>
    <n v="15853"/>
    <n v="15958"/>
    <n v="0.2"/>
    <s v="cold_coffee"/>
    <n v="1"/>
    <x v="228"/>
    <s v="18:07:08"/>
    <n v="99"/>
    <n v="99"/>
    <x v="2"/>
    <s v="Coffee, milk, sugar, ice"/>
    <x v="7"/>
    <x v="2"/>
    <x v="4"/>
    <x v="7"/>
    <x v="1"/>
    <s v="2024"/>
  </r>
  <r>
    <n v="15854"/>
    <n v="15958"/>
    <n v="0.2"/>
    <s v="coke"/>
    <n v="2"/>
    <x v="228"/>
    <s v="18:07:08"/>
    <n v="49"/>
    <n v="98"/>
    <x v="2"/>
    <s v="Carbonated water, sugar, flavor"/>
    <x v="3"/>
    <x v="2"/>
    <x v="4"/>
    <x v="7"/>
    <x v="1"/>
    <s v="2024"/>
  </r>
  <r>
    <n v="15855"/>
    <n v="15958"/>
    <n v="0.2"/>
    <s v="veg_maharaja"/>
    <n v="2"/>
    <x v="228"/>
    <s v="18:07:08"/>
    <n v="209"/>
    <n v="418"/>
    <x v="0"/>
    <s v="Double veg patty, cheese, bun"/>
    <x v="2"/>
    <x v="2"/>
    <x v="4"/>
    <x v="7"/>
    <x v="1"/>
    <s v="2024"/>
  </r>
  <r>
    <n v="15989"/>
    <n v="16010"/>
    <n v="0.5"/>
    <s v="veggie"/>
    <n v="1"/>
    <x v="228"/>
    <s v="18:03:53"/>
    <n v="139"/>
    <n v="139"/>
    <x v="0"/>
    <s v="Veg patty, lettuce, bun, sauces"/>
    <x v="0"/>
    <x v="1"/>
    <x v="4"/>
    <x v="7"/>
    <x v="1"/>
    <s v="2024"/>
  </r>
  <r>
    <n v="15990"/>
    <n v="16010"/>
    <n v="0.5"/>
    <s v="fries"/>
    <n v="1"/>
    <x v="228"/>
    <s v="18:03:53"/>
    <n v="79"/>
    <n v="79"/>
    <x v="1"/>
    <s v="Potato, salt, oil"/>
    <x v="8"/>
    <x v="1"/>
    <x v="4"/>
    <x v="7"/>
    <x v="1"/>
    <s v="2024"/>
  </r>
  <r>
    <n v="16094"/>
    <n v="16052"/>
    <n v="0.33333333333333331"/>
    <s v="veg_maharaja"/>
    <n v="1"/>
    <x v="228"/>
    <s v="18:29:54"/>
    <n v="209"/>
    <n v="209"/>
    <x v="0"/>
    <s v="Double veg patty, cheese, bun"/>
    <x v="2"/>
    <x v="1"/>
    <x v="4"/>
    <x v="7"/>
    <x v="1"/>
    <s v="2024"/>
  </r>
  <r>
    <n v="16095"/>
    <n v="16052"/>
    <n v="0.33333333333333331"/>
    <s v="spicy_chicken"/>
    <n v="2"/>
    <x v="228"/>
    <s v="18:29:54"/>
    <n v="189"/>
    <n v="378"/>
    <x v="4"/>
    <s v="Spicy chicken patty, bun"/>
    <x v="5"/>
    <x v="1"/>
    <x v="4"/>
    <x v="7"/>
    <x v="1"/>
    <s v="2024"/>
  </r>
  <r>
    <n v="16096"/>
    <n v="16052"/>
    <n v="0.33333333333333331"/>
    <s v="veggie"/>
    <n v="1"/>
    <x v="228"/>
    <s v="18:29:54"/>
    <n v="139"/>
    <n v="139"/>
    <x v="0"/>
    <s v="Veg patty, lettuce, bun, sauces"/>
    <x v="0"/>
    <x v="1"/>
    <x v="4"/>
    <x v="7"/>
    <x v="1"/>
    <s v="2024"/>
  </r>
  <r>
    <n v="16596"/>
    <n v="16246"/>
    <n v="0.5"/>
    <s v="coke"/>
    <n v="1"/>
    <x v="228"/>
    <s v="19:59:43"/>
    <n v="49"/>
    <n v="49"/>
    <x v="2"/>
    <s v="Carbonated water, sugar, flavor"/>
    <x v="3"/>
    <x v="1"/>
    <x v="4"/>
    <x v="7"/>
    <x v="10"/>
    <s v="2024"/>
  </r>
  <r>
    <n v="16597"/>
    <n v="16246"/>
    <n v="0.5"/>
    <s v="fries"/>
    <n v="1"/>
    <x v="228"/>
    <s v="19:59:43"/>
    <n v="79"/>
    <n v="79"/>
    <x v="1"/>
    <s v="Potato, salt, oil"/>
    <x v="8"/>
    <x v="1"/>
    <x v="4"/>
    <x v="7"/>
    <x v="10"/>
    <s v="2024"/>
  </r>
  <r>
    <n v="17014"/>
    <n v="16407"/>
    <n v="0.33333333333333331"/>
    <s v="nuggets"/>
    <n v="1"/>
    <x v="228"/>
    <s v="20:18:35"/>
    <n v="169"/>
    <n v="169"/>
    <x v="1"/>
    <s v="Chicken nuggets, oil, seasoning"/>
    <x v="1"/>
    <x v="0"/>
    <x v="4"/>
    <x v="7"/>
    <x v="8"/>
    <s v="2024"/>
  </r>
  <r>
    <n v="17015"/>
    <n v="16407"/>
    <n v="0.33333333333333331"/>
    <s v="aloo_tikki"/>
    <n v="2"/>
    <x v="228"/>
    <s v="20:18:35"/>
    <n v="59"/>
    <n v="118"/>
    <x v="0"/>
    <s v="Potato patty, bun, sauces"/>
    <x v="6"/>
    <x v="0"/>
    <x v="4"/>
    <x v="7"/>
    <x v="8"/>
    <s v="2024"/>
  </r>
  <r>
    <n v="17016"/>
    <n v="16407"/>
    <n v="0.33333333333333331"/>
    <s v="cold_coffee"/>
    <n v="1"/>
    <x v="228"/>
    <s v="20:18:35"/>
    <n v="99"/>
    <n v="99"/>
    <x v="2"/>
    <s v="Coffee, milk, sugar, ice"/>
    <x v="7"/>
    <x v="0"/>
    <x v="4"/>
    <x v="7"/>
    <x v="8"/>
    <s v="2024"/>
  </r>
  <r>
    <n v="17782"/>
    <n v="16694"/>
    <n v="1"/>
    <s v="nuggets"/>
    <n v="2"/>
    <x v="228"/>
    <s v="22:35:30"/>
    <n v="169"/>
    <n v="338"/>
    <x v="1"/>
    <s v="Chicken nuggets, oil, seasoning"/>
    <x v="1"/>
    <x v="5"/>
    <x v="4"/>
    <x v="7"/>
    <x v="9"/>
    <s v="2024"/>
  </r>
  <r>
    <n v="19754"/>
    <n v="17426"/>
    <n v="0.2"/>
    <s v="veg_maharaja"/>
    <n v="1"/>
    <x v="228"/>
    <s v="19:57:53"/>
    <n v="209"/>
    <n v="209"/>
    <x v="0"/>
    <s v="Double veg patty, cheese, bun"/>
    <x v="2"/>
    <x v="3"/>
    <x v="4"/>
    <x v="7"/>
    <x v="10"/>
    <s v="2024"/>
  </r>
  <r>
    <n v="19755"/>
    <n v="17426"/>
    <n v="0.2"/>
    <s v="veggie"/>
    <n v="1"/>
    <x v="228"/>
    <s v="19:57:53"/>
    <n v="139"/>
    <n v="139"/>
    <x v="0"/>
    <s v="Veg patty, lettuce, bun, sauces"/>
    <x v="0"/>
    <x v="3"/>
    <x v="4"/>
    <x v="7"/>
    <x v="10"/>
    <s v="2024"/>
  </r>
  <r>
    <n v="19756"/>
    <n v="17426"/>
    <n v="0.2"/>
    <s v="soft_serve"/>
    <n v="1"/>
    <x v="228"/>
    <s v="19:57:53"/>
    <n v="35"/>
    <n v="35"/>
    <x v="3"/>
    <s v="Vanilla ice cream, cone"/>
    <x v="4"/>
    <x v="3"/>
    <x v="4"/>
    <x v="7"/>
    <x v="10"/>
    <s v="2024"/>
  </r>
  <r>
    <n v="19757"/>
    <n v="17426"/>
    <n v="0.2"/>
    <s v="veggie"/>
    <n v="1"/>
    <x v="228"/>
    <s v="19:57:53"/>
    <n v="139"/>
    <n v="139"/>
    <x v="0"/>
    <s v="Veg patty, lettuce, bun, sauces"/>
    <x v="0"/>
    <x v="3"/>
    <x v="4"/>
    <x v="7"/>
    <x v="10"/>
    <s v="2024"/>
  </r>
  <r>
    <n v="19758"/>
    <n v="17426"/>
    <n v="0.2"/>
    <s v="cold_coffee"/>
    <n v="1"/>
    <x v="228"/>
    <s v="19:57:53"/>
    <n v="99"/>
    <n v="99"/>
    <x v="2"/>
    <s v="Coffee, milk, sugar, ice"/>
    <x v="7"/>
    <x v="3"/>
    <x v="4"/>
    <x v="7"/>
    <x v="10"/>
    <s v="2024"/>
  </r>
  <r>
    <n v="20434"/>
    <n v="17689"/>
    <n v="0.33333333333333331"/>
    <s v="veggie"/>
    <n v="1"/>
    <x v="228"/>
    <s v="15:26:45"/>
    <n v="139"/>
    <n v="139"/>
    <x v="0"/>
    <s v="Veg patty, lettuce, bun, sauces"/>
    <x v="0"/>
    <x v="1"/>
    <x v="4"/>
    <x v="7"/>
    <x v="7"/>
    <s v="2024"/>
  </r>
  <r>
    <n v="20435"/>
    <n v="17689"/>
    <n v="0.33333333333333331"/>
    <s v="cold_coffee"/>
    <n v="1"/>
    <x v="228"/>
    <s v="15:26:45"/>
    <n v="99"/>
    <n v="99"/>
    <x v="2"/>
    <s v="Coffee, milk, sugar, ice"/>
    <x v="7"/>
    <x v="1"/>
    <x v="4"/>
    <x v="7"/>
    <x v="7"/>
    <s v="2024"/>
  </r>
  <r>
    <n v="20436"/>
    <n v="17689"/>
    <n v="0.33333333333333331"/>
    <s v="veggie"/>
    <n v="2"/>
    <x v="228"/>
    <s v="15:26:45"/>
    <n v="139"/>
    <n v="278"/>
    <x v="0"/>
    <s v="Veg patty, lettuce, bun, sauces"/>
    <x v="0"/>
    <x v="1"/>
    <x v="4"/>
    <x v="7"/>
    <x v="7"/>
    <s v="2024"/>
  </r>
  <r>
    <n v="20762"/>
    <n v="17814"/>
    <n v="1"/>
    <s v="fries"/>
    <n v="1"/>
    <x v="228"/>
    <s v="22:51:55"/>
    <n v="79"/>
    <n v="79"/>
    <x v="1"/>
    <s v="Potato, salt, oil"/>
    <x v="8"/>
    <x v="4"/>
    <x v="4"/>
    <x v="7"/>
    <x v="9"/>
    <s v="2024"/>
  </r>
  <r>
    <n v="20859"/>
    <n v="17853"/>
    <n v="0.5"/>
    <s v="soft_serve"/>
    <n v="1"/>
    <x v="228"/>
    <s v="18:59:21"/>
    <n v="35"/>
    <n v="35"/>
    <x v="3"/>
    <s v="Vanilla ice cream, cone"/>
    <x v="4"/>
    <x v="0"/>
    <x v="4"/>
    <x v="7"/>
    <x v="1"/>
    <s v="2024"/>
  </r>
  <r>
    <n v="20860"/>
    <n v="17853"/>
    <n v="0.5"/>
    <s v="veg_maharaja"/>
    <n v="1"/>
    <x v="228"/>
    <s v="18:59:21"/>
    <n v="209"/>
    <n v="209"/>
    <x v="0"/>
    <s v="Double veg patty, cheese, bun"/>
    <x v="2"/>
    <x v="0"/>
    <x v="4"/>
    <x v="7"/>
    <x v="1"/>
    <s v="2024"/>
  </r>
  <r>
    <n v="21228"/>
    <n v="18002"/>
    <n v="0.5"/>
    <s v="aloo_tikki"/>
    <n v="1"/>
    <x v="228"/>
    <s v="15:35:48"/>
    <n v="59"/>
    <n v="59"/>
    <x v="0"/>
    <s v="Potato patty, bun, sauces"/>
    <x v="6"/>
    <x v="1"/>
    <x v="4"/>
    <x v="7"/>
    <x v="7"/>
    <s v="2024"/>
  </r>
  <r>
    <n v="21229"/>
    <n v="18002"/>
    <n v="0.5"/>
    <s v="coke"/>
    <n v="1"/>
    <x v="228"/>
    <s v="15:35:48"/>
    <n v="49"/>
    <n v="49"/>
    <x v="2"/>
    <s v="Carbonated water, sugar, flavor"/>
    <x v="3"/>
    <x v="1"/>
    <x v="4"/>
    <x v="7"/>
    <x v="7"/>
    <s v="2024"/>
  </r>
  <r>
    <n v="21457"/>
    <n v="18086"/>
    <n v="0.33333333333333331"/>
    <s v="nuggets"/>
    <n v="1"/>
    <x v="228"/>
    <s v="14:47:36"/>
    <n v="169"/>
    <n v="169"/>
    <x v="1"/>
    <s v="Chicken nuggets, oil, seasoning"/>
    <x v="1"/>
    <x v="4"/>
    <x v="4"/>
    <x v="7"/>
    <x v="4"/>
    <s v="2024"/>
  </r>
  <r>
    <n v="21458"/>
    <n v="18086"/>
    <n v="0.33333333333333331"/>
    <s v="cold_coffee"/>
    <n v="1"/>
    <x v="228"/>
    <s v="14:47:36"/>
    <n v="99"/>
    <n v="99"/>
    <x v="2"/>
    <s v="Coffee, milk, sugar, ice"/>
    <x v="7"/>
    <x v="4"/>
    <x v="4"/>
    <x v="7"/>
    <x v="4"/>
    <s v="2024"/>
  </r>
  <r>
    <n v="21459"/>
    <n v="18086"/>
    <n v="0.33333333333333331"/>
    <s v="cold_coffee"/>
    <n v="1"/>
    <x v="228"/>
    <s v="14:47:36"/>
    <n v="99"/>
    <n v="99"/>
    <x v="2"/>
    <s v="Coffee, milk, sugar, ice"/>
    <x v="7"/>
    <x v="4"/>
    <x v="4"/>
    <x v="7"/>
    <x v="4"/>
    <s v="2024"/>
  </r>
  <r>
    <n v="22802"/>
    <n v="18569"/>
    <n v="0.25"/>
    <s v="coke"/>
    <n v="1"/>
    <x v="228"/>
    <s v="15:36:32"/>
    <n v="49"/>
    <n v="49"/>
    <x v="2"/>
    <s v="Carbonated water, sugar, flavor"/>
    <x v="3"/>
    <x v="3"/>
    <x v="4"/>
    <x v="7"/>
    <x v="7"/>
    <s v="2024"/>
  </r>
  <r>
    <n v="22803"/>
    <n v="18569"/>
    <n v="0.25"/>
    <s v="veggie"/>
    <n v="1"/>
    <x v="228"/>
    <s v="15:36:32"/>
    <n v="139"/>
    <n v="139"/>
    <x v="0"/>
    <s v="Veg patty, lettuce, bun, sauces"/>
    <x v="0"/>
    <x v="3"/>
    <x v="4"/>
    <x v="7"/>
    <x v="7"/>
    <s v="2024"/>
  </r>
  <r>
    <n v="22804"/>
    <n v="18569"/>
    <n v="0.25"/>
    <s v="aloo_tikki"/>
    <n v="1"/>
    <x v="228"/>
    <s v="15:36:32"/>
    <n v="59"/>
    <n v="59"/>
    <x v="0"/>
    <s v="Potato patty, bun, sauces"/>
    <x v="6"/>
    <x v="3"/>
    <x v="4"/>
    <x v="7"/>
    <x v="7"/>
    <s v="2024"/>
  </r>
  <r>
    <n v="22805"/>
    <n v="18569"/>
    <n v="0.25"/>
    <s v="coke"/>
    <n v="2"/>
    <x v="228"/>
    <s v="15:36:32"/>
    <n v="49"/>
    <n v="98"/>
    <x v="2"/>
    <s v="Carbonated water, sugar, flavor"/>
    <x v="3"/>
    <x v="3"/>
    <x v="4"/>
    <x v="7"/>
    <x v="7"/>
    <s v="2024"/>
  </r>
  <r>
    <n v="24256"/>
    <n v="19097"/>
    <n v="1"/>
    <s v="nuggets"/>
    <n v="1"/>
    <x v="228"/>
    <s v="10:27:38"/>
    <n v="169"/>
    <n v="169"/>
    <x v="1"/>
    <s v="Chicken nuggets, oil, seasoning"/>
    <x v="1"/>
    <x v="1"/>
    <x v="4"/>
    <x v="7"/>
    <x v="12"/>
    <s v="2024"/>
  </r>
  <r>
    <n v="24484"/>
    <n v="19187"/>
    <n v="0.2"/>
    <s v="nuggets"/>
    <n v="1"/>
    <x v="228"/>
    <s v="19:30:17"/>
    <n v="169"/>
    <n v="169"/>
    <x v="1"/>
    <s v="Chicken nuggets, oil, seasoning"/>
    <x v="1"/>
    <x v="2"/>
    <x v="4"/>
    <x v="7"/>
    <x v="10"/>
    <s v="2024"/>
  </r>
  <r>
    <n v="24485"/>
    <n v="19187"/>
    <n v="0.2"/>
    <s v="coke"/>
    <n v="1"/>
    <x v="228"/>
    <s v="19:30:17"/>
    <n v="49"/>
    <n v="49"/>
    <x v="2"/>
    <s v="Carbonated water, sugar, flavor"/>
    <x v="3"/>
    <x v="2"/>
    <x v="4"/>
    <x v="7"/>
    <x v="10"/>
    <s v="2024"/>
  </r>
  <r>
    <n v="24486"/>
    <n v="19187"/>
    <n v="0.2"/>
    <s v="nuggets"/>
    <n v="1"/>
    <x v="228"/>
    <s v="19:30:17"/>
    <n v="169"/>
    <n v="169"/>
    <x v="1"/>
    <s v="Chicken nuggets, oil, seasoning"/>
    <x v="1"/>
    <x v="2"/>
    <x v="4"/>
    <x v="7"/>
    <x v="10"/>
    <s v="2024"/>
  </r>
  <r>
    <n v="24487"/>
    <n v="19187"/>
    <n v="0.2"/>
    <s v="spicy_chicken"/>
    <n v="1"/>
    <x v="228"/>
    <s v="19:30:17"/>
    <n v="189"/>
    <n v="189"/>
    <x v="4"/>
    <s v="Spicy chicken patty, bun"/>
    <x v="5"/>
    <x v="2"/>
    <x v="4"/>
    <x v="7"/>
    <x v="10"/>
    <s v="2024"/>
  </r>
  <r>
    <n v="24488"/>
    <n v="19187"/>
    <n v="0.2"/>
    <s v="nuggets"/>
    <n v="1"/>
    <x v="228"/>
    <s v="19:30:17"/>
    <n v="169"/>
    <n v="169"/>
    <x v="1"/>
    <s v="Chicken nuggets, oil, seasoning"/>
    <x v="1"/>
    <x v="2"/>
    <x v="4"/>
    <x v="7"/>
    <x v="10"/>
    <s v="2024"/>
  </r>
  <r>
    <n v="25210"/>
    <n v="19474"/>
    <n v="0.25"/>
    <s v="nuggets"/>
    <n v="1"/>
    <x v="228"/>
    <s v="19:37:54"/>
    <n v="169"/>
    <n v="169"/>
    <x v="1"/>
    <s v="Chicken nuggets, oil, seasoning"/>
    <x v="1"/>
    <x v="3"/>
    <x v="4"/>
    <x v="7"/>
    <x v="10"/>
    <s v="2024"/>
  </r>
  <r>
    <n v="25211"/>
    <n v="19474"/>
    <n v="0.25"/>
    <s v="coke"/>
    <n v="2"/>
    <x v="228"/>
    <s v="19:37:54"/>
    <n v="49"/>
    <n v="98"/>
    <x v="2"/>
    <s v="Carbonated water, sugar, flavor"/>
    <x v="3"/>
    <x v="3"/>
    <x v="4"/>
    <x v="7"/>
    <x v="10"/>
    <s v="2024"/>
  </r>
  <r>
    <n v="25212"/>
    <n v="19474"/>
    <n v="0.25"/>
    <s v="coke"/>
    <n v="1"/>
    <x v="228"/>
    <s v="19:37:54"/>
    <n v="49"/>
    <n v="49"/>
    <x v="2"/>
    <s v="Carbonated water, sugar, flavor"/>
    <x v="3"/>
    <x v="3"/>
    <x v="4"/>
    <x v="7"/>
    <x v="10"/>
    <s v="2024"/>
  </r>
  <r>
    <n v="25213"/>
    <n v="19474"/>
    <n v="0.25"/>
    <s v="aloo_tikki"/>
    <n v="1"/>
    <x v="228"/>
    <s v="19:37:54"/>
    <n v="59"/>
    <n v="59"/>
    <x v="0"/>
    <s v="Potato patty, bun, sauces"/>
    <x v="6"/>
    <x v="3"/>
    <x v="4"/>
    <x v="7"/>
    <x v="10"/>
    <s v="2024"/>
  </r>
  <r>
    <n v="26464"/>
    <n v="19940"/>
    <n v="0.33333333333333331"/>
    <s v="spicy_chicken"/>
    <n v="1"/>
    <x v="228"/>
    <s v="10:43:06"/>
    <n v="189"/>
    <n v="189"/>
    <x v="4"/>
    <s v="Spicy chicken patty, bun"/>
    <x v="5"/>
    <x v="1"/>
    <x v="4"/>
    <x v="7"/>
    <x v="12"/>
    <s v="2024"/>
  </r>
  <r>
    <n v="26465"/>
    <n v="19940"/>
    <n v="0.33333333333333331"/>
    <s v="spicy_chicken"/>
    <n v="1"/>
    <x v="228"/>
    <s v="10:43:06"/>
    <n v="189"/>
    <n v="189"/>
    <x v="4"/>
    <s v="Spicy chicken patty, bun"/>
    <x v="5"/>
    <x v="1"/>
    <x v="4"/>
    <x v="7"/>
    <x v="12"/>
    <s v="2024"/>
  </r>
  <r>
    <n v="26466"/>
    <n v="19940"/>
    <n v="0.33333333333333331"/>
    <s v="cold_coffee"/>
    <n v="1"/>
    <x v="228"/>
    <s v="10:43:06"/>
    <n v="99"/>
    <n v="99"/>
    <x v="2"/>
    <s v="Coffee, milk, sugar, ice"/>
    <x v="7"/>
    <x v="1"/>
    <x v="4"/>
    <x v="7"/>
    <x v="12"/>
    <s v="2024"/>
  </r>
  <r>
    <n v="26656"/>
    <n v="20007"/>
    <n v="1"/>
    <s v="coke"/>
    <n v="3"/>
    <x v="228"/>
    <s v="16:41:14"/>
    <n v="49"/>
    <n v="147"/>
    <x v="2"/>
    <s v="Carbonated water, sugar, flavor"/>
    <x v="3"/>
    <x v="3"/>
    <x v="4"/>
    <x v="7"/>
    <x v="3"/>
    <s v="2024"/>
  </r>
  <r>
    <n v="27555"/>
    <n v="20343"/>
    <n v="1"/>
    <s v="veggie"/>
    <n v="1"/>
    <x v="228"/>
    <s v="14:56:16"/>
    <n v="139"/>
    <n v="139"/>
    <x v="0"/>
    <s v="Veg patty, lettuce, bun, sauces"/>
    <x v="0"/>
    <x v="2"/>
    <x v="4"/>
    <x v="7"/>
    <x v="4"/>
    <s v="2024"/>
  </r>
  <r>
    <n v="28008"/>
    <n v="20512"/>
    <n v="0.5"/>
    <s v="veg_maharaja"/>
    <n v="1"/>
    <x v="228"/>
    <s v="17:22:27"/>
    <n v="209"/>
    <n v="209"/>
    <x v="0"/>
    <s v="Double veg patty, cheese, bun"/>
    <x v="2"/>
    <x v="4"/>
    <x v="4"/>
    <x v="7"/>
    <x v="11"/>
    <s v="2024"/>
  </r>
  <r>
    <n v="28009"/>
    <n v="20512"/>
    <n v="0.5"/>
    <s v="fries"/>
    <n v="1"/>
    <x v="228"/>
    <s v="17:22:27"/>
    <n v="79"/>
    <n v="79"/>
    <x v="1"/>
    <s v="Potato, salt, oil"/>
    <x v="8"/>
    <x v="4"/>
    <x v="4"/>
    <x v="7"/>
    <x v="11"/>
    <s v="2024"/>
  </r>
  <r>
    <n v="28122"/>
    <n v="20560"/>
    <n v="0.5"/>
    <s v="spicy_chicken"/>
    <n v="1"/>
    <x v="228"/>
    <s v="10:00:13"/>
    <n v="189"/>
    <n v="189"/>
    <x v="4"/>
    <s v="Spicy chicken patty, bun"/>
    <x v="5"/>
    <x v="1"/>
    <x v="4"/>
    <x v="7"/>
    <x v="12"/>
    <s v="2024"/>
  </r>
  <r>
    <n v="28123"/>
    <n v="20560"/>
    <n v="0.5"/>
    <s v="cold_coffee"/>
    <n v="1"/>
    <x v="228"/>
    <s v="10:00:13"/>
    <n v="99"/>
    <n v="99"/>
    <x v="2"/>
    <s v="Coffee, milk, sugar, ice"/>
    <x v="7"/>
    <x v="1"/>
    <x v="4"/>
    <x v="7"/>
    <x v="12"/>
    <s v="2024"/>
  </r>
  <r>
    <n v="28590"/>
    <n v="20732"/>
    <n v="0.5"/>
    <s v="cold_coffee"/>
    <n v="1"/>
    <x v="228"/>
    <s v="21:21:32"/>
    <n v="99"/>
    <n v="99"/>
    <x v="2"/>
    <s v="Coffee, milk, sugar, ice"/>
    <x v="7"/>
    <x v="3"/>
    <x v="4"/>
    <x v="7"/>
    <x v="2"/>
    <s v="2024"/>
  </r>
  <r>
    <n v="28591"/>
    <n v="20732"/>
    <n v="0.5"/>
    <s v="coke"/>
    <n v="1"/>
    <x v="228"/>
    <s v="21:21:32"/>
    <n v="49"/>
    <n v="49"/>
    <x v="2"/>
    <s v="Carbonated water, sugar, flavor"/>
    <x v="3"/>
    <x v="3"/>
    <x v="4"/>
    <x v="7"/>
    <x v="2"/>
    <s v="2024"/>
  </r>
  <r>
    <n v="28898"/>
    <n v="20856"/>
    <n v="1"/>
    <s v="spicy_chicken"/>
    <n v="1"/>
    <x v="228"/>
    <s v="12:54:19"/>
    <n v="189"/>
    <n v="189"/>
    <x v="4"/>
    <s v="Spicy chicken patty, bun"/>
    <x v="5"/>
    <x v="4"/>
    <x v="4"/>
    <x v="7"/>
    <x v="5"/>
    <s v="2024"/>
  </r>
  <r>
    <n v="29183"/>
    <n v="20967"/>
    <n v="0.33333333333333331"/>
    <s v="aloo_tikki"/>
    <n v="1"/>
    <x v="228"/>
    <s v="15:03:30"/>
    <n v="59"/>
    <n v="59"/>
    <x v="0"/>
    <s v="Potato patty, bun, sauces"/>
    <x v="6"/>
    <x v="1"/>
    <x v="4"/>
    <x v="7"/>
    <x v="7"/>
    <s v="2024"/>
  </r>
  <r>
    <n v="29184"/>
    <n v="20967"/>
    <n v="0.33333333333333331"/>
    <s v="fries"/>
    <n v="1"/>
    <x v="228"/>
    <s v="15:03:30"/>
    <n v="79"/>
    <n v="79"/>
    <x v="1"/>
    <s v="Potato, salt, oil"/>
    <x v="8"/>
    <x v="1"/>
    <x v="4"/>
    <x v="7"/>
    <x v="7"/>
    <s v="2024"/>
  </r>
  <r>
    <n v="29185"/>
    <n v="20967"/>
    <n v="0.33333333333333331"/>
    <s v="aloo_tikki"/>
    <n v="1"/>
    <x v="228"/>
    <s v="15:03:30"/>
    <n v="59"/>
    <n v="59"/>
    <x v="0"/>
    <s v="Potato patty, bun, sauces"/>
    <x v="6"/>
    <x v="1"/>
    <x v="4"/>
    <x v="7"/>
    <x v="7"/>
    <s v="2024"/>
  </r>
  <r>
    <n v="30020"/>
    <n v="21279"/>
    <n v="0.33333333333333331"/>
    <s v="cold_coffee"/>
    <n v="1"/>
    <x v="228"/>
    <s v="21:50:36"/>
    <n v="99"/>
    <n v="99"/>
    <x v="2"/>
    <s v="Coffee, milk, sugar, ice"/>
    <x v="7"/>
    <x v="1"/>
    <x v="4"/>
    <x v="7"/>
    <x v="2"/>
    <s v="2024"/>
  </r>
  <r>
    <n v="30021"/>
    <n v="21279"/>
    <n v="0.33333333333333331"/>
    <s v="coke"/>
    <n v="1"/>
    <x v="228"/>
    <s v="21:50:36"/>
    <n v="49"/>
    <n v="49"/>
    <x v="2"/>
    <s v="Carbonated water, sugar, flavor"/>
    <x v="3"/>
    <x v="1"/>
    <x v="4"/>
    <x v="7"/>
    <x v="2"/>
    <s v="2024"/>
  </r>
  <r>
    <n v="30022"/>
    <n v="21279"/>
    <n v="0.33333333333333331"/>
    <s v="coke"/>
    <n v="1"/>
    <x v="228"/>
    <s v="21:50:36"/>
    <n v="49"/>
    <n v="49"/>
    <x v="2"/>
    <s v="Carbonated water, sugar, flavor"/>
    <x v="3"/>
    <x v="1"/>
    <x v="4"/>
    <x v="7"/>
    <x v="2"/>
    <s v="2024"/>
  </r>
  <r>
    <n v="30813"/>
    <n v="21566"/>
    <n v="0.33333333333333331"/>
    <s v="soft_serve"/>
    <n v="1"/>
    <x v="228"/>
    <s v="14:08:12"/>
    <n v="35"/>
    <n v="35"/>
    <x v="3"/>
    <s v="Vanilla ice cream, cone"/>
    <x v="4"/>
    <x v="4"/>
    <x v="4"/>
    <x v="7"/>
    <x v="4"/>
    <s v="2024"/>
  </r>
  <r>
    <n v="30814"/>
    <n v="21566"/>
    <n v="0.33333333333333331"/>
    <s v="nuggets"/>
    <n v="2"/>
    <x v="228"/>
    <s v="14:08:12"/>
    <n v="169"/>
    <n v="338"/>
    <x v="1"/>
    <s v="Chicken nuggets, oil, seasoning"/>
    <x v="1"/>
    <x v="4"/>
    <x v="4"/>
    <x v="7"/>
    <x v="4"/>
    <s v="2024"/>
  </r>
  <r>
    <n v="30815"/>
    <n v="21566"/>
    <n v="0.33333333333333331"/>
    <s v="aloo_tikki"/>
    <n v="1"/>
    <x v="228"/>
    <s v="14:08:12"/>
    <n v="59"/>
    <n v="59"/>
    <x v="0"/>
    <s v="Potato patty, bun, sauces"/>
    <x v="6"/>
    <x v="4"/>
    <x v="4"/>
    <x v="7"/>
    <x v="4"/>
    <s v="2024"/>
  </r>
  <r>
    <n v="32998"/>
    <n v="22386"/>
    <n v="0.33333333333333331"/>
    <s v="fries"/>
    <n v="2"/>
    <x v="228"/>
    <s v="12:26:07"/>
    <n v="79"/>
    <n v="158"/>
    <x v="1"/>
    <s v="Potato, salt, oil"/>
    <x v="8"/>
    <x v="1"/>
    <x v="4"/>
    <x v="7"/>
    <x v="5"/>
    <s v="2024"/>
  </r>
  <r>
    <n v="32999"/>
    <n v="22386"/>
    <n v="0.33333333333333331"/>
    <s v="soft_serve"/>
    <n v="1"/>
    <x v="228"/>
    <s v="12:26:07"/>
    <n v="35"/>
    <n v="35"/>
    <x v="3"/>
    <s v="Vanilla ice cream, cone"/>
    <x v="4"/>
    <x v="1"/>
    <x v="4"/>
    <x v="7"/>
    <x v="5"/>
    <s v="2024"/>
  </r>
  <r>
    <n v="33000"/>
    <n v="22386"/>
    <n v="0.33333333333333331"/>
    <s v="veggie"/>
    <n v="2"/>
    <x v="228"/>
    <s v="12:26:07"/>
    <n v="139"/>
    <n v="278"/>
    <x v="0"/>
    <s v="Veg patty, lettuce, bun, sauces"/>
    <x v="0"/>
    <x v="1"/>
    <x v="4"/>
    <x v="7"/>
    <x v="5"/>
    <s v="2024"/>
  </r>
  <r>
    <n v="33179"/>
    <n v="22454"/>
    <n v="0.25"/>
    <s v="veggie"/>
    <n v="1"/>
    <x v="228"/>
    <s v="16:17:30"/>
    <n v="139"/>
    <n v="139"/>
    <x v="0"/>
    <s v="Veg patty, lettuce, bun, sauces"/>
    <x v="0"/>
    <x v="2"/>
    <x v="4"/>
    <x v="7"/>
    <x v="3"/>
    <s v="2024"/>
  </r>
  <r>
    <n v="33180"/>
    <n v="22454"/>
    <n v="0.25"/>
    <s v="nuggets"/>
    <n v="1"/>
    <x v="228"/>
    <s v="16:17:30"/>
    <n v="169"/>
    <n v="169"/>
    <x v="1"/>
    <s v="Chicken nuggets, oil, seasoning"/>
    <x v="1"/>
    <x v="2"/>
    <x v="4"/>
    <x v="7"/>
    <x v="3"/>
    <s v="2024"/>
  </r>
  <r>
    <n v="33181"/>
    <n v="22454"/>
    <n v="0.25"/>
    <s v="nuggets"/>
    <n v="1"/>
    <x v="228"/>
    <s v="16:17:30"/>
    <n v="169"/>
    <n v="169"/>
    <x v="1"/>
    <s v="Chicken nuggets, oil, seasoning"/>
    <x v="1"/>
    <x v="2"/>
    <x v="4"/>
    <x v="7"/>
    <x v="3"/>
    <s v="2024"/>
  </r>
  <r>
    <n v="33182"/>
    <n v="22454"/>
    <n v="0.25"/>
    <s v="soft_serve"/>
    <n v="3"/>
    <x v="228"/>
    <s v="16:17:30"/>
    <n v="35"/>
    <n v="105"/>
    <x v="3"/>
    <s v="Vanilla ice cream, cone"/>
    <x v="4"/>
    <x v="2"/>
    <x v="4"/>
    <x v="7"/>
    <x v="3"/>
    <s v="2024"/>
  </r>
  <r>
    <n v="34870"/>
    <n v="23091"/>
    <n v="1"/>
    <s v="coke"/>
    <n v="1"/>
    <x v="228"/>
    <s v="20:04:51"/>
    <n v="49"/>
    <n v="49"/>
    <x v="2"/>
    <s v="Carbonated water, sugar, flavor"/>
    <x v="3"/>
    <x v="1"/>
    <x v="4"/>
    <x v="7"/>
    <x v="8"/>
    <s v="2024"/>
  </r>
  <r>
    <n v="35828"/>
    <n v="23463"/>
    <n v="0.25"/>
    <s v="nuggets"/>
    <n v="1"/>
    <x v="228"/>
    <s v="21:51:46"/>
    <n v="169"/>
    <n v="169"/>
    <x v="1"/>
    <s v="Chicken nuggets, oil, seasoning"/>
    <x v="1"/>
    <x v="5"/>
    <x v="4"/>
    <x v="7"/>
    <x v="2"/>
    <s v="2024"/>
  </r>
  <r>
    <n v="35829"/>
    <n v="23463"/>
    <n v="0.25"/>
    <s v="spicy_chicken"/>
    <n v="1"/>
    <x v="228"/>
    <s v="21:51:46"/>
    <n v="189"/>
    <n v="189"/>
    <x v="4"/>
    <s v="Spicy chicken patty, bun"/>
    <x v="5"/>
    <x v="5"/>
    <x v="4"/>
    <x v="7"/>
    <x v="2"/>
    <s v="2024"/>
  </r>
  <r>
    <n v="35830"/>
    <n v="23463"/>
    <n v="0.25"/>
    <s v="spicy_chicken"/>
    <n v="1"/>
    <x v="228"/>
    <s v="21:51:46"/>
    <n v="189"/>
    <n v="189"/>
    <x v="4"/>
    <s v="Spicy chicken patty, bun"/>
    <x v="5"/>
    <x v="5"/>
    <x v="4"/>
    <x v="7"/>
    <x v="2"/>
    <s v="2024"/>
  </r>
  <r>
    <n v="35831"/>
    <n v="23463"/>
    <n v="0.25"/>
    <s v="cold_coffee"/>
    <n v="1"/>
    <x v="228"/>
    <s v="21:51:46"/>
    <n v="99"/>
    <n v="99"/>
    <x v="2"/>
    <s v="Coffee, milk, sugar, ice"/>
    <x v="7"/>
    <x v="5"/>
    <x v="4"/>
    <x v="7"/>
    <x v="2"/>
    <s v="2024"/>
  </r>
  <r>
    <n v="42741"/>
    <n v="26042"/>
    <n v="0.2"/>
    <s v="veggie"/>
    <n v="1"/>
    <x v="228"/>
    <s v="19:00:13"/>
    <n v="139"/>
    <n v="139"/>
    <x v="0"/>
    <s v="Veg patty, lettuce, bun, sauces"/>
    <x v="0"/>
    <x v="2"/>
    <x v="4"/>
    <x v="7"/>
    <x v="10"/>
    <s v="2024"/>
  </r>
  <r>
    <n v="42742"/>
    <n v="26042"/>
    <n v="0.2"/>
    <s v="nuggets"/>
    <n v="1"/>
    <x v="228"/>
    <s v="19:00:13"/>
    <n v="169"/>
    <n v="169"/>
    <x v="1"/>
    <s v="Chicken nuggets, oil, seasoning"/>
    <x v="1"/>
    <x v="2"/>
    <x v="4"/>
    <x v="7"/>
    <x v="10"/>
    <s v="2024"/>
  </r>
  <r>
    <n v="42743"/>
    <n v="26042"/>
    <n v="0.2"/>
    <s v="nuggets"/>
    <n v="2"/>
    <x v="228"/>
    <s v="19:00:13"/>
    <n v="169"/>
    <n v="338"/>
    <x v="1"/>
    <s v="Chicken nuggets, oil, seasoning"/>
    <x v="1"/>
    <x v="2"/>
    <x v="4"/>
    <x v="7"/>
    <x v="10"/>
    <s v="2024"/>
  </r>
  <r>
    <n v="42744"/>
    <n v="26042"/>
    <n v="0.2"/>
    <s v="fries"/>
    <n v="1"/>
    <x v="228"/>
    <s v="19:00:13"/>
    <n v="79"/>
    <n v="79"/>
    <x v="1"/>
    <s v="Potato, salt, oil"/>
    <x v="8"/>
    <x v="2"/>
    <x v="4"/>
    <x v="7"/>
    <x v="10"/>
    <s v="2024"/>
  </r>
  <r>
    <n v="42745"/>
    <n v="26042"/>
    <n v="0.2"/>
    <s v="fries"/>
    <n v="1"/>
    <x v="228"/>
    <s v="19:00:13"/>
    <n v="79"/>
    <n v="79"/>
    <x v="1"/>
    <s v="Potato, salt, oil"/>
    <x v="8"/>
    <x v="2"/>
    <x v="4"/>
    <x v="7"/>
    <x v="10"/>
    <s v="2024"/>
  </r>
  <r>
    <n v="42995"/>
    <n v="26130"/>
    <n v="0.33333333333333331"/>
    <s v="nuggets"/>
    <n v="1"/>
    <x v="228"/>
    <s v="12:23:46"/>
    <n v="169"/>
    <n v="169"/>
    <x v="1"/>
    <s v="Chicken nuggets, oil, seasoning"/>
    <x v="1"/>
    <x v="4"/>
    <x v="4"/>
    <x v="7"/>
    <x v="5"/>
    <s v="2024"/>
  </r>
  <r>
    <n v="42996"/>
    <n v="26130"/>
    <n v="0.33333333333333331"/>
    <s v="coke"/>
    <n v="1"/>
    <x v="228"/>
    <s v="12:23:46"/>
    <n v="49"/>
    <n v="49"/>
    <x v="2"/>
    <s v="Carbonated water, sugar, flavor"/>
    <x v="3"/>
    <x v="4"/>
    <x v="4"/>
    <x v="7"/>
    <x v="5"/>
    <s v="2024"/>
  </r>
  <r>
    <n v="42997"/>
    <n v="26130"/>
    <n v="0.33333333333333331"/>
    <s v="fries"/>
    <n v="1"/>
    <x v="228"/>
    <s v="12:23:46"/>
    <n v="79"/>
    <n v="79"/>
    <x v="1"/>
    <s v="Potato, salt, oil"/>
    <x v="8"/>
    <x v="4"/>
    <x v="4"/>
    <x v="7"/>
    <x v="5"/>
    <s v="2024"/>
  </r>
  <r>
    <n v="43251"/>
    <n v="26222"/>
    <n v="0.5"/>
    <s v="nuggets"/>
    <n v="1"/>
    <x v="228"/>
    <s v="20:42:41"/>
    <n v="169"/>
    <n v="169"/>
    <x v="1"/>
    <s v="Chicken nuggets, oil, seasoning"/>
    <x v="1"/>
    <x v="1"/>
    <x v="4"/>
    <x v="7"/>
    <x v="8"/>
    <s v="2024"/>
  </r>
  <r>
    <n v="43252"/>
    <n v="26222"/>
    <n v="0.5"/>
    <s v="coke"/>
    <n v="1"/>
    <x v="228"/>
    <s v="20:42:41"/>
    <n v="49"/>
    <n v="49"/>
    <x v="2"/>
    <s v="Carbonated water, sugar, flavor"/>
    <x v="3"/>
    <x v="1"/>
    <x v="4"/>
    <x v="7"/>
    <x v="8"/>
    <s v="2024"/>
  </r>
  <r>
    <n v="43364"/>
    <n v="26267"/>
    <n v="0.25"/>
    <s v="spicy_chicken"/>
    <n v="1"/>
    <x v="228"/>
    <s v="20:15:08"/>
    <n v="189"/>
    <n v="189"/>
    <x v="4"/>
    <s v="Spicy chicken patty, bun"/>
    <x v="5"/>
    <x v="0"/>
    <x v="4"/>
    <x v="7"/>
    <x v="8"/>
    <s v="2024"/>
  </r>
  <r>
    <n v="43365"/>
    <n v="26267"/>
    <n v="0.25"/>
    <s v="soft_serve"/>
    <n v="1"/>
    <x v="228"/>
    <s v="20:15:08"/>
    <n v="35"/>
    <n v="35"/>
    <x v="3"/>
    <s v="Vanilla ice cream, cone"/>
    <x v="4"/>
    <x v="0"/>
    <x v="4"/>
    <x v="7"/>
    <x v="8"/>
    <s v="2024"/>
  </r>
  <r>
    <n v="43366"/>
    <n v="26267"/>
    <n v="0.25"/>
    <s v="spicy_chicken"/>
    <n v="1"/>
    <x v="228"/>
    <s v="20:15:08"/>
    <n v="189"/>
    <n v="189"/>
    <x v="4"/>
    <s v="Spicy chicken patty, bun"/>
    <x v="5"/>
    <x v="0"/>
    <x v="4"/>
    <x v="7"/>
    <x v="8"/>
    <s v="2024"/>
  </r>
  <r>
    <n v="43367"/>
    <n v="26267"/>
    <n v="0.25"/>
    <s v="nuggets"/>
    <n v="2"/>
    <x v="228"/>
    <s v="20:15:08"/>
    <n v="169"/>
    <n v="338"/>
    <x v="1"/>
    <s v="Chicken nuggets, oil, seasoning"/>
    <x v="1"/>
    <x v="0"/>
    <x v="4"/>
    <x v="7"/>
    <x v="8"/>
    <s v="2024"/>
  </r>
  <r>
    <n v="43494"/>
    <n v="26314"/>
    <n v="0.33333333333333331"/>
    <s v="cold_coffee"/>
    <n v="1"/>
    <x v="228"/>
    <s v="21:21:17"/>
    <n v="99"/>
    <n v="99"/>
    <x v="2"/>
    <s v="Coffee, milk, sugar, ice"/>
    <x v="7"/>
    <x v="2"/>
    <x v="4"/>
    <x v="7"/>
    <x v="2"/>
    <s v="2024"/>
  </r>
  <r>
    <n v="43495"/>
    <n v="26314"/>
    <n v="0.33333333333333331"/>
    <s v="spicy_chicken"/>
    <n v="1"/>
    <x v="228"/>
    <s v="21:21:17"/>
    <n v="189"/>
    <n v="189"/>
    <x v="4"/>
    <s v="Spicy chicken patty, bun"/>
    <x v="5"/>
    <x v="2"/>
    <x v="4"/>
    <x v="7"/>
    <x v="2"/>
    <s v="2024"/>
  </r>
  <r>
    <n v="43496"/>
    <n v="26314"/>
    <n v="0.33333333333333331"/>
    <s v="spicy_chicken"/>
    <n v="1"/>
    <x v="228"/>
    <s v="21:21:17"/>
    <n v="189"/>
    <n v="189"/>
    <x v="4"/>
    <s v="Spicy chicken patty, bun"/>
    <x v="5"/>
    <x v="2"/>
    <x v="4"/>
    <x v="7"/>
    <x v="2"/>
    <s v="2024"/>
  </r>
  <r>
    <n v="44566"/>
    <n v="26731"/>
    <n v="0.5"/>
    <s v="spicy_chicken"/>
    <n v="1"/>
    <x v="228"/>
    <s v="18:34:16"/>
    <n v="189"/>
    <n v="189"/>
    <x v="4"/>
    <s v="Spicy chicken patty, bun"/>
    <x v="5"/>
    <x v="3"/>
    <x v="4"/>
    <x v="7"/>
    <x v="1"/>
    <s v="2024"/>
  </r>
  <r>
    <n v="44567"/>
    <n v="26731"/>
    <n v="0.5"/>
    <s v="veggie"/>
    <n v="3"/>
    <x v="228"/>
    <s v="18:34:16"/>
    <n v="139"/>
    <n v="417"/>
    <x v="0"/>
    <s v="Veg patty, lettuce, bun, sauces"/>
    <x v="0"/>
    <x v="3"/>
    <x v="4"/>
    <x v="7"/>
    <x v="1"/>
    <s v="2024"/>
  </r>
  <r>
    <n v="1194"/>
    <n v="10441"/>
    <n v="0.5"/>
    <s v="aloo_tikki"/>
    <n v="1"/>
    <x v="229"/>
    <s v="11:01:26"/>
    <n v="59"/>
    <n v="59"/>
    <x v="0"/>
    <s v="Potato patty, bun, sauces"/>
    <x v="6"/>
    <x v="0"/>
    <x v="5"/>
    <x v="7"/>
    <x v="0"/>
    <s v="2024"/>
  </r>
  <r>
    <n v="1195"/>
    <n v="10441"/>
    <n v="0.5"/>
    <s v="soft_serve"/>
    <n v="1"/>
    <x v="229"/>
    <s v="11:01:26"/>
    <n v="35"/>
    <n v="35"/>
    <x v="3"/>
    <s v="Vanilla ice cream, cone"/>
    <x v="4"/>
    <x v="0"/>
    <x v="5"/>
    <x v="7"/>
    <x v="0"/>
    <s v="2024"/>
  </r>
  <r>
    <n v="1828"/>
    <n v="10681"/>
    <n v="0.2"/>
    <s v="aloo_tikki"/>
    <n v="1"/>
    <x v="229"/>
    <s v="10:37:56"/>
    <n v="59"/>
    <n v="59"/>
    <x v="0"/>
    <s v="Potato patty, bun, sauces"/>
    <x v="6"/>
    <x v="1"/>
    <x v="5"/>
    <x v="7"/>
    <x v="12"/>
    <s v="2024"/>
  </r>
  <r>
    <n v="1829"/>
    <n v="10681"/>
    <n v="0.2"/>
    <s v="spicy_chicken"/>
    <n v="1"/>
    <x v="229"/>
    <s v="10:37:56"/>
    <n v="189"/>
    <n v="189"/>
    <x v="4"/>
    <s v="Spicy chicken patty, bun"/>
    <x v="5"/>
    <x v="1"/>
    <x v="5"/>
    <x v="7"/>
    <x v="12"/>
    <s v="2024"/>
  </r>
  <r>
    <n v="1830"/>
    <n v="10681"/>
    <n v="0.2"/>
    <s v="nuggets"/>
    <n v="2"/>
    <x v="229"/>
    <s v="10:37:56"/>
    <n v="169"/>
    <n v="338"/>
    <x v="1"/>
    <s v="Chicken nuggets, oil, seasoning"/>
    <x v="1"/>
    <x v="1"/>
    <x v="5"/>
    <x v="7"/>
    <x v="12"/>
    <s v="2024"/>
  </r>
  <r>
    <n v="1831"/>
    <n v="10681"/>
    <n v="0.2"/>
    <s v="soft_serve"/>
    <n v="2"/>
    <x v="229"/>
    <s v="10:37:56"/>
    <n v="35"/>
    <n v="70"/>
    <x v="3"/>
    <s v="Vanilla ice cream, cone"/>
    <x v="4"/>
    <x v="1"/>
    <x v="5"/>
    <x v="7"/>
    <x v="12"/>
    <s v="2024"/>
  </r>
  <r>
    <n v="1832"/>
    <n v="10681"/>
    <n v="0.2"/>
    <s v="veg_maharaja"/>
    <n v="1"/>
    <x v="229"/>
    <s v="10:37:56"/>
    <n v="209"/>
    <n v="209"/>
    <x v="0"/>
    <s v="Double veg patty, cheese, bun"/>
    <x v="2"/>
    <x v="1"/>
    <x v="5"/>
    <x v="7"/>
    <x v="12"/>
    <s v="2024"/>
  </r>
  <r>
    <n v="2702"/>
    <n v="11017"/>
    <n v="0.2"/>
    <s v="coke"/>
    <n v="1"/>
    <x v="229"/>
    <s v="22:42:27"/>
    <n v="49"/>
    <n v="49"/>
    <x v="2"/>
    <s v="Carbonated water, sugar, flavor"/>
    <x v="3"/>
    <x v="3"/>
    <x v="5"/>
    <x v="7"/>
    <x v="9"/>
    <s v="2024"/>
  </r>
  <r>
    <n v="2703"/>
    <n v="11017"/>
    <n v="0.2"/>
    <s v="aloo_tikki"/>
    <n v="1"/>
    <x v="229"/>
    <s v="22:42:27"/>
    <n v="59"/>
    <n v="59"/>
    <x v="0"/>
    <s v="Potato patty, bun, sauces"/>
    <x v="6"/>
    <x v="3"/>
    <x v="5"/>
    <x v="7"/>
    <x v="9"/>
    <s v="2024"/>
  </r>
  <r>
    <n v="2704"/>
    <n v="11017"/>
    <n v="0.2"/>
    <s v="veggie"/>
    <n v="1"/>
    <x v="229"/>
    <s v="22:42:27"/>
    <n v="139"/>
    <n v="139"/>
    <x v="0"/>
    <s v="Veg patty, lettuce, bun, sauces"/>
    <x v="0"/>
    <x v="3"/>
    <x v="5"/>
    <x v="7"/>
    <x v="9"/>
    <s v="2024"/>
  </r>
  <r>
    <n v="2705"/>
    <n v="11017"/>
    <n v="0.2"/>
    <s v="cold_coffee"/>
    <n v="1"/>
    <x v="229"/>
    <s v="22:42:27"/>
    <n v="99"/>
    <n v="99"/>
    <x v="2"/>
    <s v="Coffee, milk, sugar, ice"/>
    <x v="7"/>
    <x v="3"/>
    <x v="5"/>
    <x v="7"/>
    <x v="9"/>
    <s v="2024"/>
  </r>
  <r>
    <n v="2706"/>
    <n v="11017"/>
    <n v="0.2"/>
    <s v="aloo_tikki"/>
    <n v="1"/>
    <x v="229"/>
    <s v="22:42:27"/>
    <n v="59"/>
    <n v="59"/>
    <x v="0"/>
    <s v="Potato patty, bun, sauces"/>
    <x v="6"/>
    <x v="3"/>
    <x v="5"/>
    <x v="7"/>
    <x v="9"/>
    <s v="2024"/>
  </r>
  <r>
    <n v="4626"/>
    <n v="11759"/>
    <n v="1"/>
    <s v="nuggets"/>
    <n v="1"/>
    <x v="229"/>
    <s v="14:28:45"/>
    <n v="169"/>
    <n v="169"/>
    <x v="1"/>
    <s v="Chicken nuggets, oil, seasoning"/>
    <x v="1"/>
    <x v="1"/>
    <x v="5"/>
    <x v="7"/>
    <x v="4"/>
    <s v="2024"/>
  </r>
  <r>
    <n v="4641"/>
    <n v="11765"/>
    <n v="1"/>
    <s v="soft_serve"/>
    <n v="1"/>
    <x v="229"/>
    <s v="21:51:53"/>
    <n v="35"/>
    <n v="35"/>
    <x v="3"/>
    <s v="Vanilla ice cream, cone"/>
    <x v="4"/>
    <x v="0"/>
    <x v="5"/>
    <x v="7"/>
    <x v="2"/>
    <s v="2024"/>
  </r>
  <r>
    <n v="5554"/>
    <n v="12104"/>
    <n v="0.5"/>
    <s v="aloo_tikki"/>
    <n v="1"/>
    <x v="229"/>
    <s v="21:18:24"/>
    <n v="59"/>
    <n v="59"/>
    <x v="0"/>
    <s v="Potato patty, bun, sauces"/>
    <x v="6"/>
    <x v="2"/>
    <x v="5"/>
    <x v="7"/>
    <x v="2"/>
    <s v="2024"/>
  </r>
  <r>
    <n v="5555"/>
    <n v="12104"/>
    <n v="0.5"/>
    <s v="aloo_tikki"/>
    <n v="1"/>
    <x v="229"/>
    <s v="21:18:24"/>
    <n v="59"/>
    <n v="59"/>
    <x v="0"/>
    <s v="Potato patty, bun, sauces"/>
    <x v="6"/>
    <x v="2"/>
    <x v="5"/>
    <x v="7"/>
    <x v="2"/>
    <s v="2024"/>
  </r>
  <r>
    <n v="6304"/>
    <n v="12389"/>
    <n v="0.33333333333333331"/>
    <s v="coke"/>
    <n v="1"/>
    <x v="229"/>
    <s v="21:54:58"/>
    <n v="49"/>
    <n v="49"/>
    <x v="2"/>
    <s v="Carbonated water, sugar, flavor"/>
    <x v="3"/>
    <x v="3"/>
    <x v="5"/>
    <x v="7"/>
    <x v="2"/>
    <s v="2024"/>
  </r>
  <r>
    <n v="6305"/>
    <n v="12389"/>
    <n v="0.33333333333333331"/>
    <s v="veggie"/>
    <n v="1"/>
    <x v="229"/>
    <s v="21:54:58"/>
    <n v="139"/>
    <n v="139"/>
    <x v="0"/>
    <s v="Veg patty, lettuce, bun, sauces"/>
    <x v="0"/>
    <x v="3"/>
    <x v="5"/>
    <x v="7"/>
    <x v="2"/>
    <s v="2024"/>
  </r>
  <r>
    <n v="6306"/>
    <n v="12389"/>
    <n v="0.33333333333333331"/>
    <s v="nuggets"/>
    <n v="1"/>
    <x v="229"/>
    <s v="21:54:58"/>
    <n v="169"/>
    <n v="169"/>
    <x v="1"/>
    <s v="Chicken nuggets, oil, seasoning"/>
    <x v="1"/>
    <x v="3"/>
    <x v="5"/>
    <x v="7"/>
    <x v="2"/>
    <s v="2024"/>
  </r>
  <r>
    <n v="10413"/>
    <n v="13931"/>
    <n v="0.5"/>
    <s v="fries"/>
    <n v="2"/>
    <x v="229"/>
    <s v="11:06:44"/>
    <n v="79"/>
    <n v="158"/>
    <x v="1"/>
    <s v="Potato, salt, oil"/>
    <x v="8"/>
    <x v="1"/>
    <x v="5"/>
    <x v="7"/>
    <x v="0"/>
    <s v="2024"/>
  </r>
  <r>
    <n v="10414"/>
    <n v="13931"/>
    <n v="0.5"/>
    <s v="cold_coffee"/>
    <n v="2"/>
    <x v="229"/>
    <s v="11:06:44"/>
    <n v="99"/>
    <n v="198"/>
    <x v="2"/>
    <s v="Coffee, milk, sugar, ice"/>
    <x v="7"/>
    <x v="1"/>
    <x v="5"/>
    <x v="7"/>
    <x v="0"/>
    <s v="2024"/>
  </r>
  <r>
    <n v="10788"/>
    <n v="14068"/>
    <n v="0.25"/>
    <s v="cold_coffee"/>
    <n v="1"/>
    <x v="229"/>
    <s v="10:26:10"/>
    <n v="99"/>
    <n v="99"/>
    <x v="2"/>
    <s v="Coffee, milk, sugar, ice"/>
    <x v="7"/>
    <x v="0"/>
    <x v="5"/>
    <x v="7"/>
    <x v="12"/>
    <s v="2024"/>
  </r>
  <r>
    <n v="10789"/>
    <n v="14068"/>
    <n v="0.25"/>
    <s v="spicy_chicken"/>
    <n v="1"/>
    <x v="229"/>
    <s v="10:26:10"/>
    <n v="189"/>
    <n v="189"/>
    <x v="4"/>
    <s v="Spicy chicken patty, bun"/>
    <x v="5"/>
    <x v="0"/>
    <x v="5"/>
    <x v="7"/>
    <x v="12"/>
    <s v="2024"/>
  </r>
  <r>
    <n v="10790"/>
    <n v="14068"/>
    <n v="0.25"/>
    <s v="veggie"/>
    <n v="1"/>
    <x v="229"/>
    <s v="10:26:10"/>
    <n v="139"/>
    <n v="139"/>
    <x v="0"/>
    <s v="Veg patty, lettuce, bun, sauces"/>
    <x v="0"/>
    <x v="0"/>
    <x v="5"/>
    <x v="7"/>
    <x v="12"/>
    <s v="2024"/>
  </r>
  <r>
    <n v="10791"/>
    <n v="14068"/>
    <n v="0.25"/>
    <s v="fries"/>
    <n v="2"/>
    <x v="229"/>
    <s v="10:26:10"/>
    <n v="79"/>
    <n v="158"/>
    <x v="1"/>
    <s v="Potato, salt, oil"/>
    <x v="8"/>
    <x v="0"/>
    <x v="5"/>
    <x v="7"/>
    <x v="12"/>
    <s v="2024"/>
  </r>
  <r>
    <n v="12388"/>
    <n v="14663"/>
    <n v="0.5"/>
    <s v="coke"/>
    <n v="2"/>
    <x v="229"/>
    <s v="16:26:39"/>
    <n v="49"/>
    <n v="98"/>
    <x v="2"/>
    <s v="Carbonated water, sugar, flavor"/>
    <x v="3"/>
    <x v="2"/>
    <x v="5"/>
    <x v="7"/>
    <x v="3"/>
    <s v="2024"/>
  </r>
  <r>
    <n v="12389"/>
    <n v="14663"/>
    <n v="0.5"/>
    <s v="coke"/>
    <n v="1"/>
    <x v="229"/>
    <s v="16:26:39"/>
    <n v="49"/>
    <n v="49"/>
    <x v="2"/>
    <s v="Carbonated water, sugar, flavor"/>
    <x v="3"/>
    <x v="2"/>
    <x v="5"/>
    <x v="7"/>
    <x v="3"/>
    <s v="2024"/>
  </r>
  <r>
    <n v="12485"/>
    <n v="14702"/>
    <n v="0.5"/>
    <s v="soft_serve"/>
    <n v="1"/>
    <x v="229"/>
    <s v="20:17:03"/>
    <n v="35"/>
    <n v="35"/>
    <x v="3"/>
    <s v="Vanilla ice cream, cone"/>
    <x v="4"/>
    <x v="4"/>
    <x v="5"/>
    <x v="7"/>
    <x v="8"/>
    <s v="2024"/>
  </r>
  <r>
    <n v="12486"/>
    <n v="14702"/>
    <n v="0.5"/>
    <s v="fries"/>
    <n v="1"/>
    <x v="229"/>
    <s v="20:17:03"/>
    <n v="79"/>
    <n v="79"/>
    <x v="1"/>
    <s v="Potato, salt, oil"/>
    <x v="8"/>
    <x v="4"/>
    <x v="5"/>
    <x v="7"/>
    <x v="8"/>
    <s v="2024"/>
  </r>
  <r>
    <n v="13736"/>
    <n v="15174"/>
    <n v="1"/>
    <s v="aloo_tikki"/>
    <n v="1"/>
    <x v="229"/>
    <s v="15:03:05"/>
    <n v="59"/>
    <n v="59"/>
    <x v="0"/>
    <s v="Potato patty, bun, sauces"/>
    <x v="6"/>
    <x v="4"/>
    <x v="5"/>
    <x v="7"/>
    <x v="7"/>
    <s v="2024"/>
  </r>
  <r>
    <n v="14951"/>
    <n v="15630"/>
    <n v="0.25"/>
    <s v="nuggets"/>
    <n v="1"/>
    <x v="229"/>
    <s v="19:01:47"/>
    <n v="169"/>
    <n v="169"/>
    <x v="1"/>
    <s v="Chicken nuggets, oil, seasoning"/>
    <x v="1"/>
    <x v="3"/>
    <x v="5"/>
    <x v="7"/>
    <x v="10"/>
    <s v="2024"/>
  </r>
  <r>
    <n v="14952"/>
    <n v="15630"/>
    <n v="0.25"/>
    <s v="cold_coffee"/>
    <n v="1"/>
    <x v="229"/>
    <s v="19:01:47"/>
    <n v="99"/>
    <n v="99"/>
    <x v="2"/>
    <s v="Coffee, milk, sugar, ice"/>
    <x v="7"/>
    <x v="3"/>
    <x v="5"/>
    <x v="7"/>
    <x v="10"/>
    <s v="2024"/>
  </r>
  <r>
    <n v="14953"/>
    <n v="15630"/>
    <n v="0.25"/>
    <s v="veg_maharaja"/>
    <n v="1"/>
    <x v="229"/>
    <s v="19:01:47"/>
    <n v="209"/>
    <n v="209"/>
    <x v="0"/>
    <s v="Double veg patty, cheese, bun"/>
    <x v="2"/>
    <x v="3"/>
    <x v="5"/>
    <x v="7"/>
    <x v="10"/>
    <s v="2024"/>
  </r>
  <r>
    <n v="14954"/>
    <n v="15630"/>
    <n v="0.25"/>
    <s v="veg_maharaja"/>
    <n v="2"/>
    <x v="229"/>
    <s v="19:01:47"/>
    <n v="209"/>
    <n v="418"/>
    <x v="0"/>
    <s v="Double veg patty, cheese, bun"/>
    <x v="2"/>
    <x v="3"/>
    <x v="5"/>
    <x v="7"/>
    <x v="10"/>
    <s v="2024"/>
  </r>
  <r>
    <n v="17272"/>
    <n v="16499"/>
    <n v="0.25"/>
    <s v="aloo_tikki"/>
    <n v="1"/>
    <x v="229"/>
    <s v="20:24:40"/>
    <n v="59"/>
    <n v="59"/>
    <x v="0"/>
    <s v="Potato patty, bun, sauces"/>
    <x v="6"/>
    <x v="2"/>
    <x v="5"/>
    <x v="7"/>
    <x v="8"/>
    <s v="2024"/>
  </r>
  <r>
    <n v="17273"/>
    <n v="16499"/>
    <n v="0.25"/>
    <s v="aloo_tikki"/>
    <n v="1"/>
    <x v="229"/>
    <s v="20:24:40"/>
    <n v="59"/>
    <n v="59"/>
    <x v="0"/>
    <s v="Potato patty, bun, sauces"/>
    <x v="6"/>
    <x v="2"/>
    <x v="5"/>
    <x v="7"/>
    <x v="8"/>
    <s v="2024"/>
  </r>
  <r>
    <n v="17274"/>
    <n v="16499"/>
    <n v="0.25"/>
    <s v="spicy_chicken"/>
    <n v="1"/>
    <x v="229"/>
    <s v="20:24:40"/>
    <n v="189"/>
    <n v="189"/>
    <x v="4"/>
    <s v="Spicy chicken patty, bun"/>
    <x v="5"/>
    <x v="2"/>
    <x v="5"/>
    <x v="7"/>
    <x v="8"/>
    <s v="2024"/>
  </r>
  <r>
    <n v="17275"/>
    <n v="16499"/>
    <n v="0.25"/>
    <s v="cold_coffee"/>
    <n v="1"/>
    <x v="229"/>
    <s v="20:24:40"/>
    <n v="99"/>
    <n v="99"/>
    <x v="2"/>
    <s v="Coffee, milk, sugar, ice"/>
    <x v="7"/>
    <x v="2"/>
    <x v="5"/>
    <x v="7"/>
    <x v="8"/>
    <s v="2024"/>
  </r>
  <r>
    <n v="18593"/>
    <n v="17002"/>
    <n v="0.25"/>
    <s v="fries"/>
    <n v="1"/>
    <x v="229"/>
    <s v="12:15:06"/>
    <n v="79"/>
    <n v="79"/>
    <x v="1"/>
    <s v="Potato, salt, oil"/>
    <x v="8"/>
    <x v="2"/>
    <x v="5"/>
    <x v="7"/>
    <x v="5"/>
    <s v="2024"/>
  </r>
  <r>
    <n v="18594"/>
    <n v="17002"/>
    <n v="0.25"/>
    <s v="coke"/>
    <n v="1"/>
    <x v="229"/>
    <s v="12:15:06"/>
    <n v="49"/>
    <n v="49"/>
    <x v="2"/>
    <s v="Carbonated water, sugar, flavor"/>
    <x v="3"/>
    <x v="2"/>
    <x v="5"/>
    <x v="7"/>
    <x v="5"/>
    <s v="2024"/>
  </r>
  <r>
    <n v="18595"/>
    <n v="17002"/>
    <n v="0.25"/>
    <s v="veggie"/>
    <n v="2"/>
    <x v="229"/>
    <s v="12:15:06"/>
    <n v="139"/>
    <n v="278"/>
    <x v="0"/>
    <s v="Veg patty, lettuce, bun, sauces"/>
    <x v="0"/>
    <x v="2"/>
    <x v="5"/>
    <x v="7"/>
    <x v="5"/>
    <s v="2024"/>
  </r>
  <r>
    <n v="18596"/>
    <n v="17002"/>
    <n v="0.25"/>
    <s v="soft_serve"/>
    <n v="2"/>
    <x v="229"/>
    <s v="12:15:06"/>
    <n v="35"/>
    <n v="70"/>
    <x v="3"/>
    <s v="Vanilla ice cream, cone"/>
    <x v="4"/>
    <x v="2"/>
    <x v="5"/>
    <x v="7"/>
    <x v="5"/>
    <s v="2024"/>
  </r>
  <r>
    <n v="19014"/>
    <n v="17157"/>
    <n v="0.33333333333333331"/>
    <s v="spicy_chicken"/>
    <n v="2"/>
    <x v="229"/>
    <s v="12:59:17"/>
    <n v="189"/>
    <n v="378"/>
    <x v="4"/>
    <s v="Spicy chicken patty, bun"/>
    <x v="5"/>
    <x v="4"/>
    <x v="5"/>
    <x v="7"/>
    <x v="5"/>
    <s v="2024"/>
  </r>
  <r>
    <n v="19015"/>
    <n v="17157"/>
    <n v="0.33333333333333331"/>
    <s v="cold_coffee"/>
    <n v="1"/>
    <x v="229"/>
    <s v="12:59:17"/>
    <n v="99"/>
    <n v="99"/>
    <x v="2"/>
    <s v="Coffee, milk, sugar, ice"/>
    <x v="7"/>
    <x v="4"/>
    <x v="5"/>
    <x v="7"/>
    <x v="5"/>
    <s v="2024"/>
  </r>
  <r>
    <n v="19016"/>
    <n v="17157"/>
    <n v="0.33333333333333331"/>
    <s v="nuggets"/>
    <n v="1"/>
    <x v="229"/>
    <s v="12:59:17"/>
    <n v="169"/>
    <n v="169"/>
    <x v="1"/>
    <s v="Chicken nuggets, oil, seasoning"/>
    <x v="1"/>
    <x v="4"/>
    <x v="5"/>
    <x v="7"/>
    <x v="5"/>
    <s v="2024"/>
  </r>
  <r>
    <n v="19949"/>
    <n v="17509"/>
    <n v="0.2"/>
    <s v="cold_coffee"/>
    <n v="1"/>
    <x v="229"/>
    <s v="21:53:45"/>
    <n v="99"/>
    <n v="99"/>
    <x v="2"/>
    <s v="Coffee, milk, sugar, ice"/>
    <x v="7"/>
    <x v="3"/>
    <x v="5"/>
    <x v="7"/>
    <x v="2"/>
    <s v="2024"/>
  </r>
  <r>
    <n v="19950"/>
    <n v="17509"/>
    <n v="0.2"/>
    <s v="veg_maharaja"/>
    <n v="2"/>
    <x v="229"/>
    <s v="21:53:45"/>
    <n v="209"/>
    <n v="418"/>
    <x v="0"/>
    <s v="Double veg patty, cheese, bun"/>
    <x v="2"/>
    <x v="3"/>
    <x v="5"/>
    <x v="7"/>
    <x v="2"/>
    <s v="2024"/>
  </r>
  <r>
    <n v="19951"/>
    <n v="17509"/>
    <n v="0.2"/>
    <s v="nuggets"/>
    <n v="2"/>
    <x v="229"/>
    <s v="21:53:45"/>
    <n v="169"/>
    <n v="338"/>
    <x v="1"/>
    <s v="Chicken nuggets, oil, seasoning"/>
    <x v="1"/>
    <x v="3"/>
    <x v="5"/>
    <x v="7"/>
    <x v="2"/>
    <s v="2024"/>
  </r>
  <r>
    <n v="19952"/>
    <n v="17509"/>
    <n v="0.2"/>
    <s v="soft_serve"/>
    <n v="1"/>
    <x v="229"/>
    <s v="21:53:45"/>
    <n v="35"/>
    <n v="35"/>
    <x v="3"/>
    <s v="Vanilla ice cream, cone"/>
    <x v="4"/>
    <x v="3"/>
    <x v="5"/>
    <x v="7"/>
    <x v="2"/>
    <s v="2024"/>
  </r>
  <r>
    <n v="19953"/>
    <n v="17509"/>
    <n v="0.2"/>
    <s v="coke"/>
    <n v="1"/>
    <x v="229"/>
    <s v="21:53:45"/>
    <n v="49"/>
    <n v="49"/>
    <x v="2"/>
    <s v="Carbonated water, sugar, flavor"/>
    <x v="3"/>
    <x v="3"/>
    <x v="5"/>
    <x v="7"/>
    <x v="2"/>
    <s v="2024"/>
  </r>
  <r>
    <n v="20507"/>
    <n v="17715"/>
    <n v="1"/>
    <s v="veg_maharaja"/>
    <n v="1"/>
    <x v="229"/>
    <s v="10:42:27"/>
    <n v="209"/>
    <n v="209"/>
    <x v="0"/>
    <s v="Double veg patty, cheese, bun"/>
    <x v="2"/>
    <x v="0"/>
    <x v="5"/>
    <x v="7"/>
    <x v="12"/>
    <s v="2024"/>
  </r>
  <r>
    <n v="21486"/>
    <n v="18096"/>
    <n v="0.25"/>
    <s v="veg_maharaja"/>
    <n v="1"/>
    <x v="229"/>
    <s v="21:51:19"/>
    <n v="209"/>
    <n v="209"/>
    <x v="0"/>
    <s v="Double veg patty, cheese, bun"/>
    <x v="2"/>
    <x v="3"/>
    <x v="5"/>
    <x v="7"/>
    <x v="2"/>
    <s v="2024"/>
  </r>
  <r>
    <n v="21487"/>
    <n v="18096"/>
    <n v="0.25"/>
    <s v="coke"/>
    <n v="1"/>
    <x v="229"/>
    <s v="21:51:19"/>
    <n v="49"/>
    <n v="49"/>
    <x v="2"/>
    <s v="Carbonated water, sugar, flavor"/>
    <x v="3"/>
    <x v="3"/>
    <x v="5"/>
    <x v="7"/>
    <x v="2"/>
    <s v="2024"/>
  </r>
  <r>
    <n v="21488"/>
    <n v="18096"/>
    <n v="0.25"/>
    <s v="cold_coffee"/>
    <n v="1"/>
    <x v="229"/>
    <s v="21:51:19"/>
    <n v="99"/>
    <n v="99"/>
    <x v="2"/>
    <s v="Coffee, milk, sugar, ice"/>
    <x v="7"/>
    <x v="3"/>
    <x v="5"/>
    <x v="7"/>
    <x v="2"/>
    <s v="2024"/>
  </r>
  <r>
    <n v="21489"/>
    <n v="18096"/>
    <n v="0.25"/>
    <s v="aloo_tikki"/>
    <n v="1"/>
    <x v="229"/>
    <s v="21:51:19"/>
    <n v="59"/>
    <n v="59"/>
    <x v="0"/>
    <s v="Potato patty, bun, sauces"/>
    <x v="6"/>
    <x v="3"/>
    <x v="5"/>
    <x v="7"/>
    <x v="2"/>
    <s v="2024"/>
  </r>
  <r>
    <n v="21506"/>
    <n v="18102"/>
    <n v="0.25"/>
    <s v="coke"/>
    <n v="2"/>
    <x v="229"/>
    <s v="10:20:56"/>
    <n v="49"/>
    <n v="98"/>
    <x v="2"/>
    <s v="Carbonated water, sugar, flavor"/>
    <x v="3"/>
    <x v="4"/>
    <x v="5"/>
    <x v="7"/>
    <x v="12"/>
    <s v="2024"/>
  </r>
  <r>
    <n v="21507"/>
    <n v="18102"/>
    <n v="0.25"/>
    <s v="nuggets"/>
    <n v="1"/>
    <x v="229"/>
    <s v="10:20:56"/>
    <n v="169"/>
    <n v="169"/>
    <x v="1"/>
    <s v="Chicken nuggets, oil, seasoning"/>
    <x v="1"/>
    <x v="4"/>
    <x v="5"/>
    <x v="7"/>
    <x v="12"/>
    <s v="2024"/>
  </r>
  <r>
    <n v="21508"/>
    <n v="18102"/>
    <n v="0.25"/>
    <s v="cold_coffee"/>
    <n v="2"/>
    <x v="229"/>
    <s v="10:20:56"/>
    <n v="99"/>
    <n v="198"/>
    <x v="2"/>
    <s v="Coffee, milk, sugar, ice"/>
    <x v="7"/>
    <x v="4"/>
    <x v="5"/>
    <x v="7"/>
    <x v="12"/>
    <s v="2024"/>
  </r>
  <r>
    <n v="21509"/>
    <n v="18102"/>
    <n v="0.25"/>
    <s v="coke"/>
    <n v="1"/>
    <x v="229"/>
    <s v="10:20:56"/>
    <n v="49"/>
    <n v="49"/>
    <x v="2"/>
    <s v="Carbonated water, sugar, flavor"/>
    <x v="3"/>
    <x v="4"/>
    <x v="5"/>
    <x v="7"/>
    <x v="12"/>
    <s v="2024"/>
  </r>
  <r>
    <n v="21777"/>
    <n v="18195"/>
    <n v="0.25"/>
    <s v="soft_serve"/>
    <n v="1"/>
    <x v="229"/>
    <s v="22:40:31"/>
    <n v="35"/>
    <n v="35"/>
    <x v="3"/>
    <s v="Vanilla ice cream, cone"/>
    <x v="4"/>
    <x v="2"/>
    <x v="5"/>
    <x v="7"/>
    <x v="9"/>
    <s v="2024"/>
  </r>
  <r>
    <n v="21778"/>
    <n v="18195"/>
    <n v="0.25"/>
    <s v="spicy_chicken"/>
    <n v="1"/>
    <x v="229"/>
    <s v="22:40:31"/>
    <n v="189"/>
    <n v="189"/>
    <x v="4"/>
    <s v="Spicy chicken patty, bun"/>
    <x v="5"/>
    <x v="2"/>
    <x v="5"/>
    <x v="7"/>
    <x v="9"/>
    <s v="2024"/>
  </r>
  <r>
    <n v="21779"/>
    <n v="18195"/>
    <n v="0.25"/>
    <s v="cold_coffee"/>
    <n v="1"/>
    <x v="229"/>
    <s v="22:40:31"/>
    <n v="99"/>
    <n v="99"/>
    <x v="2"/>
    <s v="Coffee, milk, sugar, ice"/>
    <x v="7"/>
    <x v="2"/>
    <x v="5"/>
    <x v="7"/>
    <x v="9"/>
    <s v="2024"/>
  </r>
  <r>
    <n v="21780"/>
    <n v="18195"/>
    <n v="0.25"/>
    <s v="coke"/>
    <n v="1"/>
    <x v="229"/>
    <s v="22:40:31"/>
    <n v="49"/>
    <n v="49"/>
    <x v="2"/>
    <s v="Carbonated water, sugar, flavor"/>
    <x v="3"/>
    <x v="2"/>
    <x v="5"/>
    <x v="7"/>
    <x v="9"/>
    <s v="2024"/>
  </r>
  <r>
    <n v="22159"/>
    <n v="18338"/>
    <n v="0.25"/>
    <s v="aloo_tikki"/>
    <n v="1"/>
    <x v="229"/>
    <s v="16:49:50"/>
    <n v="59"/>
    <n v="59"/>
    <x v="0"/>
    <s v="Potato patty, bun, sauces"/>
    <x v="6"/>
    <x v="3"/>
    <x v="5"/>
    <x v="7"/>
    <x v="3"/>
    <s v="2024"/>
  </r>
  <r>
    <n v="22160"/>
    <n v="18338"/>
    <n v="0.25"/>
    <s v="coke"/>
    <n v="1"/>
    <x v="229"/>
    <s v="16:49:50"/>
    <n v="49"/>
    <n v="49"/>
    <x v="2"/>
    <s v="Carbonated water, sugar, flavor"/>
    <x v="3"/>
    <x v="3"/>
    <x v="5"/>
    <x v="7"/>
    <x v="3"/>
    <s v="2024"/>
  </r>
  <r>
    <n v="22161"/>
    <n v="18338"/>
    <n v="0.25"/>
    <s v="fries"/>
    <n v="1"/>
    <x v="229"/>
    <s v="16:49:50"/>
    <n v="79"/>
    <n v="79"/>
    <x v="1"/>
    <s v="Potato, salt, oil"/>
    <x v="8"/>
    <x v="3"/>
    <x v="5"/>
    <x v="7"/>
    <x v="3"/>
    <s v="2024"/>
  </r>
  <r>
    <n v="22162"/>
    <n v="18338"/>
    <n v="0.25"/>
    <s v="aloo_tikki"/>
    <n v="1"/>
    <x v="229"/>
    <s v="16:49:50"/>
    <n v="59"/>
    <n v="59"/>
    <x v="0"/>
    <s v="Potato patty, bun, sauces"/>
    <x v="6"/>
    <x v="3"/>
    <x v="5"/>
    <x v="7"/>
    <x v="3"/>
    <s v="2024"/>
  </r>
  <r>
    <n v="23490"/>
    <n v="18813"/>
    <n v="0.2"/>
    <s v="soft_serve"/>
    <n v="1"/>
    <x v="229"/>
    <s v="17:08:13"/>
    <n v="35"/>
    <n v="35"/>
    <x v="3"/>
    <s v="Vanilla ice cream, cone"/>
    <x v="4"/>
    <x v="1"/>
    <x v="5"/>
    <x v="7"/>
    <x v="11"/>
    <s v="2024"/>
  </r>
  <r>
    <n v="23491"/>
    <n v="18813"/>
    <n v="0.2"/>
    <s v="nuggets"/>
    <n v="1"/>
    <x v="229"/>
    <s v="17:08:13"/>
    <n v="169"/>
    <n v="169"/>
    <x v="1"/>
    <s v="Chicken nuggets, oil, seasoning"/>
    <x v="1"/>
    <x v="1"/>
    <x v="5"/>
    <x v="7"/>
    <x v="11"/>
    <s v="2024"/>
  </r>
  <r>
    <n v="23492"/>
    <n v="18813"/>
    <n v="0.2"/>
    <s v="cold_coffee"/>
    <n v="1"/>
    <x v="229"/>
    <s v="17:08:13"/>
    <n v="99"/>
    <n v="99"/>
    <x v="2"/>
    <s v="Coffee, milk, sugar, ice"/>
    <x v="7"/>
    <x v="1"/>
    <x v="5"/>
    <x v="7"/>
    <x v="11"/>
    <s v="2024"/>
  </r>
  <r>
    <n v="23493"/>
    <n v="18813"/>
    <n v="0.2"/>
    <s v="veggie"/>
    <n v="1"/>
    <x v="229"/>
    <s v="17:08:13"/>
    <n v="139"/>
    <n v="139"/>
    <x v="0"/>
    <s v="Veg patty, lettuce, bun, sauces"/>
    <x v="0"/>
    <x v="1"/>
    <x v="5"/>
    <x v="7"/>
    <x v="11"/>
    <s v="2024"/>
  </r>
  <r>
    <n v="23494"/>
    <n v="18813"/>
    <n v="0.2"/>
    <s v="cold_coffee"/>
    <n v="2"/>
    <x v="229"/>
    <s v="17:08:13"/>
    <n v="99"/>
    <n v="198"/>
    <x v="2"/>
    <s v="Coffee, milk, sugar, ice"/>
    <x v="7"/>
    <x v="1"/>
    <x v="5"/>
    <x v="7"/>
    <x v="11"/>
    <s v="2024"/>
  </r>
  <r>
    <n v="24075"/>
    <n v="19030"/>
    <n v="0.2"/>
    <s v="veggie"/>
    <n v="1"/>
    <x v="229"/>
    <s v="12:15:44"/>
    <n v="139"/>
    <n v="139"/>
    <x v="0"/>
    <s v="Veg patty, lettuce, bun, sauces"/>
    <x v="0"/>
    <x v="2"/>
    <x v="5"/>
    <x v="7"/>
    <x v="5"/>
    <s v="2024"/>
  </r>
  <r>
    <n v="24076"/>
    <n v="19030"/>
    <n v="0.2"/>
    <s v="coke"/>
    <n v="1"/>
    <x v="229"/>
    <s v="12:15:44"/>
    <n v="49"/>
    <n v="49"/>
    <x v="2"/>
    <s v="Carbonated water, sugar, flavor"/>
    <x v="3"/>
    <x v="2"/>
    <x v="5"/>
    <x v="7"/>
    <x v="5"/>
    <s v="2024"/>
  </r>
  <r>
    <n v="24077"/>
    <n v="19030"/>
    <n v="0.2"/>
    <s v="aloo_tikki"/>
    <n v="1"/>
    <x v="229"/>
    <s v="12:15:44"/>
    <n v="59"/>
    <n v="59"/>
    <x v="0"/>
    <s v="Potato patty, bun, sauces"/>
    <x v="6"/>
    <x v="2"/>
    <x v="5"/>
    <x v="7"/>
    <x v="5"/>
    <s v="2024"/>
  </r>
  <r>
    <n v="24078"/>
    <n v="19030"/>
    <n v="0.2"/>
    <s v="veggie"/>
    <n v="3"/>
    <x v="229"/>
    <s v="12:15:44"/>
    <n v="139"/>
    <n v="417"/>
    <x v="0"/>
    <s v="Veg patty, lettuce, bun, sauces"/>
    <x v="0"/>
    <x v="2"/>
    <x v="5"/>
    <x v="7"/>
    <x v="5"/>
    <s v="2024"/>
  </r>
  <r>
    <n v="24079"/>
    <n v="19030"/>
    <n v="0.2"/>
    <s v="veg_maharaja"/>
    <n v="1"/>
    <x v="229"/>
    <s v="12:15:44"/>
    <n v="209"/>
    <n v="209"/>
    <x v="0"/>
    <s v="Double veg patty, cheese, bun"/>
    <x v="2"/>
    <x v="2"/>
    <x v="5"/>
    <x v="7"/>
    <x v="5"/>
    <s v="2024"/>
  </r>
  <r>
    <n v="26493"/>
    <n v="19951"/>
    <n v="0.5"/>
    <s v="cold_coffee"/>
    <n v="1"/>
    <x v="229"/>
    <s v="14:41:29"/>
    <n v="99"/>
    <n v="99"/>
    <x v="2"/>
    <s v="Coffee, milk, sugar, ice"/>
    <x v="7"/>
    <x v="1"/>
    <x v="5"/>
    <x v="7"/>
    <x v="4"/>
    <s v="2024"/>
  </r>
  <r>
    <n v="26494"/>
    <n v="19951"/>
    <n v="0.5"/>
    <s v="fries"/>
    <n v="1"/>
    <x v="229"/>
    <s v="14:41:29"/>
    <n v="79"/>
    <n v="79"/>
    <x v="1"/>
    <s v="Potato, salt, oil"/>
    <x v="8"/>
    <x v="1"/>
    <x v="5"/>
    <x v="7"/>
    <x v="4"/>
    <s v="2024"/>
  </r>
  <r>
    <n v="26716"/>
    <n v="20032"/>
    <n v="1"/>
    <s v="nuggets"/>
    <n v="1"/>
    <x v="229"/>
    <s v="21:50:29"/>
    <n v="169"/>
    <n v="169"/>
    <x v="1"/>
    <s v="Chicken nuggets, oil, seasoning"/>
    <x v="1"/>
    <x v="1"/>
    <x v="5"/>
    <x v="7"/>
    <x v="2"/>
    <s v="2024"/>
  </r>
  <r>
    <n v="27001"/>
    <n v="20141"/>
    <n v="0.2"/>
    <s v="soft_serve"/>
    <n v="1"/>
    <x v="229"/>
    <s v="19:20:15"/>
    <n v="35"/>
    <n v="35"/>
    <x v="3"/>
    <s v="Vanilla ice cream, cone"/>
    <x v="4"/>
    <x v="0"/>
    <x v="5"/>
    <x v="7"/>
    <x v="10"/>
    <s v="2024"/>
  </r>
  <r>
    <n v="27002"/>
    <n v="20141"/>
    <n v="0.2"/>
    <s v="spicy_chicken"/>
    <n v="1"/>
    <x v="229"/>
    <s v="19:20:15"/>
    <n v="189"/>
    <n v="189"/>
    <x v="4"/>
    <s v="Spicy chicken patty, bun"/>
    <x v="5"/>
    <x v="0"/>
    <x v="5"/>
    <x v="7"/>
    <x v="10"/>
    <s v="2024"/>
  </r>
  <r>
    <n v="27003"/>
    <n v="20141"/>
    <n v="0.2"/>
    <s v="fries"/>
    <n v="1"/>
    <x v="229"/>
    <s v="19:20:15"/>
    <n v="79"/>
    <n v="79"/>
    <x v="1"/>
    <s v="Potato, salt, oil"/>
    <x v="8"/>
    <x v="0"/>
    <x v="5"/>
    <x v="7"/>
    <x v="10"/>
    <s v="2024"/>
  </r>
  <r>
    <n v="27004"/>
    <n v="20141"/>
    <n v="0.2"/>
    <s v="cold_coffee"/>
    <n v="2"/>
    <x v="229"/>
    <s v="19:20:15"/>
    <n v="99"/>
    <n v="198"/>
    <x v="2"/>
    <s v="Coffee, milk, sugar, ice"/>
    <x v="7"/>
    <x v="0"/>
    <x v="5"/>
    <x v="7"/>
    <x v="10"/>
    <s v="2024"/>
  </r>
  <r>
    <n v="27005"/>
    <n v="20141"/>
    <n v="0.2"/>
    <s v="nuggets"/>
    <n v="2"/>
    <x v="229"/>
    <s v="19:20:15"/>
    <n v="169"/>
    <n v="338"/>
    <x v="1"/>
    <s v="Chicken nuggets, oil, seasoning"/>
    <x v="1"/>
    <x v="0"/>
    <x v="5"/>
    <x v="7"/>
    <x v="10"/>
    <s v="2024"/>
  </r>
  <r>
    <n v="28863"/>
    <n v="20842"/>
    <n v="0.5"/>
    <s v="spicy_chicken"/>
    <n v="1"/>
    <x v="229"/>
    <s v="16:04:45"/>
    <n v="189"/>
    <n v="189"/>
    <x v="4"/>
    <s v="Spicy chicken patty, bun"/>
    <x v="5"/>
    <x v="1"/>
    <x v="5"/>
    <x v="7"/>
    <x v="3"/>
    <s v="2024"/>
  </r>
  <r>
    <n v="28864"/>
    <n v="20842"/>
    <n v="0.5"/>
    <s v="soft_serve"/>
    <n v="3"/>
    <x v="229"/>
    <s v="16:04:45"/>
    <n v="35"/>
    <n v="105"/>
    <x v="3"/>
    <s v="Vanilla ice cream, cone"/>
    <x v="4"/>
    <x v="1"/>
    <x v="5"/>
    <x v="7"/>
    <x v="3"/>
    <s v="2024"/>
  </r>
  <r>
    <n v="30053"/>
    <n v="21289"/>
    <n v="1"/>
    <s v="spicy_chicken"/>
    <n v="1"/>
    <x v="229"/>
    <s v="16:27:58"/>
    <n v="189"/>
    <n v="189"/>
    <x v="4"/>
    <s v="Spicy chicken patty, bun"/>
    <x v="5"/>
    <x v="4"/>
    <x v="5"/>
    <x v="7"/>
    <x v="3"/>
    <s v="2024"/>
  </r>
  <r>
    <n v="31094"/>
    <n v="21666"/>
    <n v="1"/>
    <s v="fries"/>
    <n v="1"/>
    <x v="229"/>
    <s v="15:17:21"/>
    <n v="79"/>
    <n v="79"/>
    <x v="1"/>
    <s v="Potato, salt, oil"/>
    <x v="8"/>
    <x v="4"/>
    <x v="5"/>
    <x v="7"/>
    <x v="7"/>
    <s v="2024"/>
  </r>
  <r>
    <n v="31852"/>
    <n v="21941"/>
    <n v="0.25"/>
    <s v="spicy_chicken"/>
    <n v="1"/>
    <x v="229"/>
    <s v="17:09:52"/>
    <n v="189"/>
    <n v="189"/>
    <x v="4"/>
    <s v="Spicy chicken patty, bun"/>
    <x v="5"/>
    <x v="3"/>
    <x v="5"/>
    <x v="7"/>
    <x v="11"/>
    <s v="2024"/>
  </r>
  <r>
    <n v="31853"/>
    <n v="21941"/>
    <n v="0.25"/>
    <s v="veg_maharaja"/>
    <n v="2"/>
    <x v="229"/>
    <s v="17:09:52"/>
    <n v="209"/>
    <n v="418"/>
    <x v="0"/>
    <s v="Double veg patty, cheese, bun"/>
    <x v="2"/>
    <x v="3"/>
    <x v="5"/>
    <x v="7"/>
    <x v="11"/>
    <s v="2024"/>
  </r>
  <r>
    <n v="31854"/>
    <n v="21941"/>
    <n v="0.25"/>
    <s v="nuggets"/>
    <n v="1"/>
    <x v="229"/>
    <s v="17:09:52"/>
    <n v="169"/>
    <n v="169"/>
    <x v="1"/>
    <s v="Chicken nuggets, oil, seasoning"/>
    <x v="1"/>
    <x v="3"/>
    <x v="5"/>
    <x v="7"/>
    <x v="11"/>
    <s v="2024"/>
  </r>
  <r>
    <n v="31855"/>
    <n v="21941"/>
    <n v="0.25"/>
    <s v="soft_serve"/>
    <n v="1"/>
    <x v="229"/>
    <s v="17:09:52"/>
    <n v="35"/>
    <n v="35"/>
    <x v="3"/>
    <s v="Vanilla ice cream, cone"/>
    <x v="4"/>
    <x v="3"/>
    <x v="5"/>
    <x v="7"/>
    <x v="11"/>
    <s v="2024"/>
  </r>
  <r>
    <n v="32448"/>
    <n v="22181"/>
    <n v="0.5"/>
    <s v="aloo_tikki"/>
    <n v="1"/>
    <x v="229"/>
    <s v="21:29:07"/>
    <n v="59"/>
    <n v="59"/>
    <x v="0"/>
    <s v="Potato patty, bun, sauces"/>
    <x v="6"/>
    <x v="1"/>
    <x v="5"/>
    <x v="7"/>
    <x v="2"/>
    <s v="2024"/>
  </r>
  <r>
    <n v="32449"/>
    <n v="22181"/>
    <n v="0.5"/>
    <s v="soft_serve"/>
    <n v="1"/>
    <x v="229"/>
    <s v="21:29:07"/>
    <n v="35"/>
    <n v="35"/>
    <x v="3"/>
    <s v="Vanilla ice cream, cone"/>
    <x v="4"/>
    <x v="1"/>
    <x v="5"/>
    <x v="7"/>
    <x v="2"/>
    <s v="2024"/>
  </r>
  <r>
    <n v="32579"/>
    <n v="22232"/>
    <n v="0.25"/>
    <s v="veg_maharaja"/>
    <n v="1"/>
    <x v="229"/>
    <s v="12:06:22"/>
    <n v="209"/>
    <n v="209"/>
    <x v="0"/>
    <s v="Double veg patty, cheese, bun"/>
    <x v="2"/>
    <x v="4"/>
    <x v="5"/>
    <x v="7"/>
    <x v="5"/>
    <s v="2024"/>
  </r>
  <r>
    <n v="32580"/>
    <n v="22232"/>
    <n v="0.25"/>
    <s v="spicy_chicken"/>
    <n v="1"/>
    <x v="229"/>
    <s v="12:06:22"/>
    <n v="189"/>
    <n v="189"/>
    <x v="4"/>
    <s v="Spicy chicken patty, bun"/>
    <x v="5"/>
    <x v="4"/>
    <x v="5"/>
    <x v="7"/>
    <x v="5"/>
    <s v="2024"/>
  </r>
  <r>
    <n v="32581"/>
    <n v="22232"/>
    <n v="0.25"/>
    <s v="fries"/>
    <n v="1"/>
    <x v="229"/>
    <s v="12:06:22"/>
    <n v="79"/>
    <n v="79"/>
    <x v="1"/>
    <s v="Potato, salt, oil"/>
    <x v="8"/>
    <x v="4"/>
    <x v="5"/>
    <x v="7"/>
    <x v="5"/>
    <s v="2024"/>
  </r>
  <r>
    <n v="32582"/>
    <n v="22232"/>
    <n v="0.25"/>
    <s v="spicy_chicken"/>
    <n v="1"/>
    <x v="229"/>
    <s v="12:06:22"/>
    <n v="189"/>
    <n v="189"/>
    <x v="4"/>
    <s v="Spicy chicken patty, bun"/>
    <x v="5"/>
    <x v="4"/>
    <x v="5"/>
    <x v="7"/>
    <x v="5"/>
    <s v="2024"/>
  </r>
  <r>
    <n v="32729"/>
    <n v="22292"/>
    <n v="1"/>
    <s v="cold_coffee"/>
    <n v="1"/>
    <x v="229"/>
    <s v="12:08:43"/>
    <n v="99"/>
    <n v="99"/>
    <x v="2"/>
    <s v="Coffee, milk, sugar, ice"/>
    <x v="7"/>
    <x v="4"/>
    <x v="5"/>
    <x v="7"/>
    <x v="5"/>
    <s v="2024"/>
  </r>
  <r>
    <n v="35211"/>
    <n v="23222"/>
    <n v="0.33333333333333331"/>
    <s v="aloo_tikki"/>
    <n v="3"/>
    <x v="229"/>
    <s v="17:56:00"/>
    <n v="59"/>
    <n v="177"/>
    <x v="0"/>
    <s v="Potato patty, bun, sauces"/>
    <x v="6"/>
    <x v="0"/>
    <x v="5"/>
    <x v="7"/>
    <x v="11"/>
    <s v="2024"/>
  </r>
  <r>
    <n v="35212"/>
    <n v="23222"/>
    <n v="0.33333333333333331"/>
    <s v="coke"/>
    <n v="1"/>
    <x v="229"/>
    <s v="17:56:00"/>
    <n v="49"/>
    <n v="49"/>
    <x v="2"/>
    <s v="Carbonated water, sugar, flavor"/>
    <x v="3"/>
    <x v="0"/>
    <x v="5"/>
    <x v="7"/>
    <x v="11"/>
    <s v="2024"/>
  </r>
  <r>
    <n v="35213"/>
    <n v="23222"/>
    <n v="0.33333333333333331"/>
    <s v="cold_coffee"/>
    <n v="1"/>
    <x v="229"/>
    <s v="17:56:00"/>
    <n v="99"/>
    <n v="99"/>
    <x v="2"/>
    <s v="Coffee, milk, sugar, ice"/>
    <x v="7"/>
    <x v="0"/>
    <x v="5"/>
    <x v="7"/>
    <x v="11"/>
    <s v="2024"/>
  </r>
  <r>
    <n v="35405"/>
    <n v="23299"/>
    <n v="0.5"/>
    <s v="fries"/>
    <n v="1"/>
    <x v="229"/>
    <s v="15:54:38"/>
    <n v="79"/>
    <n v="79"/>
    <x v="1"/>
    <s v="Potato, salt, oil"/>
    <x v="8"/>
    <x v="2"/>
    <x v="5"/>
    <x v="7"/>
    <x v="7"/>
    <s v="2024"/>
  </r>
  <r>
    <n v="35406"/>
    <n v="23299"/>
    <n v="0.5"/>
    <s v="coke"/>
    <n v="2"/>
    <x v="229"/>
    <s v="15:54:38"/>
    <n v="49"/>
    <n v="98"/>
    <x v="2"/>
    <s v="Carbonated water, sugar, flavor"/>
    <x v="3"/>
    <x v="2"/>
    <x v="5"/>
    <x v="7"/>
    <x v="7"/>
    <s v="2024"/>
  </r>
  <r>
    <n v="39576"/>
    <n v="24840"/>
    <n v="0.5"/>
    <s v="soft_serve"/>
    <n v="1"/>
    <x v="229"/>
    <s v="18:07:55"/>
    <n v="35"/>
    <n v="35"/>
    <x v="3"/>
    <s v="Vanilla ice cream, cone"/>
    <x v="4"/>
    <x v="2"/>
    <x v="5"/>
    <x v="7"/>
    <x v="1"/>
    <s v="2024"/>
  </r>
  <r>
    <n v="39577"/>
    <n v="24840"/>
    <n v="0.5"/>
    <s v="aloo_tikki"/>
    <n v="1"/>
    <x v="229"/>
    <s v="18:07:55"/>
    <n v="59"/>
    <n v="59"/>
    <x v="0"/>
    <s v="Potato patty, bun, sauces"/>
    <x v="6"/>
    <x v="2"/>
    <x v="5"/>
    <x v="7"/>
    <x v="1"/>
    <s v="2024"/>
  </r>
  <r>
    <n v="40698"/>
    <n v="25279"/>
    <n v="0.5"/>
    <s v="veggie"/>
    <n v="1"/>
    <x v="229"/>
    <s v="16:11:46"/>
    <n v="139"/>
    <n v="139"/>
    <x v="0"/>
    <s v="Veg patty, lettuce, bun, sauces"/>
    <x v="0"/>
    <x v="0"/>
    <x v="5"/>
    <x v="7"/>
    <x v="3"/>
    <s v="2024"/>
  </r>
  <r>
    <n v="40699"/>
    <n v="25279"/>
    <n v="0.5"/>
    <s v="veg_maharaja"/>
    <n v="1"/>
    <x v="229"/>
    <s v="16:11:46"/>
    <n v="209"/>
    <n v="209"/>
    <x v="0"/>
    <s v="Double veg patty, cheese, bun"/>
    <x v="2"/>
    <x v="0"/>
    <x v="5"/>
    <x v="7"/>
    <x v="3"/>
    <s v="2024"/>
  </r>
  <r>
    <n v="41697"/>
    <n v="25650"/>
    <n v="0.25"/>
    <s v="spicy_chicken"/>
    <n v="2"/>
    <x v="229"/>
    <s v="12:57:59"/>
    <n v="189"/>
    <n v="378"/>
    <x v="4"/>
    <s v="Spicy chicken patty, bun"/>
    <x v="5"/>
    <x v="1"/>
    <x v="5"/>
    <x v="7"/>
    <x v="5"/>
    <s v="2024"/>
  </r>
  <r>
    <n v="41698"/>
    <n v="25650"/>
    <n v="0.25"/>
    <s v="soft_serve"/>
    <n v="1"/>
    <x v="229"/>
    <s v="12:57:59"/>
    <n v="35"/>
    <n v="35"/>
    <x v="3"/>
    <s v="Vanilla ice cream, cone"/>
    <x v="4"/>
    <x v="1"/>
    <x v="5"/>
    <x v="7"/>
    <x v="5"/>
    <s v="2024"/>
  </r>
  <r>
    <n v="41699"/>
    <n v="25650"/>
    <n v="0.25"/>
    <s v="nuggets"/>
    <n v="1"/>
    <x v="229"/>
    <s v="12:57:59"/>
    <n v="169"/>
    <n v="169"/>
    <x v="1"/>
    <s v="Chicken nuggets, oil, seasoning"/>
    <x v="1"/>
    <x v="1"/>
    <x v="5"/>
    <x v="7"/>
    <x v="5"/>
    <s v="2024"/>
  </r>
  <r>
    <n v="41700"/>
    <n v="25650"/>
    <n v="0.25"/>
    <s v="aloo_tikki"/>
    <n v="1"/>
    <x v="229"/>
    <s v="12:57:59"/>
    <n v="59"/>
    <n v="59"/>
    <x v="0"/>
    <s v="Potato patty, bun, sauces"/>
    <x v="6"/>
    <x v="1"/>
    <x v="5"/>
    <x v="7"/>
    <x v="5"/>
    <s v="2024"/>
  </r>
  <r>
    <n v="41998"/>
    <n v="25760"/>
    <n v="0.2"/>
    <s v="veggie"/>
    <n v="1"/>
    <x v="229"/>
    <s v="12:57:38"/>
    <n v="139"/>
    <n v="139"/>
    <x v="0"/>
    <s v="Veg patty, lettuce, bun, sauces"/>
    <x v="0"/>
    <x v="0"/>
    <x v="5"/>
    <x v="7"/>
    <x v="5"/>
    <s v="2024"/>
  </r>
  <r>
    <n v="41999"/>
    <n v="25760"/>
    <n v="0.2"/>
    <s v="nuggets"/>
    <n v="1"/>
    <x v="229"/>
    <s v="12:57:38"/>
    <n v="169"/>
    <n v="169"/>
    <x v="1"/>
    <s v="Chicken nuggets, oil, seasoning"/>
    <x v="1"/>
    <x v="0"/>
    <x v="5"/>
    <x v="7"/>
    <x v="5"/>
    <s v="2024"/>
  </r>
  <r>
    <n v="42000"/>
    <n v="25760"/>
    <n v="0.2"/>
    <s v="nuggets"/>
    <n v="1"/>
    <x v="229"/>
    <s v="12:57:38"/>
    <n v="169"/>
    <n v="169"/>
    <x v="1"/>
    <s v="Chicken nuggets, oil, seasoning"/>
    <x v="1"/>
    <x v="0"/>
    <x v="5"/>
    <x v="7"/>
    <x v="5"/>
    <s v="2024"/>
  </r>
  <r>
    <n v="42001"/>
    <n v="25760"/>
    <n v="0.2"/>
    <s v="veg_maharaja"/>
    <n v="1"/>
    <x v="229"/>
    <s v="12:57:38"/>
    <n v="209"/>
    <n v="209"/>
    <x v="0"/>
    <s v="Double veg patty, cheese, bun"/>
    <x v="2"/>
    <x v="0"/>
    <x v="5"/>
    <x v="7"/>
    <x v="5"/>
    <s v="2024"/>
  </r>
  <r>
    <n v="42002"/>
    <n v="25760"/>
    <n v="0.2"/>
    <s v="coke"/>
    <n v="1"/>
    <x v="229"/>
    <s v="12:57:38"/>
    <n v="49"/>
    <n v="49"/>
    <x v="2"/>
    <s v="Carbonated water, sugar, flavor"/>
    <x v="3"/>
    <x v="0"/>
    <x v="5"/>
    <x v="7"/>
    <x v="5"/>
    <s v="2024"/>
  </r>
  <r>
    <n v="42620"/>
    <n v="25996"/>
    <n v="0.33333333333333331"/>
    <s v="cold_coffee"/>
    <n v="1"/>
    <x v="229"/>
    <s v="14:10:25"/>
    <n v="99"/>
    <n v="99"/>
    <x v="2"/>
    <s v="Coffee, milk, sugar, ice"/>
    <x v="7"/>
    <x v="3"/>
    <x v="5"/>
    <x v="7"/>
    <x v="4"/>
    <s v="2024"/>
  </r>
  <r>
    <n v="42621"/>
    <n v="25996"/>
    <n v="0.33333333333333331"/>
    <s v="veggie"/>
    <n v="1"/>
    <x v="229"/>
    <s v="14:10:25"/>
    <n v="139"/>
    <n v="139"/>
    <x v="0"/>
    <s v="Veg patty, lettuce, bun, sauces"/>
    <x v="0"/>
    <x v="3"/>
    <x v="5"/>
    <x v="7"/>
    <x v="4"/>
    <s v="2024"/>
  </r>
  <r>
    <n v="42622"/>
    <n v="25996"/>
    <n v="0.33333333333333331"/>
    <s v="nuggets"/>
    <n v="1"/>
    <x v="229"/>
    <s v="14:10:25"/>
    <n v="169"/>
    <n v="169"/>
    <x v="1"/>
    <s v="Chicken nuggets, oil, seasoning"/>
    <x v="1"/>
    <x v="3"/>
    <x v="5"/>
    <x v="7"/>
    <x v="4"/>
    <s v="2024"/>
  </r>
  <r>
    <n v="43695"/>
    <n v="26390"/>
    <n v="0.33333333333333331"/>
    <s v="aloo_tikki"/>
    <n v="1"/>
    <x v="229"/>
    <s v="16:04:30"/>
    <n v="59"/>
    <n v="59"/>
    <x v="0"/>
    <s v="Potato patty, bun, sauces"/>
    <x v="6"/>
    <x v="4"/>
    <x v="5"/>
    <x v="7"/>
    <x v="3"/>
    <s v="2024"/>
  </r>
  <r>
    <n v="43696"/>
    <n v="26390"/>
    <n v="0.33333333333333331"/>
    <s v="aloo_tikki"/>
    <n v="1"/>
    <x v="229"/>
    <s v="16:04:30"/>
    <n v="59"/>
    <n v="59"/>
    <x v="0"/>
    <s v="Potato patty, bun, sauces"/>
    <x v="6"/>
    <x v="4"/>
    <x v="5"/>
    <x v="7"/>
    <x v="3"/>
    <s v="2024"/>
  </r>
  <r>
    <n v="43697"/>
    <n v="26390"/>
    <n v="0.33333333333333331"/>
    <s v="veggie"/>
    <n v="1"/>
    <x v="229"/>
    <s v="16:04:30"/>
    <n v="139"/>
    <n v="139"/>
    <x v="0"/>
    <s v="Veg patty, lettuce, bun, sauces"/>
    <x v="0"/>
    <x v="4"/>
    <x v="5"/>
    <x v="7"/>
    <x v="3"/>
    <s v="2024"/>
  </r>
  <r>
    <n v="43993"/>
    <n v="26515"/>
    <n v="0.33333333333333331"/>
    <s v="aloo_tikki"/>
    <n v="1"/>
    <x v="229"/>
    <s v="13:59:58"/>
    <n v="59"/>
    <n v="59"/>
    <x v="0"/>
    <s v="Potato patty, bun, sauces"/>
    <x v="6"/>
    <x v="0"/>
    <x v="5"/>
    <x v="7"/>
    <x v="6"/>
    <s v="2024"/>
  </r>
  <r>
    <n v="43994"/>
    <n v="26515"/>
    <n v="0.33333333333333331"/>
    <s v="veggie"/>
    <n v="1"/>
    <x v="229"/>
    <s v="13:59:58"/>
    <n v="139"/>
    <n v="139"/>
    <x v="0"/>
    <s v="Veg patty, lettuce, bun, sauces"/>
    <x v="0"/>
    <x v="0"/>
    <x v="5"/>
    <x v="7"/>
    <x v="6"/>
    <s v="2024"/>
  </r>
  <r>
    <n v="43995"/>
    <n v="26515"/>
    <n v="0.33333333333333331"/>
    <s v="soft_serve"/>
    <n v="2"/>
    <x v="229"/>
    <s v="13:59:58"/>
    <n v="35"/>
    <n v="70"/>
    <x v="3"/>
    <s v="Vanilla ice cream, cone"/>
    <x v="4"/>
    <x v="0"/>
    <x v="5"/>
    <x v="7"/>
    <x v="6"/>
    <s v="2024"/>
  </r>
  <r>
    <n v="44137"/>
    <n v="26568"/>
    <n v="0.5"/>
    <s v="cold_coffee"/>
    <n v="1"/>
    <x v="229"/>
    <s v="12:13:53"/>
    <n v="99"/>
    <n v="99"/>
    <x v="2"/>
    <s v="Coffee, milk, sugar, ice"/>
    <x v="7"/>
    <x v="5"/>
    <x v="5"/>
    <x v="7"/>
    <x v="5"/>
    <s v="2024"/>
  </r>
  <r>
    <n v="44138"/>
    <n v="26568"/>
    <n v="0.5"/>
    <s v="veggie"/>
    <n v="1"/>
    <x v="229"/>
    <s v="12:13:53"/>
    <n v="139"/>
    <n v="139"/>
    <x v="0"/>
    <s v="Veg patty, lettuce, bun, sauces"/>
    <x v="0"/>
    <x v="5"/>
    <x v="5"/>
    <x v="7"/>
    <x v="5"/>
    <s v="2024"/>
  </r>
  <r>
    <n v="44200"/>
    <n v="26592"/>
    <n v="0.25"/>
    <s v="spicy_chicken"/>
    <n v="2"/>
    <x v="229"/>
    <s v="14:47:23"/>
    <n v="189"/>
    <n v="378"/>
    <x v="4"/>
    <s v="Spicy chicken patty, bun"/>
    <x v="5"/>
    <x v="3"/>
    <x v="5"/>
    <x v="7"/>
    <x v="4"/>
    <s v="2024"/>
  </r>
  <r>
    <n v="44201"/>
    <n v="26592"/>
    <n v="0.25"/>
    <s v="nuggets"/>
    <n v="1"/>
    <x v="229"/>
    <s v="14:47:23"/>
    <n v="169"/>
    <n v="169"/>
    <x v="1"/>
    <s v="Chicken nuggets, oil, seasoning"/>
    <x v="1"/>
    <x v="3"/>
    <x v="5"/>
    <x v="7"/>
    <x v="4"/>
    <s v="2024"/>
  </r>
  <r>
    <n v="44202"/>
    <n v="26592"/>
    <n v="0.25"/>
    <s v="nuggets"/>
    <n v="2"/>
    <x v="229"/>
    <s v="14:47:23"/>
    <n v="169"/>
    <n v="338"/>
    <x v="1"/>
    <s v="Chicken nuggets, oil, seasoning"/>
    <x v="1"/>
    <x v="3"/>
    <x v="5"/>
    <x v="7"/>
    <x v="4"/>
    <s v="2024"/>
  </r>
  <r>
    <n v="44203"/>
    <n v="26592"/>
    <n v="0.25"/>
    <s v="veggie"/>
    <n v="1"/>
    <x v="229"/>
    <s v="14:47:23"/>
    <n v="139"/>
    <n v="139"/>
    <x v="0"/>
    <s v="Veg patty, lettuce, bun, sauces"/>
    <x v="0"/>
    <x v="3"/>
    <x v="5"/>
    <x v="7"/>
    <x v="4"/>
    <s v="2024"/>
  </r>
  <r>
    <n v="1229"/>
    <n v="10455"/>
    <n v="0.33333333333333331"/>
    <s v="cold_coffee"/>
    <n v="1"/>
    <x v="230"/>
    <s v="20:41:04"/>
    <n v="99"/>
    <n v="99"/>
    <x v="2"/>
    <s v="Coffee, milk, sugar, ice"/>
    <x v="7"/>
    <x v="4"/>
    <x v="6"/>
    <x v="7"/>
    <x v="8"/>
    <s v="2024"/>
  </r>
  <r>
    <n v="1230"/>
    <n v="10455"/>
    <n v="0.33333333333333331"/>
    <s v="veg_maharaja"/>
    <n v="1"/>
    <x v="230"/>
    <s v="20:41:04"/>
    <n v="209"/>
    <n v="209"/>
    <x v="0"/>
    <s v="Double veg patty, cheese, bun"/>
    <x v="2"/>
    <x v="4"/>
    <x v="6"/>
    <x v="7"/>
    <x v="8"/>
    <s v="2024"/>
  </r>
  <r>
    <n v="1231"/>
    <n v="10455"/>
    <n v="0.33333333333333331"/>
    <s v="soft_serve"/>
    <n v="1"/>
    <x v="230"/>
    <s v="20:41:04"/>
    <n v="35"/>
    <n v="35"/>
    <x v="3"/>
    <s v="Vanilla ice cream, cone"/>
    <x v="4"/>
    <x v="4"/>
    <x v="6"/>
    <x v="7"/>
    <x v="8"/>
    <s v="2024"/>
  </r>
  <r>
    <n v="2601"/>
    <n v="10976"/>
    <n v="0.2"/>
    <s v="aloo_tikki"/>
    <n v="3"/>
    <x v="230"/>
    <s v="14:19:02"/>
    <n v="59"/>
    <n v="177"/>
    <x v="0"/>
    <s v="Potato patty, bun, sauces"/>
    <x v="6"/>
    <x v="1"/>
    <x v="6"/>
    <x v="7"/>
    <x v="4"/>
    <s v="2024"/>
  </r>
  <r>
    <n v="2602"/>
    <n v="10976"/>
    <n v="0.2"/>
    <s v="fries"/>
    <n v="1"/>
    <x v="230"/>
    <s v="14:19:02"/>
    <n v="79"/>
    <n v="79"/>
    <x v="1"/>
    <s v="Potato, salt, oil"/>
    <x v="8"/>
    <x v="1"/>
    <x v="6"/>
    <x v="7"/>
    <x v="4"/>
    <s v="2024"/>
  </r>
  <r>
    <n v="2603"/>
    <n v="10976"/>
    <n v="0.2"/>
    <s v="veggie"/>
    <n v="1"/>
    <x v="230"/>
    <s v="14:19:02"/>
    <n v="139"/>
    <n v="139"/>
    <x v="0"/>
    <s v="Veg patty, lettuce, bun, sauces"/>
    <x v="0"/>
    <x v="1"/>
    <x v="6"/>
    <x v="7"/>
    <x v="4"/>
    <s v="2024"/>
  </r>
  <r>
    <n v="2604"/>
    <n v="10976"/>
    <n v="0.2"/>
    <s v="coke"/>
    <n v="1"/>
    <x v="230"/>
    <s v="14:19:02"/>
    <n v="49"/>
    <n v="49"/>
    <x v="2"/>
    <s v="Carbonated water, sugar, flavor"/>
    <x v="3"/>
    <x v="1"/>
    <x v="6"/>
    <x v="7"/>
    <x v="4"/>
    <s v="2024"/>
  </r>
  <r>
    <n v="2605"/>
    <n v="10976"/>
    <n v="0.2"/>
    <s v="cold_coffee"/>
    <n v="1"/>
    <x v="230"/>
    <s v="14:19:02"/>
    <n v="99"/>
    <n v="99"/>
    <x v="2"/>
    <s v="Coffee, milk, sugar, ice"/>
    <x v="7"/>
    <x v="1"/>
    <x v="6"/>
    <x v="7"/>
    <x v="4"/>
    <s v="2024"/>
  </r>
  <r>
    <n v="4505"/>
    <n v="11711"/>
    <n v="1"/>
    <s v="aloo_tikki"/>
    <n v="1"/>
    <x v="230"/>
    <s v="16:10:55"/>
    <n v="59"/>
    <n v="59"/>
    <x v="0"/>
    <s v="Potato patty, bun, sauces"/>
    <x v="6"/>
    <x v="1"/>
    <x v="6"/>
    <x v="7"/>
    <x v="3"/>
    <s v="2024"/>
  </r>
  <r>
    <n v="5717"/>
    <n v="12170"/>
    <n v="0.5"/>
    <s v="fries"/>
    <n v="1"/>
    <x v="230"/>
    <s v="19:29:34"/>
    <n v="79"/>
    <n v="79"/>
    <x v="1"/>
    <s v="Potato, salt, oil"/>
    <x v="8"/>
    <x v="3"/>
    <x v="6"/>
    <x v="7"/>
    <x v="10"/>
    <s v="2024"/>
  </r>
  <r>
    <n v="5718"/>
    <n v="12170"/>
    <n v="0.5"/>
    <s v="soft_serve"/>
    <n v="3"/>
    <x v="230"/>
    <s v="19:29:34"/>
    <n v="35"/>
    <n v="105"/>
    <x v="3"/>
    <s v="Vanilla ice cream, cone"/>
    <x v="4"/>
    <x v="3"/>
    <x v="6"/>
    <x v="7"/>
    <x v="10"/>
    <s v="2024"/>
  </r>
  <r>
    <n v="5999"/>
    <n v="12272"/>
    <n v="0.5"/>
    <s v="nuggets"/>
    <n v="1"/>
    <x v="230"/>
    <s v="15:03:31"/>
    <n v="169"/>
    <n v="169"/>
    <x v="1"/>
    <s v="Chicken nuggets, oil, seasoning"/>
    <x v="1"/>
    <x v="2"/>
    <x v="6"/>
    <x v="7"/>
    <x v="7"/>
    <s v="2024"/>
  </r>
  <r>
    <n v="6000"/>
    <n v="12272"/>
    <n v="0.5"/>
    <s v="veggie"/>
    <n v="1"/>
    <x v="230"/>
    <s v="15:03:31"/>
    <n v="139"/>
    <n v="139"/>
    <x v="0"/>
    <s v="Veg patty, lettuce, bun, sauces"/>
    <x v="0"/>
    <x v="2"/>
    <x v="6"/>
    <x v="7"/>
    <x v="7"/>
    <s v="2024"/>
  </r>
  <r>
    <n v="6408"/>
    <n v="12426"/>
    <n v="0.25"/>
    <s v="veggie"/>
    <n v="1"/>
    <x v="230"/>
    <s v="18:38:49"/>
    <n v="139"/>
    <n v="139"/>
    <x v="0"/>
    <s v="Veg patty, lettuce, bun, sauces"/>
    <x v="0"/>
    <x v="2"/>
    <x v="6"/>
    <x v="7"/>
    <x v="1"/>
    <s v="2024"/>
  </r>
  <r>
    <n v="6409"/>
    <n v="12426"/>
    <n v="0.25"/>
    <s v="nuggets"/>
    <n v="2"/>
    <x v="230"/>
    <s v="18:38:49"/>
    <n v="169"/>
    <n v="338"/>
    <x v="1"/>
    <s v="Chicken nuggets, oil, seasoning"/>
    <x v="1"/>
    <x v="2"/>
    <x v="6"/>
    <x v="7"/>
    <x v="1"/>
    <s v="2024"/>
  </r>
  <r>
    <n v="6410"/>
    <n v="12426"/>
    <n v="0.25"/>
    <s v="veggie"/>
    <n v="2"/>
    <x v="230"/>
    <s v="18:38:49"/>
    <n v="139"/>
    <n v="278"/>
    <x v="0"/>
    <s v="Veg patty, lettuce, bun, sauces"/>
    <x v="0"/>
    <x v="2"/>
    <x v="6"/>
    <x v="7"/>
    <x v="1"/>
    <s v="2024"/>
  </r>
  <r>
    <n v="6411"/>
    <n v="12426"/>
    <n v="0.25"/>
    <s v="cold_coffee"/>
    <n v="1"/>
    <x v="230"/>
    <s v="18:38:49"/>
    <n v="99"/>
    <n v="99"/>
    <x v="2"/>
    <s v="Coffee, milk, sugar, ice"/>
    <x v="7"/>
    <x v="2"/>
    <x v="6"/>
    <x v="7"/>
    <x v="1"/>
    <s v="2024"/>
  </r>
  <r>
    <n v="7027"/>
    <n v="12649"/>
    <n v="0.33333333333333331"/>
    <s v="nuggets"/>
    <n v="1"/>
    <x v="230"/>
    <s v="19:10:11"/>
    <n v="169"/>
    <n v="169"/>
    <x v="1"/>
    <s v="Chicken nuggets, oil, seasoning"/>
    <x v="1"/>
    <x v="2"/>
    <x v="6"/>
    <x v="7"/>
    <x v="10"/>
    <s v="2024"/>
  </r>
  <r>
    <n v="7028"/>
    <n v="12649"/>
    <n v="0.33333333333333331"/>
    <s v="spicy_chicken"/>
    <n v="1"/>
    <x v="230"/>
    <s v="19:10:11"/>
    <n v="189"/>
    <n v="189"/>
    <x v="4"/>
    <s v="Spicy chicken patty, bun"/>
    <x v="5"/>
    <x v="2"/>
    <x v="6"/>
    <x v="7"/>
    <x v="10"/>
    <s v="2024"/>
  </r>
  <r>
    <n v="7029"/>
    <n v="12649"/>
    <n v="0.33333333333333331"/>
    <s v="fries"/>
    <n v="2"/>
    <x v="230"/>
    <s v="19:10:11"/>
    <n v="79"/>
    <n v="158"/>
    <x v="1"/>
    <s v="Potato, salt, oil"/>
    <x v="8"/>
    <x v="2"/>
    <x v="6"/>
    <x v="7"/>
    <x v="10"/>
    <s v="2024"/>
  </r>
  <r>
    <n v="7596"/>
    <n v="12870"/>
    <n v="0.33333333333333331"/>
    <s v="spicy_chicken"/>
    <n v="1"/>
    <x v="230"/>
    <s v="11:53:17"/>
    <n v="189"/>
    <n v="189"/>
    <x v="4"/>
    <s v="Spicy chicken patty, bun"/>
    <x v="5"/>
    <x v="1"/>
    <x v="6"/>
    <x v="7"/>
    <x v="0"/>
    <s v="2024"/>
  </r>
  <r>
    <n v="7597"/>
    <n v="12870"/>
    <n v="0.33333333333333331"/>
    <s v="veggie"/>
    <n v="3"/>
    <x v="230"/>
    <s v="11:53:17"/>
    <n v="139"/>
    <n v="417"/>
    <x v="0"/>
    <s v="Veg patty, lettuce, bun, sauces"/>
    <x v="0"/>
    <x v="1"/>
    <x v="6"/>
    <x v="7"/>
    <x v="0"/>
    <s v="2024"/>
  </r>
  <r>
    <n v="7598"/>
    <n v="12870"/>
    <n v="0.33333333333333331"/>
    <s v="spicy_chicken"/>
    <n v="1"/>
    <x v="230"/>
    <s v="11:53:17"/>
    <n v="189"/>
    <n v="189"/>
    <x v="4"/>
    <s v="Spicy chicken patty, bun"/>
    <x v="5"/>
    <x v="1"/>
    <x v="6"/>
    <x v="7"/>
    <x v="0"/>
    <s v="2024"/>
  </r>
  <r>
    <n v="10579"/>
    <n v="13988"/>
    <n v="1"/>
    <s v="nuggets"/>
    <n v="2"/>
    <x v="230"/>
    <s v="10:56:47"/>
    <n v="169"/>
    <n v="338"/>
    <x v="1"/>
    <s v="Chicken nuggets, oil, seasoning"/>
    <x v="1"/>
    <x v="3"/>
    <x v="6"/>
    <x v="7"/>
    <x v="12"/>
    <s v="2024"/>
  </r>
  <r>
    <n v="11157"/>
    <n v="14200"/>
    <n v="1"/>
    <s v="cold_coffee"/>
    <n v="1"/>
    <x v="230"/>
    <s v="16:08:12"/>
    <n v="99"/>
    <n v="99"/>
    <x v="2"/>
    <s v="Coffee, milk, sugar, ice"/>
    <x v="7"/>
    <x v="0"/>
    <x v="6"/>
    <x v="7"/>
    <x v="3"/>
    <s v="2024"/>
  </r>
  <r>
    <n v="11276"/>
    <n v="14245"/>
    <n v="0.5"/>
    <s v="veggie"/>
    <n v="1"/>
    <x v="230"/>
    <s v="21:57:31"/>
    <n v="139"/>
    <n v="139"/>
    <x v="0"/>
    <s v="Veg patty, lettuce, bun, sauces"/>
    <x v="0"/>
    <x v="0"/>
    <x v="6"/>
    <x v="7"/>
    <x v="2"/>
    <s v="2024"/>
  </r>
  <r>
    <n v="11277"/>
    <n v="14245"/>
    <n v="0.5"/>
    <s v="coke"/>
    <n v="1"/>
    <x v="230"/>
    <s v="21:57:31"/>
    <n v="49"/>
    <n v="49"/>
    <x v="2"/>
    <s v="Carbonated water, sugar, flavor"/>
    <x v="3"/>
    <x v="0"/>
    <x v="6"/>
    <x v="7"/>
    <x v="2"/>
    <s v="2024"/>
  </r>
  <r>
    <n v="11733"/>
    <n v="14411"/>
    <n v="0.33333333333333331"/>
    <s v="cold_coffee"/>
    <n v="1"/>
    <x v="230"/>
    <s v="15:19:47"/>
    <n v="99"/>
    <n v="99"/>
    <x v="2"/>
    <s v="Coffee, milk, sugar, ice"/>
    <x v="7"/>
    <x v="2"/>
    <x v="6"/>
    <x v="7"/>
    <x v="7"/>
    <s v="2024"/>
  </r>
  <r>
    <n v="11734"/>
    <n v="14411"/>
    <n v="0.33333333333333331"/>
    <s v="coke"/>
    <n v="2"/>
    <x v="230"/>
    <s v="15:19:47"/>
    <n v="49"/>
    <n v="98"/>
    <x v="2"/>
    <s v="Carbonated water, sugar, flavor"/>
    <x v="3"/>
    <x v="2"/>
    <x v="6"/>
    <x v="7"/>
    <x v="7"/>
    <s v="2024"/>
  </r>
  <r>
    <n v="11735"/>
    <n v="14411"/>
    <n v="0.33333333333333331"/>
    <s v="cold_coffee"/>
    <n v="1"/>
    <x v="230"/>
    <s v="15:19:47"/>
    <n v="99"/>
    <n v="99"/>
    <x v="2"/>
    <s v="Coffee, milk, sugar, ice"/>
    <x v="7"/>
    <x v="2"/>
    <x v="6"/>
    <x v="7"/>
    <x v="7"/>
    <s v="2024"/>
  </r>
  <r>
    <n v="12290"/>
    <n v="14623"/>
    <n v="0.5"/>
    <s v="spicy_chicken"/>
    <n v="1"/>
    <x v="230"/>
    <s v="17:20:53"/>
    <n v="189"/>
    <n v="189"/>
    <x v="4"/>
    <s v="Spicy chicken patty, bun"/>
    <x v="5"/>
    <x v="2"/>
    <x v="6"/>
    <x v="7"/>
    <x v="11"/>
    <s v="2024"/>
  </r>
  <r>
    <n v="12291"/>
    <n v="14623"/>
    <n v="0.5"/>
    <s v="aloo_tikki"/>
    <n v="1"/>
    <x v="230"/>
    <s v="17:20:53"/>
    <n v="59"/>
    <n v="59"/>
    <x v="0"/>
    <s v="Potato patty, bun, sauces"/>
    <x v="6"/>
    <x v="2"/>
    <x v="6"/>
    <x v="7"/>
    <x v="11"/>
    <s v="2024"/>
  </r>
  <r>
    <n v="12591"/>
    <n v="14747"/>
    <n v="0.33333333333333331"/>
    <s v="fries"/>
    <n v="1"/>
    <x v="230"/>
    <s v="19:11:00"/>
    <n v="79"/>
    <n v="79"/>
    <x v="1"/>
    <s v="Potato, salt, oil"/>
    <x v="8"/>
    <x v="1"/>
    <x v="6"/>
    <x v="7"/>
    <x v="10"/>
    <s v="2024"/>
  </r>
  <r>
    <n v="12592"/>
    <n v="14747"/>
    <n v="0.33333333333333331"/>
    <s v="fries"/>
    <n v="1"/>
    <x v="230"/>
    <s v="19:11:00"/>
    <n v="79"/>
    <n v="79"/>
    <x v="1"/>
    <s v="Potato, salt, oil"/>
    <x v="8"/>
    <x v="1"/>
    <x v="6"/>
    <x v="7"/>
    <x v="10"/>
    <s v="2024"/>
  </r>
  <r>
    <n v="12593"/>
    <n v="14747"/>
    <n v="0.33333333333333331"/>
    <s v="nuggets"/>
    <n v="1"/>
    <x v="230"/>
    <s v="19:11:00"/>
    <n v="169"/>
    <n v="169"/>
    <x v="1"/>
    <s v="Chicken nuggets, oil, seasoning"/>
    <x v="1"/>
    <x v="1"/>
    <x v="6"/>
    <x v="7"/>
    <x v="10"/>
    <s v="2024"/>
  </r>
  <r>
    <n v="14765"/>
    <n v="15564"/>
    <n v="0.5"/>
    <s v="veg_maharaja"/>
    <n v="1"/>
    <x v="230"/>
    <s v="12:20:18"/>
    <n v="209"/>
    <n v="209"/>
    <x v="0"/>
    <s v="Double veg patty, cheese, bun"/>
    <x v="2"/>
    <x v="4"/>
    <x v="6"/>
    <x v="7"/>
    <x v="5"/>
    <s v="2024"/>
  </r>
  <r>
    <n v="14766"/>
    <n v="15564"/>
    <n v="0.5"/>
    <s v="aloo_tikki"/>
    <n v="1"/>
    <x v="230"/>
    <s v="12:20:18"/>
    <n v="59"/>
    <n v="59"/>
    <x v="0"/>
    <s v="Potato patty, bun, sauces"/>
    <x v="6"/>
    <x v="4"/>
    <x v="6"/>
    <x v="7"/>
    <x v="5"/>
    <s v="2024"/>
  </r>
  <r>
    <n v="15542"/>
    <n v="15848"/>
    <n v="0.5"/>
    <s v="fries"/>
    <n v="1"/>
    <x v="230"/>
    <s v="13:58:44"/>
    <n v="79"/>
    <n v="79"/>
    <x v="1"/>
    <s v="Potato, salt, oil"/>
    <x v="8"/>
    <x v="0"/>
    <x v="6"/>
    <x v="7"/>
    <x v="6"/>
    <s v="2024"/>
  </r>
  <r>
    <n v="15543"/>
    <n v="15848"/>
    <n v="0.5"/>
    <s v="aloo_tikki"/>
    <n v="1"/>
    <x v="230"/>
    <s v="13:58:44"/>
    <n v="59"/>
    <n v="59"/>
    <x v="0"/>
    <s v="Potato patty, bun, sauces"/>
    <x v="6"/>
    <x v="0"/>
    <x v="6"/>
    <x v="7"/>
    <x v="6"/>
    <s v="2024"/>
  </r>
  <r>
    <n v="17047"/>
    <n v="16419"/>
    <n v="0.5"/>
    <s v="spicy_chicken"/>
    <n v="1"/>
    <x v="230"/>
    <s v="14:48:51"/>
    <n v="189"/>
    <n v="189"/>
    <x v="4"/>
    <s v="Spicy chicken patty, bun"/>
    <x v="5"/>
    <x v="4"/>
    <x v="6"/>
    <x v="7"/>
    <x v="4"/>
    <s v="2024"/>
  </r>
  <r>
    <n v="17048"/>
    <n v="16419"/>
    <n v="0.5"/>
    <s v="veg_maharaja"/>
    <n v="1"/>
    <x v="230"/>
    <s v="14:48:51"/>
    <n v="209"/>
    <n v="209"/>
    <x v="0"/>
    <s v="Double veg patty, cheese, bun"/>
    <x v="2"/>
    <x v="4"/>
    <x v="6"/>
    <x v="7"/>
    <x v="4"/>
    <s v="2024"/>
  </r>
  <r>
    <n v="17157"/>
    <n v="16459"/>
    <n v="0.33333333333333331"/>
    <s v="coke"/>
    <n v="1"/>
    <x v="230"/>
    <s v="11:23:37"/>
    <n v="49"/>
    <n v="49"/>
    <x v="2"/>
    <s v="Carbonated water, sugar, flavor"/>
    <x v="3"/>
    <x v="0"/>
    <x v="6"/>
    <x v="7"/>
    <x v="0"/>
    <s v="2024"/>
  </r>
  <r>
    <n v="17158"/>
    <n v="16459"/>
    <n v="0.33333333333333331"/>
    <s v="veggie"/>
    <n v="1"/>
    <x v="230"/>
    <s v="11:23:37"/>
    <n v="139"/>
    <n v="139"/>
    <x v="0"/>
    <s v="Veg patty, lettuce, bun, sauces"/>
    <x v="0"/>
    <x v="0"/>
    <x v="6"/>
    <x v="7"/>
    <x v="0"/>
    <s v="2024"/>
  </r>
  <r>
    <n v="17159"/>
    <n v="16459"/>
    <n v="0.33333333333333331"/>
    <s v="soft_serve"/>
    <n v="1"/>
    <x v="230"/>
    <s v="11:23:37"/>
    <n v="35"/>
    <n v="35"/>
    <x v="3"/>
    <s v="Vanilla ice cream, cone"/>
    <x v="4"/>
    <x v="0"/>
    <x v="6"/>
    <x v="7"/>
    <x v="0"/>
    <s v="2024"/>
  </r>
  <r>
    <n v="17918"/>
    <n v="16750"/>
    <n v="1"/>
    <s v="veggie"/>
    <n v="2"/>
    <x v="230"/>
    <s v="13:43:18"/>
    <n v="139"/>
    <n v="278"/>
    <x v="0"/>
    <s v="Veg patty, lettuce, bun, sauces"/>
    <x v="0"/>
    <x v="1"/>
    <x v="6"/>
    <x v="7"/>
    <x v="6"/>
    <s v="2024"/>
  </r>
  <r>
    <n v="18155"/>
    <n v="16838"/>
    <n v="0.33333333333333331"/>
    <s v="nuggets"/>
    <n v="1"/>
    <x v="230"/>
    <s v="13:03:14"/>
    <n v="169"/>
    <n v="169"/>
    <x v="1"/>
    <s v="Chicken nuggets, oil, seasoning"/>
    <x v="1"/>
    <x v="2"/>
    <x v="6"/>
    <x v="7"/>
    <x v="6"/>
    <s v="2024"/>
  </r>
  <r>
    <n v="18156"/>
    <n v="16838"/>
    <n v="0.33333333333333331"/>
    <s v="coke"/>
    <n v="1"/>
    <x v="230"/>
    <s v="13:03:14"/>
    <n v="49"/>
    <n v="49"/>
    <x v="2"/>
    <s v="Carbonated water, sugar, flavor"/>
    <x v="3"/>
    <x v="2"/>
    <x v="6"/>
    <x v="7"/>
    <x v="6"/>
    <s v="2024"/>
  </r>
  <r>
    <n v="18157"/>
    <n v="16838"/>
    <n v="0.33333333333333331"/>
    <s v="fries"/>
    <n v="1"/>
    <x v="230"/>
    <s v="13:03:14"/>
    <n v="79"/>
    <n v="79"/>
    <x v="1"/>
    <s v="Potato, salt, oil"/>
    <x v="8"/>
    <x v="2"/>
    <x v="6"/>
    <x v="7"/>
    <x v="6"/>
    <s v="2024"/>
  </r>
  <r>
    <n v="20026"/>
    <n v="17533"/>
    <n v="1"/>
    <s v="coke"/>
    <n v="1"/>
    <x v="230"/>
    <s v="17:35:26"/>
    <n v="49"/>
    <n v="49"/>
    <x v="2"/>
    <s v="Carbonated water, sugar, flavor"/>
    <x v="3"/>
    <x v="2"/>
    <x v="6"/>
    <x v="7"/>
    <x v="11"/>
    <s v="2024"/>
  </r>
  <r>
    <n v="20213"/>
    <n v="17601"/>
    <n v="1"/>
    <s v="cold_coffee"/>
    <n v="1"/>
    <x v="230"/>
    <s v="18:17:02"/>
    <n v="99"/>
    <n v="99"/>
    <x v="2"/>
    <s v="Coffee, milk, sugar, ice"/>
    <x v="7"/>
    <x v="4"/>
    <x v="6"/>
    <x v="7"/>
    <x v="1"/>
    <s v="2024"/>
  </r>
  <r>
    <n v="20344"/>
    <n v="17652"/>
    <n v="0.5"/>
    <s v="veg_maharaja"/>
    <n v="2"/>
    <x v="230"/>
    <s v="14:57:19"/>
    <n v="209"/>
    <n v="418"/>
    <x v="0"/>
    <s v="Double veg patty, cheese, bun"/>
    <x v="2"/>
    <x v="3"/>
    <x v="6"/>
    <x v="7"/>
    <x v="4"/>
    <s v="2024"/>
  </r>
  <r>
    <n v="20345"/>
    <n v="17652"/>
    <n v="0.5"/>
    <s v="spicy_chicken"/>
    <n v="1"/>
    <x v="230"/>
    <s v="14:57:19"/>
    <n v="189"/>
    <n v="189"/>
    <x v="4"/>
    <s v="Spicy chicken patty, bun"/>
    <x v="5"/>
    <x v="3"/>
    <x v="6"/>
    <x v="7"/>
    <x v="4"/>
    <s v="2024"/>
  </r>
  <r>
    <n v="21069"/>
    <n v="17933"/>
    <n v="0.33333333333333331"/>
    <s v="nuggets"/>
    <n v="2"/>
    <x v="230"/>
    <s v="14:39:30"/>
    <n v="169"/>
    <n v="338"/>
    <x v="1"/>
    <s v="Chicken nuggets, oil, seasoning"/>
    <x v="1"/>
    <x v="1"/>
    <x v="6"/>
    <x v="7"/>
    <x v="4"/>
    <s v="2024"/>
  </r>
  <r>
    <n v="21070"/>
    <n v="17933"/>
    <n v="0.33333333333333331"/>
    <s v="coke"/>
    <n v="1"/>
    <x v="230"/>
    <s v="14:39:30"/>
    <n v="49"/>
    <n v="49"/>
    <x v="2"/>
    <s v="Carbonated water, sugar, flavor"/>
    <x v="3"/>
    <x v="1"/>
    <x v="6"/>
    <x v="7"/>
    <x v="4"/>
    <s v="2024"/>
  </r>
  <r>
    <n v="21071"/>
    <n v="17933"/>
    <n v="0.33333333333333331"/>
    <s v="aloo_tikki"/>
    <n v="1"/>
    <x v="230"/>
    <s v="14:39:30"/>
    <n v="59"/>
    <n v="59"/>
    <x v="0"/>
    <s v="Potato patty, bun, sauces"/>
    <x v="6"/>
    <x v="1"/>
    <x v="6"/>
    <x v="7"/>
    <x v="4"/>
    <s v="2024"/>
  </r>
  <r>
    <n v="22014"/>
    <n v="18280"/>
    <n v="0.33333333333333331"/>
    <s v="spicy_chicken"/>
    <n v="1"/>
    <x v="230"/>
    <s v="21:57:58"/>
    <n v="189"/>
    <n v="189"/>
    <x v="4"/>
    <s v="Spicy chicken patty, bun"/>
    <x v="5"/>
    <x v="0"/>
    <x v="6"/>
    <x v="7"/>
    <x v="2"/>
    <s v="2024"/>
  </r>
  <r>
    <n v="22015"/>
    <n v="18280"/>
    <n v="0.33333333333333331"/>
    <s v="spicy_chicken"/>
    <n v="1"/>
    <x v="230"/>
    <s v="21:57:58"/>
    <n v="189"/>
    <n v="189"/>
    <x v="4"/>
    <s v="Spicy chicken patty, bun"/>
    <x v="5"/>
    <x v="0"/>
    <x v="6"/>
    <x v="7"/>
    <x v="2"/>
    <s v="2024"/>
  </r>
  <r>
    <n v="22016"/>
    <n v="18280"/>
    <n v="0.33333333333333331"/>
    <s v="veggie"/>
    <n v="2"/>
    <x v="230"/>
    <s v="21:57:58"/>
    <n v="139"/>
    <n v="278"/>
    <x v="0"/>
    <s v="Veg patty, lettuce, bun, sauces"/>
    <x v="0"/>
    <x v="0"/>
    <x v="6"/>
    <x v="7"/>
    <x v="2"/>
    <s v="2024"/>
  </r>
  <r>
    <n v="22218"/>
    <n v="18360"/>
    <n v="0.5"/>
    <s v="fries"/>
    <n v="2"/>
    <x v="230"/>
    <s v="20:20:56"/>
    <n v="79"/>
    <n v="158"/>
    <x v="1"/>
    <s v="Potato, salt, oil"/>
    <x v="8"/>
    <x v="0"/>
    <x v="6"/>
    <x v="7"/>
    <x v="8"/>
    <s v="2024"/>
  </r>
  <r>
    <n v="22219"/>
    <n v="18360"/>
    <n v="0.5"/>
    <s v="soft_serve"/>
    <n v="1"/>
    <x v="230"/>
    <s v="20:20:56"/>
    <n v="35"/>
    <n v="35"/>
    <x v="3"/>
    <s v="Vanilla ice cream, cone"/>
    <x v="4"/>
    <x v="0"/>
    <x v="6"/>
    <x v="7"/>
    <x v="8"/>
    <s v="2024"/>
  </r>
  <r>
    <n v="24050"/>
    <n v="19020"/>
    <n v="0.33333333333333331"/>
    <s v="veggie"/>
    <n v="1"/>
    <x v="230"/>
    <s v="12:44:21"/>
    <n v="139"/>
    <n v="139"/>
    <x v="0"/>
    <s v="Veg patty, lettuce, bun, sauces"/>
    <x v="0"/>
    <x v="2"/>
    <x v="6"/>
    <x v="7"/>
    <x v="5"/>
    <s v="2024"/>
  </r>
  <r>
    <n v="24051"/>
    <n v="19020"/>
    <n v="0.33333333333333331"/>
    <s v="fries"/>
    <n v="1"/>
    <x v="230"/>
    <s v="12:44:21"/>
    <n v="79"/>
    <n v="79"/>
    <x v="1"/>
    <s v="Potato, salt, oil"/>
    <x v="8"/>
    <x v="2"/>
    <x v="6"/>
    <x v="7"/>
    <x v="5"/>
    <s v="2024"/>
  </r>
  <r>
    <n v="24052"/>
    <n v="19020"/>
    <n v="0.33333333333333331"/>
    <s v="nuggets"/>
    <n v="1"/>
    <x v="230"/>
    <s v="12:44:21"/>
    <n v="169"/>
    <n v="169"/>
    <x v="1"/>
    <s v="Chicken nuggets, oil, seasoning"/>
    <x v="1"/>
    <x v="2"/>
    <x v="6"/>
    <x v="7"/>
    <x v="5"/>
    <s v="2024"/>
  </r>
  <r>
    <n v="24521"/>
    <n v="19201"/>
    <n v="0.25"/>
    <s v="aloo_tikki"/>
    <n v="1"/>
    <x v="230"/>
    <s v="20:59:26"/>
    <n v="59"/>
    <n v="59"/>
    <x v="0"/>
    <s v="Potato patty, bun, sauces"/>
    <x v="6"/>
    <x v="1"/>
    <x v="6"/>
    <x v="7"/>
    <x v="8"/>
    <s v="2024"/>
  </r>
  <r>
    <n v="24522"/>
    <n v="19201"/>
    <n v="0.25"/>
    <s v="fries"/>
    <n v="1"/>
    <x v="230"/>
    <s v="20:59:26"/>
    <n v="79"/>
    <n v="79"/>
    <x v="1"/>
    <s v="Potato, salt, oil"/>
    <x v="8"/>
    <x v="1"/>
    <x v="6"/>
    <x v="7"/>
    <x v="8"/>
    <s v="2024"/>
  </r>
  <r>
    <n v="24523"/>
    <n v="19201"/>
    <n v="0.25"/>
    <s v="coke"/>
    <n v="1"/>
    <x v="230"/>
    <s v="20:59:26"/>
    <n v="49"/>
    <n v="49"/>
    <x v="2"/>
    <s v="Carbonated water, sugar, flavor"/>
    <x v="3"/>
    <x v="1"/>
    <x v="6"/>
    <x v="7"/>
    <x v="8"/>
    <s v="2024"/>
  </r>
  <r>
    <n v="24524"/>
    <n v="19201"/>
    <n v="0.25"/>
    <s v="aloo_tikki"/>
    <n v="1"/>
    <x v="230"/>
    <s v="20:59:26"/>
    <n v="59"/>
    <n v="59"/>
    <x v="0"/>
    <s v="Potato patty, bun, sauces"/>
    <x v="6"/>
    <x v="1"/>
    <x v="6"/>
    <x v="7"/>
    <x v="8"/>
    <s v="2024"/>
  </r>
  <r>
    <n v="24993"/>
    <n v="19388"/>
    <n v="0.5"/>
    <s v="veggie"/>
    <n v="1"/>
    <x v="230"/>
    <s v="12:01:27"/>
    <n v="139"/>
    <n v="139"/>
    <x v="0"/>
    <s v="Veg patty, lettuce, bun, sauces"/>
    <x v="0"/>
    <x v="4"/>
    <x v="6"/>
    <x v="7"/>
    <x v="5"/>
    <s v="2024"/>
  </r>
  <r>
    <n v="24994"/>
    <n v="19388"/>
    <n v="0.5"/>
    <s v="fries"/>
    <n v="2"/>
    <x v="230"/>
    <s v="12:01:27"/>
    <n v="79"/>
    <n v="158"/>
    <x v="1"/>
    <s v="Potato, salt, oil"/>
    <x v="8"/>
    <x v="4"/>
    <x v="6"/>
    <x v="7"/>
    <x v="5"/>
    <s v="2024"/>
  </r>
  <r>
    <n v="25220"/>
    <n v="19477"/>
    <n v="0.2"/>
    <s v="veg_maharaja"/>
    <n v="1"/>
    <x v="230"/>
    <s v="20:07:23"/>
    <n v="209"/>
    <n v="209"/>
    <x v="0"/>
    <s v="Double veg patty, cheese, bun"/>
    <x v="2"/>
    <x v="1"/>
    <x v="6"/>
    <x v="7"/>
    <x v="8"/>
    <s v="2024"/>
  </r>
  <r>
    <n v="25221"/>
    <n v="19477"/>
    <n v="0.2"/>
    <s v="nuggets"/>
    <n v="1"/>
    <x v="230"/>
    <s v="20:07:23"/>
    <n v="169"/>
    <n v="169"/>
    <x v="1"/>
    <s v="Chicken nuggets, oil, seasoning"/>
    <x v="1"/>
    <x v="1"/>
    <x v="6"/>
    <x v="7"/>
    <x v="8"/>
    <s v="2024"/>
  </r>
  <r>
    <n v="25222"/>
    <n v="19477"/>
    <n v="0.2"/>
    <s v="coke"/>
    <n v="2"/>
    <x v="230"/>
    <s v="20:07:23"/>
    <n v="49"/>
    <n v="98"/>
    <x v="2"/>
    <s v="Carbonated water, sugar, flavor"/>
    <x v="3"/>
    <x v="1"/>
    <x v="6"/>
    <x v="7"/>
    <x v="8"/>
    <s v="2024"/>
  </r>
  <r>
    <n v="25223"/>
    <n v="19477"/>
    <n v="0.2"/>
    <s v="veg_maharaja"/>
    <n v="1"/>
    <x v="230"/>
    <s v="20:07:23"/>
    <n v="209"/>
    <n v="209"/>
    <x v="0"/>
    <s v="Double veg patty, cheese, bun"/>
    <x v="2"/>
    <x v="1"/>
    <x v="6"/>
    <x v="7"/>
    <x v="8"/>
    <s v="2024"/>
  </r>
  <r>
    <n v="25224"/>
    <n v="19477"/>
    <n v="0.2"/>
    <s v="spicy_chicken"/>
    <n v="1"/>
    <x v="230"/>
    <s v="20:07:23"/>
    <n v="189"/>
    <n v="189"/>
    <x v="4"/>
    <s v="Spicy chicken patty, bun"/>
    <x v="5"/>
    <x v="1"/>
    <x v="6"/>
    <x v="7"/>
    <x v="8"/>
    <s v="2024"/>
  </r>
  <r>
    <n v="25537"/>
    <n v="19593"/>
    <n v="0.33333333333333331"/>
    <s v="veggie"/>
    <n v="1"/>
    <x v="230"/>
    <s v="21:58:52"/>
    <n v="139"/>
    <n v="139"/>
    <x v="0"/>
    <s v="Veg patty, lettuce, bun, sauces"/>
    <x v="0"/>
    <x v="3"/>
    <x v="6"/>
    <x v="7"/>
    <x v="2"/>
    <s v="2024"/>
  </r>
  <r>
    <n v="25538"/>
    <n v="19593"/>
    <n v="0.33333333333333331"/>
    <s v="soft_serve"/>
    <n v="1"/>
    <x v="230"/>
    <s v="21:58:52"/>
    <n v="35"/>
    <n v="35"/>
    <x v="3"/>
    <s v="Vanilla ice cream, cone"/>
    <x v="4"/>
    <x v="3"/>
    <x v="6"/>
    <x v="7"/>
    <x v="2"/>
    <s v="2024"/>
  </r>
  <r>
    <n v="25539"/>
    <n v="19593"/>
    <n v="0.33333333333333331"/>
    <s v="coke"/>
    <n v="1"/>
    <x v="230"/>
    <s v="21:58:52"/>
    <n v="49"/>
    <n v="49"/>
    <x v="2"/>
    <s v="Carbonated water, sugar, flavor"/>
    <x v="3"/>
    <x v="3"/>
    <x v="6"/>
    <x v="7"/>
    <x v="2"/>
    <s v="2024"/>
  </r>
  <r>
    <n v="25971"/>
    <n v="19752"/>
    <n v="0.33333333333333331"/>
    <s v="fries"/>
    <n v="1"/>
    <x v="230"/>
    <s v="16:24:29"/>
    <n v="79"/>
    <n v="79"/>
    <x v="1"/>
    <s v="Potato, salt, oil"/>
    <x v="8"/>
    <x v="1"/>
    <x v="6"/>
    <x v="7"/>
    <x v="3"/>
    <s v="2024"/>
  </r>
  <r>
    <n v="25972"/>
    <n v="19752"/>
    <n v="0.33333333333333331"/>
    <s v="veg_maharaja"/>
    <n v="1"/>
    <x v="230"/>
    <s v="16:24:29"/>
    <n v="209"/>
    <n v="209"/>
    <x v="0"/>
    <s v="Double veg patty, cheese, bun"/>
    <x v="2"/>
    <x v="1"/>
    <x v="6"/>
    <x v="7"/>
    <x v="3"/>
    <s v="2024"/>
  </r>
  <r>
    <n v="25973"/>
    <n v="19752"/>
    <n v="0.33333333333333331"/>
    <s v="coke"/>
    <n v="1"/>
    <x v="230"/>
    <s v="16:24:29"/>
    <n v="49"/>
    <n v="49"/>
    <x v="2"/>
    <s v="Carbonated water, sugar, flavor"/>
    <x v="3"/>
    <x v="1"/>
    <x v="6"/>
    <x v="7"/>
    <x v="3"/>
    <s v="2024"/>
  </r>
  <r>
    <n v="26990"/>
    <n v="20137"/>
    <n v="0.33333333333333331"/>
    <s v="veg_maharaja"/>
    <n v="1"/>
    <x v="230"/>
    <s v="21:49:42"/>
    <n v="209"/>
    <n v="209"/>
    <x v="0"/>
    <s v="Double veg patty, cheese, bun"/>
    <x v="2"/>
    <x v="1"/>
    <x v="6"/>
    <x v="7"/>
    <x v="2"/>
    <s v="2024"/>
  </r>
  <r>
    <n v="26991"/>
    <n v="20137"/>
    <n v="0.33333333333333331"/>
    <s v="coke"/>
    <n v="1"/>
    <x v="230"/>
    <s v="21:49:42"/>
    <n v="49"/>
    <n v="49"/>
    <x v="2"/>
    <s v="Carbonated water, sugar, flavor"/>
    <x v="3"/>
    <x v="1"/>
    <x v="6"/>
    <x v="7"/>
    <x v="2"/>
    <s v="2024"/>
  </r>
  <r>
    <n v="26992"/>
    <n v="20137"/>
    <n v="0.33333333333333331"/>
    <s v="coke"/>
    <n v="1"/>
    <x v="230"/>
    <s v="21:49:42"/>
    <n v="49"/>
    <n v="49"/>
    <x v="2"/>
    <s v="Carbonated water, sugar, flavor"/>
    <x v="3"/>
    <x v="1"/>
    <x v="6"/>
    <x v="7"/>
    <x v="2"/>
    <s v="2024"/>
  </r>
  <r>
    <n v="28612"/>
    <n v="20740"/>
    <n v="0.5"/>
    <s v="aloo_tikki"/>
    <n v="1"/>
    <x v="230"/>
    <s v="20:06:50"/>
    <n v="59"/>
    <n v="59"/>
    <x v="0"/>
    <s v="Potato patty, bun, sauces"/>
    <x v="6"/>
    <x v="0"/>
    <x v="6"/>
    <x v="7"/>
    <x v="8"/>
    <s v="2024"/>
  </r>
  <r>
    <n v="28613"/>
    <n v="20740"/>
    <n v="0.5"/>
    <s v="coke"/>
    <n v="1"/>
    <x v="230"/>
    <s v="20:06:50"/>
    <n v="49"/>
    <n v="49"/>
    <x v="2"/>
    <s v="Carbonated water, sugar, flavor"/>
    <x v="3"/>
    <x v="0"/>
    <x v="6"/>
    <x v="7"/>
    <x v="8"/>
    <s v="2024"/>
  </r>
  <r>
    <n v="30425"/>
    <n v="21424"/>
    <n v="0.2"/>
    <s v="coke"/>
    <n v="1"/>
    <x v="230"/>
    <s v="13:12:03"/>
    <n v="49"/>
    <n v="49"/>
    <x v="2"/>
    <s v="Carbonated water, sugar, flavor"/>
    <x v="3"/>
    <x v="1"/>
    <x v="6"/>
    <x v="7"/>
    <x v="6"/>
    <s v="2024"/>
  </r>
  <r>
    <n v="30426"/>
    <n v="21424"/>
    <n v="0.2"/>
    <s v="veggie"/>
    <n v="1"/>
    <x v="230"/>
    <s v="13:12:03"/>
    <n v="139"/>
    <n v="139"/>
    <x v="0"/>
    <s v="Veg patty, lettuce, bun, sauces"/>
    <x v="0"/>
    <x v="1"/>
    <x v="6"/>
    <x v="7"/>
    <x v="6"/>
    <s v="2024"/>
  </r>
  <r>
    <n v="30427"/>
    <n v="21424"/>
    <n v="0.2"/>
    <s v="fries"/>
    <n v="1"/>
    <x v="230"/>
    <s v="13:12:03"/>
    <n v="79"/>
    <n v="79"/>
    <x v="1"/>
    <s v="Potato, salt, oil"/>
    <x v="8"/>
    <x v="1"/>
    <x v="6"/>
    <x v="7"/>
    <x v="6"/>
    <s v="2024"/>
  </r>
  <r>
    <n v="30428"/>
    <n v="21424"/>
    <n v="0.2"/>
    <s v="spicy_chicken"/>
    <n v="1"/>
    <x v="230"/>
    <s v="13:12:03"/>
    <n v="189"/>
    <n v="189"/>
    <x v="4"/>
    <s v="Spicy chicken patty, bun"/>
    <x v="5"/>
    <x v="1"/>
    <x v="6"/>
    <x v="7"/>
    <x v="6"/>
    <s v="2024"/>
  </r>
  <r>
    <n v="30429"/>
    <n v="21424"/>
    <n v="0.2"/>
    <s v="coke"/>
    <n v="1"/>
    <x v="230"/>
    <s v="13:12:03"/>
    <n v="49"/>
    <n v="49"/>
    <x v="2"/>
    <s v="Carbonated water, sugar, flavor"/>
    <x v="3"/>
    <x v="1"/>
    <x v="6"/>
    <x v="7"/>
    <x v="6"/>
    <s v="2024"/>
  </r>
  <r>
    <n v="31547"/>
    <n v="21831"/>
    <n v="0.5"/>
    <s v="veg_maharaja"/>
    <n v="1"/>
    <x v="230"/>
    <s v="13:51:56"/>
    <n v="209"/>
    <n v="209"/>
    <x v="0"/>
    <s v="Double veg patty, cheese, bun"/>
    <x v="2"/>
    <x v="0"/>
    <x v="6"/>
    <x v="7"/>
    <x v="6"/>
    <s v="2024"/>
  </r>
  <r>
    <n v="31548"/>
    <n v="21831"/>
    <n v="0.5"/>
    <s v="cold_coffee"/>
    <n v="1"/>
    <x v="230"/>
    <s v="13:51:56"/>
    <n v="99"/>
    <n v="99"/>
    <x v="2"/>
    <s v="Coffee, milk, sugar, ice"/>
    <x v="7"/>
    <x v="0"/>
    <x v="6"/>
    <x v="7"/>
    <x v="6"/>
    <s v="2024"/>
  </r>
  <r>
    <n v="32157"/>
    <n v="22066"/>
    <n v="0.33333333333333331"/>
    <s v="aloo_tikki"/>
    <n v="2"/>
    <x v="230"/>
    <s v="20:18:36"/>
    <n v="59"/>
    <n v="118"/>
    <x v="0"/>
    <s v="Potato patty, bun, sauces"/>
    <x v="6"/>
    <x v="3"/>
    <x v="6"/>
    <x v="7"/>
    <x v="8"/>
    <s v="2024"/>
  </r>
  <r>
    <n v="32158"/>
    <n v="22066"/>
    <n v="0.33333333333333331"/>
    <s v="soft_serve"/>
    <n v="1"/>
    <x v="230"/>
    <s v="20:18:36"/>
    <n v="35"/>
    <n v="35"/>
    <x v="3"/>
    <s v="Vanilla ice cream, cone"/>
    <x v="4"/>
    <x v="3"/>
    <x v="6"/>
    <x v="7"/>
    <x v="8"/>
    <s v="2024"/>
  </r>
  <r>
    <n v="32159"/>
    <n v="22066"/>
    <n v="0.33333333333333331"/>
    <s v="spicy_chicken"/>
    <n v="1"/>
    <x v="230"/>
    <s v="20:18:36"/>
    <n v="189"/>
    <n v="189"/>
    <x v="4"/>
    <s v="Spicy chicken patty, bun"/>
    <x v="5"/>
    <x v="3"/>
    <x v="6"/>
    <x v="7"/>
    <x v="8"/>
    <s v="2024"/>
  </r>
  <r>
    <n v="32249"/>
    <n v="22103"/>
    <n v="0.33333333333333331"/>
    <s v="nuggets"/>
    <n v="2"/>
    <x v="230"/>
    <s v="15:05:17"/>
    <n v="169"/>
    <n v="338"/>
    <x v="1"/>
    <s v="Chicken nuggets, oil, seasoning"/>
    <x v="1"/>
    <x v="3"/>
    <x v="6"/>
    <x v="7"/>
    <x v="7"/>
    <s v="2024"/>
  </r>
  <r>
    <n v="32250"/>
    <n v="22103"/>
    <n v="0.33333333333333331"/>
    <s v="aloo_tikki"/>
    <n v="1"/>
    <x v="230"/>
    <s v="15:05:17"/>
    <n v="59"/>
    <n v="59"/>
    <x v="0"/>
    <s v="Potato patty, bun, sauces"/>
    <x v="6"/>
    <x v="3"/>
    <x v="6"/>
    <x v="7"/>
    <x v="7"/>
    <s v="2024"/>
  </r>
  <r>
    <n v="32251"/>
    <n v="22103"/>
    <n v="0.33333333333333331"/>
    <s v="fries"/>
    <n v="1"/>
    <x v="230"/>
    <s v="15:05:17"/>
    <n v="79"/>
    <n v="79"/>
    <x v="1"/>
    <s v="Potato, salt, oil"/>
    <x v="8"/>
    <x v="3"/>
    <x v="6"/>
    <x v="7"/>
    <x v="7"/>
    <s v="2024"/>
  </r>
  <r>
    <n v="34259"/>
    <n v="22851"/>
    <n v="0.33333333333333331"/>
    <s v="nuggets"/>
    <n v="1"/>
    <x v="230"/>
    <s v="19:56:48"/>
    <n v="169"/>
    <n v="169"/>
    <x v="1"/>
    <s v="Chicken nuggets, oil, seasoning"/>
    <x v="1"/>
    <x v="3"/>
    <x v="6"/>
    <x v="7"/>
    <x v="10"/>
    <s v="2024"/>
  </r>
  <r>
    <n v="34260"/>
    <n v="22851"/>
    <n v="0.33333333333333331"/>
    <s v="soft_serve"/>
    <n v="1"/>
    <x v="230"/>
    <s v="19:56:48"/>
    <n v="35"/>
    <n v="35"/>
    <x v="3"/>
    <s v="Vanilla ice cream, cone"/>
    <x v="4"/>
    <x v="3"/>
    <x v="6"/>
    <x v="7"/>
    <x v="10"/>
    <s v="2024"/>
  </r>
  <r>
    <n v="34261"/>
    <n v="22851"/>
    <n v="0.33333333333333331"/>
    <s v="veg_maharaja"/>
    <n v="1"/>
    <x v="230"/>
    <s v="19:56:48"/>
    <n v="209"/>
    <n v="209"/>
    <x v="0"/>
    <s v="Double veg patty, cheese, bun"/>
    <x v="2"/>
    <x v="3"/>
    <x v="6"/>
    <x v="7"/>
    <x v="10"/>
    <s v="2024"/>
  </r>
  <r>
    <n v="34992"/>
    <n v="23140"/>
    <n v="1"/>
    <s v="aloo_tikki"/>
    <n v="1"/>
    <x v="230"/>
    <s v="10:54:46"/>
    <n v="59"/>
    <n v="59"/>
    <x v="0"/>
    <s v="Potato patty, bun, sauces"/>
    <x v="6"/>
    <x v="4"/>
    <x v="6"/>
    <x v="7"/>
    <x v="12"/>
    <s v="2024"/>
  </r>
  <r>
    <n v="35100"/>
    <n v="23182"/>
    <n v="0.5"/>
    <s v="veggie"/>
    <n v="2"/>
    <x v="230"/>
    <s v="13:12:16"/>
    <n v="139"/>
    <n v="278"/>
    <x v="0"/>
    <s v="Veg patty, lettuce, bun, sauces"/>
    <x v="0"/>
    <x v="0"/>
    <x v="6"/>
    <x v="7"/>
    <x v="6"/>
    <s v="2024"/>
  </r>
  <r>
    <n v="35101"/>
    <n v="23182"/>
    <n v="0.5"/>
    <s v="aloo_tikki"/>
    <n v="1"/>
    <x v="230"/>
    <s v="13:12:16"/>
    <n v="59"/>
    <n v="59"/>
    <x v="0"/>
    <s v="Potato patty, bun, sauces"/>
    <x v="6"/>
    <x v="0"/>
    <x v="6"/>
    <x v="7"/>
    <x v="6"/>
    <s v="2024"/>
  </r>
  <r>
    <n v="35516"/>
    <n v="23341"/>
    <n v="0.33333333333333331"/>
    <s v="spicy_chicken"/>
    <n v="1"/>
    <x v="230"/>
    <s v="22:30:39"/>
    <n v="189"/>
    <n v="189"/>
    <x v="4"/>
    <s v="Spicy chicken patty, bun"/>
    <x v="5"/>
    <x v="0"/>
    <x v="6"/>
    <x v="7"/>
    <x v="9"/>
    <s v="2024"/>
  </r>
  <r>
    <n v="35517"/>
    <n v="23341"/>
    <n v="0.33333333333333331"/>
    <s v="nuggets"/>
    <n v="1"/>
    <x v="230"/>
    <s v="22:30:39"/>
    <n v="169"/>
    <n v="169"/>
    <x v="1"/>
    <s v="Chicken nuggets, oil, seasoning"/>
    <x v="1"/>
    <x v="0"/>
    <x v="6"/>
    <x v="7"/>
    <x v="9"/>
    <s v="2024"/>
  </r>
  <r>
    <n v="35518"/>
    <n v="23341"/>
    <n v="0.33333333333333331"/>
    <s v="veg_maharaja"/>
    <n v="1"/>
    <x v="230"/>
    <s v="22:30:39"/>
    <n v="209"/>
    <n v="209"/>
    <x v="0"/>
    <s v="Double veg patty, cheese, bun"/>
    <x v="2"/>
    <x v="0"/>
    <x v="6"/>
    <x v="7"/>
    <x v="9"/>
    <s v="2024"/>
  </r>
  <r>
    <n v="38143"/>
    <n v="24319"/>
    <n v="0.5"/>
    <s v="nuggets"/>
    <n v="1"/>
    <x v="230"/>
    <s v="15:19:54"/>
    <n v="169"/>
    <n v="169"/>
    <x v="1"/>
    <s v="Chicken nuggets, oil, seasoning"/>
    <x v="1"/>
    <x v="2"/>
    <x v="6"/>
    <x v="7"/>
    <x v="7"/>
    <s v="2024"/>
  </r>
  <r>
    <n v="38144"/>
    <n v="24319"/>
    <n v="0.5"/>
    <s v="fries"/>
    <n v="1"/>
    <x v="230"/>
    <s v="15:19:54"/>
    <n v="79"/>
    <n v="79"/>
    <x v="1"/>
    <s v="Potato, salt, oil"/>
    <x v="8"/>
    <x v="2"/>
    <x v="6"/>
    <x v="7"/>
    <x v="7"/>
    <s v="2024"/>
  </r>
  <r>
    <n v="39481"/>
    <n v="24801"/>
    <n v="0.5"/>
    <s v="nuggets"/>
    <n v="1"/>
    <x v="230"/>
    <s v="16:28:05"/>
    <n v="169"/>
    <n v="169"/>
    <x v="1"/>
    <s v="Chicken nuggets, oil, seasoning"/>
    <x v="1"/>
    <x v="0"/>
    <x v="6"/>
    <x v="7"/>
    <x v="3"/>
    <s v="2024"/>
  </r>
  <r>
    <n v="39482"/>
    <n v="24801"/>
    <n v="0.5"/>
    <s v="coke"/>
    <n v="1"/>
    <x v="230"/>
    <s v="16:28:05"/>
    <n v="49"/>
    <n v="49"/>
    <x v="2"/>
    <s v="Carbonated water, sugar, flavor"/>
    <x v="3"/>
    <x v="0"/>
    <x v="6"/>
    <x v="7"/>
    <x v="3"/>
    <s v="2024"/>
  </r>
  <r>
    <n v="40189"/>
    <n v="25068"/>
    <n v="0.33333333333333331"/>
    <s v="nuggets"/>
    <n v="1"/>
    <x v="230"/>
    <s v="22:12:39"/>
    <n v="169"/>
    <n v="169"/>
    <x v="1"/>
    <s v="Chicken nuggets, oil, seasoning"/>
    <x v="1"/>
    <x v="2"/>
    <x v="6"/>
    <x v="7"/>
    <x v="9"/>
    <s v="2024"/>
  </r>
  <r>
    <n v="40190"/>
    <n v="25068"/>
    <n v="0.33333333333333331"/>
    <s v="veggie"/>
    <n v="1"/>
    <x v="230"/>
    <s v="22:12:39"/>
    <n v="139"/>
    <n v="139"/>
    <x v="0"/>
    <s v="Veg patty, lettuce, bun, sauces"/>
    <x v="0"/>
    <x v="2"/>
    <x v="6"/>
    <x v="7"/>
    <x v="9"/>
    <s v="2024"/>
  </r>
  <r>
    <n v="40191"/>
    <n v="25068"/>
    <n v="0.33333333333333331"/>
    <s v="coke"/>
    <n v="1"/>
    <x v="230"/>
    <s v="22:12:39"/>
    <n v="49"/>
    <n v="49"/>
    <x v="2"/>
    <s v="Carbonated water, sugar, flavor"/>
    <x v="3"/>
    <x v="2"/>
    <x v="6"/>
    <x v="7"/>
    <x v="9"/>
    <s v="2024"/>
  </r>
  <r>
    <n v="42114"/>
    <n v="25802"/>
    <n v="0.33333333333333331"/>
    <s v="spicy_chicken"/>
    <n v="1"/>
    <x v="230"/>
    <s v="17:12:47"/>
    <n v="189"/>
    <n v="189"/>
    <x v="4"/>
    <s v="Spicy chicken patty, bun"/>
    <x v="5"/>
    <x v="0"/>
    <x v="6"/>
    <x v="7"/>
    <x v="11"/>
    <s v="2024"/>
  </r>
  <r>
    <n v="42115"/>
    <n v="25802"/>
    <n v="0.33333333333333331"/>
    <s v="fries"/>
    <n v="1"/>
    <x v="230"/>
    <s v="17:12:47"/>
    <n v="79"/>
    <n v="79"/>
    <x v="1"/>
    <s v="Potato, salt, oil"/>
    <x v="8"/>
    <x v="0"/>
    <x v="6"/>
    <x v="7"/>
    <x v="11"/>
    <s v="2024"/>
  </r>
  <r>
    <n v="42116"/>
    <n v="25802"/>
    <n v="0.33333333333333331"/>
    <s v="veggie"/>
    <n v="1"/>
    <x v="230"/>
    <s v="17:12:47"/>
    <n v="139"/>
    <n v="139"/>
    <x v="0"/>
    <s v="Veg patty, lettuce, bun, sauces"/>
    <x v="0"/>
    <x v="0"/>
    <x v="6"/>
    <x v="7"/>
    <x v="11"/>
    <s v="2024"/>
  </r>
  <r>
    <n v="42268"/>
    <n v="25859"/>
    <n v="0.33333333333333331"/>
    <s v="cold_coffee"/>
    <n v="1"/>
    <x v="230"/>
    <s v="19:57:37"/>
    <n v="99"/>
    <n v="99"/>
    <x v="2"/>
    <s v="Coffee, milk, sugar, ice"/>
    <x v="7"/>
    <x v="1"/>
    <x v="6"/>
    <x v="7"/>
    <x v="10"/>
    <s v="2024"/>
  </r>
  <r>
    <n v="42269"/>
    <n v="25859"/>
    <n v="0.33333333333333331"/>
    <s v="coke"/>
    <n v="1"/>
    <x v="230"/>
    <s v="19:57:37"/>
    <n v="49"/>
    <n v="49"/>
    <x v="2"/>
    <s v="Carbonated water, sugar, flavor"/>
    <x v="3"/>
    <x v="1"/>
    <x v="6"/>
    <x v="7"/>
    <x v="10"/>
    <s v="2024"/>
  </r>
  <r>
    <n v="42270"/>
    <n v="25859"/>
    <n v="0.33333333333333331"/>
    <s v="coke"/>
    <n v="3"/>
    <x v="230"/>
    <s v="19:57:37"/>
    <n v="49"/>
    <n v="147"/>
    <x v="2"/>
    <s v="Carbonated water, sugar, flavor"/>
    <x v="3"/>
    <x v="1"/>
    <x v="6"/>
    <x v="7"/>
    <x v="10"/>
    <s v="2024"/>
  </r>
  <r>
    <n v="44846"/>
    <n v="26829"/>
    <n v="0.2"/>
    <s v="cold_coffee"/>
    <n v="2"/>
    <x v="230"/>
    <s v="12:56:31"/>
    <n v="99"/>
    <n v="198"/>
    <x v="2"/>
    <s v="Coffee, milk, sugar, ice"/>
    <x v="7"/>
    <x v="2"/>
    <x v="6"/>
    <x v="7"/>
    <x v="5"/>
    <s v="2024"/>
  </r>
  <r>
    <n v="44847"/>
    <n v="26829"/>
    <n v="0.2"/>
    <s v="cold_coffee"/>
    <n v="1"/>
    <x v="230"/>
    <s v="12:56:31"/>
    <n v="99"/>
    <n v="99"/>
    <x v="2"/>
    <s v="Coffee, milk, sugar, ice"/>
    <x v="7"/>
    <x v="2"/>
    <x v="6"/>
    <x v="7"/>
    <x v="5"/>
    <s v="2024"/>
  </r>
  <r>
    <n v="44848"/>
    <n v="26829"/>
    <n v="0.2"/>
    <s v="fries"/>
    <n v="1"/>
    <x v="230"/>
    <s v="12:56:31"/>
    <n v="79"/>
    <n v="79"/>
    <x v="1"/>
    <s v="Potato, salt, oil"/>
    <x v="8"/>
    <x v="2"/>
    <x v="6"/>
    <x v="7"/>
    <x v="5"/>
    <s v="2024"/>
  </r>
  <r>
    <n v="44849"/>
    <n v="26829"/>
    <n v="0.2"/>
    <s v="cold_coffee"/>
    <n v="1"/>
    <x v="230"/>
    <s v="12:56:31"/>
    <n v="99"/>
    <n v="99"/>
    <x v="2"/>
    <s v="Coffee, milk, sugar, ice"/>
    <x v="7"/>
    <x v="2"/>
    <x v="6"/>
    <x v="7"/>
    <x v="5"/>
    <s v="2024"/>
  </r>
  <r>
    <n v="44850"/>
    <n v="26829"/>
    <n v="0.2"/>
    <s v="spicy_chicken"/>
    <n v="2"/>
    <x v="230"/>
    <s v="12:56:31"/>
    <n v="189"/>
    <n v="378"/>
    <x v="4"/>
    <s v="Spicy chicken patty, bun"/>
    <x v="5"/>
    <x v="2"/>
    <x v="6"/>
    <x v="7"/>
    <x v="5"/>
    <s v="2024"/>
  </r>
  <r>
    <n v="317"/>
    <n v="10118"/>
    <n v="0.33333333333333331"/>
    <s v="fries"/>
    <n v="2"/>
    <x v="231"/>
    <s v="11:14:58"/>
    <n v="79"/>
    <n v="158"/>
    <x v="1"/>
    <s v="Potato, salt, oil"/>
    <x v="8"/>
    <x v="2"/>
    <x v="0"/>
    <x v="7"/>
    <x v="0"/>
    <s v="2024"/>
  </r>
  <r>
    <n v="318"/>
    <n v="10118"/>
    <n v="0.33333333333333331"/>
    <s v="veggie"/>
    <n v="1"/>
    <x v="231"/>
    <s v="11:14:58"/>
    <n v="139"/>
    <n v="139"/>
    <x v="0"/>
    <s v="Veg patty, lettuce, bun, sauces"/>
    <x v="0"/>
    <x v="2"/>
    <x v="0"/>
    <x v="7"/>
    <x v="0"/>
    <s v="2024"/>
  </r>
  <r>
    <n v="319"/>
    <n v="10118"/>
    <n v="0.33333333333333331"/>
    <s v="coke"/>
    <n v="1"/>
    <x v="231"/>
    <s v="11:14:58"/>
    <n v="49"/>
    <n v="49"/>
    <x v="2"/>
    <s v="Carbonated water, sugar, flavor"/>
    <x v="3"/>
    <x v="2"/>
    <x v="0"/>
    <x v="7"/>
    <x v="0"/>
    <s v="2024"/>
  </r>
  <r>
    <n v="1083"/>
    <n v="10399"/>
    <n v="0.33333333333333331"/>
    <s v="aloo_tikki"/>
    <n v="1"/>
    <x v="231"/>
    <s v="12:05:01"/>
    <n v="59"/>
    <n v="59"/>
    <x v="0"/>
    <s v="Potato patty, bun, sauces"/>
    <x v="6"/>
    <x v="4"/>
    <x v="0"/>
    <x v="7"/>
    <x v="5"/>
    <s v="2024"/>
  </r>
  <r>
    <n v="1084"/>
    <n v="10399"/>
    <n v="0.33333333333333331"/>
    <s v="coke"/>
    <n v="1"/>
    <x v="231"/>
    <s v="12:05:01"/>
    <n v="49"/>
    <n v="49"/>
    <x v="2"/>
    <s v="Carbonated water, sugar, flavor"/>
    <x v="3"/>
    <x v="4"/>
    <x v="0"/>
    <x v="7"/>
    <x v="5"/>
    <s v="2024"/>
  </r>
  <r>
    <n v="1085"/>
    <n v="10399"/>
    <n v="0.33333333333333331"/>
    <s v="nuggets"/>
    <n v="1"/>
    <x v="231"/>
    <s v="12:05:01"/>
    <n v="169"/>
    <n v="169"/>
    <x v="1"/>
    <s v="Chicken nuggets, oil, seasoning"/>
    <x v="1"/>
    <x v="4"/>
    <x v="0"/>
    <x v="7"/>
    <x v="5"/>
    <s v="2024"/>
  </r>
  <r>
    <n v="1765"/>
    <n v="10660"/>
    <n v="0.5"/>
    <s v="cold_coffee"/>
    <n v="1"/>
    <x v="231"/>
    <s v="10:28:56"/>
    <n v="99"/>
    <n v="99"/>
    <x v="2"/>
    <s v="Coffee, milk, sugar, ice"/>
    <x v="7"/>
    <x v="3"/>
    <x v="0"/>
    <x v="7"/>
    <x v="12"/>
    <s v="2024"/>
  </r>
  <r>
    <n v="1766"/>
    <n v="10660"/>
    <n v="0.5"/>
    <s v="coke"/>
    <n v="2"/>
    <x v="231"/>
    <s v="10:28:56"/>
    <n v="49"/>
    <n v="98"/>
    <x v="2"/>
    <s v="Carbonated water, sugar, flavor"/>
    <x v="3"/>
    <x v="3"/>
    <x v="0"/>
    <x v="7"/>
    <x v="12"/>
    <s v="2024"/>
  </r>
  <r>
    <n v="2011"/>
    <n v="10750"/>
    <n v="0.5"/>
    <s v="coke"/>
    <n v="1"/>
    <x v="231"/>
    <s v="22:58:14"/>
    <n v="49"/>
    <n v="49"/>
    <x v="2"/>
    <s v="Carbonated water, sugar, flavor"/>
    <x v="3"/>
    <x v="2"/>
    <x v="0"/>
    <x v="7"/>
    <x v="9"/>
    <s v="2024"/>
  </r>
  <r>
    <n v="2012"/>
    <n v="10750"/>
    <n v="0.5"/>
    <s v="coke"/>
    <n v="2"/>
    <x v="231"/>
    <s v="22:58:14"/>
    <n v="49"/>
    <n v="98"/>
    <x v="2"/>
    <s v="Carbonated water, sugar, flavor"/>
    <x v="3"/>
    <x v="2"/>
    <x v="0"/>
    <x v="7"/>
    <x v="9"/>
    <s v="2024"/>
  </r>
  <r>
    <n v="2312"/>
    <n v="10863"/>
    <n v="1"/>
    <s v="aloo_tikki"/>
    <n v="1"/>
    <x v="231"/>
    <s v="13:29:27"/>
    <n v="59"/>
    <n v="59"/>
    <x v="0"/>
    <s v="Potato patty, bun, sauces"/>
    <x v="6"/>
    <x v="0"/>
    <x v="0"/>
    <x v="7"/>
    <x v="6"/>
    <s v="2024"/>
  </r>
  <r>
    <n v="4099"/>
    <n v="11555"/>
    <n v="0.5"/>
    <s v="aloo_tikki"/>
    <n v="1"/>
    <x v="231"/>
    <s v="17:22:31"/>
    <n v="59"/>
    <n v="59"/>
    <x v="0"/>
    <s v="Potato patty, bun, sauces"/>
    <x v="6"/>
    <x v="0"/>
    <x v="0"/>
    <x v="7"/>
    <x v="11"/>
    <s v="2024"/>
  </r>
  <r>
    <n v="4100"/>
    <n v="11555"/>
    <n v="0.5"/>
    <s v="cold_coffee"/>
    <n v="1"/>
    <x v="231"/>
    <s v="17:22:31"/>
    <n v="99"/>
    <n v="99"/>
    <x v="2"/>
    <s v="Coffee, milk, sugar, ice"/>
    <x v="7"/>
    <x v="0"/>
    <x v="0"/>
    <x v="7"/>
    <x v="11"/>
    <s v="2024"/>
  </r>
  <r>
    <n v="7524"/>
    <n v="12839"/>
    <n v="1"/>
    <s v="veg_maharaja"/>
    <n v="1"/>
    <x v="231"/>
    <s v="21:22:55"/>
    <n v="209"/>
    <n v="209"/>
    <x v="0"/>
    <s v="Double veg patty, cheese, bun"/>
    <x v="2"/>
    <x v="1"/>
    <x v="0"/>
    <x v="7"/>
    <x v="2"/>
    <s v="2024"/>
  </r>
  <r>
    <n v="7620"/>
    <n v="12877"/>
    <n v="1"/>
    <s v="veg_maharaja"/>
    <n v="2"/>
    <x v="231"/>
    <s v="15:00:39"/>
    <n v="209"/>
    <n v="418"/>
    <x v="0"/>
    <s v="Double veg patty, cheese, bun"/>
    <x v="2"/>
    <x v="0"/>
    <x v="0"/>
    <x v="7"/>
    <x v="7"/>
    <s v="2024"/>
  </r>
  <r>
    <n v="7858"/>
    <n v="12969"/>
    <n v="0.33333333333333331"/>
    <s v="soft_serve"/>
    <n v="1"/>
    <x v="231"/>
    <s v="17:40:53"/>
    <n v="35"/>
    <n v="35"/>
    <x v="3"/>
    <s v="Vanilla ice cream, cone"/>
    <x v="4"/>
    <x v="1"/>
    <x v="0"/>
    <x v="7"/>
    <x v="11"/>
    <s v="2024"/>
  </r>
  <r>
    <n v="7859"/>
    <n v="12969"/>
    <n v="0.33333333333333331"/>
    <s v="aloo_tikki"/>
    <n v="1"/>
    <x v="231"/>
    <s v="17:40:53"/>
    <n v="59"/>
    <n v="59"/>
    <x v="0"/>
    <s v="Potato patty, bun, sauces"/>
    <x v="6"/>
    <x v="1"/>
    <x v="0"/>
    <x v="7"/>
    <x v="11"/>
    <s v="2024"/>
  </r>
  <r>
    <n v="7860"/>
    <n v="12969"/>
    <n v="0.33333333333333331"/>
    <s v="cold_coffee"/>
    <n v="1"/>
    <x v="231"/>
    <s v="17:40:53"/>
    <n v="99"/>
    <n v="99"/>
    <x v="2"/>
    <s v="Coffee, milk, sugar, ice"/>
    <x v="7"/>
    <x v="1"/>
    <x v="0"/>
    <x v="7"/>
    <x v="11"/>
    <s v="2024"/>
  </r>
  <r>
    <n v="10123"/>
    <n v="13817"/>
    <n v="0.5"/>
    <s v="aloo_tikki"/>
    <n v="1"/>
    <x v="231"/>
    <s v="10:18:17"/>
    <n v="59"/>
    <n v="59"/>
    <x v="0"/>
    <s v="Potato patty, bun, sauces"/>
    <x v="6"/>
    <x v="2"/>
    <x v="0"/>
    <x v="7"/>
    <x v="12"/>
    <s v="2024"/>
  </r>
  <r>
    <n v="10124"/>
    <n v="13817"/>
    <n v="0.5"/>
    <s v="coke"/>
    <n v="2"/>
    <x v="231"/>
    <s v="10:18:17"/>
    <n v="49"/>
    <n v="98"/>
    <x v="2"/>
    <s v="Carbonated water, sugar, flavor"/>
    <x v="3"/>
    <x v="2"/>
    <x v="0"/>
    <x v="7"/>
    <x v="12"/>
    <s v="2024"/>
  </r>
  <r>
    <n v="10360"/>
    <n v="13909"/>
    <n v="0.5"/>
    <s v="veggie"/>
    <n v="2"/>
    <x v="231"/>
    <s v="11:59:44"/>
    <n v="139"/>
    <n v="278"/>
    <x v="0"/>
    <s v="Veg patty, lettuce, bun, sauces"/>
    <x v="0"/>
    <x v="5"/>
    <x v="0"/>
    <x v="7"/>
    <x v="0"/>
    <s v="2024"/>
  </r>
  <r>
    <n v="10361"/>
    <n v="13909"/>
    <n v="0.5"/>
    <s v="veggie"/>
    <n v="1"/>
    <x v="231"/>
    <s v="11:59:44"/>
    <n v="139"/>
    <n v="139"/>
    <x v="0"/>
    <s v="Veg patty, lettuce, bun, sauces"/>
    <x v="0"/>
    <x v="5"/>
    <x v="0"/>
    <x v="7"/>
    <x v="0"/>
    <s v="2024"/>
  </r>
  <r>
    <n v="10880"/>
    <n v="14102"/>
    <n v="0.33333333333333331"/>
    <s v="soft_serve"/>
    <n v="2"/>
    <x v="231"/>
    <s v="16:09:17"/>
    <n v="35"/>
    <n v="70"/>
    <x v="3"/>
    <s v="Vanilla ice cream, cone"/>
    <x v="4"/>
    <x v="4"/>
    <x v="0"/>
    <x v="7"/>
    <x v="3"/>
    <s v="2024"/>
  </r>
  <r>
    <n v="10881"/>
    <n v="14102"/>
    <n v="0.33333333333333331"/>
    <s v="veg_maharaja"/>
    <n v="1"/>
    <x v="231"/>
    <s v="16:09:17"/>
    <n v="209"/>
    <n v="209"/>
    <x v="0"/>
    <s v="Double veg patty, cheese, bun"/>
    <x v="2"/>
    <x v="4"/>
    <x v="0"/>
    <x v="7"/>
    <x v="3"/>
    <s v="2024"/>
  </r>
  <r>
    <n v="10882"/>
    <n v="14102"/>
    <n v="0.33333333333333331"/>
    <s v="nuggets"/>
    <n v="1"/>
    <x v="231"/>
    <s v="16:09:17"/>
    <n v="169"/>
    <n v="169"/>
    <x v="1"/>
    <s v="Chicken nuggets, oil, seasoning"/>
    <x v="1"/>
    <x v="4"/>
    <x v="0"/>
    <x v="7"/>
    <x v="3"/>
    <s v="2024"/>
  </r>
  <r>
    <n v="11239"/>
    <n v="14234"/>
    <n v="0.25"/>
    <s v="fries"/>
    <n v="1"/>
    <x v="231"/>
    <s v="14:17:17"/>
    <n v="79"/>
    <n v="79"/>
    <x v="1"/>
    <s v="Potato, salt, oil"/>
    <x v="8"/>
    <x v="4"/>
    <x v="0"/>
    <x v="7"/>
    <x v="4"/>
    <s v="2024"/>
  </r>
  <r>
    <n v="11240"/>
    <n v="14234"/>
    <n v="0.25"/>
    <s v="soft_serve"/>
    <n v="1"/>
    <x v="231"/>
    <s v="14:17:17"/>
    <n v="35"/>
    <n v="35"/>
    <x v="3"/>
    <s v="Vanilla ice cream, cone"/>
    <x v="4"/>
    <x v="4"/>
    <x v="0"/>
    <x v="7"/>
    <x v="4"/>
    <s v="2024"/>
  </r>
  <r>
    <n v="11241"/>
    <n v="14234"/>
    <n v="0.25"/>
    <s v="fries"/>
    <n v="1"/>
    <x v="231"/>
    <s v="14:17:17"/>
    <n v="79"/>
    <n v="79"/>
    <x v="1"/>
    <s v="Potato, salt, oil"/>
    <x v="8"/>
    <x v="4"/>
    <x v="0"/>
    <x v="7"/>
    <x v="4"/>
    <s v="2024"/>
  </r>
  <r>
    <n v="11242"/>
    <n v="14234"/>
    <n v="0.25"/>
    <s v="cold_coffee"/>
    <n v="1"/>
    <x v="231"/>
    <s v="14:17:17"/>
    <n v="99"/>
    <n v="99"/>
    <x v="2"/>
    <s v="Coffee, milk, sugar, ice"/>
    <x v="7"/>
    <x v="4"/>
    <x v="0"/>
    <x v="7"/>
    <x v="4"/>
    <s v="2024"/>
  </r>
  <r>
    <n v="11868"/>
    <n v="14464"/>
    <n v="0.5"/>
    <s v="spicy_chicken"/>
    <n v="2"/>
    <x v="231"/>
    <s v="21:42:59"/>
    <n v="189"/>
    <n v="378"/>
    <x v="4"/>
    <s v="Spicy chicken patty, bun"/>
    <x v="5"/>
    <x v="3"/>
    <x v="0"/>
    <x v="7"/>
    <x v="2"/>
    <s v="2024"/>
  </r>
  <r>
    <n v="11869"/>
    <n v="14464"/>
    <n v="0.5"/>
    <s v="veggie"/>
    <n v="1"/>
    <x v="231"/>
    <s v="21:42:59"/>
    <n v="139"/>
    <n v="139"/>
    <x v="0"/>
    <s v="Veg patty, lettuce, bun, sauces"/>
    <x v="0"/>
    <x v="3"/>
    <x v="0"/>
    <x v="7"/>
    <x v="2"/>
    <s v="2024"/>
  </r>
  <r>
    <n v="12383"/>
    <n v="14661"/>
    <n v="0.33333333333333331"/>
    <s v="aloo_tikki"/>
    <n v="1"/>
    <x v="231"/>
    <s v="17:34:36"/>
    <n v="59"/>
    <n v="59"/>
    <x v="0"/>
    <s v="Potato patty, bun, sauces"/>
    <x v="6"/>
    <x v="2"/>
    <x v="0"/>
    <x v="7"/>
    <x v="11"/>
    <s v="2024"/>
  </r>
  <r>
    <n v="12384"/>
    <n v="14661"/>
    <n v="0.33333333333333331"/>
    <s v="cold_coffee"/>
    <n v="1"/>
    <x v="231"/>
    <s v="17:34:36"/>
    <n v="99"/>
    <n v="99"/>
    <x v="2"/>
    <s v="Coffee, milk, sugar, ice"/>
    <x v="7"/>
    <x v="2"/>
    <x v="0"/>
    <x v="7"/>
    <x v="11"/>
    <s v="2024"/>
  </r>
  <r>
    <n v="12385"/>
    <n v="14661"/>
    <n v="0.33333333333333331"/>
    <s v="aloo_tikki"/>
    <n v="1"/>
    <x v="231"/>
    <s v="17:34:36"/>
    <n v="59"/>
    <n v="59"/>
    <x v="0"/>
    <s v="Potato patty, bun, sauces"/>
    <x v="6"/>
    <x v="2"/>
    <x v="0"/>
    <x v="7"/>
    <x v="11"/>
    <s v="2024"/>
  </r>
  <r>
    <n v="12582"/>
    <n v="14744"/>
    <n v="0.25"/>
    <s v="cold_coffee"/>
    <n v="1"/>
    <x v="231"/>
    <s v="20:23:21"/>
    <n v="99"/>
    <n v="99"/>
    <x v="2"/>
    <s v="Coffee, milk, sugar, ice"/>
    <x v="7"/>
    <x v="2"/>
    <x v="0"/>
    <x v="7"/>
    <x v="8"/>
    <s v="2024"/>
  </r>
  <r>
    <n v="12583"/>
    <n v="14744"/>
    <n v="0.25"/>
    <s v="fries"/>
    <n v="1"/>
    <x v="231"/>
    <s v="20:23:21"/>
    <n v="79"/>
    <n v="79"/>
    <x v="1"/>
    <s v="Potato, salt, oil"/>
    <x v="8"/>
    <x v="2"/>
    <x v="0"/>
    <x v="7"/>
    <x v="8"/>
    <s v="2024"/>
  </r>
  <r>
    <n v="12584"/>
    <n v="14744"/>
    <n v="0.25"/>
    <s v="veggie"/>
    <n v="2"/>
    <x v="231"/>
    <s v="20:23:21"/>
    <n v="139"/>
    <n v="278"/>
    <x v="0"/>
    <s v="Veg patty, lettuce, bun, sauces"/>
    <x v="0"/>
    <x v="2"/>
    <x v="0"/>
    <x v="7"/>
    <x v="8"/>
    <s v="2024"/>
  </r>
  <r>
    <n v="12585"/>
    <n v="14744"/>
    <n v="0.25"/>
    <s v="fries"/>
    <n v="1"/>
    <x v="231"/>
    <s v="20:23:21"/>
    <n v="79"/>
    <n v="79"/>
    <x v="1"/>
    <s v="Potato, salt, oil"/>
    <x v="8"/>
    <x v="2"/>
    <x v="0"/>
    <x v="7"/>
    <x v="8"/>
    <s v="2024"/>
  </r>
  <r>
    <n v="13546"/>
    <n v="15106"/>
    <n v="0.33333333333333331"/>
    <s v="veg_maharaja"/>
    <n v="1"/>
    <x v="231"/>
    <s v="11:28:20"/>
    <n v="209"/>
    <n v="209"/>
    <x v="0"/>
    <s v="Double veg patty, cheese, bun"/>
    <x v="2"/>
    <x v="0"/>
    <x v="0"/>
    <x v="7"/>
    <x v="0"/>
    <s v="2024"/>
  </r>
  <r>
    <n v="13547"/>
    <n v="15106"/>
    <n v="0.33333333333333331"/>
    <s v="aloo_tikki"/>
    <n v="1"/>
    <x v="231"/>
    <s v="11:28:20"/>
    <n v="59"/>
    <n v="59"/>
    <x v="0"/>
    <s v="Potato patty, bun, sauces"/>
    <x v="6"/>
    <x v="0"/>
    <x v="0"/>
    <x v="7"/>
    <x v="0"/>
    <s v="2024"/>
  </r>
  <r>
    <n v="13548"/>
    <n v="15106"/>
    <n v="0.33333333333333331"/>
    <s v="coke"/>
    <n v="1"/>
    <x v="231"/>
    <s v="11:28:20"/>
    <n v="49"/>
    <n v="49"/>
    <x v="2"/>
    <s v="Carbonated water, sugar, flavor"/>
    <x v="3"/>
    <x v="0"/>
    <x v="0"/>
    <x v="7"/>
    <x v="0"/>
    <s v="2024"/>
  </r>
  <r>
    <n v="15181"/>
    <n v="15715"/>
    <n v="0.25"/>
    <s v="veggie"/>
    <n v="1"/>
    <x v="231"/>
    <s v="20:42:53"/>
    <n v="139"/>
    <n v="139"/>
    <x v="0"/>
    <s v="Veg patty, lettuce, bun, sauces"/>
    <x v="0"/>
    <x v="3"/>
    <x v="0"/>
    <x v="7"/>
    <x v="8"/>
    <s v="2024"/>
  </r>
  <r>
    <n v="15182"/>
    <n v="15715"/>
    <n v="0.25"/>
    <s v="soft_serve"/>
    <n v="1"/>
    <x v="231"/>
    <s v="20:42:53"/>
    <n v="35"/>
    <n v="35"/>
    <x v="3"/>
    <s v="Vanilla ice cream, cone"/>
    <x v="4"/>
    <x v="3"/>
    <x v="0"/>
    <x v="7"/>
    <x v="8"/>
    <s v="2024"/>
  </r>
  <r>
    <n v="15183"/>
    <n v="15715"/>
    <n v="0.25"/>
    <s v="aloo_tikki"/>
    <n v="1"/>
    <x v="231"/>
    <s v="20:42:53"/>
    <n v="59"/>
    <n v="59"/>
    <x v="0"/>
    <s v="Potato patty, bun, sauces"/>
    <x v="6"/>
    <x v="3"/>
    <x v="0"/>
    <x v="7"/>
    <x v="8"/>
    <s v="2024"/>
  </r>
  <r>
    <n v="15184"/>
    <n v="15715"/>
    <n v="0.25"/>
    <s v="nuggets"/>
    <n v="1"/>
    <x v="231"/>
    <s v="20:42:53"/>
    <n v="169"/>
    <n v="169"/>
    <x v="1"/>
    <s v="Chicken nuggets, oil, seasoning"/>
    <x v="1"/>
    <x v="3"/>
    <x v="0"/>
    <x v="7"/>
    <x v="8"/>
    <s v="2024"/>
  </r>
  <r>
    <n v="15327"/>
    <n v="15771"/>
    <n v="0.33333333333333331"/>
    <s v="fries"/>
    <n v="1"/>
    <x v="231"/>
    <s v="13:06:56"/>
    <n v="79"/>
    <n v="79"/>
    <x v="1"/>
    <s v="Potato, salt, oil"/>
    <x v="8"/>
    <x v="2"/>
    <x v="0"/>
    <x v="7"/>
    <x v="6"/>
    <s v="2024"/>
  </r>
  <r>
    <n v="15328"/>
    <n v="15771"/>
    <n v="0.33333333333333331"/>
    <s v="fries"/>
    <n v="1"/>
    <x v="231"/>
    <s v="13:06:56"/>
    <n v="79"/>
    <n v="79"/>
    <x v="1"/>
    <s v="Potato, salt, oil"/>
    <x v="8"/>
    <x v="2"/>
    <x v="0"/>
    <x v="7"/>
    <x v="6"/>
    <s v="2024"/>
  </r>
  <r>
    <n v="15329"/>
    <n v="15771"/>
    <n v="0.33333333333333331"/>
    <s v="veggie"/>
    <n v="1"/>
    <x v="231"/>
    <s v="13:06:56"/>
    <n v="139"/>
    <n v="139"/>
    <x v="0"/>
    <s v="Veg patty, lettuce, bun, sauces"/>
    <x v="0"/>
    <x v="2"/>
    <x v="0"/>
    <x v="7"/>
    <x v="6"/>
    <s v="2024"/>
  </r>
  <r>
    <n v="21060"/>
    <n v="17929"/>
    <n v="1"/>
    <s v="soft_serve"/>
    <n v="1"/>
    <x v="231"/>
    <s v="20:30:17"/>
    <n v="35"/>
    <n v="35"/>
    <x v="3"/>
    <s v="Vanilla ice cream, cone"/>
    <x v="4"/>
    <x v="5"/>
    <x v="0"/>
    <x v="7"/>
    <x v="8"/>
    <s v="2024"/>
  </r>
  <r>
    <n v="22476"/>
    <n v="18451"/>
    <n v="1"/>
    <s v="veggie"/>
    <n v="1"/>
    <x v="231"/>
    <s v="10:49:47"/>
    <n v="139"/>
    <n v="139"/>
    <x v="0"/>
    <s v="Veg patty, lettuce, bun, sauces"/>
    <x v="0"/>
    <x v="0"/>
    <x v="0"/>
    <x v="7"/>
    <x v="12"/>
    <s v="2024"/>
  </r>
  <r>
    <n v="24192"/>
    <n v="19071"/>
    <n v="1"/>
    <s v="spicy_chicken"/>
    <n v="1"/>
    <x v="231"/>
    <s v="18:22:55"/>
    <n v="189"/>
    <n v="189"/>
    <x v="4"/>
    <s v="Spicy chicken patty, bun"/>
    <x v="5"/>
    <x v="0"/>
    <x v="0"/>
    <x v="7"/>
    <x v="1"/>
    <s v="2024"/>
  </r>
  <r>
    <n v="25612"/>
    <n v="19618"/>
    <n v="0.2"/>
    <s v="soft_serve"/>
    <n v="1"/>
    <x v="231"/>
    <s v="16:23:01"/>
    <n v="35"/>
    <n v="35"/>
    <x v="3"/>
    <s v="Vanilla ice cream, cone"/>
    <x v="4"/>
    <x v="1"/>
    <x v="0"/>
    <x v="7"/>
    <x v="3"/>
    <s v="2024"/>
  </r>
  <r>
    <n v="25613"/>
    <n v="19618"/>
    <n v="0.2"/>
    <s v="soft_serve"/>
    <n v="1"/>
    <x v="231"/>
    <s v="16:23:01"/>
    <n v="35"/>
    <n v="35"/>
    <x v="3"/>
    <s v="Vanilla ice cream, cone"/>
    <x v="4"/>
    <x v="1"/>
    <x v="0"/>
    <x v="7"/>
    <x v="3"/>
    <s v="2024"/>
  </r>
  <r>
    <n v="25614"/>
    <n v="19618"/>
    <n v="0.2"/>
    <s v="spicy_chicken"/>
    <n v="1"/>
    <x v="231"/>
    <s v="16:23:01"/>
    <n v="189"/>
    <n v="189"/>
    <x v="4"/>
    <s v="Spicy chicken patty, bun"/>
    <x v="5"/>
    <x v="1"/>
    <x v="0"/>
    <x v="7"/>
    <x v="3"/>
    <s v="2024"/>
  </r>
  <r>
    <n v="25615"/>
    <n v="19618"/>
    <n v="0.2"/>
    <s v="veggie"/>
    <n v="1"/>
    <x v="231"/>
    <s v="16:23:01"/>
    <n v="139"/>
    <n v="139"/>
    <x v="0"/>
    <s v="Veg patty, lettuce, bun, sauces"/>
    <x v="0"/>
    <x v="1"/>
    <x v="0"/>
    <x v="7"/>
    <x v="3"/>
    <s v="2024"/>
  </r>
  <r>
    <n v="25616"/>
    <n v="19618"/>
    <n v="0.2"/>
    <s v="coke"/>
    <n v="1"/>
    <x v="231"/>
    <s v="16:23:01"/>
    <n v="49"/>
    <n v="49"/>
    <x v="2"/>
    <s v="Carbonated water, sugar, flavor"/>
    <x v="3"/>
    <x v="1"/>
    <x v="0"/>
    <x v="7"/>
    <x v="3"/>
    <s v="2024"/>
  </r>
  <r>
    <n v="25843"/>
    <n v="19701"/>
    <n v="1"/>
    <s v="veggie"/>
    <n v="1"/>
    <x v="231"/>
    <s v="18:49:27"/>
    <n v="139"/>
    <n v="139"/>
    <x v="0"/>
    <s v="Veg patty, lettuce, bun, sauces"/>
    <x v="0"/>
    <x v="5"/>
    <x v="0"/>
    <x v="7"/>
    <x v="1"/>
    <s v="2024"/>
  </r>
  <r>
    <n v="28868"/>
    <n v="20845"/>
    <n v="0.5"/>
    <s v="veggie"/>
    <n v="1"/>
    <x v="231"/>
    <s v="16:14:40"/>
    <n v="139"/>
    <n v="139"/>
    <x v="0"/>
    <s v="Veg patty, lettuce, bun, sauces"/>
    <x v="0"/>
    <x v="2"/>
    <x v="0"/>
    <x v="7"/>
    <x v="3"/>
    <s v="2024"/>
  </r>
  <r>
    <n v="28869"/>
    <n v="20845"/>
    <n v="0.5"/>
    <s v="veggie"/>
    <n v="1"/>
    <x v="231"/>
    <s v="16:14:40"/>
    <n v="139"/>
    <n v="139"/>
    <x v="0"/>
    <s v="Veg patty, lettuce, bun, sauces"/>
    <x v="0"/>
    <x v="2"/>
    <x v="0"/>
    <x v="7"/>
    <x v="3"/>
    <s v="2024"/>
  </r>
  <r>
    <n v="32007"/>
    <n v="22002"/>
    <n v="0.33333333333333331"/>
    <s v="veggie"/>
    <n v="1"/>
    <x v="231"/>
    <s v="10:25:12"/>
    <n v="139"/>
    <n v="139"/>
    <x v="0"/>
    <s v="Veg patty, lettuce, bun, sauces"/>
    <x v="0"/>
    <x v="0"/>
    <x v="0"/>
    <x v="7"/>
    <x v="12"/>
    <s v="2024"/>
  </r>
  <r>
    <n v="32008"/>
    <n v="22002"/>
    <n v="0.33333333333333331"/>
    <s v="fries"/>
    <n v="2"/>
    <x v="231"/>
    <s v="10:25:12"/>
    <n v="79"/>
    <n v="158"/>
    <x v="1"/>
    <s v="Potato, salt, oil"/>
    <x v="8"/>
    <x v="0"/>
    <x v="0"/>
    <x v="7"/>
    <x v="12"/>
    <s v="2024"/>
  </r>
  <r>
    <n v="32009"/>
    <n v="22002"/>
    <n v="0.33333333333333331"/>
    <s v="coke"/>
    <n v="1"/>
    <x v="231"/>
    <s v="10:25:12"/>
    <n v="49"/>
    <n v="49"/>
    <x v="2"/>
    <s v="Carbonated water, sugar, flavor"/>
    <x v="3"/>
    <x v="0"/>
    <x v="0"/>
    <x v="7"/>
    <x v="12"/>
    <s v="2024"/>
  </r>
  <r>
    <n v="32231"/>
    <n v="22097"/>
    <n v="0.5"/>
    <s v="veg_maharaja"/>
    <n v="1"/>
    <x v="231"/>
    <s v="21:34:10"/>
    <n v="209"/>
    <n v="209"/>
    <x v="0"/>
    <s v="Double veg patty, cheese, bun"/>
    <x v="2"/>
    <x v="0"/>
    <x v="0"/>
    <x v="7"/>
    <x v="2"/>
    <s v="2024"/>
  </r>
  <r>
    <n v="32232"/>
    <n v="22097"/>
    <n v="0.5"/>
    <s v="veggie"/>
    <n v="1"/>
    <x v="231"/>
    <s v="21:34:10"/>
    <n v="139"/>
    <n v="139"/>
    <x v="0"/>
    <s v="Veg patty, lettuce, bun, sauces"/>
    <x v="0"/>
    <x v="0"/>
    <x v="0"/>
    <x v="7"/>
    <x v="2"/>
    <s v="2024"/>
  </r>
  <r>
    <n v="33790"/>
    <n v="22679"/>
    <n v="0.5"/>
    <s v="cold_coffee"/>
    <n v="1"/>
    <x v="231"/>
    <s v="12:52:21"/>
    <n v="99"/>
    <n v="99"/>
    <x v="2"/>
    <s v="Coffee, milk, sugar, ice"/>
    <x v="7"/>
    <x v="2"/>
    <x v="0"/>
    <x v="7"/>
    <x v="5"/>
    <s v="2024"/>
  </r>
  <r>
    <n v="33791"/>
    <n v="22679"/>
    <n v="0.5"/>
    <s v="spicy_chicken"/>
    <n v="1"/>
    <x v="231"/>
    <s v="12:52:21"/>
    <n v="189"/>
    <n v="189"/>
    <x v="4"/>
    <s v="Spicy chicken patty, bun"/>
    <x v="5"/>
    <x v="2"/>
    <x v="0"/>
    <x v="7"/>
    <x v="5"/>
    <s v="2024"/>
  </r>
  <r>
    <n v="33986"/>
    <n v="22747"/>
    <n v="0.33333333333333331"/>
    <s v="coke"/>
    <n v="2"/>
    <x v="231"/>
    <s v="18:16:26"/>
    <n v="49"/>
    <n v="98"/>
    <x v="2"/>
    <s v="Carbonated water, sugar, flavor"/>
    <x v="3"/>
    <x v="3"/>
    <x v="0"/>
    <x v="7"/>
    <x v="1"/>
    <s v="2024"/>
  </r>
  <r>
    <n v="33987"/>
    <n v="22747"/>
    <n v="0.33333333333333331"/>
    <s v="aloo_tikki"/>
    <n v="1"/>
    <x v="231"/>
    <s v="18:16:26"/>
    <n v="59"/>
    <n v="59"/>
    <x v="0"/>
    <s v="Potato patty, bun, sauces"/>
    <x v="6"/>
    <x v="3"/>
    <x v="0"/>
    <x v="7"/>
    <x v="1"/>
    <s v="2024"/>
  </r>
  <r>
    <n v="33988"/>
    <n v="22747"/>
    <n v="0.33333333333333331"/>
    <s v="veg_maharaja"/>
    <n v="3"/>
    <x v="231"/>
    <s v="18:16:26"/>
    <n v="209"/>
    <n v="627"/>
    <x v="0"/>
    <s v="Double veg patty, cheese, bun"/>
    <x v="2"/>
    <x v="3"/>
    <x v="0"/>
    <x v="7"/>
    <x v="1"/>
    <s v="2024"/>
  </r>
  <r>
    <n v="34270"/>
    <n v="22856"/>
    <n v="0.33333333333333331"/>
    <s v="veg_maharaja"/>
    <n v="1"/>
    <x v="231"/>
    <s v="21:56:49"/>
    <n v="209"/>
    <n v="209"/>
    <x v="0"/>
    <s v="Double veg patty, cheese, bun"/>
    <x v="2"/>
    <x v="2"/>
    <x v="0"/>
    <x v="7"/>
    <x v="2"/>
    <s v="2024"/>
  </r>
  <r>
    <n v="34271"/>
    <n v="22856"/>
    <n v="0.33333333333333331"/>
    <s v="veggie"/>
    <n v="1"/>
    <x v="231"/>
    <s v="21:56:49"/>
    <n v="139"/>
    <n v="139"/>
    <x v="0"/>
    <s v="Veg patty, lettuce, bun, sauces"/>
    <x v="0"/>
    <x v="2"/>
    <x v="0"/>
    <x v="7"/>
    <x v="2"/>
    <s v="2024"/>
  </r>
  <r>
    <n v="34272"/>
    <n v="22856"/>
    <n v="0.33333333333333331"/>
    <s v="veg_maharaja"/>
    <n v="1"/>
    <x v="231"/>
    <s v="21:56:49"/>
    <n v="209"/>
    <n v="209"/>
    <x v="0"/>
    <s v="Double veg patty, cheese, bun"/>
    <x v="2"/>
    <x v="2"/>
    <x v="0"/>
    <x v="7"/>
    <x v="2"/>
    <s v="2024"/>
  </r>
  <r>
    <n v="35241"/>
    <n v="23232"/>
    <n v="0.25"/>
    <s v="fries"/>
    <n v="2"/>
    <x v="231"/>
    <s v="21:04:02"/>
    <n v="79"/>
    <n v="158"/>
    <x v="1"/>
    <s v="Potato, salt, oil"/>
    <x v="8"/>
    <x v="0"/>
    <x v="0"/>
    <x v="7"/>
    <x v="2"/>
    <s v="2024"/>
  </r>
  <r>
    <n v="35242"/>
    <n v="23232"/>
    <n v="0.25"/>
    <s v="veggie"/>
    <n v="1"/>
    <x v="231"/>
    <s v="21:04:02"/>
    <n v="139"/>
    <n v="139"/>
    <x v="0"/>
    <s v="Veg patty, lettuce, bun, sauces"/>
    <x v="0"/>
    <x v="0"/>
    <x v="0"/>
    <x v="7"/>
    <x v="2"/>
    <s v="2024"/>
  </r>
  <r>
    <n v="35243"/>
    <n v="23232"/>
    <n v="0.25"/>
    <s v="nuggets"/>
    <n v="1"/>
    <x v="231"/>
    <s v="21:04:02"/>
    <n v="169"/>
    <n v="169"/>
    <x v="1"/>
    <s v="Chicken nuggets, oil, seasoning"/>
    <x v="1"/>
    <x v="0"/>
    <x v="0"/>
    <x v="7"/>
    <x v="2"/>
    <s v="2024"/>
  </r>
  <r>
    <n v="35244"/>
    <n v="23232"/>
    <n v="0.25"/>
    <s v="cold_coffee"/>
    <n v="1"/>
    <x v="231"/>
    <s v="21:04:02"/>
    <n v="99"/>
    <n v="99"/>
    <x v="2"/>
    <s v="Coffee, milk, sugar, ice"/>
    <x v="7"/>
    <x v="0"/>
    <x v="0"/>
    <x v="7"/>
    <x v="2"/>
    <s v="2024"/>
  </r>
  <r>
    <n v="36090"/>
    <n v="23561"/>
    <n v="0.2"/>
    <s v="aloo_tikki"/>
    <n v="1"/>
    <x v="231"/>
    <s v="10:34:44"/>
    <n v="59"/>
    <n v="59"/>
    <x v="0"/>
    <s v="Potato patty, bun, sauces"/>
    <x v="6"/>
    <x v="1"/>
    <x v="0"/>
    <x v="7"/>
    <x v="12"/>
    <s v="2024"/>
  </r>
  <r>
    <n v="36091"/>
    <n v="23561"/>
    <n v="0.2"/>
    <s v="spicy_chicken"/>
    <n v="2"/>
    <x v="231"/>
    <s v="10:34:44"/>
    <n v="189"/>
    <n v="378"/>
    <x v="4"/>
    <s v="Spicy chicken patty, bun"/>
    <x v="5"/>
    <x v="1"/>
    <x v="0"/>
    <x v="7"/>
    <x v="12"/>
    <s v="2024"/>
  </r>
  <r>
    <n v="36092"/>
    <n v="23561"/>
    <n v="0.2"/>
    <s v="soft_serve"/>
    <n v="1"/>
    <x v="231"/>
    <s v="10:34:44"/>
    <n v="35"/>
    <n v="35"/>
    <x v="3"/>
    <s v="Vanilla ice cream, cone"/>
    <x v="4"/>
    <x v="1"/>
    <x v="0"/>
    <x v="7"/>
    <x v="12"/>
    <s v="2024"/>
  </r>
  <r>
    <n v="36093"/>
    <n v="23561"/>
    <n v="0.2"/>
    <s v="cold_coffee"/>
    <n v="1"/>
    <x v="231"/>
    <s v="10:34:44"/>
    <n v="99"/>
    <n v="99"/>
    <x v="2"/>
    <s v="Coffee, milk, sugar, ice"/>
    <x v="7"/>
    <x v="1"/>
    <x v="0"/>
    <x v="7"/>
    <x v="12"/>
    <s v="2024"/>
  </r>
  <r>
    <n v="36094"/>
    <n v="23561"/>
    <n v="0.2"/>
    <s v="veg_maharaja"/>
    <n v="1"/>
    <x v="231"/>
    <s v="10:34:44"/>
    <n v="209"/>
    <n v="209"/>
    <x v="0"/>
    <s v="Double veg patty, cheese, bun"/>
    <x v="2"/>
    <x v="1"/>
    <x v="0"/>
    <x v="7"/>
    <x v="12"/>
    <s v="2024"/>
  </r>
  <r>
    <n v="37981"/>
    <n v="24255"/>
    <n v="0.5"/>
    <s v="nuggets"/>
    <n v="1"/>
    <x v="231"/>
    <s v="13:05:26"/>
    <n v="169"/>
    <n v="169"/>
    <x v="1"/>
    <s v="Chicken nuggets, oil, seasoning"/>
    <x v="1"/>
    <x v="2"/>
    <x v="0"/>
    <x v="7"/>
    <x v="6"/>
    <s v="2024"/>
  </r>
  <r>
    <n v="37982"/>
    <n v="24255"/>
    <n v="0.5"/>
    <s v="spicy_chicken"/>
    <n v="1"/>
    <x v="231"/>
    <s v="13:05:26"/>
    <n v="189"/>
    <n v="189"/>
    <x v="4"/>
    <s v="Spicy chicken patty, bun"/>
    <x v="5"/>
    <x v="2"/>
    <x v="0"/>
    <x v="7"/>
    <x v="6"/>
    <s v="2024"/>
  </r>
  <r>
    <n v="39235"/>
    <n v="24711"/>
    <n v="0.5"/>
    <s v="spicy_chicken"/>
    <n v="1"/>
    <x v="231"/>
    <s v="16:17:11"/>
    <n v="189"/>
    <n v="189"/>
    <x v="4"/>
    <s v="Spicy chicken patty, bun"/>
    <x v="5"/>
    <x v="3"/>
    <x v="0"/>
    <x v="7"/>
    <x v="3"/>
    <s v="2024"/>
  </r>
  <r>
    <n v="39236"/>
    <n v="24711"/>
    <n v="0.5"/>
    <s v="veggie"/>
    <n v="1"/>
    <x v="231"/>
    <s v="16:17:11"/>
    <n v="139"/>
    <n v="139"/>
    <x v="0"/>
    <s v="Veg patty, lettuce, bun, sauces"/>
    <x v="0"/>
    <x v="3"/>
    <x v="0"/>
    <x v="7"/>
    <x v="3"/>
    <s v="2024"/>
  </r>
  <r>
    <n v="39743"/>
    <n v="24901"/>
    <n v="0.2"/>
    <s v="nuggets"/>
    <n v="2"/>
    <x v="231"/>
    <s v="22:39:07"/>
    <n v="169"/>
    <n v="338"/>
    <x v="1"/>
    <s v="Chicken nuggets, oil, seasoning"/>
    <x v="1"/>
    <x v="0"/>
    <x v="0"/>
    <x v="7"/>
    <x v="9"/>
    <s v="2024"/>
  </r>
  <r>
    <n v="39744"/>
    <n v="24901"/>
    <n v="0.2"/>
    <s v="fries"/>
    <n v="2"/>
    <x v="231"/>
    <s v="22:39:07"/>
    <n v="79"/>
    <n v="158"/>
    <x v="1"/>
    <s v="Potato, salt, oil"/>
    <x v="8"/>
    <x v="0"/>
    <x v="0"/>
    <x v="7"/>
    <x v="9"/>
    <s v="2024"/>
  </r>
  <r>
    <n v="39745"/>
    <n v="24901"/>
    <n v="0.2"/>
    <s v="spicy_chicken"/>
    <n v="1"/>
    <x v="231"/>
    <s v="22:39:07"/>
    <n v="189"/>
    <n v="189"/>
    <x v="4"/>
    <s v="Spicy chicken patty, bun"/>
    <x v="5"/>
    <x v="0"/>
    <x v="0"/>
    <x v="7"/>
    <x v="9"/>
    <s v="2024"/>
  </r>
  <r>
    <n v="39746"/>
    <n v="24901"/>
    <n v="0.2"/>
    <s v="spicy_chicken"/>
    <n v="1"/>
    <x v="231"/>
    <s v="22:39:07"/>
    <n v="189"/>
    <n v="189"/>
    <x v="4"/>
    <s v="Spicy chicken patty, bun"/>
    <x v="5"/>
    <x v="0"/>
    <x v="0"/>
    <x v="7"/>
    <x v="9"/>
    <s v="2024"/>
  </r>
  <r>
    <n v="39747"/>
    <n v="24901"/>
    <n v="0.2"/>
    <s v="soft_serve"/>
    <n v="1"/>
    <x v="231"/>
    <s v="22:39:07"/>
    <n v="35"/>
    <n v="35"/>
    <x v="3"/>
    <s v="Vanilla ice cream, cone"/>
    <x v="4"/>
    <x v="0"/>
    <x v="0"/>
    <x v="7"/>
    <x v="9"/>
    <s v="2024"/>
  </r>
  <r>
    <n v="39748"/>
    <n v="24902"/>
    <n v="0.2"/>
    <s v="coke"/>
    <n v="1"/>
    <x v="231"/>
    <s v="17:04:53"/>
    <n v="49"/>
    <n v="49"/>
    <x v="2"/>
    <s v="Carbonated water, sugar, flavor"/>
    <x v="3"/>
    <x v="3"/>
    <x v="0"/>
    <x v="7"/>
    <x v="11"/>
    <s v="2024"/>
  </r>
  <r>
    <n v="39749"/>
    <n v="24902"/>
    <n v="0.2"/>
    <s v="veg_maharaja"/>
    <n v="1"/>
    <x v="231"/>
    <s v="17:04:53"/>
    <n v="209"/>
    <n v="209"/>
    <x v="0"/>
    <s v="Double veg patty, cheese, bun"/>
    <x v="2"/>
    <x v="3"/>
    <x v="0"/>
    <x v="7"/>
    <x v="11"/>
    <s v="2024"/>
  </r>
  <r>
    <n v="39750"/>
    <n v="24902"/>
    <n v="0.2"/>
    <s v="soft_serve"/>
    <n v="3"/>
    <x v="231"/>
    <s v="17:04:53"/>
    <n v="35"/>
    <n v="105"/>
    <x v="3"/>
    <s v="Vanilla ice cream, cone"/>
    <x v="4"/>
    <x v="3"/>
    <x v="0"/>
    <x v="7"/>
    <x v="11"/>
    <s v="2024"/>
  </r>
  <r>
    <n v="39751"/>
    <n v="24902"/>
    <n v="0.2"/>
    <s v="nuggets"/>
    <n v="1"/>
    <x v="231"/>
    <s v="17:04:53"/>
    <n v="169"/>
    <n v="169"/>
    <x v="1"/>
    <s v="Chicken nuggets, oil, seasoning"/>
    <x v="1"/>
    <x v="3"/>
    <x v="0"/>
    <x v="7"/>
    <x v="11"/>
    <s v="2024"/>
  </r>
  <r>
    <n v="39752"/>
    <n v="24902"/>
    <n v="0.2"/>
    <s v="aloo_tikki"/>
    <n v="2"/>
    <x v="231"/>
    <s v="17:04:53"/>
    <n v="59"/>
    <n v="118"/>
    <x v="0"/>
    <s v="Potato patty, bun, sauces"/>
    <x v="6"/>
    <x v="3"/>
    <x v="0"/>
    <x v="7"/>
    <x v="11"/>
    <s v="2024"/>
  </r>
  <r>
    <n v="40567"/>
    <n v="25225"/>
    <n v="0.5"/>
    <s v="spicy_chicken"/>
    <n v="1"/>
    <x v="231"/>
    <s v="12:50:09"/>
    <n v="189"/>
    <n v="189"/>
    <x v="4"/>
    <s v="Spicy chicken patty, bun"/>
    <x v="5"/>
    <x v="3"/>
    <x v="0"/>
    <x v="7"/>
    <x v="5"/>
    <s v="2024"/>
  </r>
  <r>
    <n v="40568"/>
    <n v="25225"/>
    <n v="0.5"/>
    <s v="spicy_chicken"/>
    <n v="1"/>
    <x v="231"/>
    <s v="12:50:09"/>
    <n v="189"/>
    <n v="189"/>
    <x v="4"/>
    <s v="Spicy chicken patty, bun"/>
    <x v="5"/>
    <x v="3"/>
    <x v="0"/>
    <x v="7"/>
    <x v="5"/>
    <s v="2024"/>
  </r>
  <r>
    <n v="40878"/>
    <n v="25346"/>
    <n v="1"/>
    <s v="nuggets"/>
    <n v="1"/>
    <x v="231"/>
    <s v="20:16:19"/>
    <n v="169"/>
    <n v="169"/>
    <x v="1"/>
    <s v="Chicken nuggets, oil, seasoning"/>
    <x v="1"/>
    <x v="2"/>
    <x v="0"/>
    <x v="7"/>
    <x v="8"/>
    <s v="2024"/>
  </r>
  <r>
    <n v="42300"/>
    <n v="25874"/>
    <n v="0.5"/>
    <s v="cold_coffee"/>
    <n v="1"/>
    <x v="231"/>
    <s v="11:47:33"/>
    <n v="99"/>
    <n v="99"/>
    <x v="2"/>
    <s v="Coffee, milk, sugar, ice"/>
    <x v="7"/>
    <x v="5"/>
    <x v="0"/>
    <x v="7"/>
    <x v="0"/>
    <s v="2024"/>
  </r>
  <r>
    <n v="42301"/>
    <n v="25874"/>
    <n v="0.5"/>
    <s v="spicy_chicken"/>
    <n v="1"/>
    <x v="231"/>
    <s v="11:47:33"/>
    <n v="189"/>
    <n v="189"/>
    <x v="4"/>
    <s v="Spicy chicken patty, bun"/>
    <x v="5"/>
    <x v="5"/>
    <x v="0"/>
    <x v="7"/>
    <x v="0"/>
    <s v="2024"/>
  </r>
  <r>
    <n v="42892"/>
    <n v="26093"/>
    <n v="0.5"/>
    <s v="spicy_chicken"/>
    <n v="1"/>
    <x v="231"/>
    <s v="14:42:39"/>
    <n v="189"/>
    <n v="189"/>
    <x v="4"/>
    <s v="Spicy chicken patty, bun"/>
    <x v="5"/>
    <x v="0"/>
    <x v="0"/>
    <x v="7"/>
    <x v="4"/>
    <s v="2024"/>
  </r>
  <r>
    <n v="42893"/>
    <n v="26093"/>
    <n v="0.5"/>
    <s v="spicy_chicken"/>
    <n v="2"/>
    <x v="231"/>
    <s v="14:42:39"/>
    <n v="189"/>
    <n v="378"/>
    <x v="4"/>
    <s v="Spicy chicken patty, bun"/>
    <x v="5"/>
    <x v="0"/>
    <x v="0"/>
    <x v="7"/>
    <x v="4"/>
    <s v="2024"/>
  </r>
  <r>
    <n v="42913"/>
    <n v="26102"/>
    <n v="0.2"/>
    <s v="aloo_tikki"/>
    <n v="1"/>
    <x v="231"/>
    <s v="17:26:29"/>
    <n v="59"/>
    <n v="59"/>
    <x v="0"/>
    <s v="Potato patty, bun, sauces"/>
    <x v="6"/>
    <x v="2"/>
    <x v="0"/>
    <x v="7"/>
    <x v="11"/>
    <s v="2024"/>
  </r>
  <r>
    <n v="42914"/>
    <n v="26102"/>
    <n v="0.2"/>
    <s v="fries"/>
    <n v="1"/>
    <x v="231"/>
    <s v="17:26:29"/>
    <n v="79"/>
    <n v="79"/>
    <x v="1"/>
    <s v="Potato, salt, oil"/>
    <x v="8"/>
    <x v="2"/>
    <x v="0"/>
    <x v="7"/>
    <x v="11"/>
    <s v="2024"/>
  </r>
  <r>
    <n v="42915"/>
    <n v="26102"/>
    <n v="0.2"/>
    <s v="veggie"/>
    <n v="1"/>
    <x v="231"/>
    <s v="17:26:29"/>
    <n v="139"/>
    <n v="139"/>
    <x v="0"/>
    <s v="Veg patty, lettuce, bun, sauces"/>
    <x v="0"/>
    <x v="2"/>
    <x v="0"/>
    <x v="7"/>
    <x v="11"/>
    <s v="2024"/>
  </r>
  <r>
    <n v="42916"/>
    <n v="26102"/>
    <n v="0.2"/>
    <s v="spicy_chicken"/>
    <n v="2"/>
    <x v="231"/>
    <s v="17:26:29"/>
    <n v="189"/>
    <n v="378"/>
    <x v="4"/>
    <s v="Spicy chicken patty, bun"/>
    <x v="5"/>
    <x v="2"/>
    <x v="0"/>
    <x v="7"/>
    <x v="11"/>
    <s v="2024"/>
  </r>
  <r>
    <n v="42917"/>
    <n v="26102"/>
    <n v="0.2"/>
    <s v="veggie"/>
    <n v="1"/>
    <x v="231"/>
    <s v="17:26:29"/>
    <n v="139"/>
    <n v="139"/>
    <x v="0"/>
    <s v="Veg patty, lettuce, bun, sauces"/>
    <x v="0"/>
    <x v="2"/>
    <x v="0"/>
    <x v="7"/>
    <x v="11"/>
    <s v="2024"/>
  </r>
  <r>
    <n v="43175"/>
    <n v="26195"/>
    <n v="0.33333333333333331"/>
    <s v="soft_serve"/>
    <n v="1"/>
    <x v="231"/>
    <s v="13:33:23"/>
    <n v="35"/>
    <n v="35"/>
    <x v="3"/>
    <s v="Vanilla ice cream, cone"/>
    <x v="4"/>
    <x v="2"/>
    <x v="0"/>
    <x v="7"/>
    <x v="6"/>
    <s v="2024"/>
  </r>
  <r>
    <n v="43176"/>
    <n v="26195"/>
    <n v="0.33333333333333331"/>
    <s v="coke"/>
    <n v="1"/>
    <x v="231"/>
    <s v="13:33:23"/>
    <n v="49"/>
    <n v="49"/>
    <x v="2"/>
    <s v="Carbonated water, sugar, flavor"/>
    <x v="3"/>
    <x v="2"/>
    <x v="0"/>
    <x v="7"/>
    <x v="6"/>
    <s v="2024"/>
  </r>
  <r>
    <n v="43177"/>
    <n v="26195"/>
    <n v="0.33333333333333331"/>
    <s v="veggie"/>
    <n v="2"/>
    <x v="231"/>
    <s v="13:33:23"/>
    <n v="139"/>
    <n v="278"/>
    <x v="0"/>
    <s v="Veg patty, lettuce, bun, sauces"/>
    <x v="0"/>
    <x v="2"/>
    <x v="0"/>
    <x v="7"/>
    <x v="6"/>
    <s v="2024"/>
  </r>
  <r>
    <n v="44914"/>
    <n v="26855"/>
    <n v="0.5"/>
    <s v="nuggets"/>
    <n v="1"/>
    <x v="231"/>
    <s v="11:52:49"/>
    <n v="169"/>
    <n v="169"/>
    <x v="1"/>
    <s v="Chicken nuggets, oil, seasoning"/>
    <x v="1"/>
    <x v="3"/>
    <x v="0"/>
    <x v="7"/>
    <x v="0"/>
    <s v="2024"/>
  </r>
  <r>
    <n v="44915"/>
    <n v="26855"/>
    <n v="0.5"/>
    <s v="veggie"/>
    <n v="1"/>
    <x v="231"/>
    <s v="11:52:49"/>
    <n v="139"/>
    <n v="139"/>
    <x v="0"/>
    <s v="Veg patty, lettuce, bun, sauces"/>
    <x v="0"/>
    <x v="3"/>
    <x v="0"/>
    <x v="7"/>
    <x v="0"/>
    <s v="2024"/>
  </r>
  <r>
    <n v="471"/>
    <n v="10172"/>
    <n v="0.2"/>
    <s v="veggie"/>
    <n v="1"/>
    <x v="232"/>
    <s v="10:14:20"/>
    <n v="139"/>
    <n v="139"/>
    <x v="0"/>
    <s v="Veg patty, lettuce, bun, sauces"/>
    <x v="0"/>
    <x v="3"/>
    <x v="1"/>
    <x v="7"/>
    <x v="12"/>
    <s v="2024"/>
  </r>
  <r>
    <n v="472"/>
    <n v="10172"/>
    <n v="0.2"/>
    <s v="aloo_tikki"/>
    <n v="1"/>
    <x v="232"/>
    <s v="10:14:20"/>
    <n v="59"/>
    <n v="59"/>
    <x v="0"/>
    <s v="Potato patty, bun, sauces"/>
    <x v="6"/>
    <x v="3"/>
    <x v="1"/>
    <x v="7"/>
    <x v="12"/>
    <s v="2024"/>
  </r>
  <r>
    <n v="473"/>
    <n v="10172"/>
    <n v="0.2"/>
    <s v="veggie"/>
    <n v="1"/>
    <x v="232"/>
    <s v="10:14:20"/>
    <n v="139"/>
    <n v="139"/>
    <x v="0"/>
    <s v="Veg patty, lettuce, bun, sauces"/>
    <x v="0"/>
    <x v="3"/>
    <x v="1"/>
    <x v="7"/>
    <x v="12"/>
    <s v="2024"/>
  </r>
  <r>
    <n v="474"/>
    <n v="10172"/>
    <n v="0.2"/>
    <s v="coke"/>
    <n v="2"/>
    <x v="232"/>
    <s v="10:14:20"/>
    <n v="49"/>
    <n v="98"/>
    <x v="2"/>
    <s v="Carbonated water, sugar, flavor"/>
    <x v="3"/>
    <x v="3"/>
    <x v="1"/>
    <x v="7"/>
    <x v="12"/>
    <s v="2024"/>
  </r>
  <r>
    <n v="475"/>
    <n v="10172"/>
    <n v="0.2"/>
    <s v="nuggets"/>
    <n v="3"/>
    <x v="232"/>
    <s v="10:14:20"/>
    <n v="169"/>
    <n v="507"/>
    <x v="1"/>
    <s v="Chicken nuggets, oil, seasoning"/>
    <x v="1"/>
    <x v="3"/>
    <x v="1"/>
    <x v="7"/>
    <x v="12"/>
    <s v="2024"/>
  </r>
  <r>
    <n v="1505"/>
    <n v="10562"/>
    <n v="0.33333333333333331"/>
    <s v="coke"/>
    <n v="1"/>
    <x v="232"/>
    <s v="16:08:34"/>
    <n v="49"/>
    <n v="49"/>
    <x v="2"/>
    <s v="Carbonated water, sugar, flavor"/>
    <x v="3"/>
    <x v="1"/>
    <x v="1"/>
    <x v="7"/>
    <x v="3"/>
    <s v="2024"/>
  </r>
  <r>
    <n v="1506"/>
    <n v="10562"/>
    <n v="0.33333333333333331"/>
    <s v="veg_maharaja"/>
    <n v="1"/>
    <x v="232"/>
    <s v="16:08:34"/>
    <n v="209"/>
    <n v="209"/>
    <x v="0"/>
    <s v="Double veg patty, cheese, bun"/>
    <x v="2"/>
    <x v="1"/>
    <x v="1"/>
    <x v="7"/>
    <x v="3"/>
    <s v="2024"/>
  </r>
  <r>
    <n v="1507"/>
    <n v="10562"/>
    <n v="0.33333333333333331"/>
    <s v="cold_coffee"/>
    <n v="1"/>
    <x v="232"/>
    <s v="16:08:34"/>
    <n v="99"/>
    <n v="99"/>
    <x v="2"/>
    <s v="Coffee, milk, sugar, ice"/>
    <x v="7"/>
    <x v="1"/>
    <x v="1"/>
    <x v="7"/>
    <x v="3"/>
    <s v="2024"/>
  </r>
  <r>
    <n v="1619"/>
    <n v="10606"/>
    <n v="0.25"/>
    <s v="veggie"/>
    <n v="1"/>
    <x v="232"/>
    <s v="19:22:33"/>
    <n v="139"/>
    <n v="139"/>
    <x v="0"/>
    <s v="Veg patty, lettuce, bun, sauces"/>
    <x v="0"/>
    <x v="0"/>
    <x v="1"/>
    <x v="7"/>
    <x v="10"/>
    <s v="2024"/>
  </r>
  <r>
    <n v="1620"/>
    <n v="10606"/>
    <n v="0.25"/>
    <s v="cold_coffee"/>
    <n v="1"/>
    <x v="232"/>
    <s v="19:22:33"/>
    <n v="99"/>
    <n v="99"/>
    <x v="2"/>
    <s v="Coffee, milk, sugar, ice"/>
    <x v="7"/>
    <x v="0"/>
    <x v="1"/>
    <x v="7"/>
    <x v="10"/>
    <s v="2024"/>
  </r>
  <r>
    <n v="1621"/>
    <n v="10606"/>
    <n v="0.25"/>
    <s v="soft_serve"/>
    <n v="1"/>
    <x v="232"/>
    <s v="19:22:33"/>
    <n v="35"/>
    <n v="35"/>
    <x v="3"/>
    <s v="Vanilla ice cream, cone"/>
    <x v="4"/>
    <x v="0"/>
    <x v="1"/>
    <x v="7"/>
    <x v="10"/>
    <s v="2024"/>
  </r>
  <r>
    <n v="1622"/>
    <n v="10606"/>
    <n v="0.25"/>
    <s v="nuggets"/>
    <n v="1"/>
    <x v="232"/>
    <s v="19:22:33"/>
    <n v="169"/>
    <n v="169"/>
    <x v="1"/>
    <s v="Chicken nuggets, oil, seasoning"/>
    <x v="1"/>
    <x v="0"/>
    <x v="1"/>
    <x v="7"/>
    <x v="10"/>
    <s v="2024"/>
  </r>
  <r>
    <n v="4435"/>
    <n v="11684"/>
    <n v="0.33333333333333331"/>
    <s v="fries"/>
    <n v="1"/>
    <x v="232"/>
    <s v="19:55:40"/>
    <n v="79"/>
    <n v="79"/>
    <x v="1"/>
    <s v="Potato, salt, oil"/>
    <x v="8"/>
    <x v="1"/>
    <x v="1"/>
    <x v="7"/>
    <x v="10"/>
    <s v="2024"/>
  </r>
  <r>
    <n v="4436"/>
    <n v="11684"/>
    <n v="0.33333333333333331"/>
    <s v="veg_maharaja"/>
    <n v="2"/>
    <x v="232"/>
    <s v="19:55:40"/>
    <n v="209"/>
    <n v="418"/>
    <x v="0"/>
    <s v="Double veg patty, cheese, bun"/>
    <x v="2"/>
    <x v="1"/>
    <x v="1"/>
    <x v="7"/>
    <x v="10"/>
    <s v="2024"/>
  </r>
  <r>
    <n v="4437"/>
    <n v="11684"/>
    <n v="0.33333333333333331"/>
    <s v="soft_serve"/>
    <n v="1"/>
    <x v="232"/>
    <s v="19:55:40"/>
    <n v="35"/>
    <n v="35"/>
    <x v="3"/>
    <s v="Vanilla ice cream, cone"/>
    <x v="4"/>
    <x v="1"/>
    <x v="1"/>
    <x v="7"/>
    <x v="10"/>
    <s v="2024"/>
  </r>
  <r>
    <n v="6207"/>
    <n v="12352"/>
    <n v="1"/>
    <s v="nuggets"/>
    <n v="1"/>
    <x v="232"/>
    <s v="21:54:00"/>
    <n v="169"/>
    <n v="169"/>
    <x v="1"/>
    <s v="Chicken nuggets, oil, seasoning"/>
    <x v="1"/>
    <x v="1"/>
    <x v="1"/>
    <x v="7"/>
    <x v="2"/>
    <s v="2024"/>
  </r>
  <r>
    <n v="8614"/>
    <n v="13245"/>
    <n v="1"/>
    <s v="soft_serve"/>
    <n v="1"/>
    <x v="232"/>
    <s v="22:15:16"/>
    <n v="35"/>
    <n v="35"/>
    <x v="3"/>
    <s v="Vanilla ice cream, cone"/>
    <x v="4"/>
    <x v="3"/>
    <x v="1"/>
    <x v="7"/>
    <x v="9"/>
    <s v="2024"/>
  </r>
  <r>
    <n v="9696"/>
    <n v="13646"/>
    <n v="0.5"/>
    <s v="veg_maharaja"/>
    <n v="2"/>
    <x v="232"/>
    <s v="22:47:04"/>
    <n v="209"/>
    <n v="418"/>
    <x v="0"/>
    <s v="Double veg patty, cheese, bun"/>
    <x v="2"/>
    <x v="1"/>
    <x v="1"/>
    <x v="7"/>
    <x v="9"/>
    <s v="2024"/>
  </r>
  <r>
    <n v="9697"/>
    <n v="13646"/>
    <n v="0.5"/>
    <s v="coke"/>
    <n v="1"/>
    <x v="232"/>
    <s v="22:47:04"/>
    <n v="49"/>
    <n v="49"/>
    <x v="2"/>
    <s v="Carbonated water, sugar, flavor"/>
    <x v="3"/>
    <x v="1"/>
    <x v="1"/>
    <x v="7"/>
    <x v="9"/>
    <s v="2024"/>
  </r>
  <r>
    <n v="10507"/>
    <n v="13961"/>
    <n v="0.33333333333333331"/>
    <s v="nuggets"/>
    <n v="3"/>
    <x v="232"/>
    <s v="13:57:52"/>
    <n v="169"/>
    <n v="507"/>
    <x v="1"/>
    <s v="Chicken nuggets, oil, seasoning"/>
    <x v="1"/>
    <x v="5"/>
    <x v="1"/>
    <x v="7"/>
    <x v="6"/>
    <s v="2024"/>
  </r>
  <r>
    <n v="10508"/>
    <n v="13961"/>
    <n v="0.33333333333333331"/>
    <s v="cold_coffee"/>
    <n v="1"/>
    <x v="232"/>
    <s v="13:57:52"/>
    <n v="99"/>
    <n v="99"/>
    <x v="2"/>
    <s v="Coffee, milk, sugar, ice"/>
    <x v="7"/>
    <x v="5"/>
    <x v="1"/>
    <x v="7"/>
    <x v="6"/>
    <s v="2024"/>
  </r>
  <r>
    <n v="10509"/>
    <n v="13961"/>
    <n v="0.33333333333333331"/>
    <s v="fries"/>
    <n v="1"/>
    <x v="232"/>
    <s v="13:57:52"/>
    <n v="79"/>
    <n v="79"/>
    <x v="1"/>
    <s v="Potato, salt, oil"/>
    <x v="8"/>
    <x v="5"/>
    <x v="1"/>
    <x v="7"/>
    <x v="6"/>
    <s v="2024"/>
  </r>
  <r>
    <n v="10510"/>
    <n v="13962"/>
    <n v="0.33333333333333331"/>
    <s v="veggie"/>
    <n v="2"/>
    <x v="232"/>
    <s v="11:39:51"/>
    <n v="139"/>
    <n v="278"/>
    <x v="0"/>
    <s v="Veg patty, lettuce, bun, sauces"/>
    <x v="0"/>
    <x v="1"/>
    <x v="1"/>
    <x v="7"/>
    <x v="0"/>
    <s v="2024"/>
  </r>
  <r>
    <n v="10511"/>
    <n v="13962"/>
    <n v="0.33333333333333331"/>
    <s v="coke"/>
    <n v="1"/>
    <x v="232"/>
    <s v="11:39:51"/>
    <n v="49"/>
    <n v="49"/>
    <x v="2"/>
    <s v="Carbonated water, sugar, flavor"/>
    <x v="3"/>
    <x v="1"/>
    <x v="1"/>
    <x v="7"/>
    <x v="0"/>
    <s v="2024"/>
  </r>
  <r>
    <n v="10512"/>
    <n v="13962"/>
    <n v="0.33333333333333331"/>
    <s v="soft_serve"/>
    <n v="1"/>
    <x v="232"/>
    <s v="11:39:51"/>
    <n v="35"/>
    <n v="35"/>
    <x v="3"/>
    <s v="Vanilla ice cream, cone"/>
    <x v="4"/>
    <x v="1"/>
    <x v="1"/>
    <x v="7"/>
    <x v="0"/>
    <s v="2024"/>
  </r>
  <r>
    <n v="11784"/>
    <n v="14433"/>
    <n v="0.33333333333333331"/>
    <s v="nuggets"/>
    <n v="1"/>
    <x v="232"/>
    <s v="10:41:14"/>
    <n v="169"/>
    <n v="169"/>
    <x v="1"/>
    <s v="Chicken nuggets, oil, seasoning"/>
    <x v="1"/>
    <x v="4"/>
    <x v="1"/>
    <x v="7"/>
    <x v="12"/>
    <s v="2024"/>
  </r>
  <r>
    <n v="11785"/>
    <n v="14433"/>
    <n v="0.33333333333333331"/>
    <s v="spicy_chicken"/>
    <n v="2"/>
    <x v="232"/>
    <s v="10:41:14"/>
    <n v="189"/>
    <n v="378"/>
    <x v="4"/>
    <s v="Spicy chicken patty, bun"/>
    <x v="5"/>
    <x v="4"/>
    <x v="1"/>
    <x v="7"/>
    <x v="12"/>
    <s v="2024"/>
  </r>
  <r>
    <n v="11786"/>
    <n v="14433"/>
    <n v="0.33333333333333331"/>
    <s v="aloo_tikki"/>
    <n v="1"/>
    <x v="232"/>
    <s v="10:41:14"/>
    <n v="59"/>
    <n v="59"/>
    <x v="0"/>
    <s v="Potato patty, bun, sauces"/>
    <x v="6"/>
    <x v="4"/>
    <x v="1"/>
    <x v="7"/>
    <x v="12"/>
    <s v="2024"/>
  </r>
  <r>
    <n v="12455"/>
    <n v="14690"/>
    <n v="0.5"/>
    <s v="cold_coffee"/>
    <n v="1"/>
    <x v="232"/>
    <s v="22:30:21"/>
    <n v="99"/>
    <n v="99"/>
    <x v="2"/>
    <s v="Coffee, milk, sugar, ice"/>
    <x v="7"/>
    <x v="0"/>
    <x v="1"/>
    <x v="7"/>
    <x v="9"/>
    <s v="2024"/>
  </r>
  <r>
    <n v="12456"/>
    <n v="14690"/>
    <n v="0.5"/>
    <s v="fries"/>
    <n v="3"/>
    <x v="232"/>
    <s v="22:30:21"/>
    <n v="79"/>
    <n v="237"/>
    <x v="1"/>
    <s v="Potato, salt, oil"/>
    <x v="8"/>
    <x v="0"/>
    <x v="1"/>
    <x v="7"/>
    <x v="9"/>
    <s v="2024"/>
  </r>
  <r>
    <n v="13178"/>
    <n v="14973"/>
    <n v="1"/>
    <s v="spicy_chicken"/>
    <n v="2"/>
    <x v="232"/>
    <s v="18:07:32"/>
    <n v="189"/>
    <n v="378"/>
    <x v="4"/>
    <s v="Spicy chicken patty, bun"/>
    <x v="5"/>
    <x v="2"/>
    <x v="1"/>
    <x v="7"/>
    <x v="1"/>
    <s v="2024"/>
  </r>
  <r>
    <n v="13576"/>
    <n v="15116"/>
    <n v="0.33333333333333331"/>
    <s v="cold_coffee"/>
    <n v="1"/>
    <x v="232"/>
    <s v="16:13:32"/>
    <n v="99"/>
    <n v="99"/>
    <x v="2"/>
    <s v="Coffee, milk, sugar, ice"/>
    <x v="7"/>
    <x v="1"/>
    <x v="1"/>
    <x v="7"/>
    <x v="3"/>
    <s v="2024"/>
  </r>
  <r>
    <n v="13577"/>
    <n v="15116"/>
    <n v="0.33333333333333331"/>
    <s v="coke"/>
    <n v="1"/>
    <x v="232"/>
    <s v="16:13:32"/>
    <n v="49"/>
    <n v="49"/>
    <x v="2"/>
    <s v="Carbonated water, sugar, flavor"/>
    <x v="3"/>
    <x v="1"/>
    <x v="1"/>
    <x v="7"/>
    <x v="3"/>
    <s v="2024"/>
  </r>
  <r>
    <n v="13578"/>
    <n v="15116"/>
    <n v="0.33333333333333331"/>
    <s v="veggie"/>
    <n v="1"/>
    <x v="232"/>
    <s v="16:13:32"/>
    <n v="139"/>
    <n v="139"/>
    <x v="0"/>
    <s v="Veg patty, lettuce, bun, sauces"/>
    <x v="0"/>
    <x v="1"/>
    <x v="1"/>
    <x v="7"/>
    <x v="3"/>
    <s v="2024"/>
  </r>
  <r>
    <n v="14983"/>
    <n v="15641"/>
    <n v="0.5"/>
    <s v="soft_serve"/>
    <n v="1"/>
    <x v="232"/>
    <s v="16:51:01"/>
    <n v="35"/>
    <n v="35"/>
    <x v="3"/>
    <s v="Vanilla ice cream, cone"/>
    <x v="4"/>
    <x v="3"/>
    <x v="1"/>
    <x v="7"/>
    <x v="3"/>
    <s v="2024"/>
  </r>
  <r>
    <n v="14984"/>
    <n v="15641"/>
    <n v="0.5"/>
    <s v="veggie"/>
    <n v="1"/>
    <x v="232"/>
    <s v="16:51:01"/>
    <n v="139"/>
    <n v="139"/>
    <x v="0"/>
    <s v="Veg patty, lettuce, bun, sauces"/>
    <x v="0"/>
    <x v="3"/>
    <x v="1"/>
    <x v="7"/>
    <x v="3"/>
    <s v="2024"/>
  </r>
  <r>
    <n v="15491"/>
    <n v="15832"/>
    <n v="0.33333333333333331"/>
    <s v="coke"/>
    <n v="3"/>
    <x v="232"/>
    <s v="12:08:22"/>
    <n v="49"/>
    <n v="147"/>
    <x v="2"/>
    <s v="Carbonated water, sugar, flavor"/>
    <x v="3"/>
    <x v="0"/>
    <x v="1"/>
    <x v="7"/>
    <x v="5"/>
    <s v="2024"/>
  </r>
  <r>
    <n v="15492"/>
    <n v="15832"/>
    <n v="0.33333333333333331"/>
    <s v="fries"/>
    <n v="2"/>
    <x v="232"/>
    <s v="12:08:22"/>
    <n v="79"/>
    <n v="158"/>
    <x v="1"/>
    <s v="Potato, salt, oil"/>
    <x v="8"/>
    <x v="0"/>
    <x v="1"/>
    <x v="7"/>
    <x v="5"/>
    <s v="2024"/>
  </r>
  <r>
    <n v="15493"/>
    <n v="15832"/>
    <n v="0.33333333333333331"/>
    <s v="veggie"/>
    <n v="1"/>
    <x v="232"/>
    <s v="12:08:22"/>
    <n v="139"/>
    <n v="139"/>
    <x v="0"/>
    <s v="Veg patty, lettuce, bun, sauces"/>
    <x v="0"/>
    <x v="0"/>
    <x v="1"/>
    <x v="7"/>
    <x v="5"/>
    <s v="2024"/>
  </r>
  <r>
    <n v="16307"/>
    <n v="16134"/>
    <n v="0.33333333333333331"/>
    <s v="spicy_chicken"/>
    <n v="1"/>
    <x v="232"/>
    <s v="22:35:35"/>
    <n v="189"/>
    <n v="189"/>
    <x v="4"/>
    <s v="Spicy chicken patty, bun"/>
    <x v="5"/>
    <x v="2"/>
    <x v="1"/>
    <x v="7"/>
    <x v="9"/>
    <s v="2024"/>
  </r>
  <r>
    <n v="16308"/>
    <n v="16134"/>
    <n v="0.33333333333333331"/>
    <s v="veggie"/>
    <n v="1"/>
    <x v="232"/>
    <s v="22:35:35"/>
    <n v="139"/>
    <n v="139"/>
    <x v="0"/>
    <s v="Veg patty, lettuce, bun, sauces"/>
    <x v="0"/>
    <x v="2"/>
    <x v="1"/>
    <x v="7"/>
    <x v="9"/>
    <s v="2024"/>
  </r>
  <r>
    <n v="16309"/>
    <n v="16134"/>
    <n v="0.33333333333333331"/>
    <s v="veggie"/>
    <n v="1"/>
    <x v="232"/>
    <s v="22:35:35"/>
    <n v="139"/>
    <n v="139"/>
    <x v="0"/>
    <s v="Veg patty, lettuce, bun, sauces"/>
    <x v="0"/>
    <x v="2"/>
    <x v="1"/>
    <x v="7"/>
    <x v="9"/>
    <s v="2024"/>
  </r>
  <r>
    <n v="16627"/>
    <n v="16259"/>
    <n v="0.33333333333333331"/>
    <s v="nuggets"/>
    <n v="1"/>
    <x v="232"/>
    <s v="17:36:10"/>
    <n v="169"/>
    <n v="169"/>
    <x v="1"/>
    <s v="Chicken nuggets, oil, seasoning"/>
    <x v="1"/>
    <x v="1"/>
    <x v="1"/>
    <x v="7"/>
    <x v="11"/>
    <s v="2024"/>
  </r>
  <r>
    <n v="16628"/>
    <n v="16259"/>
    <n v="0.33333333333333331"/>
    <s v="veggie"/>
    <n v="1"/>
    <x v="232"/>
    <s v="17:36:10"/>
    <n v="139"/>
    <n v="139"/>
    <x v="0"/>
    <s v="Veg patty, lettuce, bun, sauces"/>
    <x v="0"/>
    <x v="1"/>
    <x v="1"/>
    <x v="7"/>
    <x v="11"/>
    <s v="2024"/>
  </r>
  <r>
    <n v="16629"/>
    <n v="16259"/>
    <n v="0.33333333333333331"/>
    <s v="aloo_tikki"/>
    <n v="1"/>
    <x v="232"/>
    <s v="17:36:10"/>
    <n v="59"/>
    <n v="59"/>
    <x v="0"/>
    <s v="Potato patty, bun, sauces"/>
    <x v="6"/>
    <x v="1"/>
    <x v="1"/>
    <x v="7"/>
    <x v="11"/>
    <s v="2024"/>
  </r>
  <r>
    <n v="16938"/>
    <n v="16377"/>
    <n v="1"/>
    <s v="coke"/>
    <n v="1"/>
    <x v="232"/>
    <s v="17:51:18"/>
    <n v="49"/>
    <n v="49"/>
    <x v="2"/>
    <s v="Carbonated water, sugar, flavor"/>
    <x v="3"/>
    <x v="0"/>
    <x v="1"/>
    <x v="7"/>
    <x v="11"/>
    <s v="2024"/>
  </r>
  <r>
    <n v="17075"/>
    <n v="16428"/>
    <n v="0.5"/>
    <s v="aloo_tikki"/>
    <n v="1"/>
    <x v="232"/>
    <s v="15:32:37"/>
    <n v="59"/>
    <n v="59"/>
    <x v="0"/>
    <s v="Potato patty, bun, sauces"/>
    <x v="6"/>
    <x v="0"/>
    <x v="1"/>
    <x v="7"/>
    <x v="7"/>
    <s v="2024"/>
  </r>
  <r>
    <n v="17076"/>
    <n v="16428"/>
    <n v="0.5"/>
    <s v="spicy_chicken"/>
    <n v="1"/>
    <x v="232"/>
    <s v="15:32:37"/>
    <n v="189"/>
    <n v="189"/>
    <x v="4"/>
    <s v="Spicy chicken patty, bun"/>
    <x v="5"/>
    <x v="0"/>
    <x v="1"/>
    <x v="7"/>
    <x v="7"/>
    <s v="2024"/>
  </r>
  <r>
    <n v="19854"/>
    <n v="17468"/>
    <n v="0.5"/>
    <s v="spicy_chicken"/>
    <n v="1"/>
    <x v="232"/>
    <s v="13:13:45"/>
    <n v="189"/>
    <n v="189"/>
    <x v="4"/>
    <s v="Spicy chicken patty, bun"/>
    <x v="5"/>
    <x v="2"/>
    <x v="1"/>
    <x v="7"/>
    <x v="6"/>
    <s v="2024"/>
  </r>
  <r>
    <n v="19855"/>
    <n v="17468"/>
    <n v="0.5"/>
    <s v="aloo_tikki"/>
    <n v="1"/>
    <x v="232"/>
    <s v="13:13:45"/>
    <n v="59"/>
    <n v="59"/>
    <x v="0"/>
    <s v="Potato patty, bun, sauces"/>
    <x v="6"/>
    <x v="2"/>
    <x v="1"/>
    <x v="7"/>
    <x v="6"/>
    <s v="2024"/>
  </r>
  <r>
    <n v="20493"/>
    <n v="17710"/>
    <n v="0.33333333333333331"/>
    <s v="aloo_tikki"/>
    <n v="1"/>
    <x v="232"/>
    <s v="18:04:52"/>
    <n v="59"/>
    <n v="59"/>
    <x v="0"/>
    <s v="Potato patty, bun, sauces"/>
    <x v="6"/>
    <x v="4"/>
    <x v="1"/>
    <x v="7"/>
    <x v="1"/>
    <s v="2024"/>
  </r>
  <r>
    <n v="20494"/>
    <n v="17710"/>
    <n v="0.33333333333333331"/>
    <s v="veggie"/>
    <n v="1"/>
    <x v="232"/>
    <s v="18:04:52"/>
    <n v="139"/>
    <n v="139"/>
    <x v="0"/>
    <s v="Veg patty, lettuce, bun, sauces"/>
    <x v="0"/>
    <x v="4"/>
    <x v="1"/>
    <x v="7"/>
    <x v="1"/>
    <s v="2024"/>
  </r>
  <r>
    <n v="20495"/>
    <n v="17710"/>
    <n v="0.33333333333333331"/>
    <s v="cold_coffee"/>
    <n v="2"/>
    <x v="232"/>
    <s v="18:04:52"/>
    <n v="99"/>
    <n v="198"/>
    <x v="2"/>
    <s v="Coffee, milk, sugar, ice"/>
    <x v="7"/>
    <x v="4"/>
    <x v="1"/>
    <x v="7"/>
    <x v="1"/>
    <s v="2024"/>
  </r>
  <r>
    <n v="22143"/>
    <n v="18333"/>
    <n v="1"/>
    <s v="veg_maharaja"/>
    <n v="1"/>
    <x v="232"/>
    <s v="14:05:39"/>
    <n v="209"/>
    <n v="209"/>
    <x v="0"/>
    <s v="Double veg patty, cheese, bun"/>
    <x v="2"/>
    <x v="4"/>
    <x v="1"/>
    <x v="7"/>
    <x v="4"/>
    <s v="2024"/>
  </r>
  <r>
    <n v="23955"/>
    <n v="18984"/>
    <n v="0.33333333333333331"/>
    <s v="veg_maharaja"/>
    <n v="1"/>
    <x v="232"/>
    <s v="17:13:45"/>
    <n v="209"/>
    <n v="209"/>
    <x v="0"/>
    <s v="Double veg patty, cheese, bun"/>
    <x v="2"/>
    <x v="1"/>
    <x v="1"/>
    <x v="7"/>
    <x v="11"/>
    <s v="2024"/>
  </r>
  <r>
    <n v="23956"/>
    <n v="18984"/>
    <n v="0.33333333333333331"/>
    <s v="nuggets"/>
    <n v="1"/>
    <x v="232"/>
    <s v="17:13:45"/>
    <n v="169"/>
    <n v="169"/>
    <x v="1"/>
    <s v="Chicken nuggets, oil, seasoning"/>
    <x v="1"/>
    <x v="1"/>
    <x v="1"/>
    <x v="7"/>
    <x v="11"/>
    <s v="2024"/>
  </r>
  <r>
    <n v="23957"/>
    <n v="18984"/>
    <n v="0.33333333333333331"/>
    <s v="cold_coffee"/>
    <n v="1"/>
    <x v="232"/>
    <s v="17:13:45"/>
    <n v="99"/>
    <n v="99"/>
    <x v="2"/>
    <s v="Coffee, milk, sugar, ice"/>
    <x v="7"/>
    <x v="1"/>
    <x v="1"/>
    <x v="7"/>
    <x v="11"/>
    <s v="2024"/>
  </r>
  <r>
    <n v="27901"/>
    <n v="20471"/>
    <n v="0.25"/>
    <s v="veg_maharaja"/>
    <n v="1"/>
    <x v="232"/>
    <s v="16:26:29"/>
    <n v="209"/>
    <n v="209"/>
    <x v="0"/>
    <s v="Double veg patty, cheese, bun"/>
    <x v="2"/>
    <x v="2"/>
    <x v="1"/>
    <x v="7"/>
    <x v="3"/>
    <s v="2024"/>
  </r>
  <r>
    <n v="27902"/>
    <n v="20471"/>
    <n v="0.25"/>
    <s v="nuggets"/>
    <n v="1"/>
    <x v="232"/>
    <s v="16:26:29"/>
    <n v="169"/>
    <n v="169"/>
    <x v="1"/>
    <s v="Chicken nuggets, oil, seasoning"/>
    <x v="1"/>
    <x v="2"/>
    <x v="1"/>
    <x v="7"/>
    <x v="3"/>
    <s v="2024"/>
  </r>
  <r>
    <n v="27903"/>
    <n v="20471"/>
    <n v="0.25"/>
    <s v="nuggets"/>
    <n v="1"/>
    <x v="232"/>
    <s v="16:26:29"/>
    <n v="169"/>
    <n v="169"/>
    <x v="1"/>
    <s v="Chicken nuggets, oil, seasoning"/>
    <x v="1"/>
    <x v="2"/>
    <x v="1"/>
    <x v="7"/>
    <x v="3"/>
    <s v="2024"/>
  </r>
  <r>
    <n v="27904"/>
    <n v="20471"/>
    <n v="0.25"/>
    <s v="fries"/>
    <n v="1"/>
    <x v="232"/>
    <s v="16:26:29"/>
    <n v="79"/>
    <n v="79"/>
    <x v="1"/>
    <s v="Potato, salt, oil"/>
    <x v="8"/>
    <x v="2"/>
    <x v="1"/>
    <x v="7"/>
    <x v="3"/>
    <s v="2024"/>
  </r>
  <r>
    <n v="28067"/>
    <n v="20536"/>
    <n v="0.33333333333333331"/>
    <s v="fries"/>
    <n v="1"/>
    <x v="232"/>
    <s v="16:43:45"/>
    <n v="79"/>
    <n v="79"/>
    <x v="1"/>
    <s v="Potato, salt, oil"/>
    <x v="8"/>
    <x v="2"/>
    <x v="1"/>
    <x v="7"/>
    <x v="3"/>
    <s v="2024"/>
  </r>
  <r>
    <n v="28068"/>
    <n v="20536"/>
    <n v="0.33333333333333331"/>
    <s v="aloo_tikki"/>
    <n v="1"/>
    <x v="232"/>
    <s v="16:43:45"/>
    <n v="59"/>
    <n v="59"/>
    <x v="0"/>
    <s v="Potato patty, bun, sauces"/>
    <x v="6"/>
    <x v="2"/>
    <x v="1"/>
    <x v="7"/>
    <x v="3"/>
    <s v="2024"/>
  </r>
  <r>
    <n v="28069"/>
    <n v="20536"/>
    <n v="0.33333333333333331"/>
    <s v="veggie"/>
    <n v="1"/>
    <x v="232"/>
    <s v="16:43:45"/>
    <n v="139"/>
    <n v="139"/>
    <x v="0"/>
    <s v="Veg patty, lettuce, bun, sauces"/>
    <x v="0"/>
    <x v="2"/>
    <x v="1"/>
    <x v="7"/>
    <x v="3"/>
    <s v="2024"/>
  </r>
  <r>
    <n v="29482"/>
    <n v="21077"/>
    <n v="0.5"/>
    <s v="nuggets"/>
    <n v="1"/>
    <x v="232"/>
    <s v="15:42:22"/>
    <n v="169"/>
    <n v="169"/>
    <x v="1"/>
    <s v="Chicken nuggets, oil, seasoning"/>
    <x v="1"/>
    <x v="0"/>
    <x v="1"/>
    <x v="7"/>
    <x v="7"/>
    <s v="2024"/>
  </r>
  <r>
    <n v="29483"/>
    <n v="21077"/>
    <n v="0.5"/>
    <s v="nuggets"/>
    <n v="3"/>
    <x v="232"/>
    <s v="15:42:22"/>
    <n v="169"/>
    <n v="507"/>
    <x v="1"/>
    <s v="Chicken nuggets, oil, seasoning"/>
    <x v="1"/>
    <x v="0"/>
    <x v="1"/>
    <x v="7"/>
    <x v="7"/>
    <s v="2024"/>
  </r>
  <r>
    <n v="29577"/>
    <n v="21113"/>
    <n v="0.25"/>
    <s v="veggie"/>
    <n v="1"/>
    <x v="232"/>
    <s v="18:16:05"/>
    <n v="139"/>
    <n v="139"/>
    <x v="0"/>
    <s v="Veg patty, lettuce, bun, sauces"/>
    <x v="0"/>
    <x v="1"/>
    <x v="1"/>
    <x v="7"/>
    <x v="1"/>
    <s v="2024"/>
  </r>
  <r>
    <n v="29578"/>
    <n v="21113"/>
    <n v="0.25"/>
    <s v="nuggets"/>
    <n v="1"/>
    <x v="232"/>
    <s v="18:16:05"/>
    <n v="169"/>
    <n v="169"/>
    <x v="1"/>
    <s v="Chicken nuggets, oil, seasoning"/>
    <x v="1"/>
    <x v="1"/>
    <x v="1"/>
    <x v="7"/>
    <x v="1"/>
    <s v="2024"/>
  </r>
  <r>
    <n v="29579"/>
    <n v="21113"/>
    <n v="0.25"/>
    <s v="spicy_chicken"/>
    <n v="1"/>
    <x v="232"/>
    <s v="18:16:05"/>
    <n v="189"/>
    <n v="189"/>
    <x v="4"/>
    <s v="Spicy chicken patty, bun"/>
    <x v="5"/>
    <x v="1"/>
    <x v="1"/>
    <x v="7"/>
    <x v="1"/>
    <s v="2024"/>
  </r>
  <r>
    <n v="29580"/>
    <n v="21113"/>
    <n v="0.25"/>
    <s v="soft_serve"/>
    <n v="1"/>
    <x v="232"/>
    <s v="18:16:05"/>
    <n v="35"/>
    <n v="35"/>
    <x v="3"/>
    <s v="Vanilla ice cream, cone"/>
    <x v="4"/>
    <x v="1"/>
    <x v="1"/>
    <x v="7"/>
    <x v="1"/>
    <s v="2024"/>
  </r>
  <r>
    <n v="30823"/>
    <n v="21570"/>
    <n v="0.33333333333333331"/>
    <s v="cold_coffee"/>
    <n v="1"/>
    <x v="232"/>
    <s v="21:20:43"/>
    <n v="99"/>
    <n v="99"/>
    <x v="2"/>
    <s v="Coffee, milk, sugar, ice"/>
    <x v="7"/>
    <x v="4"/>
    <x v="1"/>
    <x v="7"/>
    <x v="2"/>
    <s v="2024"/>
  </r>
  <r>
    <n v="30824"/>
    <n v="21570"/>
    <n v="0.33333333333333331"/>
    <s v="cold_coffee"/>
    <n v="1"/>
    <x v="232"/>
    <s v="21:20:43"/>
    <n v="99"/>
    <n v="99"/>
    <x v="2"/>
    <s v="Coffee, milk, sugar, ice"/>
    <x v="7"/>
    <x v="4"/>
    <x v="1"/>
    <x v="7"/>
    <x v="2"/>
    <s v="2024"/>
  </r>
  <r>
    <n v="30825"/>
    <n v="21570"/>
    <n v="0.33333333333333331"/>
    <s v="coke"/>
    <n v="1"/>
    <x v="232"/>
    <s v="21:20:43"/>
    <n v="49"/>
    <n v="49"/>
    <x v="2"/>
    <s v="Carbonated water, sugar, flavor"/>
    <x v="3"/>
    <x v="4"/>
    <x v="1"/>
    <x v="7"/>
    <x v="2"/>
    <s v="2024"/>
  </r>
  <r>
    <n v="31900"/>
    <n v="21958"/>
    <n v="0.33333333333333331"/>
    <s v="veg_maharaja"/>
    <n v="2"/>
    <x v="232"/>
    <s v="19:04:49"/>
    <n v="209"/>
    <n v="418"/>
    <x v="0"/>
    <s v="Double veg patty, cheese, bun"/>
    <x v="2"/>
    <x v="1"/>
    <x v="1"/>
    <x v="7"/>
    <x v="10"/>
    <s v="2024"/>
  </r>
  <r>
    <n v="31901"/>
    <n v="21958"/>
    <n v="0.33333333333333331"/>
    <s v="nuggets"/>
    <n v="1"/>
    <x v="232"/>
    <s v="19:04:49"/>
    <n v="169"/>
    <n v="169"/>
    <x v="1"/>
    <s v="Chicken nuggets, oil, seasoning"/>
    <x v="1"/>
    <x v="1"/>
    <x v="1"/>
    <x v="7"/>
    <x v="10"/>
    <s v="2024"/>
  </r>
  <r>
    <n v="31902"/>
    <n v="21958"/>
    <n v="0.33333333333333331"/>
    <s v="cold_coffee"/>
    <n v="1"/>
    <x v="232"/>
    <s v="19:04:49"/>
    <n v="99"/>
    <n v="99"/>
    <x v="2"/>
    <s v="Coffee, milk, sugar, ice"/>
    <x v="7"/>
    <x v="1"/>
    <x v="1"/>
    <x v="7"/>
    <x v="10"/>
    <s v="2024"/>
  </r>
  <r>
    <n v="32164"/>
    <n v="22068"/>
    <n v="0.5"/>
    <s v="spicy_chicken"/>
    <n v="1"/>
    <x v="232"/>
    <s v="15:51:25"/>
    <n v="189"/>
    <n v="189"/>
    <x v="4"/>
    <s v="Spicy chicken patty, bun"/>
    <x v="5"/>
    <x v="1"/>
    <x v="1"/>
    <x v="7"/>
    <x v="7"/>
    <s v="2024"/>
  </r>
  <r>
    <n v="32165"/>
    <n v="22068"/>
    <n v="0.5"/>
    <s v="veggie"/>
    <n v="1"/>
    <x v="232"/>
    <s v="15:51:25"/>
    <n v="139"/>
    <n v="139"/>
    <x v="0"/>
    <s v="Veg patty, lettuce, bun, sauces"/>
    <x v="0"/>
    <x v="1"/>
    <x v="1"/>
    <x v="7"/>
    <x v="7"/>
    <s v="2024"/>
  </r>
  <r>
    <n v="33767"/>
    <n v="22669"/>
    <n v="0.2"/>
    <s v="soft_serve"/>
    <n v="1"/>
    <x v="232"/>
    <s v="10:09:49"/>
    <n v="35"/>
    <n v="35"/>
    <x v="3"/>
    <s v="Vanilla ice cream, cone"/>
    <x v="4"/>
    <x v="1"/>
    <x v="1"/>
    <x v="7"/>
    <x v="12"/>
    <s v="2024"/>
  </r>
  <r>
    <n v="33768"/>
    <n v="22669"/>
    <n v="0.2"/>
    <s v="cold_coffee"/>
    <n v="2"/>
    <x v="232"/>
    <s v="10:09:49"/>
    <n v="99"/>
    <n v="198"/>
    <x v="2"/>
    <s v="Coffee, milk, sugar, ice"/>
    <x v="7"/>
    <x v="1"/>
    <x v="1"/>
    <x v="7"/>
    <x v="12"/>
    <s v="2024"/>
  </r>
  <r>
    <n v="33769"/>
    <n v="22669"/>
    <n v="0.2"/>
    <s v="fries"/>
    <n v="3"/>
    <x v="232"/>
    <s v="10:09:49"/>
    <n v="79"/>
    <n v="237"/>
    <x v="1"/>
    <s v="Potato, salt, oil"/>
    <x v="8"/>
    <x v="1"/>
    <x v="1"/>
    <x v="7"/>
    <x v="12"/>
    <s v="2024"/>
  </r>
  <r>
    <n v="33770"/>
    <n v="22669"/>
    <n v="0.2"/>
    <s v="veg_maharaja"/>
    <n v="1"/>
    <x v="232"/>
    <s v="10:09:49"/>
    <n v="209"/>
    <n v="209"/>
    <x v="0"/>
    <s v="Double veg patty, cheese, bun"/>
    <x v="2"/>
    <x v="1"/>
    <x v="1"/>
    <x v="7"/>
    <x v="12"/>
    <s v="2024"/>
  </r>
  <r>
    <n v="33771"/>
    <n v="22669"/>
    <n v="0.2"/>
    <s v="soft_serve"/>
    <n v="1"/>
    <x v="232"/>
    <s v="10:09:49"/>
    <n v="35"/>
    <n v="35"/>
    <x v="3"/>
    <s v="Vanilla ice cream, cone"/>
    <x v="4"/>
    <x v="1"/>
    <x v="1"/>
    <x v="7"/>
    <x v="12"/>
    <s v="2024"/>
  </r>
  <r>
    <n v="33960"/>
    <n v="22739"/>
    <n v="0.33333333333333331"/>
    <s v="fries"/>
    <n v="1"/>
    <x v="232"/>
    <s v="16:03:09"/>
    <n v="79"/>
    <n v="79"/>
    <x v="1"/>
    <s v="Potato, salt, oil"/>
    <x v="8"/>
    <x v="3"/>
    <x v="1"/>
    <x v="7"/>
    <x v="3"/>
    <s v="2024"/>
  </r>
  <r>
    <n v="33961"/>
    <n v="22739"/>
    <n v="0.33333333333333331"/>
    <s v="fries"/>
    <n v="1"/>
    <x v="232"/>
    <s v="16:03:09"/>
    <n v="79"/>
    <n v="79"/>
    <x v="1"/>
    <s v="Potato, salt, oil"/>
    <x v="8"/>
    <x v="3"/>
    <x v="1"/>
    <x v="7"/>
    <x v="3"/>
    <s v="2024"/>
  </r>
  <r>
    <n v="33962"/>
    <n v="22739"/>
    <n v="0.33333333333333331"/>
    <s v="veggie"/>
    <n v="1"/>
    <x v="232"/>
    <s v="16:03:09"/>
    <n v="139"/>
    <n v="139"/>
    <x v="0"/>
    <s v="Veg patty, lettuce, bun, sauces"/>
    <x v="0"/>
    <x v="3"/>
    <x v="1"/>
    <x v="7"/>
    <x v="3"/>
    <s v="2024"/>
  </r>
  <r>
    <n v="35052"/>
    <n v="23166"/>
    <n v="0.33333333333333331"/>
    <s v="aloo_tikki"/>
    <n v="3"/>
    <x v="232"/>
    <s v="14:23:11"/>
    <n v="59"/>
    <n v="177"/>
    <x v="0"/>
    <s v="Potato patty, bun, sauces"/>
    <x v="6"/>
    <x v="3"/>
    <x v="1"/>
    <x v="7"/>
    <x v="4"/>
    <s v="2024"/>
  </r>
  <r>
    <n v="35053"/>
    <n v="23166"/>
    <n v="0.33333333333333331"/>
    <s v="veggie"/>
    <n v="1"/>
    <x v="232"/>
    <s v="14:23:11"/>
    <n v="139"/>
    <n v="139"/>
    <x v="0"/>
    <s v="Veg patty, lettuce, bun, sauces"/>
    <x v="0"/>
    <x v="3"/>
    <x v="1"/>
    <x v="7"/>
    <x v="4"/>
    <s v="2024"/>
  </r>
  <r>
    <n v="35054"/>
    <n v="23166"/>
    <n v="0.33333333333333331"/>
    <s v="cold_coffee"/>
    <n v="2"/>
    <x v="232"/>
    <s v="14:23:11"/>
    <n v="99"/>
    <n v="198"/>
    <x v="2"/>
    <s v="Coffee, milk, sugar, ice"/>
    <x v="7"/>
    <x v="3"/>
    <x v="1"/>
    <x v="7"/>
    <x v="4"/>
    <s v="2024"/>
  </r>
  <r>
    <n v="35589"/>
    <n v="23368"/>
    <n v="0.33333333333333331"/>
    <s v="soft_serve"/>
    <n v="1"/>
    <x v="232"/>
    <s v="16:58:01"/>
    <n v="35"/>
    <n v="35"/>
    <x v="3"/>
    <s v="Vanilla ice cream, cone"/>
    <x v="4"/>
    <x v="4"/>
    <x v="1"/>
    <x v="7"/>
    <x v="3"/>
    <s v="2024"/>
  </r>
  <r>
    <n v="35590"/>
    <n v="23368"/>
    <n v="0.33333333333333331"/>
    <s v="veggie"/>
    <n v="1"/>
    <x v="232"/>
    <s v="16:58:01"/>
    <n v="139"/>
    <n v="139"/>
    <x v="0"/>
    <s v="Veg patty, lettuce, bun, sauces"/>
    <x v="0"/>
    <x v="4"/>
    <x v="1"/>
    <x v="7"/>
    <x v="3"/>
    <s v="2024"/>
  </r>
  <r>
    <n v="35591"/>
    <n v="23368"/>
    <n v="0.33333333333333331"/>
    <s v="coke"/>
    <n v="1"/>
    <x v="232"/>
    <s v="16:58:01"/>
    <n v="49"/>
    <n v="49"/>
    <x v="2"/>
    <s v="Carbonated water, sugar, flavor"/>
    <x v="3"/>
    <x v="4"/>
    <x v="1"/>
    <x v="7"/>
    <x v="3"/>
    <s v="2024"/>
  </r>
  <r>
    <n v="36373"/>
    <n v="23662"/>
    <n v="1"/>
    <s v="veggie"/>
    <n v="1"/>
    <x v="232"/>
    <s v="17:40:21"/>
    <n v="139"/>
    <n v="139"/>
    <x v="0"/>
    <s v="Veg patty, lettuce, bun, sauces"/>
    <x v="0"/>
    <x v="1"/>
    <x v="1"/>
    <x v="7"/>
    <x v="11"/>
    <s v="2024"/>
  </r>
  <r>
    <n v="37028"/>
    <n v="23907"/>
    <n v="0.25"/>
    <s v="aloo_tikki"/>
    <n v="1"/>
    <x v="232"/>
    <s v="19:08:43"/>
    <n v="59"/>
    <n v="59"/>
    <x v="0"/>
    <s v="Potato patty, bun, sauces"/>
    <x v="6"/>
    <x v="1"/>
    <x v="1"/>
    <x v="7"/>
    <x v="10"/>
    <s v="2024"/>
  </r>
  <r>
    <n v="37029"/>
    <n v="23907"/>
    <n v="0.25"/>
    <s v="nuggets"/>
    <n v="1"/>
    <x v="232"/>
    <s v="19:08:43"/>
    <n v="169"/>
    <n v="169"/>
    <x v="1"/>
    <s v="Chicken nuggets, oil, seasoning"/>
    <x v="1"/>
    <x v="1"/>
    <x v="1"/>
    <x v="7"/>
    <x v="10"/>
    <s v="2024"/>
  </r>
  <r>
    <n v="37030"/>
    <n v="23907"/>
    <n v="0.25"/>
    <s v="coke"/>
    <n v="1"/>
    <x v="232"/>
    <s v="19:08:43"/>
    <n v="49"/>
    <n v="49"/>
    <x v="2"/>
    <s v="Carbonated water, sugar, flavor"/>
    <x v="3"/>
    <x v="1"/>
    <x v="1"/>
    <x v="7"/>
    <x v="10"/>
    <s v="2024"/>
  </r>
  <r>
    <n v="37031"/>
    <n v="23907"/>
    <n v="0.25"/>
    <s v="soft_serve"/>
    <n v="1"/>
    <x v="232"/>
    <s v="19:08:43"/>
    <n v="35"/>
    <n v="35"/>
    <x v="3"/>
    <s v="Vanilla ice cream, cone"/>
    <x v="4"/>
    <x v="1"/>
    <x v="1"/>
    <x v="7"/>
    <x v="10"/>
    <s v="2024"/>
  </r>
  <r>
    <n v="38041"/>
    <n v="24280"/>
    <n v="0.25"/>
    <s v="nuggets"/>
    <n v="1"/>
    <x v="232"/>
    <s v="10:07:37"/>
    <n v="169"/>
    <n v="169"/>
    <x v="1"/>
    <s v="Chicken nuggets, oil, seasoning"/>
    <x v="1"/>
    <x v="0"/>
    <x v="1"/>
    <x v="7"/>
    <x v="12"/>
    <s v="2024"/>
  </r>
  <r>
    <n v="38042"/>
    <n v="24280"/>
    <n v="0.25"/>
    <s v="aloo_tikki"/>
    <n v="1"/>
    <x v="232"/>
    <s v="10:07:37"/>
    <n v="59"/>
    <n v="59"/>
    <x v="0"/>
    <s v="Potato patty, bun, sauces"/>
    <x v="6"/>
    <x v="0"/>
    <x v="1"/>
    <x v="7"/>
    <x v="12"/>
    <s v="2024"/>
  </r>
  <r>
    <n v="38043"/>
    <n v="24280"/>
    <n v="0.25"/>
    <s v="coke"/>
    <n v="3"/>
    <x v="232"/>
    <s v="10:07:37"/>
    <n v="49"/>
    <n v="147"/>
    <x v="2"/>
    <s v="Carbonated water, sugar, flavor"/>
    <x v="3"/>
    <x v="0"/>
    <x v="1"/>
    <x v="7"/>
    <x v="12"/>
    <s v="2024"/>
  </r>
  <r>
    <n v="38044"/>
    <n v="24280"/>
    <n v="0.25"/>
    <s v="soft_serve"/>
    <n v="1"/>
    <x v="232"/>
    <s v="10:07:37"/>
    <n v="35"/>
    <n v="35"/>
    <x v="3"/>
    <s v="Vanilla ice cream, cone"/>
    <x v="4"/>
    <x v="0"/>
    <x v="1"/>
    <x v="7"/>
    <x v="12"/>
    <s v="2024"/>
  </r>
  <r>
    <n v="38494"/>
    <n v="24448"/>
    <n v="0.5"/>
    <s v="soft_serve"/>
    <n v="1"/>
    <x v="232"/>
    <s v="10:13:32"/>
    <n v="35"/>
    <n v="35"/>
    <x v="3"/>
    <s v="Vanilla ice cream, cone"/>
    <x v="4"/>
    <x v="3"/>
    <x v="1"/>
    <x v="7"/>
    <x v="12"/>
    <s v="2024"/>
  </r>
  <r>
    <n v="38495"/>
    <n v="24448"/>
    <n v="0.5"/>
    <s v="coke"/>
    <n v="1"/>
    <x v="232"/>
    <s v="10:13:32"/>
    <n v="49"/>
    <n v="49"/>
    <x v="2"/>
    <s v="Carbonated water, sugar, flavor"/>
    <x v="3"/>
    <x v="3"/>
    <x v="1"/>
    <x v="7"/>
    <x v="12"/>
    <s v="2024"/>
  </r>
  <r>
    <n v="40093"/>
    <n v="25032"/>
    <n v="1"/>
    <s v="veg_maharaja"/>
    <n v="3"/>
    <x v="232"/>
    <s v="17:43:52"/>
    <n v="209"/>
    <n v="627"/>
    <x v="0"/>
    <s v="Double veg patty, cheese, bun"/>
    <x v="2"/>
    <x v="5"/>
    <x v="1"/>
    <x v="7"/>
    <x v="11"/>
    <s v="2024"/>
  </r>
  <r>
    <n v="40220"/>
    <n v="25083"/>
    <n v="0.33333333333333331"/>
    <s v="spicy_chicken"/>
    <n v="1"/>
    <x v="232"/>
    <s v="10:44:12"/>
    <n v="189"/>
    <n v="189"/>
    <x v="4"/>
    <s v="Spicy chicken patty, bun"/>
    <x v="5"/>
    <x v="3"/>
    <x v="1"/>
    <x v="7"/>
    <x v="12"/>
    <s v="2024"/>
  </r>
  <r>
    <n v="40221"/>
    <n v="25083"/>
    <n v="0.33333333333333331"/>
    <s v="nuggets"/>
    <n v="1"/>
    <x v="232"/>
    <s v="10:44:12"/>
    <n v="169"/>
    <n v="169"/>
    <x v="1"/>
    <s v="Chicken nuggets, oil, seasoning"/>
    <x v="1"/>
    <x v="3"/>
    <x v="1"/>
    <x v="7"/>
    <x v="12"/>
    <s v="2024"/>
  </r>
  <r>
    <n v="40222"/>
    <n v="25083"/>
    <n v="0.33333333333333331"/>
    <s v="aloo_tikki"/>
    <n v="1"/>
    <x v="232"/>
    <s v="10:44:12"/>
    <n v="59"/>
    <n v="59"/>
    <x v="0"/>
    <s v="Potato patty, bun, sauces"/>
    <x v="6"/>
    <x v="3"/>
    <x v="1"/>
    <x v="7"/>
    <x v="12"/>
    <s v="2024"/>
  </r>
  <r>
    <n v="41048"/>
    <n v="25405"/>
    <n v="1"/>
    <s v="spicy_chicken"/>
    <n v="1"/>
    <x v="232"/>
    <s v="18:24:26"/>
    <n v="189"/>
    <n v="189"/>
    <x v="4"/>
    <s v="Spicy chicken patty, bun"/>
    <x v="5"/>
    <x v="4"/>
    <x v="1"/>
    <x v="7"/>
    <x v="1"/>
    <s v="2024"/>
  </r>
  <r>
    <n v="41857"/>
    <n v="25713"/>
    <n v="0.5"/>
    <s v="veg_maharaja"/>
    <n v="3"/>
    <x v="232"/>
    <s v="22:34:46"/>
    <n v="209"/>
    <n v="627"/>
    <x v="0"/>
    <s v="Double veg patty, cheese, bun"/>
    <x v="2"/>
    <x v="4"/>
    <x v="1"/>
    <x v="7"/>
    <x v="9"/>
    <s v="2024"/>
  </r>
  <r>
    <n v="41858"/>
    <n v="25713"/>
    <n v="0.5"/>
    <s v="cold_coffee"/>
    <n v="1"/>
    <x v="232"/>
    <s v="22:34:46"/>
    <n v="99"/>
    <n v="99"/>
    <x v="2"/>
    <s v="Coffee, milk, sugar, ice"/>
    <x v="7"/>
    <x v="4"/>
    <x v="1"/>
    <x v="7"/>
    <x v="9"/>
    <s v="2024"/>
  </r>
  <r>
    <n v="42181"/>
    <n v="25826"/>
    <n v="0.25"/>
    <s v="aloo_tikki"/>
    <n v="1"/>
    <x v="232"/>
    <s v="11:44:48"/>
    <n v="59"/>
    <n v="59"/>
    <x v="0"/>
    <s v="Potato patty, bun, sauces"/>
    <x v="6"/>
    <x v="5"/>
    <x v="1"/>
    <x v="7"/>
    <x v="0"/>
    <s v="2024"/>
  </r>
  <r>
    <n v="42182"/>
    <n v="25826"/>
    <n v="0.25"/>
    <s v="cold_coffee"/>
    <n v="1"/>
    <x v="232"/>
    <s v="11:44:48"/>
    <n v="99"/>
    <n v="99"/>
    <x v="2"/>
    <s v="Coffee, milk, sugar, ice"/>
    <x v="7"/>
    <x v="5"/>
    <x v="1"/>
    <x v="7"/>
    <x v="0"/>
    <s v="2024"/>
  </r>
  <r>
    <n v="42183"/>
    <n v="25826"/>
    <n v="0.25"/>
    <s v="soft_serve"/>
    <n v="2"/>
    <x v="232"/>
    <s v="11:44:48"/>
    <n v="35"/>
    <n v="70"/>
    <x v="3"/>
    <s v="Vanilla ice cream, cone"/>
    <x v="4"/>
    <x v="5"/>
    <x v="1"/>
    <x v="7"/>
    <x v="0"/>
    <s v="2024"/>
  </r>
  <r>
    <n v="42184"/>
    <n v="25826"/>
    <n v="0.25"/>
    <s v="cold_coffee"/>
    <n v="1"/>
    <x v="232"/>
    <s v="11:44:48"/>
    <n v="99"/>
    <n v="99"/>
    <x v="2"/>
    <s v="Coffee, milk, sugar, ice"/>
    <x v="7"/>
    <x v="5"/>
    <x v="1"/>
    <x v="7"/>
    <x v="0"/>
    <s v="2024"/>
  </r>
  <r>
    <n v="43153"/>
    <n v="26186"/>
    <n v="0.25"/>
    <s v="spicy_chicken"/>
    <n v="2"/>
    <x v="232"/>
    <s v="11:48:48"/>
    <n v="189"/>
    <n v="378"/>
    <x v="4"/>
    <s v="Spicy chicken patty, bun"/>
    <x v="5"/>
    <x v="2"/>
    <x v="1"/>
    <x v="7"/>
    <x v="0"/>
    <s v="2024"/>
  </r>
  <r>
    <n v="43154"/>
    <n v="26186"/>
    <n v="0.25"/>
    <s v="soft_serve"/>
    <n v="1"/>
    <x v="232"/>
    <s v="11:48:48"/>
    <n v="35"/>
    <n v="35"/>
    <x v="3"/>
    <s v="Vanilla ice cream, cone"/>
    <x v="4"/>
    <x v="2"/>
    <x v="1"/>
    <x v="7"/>
    <x v="0"/>
    <s v="2024"/>
  </r>
  <r>
    <n v="43155"/>
    <n v="26186"/>
    <n v="0.25"/>
    <s v="coke"/>
    <n v="3"/>
    <x v="232"/>
    <s v="11:48:48"/>
    <n v="49"/>
    <n v="147"/>
    <x v="2"/>
    <s v="Carbonated water, sugar, flavor"/>
    <x v="3"/>
    <x v="2"/>
    <x v="1"/>
    <x v="7"/>
    <x v="0"/>
    <s v="2024"/>
  </r>
  <r>
    <n v="43156"/>
    <n v="26186"/>
    <n v="0.25"/>
    <s v="spicy_chicken"/>
    <n v="1"/>
    <x v="232"/>
    <s v="11:48:48"/>
    <n v="189"/>
    <n v="189"/>
    <x v="4"/>
    <s v="Spicy chicken patty, bun"/>
    <x v="5"/>
    <x v="2"/>
    <x v="1"/>
    <x v="7"/>
    <x v="0"/>
    <s v="2024"/>
  </r>
  <r>
    <n v="43840"/>
    <n v="26452"/>
    <n v="0.5"/>
    <s v="veggie"/>
    <n v="2"/>
    <x v="232"/>
    <s v="10:06:23"/>
    <n v="139"/>
    <n v="278"/>
    <x v="0"/>
    <s v="Veg patty, lettuce, bun, sauces"/>
    <x v="0"/>
    <x v="0"/>
    <x v="1"/>
    <x v="7"/>
    <x v="12"/>
    <s v="2024"/>
  </r>
  <r>
    <n v="43841"/>
    <n v="26452"/>
    <n v="0.5"/>
    <s v="nuggets"/>
    <n v="2"/>
    <x v="232"/>
    <s v="10:06:23"/>
    <n v="169"/>
    <n v="338"/>
    <x v="1"/>
    <s v="Chicken nuggets, oil, seasoning"/>
    <x v="1"/>
    <x v="0"/>
    <x v="1"/>
    <x v="7"/>
    <x v="12"/>
    <s v="2024"/>
  </r>
  <r>
    <n v="44288"/>
    <n v="26627"/>
    <n v="0.33333333333333331"/>
    <s v="nuggets"/>
    <n v="1"/>
    <x v="232"/>
    <s v="21:17:12"/>
    <n v="169"/>
    <n v="169"/>
    <x v="1"/>
    <s v="Chicken nuggets, oil, seasoning"/>
    <x v="1"/>
    <x v="1"/>
    <x v="1"/>
    <x v="7"/>
    <x v="2"/>
    <s v="2024"/>
  </r>
  <r>
    <n v="44289"/>
    <n v="26627"/>
    <n v="0.33333333333333331"/>
    <s v="veg_maharaja"/>
    <n v="2"/>
    <x v="232"/>
    <s v="21:17:12"/>
    <n v="209"/>
    <n v="418"/>
    <x v="0"/>
    <s v="Double veg patty, cheese, bun"/>
    <x v="2"/>
    <x v="1"/>
    <x v="1"/>
    <x v="7"/>
    <x v="2"/>
    <s v="2024"/>
  </r>
  <r>
    <n v="44290"/>
    <n v="26627"/>
    <n v="0.33333333333333331"/>
    <s v="cold_coffee"/>
    <n v="1"/>
    <x v="232"/>
    <s v="21:17:12"/>
    <n v="99"/>
    <n v="99"/>
    <x v="2"/>
    <s v="Coffee, milk, sugar, ice"/>
    <x v="7"/>
    <x v="1"/>
    <x v="1"/>
    <x v="7"/>
    <x v="2"/>
    <s v="2024"/>
  </r>
  <r>
    <n v="44362"/>
    <n v="26655"/>
    <n v="0.2"/>
    <s v="veg_maharaja"/>
    <n v="2"/>
    <x v="232"/>
    <s v="21:32:20"/>
    <n v="209"/>
    <n v="418"/>
    <x v="0"/>
    <s v="Double veg patty, cheese, bun"/>
    <x v="2"/>
    <x v="1"/>
    <x v="1"/>
    <x v="7"/>
    <x v="2"/>
    <s v="2024"/>
  </r>
  <r>
    <n v="44363"/>
    <n v="26655"/>
    <n v="0.2"/>
    <s v="soft_serve"/>
    <n v="2"/>
    <x v="232"/>
    <s v="21:32:20"/>
    <n v="35"/>
    <n v="70"/>
    <x v="3"/>
    <s v="Vanilla ice cream, cone"/>
    <x v="4"/>
    <x v="1"/>
    <x v="1"/>
    <x v="7"/>
    <x v="2"/>
    <s v="2024"/>
  </r>
  <r>
    <n v="44364"/>
    <n v="26655"/>
    <n v="0.2"/>
    <s v="cold_coffee"/>
    <n v="1"/>
    <x v="232"/>
    <s v="21:32:20"/>
    <n v="99"/>
    <n v="99"/>
    <x v="2"/>
    <s v="Coffee, milk, sugar, ice"/>
    <x v="7"/>
    <x v="1"/>
    <x v="1"/>
    <x v="7"/>
    <x v="2"/>
    <s v="2024"/>
  </r>
  <r>
    <n v="44365"/>
    <n v="26655"/>
    <n v="0.2"/>
    <s v="spicy_chicken"/>
    <n v="1"/>
    <x v="232"/>
    <s v="21:32:20"/>
    <n v="189"/>
    <n v="189"/>
    <x v="4"/>
    <s v="Spicy chicken patty, bun"/>
    <x v="5"/>
    <x v="1"/>
    <x v="1"/>
    <x v="7"/>
    <x v="2"/>
    <s v="2024"/>
  </r>
  <r>
    <n v="44366"/>
    <n v="26655"/>
    <n v="0.2"/>
    <s v="aloo_tikki"/>
    <n v="1"/>
    <x v="232"/>
    <s v="21:32:20"/>
    <n v="59"/>
    <n v="59"/>
    <x v="0"/>
    <s v="Potato patty, bun, sauces"/>
    <x v="6"/>
    <x v="1"/>
    <x v="1"/>
    <x v="7"/>
    <x v="2"/>
    <s v="2024"/>
  </r>
  <r>
    <n v="442"/>
    <n v="10161"/>
    <n v="0.33333333333333331"/>
    <s v="coke"/>
    <n v="1"/>
    <x v="233"/>
    <s v="14:40:08"/>
    <n v="49"/>
    <n v="49"/>
    <x v="2"/>
    <s v="Carbonated water, sugar, flavor"/>
    <x v="3"/>
    <x v="1"/>
    <x v="2"/>
    <x v="7"/>
    <x v="4"/>
    <s v="2024"/>
  </r>
  <r>
    <n v="443"/>
    <n v="10161"/>
    <n v="0.33333333333333331"/>
    <s v="cold_coffee"/>
    <n v="1"/>
    <x v="233"/>
    <s v="14:40:08"/>
    <n v="99"/>
    <n v="99"/>
    <x v="2"/>
    <s v="Coffee, milk, sugar, ice"/>
    <x v="7"/>
    <x v="1"/>
    <x v="2"/>
    <x v="7"/>
    <x v="4"/>
    <s v="2024"/>
  </r>
  <r>
    <n v="444"/>
    <n v="10161"/>
    <n v="0.33333333333333331"/>
    <s v="fries"/>
    <n v="1"/>
    <x v="233"/>
    <s v="14:40:08"/>
    <n v="79"/>
    <n v="79"/>
    <x v="1"/>
    <s v="Potato, salt, oil"/>
    <x v="8"/>
    <x v="1"/>
    <x v="2"/>
    <x v="7"/>
    <x v="4"/>
    <s v="2024"/>
  </r>
  <r>
    <n v="1359"/>
    <n v="10506"/>
    <n v="0.5"/>
    <s v="cold_coffee"/>
    <n v="1"/>
    <x v="233"/>
    <s v="10:21:56"/>
    <n v="99"/>
    <n v="99"/>
    <x v="2"/>
    <s v="Coffee, milk, sugar, ice"/>
    <x v="7"/>
    <x v="3"/>
    <x v="2"/>
    <x v="7"/>
    <x v="12"/>
    <s v="2024"/>
  </r>
  <r>
    <n v="1360"/>
    <n v="10506"/>
    <n v="0.5"/>
    <s v="fries"/>
    <n v="2"/>
    <x v="233"/>
    <s v="10:21:56"/>
    <n v="79"/>
    <n v="158"/>
    <x v="1"/>
    <s v="Potato, salt, oil"/>
    <x v="8"/>
    <x v="3"/>
    <x v="2"/>
    <x v="7"/>
    <x v="12"/>
    <s v="2024"/>
  </r>
  <r>
    <n v="1698"/>
    <n v="10639"/>
    <n v="0.33333333333333331"/>
    <s v="aloo_tikki"/>
    <n v="1"/>
    <x v="233"/>
    <s v="21:21:22"/>
    <n v="59"/>
    <n v="59"/>
    <x v="0"/>
    <s v="Potato patty, bun, sauces"/>
    <x v="6"/>
    <x v="2"/>
    <x v="2"/>
    <x v="7"/>
    <x v="2"/>
    <s v="2024"/>
  </r>
  <r>
    <n v="1699"/>
    <n v="10639"/>
    <n v="0.33333333333333331"/>
    <s v="spicy_chicken"/>
    <n v="1"/>
    <x v="233"/>
    <s v="21:21:22"/>
    <n v="189"/>
    <n v="189"/>
    <x v="4"/>
    <s v="Spicy chicken patty, bun"/>
    <x v="5"/>
    <x v="2"/>
    <x v="2"/>
    <x v="7"/>
    <x v="2"/>
    <s v="2024"/>
  </r>
  <r>
    <n v="1700"/>
    <n v="10639"/>
    <n v="0.33333333333333331"/>
    <s v="nuggets"/>
    <n v="1"/>
    <x v="233"/>
    <s v="21:21:22"/>
    <n v="169"/>
    <n v="169"/>
    <x v="1"/>
    <s v="Chicken nuggets, oil, seasoning"/>
    <x v="1"/>
    <x v="2"/>
    <x v="2"/>
    <x v="7"/>
    <x v="2"/>
    <s v="2024"/>
  </r>
  <r>
    <n v="2889"/>
    <n v="11091"/>
    <n v="0.25"/>
    <s v="coke"/>
    <n v="1"/>
    <x v="233"/>
    <s v="12:56:14"/>
    <n v="49"/>
    <n v="49"/>
    <x v="2"/>
    <s v="Carbonated water, sugar, flavor"/>
    <x v="3"/>
    <x v="1"/>
    <x v="2"/>
    <x v="7"/>
    <x v="5"/>
    <s v="2024"/>
  </r>
  <r>
    <n v="2890"/>
    <n v="11091"/>
    <n v="0.25"/>
    <s v="soft_serve"/>
    <n v="1"/>
    <x v="233"/>
    <s v="12:56:14"/>
    <n v="35"/>
    <n v="35"/>
    <x v="3"/>
    <s v="Vanilla ice cream, cone"/>
    <x v="4"/>
    <x v="1"/>
    <x v="2"/>
    <x v="7"/>
    <x v="5"/>
    <s v="2024"/>
  </r>
  <r>
    <n v="2891"/>
    <n v="11091"/>
    <n v="0.25"/>
    <s v="fries"/>
    <n v="1"/>
    <x v="233"/>
    <s v="12:56:14"/>
    <n v="79"/>
    <n v="79"/>
    <x v="1"/>
    <s v="Potato, salt, oil"/>
    <x v="8"/>
    <x v="1"/>
    <x v="2"/>
    <x v="7"/>
    <x v="5"/>
    <s v="2024"/>
  </r>
  <r>
    <n v="2892"/>
    <n v="11091"/>
    <n v="0.25"/>
    <s v="soft_serve"/>
    <n v="1"/>
    <x v="233"/>
    <s v="12:56:14"/>
    <n v="35"/>
    <n v="35"/>
    <x v="3"/>
    <s v="Vanilla ice cream, cone"/>
    <x v="4"/>
    <x v="1"/>
    <x v="2"/>
    <x v="7"/>
    <x v="5"/>
    <s v="2024"/>
  </r>
  <r>
    <n v="4128"/>
    <n v="11570"/>
    <n v="1"/>
    <s v="coke"/>
    <n v="1"/>
    <x v="233"/>
    <s v="22:00:45"/>
    <n v="49"/>
    <n v="49"/>
    <x v="2"/>
    <s v="Carbonated water, sugar, flavor"/>
    <x v="3"/>
    <x v="4"/>
    <x v="2"/>
    <x v="7"/>
    <x v="9"/>
    <s v="2024"/>
  </r>
  <r>
    <n v="4956"/>
    <n v="11882"/>
    <n v="0.5"/>
    <s v="fries"/>
    <n v="1"/>
    <x v="233"/>
    <s v="16:18:19"/>
    <n v="79"/>
    <n v="79"/>
    <x v="1"/>
    <s v="Potato, salt, oil"/>
    <x v="8"/>
    <x v="2"/>
    <x v="2"/>
    <x v="7"/>
    <x v="3"/>
    <s v="2024"/>
  </r>
  <r>
    <n v="4957"/>
    <n v="11882"/>
    <n v="0.5"/>
    <s v="soft_serve"/>
    <n v="2"/>
    <x v="233"/>
    <s v="16:18:19"/>
    <n v="35"/>
    <n v="70"/>
    <x v="3"/>
    <s v="Vanilla ice cream, cone"/>
    <x v="4"/>
    <x v="2"/>
    <x v="2"/>
    <x v="7"/>
    <x v="3"/>
    <s v="2024"/>
  </r>
  <r>
    <n v="6221"/>
    <n v="12358"/>
    <n v="0.5"/>
    <s v="aloo_tikki"/>
    <n v="2"/>
    <x v="233"/>
    <s v="18:48:24"/>
    <n v="59"/>
    <n v="118"/>
    <x v="0"/>
    <s v="Potato patty, bun, sauces"/>
    <x v="6"/>
    <x v="2"/>
    <x v="2"/>
    <x v="7"/>
    <x v="1"/>
    <s v="2024"/>
  </r>
  <r>
    <n v="6222"/>
    <n v="12358"/>
    <n v="0.5"/>
    <s v="soft_serve"/>
    <n v="1"/>
    <x v="233"/>
    <s v="18:48:24"/>
    <n v="35"/>
    <n v="35"/>
    <x v="3"/>
    <s v="Vanilla ice cream, cone"/>
    <x v="4"/>
    <x v="2"/>
    <x v="2"/>
    <x v="7"/>
    <x v="1"/>
    <s v="2024"/>
  </r>
  <r>
    <n v="9430"/>
    <n v="13548"/>
    <n v="0.2"/>
    <s v="aloo_tikki"/>
    <n v="2"/>
    <x v="233"/>
    <s v="12:50:05"/>
    <n v="59"/>
    <n v="118"/>
    <x v="0"/>
    <s v="Potato patty, bun, sauces"/>
    <x v="6"/>
    <x v="1"/>
    <x v="2"/>
    <x v="7"/>
    <x v="5"/>
    <s v="2024"/>
  </r>
  <r>
    <n v="9431"/>
    <n v="13548"/>
    <n v="0.2"/>
    <s v="aloo_tikki"/>
    <n v="2"/>
    <x v="233"/>
    <s v="12:50:05"/>
    <n v="59"/>
    <n v="118"/>
    <x v="0"/>
    <s v="Potato patty, bun, sauces"/>
    <x v="6"/>
    <x v="1"/>
    <x v="2"/>
    <x v="7"/>
    <x v="5"/>
    <s v="2024"/>
  </r>
  <r>
    <n v="9432"/>
    <n v="13548"/>
    <n v="0.2"/>
    <s v="veggie"/>
    <n v="1"/>
    <x v="233"/>
    <s v="12:50:05"/>
    <n v="139"/>
    <n v="139"/>
    <x v="0"/>
    <s v="Veg patty, lettuce, bun, sauces"/>
    <x v="0"/>
    <x v="1"/>
    <x v="2"/>
    <x v="7"/>
    <x v="5"/>
    <s v="2024"/>
  </r>
  <r>
    <n v="9433"/>
    <n v="13548"/>
    <n v="0.2"/>
    <s v="coke"/>
    <n v="2"/>
    <x v="233"/>
    <s v="12:50:05"/>
    <n v="49"/>
    <n v="98"/>
    <x v="2"/>
    <s v="Carbonated water, sugar, flavor"/>
    <x v="3"/>
    <x v="1"/>
    <x v="2"/>
    <x v="7"/>
    <x v="5"/>
    <s v="2024"/>
  </r>
  <r>
    <n v="9434"/>
    <n v="13548"/>
    <n v="0.2"/>
    <s v="spicy_chicken"/>
    <n v="1"/>
    <x v="233"/>
    <s v="12:50:05"/>
    <n v="189"/>
    <n v="189"/>
    <x v="4"/>
    <s v="Spicy chicken patty, bun"/>
    <x v="5"/>
    <x v="1"/>
    <x v="2"/>
    <x v="7"/>
    <x v="5"/>
    <s v="2024"/>
  </r>
  <r>
    <n v="11103"/>
    <n v="14179"/>
    <n v="0.5"/>
    <s v="coke"/>
    <n v="1"/>
    <x v="233"/>
    <s v="22:27:09"/>
    <n v="49"/>
    <n v="49"/>
    <x v="2"/>
    <s v="Carbonated water, sugar, flavor"/>
    <x v="3"/>
    <x v="2"/>
    <x v="2"/>
    <x v="7"/>
    <x v="9"/>
    <s v="2024"/>
  </r>
  <r>
    <n v="11104"/>
    <n v="14179"/>
    <n v="0.5"/>
    <s v="spicy_chicken"/>
    <n v="1"/>
    <x v="233"/>
    <s v="22:27:09"/>
    <n v="189"/>
    <n v="189"/>
    <x v="4"/>
    <s v="Spicy chicken patty, bun"/>
    <x v="5"/>
    <x v="2"/>
    <x v="2"/>
    <x v="7"/>
    <x v="9"/>
    <s v="2024"/>
  </r>
  <r>
    <n v="11170"/>
    <n v="14207"/>
    <n v="0.5"/>
    <s v="aloo_tikki"/>
    <n v="1"/>
    <x v="233"/>
    <s v="20:06:14"/>
    <n v="59"/>
    <n v="59"/>
    <x v="0"/>
    <s v="Potato patty, bun, sauces"/>
    <x v="6"/>
    <x v="2"/>
    <x v="2"/>
    <x v="7"/>
    <x v="8"/>
    <s v="2024"/>
  </r>
  <r>
    <n v="11171"/>
    <n v="14207"/>
    <n v="0.5"/>
    <s v="nuggets"/>
    <n v="1"/>
    <x v="233"/>
    <s v="20:06:14"/>
    <n v="169"/>
    <n v="169"/>
    <x v="1"/>
    <s v="Chicken nuggets, oil, seasoning"/>
    <x v="1"/>
    <x v="2"/>
    <x v="2"/>
    <x v="7"/>
    <x v="8"/>
    <s v="2024"/>
  </r>
  <r>
    <n v="11872"/>
    <n v="14466"/>
    <n v="0.5"/>
    <s v="nuggets"/>
    <n v="2"/>
    <x v="233"/>
    <s v="13:29:45"/>
    <n v="169"/>
    <n v="338"/>
    <x v="1"/>
    <s v="Chicken nuggets, oil, seasoning"/>
    <x v="1"/>
    <x v="3"/>
    <x v="2"/>
    <x v="7"/>
    <x v="6"/>
    <s v="2024"/>
  </r>
  <r>
    <n v="11873"/>
    <n v="14466"/>
    <n v="0.5"/>
    <s v="coke"/>
    <n v="2"/>
    <x v="233"/>
    <s v="13:29:45"/>
    <n v="49"/>
    <n v="98"/>
    <x v="2"/>
    <s v="Carbonated water, sugar, flavor"/>
    <x v="3"/>
    <x v="3"/>
    <x v="2"/>
    <x v="7"/>
    <x v="6"/>
    <s v="2024"/>
  </r>
  <r>
    <n v="12998"/>
    <n v="14901"/>
    <n v="1"/>
    <s v="fries"/>
    <n v="1"/>
    <x v="233"/>
    <s v="11:10:29"/>
    <n v="79"/>
    <n v="79"/>
    <x v="1"/>
    <s v="Potato, salt, oil"/>
    <x v="8"/>
    <x v="2"/>
    <x v="2"/>
    <x v="7"/>
    <x v="0"/>
    <s v="2024"/>
  </r>
  <r>
    <n v="15159"/>
    <n v="15708"/>
    <n v="0.5"/>
    <s v="cold_coffee"/>
    <n v="1"/>
    <x v="233"/>
    <s v="14:15:56"/>
    <n v="99"/>
    <n v="99"/>
    <x v="2"/>
    <s v="Coffee, milk, sugar, ice"/>
    <x v="7"/>
    <x v="1"/>
    <x v="2"/>
    <x v="7"/>
    <x v="4"/>
    <s v="2024"/>
  </r>
  <r>
    <n v="15160"/>
    <n v="15708"/>
    <n v="0.5"/>
    <s v="fries"/>
    <n v="1"/>
    <x v="233"/>
    <s v="14:15:56"/>
    <n v="79"/>
    <n v="79"/>
    <x v="1"/>
    <s v="Potato, salt, oil"/>
    <x v="8"/>
    <x v="1"/>
    <x v="2"/>
    <x v="7"/>
    <x v="4"/>
    <s v="2024"/>
  </r>
  <r>
    <n v="15432"/>
    <n v="15812"/>
    <n v="0.33333333333333331"/>
    <s v="aloo_tikki"/>
    <n v="1"/>
    <x v="233"/>
    <s v="12:21:17"/>
    <n v="59"/>
    <n v="59"/>
    <x v="0"/>
    <s v="Potato patty, bun, sauces"/>
    <x v="6"/>
    <x v="0"/>
    <x v="2"/>
    <x v="7"/>
    <x v="5"/>
    <s v="2024"/>
  </r>
  <r>
    <n v="15433"/>
    <n v="15812"/>
    <n v="0.33333333333333331"/>
    <s v="veg_maharaja"/>
    <n v="2"/>
    <x v="233"/>
    <s v="12:21:17"/>
    <n v="209"/>
    <n v="418"/>
    <x v="0"/>
    <s v="Double veg patty, cheese, bun"/>
    <x v="2"/>
    <x v="0"/>
    <x v="2"/>
    <x v="7"/>
    <x v="5"/>
    <s v="2024"/>
  </r>
  <r>
    <n v="15434"/>
    <n v="15812"/>
    <n v="0.33333333333333331"/>
    <s v="cold_coffee"/>
    <n v="1"/>
    <x v="233"/>
    <s v="12:21:17"/>
    <n v="99"/>
    <n v="99"/>
    <x v="2"/>
    <s v="Coffee, milk, sugar, ice"/>
    <x v="7"/>
    <x v="0"/>
    <x v="2"/>
    <x v="7"/>
    <x v="5"/>
    <s v="2024"/>
  </r>
  <r>
    <n v="16442"/>
    <n v="16186"/>
    <n v="0.25"/>
    <s v="fries"/>
    <n v="2"/>
    <x v="233"/>
    <s v="10:53:43"/>
    <n v="79"/>
    <n v="158"/>
    <x v="1"/>
    <s v="Potato, salt, oil"/>
    <x v="8"/>
    <x v="0"/>
    <x v="2"/>
    <x v="7"/>
    <x v="12"/>
    <s v="2024"/>
  </r>
  <r>
    <n v="16443"/>
    <n v="16186"/>
    <n v="0.25"/>
    <s v="nuggets"/>
    <n v="2"/>
    <x v="233"/>
    <s v="10:53:43"/>
    <n v="169"/>
    <n v="338"/>
    <x v="1"/>
    <s v="Chicken nuggets, oil, seasoning"/>
    <x v="1"/>
    <x v="0"/>
    <x v="2"/>
    <x v="7"/>
    <x v="12"/>
    <s v="2024"/>
  </r>
  <r>
    <n v="16444"/>
    <n v="16186"/>
    <n v="0.25"/>
    <s v="coke"/>
    <n v="1"/>
    <x v="233"/>
    <s v="10:53:43"/>
    <n v="49"/>
    <n v="49"/>
    <x v="2"/>
    <s v="Carbonated water, sugar, flavor"/>
    <x v="3"/>
    <x v="0"/>
    <x v="2"/>
    <x v="7"/>
    <x v="12"/>
    <s v="2024"/>
  </r>
  <r>
    <n v="16445"/>
    <n v="16186"/>
    <n v="0.25"/>
    <s v="spicy_chicken"/>
    <n v="1"/>
    <x v="233"/>
    <s v="10:53:43"/>
    <n v="189"/>
    <n v="189"/>
    <x v="4"/>
    <s v="Spicy chicken patty, bun"/>
    <x v="5"/>
    <x v="0"/>
    <x v="2"/>
    <x v="7"/>
    <x v="12"/>
    <s v="2024"/>
  </r>
  <r>
    <n v="20379"/>
    <n v="17667"/>
    <n v="1"/>
    <s v="nuggets"/>
    <n v="1"/>
    <x v="233"/>
    <s v="20:59:12"/>
    <n v="169"/>
    <n v="169"/>
    <x v="1"/>
    <s v="Chicken nuggets, oil, seasoning"/>
    <x v="1"/>
    <x v="2"/>
    <x v="2"/>
    <x v="7"/>
    <x v="8"/>
    <s v="2024"/>
  </r>
  <r>
    <n v="20499"/>
    <n v="17713"/>
    <n v="0.33333333333333331"/>
    <s v="cold_coffee"/>
    <n v="1"/>
    <x v="233"/>
    <s v="17:50:15"/>
    <n v="99"/>
    <n v="99"/>
    <x v="2"/>
    <s v="Coffee, milk, sugar, ice"/>
    <x v="7"/>
    <x v="0"/>
    <x v="2"/>
    <x v="7"/>
    <x v="11"/>
    <s v="2024"/>
  </r>
  <r>
    <n v="20500"/>
    <n v="17713"/>
    <n v="0.33333333333333331"/>
    <s v="coke"/>
    <n v="2"/>
    <x v="233"/>
    <s v="17:50:15"/>
    <n v="49"/>
    <n v="98"/>
    <x v="2"/>
    <s v="Carbonated water, sugar, flavor"/>
    <x v="3"/>
    <x v="0"/>
    <x v="2"/>
    <x v="7"/>
    <x v="11"/>
    <s v="2024"/>
  </r>
  <r>
    <n v="20501"/>
    <n v="17713"/>
    <n v="0.33333333333333331"/>
    <s v="soft_serve"/>
    <n v="1"/>
    <x v="233"/>
    <s v="17:50:15"/>
    <n v="35"/>
    <n v="35"/>
    <x v="3"/>
    <s v="Vanilla ice cream, cone"/>
    <x v="4"/>
    <x v="0"/>
    <x v="2"/>
    <x v="7"/>
    <x v="11"/>
    <s v="2024"/>
  </r>
  <r>
    <n v="20926"/>
    <n v="17879"/>
    <n v="0.5"/>
    <s v="cold_coffee"/>
    <n v="1"/>
    <x v="233"/>
    <s v="11:21:29"/>
    <n v="99"/>
    <n v="99"/>
    <x v="2"/>
    <s v="Coffee, milk, sugar, ice"/>
    <x v="7"/>
    <x v="0"/>
    <x v="2"/>
    <x v="7"/>
    <x v="0"/>
    <s v="2024"/>
  </r>
  <r>
    <n v="20927"/>
    <n v="17879"/>
    <n v="0.5"/>
    <s v="nuggets"/>
    <n v="1"/>
    <x v="233"/>
    <s v="11:21:29"/>
    <n v="169"/>
    <n v="169"/>
    <x v="1"/>
    <s v="Chicken nuggets, oil, seasoning"/>
    <x v="1"/>
    <x v="0"/>
    <x v="2"/>
    <x v="7"/>
    <x v="0"/>
    <s v="2024"/>
  </r>
  <r>
    <n v="21819"/>
    <n v="18210"/>
    <n v="1"/>
    <s v="spicy_chicken"/>
    <n v="2"/>
    <x v="233"/>
    <s v="13:49:44"/>
    <n v="189"/>
    <n v="378"/>
    <x v="4"/>
    <s v="Spicy chicken patty, bun"/>
    <x v="5"/>
    <x v="2"/>
    <x v="2"/>
    <x v="7"/>
    <x v="6"/>
    <s v="2024"/>
  </r>
  <r>
    <n v="23405"/>
    <n v="18781"/>
    <n v="0.33333333333333331"/>
    <s v="spicy_chicken"/>
    <n v="3"/>
    <x v="233"/>
    <s v="10:18:24"/>
    <n v="189"/>
    <n v="567"/>
    <x v="4"/>
    <s v="Spicy chicken patty, bun"/>
    <x v="5"/>
    <x v="2"/>
    <x v="2"/>
    <x v="7"/>
    <x v="12"/>
    <s v="2024"/>
  </r>
  <r>
    <n v="23406"/>
    <n v="18781"/>
    <n v="0.33333333333333331"/>
    <s v="spicy_chicken"/>
    <n v="1"/>
    <x v="233"/>
    <s v="10:18:24"/>
    <n v="189"/>
    <n v="189"/>
    <x v="4"/>
    <s v="Spicy chicken patty, bun"/>
    <x v="5"/>
    <x v="2"/>
    <x v="2"/>
    <x v="7"/>
    <x v="12"/>
    <s v="2024"/>
  </r>
  <r>
    <n v="23407"/>
    <n v="18781"/>
    <n v="0.33333333333333331"/>
    <s v="coke"/>
    <n v="1"/>
    <x v="233"/>
    <s v="10:18:24"/>
    <n v="49"/>
    <n v="49"/>
    <x v="2"/>
    <s v="Carbonated water, sugar, flavor"/>
    <x v="3"/>
    <x v="2"/>
    <x v="2"/>
    <x v="7"/>
    <x v="12"/>
    <s v="2024"/>
  </r>
  <r>
    <n v="23871"/>
    <n v="18948"/>
    <n v="1"/>
    <s v="nuggets"/>
    <n v="1"/>
    <x v="233"/>
    <s v="21:35:39"/>
    <n v="169"/>
    <n v="169"/>
    <x v="1"/>
    <s v="Chicken nuggets, oil, seasoning"/>
    <x v="1"/>
    <x v="5"/>
    <x v="2"/>
    <x v="7"/>
    <x v="2"/>
    <s v="2024"/>
  </r>
  <r>
    <n v="24396"/>
    <n v="19155"/>
    <n v="0.5"/>
    <s v="soft_serve"/>
    <n v="1"/>
    <x v="233"/>
    <s v="22:03:54"/>
    <n v="35"/>
    <n v="35"/>
    <x v="3"/>
    <s v="Vanilla ice cream, cone"/>
    <x v="4"/>
    <x v="2"/>
    <x v="2"/>
    <x v="7"/>
    <x v="9"/>
    <s v="2024"/>
  </r>
  <r>
    <n v="24397"/>
    <n v="19155"/>
    <n v="0.5"/>
    <s v="aloo_tikki"/>
    <n v="1"/>
    <x v="233"/>
    <s v="22:03:54"/>
    <n v="59"/>
    <n v="59"/>
    <x v="0"/>
    <s v="Potato patty, bun, sauces"/>
    <x v="6"/>
    <x v="2"/>
    <x v="2"/>
    <x v="7"/>
    <x v="9"/>
    <s v="2024"/>
  </r>
  <r>
    <n v="26685"/>
    <n v="20018"/>
    <n v="0.33333333333333331"/>
    <s v="veggie"/>
    <n v="3"/>
    <x v="233"/>
    <s v="14:58:27"/>
    <n v="139"/>
    <n v="417"/>
    <x v="0"/>
    <s v="Veg patty, lettuce, bun, sauces"/>
    <x v="0"/>
    <x v="0"/>
    <x v="2"/>
    <x v="7"/>
    <x v="4"/>
    <s v="2024"/>
  </r>
  <r>
    <n v="26686"/>
    <n v="20018"/>
    <n v="0.33333333333333331"/>
    <s v="spicy_chicken"/>
    <n v="1"/>
    <x v="233"/>
    <s v="14:58:27"/>
    <n v="189"/>
    <n v="189"/>
    <x v="4"/>
    <s v="Spicy chicken patty, bun"/>
    <x v="5"/>
    <x v="0"/>
    <x v="2"/>
    <x v="7"/>
    <x v="4"/>
    <s v="2024"/>
  </r>
  <r>
    <n v="26687"/>
    <n v="20018"/>
    <n v="0.33333333333333331"/>
    <s v="spicy_chicken"/>
    <n v="1"/>
    <x v="233"/>
    <s v="14:58:27"/>
    <n v="189"/>
    <n v="189"/>
    <x v="4"/>
    <s v="Spicy chicken patty, bun"/>
    <x v="5"/>
    <x v="0"/>
    <x v="2"/>
    <x v="7"/>
    <x v="4"/>
    <s v="2024"/>
  </r>
  <r>
    <n v="27011"/>
    <n v="20144"/>
    <n v="0.33333333333333331"/>
    <s v="veg_maharaja"/>
    <n v="3"/>
    <x v="233"/>
    <s v="14:12:19"/>
    <n v="209"/>
    <n v="627"/>
    <x v="0"/>
    <s v="Double veg patty, cheese, bun"/>
    <x v="2"/>
    <x v="3"/>
    <x v="2"/>
    <x v="7"/>
    <x v="4"/>
    <s v="2024"/>
  </r>
  <r>
    <n v="27012"/>
    <n v="20144"/>
    <n v="0.33333333333333331"/>
    <s v="soft_serve"/>
    <n v="2"/>
    <x v="233"/>
    <s v="14:12:19"/>
    <n v="35"/>
    <n v="70"/>
    <x v="3"/>
    <s v="Vanilla ice cream, cone"/>
    <x v="4"/>
    <x v="3"/>
    <x v="2"/>
    <x v="7"/>
    <x v="4"/>
    <s v="2024"/>
  </r>
  <r>
    <n v="27013"/>
    <n v="20144"/>
    <n v="0.33333333333333331"/>
    <s v="coke"/>
    <n v="1"/>
    <x v="233"/>
    <s v="14:12:19"/>
    <n v="49"/>
    <n v="49"/>
    <x v="2"/>
    <s v="Carbonated water, sugar, flavor"/>
    <x v="3"/>
    <x v="3"/>
    <x v="2"/>
    <x v="7"/>
    <x v="4"/>
    <s v="2024"/>
  </r>
  <r>
    <n v="27992"/>
    <n v="20506"/>
    <n v="0.33333333333333331"/>
    <s v="soft_serve"/>
    <n v="2"/>
    <x v="233"/>
    <s v="17:04:07"/>
    <n v="35"/>
    <n v="70"/>
    <x v="3"/>
    <s v="Vanilla ice cream, cone"/>
    <x v="4"/>
    <x v="4"/>
    <x v="2"/>
    <x v="7"/>
    <x v="11"/>
    <s v="2024"/>
  </r>
  <r>
    <n v="27993"/>
    <n v="20506"/>
    <n v="0.33333333333333331"/>
    <s v="soft_serve"/>
    <n v="1"/>
    <x v="233"/>
    <s v="17:04:07"/>
    <n v="35"/>
    <n v="35"/>
    <x v="3"/>
    <s v="Vanilla ice cream, cone"/>
    <x v="4"/>
    <x v="4"/>
    <x v="2"/>
    <x v="7"/>
    <x v="11"/>
    <s v="2024"/>
  </r>
  <r>
    <n v="27994"/>
    <n v="20506"/>
    <n v="0.33333333333333331"/>
    <s v="fries"/>
    <n v="1"/>
    <x v="233"/>
    <s v="17:04:07"/>
    <n v="79"/>
    <n v="79"/>
    <x v="1"/>
    <s v="Potato, salt, oil"/>
    <x v="8"/>
    <x v="4"/>
    <x v="2"/>
    <x v="7"/>
    <x v="11"/>
    <s v="2024"/>
  </r>
  <r>
    <n v="28865"/>
    <n v="20843"/>
    <n v="1"/>
    <s v="aloo_tikki"/>
    <n v="1"/>
    <x v="233"/>
    <s v="18:40:24"/>
    <n v="59"/>
    <n v="59"/>
    <x v="0"/>
    <s v="Potato patty, bun, sauces"/>
    <x v="6"/>
    <x v="4"/>
    <x v="2"/>
    <x v="7"/>
    <x v="1"/>
    <s v="2024"/>
  </r>
  <r>
    <n v="29377"/>
    <n v="21037"/>
    <n v="1"/>
    <s v="veg_maharaja"/>
    <n v="3"/>
    <x v="233"/>
    <s v="16:21:40"/>
    <n v="209"/>
    <n v="627"/>
    <x v="0"/>
    <s v="Double veg patty, cheese, bun"/>
    <x v="2"/>
    <x v="2"/>
    <x v="2"/>
    <x v="7"/>
    <x v="3"/>
    <s v="2024"/>
  </r>
  <r>
    <n v="33658"/>
    <n v="22627"/>
    <n v="1"/>
    <s v="aloo_tikki"/>
    <n v="1"/>
    <x v="233"/>
    <s v="19:28:58"/>
    <n v="59"/>
    <n v="59"/>
    <x v="0"/>
    <s v="Potato patty, bun, sauces"/>
    <x v="6"/>
    <x v="1"/>
    <x v="2"/>
    <x v="7"/>
    <x v="10"/>
    <s v="2024"/>
  </r>
  <r>
    <n v="34670"/>
    <n v="23015"/>
    <n v="0.25"/>
    <s v="veg_maharaja"/>
    <n v="1"/>
    <x v="233"/>
    <s v="22:36:54"/>
    <n v="209"/>
    <n v="209"/>
    <x v="0"/>
    <s v="Double veg patty, cheese, bun"/>
    <x v="2"/>
    <x v="4"/>
    <x v="2"/>
    <x v="7"/>
    <x v="9"/>
    <s v="2024"/>
  </r>
  <r>
    <n v="34671"/>
    <n v="23015"/>
    <n v="0.25"/>
    <s v="cold_coffee"/>
    <n v="1"/>
    <x v="233"/>
    <s v="22:36:54"/>
    <n v="99"/>
    <n v="99"/>
    <x v="2"/>
    <s v="Coffee, milk, sugar, ice"/>
    <x v="7"/>
    <x v="4"/>
    <x v="2"/>
    <x v="7"/>
    <x v="9"/>
    <s v="2024"/>
  </r>
  <r>
    <n v="34672"/>
    <n v="23015"/>
    <n v="0.25"/>
    <s v="spicy_chicken"/>
    <n v="2"/>
    <x v="233"/>
    <s v="22:36:54"/>
    <n v="189"/>
    <n v="378"/>
    <x v="4"/>
    <s v="Spicy chicken patty, bun"/>
    <x v="5"/>
    <x v="4"/>
    <x v="2"/>
    <x v="7"/>
    <x v="9"/>
    <s v="2024"/>
  </r>
  <r>
    <n v="34673"/>
    <n v="23015"/>
    <n v="0.25"/>
    <s v="cold_coffee"/>
    <n v="1"/>
    <x v="233"/>
    <s v="22:36:54"/>
    <n v="99"/>
    <n v="99"/>
    <x v="2"/>
    <s v="Coffee, milk, sugar, ice"/>
    <x v="7"/>
    <x v="4"/>
    <x v="2"/>
    <x v="7"/>
    <x v="9"/>
    <s v="2024"/>
  </r>
  <r>
    <n v="38360"/>
    <n v="24397"/>
    <n v="0.25"/>
    <s v="fries"/>
    <n v="2"/>
    <x v="233"/>
    <s v="11:52:57"/>
    <n v="79"/>
    <n v="158"/>
    <x v="1"/>
    <s v="Potato, salt, oil"/>
    <x v="8"/>
    <x v="2"/>
    <x v="2"/>
    <x v="7"/>
    <x v="0"/>
    <s v="2024"/>
  </r>
  <r>
    <n v="38361"/>
    <n v="24397"/>
    <n v="0.25"/>
    <s v="veggie"/>
    <n v="1"/>
    <x v="233"/>
    <s v="11:52:57"/>
    <n v="139"/>
    <n v="139"/>
    <x v="0"/>
    <s v="Veg patty, lettuce, bun, sauces"/>
    <x v="0"/>
    <x v="2"/>
    <x v="2"/>
    <x v="7"/>
    <x v="0"/>
    <s v="2024"/>
  </r>
  <r>
    <n v="38362"/>
    <n v="24397"/>
    <n v="0.25"/>
    <s v="spicy_chicken"/>
    <n v="1"/>
    <x v="233"/>
    <s v="11:52:57"/>
    <n v="189"/>
    <n v="189"/>
    <x v="4"/>
    <s v="Spicy chicken patty, bun"/>
    <x v="5"/>
    <x v="2"/>
    <x v="2"/>
    <x v="7"/>
    <x v="0"/>
    <s v="2024"/>
  </r>
  <r>
    <n v="38363"/>
    <n v="24397"/>
    <n v="0.25"/>
    <s v="fries"/>
    <n v="1"/>
    <x v="233"/>
    <s v="11:52:57"/>
    <n v="79"/>
    <n v="79"/>
    <x v="1"/>
    <s v="Potato, salt, oil"/>
    <x v="8"/>
    <x v="2"/>
    <x v="2"/>
    <x v="7"/>
    <x v="0"/>
    <s v="2024"/>
  </r>
  <r>
    <n v="38586"/>
    <n v="24484"/>
    <n v="0.25"/>
    <s v="veggie"/>
    <n v="1"/>
    <x v="233"/>
    <s v="20:41:17"/>
    <n v="139"/>
    <n v="139"/>
    <x v="0"/>
    <s v="Veg patty, lettuce, bun, sauces"/>
    <x v="0"/>
    <x v="3"/>
    <x v="2"/>
    <x v="7"/>
    <x v="8"/>
    <s v="2024"/>
  </r>
  <r>
    <n v="38587"/>
    <n v="24484"/>
    <n v="0.25"/>
    <s v="veg_maharaja"/>
    <n v="2"/>
    <x v="233"/>
    <s v="20:41:17"/>
    <n v="209"/>
    <n v="418"/>
    <x v="0"/>
    <s v="Double veg patty, cheese, bun"/>
    <x v="2"/>
    <x v="3"/>
    <x v="2"/>
    <x v="7"/>
    <x v="8"/>
    <s v="2024"/>
  </r>
  <r>
    <n v="38588"/>
    <n v="24484"/>
    <n v="0.25"/>
    <s v="cold_coffee"/>
    <n v="1"/>
    <x v="233"/>
    <s v="20:41:17"/>
    <n v="99"/>
    <n v="99"/>
    <x v="2"/>
    <s v="Coffee, milk, sugar, ice"/>
    <x v="7"/>
    <x v="3"/>
    <x v="2"/>
    <x v="7"/>
    <x v="8"/>
    <s v="2024"/>
  </r>
  <r>
    <n v="38589"/>
    <n v="24484"/>
    <n v="0.25"/>
    <s v="nuggets"/>
    <n v="1"/>
    <x v="233"/>
    <s v="20:41:17"/>
    <n v="169"/>
    <n v="169"/>
    <x v="1"/>
    <s v="Chicken nuggets, oil, seasoning"/>
    <x v="1"/>
    <x v="3"/>
    <x v="2"/>
    <x v="7"/>
    <x v="8"/>
    <s v="2024"/>
  </r>
  <r>
    <n v="40181"/>
    <n v="25064"/>
    <n v="1"/>
    <s v="aloo_tikki"/>
    <n v="1"/>
    <x v="233"/>
    <s v="18:30:12"/>
    <n v="59"/>
    <n v="59"/>
    <x v="0"/>
    <s v="Potato patty, bun, sauces"/>
    <x v="6"/>
    <x v="2"/>
    <x v="2"/>
    <x v="7"/>
    <x v="1"/>
    <s v="2024"/>
  </r>
  <r>
    <n v="41762"/>
    <n v="25680"/>
    <n v="0.33333333333333331"/>
    <s v="nuggets"/>
    <n v="1"/>
    <x v="233"/>
    <s v="10:17:16"/>
    <n v="169"/>
    <n v="169"/>
    <x v="1"/>
    <s v="Chicken nuggets, oil, seasoning"/>
    <x v="1"/>
    <x v="4"/>
    <x v="2"/>
    <x v="7"/>
    <x v="12"/>
    <s v="2024"/>
  </r>
  <r>
    <n v="41763"/>
    <n v="25680"/>
    <n v="0.33333333333333331"/>
    <s v="soft_serve"/>
    <n v="1"/>
    <x v="233"/>
    <s v="10:17:16"/>
    <n v="35"/>
    <n v="35"/>
    <x v="3"/>
    <s v="Vanilla ice cream, cone"/>
    <x v="4"/>
    <x v="4"/>
    <x v="2"/>
    <x v="7"/>
    <x v="12"/>
    <s v="2024"/>
  </r>
  <r>
    <n v="41764"/>
    <n v="25680"/>
    <n v="0.33333333333333331"/>
    <s v="fries"/>
    <n v="1"/>
    <x v="233"/>
    <s v="10:17:16"/>
    <n v="79"/>
    <n v="79"/>
    <x v="1"/>
    <s v="Potato, salt, oil"/>
    <x v="8"/>
    <x v="4"/>
    <x v="2"/>
    <x v="7"/>
    <x v="12"/>
    <s v="2024"/>
  </r>
  <r>
    <n v="44299"/>
    <n v="26630"/>
    <n v="1"/>
    <s v="cold_coffee"/>
    <n v="3"/>
    <x v="233"/>
    <s v="20:26:13"/>
    <n v="99"/>
    <n v="297"/>
    <x v="2"/>
    <s v="Coffee, milk, sugar, ice"/>
    <x v="7"/>
    <x v="0"/>
    <x v="2"/>
    <x v="7"/>
    <x v="8"/>
    <s v="2024"/>
  </r>
  <r>
    <n v="25"/>
    <n v="10010"/>
    <n v="0.5"/>
    <s v="spicy_chicken"/>
    <n v="1"/>
    <x v="234"/>
    <s v="18:07:57"/>
    <n v="189"/>
    <n v="189"/>
    <x v="4"/>
    <s v="Spicy chicken patty, bun"/>
    <x v="5"/>
    <x v="2"/>
    <x v="3"/>
    <x v="7"/>
    <x v="1"/>
    <s v="2024"/>
  </r>
  <r>
    <n v="26"/>
    <n v="10010"/>
    <n v="0.5"/>
    <s v="cold_coffee"/>
    <n v="1"/>
    <x v="234"/>
    <s v="18:07:57"/>
    <n v="99"/>
    <n v="99"/>
    <x v="2"/>
    <s v="Coffee, milk, sugar, ice"/>
    <x v="7"/>
    <x v="2"/>
    <x v="3"/>
    <x v="7"/>
    <x v="1"/>
    <s v="2024"/>
  </r>
  <r>
    <n v="63"/>
    <n v="10023"/>
    <n v="0.2"/>
    <s v="cold_coffee"/>
    <n v="2"/>
    <x v="234"/>
    <s v="14:11:44"/>
    <n v="99"/>
    <n v="198"/>
    <x v="2"/>
    <s v="Coffee, milk, sugar, ice"/>
    <x v="7"/>
    <x v="2"/>
    <x v="3"/>
    <x v="7"/>
    <x v="4"/>
    <s v="2024"/>
  </r>
  <r>
    <n v="64"/>
    <n v="10023"/>
    <n v="0.2"/>
    <s v="nuggets"/>
    <n v="2"/>
    <x v="234"/>
    <s v="14:11:44"/>
    <n v="169"/>
    <n v="338"/>
    <x v="1"/>
    <s v="Chicken nuggets, oil, seasoning"/>
    <x v="1"/>
    <x v="2"/>
    <x v="3"/>
    <x v="7"/>
    <x v="4"/>
    <s v="2024"/>
  </r>
  <r>
    <n v="65"/>
    <n v="10023"/>
    <n v="0.2"/>
    <s v="fries"/>
    <n v="3"/>
    <x v="234"/>
    <s v="14:11:44"/>
    <n v="79"/>
    <n v="237"/>
    <x v="1"/>
    <s v="Potato, salt, oil"/>
    <x v="8"/>
    <x v="2"/>
    <x v="3"/>
    <x v="7"/>
    <x v="4"/>
    <s v="2024"/>
  </r>
  <r>
    <n v="66"/>
    <n v="10023"/>
    <n v="0.2"/>
    <s v="coke"/>
    <n v="1"/>
    <x v="234"/>
    <s v="14:11:44"/>
    <n v="49"/>
    <n v="49"/>
    <x v="2"/>
    <s v="Carbonated water, sugar, flavor"/>
    <x v="3"/>
    <x v="2"/>
    <x v="3"/>
    <x v="7"/>
    <x v="4"/>
    <s v="2024"/>
  </r>
  <r>
    <n v="67"/>
    <n v="10023"/>
    <n v="0.2"/>
    <s v="veg_maharaja"/>
    <n v="1"/>
    <x v="234"/>
    <s v="14:11:44"/>
    <n v="209"/>
    <n v="209"/>
    <x v="0"/>
    <s v="Double veg patty, cheese, bun"/>
    <x v="2"/>
    <x v="2"/>
    <x v="3"/>
    <x v="7"/>
    <x v="4"/>
    <s v="2024"/>
  </r>
  <r>
    <n v="579"/>
    <n v="10207"/>
    <n v="0.33333333333333331"/>
    <s v="veggie"/>
    <n v="2"/>
    <x v="234"/>
    <s v="10:04:17"/>
    <n v="139"/>
    <n v="278"/>
    <x v="0"/>
    <s v="Veg patty, lettuce, bun, sauces"/>
    <x v="0"/>
    <x v="3"/>
    <x v="3"/>
    <x v="7"/>
    <x v="12"/>
    <s v="2024"/>
  </r>
  <r>
    <n v="580"/>
    <n v="10207"/>
    <n v="0.33333333333333331"/>
    <s v="fries"/>
    <n v="2"/>
    <x v="234"/>
    <s v="10:04:17"/>
    <n v="79"/>
    <n v="158"/>
    <x v="1"/>
    <s v="Potato, salt, oil"/>
    <x v="8"/>
    <x v="3"/>
    <x v="3"/>
    <x v="7"/>
    <x v="12"/>
    <s v="2024"/>
  </r>
  <r>
    <n v="581"/>
    <n v="10207"/>
    <n v="0.33333333333333331"/>
    <s v="spicy_chicken"/>
    <n v="1"/>
    <x v="234"/>
    <s v="10:04:17"/>
    <n v="189"/>
    <n v="189"/>
    <x v="4"/>
    <s v="Spicy chicken patty, bun"/>
    <x v="5"/>
    <x v="3"/>
    <x v="3"/>
    <x v="7"/>
    <x v="12"/>
    <s v="2024"/>
  </r>
  <r>
    <n v="1468"/>
    <n v="10547"/>
    <n v="0.33333333333333331"/>
    <s v="veggie"/>
    <n v="1"/>
    <x v="234"/>
    <s v="13:40:51"/>
    <n v="139"/>
    <n v="139"/>
    <x v="0"/>
    <s v="Veg patty, lettuce, bun, sauces"/>
    <x v="0"/>
    <x v="0"/>
    <x v="3"/>
    <x v="7"/>
    <x v="6"/>
    <s v="2024"/>
  </r>
  <r>
    <n v="1469"/>
    <n v="10547"/>
    <n v="0.33333333333333331"/>
    <s v="fries"/>
    <n v="1"/>
    <x v="234"/>
    <s v="13:40:51"/>
    <n v="79"/>
    <n v="79"/>
    <x v="1"/>
    <s v="Potato, salt, oil"/>
    <x v="8"/>
    <x v="0"/>
    <x v="3"/>
    <x v="7"/>
    <x v="6"/>
    <s v="2024"/>
  </r>
  <r>
    <n v="1470"/>
    <n v="10547"/>
    <n v="0.33333333333333331"/>
    <s v="soft_serve"/>
    <n v="1"/>
    <x v="234"/>
    <s v="13:40:51"/>
    <n v="35"/>
    <n v="35"/>
    <x v="3"/>
    <s v="Vanilla ice cream, cone"/>
    <x v="4"/>
    <x v="0"/>
    <x v="3"/>
    <x v="7"/>
    <x v="6"/>
    <s v="2024"/>
  </r>
  <r>
    <n v="1617"/>
    <n v="10605"/>
    <n v="0.5"/>
    <s v="spicy_chicken"/>
    <n v="1"/>
    <x v="234"/>
    <s v="16:19:01"/>
    <n v="189"/>
    <n v="189"/>
    <x v="4"/>
    <s v="Spicy chicken patty, bun"/>
    <x v="5"/>
    <x v="0"/>
    <x v="3"/>
    <x v="7"/>
    <x v="3"/>
    <s v="2024"/>
  </r>
  <r>
    <n v="1618"/>
    <n v="10605"/>
    <n v="0.5"/>
    <s v="veg_maharaja"/>
    <n v="1"/>
    <x v="234"/>
    <s v="16:19:01"/>
    <n v="209"/>
    <n v="209"/>
    <x v="0"/>
    <s v="Double veg patty, cheese, bun"/>
    <x v="2"/>
    <x v="0"/>
    <x v="3"/>
    <x v="7"/>
    <x v="3"/>
    <s v="2024"/>
  </r>
  <r>
    <n v="3471"/>
    <n v="11318"/>
    <n v="0.33333333333333331"/>
    <s v="nuggets"/>
    <n v="2"/>
    <x v="234"/>
    <s v="19:32:33"/>
    <n v="169"/>
    <n v="338"/>
    <x v="1"/>
    <s v="Chicken nuggets, oil, seasoning"/>
    <x v="1"/>
    <x v="4"/>
    <x v="3"/>
    <x v="7"/>
    <x v="10"/>
    <s v="2024"/>
  </r>
  <r>
    <n v="3472"/>
    <n v="11318"/>
    <n v="0.33333333333333331"/>
    <s v="soft_serve"/>
    <n v="1"/>
    <x v="234"/>
    <s v="19:32:33"/>
    <n v="35"/>
    <n v="35"/>
    <x v="3"/>
    <s v="Vanilla ice cream, cone"/>
    <x v="4"/>
    <x v="4"/>
    <x v="3"/>
    <x v="7"/>
    <x v="10"/>
    <s v="2024"/>
  </r>
  <r>
    <n v="3473"/>
    <n v="11318"/>
    <n v="0.33333333333333331"/>
    <s v="veg_maharaja"/>
    <n v="1"/>
    <x v="234"/>
    <s v="19:32:33"/>
    <n v="209"/>
    <n v="209"/>
    <x v="0"/>
    <s v="Double veg patty, cheese, bun"/>
    <x v="2"/>
    <x v="4"/>
    <x v="3"/>
    <x v="7"/>
    <x v="10"/>
    <s v="2024"/>
  </r>
  <r>
    <n v="5454"/>
    <n v="12064"/>
    <n v="0.5"/>
    <s v="cold_coffee"/>
    <n v="1"/>
    <x v="234"/>
    <s v="22:20:48"/>
    <n v="99"/>
    <n v="99"/>
    <x v="2"/>
    <s v="Coffee, milk, sugar, ice"/>
    <x v="7"/>
    <x v="2"/>
    <x v="3"/>
    <x v="7"/>
    <x v="9"/>
    <s v="2024"/>
  </r>
  <r>
    <n v="5455"/>
    <n v="12064"/>
    <n v="0.5"/>
    <s v="soft_serve"/>
    <n v="3"/>
    <x v="234"/>
    <s v="22:20:48"/>
    <n v="35"/>
    <n v="105"/>
    <x v="3"/>
    <s v="Vanilla ice cream, cone"/>
    <x v="4"/>
    <x v="2"/>
    <x v="3"/>
    <x v="7"/>
    <x v="9"/>
    <s v="2024"/>
  </r>
  <r>
    <n v="5929"/>
    <n v="12246"/>
    <n v="0.5"/>
    <s v="fries"/>
    <n v="1"/>
    <x v="234"/>
    <s v="13:55:34"/>
    <n v="79"/>
    <n v="79"/>
    <x v="1"/>
    <s v="Potato, salt, oil"/>
    <x v="8"/>
    <x v="0"/>
    <x v="3"/>
    <x v="7"/>
    <x v="6"/>
    <s v="2024"/>
  </r>
  <r>
    <n v="5930"/>
    <n v="12246"/>
    <n v="0.5"/>
    <s v="aloo_tikki"/>
    <n v="1"/>
    <x v="234"/>
    <s v="13:55:34"/>
    <n v="59"/>
    <n v="59"/>
    <x v="0"/>
    <s v="Potato patty, bun, sauces"/>
    <x v="6"/>
    <x v="0"/>
    <x v="3"/>
    <x v="7"/>
    <x v="6"/>
    <s v="2024"/>
  </r>
  <r>
    <n v="6358"/>
    <n v="12411"/>
    <n v="0.25"/>
    <s v="coke"/>
    <n v="1"/>
    <x v="234"/>
    <s v="15:56:39"/>
    <n v="49"/>
    <n v="49"/>
    <x v="2"/>
    <s v="Carbonated water, sugar, flavor"/>
    <x v="3"/>
    <x v="5"/>
    <x v="3"/>
    <x v="7"/>
    <x v="7"/>
    <s v="2024"/>
  </r>
  <r>
    <n v="6359"/>
    <n v="12411"/>
    <n v="0.25"/>
    <s v="cold_coffee"/>
    <n v="1"/>
    <x v="234"/>
    <s v="15:56:39"/>
    <n v="99"/>
    <n v="99"/>
    <x v="2"/>
    <s v="Coffee, milk, sugar, ice"/>
    <x v="7"/>
    <x v="5"/>
    <x v="3"/>
    <x v="7"/>
    <x v="7"/>
    <s v="2024"/>
  </r>
  <r>
    <n v="6360"/>
    <n v="12411"/>
    <n v="0.25"/>
    <s v="spicy_chicken"/>
    <n v="1"/>
    <x v="234"/>
    <s v="15:56:39"/>
    <n v="189"/>
    <n v="189"/>
    <x v="4"/>
    <s v="Spicy chicken patty, bun"/>
    <x v="5"/>
    <x v="5"/>
    <x v="3"/>
    <x v="7"/>
    <x v="7"/>
    <s v="2024"/>
  </r>
  <r>
    <n v="6361"/>
    <n v="12411"/>
    <n v="0.25"/>
    <s v="nuggets"/>
    <n v="2"/>
    <x v="234"/>
    <s v="15:56:39"/>
    <n v="169"/>
    <n v="338"/>
    <x v="1"/>
    <s v="Chicken nuggets, oil, seasoning"/>
    <x v="1"/>
    <x v="5"/>
    <x v="3"/>
    <x v="7"/>
    <x v="7"/>
    <s v="2024"/>
  </r>
  <r>
    <n v="6930"/>
    <n v="12614"/>
    <n v="1"/>
    <s v="veg_maharaja"/>
    <n v="3"/>
    <x v="234"/>
    <s v="10:40:31"/>
    <n v="209"/>
    <n v="627"/>
    <x v="0"/>
    <s v="Double veg patty, cheese, bun"/>
    <x v="2"/>
    <x v="2"/>
    <x v="3"/>
    <x v="7"/>
    <x v="12"/>
    <s v="2024"/>
  </r>
  <r>
    <n v="8758"/>
    <n v="13297"/>
    <n v="0.5"/>
    <s v="nuggets"/>
    <n v="3"/>
    <x v="234"/>
    <s v="17:35:04"/>
    <n v="169"/>
    <n v="507"/>
    <x v="1"/>
    <s v="Chicken nuggets, oil, seasoning"/>
    <x v="1"/>
    <x v="3"/>
    <x v="3"/>
    <x v="7"/>
    <x v="11"/>
    <s v="2024"/>
  </r>
  <r>
    <n v="8759"/>
    <n v="13297"/>
    <n v="0.5"/>
    <s v="coke"/>
    <n v="1"/>
    <x v="234"/>
    <s v="17:35:04"/>
    <n v="49"/>
    <n v="49"/>
    <x v="2"/>
    <s v="Carbonated water, sugar, flavor"/>
    <x v="3"/>
    <x v="3"/>
    <x v="3"/>
    <x v="7"/>
    <x v="11"/>
    <s v="2024"/>
  </r>
  <r>
    <n v="10733"/>
    <n v="14047"/>
    <n v="0.2"/>
    <s v="soft_serve"/>
    <n v="1"/>
    <x v="234"/>
    <s v="18:28:41"/>
    <n v="35"/>
    <n v="35"/>
    <x v="3"/>
    <s v="Vanilla ice cream, cone"/>
    <x v="4"/>
    <x v="3"/>
    <x v="3"/>
    <x v="7"/>
    <x v="1"/>
    <s v="2024"/>
  </r>
  <r>
    <n v="10734"/>
    <n v="14047"/>
    <n v="0.2"/>
    <s v="fries"/>
    <n v="1"/>
    <x v="234"/>
    <s v="18:28:41"/>
    <n v="79"/>
    <n v="79"/>
    <x v="1"/>
    <s v="Potato, salt, oil"/>
    <x v="8"/>
    <x v="3"/>
    <x v="3"/>
    <x v="7"/>
    <x v="1"/>
    <s v="2024"/>
  </r>
  <r>
    <n v="10735"/>
    <n v="14047"/>
    <n v="0.2"/>
    <s v="soft_serve"/>
    <n v="1"/>
    <x v="234"/>
    <s v="18:28:41"/>
    <n v="35"/>
    <n v="35"/>
    <x v="3"/>
    <s v="Vanilla ice cream, cone"/>
    <x v="4"/>
    <x v="3"/>
    <x v="3"/>
    <x v="7"/>
    <x v="1"/>
    <s v="2024"/>
  </r>
  <r>
    <n v="10736"/>
    <n v="14047"/>
    <n v="0.2"/>
    <s v="fries"/>
    <n v="1"/>
    <x v="234"/>
    <s v="18:28:41"/>
    <n v="79"/>
    <n v="79"/>
    <x v="1"/>
    <s v="Potato, salt, oil"/>
    <x v="8"/>
    <x v="3"/>
    <x v="3"/>
    <x v="7"/>
    <x v="1"/>
    <s v="2024"/>
  </r>
  <r>
    <n v="10737"/>
    <n v="14047"/>
    <n v="0.2"/>
    <s v="coke"/>
    <n v="1"/>
    <x v="234"/>
    <s v="18:28:41"/>
    <n v="49"/>
    <n v="49"/>
    <x v="2"/>
    <s v="Carbonated water, sugar, flavor"/>
    <x v="3"/>
    <x v="3"/>
    <x v="3"/>
    <x v="7"/>
    <x v="1"/>
    <s v="2024"/>
  </r>
  <r>
    <n v="11521"/>
    <n v="14337"/>
    <n v="0.5"/>
    <s v="spicy_chicken"/>
    <n v="1"/>
    <x v="234"/>
    <s v="15:44:15"/>
    <n v="189"/>
    <n v="189"/>
    <x v="4"/>
    <s v="Spicy chicken patty, bun"/>
    <x v="5"/>
    <x v="2"/>
    <x v="3"/>
    <x v="7"/>
    <x v="7"/>
    <s v="2024"/>
  </r>
  <r>
    <n v="11522"/>
    <n v="14337"/>
    <n v="0.5"/>
    <s v="coke"/>
    <n v="1"/>
    <x v="234"/>
    <s v="15:44:15"/>
    <n v="49"/>
    <n v="49"/>
    <x v="2"/>
    <s v="Carbonated water, sugar, flavor"/>
    <x v="3"/>
    <x v="2"/>
    <x v="3"/>
    <x v="7"/>
    <x v="7"/>
    <s v="2024"/>
  </r>
  <r>
    <n v="12057"/>
    <n v="14532"/>
    <n v="0.25"/>
    <s v="veg_maharaja"/>
    <n v="1"/>
    <x v="234"/>
    <s v="19:36:19"/>
    <n v="209"/>
    <n v="209"/>
    <x v="0"/>
    <s v="Double veg patty, cheese, bun"/>
    <x v="2"/>
    <x v="2"/>
    <x v="3"/>
    <x v="7"/>
    <x v="10"/>
    <s v="2024"/>
  </r>
  <r>
    <n v="12058"/>
    <n v="14532"/>
    <n v="0.25"/>
    <s v="soft_serve"/>
    <n v="1"/>
    <x v="234"/>
    <s v="19:36:19"/>
    <n v="35"/>
    <n v="35"/>
    <x v="3"/>
    <s v="Vanilla ice cream, cone"/>
    <x v="4"/>
    <x v="2"/>
    <x v="3"/>
    <x v="7"/>
    <x v="10"/>
    <s v="2024"/>
  </r>
  <r>
    <n v="12059"/>
    <n v="14532"/>
    <n v="0.25"/>
    <s v="veg_maharaja"/>
    <n v="1"/>
    <x v="234"/>
    <s v="19:36:19"/>
    <n v="209"/>
    <n v="209"/>
    <x v="0"/>
    <s v="Double veg patty, cheese, bun"/>
    <x v="2"/>
    <x v="2"/>
    <x v="3"/>
    <x v="7"/>
    <x v="10"/>
    <s v="2024"/>
  </r>
  <r>
    <n v="12060"/>
    <n v="14532"/>
    <n v="0.25"/>
    <s v="spicy_chicken"/>
    <n v="3"/>
    <x v="234"/>
    <s v="19:36:19"/>
    <n v="189"/>
    <n v="567"/>
    <x v="4"/>
    <s v="Spicy chicken patty, bun"/>
    <x v="5"/>
    <x v="2"/>
    <x v="3"/>
    <x v="7"/>
    <x v="10"/>
    <s v="2024"/>
  </r>
  <r>
    <n v="12594"/>
    <n v="14748"/>
    <n v="0.5"/>
    <s v="aloo_tikki"/>
    <n v="1"/>
    <x v="234"/>
    <s v="18:03:30"/>
    <n v="59"/>
    <n v="59"/>
    <x v="0"/>
    <s v="Potato patty, bun, sauces"/>
    <x v="6"/>
    <x v="3"/>
    <x v="3"/>
    <x v="7"/>
    <x v="1"/>
    <s v="2024"/>
  </r>
  <r>
    <n v="12595"/>
    <n v="14748"/>
    <n v="0.5"/>
    <s v="veg_maharaja"/>
    <n v="1"/>
    <x v="234"/>
    <s v="18:03:30"/>
    <n v="209"/>
    <n v="209"/>
    <x v="0"/>
    <s v="Double veg patty, cheese, bun"/>
    <x v="2"/>
    <x v="3"/>
    <x v="3"/>
    <x v="7"/>
    <x v="1"/>
    <s v="2024"/>
  </r>
  <r>
    <n v="12783"/>
    <n v="14820"/>
    <n v="0.33333333333333331"/>
    <s v="aloo_tikki"/>
    <n v="1"/>
    <x v="234"/>
    <s v="10:15:08"/>
    <n v="59"/>
    <n v="59"/>
    <x v="0"/>
    <s v="Potato patty, bun, sauces"/>
    <x v="6"/>
    <x v="2"/>
    <x v="3"/>
    <x v="7"/>
    <x v="12"/>
    <s v="2024"/>
  </r>
  <r>
    <n v="12784"/>
    <n v="14820"/>
    <n v="0.33333333333333331"/>
    <s v="veg_maharaja"/>
    <n v="2"/>
    <x v="234"/>
    <s v="10:15:08"/>
    <n v="209"/>
    <n v="418"/>
    <x v="0"/>
    <s v="Double veg patty, cheese, bun"/>
    <x v="2"/>
    <x v="2"/>
    <x v="3"/>
    <x v="7"/>
    <x v="12"/>
    <s v="2024"/>
  </r>
  <r>
    <n v="12785"/>
    <n v="14820"/>
    <n v="0.33333333333333331"/>
    <s v="veg_maharaja"/>
    <n v="1"/>
    <x v="234"/>
    <s v="10:15:08"/>
    <n v="209"/>
    <n v="209"/>
    <x v="0"/>
    <s v="Double veg patty, cheese, bun"/>
    <x v="2"/>
    <x v="2"/>
    <x v="3"/>
    <x v="7"/>
    <x v="12"/>
    <s v="2024"/>
  </r>
  <r>
    <n v="13924"/>
    <n v="15245"/>
    <n v="0.33333333333333331"/>
    <s v="soft_serve"/>
    <n v="3"/>
    <x v="234"/>
    <s v="12:04:53"/>
    <n v="35"/>
    <n v="105"/>
    <x v="3"/>
    <s v="Vanilla ice cream, cone"/>
    <x v="4"/>
    <x v="1"/>
    <x v="3"/>
    <x v="7"/>
    <x v="5"/>
    <s v="2024"/>
  </r>
  <r>
    <n v="13925"/>
    <n v="15245"/>
    <n v="0.33333333333333331"/>
    <s v="soft_serve"/>
    <n v="1"/>
    <x v="234"/>
    <s v="12:04:53"/>
    <n v="35"/>
    <n v="35"/>
    <x v="3"/>
    <s v="Vanilla ice cream, cone"/>
    <x v="4"/>
    <x v="1"/>
    <x v="3"/>
    <x v="7"/>
    <x v="5"/>
    <s v="2024"/>
  </r>
  <r>
    <n v="13926"/>
    <n v="15245"/>
    <n v="0.33333333333333331"/>
    <s v="soft_serve"/>
    <n v="2"/>
    <x v="234"/>
    <s v="12:04:53"/>
    <n v="35"/>
    <n v="70"/>
    <x v="3"/>
    <s v="Vanilla ice cream, cone"/>
    <x v="4"/>
    <x v="1"/>
    <x v="3"/>
    <x v="7"/>
    <x v="5"/>
    <s v="2024"/>
  </r>
  <r>
    <n v="14204"/>
    <n v="15356"/>
    <n v="0.5"/>
    <s v="aloo_tikki"/>
    <n v="1"/>
    <x v="234"/>
    <s v="16:00:19"/>
    <n v="59"/>
    <n v="59"/>
    <x v="0"/>
    <s v="Potato patty, bun, sauces"/>
    <x v="6"/>
    <x v="0"/>
    <x v="3"/>
    <x v="7"/>
    <x v="3"/>
    <s v="2024"/>
  </r>
  <r>
    <n v="14205"/>
    <n v="15356"/>
    <n v="0.5"/>
    <s v="aloo_tikki"/>
    <n v="1"/>
    <x v="234"/>
    <s v="16:00:19"/>
    <n v="59"/>
    <n v="59"/>
    <x v="0"/>
    <s v="Potato patty, bun, sauces"/>
    <x v="6"/>
    <x v="0"/>
    <x v="3"/>
    <x v="7"/>
    <x v="3"/>
    <s v="2024"/>
  </r>
  <r>
    <n v="15365"/>
    <n v="15784"/>
    <n v="1"/>
    <s v="fries"/>
    <n v="1"/>
    <x v="234"/>
    <s v="10:34:41"/>
    <n v="79"/>
    <n v="79"/>
    <x v="1"/>
    <s v="Potato, salt, oil"/>
    <x v="8"/>
    <x v="2"/>
    <x v="3"/>
    <x v="7"/>
    <x v="12"/>
    <s v="2024"/>
  </r>
  <r>
    <n v="15963"/>
    <n v="16001"/>
    <n v="1"/>
    <s v="aloo_tikki"/>
    <n v="1"/>
    <x v="234"/>
    <s v="17:54:07"/>
    <n v="59"/>
    <n v="59"/>
    <x v="0"/>
    <s v="Potato patty, bun, sauces"/>
    <x v="6"/>
    <x v="4"/>
    <x v="3"/>
    <x v="7"/>
    <x v="11"/>
    <s v="2024"/>
  </r>
  <r>
    <n v="16510"/>
    <n v="16214"/>
    <n v="0.25"/>
    <s v="nuggets"/>
    <n v="1"/>
    <x v="234"/>
    <s v="19:43:01"/>
    <n v="169"/>
    <n v="169"/>
    <x v="1"/>
    <s v="Chicken nuggets, oil, seasoning"/>
    <x v="1"/>
    <x v="3"/>
    <x v="3"/>
    <x v="7"/>
    <x v="10"/>
    <s v="2024"/>
  </r>
  <r>
    <n v="16511"/>
    <n v="16214"/>
    <n v="0.25"/>
    <s v="cold_coffee"/>
    <n v="1"/>
    <x v="234"/>
    <s v="19:43:01"/>
    <n v="99"/>
    <n v="99"/>
    <x v="2"/>
    <s v="Coffee, milk, sugar, ice"/>
    <x v="7"/>
    <x v="3"/>
    <x v="3"/>
    <x v="7"/>
    <x v="10"/>
    <s v="2024"/>
  </r>
  <r>
    <n v="16512"/>
    <n v="16214"/>
    <n v="0.25"/>
    <s v="soft_serve"/>
    <n v="1"/>
    <x v="234"/>
    <s v="19:43:01"/>
    <n v="35"/>
    <n v="35"/>
    <x v="3"/>
    <s v="Vanilla ice cream, cone"/>
    <x v="4"/>
    <x v="3"/>
    <x v="3"/>
    <x v="7"/>
    <x v="10"/>
    <s v="2024"/>
  </r>
  <r>
    <n v="16513"/>
    <n v="16214"/>
    <n v="0.25"/>
    <s v="nuggets"/>
    <n v="2"/>
    <x v="234"/>
    <s v="19:43:01"/>
    <n v="169"/>
    <n v="338"/>
    <x v="1"/>
    <s v="Chicken nuggets, oil, seasoning"/>
    <x v="1"/>
    <x v="3"/>
    <x v="3"/>
    <x v="7"/>
    <x v="10"/>
    <s v="2024"/>
  </r>
  <r>
    <n v="16830"/>
    <n v="16339"/>
    <n v="0.5"/>
    <s v="soft_serve"/>
    <n v="1"/>
    <x v="234"/>
    <s v="21:19:19"/>
    <n v="35"/>
    <n v="35"/>
    <x v="3"/>
    <s v="Vanilla ice cream, cone"/>
    <x v="4"/>
    <x v="1"/>
    <x v="3"/>
    <x v="7"/>
    <x v="2"/>
    <s v="2024"/>
  </r>
  <r>
    <n v="16831"/>
    <n v="16339"/>
    <n v="0.5"/>
    <s v="nuggets"/>
    <n v="1"/>
    <x v="234"/>
    <s v="21:19:19"/>
    <n v="169"/>
    <n v="169"/>
    <x v="1"/>
    <s v="Chicken nuggets, oil, seasoning"/>
    <x v="1"/>
    <x v="1"/>
    <x v="3"/>
    <x v="7"/>
    <x v="2"/>
    <s v="2024"/>
  </r>
  <r>
    <n v="17964"/>
    <n v="16769"/>
    <n v="1"/>
    <s v="veg_maharaja"/>
    <n v="1"/>
    <x v="234"/>
    <s v="22:22:42"/>
    <n v="209"/>
    <n v="209"/>
    <x v="0"/>
    <s v="Double veg patty, cheese, bun"/>
    <x v="2"/>
    <x v="4"/>
    <x v="3"/>
    <x v="7"/>
    <x v="9"/>
    <s v="2024"/>
  </r>
  <r>
    <n v="18754"/>
    <n v="17063"/>
    <n v="0.25"/>
    <s v="spicy_chicken"/>
    <n v="1"/>
    <x v="234"/>
    <s v="11:44:51"/>
    <n v="189"/>
    <n v="189"/>
    <x v="4"/>
    <s v="Spicy chicken patty, bun"/>
    <x v="5"/>
    <x v="4"/>
    <x v="3"/>
    <x v="7"/>
    <x v="0"/>
    <s v="2024"/>
  </r>
  <r>
    <n v="18755"/>
    <n v="17063"/>
    <n v="0.25"/>
    <s v="cold_coffee"/>
    <n v="1"/>
    <x v="234"/>
    <s v="11:44:51"/>
    <n v="99"/>
    <n v="99"/>
    <x v="2"/>
    <s v="Coffee, milk, sugar, ice"/>
    <x v="7"/>
    <x v="4"/>
    <x v="3"/>
    <x v="7"/>
    <x v="0"/>
    <s v="2024"/>
  </r>
  <r>
    <n v="18756"/>
    <n v="17063"/>
    <n v="0.25"/>
    <s v="nuggets"/>
    <n v="1"/>
    <x v="234"/>
    <s v="11:44:51"/>
    <n v="169"/>
    <n v="169"/>
    <x v="1"/>
    <s v="Chicken nuggets, oil, seasoning"/>
    <x v="1"/>
    <x v="4"/>
    <x v="3"/>
    <x v="7"/>
    <x v="0"/>
    <s v="2024"/>
  </r>
  <r>
    <n v="18757"/>
    <n v="17063"/>
    <n v="0.25"/>
    <s v="veg_maharaja"/>
    <n v="1"/>
    <x v="234"/>
    <s v="11:44:51"/>
    <n v="209"/>
    <n v="209"/>
    <x v="0"/>
    <s v="Double veg patty, cheese, bun"/>
    <x v="2"/>
    <x v="4"/>
    <x v="3"/>
    <x v="7"/>
    <x v="0"/>
    <s v="2024"/>
  </r>
  <r>
    <n v="18854"/>
    <n v="17099"/>
    <n v="0.25"/>
    <s v="nuggets"/>
    <n v="1"/>
    <x v="234"/>
    <s v="18:33:04"/>
    <n v="169"/>
    <n v="169"/>
    <x v="1"/>
    <s v="Chicken nuggets, oil, seasoning"/>
    <x v="1"/>
    <x v="1"/>
    <x v="3"/>
    <x v="7"/>
    <x v="1"/>
    <s v="2024"/>
  </r>
  <r>
    <n v="18855"/>
    <n v="17099"/>
    <n v="0.25"/>
    <s v="veg_maharaja"/>
    <n v="1"/>
    <x v="234"/>
    <s v="18:33:04"/>
    <n v="209"/>
    <n v="209"/>
    <x v="0"/>
    <s v="Double veg patty, cheese, bun"/>
    <x v="2"/>
    <x v="1"/>
    <x v="3"/>
    <x v="7"/>
    <x v="1"/>
    <s v="2024"/>
  </r>
  <r>
    <n v="18856"/>
    <n v="17099"/>
    <n v="0.25"/>
    <s v="veggie"/>
    <n v="1"/>
    <x v="234"/>
    <s v="18:33:04"/>
    <n v="139"/>
    <n v="139"/>
    <x v="0"/>
    <s v="Veg patty, lettuce, bun, sauces"/>
    <x v="0"/>
    <x v="1"/>
    <x v="3"/>
    <x v="7"/>
    <x v="1"/>
    <s v="2024"/>
  </r>
  <r>
    <n v="18857"/>
    <n v="17099"/>
    <n v="0.25"/>
    <s v="veggie"/>
    <n v="1"/>
    <x v="234"/>
    <s v="18:33:04"/>
    <n v="139"/>
    <n v="139"/>
    <x v="0"/>
    <s v="Veg patty, lettuce, bun, sauces"/>
    <x v="0"/>
    <x v="1"/>
    <x v="3"/>
    <x v="7"/>
    <x v="1"/>
    <s v="2024"/>
  </r>
  <r>
    <n v="18881"/>
    <n v="17109"/>
    <n v="0.25"/>
    <s v="soft_serve"/>
    <n v="2"/>
    <x v="234"/>
    <s v="12:25:14"/>
    <n v="35"/>
    <n v="70"/>
    <x v="3"/>
    <s v="Vanilla ice cream, cone"/>
    <x v="4"/>
    <x v="0"/>
    <x v="3"/>
    <x v="7"/>
    <x v="5"/>
    <s v="2024"/>
  </r>
  <r>
    <n v="18882"/>
    <n v="17109"/>
    <n v="0.25"/>
    <s v="fries"/>
    <n v="1"/>
    <x v="234"/>
    <s v="12:25:14"/>
    <n v="79"/>
    <n v="79"/>
    <x v="1"/>
    <s v="Potato, salt, oil"/>
    <x v="8"/>
    <x v="0"/>
    <x v="3"/>
    <x v="7"/>
    <x v="5"/>
    <s v="2024"/>
  </r>
  <r>
    <n v="18883"/>
    <n v="17109"/>
    <n v="0.25"/>
    <s v="nuggets"/>
    <n v="1"/>
    <x v="234"/>
    <s v="12:25:14"/>
    <n v="169"/>
    <n v="169"/>
    <x v="1"/>
    <s v="Chicken nuggets, oil, seasoning"/>
    <x v="1"/>
    <x v="0"/>
    <x v="3"/>
    <x v="7"/>
    <x v="5"/>
    <s v="2024"/>
  </r>
  <r>
    <n v="18884"/>
    <n v="17109"/>
    <n v="0.25"/>
    <s v="cold_coffee"/>
    <n v="1"/>
    <x v="234"/>
    <s v="12:25:14"/>
    <n v="99"/>
    <n v="99"/>
    <x v="2"/>
    <s v="Coffee, milk, sugar, ice"/>
    <x v="7"/>
    <x v="0"/>
    <x v="3"/>
    <x v="7"/>
    <x v="5"/>
    <s v="2024"/>
  </r>
  <r>
    <n v="19345"/>
    <n v="17278"/>
    <n v="0.5"/>
    <s v="nuggets"/>
    <n v="1"/>
    <x v="234"/>
    <s v="13:04:33"/>
    <n v="169"/>
    <n v="169"/>
    <x v="1"/>
    <s v="Chicken nuggets, oil, seasoning"/>
    <x v="1"/>
    <x v="2"/>
    <x v="3"/>
    <x v="7"/>
    <x v="6"/>
    <s v="2024"/>
  </r>
  <r>
    <n v="19346"/>
    <n v="17278"/>
    <n v="0.5"/>
    <s v="fries"/>
    <n v="1"/>
    <x v="234"/>
    <s v="13:04:33"/>
    <n v="79"/>
    <n v="79"/>
    <x v="1"/>
    <s v="Potato, salt, oil"/>
    <x v="8"/>
    <x v="2"/>
    <x v="3"/>
    <x v="7"/>
    <x v="6"/>
    <s v="2024"/>
  </r>
  <r>
    <n v="19602"/>
    <n v="17369"/>
    <n v="0.2"/>
    <s v="nuggets"/>
    <n v="1"/>
    <x v="234"/>
    <s v="17:51:00"/>
    <n v="169"/>
    <n v="169"/>
    <x v="1"/>
    <s v="Chicken nuggets, oil, seasoning"/>
    <x v="1"/>
    <x v="2"/>
    <x v="3"/>
    <x v="7"/>
    <x v="11"/>
    <s v="2024"/>
  </r>
  <r>
    <n v="19603"/>
    <n v="17369"/>
    <n v="0.2"/>
    <s v="cold_coffee"/>
    <n v="1"/>
    <x v="234"/>
    <s v="17:51:00"/>
    <n v="99"/>
    <n v="99"/>
    <x v="2"/>
    <s v="Coffee, milk, sugar, ice"/>
    <x v="7"/>
    <x v="2"/>
    <x v="3"/>
    <x v="7"/>
    <x v="11"/>
    <s v="2024"/>
  </r>
  <r>
    <n v="19604"/>
    <n v="17369"/>
    <n v="0.2"/>
    <s v="veg_maharaja"/>
    <n v="1"/>
    <x v="234"/>
    <s v="17:51:00"/>
    <n v="209"/>
    <n v="209"/>
    <x v="0"/>
    <s v="Double veg patty, cheese, bun"/>
    <x v="2"/>
    <x v="2"/>
    <x v="3"/>
    <x v="7"/>
    <x v="11"/>
    <s v="2024"/>
  </r>
  <r>
    <n v="19605"/>
    <n v="17369"/>
    <n v="0.2"/>
    <s v="veg_maharaja"/>
    <n v="1"/>
    <x v="234"/>
    <s v="17:51:00"/>
    <n v="209"/>
    <n v="209"/>
    <x v="0"/>
    <s v="Double veg patty, cheese, bun"/>
    <x v="2"/>
    <x v="2"/>
    <x v="3"/>
    <x v="7"/>
    <x v="11"/>
    <s v="2024"/>
  </r>
  <r>
    <n v="19606"/>
    <n v="17369"/>
    <n v="0.2"/>
    <s v="nuggets"/>
    <n v="1"/>
    <x v="234"/>
    <s v="17:51:00"/>
    <n v="169"/>
    <n v="169"/>
    <x v="1"/>
    <s v="Chicken nuggets, oil, seasoning"/>
    <x v="1"/>
    <x v="2"/>
    <x v="3"/>
    <x v="7"/>
    <x v="11"/>
    <s v="2024"/>
  </r>
  <r>
    <n v="22665"/>
    <n v="18517"/>
    <n v="1"/>
    <s v="nuggets"/>
    <n v="1"/>
    <x v="234"/>
    <s v="17:30:55"/>
    <n v="169"/>
    <n v="169"/>
    <x v="1"/>
    <s v="Chicken nuggets, oil, seasoning"/>
    <x v="1"/>
    <x v="2"/>
    <x v="3"/>
    <x v="7"/>
    <x v="11"/>
    <s v="2024"/>
  </r>
  <r>
    <n v="23377"/>
    <n v="18772"/>
    <n v="0.5"/>
    <s v="cold_coffee"/>
    <n v="1"/>
    <x v="234"/>
    <s v="10:21:11"/>
    <n v="99"/>
    <n v="99"/>
    <x v="2"/>
    <s v="Coffee, milk, sugar, ice"/>
    <x v="7"/>
    <x v="2"/>
    <x v="3"/>
    <x v="7"/>
    <x v="12"/>
    <s v="2024"/>
  </r>
  <r>
    <n v="23378"/>
    <n v="18772"/>
    <n v="0.5"/>
    <s v="veggie"/>
    <n v="1"/>
    <x v="234"/>
    <s v="10:21:11"/>
    <n v="139"/>
    <n v="139"/>
    <x v="0"/>
    <s v="Veg patty, lettuce, bun, sauces"/>
    <x v="0"/>
    <x v="2"/>
    <x v="3"/>
    <x v="7"/>
    <x v="12"/>
    <s v="2024"/>
  </r>
  <r>
    <n v="25129"/>
    <n v="19442"/>
    <n v="1"/>
    <s v="fries"/>
    <n v="1"/>
    <x v="234"/>
    <s v="12:12:46"/>
    <n v="79"/>
    <n v="79"/>
    <x v="1"/>
    <s v="Potato, salt, oil"/>
    <x v="8"/>
    <x v="0"/>
    <x v="3"/>
    <x v="7"/>
    <x v="5"/>
    <s v="2024"/>
  </r>
  <r>
    <n v="25533"/>
    <n v="19591"/>
    <n v="0.5"/>
    <s v="nuggets"/>
    <n v="1"/>
    <x v="234"/>
    <s v="11:50:39"/>
    <n v="169"/>
    <n v="169"/>
    <x v="1"/>
    <s v="Chicken nuggets, oil, seasoning"/>
    <x v="1"/>
    <x v="1"/>
    <x v="3"/>
    <x v="7"/>
    <x v="0"/>
    <s v="2024"/>
  </r>
  <r>
    <n v="25534"/>
    <n v="19591"/>
    <n v="0.5"/>
    <s v="fries"/>
    <n v="1"/>
    <x v="234"/>
    <s v="11:50:39"/>
    <n v="79"/>
    <n v="79"/>
    <x v="1"/>
    <s v="Potato, salt, oil"/>
    <x v="8"/>
    <x v="1"/>
    <x v="3"/>
    <x v="7"/>
    <x v="0"/>
    <s v="2024"/>
  </r>
  <r>
    <n v="26029"/>
    <n v="19774"/>
    <n v="0.5"/>
    <s v="nuggets"/>
    <n v="1"/>
    <x v="234"/>
    <s v="21:05:26"/>
    <n v="169"/>
    <n v="169"/>
    <x v="1"/>
    <s v="Chicken nuggets, oil, seasoning"/>
    <x v="1"/>
    <x v="0"/>
    <x v="3"/>
    <x v="7"/>
    <x v="2"/>
    <s v="2024"/>
  </r>
  <r>
    <n v="26030"/>
    <n v="19774"/>
    <n v="0.5"/>
    <s v="spicy_chicken"/>
    <n v="1"/>
    <x v="234"/>
    <s v="21:05:26"/>
    <n v="189"/>
    <n v="189"/>
    <x v="4"/>
    <s v="Spicy chicken patty, bun"/>
    <x v="5"/>
    <x v="0"/>
    <x v="3"/>
    <x v="7"/>
    <x v="2"/>
    <s v="2024"/>
  </r>
  <r>
    <n v="26913"/>
    <n v="20109"/>
    <n v="0.25"/>
    <s v="fries"/>
    <n v="2"/>
    <x v="234"/>
    <s v="17:34:20"/>
    <n v="79"/>
    <n v="158"/>
    <x v="1"/>
    <s v="Potato, salt, oil"/>
    <x v="8"/>
    <x v="3"/>
    <x v="3"/>
    <x v="7"/>
    <x v="11"/>
    <s v="2024"/>
  </r>
  <r>
    <n v="26914"/>
    <n v="20109"/>
    <n v="0.25"/>
    <s v="aloo_tikki"/>
    <n v="2"/>
    <x v="234"/>
    <s v="17:34:20"/>
    <n v="59"/>
    <n v="118"/>
    <x v="0"/>
    <s v="Potato patty, bun, sauces"/>
    <x v="6"/>
    <x v="3"/>
    <x v="3"/>
    <x v="7"/>
    <x v="11"/>
    <s v="2024"/>
  </r>
  <r>
    <n v="26915"/>
    <n v="20109"/>
    <n v="0.25"/>
    <s v="soft_serve"/>
    <n v="1"/>
    <x v="234"/>
    <s v="17:34:20"/>
    <n v="35"/>
    <n v="35"/>
    <x v="3"/>
    <s v="Vanilla ice cream, cone"/>
    <x v="4"/>
    <x v="3"/>
    <x v="3"/>
    <x v="7"/>
    <x v="11"/>
    <s v="2024"/>
  </r>
  <r>
    <n v="26916"/>
    <n v="20109"/>
    <n v="0.25"/>
    <s v="veggie"/>
    <n v="1"/>
    <x v="234"/>
    <s v="17:34:20"/>
    <n v="139"/>
    <n v="139"/>
    <x v="0"/>
    <s v="Veg patty, lettuce, bun, sauces"/>
    <x v="0"/>
    <x v="3"/>
    <x v="3"/>
    <x v="7"/>
    <x v="11"/>
    <s v="2024"/>
  </r>
  <r>
    <n v="29225"/>
    <n v="20982"/>
    <n v="0.33333333333333331"/>
    <s v="fries"/>
    <n v="2"/>
    <x v="234"/>
    <s v="19:07:24"/>
    <n v="79"/>
    <n v="158"/>
    <x v="1"/>
    <s v="Potato, salt, oil"/>
    <x v="8"/>
    <x v="3"/>
    <x v="3"/>
    <x v="7"/>
    <x v="10"/>
    <s v="2024"/>
  </r>
  <r>
    <n v="29226"/>
    <n v="20982"/>
    <n v="0.33333333333333331"/>
    <s v="soft_serve"/>
    <n v="1"/>
    <x v="234"/>
    <s v="19:07:24"/>
    <n v="35"/>
    <n v="35"/>
    <x v="3"/>
    <s v="Vanilla ice cream, cone"/>
    <x v="4"/>
    <x v="3"/>
    <x v="3"/>
    <x v="7"/>
    <x v="10"/>
    <s v="2024"/>
  </r>
  <r>
    <n v="29227"/>
    <n v="20982"/>
    <n v="0.33333333333333331"/>
    <s v="soft_serve"/>
    <n v="2"/>
    <x v="234"/>
    <s v="19:07:24"/>
    <n v="35"/>
    <n v="70"/>
    <x v="3"/>
    <s v="Vanilla ice cream, cone"/>
    <x v="4"/>
    <x v="3"/>
    <x v="3"/>
    <x v="7"/>
    <x v="10"/>
    <s v="2024"/>
  </r>
  <r>
    <n v="29956"/>
    <n v="21256"/>
    <n v="1"/>
    <s v="soft_serve"/>
    <n v="1"/>
    <x v="234"/>
    <s v="13:43:55"/>
    <n v="35"/>
    <n v="35"/>
    <x v="3"/>
    <s v="Vanilla ice cream, cone"/>
    <x v="4"/>
    <x v="4"/>
    <x v="3"/>
    <x v="7"/>
    <x v="6"/>
    <s v="2024"/>
  </r>
  <r>
    <n v="32698"/>
    <n v="22278"/>
    <n v="1"/>
    <s v="aloo_tikki"/>
    <n v="1"/>
    <x v="234"/>
    <s v="16:39:07"/>
    <n v="59"/>
    <n v="59"/>
    <x v="0"/>
    <s v="Potato patty, bun, sauces"/>
    <x v="6"/>
    <x v="1"/>
    <x v="3"/>
    <x v="7"/>
    <x v="3"/>
    <s v="2024"/>
  </r>
  <r>
    <n v="33018"/>
    <n v="22394"/>
    <n v="0.33333333333333331"/>
    <s v="spicy_chicken"/>
    <n v="2"/>
    <x v="234"/>
    <s v="15:33:44"/>
    <n v="189"/>
    <n v="378"/>
    <x v="4"/>
    <s v="Spicy chicken patty, bun"/>
    <x v="5"/>
    <x v="5"/>
    <x v="3"/>
    <x v="7"/>
    <x v="7"/>
    <s v="2024"/>
  </r>
  <r>
    <n v="33019"/>
    <n v="22394"/>
    <n v="0.33333333333333331"/>
    <s v="fries"/>
    <n v="1"/>
    <x v="234"/>
    <s v="15:33:44"/>
    <n v="79"/>
    <n v="79"/>
    <x v="1"/>
    <s v="Potato, salt, oil"/>
    <x v="8"/>
    <x v="5"/>
    <x v="3"/>
    <x v="7"/>
    <x v="7"/>
    <s v="2024"/>
  </r>
  <r>
    <n v="33020"/>
    <n v="22394"/>
    <n v="0.33333333333333331"/>
    <s v="coke"/>
    <n v="1"/>
    <x v="234"/>
    <s v="15:33:44"/>
    <n v="49"/>
    <n v="49"/>
    <x v="2"/>
    <s v="Carbonated water, sugar, flavor"/>
    <x v="3"/>
    <x v="5"/>
    <x v="3"/>
    <x v="7"/>
    <x v="7"/>
    <s v="2024"/>
  </r>
  <r>
    <n v="33428"/>
    <n v="22548"/>
    <n v="0.33333333333333331"/>
    <s v="nuggets"/>
    <n v="1"/>
    <x v="234"/>
    <s v="19:39:52"/>
    <n v="169"/>
    <n v="169"/>
    <x v="1"/>
    <s v="Chicken nuggets, oil, seasoning"/>
    <x v="1"/>
    <x v="2"/>
    <x v="3"/>
    <x v="7"/>
    <x v="10"/>
    <s v="2024"/>
  </r>
  <r>
    <n v="33429"/>
    <n v="22548"/>
    <n v="0.33333333333333331"/>
    <s v="veg_maharaja"/>
    <n v="1"/>
    <x v="234"/>
    <s v="19:39:52"/>
    <n v="209"/>
    <n v="209"/>
    <x v="0"/>
    <s v="Double veg patty, cheese, bun"/>
    <x v="2"/>
    <x v="2"/>
    <x v="3"/>
    <x v="7"/>
    <x v="10"/>
    <s v="2024"/>
  </r>
  <r>
    <n v="33430"/>
    <n v="22548"/>
    <n v="0.33333333333333331"/>
    <s v="fries"/>
    <n v="2"/>
    <x v="234"/>
    <s v="19:39:52"/>
    <n v="79"/>
    <n v="158"/>
    <x v="1"/>
    <s v="Potato, salt, oil"/>
    <x v="8"/>
    <x v="2"/>
    <x v="3"/>
    <x v="7"/>
    <x v="10"/>
    <s v="2024"/>
  </r>
  <r>
    <n v="33551"/>
    <n v="22591"/>
    <n v="0.5"/>
    <s v="fries"/>
    <n v="2"/>
    <x v="234"/>
    <s v="16:54:10"/>
    <n v="79"/>
    <n v="158"/>
    <x v="1"/>
    <s v="Potato, salt, oil"/>
    <x v="8"/>
    <x v="1"/>
    <x v="3"/>
    <x v="7"/>
    <x v="3"/>
    <s v="2024"/>
  </r>
  <r>
    <n v="33552"/>
    <n v="22591"/>
    <n v="0.5"/>
    <s v="aloo_tikki"/>
    <n v="1"/>
    <x v="234"/>
    <s v="16:54:10"/>
    <n v="59"/>
    <n v="59"/>
    <x v="0"/>
    <s v="Potato patty, bun, sauces"/>
    <x v="6"/>
    <x v="1"/>
    <x v="3"/>
    <x v="7"/>
    <x v="3"/>
    <s v="2024"/>
  </r>
  <r>
    <n v="34502"/>
    <n v="22948"/>
    <n v="1"/>
    <s v="veggie"/>
    <n v="2"/>
    <x v="234"/>
    <s v="13:46:21"/>
    <n v="139"/>
    <n v="278"/>
    <x v="0"/>
    <s v="Veg patty, lettuce, bun, sauces"/>
    <x v="0"/>
    <x v="3"/>
    <x v="3"/>
    <x v="7"/>
    <x v="6"/>
    <s v="2024"/>
  </r>
  <r>
    <n v="35802"/>
    <n v="23454"/>
    <n v="0.5"/>
    <s v="veg_maharaja"/>
    <n v="1"/>
    <x v="234"/>
    <s v="12:08:29"/>
    <n v="209"/>
    <n v="209"/>
    <x v="0"/>
    <s v="Double veg patty, cheese, bun"/>
    <x v="2"/>
    <x v="0"/>
    <x v="3"/>
    <x v="7"/>
    <x v="5"/>
    <s v="2024"/>
  </r>
  <r>
    <n v="35803"/>
    <n v="23454"/>
    <n v="0.5"/>
    <s v="spicy_chicken"/>
    <n v="2"/>
    <x v="234"/>
    <s v="12:08:29"/>
    <n v="189"/>
    <n v="378"/>
    <x v="4"/>
    <s v="Spicy chicken patty, bun"/>
    <x v="5"/>
    <x v="0"/>
    <x v="3"/>
    <x v="7"/>
    <x v="5"/>
    <s v="2024"/>
  </r>
  <r>
    <n v="35969"/>
    <n v="23514"/>
    <n v="0.5"/>
    <s v="aloo_tikki"/>
    <n v="1"/>
    <x v="234"/>
    <s v="22:32:27"/>
    <n v="59"/>
    <n v="59"/>
    <x v="0"/>
    <s v="Potato patty, bun, sauces"/>
    <x v="6"/>
    <x v="3"/>
    <x v="3"/>
    <x v="7"/>
    <x v="9"/>
    <s v="2024"/>
  </r>
  <r>
    <n v="35970"/>
    <n v="23514"/>
    <n v="0.5"/>
    <s v="veggie"/>
    <n v="3"/>
    <x v="234"/>
    <s v="22:32:27"/>
    <n v="139"/>
    <n v="417"/>
    <x v="0"/>
    <s v="Veg patty, lettuce, bun, sauces"/>
    <x v="0"/>
    <x v="3"/>
    <x v="3"/>
    <x v="7"/>
    <x v="9"/>
    <s v="2024"/>
  </r>
  <r>
    <n v="36642"/>
    <n v="23763"/>
    <n v="1"/>
    <s v="veggie"/>
    <n v="1"/>
    <x v="234"/>
    <s v="21:21:31"/>
    <n v="139"/>
    <n v="139"/>
    <x v="0"/>
    <s v="Veg patty, lettuce, bun, sauces"/>
    <x v="0"/>
    <x v="0"/>
    <x v="3"/>
    <x v="7"/>
    <x v="2"/>
    <s v="2024"/>
  </r>
  <r>
    <n v="37311"/>
    <n v="24010"/>
    <n v="0.5"/>
    <s v="cold_coffee"/>
    <n v="3"/>
    <x v="234"/>
    <s v="19:01:46"/>
    <n v="99"/>
    <n v="297"/>
    <x v="2"/>
    <s v="Coffee, milk, sugar, ice"/>
    <x v="7"/>
    <x v="2"/>
    <x v="3"/>
    <x v="7"/>
    <x v="10"/>
    <s v="2024"/>
  </r>
  <r>
    <n v="37312"/>
    <n v="24010"/>
    <n v="0.5"/>
    <s v="fries"/>
    <n v="1"/>
    <x v="234"/>
    <s v="19:01:46"/>
    <n v="79"/>
    <n v="79"/>
    <x v="1"/>
    <s v="Potato, salt, oil"/>
    <x v="8"/>
    <x v="2"/>
    <x v="3"/>
    <x v="7"/>
    <x v="10"/>
    <s v="2024"/>
  </r>
  <r>
    <n v="38134"/>
    <n v="24315"/>
    <n v="0.5"/>
    <s v="coke"/>
    <n v="1"/>
    <x v="234"/>
    <s v="18:59:17"/>
    <n v="49"/>
    <n v="49"/>
    <x v="2"/>
    <s v="Carbonated water, sugar, flavor"/>
    <x v="3"/>
    <x v="3"/>
    <x v="3"/>
    <x v="7"/>
    <x v="1"/>
    <s v="2024"/>
  </r>
  <r>
    <n v="38135"/>
    <n v="24315"/>
    <n v="0.5"/>
    <s v="nuggets"/>
    <n v="1"/>
    <x v="234"/>
    <s v="18:59:17"/>
    <n v="169"/>
    <n v="169"/>
    <x v="1"/>
    <s v="Chicken nuggets, oil, seasoning"/>
    <x v="1"/>
    <x v="3"/>
    <x v="3"/>
    <x v="7"/>
    <x v="1"/>
    <s v="2024"/>
  </r>
  <r>
    <n v="39736"/>
    <n v="24898"/>
    <n v="0.33333333333333331"/>
    <s v="nuggets"/>
    <n v="2"/>
    <x v="234"/>
    <s v="12:55:30"/>
    <n v="169"/>
    <n v="338"/>
    <x v="1"/>
    <s v="Chicken nuggets, oil, seasoning"/>
    <x v="1"/>
    <x v="1"/>
    <x v="3"/>
    <x v="7"/>
    <x v="5"/>
    <s v="2024"/>
  </r>
  <r>
    <n v="39737"/>
    <n v="24898"/>
    <n v="0.33333333333333331"/>
    <s v="nuggets"/>
    <n v="1"/>
    <x v="234"/>
    <s v="12:55:30"/>
    <n v="169"/>
    <n v="169"/>
    <x v="1"/>
    <s v="Chicken nuggets, oil, seasoning"/>
    <x v="1"/>
    <x v="1"/>
    <x v="3"/>
    <x v="7"/>
    <x v="5"/>
    <s v="2024"/>
  </r>
  <r>
    <n v="39738"/>
    <n v="24898"/>
    <n v="0.33333333333333331"/>
    <s v="nuggets"/>
    <n v="1"/>
    <x v="234"/>
    <s v="12:55:30"/>
    <n v="169"/>
    <n v="169"/>
    <x v="1"/>
    <s v="Chicken nuggets, oil, seasoning"/>
    <x v="1"/>
    <x v="1"/>
    <x v="3"/>
    <x v="7"/>
    <x v="5"/>
    <s v="2024"/>
  </r>
  <r>
    <n v="40779"/>
    <n v="25311"/>
    <n v="0.33333333333333331"/>
    <s v="soft_serve"/>
    <n v="1"/>
    <x v="234"/>
    <s v="16:48:44"/>
    <n v="35"/>
    <n v="35"/>
    <x v="3"/>
    <s v="Vanilla ice cream, cone"/>
    <x v="4"/>
    <x v="1"/>
    <x v="3"/>
    <x v="7"/>
    <x v="3"/>
    <s v="2024"/>
  </r>
  <r>
    <n v="40780"/>
    <n v="25311"/>
    <n v="0.33333333333333331"/>
    <s v="nuggets"/>
    <n v="1"/>
    <x v="234"/>
    <s v="16:48:44"/>
    <n v="169"/>
    <n v="169"/>
    <x v="1"/>
    <s v="Chicken nuggets, oil, seasoning"/>
    <x v="1"/>
    <x v="1"/>
    <x v="3"/>
    <x v="7"/>
    <x v="3"/>
    <s v="2024"/>
  </r>
  <r>
    <n v="40781"/>
    <n v="25311"/>
    <n v="0.33333333333333331"/>
    <s v="aloo_tikki"/>
    <n v="1"/>
    <x v="234"/>
    <s v="16:48:44"/>
    <n v="59"/>
    <n v="59"/>
    <x v="0"/>
    <s v="Potato patty, bun, sauces"/>
    <x v="6"/>
    <x v="1"/>
    <x v="3"/>
    <x v="7"/>
    <x v="3"/>
    <s v="2024"/>
  </r>
  <r>
    <n v="40982"/>
    <n v="25382"/>
    <n v="0.33333333333333331"/>
    <s v="cold_coffee"/>
    <n v="1"/>
    <x v="234"/>
    <s v="15:45:00"/>
    <n v="99"/>
    <n v="99"/>
    <x v="2"/>
    <s v="Coffee, milk, sugar, ice"/>
    <x v="7"/>
    <x v="1"/>
    <x v="3"/>
    <x v="7"/>
    <x v="7"/>
    <s v="2024"/>
  </r>
  <r>
    <n v="40983"/>
    <n v="25382"/>
    <n v="0.33333333333333331"/>
    <s v="fries"/>
    <n v="1"/>
    <x v="234"/>
    <s v="15:45:00"/>
    <n v="79"/>
    <n v="79"/>
    <x v="1"/>
    <s v="Potato, salt, oil"/>
    <x v="8"/>
    <x v="1"/>
    <x v="3"/>
    <x v="7"/>
    <x v="7"/>
    <s v="2024"/>
  </r>
  <r>
    <n v="40984"/>
    <n v="25382"/>
    <n v="0.33333333333333331"/>
    <s v="aloo_tikki"/>
    <n v="1"/>
    <x v="234"/>
    <s v="15:45:00"/>
    <n v="59"/>
    <n v="59"/>
    <x v="0"/>
    <s v="Potato patty, bun, sauces"/>
    <x v="6"/>
    <x v="1"/>
    <x v="3"/>
    <x v="7"/>
    <x v="7"/>
    <s v="2024"/>
  </r>
  <r>
    <n v="41192"/>
    <n v="25461"/>
    <n v="0.5"/>
    <s v="veg_maharaja"/>
    <n v="1"/>
    <x v="234"/>
    <s v="11:51:20"/>
    <n v="209"/>
    <n v="209"/>
    <x v="0"/>
    <s v="Double veg patty, cheese, bun"/>
    <x v="2"/>
    <x v="2"/>
    <x v="3"/>
    <x v="7"/>
    <x v="0"/>
    <s v="2024"/>
  </r>
  <r>
    <n v="41193"/>
    <n v="25461"/>
    <n v="0.5"/>
    <s v="aloo_tikki"/>
    <n v="1"/>
    <x v="234"/>
    <s v="11:51:20"/>
    <n v="59"/>
    <n v="59"/>
    <x v="0"/>
    <s v="Potato patty, bun, sauces"/>
    <x v="6"/>
    <x v="2"/>
    <x v="3"/>
    <x v="7"/>
    <x v="0"/>
    <s v="2024"/>
  </r>
  <r>
    <n v="43260"/>
    <n v="26227"/>
    <n v="0.2"/>
    <s v="cold_coffee"/>
    <n v="2"/>
    <x v="234"/>
    <s v="11:01:21"/>
    <n v="99"/>
    <n v="198"/>
    <x v="2"/>
    <s v="Coffee, milk, sugar, ice"/>
    <x v="7"/>
    <x v="2"/>
    <x v="3"/>
    <x v="7"/>
    <x v="0"/>
    <s v="2024"/>
  </r>
  <r>
    <n v="43261"/>
    <n v="26227"/>
    <n v="0.2"/>
    <s v="veg_maharaja"/>
    <n v="1"/>
    <x v="234"/>
    <s v="11:01:21"/>
    <n v="209"/>
    <n v="209"/>
    <x v="0"/>
    <s v="Double veg patty, cheese, bun"/>
    <x v="2"/>
    <x v="2"/>
    <x v="3"/>
    <x v="7"/>
    <x v="0"/>
    <s v="2024"/>
  </r>
  <r>
    <n v="43262"/>
    <n v="26227"/>
    <n v="0.2"/>
    <s v="cold_coffee"/>
    <n v="3"/>
    <x v="234"/>
    <s v="11:01:21"/>
    <n v="99"/>
    <n v="297"/>
    <x v="2"/>
    <s v="Coffee, milk, sugar, ice"/>
    <x v="7"/>
    <x v="2"/>
    <x v="3"/>
    <x v="7"/>
    <x v="0"/>
    <s v="2024"/>
  </r>
  <r>
    <n v="43263"/>
    <n v="26227"/>
    <n v="0.2"/>
    <s v="veg_maharaja"/>
    <n v="1"/>
    <x v="234"/>
    <s v="11:01:21"/>
    <n v="209"/>
    <n v="209"/>
    <x v="0"/>
    <s v="Double veg patty, cheese, bun"/>
    <x v="2"/>
    <x v="2"/>
    <x v="3"/>
    <x v="7"/>
    <x v="0"/>
    <s v="2024"/>
  </r>
  <r>
    <n v="43264"/>
    <n v="26227"/>
    <n v="0.2"/>
    <s v="fries"/>
    <n v="2"/>
    <x v="234"/>
    <s v="11:01:21"/>
    <n v="79"/>
    <n v="158"/>
    <x v="1"/>
    <s v="Potato, salt, oil"/>
    <x v="8"/>
    <x v="2"/>
    <x v="3"/>
    <x v="7"/>
    <x v="0"/>
    <s v="2024"/>
  </r>
  <r>
    <n v="44238"/>
    <n v="26606"/>
    <n v="0.25"/>
    <s v="aloo_tikki"/>
    <n v="1"/>
    <x v="234"/>
    <s v="10:03:43"/>
    <n v="59"/>
    <n v="59"/>
    <x v="0"/>
    <s v="Potato patty, bun, sauces"/>
    <x v="6"/>
    <x v="5"/>
    <x v="3"/>
    <x v="7"/>
    <x v="12"/>
    <s v="2024"/>
  </r>
  <r>
    <n v="44239"/>
    <n v="26606"/>
    <n v="0.25"/>
    <s v="coke"/>
    <n v="1"/>
    <x v="234"/>
    <s v="10:03:43"/>
    <n v="49"/>
    <n v="49"/>
    <x v="2"/>
    <s v="Carbonated water, sugar, flavor"/>
    <x v="3"/>
    <x v="5"/>
    <x v="3"/>
    <x v="7"/>
    <x v="12"/>
    <s v="2024"/>
  </r>
  <r>
    <n v="44240"/>
    <n v="26606"/>
    <n v="0.25"/>
    <s v="nuggets"/>
    <n v="1"/>
    <x v="234"/>
    <s v="10:03:43"/>
    <n v="169"/>
    <n v="169"/>
    <x v="1"/>
    <s v="Chicken nuggets, oil, seasoning"/>
    <x v="1"/>
    <x v="5"/>
    <x v="3"/>
    <x v="7"/>
    <x v="12"/>
    <s v="2024"/>
  </r>
  <r>
    <n v="44241"/>
    <n v="26606"/>
    <n v="0.25"/>
    <s v="nuggets"/>
    <n v="1"/>
    <x v="234"/>
    <s v="10:03:43"/>
    <n v="169"/>
    <n v="169"/>
    <x v="1"/>
    <s v="Chicken nuggets, oil, seasoning"/>
    <x v="1"/>
    <x v="5"/>
    <x v="3"/>
    <x v="7"/>
    <x v="12"/>
    <s v="2024"/>
  </r>
  <r>
    <n v="613"/>
    <n v="10218"/>
    <n v="0.5"/>
    <s v="aloo_tikki"/>
    <n v="1"/>
    <x v="235"/>
    <s v="14:48:56"/>
    <n v="59"/>
    <n v="59"/>
    <x v="0"/>
    <s v="Potato patty, bun, sauces"/>
    <x v="6"/>
    <x v="0"/>
    <x v="4"/>
    <x v="7"/>
    <x v="4"/>
    <s v="2024"/>
  </r>
  <r>
    <n v="614"/>
    <n v="10218"/>
    <n v="0.5"/>
    <s v="spicy_chicken"/>
    <n v="1"/>
    <x v="235"/>
    <s v="14:48:56"/>
    <n v="189"/>
    <n v="189"/>
    <x v="4"/>
    <s v="Spicy chicken patty, bun"/>
    <x v="5"/>
    <x v="0"/>
    <x v="4"/>
    <x v="7"/>
    <x v="4"/>
    <s v="2024"/>
  </r>
  <r>
    <n v="1382"/>
    <n v="10513"/>
    <n v="1"/>
    <s v="soft_serve"/>
    <n v="2"/>
    <x v="235"/>
    <s v="18:16:33"/>
    <n v="35"/>
    <n v="70"/>
    <x v="3"/>
    <s v="Vanilla ice cream, cone"/>
    <x v="4"/>
    <x v="1"/>
    <x v="4"/>
    <x v="7"/>
    <x v="1"/>
    <s v="2024"/>
  </r>
  <r>
    <n v="3351"/>
    <n v="11270"/>
    <n v="0.33333333333333331"/>
    <s v="veg_maharaja"/>
    <n v="1"/>
    <x v="235"/>
    <s v="20:09:17"/>
    <n v="209"/>
    <n v="209"/>
    <x v="0"/>
    <s v="Double veg patty, cheese, bun"/>
    <x v="2"/>
    <x v="4"/>
    <x v="4"/>
    <x v="7"/>
    <x v="8"/>
    <s v="2024"/>
  </r>
  <r>
    <n v="3352"/>
    <n v="11270"/>
    <n v="0.33333333333333331"/>
    <s v="spicy_chicken"/>
    <n v="1"/>
    <x v="235"/>
    <s v="20:09:17"/>
    <n v="189"/>
    <n v="189"/>
    <x v="4"/>
    <s v="Spicy chicken patty, bun"/>
    <x v="5"/>
    <x v="4"/>
    <x v="4"/>
    <x v="7"/>
    <x v="8"/>
    <s v="2024"/>
  </r>
  <r>
    <n v="3353"/>
    <n v="11270"/>
    <n v="0.33333333333333331"/>
    <s v="soft_serve"/>
    <n v="1"/>
    <x v="235"/>
    <s v="20:09:17"/>
    <n v="35"/>
    <n v="35"/>
    <x v="3"/>
    <s v="Vanilla ice cream, cone"/>
    <x v="4"/>
    <x v="4"/>
    <x v="4"/>
    <x v="7"/>
    <x v="8"/>
    <s v="2024"/>
  </r>
  <r>
    <n v="4053"/>
    <n v="11538"/>
    <n v="0.2"/>
    <s v="veggie"/>
    <n v="2"/>
    <x v="235"/>
    <s v="11:56:10"/>
    <n v="139"/>
    <n v="278"/>
    <x v="0"/>
    <s v="Veg patty, lettuce, bun, sauces"/>
    <x v="0"/>
    <x v="2"/>
    <x v="4"/>
    <x v="7"/>
    <x v="0"/>
    <s v="2024"/>
  </r>
  <r>
    <n v="4054"/>
    <n v="11538"/>
    <n v="0.2"/>
    <s v="fries"/>
    <n v="1"/>
    <x v="235"/>
    <s v="11:56:10"/>
    <n v="79"/>
    <n v="79"/>
    <x v="1"/>
    <s v="Potato, salt, oil"/>
    <x v="8"/>
    <x v="2"/>
    <x v="4"/>
    <x v="7"/>
    <x v="0"/>
    <s v="2024"/>
  </r>
  <r>
    <n v="4055"/>
    <n v="11538"/>
    <n v="0.2"/>
    <s v="veg_maharaja"/>
    <n v="1"/>
    <x v="235"/>
    <s v="11:56:10"/>
    <n v="209"/>
    <n v="209"/>
    <x v="0"/>
    <s v="Double veg patty, cheese, bun"/>
    <x v="2"/>
    <x v="2"/>
    <x v="4"/>
    <x v="7"/>
    <x v="0"/>
    <s v="2024"/>
  </r>
  <r>
    <n v="4056"/>
    <n v="11538"/>
    <n v="0.2"/>
    <s v="coke"/>
    <n v="1"/>
    <x v="235"/>
    <s v="11:56:10"/>
    <n v="49"/>
    <n v="49"/>
    <x v="2"/>
    <s v="Carbonated water, sugar, flavor"/>
    <x v="3"/>
    <x v="2"/>
    <x v="4"/>
    <x v="7"/>
    <x v="0"/>
    <s v="2024"/>
  </r>
  <r>
    <n v="4057"/>
    <n v="11538"/>
    <n v="0.2"/>
    <s v="veggie"/>
    <n v="1"/>
    <x v="235"/>
    <s v="11:56:10"/>
    <n v="139"/>
    <n v="139"/>
    <x v="0"/>
    <s v="Veg patty, lettuce, bun, sauces"/>
    <x v="0"/>
    <x v="2"/>
    <x v="4"/>
    <x v="7"/>
    <x v="0"/>
    <s v="2024"/>
  </r>
  <r>
    <n v="4272"/>
    <n v="11625"/>
    <n v="0.33333333333333331"/>
    <s v="veg_maharaja"/>
    <n v="1"/>
    <x v="235"/>
    <s v="19:24:52"/>
    <n v="209"/>
    <n v="209"/>
    <x v="0"/>
    <s v="Double veg patty, cheese, bun"/>
    <x v="2"/>
    <x v="2"/>
    <x v="4"/>
    <x v="7"/>
    <x v="10"/>
    <s v="2024"/>
  </r>
  <r>
    <n v="4273"/>
    <n v="11625"/>
    <n v="0.33333333333333331"/>
    <s v="veggie"/>
    <n v="1"/>
    <x v="235"/>
    <s v="19:24:52"/>
    <n v="139"/>
    <n v="139"/>
    <x v="0"/>
    <s v="Veg patty, lettuce, bun, sauces"/>
    <x v="0"/>
    <x v="2"/>
    <x v="4"/>
    <x v="7"/>
    <x v="10"/>
    <s v="2024"/>
  </r>
  <r>
    <n v="4274"/>
    <n v="11625"/>
    <n v="0.33333333333333331"/>
    <s v="cold_coffee"/>
    <n v="1"/>
    <x v="235"/>
    <s v="19:24:52"/>
    <n v="99"/>
    <n v="99"/>
    <x v="2"/>
    <s v="Coffee, milk, sugar, ice"/>
    <x v="7"/>
    <x v="2"/>
    <x v="4"/>
    <x v="7"/>
    <x v="10"/>
    <s v="2024"/>
  </r>
  <r>
    <n v="4717"/>
    <n v="11791"/>
    <n v="0.5"/>
    <s v="soft_serve"/>
    <n v="1"/>
    <x v="235"/>
    <s v="11:42:09"/>
    <n v="35"/>
    <n v="35"/>
    <x v="3"/>
    <s v="Vanilla ice cream, cone"/>
    <x v="4"/>
    <x v="2"/>
    <x v="4"/>
    <x v="7"/>
    <x v="0"/>
    <s v="2024"/>
  </r>
  <r>
    <n v="4718"/>
    <n v="11791"/>
    <n v="0.5"/>
    <s v="aloo_tikki"/>
    <n v="2"/>
    <x v="235"/>
    <s v="11:42:09"/>
    <n v="59"/>
    <n v="118"/>
    <x v="0"/>
    <s v="Potato patty, bun, sauces"/>
    <x v="6"/>
    <x v="2"/>
    <x v="4"/>
    <x v="7"/>
    <x v="0"/>
    <s v="2024"/>
  </r>
  <r>
    <n v="5476"/>
    <n v="12072"/>
    <n v="0.5"/>
    <s v="cold_coffee"/>
    <n v="1"/>
    <x v="235"/>
    <s v="18:26:54"/>
    <n v="99"/>
    <n v="99"/>
    <x v="2"/>
    <s v="Coffee, milk, sugar, ice"/>
    <x v="7"/>
    <x v="1"/>
    <x v="4"/>
    <x v="7"/>
    <x v="1"/>
    <s v="2024"/>
  </r>
  <r>
    <n v="5477"/>
    <n v="12072"/>
    <n v="0.5"/>
    <s v="cold_coffee"/>
    <n v="1"/>
    <x v="235"/>
    <s v="18:26:54"/>
    <n v="99"/>
    <n v="99"/>
    <x v="2"/>
    <s v="Coffee, milk, sugar, ice"/>
    <x v="7"/>
    <x v="1"/>
    <x v="4"/>
    <x v="7"/>
    <x v="1"/>
    <s v="2024"/>
  </r>
  <r>
    <n v="5746"/>
    <n v="12181"/>
    <n v="0.2"/>
    <s v="cold_coffee"/>
    <n v="1"/>
    <x v="235"/>
    <s v="19:22:28"/>
    <n v="99"/>
    <n v="99"/>
    <x v="2"/>
    <s v="Coffee, milk, sugar, ice"/>
    <x v="7"/>
    <x v="0"/>
    <x v="4"/>
    <x v="7"/>
    <x v="10"/>
    <s v="2024"/>
  </r>
  <r>
    <n v="5747"/>
    <n v="12181"/>
    <n v="0.2"/>
    <s v="coke"/>
    <n v="1"/>
    <x v="235"/>
    <s v="19:22:28"/>
    <n v="49"/>
    <n v="49"/>
    <x v="2"/>
    <s v="Carbonated water, sugar, flavor"/>
    <x v="3"/>
    <x v="0"/>
    <x v="4"/>
    <x v="7"/>
    <x v="10"/>
    <s v="2024"/>
  </r>
  <r>
    <n v="5748"/>
    <n v="12181"/>
    <n v="0.2"/>
    <s v="fries"/>
    <n v="1"/>
    <x v="235"/>
    <s v="19:22:28"/>
    <n v="79"/>
    <n v="79"/>
    <x v="1"/>
    <s v="Potato, salt, oil"/>
    <x v="8"/>
    <x v="0"/>
    <x v="4"/>
    <x v="7"/>
    <x v="10"/>
    <s v="2024"/>
  </r>
  <r>
    <n v="5749"/>
    <n v="12181"/>
    <n v="0.2"/>
    <s v="spicy_chicken"/>
    <n v="2"/>
    <x v="235"/>
    <s v="19:22:28"/>
    <n v="189"/>
    <n v="378"/>
    <x v="4"/>
    <s v="Spicy chicken patty, bun"/>
    <x v="5"/>
    <x v="0"/>
    <x v="4"/>
    <x v="7"/>
    <x v="10"/>
    <s v="2024"/>
  </r>
  <r>
    <n v="5750"/>
    <n v="12181"/>
    <n v="0.2"/>
    <s v="aloo_tikki"/>
    <n v="1"/>
    <x v="235"/>
    <s v="19:22:28"/>
    <n v="59"/>
    <n v="59"/>
    <x v="0"/>
    <s v="Potato patty, bun, sauces"/>
    <x v="6"/>
    <x v="0"/>
    <x v="4"/>
    <x v="7"/>
    <x v="10"/>
    <s v="2024"/>
  </r>
  <r>
    <n v="6070"/>
    <n v="12300"/>
    <n v="0.5"/>
    <s v="veg_maharaja"/>
    <n v="2"/>
    <x v="235"/>
    <s v="22:19:03"/>
    <n v="209"/>
    <n v="418"/>
    <x v="0"/>
    <s v="Double veg patty, cheese, bun"/>
    <x v="2"/>
    <x v="1"/>
    <x v="4"/>
    <x v="7"/>
    <x v="9"/>
    <s v="2024"/>
  </r>
  <r>
    <n v="6071"/>
    <n v="12300"/>
    <n v="0.5"/>
    <s v="fries"/>
    <n v="1"/>
    <x v="235"/>
    <s v="22:19:03"/>
    <n v="79"/>
    <n v="79"/>
    <x v="1"/>
    <s v="Potato, salt, oil"/>
    <x v="8"/>
    <x v="1"/>
    <x v="4"/>
    <x v="7"/>
    <x v="9"/>
    <s v="2024"/>
  </r>
  <r>
    <n v="7162"/>
    <n v="12697"/>
    <n v="0.33333333333333331"/>
    <s v="veggie"/>
    <n v="3"/>
    <x v="235"/>
    <s v="19:52:07"/>
    <n v="139"/>
    <n v="417"/>
    <x v="0"/>
    <s v="Veg patty, lettuce, bun, sauces"/>
    <x v="0"/>
    <x v="0"/>
    <x v="4"/>
    <x v="7"/>
    <x v="10"/>
    <s v="2024"/>
  </r>
  <r>
    <n v="7163"/>
    <n v="12697"/>
    <n v="0.33333333333333331"/>
    <s v="veg_maharaja"/>
    <n v="1"/>
    <x v="235"/>
    <s v="19:52:07"/>
    <n v="209"/>
    <n v="209"/>
    <x v="0"/>
    <s v="Double veg patty, cheese, bun"/>
    <x v="2"/>
    <x v="0"/>
    <x v="4"/>
    <x v="7"/>
    <x v="10"/>
    <s v="2024"/>
  </r>
  <r>
    <n v="7164"/>
    <n v="12697"/>
    <n v="0.33333333333333331"/>
    <s v="spicy_chicken"/>
    <n v="1"/>
    <x v="235"/>
    <s v="19:52:07"/>
    <n v="189"/>
    <n v="189"/>
    <x v="4"/>
    <s v="Spicy chicken patty, bun"/>
    <x v="5"/>
    <x v="0"/>
    <x v="4"/>
    <x v="7"/>
    <x v="10"/>
    <s v="2024"/>
  </r>
  <r>
    <n v="7205"/>
    <n v="12715"/>
    <n v="0.5"/>
    <s v="coke"/>
    <n v="1"/>
    <x v="235"/>
    <s v="12:01:22"/>
    <n v="49"/>
    <n v="49"/>
    <x v="2"/>
    <s v="Carbonated water, sugar, flavor"/>
    <x v="3"/>
    <x v="0"/>
    <x v="4"/>
    <x v="7"/>
    <x v="5"/>
    <s v="2024"/>
  </r>
  <r>
    <n v="7206"/>
    <n v="12715"/>
    <n v="0.5"/>
    <s v="soft_serve"/>
    <n v="1"/>
    <x v="235"/>
    <s v="12:01:22"/>
    <n v="35"/>
    <n v="35"/>
    <x v="3"/>
    <s v="Vanilla ice cream, cone"/>
    <x v="4"/>
    <x v="0"/>
    <x v="4"/>
    <x v="7"/>
    <x v="5"/>
    <s v="2024"/>
  </r>
  <r>
    <n v="7789"/>
    <n v="12941"/>
    <n v="1"/>
    <s v="cold_coffee"/>
    <n v="1"/>
    <x v="235"/>
    <s v="22:46:53"/>
    <n v="99"/>
    <n v="99"/>
    <x v="2"/>
    <s v="Coffee, milk, sugar, ice"/>
    <x v="7"/>
    <x v="4"/>
    <x v="4"/>
    <x v="7"/>
    <x v="9"/>
    <s v="2024"/>
  </r>
  <r>
    <n v="8755"/>
    <n v="13296"/>
    <n v="0.33333333333333331"/>
    <s v="nuggets"/>
    <n v="1"/>
    <x v="235"/>
    <s v="12:39:48"/>
    <n v="169"/>
    <n v="169"/>
    <x v="1"/>
    <s v="Chicken nuggets, oil, seasoning"/>
    <x v="1"/>
    <x v="1"/>
    <x v="4"/>
    <x v="7"/>
    <x v="5"/>
    <s v="2024"/>
  </r>
  <r>
    <n v="8756"/>
    <n v="13296"/>
    <n v="0.33333333333333331"/>
    <s v="coke"/>
    <n v="1"/>
    <x v="235"/>
    <s v="12:39:48"/>
    <n v="49"/>
    <n v="49"/>
    <x v="2"/>
    <s v="Carbonated water, sugar, flavor"/>
    <x v="3"/>
    <x v="1"/>
    <x v="4"/>
    <x v="7"/>
    <x v="5"/>
    <s v="2024"/>
  </r>
  <r>
    <n v="8757"/>
    <n v="13296"/>
    <n v="0.33333333333333331"/>
    <s v="fries"/>
    <n v="1"/>
    <x v="235"/>
    <s v="12:39:48"/>
    <n v="79"/>
    <n v="79"/>
    <x v="1"/>
    <s v="Potato, salt, oil"/>
    <x v="8"/>
    <x v="1"/>
    <x v="4"/>
    <x v="7"/>
    <x v="5"/>
    <s v="2024"/>
  </r>
  <r>
    <n v="9061"/>
    <n v="13413"/>
    <n v="0.25"/>
    <s v="veggie"/>
    <n v="2"/>
    <x v="235"/>
    <s v="12:57:00"/>
    <n v="139"/>
    <n v="278"/>
    <x v="0"/>
    <s v="Veg patty, lettuce, bun, sauces"/>
    <x v="0"/>
    <x v="2"/>
    <x v="4"/>
    <x v="7"/>
    <x v="5"/>
    <s v="2024"/>
  </r>
  <r>
    <n v="9062"/>
    <n v="13413"/>
    <n v="0.25"/>
    <s v="soft_serve"/>
    <n v="1"/>
    <x v="235"/>
    <s v="12:57:00"/>
    <n v="35"/>
    <n v="35"/>
    <x v="3"/>
    <s v="Vanilla ice cream, cone"/>
    <x v="4"/>
    <x v="2"/>
    <x v="4"/>
    <x v="7"/>
    <x v="5"/>
    <s v="2024"/>
  </r>
  <r>
    <n v="9063"/>
    <n v="13413"/>
    <n v="0.25"/>
    <s v="nuggets"/>
    <n v="1"/>
    <x v="235"/>
    <s v="12:57:00"/>
    <n v="169"/>
    <n v="169"/>
    <x v="1"/>
    <s v="Chicken nuggets, oil, seasoning"/>
    <x v="1"/>
    <x v="2"/>
    <x v="4"/>
    <x v="7"/>
    <x v="5"/>
    <s v="2024"/>
  </r>
  <r>
    <n v="9064"/>
    <n v="13413"/>
    <n v="0.25"/>
    <s v="soft_serve"/>
    <n v="2"/>
    <x v="235"/>
    <s v="12:57:00"/>
    <n v="35"/>
    <n v="70"/>
    <x v="3"/>
    <s v="Vanilla ice cream, cone"/>
    <x v="4"/>
    <x v="2"/>
    <x v="4"/>
    <x v="7"/>
    <x v="5"/>
    <s v="2024"/>
  </r>
  <r>
    <n v="9476"/>
    <n v="13568"/>
    <n v="0.5"/>
    <s v="cold_coffee"/>
    <n v="1"/>
    <x v="235"/>
    <s v="21:45:13"/>
    <n v="99"/>
    <n v="99"/>
    <x v="2"/>
    <s v="Coffee, milk, sugar, ice"/>
    <x v="7"/>
    <x v="0"/>
    <x v="4"/>
    <x v="7"/>
    <x v="2"/>
    <s v="2024"/>
  </r>
  <r>
    <n v="9477"/>
    <n v="13568"/>
    <n v="0.5"/>
    <s v="nuggets"/>
    <n v="1"/>
    <x v="235"/>
    <s v="21:45:13"/>
    <n v="169"/>
    <n v="169"/>
    <x v="1"/>
    <s v="Chicken nuggets, oil, seasoning"/>
    <x v="1"/>
    <x v="0"/>
    <x v="4"/>
    <x v="7"/>
    <x v="2"/>
    <s v="2024"/>
  </r>
  <r>
    <n v="9806"/>
    <n v="13689"/>
    <n v="0.5"/>
    <s v="aloo_tikki"/>
    <n v="2"/>
    <x v="235"/>
    <s v="21:00:01"/>
    <n v="59"/>
    <n v="118"/>
    <x v="0"/>
    <s v="Potato patty, bun, sauces"/>
    <x v="6"/>
    <x v="1"/>
    <x v="4"/>
    <x v="7"/>
    <x v="2"/>
    <s v="2024"/>
  </r>
  <r>
    <n v="9807"/>
    <n v="13689"/>
    <n v="0.5"/>
    <s v="fries"/>
    <n v="1"/>
    <x v="235"/>
    <s v="21:00:01"/>
    <n v="79"/>
    <n v="79"/>
    <x v="1"/>
    <s v="Potato, salt, oil"/>
    <x v="8"/>
    <x v="1"/>
    <x v="4"/>
    <x v="7"/>
    <x v="2"/>
    <s v="2024"/>
  </r>
  <r>
    <n v="9878"/>
    <n v="13721"/>
    <n v="1"/>
    <s v="cold_coffee"/>
    <n v="1"/>
    <x v="235"/>
    <s v="20:46:12"/>
    <n v="99"/>
    <n v="99"/>
    <x v="2"/>
    <s v="Coffee, milk, sugar, ice"/>
    <x v="7"/>
    <x v="2"/>
    <x v="4"/>
    <x v="7"/>
    <x v="8"/>
    <s v="2024"/>
  </r>
  <r>
    <n v="10434"/>
    <n v="13940"/>
    <n v="0.33333333333333331"/>
    <s v="soft_serve"/>
    <n v="1"/>
    <x v="235"/>
    <s v="15:53:19"/>
    <n v="35"/>
    <n v="35"/>
    <x v="3"/>
    <s v="Vanilla ice cream, cone"/>
    <x v="4"/>
    <x v="2"/>
    <x v="4"/>
    <x v="7"/>
    <x v="7"/>
    <s v="2024"/>
  </r>
  <r>
    <n v="10435"/>
    <n v="13940"/>
    <n v="0.33333333333333331"/>
    <s v="spicy_chicken"/>
    <n v="2"/>
    <x v="235"/>
    <s v="15:53:19"/>
    <n v="189"/>
    <n v="378"/>
    <x v="4"/>
    <s v="Spicy chicken patty, bun"/>
    <x v="5"/>
    <x v="2"/>
    <x v="4"/>
    <x v="7"/>
    <x v="7"/>
    <s v="2024"/>
  </r>
  <r>
    <n v="10436"/>
    <n v="13940"/>
    <n v="0.33333333333333331"/>
    <s v="coke"/>
    <n v="1"/>
    <x v="235"/>
    <s v="15:53:19"/>
    <n v="49"/>
    <n v="49"/>
    <x v="2"/>
    <s v="Carbonated water, sugar, flavor"/>
    <x v="3"/>
    <x v="2"/>
    <x v="4"/>
    <x v="7"/>
    <x v="7"/>
    <s v="2024"/>
  </r>
  <r>
    <n v="11537"/>
    <n v="14342"/>
    <n v="0.33333333333333331"/>
    <s v="nuggets"/>
    <n v="1"/>
    <x v="235"/>
    <s v="13:52:08"/>
    <n v="169"/>
    <n v="169"/>
    <x v="1"/>
    <s v="Chicken nuggets, oil, seasoning"/>
    <x v="1"/>
    <x v="3"/>
    <x v="4"/>
    <x v="7"/>
    <x v="6"/>
    <s v="2024"/>
  </r>
  <r>
    <n v="11538"/>
    <n v="14342"/>
    <n v="0.33333333333333331"/>
    <s v="veggie"/>
    <n v="1"/>
    <x v="235"/>
    <s v="13:52:08"/>
    <n v="139"/>
    <n v="139"/>
    <x v="0"/>
    <s v="Veg patty, lettuce, bun, sauces"/>
    <x v="0"/>
    <x v="3"/>
    <x v="4"/>
    <x v="7"/>
    <x v="6"/>
    <s v="2024"/>
  </r>
  <r>
    <n v="11539"/>
    <n v="14342"/>
    <n v="0.33333333333333331"/>
    <s v="veg_maharaja"/>
    <n v="2"/>
    <x v="235"/>
    <s v="13:52:08"/>
    <n v="209"/>
    <n v="418"/>
    <x v="0"/>
    <s v="Double veg patty, cheese, bun"/>
    <x v="2"/>
    <x v="3"/>
    <x v="4"/>
    <x v="7"/>
    <x v="6"/>
    <s v="2024"/>
  </r>
  <r>
    <n v="14414"/>
    <n v="15433"/>
    <n v="0.25"/>
    <s v="fries"/>
    <n v="1"/>
    <x v="235"/>
    <s v="17:22:53"/>
    <n v="79"/>
    <n v="79"/>
    <x v="1"/>
    <s v="Potato, salt, oil"/>
    <x v="8"/>
    <x v="1"/>
    <x v="4"/>
    <x v="7"/>
    <x v="11"/>
    <s v="2024"/>
  </r>
  <r>
    <n v="14415"/>
    <n v="15433"/>
    <n v="0.25"/>
    <s v="aloo_tikki"/>
    <n v="2"/>
    <x v="235"/>
    <s v="17:22:53"/>
    <n v="59"/>
    <n v="118"/>
    <x v="0"/>
    <s v="Potato patty, bun, sauces"/>
    <x v="6"/>
    <x v="1"/>
    <x v="4"/>
    <x v="7"/>
    <x v="11"/>
    <s v="2024"/>
  </r>
  <r>
    <n v="14416"/>
    <n v="15433"/>
    <n v="0.25"/>
    <s v="aloo_tikki"/>
    <n v="1"/>
    <x v="235"/>
    <s v="17:22:53"/>
    <n v="59"/>
    <n v="59"/>
    <x v="0"/>
    <s v="Potato patty, bun, sauces"/>
    <x v="6"/>
    <x v="1"/>
    <x v="4"/>
    <x v="7"/>
    <x v="11"/>
    <s v="2024"/>
  </r>
  <r>
    <n v="14417"/>
    <n v="15433"/>
    <n v="0.25"/>
    <s v="coke"/>
    <n v="1"/>
    <x v="235"/>
    <s v="17:22:53"/>
    <n v="49"/>
    <n v="49"/>
    <x v="2"/>
    <s v="Carbonated water, sugar, flavor"/>
    <x v="3"/>
    <x v="1"/>
    <x v="4"/>
    <x v="7"/>
    <x v="11"/>
    <s v="2024"/>
  </r>
  <r>
    <n v="14832"/>
    <n v="15591"/>
    <n v="0.33333333333333331"/>
    <s v="aloo_tikki"/>
    <n v="1"/>
    <x v="235"/>
    <s v="14:13:54"/>
    <n v="59"/>
    <n v="59"/>
    <x v="0"/>
    <s v="Potato patty, bun, sauces"/>
    <x v="6"/>
    <x v="3"/>
    <x v="4"/>
    <x v="7"/>
    <x v="4"/>
    <s v="2024"/>
  </r>
  <r>
    <n v="14833"/>
    <n v="15591"/>
    <n v="0.33333333333333331"/>
    <s v="aloo_tikki"/>
    <n v="1"/>
    <x v="235"/>
    <s v="14:13:54"/>
    <n v="59"/>
    <n v="59"/>
    <x v="0"/>
    <s v="Potato patty, bun, sauces"/>
    <x v="6"/>
    <x v="3"/>
    <x v="4"/>
    <x v="7"/>
    <x v="4"/>
    <s v="2024"/>
  </r>
  <r>
    <n v="14834"/>
    <n v="15591"/>
    <n v="0.33333333333333331"/>
    <s v="nuggets"/>
    <n v="1"/>
    <x v="235"/>
    <s v="14:13:54"/>
    <n v="169"/>
    <n v="169"/>
    <x v="1"/>
    <s v="Chicken nuggets, oil, seasoning"/>
    <x v="1"/>
    <x v="3"/>
    <x v="4"/>
    <x v="7"/>
    <x v="4"/>
    <s v="2024"/>
  </r>
  <r>
    <n v="16427"/>
    <n v="16180"/>
    <n v="1"/>
    <s v="nuggets"/>
    <n v="1"/>
    <x v="235"/>
    <s v="21:27:45"/>
    <n v="169"/>
    <n v="169"/>
    <x v="1"/>
    <s v="Chicken nuggets, oil, seasoning"/>
    <x v="1"/>
    <x v="0"/>
    <x v="4"/>
    <x v="7"/>
    <x v="2"/>
    <s v="2024"/>
  </r>
  <r>
    <n v="17351"/>
    <n v="16531"/>
    <n v="0.2"/>
    <s v="cold_coffee"/>
    <n v="1"/>
    <x v="235"/>
    <s v="19:30:57"/>
    <n v="99"/>
    <n v="99"/>
    <x v="2"/>
    <s v="Coffee, milk, sugar, ice"/>
    <x v="7"/>
    <x v="3"/>
    <x v="4"/>
    <x v="7"/>
    <x v="10"/>
    <s v="2024"/>
  </r>
  <r>
    <n v="17352"/>
    <n v="16531"/>
    <n v="0.2"/>
    <s v="veggie"/>
    <n v="1"/>
    <x v="235"/>
    <s v="19:30:57"/>
    <n v="139"/>
    <n v="139"/>
    <x v="0"/>
    <s v="Veg patty, lettuce, bun, sauces"/>
    <x v="0"/>
    <x v="3"/>
    <x v="4"/>
    <x v="7"/>
    <x v="10"/>
    <s v="2024"/>
  </r>
  <r>
    <n v="17353"/>
    <n v="16531"/>
    <n v="0.2"/>
    <s v="nuggets"/>
    <n v="1"/>
    <x v="235"/>
    <s v="19:30:57"/>
    <n v="169"/>
    <n v="169"/>
    <x v="1"/>
    <s v="Chicken nuggets, oil, seasoning"/>
    <x v="1"/>
    <x v="3"/>
    <x v="4"/>
    <x v="7"/>
    <x v="10"/>
    <s v="2024"/>
  </r>
  <r>
    <n v="17354"/>
    <n v="16531"/>
    <n v="0.2"/>
    <s v="nuggets"/>
    <n v="1"/>
    <x v="235"/>
    <s v="19:30:57"/>
    <n v="169"/>
    <n v="169"/>
    <x v="1"/>
    <s v="Chicken nuggets, oil, seasoning"/>
    <x v="1"/>
    <x v="3"/>
    <x v="4"/>
    <x v="7"/>
    <x v="10"/>
    <s v="2024"/>
  </r>
  <r>
    <n v="17355"/>
    <n v="16531"/>
    <n v="0.2"/>
    <s v="veg_maharaja"/>
    <n v="1"/>
    <x v="235"/>
    <s v="19:30:57"/>
    <n v="209"/>
    <n v="209"/>
    <x v="0"/>
    <s v="Double veg patty, cheese, bun"/>
    <x v="2"/>
    <x v="3"/>
    <x v="4"/>
    <x v="7"/>
    <x v="10"/>
    <s v="2024"/>
  </r>
  <r>
    <n v="18375"/>
    <n v="16924"/>
    <n v="1"/>
    <s v="aloo_tikki"/>
    <n v="1"/>
    <x v="235"/>
    <s v="16:13:54"/>
    <n v="59"/>
    <n v="59"/>
    <x v="0"/>
    <s v="Potato patty, bun, sauces"/>
    <x v="6"/>
    <x v="0"/>
    <x v="4"/>
    <x v="7"/>
    <x v="3"/>
    <s v="2024"/>
  </r>
  <r>
    <n v="19817"/>
    <n v="17450"/>
    <n v="1"/>
    <s v="veggie"/>
    <n v="1"/>
    <x v="235"/>
    <s v="20:28:01"/>
    <n v="139"/>
    <n v="139"/>
    <x v="0"/>
    <s v="Veg patty, lettuce, bun, sauces"/>
    <x v="0"/>
    <x v="3"/>
    <x v="4"/>
    <x v="7"/>
    <x v="8"/>
    <s v="2024"/>
  </r>
  <r>
    <n v="19969"/>
    <n v="17514"/>
    <n v="0.2"/>
    <s v="cold_coffee"/>
    <n v="1"/>
    <x v="235"/>
    <s v="18:19:42"/>
    <n v="99"/>
    <n v="99"/>
    <x v="2"/>
    <s v="Coffee, milk, sugar, ice"/>
    <x v="7"/>
    <x v="0"/>
    <x v="4"/>
    <x v="7"/>
    <x v="1"/>
    <s v="2024"/>
  </r>
  <r>
    <n v="19970"/>
    <n v="17514"/>
    <n v="0.2"/>
    <s v="cold_coffee"/>
    <n v="1"/>
    <x v="235"/>
    <s v="18:19:42"/>
    <n v="99"/>
    <n v="99"/>
    <x v="2"/>
    <s v="Coffee, milk, sugar, ice"/>
    <x v="7"/>
    <x v="0"/>
    <x v="4"/>
    <x v="7"/>
    <x v="1"/>
    <s v="2024"/>
  </r>
  <r>
    <n v="19971"/>
    <n v="17514"/>
    <n v="0.2"/>
    <s v="fries"/>
    <n v="1"/>
    <x v="235"/>
    <s v="18:19:42"/>
    <n v="79"/>
    <n v="79"/>
    <x v="1"/>
    <s v="Potato, salt, oil"/>
    <x v="8"/>
    <x v="0"/>
    <x v="4"/>
    <x v="7"/>
    <x v="1"/>
    <s v="2024"/>
  </r>
  <r>
    <n v="19972"/>
    <n v="17514"/>
    <n v="0.2"/>
    <s v="veggie"/>
    <n v="1"/>
    <x v="235"/>
    <s v="18:19:42"/>
    <n v="139"/>
    <n v="139"/>
    <x v="0"/>
    <s v="Veg patty, lettuce, bun, sauces"/>
    <x v="0"/>
    <x v="0"/>
    <x v="4"/>
    <x v="7"/>
    <x v="1"/>
    <s v="2024"/>
  </r>
  <r>
    <n v="19973"/>
    <n v="17514"/>
    <n v="0.2"/>
    <s v="fries"/>
    <n v="1"/>
    <x v="235"/>
    <s v="18:19:42"/>
    <n v="79"/>
    <n v="79"/>
    <x v="1"/>
    <s v="Potato, salt, oil"/>
    <x v="8"/>
    <x v="0"/>
    <x v="4"/>
    <x v="7"/>
    <x v="1"/>
    <s v="2024"/>
  </r>
  <r>
    <n v="21775"/>
    <n v="18194"/>
    <n v="0.5"/>
    <s v="aloo_tikki"/>
    <n v="1"/>
    <x v="235"/>
    <s v="22:12:33"/>
    <n v="59"/>
    <n v="59"/>
    <x v="0"/>
    <s v="Potato patty, bun, sauces"/>
    <x v="6"/>
    <x v="2"/>
    <x v="4"/>
    <x v="7"/>
    <x v="9"/>
    <s v="2024"/>
  </r>
  <r>
    <n v="21776"/>
    <n v="18194"/>
    <n v="0.5"/>
    <s v="soft_serve"/>
    <n v="2"/>
    <x v="235"/>
    <s v="22:12:33"/>
    <n v="35"/>
    <n v="70"/>
    <x v="3"/>
    <s v="Vanilla ice cream, cone"/>
    <x v="4"/>
    <x v="2"/>
    <x v="4"/>
    <x v="7"/>
    <x v="9"/>
    <s v="2024"/>
  </r>
  <r>
    <n v="25853"/>
    <n v="19705"/>
    <n v="0.5"/>
    <s v="aloo_tikki"/>
    <n v="1"/>
    <x v="235"/>
    <s v="18:42:55"/>
    <n v="59"/>
    <n v="59"/>
    <x v="0"/>
    <s v="Potato patty, bun, sauces"/>
    <x v="6"/>
    <x v="1"/>
    <x v="4"/>
    <x v="7"/>
    <x v="1"/>
    <s v="2024"/>
  </r>
  <r>
    <n v="25854"/>
    <n v="19705"/>
    <n v="0.5"/>
    <s v="coke"/>
    <n v="1"/>
    <x v="235"/>
    <s v="18:42:55"/>
    <n v="49"/>
    <n v="49"/>
    <x v="2"/>
    <s v="Carbonated water, sugar, flavor"/>
    <x v="3"/>
    <x v="1"/>
    <x v="4"/>
    <x v="7"/>
    <x v="1"/>
    <s v="2024"/>
  </r>
  <r>
    <n v="26964"/>
    <n v="20127"/>
    <n v="0.33333333333333331"/>
    <s v="aloo_tikki"/>
    <n v="1"/>
    <x v="235"/>
    <s v="11:39:32"/>
    <n v="59"/>
    <n v="59"/>
    <x v="0"/>
    <s v="Potato patty, bun, sauces"/>
    <x v="6"/>
    <x v="3"/>
    <x v="4"/>
    <x v="7"/>
    <x v="0"/>
    <s v="2024"/>
  </r>
  <r>
    <n v="26965"/>
    <n v="20127"/>
    <n v="0.33333333333333331"/>
    <s v="veg_maharaja"/>
    <n v="1"/>
    <x v="235"/>
    <s v="11:39:32"/>
    <n v="209"/>
    <n v="209"/>
    <x v="0"/>
    <s v="Double veg patty, cheese, bun"/>
    <x v="2"/>
    <x v="3"/>
    <x v="4"/>
    <x v="7"/>
    <x v="0"/>
    <s v="2024"/>
  </r>
  <r>
    <n v="26966"/>
    <n v="20127"/>
    <n v="0.33333333333333331"/>
    <s v="spicy_chicken"/>
    <n v="1"/>
    <x v="235"/>
    <s v="11:39:32"/>
    <n v="189"/>
    <n v="189"/>
    <x v="4"/>
    <s v="Spicy chicken patty, bun"/>
    <x v="5"/>
    <x v="3"/>
    <x v="4"/>
    <x v="7"/>
    <x v="0"/>
    <s v="2024"/>
  </r>
  <r>
    <n v="31081"/>
    <n v="21663"/>
    <n v="0.25"/>
    <s v="nuggets"/>
    <n v="1"/>
    <x v="235"/>
    <s v="13:47:19"/>
    <n v="169"/>
    <n v="169"/>
    <x v="1"/>
    <s v="Chicken nuggets, oil, seasoning"/>
    <x v="1"/>
    <x v="0"/>
    <x v="4"/>
    <x v="7"/>
    <x v="6"/>
    <s v="2024"/>
  </r>
  <r>
    <n v="31082"/>
    <n v="21663"/>
    <n v="0.25"/>
    <s v="fries"/>
    <n v="1"/>
    <x v="235"/>
    <s v="13:47:19"/>
    <n v="79"/>
    <n v="79"/>
    <x v="1"/>
    <s v="Potato, salt, oil"/>
    <x v="8"/>
    <x v="0"/>
    <x v="4"/>
    <x v="7"/>
    <x v="6"/>
    <s v="2024"/>
  </r>
  <r>
    <n v="31083"/>
    <n v="21663"/>
    <n v="0.25"/>
    <s v="aloo_tikki"/>
    <n v="1"/>
    <x v="235"/>
    <s v="13:47:19"/>
    <n v="59"/>
    <n v="59"/>
    <x v="0"/>
    <s v="Potato patty, bun, sauces"/>
    <x v="6"/>
    <x v="0"/>
    <x v="4"/>
    <x v="7"/>
    <x v="6"/>
    <s v="2024"/>
  </r>
  <r>
    <n v="31084"/>
    <n v="21663"/>
    <n v="0.25"/>
    <s v="cold_coffee"/>
    <n v="1"/>
    <x v="235"/>
    <s v="13:47:19"/>
    <n v="99"/>
    <n v="99"/>
    <x v="2"/>
    <s v="Coffee, milk, sugar, ice"/>
    <x v="7"/>
    <x v="0"/>
    <x v="4"/>
    <x v="7"/>
    <x v="6"/>
    <s v="2024"/>
  </r>
  <r>
    <n v="31491"/>
    <n v="21810"/>
    <n v="1"/>
    <s v="cold_coffee"/>
    <n v="1"/>
    <x v="235"/>
    <s v="20:02:25"/>
    <n v="99"/>
    <n v="99"/>
    <x v="2"/>
    <s v="Coffee, milk, sugar, ice"/>
    <x v="7"/>
    <x v="2"/>
    <x v="4"/>
    <x v="7"/>
    <x v="8"/>
    <s v="2024"/>
  </r>
  <r>
    <n v="34517"/>
    <n v="22955"/>
    <n v="0.5"/>
    <s v="coke"/>
    <n v="1"/>
    <x v="235"/>
    <s v="12:25:54"/>
    <n v="49"/>
    <n v="49"/>
    <x v="2"/>
    <s v="Carbonated water, sugar, flavor"/>
    <x v="3"/>
    <x v="0"/>
    <x v="4"/>
    <x v="7"/>
    <x v="5"/>
    <s v="2024"/>
  </r>
  <r>
    <n v="34518"/>
    <n v="22955"/>
    <n v="0.5"/>
    <s v="cold_coffee"/>
    <n v="1"/>
    <x v="235"/>
    <s v="12:25:54"/>
    <n v="99"/>
    <n v="99"/>
    <x v="2"/>
    <s v="Coffee, milk, sugar, ice"/>
    <x v="7"/>
    <x v="0"/>
    <x v="4"/>
    <x v="7"/>
    <x v="5"/>
    <s v="2024"/>
  </r>
  <r>
    <n v="34773"/>
    <n v="23053"/>
    <n v="0.33333333333333331"/>
    <s v="spicy_chicken"/>
    <n v="1"/>
    <x v="235"/>
    <s v="17:37:31"/>
    <n v="189"/>
    <n v="189"/>
    <x v="4"/>
    <s v="Spicy chicken patty, bun"/>
    <x v="5"/>
    <x v="1"/>
    <x v="4"/>
    <x v="7"/>
    <x v="11"/>
    <s v="2024"/>
  </r>
  <r>
    <n v="34774"/>
    <n v="23053"/>
    <n v="0.33333333333333331"/>
    <s v="coke"/>
    <n v="1"/>
    <x v="235"/>
    <s v="17:37:31"/>
    <n v="49"/>
    <n v="49"/>
    <x v="2"/>
    <s v="Carbonated water, sugar, flavor"/>
    <x v="3"/>
    <x v="1"/>
    <x v="4"/>
    <x v="7"/>
    <x v="11"/>
    <s v="2024"/>
  </r>
  <r>
    <n v="34775"/>
    <n v="23053"/>
    <n v="0.33333333333333331"/>
    <s v="fries"/>
    <n v="1"/>
    <x v="235"/>
    <s v="17:37:31"/>
    <n v="79"/>
    <n v="79"/>
    <x v="1"/>
    <s v="Potato, salt, oil"/>
    <x v="8"/>
    <x v="1"/>
    <x v="4"/>
    <x v="7"/>
    <x v="11"/>
    <s v="2024"/>
  </r>
  <r>
    <n v="34917"/>
    <n v="23111"/>
    <n v="0.25"/>
    <s v="veg_maharaja"/>
    <n v="2"/>
    <x v="235"/>
    <s v="11:37:05"/>
    <n v="209"/>
    <n v="418"/>
    <x v="0"/>
    <s v="Double veg patty, cheese, bun"/>
    <x v="2"/>
    <x v="0"/>
    <x v="4"/>
    <x v="7"/>
    <x v="0"/>
    <s v="2024"/>
  </r>
  <r>
    <n v="34918"/>
    <n v="23111"/>
    <n v="0.25"/>
    <s v="cold_coffee"/>
    <n v="1"/>
    <x v="235"/>
    <s v="11:37:05"/>
    <n v="99"/>
    <n v="99"/>
    <x v="2"/>
    <s v="Coffee, milk, sugar, ice"/>
    <x v="7"/>
    <x v="0"/>
    <x v="4"/>
    <x v="7"/>
    <x v="0"/>
    <s v="2024"/>
  </r>
  <r>
    <n v="34919"/>
    <n v="23111"/>
    <n v="0.25"/>
    <s v="coke"/>
    <n v="1"/>
    <x v="235"/>
    <s v="11:37:05"/>
    <n v="49"/>
    <n v="49"/>
    <x v="2"/>
    <s v="Carbonated water, sugar, flavor"/>
    <x v="3"/>
    <x v="0"/>
    <x v="4"/>
    <x v="7"/>
    <x v="0"/>
    <s v="2024"/>
  </r>
  <r>
    <n v="34920"/>
    <n v="23111"/>
    <n v="0.25"/>
    <s v="soft_serve"/>
    <n v="1"/>
    <x v="235"/>
    <s v="11:37:05"/>
    <n v="35"/>
    <n v="35"/>
    <x v="3"/>
    <s v="Vanilla ice cream, cone"/>
    <x v="4"/>
    <x v="0"/>
    <x v="4"/>
    <x v="7"/>
    <x v="0"/>
    <s v="2024"/>
  </r>
  <r>
    <n v="35457"/>
    <n v="23318"/>
    <n v="0.33333333333333331"/>
    <s v="veg_maharaja"/>
    <n v="1"/>
    <x v="235"/>
    <s v="19:33:27"/>
    <n v="209"/>
    <n v="209"/>
    <x v="0"/>
    <s v="Double veg patty, cheese, bun"/>
    <x v="2"/>
    <x v="0"/>
    <x v="4"/>
    <x v="7"/>
    <x v="10"/>
    <s v="2024"/>
  </r>
  <r>
    <n v="35458"/>
    <n v="23318"/>
    <n v="0.33333333333333331"/>
    <s v="veg_maharaja"/>
    <n v="2"/>
    <x v="235"/>
    <s v="19:33:27"/>
    <n v="209"/>
    <n v="418"/>
    <x v="0"/>
    <s v="Double veg patty, cheese, bun"/>
    <x v="2"/>
    <x v="0"/>
    <x v="4"/>
    <x v="7"/>
    <x v="10"/>
    <s v="2024"/>
  </r>
  <r>
    <n v="35459"/>
    <n v="23318"/>
    <n v="0.33333333333333331"/>
    <s v="coke"/>
    <n v="1"/>
    <x v="235"/>
    <s v="19:33:27"/>
    <n v="49"/>
    <n v="49"/>
    <x v="2"/>
    <s v="Carbonated water, sugar, flavor"/>
    <x v="3"/>
    <x v="0"/>
    <x v="4"/>
    <x v="7"/>
    <x v="10"/>
    <s v="2024"/>
  </r>
  <r>
    <n v="35796"/>
    <n v="23451"/>
    <n v="0.5"/>
    <s v="veg_maharaja"/>
    <n v="1"/>
    <x v="235"/>
    <s v="10:34:48"/>
    <n v="209"/>
    <n v="209"/>
    <x v="0"/>
    <s v="Double veg patty, cheese, bun"/>
    <x v="2"/>
    <x v="1"/>
    <x v="4"/>
    <x v="7"/>
    <x v="12"/>
    <s v="2024"/>
  </r>
  <r>
    <n v="35797"/>
    <n v="23451"/>
    <n v="0.5"/>
    <s v="veggie"/>
    <n v="1"/>
    <x v="235"/>
    <s v="10:34:48"/>
    <n v="139"/>
    <n v="139"/>
    <x v="0"/>
    <s v="Veg patty, lettuce, bun, sauces"/>
    <x v="0"/>
    <x v="1"/>
    <x v="4"/>
    <x v="7"/>
    <x v="12"/>
    <s v="2024"/>
  </r>
  <r>
    <n v="39438"/>
    <n v="24784"/>
    <n v="0.33333333333333331"/>
    <s v="veg_maharaja"/>
    <n v="1"/>
    <x v="235"/>
    <s v="18:09:39"/>
    <n v="209"/>
    <n v="209"/>
    <x v="0"/>
    <s v="Double veg patty, cheese, bun"/>
    <x v="2"/>
    <x v="2"/>
    <x v="4"/>
    <x v="7"/>
    <x v="1"/>
    <s v="2024"/>
  </r>
  <r>
    <n v="39439"/>
    <n v="24784"/>
    <n v="0.33333333333333331"/>
    <s v="fries"/>
    <n v="1"/>
    <x v="235"/>
    <s v="18:09:39"/>
    <n v="79"/>
    <n v="79"/>
    <x v="1"/>
    <s v="Potato, salt, oil"/>
    <x v="8"/>
    <x v="2"/>
    <x v="4"/>
    <x v="7"/>
    <x v="1"/>
    <s v="2024"/>
  </r>
  <r>
    <n v="39440"/>
    <n v="24784"/>
    <n v="0.33333333333333331"/>
    <s v="veggie"/>
    <n v="1"/>
    <x v="235"/>
    <s v="18:09:39"/>
    <n v="139"/>
    <n v="139"/>
    <x v="0"/>
    <s v="Veg patty, lettuce, bun, sauces"/>
    <x v="0"/>
    <x v="2"/>
    <x v="4"/>
    <x v="7"/>
    <x v="1"/>
    <s v="2024"/>
  </r>
  <r>
    <n v="39918"/>
    <n v="24970"/>
    <n v="0.33333333333333331"/>
    <s v="cold_coffee"/>
    <n v="1"/>
    <x v="235"/>
    <s v="15:34:28"/>
    <n v="99"/>
    <n v="99"/>
    <x v="2"/>
    <s v="Coffee, milk, sugar, ice"/>
    <x v="7"/>
    <x v="4"/>
    <x v="4"/>
    <x v="7"/>
    <x v="7"/>
    <s v="2024"/>
  </r>
  <r>
    <n v="39919"/>
    <n v="24970"/>
    <n v="0.33333333333333331"/>
    <s v="veggie"/>
    <n v="1"/>
    <x v="235"/>
    <s v="15:34:28"/>
    <n v="139"/>
    <n v="139"/>
    <x v="0"/>
    <s v="Veg patty, lettuce, bun, sauces"/>
    <x v="0"/>
    <x v="4"/>
    <x v="4"/>
    <x v="7"/>
    <x v="7"/>
    <s v="2024"/>
  </r>
  <r>
    <n v="39920"/>
    <n v="24970"/>
    <n v="0.33333333333333331"/>
    <s v="aloo_tikki"/>
    <n v="1"/>
    <x v="235"/>
    <s v="15:34:28"/>
    <n v="59"/>
    <n v="59"/>
    <x v="0"/>
    <s v="Potato patty, bun, sauces"/>
    <x v="6"/>
    <x v="4"/>
    <x v="4"/>
    <x v="7"/>
    <x v="7"/>
    <s v="2024"/>
  </r>
  <r>
    <n v="40213"/>
    <n v="25080"/>
    <n v="1"/>
    <s v="coke"/>
    <n v="1"/>
    <x v="235"/>
    <s v="10:27:32"/>
    <n v="49"/>
    <n v="49"/>
    <x v="2"/>
    <s v="Carbonated water, sugar, flavor"/>
    <x v="3"/>
    <x v="1"/>
    <x v="4"/>
    <x v="7"/>
    <x v="12"/>
    <s v="2024"/>
  </r>
  <r>
    <n v="41151"/>
    <n v="25444"/>
    <n v="0.33333333333333331"/>
    <s v="veggie"/>
    <n v="3"/>
    <x v="235"/>
    <s v="20:33:06"/>
    <n v="139"/>
    <n v="417"/>
    <x v="0"/>
    <s v="Veg patty, lettuce, bun, sauces"/>
    <x v="0"/>
    <x v="2"/>
    <x v="4"/>
    <x v="7"/>
    <x v="8"/>
    <s v="2024"/>
  </r>
  <r>
    <n v="41152"/>
    <n v="25444"/>
    <n v="0.33333333333333331"/>
    <s v="fries"/>
    <n v="1"/>
    <x v="235"/>
    <s v="20:33:06"/>
    <n v="79"/>
    <n v="79"/>
    <x v="1"/>
    <s v="Potato, salt, oil"/>
    <x v="8"/>
    <x v="2"/>
    <x v="4"/>
    <x v="7"/>
    <x v="8"/>
    <s v="2024"/>
  </r>
  <r>
    <n v="41153"/>
    <n v="25444"/>
    <n v="0.33333333333333331"/>
    <s v="fries"/>
    <n v="2"/>
    <x v="235"/>
    <s v="20:33:06"/>
    <n v="79"/>
    <n v="158"/>
    <x v="1"/>
    <s v="Potato, salt, oil"/>
    <x v="8"/>
    <x v="2"/>
    <x v="4"/>
    <x v="7"/>
    <x v="8"/>
    <s v="2024"/>
  </r>
  <r>
    <n v="41324"/>
    <n v="25514"/>
    <n v="1"/>
    <s v="veg_maharaja"/>
    <n v="1"/>
    <x v="235"/>
    <s v="11:43:55"/>
    <n v="209"/>
    <n v="209"/>
    <x v="0"/>
    <s v="Double veg patty, cheese, bun"/>
    <x v="2"/>
    <x v="1"/>
    <x v="4"/>
    <x v="7"/>
    <x v="0"/>
    <s v="2024"/>
  </r>
  <r>
    <n v="41780"/>
    <n v="25686"/>
    <n v="0.33333333333333331"/>
    <s v="soft_serve"/>
    <n v="1"/>
    <x v="235"/>
    <s v="15:34:28"/>
    <n v="35"/>
    <n v="35"/>
    <x v="3"/>
    <s v="Vanilla ice cream, cone"/>
    <x v="4"/>
    <x v="2"/>
    <x v="4"/>
    <x v="7"/>
    <x v="7"/>
    <s v="2024"/>
  </r>
  <r>
    <n v="41781"/>
    <n v="25686"/>
    <n v="0.33333333333333331"/>
    <s v="nuggets"/>
    <n v="1"/>
    <x v="235"/>
    <s v="15:34:28"/>
    <n v="169"/>
    <n v="169"/>
    <x v="1"/>
    <s v="Chicken nuggets, oil, seasoning"/>
    <x v="1"/>
    <x v="2"/>
    <x v="4"/>
    <x v="7"/>
    <x v="7"/>
    <s v="2024"/>
  </r>
  <r>
    <n v="41782"/>
    <n v="25686"/>
    <n v="0.33333333333333331"/>
    <s v="fries"/>
    <n v="1"/>
    <x v="235"/>
    <s v="15:34:28"/>
    <n v="79"/>
    <n v="79"/>
    <x v="1"/>
    <s v="Potato, salt, oil"/>
    <x v="8"/>
    <x v="2"/>
    <x v="4"/>
    <x v="7"/>
    <x v="7"/>
    <s v="2024"/>
  </r>
  <r>
    <n v="42975"/>
    <n v="26122"/>
    <n v="0.33333333333333331"/>
    <s v="veg_maharaja"/>
    <n v="1"/>
    <x v="235"/>
    <s v="22:37:34"/>
    <n v="209"/>
    <n v="209"/>
    <x v="0"/>
    <s v="Double veg patty, cheese, bun"/>
    <x v="2"/>
    <x v="3"/>
    <x v="4"/>
    <x v="7"/>
    <x v="9"/>
    <s v="2024"/>
  </r>
  <r>
    <n v="42976"/>
    <n v="26122"/>
    <n v="0.33333333333333331"/>
    <s v="veg_maharaja"/>
    <n v="1"/>
    <x v="235"/>
    <s v="22:37:34"/>
    <n v="209"/>
    <n v="209"/>
    <x v="0"/>
    <s v="Double veg patty, cheese, bun"/>
    <x v="2"/>
    <x v="3"/>
    <x v="4"/>
    <x v="7"/>
    <x v="9"/>
    <s v="2024"/>
  </r>
  <r>
    <n v="42977"/>
    <n v="26122"/>
    <n v="0.33333333333333331"/>
    <s v="soft_serve"/>
    <n v="1"/>
    <x v="235"/>
    <s v="22:37:34"/>
    <n v="35"/>
    <n v="35"/>
    <x v="3"/>
    <s v="Vanilla ice cream, cone"/>
    <x v="4"/>
    <x v="3"/>
    <x v="4"/>
    <x v="7"/>
    <x v="9"/>
    <s v="2024"/>
  </r>
  <r>
    <n v="44454"/>
    <n v="26693"/>
    <n v="0.2"/>
    <s v="veg_maharaja"/>
    <n v="1"/>
    <x v="235"/>
    <s v="20:52:21"/>
    <n v="209"/>
    <n v="209"/>
    <x v="0"/>
    <s v="Double veg patty, cheese, bun"/>
    <x v="2"/>
    <x v="0"/>
    <x v="4"/>
    <x v="7"/>
    <x v="8"/>
    <s v="2024"/>
  </r>
  <r>
    <n v="44455"/>
    <n v="26693"/>
    <n v="0.2"/>
    <s v="soft_serve"/>
    <n v="2"/>
    <x v="235"/>
    <s v="20:52:21"/>
    <n v="35"/>
    <n v="70"/>
    <x v="3"/>
    <s v="Vanilla ice cream, cone"/>
    <x v="4"/>
    <x v="0"/>
    <x v="4"/>
    <x v="7"/>
    <x v="8"/>
    <s v="2024"/>
  </r>
  <r>
    <n v="44456"/>
    <n v="26693"/>
    <n v="0.2"/>
    <s v="coke"/>
    <n v="1"/>
    <x v="235"/>
    <s v="20:52:21"/>
    <n v="49"/>
    <n v="49"/>
    <x v="2"/>
    <s v="Carbonated water, sugar, flavor"/>
    <x v="3"/>
    <x v="0"/>
    <x v="4"/>
    <x v="7"/>
    <x v="8"/>
    <s v="2024"/>
  </r>
  <r>
    <n v="44457"/>
    <n v="26693"/>
    <n v="0.2"/>
    <s v="nuggets"/>
    <n v="1"/>
    <x v="235"/>
    <s v="20:52:21"/>
    <n v="169"/>
    <n v="169"/>
    <x v="1"/>
    <s v="Chicken nuggets, oil, seasoning"/>
    <x v="1"/>
    <x v="0"/>
    <x v="4"/>
    <x v="7"/>
    <x v="8"/>
    <s v="2024"/>
  </r>
  <r>
    <n v="44458"/>
    <n v="26693"/>
    <n v="0.2"/>
    <s v="coke"/>
    <n v="1"/>
    <x v="235"/>
    <s v="20:52:21"/>
    <n v="49"/>
    <n v="49"/>
    <x v="2"/>
    <s v="Carbonated water, sugar, flavor"/>
    <x v="3"/>
    <x v="0"/>
    <x v="4"/>
    <x v="7"/>
    <x v="8"/>
    <s v="2024"/>
  </r>
  <r>
    <n v="510"/>
    <n v="10185"/>
    <n v="0.5"/>
    <s v="soft_serve"/>
    <n v="1"/>
    <x v="236"/>
    <s v="12:12:43"/>
    <n v="35"/>
    <n v="35"/>
    <x v="3"/>
    <s v="Vanilla ice cream, cone"/>
    <x v="4"/>
    <x v="2"/>
    <x v="5"/>
    <x v="7"/>
    <x v="5"/>
    <s v="2024"/>
  </r>
  <r>
    <n v="511"/>
    <n v="10185"/>
    <n v="0.5"/>
    <s v="nuggets"/>
    <n v="3"/>
    <x v="236"/>
    <s v="12:12:43"/>
    <n v="169"/>
    <n v="507"/>
    <x v="1"/>
    <s v="Chicken nuggets, oil, seasoning"/>
    <x v="1"/>
    <x v="2"/>
    <x v="5"/>
    <x v="7"/>
    <x v="5"/>
    <s v="2024"/>
  </r>
  <r>
    <n v="1664"/>
    <n v="10624"/>
    <n v="0.5"/>
    <s v="veggie"/>
    <n v="1"/>
    <x v="236"/>
    <s v="11:05:22"/>
    <n v="139"/>
    <n v="139"/>
    <x v="0"/>
    <s v="Veg patty, lettuce, bun, sauces"/>
    <x v="0"/>
    <x v="0"/>
    <x v="5"/>
    <x v="7"/>
    <x v="0"/>
    <s v="2024"/>
  </r>
  <r>
    <n v="1665"/>
    <n v="10624"/>
    <n v="0.5"/>
    <s v="coke"/>
    <n v="1"/>
    <x v="236"/>
    <s v="11:05:22"/>
    <n v="49"/>
    <n v="49"/>
    <x v="2"/>
    <s v="Carbonated water, sugar, flavor"/>
    <x v="3"/>
    <x v="0"/>
    <x v="5"/>
    <x v="7"/>
    <x v="0"/>
    <s v="2024"/>
  </r>
  <r>
    <n v="2419"/>
    <n v="10906"/>
    <n v="0.5"/>
    <s v="aloo_tikki"/>
    <n v="1"/>
    <x v="236"/>
    <s v="15:34:01"/>
    <n v="59"/>
    <n v="59"/>
    <x v="0"/>
    <s v="Potato patty, bun, sauces"/>
    <x v="6"/>
    <x v="1"/>
    <x v="5"/>
    <x v="7"/>
    <x v="7"/>
    <s v="2024"/>
  </r>
  <r>
    <n v="2420"/>
    <n v="10906"/>
    <n v="0.5"/>
    <s v="aloo_tikki"/>
    <n v="1"/>
    <x v="236"/>
    <s v="15:34:01"/>
    <n v="59"/>
    <n v="59"/>
    <x v="0"/>
    <s v="Potato patty, bun, sauces"/>
    <x v="6"/>
    <x v="1"/>
    <x v="5"/>
    <x v="7"/>
    <x v="7"/>
    <s v="2024"/>
  </r>
  <r>
    <n v="2551"/>
    <n v="10958"/>
    <n v="0.5"/>
    <s v="coke"/>
    <n v="2"/>
    <x v="236"/>
    <s v="13:33:07"/>
    <n v="49"/>
    <n v="98"/>
    <x v="2"/>
    <s v="Carbonated water, sugar, flavor"/>
    <x v="3"/>
    <x v="3"/>
    <x v="5"/>
    <x v="7"/>
    <x v="6"/>
    <s v="2024"/>
  </r>
  <r>
    <n v="2552"/>
    <n v="10958"/>
    <n v="0.5"/>
    <s v="cold_coffee"/>
    <n v="2"/>
    <x v="236"/>
    <s v="13:33:07"/>
    <n v="99"/>
    <n v="198"/>
    <x v="2"/>
    <s v="Coffee, milk, sugar, ice"/>
    <x v="7"/>
    <x v="3"/>
    <x v="5"/>
    <x v="7"/>
    <x v="6"/>
    <s v="2024"/>
  </r>
  <r>
    <n v="3331"/>
    <n v="11263"/>
    <n v="0.25"/>
    <s v="veggie"/>
    <n v="2"/>
    <x v="236"/>
    <s v="20:08:00"/>
    <n v="139"/>
    <n v="278"/>
    <x v="0"/>
    <s v="Veg patty, lettuce, bun, sauces"/>
    <x v="0"/>
    <x v="4"/>
    <x v="5"/>
    <x v="7"/>
    <x v="8"/>
    <s v="2024"/>
  </r>
  <r>
    <n v="3332"/>
    <n v="11263"/>
    <n v="0.25"/>
    <s v="veg_maharaja"/>
    <n v="1"/>
    <x v="236"/>
    <s v="20:08:00"/>
    <n v="209"/>
    <n v="209"/>
    <x v="0"/>
    <s v="Double veg patty, cheese, bun"/>
    <x v="2"/>
    <x v="4"/>
    <x v="5"/>
    <x v="7"/>
    <x v="8"/>
    <s v="2024"/>
  </r>
  <r>
    <n v="3333"/>
    <n v="11263"/>
    <n v="0.25"/>
    <s v="veggie"/>
    <n v="2"/>
    <x v="236"/>
    <s v="20:08:00"/>
    <n v="139"/>
    <n v="278"/>
    <x v="0"/>
    <s v="Veg patty, lettuce, bun, sauces"/>
    <x v="0"/>
    <x v="4"/>
    <x v="5"/>
    <x v="7"/>
    <x v="8"/>
    <s v="2024"/>
  </r>
  <r>
    <n v="3334"/>
    <n v="11263"/>
    <n v="0.25"/>
    <s v="veggie"/>
    <n v="1"/>
    <x v="236"/>
    <s v="20:08:00"/>
    <n v="139"/>
    <n v="139"/>
    <x v="0"/>
    <s v="Veg patty, lettuce, bun, sauces"/>
    <x v="0"/>
    <x v="4"/>
    <x v="5"/>
    <x v="7"/>
    <x v="8"/>
    <s v="2024"/>
  </r>
  <r>
    <n v="3873"/>
    <n v="11465"/>
    <n v="1"/>
    <s v="coke"/>
    <n v="1"/>
    <x v="236"/>
    <s v="11:37:57"/>
    <n v="49"/>
    <n v="49"/>
    <x v="2"/>
    <s v="Carbonated water, sugar, flavor"/>
    <x v="3"/>
    <x v="3"/>
    <x v="5"/>
    <x v="7"/>
    <x v="0"/>
    <s v="2024"/>
  </r>
  <r>
    <n v="3974"/>
    <n v="11505"/>
    <n v="0.5"/>
    <s v="spicy_chicken"/>
    <n v="2"/>
    <x v="236"/>
    <s v="17:52:17"/>
    <n v="189"/>
    <n v="378"/>
    <x v="4"/>
    <s v="Spicy chicken patty, bun"/>
    <x v="5"/>
    <x v="0"/>
    <x v="5"/>
    <x v="7"/>
    <x v="11"/>
    <s v="2024"/>
  </r>
  <r>
    <n v="3975"/>
    <n v="11505"/>
    <n v="0.5"/>
    <s v="soft_serve"/>
    <n v="1"/>
    <x v="236"/>
    <s v="17:52:17"/>
    <n v="35"/>
    <n v="35"/>
    <x v="3"/>
    <s v="Vanilla ice cream, cone"/>
    <x v="4"/>
    <x v="0"/>
    <x v="5"/>
    <x v="7"/>
    <x v="11"/>
    <s v="2024"/>
  </r>
  <r>
    <n v="5251"/>
    <n v="11989"/>
    <n v="0.5"/>
    <s v="veg_maharaja"/>
    <n v="1"/>
    <x v="236"/>
    <s v="21:37:39"/>
    <n v="209"/>
    <n v="209"/>
    <x v="0"/>
    <s v="Double veg patty, cheese, bun"/>
    <x v="2"/>
    <x v="5"/>
    <x v="5"/>
    <x v="7"/>
    <x v="2"/>
    <s v="2024"/>
  </r>
  <r>
    <n v="5252"/>
    <n v="11989"/>
    <n v="0.5"/>
    <s v="veggie"/>
    <n v="1"/>
    <x v="236"/>
    <s v="21:37:39"/>
    <n v="139"/>
    <n v="139"/>
    <x v="0"/>
    <s v="Veg patty, lettuce, bun, sauces"/>
    <x v="0"/>
    <x v="5"/>
    <x v="5"/>
    <x v="7"/>
    <x v="2"/>
    <s v="2024"/>
  </r>
  <r>
    <n v="7641"/>
    <n v="12886"/>
    <n v="0.25"/>
    <s v="aloo_tikki"/>
    <n v="3"/>
    <x v="236"/>
    <s v="19:52:53"/>
    <n v="59"/>
    <n v="177"/>
    <x v="0"/>
    <s v="Potato patty, bun, sauces"/>
    <x v="6"/>
    <x v="1"/>
    <x v="5"/>
    <x v="7"/>
    <x v="10"/>
    <s v="2024"/>
  </r>
  <r>
    <n v="7642"/>
    <n v="12886"/>
    <n v="0.25"/>
    <s v="spicy_chicken"/>
    <n v="1"/>
    <x v="236"/>
    <s v="19:52:53"/>
    <n v="189"/>
    <n v="189"/>
    <x v="4"/>
    <s v="Spicy chicken patty, bun"/>
    <x v="5"/>
    <x v="1"/>
    <x v="5"/>
    <x v="7"/>
    <x v="10"/>
    <s v="2024"/>
  </r>
  <r>
    <n v="7643"/>
    <n v="12886"/>
    <n v="0.25"/>
    <s v="nuggets"/>
    <n v="1"/>
    <x v="236"/>
    <s v="19:52:53"/>
    <n v="169"/>
    <n v="169"/>
    <x v="1"/>
    <s v="Chicken nuggets, oil, seasoning"/>
    <x v="1"/>
    <x v="1"/>
    <x v="5"/>
    <x v="7"/>
    <x v="10"/>
    <s v="2024"/>
  </r>
  <r>
    <n v="7644"/>
    <n v="12886"/>
    <n v="0.25"/>
    <s v="veg_maharaja"/>
    <n v="1"/>
    <x v="236"/>
    <s v="19:52:53"/>
    <n v="209"/>
    <n v="209"/>
    <x v="0"/>
    <s v="Double veg patty, cheese, bun"/>
    <x v="2"/>
    <x v="1"/>
    <x v="5"/>
    <x v="7"/>
    <x v="10"/>
    <s v="2024"/>
  </r>
  <r>
    <n v="9575"/>
    <n v="13603"/>
    <n v="0.33333333333333331"/>
    <s v="veggie"/>
    <n v="2"/>
    <x v="236"/>
    <s v="13:39:19"/>
    <n v="139"/>
    <n v="278"/>
    <x v="0"/>
    <s v="Veg patty, lettuce, bun, sauces"/>
    <x v="0"/>
    <x v="4"/>
    <x v="5"/>
    <x v="7"/>
    <x v="6"/>
    <s v="2024"/>
  </r>
  <r>
    <n v="9576"/>
    <n v="13603"/>
    <n v="0.33333333333333331"/>
    <s v="aloo_tikki"/>
    <n v="1"/>
    <x v="236"/>
    <s v="13:39:19"/>
    <n v="59"/>
    <n v="59"/>
    <x v="0"/>
    <s v="Potato patty, bun, sauces"/>
    <x v="6"/>
    <x v="4"/>
    <x v="5"/>
    <x v="7"/>
    <x v="6"/>
    <s v="2024"/>
  </r>
  <r>
    <n v="9577"/>
    <n v="13603"/>
    <n v="0.33333333333333331"/>
    <s v="veg_maharaja"/>
    <n v="1"/>
    <x v="236"/>
    <s v="13:39:19"/>
    <n v="209"/>
    <n v="209"/>
    <x v="0"/>
    <s v="Double veg patty, cheese, bun"/>
    <x v="2"/>
    <x v="4"/>
    <x v="5"/>
    <x v="7"/>
    <x v="6"/>
    <s v="2024"/>
  </r>
  <r>
    <n v="10396"/>
    <n v="13922"/>
    <n v="1"/>
    <s v="coke"/>
    <n v="1"/>
    <x v="236"/>
    <s v="11:49:39"/>
    <n v="49"/>
    <n v="49"/>
    <x v="2"/>
    <s v="Carbonated water, sugar, flavor"/>
    <x v="3"/>
    <x v="3"/>
    <x v="5"/>
    <x v="7"/>
    <x v="0"/>
    <s v="2024"/>
  </r>
  <r>
    <n v="10681"/>
    <n v="14028"/>
    <n v="0.33333333333333331"/>
    <s v="soft_serve"/>
    <n v="1"/>
    <x v="236"/>
    <s v="22:21:31"/>
    <n v="35"/>
    <n v="35"/>
    <x v="3"/>
    <s v="Vanilla ice cream, cone"/>
    <x v="4"/>
    <x v="2"/>
    <x v="5"/>
    <x v="7"/>
    <x v="9"/>
    <s v="2024"/>
  </r>
  <r>
    <n v="10682"/>
    <n v="14028"/>
    <n v="0.33333333333333331"/>
    <s v="fries"/>
    <n v="1"/>
    <x v="236"/>
    <s v="22:21:31"/>
    <n v="79"/>
    <n v="79"/>
    <x v="1"/>
    <s v="Potato, salt, oil"/>
    <x v="8"/>
    <x v="2"/>
    <x v="5"/>
    <x v="7"/>
    <x v="9"/>
    <s v="2024"/>
  </r>
  <r>
    <n v="10683"/>
    <n v="14028"/>
    <n v="0.33333333333333331"/>
    <s v="cold_coffee"/>
    <n v="1"/>
    <x v="236"/>
    <s v="22:21:31"/>
    <n v="99"/>
    <n v="99"/>
    <x v="2"/>
    <s v="Coffee, milk, sugar, ice"/>
    <x v="7"/>
    <x v="2"/>
    <x v="5"/>
    <x v="7"/>
    <x v="9"/>
    <s v="2024"/>
  </r>
  <r>
    <n v="11728"/>
    <n v="14409"/>
    <n v="0.5"/>
    <s v="soft_serve"/>
    <n v="1"/>
    <x v="236"/>
    <s v="19:10:58"/>
    <n v="35"/>
    <n v="35"/>
    <x v="3"/>
    <s v="Vanilla ice cream, cone"/>
    <x v="4"/>
    <x v="1"/>
    <x v="5"/>
    <x v="7"/>
    <x v="10"/>
    <s v="2024"/>
  </r>
  <r>
    <n v="11729"/>
    <n v="14409"/>
    <n v="0.5"/>
    <s v="aloo_tikki"/>
    <n v="1"/>
    <x v="236"/>
    <s v="19:10:58"/>
    <n v="59"/>
    <n v="59"/>
    <x v="0"/>
    <s v="Potato patty, bun, sauces"/>
    <x v="6"/>
    <x v="1"/>
    <x v="5"/>
    <x v="7"/>
    <x v="10"/>
    <s v="2024"/>
  </r>
  <r>
    <n v="11833"/>
    <n v="14449"/>
    <n v="0.25"/>
    <s v="coke"/>
    <n v="1"/>
    <x v="236"/>
    <s v="17:14:36"/>
    <n v="49"/>
    <n v="49"/>
    <x v="2"/>
    <s v="Carbonated water, sugar, flavor"/>
    <x v="3"/>
    <x v="4"/>
    <x v="5"/>
    <x v="7"/>
    <x v="11"/>
    <s v="2024"/>
  </r>
  <r>
    <n v="11834"/>
    <n v="14449"/>
    <n v="0.25"/>
    <s v="aloo_tikki"/>
    <n v="1"/>
    <x v="236"/>
    <s v="17:14:36"/>
    <n v="59"/>
    <n v="59"/>
    <x v="0"/>
    <s v="Potato patty, bun, sauces"/>
    <x v="6"/>
    <x v="4"/>
    <x v="5"/>
    <x v="7"/>
    <x v="11"/>
    <s v="2024"/>
  </r>
  <r>
    <n v="11835"/>
    <n v="14449"/>
    <n v="0.25"/>
    <s v="nuggets"/>
    <n v="1"/>
    <x v="236"/>
    <s v="17:14:36"/>
    <n v="169"/>
    <n v="169"/>
    <x v="1"/>
    <s v="Chicken nuggets, oil, seasoning"/>
    <x v="1"/>
    <x v="4"/>
    <x v="5"/>
    <x v="7"/>
    <x v="11"/>
    <s v="2024"/>
  </r>
  <r>
    <n v="11836"/>
    <n v="14449"/>
    <n v="0.25"/>
    <s v="veggie"/>
    <n v="1"/>
    <x v="236"/>
    <s v="17:14:36"/>
    <n v="139"/>
    <n v="139"/>
    <x v="0"/>
    <s v="Veg patty, lettuce, bun, sauces"/>
    <x v="0"/>
    <x v="4"/>
    <x v="5"/>
    <x v="7"/>
    <x v="11"/>
    <s v="2024"/>
  </r>
  <r>
    <n v="12317"/>
    <n v="14634"/>
    <n v="0.5"/>
    <s v="veggie"/>
    <n v="1"/>
    <x v="236"/>
    <s v="10:04:22"/>
    <n v="139"/>
    <n v="139"/>
    <x v="0"/>
    <s v="Veg patty, lettuce, bun, sauces"/>
    <x v="0"/>
    <x v="2"/>
    <x v="5"/>
    <x v="7"/>
    <x v="12"/>
    <s v="2024"/>
  </r>
  <r>
    <n v="12318"/>
    <n v="14634"/>
    <n v="0.5"/>
    <s v="fries"/>
    <n v="3"/>
    <x v="236"/>
    <s v="10:04:22"/>
    <n v="79"/>
    <n v="237"/>
    <x v="1"/>
    <s v="Potato, salt, oil"/>
    <x v="8"/>
    <x v="2"/>
    <x v="5"/>
    <x v="7"/>
    <x v="12"/>
    <s v="2024"/>
  </r>
  <r>
    <n v="13915"/>
    <n v="15241"/>
    <n v="0.33333333333333331"/>
    <s v="spicy_chicken"/>
    <n v="1"/>
    <x v="236"/>
    <s v="19:30:24"/>
    <n v="189"/>
    <n v="189"/>
    <x v="4"/>
    <s v="Spicy chicken patty, bun"/>
    <x v="5"/>
    <x v="4"/>
    <x v="5"/>
    <x v="7"/>
    <x v="10"/>
    <s v="2024"/>
  </r>
  <r>
    <n v="13916"/>
    <n v="15241"/>
    <n v="0.33333333333333331"/>
    <s v="veggie"/>
    <n v="2"/>
    <x v="236"/>
    <s v="19:30:24"/>
    <n v="139"/>
    <n v="278"/>
    <x v="0"/>
    <s v="Veg patty, lettuce, bun, sauces"/>
    <x v="0"/>
    <x v="4"/>
    <x v="5"/>
    <x v="7"/>
    <x v="10"/>
    <s v="2024"/>
  </r>
  <r>
    <n v="13917"/>
    <n v="15241"/>
    <n v="0.33333333333333331"/>
    <s v="nuggets"/>
    <n v="2"/>
    <x v="236"/>
    <s v="19:30:24"/>
    <n v="169"/>
    <n v="338"/>
    <x v="1"/>
    <s v="Chicken nuggets, oil, seasoning"/>
    <x v="1"/>
    <x v="4"/>
    <x v="5"/>
    <x v="7"/>
    <x v="10"/>
    <s v="2024"/>
  </r>
  <r>
    <n v="14389"/>
    <n v="15423"/>
    <n v="0.5"/>
    <s v="coke"/>
    <n v="2"/>
    <x v="236"/>
    <s v="15:30:31"/>
    <n v="49"/>
    <n v="98"/>
    <x v="2"/>
    <s v="Carbonated water, sugar, flavor"/>
    <x v="3"/>
    <x v="0"/>
    <x v="5"/>
    <x v="7"/>
    <x v="7"/>
    <s v="2024"/>
  </r>
  <r>
    <n v="14390"/>
    <n v="15423"/>
    <n v="0.5"/>
    <s v="aloo_tikki"/>
    <n v="2"/>
    <x v="236"/>
    <s v="15:30:31"/>
    <n v="59"/>
    <n v="118"/>
    <x v="0"/>
    <s v="Potato patty, bun, sauces"/>
    <x v="6"/>
    <x v="0"/>
    <x v="5"/>
    <x v="7"/>
    <x v="7"/>
    <s v="2024"/>
  </r>
  <r>
    <n v="14537"/>
    <n v="15481"/>
    <n v="0.33333333333333331"/>
    <s v="coke"/>
    <n v="1"/>
    <x v="236"/>
    <s v="20:46:37"/>
    <n v="49"/>
    <n v="49"/>
    <x v="2"/>
    <s v="Carbonated water, sugar, flavor"/>
    <x v="3"/>
    <x v="0"/>
    <x v="5"/>
    <x v="7"/>
    <x v="8"/>
    <s v="2024"/>
  </r>
  <r>
    <n v="14538"/>
    <n v="15481"/>
    <n v="0.33333333333333331"/>
    <s v="spicy_chicken"/>
    <n v="1"/>
    <x v="236"/>
    <s v="20:46:37"/>
    <n v="189"/>
    <n v="189"/>
    <x v="4"/>
    <s v="Spicy chicken patty, bun"/>
    <x v="5"/>
    <x v="0"/>
    <x v="5"/>
    <x v="7"/>
    <x v="8"/>
    <s v="2024"/>
  </r>
  <r>
    <n v="14539"/>
    <n v="15481"/>
    <n v="0.33333333333333331"/>
    <s v="soft_serve"/>
    <n v="1"/>
    <x v="236"/>
    <s v="20:46:37"/>
    <n v="35"/>
    <n v="35"/>
    <x v="3"/>
    <s v="Vanilla ice cream, cone"/>
    <x v="4"/>
    <x v="0"/>
    <x v="5"/>
    <x v="7"/>
    <x v="8"/>
    <s v="2024"/>
  </r>
  <r>
    <n v="16302"/>
    <n v="16132"/>
    <n v="0.33333333333333331"/>
    <s v="nuggets"/>
    <n v="1"/>
    <x v="236"/>
    <s v="17:48:17"/>
    <n v="169"/>
    <n v="169"/>
    <x v="1"/>
    <s v="Chicken nuggets, oil, seasoning"/>
    <x v="1"/>
    <x v="1"/>
    <x v="5"/>
    <x v="7"/>
    <x v="11"/>
    <s v="2024"/>
  </r>
  <r>
    <n v="16303"/>
    <n v="16132"/>
    <n v="0.33333333333333331"/>
    <s v="veggie"/>
    <n v="1"/>
    <x v="236"/>
    <s v="17:48:17"/>
    <n v="139"/>
    <n v="139"/>
    <x v="0"/>
    <s v="Veg patty, lettuce, bun, sauces"/>
    <x v="0"/>
    <x v="1"/>
    <x v="5"/>
    <x v="7"/>
    <x v="11"/>
    <s v="2024"/>
  </r>
  <r>
    <n v="16304"/>
    <n v="16132"/>
    <n v="0.33333333333333331"/>
    <s v="cold_coffee"/>
    <n v="1"/>
    <x v="236"/>
    <s v="17:48:17"/>
    <n v="99"/>
    <n v="99"/>
    <x v="2"/>
    <s v="Coffee, milk, sugar, ice"/>
    <x v="7"/>
    <x v="1"/>
    <x v="5"/>
    <x v="7"/>
    <x v="11"/>
    <s v="2024"/>
  </r>
  <r>
    <n v="16385"/>
    <n v="16163"/>
    <n v="0.5"/>
    <s v="spicy_chicken"/>
    <n v="2"/>
    <x v="236"/>
    <s v="11:54:39"/>
    <n v="189"/>
    <n v="378"/>
    <x v="4"/>
    <s v="Spicy chicken patty, bun"/>
    <x v="5"/>
    <x v="2"/>
    <x v="5"/>
    <x v="7"/>
    <x v="0"/>
    <s v="2024"/>
  </r>
  <r>
    <n v="16386"/>
    <n v="16163"/>
    <n v="0.5"/>
    <s v="nuggets"/>
    <n v="2"/>
    <x v="236"/>
    <s v="11:54:39"/>
    <n v="169"/>
    <n v="338"/>
    <x v="1"/>
    <s v="Chicken nuggets, oil, seasoning"/>
    <x v="1"/>
    <x v="2"/>
    <x v="5"/>
    <x v="7"/>
    <x v="0"/>
    <s v="2024"/>
  </r>
  <r>
    <n v="16987"/>
    <n v="16397"/>
    <n v="0.25"/>
    <s v="soft_serve"/>
    <n v="1"/>
    <x v="236"/>
    <s v="11:26:06"/>
    <n v="35"/>
    <n v="35"/>
    <x v="3"/>
    <s v="Vanilla ice cream, cone"/>
    <x v="4"/>
    <x v="1"/>
    <x v="5"/>
    <x v="7"/>
    <x v="0"/>
    <s v="2024"/>
  </r>
  <r>
    <n v="16988"/>
    <n v="16397"/>
    <n v="0.25"/>
    <s v="aloo_tikki"/>
    <n v="1"/>
    <x v="236"/>
    <s v="11:26:06"/>
    <n v="59"/>
    <n v="59"/>
    <x v="0"/>
    <s v="Potato patty, bun, sauces"/>
    <x v="6"/>
    <x v="1"/>
    <x v="5"/>
    <x v="7"/>
    <x v="0"/>
    <s v="2024"/>
  </r>
  <r>
    <n v="16989"/>
    <n v="16397"/>
    <n v="0.25"/>
    <s v="veggie"/>
    <n v="1"/>
    <x v="236"/>
    <s v="11:26:06"/>
    <n v="139"/>
    <n v="139"/>
    <x v="0"/>
    <s v="Veg patty, lettuce, bun, sauces"/>
    <x v="0"/>
    <x v="1"/>
    <x v="5"/>
    <x v="7"/>
    <x v="0"/>
    <s v="2024"/>
  </r>
  <r>
    <n v="16990"/>
    <n v="16397"/>
    <n v="0.25"/>
    <s v="veggie"/>
    <n v="1"/>
    <x v="236"/>
    <s v="11:26:06"/>
    <n v="139"/>
    <n v="139"/>
    <x v="0"/>
    <s v="Veg patty, lettuce, bun, sauces"/>
    <x v="0"/>
    <x v="1"/>
    <x v="5"/>
    <x v="7"/>
    <x v="0"/>
    <s v="2024"/>
  </r>
  <r>
    <n v="17621"/>
    <n v="16627"/>
    <n v="0.33333333333333331"/>
    <s v="veggie"/>
    <n v="1"/>
    <x v="236"/>
    <s v="15:37:16"/>
    <n v="139"/>
    <n v="139"/>
    <x v="0"/>
    <s v="Veg patty, lettuce, bun, sauces"/>
    <x v="0"/>
    <x v="1"/>
    <x v="5"/>
    <x v="7"/>
    <x v="7"/>
    <s v="2024"/>
  </r>
  <r>
    <n v="17622"/>
    <n v="16627"/>
    <n v="0.33333333333333331"/>
    <s v="nuggets"/>
    <n v="1"/>
    <x v="236"/>
    <s v="15:37:16"/>
    <n v="169"/>
    <n v="169"/>
    <x v="1"/>
    <s v="Chicken nuggets, oil, seasoning"/>
    <x v="1"/>
    <x v="1"/>
    <x v="5"/>
    <x v="7"/>
    <x v="7"/>
    <s v="2024"/>
  </r>
  <r>
    <n v="17623"/>
    <n v="16627"/>
    <n v="0.33333333333333331"/>
    <s v="veggie"/>
    <n v="2"/>
    <x v="236"/>
    <s v="15:37:16"/>
    <n v="139"/>
    <n v="278"/>
    <x v="0"/>
    <s v="Veg patty, lettuce, bun, sauces"/>
    <x v="0"/>
    <x v="1"/>
    <x v="5"/>
    <x v="7"/>
    <x v="7"/>
    <s v="2024"/>
  </r>
  <r>
    <n v="17887"/>
    <n v="16737"/>
    <n v="0.2"/>
    <s v="veggie"/>
    <n v="3"/>
    <x v="236"/>
    <s v="18:09:22"/>
    <n v="139"/>
    <n v="417"/>
    <x v="0"/>
    <s v="Veg patty, lettuce, bun, sauces"/>
    <x v="0"/>
    <x v="1"/>
    <x v="5"/>
    <x v="7"/>
    <x v="1"/>
    <s v="2024"/>
  </r>
  <r>
    <n v="17888"/>
    <n v="16737"/>
    <n v="0.2"/>
    <s v="veggie"/>
    <n v="2"/>
    <x v="236"/>
    <s v="18:09:22"/>
    <n v="139"/>
    <n v="278"/>
    <x v="0"/>
    <s v="Veg patty, lettuce, bun, sauces"/>
    <x v="0"/>
    <x v="1"/>
    <x v="5"/>
    <x v="7"/>
    <x v="1"/>
    <s v="2024"/>
  </r>
  <r>
    <n v="17889"/>
    <n v="16737"/>
    <n v="0.2"/>
    <s v="veggie"/>
    <n v="1"/>
    <x v="236"/>
    <s v="18:09:22"/>
    <n v="139"/>
    <n v="139"/>
    <x v="0"/>
    <s v="Veg patty, lettuce, bun, sauces"/>
    <x v="0"/>
    <x v="1"/>
    <x v="5"/>
    <x v="7"/>
    <x v="1"/>
    <s v="2024"/>
  </r>
  <r>
    <n v="17890"/>
    <n v="16737"/>
    <n v="0.2"/>
    <s v="fries"/>
    <n v="2"/>
    <x v="236"/>
    <s v="18:09:22"/>
    <n v="79"/>
    <n v="158"/>
    <x v="1"/>
    <s v="Potato, salt, oil"/>
    <x v="8"/>
    <x v="1"/>
    <x v="5"/>
    <x v="7"/>
    <x v="1"/>
    <s v="2024"/>
  </r>
  <r>
    <n v="17891"/>
    <n v="16737"/>
    <n v="0.2"/>
    <s v="nuggets"/>
    <n v="1"/>
    <x v="236"/>
    <s v="18:09:22"/>
    <n v="169"/>
    <n v="169"/>
    <x v="1"/>
    <s v="Chicken nuggets, oil, seasoning"/>
    <x v="1"/>
    <x v="1"/>
    <x v="5"/>
    <x v="7"/>
    <x v="1"/>
    <s v="2024"/>
  </r>
  <r>
    <n v="17962"/>
    <n v="16768"/>
    <n v="0.5"/>
    <s v="veg_maharaja"/>
    <n v="2"/>
    <x v="236"/>
    <s v="18:59:36"/>
    <n v="209"/>
    <n v="418"/>
    <x v="0"/>
    <s v="Double veg patty, cheese, bun"/>
    <x v="2"/>
    <x v="2"/>
    <x v="5"/>
    <x v="7"/>
    <x v="1"/>
    <s v="2024"/>
  </r>
  <r>
    <n v="17963"/>
    <n v="16768"/>
    <n v="0.5"/>
    <s v="veg_maharaja"/>
    <n v="1"/>
    <x v="236"/>
    <s v="18:59:36"/>
    <n v="209"/>
    <n v="209"/>
    <x v="0"/>
    <s v="Double veg patty, cheese, bun"/>
    <x v="2"/>
    <x v="2"/>
    <x v="5"/>
    <x v="7"/>
    <x v="1"/>
    <s v="2024"/>
  </r>
  <r>
    <n v="18520"/>
    <n v="16976"/>
    <n v="0.33333333333333331"/>
    <s v="spicy_chicken"/>
    <n v="1"/>
    <x v="236"/>
    <s v="15:31:13"/>
    <n v="189"/>
    <n v="189"/>
    <x v="4"/>
    <s v="Spicy chicken patty, bun"/>
    <x v="5"/>
    <x v="5"/>
    <x v="5"/>
    <x v="7"/>
    <x v="7"/>
    <s v="2024"/>
  </r>
  <r>
    <n v="18521"/>
    <n v="16976"/>
    <n v="0.33333333333333331"/>
    <s v="cold_coffee"/>
    <n v="1"/>
    <x v="236"/>
    <s v="15:31:13"/>
    <n v="99"/>
    <n v="99"/>
    <x v="2"/>
    <s v="Coffee, milk, sugar, ice"/>
    <x v="7"/>
    <x v="5"/>
    <x v="5"/>
    <x v="7"/>
    <x v="7"/>
    <s v="2024"/>
  </r>
  <r>
    <n v="18522"/>
    <n v="16976"/>
    <n v="0.33333333333333331"/>
    <s v="veg_maharaja"/>
    <n v="1"/>
    <x v="236"/>
    <s v="15:31:13"/>
    <n v="209"/>
    <n v="209"/>
    <x v="0"/>
    <s v="Double veg patty, cheese, bun"/>
    <x v="2"/>
    <x v="5"/>
    <x v="5"/>
    <x v="7"/>
    <x v="7"/>
    <s v="2024"/>
  </r>
  <r>
    <n v="19508"/>
    <n v="17336"/>
    <n v="0.25"/>
    <s v="coke"/>
    <n v="1"/>
    <x v="236"/>
    <s v="14:34:26"/>
    <n v="49"/>
    <n v="49"/>
    <x v="2"/>
    <s v="Carbonated water, sugar, flavor"/>
    <x v="3"/>
    <x v="0"/>
    <x v="5"/>
    <x v="7"/>
    <x v="4"/>
    <s v="2024"/>
  </r>
  <r>
    <n v="19509"/>
    <n v="17336"/>
    <n v="0.25"/>
    <s v="coke"/>
    <n v="2"/>
    <x v="236"/>
    <s v="14:34:26"/>
    <n v="49"/>
    <n v="98"/>
    <x v="2"/>
    <s v="Carbonated water, sugar, flavor"/>
    <x v="3"/>
    <x v="0"/>
    <x v="5"/>
    <x v="7"/>
    <x v="4"/>
    <s v="2024"/>
  </r>
  <r>
    <n v="19510"/>
    <n v="17336"/>
    <n v="0.25"/>
    <s v="spicy_chicken"/>
    <n v="1"/>
    <x v="236"/>
    <s v="14:34:26"/>
    <n v="189"/>
    <n v="189"/>
    <x v="4"/>
    <s v="Spicy chicken patty, bun"/>
    <x v="5"/>
    <x v="0"/>
    <x v="5"/>
    <x v="7"/>
    <x v="4"/>
    <s v="2024"/>
  </r>
  <r>
    <n v="19511"/>
    <n v="17336"/>
    <n v="0.25"/>
    <s v="coke"/>
    <n v="1"/>
    <x v="236"/>
    <s v="14:34:26"/>
    <n v="49"/>
    <n v="49"/>
    <x v="2"/>
    <s v="Carbonated water, sugar, flavor"/>
    <x v="3"/>
    <x v="0"/>
    <x v="5"/>
    <x v="7"/>
    <x v="4"/>
    <s v="2024"/>
  </r>
  <r>
    <n v="24156"/>
    <n v="19058"/>
    <n v="1"/>
    <s v="nuggets"/>
    <n v="1"/>
    <x v="236"/>
    <s v="16:17:06"/>
    <n v="169"/>
    <n v="169"/>
    <x v="1"/>
    <s v="Chicken nuggets, oil, seasoning"/>
    <x v="1"/>
    <x v="2"/>
    <x v="5"/>
    <x v="7"/>
    <x v="3"/>
    <s v="2024"/>
  </r>
  <r>
    <n v="24693"/>
    <n v="19269"/>
    <n v="0.33333333333333331"/>
    <s v="fries"/>
    <n v="2"/>
    <x v="236"/>
    <s v="14:54:23"/>
    <n v="79"/>
    <n v="158"/>
    <x v="1"/>
    <s v="Potato, salt, oil"/>
    <x v="8"/>
    <x v="1"/>
    <x v="5"/>
    <x v="7"/>
    <x v="4"/>
    <s v="2024"/>
  </r>
  <r>
    <n v="24694"/>
    <n v="19269"/>
    <n v="0.33333333333333331"/>
    <s v="cold_coffee"/>
    <n v="2"/>
    <x v="236"/>
    <s v="14:54:23"/>
    <n v="99"/>
    <n v="198"/>
    <x v="2"/>
    <s v="Coffee, milk, sugar, ice"/>
    <x v="7"/>
    <x v="1"/>
    <x v="5"/>
    <x v="7"/>
    <x v="4"/>
    <s v="2024"/>
  </r>
  <r>
    <n v="24695"/>
    <n v="19269"/>
    <n v="0.33333333333333331"/>
    <s v="nuggets"/>
    <n v="1"/>
    <x v="236"/>
    <s v="14:54:23"/>
    <n v="169"/>
    <n v="169"/>
    <x v="1"/>
    <s v="Chicken nuggets, oil, seasoning"/>
    <x v="1"/>
    <x v="1"/>
    <x v="5"/>
    <x v="7"/>
    <x v="4"/>
    <s v="2024"/>
  </r>
  <r>
    <n v="29086"/>
    <n v="20928"/>
    <n v="0.5"/>
    <s v="soft_serve"/>
    <n v="1"/>
    <x v="236"/>
    <s v="22:07:25"/>
    <n v="35"/>
    <n v="35"/>
    <x v="3"/>
    <s v="Vanilla ice cream, cone"/>
    <x v="4"/>
    <x v="1"/>
    <x v="5"/>
    <x v="7"/>
    <x v="9"/>
    <s v="2024"/>
  </r>
  <r>
    <n v="29087"/>
    <n v="20928"/>
    <n v="0.5"/>
    <s v="veg_maharaja"/>
    <n v="1"/>
    <x v="236"/>
    <s v="22:07:25"/>
    <n v="209"/>
    <n v="209"/>
    <x v="0"/>
    <s v="Double veg patty, cheese, bun"/>
    <x v="2"/>
    <x v="1"/>
    <x v="5"/>
    <x v="7"/>
    <x v="9"/>
    <s v="2024"/>
  </r>
  <r>
    <n v="29524"/>
    <n v="21093"/>
    <n v="0.33333333333333331"/>
    <s v="veggie"/>
    <n v="1"/>
    <x v="236"/>
    <s v="15:59:24"/>
    <n v="139"/>
    <n v="139"/>
    <x v="0"/>
    <s v="Veg patty, lettuce, bun, sauces"/>
    <x v="0"/>
    <x v="2"/>
    <x v="5"/>
    <x v="7"/>
    <x v="7"/>
    <s v="2024"/>
  </r>
  <r>
    <n v="29525"/>
    <n v="21093"/>
    <n v="0.33333333333333331"/>
    <s v="soft_serve"/>
    <n v="1"/>
    <x v="236"/>
    <s v="15:59:24"/>
    <n v="35"/>
    <n v="35"/>
    <x v="3"/>
    <s v="Vanilla ice cream, cone"/>
    <x v="4"/>
    <x v="2"/>
    <x v="5"/>
    <x v="7"/>
    <x v="7"/>
    <s v="2024"/>
  </r>
  <r>
    <n v="29526"/>
    <n v="21093"/>
    <n v="0.33333333333333331"/>
    <s v="spicy_chicken"/>
    <n v="1"/>
    <x v="236"/>
    <s v="15:59:24"/>
    <n v="189"/>
    <n v="189"/>
    <x v="4"/>
    <s v="Spicy chicken patty, bun"/>
    <x v="5"/>
    <x v="2"/>
    <x v="5"/>
    <x v="7"/>
    <x v="7"/>
    <s v="2024"/>
  </r>
  <r>
    <n v="29627"/>
    <n v="21129"/>
    <n v="0.33333333333333331"/>
    <s v="veg_maharaja"/>
    <n v="1"/>
    <x v="236"/>
    <s v="14:42:16"/>
    <n v="209"/>
    <n v="209"/>
    <x v="0"/>
    <s v="Double veg patty, cheese, bun"/>
    <x v="2"/>
    <x v="0"/>
    <x v="5"/>
    <x v="7"/>
    <x v="4"/>
    <s v="2024"/>
  </r>
  <r>
    <n v="29628"/>
    <n v="21129"/>
    <n v="0.33333333333333331"/>
    <s v="aloo_tikki"/>
    <n v="1"/>
    <x v="236"/>
    <s v="14:42:16"/>
    <n v="59"/>
    <n v="59"/>
    <x v="0"/>
    <s v="Potato patty, bun, sauces"/>
    <x v="6"/>
    <x v="0"/>
    <x v="5"/>
    <x v="7"/>
    <x v="4"/>
    <s v="2024"/>
  </r>
  <r>
    <n v="29629"/>
    <n v="21129"/>
    <n v="0.33333333333333331"/>
    <s v="spicy_chicken"/>
    <n v="1"/>
    <x v="236"/>
    <s v="14:42:16"/>
    <n v="189"/>
    <n v="189"/>
    <x v="4"/>
    <s v="Spicy chicken patty, bun"/>
    <x v="5"/>
    <x v="0"/>
    <x v="5"/>
    <x v="7"/>
    <x v="4"/>
    <s v="2024"/>
  </r>
  <r>
    <n v="31903"/>
    <n v="21959"/>
    <n v="0.5"/>
    <s v="nuggets"/>
    <n v="1"/>
    <x v="236"/>
    <s v="14:57:10"/>
    <n v="169"/>
    <n v="169"/>
    <x v="1"/>
    <s v="Chicken nuggets, oil, seasoning"/>
    <x v="1"/>
    <x v="0"/>
    <x v="5"/>
    <x v="7"/>
    <x v="4"/>
    <s v="2024"/>
  </r>
  <r>
    <n v="31904"/>
    <n v="21959"/>
    <n v="0.5"/>
    <s v="nuggets"/>
    <n v="3"/>
    <x v="236"/>
    <s v="14:57:10"/>
    <n v="169"/>
    <n v="507"/>
    <x v="1"/>
    <s v="Chicken nuggets, oil, seasoning"/>
    <x v="1"/>
    <x v="0"/>
    <x v="5"/>
    <x v="7"/>
    <x v="4"/>
    <s v="2024"/>
  </r>
  <r>
    <n v="32212"/>
    <n v="22091"/>
    <n v="0.25"/>
    <s v="soft_serve"/>
    <n v="1"/>
    <x v="236"/>
    <s v="12:25:09"/>
    <n v="35"/>
    <n v="35"/>
    <x v="3"/>
    <s v="Vanilla ice cream, cone"/>
    <x v="4"/>
    <x v="5"/>
    <x v="5"/>
    <x v="7"/>
    <x v="5"/>
    <s v="2024"/>
  </r>
  <r>
    <n v="32213"/>
    <n v="22091"/>
    <n v="0.25"/>
    <s v="aloo_tikki"/>
    <n v="1"/>
    <x v="236"/>
    <s v="12:25:09"/>
    <n v="59"/>
    <n v="59"/>
    <x v="0"/>
    <s v="Potato patty, bun, sauces"/>
    <x v="6"/>
    <x v="5"/>
    <x v="5"/>
    <x v="7"/>
    <x v="5"/>
    <s v="2024"/>
  </r>
  <r>
    <n v="32214"/>
    <n v="22091"/>
    <n v="0.25"/>
    <s v="nuggets"/>
    <n v="1"/>
    <x v="236"/>
    <s v="12:25:09"/>
    <n v="169"/>
    <n v="169"/>
    <x v="1"/>
    <s v="Chicken nuggets, oil, seasoning"/>
    <x v="1"/>
    <x v="5"/>
    <x v="5"/>
    <x v="7"/>
    <x v="5"/>
    <s v="2024"/>
  </r>
  <r>
    <n v="32215"/>
    <n v="22091"/>
    <n v="0.25"/>
    <s v="soft_serve"/>
    <n v="1"/>
    <x v="236"/>
    <s v="12:25:09"/>
    <n v="35"/>
    <n v="35"/>
    <x v="3"/>
    <s v="Vanilla ice cream, cone"/>
    <x v="4"/>
    <x v="5"/>
    <x v="5"/>
    <x v="7"/>
    <x v="5"/>
    <s v="2024"/>
  </r>
  <r>
    <n v="33569"/>
    <n v="22600"/>
    <n v="0.2"/>
    <s v="spicy_chicken"/>
    <n v="1"/>
    <x v="236"/>
    <s v="19:33:00"/>
    <n v="189"/>
    <n v="189"/>
    <x v="4"/>
    <s v="Spicy chicken patty, bun"/>
    <x v="5"/>
    <x v="0"/>
    <x v="5"/>
    <x v="7"/>
    <x v="10"/>
    <s v="2024"/>
  </r>
  <r>
    <n v="33570"/>
    <n v="22600"/>
    <n v="0.2"/>
    <s v="fries"/>
    <n v="1"/>
    <x v="236"/>
    <s v="19:33:00"/>
    <n v="79"/>
    <n v="79"/>
    <x v="1"/>
    <s v="Potato, salt, oil"/>
    <x v="8"/>
    <x v="0"/>
    <x v="5"/>
    <x v="7"/>
    <x v="10"/>
    <s v="2024"/>
  </r>
  <r>
    <n v="33571"/>
    <n v="22600"/>
    <n v="0.2"/>
    <s v="nuggets"/>
    <n v="1"/>
    <x v="236"/>
    <s v="19:33:00"/>
    <n v="169"/>
    <n v="169"/>
    <x v="1"/>
    <s v="Chicken nuggets, oil, seasoning"/>
    <x v="1"/>
    <x v="0"/>
    <x v="5"/>
    <x v="7"/>
    <x v="10"/>
    <s v="2024"/>
  </r>
  <r>
    <n v="33572"/>
    <n v="22600"/>
    <n v="0.2"/>
    <s v="fries"/>
    <n v="3"/>
    <x v="236"/>
    <s v="19:33:00"/>
    <n v="79"/>
    <n v="237"/>
    <x v="1"/>
    <s v="Potato, salt, oil"/>
    <x v="8"/>
    <x v="0"/>
    <x v="5"/>
    <x v="7"/>
    <x v="10"/>
    <s v="2024"/>
  </r>
  <r>
    <n v="33573"/>
    <n v="22600"/>
    <n v="0.2"/>
    <s v="aloo_tikki"/>
    <n v="1"/>
    <x v="236"/>
    <s v="19:33:00"/>
    <n v="59"/>
    <n v="59"/>
    <x v="0"/>
    <s v="Potato patty, bun, sauces"/>
    <x v="6"/>
    <x v="0"/>
    <x v="5"/>
    <x v="7"/>
    <x v="10"/>
    <s v="2024"/>
  </r>
  <r>
    <n v="34461"/>
    <n v="22930"/>
    <n v="0.33333333333333331"/>
    <s v="aloo_tikki"/>
    <n v="2"/>
    <x v="236"/>
    <s v="10:34:03"/>
    <n v="59"/>
    <n v="118"/>
    <x v="0"/>
    <s v="Potato patty, bun, sauces"/>
    <x v="6"/>
    <x v="3"/>
    <x v="5"/>
    <x v="7"/>
    <x v="12"/>
    <s v="2024"/>
  </r>
  <r>
    <n v="34462"/>
    <n v="22930"/>
    <n v="0.33333333333333331"/>
    <s v="fries"/>
    <n v="1"/>
    <x v="236"/>
    <s v="10:34:03"/>
    <n v="79"/>
    <n v="79"/>
    <x v="1"/>
    <s v="Potato, salt, oil"/>
    <x v="8"/>
    <x v="3"/>
    <x v="5"/>
    <x v="7"/>
    <x v="12"/>
    <s v="2024"/>
  </r>
  <r>
    <n v="34463"/>
    <n v="22930"/>
    <n v="0.33333333333333331"/>
    <s v="aloo_tikki"/>
    <n v="1"/>
    <x v="236"/>
    <s v="10:34:03"/>
    <n v="59"/>
    <n v="59"/>
    <x v="0"/>
    <s v="Potato patty, bun, sauces"/>
    <x v="6"/>
    <x v="3"/>
    <x v="5"/>
    <x v="7"/>
    <x v="12"/>
    <s v="2024"/>
  </r>
  <r>
    <n v="34739"/>
    <n v="23041"/>
    <n v="0.25"/>
    <s v="coke"/>
    <n v="2"/>
    <x v="236"/>
    <s v="10:25:44"/>
    <n v="49"/>
    <n v="98"/>
    <x v="2"/>
    <s v="Carbonated water, sugar, flavor"/>
    <x v="3"/>
    <x v="4"/>
    <x v="5"/>
    <x v="7"/>
    <x v="12"/>
    <s v="2024"/>
  </r>
  <r>
    <n v="34740"/>
    <n v="23041"/>
    <n v="0.25"/>
    <s v="fries"/>
    <n v="1"/>
    <x v="236"/>
    <s v="10:25:44"/>
    <n v="79"/>
    <n v="79"/>
    <x v="1"/>
    <s v="Potato, salt, oil"/>
    <x v="8"/>
    <x v="4"/>
    <x v="5"/>
    <x v="7"/>
    <x v="12"/>
    <s v="2024"/>
  </r>
  <r>
    <n v="34741"/>
    <n v="23041"/>
    <n v="0.25"/>
    <s v="veggie"/>
    <n v="2"/>
    <x v="236"/>
    <s v="10:25:44"/>
    <n v="139"/>
    <n v="278"/>
    <x v="0"/>
    <s v="Veg patty, lettuce, bun, sauces"/>
    <x v="0"/>
    <x v="4"/>
    <x v="5"/>
    <x v="7"/>
    <x v="12"/>
    <s v="2024"/>
  </r>
  <r>
    <n v="34742"/>
    <n v="23041"/>
    <n v="0.25"/>
    <s v="veg_maharaja"/>
    <n v="1"/>
    <x v="236"/>
    <s v="10:25:44"/>
    <n v="209"/>
    <n v="209"/>
    <x v="0"/>
    <s v="Double veg patty, cheese, bun"/>
    <x v="2"/>
    <x v="4"/>
    <x v="5"/>
    <x v="7"/>
    <x v="12"/>
    <s v="2024"/>
  </r>
  <r>
    <n v="37391"/>
    <n v="24041"/>
    <n v="0.5"/>
    <s v="soft_serve"/>
    <n v="1"/>
    <x v="236"/>
    <s v="21:39:41"/>
    <n v="35"/>
    <n v="35"/>
    <x v="3"/>
    <s v="Vanilla ice cream, cone"/>
    <x v="4"/>
    <x v="0"/>
    <x v="5"/>
    <x v="7"/>
    <x v="2"/>
    <s v="2024"/>
  </r>
  <r>
    <n v="37392"/>
    <n v="24041"/>
    <n v="0.5"/>
    <s v="fries"/>
    <n v="1"/>
    <x v="236"/>
    <s v="21:39:41"/>
    <n v="79"/>
    <n v="79"/>
    <x v="1"/>
    <s v="Potato, salt, oil"/>
    <x v="8"/>
    <x v="0"/>
    <x v="5"/>
    <x v="7"/>
    <x v="2"/>
    <s v="2024"/>
  </r>
  <r>
    <n v="37799"/>
    <n v="24184"/>
    <n v="1"/>
    <s v="nuggets"/>
    <n v="1"/>
    <x v="236"/>
    <s v="12:59:19"/>
    <n v="169"/>
    <n v="169"/>
    <x v="1"/>
    <s v="Chicken nuggets, oil, seasoning"/>
    <x v="1"/>
    <x v="4"/>
    <x v="5"/>
    <x v="7"/>
    <x v="5"/>
    <s v="2024"/>
  </r>
  <r>
    <n v="40859"/>
    <n v="25341"/>
    <n v="0.33333333333333331"/>
    <s v="coke"/>
    <n v="1"/>
    <x v="236"/>
    <s v="14:08:18"/>
    <n v="49"/>
    <n v="49"/>
    <x v="2"/>
    <s v="Carbonated water, sugar, flavor"/>
    <x v="3"/>
    <x v="0"/>
    <x v="5"/>
    <x v="7"/>
    <x v="4"/>
    <s v="2024"/>
  </r>
  <r>
    <n v="40860"/>
    <n v="25341"/>
    <n v="0.33333333333333331"/>
    <s v="soft_serve"/>
    <n v="1"/>
    <x v="236"/>
    <s v="14:08:18"/>
    <n v="35"/>
    <n v="35"/>
    <x v="3"/>
    <s v="Vanilla ice cream, cone"/>
    <x v="4"/>
    <x v="0"/>
    <x v="5"/>
    <x v="7"/>
    <x v="4"/>
    <s v="2024"/>
  </r>
  <r>
    <n v="40861"/>
    <n v="25341"/>
    <n v="0.33333333333333331"/>
    <s v="fries"/>
    <n v="1"/>
    <x v="236"/>
    <s v="14:08:18"/>
    <n v="79"/>
    <n v="79"/>
    <x v="1"/>
    <s v="Potato, salt, oil"/>
    <x v="8"/>
    <x v="0"/>
    <x v="5"/>
    <x v="7"/>
    <x v="4"/>
    <s v="2024"/>
  </r>
  <r>
    <n v="43344"/>
    <n v="26259"/>
    <n v="0.33333333333333331"/>
    <s v="veggie"/>
    <n v="1"/>
    <x v="236"/>
    <s v="20:37:12"/>
    <n v="139"/>
    <n v="139"/>
    <x v="0"/>
    <s v="Veg patty, lettuce, bun, sauces"/>
    <x v="0"/>
    <x v="3"/>
    <x v="5"/>
    <x v="7"/>
    <x v="8"/>
    <s v="2024"/>
  </r>
  <r>
    <n v="43345"/>
    <n v="26259"/>
    <n v="0.33333333333333331"/>
    <s v="veggie"/>
    <n v="1"/>
    <x v="236"/>
    <s v="20:37:12"/>
    <n v="139"/>
    <n v="139"/>
    <x v="0"/>
    <s v="Veg patty, lettuce, bun, sauces"/>
    <x v="0"/>
    <x v="3"/>
    <x v="5"/>
    <x v="7"/>
    <x v="8"/>
    <s v="2024"/>
  </r>
  <r>
    <n v="43346"/>
    <n v="26259"/>
    <n v="0.33333333333333331"/>
    <s v="veggie"/>
    <n v="1"/>
    <x v="236"/>
    <s v="20:37:12"/>
    <n v="139"/>
    <n v="139"/>
    <x v="0"/>
    <s v="Veg patty, lettuce, bun, sauces"/>
    <x v="0"/>
    <x v="3"/>
    <x v="5"/>
    <x v="7"/>
    <x v="8"/>
    <s v="2024"/>
  </r>
  <r>
    <n v="43687"/>
    <n v="26385"/>
    <n v="0.5"/>
    <s v="nuggets"/>
    <n v="1"/>
    <x v="236"/>
    <s v="17:13:57"/>
    <n v="169"/>
    <n v="169"/>
    <x v="1"/>
    <s v="Chicken nuggets, oil, seasoning"/>
    <x v="1"/>
    <x v="1"/>
    <x v="5"/>
    <x v="7"/>
    <x v="11"/>
    <s v="2024"/>
  </r>
  <r>
    <n v="43688"/>
    <n v="26385"/>
    <n v="0.5"/>
    <s v="nuggets"/>
    <n v="1"/>
    <x v="236"/>
    <s v="17:13:57"/>
    <n v="169"/>
    <n v="169"/>
    <x v="1"/>
    <s v="Chicken nuggets, oil, seasoning"/>
    <x v="1"/>
    <x v="1"/>
    <x v="5"/>
    <x v="7"/>
    <x v="11"/>
    <s v="2024"/>
  </r>
  <r>
    <n v="675"/>
    <n v="10242"/>
    <n v="0.5"/>
    <s v="veg_maharaja"/>
    <n v="1"/>
    <x v="237"/>
    <s v="17:00:55"/>
    <n v="209"/>
    <n v="209"/>
    <x v="0"/>
    <s v="Double veg patty, cheese, bun"/>
    <x v="2"/>
    <x v="0"/>
    <x v="6"/>
    <x v="7"/>
    <x v="11"/>
    <s v="2024"/>
  </r>
  <r>
    <n v="676"/>
    <n v="10242"/>
    <n v="0.5"/>
    <s v="veggie"/>
    <n v="1"/>
    <x v="237"/>
    <s v="17:00:55"/>
    <n v="139"/>
    <n v="139"/>
    <x v="0"/>
    <s v="Veg patty, lettuce, bun, sauces"/>
    <x v="0"/>
    <x v="0"/>
    <x v="6"/>
    <x v="7"/>
    <x v="11"/>
    <s v="2024"/>
  </r>
  <r>
    <n v="720"/>
    <n v="10261"/>
    <n v="1"/>
    <s v="nuggets"/>
    <n v="2"/>
    <x v="237"/>
    <s v="18:45:52"/>
    <n v="169"/>
    <n v="338"/>
    <x v="1"/>
    <s v="Chicken nuggets, oil, seasoning"/>
    <x v="1"/>
    <x v="3"/>
    <x v="6"/>
    <x v="7"/>
    <x v="1"/>
    <s v="2024"/>
  </r>
  <r>
    <n v="3418"/>
    <n v="11298"/>
    <n v="1"/>
    <s v="coke"/>
    <n v="1"/>
    <x v="237"/>
    <s v="18:35:20"/>
    <n v="49"/>
    <n v="49"/>
    <x v="2"/>
    <s v="Carbonated water, sugar, flavor"/>
    <x v="3"/>
    <x v="2"/>
    <x v="6"/>
    <x v="7"/>
    <x v="1"/>
    <s v="2024"/>
  </r>
  <r>
    <n v="4076"/>
    <n v="11547"/>
    <n v="1"/>
    <s v="aloo_tikki"/>
    <n v="1"/>
    <x v="237"/>
    <s v="14:16:04"/>
    <n v="59"/>
    <n v="59"/>
    <x v="0"/>
    <s v="Potato patty, bun, sauces"/>
    <x v="6"/>
    <x v="3"/>
    <x v="6"/>
    <x v="7"/>
    <x v="4"/>
    <s v="2024"/>
  </r>
  <r>
    <n v="4827"/>
    <n v="11829"/>
    <n v="0.5"/>
    <s v="spicy_chicken"/>
    <n v="1"/>
    <x v="237"/>
    <s v="22:56:31"/>
    <n v="189"/>
    <n v="189"/>
    <x v="4"/>
    <s v="Spicy chicken patty, bun"/>
    <x v="5"/>
    <x v="1"/>
    <x v="6"/>
    <x v="7"/>
    <x v="9"/>
    <s v="2024"/>
  </r>
  <r>
    <n v="4828"/>
    <n v="11829"/>
    <n v="0.5"/>
    <s v="nuggets"/>
    <n v="1"/>
    <x v="237"/>
    <s v="22:56:31"/>
    <n v="169"/>
    <n v="169"/>
    <x v="1"/>
    <s v="Chicken nuggets, oil, seasoning"/>
    <x v="1"/>
    <x v="1"/>
    <x v="6"/>
    <x v="7"/>
    <x v="9"/>
    <s v="2024"/>
  </r>
  <r>
    <n v="5045"/>
    <n v="11913"/>
    <n v="0.5"/>
    <s v="aloo_tikki"/>
    <n v="2"/>
    <x v="237"/>
    <s v="22:46:54"/>
    <n v="59"/>
    <n v="118"/>
    <x v="0"/>
    <s v="Potato patty, bun, sauces"/>
    <x v="6"/>
    <x v="2"/>
    <x v="6"/>
    <x v="7"/>
    <x v="9"/>
    <s v="2024"/>
  </r>
  <r>
    <n v="5046"/>
    <n v="11913"/>
    <n v="0.5"/>
    <s v="aloo_tikki"/>
    <n v="1"/>
    <x v="237"/>
    <s v="22:46:54"/>
    <n v="59"/>
    <n v="59"/>
    <x v="0"/>
    <s v="Potato patty, bun, sauces"/>
    <x v="6"/>
    <x v="2"/>
    <x v="6"/>
    <x v="7"/>
    <x v="9"/>
    <s v="2024"/>
  </r>
  <r>
    <n v="7471"/>
    <n v="12816"/>
    <n v="0.25"/>
    <s v="nuggets"/>
    <n v="1"/>
    <x v="237"/>
    <s v="22:56:03"/>
    <n v="169"/>
    <n v="169"/>
    <x v="1"/>
    <s v="Chicken nuggets, oil, seasoning"/>
    <x v="1"/>
    <x v="0"/>
    <x v="6"/>
    <x v="7"/>
    <x v="9"/>
    <s v="2024"/>
  </r>
  <r>
    <n v="7472"/>
    <n v="12816"/>
    <n v="0.25"/>
    <s v="veggie"/>
    <n v="1"/>
    <x v="237"/>
    <s v="22:56:03"/>
    <n v="139"/>
    <n v="139"/>
    <x v="0"/>
    <s v="Veg patty, lettuce, bun, sauces"/>
    <x v="0"/>
    <x v="0"/>
    <x v="6"/>
    <x v="7"/>
    <x v="9"/>
    <s v="2024"/>
  </r>
  <r>
    <n v="7473"/>
    <n v="12816"/>
    <n v="0.25"/>
    <s v="aloo_tikki"/>
    <n v="1"/>
    <x v="237"/>
    <s v="22:56:03"/>
    <n v="59"/>
    <n v="59"/>
    <x v="0"/>
    <s v="Potato patty, bun, sauces"/>
    <x v="6"/>
    <x v="0"/>
    <x v="6"/>
    <x v="7"/>
    <x v="9"/>
    <s v="2024"/>
  </r>
  <r>
    <n v="7474"/>
    <n v="12816"/>
    <n v="0.25"/>
    <s v="nuggets"/>
    <n v="1"/>
    <x v="237"/>
    <s v="22:56:03"/>
    <n v="169"/>
    <n v="169"/>
    <x v="1"/>
    <s v="Chicken nuggets, oil, seasoning"/>
    <x v="1"/>
    <x v="0"/>
    <x v="6"/>
    <x v="7"/>
    <x v="9"/>
    <s v="2024"/>
  </r>
  <r>
    <n v="8298"/>
    <n v="13135"/>
    <n v="0.2"/>
    <s v="soft_serve"/>
    <n v="1"/>
    <x v="237"/>
    <s v="19:37:54"/>
    <n v="35"/>
    <n v="35"/>
    <x v="3"/>
    <s v="Vanilla ice cream, cone"/>
    <x v="4"/>
    <x v="0"/>
    <x v="6"/>
    <x v="7"/>
    <x v="10"/>
    <s v="2024"/>
  </r>
  <r>
    <n v="8299"/>
    <n v="13135"/>
    <n v="0.2"/>
    <s v="veg_maharaja"/>
    <n v="1"/>
    <x v="237"/>
    <s v="19:37:54"/>
    <n v="209"/>
    <n v="209"/>
    <x v="0"/>
    <s v="Double veg patty, cheese, bun"/>
    <x v="2"/>
    <x v="0"/>
    <x v="6"/>
    <x v="7"/>
    <x v="10"/>
    <s v="2024"/>
  </r>
  <r>
    <n v="8300"/>
    <n v="13135"/>
    <n v="0.2"/>
    <s v="soft_serve"/>
    <n v="1"/>
    <x v="237"/>
    <s v="19:37:54"/>
    <n v="35"/>
    <n v="35"/>
    <x v="3"/>
    <s v="Vanilla ice cream, cone"/>
    <x v="4"/>
    <x v="0"/>
    <x v="6"/>
    <x v="7"/>
    <x v="10"/>
    <s v="2024"/>
  </r>
  <r>
    <n v="8301"/>
    <n v="13135"/>
    <n v="0.2"/>
    <s v="soft_serve"/>
    <n v="1"/>
    <x v="237"/>
    <s v="19:37:54"/>
    <n v="35"/>
    <n v="35"/>
    <x v="3"/>
    <s v="Vanilla ice cream, cone"/>
    <x v="4"/>
    <x v="0"/>
    <x v="6"/>
    <x v="7"/>
    <x v="10"/>
    <s v="2024"/>
  </r>
  <r>
    <n v="8302"/>
    <n v="13135"/>
    <n v="0.2"/>
    <s v="cold_coffee"/>
    <n v="2"/>
    <x v="237"/>
    <s v="19:37:54"/>
    <n v="99"/>
    <n v="198"/>
    <x v="2"/>
    <s v="Coffee, milk, sugar, ice"/>
    <x v="7"/>
    <x v="0"/>
    <x v="6"/>
    <x v="7"/>
    <x v="10"/>
    <s v="2024"/>
  </r>
  <r>
    <n v="8903"/>
    <n v="13352"/>
    <n v="1"/>
    <s v="aloo_tikki"/>
    <n v="1"/>
    <x v="237"/>
    <s v="17:42:27"/>
    <n v="59"/>
    <n v="59"/>
    <x v="0"/>
    <s v="Potato patty, bun, sauces"/>
    <x v="6"/>
    <x v="4"/>
    <x v="6"/>
    <x v="7"/>
    <x v="11"/>
    <s v="2024"/>
  </r>
  <r>
    <n v="10033"/>
    <n v="13787"/>
    <n v="1"/>
    <s v="cold_coffee"/>
    <n v="2"/>
    <x v="237"/>
    <s v="12:20:01"/>
    <n v="99"/>
    <n v="198"/>
    <x v="2"/>
    <s v="Coffee, milk, sugar, ice"/>
    <x v="7"/>
    <x v="5"/>
    <x v="6"/>
    <x v="7"/>
    <x v="5"/>
    <s v="2024"/>
  </r>
  <r>
    <n v="10786"/>
    <n v="14067"/>
    <n v="0.5"/>
    <s v="veggie"/>
    <n v="1"/>
    <x v="237"/>
    <s v="17:29:07"/>
    <n v="139"/>
    <n v="139"/>
    <x v="0"/>
    <s v="Veg patty, lettuce, bun, sauces"/>
    <x v="0"/>
    <x v="2"/>
    <x v="6"/>
    <x v="7"/>
    <x v="11"/>
    <s v="2024"/>
  </r>
  <r>
    <n v="10787"/>
    <n v="14067"/>
    <n v="0.5"/>
    <s v="fries"/>
    <n v="1"/>
    <x v="237"/>
    <s v="17:29:07"/>
    <n v="79"/>
    <n v="79"/>
    <x v="1"/>
    <s v="Potato, salt, oil"/>
    <x v="8"/>
    <x v="2"/>
    <x v="6"/>
    <x v="7"/>
    <x v="11"/>
    <s v="2024"/>
  </r>
  <r>
    <n v="11853"/>
    <n v="14457"/>
    <n v="0.5"/>
    <s v="soft_serve"/>
    <n v="1"/>
    <x v="237"/>
    <s v="14:13:41"/>
    <n v="35"/>
    <n v="35"/>
    <x v="3"/>
    <s v="Vanilla ice cream, cone"/>
    <x v="4"/>
    <x v="1"/>
    <x v="6"/>
    <x v="7"/>
    <x v="4"/>
    <s v="2024"/>
  </r>
  <r>
    <n v="11854"/>
    <n v="14457"/>
    <n v="0.5"/>
    <s v="soft_serve"/>
    <n v="2"/>
    <x v="237"/>
    <s v="14:13:41"/>
    <n v="35"/>
    <n v="70"/>
    <x v="3"/>
    <s v="Vanilla ice cream, cone"/>
    <x v="4"/>
    <x v="1"/>
    <x v="6"/>
    <x v="7"/>
    <x v="4"/>
    <s v="2024"/>
  </r>
  <r>
    <n v="12251"/>
    <n v="14607"/>
    <n v="0.5"/>
    <s v="veg_maharaja"/>
    <n v="1"/>
    <x v="237"/>
    <s v="16:36:59"/>
    <n v="209"/>
    <n v="209"/>
    <x v="0"/>
    <s v="Double veg patty, cheese, bun"/>
    <x v="2"/>
    <x v="2"/>
    <x v="6"/>
    <x v="7"/>
    <x v="3"/>
    <s v="2024"/>
  </r>
  <r>
    <n v="12252"/>
    <n v="14607"/>
    <n v="0.5"/>
    <s v="fries"/>
    <n v="1"/>
    <x v="237"/>
    <s v="16:36:59"/>
    <n v="79"/>
    <n v="79"/>
    <x v="1"/>
    <s v="Potato, salt, oil"/>
    <x v="8"/>
    <x v="2"/>
    <x v="6"/>
    <x v="7"/>
    <x v="3"/>
    <s v="2024"/>
  </r>
  <r>
    <n v="13591"/>
    <n v="15121"/>
    <n v="1"/>
    <s v="spicy_chicken"/>
    <n v="1"/>
    <x v="237"/>
    <s v="15:49:29"/>
    <n v="189"/>
    <n v="189"/>
    <x v="4"/>
    <s v="Spicy chicken patty, bun"/>
    <x v="5"/>
    <x v="3"/>
    <x v="6"/>
    <x v="7"/>
    <x v="7"/>
    <s v="2024"/>
  </r>
  <r>
    <n v="15856"/>
    <n v="15959"/>
    <n v="0.33333333333333331"/>
    <s v="nuggets"/>
    <n v="1"/>
    <x v="237"/>
    <s v="13:09:02"/>
    <n v="169"/>
    <n v="169"/>
    <x v="1"/>
    <s v="Chicken nuggets, oil, seasoning"/>
    <x v="1"/>
    <x v="1"/>
    <x v="6"/>
    <x v="7"/>
    <x v="6"/>
    <s v="2024"/>
  </r>
  <r>
    <n v="15857"/>
    <n v="15959"/>
    <n v="0.33333333333333331"/>
    <s v="cold_coffee"/>
    <n v="1"/>
    <x v="237"/>
    <s v="13:09:02"/>
    <n v="99"/>
    <n v="99"/>
    <x v="2"/>
    <s v="Coffee, milk, sugar, ice"/>
    <x v="7"/>
    <x v="1"/>
    <x v="6"/>
    <x v="7"/>
    <x v="6"/>
    <s v="2024"/>
  </r>
  <r>
    <n v="15858"/>
    <n v="15959"/>
    <n v="0.33333333333333331"/>
    <s v="soft_serve"/>
    <n v="1"/>
    <x v="237"/>
    <s v="13:09:02"/>
    <n v="35"/>
    <n v="35"/>
    <x v="3"/>
    <s v="Vanilla ice cream, cone"/>
    <x v="4"/>
    <x v="1"/>
    <x v="6"/>
    <x v="7"/>
    <x v="6"/>
    <s v="2024"/>
  </r>
  <r>
    <n v="16196"/>
    <n v="16091"/>
    <n v="0.33333333333333331"/>
    <s v="nuggets"/>
    <n v="1"/>
    <x v="237"/>
    <s v="14:23:32"/>
    <n v="169"/>
    <n v="169"/>
    <x v="1"/>
    <s v="Chicken nuggets, oil, seasoning"/>
    <x v="1"/>
    <x v="0"/>
    <x v="6"/>
    <x v="7"/>
    <x v="4"/>
    <s v="2024"/>
  </r>
  <r>
    <n v="16197"/>
    <n v="16091"/>
    <n v="0.33333333333333331"/>
    <s v="fries"/>
    <n v="1"/>
    <x v="237"/>
    <s v="14:23:32"/>
    <n v="79"/>
    <n v="79"/>
    <x v="1"/>
    <s v="Potato, salt, oil"/>
    <x v="8"/>
    <x v="0"/>
    <x v="6"/>
    <x v="7"/>
    <x v="4"/>
    <s v="2024"/>
  </r>
  <r>
    <n v="16198"/>
    <n v="16091"/>
    <n v="0.33333333333333331"/>
    <s v="veggie"/>
    <n v="1"/>
    <x v="237"/>
    <s v="14:23:32"/>
    <n v="139"/>
    <n v="139"/>
    <x v="0"/>
    <s v="Veg patty, lettuce, bun, sauces"/>
    <x v="0"/>
    <x v="0"/>
    <x v="6"/>
    <x v="7"/>
    <x v="4"/>
    <s v="2024"/>
  </r>
  <r>
    <n v="16566"/>
    <n v="16235"/>
    <n v="0.33333333333333331"/>
    <s v="veg_maharaja"/>
    <n v="1"/>
    <x v="237"/>
    <s v="12:16:50"/>
    <n v="209"/>
    <n v="209"/>
    <x v="0"/>
    <s v="Double veg patty, cheese, bun"/>
    <x v="2"/>
    <x v="2"/>
    <x v="6"/>
    <x v="7"/>
    <x v="5"/>
    <s v="2024"/>
  </r>
  <r>
    <n v="16567"/>
    <n v="16235"/>
    <n v="0.33333333333333331"/>
    <s v="coke"/>
    <n v="1"/>
    <x v="237"/>
    <s v="12:16:50"/>
    <n v="49"/>
    <n v="49"/>
    <x v="2"/>
    <s v="Carbonated water, sugar, flavor"/>
    <x v="3"/>
    <x v="2"/>
    <x v="6"/>
    <x v="7"/>
    <x v="5"/>
    <s v="2024"/>
  </r>
  <r>
    <n v="16568"/>
    <n v="16235"/>
    <n v="0.33333333333333331"/>
    <s v="nuggets"/>
    <n v="1"/>
    <x v="237"/>
    <s v="12:16:50"/>
    <n v="169"/>
    <n v="169"/>
    <x v="1"/>
    <s v="Chicken nuggets, oil, seasoning"/>
    <x v="1"/>
    <x v="2"/>
    <x v="6"/>
    <x v="7"/>
    <x v="5"/>
    <s v="2024"/>
  </r>
  <r>
    <n v="17751"/>
    <n v="16681"/>
    <n v="0.5"/>
    <s v="coke"/>
    <n v="1"/>
    <x v="237"/>
    <s v="13:01:37"/>
    <n v="49"/>
    <n v="49"/>
    <x v="2"/>
    <s v="Carbonated water, sugar, flavor"/>
    <x v="3"/>
    <x v="3"/>
    <x v="6"/>
    <x v="7"/>
    <x v="6"/>
    <s v="2024"/>
  </r>
  <r>
    <n v="17752"/>
    <n v="16681"/>
    <n v="0.5"/>
    <s v="veggie"/>
    <n v="1"/>
    <x v="237"/>
    <s v="13:01:37"/>
    <n v="139"/>
    <n v="139"/>
    <x v="0"/>
    <s v="Veg patty, lettuce, bun, sauces"/>
    <x v="0"/>
    <x v="3"/>
    <x v="6"/>
    <x v="7"/>
    <x v="6"/>
    <s v="2024"/>
  </r>
  <r>
    <n v="18234"/>
    <n v="16869"/>
    <n v="0.33333333333333331"/>
    <s v="aloo_tikki"/>
    <n v="1"/>
    <x v="237"/>
    <s v="15:17:37"/>
    <n v="59"/>
    <n v="59"/>
    <x v="0"/>
    <s v="Potato patty, bun, sauces"/>
    <x v="6"/>
    <x v="3"/>
    <x v="6"/>
    <x v="7"/>
    <x v="7"/>
    <s v="2024"/>
  </r>
  <r>
    <n v="18235"/>
    <n v="16869"/>
    <n v="0.33333333333333331"/>
    <s v="spicy_chicken"/>
    <n v="2"/>
    <x v="237"/>
    <s v="15:17:37"/>
    <n v="189"/>
    <n v="378"/>
    <x v="4"/>
    <s v="Spicy chicken patty, bun"/>
    <x v="5"/>
    <x v="3"/>
    <x v="6"/>
    <x v="7"/>
    <x v="7"/>
    <s v="2024"/>
  </r>
  <r>
    <n v="18236"/>
    <n v="16869"/>
    <n v="0.33333333333333331"/>
    <s v="aloo_tikki"/>
    <n v="1"/>
    <x v="237"/>
    <s v="15:17:37"/>
    <n v="59"/>
    <n v="59"/>
    <x v="0"/>
    <s v="Potato patty, bun, sauces"/>
    <x v="6"/>
    <x v="3"/>
    <x v="6"/>
    <x v="7"/>
    <x v="7"/>
    <s v="2024"/>
  </r>
  <r>
    <n v="19355"/>
    <n v="17283"/>
    <n v="0.33333333333333331"/>
    <s v="spicy_chicken"/>
    <n v="1"/>
    <x v="237"/>
    <s v="12:20:33"/>
    <n v="189"/>
    <n v="189"/>
    <x v="4"/>
    <s v="Spicy chicken patty, bun"/>
    <x v="5"/>
    <x v="1"/>
    <x v="6"/>
    <x v="7"/>
    <x v="5"/>
    <s v="2024"/>
  </r>
  <r>
    <n v="19356"/>
    <n v="17283"/>
    <n v="0.33333333333333331"/>
    <s v="coke"/>
    <n v="1"/>
    <x v="237"/>
    <s v="12:20:33"/>
    <n v="49"/>
    <n v="49"/>
    <x v="2"/>
    <s v="Carbonated water, sugar, flavor"/>
    <x v="3"/>
    <x v="1"/>
    <x v="6"/>
    <x v="7"/>
    <x v="5"/>
    <s v="2024"/>
  </r>
  <r>
    <n v="19357"/>
    <n v="17283"/>
    <n v="0.33333333333333331"/>
    <s v="veggie"/>
    <n v="1"/>
    <x v="237"/>
    <s v="12:20:33"/>
    <n v="139"/>
    <n v="139"/>
    <x v="0"/>
    <s v="Veg patty, lettuce, bun, sauces"/>
    <x v="0"/>
    <x v="1"/>
    <x v="6"/>
    <x v="7"/>
    <x v="5"/>
    <s v="2024"/>
  </r>
  <r>
    <n v="19692"/>
    <n v="17403"/>
    <n v="1"/>
    <s v="veggie"/>
    <n v="1"/>
    <x v="237"/>
    <s v="10:12:20"/>
    <n v="139"/>
    <n v="139"/>
    <x v="0"/>
    <s v="Veg patty, lettuce, bun, sauces"/>
    <x v="0"/>
    <x v="2"/>
    <x v="6"/>
    <x v="7"/>
    <x v="12"/>
    <s v="2024"/>
  </r>
  <r>
    <n v="20191"/>
    <n v="17593"/>
    <n v="0.25"/>
    <s v="aloo_tikki"/>
    <n v="1"/>
    <x v="237"/>
    <s v="11:46:44"/>
    <n v="59"/>
    <n v="59"/>
    <x v="0"/>
    <s v="Potato patty, bun, sauces"/>
    <x v="6"/>
    <x v="1"/>
    <x v="6"/>
    <x v="7"/>
    <x v="0"/>
    <s v="2024"/>
  </r>
  <r>
    <n v="20192"/>
    <n v="17593"/>
    <n v="0.25"/>
    <s v="soft_serve"/>
    <n v="1"/>
    <x v="237"/>
    <s v="11:46:44"/>
    <n v="35"/>
    <n v="35"/>
    <x v="3"/>
    <s v="Vanilla ice cream, cone"/>
    <x v="4"/>
    <x v="1"/>
    <x v="6"/>
    <x v="7"/>
    <x v="0"/>
    <s v="2024"/>
  </r>
  <r>
    <n v="20193"/>
    <n v="17593"/>
    <n v="0.25"/>
    <s v="veggie"/>
    <n v="1"/>
    <x v="237"/>
    <s v="11:46:44"/>
    <n v="139"/>
    <n v="139"/>
    <x v="0"/>
    <s v="Veg patty, lettuce, bun, sauces"/>
    <x v="0"/>
    <x v="1"/>
    <x v="6"/>
    <x v="7"/>
    <x v="0"/>
    <s v="2024"/>
  </r>
  <r>
    <n v="20194"/>
    <n v="17593"/>
    <n v="0.25"/>
    <s v="fries"/>
    <n v="1"/>
    <x v="237"/>
    <s v="11:46:44"/>
    <n v="79"/>
    <n v="79"/>
    <x v="1"/>
    <s v="Potato, salt, oil"/>
    <x v="8"/>
    <x v="1"/>
    <x v="6"/>
    <x v="7"/>
    <x v="0"/>
    <s v="2024"/>
  </r>
  <r>
    <n v="23008"/>
    <n v="18641"/>
    <n v="0.33333333333333331"/>
    <s v="cold_coffee"/>
    <n v="2"/>
    <x v="237"/>
    <s v="20:36:28"/>
    <n v="99"/>
    <n v="198"/>
    <x v="2"/>
    <s v="Coffee, milk, sugar, ice"/>
    <x v="7"/>
    <x v="1"/>
    <x v="6"/>
    <x v="7"/>
    <x v="8"/>
    <s v="2024"/>
  </r>
  <r>
    <n v="23009"/>
    <n v="18641"/>
    <n v="0.33333333333333331"/>
    <s v="veggie"/>
    <n v="1"/>
    <x v="237"/>
    <s v="20:36:28"/>
    <n v="139"/>
    <n v="139"/>
    <x v="0"/>
    <s v="Veg patty, lettuce, bun, sauces"/>
    <x v="0"/>
    <x v="1"/>
    <x v="6"/>
    <x v="7"/>
    <x v="8"/>
    <s v="2024"/>
  </r>
  <r>
    <n v="23010"/>
    <n v="18641"/>
    <n v="0.33333333333333331"/>
    <s v="nuggets"/>
    <n v="1"/>
    <x v="237"/>
    <s v="20:36:28"/>
    <n v="169"/>
    <n v="169"/>
    <x v="1"/>
    <s v="Chicken nuggets, oil, seasoning"/>
    <x v="1"/>
    <x v="1"/>
    <x v="6"/>
    <x v="7"/>
    <x v="8"/>
    <s v="2024"/>
  </r>
  <r>
    <n v="24031"/>
    <n v="19011"/>
    <n v="0.33333333333333331"/>
    <s v="veggie"/>
    <n v="1"/>
    <x v="237"/>
    <s v="15:22:36"/>
    <n v="139"/>
    <n v="139"/>
    <x v="0"/>
    <s v="Veg patty, lettuce, bun, sauces"/>
    <x v="0"/>
    <x v="1"/>
    <x v="6"/>
    <x v="7"/>
    <x v="7"/>
    <s v="2024"/>
  </r>
  <r>
    <n v="24032"/>
    <n v="19011"/>
    <n v="0.33333333333333331"/>
    <s v="spicy_chicken"/>
    <n v="1"/>
    <x v="237"/>
    <s v="15:22:36"/>
    <n v="189"/>
    <n v="189"/>
    <x v="4"/>
    <s v="Spicy chicken patty, bun"/>
    <x v="5"/>
    <x v="1"/>
    <x v="6"/>
    <x v="7"/>
    <x v="7"/>
    <s v="2024"/>
  </r>
  <r>
    <n v="24033"/>
    <n v="19011"/>
    <n v="0.33333333333333331"/>
    <s v="coke"/>
    <n v="3"/>
    <x v="237"/>
    <s v="15:22:36"/>
    <n v="49"/>
    <n v="147"/>
    <x v="2"/>
    <s v="Carbonated water, sugar, flavor"/>
    <x v="3"/>
    <x v="1"/>
    <x v="6"/>
    <x v="7"/>
    <x v="7"/>
    <s v="2024"/>
  </r>
  <r>
    <n v="27118"/>
    <n v="20185"/>
    <n v="0.25"/>
    <s v="nuggets"/>
    <n v="1"/>
    <x v="237"/>
    <s v="16:58:38"/>
    <n v="169"/>
    <n v="169"/>
    <x v="1"/>
    <s v="Chicken nuggets, oil, seasoning"/>
    <x v="1"/>
    <x v="3"/>
    <x v="6"/>
    <x v="7"/>
    <x v="3"/>
    <s v="2024"/>
  </r>
  <r>
    <n v="27119"/>
    <n v="20185"/>
    <n v="0.25"/>
    <s v="spicy_chicken"/>
    <n v="1"/>
    <x v="237"/>
    <s v="16:58:38"/>
    <n v="189"/>
    <n v="189"/>
    <x v="4"/>
    <s v="Spicy chicken patty, bun"/>
    <x v="5"/>
    <x v="3"/>
    <x v="6"/>
    <x v="7"/>
    <x v="3"/>
    <s v="2024"/>
  </r>
  <r>
    <n v="27120"/>
    <n v="20185"/>
    <n v="0.25"/>
    <s v="fries"/>
    <n v="1"/>
    <x v="237"/>
    <s v="16:58:38"/>
    <n v="79"/>
    <n v="79"/>
    <x v="1"/>
    <s v="Potato, salt, oil"/>
    <x v="8"/>
    <x v="3"/>
    <x v="6"/>
    <x v="7"/>
    <x v="3"/>
    <s v="2024"/>
  </r>
  <r>
    <n v="27121"/>
    <n v="20185"/>
    <n v="0.25"/>
    <s v="coke"/>
    <n v="1"/>
    <x v="237"/>
    <s v="16:58:38"/>
    <n v="49"/>
    <n v="49"/>
    <x v="2"/>
    <s v="Carbonated water, sugar, flavor"/>
    <x v="3"/>
    <x v="3"/>
    <x v="6"/>
    <x v="7"/>
    <x v="3"/>
    <s v="2024"/>
  </r>
  <r>
    <n v="27595"/>
    <n v="20357"/>
    <n v="0.5"/>
    <s v="soft_serve"/>
    <n v="2"/>
    <x v="237"/>
    <s v="22:36:43"/>
    <n v="35"/>
    <n v="70"/>
    <x v="3"/>
    <s v="Vanilla ice cream, cone"/>
    <x v="4"/>
    <x v="0"/>
    <x v="6"/>
    <x v="7"/>
    <x v="9"/>
    <s v="2024"/>
  </r>
  <r>
    <n v="27596"/>
    <n v="20357"/>
    <n v="0.5"/>
    <s v="spicy_chicken"/>
    <n v="1"/>
    <x v="237"/>
    <s v="22:36:43"/>
    <n v="189"/>
    <n v="189"/>
    <x v="4"/>
    <s v="Spicy chicken patty, bun"/>
    <x v="5"/>
    <x v="0"/>
    <x v="6"/>
    <x v="7"/>
    <x v="9"/>
    <s v="2024"/>
  </r>
  <r>
    <n v="27681"/>
    <n v="20390"/>
    <n v="0.2"/>
    <s v="nuggets"/>
    <n v="1"/>
    <x v="237"/>
    <s v="11:54:12"/>
    <n v="169"/>
    <n v="169"/>
    <x v="1"/>
    <s v="Chicken nuggets, oil, seasoning"/>
    <x v="1"/>
    <x v="0"/>
    <x v="6"/>
    <x v="7"/>
    <x v="0"/>
    <s v="2024"/>
  </r>
  <r>
    <n v="27682"/>
    <n v="20390"/>
    <n v="0.2"/>
    <s v="veggie"/>
    <n v="3"/>
    <x v="237"/>
    <s v="11:54:12"/>
    <n v="139"/>
    <n v="417"/>
    <x v="0"/>
    <s v="Veg patty, lettuce, bun, sauces"/>
    <x v="0"/>
    <x v="0"/>
    <x v="6"/>
    <x v="7"/>
    <x v="0"/>
    <s v="2024"/>
  </r>
  <r>
    <n v="27683"/>
    <n v="20390"/>
    <n v="0.2"/>
    <s v="cold_coffee"/>
    <n v="1"/>
    <x v="237"/>
    <s v="11:54:12"/>
    <n v="99"/>
    <n v="99"/>
    <x v="2"/>
    <s v="Coffee, milk, sugar, ice"/>
    <x v="7"/>
    <x v="0"/>
    <x v="6"/>
    <x v="7"/>
    <x v="0"/>
    <s v="2024"/>
  </r>
  <r>
    <n v="27684"/>
    <n v="20390"/>
    <n v="0.2"/>
    <s v="soft_serve"/>
    <n v="1"/>
    <x v="237"/>
    <s v="11:54:12"/>
    <n v="35"/>
    <n v="35"/>
    <x v="3"/>
    <s v="Vanilla ice cream, cone"/>
    <x v="4"/>
    <x v="0"/>
    <x v="6"/>
    <x v="7"/>
    <x v="0"/>
    <s v="2024"/>
  </r>
  <r>
    <n v="27685"/>
    <n v="20390"/>
    <n v="0.2"/>
    <s v="spicy_chicken"/>
    <n v="1"/>
    <x v="237"/>
    <s v="11:54:12"/>
    <n v="189"/>
    <n v="189"/>
    <x v="4"/>
    <s v="Spicy chicken patty, bun"/>
    <x v="5"/>
    <x v="0"/>
    <x v="6"/>
    <x v="7"/>
    <x v="0"/>
    <s v="2024"/>
  </r>
  <r>
    <n v="32758"/>
    <n v="22305"/>
    <n v="1"/>
    <s v="veg_maharaja"/>
    <n v="1"/>
    <x v="237"/>
    <s v="12:22:37"/>
    <n v="209"/>
    <n v="209"/>
    <x v="0"/>
    <s v="Double veg patty, cheese, bun"/>
    <x v="2"/>
    <x v="1"/>
    <x v="6"/>
    <x v="7"/>
    <x v="5"/>
    <s v="2024"/>
  </r>
  <r>
    <n v="34352"/>
    <n v="22887"/>
    <n v="0.5"/>
    <s v="coke"/>
    <n v="1"/>
    <x v="237"/>
    <s v="15:05:32"/>
    <n v="49"/>
    <n v="49"/>
    <x v="2"/>
    <s v="Carbonated water, sugar, flavor"/>
    <x v="3"/>
    <x v="0"/>
    <x v="6"/>
    <x v="7"/>
    <x v="7"/>
    <s v="2024"/>
  </r>
  <r>
    <n v="34353"/>
    <n v="22887"/>
    <n v="0.5"/>
    <s v="aloo_tikki"/>
    <n v="2"/>
    <x v="237"/>
    <s v="15:05:32"/>
    <n v="59"/>
    <n v="118"/>
    <x v="0"/>
    <s v="Potato patty, bun, sauces"/>
    <x v="6"/>
    <x v="0"/>
    <x v="6"/>
    <x v="7"/>
    <x v="7"/>
    <s v="2024"/>
  </r>
  <r>
    <n v="36059"/>
    <n v="23549"/>
    <n v="1"/>
    <s v="nuggets"/>
    <n v="1"/>
    <x v="237"/>
    <s v="17:18:01"/>
    <n v="169"/>
    <n v="169"/>
    <x v="1"/>
    <s v="Chicken nuggets, oil, seasoning"/>
    <x v="1"/>
    <x v="4"/>
    <x v="6"/>
    <x v="7"/>
    <x v="11"/>
    <s v="2024"/>
  </r>
  <r>
    <n v="36283"/>
    <n v="23630"/>
    <n v="0.2"/>
    <s v="veg_maharaja"/>
    <n v="1"/>
    <x v="237"/>
    <s v="11:17:27"/>
    <n v="209"/>
    <n v="209"/>
    <x v="0"/>
    <s v="Double veg patty, cheese, bun"/>
    <x v="2"/>
    <x v="2"/>
    <x v="6"/>
    <x v="7"/>
    <x v="0"/>
    <s v="2024"/>
  </r>
  <r>
    <n v="36284"/>
    <n v="23630"/>
    <n v="0.2"/>
    <s v="spicy_chicken"/>
    <n v="1"/>
    <x v="237"/>
    <s v="11:17:27"/>
    <n v="189"/>
    <n v="189"/>
    <x v="4"/>
    <s v="Spicy chicken patty, bun"/>
    <x v="5"/>
    <x v="2"/>
    <x v="6"/>
    <x v="7"/>
    <x v="0"/>
    <s v="2024"/>
  </r>
  <r>
    <n v="36285"/>
    <n v="23630"/>
    <n v="0.2"/>
    <s v="nuggets"/>
    <n v="1"/>
    <x v="237"/>
    <s v="11:17:27"/>
    <n v="169"/>
    <n v="169"/>
    <x v="1"/>
    <s v="Chicken nuggets, oil, seasoning"/>
    <x v="1"/>
    <x v="2"/>
    <x v="6"/>
    <x v="7"/>
    <x v="0"/>
    <s v="2024"/>
  </r>
  <r>
    <n v="36286"/>
    <n v="23630"/>
    <n v="0.2"/>
    <s v="veggie"/>
    <n v="2"/>
    <x v="237"/>
    <s v="11:17:27"/>
    <n v="139"/>
    <n v="278"/>
    <x v="0"/>
    <s v="Veg patty, lettuce, bun, sauces"/>
    <x v="0"/>
    <x v="2"/>
    <x v="6"/>
    <x v="7"/>
    <x v="0"/>
    <s v="2024"/>
  </r>
  <r>
    <n v="36287"/>
    <n v="23630"/>
    <n v="0.2"/>
    <s v="veggie"/>
    <n v="1"/>
    <x v="237"/>
    <s v="11:17:27"/>
    <n v="139"/>
    <n v="139"/>
    <x v="0"/>
    <s v="Veg patty, lettuce, bun, sauces"/>
    <x v="0"/>
    <x v="2"/>
    <x v="6"/>
    <x v="7"/>
    <x v="0"/>
    <s v="2024"/>
  </r>
  <r>
    <n v="36356"/>
    <n v="23657"/>
    <n v="0.25"/>
    <s v="fries"/>
    <n v="1"/>
    <x v="237"/>
    <s v="21:17:50"/>
    <n v="79"/>
    <n v="79"/>
    <x v="1"/>
    <s v="Potato, salt, oil"/>
    <x v="8"/>
    <x v="2"/>
    <x v="6"/>
    <x v="7"/>
    <x v="2"/>
    <s v="2024"/>
  </r>
  <r>
    <n v="36357"/>
    <n v="23657"/>
    <n v="0.25"/>
    <s v="nuggets"/>
    <n v="1"/>
    <x v="237"/>
    <s v="21:17:50"/>
    <n v="169"/>
    <n v="169"/>
    <x v="1"/>
    <s v="Chicken nuggets, oil, seasoning"/>
    <x v="1"/>
    <x v="2"/>
    <x v="6"/>
    <x v="7"/>
    <x v="2"/>
    <s v="2024"/>
  </r>
  <r>
    <n v="36358"/>
    <n v="23657"/>
    <n v="0.25"/>
    <s v="veggie"/>
    <n v="2"/>
    <x v="237"/>
    <s v="21:17:50"/>
    <n v="139"/>
    <n v="278"/>
    <x v="0"/>
    <s v="Veg patty, lettuce, bun, sauces"/>
    <x v="0"/>
    <x v="2"/>
    <x v="6"/>
    <x v="7"/>
    <x v="2"/>
    <s v="2024"/>
  </r>
  <r>
    <n v="36359"/>
    <n v="23657"/>
    <n v="0.25"/>
    <s v="veg_maharaja"/>
    <n v="2"/>
    <x v="237"/>
    <s v="21:17:50"/>
    <n v="209"/>
    <n v="418"/>
    <x v="0"/>
    <s v="Double veg patty, cheese, bun"/>
    <x v="2"/>
    <x v="2"/>
    <x v="6"/>
    <x v="7"/>
    <x v="2"/>
    <s v="2024"/>
  </r>
  <r>
    <n v="39160"/>
    <n v="24688"/>
    <n v="0.25"/>
    <s v="spicy_chicken"/>
    <n v="1"/>
    <x v="237"/>
    <s v="12:12:41"/>
    <n v="189"/>
    <n v="189"/>
    <x v="4"/>
    <s v="Spicy chicken patty, bun"/>
    <x v="5"/>
    <x v="0"/>
    <x v="6"/>
    <x v="7"/>
    <x v="5"/>
    <s v="2024"/>
  </r>
  <r>
    <n v="39161"/>
    <n v="24688"/>
    <n v="0.25"/>
    <s v="fries"/>
    <n v="1"/>
    <x v="237"/>
    <s v="12:12:41"/>
    <n v="79"/>
    <n v="79"/>
    <x v="1"/>
    <s v="Potato, salt, oil"/>
    <x v="8"/>
    <x v="0"/>
    <x v="6"/>
    <x v="7"/>
    <x v="5"/>
    <s v="2024"/>
  </r>
  <r>
    <n v="39162"/>
    <n v="24688"/>
    <n v="0.25"/>
    <s v="spicy_chicken"/>
    <n v="1"/>
    <x v="237"/>
    <s v="12:12:41"/>
    <n v="189"/>
    <n v="189"/>
    <x v="4"/>
    <s v="Spicy chicken patty, bun"/>
    <x v="5"/>
    <x v="0"/>
    <x v="6"/>
    <x v="7"/>
    <x v="5"/>
    <s v="2024"/>
  </r>
  <r>
    <n v="39163"/>
    <n v="24688"/>
    <n v="0.25"/>
    <s v="nuggets"/>
    <n v="1"/>
    <x v="237"/>
    <s v="12:12:41"/>
    <n v="169"/>
    <n v="169"/>
    <x v="1"/>
    <s v="Chicken nuggets, oil, seasoning"/>
    <x v="1"/>
    <x v="0"/>
    <x v="6"/>
    <x v="7"/>
    <x v="5"/>
    <s v="2024"/>
  </r>
  <r>
    <n v="39212"/>
    <n v="24704"/>
    <n v="0.2"/>
    <s v="veggie"/>
    <n v="1"/>
    <x v="237"/>
    <s v="18:13:15"/>
    <n v="139"/>
    <n v="139"/>
    <x v="0"/>
    <s v="Veg patty, lettuce, bun, sauces"/>
    <x v="0"/>
    <x v="2"/>
    <x v="6"/>
    <x v="7"/>
    <x v="1"/>
    <s v="2024"/>
  </r>
  <r>
    <n v="39213"/>
    <n v="24704"/>
    <n v="0.2"/>
    <s v="spicy_chicken"/>
    <n v="1"/>
    <x v="237"/>
    <s v="18:13:15"/>
    <n v="189"/>
    <n v="189"/>
    <x v="4"/>
    <s v="Spicy chicken patty, bun"/>
    <x v="5"/>
    <x v="2"/>
    <x v="6"/>
    <x v="7"/>
    <x v="1"/>
    <s v="2024"/>
  </r>
  <r>
    <n v="39214"/>
    <n v="24704"/>
    <n v="0.2"/>
    <s v="soft_serve"/>
    <n v="1"/>
    <x v="237"/>
    <s v="18:13:15"/>
    <n v="35"/>
    <n v="35"/>
    <x v="3"/>
    <s v="Vanilla ice cream, cone"/>
    <x v="4"/>
    <x v="2"/>
    <x v="6"/>
    <x v="7"/>
    <x v="1"/>
    <s v="2024"/>
  </r>
  <r>
    <n v="39215"/>
    <n v="24704"/>
    <n v="0.2"/>
    <s v="fries"/>
    <n v="1"/>
    <x v="237"/>
    <s v="18:13:15"/>
    <n v="79"/>
    <n v="79"/>
    <x v="1"/>
    <s v="Potato, salt, oil"/>
    <x v="8"/>
    <x v="2"/>
    <x v="6"/>
    <x v="7"/>
    <x v="1"/>
    <s v="2024"/>
  </r>
  <r>
    <n v="39216"/>
    <n v="24704"/>
    <n v="0.2"/>
    <s v="veggie"/>
    <n v="1"/>
    <x v="237"/>
    <s v="18:13:15"/>
    <n v="139"/>
    <n v="139"/>
    <x v="0"/>
    <s v="Veg patty, lettuce, bun, sauces"/>
    <x v="0"/>
    <x v="2"/>
    <x v="6"/>
    <x v="7"/>
    <x v="1"/>
    <s v="2024"/>
  </r>
  <r>
    <n v="39717"/>
    <n v="24892"/>
    <n v="0.2"/>
    <s v="veg_maharaja"/>
    <n v="2"/>
    <x v="237"/>
    <s v="12:47:40"/>
    <n v="209"/>
    <n v="418"/>
    <x v="0"/>
    <s v="Double veg patty, cheese, bun"/>
    <x v="2"/>
    <x v="3"/>
    <x v="6"/>
    <x v="7"/>
    <x v="5"/>
    <s v="2024"/>
  </r>
  <r>
    <n v="39718"/>
    <n v="24892"/>
    <n v="0.2"/>
    <s v="soft_serve"/>
    <n v="1"/>
    <x v="237"/>
    <s v="12:47:40"/>
    <n v="35"/>
    <n v="35"/>
    <x v="3"/>
    <s v="Vanilla ice cream, cone"/>
    <x v="4"/>
    <x v="3"/>
    <x v="6"/>
    <x v="7"/>
    <x v="5"/>
    <s v="2024"/>
  </r>
  <r>
    <n v="39719"/>
    <n v="24892"/>
    <n v="0.2"/>
    <s v="coke"/>
    <n v="2"/>
    <x v="237"/>
    <s v="12:47:40"/>
    <n v="49"/>
    <n v="98"/>
    <x v="2"/>
    <s v="Carbonated water, sugar, flavor"/>
    <x v="3"/>
    <x v="3"/>
    <x v="6"/>
    <x v="7"/>
    <x v="5"/>
    <s v="2024"/>
  </r>
  <r>
    <n v="39720"/>
    <n v="24892"/>
    <n v="0.2"/>
    <s v="cold_coffee"/>
    <n v="1"/>
    <x v="237"/>
    <s v="12:47:40"/>
    <n v="99"/>
    <n v="99"/>
    <x v="2"/>
    <s v="Coffee, milk, sugar, ice"/>
    <x v="7"/>
    <x v="3"/>
    <x v="6"/>
    <x v="7"/>
    <x v="5"/>
    <s v="2024"/>
  </r>
  <r>
    <n v="39721"/>
    <n v="24892"/>
    <n v="0.2"/>
    <s v="soft_serve"/>
    <n v="1"/>
    <x v="237"/>
    <s v="12:47:40"/>
    <n v="35"/>
    <n v="35"/>
    <x v="3"/>
    <s v="Vanilla ice cream, cone"/>
    <x v="4"/>
    <x v="3"/>
    <x v="6"/>
    <x v="7"/>
    <x v="5"/>
    <s v="2024"/>
  </r>
  <r>
    <n v="40612"/>
    <n v="25245"/>
    <n v="0.5"/>
    <s v="aloo_tikki"/>
    <n v="1"/>
    <x v="237"/>
    <s v="22:17:09"/>
    <n v="59"/>
    <n v="59"/>
    <x v="0"/>
    <s v="Potato patty, bun, sauces"/>
    <x v="6"/>
    <x v="1"/>
    <x v="6"/>
    <x v="7"/>
    <x v="9"/>
    <s v="2024"/>
  </r>
  <r>
    <n v="40613"/>
    <n v="25245"/>
    <n v="0.5"/>
    <s v="spicy_chicken"/>
    <n v="1"/>
    <x v="237"/>
    <s v="22:17:09"/>
    <n v="189"/>
    <n v="189"/>
    <x v="4"/>
    <s v="Spicy chicken patty, bun"/>
    <x v="5"/>
    <x v="1"/>
    <x v="6"/>
    <x v="7"/>
    <x v="9"/>
    <s v="2024"/>
  </r>
  <r>
    <n v="40651"/>
    <n v="25263"/>
    <n v="1"/>
    <s v="nuggets"/>
    <n v="2"/>
    <x v="237"/>
    <s v="12:59:21"/>
    <n v="169"/>
    <n v="338"/>
    <x v="1"/>
    <s v="Chicken nuggets, oil, seasoning"/>
    <x v="1"/>
    <x v="2"/>
    <x v="6"/>
    <x v="7"/>
    <x v="5"/>
    <s v="2024"/>
  </r>
  <r>
    <n v="41494"/>
    <n v="25579"/>
    <n v="0.5"/>
    <s v="soft_serve"/>
    <n v="1"/>
    <x v="237"/>
    <s v="10:19:59"/>
    <n v="35"/>
    <n v="35"/>
    <x v="3"/>
    <s v="Vanilla ice cream, cone"/>
    <x v="4"/>
    <x v="1"/>
    <x v="6"/>
    <x v="7"/>
    <x v="12"/>
    <s v="2024"/>
  </r>
  <r>
    <n v="41495"/>
    <n v="25579"/>
    <n v="0.5"/>
    <s v="aloo_tikki"/>
    <n v="1"/>
    <x v="237"/>
    <s v="10:19:59"/>
    <n v="59"/>
    <n v="59"/>
    <x v="0"/>
    <s v="Potato patty, bun, sauces"/>
    <x v="6"/>
    <x v="1"/>
    <x v="6"/>
    <x v="7"/>
    <x v="12"/>
    <s v="2024"/>
  </r>
  <r>
    <n v="43015"/>
    <n v="26138"/>
    <n v="1"/>
    <s v="soft_serve"/>
    <n v="1"/>
    <x v="237"/>
    <s v="19:17:51"/>
    <n v="35"/>
    <n v="35"/>
    <x v="3"/>
    <s v="Vanilla ice cream, cone"/>
    <x v="4"/>
    <x v="2"/>
    <x v="6"/>
    <x v="7"/>
    <x v="10"/>
    <s v="2024"/>
  </r>
  <r>
    <n v="44812"/>
    <n v="26819"/>
    <n v="0.33333333333333331"/>
    <s v="coke"/>
    <n v="1"/>
    <x v="237"/>
    <s v="18:11:44"/>
    <n v="49"/>
    <n v="49"/>
    <x v="2"/>
    <s v="Carbonated water, sugar, flavor"/>
    <x v="3"/>
    <x v="0"/>
    <x v="6"/>
    <x v="7"/>
    <x v="1"/>
    <s v="2024"/>
  </r>
  <r>
    <n v="44813"/>
    <n v="26819"/>
    <n v="0.33333333333333331"/>
    <s v="soft_serve"/>
    <n v="2"/>
    <x v="237"/>
    <s v="18:11:44"/>
    <n v="35"/>
    <n v="70"/>
    <x v="3"/>
    <s v="Vanilla ice cream, cone"/>
    <x v="4"/>
    <x v="0"/>
    <x v="6"/>
    <x v="7"/>
    <x v="1"/>
    <s v="2024"/>
  </r>
  <r>
    <n v="44814"/>
    <n v="26819"/>
    <n v="0.33333333333333331"/>
    <s v="fries"/>
    <n v="1"/>
    <x v="237"/>
    <s v="18:11:44"/>
    <n v="79"/>
    <n v="79"/>
    <x v="1"/>
    <s v="Potato, salt, oil"/>
    <x v="8"/>
    <x v="0"/>
    <x v="6"/>
    <x v="7"/>
    <x v="1"/>
    <s v="2024"/>
  </r>
  <r>
    <n v="1602"/>
    <n v="10599"/>
    <n v="1"/>
    <s v="veggie"/>
    <n v="1"/>
    <x v="238"/>
    <s v="14:08:21"/>
    <n v="139"/>
    <n v="139"/>
    <x v="0"/>
    <s v="Veg patty, lettuce, bun, sauces"/>
    <x v="0"/>
    <x v="0"/>
    <x v="0"/>
    <x v="7"/>
    <x v="4"/>
    <s v="2024"/>
  </r>
  <r>
    <n v="2106"/>
    <n v="10786"/>
    <n v="0.5"/>
    <s v="fries"/>
    <n v="1"/>
    <x v="238"/>
    <s v="21:44:12"/>
    <n v="79"/>
    <n v="79"/>
    <x v="1"/>
    <s v="Potato, salt, oil"/>
    <x v="8"/>
    <x v="4"/>
    <x v="0"/>
    <x v="7"/>
    <x v="2"/>
    <s v="2024"/>
  </r>
  <r>
    <n v="2107"/>
    <n v="10786"/>
    <n v="0.5"/>
    <s v="veggie"/>
    <n v="1"/>
    <x v="238"/>
    <s v="21:44:12"/>
    <n v="139"/>
    <n v="139"/>
    <x v="0"/>
    <s v="Veg patty, lettuce, bun, sauces"/>
    <x v="0"/>
    <x v="4"/>
    <x v="0"/>
    <x v="7"/>
    <x v="2"/>
    <s v="2024"/>
  </r>
  <r>
    <n v="4407"/>
    <n v="11673"/>
    <n v="0.33333333333333331"/>
    <s v="soft_serve"/>
    <n v="1"/>
    <x v="238"/>
    <s v="20:11:14"/>
    <n v="35"/>
    <n v="35"/>
    <x v="3"/>
    <s v="Vanilla ice cream, cone"/>
    <x v="4"/>
    <x v="2"/>
    <x v="0"/>
    <x v="7"/>
    <x v="8"/>
    <s v="2024"/>
  </r>
  <r>
    <n v="4408"/>
    <n v="11673"/>
    <n v="0.33333333333333331"/>
    <s v="aloo_tikki"/>
    <n v="1"/>
    <x v="238"/>
    <s v="20:11:14"/>
    <n v="59"/>
    <n v="59"/>
    <x v="0"/>
    <s v="Potato patty, bun, sauces"/>
    <x v="6"/>
    <x v="2"/>
    <x v="0"/>
    <x v="7"/>
    <x v="8"/>
    <s v="2024"/>
  </r>
  <r>
    <n v="4409"/>
    <n v="11673"/>
    <n v="0.33333333333333331"/>
    <s v="veggie"/>
    <n v="1"/>
    <x v="238"/>
    <s v="20:11:14"/>
    <n v="139"/>
    <n v="139"/>
    <x v="0"/>
    <s v="Veg patty, lettuce, bun, sauces"/>
    <x v="0"/>
    <x v="2"/>
    <x v="0"/>
    <x v="7"/>
    <x v="8"/>
    <s v="2024"/>
  </r>
  <r>
    <n v="4919"/>
    <n v="11866"/>
    <n v="0.5"/>
    <s v="coke"/>
    <n v="1"/>
    <x v="238"/>
    <s v="22:09:04"/>
    <n v="49"/>
    <n v="49"/>
    <x v="2"/>
    <s v="Carbonated water, sugar, flavor"/>
    <x v="3"/>
    <x v="2"/>
    <x v="0"/>
    <x v="7"/>
    <x v="9"/>
    <s v="2024"/>
  </r>
  <r>
    <n v="4920"/>
    <n v="11866"/>
    <n v="0.5"/>
    <s v="spicy_chicken"/>
    <n v="1"/>
    <x v="238"/>
    <s v="22:09:04"/>
    <n v="189"/>
    <n v="189"/>
    <x v="4"/>
    <s v="Spicy chicken patty, bun"/>
    <x v="5"/>
    <x v="2"/>
    <x v="0"/>
    <x v="7"/>
    <x v="9"/>
    <s v="2024"/>
  </r>
  <r>
    <n v="5021"/>
    <n v="11905"/>
    <n v="0.2"/>
    <s v="veggie"/>
    <n v="1"/>
    <x v="238"/>
    <s v="16:06:37"/>
    <n v="139"/>
    <n v="139"/>
    <x v="0"/>
    <s v="Veg patty, lettuce, bun, sauces"/>
    <x v="0"/>
    <x v="1"/>
    <x v="0"/>
    <x v="7"/>
    <x v="3"/>
    <s v="2024"/>
  </r>
  <r>
    <n v="5022"/>
    <n v="11905"/>
    <n v="0.2"/>
    <s v="aloo_tikki"/>
    <n v="1"/>
    <x v="238"/>
    <s v="16:06:37"/>
    <n v="59"/>
    <n v="59"/>
    <x v="0"/>
    <s v="Potato patty, bun, sauces"/>
    <x v="6"/>
    <x v="1"/>
    <x v="0"/>
    <x v="7"/>
    <x v="3"/>
    <s v="2024"/>
  </r>
  <r>
    <n v="5023"/>
    <n v="11905"/>
    <n v="0.2"/>
    <s v="cold_coffee"/>
    <n v="1"/>
    <x v="238"/>
    <s v="16:06:37"/>
    <n v="99"/>
    <n v="99"/>
    <x v="2"/>
    <s v="Coffee, milk, sugar, ice"/>
    <x v="7"/>
    <x v="1"/>
    <x v="0"/>
    <x v="7"/>
    <x v="3"/>
    <s v="2024"/>
  </r>
  <r>
    <n v="5024"/>
    <n v="11905"/>
    <n v="0.2"/>
    <s v="aloo_tikki"/>
    <n v="1"/>
    <x v="238"/>
    <s v="16:06:37"/>
    <n v="59"/>
    <n v="59"/>
    <x v="0"/>
    <s v="Potato patty, bun, sauces"/>
    <x v="6"/>
    <x v="1"/>
    <x v="0"/>
    <x v="7"/>
    <x v="3"/>
    <s v="2024"/>
  </r>
  <r>
    <n v="5025"/>
    <n v="11905"/>
    <n v="0.2"/>
    <s v="cold_coffee"/>
    <n v="2"/>
    <x v="238"/>
    <s v="16:06:37"/>
    <n v="99"/>
    <n v="198"/>
    <x v="2"/>
    <s v="Coffee, milk, sugar, ice"/>
    <x v="7"/>
    <x v="1"/>
    <x v="0"/>
    <x v="7"/>
    <x v="3"/>
    <s v="2024"/>
  </r>
  <r>
    <n v="5704"/>
    <n v="12164"/>
    <n v="0.33333333333333331"/>
    <s v="soft_serve"/>
    <n v="1"/>
    <x v="238"/>
    <s v="22:12:46"/>
    <n v="35"/>
    <n v="35"/>
    <x v="3"/>
    <s v="Vanilla ice cream, cone"/>
    <x v="4"/>
    <x v="3"/>
    <x v="0"/>
    <x v="7"/>
    <x v="9"/>
    <s v="2024"/>
  </r>
  <r>
    <n v="5705"/>
    <n v="12164"/>
    <n v="0.33333333333333331"/>
    <s v="soft_serve"/>
    <n v="2"/>
    <x v="238"/>
    <s v="22:12:46"/>
    <n v="35"/>
    <n v="70"/>
    <x v="3"/>
    <s v="Vanilla ice cream, cone"/>
    <x v="4"/>
    <x v="3"/>
    <x v="0"/>
    <x v="7"/>
    <x v="9"/>
    <s v="2024"/>
  </r>
  <r>
    <n v="5706"/>
    <n v="12164"/>
    <n v="0.33333333333333331"/>
    <s v="cold_coffee"/>
    <n v="1"/>
    <x v="238"/>
    <s v="22:12:46"/>
    <n v="99"/>
    <n v="99"/>
    <x v="2"/>
    <s v="Coffee, milk, sugar, ice"/>
    <x v="7"/>
    <x v="3"/>
    <x v="0"/>
    <x v="7"/>
    <x v="9"/>
    <s v="2024"/>
  </r>
  <r>
    <n v="5794"/>
    <n v="12198"/>
    <n v="0.5"/>
    <s v="soft_serve"/>
    <n v="1"/>
    <x v="238"/>
    <s v="17:07:20"/>
    <n v="35"/>
    <n v="35"/>
    <x v="3"/>
    <s v="Vanilla ice cream, cone"/>
    <x v="4"/>
    <x v="2"/>
    <x v="0"/>
    <x v="7"/>
    <x v="11"/>
    <s v="2024"/>
  </r>
  <r>
    <n v="5795"/>
    <n v="12198"/>
    <n v="0.5"/>
    <s v="aloo_tikki"/>
    <n v="1"/>
    <x v="238"/>
    <s v="17:07:20"/>
    <n v="59"/>
    <n v="59"/>
    <x v="0"/>
    <s v="Potato patty, bun, sauces"/>
    <x v="6"/>
    <x v="2"/>
    <x v="0"/>
    <x v="7"/>
    <x v="11"/>
    <s v="2024"/>
  </r>
  <r>
    <n v="7050"/>
    <n v="12655"/>
    <n v="0.5"/>
    <s v="aloo_tikki"/>
    <n v="2"/>
    <x v="238"/>
    <s v="14:51:43"/>
    <n v="59"/>
    <n v="118"/>
    <x v="0"/>
    <s v="Potato patty, bun, sauces"/>
    <x v="6"/>
    <x v="1"/>
    <x v="0"/>
    <x v="7"/>
    <x v="4"/>
    <s v="2024"/>
  </r>
  <r>
    <n v="7051"/>
    <n v="12655"/>
    <n v="0.5"/>
    <s v="spicy_chicken"/>
    <n v="1"/>
    <x v="238"/>
    <s v="14:51:43"/>
    <n v="189"/>
    <n v="189"/>
    <x v="4"/>
    <s v="Spicy chicken patty, bun"/>
    <x v="5"/>
    <x v="1"/>
    <x v="0"/>
    <x v="7"/>
    <x v="4"/>
    <s v="2024"/>
  </r>
  <r>
    <n v="7504"/>
    <n v="12832"/>
    <n v="0.33333333333333331"/>
    <s v="aloo_tikki"/>
    <n v="1"/>
    <x v="238"/>
    <s v="20:07:34"/>
    <n v="59"/>
    <n v="59"/>
    <x v="0"/>
    <s v="Potato patty, bun, sauces"/>
    <x v="6"/>
    <x v="5"/>
    <x v="0"/>
    <x v="7"/>
    <x v="8"/>
    <s v="2024"/>
  </r>
  <r>
    <n v="7505"/>
    <n v="12832"/>
    <n v="0.33333333333333331"/>
    <s v="cold_coffee"/>
    <n v="1"/>
    <x v="238"/>
    <s v="20:07:34"/>
    <n v="99"/>
    <n v="99"/>
    <x v="2"/>
    <s v="Coffee, milk, sugar, ice"/>
    <x v="7"/>
    <x v="5"/>
    <x v="0"/>
    <x v="7"/>
    <x v="8"/>
    <s v="2024"/>
  </r>
  <r>
    <n v="7506"/>
    <n v="12832"/>
    <n v="0.33333333333333331"/>
    <s v="cold_coffee"/>
    <n v="1"/>
    <x v="238"/>
    <s v="20:07:34"/>
    <n v="99"/>
    <n v="99"/>
    <x v="2"/>
    <s v="Coffee, milk, sugar, ice"/>
    <x v="7"/>
    <x v="5"/>
    <x v="0"/>
    <x v="7"/>
    <x v="8"/>
    <s v="2024"/>
  </r>
  <r>
    <n v="9556"/>
    <n v="13595"/>
    <n v="0.5"/>
    <s v="nuggets"/>
    <n v="1"/>
    <x v="238"/>
    <s v="10:14:51"/>
    <n v="169"/>
    <n v="169"/>
    <x v="1"/>
    <s v="Chicken nuggets, oil, seasoning"/>
    <x v="1"/>
    <x v="3"/>
    <x v="0"/>
    <x v="7"/>
    <x v="12"/>
    <s v="2024"/>
  </r>
  <r>
    <n v="9557"/>
    <n v="13595"/>
    <n v="0.5"/>
    <s v="veggie"/>
    <n v="1"/>
    <x v="238"/>
    <s v="10:14:51"/>
    <n v="139"/>
    <n v="139"/>
    <x v="0"/>
    <s v="Veg patty, lettuce, bun, sauces"/>
    <x v="0"/>
    <x v="3"/>
    <x v="0"/>
    <x v="7"/>
    <x v="12"/>
    <s v="2024"/>
  </r>
  <r>
    <n v="10389"/>
    <n v="13920"/>
    <n v="0.33333333333333331"/>
    <s v="fries"/>
    <n v="3"/>
    <x v="238"/>
    <s v="11:23:52"/>
    <n v="79"/>
    <n v="237"/>
    <x v="1"/>
    <s v="Potato, salt, oil"/>
    <x v="8"/>
    <x v="2"/>
    <x v="0"/>
    <x v="7"/>
    <x v="0"/>
    <s v="2024"/>
  </r>
  <r>
    <n v="10390"/>
    <n v="13920"/>
    <n v="0.33333333333333331"/>
    <s v="soft_serve"/>
    <n v="3"/>
    <x v="238"/>
    <s v="11:23:52"/>
    <n v="35"/>
    <n v="105"/>
    <x v="3"/>
    <s v="Vanilla ice cream, cone"/>
    <x v="4"/>
    <x v="2"/>
    <x v="0"/>
    <x v="7"/>
    <x v="0"/>
    <s v="2024"/>
  </r>
  <r>
    <n v="10391"/>
    <n v="13920"/>
    <n v="0.33333333333333331"/>
    <s v="spicy_chicken"/>
    <n v="2"/>
    <x v="238"/>
    <s v="11:23:52"/>
    <n v="189"/>
    <n v="378"/>
    <x v="4"/>
    <s v="Spicy chicken patty, bun"/>
    <x v="5"/>
    <x v="2"/>
    <x v="0"/>
    <x v="7"/>
    <x v="0"/>
    <s v="2024"/>
  </r>
  <r>
    <n v="10415"/>
    <n v="13932"/>
    <n v="1"/>
    <s v="nuggets"/>
    <n v="1"/>
    <x v="238"/>
    <s v="13:19:04"/>
    <n v="169"/>
    <n v="169"/>
    <x v="1"/>
    <s v="Chicken nuggets, oil, seasoning"/>
    <x v="1"/>
    <x v="0"/>
    <x v="0"/>
    <x v="7"/>
    <x v="6"/>
    <s v="2024"/>
  </r>
  <r>
    <n v="11268"/>
    <n v="14243"/>
    <n v="0.2"/>
    <s v="soft_serve"/>
    <n v="2"/>
    <x v="238"/>
    <s v="22:29:26"/>
    <n v="35"/>
    <n v="70"/>
    <x v="3"/>
    <s v="Vanilla ice cream, cone"/>
    <x v="4"/>
    <x v="1"/>
    <x v="0"/>
    <x v="7"/>
    <x v="9"/>
    <s v="2024"/>
  </r>
  <r>
    <n v="11269"/>
    <n v="14243"/>
    <n v="0.2"/>
    <s v="soft_serve"/>
    <n v="2"/>
    <x v="238"/>
    <s v="22:29:26"/>
    <n v="35"/>
    <n v="70"/>
    <x v="3"/>
    <s v="Vanilla ice cream, cone"/>
    <x v="4"/>
    <x v="1"/>
    <x v="0"/>
    <x v="7"/>
    <x v="9"/>
    <s v="2024"/>
  </r>
  <r>
    <n v="11270"/>
    <n v="14243"/>
    <n v="0.2"/>
    <s v="veggie"/>
    <n v="1"/>
    <x v="238"/>
    <s v="22:29:26"/>
    <n v="139"/>
    <n v="139"/>
    <x v="0"/>
    <s v="Veg patty, lettuce, bun, sauces"/>
    <x v="0"/>
    <x v="1"/>
    <x v="0"/>
    <x v="7"/>
    <x v="9"/>
    <s v="2024"/>
  </r>
  <r>
    <n v="11271"/>
    <n v="14243"/>
    <n v="0.2"/>
    <s v="coke"/>
    <n v="1"/>
    <x v="238"/>
    <s v="22:29:26"/>
    <n v="49"/>
    <n v="49"/>
    <x v="2"/>
    <s v="Carbonated water, sugar, flavor"/>
    <x v="3"/>
    <x v="1"/>
    <x v="0"/>
    <x v="7"/>
    <x v="9"/>
    <s v="2024"/>
  </r>
  <r>
    <n v="11272"/>
    <n v="14243"/>
    <n v="0.2"/>
    <s v="veggie"/>
    <n v="1"/>
    <x v="238"/>
    <s v="22:29:26"/>
    <n v="139"/>
    <n v="139"/>
    <x v="0"/>
    <s v="Veg patty, lettuce, bun, sauces"/>
    <x v="0"/>
    <x v="1"/>
    <x v="0"/>
    <x v="7"/>
    <x v="9"/>
    <s v="2024"/>
  </r>
  <r>
    <n v="11357"/>
    <n v="14272"/>
    <n v="1"/>
    <s v="soft_serve"/>
    <n v="2"/>
    <x v="238"/>
    <s v="15:41:38"/>
    <n v="35"/>
    <n v="70"/>
    <x v="3"/>
    <s v="Vanilla ice cream, cone"/>
    <x v="4"/>
    <x v="1"/>
    <x v="0"/>
    <x v="7"/>
    <x v="7"/>
    <s v="2024"/>
  </r>
  <r>
    <n v="11719"/>
    <n v="14405"/>
    <n v="0.2"/>
    <s v="coke"/>
    <n v="1"/>
    <x v="238"/>
    <s v="22:57:07"/>
    <n v="49"/>
    <n v="49"/>
    <x v="2"/>
    <s v="Carbonated water, sugar, flavor"/>
    <x v="3"/>
    <x v="0"/>
    <x v="0"/>
    <x v="7"/>
    <x v="9"/>
    <s v="2024"/>
  </r>
  <r>
    <n v="11720"/>
    <n v="14405"/>
    <n v="0.2"/>
    <s v="coke"/>
    <n v="1"/>
    <x v="238"/>
    <s v="22:57:07"/>
    <n v="49"/>
    <n v="49"/>
    <x v="2"/>
    <s v="Carbonated water, sugar, flavor"/>
    <x v="3"/>
    <x v="0"/>
    <x v="0"/>
    <x v="7"/>
    <x v="9"/>
    <s v="2024"/>
  </r>
  <r>
    <n v="11721"/>
    <n v="14405"/>
    <n v="0.2"/>
    <s v="cold_coffee"/>
    <n v="1"/>
    <x v="238"/>
    <s v="22:57:07"/>
    <n v="99"/>
    <n v="99"/>
    <x v="2"/>
    <s v="Coffee, milk, sugar, ice"/>
    <x v="7"/>
    <x v="0"/>
    <x v="0"/>
    <x v="7"/>
    <x v="9"/>
    <s v="2024"/>
  </r>
  <r>
    <n v="11722"/>
    <n v="14405"/>
    <n v="0.2"/>
    <s v="cold_coffee"/>
    <n v="1"/>
    <x v="238"/>
    <s v="22:57:07"/>
    <n v="99"/>
    <n v="99"/>
    <x v="2"/>
    <s v="Coffee, milk, sugar, ice"/>
    <x v="7"/>
    <x v="0"/>
    <x v="0"/>
    <x v="7"/>
    <x v="9"/>
    <s v="2024"/>
  </r>
  <r>
    <n v="11723"/>
    <n v="14405"/>
    <n v="0.2"/>
    <s v="soft_serve"/>
    <n v="1"/>
    <x v="238"/>
    <s v="22:57:07"/>
    <n v="35"/>
    <n v="35"/>
    <x v="3"/>
    <s v="Vanilla ice cream, cone"/>
    <x v="4"/>
    <x v="0"/>
    <x v="0"/>
    <x v="7"/>
    <x v="9"/>
    <s v="2024"/>
  </r>
  <r>
    <n v="12088"/>
    <n v="14546"/>
    <n v="1"/>
    <s v="soft_serve"/>
    <n v="1"/>
    <x v="238"/>
    <s v="12:00:54"/>
    <n v="35"/>
    <n v="35"/>
    <x v="3"/>
    <s v="Vanilla ice cream, cone"/>
    <x v="4"/>
    <x v="4"/>
    <x v="0"/>
    <x v="7"/>
    <x v="5"/>
    <s v="2024"/>
  </r>
  <r>
    <n v="15067"/>
    <n v="15673"/>
    <n v="0.25"/>
    <s v="spicy_chicken"/>
    <n v="3"/>
    <x v="238"/>
    <s v="21:52:53"/>
    <n v="189"/>
    <n v="567"/>
    <x v="4"/>
    <s v="Spicy chicken patty, bun"/>
    <x v="5"/>
    <x v="2"/>
    <x v="0"/>
    <x v="7"/>
    <x v="2"/>
    <s v="2024"/>
  </r>
  <r>
    <n v="15068"/>
    <n v="15673"/>
    <n v="0.25"/>
    <s v="cold_coffee"/>
    <n v="1"/>
    <x v="238"/>
    <s v="21:52:53"/>
    <n v="99"/>
    <n v="99"/>
    <x v="2"/>
    <s v="Coffee, milk, sugar, ice"/>
    <x v="7"/>
    <x v="2"/>
    <x v="0"/>
    <x v="7"/>
    <x v="2"/>
    <s v="2024"/>
  </r>
  <r>
    <n v="15069"/>
    <n v="15673"/>
    <n v="0.25"/>
    <s v="veggie"/>
    <n v="1"/>
    <x v="238"/>
    <s v="21:52:53"/>
    <n v="139"/>
    <n v="139"/>
    <x v="0"/>
    <s v="Veg patty, lettuce, bun, sauces"/>
    <x v="0"/>
    <x v="2"/>
    <x v="0"/>
    <x v="7"/>
    <x v="2"/>
    <s v="2024"/>
  </r>
  <r>
    <n v="15070"/>
    <n v="15673"/>
    <n v="0.25"/>
    <s v="soft_serve"/>
    <n v="1"/>
    <x v="238"/>
    <s v="21:52:53"/>
    <n v="35"/>
    <n v="35"/>
    <x v="3"/>
    <s v="Vanilla ice cream, cone"/>
    <x v="4"/>
    <x v="2"/>
    <x v="0"/>
    <x v="7"/>
    <x v="2"/>
    <s v="2024"/>
  </r>
  <r>
    <n v="16262"/>
    <n v="16118"/>
    <n v="0.33333333333333331"/>
    <s v="veggie"/>
    <n v="1"/>
    <x v="238"/>
    <s v="20:57:56"/>
    <n v="139"/>
    <n v="139"/>
    <x v="0"/>
    <s v="Veg patty, lettuce, bun, sauces"/>
    <x v="0"/>
    <x v="2"/>
    <x v="0"/>
    <x v="7"/>
    <x v="8"/>
    <s v="2024"/>
  </r>
  <r>
    <n v="16263"/>
    <n v="16118"/>
    <n v="0.33333333333333331"/>
    <s v="cold_coffee"/>
    <n v="2"/>
    <x v="238"/>
    <s v="20:57:56"/>
    <n v="99"/>
    <n v="198"/>
    <x v="2"/>
    <s v="Coffee, milk, sugar, ice"/>
    <x v="7"/>
    <x v="2"/>
    <x v="0"/>
    <x v="7"/>
    <x v="8"/>
    <s v="2024"/>
  </r>
  <r>
    <n v="16264"/>
    <n v="16118"/>
    <n v="0.33333333333333331"/>
    <s v="coke"/>
    <n v="1"/>
    <x v="238"/>
    <s v="20:57:56"/>
    <n v="49"/>
    <n v="49"/>
    <x v="2"/>
    <s v="Carbonated water, sugar, flavor"/>
    <x v="3"/>
    <x v="2"/>
    <x v="0"/>
    <x v="7"/>
    <x v="8"/>
    <s v="2024"/>
  </r>
  <r>
    <n v="17900"/>
    <n v="16741"/>
    <n v="1"/>
    <s v="veg_maharaja"/>
    <n v="1"/>
    <x v="238"/>
    <s v="22:58:54"/>
    <n v="209"/>
    <n v="209"/>
    <x v="0"/>
    <s v="Double veg patty, cheese, bun"/>
    <x v="2"/>
    <x v="4"/>
    <x v="0"/>
    <x v="7"/>
    <x v="9"/>
    <s v="2024"/>
  </r>
  <r>
    <n v="17995"/>
    <n v="16781"/>
    <n v="0.2"/>
    <s v="spicy_chicken"/>
    <n v="1"/>
    <x v="238"/>
    <s v="20:33:51"/>
    <n v="189"/>
    <n v="189"/>
    <x v="4"/>
    <s v="Spicy chicken patty, bun"/>
    <x v="5"/>
    <x v="1"/>
    <x v="0"/>
    <x v="7"/>
    <x v="8"/>
    <s v="2024"/>
  </r>
  <r>
    <n v="17996"/>
    <n v="16781"/>
    <n v="0.2"/>
    <s v="fries"/>
    <n v="1"/>
    <x v="238"/>
    <s v="20:33:51"/>
    <n v="79"/>
    <n v="79"/>
    <x v="1"/>
    <s v="Potato, salt, oil"/>
    <x v="8"/>
    <x v="1"/>
    <x v="0"/>
    <x v="7"/>
    <x v="8"/>
    <s v="2024"/>
  </r>
  <r>
    <n v="17997"/>
    <n v="16781"/>
    <n v="0.2"/>
    <s v="soft_serve"/>
    <n v="3"/>
    <x v="238"/>
    <s v="20:33:51"/>
    <n v="35"/>
    <n v="105"/>
    <x v="3"/>
    <s v="Vanilla ice cream, cone"/>
    <x v="4"/>
    <x v="1"/>
    <x v="0"/>
    <x v="7"/>
    <x v="8"/>
    <s v="2024"/>
  </r>
  <r>
    <n v="17998"/>
    <n v="16781"/>
    <n v="0.2"/>
    <s v="fries"/>
    <n v="1"/>
    <x v="238"/>
    <s v="20:33:51"/>
    <n v="79"/>
    <n v="79"/>
    <x v="1"/>
    <s v="Potato, salt, oil"/>
    <x v="8"/>
    <x v="1"/>
    <x v="0"/>
    <x v="7"/>
    <x v="8"/>
    <s v="2024"/>
  </r>
  <r>
    <n v="17999"/>
    <n v="16781"/>
    <n v="0.2"/>
    <s v="cold_coffee"/>
    <n v="1"/>
    <x v="238"/>
    <s v="20:33:51"/>
    <n v="99"/>
    <n v="99"/>
    <x v="2"/>
    <s v="Coffee, milk, sugar, ice"/>
    <x v="7"/>
    <x v="1"/>
    <x v="0"/>
    <x v="7"/>
    <x v="8"/>
    <s v="2024"/>
  </r>
  <r>
    <n v="18432"/>
    <n v="16944"/>
    <n v="0.33333333333333331"/>
    <s v="veg_maharaja"/>
    <n v="1"/>
    <x v="238"/>
    <s v="22:18:39"/>
    <n v="209"/>
    <n v="209"/>
    <x v="0"/>
    <s v="Double veg patty, cheese, bun"/>
    <x v="2"/>
    <x v="5"/>
    <x v="0"/>
    <x v="7"/>
    <x v="9"/>
    <s v="2024"/>
  </r>
  <r>
    <n v="18433"/>
    <n v="16944"/>
    <n v="0.33333333333333331"/>
    <s v="fries"/>
    <n v="1"/>
    <x v="238"/>
    <s v="22:18:39"/>
    <n v="79"/>
    <n v="79"/>
    <x v="1"/>
    <s v="Potato, salt, oil"/>
    <x v="8"/>
    <x v="5"/>
    <x v="0"/>
    <x v="7"/>
    <x v="9"/>
    <s v="2024"/>
  </r>
  <r>
    <n v="18434"/>
    <n v="16944"/>
    <n v="0.33333333333333331"/>
    <s v="veg_maharaja"/>
    <n v="1"/>
    <x v="238"/>
    <s v="22:18:39"/>
    <n v="209"/>
    <n v="209"/>
    <x v="0"/>
    <s v="Double veg patty, cheese, bun"/>
    <x v="2"/>
    <x v="5"/>
    <x v="0"/>
    <x v="7"/>
    <x v="9"/>
    <s v="2024"/>
  </r>
  <r>
    <n v="19810"/>
    <n v="17447"/>
    <n v="0.5"/>
    <s v="spicy_chicken"/>
    <n v="1"/>
    <x v="238"/>
    <s v="12:45:18"/>
    <n v="189"/>
    <n v="189"/>
    <x v="4"/>
    <s v="Spicy chicken patty, bun"/>
    <x v="5"/>
    <x v="1"/>
    <x v="0"/>
    <x v="7"/>
    <x v="5"/>
    <s v="2024"/>
  </r>
  <r>
    <n v="19811"/>
    <n v="17447"/>
    <n v="0.5"/>
    <s v="coke"/>
    <n v="1"/>
    <x v="238"/>
    <s v="12:45:18"/>
    <n v="49"/>
    <n v="49"/>
    <x v="2"/>
    <s v="Carbonated water, sugar, flavor"/>
    <x v="3"/>
    <x v="1"/>
    <x v="0"/>
    <x v="7"/>
    <x v="5"/>
    <s v="2024"/>
  </r>
  <r>
    <n v="22171"/>
    <n v="18342"/>
    <n v="1"/>
    <s v="coke"/>
    <n v="2"/>
    <x v="238"/>
    <s v="12:50:40"/>
    <n v="49"/>
    <n v="98"/>
    <x v="2"/>
    <s v="Carbonated water, sugar, flavor"/>
    <x v="3"/>
    <x v="5"/>
    <x v="0"/>
    <x v="7"/>
    <x v="5"/>
    <s v="2024"/>
  </r>
  <r>
    <n v="23716"/>
    <n v="18895"/>
    <n v="0.33333333333333331"/>
    <s v="veggie"/>
    <n v="1"/>
    <x v="238"/>
    <s v="18:28:41"/>
    <n v="139"/>
    <n v="139"/>
    <x v="0"/>
    <s v="Veg patty, lettuce, bun, sauces"/>
    <x v="0"/>
    <x v="0"/>
    <x v="0"/>
    <x v="7"/>
    <x v="1"/>
    <s v="2024"/>
  </r>
  <r>
    <n v="23717"/>
    <n v="18895"/>
    <n v="0.33333333333333331"/>
    <s v="fries"/>
    <n v="1"/>
    <x v="238"/>
    <s v="18:28:41"/>
    <n v="79"/>
    <n v="79"/>
    <x v="1"/>
    <s v="Potato, salt, oil"/>
    <x v="8"/>
    <x v="0"/>
    <x v="0"/>
    <x v="7"/>
    <x v="1"/>
    <s v="2024"/>
  </r>
  <r>
    <n v="23718"/>
    <n v="18895"/>
    <n v="0.33333333333333331"/>
    <s v="cold_coffee"/>
    <n v="2"/>
    <x v="238"/>
    <s v="18:28:41"/>
    <n v="99"/>
    <n v="198"/>
    <x v="2"/>
    <s v="Coffee, milk, sugar, ice"/>
    <x v="7"/>
    <x v="0"/>
    <x v="0"/>
    <x v="7"/>
    <x v="1"/>
    <s v="2024"/>
  </r>
  <r>
    <n v="27758"/>
    <n v="20418"/>
    <n v="0.2"/>
    <s v="veggie"/>
    <n v="1"/>
    <x v="238"/>
    <s v="22:10:40"/>
    <n v="139"/>
    <n v="139"/>
    <x v="0"/>
    <s v="Veg patty, lettuce, bun, sauces"/>
    <x v="0"/>
    <x v="3"/>
    <x v="0"/>
    <x v="7"/>
    <x v="9"/>
    <s v="2024"/>
  </r>
  <r>
    <n v="27759"/>
    <n v="20418"/>
    <n v="0.2"/>
    <s v="coke"/>
    <n v="3"/>
    <x v="238"/>
    <s v="22:10:40"/>
    <n v="49"/>
    <n v="147"/>
    <x v="2"/>
    <s v="Carbonated water, sugar, flavor"/>
    <x v="3"/>
    <x v="3"/>
    <x v="0"/>
    <x v="7"/>
    <x v="9"/>
    <s v="2024"/>
  </r>
  <r>
    <n v="27760"/>
    <n v="20418"/>
    <n v="0.2"/>
    <s v="soft_serve"/>
    <n v="1"/>
    <x v="238"/>
    <s v="22:10:40"/>
    <n v="35"/>
    <n v="35"/>
    <x v="3"/>
    <s v="Vanilla ice cream, cone"/>
    <x v="4"/>
    <x v="3"/>
    <x v="0"/>
    <x v="7"/>
    <x v="9"/>
    <s v="2024"/>
  </r>
  <r>
    <n v="27761"/>
    <n v="20418"/>
    <n v="0.2"/>
    <s v="soft_serve"/>
    <n v="1"/>
    <x v="238"/>
    <s v="22:10:40"/>
    <n v="35"/>
    <n v="35"/>
    <x v="3"/>
    <s v="Vanilla ice cream, cone"/>
    <x v="4"/>
    <x v="3"/>
    <x v="0"/>
    <x v="7"/>
    <x v="9"/>
    <s v="2024"/>
  </r>
  <r>
    <n v="27762"/>
    <n v="20418"/>
    <n v="0.2"/>
    <s v="spicy_chicken"/>
    <n v="2"/>
    <x v="238"/>
    <s v="22:10:40"/>
    <n v="189"/>
    <n v="378"/>
    <x v="4"/>
    <s v="Spicy chicken patty, bun"/>
    <x v="5"/>
    <x v="3"/>
    <x v="0"/>
    <x v="7"/>
    <x v="9"/>
    <s v="2024"/>
  </r>
  <r>
    <n v="28289"/>
    <n v="20622"/>
    <n v="0.25"/>
    <s v="aloo_tikki"/>
    <n v="1"/>
    <x v="238"/>
    <s v="15:36:36"/>
    <n v="59"/>
    <n v="59"/>
    <x v="0"/>
    <s v="Potato patty, bun, sauces"/>
    <x v="6"/>
    <x v="3"/>
    <x v="0"/>
    <x v="7"/>
    <x v="7"/>
    <s v="2024"/>
  </r>
  <r>
    <n v="28290"/>
    <n v="20622"/>
    <n v="0.25"/>
    <s v="nuggets"/>
    <n v="1"/>
    <x v="238"/>
    <s v="15:36:36"/>
    <n v="169"/>
    <n v="169"/>
    <x v="1"/>
    <s v="Chicken nuggets, oil, seasoning"/>
    <x v="1"/>
    <x v="3"/>
    <x v="0"/>
    <x v="7"/>
    <x v="7"/>
    <s v="2024"/>
  </r>
  <r>
    <n v="28291"/>
    <n v="20622"/>
    <n v="0.25"/>
    <s v="veggie"/>
    <n v="2"/>
    <x v="238"/>
    <s v="15:36:36"/>
    <n v="139"/>
    <n v="278"/>
    <x v="0"/>
    <s v="Veg patty, lettuce, bun, sauces"/>
    <x v="0"/>
    <x v="3"/>
    <x v="0"/>
    <x v="7"/>
    <x v="7"/>
    <s v="2024"/>
  </r>
  <r>
    <n v="28292"/>
    <n v="20622"/>
    <n v="0.25"/>
    <s v="cold_coffee"/>
    <n v="1"/>
    <x v="238"/>
    <s v="15:36:36"/>
    <n v="99"/>
    <n v="99"/>
    <x v="2"/>
    <s v="Coffee, milk, sugar, ice"/>
    <x v="7"/>
    <x v="3"/>
    <x v="0"/>
    <x v="7"/>
    <x v="7"/>
    <s v="2024"/>
  </r>
  <r>
    <n v="28400"/>
    <n v="20661"/>
    <n v="0.25"/>
    <s v="veg_maharaja"/>
    <n v="1"/>
    <x v="238"/>
    <s v="17:19:20"/>
    <n v="209"/>
    <n v="209"/>
    <x v="0"/>
    <s v="Double veg patty, cheese, bun"/>
    <x v="2"/>
    <x v="0"/>
    <x v="0"/>
    <x v="7"/>
    <x v="11"/>
    <s v="2024"/>
  </r>
  <r>
    <n v="28401"/>
    <n v="20661"/>
    <n v="0.25"/>
    <s v="soft_serve"/>
    <n v="1"/>
    <x v="238"/>
    <s v="17:19:20"/>
    <n v="35"/>
    <n v="35"/>
    <x v="3"/>
    <s v="Vanilla ice cream, cone"/>
    <x v="4"/>
    <x v="0"/>
    <x v="0"/>
    <x v="7"/>
    <x v="11"/>
    <s v="2024"/>
  </r>
  <r>
    <n v="28402"/>
    <n v="20661"/>
    <n v="0.25"/>
    <s v="soft_serve"/>
    <n v="2"/>
    <x v="238"/>
    <s v="17:19:20"/>
    <n v="35"/>
    <n v="70"/>
    <x v="3"/>
    <s v="Vanilla ice cream, cone"/>
    <x v="4"/>
    <x v="0"/>
    <x v="0"/>
    <x v="7"/>
    <x v="11"/>
    <s v="2024"/>
  </r>
  <r>
    <n v="28403"/>
    <n v="20661"/>
    <n v="0.25"/>
    <s v="fries"/>
    <n v="1"/>
    <x v="238"/>
    <s v="17:19:20"/>
    <n v="79"/>
    <n v="79"/>
    <x v="1"/>
    <s v="Potato, salt, oil"/>
    <x v="8"/>
    <x v="0"/>
    <x v="0"/>
    <x v="7"/>
    <x v="11"/>
    <s v="2024"/>
  </r>
  <r>
    <n v="28511"/>
    <n v="20705"/>
    <n v="0.25"/>
    <s v="fries"/>
    <n v="1"/>
    <x v="238"/>
    <s v="11:20:37"/>
    <n v="79"/>
    <n v="79"/>
    <x v="1"/>
    <s v="Potato, salt, oil"/>
    <x v="8"/>
    <x v="2"/>
    <x v="0"/>
    <x v="7"/>
    <x v="0"/>
    <s v="2024"/>
  </r>
  <r>
    <n v="28512"/>
    <n v="20705"/>
    <n v="0.25"/>
    <s v="veggie"/>
    <n v="1"/>
    <x v="238"/>
    <s v="11:20:37"/>
    <n v="139"/>
    <n v="139"/>
    <x v="0"/>
    <s v="Veg patty, lettuce, bun, sauces"/>
    <x v="0"/>
    <x v="2"/>
    <x v="0"/>
    <x v="7"/>
    <x v="0"/>
    <s v="2024"/>
  </r>
  <r>
    <n v="28513"/>
    <n v="20705"/>
    <n v="0.25"/>
    <s v="veg_maharaja"/>
    <n v="2"/>
    <x v="238"/>
    <s v="11:20:37"/>
    <n v="209"/>
    <n v="418"/>
    <x v="0"/>
    <s v="Double veg patty, cheese, bun"/>
    <x v="2"/>
    <x v="2"/>
    <x v="0"/>
    <x v="7"/>
    <x v="0"/>
    <s v="2024"/>
  </r>
  <r>
    <n v="28514"/>
    <n v="20705"/>
    <n v="0.25"/>
    <s v="cold_coffee"/>
    <n v="2"/>
    <x v="238"/>
    <s v="11:20:37"/>
    <n v="99"/>
    <n v="198"/>
    <x v="2"/>
    <s v="Coffee, milk, sugar, ice"/>
    <x v="7"/>
    <x v="2"/>
    <x v="0"/>
    <x v="7"/>
    <x v="0"/>
    <s v="2024"/>
  </r>
  <r>
    <n v="30898"/>
    <n v="21596"/>
    <n v="0.5"/>
    <s v="soft_serve"/>
    <n v="2"/>
    <x v="238"/>
    <s v="21:55:01"/>
    <n v="35"/>
    <n v="70"/>
    <x v="3"/>
    <s v="Vanilla ice cream, cone"/>
    <x v="4"/>
    <x v="5"/>
    <x v="0"/>
    <x v="7"/>
    <x v="2"/>
    <s v="2024"/>
  </r>
  <r>
    <n v="30899"/>
    <n v="21596"/>
    <n v="0.5"/>
    <s v="coke"/>
    <n v="1"/>
    <x v="238"/>
    <s v="21:55:01"/>
    <n v="49"/>
    <n v="49"/>
    <x v="2"/>
    <s v="Carbonated water, sugar, flavor"/>
    <x v="3"/>
    <x v="5"/>
    <x v="0"/>
    <x v="7"/>
    <x v="2"/>
    <s v="2024"/>
  </r>
  <r>
    <n v="35462"/>
    <n v="23320"/>
    <n v="1"/>
    <s v="veg_maharaja"/>
    <n v="2"/>
    <x v="238"/>
    <s v="15:02:44"/>
    <n v="209"/>
    <n v="418"/>
    <x v="0"/>
    <s v="Double veg patty, cheese, bun"/>
    <x v="2"/>
    <x v="2"/>
    <x v="0"/>
    <x v="7"/>
    <x v="7"/>
    <s v="2024"/>
  </r>
  <r>
    <n v="35741"/>
    <n v="23429"/>
    <n v="0.5"/>
    <s v="nuggets"/>
    <n v="1"/>
    <x v="238"/>
    <s v="12:04:20"/>
    <n v="169"/>
    <n v="169"/>
    <x v="1"/>
    <s v="Chicken nuggets, oil, seasoning"/>
    <x v="1"/>
    <x v="0"/>
    <x v="0"/>
    <x v="7"/>
    <x v="5"/>
    <s v="2024"/>
  </r>
  <r>
    <n v="35742"/>
    <n v="23429"/>
    <n v="0.5"/>
    <s v="cold_coffee"/>
    <n v="1"/>
    <x v="238"/>
    <s v="12:04:20"/>
    <n v="99"/>
    <n v="99"/>
    <x v="2"/>
    <s v="Coffee, milk, sugar, ice"/>
    <x v="7"/>
    <x v="0"/>
    <x v="0"/>
    <x v="7"/>
    <x v="5"/>
    <s v="2024"/>
  </r>
  <r>
    <n v="36087"/>
    <n v="23560"/>
    <n v="0.33333333333333331"/>
    <s v="fries"/>
    <n v="1"/>
    <x v="238"/>
    <s v="15:03:16"/>
    <n v="79"/>
    <n v="79"/>
    <x v="1"/>
    <s v="Potato, salt, oil"/>
    <x v="8"/>
    <x v="1"/>
    <x v="0"/>
    <x v="7"/>
    <x v="7"/>
    <s v="2024"/>
  </r>
  <r>
    <n v="36088"/>
    <n v="23560"/>
    <n v="0.33333333333333331"/>
    <s v="cold_coffee"/>
    <n v="1"/>
    <x v="238"/>
    <s v="15:03:16"/>
    <n v="99"/>
    <n v="99"/>
    <x v="2"/>
    <s v="Coffee, milk, sugar, ice"/>
    <x v="7"/>
    <x v="1"/>
    <x v="0"/>
    <x v="7"/>
    <x v="7"/>
    <s v="2024"/>
  </r>
  <r>
    <n v="36089"/>
    <n v="23560"/>
    <n v="0.33333333333333331"/>
    <s v="aloo_tikki"/>
    <n v="1"/>
    <x v="238"/>
    <s v="15:03:16"/>
    <n v="59"/>
    <n v="59"/>
    <x v="0"/>
    <s v="Potato patty, bun, sauces"/>
    <x v="6"/>
    <x v="1"/>
    <x v="0"/>
    <x v="7"/>
    <x v="7"/>
    <s v="2024"/>
  </r>
  <r>
    <n v="38481"/>
    <n v="24443"/>
    <n v="0.25"/>
    <s v="veggie"/>
    <n v="2"/>
    <x v="238"/>
    <s v="22:46:12"/>
    <n v="139"/>
    <n v="278"/>
    <x v="0"/>
    <s v="Veg patty, lettuce, bun, sauces"/>
    <x v="0"/>
    <x v="0"/>
    <x v="0"/>
    <x v="7"/>
    <x v="9"/>
    <s v="2024"/>
  </r>
  <r>
    <n v="38482"/>
    <n v="24443"/>
    <n v="0.25"/>
    <s v="veg_maharaja"/>
    <n v="1"/>
    <x v="238"/>
    <s v="22:46:12"/>
    <n v="209"/>
    <n v="209"/>
    <x v="0"/>
    <s v="Double veg patty, cheese, bun"/>
    <x v="2"/>
    <x v="0"/>
    <x v="0"/>
    <x v="7"/>
    <x v="9"/>
    <s v="2024"/>
  </r>
  <r>
    <n v="38483"/>
    <n v="24443"/>
    <n v="0.25"/>
    <s v="spicy_chicken"/>
    <n v="1"/>
    <x v="238"/>
    <s v="22:46:12"/>
    <n v="189"/>
    <n v="189"/>
    <x v="4"/>
    <s v="Spicy chicken patty, bun"/>
    <x v="5"/>
    <x v="0"/>
    <x v="0"/>
    <x v="7"/>
    <x v="9"/>
    <s v="2024"/>
  </r>
  <r>
    <n v="38484"/>
    <n v="24443"/>
    <n v="0.25"/>
    <s v="spicy_chicken"/>
    <n v="2"/>
    <x v="238"/>
    <s v="22:46:12"/>
    <n v="189"/>
    <n v="378"/>
    <x v="4"/>
    <s v="Spicy chicken patty, bun"/>
    <x v="5"/>
    <x v="0"/>
    <x v="0"/>
    <x v="7"/>
    <x v="9"/>
    <s v="2024"/>
  </r>
  <r>
    <n v="38532"/>
    <n v="24464"/>
    <n v="0.5"/>
    <s v="cold_coffee"/>
    <n v="1"/>
    <x v="238"/>
    <s v="19:51:59"/>
    <n v="99"/>
    <n v="99"/>
    <x v="2"/>
    <s v="Coffee, milk, sugar, ice"/>
    <x v="7"/>
    <x v="3"/>
    <x v="0"/>
    <x v="7"/>
    <x v="10"/>
    <s v="2024"/>
  </r>
  <r>
    <n v="38533"/>
    <n v="24464"/>
    <n v="0.5"/>
    <s v="soft_serve"/>
    <n v="1"/>
    <x v="238"/>
    <s v="19:51:59"/>
    <n v="35"/>
    <n v="35"/>
    <x v="3"/>
    <s v="Vanilla ice cream, cone"/>
    <x v="4"/>
    <x v="3"/>
    <x v="0"/>
    <x v="7"/>
    <x v="10"/>
    <s v="2024"/>
  </r>
  <r>
    <n v="40516"/>
    <n v="25202"/>
    <n v="0.33333333333333331"/>
    <s v="coke"/>
    <n v="2"/>
    <x v="238"/>
    <s v="12:47:23"/>
    <n v="49"/>
    <n v="98"/>
    <x v="2"/>
    <s v="Carbonated water, sugar, flavor"/>
    <x v="3"/>
    <x v="2"/>
    <x v="0"/>
    <x v="7"/>
    <x v="5"/>
    <s v="2024"/>
  </r>
  <r>
    <n v="40517"/>
    <n v="25202"/>
    <n v="0.33333333333333331"/>
    <s v="coke"/>
    <n v="1"/>
    <x v="238"/>
    <s v="12:47:23"/>
    <n v="49"/>
    <n v="49"/>
    <x v="2"/>
    <s v="Carbonated water, sugar, flavor"/>
    <x v="3"/>
    <x v="2"/>
    <x v="0"/>
    <x v="7"/>
    <x v="5"/>
    <s v="2024"/>
  </r>
  <r>
    <n v="40518"/>
    <n v="25202"/>
    <n v="0.33333333333333331"/>
    <s v="spicy_chicken"/>
    <n v="1"/>
    <x v="238"/>
    <s v="12:47:23"/>
    <n v="189"/>
    <n v="189"/>
    <x v="4"/>
    <s v="Spicy chicken patty, bun"/>
    <x v="5"/>
    <x v="2"/>
    <x v="0"/>
    <x v="7"/>
    <x v="5"/>
    <s v="2024"/>
  </r>
  <r>
    <n v="42793"/>
    <n v="26062"/>
    <n v="0.5"/>
    <s v="veg_maharaja"/>
    <n v="1"/>
    <x v="238"/>
    <s v="19:23:49"/>
    <n v="209"/>
    <n v="209"/>
    <x v="0"/>
    <s v="Double veg patty, cheese, bun"/>
    <x v="2"/>
    <x v="0"/>
    <x v="0"/>
    <x v="7"/>
    <x v="10"/>
    <s v="2024"/>
  </r>
  <r>
    <n v="42794"/>
    <n v="26062"/>
    <n v="0.5"/>
    <s v="veg_maharaja"/>
    <n v="1"/>
    <x v="238"/>
    <s v="19:23:49"/>
    <n v="209"/>
    <n v="209"/>
    <x v="0"/>
    <s v="Double veg patty, cheese, bun"/>
    <x v="2"/>
    <x v="0"/>
    <x v="0"/>
    <x v="7"/>
    <x v="10"/>
    <s v="2024"/>
  </r>
  <r>
    <n v="43031"/>
    <n v="26144"/>
    <n v="1"/>
    <s v="coke"/>
    <n v="1"/>
    <x v="238"/>
    <s v="11:01:53"/>
    <n v="49"/>
    <n v="49"/>
    <x v="2"/>
    <s v="Carbonated water, sugar, flavor"/>
    <x v="3"/>
    <x v="3"/>
    <x v="0"/>
    <x v="7"/>
    <x v="0"/>
    <s v="2024"/>
  </r>
  <r>
    <n v="43768"/>
    <n v="26423"/>
    <n v="0.33333333333333331"/>
    <s v="coke"/>
    <n v="3"/>
    <x v="238"/>
    <s v="17:25:39"/>
    <n v="49"/>
    <n v="147"/>
    <x v="2"/>
    <s v="Carbonated water, sugar, flavor"/>
    <x v="3"/>
    <x v="0"/>
    <x v="0"/>
    <x v="7"/>
    <x v="11"/>
    <s v="2024"/>
  </r>
  <r>
    <n v="43769"/>
    <n v="26423"/>
    <n v="0.33333333333333331"/>
    <s v="soft_serve"/>
    <n v="1"/>
    <x v="238"/>
    <s v="17:25:39"/>
    <n v="35"/>
    <n v="35"/>
    <x v="3"/>
    <s v="Vanilla ice cream, cone"/>
    <x v="4"/>
    <x v="0"/>
    <x v="0"/>
    <x v="7"/>
    <x v="11"/>
    <s v="2024"/>
  </r>
  <r>
    <n v="43770"/>
    <n v="26423"/>
    <n v="0.33333333333333331"/>
    <s v="coke"/>
    <n v="1"/>
    <x v="238"/>
    <s v="17:25:39"/>
    <n v="49"/>
    <n v="49"/>
    <x v="2"/>
    <s v="Carbonated water, sugar, flavor"/>
    <x v="3"/>
    <x v="0"/>
    <x v="0"/>
    <x v="7"/>
    <x v="11"/>
    <s v="2024"/>
  </r>
  <r>
    <n v="44388"/>
    <n v="26664"/>
    <n v="1"/>
    <s v="veggie"/>
    <n v="1"/>
    <x v="238"/>
    <s v="18:11:36"/>
    <n v="139"/>
    <n v="139"/>
    <x v="0"/>
    <s v="Veg patty, lettuce, bun, sauces"/>
    <x v="0"/>
    <x v="2"/>
    <x v="0"/>
    <x v="7"/>
    <x v="1"/>
    <s v="2024"/>
  </r>
  <r>
    <n v="44445"/>
    <n v="26689"/>
    <n v="0.5"/>
    <s v="aloo_tikki"/>
    <n v="1"/>
    <x v="238"/>
    <s v="16:50:20"/>
    <n v="59"/>
    <n v="59"/>
    <x v="0"/>
    <s v="Potato patty, bun, sauces"/>
    <x v="6"/>
    <x v="1"/>
    <x v="0"/>
    <x v="7"/>
    <x v="3"/>
    <s v="2024"/>
  </r>
  <r>
    <n v="44446"/>
    <n v="26689"/>
    <n v="0.5"/>
    <s v="cold_coffee"/>
    <n v="1"/>
    <x v="238"/>
    <s v="16:50:20"/>
    <n v="99"/>
    <n v="99"/>
    <x v="2"/>
    <s v="Coffee, milk, sugar, ice"/>
    <x v="7"/>
    <x v="1"/>
    <x v="0"/>
    <x v="7"/>
    <x v="3"/>
    <s v="2024"/>
  </r>
  <r>
    <n v="372"/>
    <n v="10137"/>
    <n v="0.5"/>
    <s v="aloo_tikki"/>
    <n v="1"/>
    <x v="239"/>
    <s v="19:56:00"/>
    <n v="59"/>
    <n v="59"/>
    <x v="0"/>
    <s v="Potato patty, bun, sauces"/>
    <x v="6"/>
    <x v="1"/>
    <x v="1"/>
    <x v="7"/>
    <x v="10"/>
    <s v="2024"/>
  </r>
  <r>
    <n v="373"/>
    <n v="10137"/>
    <n v="0.5"/>
    <s v="soft_serve"/>
    <n v="1"/>
    <x v="239"/>
    <s v="19:56:00"/>
    <n v="35"/>
    <n v="35"/>
    <x v="3"/>
    <s v="Vanilla ice cream, cone"/>
    <x v="4"/>
    <x v="1"/>
    <x v="1"/>
    <x v="7"/>
    <x v="10"/>
    <s v="2024"/>
  </r>
  <r>
    <n v="1092"/>
    <n v="10402"/>
    <n v="0.33333333333333331"/>
    <s v="soft_serve"/>
    <n v="1"/>
    <x v="239"/>
    <s v="18:51:36"/>
    <n v="35"/>
    <n v="35"/>
    <x v="3"/>
    <s v="Vanilla ice cream, cone"/>
    <x v="4"/>
    <x v="3"/>
    <x v="1"/>
    <x v="7"/>
    <x v="1"/>
    <s v="2024"/>
  </r>
  <r>
    <n v="1093"/>
    <n v="10402"/>
    <n v="0.33333333333333331"/>
    <s v="coke"/>
    <n v="1"/>
    <x v="239"/>
    <s v="18:51:36"/>
    <n v="49"/>
    <n v="49"/>
    <x v="2"/>
    <s v="Carbonated water, sugar, flavor"/>
    <x v="3"/>
    <x v="3"/>
    <x v="1"/>
    <x v="7"/>
    <x v="1"/>
    <s v="2024"/>
  </r>
  <r>
    <n v="1094"/>
    <n v="10402"/>
    <n v="0.33333333333333331"/>
    <s v="soft_serve"/>
    <n v="1"/>
    <x v="239"/>
    <s v="18:51:36"/>
    <n v="35"/>
    <n v="35"/>
    <x v="3"/>
    <s v="Vanilla ice cream, cone"/>
    <x v="4"/>
    <x v="3"/>
    <x v="1"/>
    <x v="7"/>
    <x v="1"/>
    <s v="2024"/>
  </r>
  <r>
    <n v="1864"/>
    <n v="10695"/>
    <n v="0.33333333333333331"/>
    <s v="nuggets"/>
    <n v="1"/>
    <x v="239"/>
    <s v="22:55:46"/>
    <n v="169"/>
    <n v="169"/>
    <x v="1"/>
    <s v="Chicken nuggets, oil, seasoning"/>
    <x v="1"/>
    <x v="3"/>
    <x v="1"/>
    <x v="7"/>
    <x v="9"/>
    <s v="2024"/>
  </r>
  <r>
    <n v="1865"/>
    <n v="10695"/>
    <n v="0.33333333333333331"/>
    <s v="veggie"/>
    <n v="3"/>
    <x v="239"/>
    <s v="22:55:46"/>
    <n v="139"/>
    <n v="417"/>
    <x v="0"/>
    <s v="Veg patty, lettuce, bun, sauces"/>
    <x v="0"/>
    <x v="3"/>
    <x v="1"/>
    <x v="7"/>
    <x v="9"/>
    <s v="2024"/>
  </r>
  <r>
    <n v="1866"/>
    <n v="10695"/>
    <n v="0.33333333333333331"/>
    <s v="soft_serve"/>
    <n v="1"/>
    <x v="239"/>
    <s v="22:55:46"/>
    <n v="35"/>
    <n v="35"/>
    <x v="3"/>
    <s v="Vanilla ice cream, cone"/>
    <x v="4"/>
    <x v="3"/>
    <x v="1"/>
    <x v="7"/>
    <x v="9"/>
    <s v="2024"/>
  </r>
  <r>
    <n v="2458"/>
    <n v="10921"/>
    <n v="0.2"/>
    <s v="cold_coffee"/>
    <n v="1"/>
    <x v="239"/>
    <s v="13:47:28"/>
    <n v="99"/>
    <n v="99"/>
    <x v="2"/>
    <s v="Coffee, milk, sugar, ice"/>
    <x v="7"/>
    <x v="4"/>
    <x v="1"/>
    <x v="7"/>
    <x v="6"/>
    <s v="2024"/>
  </r>
  <r>
    <n v="2459"/>
    <n v="10921"/>
    <n v="0.2"/>
    <s v="fries"/>
    <n v="1"/>
    <x v="239"/>
    <s v="13:47:28"/>
    <n v="79"/>
    <n v="79"/>
    <x v="1"/>
    <s v="Potato, salt, oil"/>
    <x v="8"/>
    <x v="4"/>
    <x v="1"/>
    <x v="7"/>
    <x v="6"/>
    <s v="2024"/>
  </r>
  <r>
    <n v="2460"/>
    <n v="10921"/>
    <n v="0.2"/>
    <s v="coke"/>
    <n v="1"/>
    <x v="239"/>
    <s v="13:47:28"/>
    <n v="49"/>
    <n v="49"/>
    <x v="2"/>
    <s v="Carbonated water, sugar, flavor"/>
    <x v="3"/>
    <x v="4"/>
    <x v="1"/>
    <x v="7"/>
    <x v="6"/>
    <s v="2024"/>
  </r>
  <r>
    <n v="2461"/>
    <n v="10921"/>
    <n v="0.2"/>
    <s v="spicy_chicken"/>
    <n v="1"/>
    <x v="239"/>
    <s v="13:47:28"/>
    <n v="189"/>
    <n v="189"/>
    <x v="4"/>
    <s v="Spicy chicken patty, bun"/>
    <x v="5"/>
    <x v="4"/>
    <x v="1"/>
    <x v="7"/>
    <x v="6"/>
    <s v="2024"/>
  </r>
  <r>
    <n v="2462"/>
    <n v="10921"/>
    <n v="0.2"/>
    <s v="spicy_chicken"/>
    <n v="1"/>
    <x v="239"/>
    <s v="13:47:28"/>
    <n v="189"/>
    <n v="189"/>
    <x v="4"/>
    <s v="Spicy chicken patty, bun"/>
    <x v="5"/>
    <x v="4"/>
    <x v="1"/>
    <x v="7"/>
    <x v="6"/>
    <s v="2024"/>
  </r>
  <r>
    <n v="4195"/>
    <n v="11597"/>
    <n v="0.33333333333333331"/>
    <s v="veg_maharaja"/>
    <n v="1"/>
    <x v="239"/>
    <s v="17:58:18"/>
    <n v="209"/>
    <n v="209"/>
    <x v="0"/>
    <s v="Double veg patty, cheese, bun"/>
    <x v="2"/>
    <x v="0"/>
    <x v="1"/>
    <x v="7"/>
    <x v="11"/>
    <s v="2024"/>
  </r>
  <r>
    <n v="4196"/>
    <n v="11597"/>
    <n v="0.33333333333333331"/>
    <s v="veg_maharaja"/>
    <n v="1"/>
    <x v="239"/>
    <s v="17:58:18"/>
    <n v="209"/>
    <n v="209"/>
    <x v="0"/>
    <s v="Double veg patty, cheese, bun"/>
    <x v="2"/>
    <x v="0"/>
    <x v="1"/>
    <x v="7"/>
    <x v="11"/>
    <s v="2024"/>
  </r>
  <r>
    <n v="4197"/>
    <n v="11597"/>
    <n v="0.33333333333333331"/>
    <s v="fries"/>
    <n v="1"/>
    <x v="239"/>
    <s v="17:58:18"/>
    <n v="79"/>
    <n v="79"/>
    <x v="1"/>
    <s v="Potato, salt, oil"/>
    <x v="8"/>
    <x v="0"/>
    <x v="1"/>
    <x v="7"/>
    <x v="11"/>
    <s v="2024"/>
  </r>
  <r>
    <n v="5870"/>
    <n v="12226"/>
    <n v="0.33333333333333331"/>
    <s v="fries"/>
    <n v="1"/>
    <x v="239"/>
    <s v="18:46:36"/>
    <n v="79"/>
    <n v="79"/>
    <x v="1"/>
    <s v="Potato, salt, oil"/>
    <x v="8"/>
    <x v="4"/>
    <x v="1"/>
    <x v="7"/>
    <x v="1"/>
    <s v="2024"/>
  </r>
  <r>
    <n v="5871"/>
    <n v="12226"/>
    <n v="0.33333333333333331"/>
    <s v="fries"/>
    <n v="1"/>
    <x v="239"/>
    <s v="18:46:36"/>
    <n v="79"/>
    <n v="79"/>
    <x v="1"/>
    <s v="Potato, salt, oil"/>
    <x v="8"/>
    <x v="4"/>
    <x v="1"/>
    <x v="7"/>
    <x v="1"/>
    <s v="2024"/>
  </r>
  <r>
    <n v="5872"/>
    <n v="12226"/>
    <n v="0.33333333333333331"/>
    <s v="cold_coffee"/>
    <n v="2"/>
    <x v="239"/>
    <s v="18:46:36"/>
    <n v="99"/>
    <n v="198"/>
    <x v="2"/>
    <s v="Coffee, milk, sugar, ice"/>
    <x v="7"/>
    <x v="4"/>
    <x v="1"/>
    <x v="7"/>
    <x v="1"/>
    <s v="2024"/>
  </r>
  <r>
    <n v="6107"/>
    <n v="12314"/>
    <n v="0.33333333333333331"/>
    <s v="fries"/>
    <n v="1"/>
    <x v="239"/>
    <s v="21:00:13"/>
    <n v="79"/>
    <n v="79"/>
    <x v="1"/>
    <s v="Potato, salt, oil"/>
    <x v="8"/>
    <x v="2"/>
    <x v="1"/>
    <x v="7"/>
    <x v="2"/>
    <s v="2024"/>
  </r>
  <r>
    <n v="6108"/>
    <n v="12314"/>
    <n v="0.33333333333333331"/>
    <s v="aloo_tikki"/>
    <n v="1"/>
    <x v="239"/>
    <s v="21:00:13"/>
    <n v="59"/>
    <n v="59"/>
    <x v="0"/>
    <s v="Potato patty, bun, sauces"/>
    <x v="6"/>
    <x v="2"/>
    <x v="1"/>
    <x v="7"/>
    <x v="2"/>
    <s v="2024"/>
  </r>
  <r>
    <n v="6109"/>
    <n v="12314"/>
    <n v="0.33333333333333331"/>
    <s v="veggie"/>
    <n v="1"/>
    <x v="239"/>
    <s v="21:00:13"/>
    <n v="139"/>
    <n v="139"/>
    <x v="0"/>
    <s v="Veg patty, lettuce, bun, sauces"/>
    <x v="0"/>
    <x v="2"/>
    <x v="1"/>
    <x v="7"/>
    <x v="2"/>
    <s v="2024"/>
  </r>
  <r>
    <n v="6455"/>
    <n v="12439"/>
    <n v="0.33333333333333331"/>
    <s v="veggie"/>
    <n v="3"/>
    <x v="239"/>
    <s v="10:28:04"/>
    <n v="139"/>
    <n v="417"/>
    <x v="0"/>
    <s v="Veg patty, lettuce, bun, sauces"/>
    <x v="0"/>
    <x v="2"/>
    <x v="1"/>
    <x v="7"/>
    <x v="12"/>
    <s v="2024"/>
  </r>
  <r>
    <n v="6456"/>
    <n v="12439"/>
    <n v="0.33333333333333331"/>
    <s v="cold_coffee"/>
    <n v="1"/>
    <x v="239"/>
    <s v="10:28:04"/>
    <n v="99"/>
    <n v="99"/>
    <x v="2"/>
    <s v="Coffee, milk, sugar, ice"/>
    <x v="7"/>
    <x v="2"/>
    <x v="1"/>
    <x v="7"/>
    <x v="12"/>
    <s v="2024"/>
  </r>
  <r>
    <n v="6457"/>
    <n v="12439"/>
    <n v="0.33333333333333331"/>
    <s v="spicy_chicken"/>
    <n v="1"/>
    <x v="239"/>
    <s v="10:28:04"/>
    <n v="189"/>
    <n v="189"/>
    <x v="4"/>
    <s v="Spicy chicken patty, bun"/>
    <x v="5"/>
    <x v="2"/>
    <x v="1"/>
    <x v="7"/>
    <x v="12"/>
    <s v="2024"/>
  </r>
  <r>
    <n v="6526"/>
    <n v="12462"/>
    <n v="0.5"/>
    <s v="nuggets"/>
    <n v="1"/>
    <x v="239"/>
    <s v="11:22:21"/>
    <n v="169"/>
    <n v="169"/>
    <x v="1"/>
    <s v="Chicken nuggets, oil, seasoning"/>
    <x v="1"/>
    <x v="2"/>
    <x v="1"/>
    <x v="7"/>
    <x v="0"/>
    <s v="2024"/>
  </r>
  <r>
    <n v="6527"/>
    <n v="12462"/>
    <n v="0.5"/>
    <s v="fries"/>
    <n v="1"/>
    <x v="239"/>
    <s v="11:22:21"/>
    <n v="79"/>
    <n v="79"/>
    <x v="1"/>
    <s v="Potato, salt, oil"/>
    <x v="8"/>
    <x v="2"/>
    <x v="1"/>
    <x v="7"/>
    <x v="0"/>
    <s v="2024"/>
  </r>
  <r>
    <n v="7874"/>
    <n v="12975"/>
    <n v="1"/>
    <s v="aloo_tikki"/>
    <n v="1"/>
    <x v="239"/>
    <s v="13:21:27"/>
    <n v="59"/>
    <n v="59"/>
    <x v="0"/>
    <s v="Potato patty, bun, sauces"/>
    <x v="6"/>
    <x v="4"/>
    <x v="1"/>
    <x v="7"/>
    <x v="6"/>
    <s v="2024"/>
  </r>
  <r>
    <n v="8682"/>
    <n v="13270"/>
    <n v="0.2"/>
    <s v="nuggets"/>
    <n v="1"/>
    <x v="239"/>
    <s v="22:07:14"/>
    <n v="169"/>
    <n v="169"/>
    <x v="1"/>
    <s v="Chicken nuggets, oil, seasoning"/>
    <x v="1"/>
    <x v="1"/>
    <x v="1"/>
    <x v="7"/>
    <x v="9"/>
    <s v="2024"/>
  </r>
  <r>
    <n v="8683"/>
    <n v="13270"/>
    <n v="0.2"/>
    <s v="fries"/>
    <n v="1"/>
    <x v="239"/>
    <s v="22:07:14"/>
    <n v="79"/>
    <n v="79"/>
    <x v="1"/>
    <s v="Potato, salt, oil"/>
    <x v="8"/>
    <x v="1"/>
    <x v="1"/>
    <x v="7"/>
    <x v="9"/>
    <s v="2024"/>
  </r>
  <r>
    <n v="8684"/>
    <n v="13270"/>
    <n v="0.2"/>
    <s v="veg_maharaja"/>
    <n v="1"/>
    <x v="239"/>
    <s v="22:07:14"/>
    <n v="209"/>
    <n v="209"/>
    <x v="0"/>
    <s v="Double veg patty, cheese, bun"/>
    <x v="2"/>
    <x v="1"/>
    <x v="1"/>
    <x v="7"/>
    <x v="9"/>
    <s v="2024"/>
  </r>
  <r>
    <n v="8685"/>
    <n v="13270"/>
    <n v="0.2"/>
    <s v="fries"/>
    <n v="1"/>
    <x v="239"/>
    <s v="22:07:14"/>
    <n v="79"/>
    <n v="79"/>
    <x v="1"/>
    <s v="Potato, salt, oil"/>
    <x v="8"/>
    <x v="1"/>
    <x v="1"/>
    <x v="7"/>
    <x v="9"/>
    <s v="2024"/>
  </r>
  <r>
    <n v="8686"/>
    <n v="13270"/>
    <n v="0.2"/>
    <s v="cold_coffee"/>
    <n v="1"/>
    <x v="239"/>
    <s v="22:07:14"/>
    <n v="99"/>
    <n v="99"/>
    <x v="2"/>
    <s v="Coffee, milk, sugar, ice"/>
    <x v="7"/>
    <x v="1"/>
    <x v="1"/>
    <x v="7"/>
    <x v="9"/>
    <s v="2024"/>
  </r>
  <r>
    <n v="9081"/>
    <n v="13420"/>
    <n v="0.5"/>
    <s v="veg_maharaja"/>
    <n v="1"/>
    <x v="239"/>
    <s v="18:23:14"/>
    <n v="209"/>
    <n v="209"/>
    <x v="0"/>
    <s v="Double veg patty, cheese, bun"/>
    <x v="2"/>
    <x v="1"/>
    <x v="1"/>
    <x v="7"/>
    <x v="1"/>
    <s v="2024"/>
  </r>
  <r>
    <n v="9082"/>
    <n v="13420"/>
    <n v="0.5"/>
    <s v="soft_serve"/>
    <n v="1"/>
    <x v="239"/>
    <s v="18:23:14"/>
    <n v="35"/>
    <n v="35"/>
    <x v="3"/>
    <s v="Vanilla ice cream, cone"/>
    <x v="4"/>
    <x v="1"/>
    <x v="1"/>
    <x v="7"/>
    <x v="1"/>
    <s v="2024"/>
  </r>
  <r>
    <n v="9811"/>
    <n v="13692"/>
    <n v="0.5"/>
    <s v="nuggets"/>
    <n v="1"/>
    <x v="239"/>
    <s v="12:02:23"/>
    <n v="169"/>
    <n v="169"/>
    <x v="1"/>
    <s v="Chicken nuggets, oil, seasoning"/>
    <x v="1"/>
    <x v="2"/>
    <x v="1"/>
    <x v="7"/>
    <x v="5"/>
    <s v="2024"/>
  </r>
  <r>
    <n v="9812"/>
    <n v="13692"/>
    <n v="0.5"/>
    <s v="veggie"/>
    <n v="2"/>
    <x v="239"/>
    <s v="12:02:23"/>
    <n v="139"/>
    <n v="278"/>
    <x v="0"/>
    <s v="Veg patty, lettuce, bun, sauces"/>
    <x v="0"/>
    <x v="2"/>
    <x v="1"/>
    <x v="7"/>
    <x v="5"/>
    <s v="2024"/>
  </r>
  <r>
    <n v="10939"/>
    <n v="14122"/>
    <n v="0.33333333333333331"/>
    <s v="veg_maharaja"/>
    <n v="3"/>
    <x v="239"/>
    <s v="21:40:55"/>
    <n v="209"/>
    <n v="627"/>
    <x v="0"/>
    <s v="Double veg patty, cheese, bun"/>
    <x v="2"/>
    <x v="2"/>
    <x v="1"/>
    <x v="7"/>
    <x v="2"/>
    <s v="2024"/>
  </r>
  <r>
    <n v="10940"/>
    <n v="14122"/>
    <n v="0.33333333333333331"/>
    <s v="veg_maharaja"/>
    <n v="1"/>
    <x v="239"/>
    <s v="21:40:55"/>
    <n v="209"/>
    <n v="209"/>
    <x v="0"/>
    <s v="Double veg patty, cheese, bun"/>
    <x v="2"/>
    <x v="2"/>
    <x v="1"/>
    <x v="7"/>
    <x v="2"/>
    <s v="2024"/>
  </r>
  <r>
    <n v="10941"/>
    <n v="14122"/>
    <n v="0.33333333333333331"/>
    <s v="coke"/>
    <n v="1"/>
    <x v="239"/>
    <s v="21:40:55"/>
    <n v="49"/>
    <n v="49"/>
    <x v="2"/>
    <s v="Carbonated water, sugar, flavor"/>
    <x v="3"/>
    <x v="2"/>
    <x v="1"/>
    <x v="7"/>
    <x v="2"/>
    <s v="2024"/>
  </r>
  <r>
    <n v="12348"/>
    <n v="14647"/>
    <n v="0.2"/>
    <s v="aloo_tikki"/>
    <n v="2"/>
    <x v="239"/>
    <s v="14:27:11"/>
    <n v="59"/>
    <n v="118"/>
    <x v="0"/>
    <s v="Potato patty, bun, sauces"/>
    <x v="6"/>
    <x v="1"/>
    <x v="1"/>
    <x v="7"/>
    <x v="4"/>
    <s v="2024"/>
  </r>
  <r>
    <n v="12349"/>
    <n v="14647"/>
    <n v="0.2"/>
    <s v="soft_serve"/>
    <n v="3"/>
    <x v="239"/>
    <s v="14:27:11"/>
    <n v="35"/>
    <n v="105"/>
    <x v="3"/>
    <s v="Vanilla ice cream, cone"/>
    <x v="4"/>
    <x v="1"/>
    <x v="1"/>
    <x v="7"/>
    <x v="4"/>
    <s v="2024"/>
  </r>
  <r>
    <n v="12350"/>
    <n v="14647"/>
    <n v="0.2"/>
    <s v="aloo_tikki"/>
    <n v="1"/>
    <x v="239"/>
    <s v="14:27:11"/>
    <n v="59"/>
    <n v="59"/>
    <x v="0"/>
    <s v="Potato patty, bun, sauces"/>
    <x v="6"/>
    <x v="1"/>
    <x v="1"/>
    <x v="7"/>
    <x v="4"/>
    <s v="2024"/>
  </r>
  <r>
    <n v="12351"/>
    <n v="14647"/>
    <n v="0.2"/>
    <s v="veggie"/>
    <n v="1"/>
    <x v="239"/>
    <s v="14:27:11"/>
    <n v="139"/>
    <n v="139"/>
    <x v="0"/>
    <s v="Veg patty, lettuce, bun, sauces"/>
    <x v="0"/>
    <x v="1"/>
    <x v="1"/>
    <x v="7"/>
    <x v="4"/>
    <s v="2024"/>
  </r>
  <r>
    <n v="12352"/>
    <n v="14647"/>
    <n v="0.2"/>
    <s v="cold_coffee"/>
    <n v="1"/>
    <x v="239"/>
    <s v="14:27:11"/>
    <n v="99"/>
    <n v="99"/>
    <x v="2"/>
    <s v="Coffee, milk, sugar, ice"/>
    <x v="7"/>
    <x v="1"/>
    <x v="1"/>
    <x v="7"/>
    <x v="4"/>
    <s v="2024"/>
  </r>
  <r>
    <n v="13142"/>
    <n v="14959"/>
    <n v="0.33333333333333331"/>
    <s v="spicy_chicken"/>
    <n v="1"/>
    <x v="239"/>
    <s v="21:17:09"/>
    <n v="189"/>
    <n v="189"/>
    <x v="4"/>
    <s v="Spicy chicken patty, bun"/>
    <x v="5"/>
    <x v="4"/>
    <x v="1"/>
    <x v="7"/>
    <x v="2"/>
    <s v="2024"/>
  </r>
  <r>
    <n v="13143"/>
    <n v="14959"/>
    <n v="0.33333333333333331"/>
    <s v="fries"/>
    <n v="1"/>
    <x v="239"/>
    <s v="21:17:09"/>
    <n v="79"/>
    <n v="79"/>
    <x v="1"/>
    <s v="Potato, salt, oil"/>
    <x v="8"/>
    <x v="4"/>
    <x v="1"/>
    <x v="7"/>
    <x v="2"/>
    <s v="2024"/>
  </r>
  <r>
    <n v="13144"/>
    <n v="14959"/>
    <n v="0.33333333333333331"/>
    <s v="veggie"/>
    <n v="3"/>
    <x v="239"/>
    <s v="21:17:09"/>
    <n v="139"/>
    <n v="417"/>
    <x v="0"/>
    <s v="Veg patty, lettuce, bun, sauces"/>
    <x v="0"/>
    <x v="4"/>
    <x v="1"/>
    <x v="7"/>
    <x v="2"/>
    <s v="2024"/>
  </r>
  <r>
    <n v="13628"/>
    <n v="15134"/>
    <n v="0.5"/>
    <s v="cold_coffee"/>
    <n v="1"/>
    <x v="239"/>
    <s v="12:02:51"/>
    <n v="99"/>
    <n v="99"/>
    <x v="2"/>
    <s v="Coffee, milk, sugar, ice"/>
    <x v="7"/>
    <x v="1"/>
    <x v="1"/>
    <x v="7"/>
    <x v="5"/>
    <s v="2024"/>
  </r>
  <r>
    <n v="13629"/>
    <n v="15134"/>
    <n v="0.5"/>
    <s v="aloo_tikki"/>
    <n v="1"/>
    <x v="239"/>
    <s v="12:02:51"/>
    <n v="59"/>
    <n v="59"/>
    <x v="0"/>
    <s v="Potato patty, bun, sauces"/>
    <x v="6"/>
    <x v="1"/>
    <x v="1"/>
    <x v="7"/>
    <x v="5"/>
    <s v="2024"/>
  </r>
  <r>
    <n v="14848"/>
    <n v="15598"/>
    <n v="0.5"/>
    <s v="aloo_tikki"/>
    <n v="1"/>
    <x v="239"/>
    <s v="14:49:59"/>
    <n v="59"/>
    <n v="59"/>
    <x v="0"/>
    <s v="Potato patty, bun, sauces"/>
    <x v="6"/>
    <x v="1"/>
    <x v="1"/>
    <x v="7"/>
    <x v="4"/>
    <s v="2024"/>
  </r>
  <r>
    <n v="14849"/>
    <n v="15598"/>
    <n v="0.5"/>
    <s v="nuggets"/>
    <n v="1"/>
    <x v="239"/>
    <s v="14:49:59"/>
    <n v="169"/>
    <n v="169"/>
    <x v="1"/>
    <s v="Chicken nuggets, oil, seasoning"/>
    <x v="1"/>
    <x v="1"/>
    <x v="1"/>
    <x v="7"/>
    <x v="4"/>
    <s v="2024"/>
  </r>
  <r>
    <n v="15055"/>
    <n v="15668"/>
    <n v="0.33333333333333331"/>
    <s v="veg_maharaja"/>
    <n v="2"/>
    <x v="239"/>
    <s v="22:33:15"/>
    <n v="209"/>
    <n v="418"/>
    <x v="0"/>
    <s v="Double veg patty, cheese, bun"/>
    <x v="2"/>
    <x v="2"/>
    <x v="1"/>
    <x v="7"/>
    <x v="9"/>
    <s v="2024"/>
  </r>
  <r>
    <n v="15056"/>
    <n v="15668"/>
    <n v="0.33333333333333331"/>
    <s v="veggie"/>
    <n v="1"/>
    <x v="239"/>
    <s v="22:33:15"/>
    <n v="139"/>
    <n v="139"/>
    <x v="0"/>
    <s v="Veg patty, lettuce, bun, sauces"/>
    <x v="0"/>
    <x v="2"/>
    <x v="1"/>
    <x v="7"/>
    <x v="9"/>
    <s v="2024"/>
  </r>
  <r>
    <n v="15057"/>
    <n v="15668"/>
    <n v="0.33333333333333331"/>
    <s v="nuggets"/>
    <n v="1"/>
    <x v="239"/>
    <s v="22:33:15"/>
    <n v="169"/>
    <n v="169"/>
    <x v="1"/>
    <s v="Chicken nuggets, oil, seasoning"/>
    <x v="1"/>
    <x v="2"/>
    <x v="1"/>
    <x v="7"/>
    <x v="9"/>
    <s v="2024"/>
  </r>
  <r>
    <n v="15473"/>
    <n v="15827"/>
    <n v="0.33333333333333331"/>
    <s v="soft_serve"/>
    <n v="1"/>
    <x v="239"/>
    <s v="14:06:33"/>
    <n v="35"/>
    <n v="35"/>
    <x v="3"/>
    <s v="Vanilla ice cream, cone"/>
    <x v="4"/>
    <x v="1"/>
    <x v="1"/>
    <x v="7"/>
    <x v="4"/>
    <s v="2024"/>
  </r>
  <r>
    <n v="15474"/>
    <n v="15827"/>
    <n v="0.33333333333333331"/>
    <s v="nuggets"/>
    <n v="1"/>
    <x v="239"/>
    <s v="14:06:33"/>
    <n v="169"/>
    <n v="169"/>
    <x v="1"/>
    <s v="Chicken nuggets, oil, seasoning"/>
    <x v="1"/>
    <x v="1"/>
    <x v="1"/>
    <x v="7"/>
    <x v="4"/>
    <s v="2024"/>
  </r>
  <r>
    <n v="15475"/>
    <n v="15827"/>
    <n v="0.33333333333333331"/>
    <s v="aloo_tikki"/>
    <n v="1"/>
    <x v="239"/>
    <s v="14:06:33"/>
    <n v="59"/>
    <n v="59"/>
    <x v="0"/>
    <s v="Potato patty, bun, sauces"/>
    <x v="6"/>
    <x v="1"/>
    <x v="1"/>
    <x v="7"/>
    <x v="4"/>
    <s v="2024"/>
  </r>
  <r>
    <n v="17667"/>
    <n v="16647"/>
    <n v="1"/>
    <s v="aloo_tikki"/>
    <n v="1"/>
    <x v="239"/>
    <s v="16:35:17"/>
    <n v="59"/>
    <n v="59"/>
    <x v="0"/>
    <s v="Potato patty, bun, sauces"/>
    <x v="6"/>
    <x v="0"/>
    <x v="1"/>
    <x v="7"/>
    <x v="3"/>
    <s v="2024"/>
  </r>
  <r>
    <n v="17670"/>
    <n v="16649"/>
    <n v="0.5"/>
    <s v="cold_coffee"/>
    <n v="1"/>
    <x v="239"/>
    <s v="21:54:40"/>
    <n v="99"/>
    <n v="99"/>
    <x v="2"/>
    <s v="Coffee, milk, sugar, ice"/>
    <x v="7"/>
    <x v="0"/>
    <x v="1"/>
    <x v="7"/>
    <x v="2"/>
    <s v="2024"/>
  </r>
  <r>
    <n v="17671"/>
    <n v="16649"/>
    <n v="0.5"/>
    <s v="spicy_chicken"/>
    <n v="3"/>
    <x v="239"/>
    <s v="21:54:40"/>
    <n v="189"/>
    <n v="567"/>
    <x v="4"/>
    <s v="Spicy chicken patty, bun"/>
    <x v="5"/>
    <x v="0"/>
    <x v="1"/>
    <x v="7"/>
    <x v="2"/>
    <s v="2024"/>
  </r>
  <r>
    <n v="18344"/>
    <n v="16912"/>
    <n v="0.5"/>
    <s v="cold_coffee"/>
    <n v="1"/>
    <x v="239"/>
    <s v="14:41:10"/>
    <n v="99"/>
    <n v="99"/>
    <x v="2"/>
    <s v="Coffee, milk, sugar, ice"/>
    <x v="7"/>
    <x v="1"/>
    <x v="1"/>
    <x v="7"/>
    <x v="4"/>
    <s v="2024"/>
  </r>
  <r>
    <n v="18345"/>
    <n v="16912"/>
    <n v="0.5"/>
    <s v="nuggets"/>
    <n v="1"/>
    <x v="239"/>
    <s v="14:41:10"/>
    <n v="169"/>
    <n v="169"/>
    <x v="1"/>
    <s v="Chicken nuggets, oil, seasoning"/>
    <x v="1"/>
    <x v="1"/>
    <x v="1"/>
    <x v="7"/>
    <x v="4"/>
    <s v="2024"/>
  </r>
  <r>
    <n v="20524"/>
    <n v="17722"/>
    <n v="0.25"/>
    <s v="veg_maharaja"/>
    <n v="1"/>
    <x v="239"/>
    <s v="12:49:47"/>
    <n v="209"/>
    <n v="209"/>
    <x v="0"/>
    <s v="Double veg patty, cheese, bun"/>
    <x v="2"/>
    <x v="3"/>
    <x v="1"/>
    <x v="7"/>
    <x v="5"/>
    <s v="2024"/>
  </r>
  <r>
    <n v="20525"/>
    <n v="17722"/>
    <n v="0.25"/>
    <s v="veggie"/>
    <n v="1"/>
    <x v="239"/>
    <s v="12:49:47"/>
    <n v="139"/>
    <n v="139"/>
    <x v="0"/>
    <s v="Veg patty, lettuce, bun, sauces"/>
    <x v="0"/>
    <x v="3"/>
    <x v="1"/>
    <x v="7"/>
    <x v="5"/>
    <s v="2024"/>
  </r>
  <r>
    <n v="20526"/>
    <n v="17722"/>
    <n v="0.25"/>
    <s v="soft_serve"/>
    <n v="1"/>
    <x v="239"/>
    <s v="12:49:47"/>
    <n v="35"/>
    <n v="35"/>
    <x v="3"/>
    <s v="Vanilla ice cream, cone"/>
    <x v="4"/>
    <x v="3"/>
    <x v="1"/>
    <x v="7"/>
    <x v="5"/>
    <s v="2024"/>
  </r>
  <r>
    <n v="20527"/>
    <n v="17722"/>
    <n v="0.25"/>
    <s v="aloo_tikki"/>
    <n v="1"/>
    <x v="239"/>
    <s v="12:49:47"/>
    <n v="59"/>
    <n v="59"/>
    <x v="0"/>
    <s v="Potato patty, bun, sauces"/>
    <x v="6"/>
    <x v="3"/>
    <x v="1"/>
    <x v="7"/>
    <x v="5"/>
    <s v="2024"/>
  </r>
  <r>
    <n v="20945"/>
    <n v="17888"/>
    <n v="0.5"/>
    <s v="soft_serve"/>
    <n v="2"/>
    <x v="239"/>
    <s v="17:51:15"/>
    <n v="35"/>
    <n v="70"/>
    <x v="3"/>
    <s v="Vanilla ice cream, cone"/>
    <x v="4"/>
    <x v="1"/>
    <x v="1"/>
    <x v="7"/>
    <x v="11"/>
    <s v="2024"/>
  </r>
  <r>
    <n v="20946"/>
    <n v="17888"/>
    <n v="0.5"/>
    <s v="aloo_tikki"/>
    <n v="1"/>
    <x v="239"/>
    <s v="17:51:15"/>
    <n v="59"/>
    <n v="59"/>
    <x v="0"/>
    <s v="Potato patty, bun, sauces"/>
    <x v="6"/>
    <x v="1"/>
    <x v="1"/>
    <x v="7"/>
    <x v="11"/>
    <s v="2024"/>
  </r>
  <r>
    <n v="21154"/>
    <n v="17970"/>
    <n v="0.33333333333333331"/>
    <s v="aloo_tikki"/>
    <n v="1"/>
    <x v="239"/>
    <s v="16:00:52"/>
    <n v="59"/>
    <n v="59"/>
    <x v="0"/>
    <s v="Potato patty, bun, sauces"/>
    <x v="6"/>
    <x v="2"/>
    <x v="1"/>
    <x v="7"/>
    <x v="3"/>
    <s v="2024"/>
  </r>
  <r>
    <n v="21155"/>
    <n v="17970"/>
    <n v="0.33333333333333331"/>
    <s v="fries"/>
    <n v="1"/>
    <x v="239"/>
    <s v="16:00:52"/>
    <n v="79"/>
    <n v="79"/>
    <x v="1"/>
    <s v="Potato, salt, oil"/>
    <x v="8"/>
    <x v="2"/>
    <x v="1"/>
    <x v="7"/>
    <x v="3"/>
    <s v="2024"/>
  </r>
  <r>
    <n v="21156"/>
    <n v="17970"/>
    <n v="0.33333333333333331"/>
    <s v="coke"/>
    <n v="1"/>
    <x v="239"/>
    <s v="16:00:52"/>
    <n v="49"/>
    <n v="49"/>
    <x v="2"/>
    <s v="Carbonated water, sugar, flavor"/>
    <x v="3"/>
    <x v="2"/>
    <x v="1"/>
    <x v="7"/>
    <x v="3"/>
    <s v="2024"/>
  </r>
  <r>
    <n v="21999"/>
    <n v="18276"/>
    <n v="0.5"/>
    <s v="cold_coffee"/>
    <n v="2"/>
    <x v="239"/>
    <s v="19:16:13"/>
    <n v="99"/>
    <n v="198"/>
    <x v="2"/>
    <s v="Coffee, milk, sugar, ice"/>
    <x v="7"/>
    <x v="5"/>
    <x v="1"/>
    <x v="7"/>
    <x v="10"/>
    <s v="2024"/>
  </r>
  <r>
    <n v="22000"/>
    <n v="18276"/>
    <n v="0.5"/>
    <s v="aloo_tikki"/>
    <n v="1"/>
    <x v="239"/>
    <s v="19:16:13"/>
    <n v="59"/>
    <n v="59"/>
    <x v="0"/>
    <s v="Potato patty, bun, sauces"/>
    <x v="6"/>
    <x v="5"/>
    <x v="1"/>
    <x v="7"/>
    <x v="10"/>
    <s v="2024"/>
  </r>
  <r>
    <n v="22902"/>
    <n v="18606"/>
    <n v="0.5"/>
    <s v="soft_serve"/>
    <n v="1"/>
    <x v="239"/>
    <s v="17:32:01"/>
    <n v="35"/>
    <n v="35"/>
    <x v="3"/>
    <s v="Vanilla ice cream, cone"/>
    <x v="4"/>
    <x v="4"/>
    <x v="1"/>
    <x v="7"/>
    <x v="11"/>
    <s v="2024"/>
  </r>
  <r>
    <n v="22903"/>
    <n v="18606"/>
    <n v="0.5"/>
    <s v="veg_maharaja"/>
    <n v="1"/>
    <x v="239"/>
    <s v="17:32:01"/>
    <n v="209"/>
    <n v="209"/>
    <x v="0"/>
    <s v="Double veg patty, cheese, bun"/>
    <x v="2"/>
    <x v="4"/>
    <x v="1"/>
    <x v="7"/>
    <x v="11"/>
    <s v="2024"/>
  </r>
  <r>
    <n v="23423"/>
    <n v="18787"/>
    <n v="1"/>
    <s v="fries"/>
    <n v="1"/>
    <x v="239"/>
    <s v="11:44:12"/>
    <n v="79"/>
    <n v="79"/>
    <x v="1"/>
    <s v="Potato, salt, oil"/>
    <x v="8"/>
    <x v="2"/>
    <x v="1"/>
    <x v="7"/>
    <x v="0"/>
    <s v="2024"/>
  </r>
  <r>
    <n v="25780"/>
    <n v="19676"/>
    <n v="1"/>
    <s v="fries"/>
    <n v="1"/>
    <x v="239"/>
    <s v="11:37:27"/>
    <n v="79"/>
    <n v="79"/>
    <x v="1"/>
    <s v="Potato, salt, oil"/>
    <x v="8"/>
    <x v="2"/>
    <x v="1"/>
    <x v="7"/>
    <x v="0"/>
    <s v="2024"/>
  </r>
  <r>
    <n v="26908"/>
    <n v="20107"/>
    <n v="0.5"/>
    <s v="cold_coffee"/>
    <n v="1"/>
    <x v="239"/>
    <s v="15:36:39"/>
    <n v="99"/>
    <n v="99"/>
    <x v="2"/>
    <s v="Coffee, milk, sugar, ice"/>
    <x v="7"/>
    <x v="2"/>
    <x v="1"/>
    <x v="7"/>
    <x v="7"/>
    <s v="2024"/>
  </r>
  <r>
    <n v="26909"/>
    <n v="20107"/>
    <n v="0.5"/>
    <s v="coke"/>
    <n v="1"/>
    <x v="239"/>
    <s v="15:36:39"/>
    <n v="49"/>
    <n v="49"/>
    <x v="2"/>
    <s v="Carbonated water, sugar, flavor"/>
    <x v="3"/>
    <x v="2"/>
    <x v="1"/>
    <x v="7"/>
    <x v="7"/>
    <s v="2024"/>
  </r>
  <r>
    <n v="28622"/>
    <n v="20743"/>
    <n v="1"/>
    <s v="soft_serve"/>
    <n v="1"/>
    <x v="239"/>
    <s v="13:49:18"/>
    <n v="35"/>
    <n v="35"/>
    <x v="3"/>
    <s v="Vanilla ice cream, cone"/>
    <x v="4"/>
    <x v="2"/>
    <x v="1"/>
    <x v="7"/>
    <x v="6"/>
    <s v="2024"/>
  </r>
  <r>
    <n v="30479"/>
    <n v="21444"/>
    <n v="0.33333333333333331"/>
    <s v="soft_serve"/>
    <n v="1"/>
    <x v="239"/>
    <s v="11:23:42"/>
    <n v="35"/>
    <n v="35"/>
    <x v="3"/>
    <s v="Vanilla ice cream, cone"/>
    <x v="4"/>
    <x v="0"/>
    <x v="1"/>
    <x v="7"/>
    <x v="0"/>
    <s v="2024"/>
  </r>
  <r>
    <n v="30480"/>
    <n v="21444"/>
    <n v="0.33333333333333331"/>
    <s v="soft_serve"/>
    <n v="1"/>
    <x v="239"/>
    <s v="11:23:42"/>
    <n v="35"/>
    <n v="35"/>
    <x v="3"/>
    <s v="Vanilla ice cream, cone"/>
    <x v="4"/>
    <x v="0"/>
    <x v="1"/>
    <x v="7"/>
    <x v="0"/>
    <s v="2024"/>
  </r>
  <r>
    <n v="30481"/>
    <n v="21444"/>
    <n v="0.33333333333333331"/>
    <s v="coke"/>
    <n v="1"/>
    <x v="239"/>
    <s v="11:23:42"/>
    <n v="49"/>
    <n v="49"/>
    <x v="2"/>
    <s v="Carbonated water, sugar, flavor"/>
    <x v="3"/>
    <x v="0"/>
    <x v="1"/>
    <x v="7"/>
    <x v="0"/>
    <s v="2024"/>
  </r>
  <r>
    <n v="32001"/>
    <n v="21998"/>
    <n v="0.5"/>
    <s v="cold_coffee"/>
    <n v="1"/>
    <x v="239"/>
    <s v="21:05:28"/>
    <n v="99"/>
    <n v="99"/>
    <x v="2"/>
    <s v="Coffee, milk, sugar, ice"/>
    <x v="7"/>
    <x v="1"/>
    <x v="1"/>
    <x v="7"/>
    <x v="2"/>
    <s v="2024"/>
  </r>
  <r>
    <n v="32002"/>
    <n v="21998"/>
    <n v="0.5"/>
    <s v="veg_maharaja"/>
    <n v="1"/>
    <x v="239"/>
    <s v="21:05:28"/>
    <n v="209"/>
    <n v="209"/>
    <x v="0"/>
    <s v="Double veg patty, cheese, bun"/>
    <x v="2"/>
    <x v="1"/>
    <x v="1"/>
    <x v="7"/>
    <x v="2"/>
    <s v="2024"/>
  </r>
  <r>
    <n v="32293"/>
    <n v="22120"/>
    <n v="0.2"/>
    <s v="cold_coffee"/>
    <n v="1"/>
    <x v="239"/>
    <s v="18:27:29"/>
    <n v="99"/>
    <n v="99"/>
    <x v="2"/>
    <s v="Coffee, milk, sugar, ice"/>
    <x v="7"/>
    <x v="3"/>
    <x v="1"/>
    <x v="7"/>
    <x v="1"/>
    <s v="2024"/>
  </r>
  <r>
    <n v="32294"/>
    <n v="22120"/>
    <n v="0.2"/>
    <s v="cold_coffee"/>
    <n v="1"/>
    <x v="239"/>
    <s v="18:27:29"/>
    <n v="99"/>
    <n v="99"/>
    <x v="2"/>
    <s v="Coffee, milk, sugar, ice"/>
    <x v="7"/>
    <x v="3"/>
    <x v="1"/>
    <x v="7"/>
    <x v="1"/>
    <s v="2024"/>
  </r>
  <r>
    <n v="32295"/>
    <n v="22120"/>
    <n v="0.2"/>
    <s v="veg_maharaja"/>
    <n v="3"/>
    <x v="239"/>
    <s v="18:27:29"/>
    <n v="209"/>
    <n v="627"/>
    <x v="0"/>
    <s v="Double veg patty, cheese, bun"/>
    <x v="2"/>
    <x v="3"/>
    <x v="1"/>
    <x v="7"/>
    <x v="1"/>
    <s v="2024"/>
  </r>
  <r>
    <n v="32296"/>
    <n v="22120"/>
    <n v="0.2"/>
    <s v="soft_serve"/>
    <n v="1"/>
    <x v="239"/>
    <s v="18:27:29"/>
    <n v="35"/>
    <n v="35"/>
    <x v="3"/>
    <s v="Vanilla ice cream, cone"/>
    <x v="4"/>
    <x v="3"/>
    <x v="1"/>
    <x v="7"/>
    <x v="1"/>
    <s v="2024"/>
  </r>
  <r>
    <n v="32297"/>
    <n v="22120"/>
    <n v="0.2"/>
    <s v="veg_maharaja"/>
    <n v="1"/>
    <x v="239"/>
    <s v="18:27:29"/>
    <n v="209"/>
    <n v="209"/>
    <x v="0"/>
    <s v="Double veg patty, cheese, bun"/>
    <x v="2"/>
    <x v="3"/>
    <x v="1"/>
    <x v="7"/>
    <x v="1"/>
    <s v="2024"/>
  </r>
  <r>
    <n v="32518"/>
    <n v="22209"/>
    <n v="0.33333333333333331"/>
    <s v="veg_maharaja"/>
    <n v="1"/>
    <x v="239"/>
    <s v="20:15:58"/>
    <n v="209"/>
    <n v="209"/>
    <x v="0"/>
    <s v="Double veg patty, cheese, bun"/>
    <x v="2"/>
    <x v="0"/>
    <x v="1"/>
    <x v="7"/>
    <x v="8"/>
    <s v="2024"/>
  </r>
  <r>
    <n v="32519"/>
    <n v="22209"/>
    <n v="0.33333333333333331"/>
    <s v="soft_serve"/>
    <n v="1"/>
    <x v="239"/>
    <s v="20:15:58"/>
    <n v="35"/>
    <n v="35"/>
    <x v="3"/>
    <s v="Vanilla ice cream, cone"/>
    <x v="4"/>
    <x v="0"/>
    <x v="1"/>
    <x v="7"/>
    <x v="8"/>
    <s v="2024"/>
  </r>
  <r>
    <n v="32520"/>
    <n v="22209"/>
    <n v="0.33333333333333331"/>
    <s v="soft_serve"/>
    <n v="2"/>
    <x v="239"/>
    <s v="20:15:58"/>
    <n v="35"/>
    <n v="70"/>
    <x v="3"/>
    <s v="Vanilla ice cream, cone"/>
    <x v="4"/>
    <x v="0"/>
    <x v="1"/>
    <x v="7"/>
    <x v="8"/>
    <s v="2024"/>
  </r>
  <r>
    <n v="32668"/>
    <n v="22266"/>
    <n v="1"/>
    <s v="fries"/>
    <n v="2"/>
    <x v="239"/>
    <s v="10:32:33"/>
    <n v="79"/>
    <n v="158"/>
    <x v="1"/>
    <s v="Potato, salt, oil"/>
    <x v="8"/>
    <x v="1"/>
    <x v="1"/>
    <x v="7"/>
    <x v="12"/>
    <s v="2024"/>
  </r>
  <r>
    <n v="32713"/>
    <n v="22286"/>
    <n v="1"/>
    <s v="cold_coffee"/>
    <n v="1"/>
    <x v="239"/>
    <s v="12:51:19"/>
    <n v="99"/>
    <n v="99"/>
    <x v="2"/>
    <s v="Coffee, milk, sugar, ice"/>
    <x v="7"/>
    <x v="2"/>
    <x v="1"/>
    <x v="7"/>
    <x v="5"/>
    <s v="2024"/>
  </r>
  <r>
    <n v="33053"/>
    <n v="22409"/>
    <n v="0.2"/>
    <s v="veggie"/>
    <n v="3"/>
    <x v="239"/>
    <s v="10:06:37"/>
    <n v="139"/>
    <n v="417"/>
    <x v="0"/>
    <s v="Veg patty, lettuce, bun, sauces"/>
    <x v="0"/>
    <x v="3"/>
    <x v="1"/>
    <x v="7"/>
    <x v="12"/>
    <s v="2024"/>
  </r>
  <r>
    <n v="33054"/>
    <n v="22409"/>
    <n v="0.2"/>
    <s v="nuggets"/>
    <n v="1"/>
    <x v="239"/>
    <s v="10:06:37"/>
    <n v="169"/>
    <n v="169"/>
    <x v="1"/>
    <s v="Chicken nuggets, oil, seasoning"/>
    <x v="1"/>
    <x v="3"/>
    <x v="1"/>
    <x v="7"/>
    <x v="12"/>
    <s v="2024"/>
  </r>
  <r>
    <n v="33055"/>
    <n v="22409"/>
    <n v="0.2"/>
    <s v="fries"/>
    <n v="2"/>
    <x v="239"/>
    <s v="10:06:37"/>
    <n v="79"/>
    <n v="158"/>
    <x v="1"/>
    <s v="Potato, salt, oil"/>
    <x v="8"/>
    <x v="3"/>
    <x v="1"/>
    <x v="7"/>
    <x v="12"/>
    <s v="2024"/>
  </r>
  <r>
    <n v="33056"/>
    <n v="22409"/>
    <n v="0.2"/>
    <s v="nuggets"/>
    <n v="1"/>
    <x v="239"/>
    <s v="10:06:37"/>
    <n v="169"/>
    <n v="169"/>
    <x v="1"/>
    <s v="Chicken nuggets, oil, seasoning"/>
    <x v="1"/>
    <x v="3"/>
    <x v="1"/>
    <x v="7"/>
    <x v="12"/>
    <s v="2024"/>
  </r>
  <r>
    <n v="33057"/>
    <n v="22409"/>
    <n v="0.2"/>
    <s v="coke"/>
    <n v="1"/>
    <x v="239"/>
    <s v="10:06:37"/>
    <n v="49"/>
    <n v="49"/>
    <x v="2"/>
    <s v="Carbonated water, sugar, flavor"/>
    <x v="3"/>
    <x v="3"/>
    <x v="1"/>
    <x v="7"/>
    <x v="12"/>
    <s v="2024"/>
  </r>
  <r>
    <n v="33907"/>
    <n v="22721"/>
    <n v="0.33333333333333331"/>
    <s v="coke"/>
    <n v="3"/>
    <x v="239"/>
    <s v="11:24:27"/>
    <n v="49"/>
    <n v="147"/>
    <x v="2"/>
    <s v="Carbonated water, sugar, flavor"/>
    <x v="3"/>
    <x v="3"/>
    <x v="1"/>
    <x v="7"/>
    <x v="0"/>
    <s v="2024"/>
  </r>
  <r>
    <n v="33908"/>
    <n v="22721"/>
    <n v="0.33333333333333331"/>
    <s v="spicy_chicken"/>
    <n v="2"/>
    <x v="239"/>
    <s v="11:24:27"/>
    <n v="189"/>
    <n v="378"/>
    <x v="4"/>
    <s v="Spicy chicken patty, bun"/>
    <x v="5"/>
    <x v="3"/>
    <x v="1"/>
    <x v="7"/>
    <x v="0"/>
    <s v="2024"/>
  </r>
  <r>
    <n v="33909"/>
    <n v="22721"/>
    <n v="0.33333333333333331"/>
    <s v="fries"/>
    <n v="1"/>
    <x v="239"/>
    <s v="11:24:27"/>
    <n v="79"/>
    <n v="79"/>
    <x v="1"/>
    <s v="Potato, salt, oil"/>
    <x v="8"/>
    <x v="3"/>
    <x v="1"/>
    <x v="7"/>
    <x v="0"/>
    <s v="2024"/>
  </r>
  <r>
    <n v="36432"/>
    <n v="23687"/>
    <n v="0.25"/>
    <s v="fries"/>
    <n v="2"/>
    <x v="239"/>
    <s v="19:05:40"/>
    <n v="79"/>
    <n v="158"/>
    <x v="1"/>
    <s v="Potato, salt, oil"/>
    <x v="8"/>
    <x v="2"/>
    <x v="1"/>
    <x v="7"/>
    <x v="10"/>
    <s v="2024"/>
  </r>
  <r>
    <n v="36433"/>
    <n v="23687"/>
    <n v="0.25"/>
    <s v="veg_maharaja"/>
    <n v="1"/>
    <x v="239"/>
    <s v="19:05:40"/>
    <n v="209"/>
    <n v="209"/>
    <x v="0"/>
    <s v="Double veg patty, cheese, bun"/>
    <x v="2"/>
    <x v="2"/>
    <x v="1"/>
    <x v="7"/>
    <x v="10"/>
    <s v="2024"/>
  </r>
  <r>
    <n v="36434"/>
    <n v="23687"/>
    <n v="0.25"/>
    <s v="spicy_chicken"/>
    <n v="1"/>
    <x v="239"/>
    <s v="19:05:40"/>
    <n v="189"/>
    <n v="189"/>
    <x v="4"/>
    <s v="Spicy chicken patty, bun"/>
    <x v="5"/>
    <x v="2"/>
    <x v="1"/>
    <x v="7"/>
    <x v="10"/>
    <s v="2024"/>
  </r>
  <r>
    <n v="36435"/>
    <n v="23687"/>
    <n v="0.25"/>
    <s v="fries"/>
    <n v="1"/>
    <x v="239"/>
    <s v="19:05:40"/>
    <n v="79"/>
    <n v="79"/>
    <x v="1"/>
    <s v="Potato, salt, oil"/>
    <x v="8"/>
    <x v="2"/>
    <x v="1"/>
    <x v="7"/>
    <x v="10"/>
    <s v="2024"/>
  </r>
  <r>
    <n v="36571"/>
    <n v="23737"/>
    <n v="0.25"/>
    <s v="fries"/>
    <n v="1"/>
    <x v="239"/>
    <s v="10:39:18"/>
    <n v="79"/>
    <n v="79"/>
    <x v="1"/>
    <s v="Potato, salt, oil"/>
    <x v="8"/>
    <x v="2"/>
    <x v="1"/>
    <x v="7"/>
    <x v="12"/>
    <s v="2024"/>
  </r>
  <r>
    <n v="36572"/>
    <n v="23737"/>
    <n v="0.25"/>
    <s v="veg_maharaja"/>
    <n v="2"/>
    <x v="239"/>
    <s v="10:39:18"/>
    <n v="209"/>
    <n v="418"/>
    <x v="0"/>
    <s v="Double veg patty, cheese, bun"/>
    <x v="2"/>
    <x v="2"/>
    <x v="1"/>
    <x v="7"/>
    <x v="12"/>
    <s v="2024"/>
  </r>
  <r>
    <n v="36573"/>
    <n v="23737"/>
    <n v="0.25"/>
    <s v="aloo_tikki"/>
    <n v="1"/>
    <x v="239"/>
    <s v="10:39:18"/>
    <n v="59"/>
    <n v="59"/>
    <x v="0"/>
    <s v="Potato patty, bun, sauces"/>
    <x v="6"/>
    <x v="2"/>
    <x v="1"/>
    <x v="7"/>
    <x v="12"/>
    <s v="2024"/>
  </r>
  <r>
    <n v="36574"/>
    <n v="23737"/>
    <n v="0.25"/>
    <s v="coke"/>
    <n v="3"/>
    <x v="239"/>
    <s v="10:39:18"/>
    <n v="49"/>
    <n v="147"/>
    <x v="2"/>
    <s v="Carbonated water, sugar, flavor"/>
    <x v="3"/>
    <x v="2"/>
    <x v="1"/>
    <x v="7"/>
    <x v="12"/>
    <s v="2024"/>
  </r>
  <r>
    <n v="37387"/>
    <n v="24039"/>
    <n v="1"/>
    <s v="cold_coffee"/>
    <n v="1"/>
    <x v="239"/>
    <s v="17:09:36"/>
    <n v="99"/>
    <n v="99"/>
    <x v="2"/>
    <s v="Coffee, milk, sugar, ice"/>
    <x v="7"/>
    <x v="5"/>
    <x v="1"/>
    <x v="7"/>
    <x v="11"/>
    <s v="2024"/>
  </r>
  <r>
    <n v="37457"/>
    <n v="24067"/>
    <n v="0.33333333333333331"/>
    <s v="cold_coffee"/>
    <n v="1"/>
    <x v="239"/>
    <s v="10:16:18"/>
    <n v="99"/>
    <n v="99"/>
    <x v="2"/>
    <s v="Coffee, milk, sugar, ice"/>
    <x v="7"/>
    <x v="4"/>
    <x v="1"/>
    <x v="7"/>
    <x v="12"/>
    <s v="2024"/>
  </r>
  <r>
    <n v="37458"/>
    <n v="24067"/>
    <n v="0.33333333333333331"/>
    <s v="veg_maharaja"/>
    <n v="1"/>
    <x v="239"/>
    <s v="10:16:18"/>
    <n v="209"/>
    <n v="209"/>
    <x v="0"/>
    <s v="Double veg patty, cheese, bun"/>
    <x v="2"/>
    <x v="4"/>
    <x v="1"/>
    <x v="7"/>
    <x v="12"/>
    <s v="2024"/>
  </r>
  <r>
    <n v="37459"/>
    <n v="24067"/>
    <n v="0.33333333333333331"/>
    <s v="veg_maharaja"/>
    <n v="1"/>
    <x v="239"/>
    <s v="10:16:18"/>
    <n v="209"/>
    <n v="209"/>
    <x v="0"/>
    <s v="Double veg patty, cheese, bun"/>
    <x v="2"/>
    <x v="4"/>
    <x v="1"/>
    <x v="7"/>
    <x v="12"/>
    <s v="2024"/>
  </r>
  <r>
    <n v="37672"/>
    <n v="24138"/>
    <n v="0.33333333333333331"/>
    <s v="veggie"/>
    <n v="1"/>
    <x v="239"/>
    <s v="14:16:35"/>
    <n v="139"/>
    <n v="139"/>
    <x v="0"/>
    <s v="Veg patty, lettuce, bun, sauces"/>
    <x v="0"/>
    <x v="1"/>
    <x v="1"/>
    <x v="7"/>
    <x v="4"/>
    <s v="2024"/>
  </r>
  <r>
    <n v="37673"/>
    <n v="24138"/>
    <n v="0.33333333333333331"/>
    <s v="cold_coffee"/>
    <n v="1"/>
    <x v="239"/>
    <s v="14:16:35"/>
    <n v="99"/>
    <n v="99"/>
    <x v="2"/>
    <s v="Coffee, milk, sugar, ice"/>
    <x v="7"/>
    <x v="1"/>
    <x v="1"/>
    <x v="7"/>
    <x v="4"/>
    <s v="2024"/>
  </r>
  <r>
    <n v="37674"/>
    <n v="24138"/>
    <n v="0.33333333333333331"/>
    <s v="cold_coffee"/>
    <n v="1"/>
    <x v="239"/>
    <s v="14:16:35"/>
    <n v="99"/>
    <n v="99"/>
    <x v="2"/>
    <s v="Coffee, milk, sugar, ice"/>
    <x v="7"/>
    <x v="1"/>
    <x v="1"/>
    <x v="7"/>
    <x v="4"/>
    <s v="2024"/>
  </r>
  <r>
    <n v="38126"/>
    <n v="24310"/>
    <n v="1"/>
    <s v="veggie"/>
    <n v="1"/>
    <x v="239"/>
    <s v="14:26:46"/>
    <n v="139"/>
    <n v="139"/>
    <x v="0"/>
    <s v="Veg patty, lettuce, bun, sauces"/>
    <x v="0"/>
    <x v="2"/>
    <x v="1"/>
    <x v="7"/>
    <x v="4"/>
    <s v="2024"/>
  </r>
  <r>
    <n v="42767"/>
    <n v="26052"/>
    <n v="0.5"/>
    <s v="veggie"/>
    <n v="1"/>
    <x v="239"/>
    <s v="17:02:15"/>
    <n v="139"/>
    <n v="139"/>
    <x v="0"/>
    <s v="Veg patty, lettuce, bun, sauces"/>
    <x v="0"/>
    <x v="5"/>
    <x v="1"/>
    <x v="7"/>
    <x v="11"/>
    <s v="2024"/>
  </r>
  <r>
    <n v="42768"/>
    <n v="26052"/>
    <n v="0.5"/>
    <s v="nuggets"/>
    <n v="1"/>
    <x v="239"/>
    <s v="17:02:15"/>
    <n v="169"/>
    <n v="169"/>
    <x v="1"/>
    <s v="Chicken nuggets, oil, seasoning"/>
    <x v="1"/>
    <x v="5"/>
    <x v="1"/>
    <x v="7"/>
    <x v="11"/>
    <s v="2024"/>
  </r>
  <r>
    <n v="44150"/>
    <n v="26574"/>
    <n v="1"/>
    <s v="veggie"/>
    <n v="1"/>
    <x v="239"/>
    <s v="20:04:41"/>
    <n v="139"/>
    <n v="139"/>
    <x v="0"/>
    <s v="Veg patty, lettuce, bun, sauces"/>
    <x v="0"/>
    <x v="2"/>
    <x v="1"/>
    <x v="7"/>
    <x v="8"/>
    <s v="2024"/>
  </r>
  <r>
    <n v="44304"/>
    <n v="26632"/>
    <n v="0.33333333333333331"/>
    <s v="spicy_chicken"/>
    <n v="2"/>
    <x v="239"/>
    <s v="19:05:57"/>
    <n v="189"/>
    <n v="378"/>
    <x v="4"/>
    <s v="Spicy chicken patty, bun"/>
    <x v="5"/>
    <x v="4"/>
    <x v="1"/>
    <x v="7"/>
    <x v="10"/>
    <s v="2024"/>
  </r>
  <r>
    <n v="44305"/>
    <n v="26632"/>
    <n v="0.33333333333333331"/>
    <s v="nuggets"/>
    <n v="1"/>
    <x v="239"/>
    <s v="19:05:57"/>
    <n v="169"/>
    <n v="169"/>
    <x v="1"/>
    <s v="Chicken nuggets, oil, seasoning"/>
    <x v="1"/>
    <x v="4"/>
    <x v="1"/>
    <x v="7"/>
    <x v="10"/>
    <s v="2024"/>
  </r>
  <r>
    <n v="44306"/>
    <n v="26632"/>
    <n v="0.33333333333333331"/>
    <s v="coke"/>
    <n v="1"/>
    <x v="239"/>
    <s v="19:05:57"/>
    <n v="49"/>
    <n v="49"/>
    <x v="2"/>
    <s v="Carbonated water, sugar, flavor"/>
    <x v="3"/>
    <x v="4"/>
    <x v="1"/>
    <x v="7"/>
    <x v="10"/>
    <s v="2024"/>
  </r>
  <r>
    <n v="1401"/>
    <n v="10520"/>
    <n v="0.25"/>
    <s v="fries"/>
    <n v="1"/>
    <x v="240"/>
    <s v="11:52:15"/>
    <n v="79"/>
    <n v="79"/>
    <x v="1"/>
    <s v="Potato, salt, oil"/>
    <x v="8"/>
    <x v="2"/>
    <x v="2"/>
    <x v="7"/>
    <x v="0"/>
    <s v="2024"/>
  </r>
  <r>
    <n v="1402"/>
    <n v="10520"/>
    <n v="0.25"/>
    <s v="spicy_chicken"/>
    <n v="3"/>
    <x v="240"/>
    <s v="11:52:15"/>
    <n v="189"/>
    <n v="567"/>
    <x v="4"/>
    <s v="Spicy chicken patty, bun"/>
    <x v="5"/>
    <x v="2"/>
    <x v="2"/>
    <x v="7"/>
    <x v="0"/>
    <s v="2024"/>
  </r>
  <r>
    <n v="1403"/>
    <n v="10520"/>
    <n v="0.25"/>
    <s v="aloo_tikki"/>
    <n v="2"/>
    <x v="240"/>
    <s v="11:52:15"/>
    <n v="59"/>
    <n v="118"/>
    <x v="0"/>
    <s v="Potato patty, bun, sauces"/>
    <x v="6"/>
    <x v="2"/>
    <x v="2"/>
    <x v="7"/>
    <x v="0"/>
    <s v="2024"/>
  </r>
  <r>
    <n v="1404"/>
    <n v="10520"/>
    <n v="0.25"/>
    <s v="veggie"/>
    <n v="2"/>
    <x v="240"/>
    <s v="11:52:15"/>
    <n v="139"/>
    <n v="278"/>
    <x v="0"/>
    <s v="Veg patty, lettuce, bun, sauces"/>
    <x v="0"/>
    <x v="2"/>
    <x v="2"/>
    <x v="7"/>
    <x v="0"/>
    <s v="2024"/>
  </r>
  <r>
    <n v="4525"/>
    <n v="11720"/>
    <n v="0.33333333333333331"/>
    <s v="coke"/>
    <n v="2"/>
    <x v="240"/>
    <s v="19:27:00"/>
    <n v="49"/>
    <n v="98"/>
    <x v="2"/>
    <s v="Carbonated water, sugar, flavor"/>
    <x v="3"/>
    <x v="2"/>
    <x v="2"/>
    <x v="7"/>
    <x v="10"/>
    <s v="2024"/>
  </r>
  <r>
    <n v="4526"/>
    <n v="11720"/>
    <n v="0.33333333333333331"/>
    <s v="fries"/>
    <n v="1"/>
    <x v="240"/>
    <s v="19:27:00"/>
    <n v="79"/>
    <n v="79"/>
    <x v="1"/>
    <s v="Potato, salt, oil"/>
    <x v="8"/>
    <x v="2"/>
    <x v="2"/>
    <x v="7"/>
    <x v="10"/>
    <s v="2024"/>
  </r>
  <r>
    <n v="4527"/>
    <n v="11720"/>
    <n v="0.33333333333333331"/>
    <s v="soft_serve"/>
    <n v="2"/>
    <x v="240"/>
    <s v="19:27:00"/>
    <n v="35"/>
    <n v="70"/>
    <x v="3"/>
    <s v="Vanilla ice cream, cone"/>
    <x v="4"/>
    <x v="2"/>
    <x v="2"/>
    <x v="7"/>
    <x v="10"/>
    <s v="2024"/>
  </r>
  <r>
    <n v="5096"/>
    <n v="11932"/>
    <n v="1"/>
    <s v="veggie"/>
    <n v="1"/>
    <x v="240"/>
    <s v="18:54:49"/>
    <n v="139"/>
    <n v="139"/>
    <x v="0"/>
    <s v="Veg patty, lettuce, bun, sauces"/>
    <x v="0"/>
    <x v="0"/>
    <x v="2"/>
    <x v="7"/>
    <x v="1"/>
    <s v="2024"/>
  </r>
  <r>
    <n v="6318"/>
    <n v="12396"/>
    <n v="0.33333333333333331"/>
    <s v="soft_serve"/>
    <n v="2"/>
    <x v="240"/>
    <s v="16:34:48"/>
    <n v="35"/>
    <n v="70"/>
    <x v="3"/>
    <s v="Vanilla ice cream, cone"/>
    <x v="4"/>
    <x v="0"/>
    <x v="2"/>
    <x v="7"/>
    <x v="3"/>
    <s v="2024"/>
  </r>
  <r>
    <n v="6319"/>
    <n v="12396"/>
    <n v="0.33333333333333331"/>
    <s v="veg_maharaja"/>
    <n v="1"/>
    <x v="240"/>
    <s v="16:34:48"/>
    <n v="209"/>
    <n v="209"/>
    <x v="0"/>
    <s v="Double veg patty, cheese, bun"/>
    <x v="2"/>
    <x v="0"/>
    <x v="2"/>
    <x v="7"/>
    <x v="3"/>
    <s v="2024"/>
  </r>
  <r>
    <n v="6320"/>
    <n v="12396"/>
    <n v="0.33333333333333331"/>
    <s v="coke"/>
    <n v="1"/>
    <x v="240"/>
    <s v="16:34:48"/>
    <n v="49"/>
    <n v="49"/>
    <x v="2"/>
    <s v="Carbonated water, sugar, flavor"/>
    <x v="3"/>
    <x v="0"/>
    <x v="2"/>
    <x v="7"/>
    <x v="3"/>
    <s v="2024"/>
  </r>
  <r>
    <n v="9464"/>
    <n v="13564"/>
    <n v="0.25"/>
    <s v="spicy_chicken"/>
    <n v="1"/>
    <x v="240"/>
    <s v="17:32:14"/>
    <n v="189"/>
    <n v="189"/>
    <x v="4"/>
    <s v="Spicy chicken patty, bun"/>
    <x v="5"/>
    <x v="4"/>
    <x v="2"/>
    <x v="7"/>
    <x v="11"/>
    <s v="2024"/>
  </r>
  <r>
    <n v="9465"/>
    <n v="13564"/>
    <n v="0.25"/>
    <s v="soft_serve"/>
    <n v="1"/>
    <x v="240"/>
    <s v="17:32:14"/>
    <n v="35"/>
    <n v="35"/>
    <x v="3"/>
    <s v="Vanilla ice cream, cone"/>
    <x v="4"/>
    <x v="4"/>
    <x v="2"/>
    <x v="7"/>
    <x v="11"/>
    <s v="2024"/>
  </r>
  <r>
    <n v="9466"/>
    <n v="13564"/>
    <n v="0.25"/>
    <s v="soft_serve"/>
    <n v="1"/>
    <x v="240"/>
    <s v="17:32:14"/>
    <n v="35"/>
    <n v="35"/>
    <x v="3"/>
    <s v="Vanilla ice cream, cone"/>
    <x v="4"/>
    <x v="4"/>
    <x v="2"/>
    <x v="7"/>
    <x v="11"/>
    <s v="2024"/>
  </r>
  <r>
    <n v="9467"/>
    <n v="13564"/>
    <n v="0.25"/>
    <s v="veg_maharaja"/>
    <n v="1"/>
    <x v="240"/>
    <s v="17:32:14"/>
    <n v="209"/>
    <n v="209"/>
    <x v="0"/>
    <s v="Double veg patty, cheese, bun"/>
    <x v="2"/>
    <x v="4"/>
    <x v="2"/>
    <x v="7"/>
    <x v="11"/>
    <s v="2024"/>
  </r>
  <r>
    <n v="9801"/>
    <n v="13687"/>
    <n v="1"/>
    <s v="veggie"/>
    <n v="1"/>
    <x v="240"/>
    <s v="15:48:25"/>
    <n v="139"/>
    <n v="139"/>
    <x v="0"/>
    <s v="Veg patty, lettuce, bun, sauces"/>
    <x v="0"/>
    <x v="4"/>
    <x v="2"/>
    <x v="7"/>
    <x v="7"/>
    <s v="2024"/>
  </r>
  <r>
    <n v="9869"/>
    <n v="13716"/>
    <n v="0.5"/>
    <s v="soft_serve"/>
    <n v="2"/>
    <x v="240"/>
    <s v="10:59:47"/>
    <n v="35"/>
    <n v="70"/>
    <x v="3"/>
    <s v="Vanilla ice cream, cone"/>
    <x v="4"/>
    <x v="1"/>
    <x v="2"/>
    <x v="7"/>
    <x v="12"/>
    <s v="2024"/>
  </r>
  <r>
    <n v="9870"/>
    <n v="13716"/>
    <n v="0.5"/>
    <s v="aloo_tikki"/>
    <n v="1"/>
    <x v="240"/>
    <s v="10:59:47"/>
    <n v="59"/>
    <n v="59"/>
    <x v="0"/>
    <s v="Potato patty, bun, sauces"/>
    <x v="6"/>
    <x v="1"/>
    <x v="2"/>
    <x v="7"/>
    <x v="12"/>
    <s v="2024"/>
  </r>
  <r>
    <n v="10330"/>
    <n v="13895"/>
    <n v="0.5"/>
    <s v="cold_coffee"/>
    <n v="1"/>
    <x v="240"/>
    <s v="15:30:53"/>
    <n v="99"/>
    <n v="99"/>
    <x v="2"/>
    <s v="Coffee, milk, sugar, ice"/>
    <x v="7"/>
    <x v="2"/>
    <x v="2"/>
    <x v="7"/>
    <x v="7"/>
    <s v="2024"/>
  </r>
  <r>
    <n v="10331"/>
    <n v="13895"/>
    <n v="0.5"/>
    <s v="nuggets"/>
    <n v="1"/>
    <x v="240"/>
    <s v="15:30:53"/>
    <n v="169"/>
    <n v="169"/>
    <x v="1"/>
    <s v="Chicken nuggets, oil, seasoning"/>
    <x v="1"/>
    <x v="2"/>
    <x v="2"/>
    <x v="7"/>
    <x v="7"/>
    <s v="2024"/>
  </r>
  <r>
    <n v="10872"/>
    <n v="14097"/>
    <n v="1"/>
    <s v="spicy_chicken"/>
    <n v="1"/>
    <x v="240"/>
    <s v="21:23:29"/>
    <n v="189"/>
    <n v="189"/>
    <x v="4"/>
    <s v="Spicy chicken patty, bun"/>
    <x v="5"/>
    <x v="2"/>
    <x v="2"/>
    <x v="7"/>
    <x v="2"/>
    <s v="2024"/>
  </r>
  <r>
    <n v="11584"/>
    <n v="14358"/>
    <n v="0.33333333333333331"/>
    <s v="veg_maharaja"/>
    <n v="1"/>
    <x v="240"/>
    <s v="16:38:23"/>
    <n v="209"/>
    <n v="209"/>
    <x v="0"/>
    <s v="Double veg patty, cheese, bun"/>
    <x v="2"/>
    <x v="0"/>
    <x v="2"/>
    <x v="7"/>
    <x v="3"/>
    <s v="2024"/>
  </r>
  <r>
    <n v="11585"/>
    <n v="14358"/>
    <n v="0.33333333333333331"/>
    <s v="nuggets"/>
    <n v="1"/>
    <x v="240"/>
    <s v="16:38:23"/>
    <n v="169"/>
    <n v="169"/>
    <x v="1"/>
    <s v="Chicken nuggets, oil, seasoning"/>
    <x v="1"/>
    <x v="0"/>
    <x v="2"/>
    <x v="7"/>
    <x v="3"/>
    <s v="2024"/>
  </r>
  <r>
    <n v="11586"/>
    <n v="14358"/>
    <n v="0.33333333333333331"/>
    <s v="cold_coffee"/>
    <n v="3"/>
    <x v="240"/>
    <s v="16:38:23"/>
    <n v="99"/>
    <n v="297"/>
    <x v="2"/>
    <s v="Coffee, milk, sugar, ice"/>
    <x v="7"/>
    <x v="0"/>
    <x v="2"/>
    <x v="7"/>
    <x v="3"/>
    <s v="2024"/>
  </r>
  <r>
    <n v="12464"/>
    <n v="14694"/>
    <n v="0.33333333333333331"/>
    <s v="soft_serve"/>
    <n v="1"/>
    <x v="240"/>
    <s v="12:59:41"/>
    <n v="35"/>
    <n v="35"/>
    <x v="3"/>
    <s v="Vanilla ice cream, cone"/>
    <x v="4"/>
    <x v="2"/>
    <x v="2"/>
    <x v="7"/>
    <x v="5"/>
    <s v="2024"/>
  </r>
  <r>
    <n v="12465"/>
    <n v="14694"/>
    <n v="0.33333333333333331"/>
    <s v="aloo_tikki"/>
    <n v="2"/>
    <x v="240"/>
    <s v="12:59:41"/>
    <n v="59"/>
    <n v="118"/>
    <x v="0"/>
    <s v="Potato patty, bun, sauces"/>
    <x v="6"/>
    <x v="2"/>
    <x v="2"/>
    <x v="7"/>
    <x v="5"/>
    <s v="2024"/>
  </r>
  <r>
    <n v="12466"/>
    <n v="14694"/>
    <n v="0.33333333333333331"/>
    <s v="fries"/>
    <n v="1"/>
    <x v="240"/>
    <s v="12:59:41"/>
    <n v="79"/>
    <n v="79"/>
    <x v="1"/>
    <s v="Potato, salt, oil"/>
    <x v="8"/>
    <x v="2"/>
    <x v="2"/>
    <x v="7"/>
    <x v="5"/>
    <s v="2024"/>
  </r>
  <r>
    <n v="13454"/>
    <n v="15072"/>
    <n v="0.5"/>
    <s v="veg_maharaja"/>
    <n v="1"/>
    <x v="240"/>
    <s v="17:07:57"/>
    <n v="209"/>
    <n v="209"/>
    <x v="0"/>
    <s v="Double veg patty, cheese, bun"/>
    <x v="2"/>
    <x v="2"/>
    <x v="2"/>
    <x v="7"/>
    <x v="11"/>
    <s v="2024"/>
  </r>
  <r>
    <n v="13455"/>
    <n v="15072"/>
    <n v="0.5"/>
    <s v="veg_maharaja"/>
    <n v="1"/>
    <x v="240"/>
    <s v="17:07:57"/>
    <n v="209"/>
    <n v="209"/>
    <x v="0"/>
    <s v="Double veg patty, cheese, bun"/>
    <x v="2"/>
    <x v="2"/>
    <x v="2"/>
    <x v="7"/>
    <x v="11"/>
    <s v="2024"/>
  </r>
  <r>
    <n v="17219"/>
    <n v="16481"/>
    <n v="0.33333333333333331"/>
    <s v="veggie"/>
    <n v="2"/>
    <x v="240"/>
    <s v="11:20:14"/>
    <n v="139"/>
    <n v="278"/>
    <x v="0"/>
    <s v="Veg patty, lettuce, bun, sauces"/>
    <x v="0"/>
    <x v="0"/>
    <x v="2"/>
    <x v="7"/>
    <x v="0"/>
    <s v="2024"/>
  </r>
  <r>
    <n v="17220"/>
    <n v="16481"/>
    <n v="0.33333333333333331"/>
    <s v="nuggets"/>
    <n v="1"/>
    <x v="240"/>
    <s v="11:20:14"/>
    <n v="169"/>
    <n v="169"/>
    <x v="1"/>
    <s v="Chicken nuggets, oil, seasoning"/>
    <x v="1"/>
    <x v="0"/>
    <x v="2"/>
    <x v="7"/>
    <x v="0"/>
    <s v="2024"/>
  </r>
  <r>
    <n v="17221"/>
    <n v="16481"/>
    <n v="0.33333333333333331"/>
    <s v="veg_maharaja"/>
    <n v="1"/>
    <x v="240"/>
    <s v="11:20:14"/>
    <n v="209"/>
    <n v="209"/>
    <x v="0"/>
    <s v="Double veg patty, cheese, bun"/>
    <x v="2"/>
    <x v="0"/>
    <x v="2"/>
    <x v="7"/>
    <x v="0"/>
    <s v="2024"/>
  </r>
  <r>
    <n v="17608"/>
    <n v="16622"/>
    <n v="0.33333333333333331"/>
    <s v="veg_maharaja"/>
    <n v="2"/>
    <x v="240"/>
    <s v="22:59:07"/>
    <n v="209"/>
    <n v="418"/>
    <x v="0"/>
    <s v="Double veg patty, cheese, bun"/>
    <x v="2"/>
    <x v="2"/>
    <x v="2"/>
    <x v="7"/>
    <x v="9"/>
    <s v="2024"/>
  </r>
  <r>
    <n v="17609"/>
    <n v="16622"/>
    <n v="0.33333333333333331"/>
    <s v="coke"/>
    <n v="1"/>
    <x v="240"/>
    <s v="22:59:07"/>
    <n v="49"/>
    <n v="49"/>
    <x v="2"/>
    <s v="Carbonated water, sugar, flavor"/>
    <x v="3"/>
    <x v="2"/>
    <x v="2"/>
    <x v="7"/>
    <x v="9"/>
    <s v="2024"/>
  </r>
  <r>
    <n v="17610"/>
    <n v="16622"/>
    <n v="0.33333333333333331"/>
    <s v="nuggets"/>
    <n v="1"/>
    <x v="240"/>
    <s v="22:59:07"/>
    <n v="169"/>
    <n v="169"/>
    <x v="1"/>
    <s v="Chicken nuggets, oil, seasoning"/>
    <x v="1"/>
    <x v="2"/>
    <x v="2"/>
    <x v="7"/>
    <x v="9"/>
    <s v="2024"/>
  </r>
  <r>
    <n v="18226"/>
    <n v="16865"/>
    <n v="1"/>
    <s v="veggie"/>
    <n v="1"/>
    <x v="240"/>
    <s v="22:06:04"/>
    <n v="139"/>
    <n v="139"/>
    <x v="0"/>
    <s v="Veg patty, lettuce, bun, sauces"/>
    <x v="0"/>
    <x v="1"/>
    <x v="2"/>
    <x v="7"/>
    <x v="9"/>
    <s v="2024"/>
  </r>
  <r>
    <n v="18748"/>
    <n v="17060"/>
    <n v="0.5"/>
    <s v="spicy_chicken"/>
    <n v="1"/>
    <x v="240"/>
    <s v="10:59:55"/>
    <n v="189"/>
    <n v="189"/>
    <x v="4"/>
    <s v="Spicy chicken patty, bun"/>
    <x v="5"/>
    <x v="1"/>
    <x v="2"/>
    <x v="7"/>
    <x v="12"/>
    <s v="2024"/>
  </r>
  <r>
    <n v="18749"/>
    <n v="17060"/>
    <n v="0.5"/>
    <s v="cold_coffee"/>
    <n v="2"/>
    <x v="240"/>
    <s v="10:59:55"/>
    <n v="99"/>
    <n v="198"/>
    <x v="2"/>
    <s v="Coffee, milk, sugar, ice"/>
    <x v="7"/>
    <x v="1"/>
    <x v="2"/>
    <x v="7"/>
    <x v="12"/>
    <s v="2024"/>
  </r>
  <r>
    <n v="19567"/>
    <n v="17358"/>
    <n v="0.33333333333333331"/>
    <s v="veg_maharaja"/>
    <n v="2"/>
    <x v="240"/>
    <s v="11:39:33"/>
    <n v="209"/>
    <n v="418"/>
    <x v="0"/>
    <s v="Double veg patty, cheese, bun"/>
    <x v="2"/>
    <x v="1"/>
    <x v="2"/>
    <x v="7"/>
    <x v="0"/>
    <s v="2024"/>
  </r>
  <r>
    <n v="19568"/>
    <n v="17358"/>
    <n v="0.33333333333333331"/>
    <s v="coke"/>
    <n v="1"/>
    <x v="240"/>
    <s v="11:39:33"/>
    <n v="49"/>
    <n v="49"/>
    <x v="2"/>
    <s v="Carbonated water, sugar, flavor"/>
    <x v="3"/>
    <x v="1"/>
    <x v="2"/>
    <x v="7"/>
    <x v="0"/>
    <s v="2024"/>
  </r>
  <r>
    <n v="19569"/>
    <n v="17358"/>
    <n v="0.33333333333333331"/>
    <s v="spicy_chicken"/>
    <n v="1"/>
    <x v="240"/>
    <s v="11:39:33"/>
    <n v="189"/>
    <n v="189"/>
    <x v="4"/>
    <s v="Spicy chicken patty, bun"/>
    <x v="5"/>
    <x v="1"/>
    <x v="2"/>
    <x v="7"/>
    <x v="0"/>
    <s v="2024"/>
  </r>
  <r>
    <n v="20003"/>
    <n v="17526"/>
    <n v="0.5"/>
    <s v="veg_maharaja"/>
    <n v="1"/>
    <x v="240"/>
    <s v="20:28:35"/>
    <n v="209"/>
    <n v="209"/>
    <x v="0"/>
    <s v="Double veg patty, cheese, bun"/>
    <x v="2"/>
    <x v="3"/>
    <x v="2"/>
    <x v="7"/>
    <x v="8"/>
    <s v="2024"/>
  </r>
  <r>
    <n v="20004"/>
    <n v="17526"/>
    <n v="0.5"/>
    <s v="veggie"/>
    <n v="1"/>
    <x v="240"/>
    <s v="20:28:35"/>
    <n v="139"/>
    <n v="139"/>
    <x v="0"/>
    <s v="Veg patty, lettuce, bun, sauces"/>
    <x v="0"/>
    <x v="3"/>
    <x v="2"/>
    <x v="7"/>
    <x v="8"/>
    <s v="2024"/>
  </r>
  <r>
    <n v="20490"/>
    <n v="17709"/>
    <n v="0.33333333333333331"/>
    <s v="fries"/>
    <n v="2"/>
    <x v="240"/>
    <s v="22:28:23"/>
    <n v="79"/>
    <n v="158"/>
    <x v="1"/>
    <s v="Potato, salt, oil"/>
    <x v="8"/>
    <x v="5"/>
    <x v="2"/>
    <x v="7"/>
    <x v="9"/>
    <s v="2024"/>
  </r>
  <r>
    <n v="20491"/>
    <n v="17709"/>
    <n v="0.33333333333333331"/>
    <s v="soft_serve"/>
    <n v="1"/>
    <x v="240"/>
    <s v="22:28:23"/>
    <n v="35"/>
    <n v="35"/>
    <x v="3"/>
    <s v="Vanilla ice cream, cone"/>
    <x v="4"/>
    <x v="5"/>
    <x v="2"/>
    <x v="7"/>
    <x v="9"/>
    <s v="2024"/>
  </r>
  <r>
    <n v="20492"/>
    <n v="17709"/>
    <n v="0.33333333333333331"/>
    <s v="coke"/>
    <n v="1"/>
    <x v="240"/>
    <s v="22:28:23"/>
    <n v="49"/>
    <n v="49"/>
    <x v="2"/>
    <s v="Carbonated water, sugar, flavor"/>
    <x v="3"/>
    <x v="5"/>
    <x v="2"/>
    <x v="7"/>
    <x v="9"/>
    <s v="2024"/>
  </r>
  <r>
    <n v="21902"/>
    <n v="18241"/>
    <n v="0.25"/>
    <s v="coke"/>
    <n v="2"/>
    <x v="240"/>
    <s v="11:48:22"/>
    <n v="49"/>
    <n v="98"/>
    <x v="2"/>
    <s v="Carbonated water, sugar, flavor"/>
    <x v="3"/>
    <x v="1"/>
    <x v="2"/>
    <x v="7"/>
    <x v="0"/>
    <s v="2024"/>
  </r>
  <r>
    <n v="21903"/>
    <n v="18241"/>
    <n v="0.25"/>
    <s v="fries"/>
    <n v="2"/>
    <x v="240"/>
    <s v="11:48:22"/>
    <n v="79"/>
    <n v="158"/>
    <x v="1"/>
    <s v="Potato, salt, oil"/>
    <x v="8"/>
    <x v="1"/>
    <x v="2"/>
    <x v="7"/>
    <x v="0"/>
    <s v="2024"/>
  </r>
  <r>
    <n v="21904"/>
    <n v="18241"/>
    <n v="0.25"/>
    <s v="soft_serve"/>
    <n v="1"/>
    <x v="240"/>
    <s v="11:48:22"/>
    <n v="35"/>
    <n v="35"/>
    <x v="3"/>
    <s v="Vanilla ice cream, cone"/>
    <x v="4"/>
    <x v="1"/>
    <x v="2"/>
    <x v="7"/>
    <x v="0"/>
    <s v="2024"/>
  </r>
  <r>
    <n v="21905"/>
    <n v="18241"/>
    <n v="0.25"/>
    <s v="soft_serve"/>
    <n v="1"/>
    <x v="240"/>
    <s v="11:48:22"/>
    <n v="35"/>
    <n v="35"/>
    <x v="3"/>
    <s v="Vanilla ice cream, cone"/>
    <x v="4"/>
    <x v="1"/>
    <x v="2"/>
    <x v="7"/>
    <x v="0"/>
    <s v="2024"/>
  </r>
  <r>
    <n v="23306"/>
    <n v="18745"/>
    <n v="0.33333333333333331"/>
    <s v="veg_maharaja"/>
    <n v="1"/>
    <x v="240"/>
    <s v="11:48:35"/>
    <n v="209"/>
    <n v="209"/>
    <x v="0"/>
    <s v="Double veg patty, cheese, bun"/>
    <x v="2"/>
    <x v="2"/>
    <x v="2"/>
    <x v="7"/>
    <x v="0"/>
    <s v="2024"/>
  </r>
  <r>
    <n v="23307"/>
    <n v="18745"/>
    <n v="0.33333333333333331"/>
    <s v="fries"/>
    <n v="2"/>
    <x v="240"/>
    <s v="11:48:35"/>
    <n v="79"/>
    <n v="158"/>
    <x v="1"/>
    <s v="Potato, salt, oil"/>
    <x v="8"/>
    <x v="2"/>
    <x v="2"/>
    <x v="7"/>
    <x v="0"/>
    <s v="2024"/>
  </r>
  <r>
    <n v="23308"/>
    <n v="18745"/>
    <n v="0.33333333333333331"/>
    <s v="soft_serve"/>
    <n v="1"/>
    <x v="240"/>
    <s v="11:48:35"/>
    <n v="35"/>
    <n v="35"/>
    <x v="3"/>
    <s v="Vanilla ice cream, cone"/>
    <x v="4"/>
    <x v="2"/>
    <x v="2"/>
    <x v="7"/>
    <x v="0"/>
    <s v="2024"/>
  </r>
  <r>
    <n v="25727"/>
    <n v="19659"/>
    <n v="1"/>
    <s v="veg_maharaja"/>
    <n v="1"/>
    <x v="240"/>
    <s v="20:10:45"/>
    <n v="209"/>
    <n v="209"/>
    <x v="0"/>
    <s v="Double veg patty, cheese, bun"/>
    <x v="2"/>
    <x v="5"/>
    <x v="2"/>
    <x v="7"/>
    <x v="8"/>
    <s v="2024"/>
  </r>
  <r>
    <n v="26903"/>
    <n v="20105"/>
    <n v="0.33333333333333331"/>
    <s v="veggie"/>
    <n v="2"/>
    <x v="240"/>
    <s v="22:14:09"/>
    <n v="139"/>
    <n v="278"/>
    <x v="0"/>
    <s v="Veg patty, lettuce, bun, sauces"/>
    <x v="0"/>
    <x v="0"/>
    <x v="2"/>
    <x v="7"/>
    <x v="9"/>
    <s v="2024"/>
  </r>
  <r>
    <n v="26904"/>
    <n v="20105"/>
    <n v="0.33333333333333331"/>
    <s v="aloo_tikki"/>
    <n v="1"/>
    <x v="240"/>
    <s v="22:14:09"/>
    <n v="59"/>
    <n v="59"/>
    <x v="0"/>
    <s v="Potato patty, bun, sauces"/>
    <x v="6"/>
    <x v="0"/>
    <x v="2"/>
    <x v="7"/>
    <x v="9"/>
    <s v="2024"/>
  </r>
  <r>
    <n v="26905"/>
    <n v="20105"/>
    <n v="0.33333333333333331"/>
    <s v="spicy_chicken"/>
    <n v="1"/>
    <x v="240"/>
    <s v="22:14:09"/>
    <n v="189"/>
    <n v="189"/>
    <x v="4"/>
    <s v="Spicy chicken patty, bun"/>
    <x v="5"/>
    <x v="0"/>
    <x v="2"/>
    <x v="7"/>
    <x v="9"/>
    <s v="2024"/>
  </r>
  <r>
    <n v="28436"/>
    <n v="20676"/>
    <n v="0.5"/>
    <s v="veggie"/>
    <n v="1"/>
    <x v="240"/>
    <s v="11:33:55"/>
    <n v="139"/>
    <n v="139"/>
    <x v="0"/>
    <s v="Veg patty, lettuce, bun, sauces"/>
    <x v="0"/>
    <x v="0"/>
    <x v="2"/>
    <x v="7"/>
    <x v="0"/>
    <s v="2024"/>
  </r>
  <r>
    <n v="28437"/>
    <n v="20676"/>
    <n v="0.5"/>
    <s v="veg_maharaja"/>
    <n v="1"/>
    <x v="240"/>
    <s v="11:33:55"/>
    <n v="209"/>
    <n v="209"/>
    <x v="0"/>
    <s v="Double veg patty, cheese, bun"/>
    <x v="2"/>
    <x v="0"/>
    <x v="2"/>
    <x v="7"/>
    <x v="0"/>
    <s v="2024"/>
  </r>
  <r>
    <n v="29022"/>
    <n v="20903"/>
    <n v="0.25"/>
    <s v="soft_serve"/>
    <n v="1"/>
    <x v="240"/>
    <s v="12:12:49"/>
    <n v="35"/>
    <n v="35"/>
    <x v="3"/>
    <s v="Vanilla ice cream, cone"/>
    <x v="4"/>
    <x v="1"/>
    <x v="2"/>
    <x v="7"/>
    <x v="5"/>
    <s v="2024"/>
  </r>
  <r>
    <n v="29023"/>
    <n v="20903"/>
    <n v="0.25"/>
    <s v="nuggets"/>
    <n v="1"/>
    <x v="240"/>
    <s v="12:12:49"/>
    <n v="169"/>
    <n v="169"/>
    <x v="1"/>
    <s v="Chicken nuggets, oil, seasoning"/>
    <x v="1"/>
    <x v="1"/>
    <x v="2"/>
    <x v="7"/>
    <x v="5"/>
    <s v="2024"/>
  </r>
  <r>
    <n v="29024"/>
    <n v="20903"/>
    <n v="0.25"/>
    <s v="aloo_tikki"/>
    <n v="1"/>
    <x v="240"/>
    <s v="12:12:49"/>
    <n v="59"/>
    <n v="59"/>
    <x v="0"/>
    <s v="Potato patty, bun, sauces"/>
    <x v="6"/>
    <x v="1"/>
    <x v="2"/>
    <x v="7"/>
    <x v="5"/>
    <s v="2024"/>
  </r>
  <r>
    <n v="29025"/>
    <n v="20903"/>
    <n v="0.25"/>
    <s v="veggie"/>
    <n v="1"/>
    <x v="240"/>
    <s v="12:12:49"/>
    <n v="139"/>
    <n v="139"/>
    <x v="0"/>
    <s v="Veg patty, lettuce, bun, sauces"/>
    <x v="0"/>
    <x v="1"/>
    <x v="2"/>
    <x v="7"/>
    <x v="5"/>
    <s v="2024"/>
  </r>
  <r>
    <n v="29345"/>
    <n v="21026"/>
    <n v="1"/>
    <s v="aloo_tikki"/>
    <n v="1"/>
    <x v="240"/>
    <s v="13:58:32"/>
    <n v="59"/>
    <n v="59"/>
    <x v="0"/>
    <s v="Potato patty, bun, sauces"/>
    <x v="6"/>
    <x v="3"/>
    <x v="2"/>
    <x v="7"/>
    <x v="6"/>
    <s v="2024"/>
  </r>
  <r>
    <n v="31029"/>
    <n v="21646"/>
    <n v="0.2"/>
    <s v="soft_serve"/>
    <n v="2"/>
    <x v="240"/>
    <s v="15:02:15"/>
    <n v="35"/>
    <n v="70"/>
    <x v="3"/>
    <s v="Vanilla ice cream, cone"/>
    <x v="4"/>
    <x v="1"/>
    <x v="2"/>
    <x v="7"/>
    <x v="7"/>
    <s v="2024"/>
  </r>
  <r>
    <n v="31030"/>
    <n v="21646"/>
    <n v="0.2"/>
    <s v="veg_maharaja"/>
    <n v="2"/>
    <x v="240"/>
    <s v="15:02:15"/>
    <n v="209"/>
    <n v="418"/>
    <x v="0"/>
    <s v="Double veg patty, cheese, bun"/>
    <x v="2"/>
    <x v="1"/>
    <x v="2"/>
    <x v="7"/>
    <x v="7"/>
    <s v="2024"/>
  </r>
  <r>
    <n v="31031"/>
    <n v="21646"/>
    <n v="0.2"/>
    <s v="cold_coffee"/>
    <n v="1"/>
    <x v="240"/>
    <s v="15:02:15"/>
    <n v="99"/>
    <n v="99"/>
    <x v="2"/>
    <s v="Coffee, milk, sugar, ice"/>
    <x v="7"/>
    <x v="1"/>
    <x v="2"/>
    <x v="7"/>
    <x v="7"/>
    <s v="2024"/>
  </r>
  <r>
    <n v="31032"/>
    <n v="21646"/>
    <n v="0.2"/>
    <s v="spicy_chicken"/>
    <n v="2"/>
    <x v="240"/>
    <s v="15:02:15"/>
    <n v="189"/>
    <n v="378"/>
    <x v="4"/>
    <s v="Spicy chicken patty, bun"/>
    <x v="5"/>
    <x v="1"/>
    <x v="2"/>
    <x v="7"/>
    <x v="7"/>
    <s v="2024"/>
  </r>
  <r>
    <n v="31033"/>
    <n v="21646"/>
    <n v="0.2"/>
    <s v="soft_serve"/>
    <n v="1"/>
    <x v="240"/>
    <s v="15:02:15"/>
    <n v="35"/>
    <n v="35"/>
    <x v="3"/>
    <s v="Vanilla ice cream, cone"/>
    <x v="4"/>
    <x v="1"/>
    <x v="2"/>
    <x v="7"/>
    <x v="7"/>
    <s v="2024"/>
  </r>
  <r>
    <n v="31392"/>
    <n v="21777"/>
    <n v="1"/>
    <s v="fries"/>
    <n v="1"/>
    <x v="240"/>
    <s v="16:56:56"/>
    <n v="79"/>
    <n v="79"/>
    <x v="1"/>
    <s v="Potato, salt, oil"/>
    <x v="8"/>
    <x v="0"/>
    <x v="2"/>
    <x v="7"/>
    <x v="3"/>
    <s v="2024"/>
  </r>
  <r>
    <n v="33712"/>
    <n v="22646"/>
    <n v="0.5"/>
    <s v="fries"/>
    <n v="1"/>
    <x v="240"/>
    <s v="19:18:21"/>
    <n v="79"/>
    <n v="79"/>
    <x v="1"/>
    <s v="Potato, salt, oil"/>
    <x v="8"/>
    <x v="0"/>
    <x v="2"/>
    <x v="7"/>
    <x v="10"/>
    <s v="2024"/>
  </r>
  <r>
    <n v="33713"/>
    <n v="22646"/>
    <n v="0.5"/>
    <s v="nuggets"/>
    <n v="3"/>
    <x v="240"/>
    <s v="19:18:21"/>
    <n v="169"/>
    <n v="507"/>
    <x v="1"/>
    <s v="Chicken nuggets, oil, seasoning"/>
    <x v="1"/>
    <x v="0"/>
    <x v="2"/>
    <x v="7"/>
    <x v="10"/>
    <s v="2024"/>
  </r>
  <r>
    <n v="35729"/>
    <n v="23424"/>
    <n v="0.33333333333333331"/>
    <s v="spicy_chicken"/>
    <n v="1"/>
    <x v="240"/>
    <s v="22:35:30"/>
    <n v="189"/>
    <n v="189"/>
    <x v="4"/>
    <s v="Spicy chicken patty, bun"/>
    <x v="5"/>
    <x v="1"/>
    <x v="2"/>
    <x v="7"/>
    <x v="9"/>
    <s v="2024"/>
  </r>
  <r>
    <n v="35730"/>
    <n v="23424"/>
    <n v="0.33333333333333331"/>
    <s v="coke"/>
    <n v="1"/>
    <x v="240"/>
    <s v="22:35:30"/>
    <n v="49"/>
    <n v="49"/>
    <x v="2"/>
    <s v="Carbonated water, sugar, flavor"/>
    <x v="3"/>
    <x v="1"/>
    <x v="2"/>
    <x v="7"/>
    <x v="9"/>
    <s v="2024"/>
  </r>
  <r>
    <n v="35731"/>
    <n v="23424"/>
    <n v="0.33333333333333331"/>
    <s v="coke"/>
    <n v="1"/>
    <x v="240"/>
    <s v="22:35:30"/>
    <n v="49"/>
    <n v="49"/>
    <x v="2"/>
    <s v="Carbonated water, sugar, flavor"/>
    <x v="3"/>
    <x v="1"/>
    <x v="2"/>
    <x v="7"/>
    <x v="9"/>
    <s v="2024"/>
  </r>
  <r>
    <n v="36041"/>
    <n v="23541"/>
    <n v="0.5"/>
    <s v="spicy_chicken"/>
    <n v="2"/>
    <x v="240"/>
    <s v="12:41:17"/>
    <n v="189"/>
    <n v="378"/>
    <x v="4"/>
    <s v="Spicy chicken patty, bun"/>
    <x v="5"/>
    <x v="4"/>
    <x v="2"/>
    <x v="7"/>
    <x v="5"/>
    <s v="2024"/>
  </r>
  <r>
    <n v="36042"/>
    <n v="23541"/>
    <n v="0.5"/>
    <s v="cold_coffee"/>
    <n v="2"/>
    <x v="240"/>
    <s v="12:41:17"/>
    <n v="99"/>
    <n v="198"/>
    <x v="2"/>
    <s v="Coffee, milk, sugar, ice"/>
    <x v="7"/>
    <x v="4"/>
    <x v="2"/>
    <x v="7"/>
    <x v="5"/>
    <s v="2024"/>
  </r>
  <r>
    <n v="36264"/>
    <n v="23622"/>
    <n v="0.5"/>
    <s v="nuggets"/>
    <n v="1"/>
    <x v="240"/>
    <s v="12:36:16"/>
    <n v="169"/>
    <n v="169"/>
    <x v="1"/>
    <s v="Chicken nuggets, oil, seasoning"/>
    <x v="1"/>
    <x v="2"/>
    <x v="2"/>
    <x v="7"/>
    <x v="5"/>
    <s v="2024"/>
  </r>
  <r>
    <n v="36265"/>
    <n v="23622"/>
    <n v="0.5"/>
    <s v="aloo_tikki"/>
    <n v="1"/>
    <x v="240"/>
    <s v="12:36:16"/>
    <n v="59"/>
    <n v="59"/>
    <x v="0"/>
    <s v="Potato patty, bun, sauces"/>
    <x v="6"/>
    <x v="2"/>
    <x v="2"/>
    <x v="7"/>
    <x v="5"/>
    <s v="2024"/>
  </r>
  <r>
    <n v="38964"/>
    <n v="24623"/>
    <n v="0.25"/>
    <s v="spicy_chicken"/>
    <n v="1"/>
    <x v="240"/>
    <s v="19:12:49"/>
    <n v="189"/>
    <n v="189"/>
    <x v="4"/>
    <s v="Spicy chicken patty, bun"/>
    <x v="5"/>
    <x v="5"/>
    <x v="2"/>
    <x v="7"/>
    <x v="10"/>
    <s v="2024"/>
  </r>
  <r>
    <n v="38965"/>
    <n v="24623"/>
    <n v="0.25"/>
    <s v="soft_serve"/>
    <n v="1"/>
    <x v="240"/>
    <s v="19:12:49"/>
    <n v="35"/>
    <n v="35"/>
    <x v="3"/>
    <s v="Vanilla ice cream, cone"/>
    <x v="4"/>
    <x v="5"/>
    <x v="2"/>
    <x v="7"/>
    <x v="10"/>
    <s v="2024"/>
  </r>
  <r>
    <n v="38966"/>
    <n v="24623"/>
    <n v="0.25"/>
    <s v="nuggets"/>
    <n v="1"/>
    <x v="240"/>
    <s v="19:12:49"/>
    <n v="169"/>
    <n v="169"/>
    <x v="1"/>
    <s v="Chicken nuggets, oil, seasoning"/>
    <x v="1"/>
    <x v="5"/>
    <x v="2"/>
    <x v="7"/>
    <x v="10"/>
    <s v="2024"/>
  </r>
  <r>
    <n v="38967"/>
    <n v="24623"/>
    <n v="0.25"/>
    <s v="fries"/>
    <n v="1"/>
    <x v="240"/>
    <s v="19:12:49"/>
    <n v="79"/>
    <n v="79"/>
    <x v="1"/>
    <s v="Potato, salt, oil"/>
    <x v="8"/>
    <x v="5"/>
    <x v="2"/>
    <x v="7"/>
    <x v="10"/>
    <s v="2024"/>
  </r>
  <r>
    <n v="39474"/>
    <n v="24798"/>
    <n v="0.33333333333333331"/>
    <s v="coke"/>
    <n v="1"/>
    <x v="240"/>
    <s v="19:22:09"/>
    <n v="49"/>
    <n v="49"/>
    <x v="2"/>
    <s v="Carbonated water, sugar, flavor"/>
    <x v="3"/>
    <x v="0"/>
    <x v="2"/>
    <x v="7"/>
    <x v="10"/>
    <s v="2024"/>
  </r>
  <r>
    <n v="39475"/>
    <n v="24798"/>
    <n v="0.33333333333333331"/>
    <s v="cold_coffee"/>
    <n v="1"/>
    <x v="240"/>
    <s v="19:22:09"/>
    <n v="99"/>
    <n v="99"/>
    <x v="2"/>
    <s v="Coffee, milk, sugar, ice"/>
    <x v="7"/>
    <x v="0"/>
    <x v="2"/>
    <x v="7"/>
    <x v="10"/>
    <s v="2024"/>
  </r>
  <r>
    <n v="39476"/>
    <n v="24798"/>
    <n v="0.33333333333333331"/>
    <s v="nuggets"/>
    <n v="2"/>
    <x v="240"/>
    <s v="19:22:09"/>
    <n v="169"/>
    <n v="338"/>
    <x v="1"/>
    <s v="Chicken nuggets, oil, seasoning"/>
    <x v="1"/>
    <x v="0"/>
    <x v="2"/>
    <x v="7"/>
    <x v="10"/>
    <s v="2024"/>
  </r>
  <r>
    <n v="40572"/>
    <n v="25228"/>
    <n v="0.5"/>
    <s v="spicy_chicken"/>
    <n v="2"/>
    <x v="240"/>
    <s v="13:17:12"/>
    <n v="189"/>
    <n v="378"/>
    <x v="4"/>
    <s v="Spicy chicken patty, bun"/>
    <x v="5"/>
    <x v="1"/>
    <x v="2"/>
    <x v="7"/>
    <x v="6"/>
    <s v="2024"/>
  </r>
  <r>
    <n v="40573"/>
    <n v="25228"/>
    <n v="0.5"/>
    <s v="fries"/>
    <n v="1"/>
    <x v="240"/>
    <s v="13:17:12"/>
    <n v="79"/>
    <n v="79"/>
    <x v="1"/>
    <s v="Potato, salt, oil"/>
    <x v="8"/>
    <x v="1"/>
    <x v="2"/>
    <x v="7"/>
    <x v="6"/>
    <s v="2024"/>
  </r>
  <r>
    <n v="41038"/>
    <n v="25402"/>
    <n v="0.33333333333333331"/>
    <s v="soft_serve"/>
    <n v="1"/>
    <x v="240"/>
    <s v="20:27:14"/>
    <n v="35"/>
    <n v="35"/>
    <x v="3"/>
    <s v="Vanilla ice cream, cone"/>
    <x v="4"/>
    <x v="2"/>
    <x v="2"/>
    <x v="7"/>
    <x v="8"/>
    <s v="2024"/>
  </r>
  <r>
    <n v="41039"/>
    <n v="25402"/>
    <n v="0.33333333333333331"/>
    <s v="soft_serve"/>
    <n v="1"/>
    <x v="240"/>
    <s v="20:27:14"/>
    <n v="35"/>
    <n v="35"/>
    <x v="3"/>
    <s v="Vanilla ice cream, cone"/>
    <x v="4"/>
    <x v="2"/>
    <x v="2"/>
    <x v="7"/>
    <x v="8"/>
    <s v="2024"/>
  </r>
  <r>
    <n v="41040"/>
    <n v="25402"/>
    <n v="0.33333333333333331"/>
    <s v="spicy_chicken"/>
    <n v="1"/>
    <x v="240"/>
    <s v="20:27:14"/>
    <n v="189"/>
    <n v="189"/>
    <x v="4"/>
    <s v="Spicy chicken patty, bun"/>
    <x v="5"/>
    <x v="2"/>
    <x v="2"/>
    <x v="7"/>
    <x v="8"/>
    <s v="2024"/>
  </r>
  <r>
    <n v="41694"/>
    <n v="25649"/>
    <n v="0.33333333333333331"/>
    <s v="spicy_chicken"/>
    <n v="1"/>
    <x v="240"/>
    <s v="18:06:46"/>
    <n v="189"/>
    <n v="189"/>
    <x v="4"/>
    <s v="Spicy chicken patty, bun"/>
    <x v="5"/>
    <x v="3"/>
    <x v="2"/>
    <x v="7"/>
    <x v="1"/>
    <s v="2024"/>
  </r>
  <r>
    <n v="41695"/>
    <n v="25649"/>
    <n v="0.33333333333333331"/>
    <s v="veggie"/>
    <n v="1"/>
    <x v="240"/>
    <s v="18:06:46"/>
    <n v="139"/>
    <n v="139"/>
    <x v="0"/>
    <s v="Veg patty, lettuce, bun, sauces"/>
    <x v="0"/>
    <x v="3"/>
    <x v="2"/>
    <x v="7"/>
    <x v="1"/>
    <s v="2024"/>
  </r>
  <r>
    <n v="41696"/>
    <n v="25649"/>
    <n v="0.33333333333333331"/>
    <s v="spicy_chicken"/>
    <n v="1"/>
    <x v="240"/>
    <s v="18:06:46"/>
    <n v="189"/>
    <n v="189"/>
    <x v="4"/>
    <s v="Spicy chicken patty, bun"/>
    <x v="5"/>
    <x v="3"/>
    <x v="2"/>
    <x v="7"/>
    <x v="1"/>
    <s v="2024"/>
  </r>
  <r>
    <n v="41938"/>
    <n v="25741"/>
    <n v="0.5"/>
    <s v="spicy_chicken"/>
    <n v="1"/>
    <x v="240"/>
    <s v="16:16:12"/>
    <n v="189"/>
    <n v="189"/>
    <x v="4"/>
    <s v="Spicy chicken patty, bun"/>
    <x v="5"/>
    <x v="2"/>
    <x v="2"/>
    <x v="7"/>
    <x v="3"/>
    <s v="2024"/>
  </r>
  <r>
    <n v="41939"/>
    <n v="25741"/>
    <n v="0.5"/>
    <s v="nuggets"/>
    <n v="3"/>
    <x v="240"/>
    <s v="16:16:12"/>
    <n v="169"/>
    <n v="507"/>
    <x v="1"/>
    <s v="Chicken nuggets, oil, seasoning"/>
    <x v="1"/>
    <x v="2"/>
    <x v="2"/>
    <x v="7"/>
    <x v="3"/>
    <s v="2024"/>
  </r>
  <r>
    <n v="42657"/>
    <n v="26010"/>
    <n v="0.25"/>
    <s v="fries"/>
    <n v="2"/>
    <x v="240"/>
    <s v="21:05:39"/>
    <n v="79"/>
    <n v="158"/>
    <x v="1"/>
    <s v="Potato, salt, oil"/>
    <x v="8"/>
    <x v="0"/>
    <x v="2"/>
    <x v="7"/>
    <x v="2"/>
    <s v="2024"/>
  </r>
  <r>
    <n v="42658"/>
    <n v="26010"/>
    <n v="0.25"/>
    <s v="nuggets"/>
    <n v="1"/>
    <x v="240"/>
    <s v="21:05:39"/>
    <n v="169"/>
    <n v="169"/>
    <x v="1"/>
    <s v="Chicken nuggets, oil, seasoning"/>
    <x v="1"/>
    <x v="0"/>
    <x v="2"/>
    <x v="7"/>
    <x v="2"/>
    <s v="2024"/>
  </r>
  <r>
    <n v="42659"/>
    <n v="26010"/>
    <n v="0.25"/>
    <s v="soft_serve"/>
    <n v="1"/>
    <x v="240"/>
    <s v="21:05:39"/>
    <n v="35"/>
    <n v="35"/>
    <x v="3"/>
    <s v="Vanilla ice cream, cone"/>
    <x v="4"/>
    <x v="0"/>
    <x v="2"/>
    <x v="7"/>
    <x v="2"/>
    <s v="2024"/>
  </r>
  <r>
    <n v="42660"/>
    <n v="26010"/>
    <n v="0.25"/>
    <s v="nuggets"/>
    <n v="1"/>
    <x v="240"/>
    <s v="21:05:39"/>
    <n v="169"/>
    <n v="169"/>
    <x v="1"/>
    <s v="Chicken nuggets, oil, seasoning"/>
    <x v="1"/>
    <x v="0"/>
    <x v="2"/>
    <x v="7"/>
    <x v="2"/>
    <s v="2024"/>
  </r>
  <r>
    <n v="679"/>
    <n v="10244"/>
    <n v="0.5"/>
    <s v="fries"/>
    <n v="1"/>
    <x v="241"/>
    <s v="15:51:43"/>
    <n v="79"/>
    <n v="79"/>
    <x v="1"/>
    <s v="Potato, salt, oil"/>
    <x v="8"/>
    <x v="2"/>
    <x v="3"/>
    <x v="7"/>
    <x v="7"/>
    <s v="2024"/>
  </r>
  <r>
    <n v="680"/>
    <n v="10244"/>
    <n v="0.5"/>
    <s v="cold_coffee"/>
    <n v="1"/>
    <x v="241"/>
    <s v="15:51:43"/>
    <n v="99"/>
    <n v="99"/>
    <x v="2"/>
    <s v="Coffee, milk, sugar, ice"/>
    <x v="7"/>
    <x v="2"/>
    <x v="3"/>
    <x v="7"/>
    <x v="7"/>
    <s v="2024"/>
  </r>
  <r>
    <n v="1925"/>
    <n v="10716"/>
    <n v="0.5"/>
    <s v="spicy_chicken"/>
    <n v="1"/>
    <x v="241"/>
    <s v="17:28:22"/>
    <n v="189"/>
    <n v="189"/>
    <x v="4"/>
    <s v="Spicy chicken patty, bun"/>
    <x v="5"/>
    <x v="1"/>
    <x v="3"/>
    <x v="7"/>
    <x v="11"/>
    <s v="2024"/>
  </r>
  <r>
    <n v="1926"/>
    <n v="10716"/>
    <n v="0.5"/>
    <s v="spicy_chicken"/>
    <n v="1"/>
    <x v="241"/>
    <s v="17:28:22"/>
    <n v="189"/>
    <n v="189"/>
    <x v="4"/>
    <s v="Spicy chicken patty, bun"/>
    <x v="5"/>
    <x v="1"/>
    <x v="3"/>
    <x v="7"/>
    <x v="11"/>
    <s v="2024"/>
  </r>
  <r>
    <n v="2164"/>
    <n v="10806"/>
    <n v="0.25"/>
    <s v="veggie"/>
    <n v="1"/>
    <x v="241"/>
    <s v="21:52:40"/>
    <n v="139"/>
    <n v="139"/>
    <x v="0"/>
    <s v="Veg patty, lettuce, bun, sauces"/>
    <x v="0"/>
    <x v="0"/>
    <x v="3"/>
    <x v="7"/>
    <x v="2"/>
    <s v="2024"/>
  </r>
  <r>
    <n v="2165"/>
    <n v="10806"/>
    <n v="0.25"/>
    <s v="coke"/>
    <n v="1"/>
    <x v="241"/>
    <s v="21:52:40"/>
    <n v="49"/>
    <n v="49"/>
    <x v="2"/>
    <s v="Carbonated water, sugar, flavor"/>
    <x v="3"/>
    <x v="0"/>
    <x v="3"/>
    <x v="7"/>
    <x v="2"/>
    <s v="2024"/>
  </r>
  <r>
    <n v="2166"/>
    <n v="10806"/>
    <n v="0.25"/>
    <s v="aloo_tikki"/>
    <n v="2"/>
    <x v="241"/>
    <s v="21:52:40"/>
    <n v="59"/>
    <n v="118"/>
    <x v="0"/>
    <s v="Potato patty, bun, sauces"/>
    <x v="6"/>
    <x v="0"/>
    <x v="3"/>
    <x v="7"/>
    <x v="2"/>
    <s v="2024"/>
  </r>
  <r>
    <n v="2167"/>
    <n v="10806"/>
    <n v="0.25"/>
    <s v="coke"/>
    <n v="2"/>
    <x v="241"/>
    <s v="21:52:40"/>
    <n v="49"/>
    <n v="98"/>
    <x v="2"/>
    <s v="Carbonated water, sugar, flavor"/>
    <x v="3"/>
    <x v="0"/>
    <x v="3"/>
    <x v="7"/>
    <x v="2"/>
    <s v="2024"/>
  </r>
  <r>
    <n v="2647"/>
    <n v="10993"/>
    <n v="0.2"/>
    <s v="veggie"/>
    <n v="1"/>
    <x v="241"/>
    <s v="21:57:32"/>
    <n v="139"/>
    <n v="139"/>
    <x v="0"/>
    <s v="Veg patty, lettuce, bun, sauces"/>
    <x v="0"/>
    <x v="3"/>
    <x v="3"/>
    <x v="7"/>
    <x v="2"/>
    <s v="2024"/>
  </r>
  <r>
    <n v="2648"/>
    <n v="10993"/>
    <n v="0.2"/>
    <s v="veg_maharaja"/>
    <n v="1"/>
    <x v="241"/>
    <s v="21:57:32"/>
    <n v="209"/>
    <n v="209"/>
    <x v="0"/>
    <s v="Double veg patty, cheese, bun"/>
    <x v="2"/>
    <x v="3"/>
    <x v="3"/>
    <x v="7"/>
    <x v="2"/>
    <s v="2024"/>
  </r>
  <r>
    <n v="2649"/>
    <n v="10993"/>
    <n v="0.2"/>
    <s v="soft_serve"/>
    <n v="1"/>
    <x v="241"/>
    <s v="21:57:32"/>
    <n v="35"/>
    <n v="35"/>
    <x v="3"/>
    <s v="Vanilla ice cream, cone"/>
    <x v="4"/>
    <x v="3"/>
    <x v="3"/>
    <x v="7"/>
    <x v="2"/>
    <s v="2024"/>
  </r>
  <r>
    <n v="2650"/>
    <n v="10993"/>
    <n v="0.2"/>
    <s v="coke"/>
    <n v="1"/>
    <x v="241"/>
    <s v="21:57:32"/>
    <n v="49"/>
    <n v="49"/>
    <x v="2"/>
    <s v="Carbonated water, sugar, flavor"/>
    <x v="3"/>
    <x v="3"/>
    <x v="3"/>
    <x v="7"/>
    <x v="2"/>
    <s v="2024"/>
  </r>
  <r>
    <n v="2651"/>
    <n v="10993"/>
    <n v="0.2"/>
    <s v="cold_coffee"/>
    <n v="1"/>
    <x v="241"/>
    <s v="21:57:32"/>
    <n v="99"/>
    <n v="99"/>
    <x v="2"/>
    <s v="Coffee, milk, sugar, ice"/>
    <x v="7"/>
    <x v="3"/>
    <x v="3"/>
    <x v="7"/>
    <x v="2"/>
    <s v="2024"/>
  </r>
  <r>
    <n v="5944"/>
    <n v="12254"/>
    <n v="0.2"/>
    <s v="soft_serve"/>
    <n v="3"/>
    <x v="241"/>
    <s v="15:42:21"/>
    <n v="35"/>
    <n v="105"/>
    <x v="3"/>
    <s v="Vanilla ice cream, cone"/>
    <x v="4"/>
    <x v="3"/>
    <x v="3"/>
    <x v="7"/>
    <x v="7"/>
    <s v="2024"/>
  </r>
  <r>
    <n v="5945"/>
    <n v="12254"/>
    <n v="0.2"/>
    <s v="fries"/>
    <n v="1"/>
    <x v="241"/>
    <s v="15:42:21"/>
    <n v="79"/>
    <n v="79"/>
    <x v="1"/>
    <s v="Potato, salt, oil"/>
    <x v="8"/>
    <x v="3"/>
    <x v="3"/>
    <x v="7"/>
    <x v="7"/>
    <s v="2024"/>
  </r>
  <r>
    <n v="5946"/>
    <n v="12254"/>
    <n v="0.2"/>
    <s v="spicy_chicken"/>
    <n v="1"/>
    <x v="241"/>
    <s v="15:42:21"/>
    <n v="189"/>
    <n v="189"/>
    <x v="4"/>
    <s v="Spicy chicken patty, bun"/>
    <x v="5"/>
    <x v="3"/>
    <x v="3"/>
    <x v="7"/>
    <x v="7"/>
    <s v="2024"/>
  </r>
  <r>
    <n v="5947"/>
    <n v="12254"/>
    <n v="0.2"/>
    <s v="cold_coffee"/>
    <n v="1"/>
    <x v="241"/>
    <s v="15:42:21"/>
    <n v="99"/>
    <n v="99"/>
    <x v="2"/>
    <s v="Coffee, milk, sugar, ice"/>
    <x v="7"/>
    <x v="3"/>
    <x v="3"/>
    <x v="7"/>
    <x v="7"/>
    <s v="2024"/>
  </r>
  <r>
    <n v="5948"/>
    <n v="12254"/>
    <n v="0.2"/>
    <s v="veggie"/>
    <n v="2"/>
    <x v="241"/>
    <s v="15:42:21"/>
    <n v="139"/>
    <n v="278"/>
    <x v="0"/>
    <s v="Veg patty, lettuce, bun, sauces"/>
    <x v="0"/>
    <x v="3"/>
    <x v="3"/>
    <x v="7"/>
    <x v="7"/>
    <s v="2024"/>
  </r>
  <r>
    <n v="6174"/>
    <n v="12341"/>
    <n v="0.33333333333333331"/>
    <s v="fries"/>
    <n v="1"/>
    <x v="241"/>
    <s v="13:11:29"/>
    <n v="79"/>
    <n v="79"/>
    <x v="1"/>
    <s v="Potato, salt, oil"/>
    <x v="8"/>
    <x v="2"/>
    <x v="3"/>
    <x v="7"/>
    <x v="6"/>
    <s v="2024"/>
  </r>
  <r>
    <n v="6175"/>
    <n v="12341"/>
    <n v="0.33333333333333331"/>
    <s v="veg_maharaja"/>
    <n v="2"/>
    <x v="241"/>
    <s v="13:11:29"/>
    <n v="209"/>
    <n v="418"/>
    <x v="0"/>
    <s v="Double veg patty, cheese, bun"/>
    <x v="2"/>
    <x v="2"/>
    <x v="3"/>
    <x v="7"/>
    <x v="6"/>
    <s v="2024"/>
  </r>
  <r>
    <n v="6176"/>
    <n v="12341"/>
    <n v="0.33333333333333331"/>
    <s v="fries"/>
    <n v="1"/>
    <x v="241"/>
    <s v="13:11:29"/>
    <n v="79"/>
    <n v="79"/>
    <x v="1"/>
    <s v="Potato, salt, oil"/>
    <x v="8"/>
    <x v="2"/>
    <x v="3"/>
    <x v="7"/>
    <x v="6"/>
    <s v="2024"/>
  </r>
  <r>
    <n v="6504"/>
    <n v="12456"/>
    <n v="0.25"/>
    <s v="veggie"/>
    <n v="1"/>
    <x v="241"/>
    <s v="10:30:09"/>
    <n v="139"/>
    <n v="139"/>
    <x v="0"/>
    <s v="Veg patty, lettuce, bun, sauces"/>
    <x v="0"/>
    <x v="3"/>
    <x v="3"/>
    <x v="7"/>
    <x v="12"/>
    <s v="2024"/>
  </r>
  <r>
    <n v="6505"/>
    <n v="12456"/>
    <n v="0.25"/>
    <s v="spicy_chicken"/>
    <n v="1"/>
    <x v="241"/>
    <s v="10:30:09"/>
    <n v="189"/>
    <n v="189"/>
    <x v="4"/>
    <s v="Spicy chicken patty, bun"/>
    <x v="5"/>
    <x v="3"/>
    <x v="3"/>
    <x v="7"/>
    <x v="12"/>
    <s v="2024"/>
  </r>
  <r>
    <n v="6506"/>
    <n v="12456"/>
    <n v="0.25"/>
    <s v="nuggets"/>
    <n v="1"/>
    <x v="241"/>
    <s v="10:30:09"/>
    <n v="169"/>
    <n v="169"/>
    <x v="1"/>
    <s v="Chicken nuggets, oil, seasoning"/>
    <x v="1"/>
    <x v="3"/>
    <x v="3"/>
    <x v="7"/>
    <x v="12"/>
    <s v="2024"/>
  </r>
  <r>
    <n v="6507"/>
    <n v="12456"/>
    <n v="0.25"/>
    <s v="coke"/>
    <n v="1"/>
    <x v="241"/>
    <s v="10:30:09"/>
    <n v="49"/>
    <n v="49"/>
    <x v="2"/>
    <s v="Carbonated water, sugar, flavor"/>
    <x v="3"/>
    <x v="3"/>
    <x v="3"/>
    <x v="7"/>
    <x v="12"/>
    <s v="2024"/>
  </r>
  <r>
    <n v="6548"/>
    <n v="12471"/>
    <n v="0.5"/>
    <s v="fries"/>
    <n v="1"/>
    <x v="241"/>
    <s v="22:19:34"/>
    <n v="79"/>
    <n v="79"/>
    <x v="1"/>
    <s v="Potato, salt, oil"/>
    <x v="8"/>
    <x v="3"/>
    <x v="3"/>
    <x v="7"/>
    <x v="9"/>
    <s v="2024"/>
  </r>
  <r>
    <n v="6549"/>
    <n v="12471"/>
    <n v="0.5"/>
    <s v="coke"/>
    <n v="1"/>
    <x v="241"/>
    <s v="22:19:34"/>
    <n v="49"/>
    <n v="49"/>
    <x v="2"/>
    <s v="Carbonated water, sugar, flavor"/>
    <x v="3"/>
    <x v="3"/>
    <x v="3"/>
    <x v="7"/>
    <x v="9"/>
    <s v="2024"/>
  </r>
  <r>
    <n v="7250"/>
    <n v="12735"/>
    <n v="0.33333333333333331"/>
    <s v="fries"/>
    <n v="1"/>
    <x v="241"/>
    <s v="18:47:33"/>
    <n v="79"/>
    <n v="79"/>
    <x v="1"/>
    <s v="Potato, salt, oil"/>
    <x v="8"/>
    <x v="1"/>
    <x v="3"/>
    <x v="7"/>
    <x v="1"/>
    <s v="2024"/>
  </r>
  <r>
    <n v="7251"/>
    <n v="12735"/>
    <n v="0.33333333333333331"/>
    <s v="aloo_tikki"/>
    <n v="3"/>
    <x v="241"/>
    <s v="18:47:33"/>
    <n v="59"/>
    <n v="177"/>
    <x v="0"/>
    <s v="Potato patty, bun, sauces"/>
    <x v="6"/>
    <x v="1"/>
    <x v="3"/>
    <x v="7"/>
    <x v="1"/>
    <s v="2024"/>
  </r>
  <r>
    <n v="7252"/>
    <n v="12735"/>
    <n v="0.33333333333333331"/>
    <s v="spicy_chicken"/>
    <n v="1"/>
    <x v="241"/>
    <s v="18:47:33"/>
    <n v="189"/>
    <n v="189"/>
    <x v="4"/>
    <s v="Spicy chicken patty, bun"/>
    <x v="5"/>
    <x v="1"/>
    <x v="3"/>
    <x v="7"/>
    <x v="1"/>
    <s v="2024"/>
  </r>
  <r>
    <n v="7348"/>
    <n v="12769"/>
    <n v="1"/>
    <s v="fries"/>
    <n v="1"/>
    <x v="241"/>
    <s v="13:03:59"/>
    <n v="79"/>
    <n v="79"/>
    <x v="1"/>
    <s v="Potato, salt, oil"/>
    <x v="8"/>
    <x v="5"/>
    <x v="3"/>
    <x v="7"/>
    <x v="6"/>
    <s v="2024"/>
  </r>
  <r>
    <n v="7389"/>
    <n v="12788"/>
    <n v="0.2"/>
    <s v="veg_maharaja"/>
    <n v="1"/>
    <x v="241"/>
    <s v="10:44:35"/>
    <n v="209"/>
    <n v="209"/>
    <x v="0"/>
    <s v="Double veg patty, cheese, bun"/>
    <x v="2"/>
    <x v="1"/>
    <x v="3"/>
    <x v="7"/>
    <x v="12"/>
    <s v="2024"/>
  </r>
  <r>
    <n v="7390"/>
    <n v="12788"/>
    <n v="0.2"/>
    <s v="coke"/>
    <n v="1"/>
    <x v="241"/>
    <s v="10:44:35"/>
    <n v="49"/>
    <n v="49"/>
    <x v="2"/>
    <s v="Carbonated water, sugar, flavor"/>
    <x v="3"/>
    <x v="1"/>
    <x v="3"/>
    <x v="7"/>
    <x v="12"/>
    <s v="2024"/>
  </r>
  <r>
    <n v="7391"/>
    <n v="12788"/>
    <n v="0.2"/>
    <s v="cold_coffee"/>
    <n v="1"/>
    <x v="241"/>
    <s v="10:44:35"/>
    <n v="99"/>
    <n v="99"/>
    <x v="2"/>
    <s v="Coffee, milk, sugar, ice"/>
    <x v="7"/>
    <x v="1"/>
    <x v="3"/>
    <x v="7"/>
    <x v="12"/>
    <s v="2024"/>
  </r>
  <r>
    <n v="7392"/>
    <n v="12788"/>
    <n v="0.2"/>
    <s v="veggie"/>
    <n v="1"/>
    <x v="241"/>
    <s v="10:44:35"/>
    <n v="139"/>
    <n v="139"/>
    <x v="0"/>
    <s v="Veg patty, lettuce, bun, sauces"/>
    <x v="0"/>
    <x v="1"/>
    <x v="3"/>
    <x v="7"/>
    <x v="12"/>
    <s v="2024"/>
  </r>
  <r>
    <n v="7393"/>
    <n v="12788"/>
    <n v="0.2"/>
    <s v="nuggets"/>
    <n v="1"/>
    <x v="241"/>
    <s v="10:44:35"/>
    <n v="169"/>
    <n v="169"/>
    <x v="1"/>
    <s v="Chicken nuggets, oil, seasoning"/>
    <x v="1"/>
    <x v="1"/>
    <x v="3"/>
    <x v="7"/>
    <x v="12"/>
    <s v="2024"/>
  </r>
  <r>
    <n v="8934"/>
    <n v="13365"/>
    <n v="0.25"/>
    <s v="coke"/>
    <n v="1"/>
    <x v="241"/>
    <s v="20:49:12"/>
    <n v="49"/>
    <n v="49"/>
    <x v="2"/>
    <s v="Carbonated water, sugar, flavor"/>
    <x v="3"/>
    <x v="1"/>
    <x v="3"/>
    <x v="7"/>
    <x v="8"/>
    <s v="2024"/>
  </r>
  <r>
    <n v="8935"/>
    <n v="13365"/>
    <n v="0.25"/>
    <s v="fries"/>
    <n v="1"/>
    <x v="241"/>
    <s v="20:49:12"/>
    <n v="79"/>
    <n v="79"/>
    <x v="1"/>
    <s v="Potato, salt, oil"/>
    <x v="8"/>
    <x v="1"/>
    <x v="3"/>
    <x v="7"/>
    <x v="8"/>
    <s v="2024"/>
  </r>
  <r>
    <n v="8936"/>
    <n v="13365"/>
    <n v="0.25"/>
    <s v="spicy_chicken"/>
    <n v="1"/>
    <x v="241"/>
    <s v="20:49:12"/>
    <n v="189"/>
    <n v="189"/>
    <x v="4"/>
    <s v="Spicy chicken patty, bun"/>
    <x v="5"/>
    <x v="1"/>
    <x v="3"/>
    <x v="7"/>
    <x v="8"/>
    <s v="2024"/>
  </r>
  <r>
    <n v="8937"/>
    <n v="13365"/>
    <n v="0.25"/>
    <s v="veg_maharaja"/>
    <n v="1"/>
    <x v="241"/>
    <s v="20:49:12"/>
    <n v="209"/>
    <n v="209"/>
    <x v="0"/>
    <s v="Double veg patty, cheese, bun"/>
    <x v="2"/>
    <x v="1"/>
    <x v="3"/>
    <x v="7"/>
    <x v="8"/>
    <s v="2024"/>
  </r>
  <r>
    <n v="9045"/>
    <n v="13407"/>
    <n v="0.25"/>
    <s v="aloo_tikki"/>
    <n v="1"/>
    <x v="241"/>
    <s v="10:10:03"/>
    <n v="59"/>
    <n v="59"/>
    <x v="0"/>
    <s v="Potato patty, bun, sauces"/>
    <x v="6"/>
    <x v="0"/>
    <x v="3"/>
    <x v="7"/>
    <x v="12"/>
    <s v="2024"/>
  </r>
  <r>
    <n v="9046"/>
    <n v="13407"/>
    <n v="0.25"/>
    <s v="coke"/>
    <n v="1"/>
    <x v="241"/>
    <s v="10:10:03"/>
    <n v="49"/>
    <n v="49"/>
    <x v="2"/>
    <s v="Carbonated water, sugar, flavor"/>
    <x v="3"/>
    <x v="0"/>
    <x v="3"/>
    <x v="7"/>
    <x v="12"/>
    <s v="2024"/>
  </r>
  <r>
    <n v="9047"/>
    <n v="13407"/>
    <n v="0.25"/>
    <s v="spicy_chicken"/>
    <n v="1"/>
    <x v="241"/>
    <s v="10:10:03"/>
    <n v="189"/>
    <n v="189"/>
    <x v="4"/>
    <s v="Spicy chicken patty, bun"/>
    <x v="5"/>
    <x v="0"/>
    <x v="3"/>
    <x v="7"/>
    <x v="12"/>
    <s v="2024"/>
  </r>
  <r>
    <n v="9048"/>
    <n v="13407"/>
    <n v="0.25"/>
    <s v="soft_serve"/>
    <n v="1"/>
    <x v="241"/>
    <s v="10:10:03"/>
    <n v="35"/>
    <n v="35"/>
    <x v="3"/>
    <s v="Vanilla ice cream, cone"/>
    <x v="4"/>
    <x v="0"/>
    <x v="3"/>
    <x v="7"/>
    <x v="12"/>
    <s v="2024"/>
  </r>
  <r>
    <n v="9234"/>
    <n v="13478"/>
    <n v="1"/>
    <s v="veg_maharaja"/>
    <n v="1"/>
    <x v="241"/>
    <s v="11:15:12"/>
    <n v="209"/>
    <n v="209"/>
    <x v="0"/>
    <s v="Double veg patty, cheese, bun"/>
    <x v="2"/>
    <x v="5"/>
    <x v="3"/>
    <x v="7"/>
    <x v="0"/>
    <s v="2024"/>
  </r>
  <r>
    <n v="9258"/>
    <n v="13489"/>
    <n v="0.25"/>
    <s v="coke"/>
    <n v="1"/>
    <x v="241"/>
    <s v="21:22:46"/>
    <n v="49"/>
    <n v="49"/>
    <x v="2"/>
    <s v="Carbonated water, sugar, flavor"/>
    <x v="3"/>
    <x v="1"/>
    <x v="3"/>
    <x v="7"/>
    <x v="2"/>
    <s v="2024"/>
  </r>
  <r>
    <n v="9259"/>
    <n v="13489"/>
    <n v="0.25"/>
    <s v="nuggets"/>
    <n v="1"/>
    <x v="241"/>
    <s v="21:22:46"/>
    <n v="169"/>
    <n v="169"/>
    <x v="1"/>
    <s v="Chicken nuggets, oil, seasoning"/>
    <x v="1"/>
    <x v="1"/>
    <x v="3"/>
    <x v="7"/>
    <x v="2"/>
    <s v="2024"/>
  </r>
  <r>
    <n v="9260"/>
    <n v="13489"/>
    <n v="0.25"/>
    <s v="aloo_tikki"/>
    <n v="1"/>
    <x v="241"/>
    <s v="21:22:46"/>
    <n v="59"/>
    <n v="59"/>
    <x v="0"/>
    <s v="Potato patty, bun, sauces"/>
    <x v="6"/>
    <x v="1"/>
    <x v="3"/>
    <x v="7"/>
    <x v="2"/>
    <s v="2024"/>
  </r>
  <r>
    <n v="9261"/>
    <n v="13489"/>
    <n v="0.25"/>
    <s v="spicy_chicken"/>
    <n v="1"/>
    <x v="241"/>
    <s v="21:22:46"/>
    <n v="189"/>
    <n v="189"/>
    <x v="4"/>
    <s v="Spicy chicken patty, bun"/>
    <x v="5"/>
    <x v="1"/>
    <x v="3"/>
    <x v="7"/>
    <x v="2"/>
    <s v="2024"/>
  </r>
  <r>
    <n v="12964"/>
    <n v="14890"/>
    <n v="0.33333333333333331"/>
    <s v="fries"/>
    <n v="1"/>
    <x v="241"/>
    <s v="16:05:31"/>
    <n v="79"/>
    <n v="79"/>
    <x v="1"/>
    <s v="Potato, salt, oil"/>
    <x v="8"/>
    <x v="0"/>
    <x v="3"/>
    <x v="7"/>
    <x v="3"/>
    <s v="2024"/>
  </r>
  <r>
    <n v="12965"/>
    <n v="14890"/>
    <n v="0.33333333333333331"/>
    <s v="spicy_chicken"/>
    <n v="1"/>
    <x v="241"/>
    <s v="16:05:31"/>
    <n v="189"/>
    <n v="189"/>
    <x v="4"/>
    <s v="Spicy chicken patty, bun"/>
    <x v="5"/>
    <x v="0"/>
    <x v="3"/>
    <x v="7"/>
    <x v="3"/>
    <s v="2024"/>
  </r>
  <r>
    <n v="12966"/>
    <n v="14890"/>
    <n v="0.33333333333333331"/>
    <s v="veg_maharaja"/>
    <n v="2"/>
    <x v="241"/>
    <s v="16:05:31"/>
    <n v="209"/>
    <n v="418"/>
    <x v="0"/>
    <s v="Double veg patty, cheese, bun"/>
    <x v="2"/>
    <x v="0"/>
    <x v="3"/>
    <x v="7"/>
    <x v="3"/>
    <s v="2024"/>
  </r>
  <r>
    <n v="15200"/>
    <n v="15722"/>
    <n v="0.25"/>
    <s v="coke"/>
    <n v="1"/>
    <x v="241"/>
    <s v="19:19:52"/>
    <n v="49"/>
    <n v="49"/>
    <x v="2"/>
    <s v="Carbonated water, sugar, flavor"/>
    <x v="3"/>
    <x v="2"/>
    <x v="3"/>
    <x v="7"/>
    <x v="10"/>
    <s v="2024"/>
  </r>
  <r>
    <n v="15201"/>
    <n v="15722"/>
    <n v="0.25"/>
    <s v="aloo_tikki"/>
    <n v="1"/>
    <x v="241"/>
    <s v="19:19:52"/>
    <n v="59"/>
    <n v="59"/>
    <x v="0"/>
    <s v="Potato patty, bun, sauces"/>
    <x v="6"/>
    <x v="2"/>
    <x v="3"/>
    <x v="7"/>
    <x v="10"/>
    <s v="2024"/>
  </r>
  <r>
    <n v="15202"/>
    <n v="15722"/>
    <n v="0.25"/>
    <s v="veg_maharaja"/>
    <n v="1"/>
    <x v="241"/>
    <s v="19:19:52"/>
    <n v="209"/>
    <n v="209"/>
    <x v="0"/>
    <s v="Double veg patty, cheese, bun"/>
    <x v="2"/>
    <x v="2"/>
    <x v="3"/>
    <x v="7"/>
    <x v="10"/>
    <s v="2024"/>
  </r>
  <r>
    <n v="15203"/>
    <n v="15722"/>
    <n v="0.25"/>
    <s v="coke"/>
    <n v="1"/>
    <x v="241"/>
    <s v="19:19:52"/>
    <n v="49"/>
    <n v="49"/>
    <x v="2"/>
    <s v="Carbonated water, sugar, flavor"/>
    <x v="3"/>
    <x v="2"/>
    <x v="3"/>
    <x v="7"/>
    <x v="10"/>
    <s v="2024"/>
  </r>
  <r>
    <n v="16910"/>
    <n v="16367"/>
    <n v="1"/>
    <s v="aloo_tikki"/>
    <n v="1"/>
    <x v="241"/>
    <s v="20:30:38"/>
    <n v="59"/>
    <n v="59"/>
    <x v="0"/>
    <s v="Potato patty, bun, sauces"/>
    <x v="6"/>
    <x v="2"/>
    <x v="3"/>
    <x v="7"/>
    <x v="8"/>
    <s v="2024"/>
  </r>
  <r>
    <n v="19480"/>
    <n v="17328"/>
    <n v="0.5"/>
    <s v="veg_maharaja"/>
    <n v="2"/>
    <x v="241"/>
    <s v="20:23:40"/>
    <n v="209"/>
    <n v="418"/>
    <x v="0"/>
    <s v="Double veg patty, cheese, bun"/>
    <x v="2"/>
    <x v="2"/>
    <x v="3"/>
    <x v="7"/>
    <x v="8"/>
    <s v="2024"/>
  </r>
  <r>
    <n v="19481"/>
    <n v="17328"/>
    <n v="0.5"/>
    <s v="cold_coffee"/>
    <n v="1"/>
    <x v="241"/>
    <s v="20:23:40"/>
    <n v="99"/>
    <n v="99"/>
    <x v="2"/>
    <s v="Coffee, milk, sugar, ice"/>
    <x v="7"/>
    <x v="2"/>
    <x v="3"/>
    <x v="7"/>
    <x v="8"/>
    <s v="2024"/>
  </r>
  <r>
    <n v="19609"/>
    <n v="17371"/>
    <n v="0.5"/>
    <s v="fries"/>
    <n v="1"/>
    <x v="241"/>
    <s v="20:59:48"/>
    <n v="79"/>
    <n v="79"/>
    <x v="1"/>
    <s v="Potato, salt, oil"/>
    <x v="8"/>
    <x v="2"/>
    <x v="3"/>
    <x v="7"/>
    <x v="8"/>
    <s v="2024"/>
  </r>
  <r>
    <n v="19610"/>
    <n v="17371"/>
    <n v="0.5"/>
    <s v="nuggets"/>
    <n v="1"/>
    <x v="241"/>
    <s v="20:59:48"/>
    <n v="169"/>
    <n v="169"/>
    <x v="1"/>
    <s v="Chicken nuggets, oil, seasoning"/>
    <x v="1"/>
    <x v="2"/>
    <x v="3"/>
    <x v="7"/>
    <x v="8"/>
    <s v="2024"/>
  </r>
  <r>
    <n v="19941"/>
    <n v="17505"/>
    <n v="0.33333333333333331"/>
    <s v="cold_coffee"/>
    <n v="1"/>
    <x v="241"/>
    <s v="11:27:07"/>
    <n v="99"/>
    <n v="99"/>
    <x v="2"/>
    <s v="Coffee, milk, sugar, ice"/>
    <x v="7"/>
    <x v="3"/>
    <x v="3"/>
    <x v="7"/>
    <x v="0"/>
    <s v="2024"/>
  </r>
  <r>
    <n v="19942"/>
    <n v="17505"/>
    <n v="0.33333333333333331"/>
    <s v="spicy_chicken"/>
    <n v="1"/>
    <x v="241"/>
    <s v="11:27:07"/>
    <n v="189"/>
    <n v="189"/>
    <x v="4"/>
    <s v="Spicy chicken patty, bun"/>
    <x v="5"/>
    <x v="3"/>
    <x v="3"/>
    <x v="7"/>
    <x v="0"/>
    <s v="2024"/>
  </r>
  <r>
    <n v="19943"/>
    <n v="17505"/>
    <n v="0.33333333333333331"/>
    <s v="fries"/>
    <n v="1"/>
    <x v="241"/>
    <s v="11:27:07"/>
    <n v="79"/>
    <n v="79"/>
    <x v="1"/>
    <s v="Potato, salt, oil"/>
    <x v="8"/>
    <x v="3"/>
    <x v="3"/>
    <x v="7"/>
    <x v="0"/>
    <s v="2024"/>
  </r>
  <r>
    <n v="20463"/>
    <n v="17697"/>
    <n v="0.33333333333333331"/>
    <s v="spicy_chicken"/>
    <n v="1"/>
    <x v="241"/>
    <s v="14:20:04"/>
    <n v="189"/>
    <n v="189"/>
    <x v="4"/>
    <s v="Spicy chicken patty, bun"/>
    <x v="5"/>
    <x v="3"/>
    <x v="3"/>
    <x v="7"/>
    <x v="4"/>
    <s v="2024"/>
  </r>
  <r>
    <n v="20464"/>
    <n v="17697"/>
    <n v="0.33333333333333331"/>
    <s v="nuggets"/>
    <n v="2"/>
    <x v="241"/>
    <s v="14:20:04"/>
    <n v="169"/>
    <n v="338"/>
    <x v="1"/>
    <s v="Chicken nuggets, oil, seasoning"/>
    <x v="1"/>
    <x v="3"/>
    <x v="3"/>
    <x v="7"/>
    <x v="4"/>
    <s v="2024"/>
  </r>
  <r>
    <n v="20465"/>
    <n v="17697"/>
    <n v="0.33333333333333331"/>
    <s v="spicy_chicken"/>
    <n v="1"/>
    <x v="241"/>
    <s v="14:20:04"/>
    <n v="189"/>
    <n v="189"/>
    <x v="4"/>
    <s v="Spicy chicken patty, bun"/>
    <x v="5"/>
    <x v="3"/>
    <x v="3"/>
    <x v="7"/>
    <x v="4"/>
    <s v="2024"/>
  </r>
  <r>
    <n v="21191"/>
    <n v="17987"/>
    <n v="1"/>
    <s v="fries"/>
    <n v="1"/>
    <x v="241"/>
    <s v="22:02:23"/>
    <n v="79"/>
    <n v="79"/>
    <x v="1"/>
    <s v="Potato, salt, oil"/>
    <x v="8"/>
    <x v="1"/>
    <x v="3"/>
    <x v="7"/>
    <x v="9"/>
    <s v="2024"/>
  </r>
  <r>
    <n v="23408"/>
    <n v="18782"/>
    <n v="0.2"/>
    <s v="cold_coffee"/>
    <n v="1"/>
    <x v="241"/>
    <s v="15:40:37"/>
    <n v="99"/>
    <n v="99"/>
    <x v="2"/>
    <s v="Coffee, milk, sugar, ice"/>
    <x v="7"/>
    <x v="0"/>
    <x v="3"/>
    <x v="7"/>
    <x v="7"/>
    <s v="2024"/>
  </r>
  <r>
    <n v="23409"/>
    <n v="18782"/>
    <n v="0.2"/>
    <s v="spicy_chicken"/>
    <n v="1"/>
    <x v="241"/>
    <s v="15:40:37"/>
    <n v="189"/>
    <n v="189"/>
    <x v="4"/>
    <s v="Spicy chicken patty, bun"/>
    <x v="5"/>
    <x v="0"/>
    <x v="3"/>
    <x v="7"/>
    <x v="7"/>
    <s v="2024"/>
  </r>
  <r>
    <n v="23410"/>
    <n v="18782"/>
    <n v="0.2"/>
    <s v="cold_coffee"/>
    <n v="1"/>
    <x v="241"/>
    <s v="15:40:37"/>
    <n v="99"/>
    <n v="99"/>
    <x v="2"/>
    <s v="Coffee, milk, sugar, ice"/>
    <x v="7"/>
    <x v="0"/>
    <x v="3"/>
    <x v="7"/>
    <x v="7"/>
    <s v="2024"/>
  </r>
  <r>
    <n v="23411"/>
    <n v="18782"/>
    <n v="0.2"/>
    <s v="cold_coffee"/>
    <n v="1"/>
    <x v="241"/>
    <s v="15:40:37"/>
    <n v="99"/>
    <n v="99"/>
    <x v="2"/>
    <s v="Coffee, milk, sugar, ice"/>
    <x v="7"/>
    <x v="0"/>
    <x v="3"/>
    <x v="7"/>
    <x v="7"/>
    <s v="2024"/>
  </r>
  <r>
    <n v="23412"/>
    <n v="18782"/>
    <n v="0.2"/>
    <s v="fries"/>
    <n v="1"/>
    <x v="241"/>
    <s v="15:40:37"/>
    <n v="79"/>
    <n v="79"/>
    <x v="1"/>
    <s v="Potato, salt, oil"/>
    <x v="8"/>
    <x v="0"/>
    <x v="3"/>
    <x v="7"/>
    <x v="7"/>
    <s v="2024"/>
  </r>
  <r>
    <n v="23805"/>
    <n v="18925"/>
    <n v="0.25"/>
    <s v="coke"/>
    <n v="1"/>
    <x v="241"/>
    <s v="18:03:22"/>
    <n v="49"/>
    <n v="49"/>
    <x v="2"/>
    <s v="Carbonated water, sugar, flavor"/>
    <x v="3"/>
    <x v="3"/>
    <x v="3"/>
    <x v="7"/>
    <x v="1"/>
    <s v="2024"/>
  </r>
  <r>
    <n v="23806"/>
    <n v="18925"/>
    <n v="0.25"/>
    <s v="veggie"/>
    <n v="1"/>
    <x v="241"/>
    <s v="18:03:22"/>
    <n v="139"/>
    <n v="139"/>
    <x v="0"/>
    <s v="Veg patty, lettuce, bun, sauces"/>
    <x v="0"/>
    <x v="3"/>
    <x v="3"/>
    <x v="7"/>
    <x v="1"/>
    <s v="2024"/>
  </r>
  <r>
    <n v="23807"/>
    <n v="18925"/>
    <n v="0.25"/>
    <s v="soft_serve"/>
    <n v="1"/>
    <x v="241"/>
    <s v="18:03:22"/>
    <n v="35"/>
    <n v="35"/>
    <x v="3"/>
    <s v="Vanilla ice cream, cone"/>
    <x v="4"/>
    <x v="3"/>
    <x v="3"/>
    <x v="7"/>
    <x v="1"/>
    <s v="2024"/>
  </r>
  <r>
    <n v="23808"/>
    <n v="18925"/>
    <n v="0.25"/>
    <s v="nuggets"/>
    <n v="1"/>
    <x v="241"/>
    <s v="18:03:22"/>
    <n v="169"/>
    <n v="169"/>
    <x v="1"/>
    <s v="Chicken nuggets, oil, seasoning"/>
    <x v="1"/>
    <x v="3"/>
    <x v="3"/>
    <x v="7"/>
    <x v="1"/>
    <s v="2024"/>
  </r>
  <r>
    <n v="25869"/>
    <n v="19711"/>
    <n v="0.33333333333333331"/>
    <s v="spicy_chicken"/>
    <n v="1"/>
    <x v="241"/>
    <s v="13:03:03"/>
    <n v="189"/>
    <n v="189"/>
    <x v="4"/>
    <s v="Spicy chicken patty, bun"/>
    <x v="5"/>
    <x v="1"/>
    <x v="3"/>
    <x v="7"/>
    <x v="6"/>
    <s v="2024"/>
  </r>
  <r>
    <n v="25870"/>
    <n v="19711"/>
    <n v="0.33333333333333331"/>
    <s v="fries"/>
    <n v="1"/>
    <x v="241"/>
    <s v="13:03:03"/>
    <n v="79"/>
    <n v="79"/>
    <x v="1"/>
    <s v="Potato, salt, oil"/>
    <x v="8"/>
    <x v="1"/>
    <x v="3"/>
    <x v="7"/>
    <x v="6"/>
    <s v="2024"/>
  </r>
  <r>
    <n v="25871"/>
    <n v="19711"/>
    <n v="0.33333333333333331"/>
    <s v="aloo_tikki"/>
    <n v="1"/>
    <x v="241"/>
    <s v="13:03:03"/>
    <n v="59"/>
    <n v="59"/>
    <x v="0"/>
    <s v="Potato patty, bun, sauces"/>
    <x v="6"/>
    <x v="1"/>
    <x v="3"/>
    <x v="7"/>
    <x v="6"/>
    <s v="2024"/>
  </r>
  <r>
    <n v="27907"/>
    <n v="20473"/>
    <n v="0.33333333333333331"/>
    <s v="spicy_chicken"/>
    <n v="1"/>
    <x v="241"/>
    <s v="22:51:04"/>
    <n v="189"/>
    <n v="189"/>
    <x v="4"/>
    <s v="Spicy chicken patty, bun"/>
    <x v="5"/>
    <x v="3"/>
    <x v="3"/>
    <x v="7"/>
    <x v="9"/>
    <s v="2024"/>
  </r>
  <r>
    <n v="27908"/>
    <n v="20473"/>
    <n v="0.33333333333333331"/>
    <s v="fries"/>
    <n v="1"/>
    <x v="241"/>
    <s v="22:51:04"/>
    <n v="79"/>
    <n v="79"/>
    <x v="1"/>
    <s v="Potato, salt, oil"/>
    <x v="8"/>
    <x v="3"/>
    <x v="3"/>
    <x v="7"/>
    <x v="9"/>
    <s v="2024"/>
  </r>
  <r>
    <n v="27909"/>
    <n v="20473"/>
    <n v="0.33333333333333331"/>
    <s v="spicy_chicken"/>
    <n v="1"/>
    <x v="241"/>
    <s v="22:51:04"/>
    <n v="189"/>
    <n v="189"/>
    <x v="4"/>
    <s v="Spicy chicken patty, bun"/>
    <x v="5"/>
    <x v="3"/>
    <x v="3"/>
    <x v="7"/>
    <x v="9"/>
    <s v="2024"/>
  </r>
  <r>
    <n v="28087"/>
    <n v="20544"/>
    <n v="0.5"/>
    <s v="cold_coffee"/>
    <n v="1"/>
    <x v="241"/>
    <s v="12:22:49"/>
    <n v="99"/>
    <n v="99"/>
    <x v="2"/>
    <s v="Coffee, milk, sugar, ice"/>
    <x v="7"/>
    <x v="3"/>
    <x v="3"/>
    <x v="7"/>
    <x v="5"/>
    <s v="2024"/>
  </r>
  <r>
    <n v="28088"/>
    <n v="20544"/>
    <n v="0.5"/>
    <s v="veg_maharaja"/>
    <n v="1"/>
    <x v="241"/>
    <s v="12:22:49"/>
    <n v="209"/>
    <n v="209"/>
    <x v="0"/>
    <s v="Double veg patty, cheese, bun"/>
    <x v="2"/>
    <x v="3"/>
    <x v="3"/>
    <x v="7"/>
    <x v="5"/>
    <s v="2024"/>
  </r>
  <r>
    <n v="29661"/>
    <n v="21141"/>
    <n v="0.5"/>
    <s v="soft_serve"/>
    <n v="1"/>
    <x v="241"/>
    <s v="19:32:24"/>
    <n v="35"/>
    <n v="35"/>
    <x v="3"/>
    <s v="Vanilla ice cream, cone"/>
    <x v="4"/>
    <x v="3"/>
    <x v="3"/>
    <x v="7"/>
    <x v="10"/>
    <s v="2024"/>
  </r>
  <r>
    <n v="29662"/>
    <n v="21141"/>
    <n v="0.5"/>
    <s v="nuggets"/>
    <n v="1"/>
    <x v="241"/>
    <s v="19:32:24"/>
    <n v="169"/>
    <n v="169"/>
    <x v="1"/>
    <s v="Chicken nuggets, oil, seasoning"/>
    <x v="1"/>
    <x v="3"/>
    <x v="3"/>
    <x v="7"/>
    <x v="10"/>
    <s v="2024"/>
  </r>
  <r>
    <n v="30656"/>
    <n v="21508"/>
    <n v="0.5"/>
    <s v="nuggets"/>
    <n v="1"/>
    <x v="241"/>
    <s v="13:56:56"/>
    <n v="169"/>
    <n v="169"/>
    <x v="1"/>
    <s v="Chicken nuggets, oil, seasoning"/>
    <x v="1"/>
    <x v="5"/>
    <x v="3"/>
    <x v="7"/>
    <x v="6"/>
    <s v="2024"/>
  </r>
  <r>
    <n v="30657"/>
    <n v="21508"/>
    <n v="0.5"/>
    <s v="soft_serve"/>
    <n v="1"/>
    <x v="241"/>
    <s v="13:56:56"/>
    <n v="35"/>
    <n v="35"/>
    <x v="3"/>
    <s v="Vanilla ice cream, cone"/>
    <x v="4"/>
    <x v="5"/>
    <x v="3"/>
    <x v="7"/>
    <x v="6"/>
    <s v="2024"/>
  </r>
  <r>
    <n v="32187"/>
    <n v="22079"/>
    <n v="0.33333333333333331"/>
    <s v="nuggets"/>
    <n v="1"/>
    <x v="241"/>
    <s v="18:49:04"/>
    <n v="169"/>
    <n v="169"/>
    <x v="1"/>
    <s v="Chicken nuggets, oil, seasoning"/>
    <x v="1"/>
    <x v="1"/>
    <x v="3"/>
    <x v="7"/>
    <x v="1"/>
    <s v="2024"/>
  </r>
  <r>
    <n v="32188"/>
    <n v="22079"/>
    <n v="0.33333333333333331"/>
    <s v="fries"/>
    <n v="1"/>
    <x v="241"/>
    <s v="18:49:04"/>
    <n v="79"/>
    <n v="79"/>
    <x v="1"/>
    <s v="Potato, salt, oil"/>
    <x v="8"/>
    <x v="1"/>
    <x v="3"/>
    <x v="7"/>
    <x v="1"/>
    <s v="2024"/>
  </r>
  <r>
    <n v="32189"/>
    <n v="22079"/>
    <n v="0.33333333333333331"/>
    <s v="soft_serve"/>
    <n v="1"/>
    <x v="241"/>
    <s v="18:49:04"/>
    <n v="35"/>
    <n v="35"/>
    <x v="3"/>
    <s v="Vanilla ice cream, cone"/>
    <x v="4"/>
    <x v="1"/>
    <x v="3"/>
    <x v="7"/>
    <x v="1"/>
    <s v="2024"/>
  </r>
  <r>
    <n v="32867"/>
    <n v="22342"/>
    <n v="1"/>
    <s v="coke"/>
    <n v="1"/>
    <x v="241"/>
    <s v="15:30:07"/>
    <n v="49"/>
    <n v="49"/>
    <x v="2"/>
    <s v="Carbonated water, sugar, flavor"/>
    <x v="3"/>
    <x v="5"/>
    <x v="3"/>
    <x v="7"/>
    <x v="7"/>
    <s v="2024"/>
  </r>
  <r>
    <n v="33854"/>
    <n v="22702"/>
    <n v="0.5"/>
    <s v="aloo_tikki"/>
    <n v="1"/>
    <x v="241"/>
    <s v="16:59:10"/>
    <n v="59"/>
    <n v="59"/>
    <x v="0"/>
    <s v="Potato patty, bun, sauces"/>
    <x v="6"/>
    <x v="2"/>
    <x v="3"/>
    <x v="7"/>
    <x v="3"/>
    <s v="2024"/>
  </r>
  <r>
    <n v="33855"/>
    <n v="22702"/>
    <n v="0.5"/>
    <s v="veg_maharaja"/>
    <n v="1"/>
    <x v="241"/>
    <s v="16:59:10"/>
    <n v="209"/>
    <n v="209"/>
    <x v="0"/>
    <s v="Double veg patty, cheese, bun"/>
    <x v="2"/>
    <x v="2"/>
    <x v="3"/>
    <x v="7"/>
    <x v="3"/>
    <s v="2024"/>
  </r>
  <r>
    <n v="35630"/>
    <n v="23385"/>
    <n v="0.25"/>
    <s v="veggie"/>
    <n v="1"/>
    <x v="241"/>
    <s v="13:26:05"/>
    <n v="139"/>
    <n v="139"/>
    <x v="0"/>
    <s v="Veg patty, lettuce, bun, sauces"/>
    <x v="0"/>
    <x v="0"/>
    <x v="3"/>
    <x v="7"/>
    <x v="6"/>
    <s v="2024"/>
  </r>
  <r>
    <n v="35631"/>
    <n v="23385"/>
    <n v="0.25"/>
    <s v="coke"/>
    <n v="1"/>
    <x v="241"/>
    <s v="13:26:05"/>
    <n v="49"/>
    <n v="49"/>
    <x v="2"/>
    <s v="Carbonated water, sugar, flavor"/>
    <x v="3"/>
    <x v="0"/>
    <x v="3"/>
    <x v="7"/>
    <x v="6"/>
    <s v="2024"/>
  </r>
  <r>
    <n v="35632"/>
    <n v="23385"/>
    <n v="0.25"/>
    <s v="cold_coffee"/>
    <n v="3"/>
    <x v="241"/>
    <s v="13:26:05"/>
    <n v="99"/>
    <n v="297"/>
    <x v="2"/>
    <s v="Coffee, milk, sugar, ice"/>
    <x v="7"/>
    <x v="0"/>
    <x v="3"/>
    <x v="7"/>
    <x v="6"/>
    <s v="2024"/>
  </r>
  <r>
    <n v="35633"/>
    <n v="23385"/>
    <n v="0.25"/>
    <s v="nuggets"/>
    <n v="1"/>
    <x v="241"/>
    <s v="13:26:05"/>
    <n v="169"/>
    <n v="169"/>
    <x v="1"/>
    <s v="Chicken nuggets, oil, seasoning"/>
    <x v="1"/>
    <x v="0"/>
    <x v="3"/>
    <x v="7"/>
    <x v="6"/>
    <s v="2024"/>
  </r>
  <r>
    <n v="37032"/>
    <n v="23908"/>
    <n v="0.33333333333333331"/>
    <s v="aloo_tikki"/>
    <n v="1"/>
    <x v="241"/>
    <s v="17:17:12"/>
    <n v="59"/>
    <n v="59"/>
    <x v="0"/>
    <s v="Potato patty, bun, sauces"/>
    <x v="6"/>
    <x v="2"/>
    <x v="3"/>
    <x v="7"/>
    <x v="11"/>
    <s v="2024"/>
  </r>
  <r>
    <n v="37033"/>
    <n v="23908"/>
    <n v="0.33333333333333331"/>
    <s v="spicy_chicken"/>
    <n v="2"/>
    <x v="241"/>
    <s v="17:17:12"/>
    <n v="189"/>
    <n v="378"/>
    <x v="4"/>
    <s v="Spicy chicken patty, bun"/>
    <x v="5"/>
    <x v="2"/>
    <x v="3"/>
    <x v="7"/>
    <x v="11"/>
    <s v="2024"/>
  </r>
  <r>
    <n v="37034"/>
    <n v="23908"/>
    <n v="0.33333333333333331"/>
    <s v="soft_serve"/>
    <n v="1"/>
    <x v="241"/>
    <s v="17:17:12"/>
    <n v="35"/>
    <n v="35"/>
    <x v="3"/>
    <s v="Vanilla ice cream, cone"/>
    <x v="4"/>
    <x v="2"/>
    <x v="3"/>
    <x v="7"/>
    <x v="11"/>
    <s v="2024"/>
  </r>
  <r>
    <n v="37483"/>
    <n v="24076"/>
    <n v="0.5"/>
    <s v="aloo_tikki"/>
    <n v="1"/>
    <x v="241"/>
    <s v="10:50:13"/>
    <n v="59"/>
    <n v="59"/>
    <x v="0"/>
    <s v="Potato patty, bun, sauces"/>
    <x v="6"/>
    <x v="2"/>
    <x v="3"/>
    <x v="7"/>
    <x v="12"/>
    <s v="2024"/>
  </r>
  <r>
    <n v="37484"/>
    <n v="24076"/>
    <n v="0.5"/>
    <s v="nuggets"/>
    <n v="1"/>
    <x v="241"/>
    <s v="10:50:13"/>
    <n v="169"/>
    <n v="169"/>
    <x v="1"/>
    <s v="Chicken nuggets, oil, seasoning"/>
    <x v="1"/>
    <x v="2"/>
    <x v="3"/>
    <x v="7"/>
    <x v="12"/>
    <s v="2024"/>
  </r>
  <r>
    <n v="39287"/>
    <n v="24729"/>
    <n v="0.5"/>
    <s v="spicy_chicken"/>
    <n v="1"/>
    <x v="241"/>
    <s v="21:03:10"/>
    <n v="189"/>
    <n v="189"/>
    <x v="4"/>
    <s v="Spicy chicken patty, bun"/>
    <x v="5"/>
    <x v="0"/>
    <x v="3"/>
    <x v="7"/>
    <x v="2"/>
    <s v="2024"/>
  </r>
  <r>
    <n v="39288"/>
    <n v="24729"/>
    <n v="0.5"/>
    <s v="veg_maharaja"/>
    <n v="1"/>
    <x v="241"/>
    <s v="21:03:10"/>
    <n v="209"/>
    <n v="209"/>
    <x v="0"/>
    <s v="Double veg patty, cheese, bun"/>
    <x v="2"/>
    <x v="0"/>
    <x v="3"/>
    <x v="7"/>
    <x v="2"/>
    <s v="2024"/>
  </r>
  <r>
    <n v="40865"/>
    <n v="25343"/>
    <n v="0.2"/>
    <s v="spicy_chicken"/>
    <n v="2"/>
    <x v="241"/>
    <s v="22:36:34"/>
    <n v="189"/>
    <n v="378"/>
    <x v="4"/>
    <s v="Spicy chicken patty, bun"/>
    <x v="5"/>
    <x v="1"/>
    <x v="3"/>
    <x v="7"/>
    <x v="9"/>
    <s v="2024"/>
  </r>
  <r>
    <n v="40866"/>
    <n v="25343"/>
    <n v="0.2"/>
    <s v="soft_serve"/>
    <n v="1"/>
    <x v="241"/>
    <s v="22:36:34"/>
    <n v="35"/>
    <n v="35"/>
    <x v="3"/>
    <s v="Vanilla ice cream, cone"/>
    <x v="4"/>
    <x v="1"/>
    <x v="3"/>
    <x v="7"/>
    <x v="9"/>
    <s v="2024"/>
  </r>
  <r>
    <n v="40867"/>
    <n v="25343"/>
    <n v="0.2"/>
    <s v="fries"/>
    <n v="1"/>
    <x v="241"/>
    <s v="22:36:34"/>
    <n v="79"/>
    <n v="79"/>
    <x v="1"/>
    <s v="Potato, salt, oil"/>
    <x v="8"/>
    <x v="1"/>
    <x v="3"/>
    <x v="7"/>
    <x v="9"/>
    <s v="2024"/>
  </r>
  <r>
    <n v="40868"/>
    <n v="25343"/>
    <n v="0.2"/>
    <s v="nuggets"/>
    <n v="1"/>
    <x v="241"/>
    <s v="22:36:34"/>
    <n v="169"/>
    <n v="169"/>
    <x v="1"/>
    <s v="Chicken nuggets, oil, seasoning"/>
    <x v="1"/>
    <x v="1"/>
    <x v="3"/>
    <x v="7"/>
    <x v="9"/>
    <s v="2024"/>
  </r>
  <r>
    <n v="40869"/>
    <n v="25343"/>
    <n v="0.2"/>
    <s v="veg_maharaja"/>
    <n v="1"/>
    <x v="241"/>
    <s v="22:36:34"/>
    <n v="209"/>
    <n v="209"/>
    <x v="0"/>
    <s v="Double veg patty, cheese, bun"/>
    <x v="2"/>
    <x v="1"/>
    <x v="3"/>
    <x v="7"/>
    <x v="9"/>
    <s v="2024"/>
  </r>
  <r>
    <n v="41266"/>
    <n v="25488"/>
    <n v="0.2"/>
    <s v="cold_coffee"/>
    <n v="1"/>
    <x v="241"/>
    <s v="21:04:00"/>
    <n v="99"/>
    <n v="99"/>
    <x v="2"/>
    <s v="Coffee, milk, sugar, ice"/>
    <x v="7"/>
    <x v="1"/>
    <x v="3"/>
    <x v="7"/>
    <x v="2"/>
    <s v="2024"/>
  </r>
  <r>
    <n v="41267"/>
    <n v="25488"/>
    <n v="0.2"/>
    <s v="coke"/>
    <n v="1"/>
    <x v="241"/>
    <s v="21:04:00"/>
    <n v="49"/>
    <n v="49"/>
    <x v="2"/>
    <s v="Carbonated water, sugar, flavor"/>
    <x v="3"/>
    <x v="1"/>
    <x v="3"/>
    <x v="7"/>
    <x v="2"/>
    <s v="2024"/>
  </r>
  <r>
    <n v="41268"/>
    <n v="25488"/>
    <n v="0.2"/>
    <s v="nuggets"/>
    <n v="1"/>
    <x v="241"/>
    <s v="21:04:00"/>
    <n v="169"/>
    <n v="169"/>
    <x v="1"/>
    <s v="Chicken nuggets, oil, seasoning"/>
    <x v="1"/>
    <x v="1"/>
    <x v="3"/>
    <x v="7"/>
    <x v="2"/>
    <s v="2024"/>
  </r>
  <r>
    <n v="41269"/>
    <n v="25488"/>
    <n v="0.2"/>
    <s v="coke"/>
    <n v="1"/>
    <x v="241"/>
    <s v="21:04:00"/>
    <n v="49"/>
    <n v="49"/>
    <x v="2"/>
    <s v="Carbonated water, sugar, flavor"/>
    <x v="3"/>
    <x v="1"/>
    <x v="3"/>
    <x v="7"/>
    <x v="2"/>
    <s v="2024"/>
  </r>
  <r>
    <n v="41270"/>
    <n v="25488"/>
    <n v="0.2"/>
    <s v="veg_maharaja"/>
    <n v="1"/>
    <x v="241"/>
    <s v="21:04:00"/>
    <n v="209"/>
    <n v="209"/>
    <x v="0"/>
    <s v="Double veg patty, cheese, bun"/>
    <x v="2"/>
    <x v="1"/>
    <x v="3"/>
    <x v="7"/>
    <x v="2"/>
    <s v="2024"/>
  </r>
  <r>
    <n v="41343"/>
    <n v="25522"/>
    <n v="0.2"/>
    <s v="veggie"/>
    <n v="1"/>
    <x v="241"/>
    <s v="11:39:05"/>
    <n v="139"/>
    <n v="139"/>
    <x v="0"/>
    <s v="Veg patty, lettuce, bun, sauces"/>
    <x v="0"/>
    <x v="3"/>
    <x v="3"/>
    <x v="7"/>
    <x v="0"/>
    <s v="2024"/>
  </r>
  <r>
    <n v="41344"/>
    <n v="25522"/>
    <n v="0.2"/>
    <s v="veg_maharaja"/>
    <n v="1"/>
    <x v="241"/>
    <s v="11:39:05"/>
    <n v="209"/>
    <n v="209"/>
    <x v="0"/>
    <s v="Double veg patty, cheese, bun"/>
    <x v="2"/>
    <x v="3"/>
    <x v="3"/>
    <x v="7"/>
    <x v="0"/>
    <s v="2024"/>
  </r>
  <r>
    <n v="41345"/>
    <n v="25522"/>
    <n v="0.2"/>
    <s v="spicy_chicken"/>
    <n v="1"/>
    <x v="241"/>
    <s v="11:39:05"/>
    <n v="189"/>
    <n v="189"/>
    <x v="4"/>
    <s v="Spicy chicken patty, bun"/>
    <x v="5"/>
    <x v="3"/>
    <x v="3"/>
    <x v="7"/>
    <x v="0"/>
    <s v="2024"/>
  </r>
  <r>
    <n v="41346"/>
    <n v="25522"/>
    <n v="0.2"/>
    <s v="nuggets"/>
    <n v="2"/>
    <x v="241"/>
    <s v="11:39:05"/>
    <n v="169"/>
    <n v="338"/>
    <x v="1"/>
    <s v="Chicken nuggets, oil, seasoning"/>
    <x v="1"/>
    <x v="3"/>
    <x v="3"/>
    <x v="7"/>
    <x v="0"/>
    <s v="2024"/>
  </r>
  <r>
    <n v="41347"/>
    <n v="25522"/>
    <n v="0.2"/>
    <s v="nuggets"/>
    <n v="1"/>
    <x v="241"/>
    <s v="11:39:05"/>
    <n v="169"/>
    <n v="169"/>
    <x v="1"/>
    <s v="Chicken nuggets, oil, seasoning"/>
    <x v="1"/>
    <x v="3"/>
    <x v="3"/>
    <x v="7"/>
    <x v="0"/>
    <s v="2024"/>
  </r>
  <r>
    <n v="42277"/>
    <n v="25862"/>
    <n v="0.33333333333333331"/>
    <s v="aloo_tikki"/>
    <n v="1"/>
    <x v="241"/>
    <s v="16:53:46"/>
    <n v="59"/>
    <n v="59"/>
    <x v="0"/>
    <s v="Potato patty, bun, sauces"/>
    <x v="6"/>
    <x v="3"/>
    <x v="3"/>
    <x v="7"/>
    <x v="3"/>
    <s v="2024"/>
  </r>
  <r>
    <n v="42278"/>
    <n v="25862"/>
    <n v="0.33333333333333331"/>
    <s v="coke"/>
    <n v="1"/>
    <x v="241"/>
    <s v="16:53:46"/>
    <n v="49"/>
    <n v="49"/>
    <x v="2"/>
    <s v="Carbonated water, sugar, flavor"/>
    <x v="3"/>
    <x v="3"/>
    <x v="3"/>
    <x v="7"/>
    <x v="3"/>
    <s v="2024"/>
  </r>
  <r>
    <n v="42279"/>
    <n v="25862"/>
    <n v="0.33333333333333331"/>
    <s v="cold_coffee"/>
    <n v="2"/>
    <x v="241"/>
    <s v="16:53:46"/>
    <n v="99"/>
    <n v="198"/>
    <x v="2"/>
    <s v="Coffee, milk, sugar, ice"/>
    <x v="7"/>
    <x v="3"/>
    <x v="3"/>
    <x v="7"/>
    <x v="3"/>
    <s v="2024"/>
  </r>
  <r>
    <n v="42646"/>
    <n v="26005"/>
    <n v="0.5"/>
    <s v="veggie"/>
    <n v="1"/>
    <x v="241"/>
    <s v="19:12:07"/>
    <n v="139"/>
    <n v="139"/>
    <x v="0"/>
    <s v="Veg patty, lettuce, bun, sauces"/>
    <x v="0"/>
    <x v="4"/>
    <x v="3"/>
    <x v="7"/>
    <x v="10"/>
    <s v="2024"/>
  </r>
  <r>
    <n v="42647"/>
    <n v="26005"/>
    <n v="0.5"/>
    <s v="spicy_chicken"/>
    <n v="1"/>
    <x v="241"/>
    <s v="19:12:07"/>
    <n v="189"/>
    <n v="189"/>
    <x v="4"/>
    <s v="Spicy chicken patty, bun"/>
    <x v="5"/>
    <x v="4"/>
    <x v="3"/>
    <x v="7"/>
    <x v="10"/>
    <s v="2024"/>
  </r>
  <r>
    <n v="42861"/>
    <n v="26084"/>
    <n v="0.2"/>
    <s v="nuggets"/>
    <n v="1"/>
    <x v="241"/>
    <s v="14:47:49"/>
    <n v="169"/>
    <n v="169"/>
    <x v="1"/>
    <s v="Chicken nuggets, oil, seasoning"/>
    <x v="1"/>
    <x v="1"/>
    <x v="3"/>
    <x v="7"/>
    <x v="4"/>
    <s v="2024"/>
  </r>
  <r>
    <n v="42862"/>
    <n v="26084"/>
    <n v="0.2"/>
    <s v="veggie"/>
    <n v="1"/>
    <x v="241"/>
    <s v="14:47:49"/>
    <n v="139"/>
    <n v="139"/>
    <x v="0"/>
    <s v="Veg patty, lettuce, bun, sauces"/>
    <x v="0"/>
    <x v="1"/>
    <x v="3"/>
    <x v="7"/>
    <x v="4"/>
    <s v="2024"/>
  </r>
  <r>
    <n v="42863"/>
    <n v="26084"/>
    <n v="0.2"/>
    <s v="fries"/>
    <n v="1"/>
    <x v="241"/>
    <s v="14:47:49"/>
    <n v="79"/>
    <n v="79"/>
    <x v="1"/>
    <s v="Potato, salt, oil"/>
    <x v="8"/>
    <x v="1"/>
    <x v="3"/>
    <x v="7"/>
    <x v="4"/>
    <s v="2024"/>
  </r>
  <r>
    <n v="42864"/>
    <n v="26084"/>
    <n v="0.2"/>
    <s v="veg_maharaja"/>
    <n v="2"/>
    <x v="241"/>
    <s v="14:47:49"/>
    <n v="209"/>
    <n v="418"/>
    <x v="0"/>
    <s v="Double veg patty, cheese, bun"/>
    <x v="2"/>
    <x v="1"/>
    <x v="3"/>
    <x v="7"/>
    <x v="4"/>
    <s v="2024"/>
  </r>
  <r>
    <n v="42865"/>
    <n v="26084"/>
    <n v="0.2"/>
    <s v="veg_maharaja"/>
    <n v="1"/>
    <x v="241"/>
    <s v="14:47:49"/>
    <n v="209"/>
    <n v="209"/>
    <x v="0"/>
    <s v="Double veg patty, cheese, bun"/>
    <x v="2"/>
    <x v="1"/>
    <x v="3"/>
    <x v="7"/>
    <x v="4"/>
    <s v="2024"/>
  </r>
  <r>
    <n v="43183"/>
    <n v="26198"/>
    <n v="1"/>
    <s v="fries"/>
    <n v="2"/>
    <x v="241"/>
    <s v="15:12:26"/>
    <n v="79"/>
    <n v="158"/>
    <x v="1"/>
    <s v="Potato, salt, oil"/>
    <x v="8"/>
    <x v="4"/>
    <x v="3"/>
    <x v="7"/>
    <x v="7"/>
    <s v="2024"/>
  </r>
  <r>
    <n v="43392"/>
    <n v="26278"/>
    <n v="0.25"/>
    <s v="soft_serve"/>
    <n v="1"/>
    <x v="241"/>
    <s v="11:40:24"/>
    <n v="35"/>
    <n v="35"/>
    <x v="3"/>
    <s v="Vanilla ice cream, cone"/>
    <x v="4"/>
    <x v="2"/>
    <x v="3"/>
    <x v="7"/>
    <x v="0"/>
    <s v="2024"/>
  </r>
  <r>
    <n v="43393"/>
    <n v="26278"/>
    <n v="0.25"/>
    <s v="fries"/>
    <n v="1"/>
    <x v="241"/>
    <s v="11:40:24"/>
    <n v="79"/>
    <n v="79"/>
    <x v="1"/>
    <s v="Potato, salt, oil"/>
    <x v="8"/>
    <x v="2"/>
    <x v="3"/>
    <x v="7"/>
    <x v="0"/>
    <s v="2024"/>
  </r>
  <r>
    <n v="43394"/>
    <n v="26278"/>
    <n v="0.25"/>
    <s v="nuggets"/>
    <n v="1"/>
    <x v="241"/>
    <s v="11:40:24"/>
    <n v="169"/>
    <n v="169"/>
    <x v="1"/>
    <s v="Chicken nuggets, oil, seasoning"/>
    <x v="1"/>
    <x v="2"/>
    <x v="3"/>
    <x v="7"/>
    <x v="0"/>
    <s v="2024"/>
  </r>
  <r>
    <n v="43395"/>
    <n v="26278"/>
    <n v="0.25"/>
    <s v="soft_serve"/>
    <n v="2"/>
    <x v="241"/>
    <s v="11:40:24"/>
    <n v="35"/>
    <n v="70"/>
    <x v="3"/>
    <s v="Vanilla ice cream, cone"/>
    <x v="4"/>
    <x v="2"/>
    <x v="3"/>
    <x v="7"/>
    <x v="0"/>
    <s v="2024"/>
  </r>
  <r>
    <n v="900"/>
    <n v="10330"/>
    <n v="0.5"/>
    <s v="veggie"/>
    <n v="1"/>
    <x v="242"/>
    <s v="17:40:02"/>
    <n v="139"/>
    <n v="139"/>
    <x v="0"/>
    <s v="Veg patty, lettuce, bun, sauces"/>
    <x v="0"/>
    <x v="0"/>
    <x v="4"/>
    <x v="7"/>
    <x v="11"/>
    <s v="2024"/>
  </r>
  <r>
    <n v="901"/>
    <n v="10330"/>
    <n v="0.5"/>
    <s v="nuggets"/>
    <n v="1"/>
    <x v="242"/>
    <s v="17:40:02"/>
    <n v="169"/>
    <n v="169"/>
    <x v="1"/>
    <s v="Chicken nuggets, oil, seasoning"/>
    <x v="1"/>
    <x v="0"/>
    <x v="4"/>
    <x v="7"/>
    <x v="11"/>
    <s v="2024"/>
  </r>
  <r>
    <n v="1981"/>
    <n v="10739"/>
    <n v="0.25"/>
    <s v="nuggets"/>
    <n v="1"/>
    <x v="242"/>
    <s v="20:47:37"/>
    <n v="169"/>
    <n v="169"/>
    <x v="1"/>
    <s v="Chicken nuggets, oil, seasoning"/>
    <x v="1"/>
    <x v="2"/>
    <x v="4"/>
    <x v="7"/>
    <x v="8"/>
    <s v="2024"/>
  </r>
  <r>
    <n v="1982"/>
    <n v="10739"/>
    <n v="0.25"/>
    <s v="veggie"/>
    <n v="3"/>
    <x v="242"/>
    <s v="20:47:37"/>
    <n v="139"/>
    <n v="417"/>
    <x v="0"/>
    <s v="Veg patty, lettuce, bun, sauces"/>
    <x v="0"/>
    <x v="2"/>
    <x v="4"/>
    <x v="7"/>
    <x v="8"/>
    <s v="2024"/>
  </r>
  <r>
    <n v="1983"/>
    <n v="10739"/>
    <n v="0.25"/>
    <s v="aloo_tikki"/>
    <n v="1"/>
    <x v="242"/>
    <s v="20:47:37"/>
    <n v="59"/>
    <n v="59"/>
    <x v="0"/>
    <s v="Potato patty, bun, sauces"/>
    <x v="6"/>
    <x v="2"/>
    <x v="4"/>
    <x v="7"/>
    <x v="8"/>
    <s v="2024"/>
  </r>
  <r>
    <n v="1984"/>
    <n v="10739"/>
    <n v="0.25"/>
    <s v="veggie"/>
    <n v="1"/>
    <x v="242"/>
    <s v="20:47:37"/>
    <n v="139"/>
    <n v="139"/>
    <x v="0"/>
    <s v="Veg patty, lettuce, bun, sauces"/>
    <x v="0"/>
    <x v="2"/>
    <x v="4"/>
    <x v="7"/>
    <x v="8"/>
    <s v="2024"/>
  </r>
  <r>
    <n v="3000"/>
    <n v="11134"/>
    <n v="0.5"/>
    <s v="fries"/>
    <n v="1"/>
    <x v="242"/>
    <s v="14:12:24"/>
    <n v="79"/>
    <n v="79"/>
    <x v="1"/>
    <s v="Potato, salt, oil"/>
    <x v="8"/>
    <x v="3"/>
    <x v="4"/>
    <x v="7"/>
    <x v="4"/>
    <s v="2024"/>
  </r>
  <r>
    <n v="3001"/>
    <n v="11134"/>
    <n v="0.5"/>
    <s v="cold_coffee"/>
    <n v="1"/>
    <x v="242"/>
    <s v="14:12:24"/>
    <n v="99"/>
    <n v="99"/>
    <x v="2"/>
    <s v="Coffee, milk, sugar, ice"/>
    <x v="7"/>
    <x v="3"/>
    <x v="4"/>
    <x v="7"/>
    <x v="4"/>
    <s v="2024"/>
  </r>
  <r>
    <n v="3572"/>
    <n v="11355"/>
    <n v="0.5"/>
    <s v="nuggets"/>
    <n v="2"/>
    <x v="242"/>
    <s v="17:56:42"/>
    <n v="169"/>
    <n v="338"/>
    <x v="1"/>
    <s v="Chicken nuggets, oil, seasoning"/>
    <x v="1"/>
    <x v="2"/>
    <x v="4"/>
    <x v="7"/>
    <x v="11"/>
    <s v="2024"/>
  </r>
  <r>
    <n v="3573"/>
    <n v="11355"/>
    <n v="0.5"/>
    <s v="fries"/>
    <n v="1"/>
    <x v="242"/>
    <s v="17:56:42"/>
    <n v="79"/>
    <n v="79"/>
    <x v="1"/>
    <s v="Potato, salt, oil"/>
    <x v="8"/>
    <x v="2"/>
    <x v="4"/>
    <x v="7"/>
    <x v="11"/>
    <s v="2024"/>
  </r>
  <r>
    <n v="5218"/>
    <n v="11977"/>
    <n v="0.2"/>
    <s v="spicy_chicken"/>
    <n v="1"/>
    <x v="242"/>
    <s v="12:34:54"/>
    <n v="189"/>
    <n v="189"/>
    <x v="4"/>
    <s v="Spicy chicken patty, bun"/>
    <x v="5"/>
    <x v="1"/>
    <x v="4"/>
    <x v="7"/>
    <x v="5"/>
    <s v="2024"/>
  </r>
  <r>
    <n v="5219"/>
    <n v="11977"/>
    <n v="0.2"/>
    <s v="aloo_tikki"/>
    <n v="1"/>
    <x v="242"/>
    <s v="12:34:54"/>
    <n v="59"/>
    <n v="59"/>
    <x v="0"/>
    <s v="Potato patty, bun, sauces"/>
    <x v="6"/>
    <x v="1"/>
    <x v="4"/>
    <x v="7"/>
    <x v="5"/>
    <s v="2024"/>
  </r>
  <r>
    <n v="5220"/>
    <n v="11977"/>
    <n v="0.2"/>
    <s v="spicy_chicken"/>
    <n v="1"/>
    <x v="242"/>
    <s v="12:34:54"/>
    <n v="189"/>
    <n v="189"/>
    <x v="4"/>
    <s v="Spicy chicken patty, bun"/>
    <x v="5"/>
    <x v="1"/>
    <x v="4"/>
    <x v="7"/>
    <x v="5"/>
    <s v="2024"/>
  </r>
  <r>
    <n v="5221"/>
    <n v="11977"/>
    <n v="0.2"/>
    <s v="veg_maharaja"/>
    <n v="1"/>
    <x v="242"/>
    <s v="12:34:54"/>
    <n v="209"/>
    <n v="209"/>
    <x v="0"/>
    <s v="Double veg patty, cheese, bun"/>
    <x v="2"/>
    <x v="1"/>
    <x v="4"/>
    <x v="7"/>
    <x v="5"/>
    <s v="2024"/>
  </r>
  <r>
    <n v="5222"/>
    <n v="11977"/>
    <n v="0.2"/>
    <s v="spicy_chicken"/>
    <n v="1"/>
    <x v="242"/>
    <s v="12:34:54"/>
    <n v="189"/>
    <n v="189"/>
    <x v="4"/>
    <s v="Spicy chicken patty, bun"/>
    <x v="5"/>
    <x v="1"/>
    <x v="4"/>
    <x v="7"/>
    <x v="5"/>
    <s v="2024"/>
  </r>
  <r>
    <n v="6391"/>
    <n v="12422"/>
    <n v="0.25"/>
    <s v="nuggets"/>
    <n v="1"/>
    <x v="242"/>
    <s v="10:06:12"/>
    <n v="169"/>
    <n v="169"/>
    <x v="1"/>
    <s v="Chicken nuggets, oil, seasoning"/>
    <x v="1"/>
    <x v="1"/>
    <x v="4"/>
    <x v="7"/>
    <x v="12"/>
    <s v="2024"/>
  </r>
  <r>
    <n v="6392"/>
    <n v="12422"/>
    <n v="0.25"/>
    <s v="veg_maharaja"/>
    <n v="2"/>
    <x v="242"/>
    <s v="10:06:12"/>
    <n v="209"/>
    <n v="418"/>
    <x v="0"/>
    <s v="Double veg patty, cheese, bun"/>
    <x v="2"/>
    <x v="1"/>
    <x v="4"/>
    <x v="7"/>
    <x v="12"/>
    <s v="2024"/>
  </r>
  <r>
    <n v="6393"/>
    <n v="12422"/>
    <n v="0.25"/>
    <s v="fries"/>
    <n v="1"/>
    <x v="242"/>
    <s v="10:06:12"/>
    <n v="79"/>
    <n v="79"/>
    <x v="1"/>
    <s v="Potato, salt, oil"/>
    <x v="8"/>
    <x v="1"/>
    <x v="4"/>
    <x v="7"/>
    <x v="12"/>
    <s v="2024"/>
  </r>
  <r>
    <n v="6394"/>
    <n v="12422"/>
    <n v="0.25"/>
    <s v="veggie"/>
    <n v="1"/>
    <x v="242"/>
    <s v="10:06:12"/>
    <n v="139"/>
    <n v="139"/>
    <x v="0"/>
    <s v="Veg patty, lettuce, bun, sauces"/>
    <x v="0"/>
    <x v="1"/>
    <x v="4"/>
    <x v="7"/>
    <x v="12"/>
    <s v="2024"/>
  </r>
  <r>
    <n v="6515"/>
    <n v="12459"/>
    <n v="1"/>
    <s v="nuggets"/>
    <n v="1"/>
    <x v="242"/>
    <s v="13:55:04"/>
    <n v="169"/>
    <n v="169"/>
    <x v="1"/>
    <s v="Chicken nuggets, oil, seasoning"/>
    <x v="1"/>
    <x v="4"/>
    <x v="4"/>
    <x v="7"/>
    <x v="6"/>
    <s v="2024"/>
  </r>
  <r>
    <n v="6611"/>
    <n v="12495"/>
    <n v="1"/>
    <s v="spicy_chicken"/>
    <n v="1"/>
    <x v="242"/>
    <s v="10:39:36"/>
    <n v="189"/>
    <n v="189"/>
    <x v="4"/>
    <s v="Spicy chicken patty, bun"/>
    <x v="5"/>
    <x v="3"/>
    <x v="4"/>
    <x v="7"/>
    <x v="12"/>
    <s v="2024"/>
  </r>
  <r>
    <n v="8660"/>
    <n v="13262"/>
    <n v="0.33333333333333331"/>
    <s v="veggie"/>
    <n v="1"/>
    <x v="242"/>
    <s v="17:53:27"/>
    <n v="139"/>
    <n v="139"/>
    <x v="0"/>
    <s v="Veg patty, lettuce, bun, sauces"/>
    <x v="0"/>
    <x v="1"/>
    <x v="4"/>
    <x v="7"/>
    <x v="11"/>
    <s v="2024"/>
  </r>
  <r>
    <n v="8661"/>
    <n v="13262"/>
    <n v="0.33333333333333331"/>
    <s v="coke"/>
    <n v="1"/>
    <x v="242"/>
    <s v="17:53:27"/>
    <n v="49"/>
    <n v="49"/>
    <x v="2"/>
    <s v="Carbonated water, sugar, flavor"/>
    <x v="3"/>
    <x v="1"/>
    <x v="4"/>
    <x v="7"/>
    <x v="11"/>
    <s v="2024"/>
  </r>
  <r>
    <n v="8662"/>
    <n v="13262"/>
    <n v="0.33333333333333331"/>
    <s v="spicy_chicken"/>
    <n v="1"/>
    <x v="242"/>
    <s v="17:53:27"/>
    <n v="189"/>
    <n v="189"/>
    <x v="4"/>
    <s v="Spicy chicken patty, bun"/>
    <x v="5"/>
    <x v="1"/>
    <x v="4"/>
    <x v="7"/>
    <x v="11"/>
    <s v="2024"/>
  </r>
  <r>
    <n v="9836"/>
    <n v="13703"/>
    <n v="0.5"/>
    <s v="nuggets"/>
    <n v="2"/>
    <x v="242"/>
    <s v="18:46:17"/>
    <n v="169"/>
    <n v="338"/>
    <x v="1"/>
    <s v="Chicken nuggets, oil, seasoning"/>
    <x v="1"/>
    <x v="3"/>
    <x v="4"/>
    <x v="7"/>
    <x v="1"/>
    <s v="2024"/>
  </r>
  <r>
    <n v="9837"/>
    <n v="13703"/>
    <n v="0.5"/>
    <s v="veg_maharaja"/>
    <n v="1"/>
    <x v="242"/>
    <s v="18:46:17"/>
    <n v="209"/>
    <n v="209"/>
    <x v="0"/>
    <s v="Double veg patty, cheese, bun"/>
    <x v="2"/>
    <x v="3"/>
    <x v="4"/>
    <x v="7"/>
    <x v="1"/>
    <s v="2024"/>
  </r>
  <r>
    <n v="14247"/>
    <n v="15377"/>
    <n v="0.25"/>
    <s v="spicy_chicken"/>
    <n v="3"/>
    <x v="242"/>
    <s v="17:06:02"/>
    <n v="189"/>
    <n v="567"/>
    <x v="4"/>
    <s v="Spicy chicken patty, bun"/>
    <x v="5"/>
    <x v="2"/>
    <x v="4"/>
    <x v="7"/>
    <x v="11"/>
    <s v="2024"/>
  </r>
  <r>
    <n v="14248"/>
    <n v="15377"/>
    <n v="0.25"/>
    <s v="cold_coffee"/>
    <n v="1"/>
    <x v="242"/>
    <s v="17:06:02"/>
    <n v="99"/>
    <n v="99"/>
    <x v="2"/>
    <s v="Coffee, milk, sugar, ice"/>
    <x v="7"/>
    <x v="2"/>
    <x v="4"/>
    <x v="7"/>
    <x v="11"/>
    <s v="2024"/>
  </r>
  <r>
    <n v="14249"/>
    <n v="15377"/>
    <n v="0.25"/>
    <s v="veg_maharaja"/>
    <n v="1"/>
    <x v="242"/>
    <s v="17:06:02"/>
    <n v="209"/>
    <n v="209"/>
    <x v="0"/>
    <s v="Double veg patty, cheese, bun"/>
    <x v="2"/>
    <x v="2"/>
    <x v="4"/>
    <x v="7"/>
    <x v="11"/>
    <s v="2024"/>
  </r>
  <r>
    <n v="14250"/>
    <n v="15377"/>
    <n v="0.25"/>
    <s v="cold_coffee"/>
    <n v="1"/>
    <x v="242"/>
    <s v="17:06:02"/>
    <n v="99"/>
    <n v="99"/>
    <x v="2"/>
    <s v="Coffee, milk, sugar, ice"/>
    <x v="7"/>
    <x v="2"/>
    <x v="4"/>
    <x v="7"/>
    <x v="11"/>
    <s v="2024"/>
  </r>
  <r>
    <n v="15832"/>
    <n v="15951"/>
    <n v="0.5"/>
    <s v="nuggets"/>
    <n v="1"/>
    <x v="242"/>
    <s v="14:19:27"/>
    <n v="169"/>
    <n v="169"/>
    <x v="1"/>
    <s v="Chicken nuggets, oil, seasoning"/>
    <x v="1"/>
    <x v="2"/>
    <x v="4"/>
    <x v="7"/>
    <x v="4"/>
    <s v="2024"/>
  </r>
  <r>
    <n v="15833"/>
    <n v="15951"/>
    <n v="0.5"/>
    <s v="cold_coffee"/>
    <n v="2"/>
    <x v="242"/>
    <s v="14:19:27"/>
    <n v="99"/>
    <n v="198"/>
    <x v="2"/>
    <s v="Coffee, milk, sugar, ice"/>
    <x v="7"/>
    <x v="2"/>
    <x v="4"/>
    <x v="7"/>
    <x v="4"/>
    <s v="2024"/>
  </r>
  <r>
    <n v="19063"/>
    <n v="17173"/>
    <n v="0.33333333333333331"/>
    <s v="veggie"/>
    <n v="1"/>
    <x v="242"/>
    <s v="19:24:07"/>
    <n v="139"/>
    <n v="139"/>
    <x v="0"/>
    <s v="Veg patty, lettuce, bun, sauces"/>
    <x v="0"/>
    <x v="1"/>
    <x v="4"/>
    <x v="7"/>
    <x v="10"/>
    <s v="2024"/>
  </r>
  <r>
    <n v="19064"/>
    <n v="17173"/>
    <n v="0.33333333333333331"/>
    <s v="nuggets"/>
    <n v="1"/>
    <x v="242"/>
    <s v="19:24:07"/>
    <n v="169"/>
    <n v="169"/>
    <x v="1"/>
    <s v="Chicken nuggets, oil, seasoning"/>
    <x v="1"/>
    <x v="1"/>
    <x v="4"/>
    <x v="7"/>
    <x v="10"/>
    <s v="2024"/>
  </r>
  <r>
    <n v="19065"/>
    <n v="17173"/>
    <n v="0.33333333333333331"/>
    <s v="veggie"/>
    <n v="1"/>
    <x v="242"/>
    <s v="19:24:07"/>
    <n v="139"/>
    <n v="139"/>
    <x v="0"/>
    <s v="Veg patty, lettuce, bun, sauces"/>
    <x v="0"/>
    <x v="1"/>
    <x v="4"/>
    <x v="7"/>
    <x v="10"/>
    <s v="2024"/>
  </r>
  <r>
    <n v="26959"/>
    <n v="20125"/>
    <n v="0.33333333333333331"/>
    <s v="spicy_chicken"/>
    <n v="1"/>
    <x v="242"/>
    <s v="20:53:44"/>
    <n v="189"/>
    <n v="189"/>
    <x v="4"/>
    <s v="Spicy chicken patty, bun"/>
    <x v="5"/>
    <x v="1"/>
    <x v="4"/>
    <x v="7"/>
    <x v="8"/>
    <s v="2024"/>
  </r>
  <r>
    <n v="26960"/>
    <n v="20125"/>
    <n v="0.33333333333333331"/>
    <s v="cold_coffee"/>
    <n v="3"/>
    <x v="242"/>
    <s v="20:53:44"/>
    <n v="99"/>
    <n v="297"/>
    <x v="2"/>
    <s v="Coffee, milk, sugar, ice"/>
    <x v="7"/>
    <x v="1"/>
    <x v="4"/>
    <x v="7"/>
    <x v="8"/>
    <s v="2024"/>
  </r>
  <r>
    <n v="26961"/>
    <n v="20125"/>
    <n v="0.33333333333333331"/>
    <s v="soft_serve"/>
    <n v="1"/>
    <x v="242"/>
    <s v="20:53:44"/>
    <n v="35"/>
    <n v="35"/>
    <x v="3"/>
    <s v="Vanilla ice cream, cone"/>
    <x v="4"/>
    <x v="1"/>
    <x v="4"/>
    <x v="7"/>
    <x v="8"/>
    <s v="2024"/>
  </r>
  <r>
    <n v="27109"/>
    <n v="20182"/>
    <n v="0.5"/>
    <s v="coke"/>
    <n v="3"/>
    <x v="242"/>
    <s v="13:07:29"/>
    <n v="49"/>
    <n v="147"/>
    <x v="2"/>
    <s v="Carbonated water, sugar, flavor"/>
    <x v="3"/>
    <x v="2"/>
    <x v="4"/>
    <x v="7"/>
    <x v="6"/>
    <s v="2024"/>
  </r>
  <r>
    <n v="27110"/>
    <n v="20182"/>
    <n v="0.5"/>
    <s v="spicy_chicken"/>
    <n v="1"/>
    <x v="242"/>
    <s v="13:07:29"/>
    <n v="189"/>
    <n v="189"/>
    <x v="4"/>
    <s v="Spicy chicken patty, bun"/>
    <x v="5"/>
    <x v="2"/>
    <x v="4"/>
    <x v="7"/>
    <x v="6"/>
    <s v="2024"/>
  </r>
  <r>
    <n v="28943"/>
    <n v="20874"/>
    <n v="0.5"/>
    <s v="veg_maharaja"/>
    <n v="1"/>
    <x v="242"/>
    <s v="14:55:37"/>
    <n v="209"/>
    <n v="209"/>
    <x v="0"/>
    <s v="Double veg patty, cheese, bun"/>
    <x v="2"/>
    <x v="1"/>
    <x v="4"/>
    <x v="7"/>
    <x v="4"/>
    <s v="2024"/>
  </r>
  <r>
    <n v="28944"/>
    <n v="20874"/>
    <n v="0.5"/>
    <s v="coke"/>
    <n v="1"/>
    <x v="242"/>
    <s v="14:55:37"/>
    <n v="49"/>
    <n v="49"/>
    <x v="2"/>
    <s v="Carbonated water, sugar, flavor"/>
    <x v="3"/>
    <x v="1"/>
    <x v="4"/>
    <x v="7"/>
    <x v="4"/>
    <s v="2024"/>
  </r>
  <r>
    <n v="30854"/>
    <n v="21583"/>
    <n v="0.33333333333333331"/>
    <s v="spicy_chicken"/>
    <n v="1"/>
    <x v="242"/>
    <s v="19:11:26"/>
    <n v="189"/>
    <n v="189"/>
    <x v="4"/>
    <s v="Spicy chicken patty, bun"/>
    <x v="5"/>
    <x v="1"/>
    <x v="4"/>
    <x v="7"/>
    <x v="10"/>
    <s v="2024"/>
  </r>
  <r>
    <n v="30855"/>
    <n v="21583"/>
    <n v="0.33333333333333331"/>
    <s v="veggie"/>
    <n v="2"/>
    <x v="242"/>
    <s v="19:11:26"/>
    <n v="139"/>
    <n v="278"/>
    <x v="0"/>
    <s v="Veg patty, lettuce, bun, sauces"/>
    <x v="0"/>
    <x v="1"/>
    <x v="4"/>
    <x v="7"/>
    <x v="10"/>
    <s v="2024"/>
  </r>
  <r>
    <n v="30856"/>
    <n v="21583"/>
    <n v="0.33333333333333331"/>
    <s v="soft_serve"/>
    <n v="2"/>
    <x v="242"/>
    <s v="19:11:26"/>
    <n v="35"/>
    <n v="70"/>
    <x v="3"/>
    <s v="Vanilla ice cream, cone"/>
    <x v="4"/>
    <x v="1"/>
    <x v="4"/>
    <x v="7"/>
    <x v="10"/>
    <s v="2024"/>
  </r>
  <r>
    <n v="31281"/>
    <n v="21736"/>
    <n v="1"/>
    <s v="cold_coffee"/>
    <n v="1"/>
    <x v="242"/>
    <s v="10:45:35"/>
    <n v="99"/>
    <n v="99"/>
    <x v="2"/>
    <s v="Coffee, milk, sugar, ice"/>
    <x v="7"/>
    <x v="1"/>
    <x v="4"/>
    <x v="7"/>
    <x v="12"/>
    <s v="2024"/>
  </r>
  <r>
    <n v="32671"/>
    <n v="22268"/>
    <n v="0.5"/>
    <s v="veggie"/>
    <n v="2"/>
    <x v="242"/>
    <s v="19:34:13"/>
    <n v="139"/>
    <n v="278"/>
    <x v="0"/>
    <s v="Veg patty, lettuce, bun, sauces"/>
    <x v="0"/>
    <x v="5"/>
    <x v="4"/>
    <x v="7"/>
    <x v="10"/>
    <s v="2024"/>
  </r>
  <r>
    <n v="32672"/>
    <n v="22268"/>
    <n v="0.5"/>
    <s v="aloo_tikki"/>
    <n v="1"/>
    <x v="242"/>
    <s v="19:34:13"/>
    <n v="59"/>
    <n v="59"/>
    <x v="0"/>
    <s v="Potato patty, bun, sauces"/>
    <x v="6"/>
    <x v="5"/>
    <x v="4"/>
    <x v="7"/>
    <x v="10"/>
    <s v="2024"/>
  </r>
  <r>
    <n v="33666"/>
    <n v="22630"/>
    <n v="0.5"/>
    <s v="soft_serve"/>
    <n v="1"/>
    <x v="242"/>
    <s v="20:53:10"/>
    <n v="35"/>
    <n v="35"/>
    <x v="3"/>
    <s v="Vanilla ice cream, cone"/>
    <x v="4"/>
    <x v="3"/>
    <x v="4"/>
    <x v="7"/>
    <x v="8"/>
    <s v="2024"/>
  </r>
  <r>
    <n v="33667"/>
    <n v="22630"/>
    <n v="0.5"/>
    <s v="spicy_chicken"/>
    <n v="1"/>
    <x v="242"/>
    <s v="20:53:10"/>
    <n v="189"/>
    <n v="189"/>
    <x v="4"/>
    <s v="Spicy chicken patty, bun"/>
    <x v="5"/>
    <x v="3"/>
    <x v="4"/>
    <x v="7"/>
    <x v="8"/>
    <s v="2024"/>
  </r>
  <r>
    <n v="34095"/>
    <n v="22790"/>
    <n v="0.33333333333333331"/>
    <s v="veggie"/>
    <n v="1"/>
    <x v="242"/>
    <s v="17:08:49"/>
    <n v="139"/>
    <n v="139"/>
    <x v="0"/>
    <s v="Veg patty, lettuce, bun, sauces"/>
    <x v="0"/>
    <x v="1"/>
    <x v="4"/>
    <x v="7"/>
    <x v="11"/>
    <s v="2024"/>
  </r>
  <r>
    <n v="34096"/>
    <n v="22790"/>
    <n v="0.33333333333333331"/>
    <s v="nuggets"/>
    <n v="1"/>
    <x v="242"/>
    <s v="17:08:49"/>
    <n v="169"/>
    <n v="169"/>
    <x v="1"/>
    <s v="Chicken nuggets, oil, seasoning"/>
    <x v="1"/>
    <x v="1"/>
    <x v="4"/>
    <x v="7"/>
    <x v="11"/>
    <s v="2024"/>
  </r>
  <r>
    <n v="34097"/>
    <n v="22790"/>
    <n v="0.33333333333333331"/>
    <s v="coke"/>
    <n v="1"/>
    <x v="242"/>
    <s v="17:08:49"/>
    <n v="49"/>
    <n v="49"/>
    <x v="2"/>
    <s v="Carbonated water, sugar, flavor"/>
    <x v="3"/>
    <x v="1"/>
    <x v="4"/>
    <x v="7"/>
    <x v="11"/>
    <s v="2024"/>
  </r>
  <r>
    <n v="37319"/>
    <n v="24014"/>
    <n v="0.25"/>
    <s v="fries"/>
    <n v="1"/>
    <x v="242"/>
    <s v="10:11:32"/>
    <n v="79"/>
    <n v="79"/>
    <x v="1"/>
    <s v="Potato, salt, oil"/>
    <x v="8"/>
    <x v="1"/>
    <x v="4"/>
    <x v="7"/>
    <x v="12"/>
    <s v="2024"/>
  </r>
  <r>
    <n v="37320"/>
    <n v="24014"/>
    <n v="0.25"/>
    <s v="veg_maharaja"/>
    <n v="1"/>
    <x v="242"/>
    <s v="10:11:32"/>
    <n v="209"/>
    <n v="209"/>
    <x v="0"/>
    <s v="Double veg patty, cheese, bun"/>
    <x v="2"/>
    <x v="1"/>
    <x v="4"/>
    <x v="7"/>
    <x v="12"/>
    <s v="2024"/>
  </r>
  <r>
    <n v="37321"/>
    <n v="24014"/>
    <n v="0.25"/>
    <s v="spicy_chicken"/>
    <n v="1"/>
    <x v="242"/>
    <s v="10:11:32"/>
    <n v="189"/>
    <n v="189"/>
    <x v="4"/>
    <s v="Spicy chicken patty, bun"/>
    <x v="5"/>
    <x v="1"/>
    <x v="4"/>
    <x v="7"/>
    <x v="12"/>
    <s v="2024"/>
  </r>
  <r>
    <n v="37322"/>
    <n v="24014"/>
    <n v="0.25"/>
    <s v="veggie"/>
    <n v="1"/>
    <x v="242"/>
    <s v="10:11:32"/>
    <n v="139"/>
    <n v="139"/>
    <x v="0"/>
    <s v="Veg patty, lettuce, bun, sauces"/>
    <x v="0"/>
    <x v="1"/>
    <x v="4"/>
    <x v="7"/>
    <x v="12"/>
    <s v="2024"/>
  </r>
  <r>
    <n v="37569"/>
    <n v="24107"/>
    <n v="0.25"/>
    <s v="aloo_tikki"/>
    <n v="2"/>
    <x v="242"/>
    <s v="11:39:04"/>
    <n v="59"/>
    <n v="118"/>
    <x v="0"/>
    <s v="Potato patty, bun, sauces"/>
    <x v="6"/>
    <x v="1"/>
    <x v="4"/>
    <x v="7"/>
    <x v="0"/>
    <s v="2024"/>
  </r>
  <r>
    <n v="37570"/>
    <n v="24107"/>
    <n v="0.25"/>
    <s v="veg_maharaja"/>
    <n v="1"/>
    <x v="242"/>
    <s v="11:39:04"/>
    <n v="209"/>
    <n v="209"/>
    <x v="0"/>
    <s v="Double veg patty, cheese, bun"/>
    <x v="2"/>
    <x v="1"/>
    <x v="4"/>
    <x v="7"/>
    <x v="0"/>
    <s v="2024"/>
  </r>
  <r>
    <n v="37571"/>
    <n v="24107"/>
    <n v="0.25"/>
    <s v="aloo_tikki"/>
    <n v="1"/>
    <x v="242"/>
    <s v="11:39:04"/>
    <n v="59"/>
    <n v="59"/>
    <x v="0"/>
    <s v="Potato patty, bun, sauces"/>
    <x v="6"/>
    <x v="1"/>
    <x v="4"/>
    <x v="7"/>
    <x v="0"/>
    <s v="2024"/>
  </r>
  <r>
    <n v="37572"/>
    <n v="24107"/>
    <n v="0.25"/>
    <s v="aloo_tikki"/>
    <n v="1"/>
    <x v="242"/>
    <s v="11:39:04"/>
    <n v="59"/>
    <n v="59"/>
    <x v="0"/>
    <s v="Potato patty, bun, sauces"/>
    <x v="6"/>
    <x v="1"/>
    <x v="4"/>
    <x v="7"/>
    <x v="0"/>
    <s v="2024"/>
  </r>
  <r>
    <n v="39620"/>
    <n v="24856"/>
    <n v="0.5"/>
    <s v="nuggets"/>
    <n v="1"/>
    <x v="242"/>
    <s v="20:23:44"/>
    <n v="169"/>
    <n v="169"/>
    <x v="1"/>
    <s v="Chicken nuggets, oil, seasoning"/>
    <x v="1"/>
    <x v="0"/>
    <x v="4"/>
    <x v="7"/>
    <x v="8"/>
    <s v="2024"/>
  </r>
  <r>
    <n v="39621"/>
    <n v="24856"/>
    <n v="0.5"/>
    <s v="nuggets"/>
    <n v="2"/>
    <x v="242"/>
    <s v="20:23:44"/>
    <n v="169"/>
    <n v="338"/>
    <x v="1"/>
    <s v="Chicken nuggets, oil, seasoning"/>
    <x v="1"/>
    <x v="0"/>
    <x v="4"/>
    <x v="7"/>
    <x v="8"/>
    <s v="2024"/>
  </r>
  <r>
    <n v="40002"/>
    <n v="25000"/>
    <n v="0.25"/>
    <s v="soft_serve"/>
    <n v="1"/>
    <x v="242"/>
    <s v="20:14:14"/>
    <n v="35"/>
    <n v="35"/>
    <x v="3"/>
    <s v="Vanilla ice cream, cone"/>
    <x v="4"/>
    <x v="1"/>
    <x v="4"/>
    <x v="7"/>
    <x v="8"/>
    <s v="2024"/>
  </r>
  <r>
    <n v="40003"/>
    <n v="25000"/>
    <n v="0.25"/>
    <s v="veg_maharaja"/>
    <n v="1"/>
    <x v="242"/>
    <s v="20:14:14"/>
    <n v="209"/>
    <n v="209"/>
    <x v="0"/>
    <s v="Double veg patty, cheese, bun"/>
    <x v="2"/>
    <x v="1"/>
    <x v="4"/>
    <x v="7"/>
    <x v="8"/>
    <s v="2024"/>
  </r>
  <r>
    <n v="40004"/>
    <n v="25000"/>
    <n v="0.25"/>
    <s v="veg_maharaja"/>
    <n v="1"/>
    <x v="242"/>
    <s v="20:14:14"/>
    <n v="209"/>
    <n v="209"/>
    <x v="0"/>
    <s v="Double veg patty, cheese, bun"/>
    <x v="2"/>
    <x v="1"/>
    <x v="4"/>
    <x v="7"/>
    <x v="8"/>
    <s v="2024"/>
  </r>
  <r>
    <n v="40005"/>
    <n v="25000"/>
    <n v="0.25"/>
    <s v="veg_maharaja"/>
    <n v="2"/>
    <x v="242"/>
    <s v="20:14:14"/>
    <n v="209"/>
    <n v="418"/>
    <x v="0"/>
    <s v="Double veg patty, cheese, bun"/>
    <x v="2"/>
    <x v="1"/>
    <x v="4"/>
    <x v="7"/>
    <x v="8"/>
    <s v="2024"/>
  </r>
  <r>
    <n v="40056"/>
    <n v="25020"/>
    <n v="0.5"/>
    <s v="coke"/>
    <n v="1"/>
    <x v="242"/>
    <s v="16:24:06"/>
    <n v="49"/>
    <n v="49"/>
    <x v="2"/>
    <s v="Carbonated water, sugar, flavor"/>
    <x v="3"/>
    <x v="3"/>
    <x v="4"/>
    <x v="7"/>
    <x v="3"/>
    <s v="2024"/>
  </r>
  <r>
    <n v="40057"/>
    <n v="25020"/>
    <n v="0.5"/>
    <s v="spicy_chicken"/>
    <n v="1"/>
    <x v="242"/>
    <s v="16:24:06"/>
    <n v="189"/>
    <n v="189"/>
    <x v="4"/>
    <s v="Spicy chicken patty, bun"/>
    <x v="5"/>
    <x v="3"/>
    <x v="4"/>
    <x v="7"/>
    <x v="3"/>
    <s v="2024"/>
  </r>
  <r>
    <n v="41965"/>
    <n v="25750"/>
    <n v="0.25"/>
    <s v="veggie"/>
    <n v="1"/>
    <x v="242"/>
    <s v="22:27:07"/>
    <n v="139"/>
    <n v="139"/>
    <x v="0"/>
    <s v="Veg patty, lettuce, bun, sauces"/>
    <x v="0"/>
    <x v="3"/>
    <x v="4"/>
    <x v="7"/>
    <x v="9"/>
    <s v="2024"/>
  </r>
  <r>
    <n v="41966"/>
    <n v="25750"/>
    <n v="0.25"/>
    <s v="nuggets"/>
    <n v="1"/>
    <x v="242"/>
    <s v="22:27:07"/>
    <n v="169"/>
    <n v="169"/>
    <x v="1"/>
    <s v="Chicken nuggets, oil, seasoning"/>
    <x v="1"/>
    <x v="3"/>
    <x v="4"/>
    <x v="7"/>
    <x v="9"/>
    <s v="2024"/>
  </r>
  <r>
    <n v="41967"/>
    <n v="25750"/>
    <n v="0.25"/>
    <s v="spicy_chicken"/>
    <n v="1"/>
    <x v="242"/>
    <s v="22:27:07"/>
    <n v="189"/>
    <n v="189"/>
    <x v="4"/>
    <s v="Spicy chicken patty, bun"/>
    <x v="5"/>
    <x v="3"/>
    <x v="4"/>
    <x v="7"/>
    <x v="9"/>
    <s v="2024"/>
  </r>
  <r>
    <n v="41968"/>
    <n v="25750"/>
    <n v="0.25"/>
    <s v="soft_serve"/>
    <n v="1"/>
    <x v="242"/>
    <s v="22:27:07"/>
    <n v="35"/>
    <n v="35"/>
    <x v="3"/>
    <s v="Vanilla ice cream, cone"/>
    <x v="4"/>
    <x v="3"/>
    <x v="4"/>
    <x v="7"/>
    <x v="9"/>
    <s v="2024"/>
  </r>
  <r>
    <n v="42708"/>
    <n v="26026"/>
    <n v="0.5"/>
    <s v="nuggets"/>
    <n v="1"/>
    <x v="242"/>
    <s v="22:30:49"/>
    <n v="169"/>
    <n v="169"/>
    <x v="1"/>
    <s v="Chicken nuggets, oil, seasoning"/>
    <x v="1"/>
    <x v="3"/>
    <x v="4"/>
    <x v="7"/>
    <x v="9"/>
    <s v="2024"/>
  </r>
  <r>
    <n v="42709"/>
    <n v="26026"/>
    <n v="0.5"/>
    <s v="aloo_tikki"/>
    <n v="1"/>
    <x v="242"/>
    <s v="22:30:49"/>
    <n v="59"/>
    <n v="59"/>
    <x v="0"/>
    <s v="Potato patty, bun, sauces"/>
    <x v="6"/>
    <x v="3"/>
    <x v="4"/>
    <x v="7"/>
    <x v="9"/>
    <s v="2024"/>
  </r>
  <r>
    <n v="44679"/>
    <n v="26767"/>
    <n v="0.5"/>
    <s v="nuggets"/>
    <n v="1"/>
    <x v="242"/>
    <s v="10:13:26"/>
    <n v="169"/>
    <n v="169"/>
    <x v="1"/>
    <s v="Chicken nuggets, oil, seasoning"/>
    <x v="1"/>
    <x v="2"/>
    <x v="4"/>
    <x v="7"/>
    <x v="12"/>
    <s v="2024"/>
  </r>
  <r>
    <n v="44680"/>
    <n v="26767"/>
    <n v="0.5"/>
    <s v="cold_coffee"/>
    <n v="1"/>
    <x v="242"/>
    <s v="10:13:26"/>
    <n v="99"/>
    <n v="99"/>
    <x v="2"/>
    <s v="Coffee, milk, sugar, ice"/>
    <x v="7"/>
    <x v="2"/>
    <x v="4"/>
    <x v="7"/>
    <x v="12"/>
    <s v="2024"/>
  </r>
  <r>
    <n v="396"/>
    <n v="10146"/>
    <n v="0.5"/>
    <s v="soft_serve"/>
    <n v="1"/>
    <x v="243"/>
    <s v="14:39:17"/>
    <n v="35"/>
    <n v="35"/>
    <x v="3"/>
    <s v="Vanilla ice cream, cone"/>
    <x v="4"/>
    <x v="3"/>
    <x v="5"/>
    <x v="7"/>
    <x v="4"/>
    <s v="2024"/>
  </r>
  <r>
    <n v="397"/>
    <n v="10146"/>
    <n v="0.5"/>
    <s v="spicy_chicken"/>
    <n v="1"/>
    <x v="243"/>
    <s v="14:39:17"/>
    <n v="189"/>
    <n v="189"/>
    <x v="4"/>
    <s v="Spicy chicken patty, bun"/>
    <x v="5"/>
    <x v="3"/>
    <x v="5"/>
    <x v="7"/>
    <x v="4"/>
    <s v="2024"/>
  </r>
  <r>
    <n v="627"/>
    <n v="10224"/>
    <n v="0.33333333333333331"/>
    <s v="veggie"/>
    <n v="2"/>
    <x v="243"/>
    <s v="19:45:42"/>
    <n v="139"/>
    <n v="278"/>
    <x v="0"/>
    <s v="Veg patty, lettuce, bun, sauces"/>
    <x v="0"/>
    <x v="1"/>
    <x v="5"/>
    <x v="7"/>
    <x v="10"/>
    <s v="2024"/>
  </r>
  <r>
    <n v="628"/>
    <n v="10224"/>
    <n v="0.33333333333333331"/>
    <s v="aloo_tikki"/>
    <n v="2"/>
    <x v="243"/>
    <s v="19:45:42"/>
    <n v="59"/>
    <n v="118"/>
    <x v="0"/>
    <s v="Potato patty, bun, sauces"/>
    <x v="6"/>
    <x v="1"/>
    <x v="5"/>
    <x v="7"/>
    <x v="10"/>
    <s v="2024"/>
  </r>
  <r>
    <n v="629"/>
    <n v="10224"/>
    <n v="0.33333333333333331"/>
    <s v="veggie"/>
    <n v="1"/>
    <x v="243"/>
    <s v="19:45:42"/>
    <n v="139"/>
    <n v="139"/>
    <x v="0"/>
    <s v="Veg patty, lettuce, bun, sauces"/>
    <x v="0"/>
    <x v="1"/>
    <x v="5"/>
    <x v="7"/>
    <x v="10"/>
    <s v="2024"/>
  </r>
  <r>
    <n v="1802"/>
    <n v="10672"/>
    <n v="1"/>
    <s v="veg_maharaja"/>
    <n v="1"/>
    <x v="243"/>
    <s v="20:16:39"/>
    <n v="209"/>
    <n v="209"/>
    <x v="0"/>
    <s v="Double veg patty, cheese, bun"/>
    <x v="2"/>
    <x v="4"/>
    <x v="5"/>
    <x v="7"/>
    <x v="8"/>
    <s v="2024"/>
  </r>
  <r>
    <n v="7257"/>
    <n v="12738"/>
    <n v="0.25"/>
    <s v="fries"/>
    <n v="1"/>
    <x v="243"/>
    <s v="10:00:11"/>
    <n v="79"/>
    <n v="79"/>
    <x v="1"/>
    <s v="Potato, salt, oil"/>
    <x v="8"/>
    <x v="1"/>
    <x v="5"/>
    <x v="7"/>
    <x v="12"/>
    <s v="2024"/>
  </r>
  <r>
    <n v="7258"/>
    <n v="12738"/>
    <n v="0.25"/>
    <s v="aloo_tikki"/>
    <n v="1"/>
    <x v="243"/>
    <s v="10:00:11"/>
    <n v="59"/>
    <n v="59"/>
    <x v="0"/>
    <s v="Potato patty, bun, sauces"/>
    <x v="6"/>
    <x v="1"/>
    <x v="5"/>
    <x v="7"/>
    <x v="12"/>
    <s v="2024"/>
  </r>
  <r>
    <n v="7259"/>
    <n v="12738"/>
    <n v="0.25"/>
    <s v="veggie"/>
    <n v="3"/>
    <x v="243"/>
    <s v="10:00:11"/>
    <n v="139"/>
    <n v="417"/>
    <x v="0"/>
    <s v="Veg patty, lettuce, bun, sauces"/>
    <x v="0"/>
    <x v="1"/>
    <x v="5"/>
    <x v="7"/>
    <x v="12"/>
    <s v="2024"/>
  </r>
  <r>
    <n v="7260"/>
    <n v="12738"/>
    <n v="0.25"/>
    <s v="aloo_tikki"/>
    <n v="1"/>
    <x v="243"/>
    <s v="10:00:11"/>
    <n v="59"/>
    <n v="59"/>
    <x v="0"/>
    <s v="Potato patty, bun, sauces"/>
    <x v="6"/>
    <x v="1"/>
    <x v="5"/>
    <x v="7"/>
    <x v="12"/>
    <s v="2024"/>
  </r>
  <r>
    <n v="10316"/>
    <n v="13891"/>
    <n v="0.25"/>
    <s v="veggie"/>
    <n v="1"/>
    <x v="243"/>
    <s v="17:25:14"/>
    <n v="139"/>
    <n v="139"/>
    <x v="0"/>
    <s v="Veg patty, lettuce, bun, sauces"/>
    <x v="0"/>
    <x v="0"/>
    <x v="5"/>
    <x v="7"/>
    <x v="11"/>
    <s v="2024"/>
  </r>
  <r>
    <n v="10317"/>
    <n v="13891"/>
    <n v="0.25"/>
    <s v="cold_coffee"/>
    <n v="1"/>
    <x v="243"/>
    <s v="17:25:14"/>
    <n v="99"/>
    <n v="99"/>
    <x v="2"/>
    <s v="Coffee, milk, sugar, ice"/>
    <x v="7"/>
    <x v="0"/>
    <x v="5"/>
    <x v="7"/>
    <x v="11"/>
    <s v="2024"/>
  </r>
  <r>
    <n v="10318"/>
    <n v="13891"/>
    <n v="0.25"/>
    <s v="spicy_chicken"/>
    <n v="1"/>
    <x v="243"/>
    <s v="17:25:14"/>
    <n v="189"/>
    <n v="189"/>
    <x v="4"/>
    <s v="Spicy chicken patty, bun"/>
    <x v="5"/>
    <x v="0"/>
    <x v="5"/>
    <x v="7"/>
    <x v="11"/>
    <s v="2024"/>
  </r>
  <r>
    <n v="10319"/>
    <n v="13891"/>
    <n v="0.25"/>
    <s v="cold_coffee"/>
    <n v="1"/>
    <x v="243"/>
    <s v="17:25:14"/>
    <n v="99"/>
    <n v="99"/>
    <x v="2"/>
    <s v="Coffee, milk, sugar, ice"/>
    <x v="7"/>
    <x v="0"/>
    <x v="5"/>
    <x v="7"/>
    <x v="11"/>
    <s v="2024"/>
  </r>
  <r>
    <n v="11422"/>
    <n v="14298"/>
    <n v="1"/>
    <s v="spicy_chicken"/>
    <n v="1"/>
    <x v="243"/>
    <s v="19:07:31"/>
    <n v="189"/>
    <n v="189"/>
    <x v="4"/>
    <s v="Spicy chicken patty, bun"/>
    <x v="5"/>
    <x v="5"/>
    <x v="5"/>
    <x v="7"/>
    <x v="10"/>
    <s v="2024"/>
  </r>
  <r>
    <n v="11662"/>
    <n v="14385"/>
    <n v="0.33333333333333331"/>
    <s v="veggie"/>
    <n v="3"/>
    <x v="243"/>
    <s v="17:28:22"/>
    <n v="139"/>
    <n v="417"/>
    <x v="0"/>
    <s v="Veg patty, lettuce, bun, sauces"/>
    <x v="0"/>
    <x v="0"/>
    <x v="5"/>
    <x v="7"/>
    <x v="11"/>
    <s v="2024"/>
  </r>
  <r>
    <n v="11663"/>
    <n v="14385"/>
    <n v="0.33333333333333331"/>
    <s v="coke"/>
    <n v="1"/>
    <x v="243"/>
    <s v="17:28:22"/>
    <n v="49"/>
    <n v="49"/>
    <x v="2"/>
    <s v="Carbonated water, sugar, flavor"/>
    <x v="3"/>
    <x v="0"/>
    <x v="5"/>
    <x v="7"/>
    <x v="11"/>
    <s v="2024"/>
  </r>
  <r>
    <n v="11664"/>
    <n v="14385"/>
    <n v="0.33333333333333331"/>
    <s v="veg_maharaja"/>
    <n v="1"/>
    <x v="243"/>
    <s v="17:28:22"/>
    <n v="209"/>
    <n v="209"/>
    <x v="0"/>
    <s v="Double veg patty, cheese, bun"/>
    <x v="2"/>
    <x v="0"/>
    <x v="5"/>
    <x v="7"/>
    <x v="11"/>
    <s v="2024"/>
  </r>
  <r>
    <n v="12578"/>
    <n v="14742"/>
    <n v="0.33333333333333331"/>
    <s v="cold_coffee"/>
    <n v="1"/>
    <x v="243"/>
    <s v="13:48:30"/>
    <n v="99"/>
    <n v="99"/>
    <x v="2"/>
    <s v="Coffee, milk, sugar, ice"/>
    <x v="7"/>
    <x v="1"/>
    <x v="5"/>
    <x v="7"/>
    <x v="6"/>
    <s v="2024"/>
  </r>
  <r>
    <n v="12579"/>
    <n v="14742"/>
    <n v="0.33333333333333331"/>
    <s v="veggie"/>
    <n v="1"/>
    <x v="243"/>
    <s v="13:48:30"/>
    <n v="139"/>
    <n v="139"/>
    <x v="0"/>
    <s v="Veg patty, lettuce, bun, sauces"/>
    <x v="0"/>
    <x v="1"/>
    <x v="5"/>
    <x v="7"/>
    <x v="6"/>
    <s v="2024"/>
  </r>
  <r>
    <n v="12580"/>
    <n v="14742"/>
    <n v="0.33333333333333331"/>
    <s v="fries"/>
    <n v="1"/>
    <x v="243"/>
    <s v="13:48:30"/>
    <n v="79"/>
    <n v="79"/>
    <x v="1"/>
    <s v="Potato, salt, oil"/>
    <x v="8"/>
    <x v="1"/>
    <x v="5"/>
    <x v="7"/>
    <x v="6"/>
    <s v="2024"/>
  </r>
  <r>
    <n v="13549"/>
    <n v="15107"/>
    <n v="1"/>
    <s v="veggie"/>
    <n v="1"/>
    <x v="243"/>
    <s v="16:23:02"/>
    <n v="139"/>
    <n v="139"/>
    <x v="0"/>
    <s v="Veg patty, lettuce, bun, sauces"/>
    <x v="0"/>
    <x v="0"/>
    <x v="5"/>
    <x v="7"/>
    <x v="3"/>
    <s v="2024"/>
  </r>
  <r>
    <n v="13753"/>
    <n v="15180"/>
    <n v="1"/>
    <s v="fries"/>
    <n v="1"/>
    <x v="243"/>
    <s v="18:48:44"/>
    <n v="79"/>
    <n v="79"/>
    <x v="1"/>
    <s v="Potato, salt, oil"/>
    <x v="8"/>
    <x v="3"/>
    <x v="5"/>
    <x v="7"/>
    <x v="1"/>
    <s v="2024"/>
  </r>
  <r>
    <n v="14847"/>
    <n v="15597"/>
    <n v="1"/>
    <s v="spicy_chicken"/>
    <n v="2"/>
    <x v="243"/>
    <s v="22:14:07"/>
    <n v="189"/>
    <n v="378"/>
    <x v="4"/>
    <s v="Spicy chicken patty, bun"/>
    <x v="5"/>
    <x v="4"/>
    <x v="5"/>
    <x v="7"/>
    <x v="9"/>
    <s v="2024"/>
  </r>
  <r>
    <n v="15781"/>
    <n v="15930"/>
    <n v="0.25"/>
    <s v="veggie"/>
    <n v="1"/>
    <x v="243"/>
    <s v="20:36:32"/>
    <n v="139"/>
    <n v="139"/>
    <x v="0"/>
    <s v="Veg patty, lettuce, bun, sauces"/>
    <x v="0"/>
    <x v="3"/>
    <x v="5"/>
    <x v="7"/>
    <x v="8"/>
    <s v="2024"/>
  </r>
  <r>
    <n v="15782"/>
    <n v="15930"/>
    <n v="0.25"/>
    <s v="veg_maharaja"/>
    <n v="2"/>
    <x v="243"/>
    <s v="20:36:32"/>
    <n v="209"/>
    <n v="418"/>
    <x v="0"/>
    <s v="Double veg patty, cheese, bun"/>
    <x v="2"/>
    <x v="3"/>
    <x v="5"/>
    <x v="7"/>
    <x v="8"/>
    <s v="2024"/>
  </r>
  <r>
    <n v="15783"/>
    <n v="15930"/>
    <n v="0.25"/>
    <s v="veggie"/>
    <n v="1"/>
    <x v="243"/>
    <s v="20:36:32"/>
    <n v="139"/>
    <n v="139"/>
    <x v="0"/>
    <s v="Veg patty, lettuce, bun, sauces"/>
    <x v="0"/>
    <x v="3"/>
    <x v="5"/>
    <x v="7"/>
    <x v="8"/>
    <s v="2024"/>
  </r>
  <r>
    <n v="15784"/>
    <n v="15930"/>
    <n v="0.25"/>
    <s v="coke"/>
    <n v="1"/>
    <x v="243"/>
    <s v="20:36:32"/>
    <n v="49"/>
    <n v="49"/>
    <x v="2"/>
    <s v="Carbonated water, sugar, flavor"/>
    <x v="3"/>
    <x v="3"/>
    <x v="5"/>
    <x v="7"/>
    <x v="8"/>
    <s v="2024"/>
  </r>
  <r>
    <n v="16080"/>
    <n v="16046"/>
    <n v="1"/>
    <s v="veg_maharaja"/>
    <n v="1"/>
    <x v="243"/>
    <s v="17:59:18"/>
    <n v="209"/>
    <n v="209"/>
    <x v="0"/>
    <s v="Double veg patty, cheese, bun"/>
    <x v="2"/>
    <x v="0"/>
    <x v="5"/>
    <x v="7"/>
    <x v="11"/>
    <s v="2024"/>
  </r>
  <r>
    <n v="17451"/>
    <n v="16564"/>
    <n v="0.5"/>
    <s v="coke"/>
    <n v="1"/>
    <x v="243"/>
    <s v="14:52:32"/>
    <n v="49"/>
    <n v="49"/>
    <x v="2"/>
    <s v="Carbonated water, sugar, flavor"/>
    <x v="3"/>
    <x v="1"/>
    <x v="5"/>
    <x v="7"/>
    <x v="4"/>
    <s v="2024"/>
  </r>
  <r>
    <n v="17452"/>
    <n v="16564"/>
    <n v="0.5"/>
    <s v="veggie"/>
    <n v="1"/>
    <x v="243"/>
    <s v="14:52:32"/>
    <n v="139"/>
    <n v="139"/>
    <x v="0"/>
    <s v="Veg patty, lettuce, bun, sauces"/>
    <x v="0"/>
    <x v="1"/>
    <x v="5"/>
    <x v="7"/>
    <x v="4"/>
    <s v="2024"/>
  </r>
  <r>
    <n v="17530"/>
    <n v="16593"/>
    <n v="0.33333333333333331"/>
    <s v="fries"/>
    <n v="1"/>
    <x v="243"/>
    <s v="12:26:00"/>
    <n v="79"/>
    <n v="79"/>
    <x v="1"/>
    <s v="Potato, salt, oil"/>
    <x v="8"/>
    <x v="1"/>
    <x v="5"/>
    <x v="7"/>
    <x v="5"/>
    <s v="2024"/>
  </r>
  <r>
    <n v="17531"/>
    <n v="16593"/>
    <n v="0.33333333333333331"/>
    <s v="aloo_tikki"/>
    <n v="1"/>
    <x v="243"/>
    <s v="12:26:00"/>
    <n v="59"/>
    <n v="59"/>
    <x v="0"/>
    <s v="Potato patty, bun, sauces"/>
    <x v="6"/>
    <x v="1"/>
    <x v="5"/>
    <x v="7"/>
    <x v="5"/>
    <s v="2024"/>
  </r>
  <r>
    <n v="17532"/>
    <n v="16593"/>
    <n v="0.33333333333333331"/>
    <s v="soft_serve"/>
    <n v="2"/>
    <x v="243"/>
    <s v="12:26:00"/>
    <n v="35"/>
    <n v="70"/>
    <x v="3"/>
    <s v="Vanilla ice cream, cone"/>
    <x v="4"/>
    <x v="1"/>
    <x v="5"/>
    <x v="7"/>
    <x v="5"/>
    <s v="2024"/>
  </r>
  <r>
    <n v="18176"/>
    <n v="16847"/>
    <n v="0.5"/>
    <s v="soft_serve"/>
    <n v="1"/>
    <x v="243"/>
    <s v="15:48:18"/>
    <n v="35"/>
    <n v="35"/>
    <x v="3"/>
    <s v="Vanilla ice cream, cone"/>
    <x v="4"/>
    <x v="1"/>
    <x v="5"/>
    <x v="7"/>
    <x v="7"/>
    <s v="2024"/>
  </r>
  <r>
    <n v="18177"/>
    <n v="16847"/>
    <n v="0.5"/>
    <s v="aloo_tikki"/>
    <n v="1"/>
    <x v="243"/>
    <s v="15:48:18"/>
    <n v="59"/>
    <n v="59"/>
    <x v="0"/>
    <s v="Potato patty, bun, sauces"/>
    <x v="6"/>
    <x v="1"/>
    <x v="5"/>
    <x v="7"/>
    <x v="7"/>
    <s v="2024"/>
  </r>
  <r>
    <n v="18616"/>
    <n v="17009"/>
    <n v="0.33333333333333331"/>
    <s v="coke"/>
    <n v="3"/>
    <x v="243"/>
    <s v="15:46:27"/>
    <n v="49"/>
    <n v="147"/>
    <x v="2"/>
    <s v="Carbonated water, sugar, flavor"/>
    <x v="3"/>
    <x v="0"/>
    <x v="5"/>
    <x v="7"/>
    <x v="7"/>
    <s v="2024"/>
  </r>
  <r>
    <n v="18617"/>
    <n v="17009"/>
    <n v="0.33333333333333331"/>
    <s v="coke"/>
    <n v="1"/>
    <x v="243"/>
    <s v="15:46:27"/>
    <n v="49"/>
    <n v="49"/>
    <x v="2"/>
    <s v="Carbonated water, sugar, flavor"/>
    <x v="3"/>
    <x v="0"/>
    <x v="5"/>
    <x v="7"/>
    <x v="7"/>
    <s v="2024"/>
  </r>
  <r>
    <n v="18618"/>
    <n v="17009"/>
    <n v="0.33333333333333331"/>
    <s v="spicy_chicken"/>
    <n v="1"/>
    <x v="243"/>
    <s v="15:46:27"/>
    <n v="189"/>
    <n v="189"/>
    <x v="4"/>
    <s v="Spicy chicken patty, bun"/>
    <x v="5"/>
    <x v="0"/>
    <x v="5"/>
    <x v="7"/>
    <x v="7"/>
    <s v="2024"/>
  </r>
  <r>
    <n v="19906"/>
    <n v="17493"/>
    <n v="0.2"/>
    <s v="nuggets"/>
    <n v="1"/>
    <x v="243"/>
    <s v="12:00:32"/>
    <n v="169"/>
    <n v="169"/>
    <x v="1"/>
    <s v="Chicken nuggets, oil, seasoning"/>
    <x v="1"/>
    <x v="2"/>
    <x v="5"/>
    <x v="7"/>
    <x v="5"/>
    <s v="2024"/>
  </r>
  <r>
    <n v="19907"/>
    <n v="17493"/>
    <n v="0.2"/>
    <s v="nuggets"/>
    <n v="1"/>
    <x v="243"/>
    <s v="12:00:32"/>
    <n v="169"/>
    <n v="169"/>
    <x v="1"/>
    <s v="Chicken nuggets, oil, seasoning"/>
    <x v="1"/>
    <x v="2"/>
    <x v="5"/>
    <x v="7"/>
    <x v="5"/>
    <s v="2024"/>
  </r>
  <r>
    <n v="19908"/>
    <n v="17493"/>
    <n v="0.2"/>
    <s v="veggie"/>
    <n v="1"/>
    <x v="243"/>
    <s v="12:00:32"/>
    <n v="139"/>
    <n v="139"/>
    <x v="0"/>
    <s v="Veg patty, lettuce, bun, sauces"/>
    <x v="0"/>
    <x v="2"/>
    <x v="5"/>
    <x v="7"/>
    <x v="5"/>
    <s v="2024"/>
  </r>
  <r>
    <n v="19909"/>
    <n v="17493"/>
    <n v="0.2"/>
    <s v="spicy_chicken"/>
    <n v="2"/>
    <x v="243"/>
    <s v="12:00:32"/>
    <n v="189"/>
    <n v="378"/>
    <x v="4"/>
    <s v="Spicy chicken patty, bun"/>
    <x v="5"/>
    <x v="2"/>
    <x v="5"/>
    <x v="7"/>
    <x v="5"/>
    <s v="2024"/>
  </r>
  <r>
    <n v="19910"/>
    <n v="17493"/>
    <n v="0.2"/>
    <s v="veg_maharaja"/>
    <n v="1"/>
    <x v="243"/>
    <s v="12:00:32"/>
    <n v="209"/>
    <n v="209"/>
    <x v="0"/>
    <s v="Double veg patty, cheese, bun"/>
    <x v="2"/>
    <x v="2"/>
    <x v="5"/>
    <x v="7"/>
    <x v="5"/>
    <s v="2024"/>
  </r>
  <r>
    <n v="20120"/>
    <n v="17568"/>
    <n v="1"/>
    <s v="fries"/>
    <n v="1"/>
    <x v="243"/>
    <s v="11:08:18"/>
    <n v="79"/>
    <n v="79"/>
    <x v="1"/>
    <s v="Potato, salt, oil"/>
    <x v="8"/>
    <x v="3"/>
    <x v="5"/>
    <x v="7"/>
    <x v="0"/>
    <s v="2024"/>
  </r>
  <r>
    <n v="22776"/>
    <n v="18561"/>
    <n v="0.33333333333333331"/>
    <s v="veggie"/>
    <n v="1"/>
    <x v="243"/>
    <s v="19:41:27"/>
    <n v="139"/>
    <n v="139"/>
    <x v="0"/>
    <s v="Veg patty, lettuce, bun, sauces"/>
    <x v="0"/>
    <x v="2"/>
    <x v="5"/>
    <x v="7"/>
    <x v="10"/>
    <s v="2024"/>
  </r>
  <r>
    <n v="22777"/>
    <n v="18561"/>
    <n v="0.33333333333333331"/>
    <s v="nuggets"/>
    <n v="1"/>
    <x v="243"/>
    <s v="19:41:27"/>
    <n v="169"/>
    <n v="169"/>
    <x v="1"/>
    <s v="Chicken nuggets, oil, seasoning"/>
    <x v="1"/>
    <x v="2"/>
    <x v="5"/>
    <x v="7"/>
    <x v="10"/>
    <s v="2024"/>
  </r>
  <r>
    <n v="22778"/>
    <n v="18561"/>
    <n v="0.33333333333333331"/>
    <s v="nuggets"/>
    <n v="1"/>
    <x v="243"/>
    <s v="19:41:27"/>
    <n v="169"/>
    <n v="169"/>
    <x v="1"/>
    <s v="Chicken nuggets, oil, seasoning"/>
    <x v="1"/>
    <x v="2"/>
    <x v="5"/>
    <x v="7"/>
    <x v="10"/>
    <s v="2024"/>
  </r>
  <r>
    <n v="23522"/>
    <n v="18824"/>
    <n v="0.5"/>
    <s v="cold_coffee"/>
    <n v="2"/>
    <x v="243"/>
    <s v="20:46:32"/>
    <n v="99"/>
    <n v="198"/>
    <x v="2"/>
    <s v="Coffee, milk, sugar, ice"/>
    <x v="7"/>
    <x v="1"/>
    <x v="5"/>
    <x v="7"/>
    <x v="8"/>
    <s v="2024"/>
  </r>
  <r>
    <n v="23523"/>
    <n v="18824"/>
    <n v="0.5"/>
    <s v="veggie"/>
    <n v="1"/>
    <x v="243"/>
    <s v="20:46:32"/>
    <n v="139"/>
    <n v="139"/>
    <x v="0"/>
    <s v="Veg patty, lettuce, bun, sauces"/>
    <x v="0"/>
    <x v="1"/>
    <x v="5"/>
    <x v="7"/>
    <x v="8"/>
    <s v="2024"/>
  </r>
  <r>
    <n v="23585"/>
    <n v="18847"/>
    <n v="0.5"/>
    <s v="coke"/>
    <n v="2"/>
    <x v="243"/>
    <s v="10:57:09"/>
    <n v="49"/>
    <n v="98"/>
    <x v="2"/>
    <s v="Carbonated water, sugar, flavor"/>
    <x v="3"/>
    <x v="1"/>
    <x v="5"/>
    <x v="7"/>
    <x v="12"/>
    <s v="2024"/>
  </r>
  <r>
    <n v="23586"/>
    <n v="18847"/>
    <n v="0.5"/>
    <s v="fries"/>
    <n v="1"/>
    <x v="243"/>
    <s v="10:57:09"/>
    <n v="79"/>
    <n v="79"/>
    <x v="1"/>
    <s v="Potato, salt, oil"/>
    <x v="8"/>
    <x v="1"/>
    <x v="5"/>
    <x v="7"/>
    <x v="12"/>
    <s v="2024"/>
  </r>
  <r>
    <n v="24842"/>
    <n v="19327"/>
    <n v="0.2"/>
    <s v="spicy_chicken"/>
    <n v="1"/>
    <x v="243"/>
    <s v="20:43:38"/>
    <n v="189"/>
    <n v="189"/>
    <x v="4"/>
    <s v="Spicy chicken patty, bun"/>
    <x v="5"/>
    <x v="2"/>
    <x v="5"/>
    <x v="7"/>
    <x v="8"/>
    <s v="2024"/>
  </r>
  <r>
    <n v="24843"/>
    <n v="19327"/>
    <n v="0.2"/>
    <s v="soft_serve"/>
    <n v="1"/>
    <x v="243"/>
    <s v="20:43:38"/>
    <n v="35"/>
    <n v="35"/>
    <x v="3"/>
    <s v="Vanilla ice cream, cone"/>
    <x v="4"/>
    <x v="2"/>
    <x v="5"/>
    <x v="7"/>
    <x v="8"/>
    <s v="2024"/>
  </r>
  <r>
    <n v="24844"/>
    <n v="19327"/>
    <n v="0.2"/>
    <s v="spicy_chicken"/>
    <n v="1"/>
    <x v="243"/>
    <s v="20:43:38"/>
    <n v="189"/>
    <n v="189"/>
    <x v="4"/>
    <s v="Spicy chicken patty, bun"/>
    <x v="5"/>
    <x v="2"/>
    <x v="5"/>
    <x v="7"/>
    <x v="8"/>
    <s v="2024"/>
  </r>
  <r>
    <n v="24845"/>
    <n v="19327"/>
    <n v="0.2"/>
    <s v="cold_coffee"/>
    <n v="1"/>
    <x v="243"/>
    <s v="20:43:38"/>
    <n v="99"/>
    <n v="99"/>
    <x v="2"/>
    <s v="Coffee, milk, sugar, ice"/>
    <x v="7"/>
    <x v="2"/>
    <x v="5"/>
    <x v="7"/>
    <x v="8"/>
    <s v="2024"/>
  </r>
  <r>
    <n v="24846"/>
    <n v="19327"/>
    <n v="0.2"/>
    <s v="veggie"/>
    <n v="1"/>
    <x v="243"/>
    <s v="20:43:38"/>
    <n v="139"/>
    <n v="139"/>
    <x v="0"/>
    <s v="Veg patty, lettuce, bun, sauces"/>
    <x v="0"/>
    <x v="2"/>
    <x v="5"/>
    <x v="7"/>
    <x v="8"/>
    <s v="2024"/>
  </r>
  <r>
    <n v="25187"/>
    <n v="19467"/>
    <n v="0.5"/>
    <s v="aloo_tikki"/>
    <n v="1"/>
    <x v="243"/>
    <s v="11:31:45"/>
    <n v="59"/>
    <n v="59"/>
    <x v="0"/>
    <s v="Potato patty, bun, sauces"/>
    <x v="6"/>
    <x v="1"/>
    <x v="5"/>
    <x v="7"/>
    <x v="0"/>
    <s v="2024"/>
  </r>
  <r>
    <n v="25188"/>
    <n v="19467"/>
    <n v="0.5"/>
    <s v="coke"/>
    <n v="1"/>
    <x v="243"/>
    <s v="11:31:45"/>
    <n v="49"/>
    <n v="49"/>
    <x v="2"/>
    <s v="Carbonated water, sugar, flavor"/>
    <x v="3"/>
    <x v="1"/>
    <x v="5"/>
    <x v="7"/>
    <x v="0"/>
    <s v="2024"/>
  </r>
  <r>
    <n v="25309"/>
    <n v="19505"/>
    <n v="0.2"/>
    <s v="nuggets"/>
    <n v="1"/>
    <x v="243"/>
    <s v="15:47:37"/>
    <n v="169"/>
    <n v="169"/>
    <x v="1"/>
    <s v="Chicken nuggets, oil, seasoning"/>
    <x v="1"/>
    <x v="0"/>
    <x v="5"/>
    <x v="7"/>
    <x v="7"/>
    <s v="2024"/>
  </r>
  <r>
    <n v="25310"/>
    <n v="19505"/>
    <n v="0.2"/>
    <s v="coke"/>
    <n v="3"/>
    <x v="243"/>
    <s v="15:47:37"/>
    <n v="49"/>
    <n v="147"/>
    <x v="2"/>
    <s v="Carbonated water, sugar, flavor"/>
    <x v="3"/>
    <x v="0"/>
    <x v="5"/>
    <x v="7"/>
    <x v="7"/>
    <s v="2024"/>
  </r>
  <r>
    <n v="25311"/>
    <n v="19505"/>
    <n v="0.2"/>
    <s v="aloo_tikki"/>
    <n v="1"/>
    <x v="243"/>
    <s v="15:47:37"/>
    <n v="59"/>
    <n v="59"/>
    <x v="0"/>
    <s v="Potato patty, bun, sauces"/>
    <x v="6"/>
    <x v="0"/>
    <x v="5"/>
    <x v="7"/>
    <x v="7"/>
    <s v="2024"/>
  </r>
  <r>
    <n v="25312"/>
    <n v="19505"/>
    <n v="0.2"/>
    <s v="fries"/>
    <n v="3"/>
    <x v="243"/>
    <s v="15:47:37"/>
    <n v="79"/>
    <n v="237"/>
    <x v="1"/>
    <s v="Potato, salt, oil"/>
    <x v="8"/>
    <x v="0"/>
    <x v="5"/>
    <x v="7"/>
    <x v="7"/>
    <s v="2024"/>
  </r>
  <r>
    <n v="25313"/>
    <n v="19505"/>
    <n v="0.2"/>
    <s v="soft_serve"/>
    <n v="2"/>
    <x v="243"/>
    <s v="15:47:37"/>
    <n v="35"/>
    <n v="70"/>
    <x v="3"/>
    <s v="Vanilla ice cream, cone"/>
    <x v="4"/>
    <x v="0"/>
    <x v="5"/>
    <x v="7"/>
    <x v="7"/>
    <s v="2024"/>
  </r>
  <r>
    <n v="25395"/>
    <n v="19536"/>
    <n v="0.5"/>
    <s v="nuggets"/>
    <n v="2"/>
    <x v="243"/>
    <s v="16:09:49"/>
    <n v="169"/>
    <n v="338"/>
    <x v="1"/>
    <s v="Chicken nuggets, oil, seasoning"/>
    <x v="1"/>
    <x v="0"/>
    <x v="5"/>
    <x v="7"/>
    <x v="3"/>
    <s v="2024"/>
  </r>
  <r>
    <n v="25396"/>
    <n v="19536"/>
    <n v="0.5"/>
    <s v="spicy_chicken"/>
    <n v="1"/>
    <x v="243"/>
    <s v="16:09:49"/>
    <n v="189"/>
    <n v="189"/>
    <x v="4"/>
    <s v="Spicy chicken patty, bun"/>
    <x v="5"/>
    <x v="0"/>
    <x v="5"/>
    <x v="7"/>
    <x v="3"/>
    <s v="2024"/>
  </r>
  <r>
    <n v="28561"/>
    <n v="20722"/>
    <n v="0.5"/>
    <s v="fries"/>
    <n v="1"/>
    <x v="243"/>
    <s v="17:36:54"/>
    <n v="79"/>
    <n v="79"/>
    <x v="1"/>
    <s v="Potato, salt, oil"/>
    <x v="8"/>
    <x v="1"/>
    <x v="5"/>
    <x v="7"/>
    <x v="11"/>
    <s v="2024"/>
  </r>
  <r>
    <n v="28562"/>
    <n v="20722"/>
    <n v="0.5"/>
    <s v="veggie"/>
    <n v="1"/>
    <x v="243"/>
    <s v="17:36:54"/>
    <n v="139"/>
    <n v="139"/>
    <x v="0"/>
    <s v="Veg patty, lettuce, bun, sauces"/>
    <x v="0"/>
    <x v="1"/>
    <x v="5"/>
    <x v="7"/>
    <x v="11"/>
    <s v="2024"/>
  </r>
  <r>
    <n v="29017"/>
    <n v="20900"/>
    <n v="0.5"/>
    <s v="coke"/>
    <n v="1"/>
    <x v="243"/>
    <s v="20:36:01"/>
    <n v="49"/>
    <n v="49"/>
    <x v="2"/>
    <s v="Carbonated water, sugar, flavor"/>
    <x v="3"/>
    <x v="1"/>
    <x v="5"/>
    <x v="7"/>
    <x v="8"/>
    <s v="2024"/>
  </r>
  <r>
    <n v="29018"/>
    <n v="20900"/>
    <n v="0.5"/>
    <s v="aloo_tikki"/>
    <n v="1"/>
    <x v="243"/>
    <s v="20:36:01"/>
    <n v="59"/>
    <n v="59"/>
    <x v="0"/>
    <s v="Potato patty, bun, sauces"/>
    <x v="6"/>
    <x v="1"/>
    <x v="5"/>
    <x v="7"/>
    <x v="8"/>
    <s v="2024"/>
  </r>
  <r>
    <n v="30007"/>
    <n v="21273"/>
    <n v="0.25"/>
    <s v="fries"/>
    <n v="1"/>
    <x v="243"/>
    <s v="21:29:25"/>
    <n v="79"/>
    <n v="79"/>
    <x v="1"/>
    <s v="Potato, salt, oil"/>
    <x v="8"/>
    <x v="5"/>
    <x v="5"/>
    <x v="7"/>
    <x v="2"/>
    <s v="2024"/>
  </r>
  <r>
    <n v="30008"/>
    <n v="21273"/>
    <n v="0.25"/>
    <s v="veggie"/>
    <n v="2"/>
    <x v="243"/>
    <s v="21:29:25"/>
    <n v="139"/>
    <n v="278"/>
    <x v="0"/>
    <s v="Veg patty, lettuce, bun, sauces"/>
    <x v="0"/>
    <x v="5"/>
    <x v="5"/>
    <x v="7"/>
    <x v="2"/>
    <s v="2024"/>
  </r>
  <r>
    <n v="30009"/>
    <n v="21273"/>
    <n v="0.25"/>
    <s v="coke"/>
    <n v="1"/>
    <x v="243"/>
    <s v="21:29:25"/>
    <n v="49"/>
    <n v="49"/>
    <x v="2"/>
    <s v="Carbonated water, sugar, flavor"/>
    <x v="3"/>
    <x v="5"/>
    <x v="5"/>
    <x v="7"/>
    <x v="2"/>
    <s v="2024"/>
  </r>
  <r>
    <n v="30010"/>
    <n v="21273"/>
    <n v="0.25"/>
    <s v="coke"/>
    <n v="1"/>
    <x v="243"/>
    <s v="21:29:25"/>
    <n v="49"/>
    <n v="49"/>
    <x v="2"/>
    <s v="Carbonated water, sugar, flavor"/>
    <x v="3"/>
    <x v="5"/>
    <x v="5"/>
    <x v="7"/>
    <x v="2"/>
    <s v="2024"/>
  </r>
  <r>
    <n v="30153"/>
    <n v="21327"/>
    <n v="0.5"/>
    <s v="spicy_chicken"/>
    <n v="1"/>
    <x v="243"/>
    <s v="13:28:07"/>
    <n v="189"/>
    <n v="189"/>
    <x v="4"/>
    <s v="Spicy chicken patty, bun"/>
    <x v="5"/>
    <x v="1"/>
    <x v="5"/>
    <x v="7"/>
    <x v="6"/>
    <s v="2024"/>
  </r>
  <r>
    <n v="30154"/>
    <n v="21327"/>
    <n v="0.5"/>
    <s v="aloo_tikki"/>
    <n v="1"/>
    <x v="243"/>
    <s v="13:28:07"/>
    <n v="59"/>
    <n v="59"/>
    <x v="0"/>
    <s v="Potato patty, bun, sauces"/>
    <x v="6"/>
    <x v="1"/>
    <x v="5"/>
    <x v="7"/>
    <x v="6"/>
    <s v="2024"/>
  </r>
  <r>
    <n v="31017"/>
    <n v="21642"/>
    <n v="0.25"/>
    <s v="aloo_tikki"/>
    <n v="1"/>
    <x v="243"/>
    <s v="13:30:26"/>
    <n v="59"/>
    <n v="59"/>
    <x v="0"/>
    <s v="Potato patty, bun, sauces"/>
    <x v="6"/>
    <x v="3"/>
    <x v="5"/>
    <x v="7"/>
    <x v="6"/>
    <s v="2024"/>
  </r>
  <r>
    <n v="31018"/>
    <n v="21642"/>
    <n v="0.25"/>
    <s v="veggie"/>
    <n v="1"/>
    <x v="243"/>
    <s v="13:30:26"/>
    <n v="139"/>
    <n v="139"/>
    <x v="0"/>
    <s v="Veg patty, lettuce, bun, sauces"/>
    <x v="0"/>
    <x v="3"/>
    <x v="5"/>
    <x v="7"/>
    <x v="6"/>
    <s v="2024"/>
  </r>
  <r>
    <n v="31019"/>
    <n v="21642"/>
    <n v="0.25"/>
    <s v="spicy_chicken"/>
    <n v="2"/>
    <x v="243"/>
    <s v="13:30:26"/>
    <n v="189"/>
    <n v="378"/>
    <x v="4"/>
    <s v="Spicy chicken patty, bun"/>
    <x v="5"/>
    <x v="3"/>
    <x v="5"/>
    <x v="7"/>
    <x v="6"/>
    <s v="2024"/>
  </r>
  <r>
    <n v="31020"/>
    <n v="21642"/>
    <n v="0.25"/>
    <s v="spicy_chicken"/>
    <n v="1"/>
    <x v="243"/>
    <s v="13:30:26"/>
    <n v="189"/>
    <n v="189"/>
    <x v="4"/>
    <s v="Spicy chicken patty, bun"/>
    <x v="5"/>
    <x v="3"/>
    <x v="5"/>
    <x v="7"/>
    <x v="6"/>
    <s v="2024"/>
  </r>
  <r>
    <n v="31175"/>
    <n v="21698"/>
    <n v="0.25"/>
    <s v="coke"/>
    <n v="1"/>
    <x v="243"/>
    <s v="18:33:29"/>
    <n v="49"/>
    <n v="49"/>
    <x v="2"/>
    <s v="Carbonated water, sugar, flavor"/>
    <x v="3"/>
    <x v="1"/>
    <x v="5"/>
    <x v="7"/>
    <x v="1"/>
    <s v="2024"/>
  </r>
  <r>
    <n v="31176"/>
    <n v="21698"/>
    <n v="0.25"/>
    <s v="soft_serve"/>
    <n v="1"/>
    <x v="243"/>
    <s v="18:33:29"/>
    <n v="35"/>
    <n v="35"/>
    <x v="3"/>
    <s v="Vanilla ice cream, cone"/>
    <x v="4"/>
    <x v="1"/>
    <x v="5"/>
    <x v="7"/>
    <x v="1"/>
    <s v="2024"/>
  </r>
  <r>
    <n v="31177"/>
    <n v="21698"/>
    <n v="0.25"/>
    <s v="veggie"/>
    <n v="1"/>
    <x v="243"/>
    <s v="18:33:29"/>
    <n v="139"/>
    <n v="139"/>
    <x v="0"/>
    <s v="Veg patty, lettuce, bun, sauces"/>
    <x v="0"/>
    <x v="1"/>
    <x v="5"/>
    <x v="7"/>
    <x v="1"/>
    <s v="2024"/>
  </r>
  <r>
    <n v="31178"/>
    <n v="21698"/>
    <n v="0.25"/>
    <s v="cold_coffee"/>
    <n v="1"/>
    <x v="243"/>
    <s v="18:33:29"/>
    <n v="99"/>
    <n v="99"/>
    <x v="2"/>
    <s v="Coffee, milk, sugar, ice"/>
    <x v="7"/>
    <x v="1"/>
    <x v="5"/>
    <x v="7"/>
    <x v="1"/>
    <s v="2024"/>
  </r>
  <r>
    <n v="31843"/>
    <n v="21938"/>
    <n v="0.33333333333333331"/>
    <s v="cold_coffee"/>
    <n v="1"/>
    <x v="243"/>
    <s v="17:51:51"/>
    <n v="99"/>
    <n v="99"/>
    <x v="2"/>
    <s v="Coffee, milk, sugar, ice"/>
    <x v="7"/>
    <x v="3"/>
    <x v="5"/>
    <x v="7"/>
    <x v="11"/>
    <s v="2024"/>
  </r>
  <r>
    <n v="31844"/>
    <n v="21938"/>
    <n v="0.33333333333333331"/>
    <s v="nuggets"/>
    <n v="2"/>
    <x v="243"/>
    <s v="17:51:51"/>
    <n v="169"/>
    <n v="338"/>
    <x v="1"/>
    <s v="Chicken nuggets, oil, seasoning"/>
    <x v="1"/>
    <x v="3"/>
    <x v="5"/>
    <x v="7"/>
    <x v="11"/>
    <s v="2024"/>
  </r>
  <r>
    <n v="31845"/>
    <n v="21938"/>
    <n v="0.33333333333333331"/>
    <s v="coke"/>
    <n v="1"/>
    <x v="243"/>
    <s v="17:51:51"/>
    <n v="49"/>
    <n v="49"/>
    <x v="2"/>
    <s v="Carbonated water, sugar, flavor"/>
    <x v="3"/>
    <x v="3"/>
    <x v="5"/>
    <x v="7"/>
    <x v="11"/>
    <s v="2024"/>
  </r>
  <r>
    <n v="31936"/>
    <n v="21974"/>
    <n v="0.2"/>
    <s v="fries"/>
    <n v="2"/>
    <x v="243"/>
    <s v="19:32:36"/>
    <n v="79"/>
    <n v="158"/>
    <x v="1"/>
    <s v="Potato, salt, oil"/>
    <x v="8"/>
    <x v="1"/>
    <x v="5"/>
    <x v="7"/>
    <x v="10"/>
    <s v="2024"/>
  </r>
  <r>
    <n v="31937"/>
    <n v="21974"/>
    <n v="0.2"/>
    <s v="fries"/>
    <n v="2"/>
    <x v="243"/>
    <s v="19:32:36"/>
    <n v="79"/>
    <n v="158"/>
    <x v="1"/>
    <s v="Potato, salt, oil"/>
    <x v="8"/>
    <x v="1"/>
    <x v="5"/>
    <x v="7"/>
    <x v="10"/>
    <s v="2024"/>
  </r>
  <r>
    <n v="31938"/>
    <n v="21974"/>
    <n v="0.2"/>
    <s v="spicy_chicken"/>
    <n v="1"/>
    <x v="243"/>
    <s v="19:32:36"/>
    <n v="189"/>
    <n v="189"/>
    <x v="4"/>
    <s v="Spicy chicken patty, bun"/>
    <x v="5"/>
    <x v="1"/>
    <x v="5"/>
    <x v="7"/>
    <x v="10"/>
    <s v="2024"/>
  </r>
  <r>
    <n v="31939"/>
    <n v="21974"/>
    <n v="0.2"/>
    <s v="veggie"/>
    <n v="1"/>
    <x v="243"/>
    <s v="19:32:36"/>
    <n v="139"/>
    <n v="139"/>
    <x v="0"/>
    <s v="Veg patty, lettuce, bun, sauces"/>
    <x v="0"/>
    <x v="1"/>
    <x v="5"/>
    <x v="7"/>
    <x v="10"/>
    <s v="2024"/>
  </r>
  <r>
    <n v="31940"/>
    <n v="21974"/>
    <n v="0.2"/>
    <s v="nuggets"/>
    <n v="1"/>
    <x v="243"/>
    <s v="19:32:36"/>
    <n v="169"/>
    <n v="169"/>
    <x v="1"/>
    <s v="Chicken nuggets, oil, seasoning"/>
    <x v="1"/>
    <x v="1"/>
    <x v="5"/>
    <x v="7"/>
    <x v="10"/>
    <s v="2024"/>
  </r>
  <r>
    <n v="32925"/>
    <n v="22362"/>
    <n v="0.5"/>
    <s v="soft_serve"/>
    <n v="1"/>
    <x v="243"/>
    <s v="14:42:40"/>
    <n v="35"/>
    <n v="35"/>
    <x v="3"/>
    <s v="Vanilla ice cream, cone"/>
    <x v="4"/>
    <x v="2"/>
    <x v="5"/>
    <x v="7"/>
    <x v="4"/>
    <s v="2024"/>
  </r>
  <r>
    <n v="32926"/>
    <n v="22362"/>
    <n v="0.5"/>
    <s v="veggie"/>
    <n v="1"/>
    <x v="243"/>
    <s v="14:42:40"/>
    <n v="139"/>
    <n v="139"/>
    <x v="0"/>
    <s v="Veg patty, lettuce, bun, sauces"/>
    <x v="0"/>
    <x v="2"/>
    <x v="5"/>
    <x v="7"/>
    <x v="4"/>
    <s v="2024"/>
  </r>
  <r>
    <n v="33161"/>
    <n v="22447"/>
    <n v="1"/>
    <s v="aloo_tikki"/>
    <n v="2"/>
    <x v="243"/>
    <s v="11:31:00"/>
    <n v="59"/>
    <n v="118"/>
    <x v="0"/>
    <s v="Potato patty, bun, sauces"/>
    <x v="6"/>
    <x v="2"/>
    <x v="5"/>
    <x v="7"/>
    <x v="0"/>
    <s v="2024"/>
  </r>
  <r>
    <n v="35783"/>
    <n v="23446"/>
    <n v="0.25"/>
    <s v="cold_coffee"/>
    <n v="1"/>
    <x v="243"/>
    <s v="11:07:01"/>
    <n v="99"/>
    <n v="99"/>
    <x v="2"/>
    <s v="Coffee, milk, sugar, ice"/>
    <x v="7"/>
    <x v="2"/>
    <x v="5"/>
    <x v="7"/>
    <x v="0"/>
    <s v="2024"/>
  </r>
  <r>
    <n v="35784"/>
    <n v="23446"/>
    <n v="0.25"/>
    <s v="coke"/>
    <n v="1"/>
    <x v="243"/>
    <s v="11:07:01"/>
    <n v="49"/>
    <n v="49"/>
    <x v="2"/>
    <s v="Carbonated water, sugar, flavor"/>
    <x v="3"/>
    <x v="2"/>
    <x v="5"/>
    <x v="7"/>
    <x v="0"/>
    <s v="2024"/>
  </r>
  <r>
    <n v="35785"/>
    <n v="23446"/>
    <n v="0.25"/>
    <s v="coke"/>
    <n v="1"/>
    <x v="243"/>
    <s v="11:07:01"/>
    <n v="49"/>
    <n v="49"/>
    <x v="2"/>
    <s v="Carbonated water, sugar, flavor"/>
    <x v="3"/>
    <x v="2"/>
    <x v="5"/>
    <x v="7"/>
    <x v="0"/>
    <s v="2024"/>
  </r>
  <r>
    <n v="35786"/>
    <n v="23446"/>
    <n v="0.25"/>
    <s v="nuggets"/>
    <n v="3"/>
    <x v="243"/>
    <s v="11:07:01"/>
    <n v="169"/>
    <n v="507"/>
    <x v="1"/>
    <s v="Chicken nuggets, oil, seasoning"/>
    <x v="1"/>
    <x v="2"/>
    <x v="5"/>
    <x v="7"/>
    <x v="0"/>
    <s v="2024"/>
  </r>
  <r>
    <n v="36175"/>
    <n v="23593"/>
    <n v="0.2"/>
    <s v="fries"/>
    <n v="1"/>
    <x v="243"/>
    <s v="14:12:00"/>
    <n v="79"/>
    <n v="79"/>
    <x v="1"/>
    <s v="Potato, salt, oil"/>
    <x v="8"/>
    <x v="2"/>
    <x v="5"/>
    <x v="7"/>
    <x v="4"/>
    <s v="2024"/>
  </r>
  <r>
    <n v="36176"/>
    <n v="23593"/>
    <n v="0.2"/>
    <s v="fries"/>
    <n v="1"/>
    <x v="243"/>
    <s v="14:12:00"/>
    <n v="79"/>
    <n v="79"/>
    <x v="1"/>
    <s v="Potato, salt, oil"/>
    <x v="8"/>
    <x v="2"/>
    <x v="5"/>
    <x v="7"/>
    <x v="4"/>
    <s v="2024"/>
  </r>
  <r>
    <n v="36177"/>
    <n v="23593"/>
    <n v="0.2"/>
    <s v="fries"/>
    <n v="1"/>
    <x v="243"/>
    <s v="14:12:00"/>
    <n v="79"/>
    <n v="79"/>
    <x v="1"/>
    <s v="Potato, salt, oil"/>
    <x v="8"/>
    <x v="2"/>
    <x v="5"/>
    <x v="7"/>
    <x v="4"/>
    <s v="2024"/>
  </r>
  <r>
    <n v="36178"/>
    <n v="23593"/>
    <n v="0.2"/>
    <s v="coke"/>
    <n v="1"/>
    <x v="243"/>
    <s v="14:12:00"/>
    <n v="49"/>
    <n v="49"/>
    <x v="2"/>
    <s v="Carbonated water, sugar, flavor"/>
    <x v="3"/>
    <x v="2"/>
    <x v="5"/>
    <x v="7"/>
    <x v="4"/>
    <s v="2024"/>
  </r>
  <r>
    <n v="36179"/>
    <n v="23593"/>
    <n v="0.2"/>
    <s v="fries"/>
    <n v="1"/>
    <x v="243"/>
    <s v="14:12:00"/>
    <n v="79"/>
    <n v="79"/>
    <x v="1"/>
    <s v="Potato, salt, oil"/>
    <x v="8"/>
    <x v="2"/>
    <x v="5"/>
    <x v="7"/>
    <x v="4"/>
    <s v="2024"/>
  </r>
  <r>
    <n v="36628"/>
    <n v="23758"/>
    <n v="0.2"/>
    <s v="coke"/>
    <n v="1"/>
    <x v="243"/>
    <s v="11:09:37"/>
    <n v="49"/>
    <n v="49"/>
    <x v="2"/>
    <s v="Carbonated water, sugar, flavor"/>
    <x v="3"/>
    <x v="4"/>
    <x v="5"/>
    <x v="7"/>
    <x v="0"/>
    <s v="2024"/>
  </r>
  <r>
    <n v="36629"/>
    <n v="23758"/>
    <n v="0.2"/>
    <s v="spicy_chicken"/>
    <n v="1"/>
    <x v="243"/>
    <s v="11:09:37"/>
    <n v="189"/>
    <n v="189"/>
    <x v="4"/>
    <s v="Spicy chicken patty, bun"/>
    <x v="5"/>
    <x v="4"/>
    <x v="5"/>
    <x v="7"/>
    <x v="0"/>
    <s v="2024"/>
  </r>
  <r>
    <n v="36630"/>
    <n v="23758"/>
    <n v="0.2"/>
    <s v="coke"/>
    <n v="1"/>
    <x v="243"/>
    <s v="11:09:37"/>
    <n v="49"/>
    <n v="49"/>
    <x v="2"/>
    <s v="Carbonated water, sugar, flavor"/>
    <x v="3"/>
    <x v="4"/>
    <x v="5"/>
    <x v="7"/>
    <x v="0"/>
    <s v="2024"/>
  </r>
  <r>
    <n v="36631"/>
    <n v="23758"/>
    <n v="0.2"/>
    <s v="fries"/>
    <n v="1"/>
    <x v="243"/>
    <s v="11:09:37"/>
    <n v="79"/>
    <n v="79"/>
    <x v="1"/>
    <s v="Potato, salt, oil"/>
    <x v="8"/>
    <x v="4"/>
    <x v="5"/>
    <x v="7"/>
    <x v="0"/>
    <s v="2024"/>
  </r>
  <r>
    <n v="36632"/>
    <n v="23758"/>
    <n v="0.2"/>
    <s v="spicy_chicken"/>
    <n v="1"/>
    <x v="243"/>
    <s v="11:09:37"/>
    <n v="189"/>
    <n v="189"/>
    <x v="4"/>
    <s v="Spicy chicken patty, bun"/>
    <x v="5"/>
    <x v="4"/>
    <x v="5"/>
    <x v="7"/>
    <x v="0"/>
    <s v="2024"/>
  </r>
  <r>
    <n v="36909"/>
    <n v="23861"/>
    <n v="1"/>
    <s v="spicy_chicken"/>
    <n v="1"/>
    <x v="243"/>
    <s v="17:44:23"/>
    <n v="189"/>
    <n v="189"/>
    <x v="4"/>
    <s v="Spicy chicken patty, bun"/>
    <x v="5"/>
    <x v="0"/>
    <x v="5"/>
    <x v="7"/>
    <x v="11"/>
    <s v="2024"/>
  </r>
  <r>
    <n v="37563"/>
    <n v="24104"/>
    <n v="0.33333333333333331"/>
    <s v="veggie"/>
    <n v="1"/>
    <x v="243"/>
    <s v="15:15:58"/>
    <n v="139"/>
    <n v="139"/>
    <x v="0"/>
    <s v="Veg patty, lettuce, bun, sauces"/>
    <x v="0"/>
    <x v="4"/>
    <x v="5"/>
    <x v="7"/>
    <x v="7"/>
    <s v="2024"/>
  </r>
  <r>
    <n v="37564"/>
    <n v="24104"/>
    <n v="0.33333333333333331"/>
    <s v="aloo_tikki"/>
    <n v="1"/>
    <x v="243"/>
    <s v="15:15:58"/>
    <n v="59"/>
    <n v="59"/>
    <x v="0"/>
    <s v="Potato patty, bun, sauces"/>
    <x v="6"/>
    <x v="4"/>
    <x v="5"/>
    <x v="7"/>
    <x v="7"/>
    <s v="2024"/>
  </r>
  <r>
    <n v="37565"/>
    <n v="24104"/>
    <n v="0.33333333333333331"/>
    <s v="nuggets"/>
    <n v="1"/>
    <x v="243"/>
    <s v="15:15:58"/>
    <n v="169"/>
    <n v="169"/>
    <x v="1"/>
    <s v="Chicken nuggets, oil, seasoning"/>
    <x v="1"/>
    <x v="4"/>
    <x v="5"/>
    <x v="7"/>
    <x v="7"/>
    <s v="2024"/>
  </r>
  <r>
    <n v="38924"/>
    <n v="24607"/>
    <n v="0.5"/>
    <s v="veggie"/>
    <n v="1"/>
    <x v="243"/>
    <s v="18:28:59"/>
    <n v="139"/>
    <n v="139"/>
    <x v="0"/>
    <s v="Veg patty, lettuce, bun, sauces"/>
    <x v="0"/>
    <x v="3"/>
    <x v="5"/>
    <x v="7"/>
    <x v="1"/>
    <s v="2024"/>
  </r>
  <r>
    <n v="38925"/>
    <n v="24607"/>
    <n v="0.5"/>
    <s v="soft_serve"/>
    <n v="1"/>
    <x v="243"/>
    <s v="18:28:59"/>
    <n v="35"/>
    <n v="35"/>
    <x v="3"/>
    <s v="Vanilla ice cream, cone"/>
    <x v="4"/>
    <x v="3"/>
    <x v="5"/>
    <x v="7"/>
    <x v="1"/>
    <s v="2024"/>
  </r>
  <r>
    <n v="39005"/>
    <n v="24635"/>
    <n v="0.5"/>
    <s v="nuggets"/>
    <n v="3"/>
    <x v="243"/>
    <s v="15:34:53"/>
    <n v="169"/>
    <n v="507"/>
    <x v="1"/>
    <s v="Chicken nuggets, oil, seasoning"/>
    <x v="1"/>
    <x v="1"/>
    <x v="5"/>
    <x v="7"/>
    <x v="7"/>
    <s v="2024"/>
  </r>
  <r>
    <n v="39006"/>
    <n v="24635"/>
    <n v="0.5"/>
    <s v="aloo_tikki"/>
    <n v="1"/>
    <x v="243"/>
    <s v="15:34:53"/>
    <n v="59"/>
    <n v="59"/>
    <x v="0"/>
    <s v="Potato patty, bun, sauces"/>
    <x v="6"/>
    <x v="1"/>
    <x v="5"/>
    <x v="7"/>
    <x v="7"/>
    <s v="2024"/>
  </r>
  <r>
    <n v="42511"/>
    <n v="25954"/>
    <n v="0.25"/>
    <s v="veg_maharaja"/>
    <n v="1"/>
    <x v="243"/>
    <s v="20:01:18"/>
    <n v="209"/>
    <n v="209"/>
    <x v="0"/>
    <s v="Double veg patty, cheese, bun"/>
    <x v="2"/>
    <x v="2"/>
    <x v="5"/>
    <x v="7"/>
    <x v="8"/>
    <s v="2024"/>
  </r>
  <r>
    <n v="42512"/>
    <n v="25954"/>
    <n v="0.25"/>
    <s v="nuggets"/>
    <n v="1"/>
    <x v="243"/>
    <s v="20:01:18"/>
    <n v="169"/>
    <n v="169"/>
    <x v="1"/>
    <s v="Chicken nuggets, oil, seasoning"/>
    <x v="1"/>
    <x v="2"/>
    <x v="5"/>
    <x v="7"/>
    <x v="8"/>
    <s v="2024"/>
  </r>
  <r>
    <n v="42513"/>
    <n v="25954"/>
    <n v="0.25"/>
    <s v="soft_serve"/>
    <n v="1"/>
    <x v="243"/>
    <s v="20:01:18"/>
    <n v="35"/>
    <n v="35"/>
    <x v="3"/>
    <s v="Vanilla ice cream, cone"/>
    <x v="4"/>
    <x v="2"/>
    <x v="5"/>
    <x v="7"/>
    <x v="8"/>
    <s v="2024"/>
  </r>
  <r>
    <n v="42514"/>
    <n v="25954"/>
    <n v="0.25"/>
    <s v="cold_coffee"/>
    <n v="2"/>
    <x v="243"/>
    <s v="20:01:18"/>
    <n v="99"/>
    <n v="198"/>
    <x v="2"/>
    <s v="Coffee, milk, sugar, ice"/>
    <x v="7"/>
    <x v="2"/>
    <x v="5"/>
    <x v="7"/>
    <x v="8"/>
    <s v="2024"/>
  </r>
  <r>
    <n v="1299"/>
    <n v="10483"/>
    <n v="0.5"/>
    <s v="soft_serve"/>
    <n v="1"/>
    <x v="244"/>
    <s v="11:03:41"/>
    <n v="35"/>
    <n v="35"/>
    <x v="3"/>
    <s v="Vanilla ice cream, cone"/>
    <x v="4"/>
    <x v="0"/>
    <x v="6"/>
    <x v="8"/>
    <x v="0"/>
    <s v="2024"/>
  </r>
  <r>
    <n v="1300"/>
    <n v="10483"/>
    <n v="0.5"/>
    <s v="aloo_tikki"/>
    <n v="2"/>
    <x v="244"/>
    <s v="11:03:41"/>
    <n v="59"/>
    <n v="118"/>
    <x v="0"/>
    <s v="Potato patty, bun, sauces"/>
    <x v="6"/>
    <x v="0"/>
    <x v="6"/>
    <x v="8"/>
    <x v="0"/>
    <s v="2024"/>
  </r>
  <r>
    <n v="1447"/>
    <n v="10539"/>
    <n v="0.25"/>
    <s v="veg_maharaja"/>
    <n v="1"/>
    <x v="244"/>
    <s v="21:35:10"/>
    <n v="209"/>
    <n v="209"/>
    <x v="0"/>
    <s v="Double veg patty, cheese, bun"/>
    <x v="2"/>
    <x v="3"/>
    <x v="6"/>
    <x v="8"/>
    <x v="2"/>
    <s v="2024"/>
  </r>
  <r>
    <n v="1448"/>
    <n v="10539"/>
    <n v="0.25"/>
    <s v="soft_serve"/>
    <n v="2"/>
    <x v="244"/>
    <s v="21:35:10"/>
    <n v="35"/>
    <n v="70"/>
    <x v="3"/>
    <s v="Vanilla ice cream, cone"/>
    <x v="4"/>
    <x v="3"/>
    <x v="6"/>
    <x v="8"/>
    <x v="2"/>
    <s v="2024"/>
  </r>
  <r>
    <n v="1449"/>
    <n v="10539"/>
    <n v="0.25"/>
    <s v="aloo_tikki"/>
    <n v="1"/>
    <x v="244"/>
    <s v="21:35:10"/>
    <n v="59"/>
    <n v="59"/>
    <x v="0"/>
    <s v="Potato patty, bun, sauces"/>
    <x v="6"/>
    <x v="3"/>
    <x v="6"/>
    <x v="8"/>
    <x v="2"/>
    <s v="2024"/>
  </r>
  <r>
    <n v="1450"/>
    <n v="10539"/>
    <n v="0.25"/>
    <s v="veggie"/>
    <n v="2"/>
    <x v="244"/>
    <s v="21:35:10"/>
    <n v="139"/>
    <n v="278"/>
    <x v="0"/>
    <s v="Veg patty, lettuce, bun, sauces"/>
    <x v="0"/>
    <x v="3"/>
    <x v="6"/>
    <x v="8"/>
    <x v="2"/>
    <s v="2024"/>
  </r>
  <r>
    <n v="2811"/>
    <n v="11058"/>
    <n v="0.25"/>
    <s v="aloo_tikki"/>
    <n v="2"/>
    <x v="244"/>
    <s v="21:53:40"/>
    <n v="59"/>
    <n v="118"/>
    <x v="0"/>
    <s v="Potato patty, bun, sauces"/>
    <x v="6"/>
    <x v="0"/>
    <x v="6"/>
    <x v="8"/>
    <x v="2"/>
    <s v="2024"/>
  </r>
  <r>
    <n v="2812"/>
    <n v="11058"/>
    <n v="0.25"/>
    <s v="veggie"/>
    <n v="1"/>
    <x v="244"/>
    <s v="21:53:40"/>
    <n v="139"/>
    <n v="139"/>
    <x v="0"/>
    <s v="Veg patty, lettuce, bun, sauces"/>
    <x v="0"/>
    <x v="0"/>
    <x v="6"/>
    <x v="8"/>
    <x v="2"/>
    <s v="2024"/>
  </r>
  <r>
    <n v="2813"/>
    <n v="11058"/>
    <n v="0.25"/>
    <s v="soft_serve"/>
    <n v="1"/>
    <x v="244"/>
    <s v="21:53:40"/>
    <n v="35"/>
    <n v="35"/>
    <x v="3"/>
    <s v="Vanilla ice cream, cone"/>
    <x v="4"/>
    <x v="0"/>
    <x v="6"/>
    <x v="8"/>
    <x v="2"/>
    <s v="2024"/>
  </r>
  <r>
    <n v="2814"/>
    <n v="11058"/>
    <n v="0.25"/>
    <s v="spicy_chicken"/>
    <n v="1"/>
    <x v="244"/>
    <s v="21:53:40"/>
    <n v="189"/>
    <n v="189"/>
    <x v="4"/>
    <s v="Spicy chicken patty, bun"/>
    <x v="5"/>
    <x v="0"/>
    <x v="6"/>
    <x v="8"/>
    <x v="2"/>
    <s v="2024"/>
  </r>
  <r>
    <n v="3319"/>
    <n v="11258"/>
    <n v="0.25"/>
    <s v="veg_maharaja"/>
    <n v="2"/>
    <x v="244"/>
    <s v="16:34:51"/>
    <n v="209"/>
    <n v="418"/>
    <x v="0"/>
    <s v="Double veg patty, cheese, bun"/>
    <x v="2"/>
    <x v="0"/>
    <x v="6"/>
    <x v="8"/>
    <x v="3"/>
    <s v="2024"/>
  </r>
  <r>
    <n v="3320"/>
    <n v="11258"/>
    <n v="0.25"/>
    <s v="coke"/>
    <n v="1"/>
    <x v="244"/>
    <s v="16:34:51"/>
    <n v="49"/>
    <n v="49"/>
    <x v="2"/>
    <s v="Carbonated water, sugar, flavor"/>
    <x v="3"/>
    <x v="0"/>
    <x v="6"/>
    <x v="8"/>
    <x v="3"/>
    <s v="2024"/>
  </r>
  <r>
    <n v="3321"/>
    <n v="11258"/>
    <n v="0.25"/>
    <s v="nuggets"/>
    <n v="1"/>
    <x v="244"/>
    <s v="16:34:51"/>
    <n v="169"/>
    <n v="169"/>
    <x v="1"/>
    <s v="Chicken nuggets, oil, seasoning"/>
    <x v="1"/>
    <x v="0"/>
    <x v="6"/>
    <x v="8"/>
    <x v="3"/>
    <s v="2024"/>
  </r>
  <r>
    <n v="3322"/>
    <n v="11258"/>
    <n v="0.25"/>
    <s v="fries"/>
    <n v="1"/>
    <x v="244"/>
    <s v="16:34:51"/>
    <n v="79"/>
    <n v="79"/>
    <x v="1"/>
    <s v="Potato, salt, oil"/>
    <x v="8"/>
    <x v="0"/>
    <x v="6"/>
    <x v="8"/>
    <x v="3"/>
    <s v="2024"/>
  </r>
  <r>
    <n v="3414"/>
    <n v="11296"/>
    <n v="0.5"/>
    <s v="veggie"/>
    <n v="1"/>
    <x v="244"/>
    <s v="16:35:50"/>
    <n v="139"/>
    <n v="139"/>
    <x v="0"/>
    <s v="Veg patty, lettuce, bun, sauces"/>
    <x v="0"/>
    <x v="2"/>
    <x v="6"/>
    <x v="8"/>
    <x v="3"/>
    <s v="2024"/>
  </r>
  <r>
    <n v="3415"/>
    <n v="11296"/>
    <n v="0.5"/>
    <s v="veg_maharaja"/>
    <n v="1"/>
    <x v="244"/>
    <s v="16:35:50"/>
    <n v="209"/>
    <n v="209"/>
    <x v="0"/>
    <s v="Double veg patty, cheese, bun"/>
    <x v="2"/>
    <x v="2"/>
    <x v="6"/>
    <x v="8"/>
    <x v="3"/>
    <s v="2024"/>
  </r>
  <r>
    <n v="7173"/>
    <n v="12701"/>
    <n v="0.25"/>
    <s v="spicy_chicken"/>
    <n v="1"/>
    <x v="244"/>
    <s v="20:52:32"/>
    <n v="189"/>
    <n v="189"/>
    <x v="4"/>
    <s v="Spicy chicken patty, bun"/>
    <x v="5"/>
    <x v="1"/>
    <x v="6"/>
    <x v="8"/>
    <x v="8"/>
    <s v="2024"/>
  </r>
  <r>
    <n v="7174"/>
    <n v="12701"/>
    <n v="0.25"/>
    <s v="nuggets"/>
    <n v="1"/>
    <x v="244"/>
    <s v="20:52:32"/>
    <n v="169"/>
    <n v="169"/>
    <x v="1"/>
    <s v="Chicken nuggets, oil, seasoning"/>
    <x v="1"/>
    <x v="1"/>
    <x v="6"/>
    <x v="8"/>
    <x v="8"/>
    <s v="2024"/>
  </r>
  <r>
    <n v="7175"/>
    <n v="12701"/>
    <n v="0.25"/>
    <s v="nuggets"/>
    <n v="1"/>
    <x v="244"/>
    <s v="20:52:32"/>
    <n v="169"/>
    <n v="169"/>
    <x v="1"/>
    <s v="Chicken nuggets, oil, seasoning"/>
    <x v="1"/>
    <x v="1"/>
    <x v="6"/>
    <x v="8"/>
    <x v="8"/>
    <s v="2024"/>
  </r>
  <r>
    <n v="7176"/>
    <n v="12701"/>
    <n v="0.25"/>
    <s v="fries"/>
    <n v="1"/>
    <x v="244"/>
    <s v="20:52:32"/>
    <n v="79"/>
    <n v="79"/>
    <x v="1"/>
    <s v="Potato, salt, oil"/>
    <x v="8"/>
    <x v="1"/>
    <x v="6"/>
    <x v="8"/>
    <x v="8"/>
    <s v="2024"/>
  </r>
  <r>
    <n v="8238"/>
    <n v="13107"/>
    <n v="0.5"/>
    <s v="spicy_chicken"/>
    <n v="2"/>
    <x v="244"/>
    <s v="16:39:48"/>
    <n v="189"/>
    <n v="378"/>
    <x v="4"/>
    <s v="Spicy chicken patty, bun"/>
    <x v="5"/>
    <x v="2"/>
    <x v="6"/>
    <x v="8"/>
    <x v="3"/>
    <s v="2024"/>
  </r>
  <r>
    <n v="8239"/>
    <n v="13107"/>
    <n v="0.5"/>
    <s v="soft_serve"/>
    <n v="2"/>
    <x v="244"/>
    <s v="16:39:48"/>
    <n v="35"/>
    <n v="70"/>
    <x v="3"/>
    <s v="Vanilla ice cream, cone"/>
    <x v="4"/>
    <x v="2"/>
    <x v="6"/>
    <x v="8"/>
    <x v="3"/>
    <s v="2024"/>
  </r>
  <r>
    <n v="9339"/>
    <n v="13517"/>
    <n v="0.25"/>
    <s v="coke"/>
    <n v="1"/>
    <x v="244"/>
    <s v="14:49:42"/>
    <n v="49"/>
    <n v="49"/>
    <x v="2"/>
    <s v="Carbonated water, sugar, flavor"/>
    <x v="3"/>
    <x v="0"/>
    <x v="6"/>
    <x v="8"/>
    <x v="4"/>
    <s v="2024"/>
  </r>
  <r>
    <n v="9340"/>
    <n v="13517"/>
    <n v="0.25"/>
    <s v="soft_serve"/>
    <n v="1"/>
    <x v="244"/>
    <s v="14:49:42"/>
    <n v="35"/>
    <n v="35"/>
    <x v="3"/>
    <s v="Vanilla ice cream, cone"/>
    <x v="4"/>
    <x v="0"/>
    <x v="6"/>
    <x v="8"/>
    <x v="4"/>
    <s v="2024"/>
  </r>
  <r>
    <n v="9341"/>
    <n v="13517"/>
    <n v="0.25"/>
    <s v="nuggets"/>
    <n v="1"/>
    <x v="244"/>
    <s v="14:49:42"/>
    <n v="169"/>
    <n v="169"/>
    <x v="1"/>
    <s v="Chicken nuggets, oil, seasoning"/>
    <x v="1"/>
    <x v="0"/>
    <x v="6"/>
    <x v="8"/>
    <x v="4"/>
    <s v="2024"/>
  </r>
  <r>
    <n v="9342"/>
    <n v="13517"/>
    <n v="0.25"/>
    <s v="fries"/>
    <n v="1"/>
    <x v="244"/>
    <s v="14:49:42"/>
    <n v="79"/>
    <n v="79"/>
    <x v="1"/>
    <s v="Potato, salt, oil"/>
    <x v="8"/>
    <x v="0"/>
    <x v="6"/>
    <x v="8"/>
    <x v="4"/>
    <s v="2024"/>
  </r>
  <r>
    <n v="11385"/>
    <n v="14285"/>
    <n v="0.33333333333333331"/>
    <s v="soft_serve"/>
    <n v="1"/>
    <x v="244"/>
    <s v="10:42:35"/>
    <n v="35"/>
    <n v="35"/>
    <x v="3"/>
    <s v="Vanilla ice cream, cone"/>
    <x v="4"/>
    <x v="2"/>
    <x v="6"/>
    <x v="8"/>
    <x v="12"/>
    <s v="2024"/>
  </r>
  <r>
    <n v="11386"/>
    <n v="14285"/>
    <n v="0.33333333333333331"/>
    <s v="veg_maharaja"/>
    <n v="2"/>
    <x v="244"/>
    <s v="10:42:35"/>
    <n v="209"/>
    <n v="418"/>
    <x v="0"/>
    <s v="Double veg patty, cheese, bun"/>
    <x v="2"/>
    <x v="2"/>
    <x v="6"/>
    <x v="8"/>
    <x v="12"/>
    <s v="2024"/>
  </r>
  <r>
    <n v="11387"/>
    <n v="14285"/>
    <n v="0.33333333333333331"/>
    <s v="aloo_tikki"/>
    <n v="1"/>
    <x v="244"/>
    <s v="10:42:35"/>
    <n v="59"/>
    <n v="59"/>
    <x v="0"/>
    <s v="Potato patty, bun, sauces"/>
    <x v="6"/>
    <x v="2"/>
    <x v="6"/>
    <x v="8"/>
    <x v="12"/>
    <s v="2024"/>
  </r>
  <r>
    <n v="11801"/>
    <n v="14440"/>
    <n v="0.33333333333333331"/>
    <s v="veg_maharaja"/>
    <n v="1"/>
    <x v="244"/>
    <s v="20:42:30"/>
    <n v="209"/>
    <n v="209"/>
    <x v="0"/>
    <s v="Double veg patty, cheese, bun"/>
    <x v="2"/>
    <x v="0"/>
    <x v="6"/>
    <x v="8"/>
    <x v="8"/>
    <s v="2024"/>
  </r>
  <r>
    <n v="11802"/>
    <n v="14440"/>
    <n v="0.33333333333333331"/>
    <s v="nuggets"/>
    <n v="1"/>
    <x v="244"/>
    <s v="20:42:30"/>
    <n v="169"/>
    <n v="169"/>
    <x v="1"/>
    <s v="Chicken nuggets, oil, seasoning"/>
    <x v="1"/>
    <x v="0"/>
    <x v="6"/>
    <x v="8"/>
    <x v="8"/>
    <s v="2024"/>
  </r>
  <r>
    <n v="11803"/>
    <n v="14440"/>
    <n v="0.33333333333333331"/>
    <s v="coke"/>
    <n v="1"/>
    <x v="244"/>
    <s v="20:42:30"/>
    <n v="49"/>
    <n v="49"/>
    <x v="2"/>
    <s v="Carbonated water, sugar, flavor"/>
    <x v="3"/>
    <x v="0"/>
    <x v="6"/>
    <x v="8"/>
    <x v="8"/>
    <s v="2024"/>
  </r>
  <r>
    <n v="12941"/>
    <n v="14881"/>
    <n v="0.25"/>
    <s v="coke"/>
    <n v="1"/>
    <x v="244"/>
    <s v="22:01:42"/>
    <n v="49"/>
    <n v="49"/>
    <x v="2"/>
    <s v="Carbonated water, sugar, flavor"/>
    <x v="3"/>
    <x v="0"/>
    <x v="6"/>
    <x v="8"/>
    <x v="9"/>
    <s v="2024"/>
  </r>
  <r>
    <n v="12942"/>
    <n v="14881"/>
    <n v="0.25"/>
    <s v="cold_coffee"/>
    <n v="1"/>
    <x v="244"/>
    <s v="22:01:42"/>
    <n v="99"/>
    <n v="99"/>
    <x v="2"/>
    <s v="Coffee, milk, sugar, ice"/>
    <x v="7"/>
    <x v="0"/>
    <x v="6"/>
    <x v="8"/>
    <x v="9"/>
    <s v="2024"/>
  </r>
  <r>
    <n v="12943"/>
    <n v="14881"/>
    <n v="0.25"/>
    <s v="veggie"/>
    <n v="1"/>
    <x v="244"/>
    <s v="22:01:42"/>
    <n v="139"/>
    <n v="139"/>
    <x v="0"/>
    <s v="Veg patty, lettuce, bun, sauces"/>
    <x v="0"/>
    <x v="0"/>
    <x v="6"/>
    <x v="8"/>
    <x v="9"/>
    <s v="2024"/>
  </r>
  <r>
    <n v="12944"/>
    <n v="14881"/>
    <n v="0.25"/>
    <s v="fries"/>
    <n v="3"/>
    <x v="244"/>
    <s v="22:01:42"/>
    <n v="79"/>
    <n v="237"/>
    <x v="1"/>
    <s v="Potato, salt, oil"/>
    <x v="8"/>
    <x v="0"/>
    <x v="6"/>
    <x v="8"/>
    <x v="9"/>
    <s v="2024"/>
  </r>
  <r>
    <n v="13202"/>
    <n v="14983"/>
    <n v="0.33333333333333331"/>
    <s v="veg_maharaja"/>
    <n v="1"/>
    <x v="244"/>
    <s v="17:34:38"/>
    <n v="209"/>
    <n v="209"/>
    <x v="0"/>
    <s v="Double veg patty, cheese, bun"/>
    <x v="2"/>
    <x v="5"/>
    <x v="6"/>
    <x v="8"/>
    <x v="11"/>
    <s v="2024"/>
  </r>
  <r>
    <n v="13203"/>
    <n v="14983"/>
    <n v="0.33333333333333331"/>
    <s v="cold_coffee"/>
    <n v="1"/>
    <x v="244"/>
    <s v="17:34:38"/>
    <n v="99"/>
    <n v="99"/>
    <x v="2"/>
    <s v="Coffee, milk, sugar, ice"/>
    <x v="7"/>
    <x v="5"/>
    <x v="6"/>
    <x v="8"/>
    <x v="11"/>
    <s v="2024"/>
  </r>
  <r>
    <n v="13204"/>
    <n v="14983"/>
    <n v="0.33333333333333331"/>
    <s v="veggie"/>
    <n v="1"/>
    <x v="244"/>
    <s v="17:34:38"/>
    <n v="139"/>
    <n v="139"/>
    <x v="0"/>
    <s v="Veg patty, lettuce, bun, sauces"/>
    <x v="0"/>
    <x v="5"/>
    <x v="6"/>
    <x v="8"/>
    <x v="11"/>
    <s v="2024"/>
  </r>
  <r>
    <n v="17550"/>
    <n v="16601"/>
    <n v="0.5"/>
    <s v="soft_serve"/>
    <n v="1"/>
    <x v="244"/>
    <s v="20:26:34"/>
    <n v="35"/>
    <n v="35"/>
    <x v="3"/>
    <s v="Vanilla ice cream, cone"/>
    <x v="4"/>
    <x v="1"/>
    <x v="6"/>
    <x v="8"/>
    <x v="8"/>
    <s v="2024"/>
  </r>
  <r>
    <n v="17551"/>
    <n v="16601"/>
    <n v="0.5"/>
    <s v="spicy_chicken"/>
    <n v="2"/>
    <x v="244"/>
    <s v="20:26:34"/>
    <n v="189"/>
    <n v="378"/>
    <x v="4"/>
    <s v="Spicy chicken patty, bun"/>
    <x v="5"/>
    <x v="1"/>
    <x v="6"/>
    <x v="8"/>
    <x v="8"/>
    <s v="2024"/>
  </r>
  <r>
    <n v="17945"/>
    <n v="16761"/>
    <n v="1"/>
    <s v="cold_coffee"/>
    <n v="1"/>
    <x v="244"/>
    <s v="22:53:20"/>
    <n v="99"/>
    <n v="99"/>
    <x v="2"/>
    <s v="Coffee, milk, sugar, ice"/>
    <x v="7"/>
    <x v="1"/>
    <x v="6"/>
    <x v="8"/>
    <x v="9"/>
    <s v="2024"/>
  </r>
  <r>
    <n v="18244"/>
    <n v="16872"/>
    <n v="0.5"/>
    <s v="veg_maharaja"/>
    <n v="1"/>
    <x v="244"/>
    <s v="12:52:21"/>
    <n v="209"/>
    <n v="209"/>
    <x v="0"/>
    <s v="Double veg patty, cheese, bun"/>
    <x v="2"/>
    <x v="2"/>
    <x v="6"/>
    <x v="8"/>
    <x v="5"/>
    <s v="2024"/>
  </r>
  <r>
    <n v="18245"/>
    <n v="16872"/>
    <n v="0.5"/>
    <s v="veg_maharaja"/>
    <n v="1"/>
    <x v="244"/>
    <s v="12:52:21"/>
    <n v="209"/>
    <n v="209"/>
    <x v="0"/>
    <s v="Double veg patty, cheese, bun"/>
    <x v="2"/>
    <x v="2"/>
    <x v="6"/>
    <x v="8"/>
    <x v="5"/>
    <s v="2024"/>
  </r>
  <r>
    <n v="18723"/>
    <n v="17052"/>
    <n v="0.5"/>
    <s v="aloo_tikki"/>
    <n v="1"/>
    <x v="244"/>
    <s v="12:19:58"/>
    <n v="59"/>
    <n v="59"/>
    <x v="0"/>
    <s v="Potato patty, bun, sauces"/>
    <x v="6"/>
    <x v="0"/>
    <x v="6"/>
    <x v="8"/>
    <x v="5"/>
    <s v="2024"/>
  </r>
  <r>
    <n v="18724"/>
    <n v="17052"/>
    <n v="0.5"/>
    <s v="soft_serve"/>
    <n v="1"/>
    <x v="244"/>
    <s v="12:19:58"/>
    <n v="35"/>
    <n v="35"/>
    <x v="3"/>
    <s v="Vanilla ice cream, cone"/>
    <x v="4"/>
    <x v="0"/>
    <x v="6"/>
    <x v="8"/>
    <x v="5"/>
    <s v="2024"/>
  </r>
  <r>
    <n v="19179"/>
    <n v="17222"/>
    <n v="0.25"/>
    <s v="coke"/>
    <n v="2"/>
    <x v="244"/>
    <s v="19:22:22"/>
    <n v="49"/>
    <n v="98"/>
    <x v="2"/>
    <s v="Carbonated water, sugar, flavor"/>
    <x v="3"/>
    <x v="1"/>
    <x v="6"/>
    <x v="8"/>
    <x v="10"/>
    <s v="2024"/>
  </r>
  <r>
    <n v="19180"/>
    <n v="17222"/>
    <n v="0.25"/>
    <s v="cold_coffee"/>
    <n v="1"/>
    <x v="244"/>
    <s v="19:22:22"/>
    <n v="99"/>
    <n v="99"/>
    <x v="2"/>
    <s v="Coffee, milk, sugar, ice"/>
    <x v="7"/>
    <x v="1"/>
    <x v="6"/>
    <x v="8"/>
    <x v="10"/>
    <s v="2024"/>
  </r>
  <r>
    <n v="19181"/>
    <n v="17222"/>
    <n v="0.25"/>
    <s v="soft_serve"/>
    <n v="1"/>
    <x v="244"/>
    <s v="19:22:22"/>
    <n v="35"/>
    <n v="35"/>
    <x v="3"/>
    <s v="Vanilla ice cream, cone"/>
    <x v="4"/>
    <x v="1"/>
    <x v="6"/>
    <x v="8"/>
    <x v="10"/>
    <s v="2024"/>
  </r>
  <r>
    <n v="19182"/>
    <n v="17222"/>
    <n v="0.25"/>
    <s v="aloo_tikki"/>
    <n v="2"/>
    <x v="244"/>
    <s v="19:22:22"/>
    <n v="59"/>
    <n v="118"/>
    <x v="0"/>
    <s v="Potato patty, bun, sauces"/>
    <x v="6"/>
    <x v="1"/>
    <x v="6"/>
    <x v="8"/>
    <x v="10"/>
    <s v="2024"/>
  </r>
  <r>
    <n v="19931"/>
    <n v="17503"/>
    <n v="0.2"/>
    <s v="aloo_tikki"/>
    <n v="2"/>
    <x v="244"/>
    <s v="15:05:05"/>
    <n v="59"/>
    <n v="118"/>
    <x v="0"/>
    <s v="Potato patty, bun, sauces"/>
    <x v="6"/>
    <x v="1"/>
    <x v="6"/>
    <x v="8"/>
    <x v="7"/>
    <s v="2024"/>
  </r>
  <r>
    <n v="19932"/>
    <n v="17503"/>
    <n v="0.2"/>
    <s v="soft_serve"/>
    <n v="1"/>
    <x v="244"/>
    <s v="15:05:05"/>
    <n v="35"/>
    <n v="35"/>
    <x v="3"/>
    <s v="Vanilla ice cream, cone"/>
    <x v="4"/>
    <x v="1"/>
    <x v="6"/>
    <x v="8"/>
    <x v="7"/>
    <s v="2024"/>
  </r>
  <r>
    <n v="19933"/>
    <n v="17503"/>
    <n v="0.2"/>
    <s v="veg_maharaja"/>
    <n v="3"/>
    <x v="244"/>
    <s v="15:05:05"/>
    <n v="209"/>
    <n v="627"/>
    <x v="0"/>
    <s v="Double veg patty, cheese, bun"/>
    <x v="2"/>
    <x v="1"/>
    <x v="6"/>
    <x v="8"/>
    <x v="7"/>
    <s v="2024"/>
  </r>
  <r>
    <n v="19934"/>
    <n v="17503"/>
    <n v="0.2"/>
    <s v="veggie"/>
    <n v="1"/>
    <x v="244"/>
    <s v="15:05:05"/>
    <n v="139"/>
    <n v="139"/>
    <x v="0"/>
    <s v="Veg patty, lettuce, bun, sauces"/>
    <x v="0"/>
    <x v="1"/>
    <x v="6"/>
    <x v="8"/>
    <x v="7"/>
    <s v="2024"/>
  </r>
  <r>
    <n v="19935"/>
    <n v="17503"/>
    <n v="0.2"/>
    <s v="soft_serve"/>
    <n v="2"/>
    <x v="244"/>
    <s v="15:05:05"/>
    <n v="35"/>
    <n v="70"/>
    <x v="3"/>
    <s v="Vanilla ice cream, cone"/>
    <x v="4"/>
    <x v="1"/>
    <x v="6"/>
    <x v="8"/>
    <x v="7"/>
    <s v="2024"/>
  </r>
  <r>
    <n v="20708"/>
    <n v="17790"/>
    <n v="0.5"/>
    <s v="aloo_tikki"/>
    <n v="1"/>
    <x v="244"/>
    <s v="22:04:01"/>
    <n v="59"/>
    <n v="59"/>
    <x v="0"/>
    <s v="Potato patty, bun, sauces"/>
    <x v="6"/>
    <x v="5"/>
    <x v="6"/>
    <x v="8"/>
    <x v="9"/>
    <s v="2024"/>
  </r>
  <r>
    <n v="20709"/>
    <n v="17790"/>
    <n v="0.5"/>
    <s v="cold_coffee"/>
    <n v="1"/>
    <x v="244"/>
    <s v="22:04:01"/>
    <n v="99"/>
    <n v="99"/>
    <x v="2"/>
    <s v="Coffee, milk, sugar, ice"/>
    <x v="7"/>
    <x v="5"/>
    <x v="6"/>
    <x v="8"/>
    <x v="9"/>
    <s v="2024"/>
  </r>
  <r>
    <n v="20934"/>
    <n v="17883"/>
    <n v="0.33333333333333331"/>
    <s v="spicy_chicken"/>
    <n v="1"/>
    <x v="244"/>
    <s v="15:48:08"/>
    <n v="189"/>
    <n v="189"/>
    <x v="4"/>
    <s v="Spicy chicken patty, bun"/>
    <x v="5"/>
    <x v="3"/>
    <x v="6"/>
    <x v="8"/>
    <x v="7"/>
    <s v="2024"/>
  </r>
  <r>
    <n v="20935"/>
    <n v="17883"/>
    <n v="0.33333333333333331"/>
    <s v="nuggets"/>
    <n v="1"/>
    <x v="244"/>
    <s v="15:48:08"/>
    <n v="169"/>
    <n v="169"/>
    <x v="1"/>
    <s v="Chicken nuggets, oil, seasoning"/>
    <x v="1"/>
    <x v="3"/>
    <x v="6"/>
    <x v="8"/>
    <x v="7"/>
    <s v="2024"/>
  </r>
  <r>
    <n v="20936"/>
    <n v="17883"/>
    <n v="0.33333333333333331"/>
    <s v="coke"/>
    <n v="2"/>
    <x v="244"/>
    <s v="15:48:08"/>
    <n v="49"/>
    <n v="98"/>
    <x v="2"/>
    <s v="Carbonated water, sugar, flavor"/>
    <x v="3"/>
    <x v="3"/>
    <x v="6"/>
    <x v="8"/>
    <x v="7"/>
    <s v="2024"/>
  </r>
  <r>
    <n v="23130"/>
    <n v="18686"/>
    <n v="1"/>
    <s v="aloo_tikki"/>
    <n v="2"/>
    <x v="244"/>
    <s v="17:21:12"/>
    <n v="59"/>
    <n v="118"/>
    <x v="0"/>
    <s v="Potato patty, bun, sauces"/>
    <x v="6"/>
    <x v="2"/>
    <x v="6"/>
    <x v="8"/>
    <x v="11"/>
    <s v="2024"/>
  </r>
  <r>
    <n v="24742"/>
    <n v="19289"/>
    <n v="0.2"/>
    <s v="soft_serve"/>
    <n v="1"/>
    <x v="244"/>
    <s v="17:04:10"/>
    <n v="35"/>
    <n v="35"/>
    <x v="3"/>
    <s v="Vanilla ice cream, cone"/>
    <x v="4"/>
    <x v="4"/>
    <x v="6"/>
    <x v="8"/>
    <x v="11"/>
    <s v="2024"/>
  </r>
  <r>
    <n v="24743"/>
    <n v="19289"/>
    <n v="0.2"/>
    <s v="veggie"/>
    <n v="1"/>
    <x v="244"/>
    <s v="17:04:10"/>
    <n v="139"/>
    <n v="139"/>
    <x v="0"/>
    <s v="Veg patty, lettuce, bun, sauces"/>
    <x v="0"/>
    <x v="4"/>
    <x v="6"/>
    <x v="8"/>
    <x v="11"/>
    <s v="2024"/>
  </r>
  <r>
    <n v="24744"/>
    <n v="19289"/>
    <n v="0.2"/>
    <s v="nuggets"/>
    <n v="1"/>
    <x v="244"/>
    <s v="17:04:10"/>
    <n v="169"/>
    <n v="169"/>
    <x v="1"/>
    <s v="Chicken nuggets, oil, seasoning"/>
    <x v="1"/>
    <x v="4"/>
    <x v="6"/>
    <x v="8"/>
    <x v="11"/>
    <s v="2024"/>
  </r>
  <r>
    <n v="24745"/>
    <n v="19289"/>
    <n v="0.2"/>
    <s v="fries"/>
    <n v="1"/>
    <x v="244"/>
    <s v="17:04:10"/>
    <n v="79"/>
    <n v="79"/>
    <x v="1"/>
    <s v="Potato, salt, oil"/>
    <x v="8"/>
    <x v="4"/>
    <x v="6"/>
    <x v="8"/>
    <x v="11"/>
    <s v="2024"/>
  </r>
  <r>
    <n v="24746"/>
    <n v="19289"/>
    <n v="0.2"/>
    <s v="aloo_tikki"/>
    <n v="2"/>
    <x v="244"/>
    <s v="17:04:10"/>
    <n v="59"/>
    <n v="118"/>
    <x v="0"/>
    <s v="Potato patty, bun, sauces"/>
    <x v="6"/>
    <x v="4"/>
    <x v="6"/>
    <x v="8"/>
    <x v="11"/>
    <s v="2024"/>
  </r>
  <r>
    <n v="26520"/>
    <n v="19959"/>
    <n v="0.33333333333333331"/>
    <s v="fries"/>
    <n v="1"/>
    <x v="244"/>
    <s v="12:59:57"/>
    <n v="79"/>
    <n v="79"/>
    <x v="1"/>
    <s v="Potato, salt, oil"/>
    <x v="8"/>
    <x v="3"/>
    <x v="6"/>
    <x v="8"/>
    <x v="5"/>
    <s v="2024"/>
  </r>
  <r>
    <n v="26521"/>
    <n v="19959"/>
    <n v="0.33333333333333331"/>
    <s v="fries"/>
    <n v="1"/>
    <x v="244"/>
    <s v="12:59:57"/>
    <n v="79"/>
    <n v="79"/>
    <x v="1"/>
    <s v="Potato, salt, oil"/>
    <x v="8"/>
    <x v="3"/>
    <x v="6"/>
    <x v="8"/>
    <x v="5"/>
    <s v="2024"/>
  </r>
  <r>
    <n v="26522"/>
    <n v="19959"/>
    <n v="0.33333333333333331"/>
    <s v="spicy_chicken"/>
    <n v="1"/>
    <x v="244"/>
    <s v="12:59:57"/>
    <n v="189"/>
    <n v="189"/>
    <x v="4"/>
    <s v="Spicy chicken patty, bun"/>
    <x v="5"/>
    <x v="3"/>
    <x v="6"/>
    <x v="8"/>
    <x v="5"/>
    <s v="2024"/>
  </r>
  <r>
    <n v="26610"/>
    <n v="19990"/>
    <n v="0.2"/>
    <s v="nuggets"/>
    <n v="1"/>
    <x v="244"/>
    <s v="21:42:56"/>
    <n v="169"/>
    <n v="169"/>
    <x v="1"/>
    <s v="Chicken nuggets, oil, seasoning"/>
    <x v="1"/>
    <x v="0"/>
    <x v="6"/>
    <x v="8"/>
    <x v="2"/>
    <s v="2024"/>
  </r>
  <r>
    <n v="26611"/>
    <n v="19990"/>
    <n v="0.2"/>
    <s v="nuggets"/>
    <n v="1"/>
    <x v="244"/>
    <s v="21:42:56"/>
    <n v="169"/>
    <n v="169"/>
    <x v="1"/>
    <s v="Chicken nuggets, oil, seasoning"/>
    <x v="1"/>
    <x v="0"/>
    <x v="6"/>
    <x v="8"/>
    <x v="2"/>
    <s v="2024"/>
  </r>
  <r>
    <n v="26612"/>
    <n v="19990"/>
    <n v="0.2"/>
    <s v="spicy_chicken"/>
    <n v="1"/>
    <x v="244"/>
    <s v="21:42:56"/>
    <n v="189"/>
    <n v="189"/>
    <x v="4"/>
    <s v="Spicy chicken patty, bun"/>
    <x v="5"/>
    <x v="0"/>
    <x v="6"/>
    <x v="8"/>
    <x v="2"/>
    <s v="2024"/>
  </r>
  <r>
    <n v="26613"/>
    <n v="19990"/>
    <n v="0.2"/>
    <s v="aloo_tikki"/>
    <n v="1"/>
    <x v="244"/>
    <s v="21:42:56"/>
    <n v="59"/>
    <n v="59"/>
    <x v="0"/>
    <s v="Potato patty, bun, sauces"/>
    <x v="6"/>
    <x v="0"/>
    <x v="6"/>
    <x v="8"/>
    <x v="2"/>
    <s v="2024"/>
  </r>
  <r>
    <n v="26614"/>
    <n v="19990"/>
    <n v="0.2"/>
    <s v="spicy_chicken"/>
    <n v="1"/>
    <x v="244"/>
    <s v="21:42:56"/>
    <n v="189"/>
    <n v="189"/>
    <x v="4"/>
    <s v="Spicy chicken patty, bun"/>
    <x v="5"/>
    <x v="0"/>
    <x v="6"/>
    <x v="8"/>
    <x v="2"/>
    <s v="2024"/>
  </r>
  <r>
    <n v="29497"/>
    <n v="21084"/>
    <n v="1"/>
    <s v="nuggets"/>
    <n v="1"/>
    <x v="244"/>
    <s v="21:36:02"/>
    <n v="169"/>
    <n v="169"/>
    <x v="1"/>
    <s v="Chicken nuggets, oil, seasoning"/>
    <x v="1"/>
    <x v="1"/>
    <x v="6"/>
    <x v="8"/>
    <x v="2"/>
    <s v="2024"/>
  </r>
  <r>
    <n v="29737"/>
    <n v="21169"/>
    <n v="1"/>
    <s v="coke"/>
    <n v="1"/>
    <x v="244"/>
    <s v="10:07:42"/>
    <n v="49"/>
    <n v="49"/>
    <x v="2"/>
    <s v="Carbonated water, sugar, flavor"/>
    <x v="3"/>
    <x v="4"/>
    <x v="6"/>
    <x v="8"/>
    <x v="12"/>
    <s v="2024"/>
  </r>
  <r>
    <n v="30264"/>
    <n v="21368"/>
    <n v="0.2"/>
    <s v="soft_serve"/>
    <n v="1"/>
    <x v="244"/>
    <s v="10:08:20"/>
    <n v="35"/>
    <n v="35"/>
    <x v="3"/>
    <s v="Vanilla ice cream, cone"/>
    <x v="4"/>
    <x v="3"/>
    <x v="6"/>
    <x v="8"/>
    <x v="12"/>
    <s v="2024"/>
  </r>
  <r>
    <n v="30265"/>
    <n v="21368"/>
    <n v="0.2"/>
    <s v="soft_serve"/>
    <n v="1"/>
    <x v="244"/>
    <s v="10:08:20"/>
    <n v="35"/>
    <n v="35"/>
    <x v="3"/>
    <s v="Vanilla ice cream, cone"/>
    <x v="4"/>
    <x v="3"/>
    <x v="6"/>
    <x v="8"/>
    <x v="12"/>
    <s v="2024"/>
  </r>
  <r>
    <n v="30266"/>
    <n v="21368"/>
    <n v="0.2"/>
    <s v="veg_maharaja"/>
    <n v="1"/>
    <x v="244"/>
    <s v="10:08:20"/>
    <n v="209"/>
    <n v="209"/>
    <x v="0"/>
    <s v="Double veg patty, cheese, bun"/>
    <x v="2"/>
    <x v="3"/>
    <x v="6"/>
    <x v="8"/>
    <x v="12"/>
    <s v="2024"/>
  </r>
  <r>
    <n v="30267"/>
    <n v="21368"/>
    <n v="0.2"/>
    <s v="veggie"/>
    <n v="1"/>
    <x v="244"/>
    <s v="10:08:20"/>
    <n v="139"/>
    <n v="139"/>
    <x v="0"/>
    <s v="Veg patty, lettuce, bun, sauces"/>
    <x v="0"/>
    <x v="3"/>
    <x v="6"/>
    <x v="8"/>
    <x v="12"/>
    <s v="2024"/>
  </r>
  <r>
    <n v="30268"/>
    <n v="21368"/>
    <n v="0.2"/>
    <s v="fries"/>
    <n v="3"/>
    <x v="244"/>
    <s v="10:08:20"/>
    <n v="79"/>
    <n v="237"/>
    <x v="1"/>
    <s v="Potato, salt, oil"/>
    <x v="8"/>
    <x v="3"/>
    <x v="6"/>
    <x v="8"/>
    <x v="12"/>
    <s v="2024"/>
  </r>
  <r>
    <n v="30511"/>
    <n v="21454"/>
    <n v="0.33333333333333331"/>
    <s v="nuggets"/>
    <n v="1"/>
    <x v="244"/>
    <s v="18:35:31"/>
    <n v="169"/>
    <n v="169"/>
    <x v="1"/>
    <s v="Chicken nuggets, oil, seasoning"/>
    <x v="1"/>
    <x v="4"/>
    <x v="6"/>
    <x v="8"/>
    <x v="1"/>
    <s v="2024"/>
  </r>
  <r>
    <n v="30512"/>
    <n v="21454"/>
    <n v="0.33333333333333331"/>
    <s v="coke"/>
    <n v="1"/>
    <x v="244"/>
    <s v="18:35:31"/>
    <n v="49"/>
    <n v="49"/>
    <x v="2"/>
    <s v="Carbonated water, sugar, flavor"/>
    <x v="3"/>
    <x v="4"/>
    <x v="6"/>
    <x v="8"/>
    <x v="1"/>
    <s v="2024"/>
  </r>
  <r>
    <n v="30513"/>
    <n v="21454"/>
    <n v="0.33333333333333331"/>
    <s v="veg_maharaja"/>
    <n v="1"/>
    <x v="244"/>
    <s v="18:35:31"/>
    <n v="209"/>
    <n v="209"/>
    <x v="0"/>
    <s v="Double veg patty, cheese, bun"/>
    <x v="2"/>
    <x v="4"/>
    <x v="6"/>
    <x v="8"/>
    <x v="1"/>
    <s v="2024"/>
  </r>
  <r>
    <n v="30680"/>
    <n v="21517"/>
    <n v="0.2"/>
    <s v="aloo_tikki"/>
    <n v="1"/>
    <x v="244"/>
    <s v="19:29:48"/>
    <n v="59"/>
    <n v="59"/>
    <x v="0"/>
    <s v="Potato patty, bun, sauces"/>
    <x v="6"/>
    <x v="1"/>
    <x v="6"/>
    <x v="8"/>
    <x v="10"/>
    <s v="2024"/>
  </r>
  <r>
    <n v="30681"/>
    <n v="21517"/>
    <n v="0.2"/>
    <s v="cold_coffee"/>
    <n v="3"/>
    <x v="244"/>
    <s v="19:29:48"/>
    <n v="99"/>
    <n v="297"/>
    <x v="2"/>
    <s v="Coffee, milk, sugar, ice"/>
    <x v="7"/>
    <x v="1"/>
    <x v="6"/>
    <x v="8"/>
    <x v="10"/>
    <s v="2024"/>
  </r>
  <r>
    <n v="30682"/>
    <n v="21517"/>
    <n v="0.2"/>
    <s v="veg_maharaja"/>
    <n v="1"/>
    <x v="244"/>
    <s v="19:29:48"/>
    <n v="209"/>
    <n v="209"/>
    <x v="0"/>
    <s v="Double veg patty, cheese, bun"/>
    <x v="2"/>
    <x v="1"/>
    <x v="6"/>
    <x v="8"/>
    <x v="10"/>
    <s v="2024"/>
  </r>
  <r>
    <n v="30683"/>
    <n v="21517"/>
    <n v="0.2"/>
    <s v="fries"/>
    <n v="1"/>
    <x v="244"/>
    <s v="19:29:48"/>
    <n v="79"/>
    <n v="79"/>
    <x v="1"/>
    <s v="Potato, salt, oil"/>
    <x v="8"/>
    <x v="1"/>
    <x v="6"/>
    <x v="8"/>
    <x v="10"/>
    <s v="2024"/>
  </r>
  <r>
    <n v="30684"/>
    <n v="21517"/>
    <n v="0.2"/>
    <s v="nuggets"/>
    <n v="1"/>
    <x v="244"/>
    <s v="19:29:48"/>
    <n v="169"/>
    <n v="169"/>
    <x v="1"/>
    <s v="Chicken nuggets, oil, seasoning"/>
    <x v="1"/>
    <x v="1"/>
    <x v="6"/>
    <x v="8"/>
    <x v="10"/>
    <s v="2024"/>
  </r>
  <r>
    <n v="31108"/>
    <n v="21673"/>
    <n v="0.5"/>
    <s v="fries"/>
    <n v="1"/>
    <x v="244"/>
    <s v="10:08:19"/>
    <n v="79"/>
    <n v="79"/>
    <x v="1"/>
    <s v="Potato, salt, oil"/>
    <x v="8"/>
    <x v="0"/>
    <x v="6"/>
    <x v="8"/>
    <x v="12"/>
    <s v="2024"/>
  </r>
  <r>
    <n v="31109"/>
    <n v="21673"/>
    <n v="0.5"/>
    <s v="veggie"/>
    <n v="1"/>
    <x v="244"/>
    <s v="10:08:19"/>
    <n v="139"/>
    <n v="139"/>
    <x v="0"/>
    <s v="Veg patty, lettuce, bun, sauces"/>
    <x v="0"/>
    <x v="0"/>
    <x v="6"/>
    <x v="8"/>
    <x v="12"/>
    <s v="2024"/>
  </r>
  <r>
    <n v="31755"/>
    <n v="21906"/>
    <n v="0.25"/>
    <s v="soft_serve"/>
    <n v="1"/>
    <x v="244"/>
    <s v="13:46:23"/>
    <n v="35"/>
    <n v="35"/>
    <x v="3"/>
    <s v="Vanilla ice cream, cone"/>
    <x v="4"/>
    <x v="2"/>
    <x v="6"/>
    <x v="8"/>
    <x v="6"/>
    <s v="2024"/>
  </r>
  <r>
    <n v="31756"/>
    <n v="21906"/>
    <n v="0.25"/>
    <s v="soft_serve"/>
    <n v="1"/>
    <x v="244"/>
    <s v="13:46:23"/>
    <n v="35"/>
    <n v="35"/>
    <x v="3"/>
    <s v="Vanilla ice cream, cone"/>
    <x v="4"/>
    <x v="2"/>
    <x v="6"/>
    <x v="8"/>
    <x v="6"/>
    <s v="2024"/>
  </r>
  <r>
    <n v="31757"/>
    <n v="21906"/>
    <n v="0.25"/>
    <s v="coke"/>
    <n v="1"/>
    <x v="244"/>
    <s v="13:46:23"/>
    <n v="49"/>
    <n v="49"/>
    <x v="2"/>
    <s v="Carbonated water, sugar, flavor"/>
    <x v="3"/>
    <x v="2"/>
    <x v="6"/>
    <x v="8"/>
    <x v="6"/>
    <s v="2024"/>
  </r>
  <r>
    <n v="31758"/>
    <n v="21906"/>
    <n v="0.25"/>
    <s v="soft_serve"/>
    <n v="1"/>
    <x v="244"/>
    <s v="13:46:23"/>
    <n v="35"/>
    <n v="35"/>
    <x v="3"/>
    <s v="Vanilla ice cream, cone"/>
    <x v="4"/>
    <x v="2"/>
    <x v="6"/>
    <x v="8"/>
    <x v="6"/>
    <s v="2024"/>
  </r>
  <r>
    <n v="34028"/>
    <n v="22763"/>
    <n v="0.5"/>
    <s v="cold_coffee"/>
    <n v="1"/>
    <x v="244"/>
    <s v="17:57:06"/>
    <n v="99"/>
    <n v="99"/>
    <x v="2"/>
    <s v="Coffee, milk, sugar, ice"/>
    <x v="7"/>
    <x v="3"/>
    <x v="6"/>
    <x v="8"/>
    <x v="11"/>
    <s v="2024"/>
  </r>
  <r>
    <n v="34029"/>
    <n v="22763"/>
    <n v="0.5"/>
    <s v="nuggets"/>
    <n v="1"/>
    <x v="244"/>
    <s v="17:57:06"/>
    <n v="169"/>
    <n v="169"/>
    <x v="1"/>
    <s v="Chicken nuggets, oil, seasoning"/>
    <x v="1"/>
    <x v="3"/>
    <x v="6"/>
    <x v="8"/>
    <x v="11"/>
    <s v="2024"/>
  </r>
  <r>
    <n v="34052"/>
    <n v="22773"/>
    <n v="0.25"/>
    <s v="veggie"/>
    <n v="1"/>
    <x v="244"/>
    <s v="21:39:35"/>
    <n v="139"/>
    <n v="139"/>
    <x v="0"/>
    <s v="Veg patty, lettuce, bun, sauces"/>
    <x v="0"/>
    <x v="2"/>
    <x v="6"/>
    <x v="8"/>
    <x v="2"/>
    <s v="2024"/>
  </r>
  <r>
    <n v="34053"/>
    <n v="22773"/>
    <n v="0.25"/>
    <s v="soft_serve"/>
    <n v="1"/>
    <x v="244"/>
    <s v="21:39:35"/>
    <n v="35"/>
    <n v="35"/>
    <x v="3"/>
    <s v="Vanilla ice cream, cone"/>
    <x v="4"/>
    <x v="2"/>
    <x v="6"/>
    <x v="8"/>
    <x v="2"/>
    <s v="2024"/>
  </r>
  <r>
    <n v="34054"/>
    <n v="22773"/>
    <n v="0.25"/>
    <s v="spicy_chicken"/>
    <n v="1"/>
    <x v="244"/>
    <s v="21:39:35"/>
    <n v="189"/>
    <n v="189"/>
    <x v="4"/>
    <s v="Spicy chicken patty, bun"/>
    <x v="5"/>
    <x v="2"/>
    <x v="6"/>
    <x v="8"/>
    <x v="2"/>
    <s v="2024"/>
  </r>
  <r>
    <n v="34055"/>
    <n v="22773"/>
    <n v="0.25"/>
    <s v="aloo_tikki"/>
    <n v="1"/>
    <x v="244"/>
    <s v="21:39:35"/>
    <n v="59"/>
    <n v="59"/>
    <x v="0"/>
    <s v="Potato patty, bun, sauces"/>
    <x v="6"/>
    <x v="2"/>
    <x v="6"/>
    <x v="8"/>
    <x v="2"/>
    <s v="2024"/>
  </r>
  <r>
    <n v="34820"/>
    <n v="23070"/>
    <n v="0.5"/>
    <s v="soft_serve"/>
    <n v="1"/>
    <x v="244"/>
    <s v="20:41:19"/>
    <n v="35"/>
    <n v="35"/>
    <x v="3"/>
    <s v="Vanilla ice cream, cone"/>
    <x v="4"/>
    <x v="3"/>
    <x v="6"/>
    <x v="8"/>
    <x v="8"/>
    <s v="2024"/>
  </r>
  <r>
    <n v="34821"/>
    <n v="23070"/>
    <n v="0.5"/>
    <s v="cold_coffee"/>
    <n v="3"/>
    <x v="244"/>
    <s v="20:41:19"/>
    <n v="99"/>
    <n v="297"/>
    <x v="2"/>
    <s v="Coffee, milk, sugar, ice"/>
    <x v="7"/>
    <x v="3"/>
    <x v="6"/>
    <x v="8"/>
    <x v="8"/>
    <s v="2024"/>
  </r>
  <r>
    <n v="35469"/>
    <n v="23324"/>
    <n v="1"/>
    <s v="fries"/>
    <n v="1"/>
    <x v="244"/>
    <s v="10:06:08"/>
    <n v="79"/>
    <n v="79"/>
    <x v="1"/>
    <s v="Potato, salt, oil"/>
    <x v="8"/>
    <x v="1"/>
    <x v="6"/>
    <x v="8"/>
    <x v="12"/>
    <s v="2024"/>
  </r>
  <r>
    <n v="36305"/>
    <n v="23637"/>
    <n v="1"/>
    <s v="nuggets"/>
    <n v="1"/>
    <x v="244"/>
    <s v="16:03:31"/>
    <n v="169"/>
    <n v="169"/>
    <x v="1"/>
    <s v="Chicken nuggets, oil, seasoning"/>
    <x v="1"/>
    <x v="3"/>
    <x v="6"/>
    <x v="8"/>
    <x v="3"/>
    <s v="2024"/>
  </r>
  <r>
    <n v="37402"/>
    <n v="24045"/>
    <n v="0.2"/>
    <s v="veggie"/>
    <n v="2"/>
    <x v="244"/>
    <s v="22:10:51"/>
    <n v="139"/>
    <n v="278"/>
    <x v="0"/>
    <s v="Veg patty, lettuce, bun, sauces"/>
    <x v="0"/>
    <x v="1"/>
    <x v="6"/>
    <x v="8"/>
    <x v="9"/>
    <s v="2024"/>
  </r>
  <r>
    <n v="37403"/>
    <n v="24045"/>
    <n v="0.2"/>
    <s v="soft_serve"/>
    <n v="1"/>
    <x v="244"/>
    <s v="22:10:51"/>
    <n v="35"/>
    <n v="35"/>
    <x v="3"/>
    <s v="Vanilla ice cream, cone"/>
    <x v="4"/>
    <x v="1"/>
    <x v="6"/>
    <x v="8"/>
    <x v="9"/>
    <s v="2024"/>
  </r>
  <r>
    <n v="37404"/>
    <n v="24045"/>
    <n v="0.2"/>
    <s v="veg_maharaja"/>
    <n v="1"/>
    <x v="244"/>
    <s v="22:10:51"/>
    <n v="209"/>
    <n v="209"/>
    <x v="0"/>
    <s v="Double veg patty, cheese, bun"/>
    <x v="2"/>
    <x v="1"/>
    <x v="6"/>
    <x v="8"/>
    <x v="9"/>
    <s v="2024"/>
  </r>
  <r>
    <n v="37405"/>
    <n v="24045"/>
    <n v="0.2"/>
    <s v="cold_coffee"/>
    <n v="2"/>
    <x v="244"/>
    <s v="22:10:51"/>
    <n v="99"/>
    <n v="198"/>
    <x v="2"/>
    <s v="Coffee, milk, sugar, ice"/>
    <x v="7"/>
    <x v="1"/>
    <x v="6"/>
    <x v="8"/>
    <x v="9"/>
    <s v="2024"/>
  </r>
  <r>
    <n v="37406"/>
    <n v="24045"/>
    <n v="0.2"/>
    <s v="spicy_chicken"/>
    <n v="1"/>
    <x v="244"/>
    <s v="22:10:51"/>
    <n v="189"/>
    <n v="189"/>
    <x v="4"/>
    <s v="Spicy chicken patty, bun"/>
    <x v="5"/>
    <x v="1"/>
    <x v="6"/>
    <x v="8"/>
    <x v="9"/>
    <s v="2024"/>
  </r>
  <r>
    <n v="38655"/>
    <n v="24510"/>
    <n v="0.33333333333333331"/>
    <s v="coke"/>
    <n v="1"/>
    <x v="244"/>
    <s v="15:39:22"/>
    <n v="49"/>
    <n v="49"/>
    <x v="2"/>
    <s v="Carbonated water, sugar, flavor"/>
    <x v="3"/>
    <x v="1"/>
    <x v="6"/>
    <x v="8"/>
    <x v="7"/>
    <s v="2024"/>
  </r>
  <r>
    <n v="38656"/>
    <n v="24510"/>
    <n v="0.33333333333333331"/>
    <s v="nuggets"/>
    <n v="1"/>
    <x v="244"/>
    <s v="15:39:22"/>
    <n v="169"/>
    <n v="169"/>
    <x v="1"/>
    <s v="Chicken nuggets, oil, seasoning"/>
    <x v="1"/>
    <x v="1"/>
    <x v="6"/>
    <x v="8"/>
    <x v="7"/>
    <s v="2024"/>
  </r>
  <r>
    <n v="38657"/>
    <n v="24510"/>
    <n v="0.33333333333333331"/>
    <s v="nuggets"/>
    <n v="2"/>
    <x v="244"/>
    <s v="15:39:22"/>
    <n v="169"/>
    <n v="338"/>
    <x v="1"/>
    <s v="Chicken nuggets, oil, seasoning"/>
    <x v="1"/>
    <x v="1"/>
    <x v="6"/>
    <x v="8"/>
    <x v="7"/>
    <s v="2024"/>
  </r>
  <r>
    <n v="41078"/>
    <n v="25419"/>
    <n v="0.5"/>
    <s v="nuggets"/>
    <n v="1"/>
    <x v="244"/>
    <s v="13:05:09"/>
    <n v="169"/>
    <n v="169"/>
    <x v="1"/>
    <s v="Chicken nuggets, oil, seasoning"/>
    <x v="1"/>
    <x v="5"/>
    <x v="6"/>
    <x v="8"/>
    <x v="6"/>
    <s v="2024"/>
  </r>
  <r>
    <n v="41079"/>
    <n v="25419"/>
    <n v="0.5"/>
    <s v="soft_serve"/>
    <n v="2"/>
    <x v="244"/>
    <s v="13:05:09"/>
    <n v="35"/>
    <n v="70"/>
    <x v="3"/>
    <s v="Vanilla ice cream, cone"/>
    <x v="4"/>
    <x v="5"/>
    <x v="6"/>
    <x v="8"/>
    <x v="6"/>
    <s v="2024"/>
  </r>
  <r>
    <n v="43002"/>
    <n v="26133"/>
    <n v="0.5"/>
    <s v="cold_coffee"/>
    <n v="1"/>
    <x v="244"/>
    <s v="14:22:18"/>
    <n v="99"/>
    <n v="99"/>
    <x v="2"/>
    <s v="Coffee, milk, sugar, ice"/>
    <x v="7"/>
    <x v="2"/>
    <x v="6"/>
    <x v="8"/>
    <x v="4"/>
    <s v="2024"/>
  </r>
  <r>
    <n v="43003"/>
    <n v="26133"/>
    <n v="0.5"/>
    <s v="coke"/>
    <n v="2"/>
    <x v="244"/>
    <s v="14:22:18"/>
    <n v="49"/>
    <n v="98"/>
    <x v="2"/>
    <s v="Carbonated water, sugar, flavor"/>
    <x v="3"/>
    <x v="2"/>
    <x v="6"/>
    <x v="8"/>
    <x v="4"/>
    <s v="2024"/>
  </r>
  <r>
    <n v="43076"/>
    <n v="26159"/>
    <n v="0.33333333333333331"/>
    <s v="coke"/>
    <n v="2"/>
    <x v="244"/>
    <s v="18:04:11"/>
    <n v="49"/>
    <n v="98"/>
    <x v="2"/>
    <s v="Carbonated water, sugar, flavor"/>
    <x v="3"/>
    <x v="1"/>
    <x v="6"/>
    <x v="8"/>
    <x v="1"/>
    <s v="2024"/>
  </r>
  <r>
    <n v="43077"/>
    <n v="26159"/>
    <n v="0.33333333333333331"/>
    <s v="veggie"/>
    <n v="2"/>
    <x v="244"/>
    <s v="18:04:11"/>
    <n v="139"/>
    <n v="278"/>
    <x v="0"/>
    <s v="Veg patty, lettuce, bun, sauces"/>
    <x v="0"/>
    <x v="1"/>
    <x v="6"/>
    <x v="8"/>
    <x v="1"/>
    <s v="2024"/>
  </r>
  <r>
    <n v="43078"/>
    <n v="26159"/>
    <n v="0.33333333333333331"/>
    <s v="veggie"/>
    <n v="1"/>
    <x v="244"/>
    <s v="18:04:11"/>
    <n v="139"/>
    <n v="139"/>
    <x v="0"/>
    <s v="Veg patty, lettuce, bun, sauces"/>
    <x v="0"/>
    <x v="1"/>
    <x v="6"/>
    <x v="8"/>
    <x v="1"/>
    <s v="2024"/>
  </r>
  <r>
    <n v="43303"/>
    <n v="26243"/>
    <n v="1"/>
    <s v="aloo_tikki"/>
    <n v="1"/>
    <x v="244"/>
    <s v="15:23:12"/>
    <n v="59"/>
    <n v="59"/>
    <x v="0"/>
    <s v="Potato patty, bun, sauces"/>
    <x v="6"/>
    <x v="1"/>
    <x v="6"/>
    <x v="8"/>
    <x v="7"/>
    <s v="2024"/>
  </r>
  <r>
    <n v="43452"/>
    <n v="26300"/>
    <n v="0.33333333333333331"/>
    <s v="nuggets"/>
    <n v="2"/>
    <x v="244"/>
    <s v="18:45:12"/>
    <n v="169"/>
    <n v="338"/>
    <x v="1"/>
    <s v="Chicken nuggets, oil, seasoning"/>
    <x v="1"/>
    <x v="5"/>
    <x v="6"/>
    <x v="8"/>
    <x v="1"/>
    <s v="2024"/>
  </r>
  <r>
    <n v="43453"/>
    <n v="26300"/>
    <n v="0.33333333333333331"/>
    <s v="coke"/>
    <n v="1"/>
    <x v="244"/>
    <s v="18:45:12"/>
    <n v="49"/>
    <n v="49"/>
    <x v="2"/>
    <s v="Carbonated water, sugar, flavor"/>
    <x v="3"/>
    <x v="5"/>
    <x v="6"/>
    <x v="8"/>
    <x v="1"/>
    <s v="2024"/>
  </r>
  <r>
    <n v="43454"/>
    <n v="26300"/>
    <n v="0.33333333333333331"/>
    <s v="coke"/>
    <n v="1"/>
    <x v="244"/>
    <s v="18:45:12"/>
    <n v="49"/>
    <n v="49"/>
    <x v="2"/>
    <s v="Carbonated water, sugar, flavor"/>
    <x v="3"/>
    <x v="5"/>
    <x v="6"/>
    <x v="8"/>
    <x v="1"/>
    <s v="2024"/>
  </r>
  <r>
    <n v="43540"/>
    <n v="26330"/>
    <n v="0.25"/>
    <s v="soft_serve"/>
    <n v="1"/>
    <x v="244"/>
    <s v="12:37:37"/>
    <n v="35"/>
    <n v="35"/>
    <x v="3"/>
    <s v="Vanilla ice cream, cone"/>
    <x v="4"/>
    <x v="3"/>
    <x v="6"/>
    <x v="8"/>
    <x v="5"/>
    <s v="2024"/>
  </r>
  <r>
    <n v="43541"/>
    <n v="26330"/>
    <n v="0.25"/>
    <s v="nuggets"/>
    <n v="1"/>
    <x v="244"/>
    <s v="12:37:37"/>
    <n v="169"/>
    <n v="169"/>
    <x v="1"/>
    <s v="Chicken nuggets, oil, seasoning"/>
    <x v="1"/>
    <x v="3"/>
    <x v="6"/>
    <x v="8"/>
    <x v="5"/>
    <s v="2024"/>
  </r>
  <r>
    <n v="43542"/>
    <n v="26330"/>
    <n v="0.25"/>
    <s v="cold_coffee"/>
    <n v="1"/>
    <x v="244"/>
    <s v="12:37:37"/>
    <n v="99"/>
    <n v="99"/>
    <x v="2"/>
    <s v="Coffee, milk, sugar, ice"/>
    <x v="7"/>
    <x v="3"/>
    <x v="6"/>
    <x v="8"/>
    <x v="5"/>
    <s v="2024"/>
  </r>
  <r>
    <n v="43543"/>
    <n v="26330"/>
    <n v="0.25"/>
    <s v="nuggets"/>
    <n v="1"/>
    <x v="244"/>
    <s v="12:37:37"/>
    <n v="169"/>
    <n v="169"/>
    <x v="1"/>
    <s v="Chicken nuggets, oil, seasoning"/>
    <x v="1"/>
    <x v="3"/>
    <x v="6"/>
    <x v="8"/>
    <x v="5"/>
    <s v="2024"/>
  </r>
  <r>
    <n v="44479"/>
    <n v="26701"/>
    <n v="1"/>
    <s v="fries"/>
    <n v="1"/>
    <x v="244"/>
    <s v="18:02:07"/>
    <n v="79"/>
    <n v="79"/>
    <x v="1"/>
    <s v="Potato, salt, oil"/>
    <x v="8"/>
    <x v="3"/>
    <x v="6"/>
    <x v="8"/>
    <x v="1"/>
    <s v="2024"/>
  </r>
  <r>
    <n v="44770"/>
    <n v="26802"/>
    <n v="1"/>
    <s v="aloo_tikki"/>
    <n v="1"/>
    <x v="244"/>
    <s v="12:39:41"/>
    <n v="59"/>
    <n v="59"/>
    <x v="0"/>
    <s v="Potato patty, bun, sauces"/>
    <x v="6"/>
    <x v="2"/>
    <x v="6"/>
    <x v="8"/>
    <x v="5"/>
    <s v="2024"/>
  </r>
  <r>
    <n v="1649"/>
    <n v="10618"/>
    <n v="0.5"/>
    <s v="soft_serve"/>
    <n v="1"/>
    <x v="245"/>
    <s v="20:00:29"/>
    <n v="35"/>
    <n v="35"/>
    <x v="3"/>
    <s v="Vanilla ice cream, cone"/>
    <x v="4"/>
    <x v="2"/>
    <x v="0"/>
    <x v="8"/>
    <x v="8"/>
    <s v="2024"/>
  </r>
  <r>
    <n v="1650"/>
    <n v="10618"/>
    <n v="0.5"/>
    <s v="veggie"/>
    <n v="1"/>
    <x v="245"/>
    <s v="20:00:29"/>
    <n v="139"/>
    <n v="139"/>
    <x v="0"/>
    <s v="Veg patty, lettuce, bun, sauces"/>
    <x v="0"/>
    <x v="2"/>
    <x v="0"/>
    <x v="8"/>
    <x v="8"/>
    <s v="2024"/>
  </r>
  <r>
    <n v="4135"/>
    <n v="11573"/>
    <n v="0.5"/>
    <s v="coke"/>
    <n v="1"/>
    <x v="245"/>
    <s v="18:13:22"/>
    <n v="49"/>
    <n v="49"/>
    <x v="2"/>
    <s v="Carbonated water, sugar, flavor"/>
    <x v="3"/>
    <x v="3"/>
    <x v="0"/>
    <x v="8"/>
    <x v="1"/>
    <s v="2024"/>
  </r>
  <r>
    <n v="4136"/>
    <n v="11573"/>
    <n v="0.5"/>
    <s v="veggie"/>
    <n v="1"/>
    <x v="245"/>
    <s v="18:13:22"/>
    <n v="139"/>
    <n v="139"/>
    <x v="0"/>
    <s v="Veg patty, lettuce, bun, sauces"/>
    <x v="0"/>
    <x v="3"/>
    <x v="0"/>
    <x v="8"/>
    <x v="1"/>
    <s v="2024"/>
  </r>
  <r>
    <n v="6800"/>
    <n v="12568"/>
    <n v="1"/>
    <s v="nuggets"/>
    <n v="1"/>
    <x v="245"/>
    <s v="19:48:58"/>
    <n v="169"/>
    <n v="169"/>
    <x v="1"/>
    <s v="Chicken nuggets, oil, seasoning"/>
    <x v="1"/>
    <x v="4"/>
    <x v="0"/>
    <x v="8"/>
    <x v="10"/>
    <s v="2024"/>
  </r>
  <r>
    <n v="6825"/>
    <n v="12578"/>
    <n v="0.5"/>
    <s v="fries"/>
    <n v="3"/>
    <x v="245"/>
    <s v="13:32:16"/>
    <n v="79"/>
    <n v="237"/>
    <x v="1"/>
    <s v="Potato, salt, oil"/>
    <x v="8"/>
    <x v="1"/>
    <x v="0"/>
    <x v="8"/>
    <x v="6"/>
    <s v="2024"/>
  </r>
  <r>
    <n v="6826"/>
    <n v="12578"/>
    <n v="0.5"/>
    <s v="coke"/>
    <n v="1"/>
    <x v="245"/>
    <s v="13:32:16"/>
    <n v="49"/>
    <n v="49"/>
    <x v="2"/>
    <s v="Carbonated water, sugar, flavor"/>
    <x v="3"/>
    <x v="1"/>
    <x v="0"/>
    <x v="8"/>
    <x v="6"/>
    <s v="2024"/>
  </r>
  <r>
    <n v="7437"/>
    <n v="12802"/>
    <n v="0.5"/>
    <s v="veg_maharaja"/>
    <n v="1"/>
    <x v="245"/>
    <s v="12:07:58"/>
    <n v="209"/>
    <n v="209"/>
    <x v="0"/>
    <s v="Double veg patty, cheese, bun"/>
    <x v="2"/>
    <x v="0"/>
    <x v="0"/>
    <x v="8"/>
    <x v="5"/>
    <s v="2024"/>
  </r>
  <r>
    <n v="7438"/>
    <n v="12802"/>
    <n v="0.5"/>
    <s v="veggie"/>
    <n v="1"/>
    <x v="245"/>
    <s v="12:07:58"/>
    <n v="139"/>
    <n v="139"/>
    <x v="0"/>
    <s v="Veg patty, lettuce, bun, sauces"/>
    <x v="0"/>
    <x v="0"/>
    <x v="0"/>
    <x v="8"/>
    <x v="5"/>
    <s v="2024"/>
  </r>
  <r>
    <n v="8489"/>
    <n v="13200"/>
    <n v="1"/>
    <s v="nuggets"/>
    <n v="1"/>
    <x v="245"/>
    <s v="11:01:32"/>
    <n v="169"/>
    <n v="169"/>
    <x v="1"/>
    <s v="Chicken nuggets, oil, seasoning"/>
    <x v="1"/>
    <x v="2"/>
    <x v="0"/>
    <x v="8"/>
    <x v="0"/>
    <s v="2024"/>
  </r>
  <r>
    <n v="9335"/>
    <n v="13514"/>
    <n v="1"/>
    <s v="coke"/>
    <n v="1"/>
    <x v="245"/>
    <s v="17:57:58"/>
    <n v="49"/>
    <n v="49"/>
    <x v="2"/>
    <s v="Carbonated water, sugar, flavor"/>
    <x v="3"/>
    <x v="4"/>
    <x v="0"/>
    <x v="8"/>
    <x v="11"/>
    <s v="2024"/>
  </r>
  <r>
    <n v="12572"/>
    <n v="14739"/>
    <n v="0.5"/>
    <s v="aloo_tikki"/>
    <n v="1"/>
    <x v="245"/>
    <s v="21:08:18"/>
    <n v="59"/>
    <n v="59"/>
    <x v="0"/>
    <s v="Potato patty, bun, sauces"/>
    <x v="6"/>
    <x v="1"/>
    <x v="0"/>
    <x v="8"/>
    <x v="2"/>
    <s v="2024"/>
  </r>
  <r>
    <n v="12573"/>
    <n v="14739"/>
    <n v="0.5"/>
    <s v="fries"/>
    <n v="1"/>
    <x v="245"/>
    <s v="21:08:18"/>
    <n v="79"/>
    <n v="79"/>
    <x v="1"/>
    <s v="Potato, salt, oil"/>
    <x v="8"/>
    <x v="1"/>
    <x v="0"/>
    <x v="8"/>
    <x v="2"/>
    <s v="2024"/>
  </r>
  <r>
    <n v="12793"/>
    <n v="14824"/>
    <n v="0.5"/>
    <s v="veggie"/>
    <n v="1"/>
    <x v="245"/>
    <s v="21:16:39"/>
    <n v="139"/>
    <n v="139"/>
    <x v="0"/>
    <s v="Veg patty, lettuce, bun, sauces"/>
    <x v="0"/>
    <x v="0"/>
    <x v="0"/>
    <x v="8"/>
    <x v="2"/>
    <s v="2024"/>
  </r>
  <r>
    <n v="12794"/>
    <n v="14824"/>
    <n v="0.5"/>
    <s v="coke"/>
    <n v="1"/>
    <x v="245"/>
    <s v="21:16:39"/>
    <n v="49"/>
    <n v="49"/>
    <x v="2"/>
    <s v="Carbonated water, sugar, flavor"/>
    <x v="3"/>
    <x v="0"/>
    <x v="0"/>
    <x v="8"/>
    <x v="2"/>
    <s v="2024"/>
  </r>
  <r>
    <n v="12846"/>
    <n v="14841"/>
    <n v="0.25"/>
    <s v="veg_maharaja"/>
    <n v="1"/>
    <x v="245"/>
    <s v="13:42:08"/>
    <n v="209"/>
    <n v="209"/>
    <x v="0"/>
    <s v="Double veg patty, cheese, bun"/>
    <x v="2"/>
    <x v="1"/>
    <x v="0"/>
    <x v="8"/>
    <x v="6"/>
    <s v="2024"/>
  </r>
  <r>
    <n v="12847"/>
    <n v="14841"/>
    <n v="0.25"/>
    <s v="spicy_chicken"/>
    <n v="1"/>
    <x v="245"/>
    <s v="13:42:08"/>
    <n v="189"/>
    <n v="189"/>
    <x v="4"/>
    <s v="Spicy chicken patty, bun"/>
    <x v="5"/>
    <x v="1"/>
    <x v="0"/>
    <x v="8"/>
    <x v="6"/>
    <s v="2024"/>
  </r>
  <r>
    <n v="12848"/>
    <n v="14841"/>
    <n v="0.25"/>
    <s v="cold_coffee"/>
    <n v="1"/>
    <x v="245"/>
    <s v="13:42:08"/>
    <n v="99"/>
    <n v="99"/>
    <x v="2"/>
    <s v="Coffee, milk, sugar, ice"/>
    <x v="7"/>
    <x v="1"/>
    <x v="0"/>
    <x v="8"/>
    <x v="6"/>
    <s v="2024"/>
  </r>
  <r>
    <n v="12849"/>
    <n v="14841"/>
    <n v="0.25"/>
    <s v="nuggets"/>
    <n v="2"/>
    <x v="245"/>
    <s v="13:42:08"/>
    <n v="169"/>
    <n v="338"/>
    <x v="1"/>
    <s v="Chicken nuggets, oil, seasoning"/>
    <x v="1"/>
    <x v="1"/>
    <x v="0"/>
    <x v="8"/>
    <x v="6"/>
    <s v="2024"/>
  </r>
  <r>
    <n v="14479"/>
    <n v="15458"/>
    <n v="1"/>
    <s v="soft_serve"/>
    <n v="1"/>
    <x v="245"/>
    <s v="17:02:49"/>
    <n v="35"/>
    <n v="35"/>
    <x v="3"/>
    <s v="Vanilla ice cream, cone"/>
    <x v="4"/>
    <x v="1"/>
    <x v="0"/>
    <x v="8"/>
    <x v="11"/>
    <s v="2024"/>
  </r>
  <r>
    <n v="15270"/>
    <n v="15749"/>
    <n v="0.33333333333333331"/>
    <s v="soft_serve"/>
    <n v="1"/>
    <x v="245"/>
    <s v="14:03:01"/>
    <n v="35"/>
    <n v="35"/>
    <x v="3"/>
    <s v="Vanilla ice cream, cone"/>
    <x v="4"/>
    <x v="2"/>
    <x v="0"/>
    <x v="8"/>
    <x v="4"/>
    <s v="2024"/>
  </r>
  <r>
    <n v="15271"/>
    <n v="15749"/>
    <n v="0.33333333333333331"/>
    <s v="coke"/>
    <n v="1"/>
    <x v="245"/>
    <s v="14:03:01"/>
    <n v="49"/>
    <n v="49"/>
    <x v="2"/>
    <s v="Carbonated water, sugar, flavor"/>
    <x v="3"/>
    <x v="2"/>
    <x v="0"/>
    <x v="8"/>
    <x v="4"/>
    <s v="2024"/>
  </r>
  <r>
    <n v="15272"/>
    <n v="15749"/>
    <n v="0.33333333333333331"/>
    <s v="soft_serve"/>
    <n v="1"/>
    <x v="245"/>
    <s v="14:03:01"/>
    <n v="35"/>
    <n v="35"/>
    <x v="3"/>
    <s v="Vanilla ice cream, cone"/>
    <x v="4"/>
    <x v="2"/>
    <x v="0"/>
    <x v="8"/>
    <x v="4"/>
    <s v="2024"/>
  </r>
  <r>
    <n v="15948"/>
    <n v="15995"/>
    <n v="0.33333333333333331"/>
    <s v="fries"/>
    <n v="1"/>
    <x v="245"/>
    <s v="19:58:36"/>
    <n v="79"/>
    <n v="79"/>
    <x v="1"/>
    <s v="Potato, salt, oil"/>
    <x v="8"/>
    <x v="3"/>
    <x v="0"/>
    <x v="8"/>
    <x v="10"/>
    <s v="2024"/>
  </r>
  <r>
    <n v="15949"/>
    <n v="15995"/>
    <n v="0.33333333333333331"/>
    <s v="cold_coffee"/>
    <n v="1"/>
    <x v="245"/>
    <s v="19:58:36"/>
    <n v="99"/>
    <n v="99"/>
    <x v="2"/>
    <s v="Coffee, milk, sugar, ice"/>
    <x v="7"/>
    <x v="3"/>
    <x v="0"/>
    <x v="8"/>
    <x v="10"/>
    <s v="2024"/>
  </r>
  <r>
    <n v="15950"/>
    <n v="15995"/>
    <n v="0.33333333333333331"/>
    <s v="nuggets"/>
    <n v="1"/>
    <x v="245"/>
    <s v="19:58:36"/>
    <n v="169"/>
    <n v="169"/>
    <x v="1"/>
    <s v="Chicken nuggets, oil, seasoning"/>
    <x v="1"/>
    <x v="3"/>
    <x v="0"/>
    <x v="8"/>
    <x v="10"/>
    <s v="2024"/>
  </r>
  <r>
    <n v="16077"/>
    <n v="16045"/>
    <n v="0.33333333333333331"/>
    <s v="nuggets"/>
    <n v="1"/>
    <x v="245"/>
    <s v="12:40:57"/>
    <n v="169"/>
    <n v="169"/>
    <x v="1"/>
    <s v="Chicken nuggets, oil, seasoning"/>
    <x v="1"/>
    <x v="0"/>
    <x v="0"/>
    <x v="8"/>
    <x v="5"/>
    <s v="2024"/>
  </r>
  <r>
    <n v="16078"/>
    <n v="16045"/>
    <n v="0.33333333333333331"/>
    <s v="cold_coffee"/>
    <n v="2"/>
    <x v="245"/>
    <s v="12:40:57"/>
    <n v="99"/>
    <n v="198"/>
    <x v="2"/>
    <s v="Coffee, milk, sugar, ice"/>
    <x v="7"/>
    <x v="0"/>
    <x v="0"/>
    <x v="8"/>
    <x v="5"/>
    <s v="2024"/>
  </r>
  <r>
    <n v="16079"/>
    <n v="16045"/>
    <n v="0.33333333333333331"/>
    <s v="veggie"/>
    <n v="2"/>
    <x v="245"/>
    <s v="12:40:57"/>
    <n v="139"/>
    <n v="278"/>
    <x v="0"/>
    <s v="Veg patty, lettuce, bun, sauces"/>
    <x v="0"/>
    <x v="0"/>
    <x v="0"/>
    <x v="8"/>
    <x v="5"/>
    <s v="2024"/>
  </r>
  <r>
    <n v="17301"/>
    <n v="16510"/>
    <n v="0.2"/>
    <s v="veg_maharaja"/>
    <n v="2"/>
    <x v="245"/>
    <s v="10:28:20"/>
    <n v="209"/>
    <n v="418"/>
    <x v="0"/>
    <s v="Double veg patty, cheese, bun"/>
    <x v="2"/>
    <x v="1"/>
    <x v="0"/>
    <x v="8"/>
    <x v="12"/>
    <s v="2024"/>
  </r>
  <r>
    <n v="17302"/>
    <n v="16510"/>
    <n v="0.2"/>
    <s v="veggie"/>
    <n v="1"/>
    <x v="245"/>
    <s v="10:28:20"/>
    <n v="139"/>
    <n v="139"/>
    <x v="0"/>
    <s v="Veg patty, lettuce, bun, sauces"/>
    <x v="0"/>
    <x v="1"/>
    <x v="0"/>
    <x v="8"/>
    <x v="12"/>
    <s v="2024"/>
  </r>
  <r>
    <n v="17303"/>
    <n v="16510"/>
    <n v="0.2"/>
    <s v="cold_coffee"/>
    <n v="1"/>
    <x v="245"/>
    <s v="10:28:20"/>
    <n v="99"/>
    <n v="99"/>
    <x v="2"/>
    <s v="Coffee, milk, sugar, ice"/>
    <x v="7"/>
    <x v="1"/>
    <x v="0"/>
    <x v="8"/>
    <x v="12"/>
    <s v="2024"/>
  </r>
  <r>
    <n v="17304"/>
    <n v="16510"/>
    <n v="0.2"/>
    <s v="veg_maharaja"/>
    <n v="1"/>
    <x v="245"/>
    <s v="10:28:20"/>
    <n v="209"/>
    <n v="209"/>
    <x v="0"/>
    <s v="Double veg patty, cheese, bun"/>
    <x v="2"/>
    <x v="1"/>
    <x v="0"/>
    <x v="8"/>
    <x v="12"/>
    <s v="2024"/>
  </r>
  <r>
    <n v="17305"/>
    <n v="16510"/>
    <n v="0.2"/>
    <s v="nuggets"/>
    <n v="1"/>
    <x v="245"/>
    <s v="10:28:20"/>
    <n v="169"/>
    <n v="169"/>
    <x v="1"/>
    <s v="Chicken nuggets, oil, seasoning"/>
    <x v="1"/>
    <x v="1"/>
    <x v="0"/>
    <x v="8"/>
    <x v="12"/>
    <s v="2024"/>
  </r>
  <r>
    <n v="18643"/>
    <n v="17021"/>
    <n v="0.2"/>
    <s v="nuggets"/>
    <n v="1"/>
    <x v="245"/>
    <s v="10:44:15"/>
    <n v="169"/>
    <n v="169"/>
    <x v="1"/>
    <s v="Chicken nuggets, oil, seasoning"/>
    <x v="1"/>
    <x v="0"/>
    <x v="0"/>
    <x v="8"/>
    <x v="12"/>
    <s v="2024"/>
  </r>
  <r>
    <n v="18644"/>
    <n v="17021"/>
    <n v="0.2"/>
    <s v="aloo_tikki"/>
    <n v="2"/>
    <x v="245"/>
    <s v="10:44:15"/>
    <n v="59"/>
    <n v="118"/>
    <x v="0"/>
    <s v="Potato patty, bun, sauces"/>
    <x v="6"/>
    <x v="0"/>
    <x v="0"/>
    <x v="8"/>
    <x v="12"/>
    <s v="2024"/>
  </r>
  <r>
    <n v="18645"/>
    <n v="17021"/>
    <n v="0.2"/>
    <s v="cold_coffee"/>
    <n v="1"/>
    <x v="245"/>
    <s v="10:44:15"/>
    <n v="99"/>
    <n v="99"/>
    <x v="2"/>
    <s v="Coffee, milk, sugar, ice"/>
    <x v="7"/>
    <x v="0"/>
    <x v="0"/>
    <x v="8"/>
    <x v="12"/>
    <s v="2024"/>
  </r>
  <r>
    <n v="18646"/>
    <n v="17021"/>
    <n v="0.2"/>
    <s v="aloo_tikki"/>
    <n v="1"/>
    <x v="245"/>
    <s v="10:44:15"/>
    <n v="59"/>
    <n v="59"/>
    <x v="0"/>
    <s v="Potato patty, bun, sauces"/>
    <x v="6"/>
    <x v="0"/>
    <x v="0"/>
    <x v="8"/>
    <x v="12"/>
    <s v="2024"/>
  </r>
  <r>
    <n v="18647"/>
    <n v="17021"/>
    <n v="0.2"/>
    <s v="fries"/>
    <n v="1"/>
    <x v="245"/>
    <s v="10:44:15"/>
    <n v="79"/>
    <n v="79"/>
    <x v="1"/>
    <s v="Potato, salt, oil"/>
    <x v="8"/>
    <x v="0"/>
    <x v="0"/>
    <x v="8"/>
    <x v="12"/>
    <s v="2024"/>
  </r>
  <r>
    <n v="19512"/>
    <n v="17337"/>
    <n v="0.25"/>
    <s v="coke"/>
    <n v="1"/>
    <x v="245"/>
    <s v="18:45:25"/>
    <n v="49"/>
    <n v="49"/>
    <x v="2"/>
    <s v="Carbonated water, sugar, flavor"/>
    <x v="3"/>
    <x v="4"/>
    <x v="0"/>
    <x v="8"/>
    <x v="1"/>
    <s v="2024"/>
  </r>
  <r>
    <n v="19513"/>
    <n v="17337"/>
    <n v="0.25"/>
    <s v="nuggets"/>
    <n v="1"/>
    <x v="245"/>
    <s v="18:45:25"/>
    <n v="169"/>
    <n v="169"/>
    <x v="1"/>
    <s v="Chicken nuggets, oil, seasoning"/>
    <x v="1"/>
    <x v="4"/>
    <x v="0"/>
    <x v="8"/>
    <x v="1"/>
    <s v="2024"/>
  </r>
  <r>
    <n v="19514"/>
    <n v="17337"/>
    <n v="0.25"/>
    <s v="veg_maharaja"/>
    <n v="1"/>
    <x v="245"/>
    <s v="18:45:25"/>
    <n v="209"/>
    <n v="209"/>
    <x v="0"/>
    <s v="Double veg patty, cheese, bun"/>
    <x v="2"/>
    <x v="4"/>
    <x v="0"/>
    <x v="8"/>
    <x v="1"/>
    <s v="2024"/>
  </r>
  <r>
    <n v="19515"/>
    <n v="17337"/>
    <n v="0.25"/>
    <s v="fries"/>
    <n v="3"/>
    <x v="245"/>
    <s v="18:45:25"/>
    <n v="79"/>
    <n v="237"/>
    <x v="1"/>
    <s v="Potato, salt, oil"/>
    <x v="8"/>
    <x v="4"/>
    <x v="0"/>
    <x v="8"/>
    <x v="1"/>
    <s v="2024"/>
  </r>
  <r>
    <n v="21914"/>
    <n v="18244"/>
    <n v="0.2"/>
    <s v="spicy_chicken"/>
    <n v="1"/>
    <x v="245"/>
    <s v="13:25:07"/>
    <n v="189"/>
    <n v="189"/>
    <x v="4"/>
    <s v="Spicy chicken patty, bun"/>
    <x v="5"/>
    <x v="0"/>
    <x v="0"/>
    <x v="8"/>
    <x v="6"/>
    <s v="2024"/>
  </r>
  <r>
    <n v="21915"/>
    <n v="18244"/>
    <n v="0.2"/>
    <s v="veg_maharaja"/>
    <n v="2"/>
    <x v="245"/>
    <s v="13:25:07"/>
    <n v="209"/>
    <n v="418"/>
    <x v="0"/>
    <s v="Double veg patty, cheese, bun"/>
    <x v="2"/>
    <x v="0"/>
    <x v="0"/>
    <x v="8"/>
    <x v="6"/>
    <s v="2024"/>
  </r>
  <r>
    <n v="21916"/>
    <n v="18244"/>
    <n v="0.2"/>
    <s v="aloo_tikki"/>
    <n v="1"/>
    <x v="245"/>
    <s v="13:25:07"/>
    <n v="59"/>
    <n v="59"/>
    <x v="0"/>
    <s v="Potato patty, bun, sauces"/>
    <x v="6"/>
    <x v="0"/>
    <x v="0"/>
    <x v="8"/>
    <x v="6"/>
    <s v="2024"/>
  </r>
  <r>
    <n v="21917"/>
    <n v="18244"/>
    <n v="0.2"/>
    <s v="coke"/>
    <n v="1"/>
    <x v="245"/>
    <s v="13:25:07"/>
    <n v="49"/>
    <n v="49"/>
    <x v="2"/>
    <s v="Carbonated water, sugar, flavor"/>
    <x v="3"/>
    <x v="0"/>
    <x v="0"/>
    <x v="8"/>
    <x v="6"/>
    <s v="2024"/>
  </r>
  <r>
    <n v="21918"/>
    <n v="18244"/>
    <n v="0.2"/>
    <s v="nuggets"/>
    <n v="1"/>
    <x v="245"/>
    <s v="13:25:07"/>
    <n v="169"/>
    <n v="169"/>
    <x v="1"/>
    <s v="Chicken nuggets, oil, seasoning"/>
    <x v="1"/>
    <x v="0"/>
    <x v="0"/>
    <x v="8"/>
    <x v="6"/>
    <s v="2024"/>
  </r>
  <r>
    <n v="22232"/>
    <n v="18365"/>
    <n v="1"/>
    <s v="fries"/>
    <n v="1"/>
    <x v="245"/>
    <s v="11:35:27"/>
    <n v="79"/>
    <n v="79"/>
    <x v="1"/>
    <s v="Potato, salt, oil"/>
    <x v="8"/>
    <x v="2"/>
    <x v="0"/>
    <x v="8"/>
    <x v="0"/>
    <s v="2024"/>
  </r>
  <r>
    <n v="22563"/>
    <n v="18483"/>
    <n v="0.5"/>
    <s v="spicy_chicken"/>
    <n v="2"/>
    <x v="245"/>
    <s v="14:51:12"/>
    <n v="189"/>
    <n v="378"/>
    <x v="4"/>
    <s v="Spicy chicken patty, bun"/>
    <x v="5"/>
    <x v="2"/>
    <x v="0"/>
    <x v="8"/>
    <x v="4"/>
    <s v="2024"/>
  </r>
  <r>
    <n v="22564"/>
    <n v="18483"/>
    <n v="0.5"/>
    <s v="fries"/>
    <n v="1"/>
    <x v="245"/>
    <s v="14:51:12"/>
    <n v="79"/>
    <n v="79"/>
    <x v="1"/>
    <s v="Potato, salt, oil"/>
    <x v="8"/>
    <x v="2"/>
    <x v="0"/>
    <x v="8"/>
    <x v="4"/>
    <s v="2024"/>
  </r>
  <r>
    <n v="22632"/>
    <n v="18504"/>
    <n v="0.33333333333333331"/>
    <s v="veg_maharaja"/>
    <n v="1"/>
    <x v="245"/>
    <s v="19:38:53"/>
    <n v="209"/>
    <n v="209"/>
    <x v="0"/>
    <s v="Double veg patty, cheese, bun"/>
    <x v="2"/>
    <x v="4"/>
    <x v="0"/>
    <x v="8"/>
    <x v="10"/>
    <s v="2024"/>
  </r>
  <r>
    <n v="22633"/>
    <n v="18504"/>
    <n v="0.33333333333333331"/>
    <s v="spicy_chicken"/>
    <n v="1"/>
    <x v="245"/>
    <s v="19:38:53"/>
    <n v="189"/>
    <n v="189"/>
    <x v="4"/>
    <s v="Spicy chicken patty, bun"/>
    <x v="5"/>
    <x v="4"/>
    <x v="0"/>
    <x v="8"/>
    <x v="10"/>
    <s v="2024"/>
  </r>
  <r>
    <n v="22634"/>
    <n v="18504"/>
    <n v="0.33333333333333331"/>
    <s v="aloo_tikki"/>
    <n v="1"/>
    <x v="245"/>
    <s v="19:38:53"/>
    <n v="59"/>
    <n v="59"/>
    <x v="0"/>
    <s v="Potato patty, bun, sauces"/>
    <x v="6"/>
    <x v="4"/>
    <x v="0"/>
    <x v="8"/>
    <x v="10"/>
    <s v="2024"/>
  </r>
  <r>
    <n v="24291"/>
    <n v="19112"/>
    <n v="0.33333333333333331"/>
    <s v="spicy_chicken"/>
    <n v="2"/>
    <x v="245"/>
    <s v="21:54:07"/>
    <n v="189"/>
    <n v="378"/>
    <x v="4"/>
    <s v="Spicy chicken patty, bun"/>
    <x v="5"/>
    <x v="3"/>
    <x v="0"/>
    <x v="8"/>
    <x v="2"/>
    <s v="2024"/>
  </r>
  <r>
    <n v="24292"/>
    <n v="19112"/>
    <n v="0.33333333333333331"/>
    <s v="veggie"/>
    <n v="1"/>
    <x v="245"/>
    <s v="21:54:07"/>
    <n v="139"/>
    <n v="139"/>
    <x v="0"/>
    <s v="Veg patty, lettuce, bun, sauces"/>
    <x v="0"/>
    <x v="3"/>
    <x v="0"/>
    <x v="8"/>
    <x v="2"/>
    <s v="2024"/>
  </r>
  <r>
    <n v="24293"/>
    <n v="19112"/>
    <n v="0.33333333333333331"/>
    <s v="veggie"/>
    <n v="1"/>
    <x v="245"/>
    <s v="21:54:07"/>
    <n v="139"/>
    <n v="139"/>
    <x v="0"/>
    <s v="Veg patty, lettuce, bun, sauces"/>
    <x v="0"/>
    <x v="3"/>
    <x v="0"/>
    <x v="8"/>
    <x v="2"/>
    <s v="2024"/>
  </r>
  <r>
    <n v="25150"/>
    <n v="19449"/>
    <n v="1"/>
    <s v="fries"/>
    <n v="1"/>
    <x v="245"/>
    <s v="18:08:47"/>
    <n v="79"/>
    <n v="79"/>
    <x v="1"/>
    <s v="Potato, salt, oil"/>
    <x v="8"/>
    <x v="0"/>
    <x v="0"/>
    <x v="8"/>
    <x v="1"/>
    <s v="2024"/>
  </r>
  <r>
    <n v="25364"/>
    <n v="19526"/>
    <n v="0.5"/>
    <s v="veg_maharaja"/>
    <n v="1"/>
    <x v="245"/>
    <s v="15:30:37"/>
    <n v="209"/>
    <n v="209"/>
    <x v="0"/>
    <s v="Double veg patty, cheese, bun"/>
    <x v="2"/>
    <x v="1"/>
    <x v="0"/>
    <x v="8"/>
    <x v="7"/>
    <s v="2024"/>
  </r>
  <r>
    <n v="25365"/>
    <n v="19526"/>
    <n v="0.5"/>
    <s v="veg_maharaja"/>
    <n v="3"/>
    <x v="245"/>
    <s v="15:30:37"/>
    <n v="209"/>
    <n v="627"/>
    <x v="0"/>
    <s v="Double veg patty, cheese, bun"/>
    <x v="2"/>
    <x v="1"/>
    <x v="0"/>
    <x v="8"/>
    <x v="7"/>
    <s v="2024"/>
  </r>
  <r>
    <n v="25415"/>
    <n v="19542"/>
    <n v="1"/>
    <s v="soft_serve"/>
    <n v="3"/>
    <x v="245"/>
    <s v="11:53:01"/>
    <n v="35"/>
    <n v="105"/>
    <x v="3"/>
    <s v="Vanilla ice cream, cone"/>
    <x v="4"/>
    <x v="2"/>
    <x v="0"/>
    <x v="8"/>
    <x v="0"/>
    <s v="2024"/>
  </r>
  <r>
    <n v="28441"/>
    <n v="20678"/>
    <n v="0.25"/>
    <s v="cold_coffee"/>
    <n v="2"/>
    <x v="245"/>
    <s v="19:44:40"/>
    <n v="99"/>
    <n v="198"/>
    <x v="2"/>
    <s v="Coffee, milk, sugar, ice"/>
    <x v="7"/>
    <x v="1"/>
    <x v="0"/>
    <x v="8"/>
    <x v="10"/>
    <s v="2024"/>
  </r>
  <r>
    <n v="28442"/>
    <n v="20678"/>
    <n v="0.25"/>
    <s v="veggie"/>
    <n v="1"/>
    <x v="245"/>
    <s v="19:44:40"/>
    <n v="139"/>
    <n v="139"/>
    <x v="0"/>
    <s v="Veg patty, lettuce, bun, sauces"/>
    <x v="0"/>
    <x v="1"/>
    <x v="0"/>
    <x v="8"/>
    <x v="10"/>
    <s v="2024"/>
  </r>
  <r>
    <n v="28443"/>
    <n v="20678"/>
    <n v="0.25"/>
    <s v="veggie"/>
    <n v="1"/>
    <x v="245"/>
    <s v="19:44:40"/>
    <n v="139"/>
    <n v="139"/>
    <x v="0"/>
    <s v="Veg patty, lettuce, bun, sauces"/>
    <x v="0"/>
    <x v="1"/>
    <x v="0"/>
    <x v="8"/>
    <x v="10"/>
    <s v="2024"/>
  </r>
  <r>
    <n v="28444"/>
    <n v="20678"/>
    <n v="0.25"/>
    <s v="cold_coffee"/>
    <n v="1"/>
    <x v="245"/>
    <s v="19:44:40"/>
    <n v="99"/>
    <n v="99"/>
    <x v="2"/>
    <s v="Coffee, milk, sugar, ice"/>
    <x v="7"/>
    <x v="1"/>
    <x v="0"/>
    <x v="8"/>
    <x v="10"/>
    <s v="2024"/>
  </r>
  <r>
    <n v="28523"/>
    <n v="20709"/>
    <n v="1"/>
    <s v="veg_maharaja"/>
    <n v="1"/>
    <x v="245"/>
    <s v="15:14:52"/>
    <n v="209"/>
    <n v="209"/>
    <x v="0"/>
    <s v="Double veg patty, cheese, bun"/>
    <x v="2"/>
    <x v="0"/>
    <x v="0"/>
    <x v="8"/>
    <x v="7"/>
    <s v="2024"/>
  </r>
  <r>
    <n v="29356"/>
    <n v="21030"/>
    <n v="0.25"/>
    <s v="aloo_tikki"/>
    <n v="1"/>
    <x v="245"/>
    <s v="19:48:10"/>
    <n v="59"/>
    <n v="59"/>
    <x v="0"/>
    <s v="Potato patty, bun, sauces"/>
    <x v="6"/>
    <x v="1"/>
    <x v="0"/>
    <x v="8"/>
    <x v="10"/>
    <s v="2024"/>
  </r>
  <r>
    <n v="29357"/>
    <n v="21030"/>
    <n v="0.25"/>
    <s v="coke"/>
    <n v="1"/>
    <x v="245"/>
    <s v="19:48:10"/>
    <n v="49"/>
    <n v="49"/>
    <x v="2"/>
    <s v="Carbonated water, sugar, flavor"/>
    <x v="3"/>
    <x v="1"/>
    <x v="0"/>
    <x v="8"/>
    <x v="10"/>
    <s v="2024"/>
  </r>
  <r>
    <n v="29358"/>
    <n v="21030"/>
    <n v="0.25"/>
    <s v="spicy_chicken"/>
    <n v="1"/>
    <x v="245"/>
    <s v="19:48:10"/>
    <n v="189"/>
    <n v="189"/>
    <x v="4"/>
    <s v="Spicy chicken patty, bun"/>
    <x v="5"/>
    <x v="1"/>
    <x v="0"/>
    <x v="8"/>
    <x v="10"/>
    <s v="2024"/>
  </r>
  <r>
    <n v="29359"/>
    <n v="21030"/>
    <n v="0.25"/>
    <s v="coke"/>
    <n v="1"/>
    <x v="245"/>
    <s v="19:48:10"/>
    <n v="49"/>
    <n v="49"/>
    <x v="2"/>
    <s v="Carbonated water, sugar, flavor"/>
    <x v="3"/>
    <x v="1"/>
    <x v="0"/>
    <x v="8"/>
    <x v="10"/>
    <s v="2024"/>
  </r>
  <r>
    <n v="31209"/>
    <n v="21711"/>
    <n v="0.33333333333333331"/>
    <s v="spicy_chicken"/>
    <n v="1"/>
    <x v="245"/>
    <s v="12:05:47"/>
    <n v="189"/>
    <n v="189"/>
    <x v="4"/>
    <s v="Spicy chicken patty, bun"/>
    <x v="5"/>
    <x v="0"/>
    <x v="0"/>
    <x v="8"/>
    <x v="5"/>
    <s v="2024"/>
  </r>
  <r>
    <n v="31210"/>
    <n v="21711"/>
    <n v="0.33333333333333331"/>
    <s v="coke"/>
    <n v="1"/>
    <x v="245"/>
    <s v="12:05:47"/>
    <n v="49"/>
    <n v="49"/>
    <x v="2"/>
    <s v="Carbonated water, sugar, flavor"/>
    <x v="3"/>
    <x v="0"/>
    <x v="0"/>
    <x v="8"/>
    <x v="5"/>
    <s v="2024"/>
  </r>
  <r>
    <n v="31211"/>
    <n v="21711"/>
    <n v="0.33333333333333331"/>
    <s v="fries"/>
    <n v="1"/>
    <x v="245"/>
    <s v="12:05:47"/>
    <n v="79"/>
    <n v="79"/>
    <x v="1"/>
    <s v="Potato, salt, oil"/>
    <x v="8"/>
    <x v="0"/>
    <x v="0"/>
    <x v="8"/>
    <x v="5"/>
    <s v="2024"/>
  </r>
  <r>
    <n v="32444"/>
    <n v="22180"/>
    <n v="0.25"/>
    <s v="coke"/>
    <n v="1"/>
    <x v="245"/>
    <s v="18:23:31"/>
    <n v="49"/>
    <n v="49"/>
    <x v="2"/>
    <s v="Carbonated water, sugar, flavor"/>
    <x v="3"/>
    <x v="2"/>
    <x v="0"/>
    <x v="8"/>
    <x v="1"/>
    <s v="2024"/>
  </r>
  <r>
    <n v="32445"/>
    <n v="22180"/>
    <n v="0.25"/>
    <s v="nuggets"/>
    <n v="2"/>
    <x v="245"/>
    <s v="18:23:31"/>
    <n v="169"/>
    <n v="338"/>
    <x v="1"/>
    <s v="Chicken nuggets, oil, seasoning"/>
    <x v="1"/>
    <x v="2"/>
    <x v="0"/>
    <x v="8"/>
    <x v="1"/>
    <s v="2024"/>
  </r>
  <r>
    <n v="32446"/>
    <n v="22180"/>
    <n v="0.25"/>
    <s v="fries"/>
    <n v="3"/>
    <x v="245"/>
    <s v="18:23:31"/>
    <n v="79"/>
    <n v="237"/>
    <x v="1"/>
    <s v="Potato, salt, oil"/>
    <x v="8"/>
    <x v="2"/>
    <x v="0"/>
    <x v="8"/>
    <x v="1"/>
    <s v="2024"/>
  </r>
  <r>
    <n v="32447"/>
    <n v="22180"/>
    <n v="0.25"/>
    <s v="cold_coffee"/>
    <n v="1"/>
    <x v="245"/>
    <s v="18:23:31"/>
    <n v="99"/>
    <n v="99"/>
    <x v="2"/>
    <s v="Coffee, milk, sugar, ice"/>
    <x v="7"/>
    <x v="2"/>
    <x v="0"/>
    <x v="8"/>
    <x v="1"/>
    <s v="2024"/>
  </r>
  <r>
    <n v="35413"/>
    <n v="23303"/>
    <n v="0.33333333333333331"/>
    <s v="veg_maharaja"/>
    <n v="1"/>
    <x v="245"/>
    <s v="13:11:20"/>
    <n v="209"/>
    <n v="209"/>
    <x v="0"/>
    <s v="Double veg patty, cheese, bun"/>
    <x v="2"/>
    <x v="2"/>
    <x v="0"/>
    <x v="8"/>
    <x v="6"/>
    <s v="2024"/>
  </r>
  <r>
    <n v="35414"/>
    <n v="23303"/>
    <n v="0.33333333333333331"/>
    <s v="cold_coffee"/>
    <n v="1"/>
    <x v="245"/>
    <s v="13:11:20"/>
    <n v="99"/>
    <n v="99"/>
    <x v="2"/>
    <s v="Coffee, milk, sugar, ice"/>
    <x v="7"/>
    <x v="2"/>
    <x v="0"/>
    <x v="8"/>
    <x v="6"/>
    <s v="2024"/>
  </r>
  <r>
    <n v="35415"/>
    <n v="23303"/>
    <n v="0.33333333333333331"/>
    <s v="coke"/>
    <n v="2"/>
    <x v="245"/>
    <s v="13:11:20"/>
    <n v="49"/>
    <n v="98"/>
    <x v="2"/>
    <s v="Carbonated water, sugar, flavor"/>
    <x v="3"/>
    <x v="2"/>
    <x v="0"/>
    <x v="8"/>
    <x v="6"/>
    <s v="2024"/>
  </r>
  <r>
    <n v="35931"/>
    <n v="23502"/>
    <n v="0.25"/>
    <s v="cold_coffee"/>
    <n v="1"/>
    <x v="245"/>
    <s v="21:11:35"/>
    <n v="99"/>
    <n v="99"/>
    <x v="2"/>
    <s v="Coffee, milk, sugar, ice"/>
    <x v="7"/>
    <x v="0"/>
    <x v="0"/>
    <x v="8"/>
    <x v="2"/>
    <s v="2024"/>
  </r>
  <r>
    <n v="35932"/>
    <n v="23502"/>
    <n v="0.25"/>
    <s v="soft_serve"/>
    <n v="1"/>
    <x v="245"/>
    <s v="21:11:35"/>
    <n v="35"/>
    <n v="35"/>
    <x v="3"/>
    <s v="Vanilla ice cream, cone"/>
    <x v="4"/>
    <x v="0"/>
    <x v="0"/>
    <x v="8"/>
    <x v="2"/>
    <s v="2024"/>
  </r>
  <r>
    <n v="35933"/>
    <n v="23502"/>
    <n v="0.25"/>
    <s v="veggie"/>
    <n v="1"/>
    <x v="245"/>
    <s v="21:11:35"/>
    <n v="139"/>
    <n v="139"/>
    <x v="0"/>
    <s v="Veg patty, lettuce, bun, sauces"/>
    <x v="0"/>
    <x v="0"/>
    <x v="0"/>
    <x v="8"/>
    <x v="2"/>
    <s v="2024"/>
  </r>
  <r>
    <n v="35934"/>
    <n v="23502"/>
    <n v="0.25"/>
    <s v="cold_coffee"/>
    <n v="1"/>
    <x v="245"/>
    <s v="21:11:35"/>
    <n v="99"/>
    <n v="99"/>
    <x v="2"/>
    <s v="Coffee, milk, sugar, ice"/>
    <x v="7"/>
    <x v="0"/>
    <x v="0"/>
    <x v="8"/>
    <x v="2"/>
    <s v="2024"/>
  </r>
  <r>
    <n v="36785"/>
    <n v="23815"/>
    <n v="1"/>
    <s v="soft_serve"/>
    <n v="1"/>
    <x v="245"/>
    <s v="15:36:17"/>
    <n v="35"/>
    <n v="35"/>
    <x v="3"/>
    <s v="Vanilla ice cream, cone"/>
    <x v="4"/>
    <x v="4"/>
    <x v="0"/>
    <x v="8"/>
    <x v="7"/>
    <s v="2024"/>
  </r>
  <r>
    <n v="39992"/>
    <n v="24997"/>
    <n v="0.33333333333333331"/>
    <s v="soft_serve"/>
    <n v="1"/>
    <x v="245"/>
    <s v="13:29:33"/>
    <n v="35"/>
    <n v="35"/>
    <x v="3"/>
    <s v="Vanilla ice cream, cone"/>
    <x v="4"/>
    <x v="1"/>
    <x v="0"/>
    <x v="8"/>
    <x v="6"/>
    <s v="2024"/>
  </r>
  <r>
    <n v="39993"/>
    <n v="24997"/>
    <n v="0.33333333333333331"/>
    <s v="nuggets"/>
    <n v="1"/>
    <x v="245"/>
    <s v="13:29:33"/>
    <n v="169"/>
    <n v="169"/>
    <x v="1"/>
    <s v="Chicken nuggets, oil, seasoning"/>
    <x v="1"/>
    <x v="1"/>
    <x v="0"/>
    <x v="8"/>
    <x v="6"/>
    <s v="2024"/>
  </r>
  <r>
    <n v="39994"/>
    <n v="24997"/>
    <n v="0.33333333333333331"/>
    <s v="veggie"/>
    <n v="3"/>
    <x v="245"/>
    <s v="13:29:33"/>
    <n v="139"/>
    <n v="417"/>
    <x v="0"/>
    <s v="Veg patty, lettuce, bun, sauces"/>
    <x v="0"/>
    <x v="1"/>
    <x v="0"/>
    <x v="8"/>
    <x v="6"/>
    <s v="2024"/>
  </r>
  <r>
    <n v="42316"/>
    <n v="25881"/>
    <n v="0.5"/>
    <s v="fries"/>
    <n v="1"/>
    <x v="245"/>
    <s v="10:32:53"/>
    <n v="79"/>
    <n v="79"/>
    <x v="1"/>
    <s v="Potato, salt, oil"/>
    <x v="8"/>
    <x v="3"/>
    <x v="0"/>
    <x v="8"/>
    <x v="12"/>
    <s v="2024"/>
  </r>
  <r>
    <n v="42317"/>
    <n v="25881"/>
    <n v="0.5"/>
    <s v="soft_serve"/>
    <n v="1"/>
    <x v="245"/>
    <s v="10:32:53"/>
    <n v="35"/>
    <n v="35"/>
    <x v="3"/>
    <s v="Vanilla ice cream, cone"/>
    <x v="4"/>
    <x v="3"/>
    <x v="0"/>
    <x v="8"/>
    <x v="12"/>
    <s v="2024"/>
  </r>
  <r>
    <n v="43109"/>
    <n v="26172"/>
    <n v="0.2"/>
    <s v="spicy_chicken"/>
    <n v="1"/>
    <x v="245"/>
    <s v="21:43:23"/>
    <n v="189"/>
    <n v="189"/>
    <x v="4"/>
    <s v="Spicy chicken patty, bun"/>
    <x v="5"/>
    <x v="3"/>
    <x v="0"/>
    <x v="8"/>
    <x v="2"/>
    <s v="2024"/>
  </r>
  <r>
    <n v="43110"/>
    <n v="26172"/>
    <n v="0.2"/>
    <s v="nuggets"/>
    <n v="2"/>
    <x v="245"/>
    <s v="21:43:23"/>
    <n v="169"/>
    <n v="338"/>
    <x v="1"/>
    <s v="Chicken nuggets, oil, seasoning"/>
    <x v="1"/>
    <x v="3"/>
    <x v="0"/>
    <x v="8"/>
    <x v="2"/>
    <s v="2024"/>
  </r>
  <r>
    <n v="43111"/>
    <n v="26172"/>
    <n v="0.2"/>
    <s v="spicy_chicken"/>
    <n v="1"/>
    <x v="245"/>
    <s v="21:43:23"/>
    <n v="189"/>
    <n v="189"/>
    <x v="4"/>
    <s v="Spicy chicken patty, bun"/>
    <x v="5"/>
    <x v="3"/>
    <x v="0"/>
    <x v="8"/>
    <x v="2"/>
    <s v="2024"/>
  </r>
  <r>
    <n v="43112"/>
    <n v="26172"/>
    <n v="0.2"/>
    <s v="nuggets"/>
    <n v="1"/>
    <x v="245"/>
    <s v="21:43:23"/>
    <n v="169"/>
    <n v="169"/>
    <x v="1"/>
    <s v="Chicken nuggets, oil, seasoning"/>
    <x v="1"/>
    <x v="3"/>
    <x v="0"/>
    <x v="8"/>
    <x v="2"/>
    <s v="2024"/>
  </r>
  <r>
    <n v="43113"/>
    <n v="26172"/>
    <n v="0.2"/>
    <s v="fries"/>
    <n v="2"/>
    <x v="245"/>
    <s v="21:43:23"/>
    <n v="79"/>
    <n v="158"/>
    <x v="1"/>
    <s v="Potato, salt, oil"/>
    <x v="8"/>
    <x v="3"/>
    <x v="0"/>
    <x v="8"/>
    <x v="2"/>
    <s v="2024"/>
  </r>
  <r>
    <n v="43411"/>
    <n v="26285"/>
    <n v="0.5"/>
    <s v="veggie"/>
    <n v="1"/>
    <x v="245"/>
    <s v="12:08:57"/>
    <n v="139"/>
    <n v="139"/>
    <x v="0"/>
    <s v="Veg patty, lettuce, bun, sauces"/>
    <x v="0"/>
    <x v="3"/>
    <x v="0"/>
    <x v="8"/>
    <x v="5"/>
    <s v="2024"/>
  </r>
  <r>
    <n v="43412"/>
    <n v="26285"/>
    <n v="0.5"/>
    <s v="veggie"/>
    <n v="1"/>
    <x v="245"/>
    <s v="12:08:57"/>
    <n v="139"/>
    <n v="139"/>
    <x v="0"/>
    <s v="Veg patty, lettuce, bun, sauces"/>
    <x v="0"/>
    <x v="3"/>
    <x v="0"/>
    <x v="8"/>
    <x v="5"/>
    <s v="2024"/>
  </r>
  <r>
    <n v="43445"/>
    <n v="26298"/>
    <n v="0.5"/>
    <s v="soft_serve"/>
    <n v="1"/>
    <x v="245"/>
    <s v="16:04:57"/>
    <n v="35"/>
    <n v="35"/>
    <x v="3"/>
    <s v="Vanilla ice cream, cone"/>
    <x v="4"/>
    <x v="1"/>
    <x v="0"/>
    <x v="8"/>
    <x v="3"/>
    <s v="2024"/>
  </r>
  <r>
    <n v="43446"/>
    <n v="26298"/>
    <n v="0.5"/>
    <s v="cold_coffee"/>
    <n v="2"/>
    <x v="245"/>
    <s v="16:04:57"/>
    <n v="99"/>
    <n v="198"/>
    <x v="2"/>
    <s v="Coffee, milk, sugar, ice"/>
    <x v="7"/>
    <x v="1"/>
    <x v="0"/>
    <x v="8"/>
    <x v="3"/>
    <s v="2024"/>
  </r>
  <r>
    <n v="43868"/>
    <n v="26463"/>
    <n v="0.5"/>
    <s v="veggie"/>
    <n v="1"/>
    <x v="245"/>
    <s v="22:44:07"/>
    <n v="139"/>
    <n v="139"/>
    <x v="0"/>
    <s v="Veg patty, lettuce, bun, sauces"/>
    <x v="0"/>
    <x v="3"/>
    <x v="0"/>
    <x v="8"/>
    <x v="9"/>
    <s v="2024"/>
  </r>
  <r>
    <n v="43869"/>
    <n v="26463"/>
    <n v="0.5"/>
    <s v="nuggets"/>
    <n v="1"/>
    <x v="245"/>
    <s v="22:44:07"/>
    <n v="169"/>
    <n v="169"/>
    <x v="1"/>
    <s v="Chicken nuggets, oil, seasoning"/>
    <x v="1"/>
    <x v="3"/>
    <x v="0"/>
    <x v="8"/>
    <x v="9"/>
    <s v="2024"/>
  </r>
  <r>
    <n v="43998"/>
    <n v="26517"/>
    <n v="0.5"/>
    <s v="aloo_tikki"/>
    <n v="1"/>
    <x v="245"/>
    <s v="17:46:40"/>
    <n v="59"/>
    <n v="59"/>
    <x v="0"/>
    <s v="Potato patty, bun, sauces"/>
    <x v="6"/>
    <x v="1"/>
    <x v="0"/>
    <x v="8"/>
    <x v="11"/>
    <s v="2024"/>
  </r>
  <r>
    <n v="43999"/>
    <n v="26517"/>
    <n v="0.5"/>
    <s v="cold_coffee"/>
    <n v="1"/>
    <x v="245"/>
    <s v="17:46:40"/>
    <n v="99"/>
    <n v="99"/>
    <x v="2"/>
    <s v="Coffee, milk, sugar, ice"/>
    <x v="7"/>
    <x v="1"/>
    <x v="0"/>
    <x v="8"/>
    <x v="11"/>
    <s v="2024"/>
  </r>
  <r>
    <n v="44586"/>
    <n v="26737"/>
    <n v="0.25"/>
    <s v="veggie"/>
    <n v="1"/>
    <x v="245"/>
    <s v="17:26:42"/>
    <n v="139"/>
    <n v="139"/>
    <x v="0"/>
    <s v="Veg patty, lettuce, bun, sauces"/>
    <x v="0"/>
    <x v="2"/>
    <x v="0"/>
    <x v="8"/>
    <x v="11"/>
    <s v="2024"/>
  </r>
  <r>
    <n v="44587"/>
    <n v="26737"/>
    <n v="0.25"/>
    <s v="spicy_chicken"/>
    <n v="1"/>
    <x v="245"/>
    <s v="17:26:42"/>
    <n v="189"/>
    <n v="189"/>
    <x v="4"/>
    <s v="Spicy chicken patty, bun"/>
    <x v="5"/>
    <x v="2"/>
    <x v="0"/>
    <x v="8"/>
    <x v="11"/>
    <s v="2024"/>
  </r>
  <r>
    <n v="44588"/>
    <n v="26737"/>
    <n v="0.25"/>
    <s v="veg_maharaja"/>
    <n v="1"/>
    <x v="245"/>
    <s v="17:26:42"/>
    <n v="209"/>
    <n v="209"/>
    <x v="0"/>
    <s v="Double veg patty, cheese, bun"/>
    <x v="2"/>
    <x v="2"/>
    <x v="0"/>
    <x v="8"/>
    <x v="11"/>
    <s v="2024"/>
  </r>
  <r>
    <n v="44589"/>
    <n v="26737"/>
    <n v="0.25"/>
    <s v="spicy_chicken"/>
    <n v="1"/>
    <x v="245"/>
    <s v="17:26:42"/>
    <n v="189"/>
    <n v="189"/>
    <x v="4"/>
    <s v="Spicy chicken patty, bun"/>
    <x v="5"/>
    <x v="2"/>
    <x v="0"/>
    <x v="8"/>
    <x v="11"/>
    <s v="2024"/>
  </r>
  <r>
    <n v="1250"/>
    <n v="10463"/>
    <n v="0.33333333333333331"/>
    <s v="fries"/>
    <n v="2"/>
    <x v="246"/>
    <s v="12:57:08"/>
    <n v="79"/>
    <n v="158"/>
    <x v="1"/>
    <s v="Potato, salt, oil"/>
    <x v="8"/>
    <x v="1"/>
    <x v="1"/>
    <x v="8"/>
    <x v="5"/>
    <s v="2024"/>
  </r>
  <r>
    <n v="1251"/>
    <n v="10463"/>
    <n v="0.33333333333333331"/>
    <s v="soft_serve"/>
    <n v="1"/>
    <x v="246"/>
    <s v="12:57:08"/>
    <n v="35"/>
    <n v="35"/>
    <x v="3"/>
    <s v="Vanilla ice cream, cone"/>
    <x v="4"/>
    <x v="1"/>
    <x v="1"/>
    <x v="8"/>
    <x v="5"/>
    <s v="2024"/>
  </r>
  <r>
    <n v="1252"/>
    <n v="10463"/>
    <n v="0.33333333333333331"/>
    <s v="soft_serve"/>
    <n v="1"/>
    <x v="246"/>
    <s v="12:57:08"/>
    <n v="35"/>
    <n v="35"/>
    <x v="3"/>
    <s v="Vanilla ice cream, cone"/>
    <x v="4"/>
    <x v="1"/>
    <x v="1"/>
    <x v="8"/>
    <x v="5"/>
    <s v="2024"/>
  </r>
  <r>
    <n v="1625"/>
    <n v="10608"/>
    <n v="0.5"/>
    <s v="spicy_chicken"/>
    <n v="1"/>
    <x v="246"/>
    <s v="11:07:14"/>
    <n v="189"/>
    <n v="189"/>
    <x v="4"/>
    <s v="Spicy chicken patty, bun"/>
    <x v="5"/>
    <x v="1"/>
    <x v="1"/>
    <x v="8"/>
    <x v="0"/>
    <s v="2024"/>
  </r>
  <r>
    <n v="1626"/>
    <n v="10608"/>
    <n v="0.5"/>
    <s v="coke"/>
    <n v="1"/>
    <x v="246"/>
    <s v="11:07:14"/>
    <n v="49"/>
    <n v="49"/>
    <x v="2"/>
    <s v="Carbonated water, sugar, flavor"/>
    <x v="3"/>
    <x v="1"/>
    <x v="1"/>
    <x v="8"/>
    <x v="0"/>
    <s v="2024"/>
  </r>
  <r>
    <n v="2055"/>
    <n v="10766"/>
    <n v="0.5"/>
    <s v="spicy_chicken"/>
    <n v="1"/>
    <x v="246"/>
    <s v="20:09:53"/>
    <n v="189"/>
    <n v="189"/>
    <x v="4"/>
    <s v="Spicy chicken patty, bun"/>
    <x v="5"/>
    <x v="1"/>
    <x v="1"/>
    <x v="8"/>
    <x v="8"/>
    <s v="2024"/>
  </r>
  <r>
    <n v="2056"/>
    <n v="10766"/>
    <n v="0.5"/>
    <s v="fries"/>
    <n v="1"/>
    <x v="246"/>
    <s v="20:09:53"/>
    <n v="79"/>
    <n v="79"/>
    <x v="1"/>
    <s v="Potato, salt, oil"/>
    <x v="8"/>
    <x v="1"/>
    <x v="1"/>
    <x v="8"/>
    <x v="8"/>
    <s v="2024"/>
  </r>
  <r>
    <n v="5122"/>
    <n v="11944"/>
    <n v="0.5"/>
    <s v="nuggets"/>
    <n v="1"/>
    <x v="246"/>
    <s v="22:39:59"/>
    <n v="169"/>
    <n v="169"/>
    <x v="1"/>
    <s v="Chicken nuggets, oil, seasoning"/>
    <x v="1"/>
    <x v="3"/>
    <x v="1"/>
    <x v="8"/>
    <x v="9"/>
    <s v="2024"/>
  </r>
  <r>
    <n v="5123"/>
    <n v="11944"/>
    <n v="0.5"/>
    <s v="spicy_chicken"/>
    <n v="1"/>
    <x v="246"/>
    <s v="22:39:59"/>
    <n v="189"/>
    <n v="189"/>
    <x v="4"/>
    <s v="Spicy chicken patty, bun"/>
    <x v="5"/>
    <x v="3"/>
    <x v="1"/>
    <x v="8"/>
    <x v="9"/>
    <s v="2024"/>
  </r>
  <r>
    <n v="7357"/>
    <n v="12776"/>
    <n v="0.25"/>
    <s v="nuggets"/>
    <n v="1"/>
    <x v="246"/>
    <s v="17:24:47"/>
    <n v="169"/>
    <n v="169"/>
    <x v="1"/>
    <s v="Chicken nuggets, oil, seasoning"/>
    <x v="1"/>
    <x v="1"/>
    <x v="1"/>
    <x v="8"/>
    <x v="11"/>
    <s v="2024"/>
  </r>
  <r>
    <n v="7358"/>
    <n v="12776"/>
    <n v="0.25"/>
    <s v="nuggets"/>
    <n v="1"/>
    <x v="246"/>
    <s v="17:24:47"/>
    <n v="169"/>
    <n v="169"/>
    <x v="1"/>
    <s v="Chicken nuggets, oil, seasoning"/>
    <x v="1"/>
    <x v="1"/>
    <x v="1"/>
    <x v="8"/>
    <x v="11"/>
    <s v="2024"/>
  </r>
  <r>
    <n v="7359"/>
    <n v="12776"/>
    <n v="0.25"/>
    <s v="veggie"/>
    <n v="1"/>
    <x v="246"/>
    <s v="17:24:47"/>
    <n v="139"/>
    <n v="139"/>
    <x v="0"/>
    <s v="Veg patty, lettuce, bun, sauces"/>
    <x v="0"/>
    <x v="1"/>
    <x v="1"/>
    <x v="8"/>
    <x v="11"/>
    <s v="2024"/>
  </r>
  <r>
    <n v="7360"/>
    <n v="12776"/>
    <n v="0.25"/>
    <s v="aloo_tikki"/>
    <n v="1"/>
    <x v="246"/>
    <s v="17:24:47"/>
    <n v="59"/>
    <n v="59"/>
    <x v="0"/>
    <s v="Potato patty, bun, sauces"/>
    <x v="6"/>
    <x v="1"/>
    <x v="1"/>
    <x v="8"/>
    <x v="11"/>
    <s v="2024"/>
  </r>
  <r>
    <n v="7664"/>
    <n v="12894"/>
    <n v="0.33333333333333331"/>
    <s v="fries"/>
    <n v="2"/>
    <x v="246"/>
    <s v="19:44:07"/>
    <n v="79"/>
    <n v="158"/>
    <x v="1"/>
    <s v="Potato, salt, oil"/>
    <x v="8"/>
    <x v="1"/>
    <x v="1"/>
    <x v="8"/>
    <x v="10"/>
    <s v="2024"/>
  </r>
  <r>
    <n v="7665"/>
    <n v="12894"/>
    <n v="0.33333333333333331"/>
    <s v="coke"/>
    <n v="1"/>
    <x v="246"/>
    <s v="19:44:07"/>
    <n v="49"/>
    <n v="49"/>
    <x v="2"/>
    <s v="Carbonated water, sugar, flavor"/>
    <x v="3"/>
    <x v="1"/>
    <x v="1"/>
    <x v="8"/>
    <x v="10"/>
    <s v="2024"/>
  </r>
  <r>
    <n v="7666"/>
    <n v="12894"/>
    <n v="0.33333333333333331"/>
    <s v="veg_maharaja"/>
    <n v="1"/>
    <x v="246"/>
    <s v="19:44:07"/>
    <n v="209"/>
    <n v="209"/>
    <x v="0"/>
    <s v="Double veg patty, cheese, bun"/>
    <x v="2"/>
    <x v="1"/>
    <x v="1"/>
    <x v="8"/>
    <x v="10"/>
    <s v="2024"/>
  </r>
  <r>
    <n v="9138"/>
    <n v="13443"/>
    <n v="0.33333333333333331"/>
    <s v="aloo_tikki"/>
    <n v="1"/>
    <x v="246"/>
    <s v="21:46:16"/>
    <n v="59"/>
    <n v="59"/>
    <x v="0"/>
    <s v="Potato patty, bun, sauces"/>
    <x v="6"/>
    <x v="0"/>
    <x v="1"/>
    <x v="8"/>
    <x v="2"/>
    <s v="2024"/>
  </r>
  <r>
    <n v="9139"/>
    <n v="13443"/>
    <n v="0.33333333333333331"/>
    <s v="nuggets"/>
    <n v="1"/>
    <x v="246"/>
    <s v="21:46:16"/>
    <n v="169"/>
    <n v="169"/>
    <x v="1"/>
    <s v="Chicken nuggets, oil, seasoning"/>
    <x v="1"/>
    <x v="0"/>
    <x v="1"/>
    <x v="8"/>
    <x v="2"/>
    <s v="2024"/>
  </r>
  <r>
    <n v="9140"/>
    <n v="13443"/>
    <n v="0.33333333333333331"/>
    <s v="nuggets"/>
    <n v="1"/>
    <x v="246"/>
    <s v="21:46:16"/>
    <n v="169"/>
    <n v="169"/>
    <x v="1"/>
    <s v="Chicken nuggets, oil, seasoning"/>
    <x v="1"/>
    <x v="0"/>
    <x v="1"/>
    <x v="8"/>
    <x v="2"/>
    <s v="2024"/>
  </r>
  <r>
    <n v="9336"/>
    <n v="13515"/>
    <n v="1"/>
    <s v="veg_maharaja"/>
    <n v="2"/>
    <x v="246"/>
    <s v="19:25:18"/>
    <n v="209"/>
    <n v="418"/>
    <x v="0"/>
    <s v="Double veg patty, cheese, bun"/>
    <x v="2"/>
    <x v="2"/>
    <x v="1"/>
    <x v="8"/>
    <x v="10"/>
    <s v="2024"/>
  </r>
  <r>
    <n v="9776"/>
    <n v="13677"/>
    <n v="0.33333333333333331"/>
    <s v="veg_maharaja"/>
    <n v="1"/>
    <x v="246"/>
    <s v="11:43:04"/>
    <n v="209"/>
    <n v="209"/>
    <x v="0"/>
    <s v="Double veg patty, cheese, bun"/>
    <x v="2"/>
    <x v="0"/>
    <x v="1"/>
    <x v="8"/>
    <x v="0"/>
    <s v="2024"/>
  </r>
  <r>
    <n v="9777"/>
    <n v="13677"/>
    <n v="0.33333333333333331"/>
    <s v="aloo_tikki"/>
    <n v="2"/>
    <x v="246"/>
    <s v="11:43:04"/>
    <n v="59"/>
    <n v="118"/>
    <x v="0"/>
    <s v="Potato patty, bun, sauces"/>
    <x v="6"/>
    <x v="0"/>
    <x v="1"/>
    <x v="8"/>
    <x v="0"/>
    <s v="2024"/>
  </r>
  <r>
    <n v="9778"/>
    <n v="13677"/>
    <n v="0.33333333333333331"/>
    <s v="fries"/>
    <n v="1"/>
    <x v="246"/>
    <s v="11:43:04"/>
    <n v="79"/>
    <n v="79"/>
    <x v="1"/>
    <s v="Potato, salt, oil"/>
    <x v="8"/>
    <x v="0"/>
    <x v="1"/>
    <x v="8"/>
    <x v="0"/>
    <s v="2024"/>
  </r>
  <r>
    <n v="10034"/>
    <n v="13788"/>
    <n v="0.25"/>
    <s v="cold_coffee"/>
    <n v="1"/>
    <x v="246"/>
    <s v="14:24:48"/>
    <n v="99"/>
    <n v="99"/>
    <x v="2"/>
    <s v="Coffee, milk, sugar, ice"/>
    <x v="7"/>
    <x v="3"/>
    <x v="1"/>
    <x v="8"/>
    <x v="4"/>
    <s v="2024"/>
  </r>
  <r>
    <n v="10035"/>
    <n v="13788"/>
    <n v="0.25"/>
    <s v="veggie"/>
    <n v="1"/>
    <x v="246"/>
    <s v="14:24:48"/>
    <n v="139"/>
    <n v="139"/>
    <x v="0"/>
    <s v="Veg patty, lettuce, bun, sauces"/>
    <x v="0"/>
    <x v="3"/>
    <x v="1"/>
    <x v="8"/>
    <x v="4"/>
    <s v="2024"/>
  </r>
  <r>
    <n v="10036"/>
    <n v="13788"/>
    <n v="0.25"/>
    <s v="coke"/>
    <n v="1"/>
    <x v="246"/>
    <s v="14:24:48"/>
    <n v="49"/>
    <n v="49"/>
    <x v="2"/>
    <s v="Carbonated water, sugar, flavor"/>
    <x v="3"/>
    <x v="3"/>
    <x v="1"/>
    <x v="8"/>
    <x v="4"/>
    <s v="2024"/>
  </r>
  <r>
    <n v="10037"/>
    <n v="13788"/>
    <n v="0.25"/>
    <s v="coke"/>
    <n v="1"/>
    <x v="246"/>
    <s v="14:24:48"/>
    <n v="49"/>
    <n v="49"/>
    <x v="2"/>
    <s v="Carbonated water, sugar, flavor"/>
    <x v="3"/>
    <x v="3"/>
    <x v="1"/>
    <x v="8"/>
    <x v="4"/>
    <s v="2024"/>
  </r>
  <r>
    <n v="10702"/>
    <n v="14035"/>
    <n v="0.2"/>
    <s v="coke"/>
    <n v="1"/>
    <x v="246"/>
    <s v="14:58:49"/>
    <n v="49"/>
    <n v="49"/>
    <x v="2"/>
    <s v="Carbonated water, sugar, flavor"/>
    <x v="3"/>
    <x v="1"/>
    <x v="1"/>
    <x v="8"/>
    <x v="4"/>
    <s v="2024"/>
  </r>
  <r>
    <n v="10703"/>
    <n v="14035"/>
    <n v="0.2"/>
    <s v="cold_coffee"/>
    <n v="1"/>
    <x v="246"/>
    <s v="14:58:49"/>
    <n v="99"/>
    <n v="99"/>
    <x v="2"/>
    <s v="Coffee, milk, sugar, ice"/>
    <x v="7"/>
    <x v="1"/>
    <x v="1"/>
    <x v="8"/>
    <x v="4"/>
    <s v="2024"/>
  </r>
  <r>
    <n v="10704"/>
    <n v="14035"/>
    <n v="0.2"/>
    <s v="aloo_tikki"/>
    <n v="1"/>
    <x v="246"/>
    <s v="14:58:49"/>
    <n v="59"/>
    <n v="59"/>
    <x v="0"/>
    <s v="Potato patty, bun, sauces"/>
    <x v="6"/>
    <x v="1"/>
    <x v="1"/>
    <x v="8"/>
    <x v="4"/>
    <s v="2024"/>
  </r>
  <r>
    <n v="10705"/>
    <n v="14035"/>
    <n v="0.2"/>
    <s v="nuggets"/>
    <n v="1"/>
    <x v="246"/>
    <s v="14:58:49"/>
    <n v="169"/>
    <n v="169"/>
    <x v="1"/>
    <s v="Chicken nuggets, oil, seasoning"/>
    <x v="1"/>
    <x v="1"/>
    <x v="1"/>
    <x v="8"/>
    <x v="4"/>
    <s v="2024"/>
  </r>
  <r>
    <n v="10706"/>
    <n v="14035"/>
    <n v="0.2"/>
    <s v="veg_maharaja"/>
    <n v="1"/>
    <x v="246"/>
    <s v="14:58:49"/>
    <n v="209"/>
    <n v="209"/>
    <x v="0"/>
    <s v="Double veg patty, cheese, bun"/>
    <x v="2"/>
    <x v="1"/>
    <x v="1"/>
    <x v="8"/>
    <x v="4"/>
    <s v="2024"/>
  </r>
  <r>
    <n v="13274"/>
    <n v="15010"/>
    <n v="0.5"/>
    <s v="veggie"/>
    <n v="1"/>
    <x v="246"/>
    <s v="21:19:00"/>
    <n v="139"/>
    <n v="139"/>
    <x v="0"/>
    <s v="Veg patty, lettuce, bun, sauces"/>
    <x v="0"/>
    <x v="1"/>
    <x v="1"/>
    <x v="8"/>
    <x v="2"/>
    <s v="2024"/>
  </r>
  <r>
    <n v="13275"/>
    <n v="15010"/>
    <n v="0.5"/>
    <s v="veggie"/>
    <n v="1"/>
    <x v="246"/>
    <s v="21:19:00"/>
    <n v="139"/>
    <n v="139"/>
    <x v="0"/>
    <s v="Veg patty, lettuce, bun, sauces"/>
    <x v="0"/>
    <x v="1"/>
    <x v="1"/>
    <x v="8"/>
    <x v="2"/>
    <s v="2024"/>
  </r>
  <r>
    <n v="15419"/>
    <n v="15806"/>
    <n v="0.5"/>
    <s v="coke"/>
    <n v="1"/>
    <x v="246"/>
    <s v="10:22:05"/>
    <n v="49"/>
    <n v="49"/>
    <x v="2"/>
    <s v="Carbonated water, sugar, flavor"/>
    <x v="3"/>
    <x v="3"/>
    <x v="1"/>
    <x v="8"/>
    <x v="12"/>
    <s v="2024"/>
  </r>
  <r>
    <n v="15420"/>
    <n v="15806"/>
    <n v="0.5"/>
    <s v="spicy_chicken"/>
    <n v="1"/>
    <x v="246"/>
    <s v="10:22:05"/>
    <n v="189"/>
    <n v="189"/>
    <x v="4"/>
    <s v="Spicy chicken patty, bun"/>
    <x v="5"/>
    <x v="3"/>
    <x v="1"/>
    <x v="8"/>
    <x v="12"/>
    <s v="2024"/>
  </r>
  <r>
    <n v="16913"/>
    <n v="16369"/>
    <n v="0.5"/>
    <s v="veg_maharaja"/>
    <n v="2"/>
    <x v="246"/>
    <s v="19:54:50"/>
    <n v="209"/>
    <n v="418"/>
    <x v="0"/>
    <s v="Double veg patty, cheese, bun"/>
    <x v="2"/>
    <x v="2"/>
    <x v="1"/>
    <x v="8"/>
    <x v="10"/>
    <s v="2024"/>
  </r>
  <r>
    <n v="16914"/>
    <n v="16369"/>
    <n v="0.5"/>
    <s v="aloo_tikki"/>
    <n v="1"/>
    <x v="246"/>
    <s v="19:54:50"/>
    <n v="59"/>
    <n v="59"/>
    <x v="0"/>
    <s v="Potato patty, bun, sauces"/>
    <x v="6"/>
    <x v="2"/>
    <x v="1"/>
    <x v="8"/>
    <x v="10"/>
    <s v="2024"/>
  </r>
  <r>
    <n v="19201"/>
    <n v="17229"/>
    <n v="1"/>
    <s v="aloo_tikki"/>
    <n v="1"/>
    <x v="246"/>
    <s v="13:30:36"/>
    <n v="59"/>
    <n v="59"/>
    <x v="0"/>
    <s v="Potato patty, bun, sauces"/>
    <x v="6"/>
    <x v="1"/>
    <x v="1"/>
    <x v="8"/>
    <x v="6"/>
    <s v="2024"/>
  </r>
  <r>
    <n v="21581"/>
    <n v="18127"/>
    <n v="0.5"/>
    <s v="fries"/>
    <n v="1"/>
    <x v="246"/>
    <s v="18:21:45"/>
    <n v="79"/>
    <n v="79"/>
    <x v="1"/>
    <s v="Potato, salt, oil"/>
    <x v="8"/>
    <x v="2"/>
    <x v="1"/>
    <x v="8"/>
    <x v="1"/>
    <s v="2024"/>
  </r>
  <r>
    <n v="21582"/>
    <n v="18127"/>
    <n v="0.5"/>
    <s v="soft_serve"/>
    <n v="1"/>
    <x v="246"/>
    <s v="18:21:45"/>
    <n v="35"/>
    <n v="35"/>
    <x v="3"/>
    <s v="Vanilla ice cream, cone"/>
    <x v="4"/>
    <x v="2"/>
    <x v="1"/>
    <x v="8"/>
    <x v="1"/>
    <s v="2024"/>
  </r>
  <r>
    <n v="22067"/>
    <n v="18302"/>
    <n v="0.25"/>
    <s v="veggie"/>
    <n v="2"/>
    <x v="246"/>
    <s v="14:06:55"/>
    <n v="139"/>
    <n v="278"/>
    <x v="0"/>
    <s v="Veg patty, lettuce, bun, sauces"/>
    <x v="0"/>
    <x v="3"/>
    <x v="1"/>
    <x v="8"/>
    <x v="4"/>
    <s v="2024"/>
  </r>
  <r>
    <n v="22068"/>
    <n v="18302"/>
    <n v="0.25"/>
    <s v="veggie"/>
    <n v="1"/>
    <x v="246"/>
    <s v="14:06:55"/>
    <n v="139"/>
    <n v="139"/>
    <x v="0"/>
    <s v="Veg patty, lettuce, bun, sauces"/>
    <x v="0"/>
    <x v="3"/>
    <x v="1"/>
    <x v="8"/>
    <x v="4"/>
    <s v="2024"/>
  </r>
  <r>
    <n v="22069"/>
    <n v="18302"/>
    <n v="0.25"/>
    <s v="veg_maharaja"/>
    <n v="1"/>
    <x v="246"/>
    <s v="14:06:55"/>
    <n v="209"/>
    <n v="209"/>
    <x v="0"/>
    <s v="Double veg patty, cheese, bun"/>
    <x v="2"/>
    <x v="3"/>
    <x v="1"/>
    <x v="8"/>
    <x v="4"/>
    <s v="2024"/>
  </r>
  <r>
    <n v="22070"/>
    <n v="18302"/>
    <n v="0.25"/>
    <s v="aloo_tikki"/>
    <n v="1"/>
    <x v="246"/>
    <s v="14:06:55"/>
    <n v="59"/>
    <n v="59"/>
    <x v="0"/>
    <s v="Potato patty, bun, sauces"/>
    <x v="6"/>
    <x v="3"/>
    <x v="1"/>
    <x v="8"/>
    <x v="4"/>
    <s v="2024"/>
  </r>
  <r>
    <n v="22705"/>
    <n v="18534"/>
    <n v="0.25"/>
    <s v="veg_maharaja"/>
    <n v="1"/>
    <x v="246"/>
    <s v="17:39:15"/>
    <n v="209"/>
    <n v="209"/>
    <x v="0"/>
    <s v="Double veg patty, cheese, bun"/>
    <x v="2"/>
    <x v="2"/>
    <x v="1"/>
    <x v="8"/>
    <x v="11"/>
    <s v="2024"/>
  </r>
  <r>
    <n v="22706"/>
    <n v="18534"/>
    <n v="0.25"/>
    <s v="soft_serve"/>
    <n v="1"/>
    <x v="246"/>
    <s v="17:39:15"/>
    <n v="35"/>
    <n v="35"/>
    <x v="3"/>
    <s v="Vanilla ice cream, cone"/>
    <x v="4"/>
    <x v="2"/>
    <x v="1"/>
    <x v="8"/>
    <x v="11"/>
    <s v="2024"/>
  </r>
  <r>
    <n v="22707"/>
    <n v="18534"/>
    <n v="0.25"/>
    <s v="cold_coffee"/>
    <n v="1"/>
    <x v="246"/>
    <s v="17:39:15"/>
    <n v="99"/>
    <n v="99"/>
    <x v="2"/>
    <s v="Coffee, milk, sugar, ice"/>
    <x v="7"/>
    <x v="2"/>
    <x v="1"/>
    <x v="8"/>
    <x v="11"/>
    <s v="2024"/>
  </r>
  <r>
    <n v="22708"/>
    <n v="18534"/>
    <n v="0.25"/>
    <s v="spicy_chicken"/>
    <n v="1"/>
    <x v="246"/>
    <s v="17:39:15"/>
    <n v="189"/>
    <n v="189"/>
    <x v="4"/>
    <s v="Spicy chicken patty, bun"/>
    <x v="5"/>
    <x v="2"/>
    <x v="1"/>
    <x v="8"/>
    <x v="11"/>
    <s v="2024"/>
  </r>
  <r>
    <n v="24102"/>
    <n v="19041"/>
    <n v="0.33333333333333331"/>
    <s v="fries"/>
    <n v="2"/>
    <x v="246"/>
    <s v="21:43:43"/>
    <n v="79"/>
    <n v="158"/>
    <x v="1"/>
    <s v="Potato, salt, oil"/>
    <x v="8"/>
    <x v="1"/>
    <x v="1"/>
    <x v="8"/>
    <x v="2"/>
    <s v="2024"/>
  </r>
  <r>
    <n v="24103"/>
    <n v="19041"/>
    <n v="0.33333333333333331"/>
    <s v="cold_coffee"/>
    <n v="1"/>
    <x v="246"/>
    <s v="21:43:43"/>
    <n v="99"/>
    <n v="99"/>
    <x v="2"/>
    <s v="Coffee, milk, sugar, ice"/>
    <x v="7"/>
    <x v="1"/>
    <x v="1"/>
    <x v="8"/>
    <x v="2"/>
    <s v="2024"/>
  </r>
  <r>
    <n v="24104"/>
    <n v="19041"/>
    <n v="0.33333333333333331"/>
    <s v="nuggets"/>
    <n v="2"/>
    <x v="246"/>
    <s v="21:43:43"/>
    <n v="169"/>
    <n v="338"/>
    <x v="1"/>
    <s v="Chicken nuggets, oil, seasoning"/>
    <x v="1"/>
    <x v="1"/>
    <x v="1"/>
    <x v="8"/>
    <x v="2"/>
    <s v="2024"/>
  </r>
  <r>
    <n v="26585"/>
    <n v="19980"/>
    <n v="0.33333333333333331"/>
    <s v="nuggets"/>
    <n v="1"/>
    <x v="246"/>
    <s v="16:32:44"/>
    <n v="169"/>
    <n v="169"/>
    <x v="1"/>
    <s v="Chicken nuggets, oil, seasoning"/>
    <x v="1"/>
    <x v="0"/>
    <x v="1"/>
    <x v="8"/>
    <x v="3"/>
    <s v="2024"/>
  </r>
  <r>
    <n v="26586"/>
    <n v="19980"/>
    <n v="0.33333333333333331"/>
    <s v="veggie"/>
    <n v="1"/>
    <x v="246"/>
    <s v="16:32:44"/>
    <n v="139"/>
    <n v="139"/>
    <x v="0"/>
    <s v="Veg patty, lettuce, bun, sauces"/>
    <x v="0"/>
    <x v="0"/>
    <x v="1"/>
    <x v="8"/>
    <x v="3"/>
    <s v="2024"/>
  </r>
  <r>
    <n v="26587"/>
    <n v="19980"/>
    <n v="0.33333333333333331"/>
    <s v="aloo_tikki"/>
    <n v="1"/>
    <x v="246"/>
    <s v="16:32:44"/>
    <n v="59"/>
    <n v="59"/>
    <x v="0"/>
    <s v="Potato patty, bun, sauces"/>
    <x v="6"/>
    <x v="0"/>
    <x v="1"/>
    <x v="8"/>
    <x v="3"/>
    <s v="2024"/>
  </r>
  <r>
    <n v="27455"/>
    <n v="20305"/>
    <n v="0.5"/>
    <s v="fries"/>
    <n v="1"/>
    <x v="246"/>
    <s v="17:47:25"/>
    <n v="79"/>
    <n v="79"/>
    <x v="1"/>
    <s v="Potato, salt, oil"/>
    <x v="8"/>
    <x v="1"/>
    <x v="1"/>
    <x v="8"/>
    <x v="11"/>
    <s v="2024"/>
  </r>
  <r>
    <n v="27456"/>
    <n v="20305"/>
    <n v="0.5"/>
    <s v="nuggets"/>
    <n v="1"/>
    <x v="246"/>
    <s v="17:47:25"/>
    <n v="169"/>
    <n v="169"/>
    <x v="1"/>
    <s v="Chicken nuggets, oil, seasoning"/>
    <x v="1"/>
    <x v="1"/>
    <x v="1"/>
    <x v="8"/>
    <x v="11"/>
    <s v="2024"/>
  </r>
  <r>
    <n v="29074"/>
    <n v="20922"/>
    <n v="0.33333333333333331"/>
    <s v="nuggets"/>
    <n v="2"/>
    <x v="246"/>
    <s v="14:38:29"/>
    <n v="169"/>
    <n v="338"/>
    <x v="1"/>
    <s v="Chicken nuggets, oil, seasoning"/>
    <x v="1"/>
    <x v="1"/>
    <x v="1"/>
    <x v="8"/>
    <x v="4"/>
    <s v="2024"/>
  </r>
  <r>
    <n v="29075"/>
    <n v="20922"/>
    <n v="0.33333333333333331"/>
    <s v="nuggets"/>
    <n v="1"/>
    <x v="246"/>
    <s v="14:38:29"/>
    <n v="169"/>
    <n v="169"/>
    <x v="1"/>
    <s v="Chicken nuggets, oil, seasoning"/>
    <x v="1"/>
    <x v="1"/>
    <x v="1"/>
    <x v="8"/>
    <x v="4"/>
    <s v="2024"/>
  </r>
  <r>
    <n v="29076"/>
    <n v="20922"/>
    <n v="0.33333333333333331"/>
    <s v="soft_serve"/>
    <n v="1"/>
    <x v="246"/>
    <s v="14:38:29"/>
    <n v="35"/>
    <n v="35"/>
    <x v="3"/>
    <s v="Vanilla ice cream, cone"/>
    <x v="4"/>
    <x v="1"/>
    <x v="1"/>
    <x v="8"/>
    <x v="4"/>
    <s v="2024"/>
  </r>
  <r>
    <n v="29103"/>
    <n v="20934"/>
    <n v="0.5"/>
    <s v="fries"/>
    <n v="1"/>
    <x v="246"/>
    <s v="13:21:27"/>
    <n v="79"/>
    <n v="79"/>
    <x v="1"/>
    <s v="Potato, salt, oil"/>
    <x v="8"/>
    <x v="0"/>
    <x v="1"/>
    <x v="8"/>
    <x v="6"/>
    <s v="2024"/>
  </r>
  <r>
    <n v="29104"/>
    <n v="20934"/>
    <n v="0.5"/>
    <s v="soft_serve"/>
    <n v="1"/>
    <x v="246"/>
    <s v="13:21:27"/>
    <n v="35"/>
    <n v="35"/>
    <x v="3"/>
    <s v="Vanilla ice cream, cone"/>
    <x v="4"/>
    <x v="0"/>
    <x v="1"/>
    <x v="8"/>
    <x v="6"/>
    <s v="2024"/>
  </r>
  <r>
    <n v="29278"/>
    <n v="21002"/>
    <n v="0.33333333333333331"/>
    <s v="coke"/>
    <n v="2"/>
    <x v="246"/>
    <s v="16:14:38"/>
    <n v="49"/>
    <n v="98"/>
    <x v="2"/>
    <s v="Carbonated water, sugar, flavor"/>
    <x v="3"/>
    <x v="2"/>
    <x v="1"/>
    <x v="8"/>
    <x v="3"/>
    <s v="2024"/>
  </r>
  <r>
    <n v="29279"/>
    <n v="21002"/>
    <n v="0.33333333333333331"/>
    <s v="aloo_tikki"/>
    <n v="1"/>
    <x v="246"/>
    <s v="16:14:38"/>
    <n v="59"/>
    <n v="59"/>
    <x v="0"/>
    <s v="Potato patty, bun, sauces"/>
    <x v="6"/>
    <x v="2"/>
    <x v="1"/>
    <x v="8"/>
    <x v="3"/>
    <s v="2024"/>
  </r>
  <r>
    <n v="29280"/>
    <n v="21002"/>
    <n v="0.33333333333333331"/>
    <s v="fries"/>
    <n v="3"/>
    <x v="246"/>
    <s v="16:14:38"/>
    <n v="79"/>
    <n v="237"/>
    <x v="1"/>
    <s v="Potato, salt, oil"/>
    <x v="8"/>
    <x v="2"/>
    <x v="1"/>
    <x v="8"/>
    <x v="3"/>
    <s v="2024"/>
  </r>
  <r>
    <n v="29909"/>
    <n v="21239"/>
    <n v="0.2"/>
    <s v="coke"/>
    <n v="1"/>
    <x v="246"/>
    <s v="14:46:19"/>
    <n v="49"/>
    <n v="49"/>
    <x v="2"/>
    <s v="Carbonated water, sugar, flavor"/>
    <x v="3"/>
    <x v="1"/>
    <x v="1"/>
    <x v="8"/>
    <x v="4"/>
    <s v="2024"/>
  </r>
  <r>
    <n v="29910"/>
    <n v="21239"/>
    <n v="0.2"/>
    <s v="veg_maharaja"/>
    <n v="1"/>
    <x v="246"/>
    <s v="14:46:19"/>
    <n v="209"/>
    <n v="209"/>
    <x v="0"/>
    <s v="Double veg patty, cheese, bun"/>
    <x v="2"/>
    <x v="1"/>
    <x v="1"/>
    <x v="8"/>
    <x v="4"/>
    <s v="2024"/>
  </r>
  <r>
    <n v="29911"/>
    <n v="21239"/>
    <n v="0.2"/>
    <s v="veg_maharaja"/>
    <n v="1"/>
    <x v="246"/>
    <s v="14:46:19"/>
    <n v="209"/>
    <n v="209"/>
    <x v="0"/>
    <s v="Double veg patty, cheese, bun"/>
    <x v="2"/>
    <x v="1"/>
    <x v="1"/>
    <x v="8"/>
    <x v="4"/>
    <s v="2024"/>
  </r>
  <r>
    <n v="29912"/>
    <n v="21239"/>
    <n v="0.2"/>
    <s v="soft_serve"/>
    <n v="2"/>
    <x v="246"/>
    <s v="14:46:19"/>
    <n v="35"/>
    <n v="70"/>
    <x v="3"/>
    <s v="Vanilla ice cream, cone"/>
    <x v="4"/>
    <x v="1"/>
    <x v="1"/>
    <x v="8"/>
    <x v="4"/>
    <s v="2024"/>
  </r>
  <r>
    <n v="29913"/>
    <n v="21239"/>
    <n v="0.2"/>
    <s v="fries"/>
    <n v="1"/>
    <x v="246"/>
    <s v="14:46:19"/>
    <n v="79"/>
    <n v="79"/>
    <x v="1"/>
    <s v="Potato, salt, oil"/>
    <x v="8"/>
    <x v="1"/>
    <x v="1"/>
    <x v="8"/>
    <x v="4"/>
    <s v="2024"/>
  </r>
  <r>
    <n v="29928"/>
    <n v="21246"/>
    <n v="0.5"/>
    <s v="veggie"/>
    <n v="1"/>
    <x v="246"/>
    <s v="17:24:12"/>
    <n v="139"/>
    <n v="139"/>
    <x v="0"/>
    <s v="Veg patty, lettuce, bun, sauces"/>
    <x v="0"/>
    <x v="2"/>
    <x v="1"/>
    <x v="8"/>
    <x v="11"/>
    <s v="2024"/>
  </r>
  <r>
    <n v="29929"/>
    <n v="21246"/>
    <n v="0.5"/>
    <s v="aloo_tikki"/>
    <n v="2"/>
    <x v="246"/>
    <s v="17:24:12"/>
    <n v="59"/>
    <n v="118"/>
    <x v="0"/>
    <s v="Potato patty, bun, sauces"/>
    <x v="6"/>
    <x v="2"/>
    <x v="1"/>
    <x v="8"/>
    <x v="11"/>
    <s v="2024"/>
  </r>
  <r>
    <n v="31051"/>
    <n v="21652"/>
    <n v="1"/>
    <s v="soft_serve"/>
    <n v="1"/>
    <x v="246"/>
    <s v="12:59:04"/>
    <n v="35"/>
    <n v="35"/>
    <x v="3"/>
    <s v="Vanilla ice cream, cone"/>
    <x v="4"/>
    <x v="4"/>
    <x v="1"/>
    <x v="8"/>
    <x v="5"/>
    <s v="2024"/>
  </r>
  <r>
    <n v="32873"/>
    <n v="22345"/>
    <n v="0.25"/>
    <s v="nuggets"/>
    <n v="1"/>
    <x v="246"/>
    <s v="11:32:28"/>
    <n v="169"/>
    <n v="169"/>
    <x v="1"/>
    <s v="Chicken nuggets, oil, seasoning"/>
    <x v="1"/>
    <x v="1"/>
    <x v="1"/>
    <x v="8"/>
    <x v="0"/>
    <s v="2024"/>
  </r>
  <r>
    <n v="32874"/>
    <n v="22345"/>
    <n v="0.25"/>
    <s v="veg_maharaja"/>
    <n v="1"/>
    <x v="246"/>
    <s v="11:32:28"/>
    <n v="209"/>
    <n v="209"/>
    <x v="0"/>
    <s v="Double veg patty, cheese, bun"/>
    <x v="2"/>
    <x v="1"/>
    <x v="1"/>
    <x v="8"/>
    <x v="0"/>
    <s v="2024"/>
  </r>
  <r>
    <n v="32875"/>
    <n v="22345"/>
    <n v="0.25"/>
    <s v="coke"/>
    <n v="1"/>
    <x v="246"/>
    <s v="11:32:28"/>
    <n v="49"/>
    <n v="49"/>
    <x v="2"/>
    <s v="Carbonated water, sugar, flavor"/>
    <x v="3"/>
    <x v="1"/>
    <x v="1"/>
    <x v="8"/>
    <x v="0"/>
    <s v="2024"/>
  </r>
  <r>
    <n v="32876"/>
    <n v="22345"/>
    <n v="0.25"/>
    <s v="fries"/>
    <n v="1"/>
    <x v="246"/>
    <s v="11:32:28"/>
    <n v="79"/>
    <n v="79"/>
    <x v="1"/>
    <s v="Potato, salt, oil"/>
    <x v="8"/>
    <x v="1"/>
    <x v="1"/>
    <x v="8"/>
    <x v="0"/>
    <s v="2024"/>
  </r>
  <r>
    <n v="35407"/>
    <n v="23300"/>
    <n v="0.25"/>
    <s v="veggie"/>
    <n v="1"/>
    <x v="246"/>
    <s v="12:28:25"/>
    <n v="139"/>
    <n v="139"/>
    <x v="0"/>
    <s v="Veg patty, lettuce, bun, sauces"/>
    <x v="0"/>
    <x v="2"/>
    <x v="1"/>
    <x v="8"/>
    <x v="5"/>
    <s v="2024"/>
  </r>
  <r>
    <n v="35408"/>
    <n v="23300"/>
    <n v="0.25"/>
    <s v="coke"/>
    <n v="1"/>
    <x v="246"/>
    <s v="12:28:25"/>
    <n v="49"/>
    <n v="49"/>
    <x v="2"/>
    <s v="Carbonated water, sugar, flavor"/>
    <x v="3"/>
    <x v="2"/>
    <x v="1"/>
    <x v="8"/>
    <x v="5"/>
    <s v="2024"/>
  </r>
  <r>
    <n v="35409"/>
    <n v="23300"/>
    <n v="0.25"/>
    <s v="cold_coffee"/>
    <n v="1"/>
    <x v="246"/>
    <s v="12:28:25"/>
    <n v="99"/>
    <n v="99"/>
    <x v="2"/>
    <s v="Coffee, milk, sugar, ice"/>
    <x v="7"/>
    <x v="2"/>
    <x v="1"/>
    <x v="8"/>
    <x v="5"/>
    <s v="2024"/>
  </r>
  <r>
    <n v="35410"/>
    <n v="23300"/>
    <n v="0.25"/>
    <s v="nuggets"/>
    <n v="1"/>
    <x v="246"/>
    <s v="12:28:25"/>
    <n v="169"/>
    <n v="169"/>
    <x v="1"/>
    <s v="Chicken nuggets, oil, seasoning"/>
    <x v="1"/>
    <x v="2"/>
    <x v="1"/>
    <x v="8"/>
    <x v="5"/>
    <s v="2024"/>
  </r>
  <r>
    <n v="37067"/>
    <n v="23924"/>
    <n v="0.2"/>
    <s v="spicy_chicken"/>
    <n v="2"/>
    <x v="246"/>
    <s v="13:55:59"/>
    <n v="189"/>
    <n v="378"/>
    <x v="4"/>
    <s v="Spicy chicken patty, bun"/>
    <x v="5"/>
    <x v="2"/>
    <x v="1"/>
    <x v="8"/>
    <x v="6"/>
    <s v="2024"/>
  </r>
  <r>
    <n v="37068"/>
    <n v="23924"/>
    <n v="0.2"/>
    <s v="nuggets"/>
    <n v="1"/>
    <x v="246"/>
    <s v="13:55:59"/>
    <n v="169"/>
    <n v="169"/>
    <x v="1"/>
    <s v="Chicken nuggets, oil, seasoning"/>
    <x v="1"/>
    <x v="2"/>
    <x v="1"/>
    <x v="8"/>
    <x v="6"/>
    <s v="2024"/>
  </r>
  <r>
    <n v="37069"/>
    <n v="23924"/>
    <n v="0.2"/>
    <s v="nuggets"/>
    <n v="1"/>
    <x v="246"/>
    <s v="13:55:59"/>
    <n v="169"/>
    <n v="169"/>
    <x v="1"/>
    <s v="Chicken nuggets, oil, seasoning"/>
    <x v="1"/>
    <x v="2"/>
    <x v="1"/>
    <x v="8"/>
    <x v="6"/>
    <s v="2024"/>
  </r>
  <r>
    <n v="37070"/>
    <n v="23924"/>
    <n v="0.2"/>
    <s v="fries"/>
    <n v="2"/>
    <x v="246"/>
    <s v="13:55:59"/>
    <n v="79"/>
    <n v="158"/>
    <x v="1"/>
    <s v="Potato, salt, oil"/>
    <x v="8"/>
    <x v="2"/>
    <x v="1"/>
    <x v="8"/>
    <x v="6"/>
    <s v="2024"/>
  </r>
  <r>
    <n v="37071"/>
    <n v="23924"/>
    <n v="0.2"/>
    <s v="soft_serve"/>
    <n v="1"/>
    <x v="246"/>
    <s v="13:55:59"/>
    <n v="35"/>
    <n v="35"/>
    <x v="3"/>
    <s v="Vanilla ice cream, cone"/>
    <x v="4"/>
    <x v="2"/>
    <x v="1"/>
    <x v="8"/>
    <x v="6"/>
    <s v="2024"/>
  </r>
  <r>
    <n v="38246"/>
    <n v="24357"/>
    <n v="0.5"/>
    <s v="cold_coffee"/>
    <n v="1"/>
    <x v="246"/>
    <s v="12:05:54"/>
    <n v="99"/>
    <n v="99"/>
    <x v="2"/>
    <s v="Coffee, milk, sugar, ice"/>
    <x v="7"/>
    <x v="3"/>
    <x v="1"/>
    <x v="8"/>
    <x v="5"/>
    <s v="2024"/>
  </r>
  <r>
    <n v="38247"/>
    <n v="24357"/>
    <n v="0.5"/>
    <s v="coke"/>
    <n v="1"/>
    <x v="246"/>
    <s v="12:05:54"/>
    <n v="49"/>
    <n v="49"/>
    <x v="2"/>
    <s v="Carbonated water, sugar, flavor"/>
    <x v="3"/>
    <x v="3"/>
    <x v="1"/>
    <x v="8"/>
    <x v="5"/>
    <s v="2024"/>
  </r>
  <r>
    <n v="38383"/>
    <n v="24406"/>
    <n v="0.5"/>
    <s v="aloo_tikki"/>
    <n v="1"/>
    <x v="246"/>
    <s v="17:47:03"/>
    <n v="59"/>
    <n v="59"/>
    <x v="0"/>
    <s v="Potato patty, bun, sauces"/>
    <x v="6"/>
    <x v="2"/>
    <x v="1"/>
    <x v="8"/>
    <x v="11"/>
    <s v="2024"/>
  </r>
  <r>
    <n v="38384"/>
    <n v="24406"/>
    <n v="0.5"/>
    <s v="coke"/>
    <n v="1"/>
    <x v="246"/>
    <s v="17:47:03"/>
    <n v="49"/>
    <n v="49"/>
    <x v="2"/>
    <s v="Carbonated water, sugar, flavor"/>
    <x v="3"/>
    <x v="2"/>
    <x v="1"/>
    <x v="8"/>
    <x v="11"/>
    <s v="2024"/>
  </r>
  <r>
    <n v="40200"/>
    <n v="25072"/>
    <n v="0.33333333333333331"/>
    <s v="spicy_chicken"/>
    <n v="1"/>
    <x v="246"/>
    <s v="18:22:00"/>
    <n v="189"/>
    <n v="189"/>
    <x v="4"/>
    <s v="Spicy chicken patty, bun"/>
    <x v="5"/>
    <x v="4"/>
    <x v="1"/>
    <x v="8"/>
    <x v="1"/>
    <s v="2024"/>
  </r>
  <r>
    <n v="40201"/>
    <n v="25072"/>
    <n v="0.33333333333333331"/>
    <s v="veg_maharaja"/>
    <n v="1"/>
    <x v="246"/>
    <s v="18:22:00"/>
    <n v="209"/>
    <n v="209"/>
    <x v="0"/>
    <s v="Double veg patty, cheese, bun"/>
    <x v="2"/>
    <x v="4"/>
    <x v="1"/>
    <x v="8"/>
    <x v="1"/>
    <s v="2024"/>
  </r>
  <r>
    <n v="40202"/>
    <n v="25072"/>
    <n v="0.33333333333333331"/>
    <s v="fries"/>
    <n v="1"/>
    <x v="246"/>
    <s v="18:22:00"/>
    <n v="79"/>
    <n v="79"/>
    <x v="1"/>
    <s v="Potato, salt, oil"/>
    <x v="8"/>
    <x v="4"/>
    <x v="1"/>
    <x v="8"/>
    <x v="1"/>
    <s v="2024"/>
  </r>
  <r>
    <n v="40534"/>
    <n v="25209"/>
    <n v="1"/>
    <s v="veg_maharaja"/>
    <n v="1"/>
    <x v="246"/>
    <s v="18:00:08"/>
    <n v="209"/>
    <n v="209"/>
    <x v="0"/>
    <s v="Double veg patty, cheese, bun"/>
    <x v="2"/>
    <x v="4"/>
    <x v="1"/>
    <x v="8"/>
    <x v="1"/>
    <s v="2024"/>
  </r>
  <r>
    <n v="40630"/>
    <n v="25254"/>
    <n v="0.25"/>
    <s v="cold_coffee"/>
    <n v="2"/>
    <x v="246"/>
    <s v="21:36:59"/>
    <n v="99"/>
    <n v="198"/>
    <x v="2"/>
    <s v="Coffee, milk, sugar, ice"/>
    <x v="7"/>
    <x v="2"/>
    <x v="1"/>
    <x v="8"/>
    <x v="2"/>
    <s v="2024"/>
  </r>
  <r>
    <n v="40631"/>
    <n v="25254"/>
    <n v="0.25"/>
    <s v="aloo_tikki"/>
    <n v="1"/>
    <x v="246"/>
    <s v="21:36:59"/>
    <n v="59"/>
    <n v="59"/>
    <x v="0"/>
    <s v="Potato patty, bun, sauces"/>
    <x v="6"/>
    <x v="2"/>
    <x v="1"/>
    <x v="8"/>
    <x v="2"/>
    <s v="2024"/>
  </r>
  <r>
    <n v="40632"/>
    <n v="25254"/>
    <n v="0.25"/>
    <s v="veggie"/>
    <n v="2"/>
    <x v="246"/>
    <s v="21:36:59"/>
    <n v="139"/>
    <n v="278"/>
    <x v="0"/>
    <s v="Veg patty, lettuce, bun, sauces"/>
    <x v="0"/>
    <x v="2"/>
    <x v="1"/>
    <x v="8"/>
    <x v="2"/>
    <s v="2024"/>
  </r>
  <r>
    <n v="40633"/>
    <n v="25254"/>
    <n v="0.25"/>
    <s v="coke"/>
    <n v="1"/>
    <x v="246"/>
    <s v="21:36:59"/>
    <n v="49"/>
    <n v="49"/>
    <x v="2"/>
    <s v="Carbonated water, sugar, flavor"/>
    <x v="3"/>
    <x v="2"/>
    <x v="1"/>
    <x v="8"/>
    <x v="2"/>
    <s v="2024"/>
  </r>
  <r>
    <n v="41854"/>
    <n v="25712"/>
    <n v="0.33333333333333331"/>
    <s v="soft_serve"/>
    <n v="1"/>
    <x v="246"/>
    <s v="19:43:54"/>
    <n v="35"/>
    <n v="35"/>
    <x v="3"/>
    <s v="Vanilla ice cream, cone"/>
    <x v="4"/>
    <x v="0"/>
    <x v="1"/>
    <x v="8"/>
    <x v="10"/>
    <s v="2024"/>
  </r>
  <r>
    <n v="41855"/>
    <n v="25712"/>
    <n v="0.33333333333333331"/>
    <s v="soft_serve"/>
    <n v="1"/>
    <x v="246"/>
    <s v="19:43:54"/>
    <n v="35"/>
    <n v="35"/>
    <x v="3"/>
    <s v="Vanilla ice cream, cone"/>
    <x v="4"/>
    <x v="0"/>
    <x v="1"/>
    <x v="8"/>
    <x v="10"/>
    <s v="2024"/>
  </r>
  <r>
    <n v="41856"/>
    <n v="25712"/>
    <n v="0.33333333333333331"/>
    <s v="fries"/>
    <n v="1"/>
    <x v="246"/>
    <s v="19:43:54"/>
    <n v="79"/>
    <n v="79"/>
    <x v="1"/>
    <s v="Potato, salt, oil"/>
    <x v="8"/>
    <x v="0"/>
    <x v="1"/>
    <x v="8"/>
    <x v="10"/>
    <s v="2024"/>
  </r>
  <r>
    <n v="43974"/>
    <n v="26509"/>
    <n v="0.33333333333333331"/>
    <s v="soft_serve"/>
    <n v="1"/>
    <x v="246"/>
    <s v="16:39:19"/>
    <n v="35"/>
    <n v="35"/>
    <x v="3"/>
    <s v="Vanilla ice cream, cone"/>
    <x v="4"/>
    <x v="0"/>
    <x v="1"/>
    <x v="8"/>
    <x v="3"/>
    <s v="2024"/>
  </r>
  <r>
    <n v="43975"/>
    <n v="26509"/>
    <n v="0.33333333333333331"/>
    <s v="veg_maharaja"/>
    <n v="1"/>
    <x v="246"/>
    <s v="16:39:19"/>
    <n v="209"/>
    <n v="209"/>
    <x v="0"/>
    <s v="Double veg patty, cheese, bun"/>
    <x v="2"/>
    <x v="0"/>
    <x v="1"/>
    <x v="8"/>
    <x v="3"/>
    <s v="2024"/>
  </r>
  <r>
    <n v="43976"/>
    <n v="26509"/>
    <n v="0.33333333333333331"/>
    <s v="cold_coffee"/>
    <n v="1"/>
    <x v="246"/>
    <s v="16:39:19"/>
    <n v="99"/>
    <n v="99"/>
    <x v="2"/>
    <s v="Coffee, milk, sugar, ice"/>
    <x v="7"/>
    <x v="0"/>
    <x v="1"/>
    <x v="8"/>
    <x v="3"/>
    <s v="2024"/>
  </r>
  <r>
    <n v="361"/>
    <n v="10134"/>
    <n v="0.33333333333333331"/>
    <s v="aloo_tikki"/>
    <n v="1"/>
    <x v="247"/>
    <s v="18:52:55"/>
    <n v="59"/>
    <n v="59"/>
    <x v="0"/>
    <s v="Potato patty, bun, sauces"/>
    <x v="6"/>
    <x v="1"/>
    <x v="2"/>
    <x v="8"/>
    <x v="1"/>
    <s v="2024"/>
  </r>
  <r>
    <n v="362"/>
    <n v="10134"/>
    <n v="0.33333333333333331"/>
    <s v="spicy_chicken"/>
    <n v="1"/>
    <x v="247"/>
    <s v="18:52:55"/>
    <n v="189"/>
    <n v="189"/>
    <x v="4"/>
    <s v="Spicy chicken patty, bun"/>
    <x v="5"/>
    <x v="1"/>
    <x v="2"/>
    <x v="8"/>
    <x v="1"/>
    <s v="2024"/>
  </r>
  <r>
    <n v="363"/>
    <n v="10134"/>
    <n v="0.33333333333333331"/>
    <s v="cold_coffee"/>
    <n v="2"/>
    <x v="247"/>
    <s v="18:52:55"/>
    <n v="99"/>
    <n v="198"/>
    <x v="2"/>
    <s v="Coffee, milk, sugar, ice"/>
    <x v="7"/>
    <x v="1"/>
    <x v="2"/>
    <x v="8"/>
    <x v="1"/>
    <s v="2024"/>
  </r>
  <r>
    <n v="705"/>
    <n v="10256"/>
    <n v="0.5"/>
    <s v="cold_coffee"/>
    <n v="1"/>
    <x v="247"/>
    <s v="12:19:36"/>
    <n v="99"/>
    <n v="99"/>
    <x v="2"/>
    <s v="Coffee, milk, sugar, ice"/>
    <x v="7"/>
    <x v="2"/>
    <x v="2"/>
    <x v="8"/>
    <x v="5"/>
    <s v="2024"/>
  </r>
  <r>
    <n v="706"/>
    <n v="10256"/>
    <n v="0.5"/>
    <s v="veggie"/>
    <n v="1"/>
    <x v="247"/>
    <s v="12:19:36"/>
    <n v="139"/>
    <n v="139"/>
    <x v="0"/>
    <s v="Veg patty, lettuce, bun, sauces"/>
    <x v="0"/>
    <x v="2"/>
    <x v="2"/>
    <x v="8"/>
    <x v="5"/>
    <s v="2024"/>
  </r>
  <r>
    <n v="1635"/>
    <n v="10612"/>
    <n v="1"/>
    <s v="veggie"/>
    <n v="1"/>
    <x v="247"/>
    <s v="11:18:03"/>
    <n v="139"/>
    <n v="139"/>
    <x v="0"/>
    <s v="Veg patty, lettuce, bun, sauces"/>
    <x v="0"/>
    <x v="0"/>
    <x v="2"/>
    <x v="8"/>
    <x v="0"/>
    <s v="2024"/>
  </r>
  <r>
    <n v="2417"/>
    <n v="10905"/>
    <n v="0.5"/>
    <s v="spicy_chicken"/>
    <n v="1"/>
    <x v="247"/>
    <s v="14:49:02"/>
    <n v="189"/>
    <n v="189"/>
    <x v="4"/>
    <s v="Spicy chicken patty, bun"/>
    <x v="5"/>
    <x v="2"/>
    <x v="2"/>
    <x v="8"/>
    <x v="4"/>
    <s v="2024"/>
  </r>
  <r>
    <n v="2418"/>
    <n v="10905"/>
    <n v="0.5"/>
    <s v="coke"/>
    <n v="1"/>
    <x v="247"/>
    <s v="14:49:02"/>
    <n v="49"/>
    <n v="49"/>
    <x v="2"/>
    <s v="Carbonated water, sugar, flavor"/>
    <x v="3"/>
    <x v="2"/>
    <x v="2"/>
    <x v="8"/>
    <x v="4"/>
    <s v="2024"/>
  </r>
  <r>
    <n v="2962"/>
    <n v="11116"/>
    <n v="0.25"/>
    <s v="veggie"/>
    <n v="1"/>
    <x v="247"/>
    <s v="15:00:17"/>
    <n v="139"/>
    <n v="139"/>
    <x v="0"/>
    <s v="Veg patty, lettuce, bun, sauces"/>
    <x v="0"/>
    <x v="4"/>
    <x v="2"/>
    <x v="8"/>
    <x v="7"/>
    <s v="2024"/>
  </r>
  <r>
    <n v="2963"/>
    <n v="11116"/>
    <n v="0.25"/>
    <s v="nuggets"/>
    <n v="3"/>
    <x v="247"/>
    <s v="15:00:17"/>
    <n v="169"/>
    <n v="507"/>
    <x v="1"/>
    <s v="Chicken nuggets, oil, seasoning"/>
    <x v="1"/>
    <x v="4"/>
    <x v="2"/>
    <x v="8"/>
    <x v="7"/>
    <s v="2024"/>
  </r>
  <r>
    <n v="2964"/>
    <n v="11116"/>
    <n v="0.25"/>
    <s v="fries"/>
    <n v="1"/>
    <x v="247"/>
    <s v="15:00:17"/>
    <n v="79"/>
    <n v="79"/>
    <x v="1"/>
    <s v="Potato, salt, oil"/>
    <x v="8"/>
    <x v="4"/>
    <x v="2"/>
    <x v="8"/>
    <x v="7"/>
    <s v="2024"/>
  </r>
  <r>
    <n v="2965"/>
    <n v="11116"/>
    <n v="0.25"/>
    <s v="nuggets"/>
    <n v="2"/>
    <x v="247"/>
    <s v="15:00:17"/>
    <n v="169"/>
    <n v="338"/>
    <x v="1"/>
    <s v="Chicken nuggets, oil, seasoning"/>
    <x v="1"/>
    <x v="4"/>
    <x v="2"/>
    <x v="8"/>
    <x v="7"/>
    <s v="2024"/>
  </r>
  <r>
    <n v="3720"/>
    <n v="11409"/>
    <n v="0.25"/>
    <s v="aloo_tikki"/>
    <n v="1"/>
    <x v="247"/>
    <s v="22:02:52"/>
    <n v="59"/>
    <n v="59"/>
    <x v="0"/>
    <s v="Potato patty, bun, sauces"/>
    <x v="6"/>
    <x v="3"/>
    <x v="2"/>
    <x v="8"/>
    <x v="9"/>
    <s v="2024"/>
  </r>
  <r>
    <n v="3721"/>
    <n v="11409"/>
    <n v="0.25"/>
    <s v="fries"/>
    <n v="1"/>
    <x v="247"/>
    <s v="22:02:52"/>
    <n v="79"/>
    <n v="79"/>
    <x v="1"/>
    <s v="Potato, salt, oil"/>
    <x v="8"/>
    <x v="3"/>
    <x v="2"/>
    <x v="8"/>
    <x v="9"/>
    <s v="2024"/>
  </r>
  <r>
    <n v="3722"/>
    <n v="11409"/>
    <n v="0.25"/>
    <s v="nuggets"/>
    <n v="1"/>
    <x v="247"/>
    <s v="22:02:52"/>
    <n v="169"/>
    <n v="169"/>
    <x v="1"/>
    <s v="Chicken nuggets, oil, seasoning"/>
    <x v="1"/>
    <x v="3"/>
    <x v="2"/>
    <x v="8"/>
    <x v="9"/>
    <s v="2024"/>
  </r>
  <r>
    <n v="3723"/>
    <n v="11409"/>
    <n v="0.25"/>
    <s v="fries"/>
    <n v="2"/>
    <x v="247"/>
    <s v="22:02:52"/>
    <n v="79"/>
    <n v="158"/>
    <x v="1"/>
    <s v="Potato, salt, oil"/>
    <x v="8"/>
    <x v="3"/>
    <x v="2"/>
    <x v="8"/>
    <x v="9"/>
    <s v="2024"/>
  </r>
  <r>
    <n v="3882"/>
    <n v="11468"/>
    <n v="1"/>
    <s v="nuggets"/>
    <n v="1"/>
    <x v="247"/>
    <s v="18:58:42"/>
    <n v="169"/>
    <n v="169"/>
    <x v="1"/>
    <s v="Chicken nuggets, oil, seasoning"/>
    <x v="1"/>
    <x v="4"/>
    <x v="2"/>
    <x v="8"/>
    <x v="1"/>
    <s v="2024"/>
  </r>
  <r>
    <n v="4846"/>
    <n v="11835"/>
    <n v="0.5"/>
    <s v="veggie"/>
    <n v="1"/>
    <x v="247"/>
    <s v="19:38:15"/>
    <n v="139"/>
    <n v="139"/>
    <x v="0"/>
    <s v="Veg patty, lettuce, bun, sauces"/>
    <x v="0"/>
    <x v="1"/>
    <x v="2"/>
    <x v="8"/>
    <x v="10"/>
    <s v="2024"/>
  </r>
  <r>
    <n v="4847"/>
    <n v="11835"/>
    <n v="0.5"/>
    <s v="soft_serve"/>
    <n v="1"/>
    <x v="247"/>
    <s v="19:38:15"/>
    <n v="35"/>
    <n v="35"/>
    <x v="3"/>
    <s v="Vanilla ice cream, cone"/>
    <x v="4"/>
    <x v="1"/>
    <x v="2"/>
    <x v="8"/>
    <x v="10"/>
    <s v="2024"/>
  </r>
  <r>
    <n v="5528"/>
    <n v="12094"/>
    <n v="0.2"/>
    <s v="spicy_chicken"/>
    <n v="1"/>
    <x v="247"/>
    <s v="16:57:26"/>
    <n v="189"/>
    <n v="189"/>
    <x v="4"/>
    <s v="Spicy chicken patty, bun"/>
    <x v="5"/>
    <x v="2"/>
    <x v="2"/>
    <x v="8"/>
    <x v="3"/>
    <s v="2024"/>
  </r>
  <r>
    <n v="5529"/>
    <n v="12094"/>
    <n v="0.2"/>
    <s v="spicy_chicken"/>
    <n v="2"/>
    <x v="247"/>
    <s v="16:57:26"/>
    <n v="189"/>
    <n v="378"/>
    <x v="4"/>
    <s v="Spicy chicken patty, bun"/>
    <x v="5"/>
    <x v="2"/>
    <x v="2"/>
    <x v="8"/>
    <x v="3"/>
    <s v="2024"/>
  </r>
  <r>
    <n v="5530"/>
    <n v="12094"/>
    <n v="0.2"/>
    <s v="soft_serve"/>
    <n v="2"/>
    <x v="247"/>
    <s v="16:57:26"/>
    <n v="35"/>
    <n v="70"/>
    <x v="3"/>
    <s v="Vanilla ice cream, cone"/>
    <x v="4"/>
    <x v="2"/>
    <x v="2"/>
    <x v="8"/>
    <x v="3"/>
    <s v="2024"/>
  </r>
  <r>
    <n v="5531"/>
    <n v="12094"/>
    <n v="0.2"/>
    <s v="aloo_tikki"/>
    <n v="1"/>
    <x v="247"/>
    <s v="16:57:26"/>
    <n v="59"/>
    <n v="59"/>
    <x v="0"/>
    <s v="Potato patty, bun, sauces"/>
    <x v="6"/>
    <x v="2"/>
    <x v="2"/>
    <x v="8"/>
    <x v="3"/>
    <s v="2024"/>
  </r>
  <r>
    <n v="5532"/>
    <n v="12094"/>
    <n v="0.2"/>
    <s v="cold_coffee"/>
    <n v="1"/>
    <x v="247"/>
    <s v="16:57:26"/>
    <n v="99"/>
    <n v="99"/>
    <x v="2"/>
    <s v="Coffee, milk, sugar, ice"/>
    <x v="7"/>
    <x v="2"/>
    <x v="2"/>
    <x v="8"/>
    <x v="3"/>
    <s v="2024"/>
  </r>
  <r>
    <n v="7467"/>
    <n v="12814"/>
    <n v="1"/>
    <s v="aloo_tikki"/>
    <n v="3"/>
    <x v="247"/>
    <s v="16:31:14"/>
    <n v="59"/>
    <n v="177"/>
    <x v="0"/>
    <s v="Potato patty, bun, sauces"/>
    <x v="6"/>
    <x v="4"/>
    <x v="2"/>
    <x v="8"/>
    <x v="3"/>
    <s v="2024"/>
  </r>
  <r>
    <n v="8544"/>
    <n v="13221"/>
    <n v="0.25"/>
    <s v="aloo_tikki"/>
    <n v="1"/>
    <x v="247"/>
    <s v="22:24:53"/>
    <n v="59"/>
    <n v="59"/>
    <x v="0"/>
    <s v="Potato patty, bun, sauces"/>
    <x v="6"/>
    <x v="1"/>
    <x v="2"/>
    <x v="8"/>
    <x v="9"/>
    <s v="2024"/>
  </r>
  <r>
    <n v="8545"/>
    <n v="13221"/>
    <n v="0.25"/>
    <s v="spicy_chicken"/>
    <n v="1"/>
    <x v="247"/>
    <s v="22:24:53"/>
    <n v="189"/>
    <n v="189"/>
    <x v="4"/>
    <s v="Spicy chicken patty, bun"/>
    <x v="5"/>
    <x v="1"/>
    <x v="2"/>
    <x v="8"/>
    <x v="9"/>
    <s v="2024"/>
  </r>
  <r>
    <n v="8546"/>
    <n v="13221"/>
    <n v="0.25"/>
    <s v="nuggets"/>
    <n v="3"/>
    <x v="247"/>
    <s v="22:24:53"/>
    <n v="169"/>
    <n v="507"/>
    <x v="1"/>
    <s v="Chicken nuggets, oil, seasoning"/>
    <x v="1"/>
    <x v="1"/>
    <x v="2"/>
    <x v="8"/>
    <x v="9"/>
    <s v="2024"/>
  </r>
  <r>
    <n v="8547"/>
    <n v="13221"/>
    <n v="0.25"/>
    <s v="veggie"/>
    <n v="1"/>
    <x v="247"/>
    <s v="22:24:53"/>
    <n v="139"/>
    <n v="139"/>
    <x v="0"/>
    <s v="Veg patty, lettuce, bun, sauces"/>
    <x v="0"/>
    <x v="1"/>
    <x v="2"/>
    <x v="8"/>
    <x v="9"/>
    <s v="2024"/>
  </r>
  <r>
    <n v="9277"/>
    <n v="13496"/>
    <n v="0.5"/>
    <s v="fries"/>
    <n v="1"/>
    <x v="247"/>
    <s v="10:55:36"/>
    <n v="79"/>
    <n v="79"/>
    <x v="1"/>
    <s v="Potato, salt, oil"/>
    <x v="8"/>
    <x v="1"/>
    <x v="2"/>
    <x v="8"/>
    <x v="12"/>
    <s v="2024"/>
  </r>
  <r>
    <n v="9278"/>
    <n v="13496"/>
    <n v="0.5"/>
    <s v="veggie"/>
    <n v="1"/>
    <x v="247"/>
    <s v="10:55:36"/>
    <n v="139"/>
    <n v="139"/>
    <x v="0"/>
    <s v="Veg patty, lettuce, bun, sauces"/>
    <x v="0"/>
    <x v="1"/>
    <x v="2"/>
    <x v="8"/>
    <x v="12"/>
    <s v="2024"/>
  </r>
  <r>
    <n v="9675"/>
    <n v="13637"/>
    <n v="1"/>
    <s v="veggie"/>
    <n v="1"/>
    <x v="247"/>
    <s v="17:19:34"/>
    <n v="139"/>
    <n v="139"/>
    <x v="0"/>
    <s v="Veg patty, lettuce, bun, sauces"/>
    <x v="0"/>
    <x v="4"/>
    <x v="2"/>
    <x v="8"/>
    <x v="11"/>
    <s v="2024"/>
  </r>
  <r>
    <n v="9687"/>
    <n v="13643"/>
    <n v="0.33333333333333331"/>
    <s v="cold_coffee"/>
    <n v="1"/>
    <x v="247"/>
    <s v="10:07:51"/>
    <n v="99"/>
    <n v="99"/>
    <x v="2"/>
    <s v="Coffee, milk, sugar, ice"/>
    <x v="7"/>
    <x v="5"/>
    <x v="2"/>
    <x v="8"/>
    <x v="12"/>
    <s v="2024"/>
  </r>
  <r>
    <n v="9688"/>
    <n v="13643"/>
    <n v="0.33333333333333331"/>
    <s v="veggie"/>
    <n v="1"/>
    <x v="247"/>
    <s v="10:07:51"/>
    <n v="139"/>
    <n v="139"/>
    <x v="0"/>
    <s v="Veg patty, lettuce, bun, sauces"/>
    <x v="0"/>
    <x v="5"/>
    <x v="2"/>
    <x v="8"/>
    <x v="12"/>
    <s v="2024"/>
  </r>
  <r>
    <n v="9689"/>
    <n v="13643"/>
    <n v="0.33333333333333331"/>
    <s v="veggie"/>
    <n v="1"/>
    <x v="247"/>
    <s v="10:07:51"/>
    <n v="139"/>
    <n v="139"/>
    <x v="0"/>
    <s v="Veg patty, lettuce, bun, sauces"/>
    <x v="0"/>
    <x v="5"/>
    <x v="2"/>
    <x v="8"/>
    <x v="12"/>
    <s v="2024"/>
  </r>
  <r>
    <n v="9879"/>
    <n v="13722"/>
    <n v="0.25"/>
    <s v="aloo_tikki"/>
    <n v="1"/>
    <x v="247"/>
    <s v="17:39:08"/>
    <n v="59"/>
    <n v="59"/>
    <x v="0"/>
    <s v="Potato patty, bun, sauces"/>
    <x v="6"/>
    <x v="1"/>
    <x v="2"/>
    <x v="8"/>
    <x v="11"/>
    <s v="2024"/>
  </r>
  <r>
    <n v="9880"/>
    <n v="13722"/>
    <n v="0.25"/>
    <s v="spicy_chicken"/>
    <n v="1"/>
    <x v="247"/>
    <s v="17:39:08"/>
    <n v="189"/>
    <n v="189"/>
    <x v="4"/>
    <s v="Spicy chicken patty, bun"/>
    <x v="5"/>
    <x v="1"/>
    <x v="2"/>
    <x v="8"/>
    <x v="11"/>
    <s v="2024"/>
  </r>
  <r>
    <n v="9881"/>
    <n v="13722"/>
    <n v="0.25"/>
    <s v="spicy_chicken"/>
    <n v="1"/>
    <x v="247"/>
    <s v="17:39:08"/>
    <n v="189"/>
    <n v="189"/>
    <x v="4"/>
    <s v="Spicy chicken patty, bun"/>
    <x v="5"/>
    <x v="1"/>
    <x v="2"/>
    <x v="8"/>
    <x v="11"/>
    <s v="2024"/>
  </r>
  <r>
    <n v="9882"/>
    <n v="13722"/>
    <n v="0.25"/>
    <s v="veggie"/>
    <n v="1"/>
    <x v="247"/>
    <s v="17:39:08"/>
    <n v="139"/>
    <n v="139"/>
    <x v="0"/>
    <s v="Veg patty, lettuce, bun, sauces"/>
    <x v="0"/>
    <x v="1"/>
    <x v="2"/>
    <x v="8"/>
    <x v="11"/>
    <s v="2024"/>
  </r>
  <r>
    <n v="10376"/>
    <n v="13915"/>
    <n v="0.33333333333333331"/>
    <s v="veggie"/>
    <n v="1"/>
    <x v="247"/>
    <s v="10:07:04"/>
    <n v="139"/>
    <n v="139"/>
    <x v="0"/>
    <s v="Veg patty, lettuce, bun, sauces"/>
    <x v="0"/>
    <x v="1"/>
    <x v="2"/>
    <x v="8"/>
    <x v="12"/>
    <s v="2024"/>
  </r>
  <r>
    <n v="10377"/>
    <n v="13915"/>
    <n v="0.33333333333333331"/>
    <s v="veggie"/>
    <n v="1"/>
    <x v="247"/>
    <s v="10:07:04"/>
    <n v="139"/>
    <n v="139"/>
    <x v="0"/>
    <s v="Veg patty, lettuce, bun, sauces"/>
    <x v="0"/>
    <x v="1"/>
    <x v="2"/>
    <x v="8"/>
    <x v="12"/>
    <s v="2024"/>
  </r>
  <r>
    <n v="10378"/>
    <n v="13915"/>
    <n v="0.33333333333333331"/>
    <s v="coke"/>
    <n v="1"/>
    <x v="247"/>
    <s v="10:07:04"/>
    <n v="49"/>
    <n v="49"/>
    <x v="2"/>
    <s v="Carbonated water, sugar, flavor"/>
    <x v="3"/>
    <x v="1"/>
    <x v="2"/>
    <x v="8"/>
    <x v="12"/>
    <s v="2024"/>
  </r>
  <r>
    <n v="11423"/>
    <n v="14299"/>
    <n v="0.5"/>
    <s v="veg_maharaja"/>
    <n v="2"/>
    <x v="247"/>
    <s v="17:44:35"/>
    <n v="209"/>
    <n v="418"/>
    <x v="0"/>
    <s v="Double veg patty, cheese, bun"/>
    <x v="2"/>
    <x v="1"/>
    <x v="2"/>
    <x v="8"/>
    <x v="11"/>
    <s v="2024"/>
  </r>
  <r>
    <n v="11424"/>
    <n v="14299"/>
    <n v="0.5"/>
    <s v="fries"/>
    <n v="2"/>
    <x v="247"/>
    <s v="17:44:35"/>
    <n v="79"/>
    <n v="158"/>
    <x v="1"/>
    <s v="Potato, salt, oil"/>
    <x v="8"/>
    <x v="1"/>
    <x v="2"/>
    <x v="8"/>
    <x v="11"/>
    <s v="2024"/>
  </r>
  <r>
    <n v="11439"/>
    <n v="14305"/>
    <n v="0.5"/>
    <s v="cold_coffee"/>
    <n v="1"/>
    <x v="247"/>
    <s v="15:14:48"/>
    <n v="99"/>
    <n v="99"/>
    <x v="2"/>
    <s v="Coffee, milk, sugar, ice"/>
    <x v="7"/>
    <x v="1"/>
    <x v="2"/>
    <x v="8"/>
    <x v="7"/>
    <s v="2024"/>
  </r>
  <r>
    <n v="11440"/>
    <n v="14305"/>
    <n v="0.5"/>
    <s v="veg_maharaja"/>
    <n v="3"/>
    <x v="247"/>
    <s v="15:14:48"/>
    <n v="209"/>
    <n v="627"/>
    <x v="0"/>
    <s v="Double veg patty, cheese, bun"/>
    <x v="2"/>
    <x v="1"/>
    <x v="2"/>
    <x v="8"/>
    <x v="7"/>
    <s v="2024"/>
  </r>
  <r>
    <n v="12410"/>
    <n v="14673"/>
    <n v="0.5"/>
    <s v="veg_maharaja"/>
    <n v="1"/>
    <x v="247"/>
    <s v="12:21:21"/>
    <n v="209"/>
    <n v="209"/>
    <x v="0"/>
    <s v="Double veg patty, cheese, bun"/>
    <x v="2"/>
    <x v="2"/>
    <x v="2"/>
    <x v="8"/>
    <x v="5"/>
    <s v="2024"/>
  </r>
  <r>
    <n v="12411"/>
    <n v="14673"/>
    <n v="0.5"/>
    <s v="aloo_tikki"/>
    <n v="1"/>
    <x v="247"/>
    <s v="12:21:21"/>
    <n v="59"/>
    <n v="59"/>
    <x v="0"/>
    <s v="Potato patty, bun, sauces"/>
    <x v="6"/>
    <x v="2"/>
    <x v="2"/>
    <x v="8"/>
    <x v="5"/>
    <s v="2024"/>
  </r>
  <r>
    <n v="12832"/>
    <n v="14837"/>
    <n v="0.5"/>
    <s v="cold_coffee"/>
    <n v="1"/>
    <x v="247"/>
    <s v="15:07:25"/>
    <n v="99"/>
    <n v="99"/>
    <x v="2"/>
    <s v="Coffee, milk, sugar, ice"/>
    <x v="7"/>
    <x v="1"/>
    <x v="2"/>
    <x v="8"/>
    <x v="7"/>
    <s v="2024"/>
  </r>
  <r>
    <n v="12833"/>
    <n v="14837"/>
    <n v="0.5"/>
    <s v="coke"/>
    <n v="1"/>
    <x v="247"/>
    <s v="15:07:25"/>
    <n v="49"/>
    <n v="49"/>
    <x v="2"/>
    <s v="Carbonated water, sugar, flavor"/>
    <x v="3"/>
    <x v="1"/>
    <x v="2"/>
    <x v="8"/>
    <x v="7"/>
    <s v="2024"/>
  </r>
  <r>
    <n v="13574"/>
    <n v="15115"/>
    <n v="0.5"/>
    <s v="fries"/>
    <n v="2"/>
    <x v="247"/>
    <s v="10:28:28"/>
    <n v="79"/>
    <n v="158"/>
    <x v="1"/>
    <s v="Potato, salt, oil"/>
    <x v="8"/>
    <x v="1"/>
    <x v="2"/>
    <x v="8"/>
    <x v="12"/>
    <s v="2024"/>
  </r>
  <r>
    <n v="13575"/>
    <n v="15115"/>
    <n v="0.5"/>
    <s v="soft_serve"/>
    <n v="1"/>
    <x v="247"/>
    <s v="10:28:28"/>
    <n v="35"/>
    <n v="35"/>
    <x v="3"/>
    <s v="Vanilla ice cream, cone"/>
    <x v="4"/>
    <x v="1"/>
    <x v="2"/>
    <x v="8"/>
    <x v="12"/>
    <s v="2024"/>
  </r>
  <r>
    <n v="13819"/>
    <n v="15206"/>
    <n v="0.25"/>
    <s v="spicy_chicken"/>
    <n v="1"/>
    <x v="247"/>
    <s v="12:52:58"/>
    <n v="189"/>
    <n v="189"/>
    <x v="4"/>
    <s v="Spicy chicken patty, bun"/>
    <x v="5"/>
    <x v="1"/>
    <x v="2"/>
    <x v="8"/>
    <x v="5"/>
    <s v="2024"/>
  </r>
  <r>
    <n v="13820"/>
    <n v="15206"/>
    <n v="0.25"/>
    <s v="aloo_tikki"/>
    <n v="2"/>
    <x v="247"/>
    <s v="12:52:58"/>
    <n v="59"/>
    <n v="118"/>
    <x v="0"/>
    <s v="Potato patty, bun, sauces"/>
    <x v="6"/>
    <x v="1"/>
    <x v="2"/>
    <x v="8"/>
    <x v="5"/>
    <s v="2024"/>
  </r>
  <r>
    <n v="13821"/>
    <n v="15206"/>
    <n v="0.25"/>
    <s v="veggie"/>
    <n v="2"/>
    <x v="247"/>
    <s v="12:52:58"/>
    <n v="139"/>
    <n v="278"/>
    <x v="0"/>
    <s v="Veg patty, lettuce, bun, sauces"/>
    <x v="0"/>
    <x v="1"/>
    <x v="2"/>
    <x v="8"/>
    <x v="5"/>
    <s v="2024"/>
  </r>
  <r>
    <n v="13822"/>
    <n v="15206"/>
    <n v="0.25"/>
    <s v="fries"/>
    <n v="3"/>
    <x v="247"/>
    <s v="12:52:58"/>
    <n v="79"/>
    <n v="237"/>
    <x v="1"/>
    <s v="Potato, salt, oil"/>
    <x v="8"/>
    <x v="1"/>
    <x v="2"/>
    <x v="8"/>
    <x v="5"/>
    <s v="2024"/>
  </r>
  <r>
    <n v="14264"/>
    <n v="15382"/>
    <n v="0.2"/>
    <s v="cold_coffee"/>
    <n v="1"/>
    <x v="247"/>
    <s v="14:20:40"/>
    <n v="99"/>
    <n v="99"/>
    <x v="2"/>
    <s v="Coffee, milk, sugar, ice"/>
    <x v="7"/>
    <x v="0"/>
    <x v="2"/>
    <x v="8"/>
    <x v="4"/>
    <s v="2024"/>
  </r>
  <r>
    <n v="14265"/>
    <n v="15382"/>
    <n v="0.2"/>
    <s v="cold_coffee"/>
    <n v="1"/>
    <x v="247"/>
    <s v="14:20:40"/>
    <n v="99"/>
    <n v="99"/>
    <x v="2"/>
    <s v="Coffee, milk, sugar, ice"/>
    <x v="7"/>
    <x v="0"/>
    <x v="2"/>
    <x v="8"/>
    <x v="4"/>
    <s v="2024"/>
  </r>
  <r>
    <n v="14266"/>
    <n v="15382"/>
    <n v="0.2"/>
    <s v="cold_coffee"/>
    <n v="1"/>
    <x v="247"/>
    <s v="14:20:40"/>
    <n v="99"/>
    <n v="99"/>
    <x v="2"/>
    <s v="Coffee, milk, sugar, ice"/>
    <x v="7"/>
    <x v="0"/>
    <x v="2"/>
    <x v="8"/>
    <x v="4"/>
    <s v="2024"/>
  </r>
  <r>
    <n v="14267"/>
    <n v="15382"/>
    <n v="0.2"/>
    <s v="veggie"/>
    <n v="1"/>
    <x v="247"/>
    <s v="14:20:40"/>
    <n v="139"/>
    <n v="139"/>
    <x v="0"/>
    <s v="Veg patty, lettuce, bun, sauces"/>
    <x v="0"/>
    <x v="0"/>
    <x v="2"/>
    <x v="8"/>
    <x v="4"/>
    <s v="2024"/>
  </r>
  <r>
    <n v="14268"/>
    <n v="15382"/>
    <n v="0.2"/>
    <s v="cold_coffee"/>
    <n v="1"/>
    <x v="247"/>
    <s v="14:20:40"/>
    <n v="99"/>
    <n v="99"/>
    <x v="2"/>
    <s v="Coffee, milk, sugar, ice"/>
    <x v="7"/>
    <x v="0"/>
    <x v="2"/>
    <x v="8"/>
    <x v="4"/>
    <s v="2024"/>
  </r>
  <r>
    <n v="15808"/>
    <n v="15941"/>
    <n v="0.2"/>
    <s v="spicy_chicken"/>
    <n v="1"/>
    <x v="247"/>
    <s v="16:41:44"/>
    <n v="189"/>
    <n v="189"/>
    <x v="4"/>
    <s v="Spicy chicken patty, bun"/>
    <x v="5"/>
    <x v="3"/>
    <x v="2"/>
    <x v="8"/>
    <x v="3"/>
    <s v="2024"/>
  </r>
  <r>
    <n v="15809"/>
    <n v="15941"/>
    <n v="0.2"/>
    <s v="veg_maharaja"/>
    <n v="3"/>
    <x v="247"/>
    <s v="16:41:44"/>
    <n v="209"/>
    <n v="627"/>
    <x v="0"/>
    <s v="Double veg patty, cheese, bun"/>
    <x v="2"/>
    <x v="3"/>
    <x v="2"/>
    <x v="8"/>
    <x v="3"/>
    <s v="2024"/>
  </r>
  <r>
    <n v="15810"/>
    <n v="15941"/>
    <n v="0.2"/>
    <s v="veggie"/>
    <n v="1"/>
    <x v="247"/>
    <s v="16:41:44"/>
    <n v="139"/>
    <n v="139"/>
    <x v="0"/>
    <s v="Veg patty, lettuce, bun, sauces"/>
    <x v="0"/>
    <x v="3"/>
    <x v="2"/>
    <x v="8"/>
    <x v="3"/>
    <s v="2024"/>
  </r>
  <r>
    <n v="15811"/>
    <n v="15941"/>
    <n v="0.2"/>
    <s v="spicy_chicken"/>
    <n v="1"/>
    <x v="247"/>
    <s v="16:41:44"/>
    <n v="189"/>
    <n v="189"/>
    <x v="4"/>
    <s v="Spicy chicken patty, bun"/>
    <x v="5"/>
    <x v="3"/>
    <x v="2"/>
    <x v="8"/>
    <x v="3"/>
    <s v="2024"/>
  </r>
  <r>
    <n v="15812"/>
    <n v="15941"/>
    <n v="0.2"/>
    <s v="coke"/>
    <n v="1"/>
    <x v="247"/>
    <s v="16:41:44"/>
    <n v="49"/>
    <n v="49"/>
    <x v="2"/>
    <s v="Carbonated water, sugar, flavor"/>
    <x v="3"/>
    <x v="3"/>
    <x v="2"/>
    <x v="8"/>
    <x v="3"/>
    <s v="2024"/>
  </r>
  <r>
    <n v="17467"/>
    <n v="16568"/>
    <n v="0.2"/>
    <s v="aloo_tikki"/>
    <n v="1"/>
    <x v="247"/>
    <s v="15:00:37"/>
    <n v="59"/>
    <n v="59"/>
    <x v="0"/>
    <s v="Potato patty, bun, sauces"/>
    <x v="6"/>
    <x v="2"/>
    <x v="2"/>
    <x v="8"/>
    <x v="7"/>
    <s v="2024"/>
  </r>
  <r>
    <n v="17468"/>
    <n v="16568"/>
    <n v="0.2"/>
    <s v="spicy_chicken"/>
    <n v="2"/>
    <x v="247"/>
    <s v="15:00:37"/>
    <n v="189"/>
    <n v="378"/>
    <x v="4"/>
    <s v="Spicy chicken patty, bun"/>
    <x v="5"/>
    <x v="2"/>
    <x v="2"/>
    <x v="8"/>
    <x v="7"/>
    <s v="2024"/>
  </r>
  <r>
    <n v="17469"/>
    <n v="16568"/>
    <n v="0.2"/>
    <s v="nuggets"/>
    <n v="1"/>
    <x v="247"/>
    <s v="15:00:37"/>
    <n v="169"/>
    <n v="169"/>
    <x v="1"/>
    <s v="Chicken nuggets, oil, seasoning"/>
    <x v="1"/>
    <x v="2"/>
    <x v="2"/>
    <x v="8"/>
    <x v="7"/>
    <s v="2024"/>
  </r>
  <r>
    <n v="17470"/>
    <n v="16568"/>
    <n v="0.2"/>
    <s v="veg_maharaja"/>
    <n v="1"/>
    <x v="247"/>
    <s v="15:00:37"/>
    <n v="209"/>
    <n v="209"/>
    <x v="0"/>
    <s v="Double veg patty, cheese, bun"/>
    <x v="2"/>
    <x v="2"/>
    <x v="2"/>
    <x v="8"/>
    <x v="7"/>
    <s v="2024"/>
  </r>
  <r>
    <n v="17471"/>
    <n v="16568"/>
    <n v="0.2"/>
    <s v="aloo_tikki"/>
    <n v="1"/>
    <x v="247"/>
    <s v="15:00:37"/>
    <n v="59"/>
    <n v="59"/>
    <x v="0"/>
    <s v="Potato patty, bun, sauces"/>
    <x v="6"/>
    <x v="2"/>
    <x v="2"/>
    <x v="8"/>
    <x v="7"/>
    <s v="2024"/>
  </r>
  <r>
    <n v="18215"/>
    <n v="16860"/>
    <n v="0.5"/>
    <s v="cold_coffee"/>
    <n v="1"/>
    <x v="247"/>
    <s v="16:17:44"/>
    <n v="99"/>
    <n v="99"/>
    <x v="2"/>
    <s v="Coffee, milk, sugar, ice"/>
    <x v="7"/>
    <x v="1"/>
    <x v="2"/>
    <x v="8"/>
    <x v="3"/>
    <s v="2024"/>
  </r>
  <r>
    <n v="18216"/>
    <n v="16860"/>
    <n v="0.5"/>
    <s v="veggie"/>
    <n v="1"/>
    <x v="247"/>
    <s v="16:17:44"/>
    <n v="139"/>
    <n v="139"/>
    <x v="0"/>
    <s v="Veg patty, lettuce, bun, sauces"/>
    <x v="0"/>
    <x v="1"/>
    <x v="2"/>
    <x v="8"/>
    <x v="3"/>
    <s v="2024"/>
  </r>
  <r>
    <n v="18263"/>
    <n v="16882"/>
    <n v="0.5"/>
    <s v="veggie"/>
    <n v="1"/>
    <x v="247"/>
    <s v="11:14:27"/>
    <n v="139"/>
    <n v="139"/>
    <x v="0"/>
    <s v="Veg patty, lettuce, bun, sauces"/>
    <x v="0"/>
    <x v="3"/>
    <x v="2"/>
    <x v="8"/>
    <x v="0"/>
    <s v="2024"/>
  </r>
  <r>
    <n v="18264"/>
    <n v="16882"/>
    <n v="0.5"/>
    <s v="coke"/>
    <n v="1"/>
    <x v="247"/>
    <s v="11:14:27"/>
    <n v="49"/>
    <n v="49"/>
    <x v="2"/>
    <s v="Carbonated water, sugar, flavor"/>
    <x v="3"/>
    <x v="3"/>
    <x v="2"/>
    <x v="8"/>
    <x v="0"/>
    <s v="2024"/>
  </r>
  <r>
    <n v="18575"/>
    <n v="16995"/>
    <n v="0.5"/>
    <s v="soft_serve"/>
    <n v="1"/>
    <x v="247"/>
    <s v="20:03:42"/>
    <n v="35"/>
    <n v="35"/>
    <x v="3"/>
    <s v="Vanilla ice cream, cone"/>
    <x v="4"/>
    <x v="2"/>
    <x v="2"/>
    <x v="8"/>
    <x v="8"/>
    <s v="2024"/>
  </r>
  <r>
    <n v="18576"/>
    <n v="16995"/>
    <n v="0.5"/>
    <s v="spicy_chicken"/>
    <n v="1"/>
    <x v="247"/>
    <s v="20:03:42"/>
    <n v="189"/>
    <n v="189"/>
    <x v="4"/>
    <s v="Spicy chicken patty, bun"/>
    <x v="5"/>
    <x v="2"/>
    <x v="2"/>
    <x v="8"/>
    <x v="8"/>
    <s v="2024"/>
  </r>
  <r>
    <n v="19697"/>
    <n v="17406"/>
    <n v="0.5"/>
    <s v="cold_coffee"/>
    <n v="1"/>
    <x v="247"/>
    <s v="18:10:28"/>
    <n v="99"/>
    <n v="99"/>
    <x v="2"/>
    <s v="Coffee, milk, sugar, ice"/>
    <x v="7"/>
    <x v="1"/>
    <x v="2"/>
    <x v="8"/>
    <x v="1"/>
    <s v="2024"/>
  </r>
  <r>
    <n v="19698"/>
    <n v="17406"/>
    <n v="0.5"/>
    <s v="veg_maharaja"/>
    <n v="1"/>
    <x v="247"/>
    <s v="18:10:28"/>
    <n v="209"/>
    <n v="209"/>
    <x v="0"/>
    <s v="Double veg patty, cheese, bun"/>
    <x v="2"/>
    <x v="1"/>
    <x v="2"/>
    <x v="8"/>
    <x v="1"/>
    <s v="2024"/>
  </r>
  <r>
    <n v="19741"/>
    <n v="17421"/>
    <n v="0.5"/>
    <s v="spicy_chicken"/>
    <n v="1"/>
    <x v="247"/>
    <s v="17:12:17"/>
    <n v="189"/>
    <n v="189"/>
    <x v="4"/>
    <s v="Spicy chicken patty, bun"/>
    <x v="5"/>
    <x v="2"/>
    <x v="2"/>
    <x v="8"/>
    <x v="11"/>
    <s v="2024"/>
  </r>
  <r>
    <n v="19742"/>
    <n v="17421"/>
    <n v="0.5"/>
    <s v="nuggets"/>
    <n v="2"/>
    <x v="247"/>
    <s v="17:12:17"/>
    <n v="169"/>
    <n v="338"/>
    <x v="1"/>
    <s v="Chicken nuggets, oil, seasoning"/>
    <x v="1"/>
    <x v="2"/>
    <x v="2"/>
    <x v="8"/>
    <x v="11"/>
    <s v="2024"/>
  </r>
  <r>
    <n v="21682"/>
    <n v="18158"/>
    <n v="0.5"/>
    <s v="veggie"/>
    <n v="1"/>
    <x v="247"/>
    <s v="22:40:53"/>
    <n v="139"/>
    <n v="139"/>
    <x v="0"/>
    <s v="Veg patty, lettuce, bun, sauces"/>
    <x v="0"/>
    <x v="3"/>
    <x v="2"/>
    <x v="8"/>
    <x v="9"/>
    <s v="2024"/>
  </r>
  <r>
    <n v="21683"/>
    <n v="18158"/>
    <n v="0.5"/>
    <s v="cold_coffee"/>
    <n v="1"/>
    <x v="247"/>
    <s v="22:40:53"/>
    <n v="99"/>
    <n v="99"/>
    <x v="2"/>
    <s v="Coffee, milk, sugar, ice"/>
    <x v="7"/>
    <x v="3"/>
    <x v="2"/>
    <x v="8"/>
    <x v="9"/>
    <s v="2024"/>
  </r>
  <r>
    <n v="22431"/>
    <n v="18438"/>
    <n v="0.33333333333333331"/>
    <s v="soft_serve"/>
    <n v="1"/>
    <x v="247"/>
    <s v="22:13:56"/>
    <n v="35"/>
    <n v="35"/>
    <x v="3"/>
    <s v="Vanilla ice cream, cone"/>
    <x v="4"/>
    <x v="0"/>
    <x v="2"/>
    <x v="8"/>
    <x v="9"/>
    <s v="2024"/>
  </r>
  <r>
    <n v="22432"/>
    <n v="18438"/>
    <n v="0.33333333333333331"/>
    <s v="veggie"/>
    <n v="1"/>
    <x v="247"/>
    <s v="22:13:56"/>
    <n v="139"/>
    <n v="139"/>
    <x v="0"/>
    <s v="Veg patty, lettuce, bun, sauces"/>
    <x v="0"/>
    <x v="0"/>
    <x v="2"/>
    <x v="8"/>
    <x v="9"/>
    <s v="2024"/>
  </r>
  <r>
    <n v="22433"/>
    <n v="18438"/>
    <n v="0.33333333333333331"/>
    <s v="veggie"/>
    <n v="1"/>
    <x v="247"/>
    <s v="22:13:56"/>
    <n v="139"/>
    <n v="139"/>
    <x v="0"/>
    <s v="Veg patty, lettuce, bun, sauces"/>
    <x v="0"/>
    <x v="0"/>
    <x v="2"/>
    <x v="8"/>
    <x v="9"/>
    <s v="2024"/>
  </r>
  <r>
    <n v="24376"/>
    <n v="19146"/>
    <n v="1"/>
    <s v="coke"/>
    <n v="1"/>
    <x v="247"/>
    <s v="13:08:17"/>
    <n v="49"/>
    <n v="49"/>
    <x v="2"/>
    <s v="Carbonated water, sugar, flavor"/>
    <x v="3"/>
    <x v="4"/>
    <x v="2"/>
    <x v="8"/>
    <x v="6"/>
    <s v="2024"/>
  </r>
  <r>
    <n v="24995"/>
    <n v="19389"/>
    <n v="0.25"/>
    <s v="coke"/>
    <n v="1"/>
    <x v="247"/>
    <s v="11:54:56"/>
    <n v="49"/>
    <n v="49"/>
    <x v="2"/>
    <s v="Carbonated water, sugar, flavor"/>
    <x v="3"/>
    <x v="1"/>
    <x v="2"/>
    <x v="8"/>
    <x v="0"/>
    <s v="2024"/>
  </r>
  <r>
    <n v="24996"/>
    <n v="19389"/>
    <n v="0.25"/>
    <s v="soft_serve"/>
    <n v="1"/>
    <x v="247"/>
    <s v="11:54:56"/>
    <n v="35"/>
    <n v="35"/>
    <x v="3"/>
    <s v="Vanilla ice cream, cone"/>
    <x v="4"/>
    <x v="1"/>
    <x v="2"/>
    <x v="8"/>
    <x v="0"/>
    <s v="2024"/>
  </r>
  <r>
    <n v="24997"/>
    <n v="19389"/>
    <n v="0.25"/>
    <s v="aloo_tikki"/>
    <n v="1"/>
    <x v="247"/>
    <s v="11:54:56"/>
    <n v="59"/>
    <n v="59"/>
    <x v="0"/>
    <s v="Potato patty, bun, sauces"/>
    <x v="6"/>
    <x v="1"/>
    <x v="2"/>
    <x v="8"/>
    <x v="0"/>
    <s v="2024"/>
  </r>
  <r>
    <n v="24998"/>
    <n v="19389"/>
    <n v="0.25"/>
    <s v="veg_maharaja"/>
    <n v="1"/>
    <x v="247"/>
    <s v="11:54:56"/>
    <n v="209"/>
    <n v="209"/>
    <x v="0"/>
    <s v="Double veg patty, cheese, bun"/>
    <x v="2"/>
    <x v="1"/>
    <x v="2"/>
    <x v="8"/>
    <x v="0"/>
    <s v="2024"/>
  </r>
  <r>
    <n v="27486"/>
    <n v="20317"/>
    <n v="0.5"/>
    <s v="spicy_chicken"/>
    <n v="2"/>
    <x v="247"/>
    <s v="16:47:45"/>
    <n v="189"/>
    <n v="378"/>
    <x v="4"/>
    <s v="Spicy chicken patty, bun"/>
    <x v="5"/>
    <x v="0"/>
    <x v="2"/>
    <x v="8"/>
    <x v="3"/>
    <s v="2024"/>
  </r>
  <r>
    <n v="27487"/>
    <n v="20317"/>
    <n v="0.5"/>
    <s v="coke"/>
    <n v="1"/>
    <x v="247"/>
    <s v="16:47:45"/>
    <n v="49"/>
    <n v="49"/>
    <x v="2"/>
    <s v="Carbonated water, sugar, flavor"/>
    <x v="3"/>
    <x v="0"/>
    <x v="2"/>
    <x v="8"/>
    <x v="3"/>
    <s v="2024"/>
  </r>
  <r>
    <n v="29684"/>
    <n v="21148"/>
    <n v="0.5"/>
    <s v="veg_maharaja"/>
    <n v="1"/>
    <x v="247"/>
    <s v="15:11:54"/>
    <n v="209"/>
    <n v="209"/>
    <x v="0"/>
    <s v="Double veg patty, cheese, bun"/>
    <x v="2"/>
    <x v="0"/>
    <x v="2"/>
    <x v="8"/>
    <x v="7"/>
    <s v="2024"/>
  </r>
  <r>
    <n v="29685"/>
    <n v="21148"/>
    <n v="0.5"/>
    <s v="spicy_chicken"/>
    <n v="1"/>
    <x v="247"/>
    <s v="15:11:54"/>
    <n v="189"/>
    <n v="189"/>
    <x v="4"/>
    <s v="Spicy chicken patty, bun"/>
    <x v="5"/>
    <x v="0"/>
    <x v="2"/>
    <x v="8"/>
    <x v="7"/>
    <s v="2024"/>
  </r>
  <r>
    <n v="30925"/>
    <n v="21605"/>
    <n v="0.5"/>
    <s v="fries"/>
    <n v="3"/>
    <x v="247"/>
    <s v="19:38:18"/>
    <n v="79"/>
    <n v="237"/>
    <x v="1"/>
    <s v="Potato, salt, oil"/>
    <x v="8"/>
    <x v="1"/>
    <x v="2"/>
    <x v="8"/>
    <x v="10"/>
    <s v="2024"/>
  </r>
  <r>
    <n v="30926"/>
    <n v="21605"/>
    <n v="0.5"/>
    <s v="nuggets"/>
    <n v="1"/>
    <x v="247"/>
    <s v="19:38:18"/>
    <n v="169"/>
    <n v="169"/>
    <x v="1"/>
    <s v="Chicken nuggets, oil, seasoning"/>
    <x v="1"/>
    <x v="1"/>
    <x v="2"/>
    <x v="8"/>
    <x v="10"/>
    <s v="2024"/>
  </r>
  <r>
    <n v="31095"/>
    <n v="21667"/>
    <n v="0.5"/>
    <s v="soft_serve"/>
    <n v="2"/>
    <x v="247"/>
    <s v="20:51:07"/>
    <n v="35"/>
    <n v="70"/>
    <x v="3"/>
    <s v="Vanilla ice cream, cone"/>
    <x v="4"/>
    <x v="3"/>
    <x v="2"/>
    <x v="8"/>
    <x v="8"/>
    <s v="2024"/>
  </r>
  <r>
    <n v="31096"/>
    <n v="21667"/>
    <n v="0.5"/>
    <s v="fries"/>
    <n v="2"/>
    <x v="247"/>
    <s v="20:51:07"/>
    <n v="79"/>
    <n v="158"/>
    <x v="1"/>
    <s v="Potato, salt, oil"/>
    <x v="8"/>
    <x v="3"/>
    <x v="2"/>
    <x v="8"/>
    <x v="8"/>
    <s v="2024"/>
  </r>
  <r>
    <n v="31124"/>
    <n v="21680"/>
    <n v="0.5"/>
    <s v="veg_maharaja"/>
    <n v="1"/>
    <x v="247"/>
    <s v="15:32:22"/>
    <n v="209"/>
    <n v="209"/>
    <x v="0"/>
    <s v="Double veg patty, cheese, bun"/>
    <x v="2"/>
    <x v="1"/>
    <x v="2"/>
    <x v="8"/>
    <x v="7"/>
    <s v="2024"/>
  </r>
  <r>
    <n v="31125"/>
    <n v="21680"/>
    <n v="0.5"/>
    <s v="fries"/>
    <n v="1"/>
    <x v="247"/>
    <s v="15:32:22"/>
    <n v="79"/>
    <n v="79"/>
    <x v="1"/>
    <s v="Potato, salt, oil"/>
    <x v="8"/>
    <x v="1"/>
    <x v="2"/>
    <x v="8"/>
    <x v="7"/>
    <s v="2024"/>
  </r>
  <r>
    <n v="32106"/>
    <n v="22042"/>
    <n v="0.33333333333333331"/>
    <s v="nuggets"/>
    <n v="1"/>
    <x v="247"/>
    <s v="14:39:36"/>
    <n v="169"/>
    <n v="169"/>
    <x v="1"/>
    <s v="Chicken nuggets, oil, seasoning"/>
    <x v="1"/>
    <x v="0"/>
    <x v="2"/>
    <x v="8"/>
    <x v="4"/>
    <s v="2024"/>
  </r>
  <r>
    <n v="32107"/>
    <n v="22042"/>
    <n v="0.33333333333333331"/>
    <s v="aloo_tikki"/>
    <n v="1"/>
    <x v="247"/>
    <s v="14:39:36"/>
    <n v="59"/>
    <n v="59"/>
    <x v="0"/>
    <s v="Potato patty, bun, sauces"/>
    <x v="6"/>
    <x v="0"/>
    <x v="2"/>
    <x v="8"/>
    <x v="4"/>
    <s v="2024"/>
  </r>
  <r>
    <n v="32108"/>
    <n v="22042"/>
    <n v="0.33333333333333331"/>
    <s v="coke"/>
    <n v="2"/>
    <x v="247"/>
    <s v="14:39:36"/>
    <n v="49"/>
    <n v="98"/>
    <x v="2"/>
    <s v="Carbonated water, sugar, flavor"/>
    <x v="3"/>
    <x v="0"/>
    <x v="2"/>
    <x v="8"/>
    <x v="4"/>
    <s v="2024"/>
  </r>
  <r>
    <n v="33475"/>
    <n v="22563"/>
    <n v="0.5"/>
    <s v="aloo_tikki"/>
    <n v="1"/>
    <x v="247"/>
    <s v="20:08:00"/>
    <n v="59"/>
    <n v="59"/>
    <x v="0"/>
    <s v="Potato patty, bun, sauces"/>
    <x v="6"/>
    <x v="3"/>
    <x v="2"/>
    <x v="8"/>
    <x v="8"/>
    <s v="2024"/>
  </r>
  <r>
    <n v="33476"/>
    <n v="22563"/>
    <n v="0.5"/>
    <s v="cold_coffee"/>
    <n v="1"/>
    <x v="247"/>
    <s v="20:08:00"/>
    <n v="99"/>
    <n v="99"/>
    <x v="2"/>
    <s v="Coffee, milk, sugar, ice"/>
    <x v="7"/>
    <x v="3"/>
    <x v="2"/>
    <x v="8"/>
    <x v="8"/>
    <s v="2024"/>
  </r>
  <r>
    <n v="34187"/>
    <n v="22825"/>
    <n v="0.33333333333333331"/>
    <s v="nuggets"/>
    <n v="1"/>
    <x v="247"/>
    <s v="19:31:50"/>
    <n v="169"/>
    <n v="169"/>
    <x v="1"/>
    <s v="Chicken nuggets, oil, seasoning"/>
    <x v="1"/>
    <x v="3"/>
    <x v="2"/>
    <x v="8"/>
    <x v="10"/>
    <s v="2024"/>
  </r>
  <r>
    <n v="34188"/>
    <n v="22825"/>
    <n v="0.33333333333333331"/>
    <s v="cold_coffee"/>
    <n v="3"/>
    <x v="247"/>
    <s v="19:31:50"/>
    <n v="99"/>
    <n v="297"/>
    <x v="2"/>
    <s v="Coffee, milk, sugar, ice"/>
    <x v="7"/>
    <x v="3"/>
    <x v="2"/>
    <x v="8"/>
    <x v="10"/>
    <s v="2024"/>
  </r>
  <r>
    <n v="34189"/>
    <n v="22825"/>
    <n v="0.33333333333333331"/>
    <s v="nuggets"/>
    <n v="1"/>
    <x v="247"/>
    <s v="19:31:50"/>
    <n v="169"/>
    <n v="169"/>
    <x v="1"/>
    <s v="Chicken nuggets, oil, seasoning"/>
    <x v="1"/>
    <x v="3"/>
    <x v="2"/>
    <x v="8"/>
    <x v="10"/>
    <s v="2024"/>
  </r>
  <r>
    <n v="37211"/>
    <n v="23972"/>
    <n v="0.5"/>
    <s v="soft_serve"/>
    <n v="1"/>
    <x v="247"/>
    <s v="13:00:40"/>
    <n v="35"/>
    <n v="35"/>
    <x v="3"/>
    <s v="Vanilla ice cream, cone"/>
    <x v="4"/>
    <x v="4"/>
    <x v="2"/>
    <x v="8"/>
    <x v="6"/>
    <s v="2024"/>
  </r>
  <r>
    <n v="37212"/>
    <n v="23972"/>
    <n v="0.5"/>
    <s v="fries"/>
    <n v="1"/>
    <x v="247"/>
    <s v="13:00:40"/>
    <n v="79"/>
    <n v="79"/>
    <x v="1"/>
    <s v="Potato, salt, oil"/>
    <x v="8"/>
    <x v="4"/>
    <x v="2"/>
    <x v="8"/>
    <x v="6"/>
    <s v="2024"/>
  </r>
  <r>
    <n v="40209"/>
    <n v="25077"/>
    <n v="0.5"/>
    <s v="soft_serve"/>
    <n v="1"/>
    <x v="247"/>
    <s v="10:17:36"/>
    <n v="35"/>
    <n v="35"/>
    <x v="3"/>
    <s v="Vanilla ice cream, cone"/>
    <x v="4"/>
    <x v="1"/>
    <x v="2"/>
    <x v="8"/>
    <x v="12"/>
    <s v="2024"/>
  </r>
  <r>
    <n v="40210"/>
    <n v="25077"/>
    <n v="0.5"/>
    <s v="veg_maharaja"/>
    <n v="1"/>
    <x v="247"/>
    <s v="10:17:36"/>
    <n v="209"/>
    <n v="209"/>
    <x v="0"/>
    <s v="Double veg patty, cheese, bun"/>
    <x v="2"/>
    <x v="1"/>
    <x v="2"/>
    <x v="8"/>
    <x v="12"/>
    <s v="2024"/>
  </r>
  <r>
    <n v="40354"/>
    <n v="25138"/>
    <n v="0.2"/>
    <s v="soft_serve"/>
    <n v="1"/>
    <x v="247"/>
    <s v="16:43:35"/>
    <n v="35"/>
    <n v="35"/>
    <x v="3"/>
    <s v="Vanilla ice cream, cone"/>
    <x v="4"/>
    <x v="2"/>
    <x v="2"/>
    <x v="8"/>
    <x v="3"/>
    <s v="2024"/>
  </r>
  <r>
    <n v="40355"/>
    <n v="25138"/>
    <n v="0.2"/>
    <s v="nuggets"/>
    <n v="1"/>
    <x v="247"/>
    <s v="16:43:35"/>
    <n v="169"/>
    <n v="169"/>
    <x v="1"/>
    <s v="Chicken nuggets, oil, seasoning"/>
    <x v="1"/>
    <x v="2"/>
    <x v="2"/>
    <x v="8"/>
    <x v="3"/>
    <s v="2024"/>
  </r>
  <r>
    <n v="40356"/>
    <n v="25138"/>
    <n v="0.2"/>
    <s v="veg_maharaja"/>
    <n v="1"/>
    <x v="247"/>
    <s v="16:43:35"/>
    <n v="209"/>
    <n v="209"/>
    <x v="0"/>
    <s v="Double veg patty, cheese, bun"/>
    <x v="2"/>
    <x v="2"/>
    <x v="2"/>
    <x v="8"/>
    <x v="3"/>
    <s v="2024"/>
  </r>
  <r>
    <n v="40357"/>
    <n v="25138"/>
    <n v="0.2"/>
    <s v="aloo_tikki"/>
    <n v="1"/>
    <x v="247"/>
    <s v="16:43:35"/>
    <n v="59"/>
    <n v="59"/>
    <x v="0"/>
    <s v="Potato patty, bun, sauces"/>
    <x v="6"/>
    <x v="2"/>
    <x v="2"/>
    <x v="8"/>
    <x v="3"/>
    <s v="2024"/>
  </r>
  <r>
    <n v="40358"/>
    <n v="25138"/>
    <n v="0.2"/>
    <s v="fries"/>
    <n v="1"/>
    <x v="247"/>
    <s v="16:43:35"/>
    <n v="79"/>
    <n v="79"/>
    <x v="1"/>
    <s v="Potato, salt, oil"/>
    <x v="8"/>
    <x v="2"/>
    <x v="2"/>
    <x v="8"/>
    <x v="3"/>
    <s v="2024"/>
  </r>
  <r>
    <n v="40420"/>
    <n v="25164"/>
    <n v="0.33333333333333331"/>
    <s v="cold_coffee"/>
    <n v="2"/>
    <x v="247"/>
    <s v="18:13:11"/>
    <n v="99"/>
    <n v="198"/>
    <x v="2"/>
    <s v="Coffee, milk, sugar, ice"/>
    <x v="7"/>
    <x v="3"/>
    <x v="2"/>
    <x v="8"/>
    <x v="1"/>
    <s v="2024"/>
  </r>
  <r>
    <n v="40421"/>
    <n v="25164"/>
    <n v="0.33333333333333331"/>
    <s v="veggie"/>
    <n v="1"/>
    <x v="247"/>
    <s v="18:13:11"/>
    <n v="139"/>
    <n v="139"/>
    <x v="0"/>
    <s v="Veg patty, lettuce, bun, sauces"/>
    <x v="0"/>
    <x v="3"/>
    <x v="2"/>
    <x v="8"/>
    <x v="1"/>
    <s v="2024"/>
  </r>
  <r>
    <n v="40422"/>
    <n v="25164"/>
    <n v="0.33333333333333331"/>
    <s v="coke"/>
    <n v="1"/>
    <x v="247"/>
    <s v="18:13:11"/>
    <n v="49"/>
    <n v="49"/>
    <x v="2"/>
    <s v="Carbonated water, sugar, flavor"/>
    <x v="3"/>
    <x v="3"/>
    <x v="2"/>
    <x v="8"/>
    <x v="1"/>
    <s v="2024"/>
  </r>
  <r>
    <n v="42788"/>
    <n v="26060"/>
    <n v="0.5"/>
    <s v="spicy_chicken"/>
    <n v="1"/>
    <x v="247"/>
    <s v="20:50:51"/>
    <n v="189"/>
    <n v="189"/>
    <x v="4"/>
    <s v="Spicy chicken patty, bun"/>
    <x v="5"/>
    <x v="0"/>
    <x v="2"/>
    <x v="8"/>
    <x v="8"/>
    <s v="2024"/>
  </r>
  <r>
    <n v="42789"/>
    <n v="26060"/>
    <n v="0.5"/>
    <s v="fries"/>
    <n v="1"/>
    <x v="247"/>
    <s v="20:50:51"/>
    <n v="79"/>
    <n v="79"/>
    <x v="1"/>
    <s v="Potato, salt, oil"/>
    <x v="8"/>
    <x v="0"/>
    <x v="2"/>
    <x v="8"/>
    <x v="8"/>
    <s v="2024"/>
  </r>
  <r>
    <n v="44464"/>
    <n v="26695"/>
    <n v="1"/>
    <s v="aloo_tikki"/>
    <n v="1"/>
    <x v="247"/>
    <s v="18:50:28"/>
    <n v="59"/>
    <n v="59"/>
    <x v="0"/>
    <s v="Potato patty, bun, sauces"/>
    <x v="6"/>
    <x v="4"/>
    <x v="2"/>
    <x v="8"/>
    <x v="1"/>
    <s v="2024"/>
  </r>
  <r>
    <n v="44771"/>
    <n v="26803"/>
    <n v="1"/>
    <s v="coke"/>
    <n v="1"/>
    <x v="247"/>
    <s v="20:20:16"/>
    <n v="49"/>
    <n v="49"/>
    <x v="2"/>
    <s v="Carbonated water, sugar, flavor"/>
    <x v="3"/>
    <x v="3"/>
    <x v="2"/>
    <x v="8"/>
    <x v="8"/>
    <s v="2024"/>
  </r>
  <r>
    <n v="545"/>
    <n v="10197"/>
    <n v="0.33333333333333331"/>
    <s v="veggie"/>
    <n v="1"/>
    <x v="248"/>
    <s v="16:24:19"/>
    <n v="139"/>
    <n v="139"/>
    <x v="0"/>
    <s v="Veg patty, lettuce, bun, sauces"/>
    <x v="0"/>
    <x v="4"/>
    <x v="3"/>
    <x v="8"/>
    <x v="3"/>
    <s v="2024"/>
  </r>
  <r>
    <n v="546"/>
    <n v="10197"/>
    <n v="0.33333333333333331"/>
    <s v="aloo_tikki"/>
    <n v="1"/>
    <x v="248"/>
    <s v="16:24:19"/>
    <n v="59"/>
    <n v="59"/>
    <x v="0"/>
    <s v="Potato patty, bun, sauces"/>
    <x v="6"/>
    <x v="4"/>
    <x v="3"/>
    <x v="8"/>
    <x v="3"/>
    <s v="2024"/>
  </r>
  <r>
    <n v="547"/>
    <n v="10197"/>
    <n v="0.33333333333333331"/>
    <s v="veggie"/>
    <n v="1"/>
    <x v="248"/>
    <s v="16:24:19"/>
    <n v="139"/>
    <n v="139"/>
    <x v="0"/>
    <s v="Veg patty, lettuce, bun, sauces"/>
    <x v="0"/>
    <x v="4"/>
    <x v="3"/>
    <x v="8"/>
    <x v="3"/>
    <s v="2024"/>
  </r>
  <r>
    <n v="1554"/>
    <n v="10582"/>
    <n v="0.5"/>
    <s v="soft_serve"/>
    <n v="1"/>
    <x v="248"/>
    <s v="12:51:58"/>
    <n v="35"/>
    <n v="35"/>
    <x v="3"/>
    <s v="Vanilla ice cream, cone"/>
    <x v="4"/>
    <x v="5"/>
    <x v="3"/>
    <x v="8"/>
    <x v="5"/>
    <s v="2024"/>
  </r>
  <r>
    <n v="1555"/>
    <n v="10582"/>
    <n v="0.5"/>
    <s v="soft_serve"/>
    <n v="1"/>
    <x v="248"/>
    <s v="12:51:58"/>
    <n v="35"/>
    <n v="35"/>
    <x v="3"/>
    <s v="Vanilla ice cream, cone"/>
    <x v="4"/>
    <x v="5"/>
    <x v="3"/>
    <x v="8"/>
    <x v="5"/>
    <s v="2024"/>
  </r>
  <r>
    <n v="3097"/>
    <n v="11169"/>
    <n v="0.33333333333333331"/>
    <s v="spicy_chicken"/>
    <n v="1"/>
    <x v="248"/>
    <s v="16:32:53"/>
    <n v="189"/>
    <n v="189"/>
    <x v="4"/>
    <s v="Spicy chicken patty, bun"/>
    <x v="5"/>
    <x v="2"/>
    <x v="3"/>
    <x v="8"/>
    <x v="3"/>
    <s v="2024"/>
  </r>
  <r>
    <n v="3098"/>
    <n v="11169"/>
    <n v="0.33333333333333331"/>
    <s v="veg_maharaja"/>
    <n v="1"/>
    <x v="248"/>
    <s v="16:32:53"/>
    <n v="209"/>
    <n v="209"/>
    <x v="0"/>
    <s v="Double veg patty, cheese, bun"/>
    <x v="2"/>
    <x v="2"/>
    <x v="3"/>
    <x v="8"/>
    <x v="3"/>
    <s v="2024"/>
  </r>
  <r>
    <n v="3099"/>
    <n v="11169"/>
    <n v="0.33333333333333331"/>
    <s v="aloo_tikki"/>
    <n v="1"/>
    <x v="248"/>
    <s v="16:32:53"/>
    <n v="59"/>
    <n v="59"/>
    <x v="0"/>
    <s v="Potato patty, bun, sauces"/>
    <x v="6"/>
    <x v="2"/>
    <x v="3"/>
    <x v="8"/>
    <x v="3"/>
    <s v="2024"/>
  </r>
  <r>
    <n v="3763"/>
    <n v="11423"/>
    <n v="0.5"/>
    <s v="soft_serve"/>
    <n v="1"/>
    <x v="248"/>
    <s v="14:24:57"/>
    <n v="35"/>
    <n v="35"/>
    <x v="3"/>
    <s v="Vanilla ice cream, cone"/>
    <x v="4"/>
    <x v="2"/>
    <x v="3"/>
    <x v="8"/>
    <x v="4"/>
    <s v="2024"/>
  </r>
  <r>
    <n v="3764"/>
    <n v="11423"/>
    <n v="0.5"/>
    <s v="aloo_tikki"/>
    <n v="1"/>
    <x v="248"/>
    <s v="14:24:57"/>
    <n v="59"/>
    <n v="59"/>
    <x v="0"/>
    <s v="Potato patty, bun, sauces"/>
    <x v="6"/>
    <x v="2"/>
    <x v="3"/>
    <x v="8"/>
    <x v="4"/>
    <s v="2024"/>
  </r>
  <r>
    <n v="4361"/>
    <n v="11653"/>
    <n v="0.5"/>
    <s v="fries"/>
    <n v="2"/>
    <x v="248"/>
    <s v="21:50:45"/>
    <n v="79"/>
    <n v="158"/>
    <x v="1"/>
    <s v="Potato, salt, oil"/>
    <x v="8"/>
    <x v="1"/>
    <x v="3"/>
    <x v="8"/>
    <x v="2"/>
    <s v="2024"/>
  </r>
  <r>
    <n v="4362"/>
    <n v="11653"/>
    <n v="0.5"/>
    <s v="fries"/>
    <n v="2"/>
    <x v="248"/>
    <s v="21:50:45"/>
    <n v="79"/>
    <n v="158"/>
    <x v="1"/>
    <s v="Potato, salt, oil"/>
    <x v="8"/>
    <x v="1"/>
    <x v="3"/>
    <x v="8"/>
    <x v="2"/>
    <s v="2024"/>
  </r>
  <r>
    <n v="4402"/>
    <n v="11671"/>
    <n v="0.33333333333333331"/>
    <s v="soft_serve"/>
    <n v="1"/>
    <x v="248"/>
    <s v="21:14:15"/>
    <n v="35"/>
    <n v="35"/>
    <x v="3"/>
    <s v="Vanilla ice cream, cone"/>
    <x v="4"/>
    <x v="0"/>
    <x v="3"/>
    <x v="8"/>
    <x v="2"/>
    <s v="2024"/>
  </r>
  <r>
    <n v="4403"/>
    <n v="11671"/>
    <n v="0.33333333333333331"/>
    <s v="veggie"/>
    <n v="1"/>
    <x v="248"/>
    <s v="21:14:15"/>
    <n v="139"/>
    <n v="139"/>
    <x v="0"/>
    <s v="Veg patty, lettuce, bun, sauces"/>
    <x v="0"/>
    <x v="0"/>
    <x v="3"/>
    <x v="8"/>
    <x v="2"/>
    <s v="2024"/>
  </r>
  <r>
    <n v="4404"/>
    <n v="11671"/>
    <n v="0.33333333333333331"/>
    <s v="aloo_tikki"/>
    <n v="1"/>
    <x v="248"/>
    <s v="21:14:15"/>
    <n v="59"/>
    <n v="59"/>
    <x v="0"/>
    <s v="Potato patty, bun, sauces"/>
    <x v="6"/>
    <x v="0"/>
    <x v="3"/>
    <x v="8"/>
    <x v="2"/>
    <s v="2024"/>
  </r>
  <r>
    <n v="7501"/>
    <n v="12831"/>
    <n v="0.33333333333333331"/>
    <s v="cold_coffee"/>
    <n v="1"/>
    <x v="248"/>
    <s v="19:51:04"/>
    <n v="99"/>
    <n v="99"/>
    <x v="2"/>
    <s v="Coffee, milk, sugar, ice"/>
    <x v="7"/>
    <x v="2"/>
    <x v="3"/>
    <x v="8"/>
    <x v="10"/>
    <s v="2024"/>
  </r>
  <r>
    <n v="7502"/>
    <n v="12831"/>
    <n v="0.33333333333333331"/>
    <s v="fries"/>
    <n v="2"/>
    <x v="248"/>
    <s v="19:51:04"/>
    <n v="79"/>
    <n v="158"/>
    <x v="1"/>
    <s v="Potato, salt, oil"/>
    <x v="8"/>
    <x v="2"/>
    <x v="3"/>
    <x v="8"/>
    <x v="10"/>
    <s v="2024"/>
  </r>
  <r>
    <n v="7503"/>
    <n v="12831"/>
    <n v="0.33333333333333331"/>
    <s v="veggie"/>
    <n v="1"/>
    <x v="248"/>
    <s v="19:51:04"/>
    <n v="139"/>
    <n v="139"/>
    <x v="0"/>
    <s v="Veg patty, lettuce, bun, sauces"/>
    <x v="0"/>
    <x v="2"/>
    <x v="3"/>
    <x v="8"/>
    <x v="10"/>
    <s v="2024"/>
  </r>
  <r>
    <n v="8345"/>
    <n v="13150"/>
    <n v="0.5"/>
    <s v="coke"/>
    <n v="2"/>
    <x v="248"/>
    <s v="10:09:09"/>
    <n v="49"/>
    <n v="98"/>
    <x v="2"/>
    <s v="Carbonated water, sugar, flavor"/>
    <x v="3"/>
    <x v="2"/>
    <x v="3"/>
    <x v="8"/>
    <x v="12"/>
    <s v="2024"/>
  </r>
  <r>
    <n v="8346"/>
    <n v="13150"/>
    <n v="0.5"/>
    <s v="coke"/>
    <n v="1"/>
    <x v="248"/>
    <s v="10:09:09"/>
    <n v="49"/>
    <n v="49"/>
    <x v="2"/>
    <s v="Carbonated water, sugar, flavor"/>
    <x v="3"/>
    <x v="2"/>
    <x v="3"/>
    <x v="8"/>
    <x v="12"/>
    <s v="2024"/>
  </r>
  <r>
    <n v="8598"/>
    <n v="13241"/>
    <n v="0.2"/>
    <s v="aloo_tikki"/>
    <n v="1"/>
    <x v="248"/>
    <s v="17:02:53"/>
    <n v="59"/>
    <n v="59"/>
    <x v="0"/>
    <s v="Potato patty, bun, sauces"/>
    <x v="6"/>
    <x v="3"/>
    <x v="3"/>
    <x v="8"/>
    <x v="11"/>
    <s v="2024"/>
  </r>
  <r>
    <n v="8599"/>
    <n v="13241"/>
    <n v="0.2"/>
    <s v="veg_maharaja"/>
    <n v="1"/>
    <x v="248"/>
    <s v="17:02:53"/>
    <n v="209"/>
    <n v="209"/>
    <x v="0"/>
    <s v="Double veg patty, cheese, bun"/>
    <x v="2"/>
    <x v="3"/>
    <x v="3"/>
    <x v="8"/>
    <x v="11"/>
    <s v="2024"/>
  </r>
  <r>
    <n v="8600"/>
    <n v="13241"/>
    <n v="0.2"/>
    <s v="veggie"/>
    <n v="1"/>
    <x v="248"/>
    <s v="17:02:53"/>
    <n v="139"/>
    <n v="139"/>
    <x v="0"/>
    <s v="Veg patty, lettuce, bun, sauces"/>
    <x v="0"/>
    <x v="3"/>
    <x v="3"/>
    <x v="8"/>
    <x v="11"/>
    <s v="2024"/>
  </r>
  <r>
    <n v="8601"/>
    <n v="13241"/>
    <n v="0.2"/>
    <s v="fries"/>
    <n v="2"/>
    <x v="248"/>
    <s v="17:02:53"/>
    <n v="79"/>
    <n v="158"/>
    <x v="1"/>
    <s v="Potato, salt, oil"/>
    <x v="8"/>
    <x v="3"/>
    <x v="3"/>
    <x v="8"/>
    <x v="11"/>
    <s v="2024"/>
  </r>
  <r>
    <n v="8602"/>
    <n v="13241"/>
    <n v="0.2"/>
    <s v="cold_coffee"/>
    <n v="2"/>
    <x v="248"/>
    <s v="17:02:53"/>
    <n v="99"/>
    <n v="198"/>
    <x v="2"/>
    <s v="Coffee, milk, sugar, ice"/>
    <x v="7"/>
    <x v="3"/>
    <x v="3"/>
    <x v="8"/>
    <x v="11"/>
    <s v="2024"/>
  </r>
  <r>
    <n v="10492"/>
    <n v="13957"/>
    <n v="0.25"/>
    <s v="veg_maharaja"/>
    <n v="1"/>
    <x v="248"/>
    <s v="22:59:26"/>
    <n v="209"/>
    <n v="209"/>
    <x v="0"/>
    <s v="Double veg patty, cheese, bun"/>
    <x v="2"/>
    <x v="4"/>
    <x v="3"/>
    <x v="8"/>
    <x v="9"/>
    <s v="2024"/>
  </r>
  <r>
    <n v="10493"/>
    <n v="13957"/>
    <n v="0.25"/>
    <s v="nuggets"/>
    <n v="1"/>
    <x v="248"/>
    <s v="22:59:26"/>
    <n v="169"/>
    <n v="169"/>
    <x v="1"/>
    <s v="Chicken nuggets, oil, seasoning"/>
    <x v="1"/>
    <x v="4"/>
    <x v="3"/>
    <x v="8"/>
    <x v="9"/>
    <s v="2024"/>
  </r>
  <r>
    <n v="10494"/>
    <n v="13957"/>
    <n v="0.25"/>
    <s v="coke"/>
    <n v="1"/>
    <x v="248"/>
    <s v="22:59:26"/>
    <n v="49"/>
    <n v="49"/>
    <x v="2"/>
    <s v="Carbonated water, sugar, flavor"/>
    <x v="3"/>
    <x v="4"/>
    <x v="3"/>
    <x v="8"/>
    <x v="9"/>
    <s v="2024"/>
  </r>
  <r>
    <n v="10495"/>
    <n v="13957"/>
    <n v="0.25"/>
    <s v="veggie"/>
    <n v="3"/>
    <x v="248"/>
    <s v="22:59:26"/>
    <n v="139"/>
    <n v="417"/>
    <x v="0"/>
    <s v="Veg patty, lettuce, bun, sauces"/>
    <x v="0"/>
    <x v="4"/>
    <x v="3"/>
    <x v="8"/>
    <x v="9"/>
    <s v="2024"/>
  </r>
  <r>
    <n v="11200"/>
    <n v="14220"/>
    <n v="0.5"/>
    <s v="nuggets"/>
    <n v="1"/>
    <x v="248"/>
    <s v="22:41:56"/>
    <n v="169"/>
    <n v="169"/>
    <x v="1"/>
    <s v="Chicken nuggets, oil, seasoning"/>
    <x v="1"/>
    <x v="3"/>
    <x v="3"/>
    <x v="8"/>
    <x v="9"/>
    <s v="2024"/>
  </r>
  <r>
    <n v="11201"/>
    <n v="14220"/>
    <n v="0.5"/>
    <s v="nuggets"/>
    <n v="2"/>
    <x v="248"/>
    <s v="22:41:56"/>
    <n v="169"/>
    <n v="338"/>
    <x v="1"/>
    <s v="Chicken nuggets, oil, seasoning"/>
    <x v="1"/>
    <x v="3"/>
    <x v="3"/>
    <x v="8"/>
    <x v="9"/>
    <s v="2024"/>
  </r>
  <r>
    <n v="12719"/>
    <n v="14796"/>
    <n v="0.5"/>
    <s v="fries"/>
    <n v="1"/>
    <x v="248"/>
    <s v="21:59:04"/>
    <n v="79"/>
    <n v="79"/>
    <x v="1"/>
    <s v="Potato, salt, oil"/>
    <x v="8"/>
    <x v="2"/>
    <x v="3"/>
    <x v="8"/>
    <x v="2"/>
    <s v="2024"/>
  </r>
  <r>
    <n v="12720"/>
    <n v="14796"/>
    <n v="0.5"/>
    <s v="coke"/>
    <n v="1"/>
    <x v="248"/>
    <s v="21:59:04"/>
    <n v="49"/>
    <n v="49"/>
    <x v="2"/>
    <s v="Carbonated water, sugar, flavor"/>
    <x v="3"/>
    <x v="2"/>
    <x v="3"/>
    <x v="8"/>
    <x v="2"/>
    <s v="2024"/>
  </r>
  <r>
    <n v="13130"/>
    <n v="14955"/>
    <n v="0.5"/>
    <s v="veg_maharaja"/>
    <n v="3"/>
    <x v="248"/>
    <s v="17:40:48"/>
    <n v="209"/>
    <n v="627"/>
    <x v="0"/>
    <s v="Double veg patty, cheese, bun"/>
    <x v="2"/>
    <x v="1"/>
    <x v="3"/>
    <x v="8"/>
    <x v="11"/>
    <s v="2024"/>
  </r>
  <r>
    <n v="13131"/>
    <n v="14955"/>
    <n v="0.5"/>
    <s v="cold_coffee"/>
    <n v="1"/>
    <x v="248"/>
    <s v="17:40:48"/>
    <n v="99"/>
    <n v="99"/>
    <x v="2"/>
    <s v="Coffee, milk, sugar, ice"/>
    <x v="7"/>
    <x v="1"/>
    <x v="3"/>
    <x v="8"/>
    <x v="11"/>
    <s v="2024"/>
  </r>
  <r>
    <n v="14167"/>
    <n v="15341"/>
    <n v="0.5"/>
    <s v="nuggets"/>
    <n v="1"/>
    <x v="248"/>
    <s v="15:33:02"/>
    <n v="169"/>
    <n v="169"/>
    <x v="1"/>
    <s v="Chicken nuggets, oil, seasoning"/>
    <x v="1"/>
    <x v="5"/>
    <x v="3"/>
    <x v="8"/>
    <x v="7"/>
    <s v="2024"/>
  </r>
  <r>
    <n v="14168"/>
    <n v="15341"/>
    <n v="0.5"/>
    <s v="veg_maharaja"/>
    <n v="3"/>
    <x v="248"/>
    <s v="15:33:02"/>
    <n v="209"/>
    <n v="627"/>
    <x v="0"/>
    <s v="Double veg patty, cheese, bun"/>
    <x v="2"/>
    <x v="5"/>
    <x v="3"/>
    <x v="8"/>
    <x v="7"/>
    <s v="2024"/>
  </r>
  <r>
    <n v="14314"/>
    <n v="15397"/>
    <n v="0.33333333333333331"/>
    <s v="veg_maharaja"/>
    <n v="2"/>
    <x v="248"/>
    <s v="15:37:30"/>
    <n v="209"/>
    <n v="418"/>
    <x v="0"/>
    <s v="Double veg patty, cheese, bun"/>
    <x v="2"/>
    <x v="1"/>
    <x v="3"/>
    <x v="8"/>
    <x v="7"/>
    <s v="2024"/>
  </r>
  <r>
    <n v="14315"/>
    <n v="15397"/>
    <n v="0.33333333333333331"/>
    <s v="spicy_chicken"/>
    <n v="1"/>
    <x v="248"/>
    <s v="15:37:30"/>
    <n v="189"/>
    <n v="189"/>
    <x v="4"/>
    <s v="Spicy chicken patty, bun"/>
    <x v="5"/>
    <x v="1"/>
    <x v="3"/>
    <x v="8"/>
    <x v="7"/>
    <s v="2024"/>
  </r>
  <r>
    <n v="14316"/>
    <n v="15397"/>
    <n v="0.33333333333333331"/>
    <s v="coke"/>
    <n v="1"/>
    <x v="248"/>
    <s v="15:37:30"/>
    <n v="49"/>
    <n v="49"/>
    <x v="2"/>
    <s v="Carbonated water, sugar, flavor"/>
    <x v="3"/>
    <x v="1"/>
    <x v="3"/>
    <x v="8"/>
    <x v="7"/>
    <s v="2024"/>
  </r>
  <r>
    <n v="14582"/>
    <n v="15499"/>
    <n v="0.33333333333333331"/>
    <s v="coke"/>
    <n v="2"/>
    <x v="248"/>
    <s v="13:01:34"/>
    <n v="49"/>
    <n v="98"/>
    <x v="2"/>
    <s v="Carbonated water, sugar, flavor"/>
    <x v="3"/>
    <x v="0"/>
    <x v="3"/>
    <x v="8"/>
    <x v="6"/>
    <s v="2024"/>
  </r>
  <r>
    <n v="14583"/>
    <n v="15499"/>
    <n v="0.33333333333333331"/>
    <s v="aloo_tikki"/>
    <n v="1"/>
    <x v="248"/>
    <s v="13:01:34"/>
    <n v="59"/>
    <n v="59"/>
    <x v="0"/>
    <s v="Potato patty, bun, sauces"/>
    <x v="6"/>
    <x v="0"/>
    <x v="3"/>
    <x v="8"/>
    <x v="6"/>
    <s v="2024"/>
  </r>
  <r>
    <n v="14584"/>
    <n v="15499"/>
    <n v="0.33333333333333331"/>
    <s v="spicy_chicken"/>
    <n v="1"/>
    <x v="248"/>
    <s v="13:01:34"/>
    <n v="189"/>
    <n v="189"/>
    <x v="4"/>
    <s v="Spicy chicken patty, bun"/>
    <x v="5"/>
    <x v="0"/>
    <x v="3"/>
    <x v="8"/>
    <x v="6"/>
    <s v="2024"/>
  </r>
  <r>
    <n v="15111"/>
    <n v="15689"/>
    <n v="0.33333333333333331"/>
    <s v="veggie"/>
    <n v="1"/>
    <x v="248"/>
    <s v="22:51:35"/>
    <n v="139"/>
    <n v="139"/>
    <x v="0"/>
    <s v="Veg patty, lettuce, bun, sauces"/>
    <x v="0"/>
    <x v="0"/>
    <x v="3"/>
    <x v="8"/>
    <x v="9"/>
    <s v="2024"/>
  </r>
  <r>
    <n v="15112"/>
    <n v="15689"/>
    <n v="0.33333333333333331"/>
    <s v="spicy_chicken"/>
    <n v="1"/>
    <x v="248"/>
    <s v="22:51:35"/>
    <n v="189"/>
    <n v="189"/>
    <x v="4"/>
    <s v="Spicy chicken patty, bun"/>
    <x v="5"/>
    <x v="0"/>
    <x v="3"/>
    <x v="8"/>
    <x v="9"/>
    <s v="2024"/>
  </r>
  <r>
    <n v="15113"/>
    <n v="15689"/>
    <n v="0.33333333333333331"/>
    <s v="aloo_tikki"/>
    <n v="1"/>
    <x v="248"/>
    <s v="22:51:35"/>
    <n v="59"/>
    <n v="59"/>
    <x v="0"/>
    <s v="Potato patty, bun, sauces"/>
    <x v="6"/>
    <x v="0"/>
    <x v="3"/>
    <x v="8"/>
    <x v="9"/>
    <s v="2024"/>
  </r>
  <r>
    <n v="15402"/>
    <n v="15798"/>
    <n v="0.33333333333333331"/>
    <s v="nuggets"/>
    <n v="1"/>
    <x v="248"/>
    <s v="12:36:13"/>
    <n v="169"/>
    <n v="169"/>
    <x v="1"/>
    <s v="Chicken nuggets, oil, seasoning"/>
    <x v="1"/>
    <x v="2"/>
    <x v="3"/>
    <x v="8"/>
    <x v="5"/>
    <s v="2024"/>
  </r>
  <r>
    <n v="15403"/>
    <n v="15798"/>
    <n v="0.33333333333333331"/>
    <s v="fries"/>
    <n v="1"/>
    <x v="248"/>
    <s v="12:36:13"/>
    <n v="79"/>
    <n v="79"/>
    <x v="1"/>
    <s v="Potato, salt, oil"/>
    <x v="8"/>
    <x v="2"/>
    <x v="3"/>
    <x v="8"/>
    <x v="5"/>
    <s v="2024"/>
  </r>
  <r>
    <n v="15404"/>
    <n v="15798"/>
    <n v="0.33333333333333331"/>
    <s v="veg_maharaja"/>
    <n v="1"/>
    <x v="248"/>
    <s v="12:36:13"/>
    <n v="209"/>
    <n v="209"/>
    <x v="0"/>
    <s v="Double veg patty, cheese, bun"/>
    <x v="2"/>
    <x v="2"/>
    <x v="3"/>
    <x v="8"/>
    <x v="5"/>
    <s v="2024"/>
  </r>
  <r>
    <n v="15814"/>
    <n v="15943"/>
    <n v="0.33333333333333331"/>
    <s v="coke"/>
    <n v="1"/>
    <x v="248"/>
    <s v="11:59:57"/>
    <n v="49"/>
    <n v="49"/>
    <x v="2"/>
    <s v="Carbonated water, sugar, flavor"/>
    <x v="3"/>
    <x v="0"/>
    <x v="3"/>
    <x v="8"/>
    <x v="0"/>
    <s v="2024"/>
  </r>
  <r>
    <n v="15815"/>
    <n v="15943"/>
    <n v="0.33333333333333331"/>
    <s v="fries"/>
    <n v="1"/>
    <x v="248"/>
    <s v="11:59:57"/>
    <n v="79"/>
    <n v="79"/>
    <x v="1"/>
    <s v="Potato, salt, oil"/>
    <x v="8"/>
    <x v="0"/>
    <x v="3"/>
    <x v="8"/>
    <x v="0"/>
    <s v="2024"/>
  </r>
  <r>
    <n v="15816"/>
    <n v="15943"/>
    <n v="0.33333333333333331"/>
    <s v="spicy_chicken"/>
    <n v="2"/>
    <x v="248"/>
    <s v="11:59:57"/>
    <n v="189"/>
    <n v="378"/>
    <x v="4"/>
    <s v="Spicy chicken patty, bun"/>
    <x v="5"/>
    <x v="0"/>
    <x v="3"/>
    <x v="8"/>
    <x v="0"/>
    <s v="2024"/>
  </r>
  <r>
    <n v="16257"/>
    <n v="16115"/>
    <n v="0.5"/>
    <s v="aloo_tikki"/>
    <n v="1"/>
    <x v="248"/>
    <s v="14:56:46"/>
    <n v="59"/>
    <n v="59"/>
    <x v="0"/>
    <s v="Potato patty, bun, sauces"/>
    <x v="6"/>
    <x v="0"/>
    <x v="3"/>
    <x v="8"/>
    <x v="4"/>
    <s v="2024"/>
  </r>
  <r>
    <n v="16258"/>
    <n v="16115"/>
    <n v="0.5"/>
    <s v="nuggets"/>
    <n v="1"/>
    <x v="248"/>
    <s v="14:56:46"/>
    <n v="169"/>
    <n v="169"/>
    <x v="1"/>
    <s v="Chicken nuggets, oil, seasoning"/>
    <x v="1"/>
    <x v="0"/>
    <x v="3"/>
    <x v="8"/>
    <x v="4"/>
    <s v="2024"/>
  </r>
  <r>
    <n v="17298"/>
    <n v="16508"/>
    <n v="0.5"/>
    <s v="cold_coffee"/>
    <n v="1"/>
    <x v="248"/>
    <s v="12:56:18"/>
    <n v="99"/>
    <n v="99"/>
    <x v="2"/>
    <s v="Coffee, milk, sugar, ice"/>
    <x v="7"/>
    <x v="2"/>
    <x v="3"/>
    <x v="8"/>
    <x v="5"/>
    <s v="2024"/>
  </r>
  <r>
    <n v="17299"/>
    <n v="16508"/>
    <n v="0.5"/>
    <s v="veggie"/>
    <n v="1"/>
    <x v="248"/>
    <s v="12:56:18"/>
    <n v="139"/>
    <n v="139"/>
    <x v="0"/>
    <s v="Veg patty, lettuce, bun, sauces"/>
    <x v="0"/>
    <x v="2"/>
    <x v="3"/>
    <x v="8"/>
    <x v="5"/>
    <s v="2024"/>
  </r>
  <r>
    <n v="17545"/>
    <n v="16599"/>
    <n v="0.33333333333333331"/>
    <s v="aloo_tikki"/>
    <n v="1"/>
    <x v="248"/>
    <s v="12:53:07"/>
    <n v="59"/>
    <n v="59"/>
    <x v="0"/>
    <s v="Potato patty, bun, sauces"/>
    <x v="6"/>
    <x v="3"/>
    <x v="3"/>
    <x v="8"/>
    <x v="5"/>
    <s v="2024"/>
  </r>
  <r>
    <n v="17546"/>
    <n v="16599"/>
    <n v="0.33333333333333331"/>
    <s v="veggie"/>
    <n v="1"/>
    <x v="248"/>
    <s v="12:53:07"/>
    <n v="139"/>
    <n v="139"/>
    <x v="0"/>
    <s v="Veg patty, lettuce, bun, sauces"/>
    <x v="0"/>
    <x v="3"/>
    <x v="3"/>
    <x v="8"/>
    <x v="5"/>
    <s v="2024"/>
  </r>
  <r>
    <n v="17547"/>
    <n v="16599"/>
    <n v="0.33333333333333331"/>
    <s v="fries"/>
    <n v="1"/>
    <x v="248"/>
    <s v="12:53:07"/>
    <n v="79"/>
    <n v="79"/>
    <x v="1"/>
    <s v="Potato, salt, oil"/>
    <x v="8"/>
    <x v="3"/>
    <x v="3"/>
    <x v="8"/>
    <x v="5"/>
    <s v="2024"/>
  </r>
  <r>
    <n v="17614"/>
    <n v="16625"/>
    <n v="0.33333333333333331"/>
    <s v="aloo_tikki"/>
    <n v="2"/>
    <x v="248"/>
    <s v="11:46:26"/>
    <n v="59"/>
    <n v="118"/>
    <x v="0"/>
    <s v="Potato patty, bun, sauces"/>
    <x v="6"/>
    <x v="1"/>
    <x v="3"/>
    <x v="8"/>
    <x v="0"/>
    <s v="2024"/>
  </r>
  <r>
    <n v="17615"/>
    <n v="16625"/>
    <n v="0.33333333333333331"/>
    <s v="veg_maharaja"/>
    <n v="1"/>
    <x v="248"/>
    <s v="11:46:26"/>
    <n v="209"/>
    <n v="209"/>
    <x v="0"/>
    <s v="Double veg patty, cheese, bun"/>
    <x v="2"/>
    <x v="1"/>
    <x v="3"/>
    <x v="8"/>
    <x v="0"/>
    <s v="2024"/>
  </r>
  <r>
    <n v="17616"/>
    <n v="16625"/>
    <n v="0.33333333333333331"/>
    <s v="coke"/>
    <n v="1"/>
    <x v="248"/>
    <s v="11:46:26"/>
    <n v="49"/>
    <n v="49"/>
    <x v="2"/>
    <s v="Carbonated water, sugar, flavor"/>
    <x v="3"/>
    <x v="1"/>
    <x v="3"/>
    <x v="8"/>
    <x v="0"/>
    <s v="2024"/>
  </r>
  <r>
    <n v="19607"/>
    <n v="17370"/>
    <n v="0.5"/>
    <s v="nuggets"/>
    <n v="1"/>
    <x v="248"/>
    <s v="22:39:04"/>
    <n v="169"/>
    <n v="169"/>
    <x v="1"/>
    <s v="Chicken nuggets, oil, seasoning"/>
    <x v="1"/>
    <x v="1"/>
    <x v="3"/>
    <x v="8"/>
    <x v="9"/>
    <s v="2024"/>
  </r>
  <r>
    <n v="19608"/>
    <n v="17370"/>
    <n v="0.5"/>
    <s v="coke"/>
    <n v="1"/>
    <x v="248"/>
    <s v="22:39:04"/>
    <n v="49"/>
    <n v="49"/>
    <x v="2"/>
    <s v="Carbonated water, sugar, flavor"/>
    <x v="3"/>
    <x v="1"/>
    <x v="3"/>
    <x v="8"/>
    <x v="9"/>
    <s v="2024"/>
  </r>
  <r>
    <n v="19866"/>
    <n v="17474"/>
    <n v="0.33333333333333331"/>
    <s v="nuggets"/>
    <n v="1"/>
    <x v="248"/>
    <s v="10:24:35"/>
    <n v="169"/>
    <n v="169"/>
    <x v="1"/>
    <s v="Chicken nuggets, oil, seasoning"/>
    <x v="1"/>
    <x v="0"/>
    <x v="3"/>
    <x v="8"/>
    <x v="12"/>
    <s v="2024"/>
  </r>
  <r>
    <n v="19867"/>
    <n v="17474"/>
    <n v="0.33333333333333331"/>
    <s v="veggie"/>
    <n v="1"/>
    <x v="248"/>
    <s v="10:24:35"/>
    <n v="139"/>
    <n v="139"/>
    <x v="0"/>
    <s v="Veg patty, lettuce, bun, sauces"/>
    <x v="0"/>
    <x v="0"/>
    <x v="3"/>
    <x v="8"/>
    <x v="12"/>
    <s v="2024"/>
  </r>
  <r>
    <n v="19868"/>
    <n v="17474"/>
    <n v="0.33333333333333331"/>
    <s v="nuggets"/>
    <n v="1"/>
    <x v="248"/>
    <s v="10:24:35"/>
    <n v="169"/>
    <n v="169"/>
    <x v="1"/>
    <s v="Chicken nuggets, oil, seasoning"/>
    <x v="1"/>
    <x v="0"/>
    <x v="3"/>
    <x v="8"/>
    <x v="12"/>
    <s v="2024"/>
  </r>
  <r>
    <n v="25214"/>
    <n v="19475"/>
    <n v="0.33333333333333331"/>
    <s v="coke"/>
    <n v="1"/>
    <x v="248"/>
    <s v="19:31:08"/>
    <n v="49"/>
    <n v="49"/>
    <x v="2"/>
    <s v="Carbonated water, sugar, flavor"/>
    <x v="3"/>
    <x v="1"/>
    <x v="3"/>
    <x v="8"/>
    <x v="10"/>
    <s v="2024"/>
  </r>
  <r>
    <n v="25215"/>
    <n v="19475"/>
    <n v="0.33333333333333331"/>
    <s v="veg_maharaja"/>
    <n v="1"/>
    <x v="248"/>
    <s v="19:31:08"/>
    <n v="209"/>
    <n v="209"/>
    <x v="0"/>
    <s v="Double veg patty, cheese, bun"/>
    <x v="2"/>
    <x v="1"/>
    <x v="3"/>
    <x v="8"/>
    <x v="10"/>
    <s v="2024"/>
  </r>
  <r>
    <n v="25216"/>
    <n v="19475"/>
    <n v="0.33333333333333331"/>
    <s v="coke"/>
    <n v="1"/>
    <x v="248"/>
    <s v="19:31:08"/>
    <n v="49"/>
    <n v="49"/>
    <x v="2"/>
    <s v="Carbonated water, sugar, flavor"/>
    <x v="3"/>
    <x v="1"/>
    <x v="3"/>
    <x v="8"/>
    <x v="10"/>
    <s v="2024"/>
  </r>
  <r>
    <n v="26389"/>
    <n v="19910"/>
    <n v="0.5"/>
    <s v="aloo_tikki"/>
    <n v="3"/>
    <x v="248"/>
    <s v="20:44:48"/>
    <n v="59"/>
    <n v="177"/>
    <x v="0"/>
    <s v="Potato patty, bun, sauces"/>
    <x v="6"/>
    <x v="1"/>
    <x v="3"/>
    <x v="8"/>
    <x v="8"/>
    <s v="2024"/>
  </r>
  <r>
    <n v="26390"/>
    <n v="19910"/>
    <n v="0.5"/>
    <s v="spicy_chicken"/>
    <n v="1"/>
    <x v="248"/>
    <s v="20:44:48"/>
    <n v="189"/>
    <n v="189"/>
    <x v="4"/>
    <s v="Spicy chicken patty, bun"/>
    <x v="5"/>
    <x v="1"/>
    <x v="3"/>
    <x v="8"/>
    <x v="8"/>
    <s v="2024"/>
  </r>
  <r>
    <n v="27183"/>
    <n v="20206"/>
    <n v="0.25"/>
    <s v="veg_maharaja"/>
    <n v="3"/>
    <x v="248"/>
    <s v="22:17:31"/>
    <n v="209"/>
    <n v="627"/>
    <x v="0"/>
    <s v="Double veg patty, cheese, bun"/>
    <x v="2"/>
    <x v="3"/>
    <x v="3"/>
    <x v="8"/>
    <x v="9"/>
    <s v="2024"/>
  </r>
  <r>
    <n v="27184"/>
    <n v="20206"/>
    <n v="0.25"/>
    <s v="nuggets"/>
    <n v="1"/>
    <x v="248"/>
    <s v="22:17:31"/>
    <n v="169"/>
    <n v="169"/>
    <x v="1"/>
    <s v="Chicken nuggets, oil, seasoning"/>
    <x v="1"/>
    <x v="3"/>
    <x v="3"/>
    <x v="8"/>
    <x v="9"/>
    <s v="2024"/>
  </r>
  <r>
    <n v="27185"/>
    <n v="20206"/>
    <n v="0.25"/>
    <s v="nuggets"/>
    <n v="1"/>
    <x v="248"/>
    <s v="22:17:31"/>
    <n v="169"/>
    <n v="169"/>
    <x v="1"/>
    <s v="Chicken nuggets, oil, seasoning"/>
    <x v="1"/>
    <x v="3"/>
    <x v="3"/>
    <x v="8"/>
    <x v="9"/>
    <s v="2024"/>
  </r>
  <r>
    <n v="27186"/>
    <n v="20206"/>
    <n v="0.25"/>
    <s v="cold_coffee"/>
    <n v="1"/>
    <x v="248"/>
    <s v="22:17:31"/>
    <n v="99"/>
    <n v="99"/>
    <x v="2"/>
    <s v="Coffee, milk, sugar, ice"/>
    <x v="7"/>
    <x v="3"/>
    <x v="3"/>
    <x v="8"/>
    <x v="9"/>
    <s v="2024"/>
  </r>
  <r>
    <n v="27513"/>
    <n v="20326"/>
    <n v="0.33333333333333331"/>
    <s v="fries"/>
    <n v="1"/>
    <x v="248"/>
    <s v="10:41:16"/>
    <n v="79"/>
    <n v="79"/>
    <x v="1"/>
    <s v="Potato, salt, oil"/>
    <x v="8"/>
    <x v="1"/>
    <x v="3"/>
    <x v="8"/>
    <x v="12"/>
    <s v="2024"/>
  </r>
  <r>
    <n v="27514"/>
    <n v="20326"/>
    <n v="0.33333333333333331"/>
    <s v="veggie"/>
    <n v="1"/>
    <x v="248"/>
    <s v="10:41:16"/>
    <n v="139"/>
    <n v="139"/>
    <x v="0"/>
    <s v="Veg patty, lettuce, bun, sauces"/>
    <x v="0"/>
    <x v="1"/>
    <x v="3"/>
    <x v="8"/>
    <x v="12"/>
    <s v="2024"/>
  </r>
  <r>
    <n v="27515"/>
    <n v="20326"/>
    <n v="0.33333333333333331"/>
    <s v="soft_serve"/>
    <n v="1"/>
    <x v="248"/>
    <s v="10:41:16"/>
    <n v="35"/>
    <n v="35"/>
    <x v="3"/>
    <s v="Vanilla ice cream, cone"/>
    <x v="4"/>
    <x v="1"/>
    <x v="3"/>
    <x v="8"/>
    <x v="12"/>
    <s v="2024"/>
  </r>
  <r>
    <n v="27530"/>
    <n v="20333"/>
    <n v="0.33333333333333331"/>
    <s v="veggie"/>
    <n v="1"/>
    <x v="248"/>
    <s v="15:51:02"/>
    <n v="139"/>
    <n v="139"/>
    <x v="0"/>
    <s v="Veg patty, lettuce, bun, sauces"/>
    <x v="0"/>
    <x v="1"/>
    <x v="3"/>
    <x v="8"/>
    <x v="7"/>
    <s v="2024"/>
  </r>
  <r>
    <n v="27531"/>
    <n v="20333"/>
    <n v="0.33333333333333331"/>
    <s v="veg_maharaja"/>
    <n v="1"/>
    <x v="248"/>
    <s v="15:51:02"/>
    <n v="209"/>
    <n v="209"/>
    <x v="0"/>
    <s v="Double veg patty, cheese, bun"/>
    <x v="2"/>
    <x v="1"/>
    <x v="3"/>
    <x v="8"/>
    <x v="7"/>
    <s v="2024"/>
  </r>
  <r>
    <n v="27532"/>
    <n v="20333"/>
    <n v="0.33333333333333331"/>
    <s v="spicy_chicken"/>
    <n v="1"/>
    <x v="248"/>
    <s v="15:51:02"/>
    <n v="189"/>
    <n v="189"/>
    <x v="4"/>
    <s v="Spicy chicken patty, bun"/>
    <x v="5"/>
    <x v="1"/>
    <x v="3"/>
    <x v="8"/>
    <x v="7"/>
    <s v="2024"/>
  </r>
  <r>
    <n v="27976"/>
    <n v="20500"/>
    <n v="0.5"/>
    <s v="soft_serve"/>
    <n v="1"/>
    <x v="248"/>
    <s v="12:45:01"/>
    <n v="35"/>
    <n v="35"/>
    <x v="3"/>
    <s v="Vanilla ice cream, cone"/>
    <x v="4"/>
    <x v="3"/>
    <x v="3"/>
    <x v="8"/>
    <x v="5"/>
    <s v="2024"/>
  </r>
  <r>
    <n v="27977"/>
    <n v="20500"/>
    <n v="0.5"/>
    <s v="spicy_chicken"/>
    <n v="1"/>
    <x v="248"/>
    <s v="12:45:01"/>
    <n v="189"/>
    <n v="189"/>
    <x v="4"/>
    <s v="Spicy chicken patty, bun"/>
    <x v="5"/>
    <x v="3"/>
    <x v="3"/>
    <x v="8"/>
    <x v="5"/>
    <s v="2024"/>
  </r>
  <r>
    <n v="28518"/>
    <n v="20708"/>
    <n v="0.2"/>
    <s v="veg_maharaja"/>
    <n v="1"/>
    <x v="248"/>
    <s v="12:21:22"/>
    <n v="209"/>
    <n v="209"/>
    <x v="0"/>
    <s v="Double veg patty, cheese, bun"/>
    <x v="2"/>
    <x v="2"/>
    <x v="3"/>
    <x v="8"/>
    <x v="5"/>
    <s v="2024"/>
  </r>
  <r>
    <n v="28519"/>
    <n v="20708"/>
    <n v="0.2"/>
    <s v="spicy_chicken"/>
    <n v="2"/>
    <x v="248"/>
    <s v="12:21:22"/>
    <n v="189"/>
    <n v="378"/>
    <x v="4"/>
    <s v="Spicy chicken patty, bun"/>
    <x v="5"/>
    <x v="2"/>
    <x v="3"/>
    <x v="8"/>
    <x v="5"/>
    <s v="2024"/>
  </r>
  <r>
    <n v="28520"/>
    <n v="20708"/>
    <n v="0.2"/>
    <s v="nuggets"/>
    <n v="1"/>
    <x v="248"/>
    <s v="12:21:22"/>
    <n v="169"/>
    <n v="169"/>
    <x v="1"/>
    <s v="Chicken nuggets, oil, seasoning"/>
    <x v="1"/>
    <x v="2"/>
    <x v="3"/>
    <x v="8"/>
    <x v="5"/>
    <s v="2024"/>
  </r>
  <r>
    <n v="28521"/>
    <n v="20708"/>
    <n v="0.2"/>
    <s v="cold_coffee"/>
    <n v="1"/>
    <x v="248"/>
    <s v="12:21:22"/>
    <n v="99"/>
    <n v="99"/>
    <x v="2"/>
    <s v="Coffee, milk, sugar, ice"/>
    <x v="7"/>
    <x v="2"/>
    <x v="3"/>
    <x v="8"/>
    <x v="5"/>
    <s v="2024"/>
  </r>
  <r>
    <n v="28522"/>
    <n v="20708"/>
    <n v="0.2"/>
    <s v="fries"/>
    <n v="1"/>
    <x v="248"/>
    <s v="12:21:22"/>
    <n v="79"/>
    <n v="79"/>
    <x v="1"/>
    <s v="Potato, salt, oil"/>
    <x v="8"/>
    <x v="2"/>
    <x v="3"/>
    <x v="8"/>
    <x v="5"/>
    <s v="2024"/>
  </r>
  <r>
    <n v="28795"/>
    <n v="20814"/>
    <n v="0.33333333333333331"/>
    <s v="veg_maharaja"/>
    <n v="1"/>
    <x v="248"/>
    <s v="18:19:09"/>
    <n v="209"/>
    <n v="209"/>
    <x v="0"/>
    <s v="Double veg patty, cheese, bun"/>
    <x v="2"/>
    <x v="3"/>
    <x v="3"/>
    <x v="8"/>
    <x v="1"/>
    <s v="2024"/>
  </r>
  <r>
    <n v="28796"/>
    <n v="20814"/>
    <n v="0.33333333333333331"/>
    <s v="veggie"/>
    <n v="1"/>
    <x v="248"/>
    <s v="18:19:09"/>
    <n v="139"/>
    <n v="139"/>
    <x v="0"/>
    <s v="Veg patty, lettuce, bun, sauces"/>
    <x v="0"/>
    <x v="3"/>
    <x v="3"/>
    <x v="8"/>
    <x v="1"/>
    <s v="2024"/>
  </r>
  <r>
    <n v="28797"/>
    <n v="20814"/>
    <n v="0.33333333333333331"/>
    <s v="spicy_chicken"/>
    <n v="2"/>
    <x v="248"/>
    <s v="18:19:09"/>
    <n v="189"/>
    <n v="378"/>
    <x v="4"/>
    <s v="Spicy chicken patty, bun"/>
    <x v="5"/>
    <x v="3"/>
    <x v="3"/>
    <x v="8"/>
    <x v="1"/>
    <s v="2024"/>
  </r>
  <r>
    <n v="29857"/>
    <n v="21215"/>
    <n v="0.5"/>
    <s v="coke"/>
    <n v="1"/>
    <x v="248"/>
    <s v="10:27:23"/>
    <n v="49"/>
    <n v="49"/>
    <x v="2"/>
    <s v="Carbonated water, sugar, flavor"/>
    <x v="3"/>
    <x v="1"/>
    <x v="3"/>
    <x v="8"/>
    <x v="12"/>
    <s v="2024"/>
  </r>
  <r>
    <n v="29858"/>
    <n v="21215"/>
    <n v="0.5"/>
    <s v="aloo_tikki"/>
    <n v="2"/>
    <x v="248"/>
    <s v="10:27:23"/>
    <n v="59"/>
    <n v="118"/>
    <x v="0"/>
    <s v="Potato patty, bun, sauces"/>
    <x v="6"/>
    <x v="1"/>
    <x v="3"/>
    <x v="8"/>
    <x v="12"/>
    <s v="2024"/>
  </r>
  <r>
    <n v="31710"/>
    <n v="21892"/>
    <n v="0.2"/>
    <s v="veggie"/>
    <n v="1"/>
    <x v="248"/>
    <s v="19:12:42"/>
    <n v="139"/>
    <n v="139"/>
    <x v="0"/>
    <s v="Veg patty, lettuce, bun, sauces"/>
    <x v="0"/>
    <x v="1"/>
    <x v="3"/>
    <x v="8"/>
    <x v="10"/>
    <s v="2024"/>
  </r>
  <r>
    <n v="31711"/>
    <n v="21892"/>
    <n v="0.2"/>
    <s v="coke"/>
    <n v="1"/>
    <x v="248"/>
    <s v="19:12:42"/>
    <n v="49"/>
    <n v="49"/>
    <x v="2"/>
    <s v="Carbonated water, sugar, flavor"/>
    <x v="3"/>
    <x v="1"/>
    <x v="3"/>
    <x v="8"/>
    <x v="10"/>
    <s v="2024"/>
  </r>
  <r>
    <n v="31712"/>
    <n v="21892"/>
    <n v="0.2"/>
    <s v="aloo_tikki"/>
    <n v="1"/>
    <x v="248"/>
    <s v="19:12:42"/>
    <n v="59"/>
    <n v="59"/>
    <x v="0"/>
    <s v="Potato patty, bun, sauces"/>
    <x v="6"/>
    <x v="1"/>
    <x v="3"/>
    <x v="8"/>
    <x v="10"/>
    <s v="2024"/>
  </r>
  <r>
    <n v="31713"/>
    <n v="21892"/>
    <n v="0.2"/>
    <s v="veg_maharaja"/>
    <n v="1"/>
    <x v="248"/>
    <s v="19:12:42"/>
    <n v="209"/>
    <n v="209"/>
    <x v="0"/>
    <s v="Double veg patty, cheese, bun"/>
    <x v="2"/>
    <x v="1"/>
    <x v="3"/>
    <x v="8"/>
    <x v="10"/>
    <s v="2024"/>
  </r>
  <r>
    <n v="31714"/>
    <n v="21892"/>
    <n v="0.2"/>
    <s v="veggie"/>
    <n v="1"/>
    <x v="248"/>
    <s v="19:12:42"/>
    <n v="139"/>
    <n v="139"/>
    <x v="0"/>
    <s v="Veg patty, lettuce, bun, sauces"/>
    <x v="0"/>
    <x v="1"/>
    <x v="3"/>
    <x v="8"/>
    <x v="10"/>
    <s v="2024"/>
  </r>
  <r>
    <n v="32019"/>
    <n v="22008"/>
    <n v="0.25"/>
    <s v="soft_serve"/>
    <n v="1"/>
    <x v="248"/>
    <s v="17:57:08"/>
    <n v="35"/>
    <n v="35"/>
    <x v="3"/>
    <s v="Vanilla ice cream, cone"/>
    <x v="4"/>
    <x v="4"/>
    <x v="3"/>
    <x v="8"/>
    <x v="11"/>
    <s v="2024"/>
  </r>
  <r>
    <n v="32020"/>
    <n v="22008"/>
    <n v="0.25"/>
    <s v="fries"/>
    <n v="1"/>
    <x v="248"/>
    <s v="17:57:08"/>
    <n v="79"/>
    <n v="79"/>
    <x v="1"/>
    <s v="Potato, salt, oil"/>
    <x v="8"/>
    <x v="4"/>
    <x v="3"/>
    <x v="8"/>
    <x v="11"/>
    <s v="2024"/>
  </r>
  <r>
    <n v="32021"/>
    <n v="22008"/>
    <n v="0.25"/>
    <s v="nuggets"/>
    <n v="1"/>
    <x v="248"/>
    <s v="17:57:08"/>
    <n v="169"/>
    <n v="169"/>
    <x v="1"/>
    <s v="Chicken nuggets, oil, seasoning"/>
    <x v="1"/>
    <x v="4"/>
    <x v="3"/>
    <x v="8"/>
    <x v="11"/>
    <s v="2024"/>
  </r>
  <r>
    <n v="32022"/>
    <n v="22008"/>
    <n v="0.25"/>
    <s v="nuggets"/>
    <n v="1"/>
    <x v="248"/>
    <s v="17:57:08"/>
    <n v="169"/>
    <n v="169"/>
    <x v="1"/>
    <s v="Chicken nuggets, oil, seasoning"/>
    <x v="1"/>
    <x v="4"/>
    <x v="3"/>
    <x v="8"/>
    <x v="11"/>
    <s v="2024"/>
  </r>
  <r>
    <n v="35159"/>
    <n v="23202"/>
    <n v="0.25"/>
    <s v="fries"/>
    <n v="3"/>
    <x v="248"/>
    <s v="12:36:45"/>
    <n v="79"/>
    <n v="237"/>
    <x v="1"/>
    <s v="Potato, salt, oil"/>
    <x v="8"/>
    <x v="1"/>
    <x v="3"/>
    <x v="8"/>
    <x v="5"/>
    <s v="2024"/>
  </r>
  <r>
    <n v="35160"/>
    <n v="23202"/>
    <n v="0.25"/>
    <s v="veggie"/>
    <n v="1"/>
    <x v="248"/>
    <s v="12:36:45"/>
    <n v="139"/>
    <n v="139"/>
    <x v="0"/>
    <s v="Veg patty, lettuce, bun, sauces"/>
    <x v="0"/>
    <x v="1"/>
    <x v="3"/>
    <x v="8"/>
    <x v="5"/>
    <s v="2024"/>
  </r>
  <r>
    <n v="35161"/>
    <n v="23202"/>
    <n v="0.25"/>
    <s v="spicy_chicken"/>
    <n v="1"/>
    <x v="248"/>
    <s v="12:36:45"/>
    <n v="189"/>
    <n v="189"/>
    <x v="4"/>
    <s v="Spicy chicken patty, bun"/>
    <x v="5"/>
    <x v="1"/>
    <x v="3"/>
    <x v="8"/>
    <x v="5"/>
    <s v="2024"/>
  </r>
  <r>
    <n v="35162"/>
    <n v="23202"/>
    <n v="0.25"/>
    <s v="coke"/>
    <n v="1"/>
    <x v="248"/>
    <s v="12:36:45"/>
    <n v="49"/>
    <n v="49"/>
    <x v="2"/>
    <s v="Carbonated water, sugar, flavor"/>
    <x v="3"/>
    <x v="1"/>
    <x v="3"/>
    <x v="8"/>
    <x v="5"/>
    <s v="2024"/>
  </r>
  <r>
    <n v="35907"/>
    <n v="23493"/>
    <n v="0.5"/>
    <s v="spicy_chicken"/>
    <n v="1"/>
    <x v="248"/>
    <s v="15:47:06"/>
    <n v="189"/>
    <n v="189"/>
    <x v="4"/>
    <s v="Spicy chicken patty, bun"/>
    <x v="5"/>
    <x v="2"/>
    <x v="3"/>
    <x v="8"/>
    <x v="7"/>
    <s v="2024"/>
  </r>
  <r>
    <n v="35908"/>
    <n v="23493"/>
    <n v="0.5"/>
    <s v="veggie"/>
    <n v="3"/>
    <x v="248"/>
    <s v="15:47:06"/>
    <n v="139"/>
    <n v="417"/>
    <x v="0"/>
    <s v="Veg patty, lettuce, bun, sauces"/>
    <x v="0"/>
    <x v="2"/>
    <x v="3"/>
    <x v="8"/>
    <x v="7"/>
    <s v="2024"/>
  </r>
  <r>
    <n v="35919"/>
    <n v="23497"/>
    <n v="0.25"/>
    <s v="cold_coffee"/>
    <n v="1"/>
    <x v="248"/>
    <s v="20:35:31"/>
    <n v="99"/>
    <n v="99"/>
    <x v="2"/>
    <s v="Coffee, milk, sugar, ice"/>
    <x v="7"/>
    <x v="3"/>
    <x v="3"/>
    <x v="8"/>
    <x v="8"/>
    <s v="2024"/>
  </r>
  <r>
    <n v="35920"/>
    <n v="23497"/>
    <n v="0.25"/>
    <s v="soft_serve"/>
    <n v="1"/>
    <x v="248"/>
    <s v="20:35:31"/>
    <n v="35"/>
    <n v="35"/>
    <x v="3"/>
    <s v="Vanilla ice cream, cone"/>
    <x v="4"/>
    <x v="3"/>
    <x v="3"/>
    <x v="8"/>
    <x v="8"/>
    <s v="2024"/>
  </r>
  <r>
    <n v="35921"/>
    <n v="23497"/>
    <n v="0.25"/>
    <s v="spicy_chicken"/>
    <n v="1"/>
    <x v="248"/>
    <s v="20:35:31"/>
    <n v="189"/>
    <n v="189"/>
    <x v="4"/>
    <s v="Spicy chicken patty, bun"/>
    <x v="5"/>
    <x v="3"/>
    <x v="3"/>
    <x v="8"/>
    <x v="8"/>
    <s v="2024"/>
  </r>
  <r>
    <n v="35922"/>
    <n v="23497"/>
    <n v="0.25"/>
    <s v="soft_serve"/>
    <n v="3"/>
    <x v="248"/>
    <s v="20:35:31"/>
    <n v="35"/>
    <n v="105"/>
    <x v="3"/>
    <s v="Vanilla ice cream, cone"/>
    <x v="4"/>
    <x v="3"/>
    <x v="3"/>
    <x v="8"/>
    <x v="8"/>
    <s v="2024"/>
  </r>
  <r>
    <n v="37448"/>
    <n v="24064"/>
    <n v="0.33333333333333331"/>
    <s v="spicy_chicken"/>
    <n v="1"/>
    <x v="248"/>
    <s v="19:28:02"/>
    <n v="189"/>
    <n v="189"/>
    <x v="4"/>
    <s v="Spicy chicken patty, bun"/>
    <x v="5"/>
    <x v="3"/>
    <x v="3"/>
    <x v="8"/>
    <x v="10"/>
    <s v="2024"/>
  </r>
  <r>
    <n v="37449"/>
    <n v="24064"/>
    <n v="0.33333333333333331"/>
    <s v="veggie"/>
    <n v="1"/>
    <x v="248"/>
    <s v="19:28:02"/>
    <n v="139"/>
    <n v="139"/>
    <x v="0"/>
    <s v="Veg patty, lettuce, bun, sauces"/>
    <x v="0"/>
    <x v="3"/>
    <x v="3"/>
    <x v="8"/>
    <x v="10"/>
    <s v="2024"/>
  </r>
  <r>
    <n v="37450"/>
    <n v="24064"/>
    <n v="0.33333333333333331"/>
    <s v="coke"/>
    <n v="2"/>
    <x v="248"/>
    <s v="19:28:02"/>
    <n v="49"/>
    <n v="98"/>
    <x v="2"/>
    <s v="Carbonated water, sugar, flavor"/>
    <x v="3"/>
    <x v="3"/>
    <x v="3"/>
    <x v="8"/>
    <x v="10"/>
    <s v="2024"/>
  </r>
  <r>
    <n v="38276"/>
    <n v="24367"/>
    <n v="0.25"/>
    <s v="nuggets"/>
    <n v="1"/>
    <x v="248"/>
    <s v="22:25:35"/>
    <n v="169"/>
    <n v="169"/>
    <x v="1"/>
    <s v="Chicken nuggets, oil, seasoning"/>
    <x v="1"/>
    <x v="4"/>
    <x v="3"/>
    <x v="8"/>
    <x v="9"/>
    <s v="2024"/>
  </r>
  <r>
    <n v="38277"/>
    <n v="24367"/>
    <n v="0.25"/>
    <s v="coke"/>
    <n v="2"/>
    <x v="248"/>
    <s v="22:25:35"/>
    <n v="49"/>
    <n v="98"/>
    <x v="2"/>
    <s v="Carbonated water, sugar, flavor"/>
    <x v="3"/>
    <x v="4"/>
    <x v="3"/>
    <x v="8"/>
    <x v="9"/>
    <s v="2024"/>
  </r>
  <r>
    <n v="38278"/>
    <n v="24367"/>
    <n v="0.25"/>
    <s v="veg_maharaja"/>
    <n v="2"/>
    <x v="248"/>
    <s v="22:25:35"/>
    <n v="209"/>
    <n v="418"/>
    <x v="0"/>
    <s v="Double veg patty, cheese, bun"/>
    <x v="2"/>
    <x v="4"/>
    <x v="3"/>
    <x v="8"/>
    <x v="9"/>
    <s v="2024"/>
  </r>
  <r>
    <n v="38279"/>
    <n v="24367"/>
    <n v="0.25"/>
    <s v="aloo_tikki"/>
    <n v="1"/>
    <x v="248"/>
    <s v="22:25:35"/>
    <n v="59"/>
    <n v="59"/>
    <x v="0"/>
    <s v="Potato patty, bun, sauces"/>
    <x v="6"/>
    <x v="4"/>
    <x v="3"/>
    <x v="8"/>
    <x v="9"/>
    <s v="2024"/>
  </r>
  <r>
    <n v="39788"/>
    <n v="24916"/>
    <n v="1"/>
    <s v="fries"/>
    <n v="1"/>
    <x v="248"/>
    <s v="14:23:46"/>
    <n v="79"/>
    <n v="79"/>
    <x v="1"/>
    <s v="Potato, salt, oil"/>
    <x v="8"/>
    <x v="2"/>
    <x v="3"/>
    <x v="8"/>
    <x v="4"/>
    <s v="2024"/>
  </r>
  <r>
    <n v="39938"/>
    <n v="24977"/>
    <n v="1"/>
    <s v="veggie"/>
    <n v="2"/>
    <x v="248"/>
    <s v="11:16:34"/>
    <n v="139"/>
    <n v="278"/>
    <x v="0"/>
    <s v="Veg patty, lettuce, bun, sauces"/>
    <x v="0"/>
    <x v="2"/>
    <x v="3"/>
    <x v="8"/>
    <x v="0"/>
    <s v="2024"/>
  </r>
  <r>
    <n v="41669"/>
    <n v="25640"/>
    <n v="0.33333333333333331"/>
    <s v="spicy_chicken"/>
    <n v="1"/>
    <x v="248"/>
    <s v="15:48:49"/>
    <n v="189"/>
    <n v="189"/>
    <x v="4"/>
    <s v="Spicy chicken patty, bun"/>
    <x v="5"/>
    <x v="2"/>
    <x v="3"/>
    <x v="8"/>
    <x v="7"/>
    <s v="2024"/>
  </r>
  <r>
    <n v="41670"/>
    <n v="25640"/>
    <n v="0.33333333333333331"/>
    <s v="soft_serve"/>
    <n v="1"/>
    <x v="248"/>
    <s v="15:48:49"/>
    <n v="35"/>
    <n v="35"/>
    <x v="3"/>
    <s v="Vanilla ice cream, cone"/>
    <x v="4"/>
    <x v="2"/>
    <x v="3"/>
    <x v="8"/>
    <x v="7"/>
    <s v="2024"/>
  </r>
  <r>
    <n v="41671"/>
    <n v="25640"/>
    <n v="0.33333333333333331"/>
    <s v="spicy_chicken"/>
    <n v="1"/>
    <x v="248"/>
    <s v="15:48:49"/>
    <n v="189"/>
    <n v="189"/>
    <x v="4"/>
    <s v="Spicy chicken patty, bun"/>
    <x v="5"/>
    <x v="2"/>
    <x v="3"/>
    <x v="8"/>
    <x v="7"/>
    <s v="2024"/>
  </r>
  <r>
    <n v="41760"/>
    <n v="25679"/>
    <n v="0.5"/>
    <s v="fries"/>
    <n v="1"/>
    <x v="248"/>
    <s v="17:51:59"/>
    <n v="79"/>
    <n v="79"/>
    <x v="1"/>
    <s v="Potato, salt, oil"/>
    <x v="8"/>
    <x v="0"/>
    <x v="3"/>
    <x v="8"/>
    <x v="11"/>
    <s v="2024"/>
  </r>
  <r>
    <n v="41761"/>
    <n v="25679"/>
    <n v="0.5"/>
    <s v="soft_serve"/>
    <n v="1"/>
    <x v="248"/>
    <s v="17:51:59"/>
    <n v="35"/>
    <n v="35"/>
    <x v="3"/>
    <s v="Vanilla ice cream, cone"/>
    <x v="4"/>
    <x v="0"/>
    <x v="3"/>
    <x v="8"/>
    <x v="11"/>
    <s v="2024"/>
  </r>
  <r>
    <n v="42216"/>
    <n v="25837"/>
    <n v="0.5"/>
    <s v="veg_maharaja"/>
    <n v="1"/>
    <x v="248"/>
    <s v="16:49:32"/>
    <n v="209"/>
    <n v="209"/>
    <x v="0"/>
    <s v="Double veg patty, cheese, bun"/>
    <x v="2"/>
    <x v="2"/>
    <x v="3"/>
    <x v="8"/>
    <x v="3"/>
    <s v="2024"/>
  </r>
  <r>
    <n v="42217"/>
    <n v="25837"/>
    <n v="0.5"/>
    <s v="cold_coffee"/>
    <n v="1"/>
    <x v="248"/>
    <s v="16:49:32"/>
    <n v="99"/>
    <n v="99"/>
    <x v="2"/>
    <s v="Coffee, milk, sugar, ice"/>
    <x v="7"/>
    <x v="2"/>
    <x v="3"/>
    <x v="8"/>
    <x v="3"/>
    <s v="2024"/>
  </r>
  <r>
    <n v="42413"/>
    <n v="25917"/>
    <n v="1"/>
    <s v="coke"/>
    <n v="1"/>
    <x v="248"/>
    <s v="17:50:39"/>
    <n v="49"/>
    <n v="49"/>
    <x v="2"/>
    <s v="Carbonated water, sugar, flavor"/>
    <x v="3"/>
    <x v="3"/>
    <x v="3"/>
    <x v="8"/>
    <x v="11"/>
    <s v="2024"/>
  </r>
  <r>
    <n v="42736"/>
    <n v="26039"/>
    <n v="1"/>
    <s v="nuggets"/>
    <n v="1"/>
    <x v="248"/>
    <s v="21:38:51"/>
    <n v="169"/>
    <n v="169"/>
    <x v="1"/>
    <s v="Chicken nuggets, oil, seasoning"/>
    <x v="1"/>
    <x v="4"/>
    <x v="3"/>
    <x v="8"/>
    <x v="2"/>
    <s v="2024"/>
  </r>
  <r>
    <n v="43375"/>
    <n v="26272"/>
    <n v="0.5"/>
    <s v="veggie"/>
    <n v="1"/>
    <x v="248"/>
    <s v="17:02:22"/>
    <n v="139"/>
    <n v="139"/>
    <x v="0"/>
    <s v="Veg patty, lettuce, bun, sauces"/>
    <x v="0"/>
    <x v="2"/>
    <x v="3"/>
    <x v="8"/>
    <x v="11"/>
    <s v="2024"/>
  </r>
  <r>
    <n v="43376"/>
    <n v="26272"/>
    <n v="0.5"/>
    <s v="aloo_tikki"/>
    <n v="2"/>
    <x v="248"/>
    <s v="17:02:22"/>
    <n v="59"/>
    <n v="118"/>
    <x v="0"/>
    <s v="Potato patty, bun, sauces"/>
    <x v="6"/>
    <x v="2"/>
    <x v="3"/>
    <x v="8"/>
    <x v="11"/>
    <s v="2024"/>
  </r>
  <r>
    <n v="44002"/>
    <n v="26519"/>
    <n v="0.33333333333333331"/>
    <s v="veg_maharaja"/>
    <n v="1"/>
    <x v="248"/>
    <s v="15:20:25"/>
    <n v="209"/>
    <n v="209"/>
    <x v="0"/>
    <s v="Double veg patty, cheese, bun"/>
    <x v="2"/>
    <x v="1"/>
    <x v="3"/>
    <x v="8"/>
    <x v="7"/>
    <s v="2024"/>
  </r>
  <r>
    <n v="44003"/>
    <n v="26519"/>
    <n v="0.33333333333333331"/>
    <s v="aloo_tikki"/>
    <n v="1"/>
    <x v="248"/>
    <s v="15:20:25"/>
    <n v="59"/>
    <n v="59"/>
    <x v="0"/>
    <s v="Potato patty, bun, sauces"/>
    <x v="6"/>
    <x v="1"/>
    <x v="3"/>
    <x v="8"/>
    <x v="7"/>
    <s v="2024"/>
  </r>
  <r>
    <n v="44004"/>
    <n v="26519"/>
    <n v="0.33333333333333331"/>
    <s v="soft_serve"/>
    <n v="1"/>
    <x v="248"/>
    <s v="15:20:25"/>
    <n v="35"/>
    <n v="35"/>
    <x v="3"/>
    <s v="Vanilla ice cream, cone"/>
    <x v="4"/>
    <x v="1"/>
    <x v="3"/>
    <x v="8"/>
    <x v="7"/>
    <s v="2024"/>
  </r>
  <r>
    <n v="1325"/>
    <n v="10493"/>
    <n v="0.5"/>
    <s v="nuggets"/>
    <n v="1"/>
    <x v="249"/>
    <s v="22:24:53"/>
    <n v="169"/>
    <n v="169"/>
    <x v="1"/>
    <s v="Chicken nuggets, oil, seasoning"/>
    <x v="1"/>
    <x v="1"/>
    <x v="4"/>
    <x v="8"/>
    <x v="9"/>
    <s v="2024"/>
  </r>
  <r>
    <n v="1326"/>
    <n v="10493"/>
    <n v="0.5"/>
    <s v="soft_serve"/>
    <n v="1"/>
    <x v="249"/>
    <s v="22:24:53"/>
    <n v="35"/>
    <n v="35"/>
    <x v="3"/>
    <s v="Vanilla ice cream, cone"/>
    <x v="4"/>
    <x v="1"/>
    <x v="4"/>
    <x v="8"/>
    <x v="9"/>
    <s v="2024"/>
  </r>
  <r>
    <n v="3159"/>
    <n v="11194"/>
    <n v="0.5"/>
    <s v="veggie"/>
    <n v="1"/>
    <x v="249"/>
    <s v="22:26:12"/>
    <n v="139"/>
    <n v="139"/>
    <x v="0"/>
    <s v="Veg patty, lettuce, bun, sauces"/>
    <x v="0"/>
    <x v="3"/>
    <x v="4"/>
    <x v="8"/>
    <x v="9"/>
    <s v="2024"/>
  </r>
  <r>
    <n v="3160"/>
    <n v="11194"/>
    <n v="0.5"/>
    <s v="veg_maharaja"/>
    <n v="1"/>
    <x v="249"/>
    <s v="22:26:12"/>
    <n v="209"/>
    <n v="209"/>
    <x v="0"/>
    <s v="Double veg patty, cheese, bun"/>
    <x v="2"/>
    <x v="3"/>
    <x v="4"/>
    <x v="8"/>
    <x v="9"/>
    <s v="2024"/>
  </r>
  <r>
    <n v="3186"/>
    <n v="11203"/>
    <n v="0.2"/>
    <s v="soft_serve"/>
    <n v="1"/>
    <x v="249"/>
    <s v="17:29:03"/>
    <n v="35"/>
    <n v="35"/>
    <x v="3"/>
    <s v="Vanilla ice cream, cone"/>
    <x v="4"/>
    <x v="0"/>
    <x v="4"/>
    <x v="8"/>
    <x v="11"/>
    <s v="2024"/>
  </r>
  <r>
    <n v="3187"/>
    <n v="11203"/>
    <n v="0.2"/>
    <s v="aloo_tikki"/>
    <n v="1"/>
    <x v="249"/>
    <s v="17:29:03"/>
    <n v="59"/>
    <n v="59"/>
    <x v="0"/>
    <s v="Potato patty, bun, sauces"/>
    <x v="6"/>
    <x v="0"/>
    <x v="4"/>
    <x v="8"/>
    <x v="11"/>
    <s v="2024"/>
  </r>
  <r>
    <n v="3188"/>
    <n v="11203"/>
    <n v="0.2"/>
    <s v="veg_maharaja"/>
    <n v="1"/>
    <x v="249"/>
    <s v="17:29:03"/>
    <n v="209"/>
    <n v="209"/>
    <x v="0"/>
    <s v="Double veg patty, cheese, bun"/>
    <x v="2"/>
    <x v="0"/>
    <x v="4"/>
    <x v="8"/>
    <x v="11"/>
    <s v="2024"/>
  </r>
  <r>
    <n v="3189"/>
    <n v="11203"/>
    <n v="0.2"/>
    <s v="spicy_chicken"/>
    <n v="1"/>
    <x v="249"/>
    <s v="17:29:03"/>
    <n v="189"/>
    <n v="189"/>
    <x v="4"/>
    <s v="Spicy chicken patty, bun"/>
    <x v="5"/>
    <x v="0"/>
    <x v="4"/>
    <x v="8"/>
    <x v="11"/>
    <s v="2024"/>
  </r>
  <r>
    <n v="3190"/>
    <n v="11203"/>
    <n v="0.2"/>
    <s v="aloo_tikki"/>
    <n v="1"/>
    <x v="249"/>
    <s v="17:29:03"/>
    <n v="59"/>
    <n v="59"/>
    <x v="0"/>
    <s v="Potato patty, bun, sauces"/>
    <x v="6"/>
    <x v="0"/>
    <x v="4"/>
    <x v="8"/>
    <x v="11"/>
    <s v="2024"/>
  </r>
  <r>
    <n v="5590"/>
    <n v="12116"/>
    <n v="0.5"/>
    <s v="fries"/>
    <n v="1"/>
    <x v="249"/>
    <s v="19:59:43"/>
    <n v="79"/>
    <n v="79"/>
    <x v="1"/>
    <s v="Potato, salt, oil"/>
    <x v="8"/>
    <x v="3"/>
    <x v="4"/>
    <x v="8"/>
    <x v="10"/>
    <s v="2024"/>
  </r>
  <r>
    <n v="5591"/>
    <n v="12116"/>
    <n v="0.5"/>
    <s v="aloo_tikki"/>
    <n v="2"/>
    <x v="249"/>
    <s v="19:59:43"/>
    <n v="59"/>
    <n v="118"/>
    <x v="0"/>
    <s v="Potato patty, bun, sauces"/>
    <x v="6"/>
    <x v="3"/>
    <x v="4"/>
    <x v="8"/>
    <x v="10"/>
    <s v="2024"/>
  </r>
  <r>
    <n v="7177"/>
    <n v="12702"/>
    <n v="1"/>
    <s v="cold_coffee"/>
    <n v="1"/>
    <x v="249"/>
    <s v="18:05:28"/>
    <n v="99"/>
    <n v="99"/>
    <x v="2"/>
    <s v="Coffee, milk, sugar, ice"/>
    <x v="7"/>
    <x v="4"/>
    <x v="4"/>
    <x v="8"/>
    <x v="1"/>
    <s v="2024"/>
  </r>
  <r>
    <n v="9461"/>
    <n v="13562"/>
    <n v="0.5"/>
    <s v="veg_maharaja"/>
    <n v="1"/>
    <x v="249"/>
    <s v="12:56:13"/>
    <n v="209"/>
    <n v="209"/>
    <x v="0"/>
    <s v="Double veg patty, cheese, bun"/>
    <x v="2"/>
    <x v="1"/>
    <x v="4"/>
    <x v="8"/>
    <x v="5"/>
    <s v="2024"/>
  </r>
  <r>
    <n v="9462"/>
    <n v="13562"/>
    <n v="0.5"/>
    <s v="fries"/>
    <n v="1"/>
    <x v="249"/>
    <s v="12:56:13"/>
    <n v="79"/>
    <n v="79"/>
    <x v="1"/>
    <s v="Potato, salt, oil"/>
    <x v="8"/>
    <x v="1"/>
    <x v="4"/>
    <x v="8"/>
    <x v="5"/>
    <s v="2024"/>
  </r>
  <r>
    <n v="11082"/>
    <n v="14171"/>
    <n v="0.5"/>
    <s v="coke"/>
    <n v="1"/>
    <x v="249"/>
    <s v="22:34:35"/>
    <n v="49"/>
    <n v="49"/>
    <x v="2"/>
    <s v="Carbonated water, sugar, flavor"/>
    <x v="3"/>
    <x v="1"/>
    <x v="4"/>
    <x v="8"/>
    <x v="9"/>
    <s v="2024"/>
  </r>
  <r>
    <n v="11083"/>
    <n v="14171"/>
    <n v="0.5"/>
    <s v="veg_maharaja"/>
    <n v="2"/>
    <x v="249"/>
    <s v="22:34:35"/>
    <n v="209"/>
    <n v="418"/>
    <x v="0"/>
    <s v="Double veg patty, cheese, bun"/>
    <x v="2"/>
    <x v="1"/>
    <x v="4"/>
    <x v="8"/>
    <x v="9"/>
    <s v="2024"/>
  </r>
  <r>
    <n v="11646"/>
    <n v="14380"/>
    <n v="0.33333333333333331"/>
    <s v="nuggets"/>
    <n v="1"/>
    <x v="249"/>
    <s v="19:22:01"/>
    <n v="169"/>
    <n v="169"/>
    <x v="1"/>
    <s v="Chicken nuggets, oil, seasoning"/>
    <x v="1"/>
    <x v="1"/>
    <x v="4"/>
    <x v="8"/>
    <x v="10"/>
    <s v="2024"/>
  </r>
  <r>
    <n v="11647"/>
    <n v="14380"/>
    <n v="0.33333333333333331"/>
    <s v="veggie"/>
    <n v="2"/>
    <x v="249"/>
    <s v="19:22:01"/>
    <n v="139"/>
    <n v="278"/>
    <x v="0"/>
    <s v="Veg patty, lettuce, bun, sauces"/>
    <x v="0"/>
    <x v="1"/>
    <x v="4"/>
    <x v="8"/>
    <x v="10"/>
    <s v="2024"/>
  </r>
  <r>
    <n v="11648"/>
    <n v="14380"/>
    <n v="0.33333333333333331"/>
    <s v="veggie"/>
    <n v="1"/>
    <x v="249"/>
    <s v="19:22:01"/>
    <n v="139"/>
    <n v="139"/>
    <x v="0"/>
    <s v="Veg patty, lettuce, bun, sauces"/>
    <x v="0"/>
    <x v="1"/>
    <x v="4"/>
    <x v="8"/>
    <x v="10"/>
    <s v="2024"/>
  </r>
  <r>
    <n v="12803"/>
    <n v="14827"/>
    <n v="1"/>
    <s v="veg_maharaja"/>
    <n v="1"/>
    <x v="249"/>
    <s v="15:54:09"/>
    <n v="209"/>
    <n v="209"/>
    <x v="0"/>
    <s v="Double veg patty, cheese, bun"/>
    <x v="2"/>
    <x v="2"/>
    <x v="4"/>
    <x v="8"/>
    <x v="7"/>
    <s v="2024"/>
  </r>
  <r>
    <n v="13674"/>
    <n v="15152"/>
    <n v="0.5"/>
    <s v="nuggets"/>
    <n v="1"/>
    <x v="249"/>
    <s v="16:46:07"/>
    <n v="169"/>
    <n v="169"/>
    <x v="1"/>
    <s v="Chicken nuggets, oil, seasoning"/>
    <x v="1"/>
    <x v="1"/>
    <x v="4"/>
    <x v="8"/>
    <x v="3"/>
    <s v="2024"/>
  </r>
  <r>
    <n v="13675"/>
    <n v="15152"/>
    <n v="0.5"/>
    <s v="nuggets"/>
    <n v="2"/>
    <x v="249"/>
    <s v="16:46:07"/>
    <n v="169"/>
    <n v="338"/>
    <x v="1"/>
    <s v="Chicken nuggets, oil, seasoning"/>
    <x v="1"/>
    <x v="1"/>
    <x v="4"/>
    <x v="8"/>
    <x v="3"/>
    <s v="2024"/>
  </r>
  <r>
    <n v="14395"/>
    <n v="15427"/>
    <n v="0.2"/>
    <s v="soft_serve"/>
    <n v="3"/>
    <x v="249"/>
    <s v="13:03:39"/>
    <n v="35"/>
    <n v="105"/>
    <x v="3"/>
    <s v="Vanilla ice cream, cone"/>
    <x v="4"/>
    <x v="1"/>
    <x v="4"/>
    <x v="8"/>
    <x v="6"/>
    <s v="2024"/>
  </r>
  <r>
    <n v="14396"/>
    <n v="15427"/>
    <n v="0.2"/>
    <s v="nuggets"/>
    <n v="1"/>
    <x v="249"/>
    <s v="13:03:39"/>
    <n v="169"/>
    <n v="169"/>
    <x v="1"/>
    <s v="Chicken nuggets, oil, seasoning"/>
    <x v="1"/>
    <x v="1"/>
    <x v="4"/>
    <x v="8"/>
    <x v="6"/>
    <s v="2024"/>
  </r>
  <r>
    <n v="14397"/>
    <n v="15427"/>
    <n v="0.2"/>
    <s v="spicy_chicken"/>
    <n v="1"/>
    <x v="249"/>
    <s v="13:03:39"/>
    <n v="189"/>
    <n v="189"/>
    <x v="4"/>
    <s v="Spicy chicken patty, bun"/>
    <x v="5"/>
    <x v="1"/>
    <x v="4"/>
    <x v="8"/>
    <x v="6"/>
    <s v="2024"/>
  </r>
  <r>
    <n v="14398"/>
    <n v="15427"/>
    <n v="0.2"/>
    <s v="fries"/>
    <n v="2"/>
    <x v="249"/>
    <s v="13:03:39"/>
    <n v="79"/>
    <n v="158"/>
    <x v="1"/>
    <s v="Potato, salt, oil"/>
    <x v="8"/>
    <x v="1"/>
    <x v="4"/>
    <x v="8"/>
    <x v="6"/>
    <s v="2024"/>
  </r>
  <r>
    <n v="14399"/>
    <n v="15427"/>
    <n v="0.2"/>
    <s v="veg_maharaja"/>
    <n v="1"/>
    <x v="249"/>
    <s v="13:03:39"/>
    <n v="209"/>
    <n v="209"/>
    <x v="0"/>
    <s v="Double veg patty, cheese, bun"/>
    <x v="2"/>
    <x v="1"/>
    <x v="4"/>
    <x v="8"/>
    <x v="6"/>
    <s v="2024"/>
  </r>
  <r>
    <n v="14887"/>
    <n v="15611"/>
    <n v="0.5"/>
    <s v="nuggets"/>
    <n v="1"/>
    <x v="249"/>
    <s v="17:24:41"/>
    <n v="169"/>
    <n v="169"/>
    <x v="1"/>
    <s v="Chicken nuggets, oil, seasoning"/>
    <x v="1"/>
    <x v="2"/>
    <x v="4"/>
    <x v="8"/>
    <x v="11"/>
    <s v="2024"/>
  </r>
  <r>
    <n v="14888"/>
    <n v="15611"/>
    <n v="0.5"/>
    <s v="coke"/>
    <n v="1"/>
    <x v="249"/>
    <s v="17:24:41"/>
    <n v="49"/>
    <n v="49"/>
    <x v="2"/>
    <s v="Carbonated water, sugar, flavor"/>
    <x v="3"/>
    <x v="2"/>
    <x v="4"/>
    <x v="8"/>
    <x v="11"/>
    <s v="2024"/>
  </r>
  <r>
    <n v="15157"/>
    <n v="15707"/>
    <n v="0.5"/>
    <s v="spicy_chicken"/>
    <n v="1"/>
    <x v="249"/>
    <s v="12:00:44"/>
    <n v="189"/>
    <n v="189"/>
    <x v="4"/>
    <s v="Spicy chicken patty, bun"/>
    <x v="5"/>
    <x v="0"/>
    <x v="4"/>
    <x v="8"/>
    <x v="5"/>
    <s v="2024"/>
  </r>
  <r>
    <n v="15158"/>
    <n v="15707"/>
    <n v="0.5"/>
    <s v="veggie"/>
    <n v="1"/>
    <x v="249"/>
    <s v="12:00:44"/>
    <n v="139"/>
    <n v="139"/>
    <x v="0"/>
    <s v="Veg patty, lettuce, bun, sauces"/>
    <x v="0"/>
    <x v="0"/>
    <x v="4"/>
    <x v="8"/>
    <x v="5"/>
    <s v="2024"/>
  </r>
  <r>
    <n v="15415"/>
    <n v="15804"/>
    <n v="0.33333333333333331"/>
    <s v="veg_maharaja"/>
    <n v="1"/>
    <x v="249"/>
    <s v="16:08:07"/>
    <n v="209"/>
    <n v="209"/>
    <x v="0"/>
    <s v="Double veg patty, cheese, bun"/>
    <x v="2"/>
    <x v="2"/>
    <x v="4"/>
    <x v="8"/>
    <x v="3"/>
    <s v="2024"/>
  </r>
  <r>
    <n v="15416"/>
    <n v="15804"/>
    <n v="0.33333333333333331"/>
    <s v="fries"/>
    <n v="1"/>
    <x v="249"/>
    <s v="16:08:07"/>
    <n v="79"/>
    <n v="79"/>
    <x v="1"/>
    <s v="Potato, salt, oil"/>
    <x v="8"/>
    <x v="2"/>
    <x v="4"/>
    <x v="8"/>
    <x v="3"/>
    <s v="2024"/>
  </r>
  <r>
    <n v="15417"/>
    <n v="15804"/>
    <n v="0.33333333333333331"/>
    <s v="spicy_chicken"/>
    <n v="2"/>
    <x v="249"/>
    <s v="16:08:07"/>
    <n v="189"/>
    <n v="378"/>
    <x v="4"/>
    <s v="Spicy chicken patty, bun"/>
    <x v="5"/>
    <x v="2"/>
    <x v="4"/>
    <x v="8"/>
    <x v="3"/>
    <s v="2024"/>
  </r>
  <r>
    <n v="15516"/>
    <n v="15839"/>
    <n v="0.33333333333333331"/>
    <s v="coke"/>
    <n v="1"/>
    <x v="249"/>
    <s v="11:39:22"/>
    <n v="49"/>
    <n v="49"/>
    <x v="2"/>
    <s v="Carbonated water, sugar, flavor"/>
    <x v="3"/>
    <x v="2"/>
    <x v="4"/>
    <x v="8"/>
    <x v="0"/>
    <s v="2024"/>
  </r>
  <r>
    <n v="15517"/>
    <n v="15839"/>
    <n v="0.33333333333333331"/>
    <s v="nuggets"/>
    <n v="1"/>
    <x v="249"/>
    <s v="11:39:22"/>
    <n v="169"/>
    <n v="169"/>
    <x v="1"/>
    <s v="Chicken nuggets, oil, seasoning"/>
    <x v="1"/>
    <x v="2"/>
    <x v="4"/>
    <x v="8"/>
    <x v="0"/>
    <s v="2024"/>
  </r>
  <r>
    <n v="15518"/>
    <n v="15839"/>
    <n v="0.33333333333333331"/>
    <s v="coke"/>
    <n v="1"/>
    <x v="249"/>
    <s v="11:39:22"/>
    <n v="49"/>
    <n v="49"/>
    <x v="2"/>
    <s v="Carbonated water, sugar, flavor"/>
    <x v="3"/>
    <x v="2"/>
    <x v="4"/>
    <x v="8"/>
    <x v="0"/>
    <s v="2024"/>
  </r>
  <r>
    <n v="16001"/>
    <n v="16014"/>
    <n v="0.2"/>
    <s v="fries"/>
    <n v="1"/>
    <x v="249"/>
    <s v="16:46:44"/>
    <n v="79"/>
    <n v="79"/>
    <x v="1"/>
    <s v="Potato, salt, oil"/>
    <x v="8"/>
    <x v="3"/>
    <x v="4"/>
    <x v="8"/>
    <x v="3"/>
    <s v="2024"/>
  </r>
  <r>
    <n v="16002"/>
    <n v="16014"/>
    <n v="0.2"/>
    <s v="spicy_chicken"/>
    <n v="1"/>
    <x v="249"/>
    <s v="16:46:44"/>
    <n v="189"/>
    <n v="189"/>
    <x v="4"/>
    <s v="Spicy chicken patty, bun"/>
    <x v="5"/>
    <x v="3"/>
    <x v="4"/>
    <x v="8"/>
    <x v="3"/>
    <s v="2024"/>
  </r>
  <r>
    <n v="16003"/>
    <n v="16014"/>
    <n v="0.2"/>
    <s v="veggie"/>
    <n v="1"/>
    <x v="249"/>
    <s v="16:46:44"/>
    <n v="139"/>
    <n v="139"/>
    <x v="0"/>
    <s v="Veg patty, lettuce, bun, sauces"/>
    <x v="0"/>
    <x v="3"/>
    <x v="4"/>
    <x v="8"/>
    <x v="3"/>
    <s v="2024"/>
  </r>
  <r>
    <n v="16004"/>
    <n v="16014"/>
    <n v="0.2"/>
    <s v="coke"/>
    <n v="1"/>
    <x v="249"/>
    <s v="16:46:44"/>
    <n v="49"/>
    <n v="49"/>
    <x v="2"/>
    <s v="Carbonated water, sugar, flavor"/>
    <x v="3"/>
    <x v="3"/>
    <x v="4"/>
    <x v="8"/>
    <x v="3"/>
    <s v="2024"/>
  </r>
  <r>
    <n v="16005"/>
    <n v="16014"/>
    <n v="0.2"/>
    <s v="fries"/>
    <n v="1"/>
    <x v="249"/>
    <s v="16:46:44"/>
    <n v="79"/>
    <n v="79"/>
    <x v="1"/>
    <s v="Potato, salt, oil"/>
    <x v="8"/>
    <x v="3"/>
    <x v="4"/>
    <x v="8"/>
    <x v="3"/>
    <s v="2024"/>
  </r>
  <r>
    <n v="17052"/>
    <n v="16421"/>
    <n v="0.2"/>
    <s v="nuggets"/>
    <n v="1"/>
    <x v="249"/>
    <s v="20:26:12"/>
    <n v="169"/>
    <n v="169"/>
    <x v="1"/>
    <s v="Chicken nuggets, oil, seasoning"/>
    <x v="1"/>
    <x v="1"/>
    <x v="4"/>
    <x v="8"/>
    <x v="8"/>
    <s v="2024"/>
  </r>
  <r>
    <n v="17053"/>
    <n v="16421"/>
    <n v="0.2"/>
    <s v="fries"/>
    <n v="1"/>
    <x v="249"/>
    <s v="20:26:12"/>
    <n v="79"/>
    <n v="79"/>
    <x v="1"/>
    <s v="Potato, salt, oil"/>
    <x v="8"/>
    <x v="1"/>
    <x v="4"/>
    <x v="8"/>
    <x v="8"/>
    <s v="2024"/>
  </r>
  <r>
    <n v="17054"/>
    <n v="16421"/>
    <n v="0.2"/>
    <s v="veg_maharaja"/>
    <n v="1"/>
    <x v="249"/>
    <s v="20:26:12"/>
    <n v="209"/>
    <n v="209"/>
    <x v="0"/>
    <s v="Double veg patty, cheese, bun"/>
    <x v="2"/>
    <x v="1"/>
    <x v="4"/>
    <x v="8"/>
    <x v="8"/>
    <s v="2024"/>
  </r>
  <r>
    <n v="17055"/>
    <n v="16421"/>
    <n v="0.2"/>
    <s v="soft_serve"/>
    <n v="1"/>
    <x v="249"/>
    <s v="20:26:12"/>
    <n v="35"/>
    <n v="35"/>
    <x v="3"/>
    <s v="Vanilla ice cream, cone"/>
    <x v="4"/>
    <x v="1"/>
    <x v="4"/>
    <x v="8"/>
    <x v="8"/>
    <s v="2024"/>
  </r>
  <r>
    <n v="17056"/>
    <n v="16421"/>
    <n v="0.2"/>
    <s v="spicy_chicken"/>
    <n v="2"/>
    <x v="249"/>
    <s v="20:26:12"/>
    <n v="189"/>
    <n v="378"/>
    <x v="4"/>
    <s v="Spicy chicken patty, bun"/>
    <x v="5"/>
    <x v="1"/>
    <x v="4"/>
    <x v="8"/>
    <x v="8"/>
    <s v="2024"/>
  </r>
  <r>
    <n v="17313"/>
    <n v="16515"/>
    <n v="0.33333333333333331"/>
    <s v="cold_coffee"/>
    <n v="1"/>
    <x v="249"/>
    <s v="15:24:38"/>
    <n v="99"/>
    <n v="99"/>
    <x v="2"/>
    <s v="Coffee, milk, sugar, ice"/>
    <x v="7"/>
    <x v="1"/>
    <x v="4"/>
    <x v="8"/>
    <x v="7"/>
    <s v="2024"/>
  </r>
  <r>
    <n v="17314"/>
    <n v="16515"/>
    <n v="0.33333333333333331"/>
    <s v="cold_coffee"/>
    <n v="1"/>
    <x v="249"/>
    <s v="15:24:38"/>
    <n v="99"/>
    <n v="99"/>
    <x v="2"/>
    <s v="Coffee, milk, sugar, ice"/>
    <x v="7"/>
    <x v="1"/>
    <x v="4"/>
    <x v="8"/>
    <x v="7"/>
    <s v="2024"/>
  </r>
  <r>
    <n v="17315"/>
    <n v="16515"/>
    <n v="0.33333333333333331"/>
    <s v="veg_maharaja"/>
    <n v="2"/>
    <x v="249"/>
    <s v="15:24:38"/>
    <n v="209"/>
    <n v="418"/>
    <x v="0"/>
    <s v="Double veg patty, cheese, bun"/>
    <x v="2"/>
    <x v="1"/>
    <x v="4"/>
    <x v="8"/>
    <x v="7"/>
    <s v="2024"/>
  </r>
  <r>
    <n v="17921"/>
    <n v="16752"/>
    <n v="0.5"/>
    <s v="fries"/>
    <n v="1"/>
    <x v="249"/>
    <s v="15:30:51"/>
    <n v="79"/>
    <n v="79"/>
    <x v="1"/>
    <s v="Potato, salt, oil"/>
    <x v="8"/>
    <x v="0"/>
    <x v="4"/>
    <x v="8"/>
    <x v="7"/>
    <s v="2024"/>
  </r>
  <r>
    <n v="17922"/>
    <n v="16752"/>
    <n v="0.5"/>
    <s v="veggie"/>
    <n v="1"/>
    <x v="249"/>
    <s v="15:30:51"/>
    <n v="139"/>
    <n v="139"/>
    <x v="0"/>
    <s v="Veg patty, lettuce, bun, sauces"/>
    <x v="0"/>
    <x v="0"/>
    <x v="4"/>
    <x v="8"/>
    <x v="7"/>
    <s v="2024"/>
  </r>
  <r>
    <n v="18701"/>
    <n v="17042"/>
    <n v="1"/>
    <s v="fries"/>
    <n v="2"/>
    <x v="249"/>
    <s v="13:17:08"/>
    <n v="79"/>
    <n v="158"/>
    <x v="1"/>
    <s v="Potato, salt, oil"/>
    <x v="8"/>
    <x v="3"/>
    <x v="4"/>
    <x v="8"/>
    <x v="6"/>
    <s v="2024"/>
  </r>
  <r>
    <n v="20049"/>
    <n v="17542"/>
    <n v="0.5"/>
    <s v="soft_serve"/>
    <n v="2"/>
    <x v="249"/>
    <s v="10:35:02"/>
    <n v="35"/>
    <n v="70"/>
    <x v="3"/>
    <s v="Vanilla ice cream, cone"/>
    <x v="4"/>
    <x v="2"/>
    <x v="4"/>
    <x v="8"/>
    <x v="12"/>
    <s v="2024"/>
  </r>
  <r>
    <n v="20050"/>
    <n v="17542"/>
    <n v="0.5"/>
    <s v="cold_coffee"/>
    <n v="1"/>
    <x v="249"/>
    <s v="10:35:02"/>
    <n v="99"/>
    <n v="99"/>
    <x v="2"/>
    <s v="Coffee, milk, sugar, ice"/>
    <x v="7"/>
    <x v="2"/>
    <x v="4"/>
    <x v="8"/>
    <x v="12"/>
    <s v="2024"/>
  </r>
  <r>
    <n v="22208"/>
    <n v="18355"/>
    <n v="1"/>
    <s v="veg_maharaja"/>
    <n v="1"/>
    <x v="249"/>
    <s v="22:39:14"/>
    <n v="209"/>
    <n v="209"/>
    <x v="0"/>
    <s v="Double veg patty, cheese, bun"/>
    <x v="2"/>
    <x v="4"/>
    <x v="4"/>
    <x v="8"/>
    <x v="9"/>
    <s v="2024"/>
  </r>
  <r>
    <n v="22213"/>
    <n v="18358"/>
    <n v="0.5"/>
    <s v="veggie"/>
    <n v="1"/>
    <x v="249"/>
    <s v="17:45:31"/>
    <n v="139"/>
    <n v="139"/>
    <x v="0"/>
    <s v="Veg patty, lettuce, bun, sauces"/>
    <x v="0"/>
    <x v="0"/>
    <x v="4"/>
    <x v="8"/>
    <x v="11"/>
    <s v="2024"/>
  </r>
  <r>
    <n v="22214"/>
    <n v="18358"/>
    <n v="0.5"/>
    <s v="spicy_chicken"/>
    <n v="2"/>
    <x v="249"/>
    <s v="17:45:31"/>
    <n v="189"/>
    <n v="378"/>
    <x v="4"/>
    <s v="Spicy chicken patty, bun"/>
    <x v="5"/>
    <x v="0"/>
    <x v="4"/>
    <x v="8"/>
    <x v="11"/>
    <s v="2024"/>
  </r>
  <r>
    <n v="22615"/>
    <n v="18498"/>
    <n v="0.25"/>
    <s v="spicy_chicken"/>
    <n v="1"/>
    <x v="249"/>
    <s v="11:32:29"/>
    <n v="189"/>
    <n v="189"/>
    <x v="4"/>
    <s v="Spicy chicken patty, bun"/>
    <x v="5"/>
    <x v="0"/>
    <x v="4"/>
    <x v="8"/>
    <x v="0"/>
    <s v="2024"/>
  </r>
  <r>
    <n v="22616"/>
    <n v="18498"/>
    <n v="0.25"/>
    <s v="aloo_tikki"/>
    <n v="1"/>
    <x v="249"/>
    <s v="11:32:29"/>
    <n v="59"/>
    <n v="59"/>
    <x v="0"/>
    <s v="Potato patty, bun, sauces"/>
    <x v="6"/>
    <x v="0"/>
    <x v="4"/>
    <x v="8"/>
    <x v="0"/>
    <s v="2024"/>
  </r>
  <r>
    <n v="22617"/>
    <n v="18498"/>
    <n v="0.25"/>
    <s v="cold_coffee"/>
    <n v="1"/>
    <x v="249"/>
    <s v="11:32:29"/>
    <n v="99"/>
    <n v="99"/>
    <x v="2"/>
    <s v="Coffee, milk, sugar, ice"/>
    <x v="7"/>
    <x v="0"/>
    <x v="4"/>
    <x v="8"/>
    <x v="0"/>
    <s v="2024"/>
  </r>
  <r>
    <n v="22618"/>
    <n v="18498"/>
    <n v="0.25"/>
    <s v="veggie"/>
    <n v="2"/>
    <x v="249"/>
    <s v="11:32:29"/>
    <n v="139"/>
    <n v="278"/>
    <x v="0"/>
    <s v="Veg patty, lettuce, bun, sauces"/>
    <x v="0"/>
    <x v="0"/>
    <x v="4"/>
    <x v="8"/>
    <x v="0"/>
    <s v="2024"/>
  </r>
  <r>
    <n v="22721"/>
    <n v="18539"/>
    <n v="0.5"/>
    <s v="cold_coffee"/>
    <n v="1"/>
    <x v="249"/>
    <s v="16:02:28"/>
    <n v="99"/>
    <n v="99"/>
    <x v="2"/>
    <s v="Coffee, milk, sugar, ice"/>
    <x v="7"/>
    <x v="3"/>
    <x v="4"/>
    <x v="8"/>
    <x v="3"/>
    <s v="2024"/>
  </r>
  <r>
    <n v="22722"/>
    <n v="18539"/>
    <n v="0.5"/>
    <s v="soft_serve"/>
    <n v="1"/>
    <x v="249"/>
    <s v="16:02:28"/>
    <n v="35"/>
    <n v="35"/>
    <x v="3"/>
    <s v="Vanilla ice cream, cone"/>
    <x v="4"/>
    <x v="3"/>
    <x v="4"/>
    <x v="8"/>
    <x v="3"/>
    <s v="2024"/>
  </r>
  <r>
    <n v="22789"/>
    <n v="18565"/>
    <n v="0.5"/>
    <s v="veggie"/>
    <n v="1"/>
    <x v="249"/>
    <s v="19:35:20"/>
    <n v="139"/>
    <n v="139"/>
    <x v="0"/>
    <s v="Veg patty, lettuce, bun, sauces"/>
    <x v="0"/>
    <x v="3"/>
    <x v="4"/>
    <x v="8"/>
    <x v="10"/>
    <s v="2024"/>
  </r>
  <r>
    <n v="22790"/>
    <n v="18565"/>
    <n v="0.5"/>
    <s v="soft_serve"/>
    <n v="1"/>
    <x v="249"/>
    <s v="19:35:20"/>
    <n v="35"/>
    <n v="35"/>
    <x v="3"/>
    <s v="Vanilla ice cream, cone"/>
    <x v="4"/>
    <x v="3"/>
    <x v="4"/>
    <x v="8"/>
    <x v="10"/>
    <s v="2024"/>
  </r>
  <r>
    <n v="23452"/>
    <n v="18799"/>
    <n v="1"/>
    <s v="coke"/>
    <n v="1"/>
    <x v="249"/>
    <s v="19:08:02"/>
    <n v="49"/>
    <n v="49"/>
    <x v="2"/>
    <s v="Carbonated water, sugar, flavor"/>
    <x v="3"/>
    <x v="3"/>
    <x v="4"/>
    <x v="8"/>
    <x v="10"/>
    <s v="2024"/>
  </r>
  <r>
    <n v="24367"/>
    <n v="19143"/>
    <n v="0.5"/>
    <s v="soft_serve"/>
    <n v="1"/>
    <x v="249"/>
    <s v="21:37:39"/>
    <n v="35"/>
    <n v="35"/>
    <x v="3"/>
    <s v="Vanilla ice cream, cone"/>
    <x v="4"/>
    <x v="0"/>
    <x v="4"/>
    <x v="8"/>
    <x v="2"/>
    <s v="2024"/>
  </r>
  <r>
    <n v="24368"/>
    <n v="19143"/>
    <n v="0.5"/>
    <s v="nuggets"/>
    <n v="1"/>
    <x v="249"/>
    <s v="21:37:39"/>
    <n v="169"/>
    <n v="169"/>
    <x v="1"/>
    <s v="Chicken nuggets, oil, seasoning"/>
    <x v="1"/>
    <x v="0"/>
    <x v="4"/>
    <x v="8"/>
    <x v="2"/>
    <s v="2024"/>
  </r>
  <r>
    <n v="29492"/>
    <n v="21082"/>
    <n v="0.5"/>
    <s v="veg_maharaja"/>
    <n v="1"/>
    <x v="249"/>
    <s v="15:49:33"/>
    <n v="209"/>
    <n v="209"/>
    <x v="0"/>
    <s v="Double veg patty, cheese, bun"/>
    <x v="2"/>
    <x v="1"/>
    <x v="4"/>
    <x v="8"/>
    <x v="7"/>
    <s v="2024"/>
  </r>
  <r>
    <n v="29493"/>
    <n v="21082"/>
    <n v="0.5"/>
    <s v="nuggets"/>
    <n v="1"/>
    <x v="249"/>
    <s v="15:49:33"/>
    <n v="169"/>
    <n v="169"/>
    <x v="1"/>
    <s v="Chicken nuggets, oil, seasoning"/>
    <x v="1"/>
    <x v="1"/>
    <x v="4"/>
    <x v="8"/>
    <x v="7"/>
    <s v="2024"/>
  </r>
  <r>
    <n v="30114"/>
    <n v="21312"/>
    <n v="1"/>
    <s v="coke"/>
    <n v="1"/>
    <x v="249"/>
    <s v="11:50:47"/>
    <n v="49"/>
    <n v="49"/>
    <x v="2"/>
    <s v="Carbonated water, sugar, flavor"/>
    <x v="3"/>
    <x v="4"/>
    <x v="4"/>
    <x v="8"/>
    <x v="0"/>
    <s v="2024"/>
  </r>
  <r>
    <n v="30227"/>
    <n v="21353"/>
    <n v="0.25"/>
    <s v="veg_maharaja"/>
    <n v="2"/>
    <x v="249"/>
    <s v="15:00:44"/>
    <n v="209"/>
    <n v="418"/>
    <x v="0"/>
    <s v="Double veg patty, cheese, bun"/>
    <x v="2"/>
    <x v="2"/>
    <x v="4"/>
    <x v="8"/>
    <x v="7"/>
    <s v="2024"/>
  </r>
  <r>
    <n v="30228"/>
    <n v="21353"/>
    <n v="0.25"/>
    <s v="cold_coffee"/>
    <n v="1"/>
    <x v="249"/>
    <s v="15:00:44"/>
    <n v="99"/>
    <n v="99"/>
    <x v="2"/>
    <s v="Coffee, milk, sugar, ice"/>
    <x v="7"/>
    <x v="2"/>
    <x v="4"/>
    <x v="8"/>
    <x v="7"/>
    <s v="2024"/>
  </r>
  <r>
    <n v="30229"/>
    <n v="21353"/>
    <n v="0.25"/>
    <s v="nuggets"/>
    <n v="1"/>
    <x v="249"/>
    <s v="15:00:44"/>
    <n v="169"/>
    <n v="169"/>
    <x v="1"/>
    <s v="Chicken nuggets, oil, seasoning"/>
    <x v="1"/>
    <x v="2"/>
    <x v="4"/>
    <x v="8"/>
    <x v="7"/>
    <s v="2024"/>
  </r>
  <r>
    <n v="30230"/>
    <n v="21353"/>
    <n v="0.25"/>
    <s v="veggie"/>
    <n v="1"/>
    <x v="249"/>
    <s v="15:00:44"/>
    <n v="139"/>
    <n v="139"/>
    <x v="0"/>
    <s v="Veg patty, lettuce, bun, sauces"/>
    <x v="0"/>
    <x v="2"/>
    <x v="4"/>
    <x v="8"/>
    <x v="7"/>
    <s v="2024"/>
  </r>
  <r>
    <n v="30535"/>
    <n v="21465"/>
    <n v="0.33333333333333331"/>
    <s v="coke"/>
    <n v="3"/>
    <x v="249"/>
    <s v="19:47:21"/>
    <n v="49"/>
    <n v="147"/>
    <x v="2"/>
    <s v="Carbonated water, sugar, flavor"/>
    <x v="3"/>
    <x v="2"/>
    <x v="4"/>
    <x v="8"/>
    <x v="10"/>
    <s v="2024"/>
  </r>
  <r>
    <n v="30536"/>
    <n v="21465"/>
    <n v="0.33333333333333331"/>
    <s v="nuggets"/>
    <n v="2"/>
    <x v="249"/>
    <s v="19:47:21"/>
    <n v="169"/>
    <n v="338"/>
    <x v="1"/>
    <s v="Chicken nuggets, oil, seasoning"/>
    <x v="1"/>
    <x v="2"/>
    <x v="4"/>
    <x v="8"/>
    <x v="10"/>
    <s v="2024"/>
  </r>
  <r>
    <n v="30537"/>
    <n v="21465"/>
    <n v="0.33333333333333331"/>
    <s v="nuggets"/>
    <n v="1"/>
    <x v="249"/>
    <s v="19:47:21"/>
    <n v="169"/>
    <n v="169"/>
    <x v="1"/>
    <s v="Chicken nuggets, oil, seasoning"/>
    <x v="1"/>
    <x v="2"/>
    <x v="4"/>
    <x v="8"/>
    <x v="10"/>
    <s v="2024"/>
  </r>
  <r>
    <n v="30805"/>
    <n v="21563"/>
    <n v="0.25"/>
    <s v="spicy_chicken"/>
    <n v="1"/>
    <x v="249"/>
    <s v="18:05:00"/>
    <n v="189"/>
    <n v="189"/>
    <x v="4"/>
    <s v="Spicy chicken patty, bun"/>
    <x v="5"/>
    <x v="0"/>
    <x v="4"/>
    <x v="8"/>
    <x v="1"/>
    <s v="2024"/>
  </r>
  <r>
    <n v="30806"/>
    <n v="21563"/>
    <n v="0.25"/>
    <s v="spicy_chicken"/>
    <n v="1"/>
    <x v="249"/>
    <s v="18:05:00"/>
    <n v="189"/>
    <n v="189"/>
    <x v="4"/>
    <s v="Spicy chicken patty, bun"/>
    <x v="5"/>
    <x v="0"/>
    <x v="4"/>
    <x v="8"/>
    <x v="1"/>
    <s v="2024"/>
  </r>
  <r>
    <n v="30807"/>
    <n v="21563"/>
    <n v="0.25"/>
    <s v="soft_serve"/>
    <n v="1"/>
    <x v="249"/>
    <s v="18:05:00"/>
    <n v="35"/>
    <n v="35"/>
    <x v="3"/>
    <s v="Vanilla ice cream, cone"/>
    <x v="4"/>
    <x v="0"/>
    <x v="4"/>
    <x v="8"/>
    <x v="1"/>
    <s v="2024"/>
  </r>
  <r>
    <n v="30808"/>
    <n v="21563"/>
    <n v="0.25"/>
    <s v="nuggets"/>
    <n v="1"/>
    <x v="249"/>
    <s v="18:05:00"/>
    <n v="169"/>
    <n v="169"/>
    <x v="1"/>
    <s v="Chicken nuggets, oil, seasoning"/>
    <x v="1"/>
    <x v="0"/>
    <x v="4"/>
    <x v="8"/>
    <x v="1"/>
    <s v="2024"/>
  </r>
  <r>
    <n v="31056"/>
    <n v="21654"/>
    <n v="0.25"/>
    <s v="aloo_tikki"/>
    <n v="1"/>
    <x v="249"/>
    <s v="15:02:55"/>
    <n v="59"/>
    <n v="59"/>
    <x v="0"/>
    <s v="Potato patty, bun, sauces"/>
    <x v="6"/>
    <x v="0"/>
    <x v="4"/>
    <x v="8"/>
    <x v="7"/>
    <s v="2024"/>
  </r>
  <r>
    <n v="31057"/>
    <n v="21654"/>
    <n v="0.25"/>
    <s v="cold_coffee"/>
    <n v="1"/>
    <x v="249"/>
    <s v="15:02:55"/>
    <n v="99"/>
    <n v="99"/>
    <x v="2"/>
    <s v="Coffee, milk, sugar, ice"/>
    <x v="7"/>
    <x v="0"/>
    <x v="4"/>
    <x v="8"/>
    <x v="7"/>
    <s v="2024"/>
  </r>
  <r>
    <n v="31058"/>
    <n v="21654"/>
    <n v="0.25"/>
    <s v="veg_maharaja"/>
    <n v="1"/>
    <x v="249"/>
    <s v="15:02:55"/>
    <n v="209"/>
    <n v="209"/>
    <x v="0"/>
    <s v="Double veg patty, cheese, bun"/>
    <x v="2"/>
    <x v="0"/>
    <x v="4"/>
    <x v="8"/>
    <x v="7"/>
    <s v="2024"/>
  </r>
  <r>
    <n v="31059"/>
    <n v="21654"/>
    <n v="0.25"/>
    <s v="spicy_chicken"/>
    <n v="2"/>
    <x v="249"/>
    <s v="15:02:55"/>
    <n v="189"/>
    <n v="378"/>
    <x v="4"/>
    <s v="Spicy chicken patty, bun"/>
    <x v="5"/>
    <x v="0"/>
    <x v="4"/>
    <x v="8"/>
    <x v="7"/>
    <s v="2024"/>
  </r>
  <r>
    <n v="31830"/>
    <n v="21933"/>
    <n v="0.33333333333333331"/>
    <s v="veggie"/>
    <n v="2"/>
    <x v="249"/>
    <s v="12:40:37"/>
    <n v="139"/>
    <n v="278"/>
    <x v="0"/>
    <s v="Veg patty, lettuce, bun, sauces"/>
    <x v="0"/>
    <x v="3"/>
    <x v="4"/>
    <x v="8"/>
    <x v="5"/>
    <s v="2024"/>
  </r>
  <r>
    <n v="31831"/>
    <n v="21933"/>
    <n v="0.33333333333333331"/>
    <s v="cold_coffee"/>
    <n v="1"/>
    <x v="249"/>
    <s v="12:40:37"/>
    <n v="99"/>
    <n v="99"/>
    <x v="2"/>
    <s v="Coffee, milk, sugar, ice"/>
    <x v="7"/>
    <x v="3"/>
    <x v="4"/>
    <x v="8"/>
    <x v="5"/>
    <s v="2024"/>
  </r>
  <r>
    <n v="31832"/>
    <n v="21933"/>
    <n v="0.33333333333333331"/>
    <s v="soft_serve"/>
    <n v="3"/>
    <x v="249"/>
    <s v="12:40:37"/>
    <n v="35"/>
    <n v="105"/>
    <x v="3"/>
    <s v="Vanilla ice cream, cone"/>
    <x v="4"/>
    <x v="3"/>
    <x v="4"/>
    <x v="8"/>
    <x v="5"/>
    <s v="2024"/>
  </r>
  <r>
    <n v="32198"/>
    <n v="22084"/>
    <n v="0.33333333333333331"/>
    <s v="spicy_chicken"/>
    <n v="1"/>
    <x v="249"/>
    <s v="13:20:58"/>
    <n v="189"/>
    <n v="189"/>
    <x v="4"/>
    <s v="Spicy chicken patty, bun"/>
    <x v="5"/>
    <x v="1"/>
    <x v="4"/>
    <x v="8"/>
    <x v="6"/>
    <s v="2024"/>
  </r>
  <r>
    <n v="32199"/>
    <n v="22084"/>
    <n v="0.33333333333333331"/>
    <s v="soft_serve"/>
    <n v="1"/>
    <x v="249"/>
    <s v="13:20:58"/>
    <n v="35"/>
    <n v="35"/>
    <x v="3"/>
    <s v="Vanilla ice cream, cone"/>
    <x v="4"/>
    <x v="1"/>
    <x v="4"/>
    <x v="8"/>
    <x v="6"/>
    <s v="2024"/>
  </r>
  <r>
    <n v="32200"/>
    <n v="22084"/>
    <n v="0.33333333333333331"/>
    <s v="aloo_tikki"/>
    <n v="1"/>
    <x v="249"/>
    <s v="13:20:58"/>
    <n v="59"/>
    <n v="59"/>
    <x v="0"/>
    <s v="Potato patty, bun, sauces"/>
    <x v="6"/>
    <x v="1"/>
    <x v="4"/>
    <x v="8"/>
    <x v="6"/>
    <s v="2024"/>
  </r>
  <r>
    <n v="32540"/>
    <n v="22218"/>
    <n v="0.5"/>
    <s v="cold_coffee"/>
    <n v="1"/>
    <x v="249"/>
    <s v="17:22:37"/>
    <n v="99"/>
    <n v="99"/>
    <x v="2"/>
    <s v="Coffee, milk, sugar, ice"/>
    <x v="7"/>
    <x v="4"/>
    <x v="4"/>
    <x v="8"/>
    <x v="11"/>
    <s v="2024"/>
  </r>
  <r>
    <n v="32541"/>
    <n v="22218"/>
    <n v="0.5"/>
    <s v="spicy_chicken"/>
    <n v="1"/>
    <x v="249"/>
    <s v="17:22:37"/>
    <n v="189"/>
    <n v="189"/>
    <x v="4"/>
    <s v="Spicy chicken patty, bun"/>
    <x v="5"/>
    <x v="4"/>
    <x v="4"/>
    <x v="8"/>
    <x v="11"/>
    <s v="2024"/>
  </r>
  <r>
    <n v="34906"/>
    <n v="23107"/>
    <n v="0.5"/>
    <s v="aloo_tikki"/>
    <n v="1"/>
    <x v="249"/>
    <s v="22:40:01"/>
    <n v="59"/>
    <n v="59"/>
    <x v="0"/>
    <s v="Potato patty, bun, sauces"/>
    <x v="6"/>
    <x v="4"/>
    <x v="4"/>
    <x v="8"/>
    <x v="9"/>
    <s v="2024"/>
  </r>
  <r>
    <n v="34907"/>
    <n v="23107"/>
    <n v="0.5"/>
    <s v="veg_maharaja"/>
    <n v="2"/>
    <x v="249"/>
    <s v="22:40:01"/>
    <n v="209"/>
    <n v="418"/>
    <x v="0"/>
    <s v="Double veg patty, cheese, bun"/>
    <x v="2"/>
    <x v="4"/>
    <x v="4"/>
    <x v="8"/>
    <x v="9"/>
    <s v="2024"/>
  </r>
  <r>
    <n v="35077"/>
    <n v="23173"/>
    <n v="0.5"/>
    <s v="aloo_tikki"/>
    <n v="2"/>
    <x v="249"/>
    <s v="15:23:30"/>
    <n v="59"/>
    <n v="118"/>
    <x v="0"/>
    <s v="Potato patty, bun, sauces"/>
    <x v="6"/>
    <x v="2"/>
    <x v="4"/>
    <x v="8"/>
    <x v="7"/>
    <s v="2024"/>
  </r>
  <r>
    <n v="35078"/>
    <n v="23173"/>
    <n v="0.5"/>
    <s v="aloo_tikki"/>
    <n v="3"/>
    <x v="249"/>
    <s v="15:23:30"/>
    <n v="59"/>
    <n v="177"/>
    <x v="0"/>
    <s v="Potato patty, bun, sauces"/>
    <x v="6"/>
    <x v="2"/>
    <x v="4"/>
    <x v="8"/>
    <x v="7"/>
    <s v="2024"/>
  </r>
  <r>
    <n v="35182"/>
    <n v="23211"/>
    <n v="0.33333333333333331"/>
    <s v="spicy_chicken"/>
    <n v="1"/>
    <x v="249"/>
    <s v="12:06:51"/>
    <n v="189"/>
    <n v="189"/>
    <x v="4"/>
    <s v="Spicy chicken patty, bun"/>
    <x v="5"/>
    <x v="3"/>
    <x v="4"/>
    <x v="8"/>
    <x v="5"/>
    <s v="2024"/>
  </r>
  <r>
    <n v="35183"/>
    <n v="23211"/>
    <n v="0.33333333333333331"/>
    <s v="nuggets"/>
    <n v="2"/>
    <x v="249"/>
    <s v="12:06:51"/>
    <n v="169"/>
    <n v="338"/>
    <x v="1"/>
    <s v="Chicken nuggets, oil, seasoning"/>
    <x v="1"/>
    <x v="3"/>
    <x v="4"/>
    <x v="8"/>
    <x v="5"/>
    <s v="2024"/>
  </r>
  <r>
    <n v="35184"/>
    <n v="23211"/>
    <n v="0.33333333333333331"/>
    <s v="nuggets"/>
    <n v="1"/>
    <x v="249"/>
    <s v="12:06:51"/>
    <n v="169"/>
    <n v="169"/>
    <x v="1"/>
    <s v="Chicken nuggets, oil, seasoning"/>
    <x v="1"/>
    <x v="3"/>
    <x v="4"/>
    <x v="8"/>
    <x v="5"/>
    <s v="2024"/>
  </r>
  <r>
    <n v="35762"/>
    <n v="23437"/>
    <n v="0.5"/>
    <s v="fries"/>
    <n v="1"/>
    <x v="249"/>
    <s v="22:42:31"/>
    <n v="79"/>
    <n v="79"/>
    <x v="1"/>
    <s v="Potato, salt, oil"/>
    <x v="8"/>
    <x v="3"/>
    <x v="4"/>
    <x v="8"/>
    <x v="9"/>
    <s v="2024"/>
  </r>
  <r>
    <n v="35763"/>
    <n v="23437"/>
    <n v="0.5"/>
    <s v="spicy_chicken"/>
    <n v="1"/>
    <x v="249"/>
    <s v="22:42:31"/>
    <n v="189"/>
    <n v="189"/>
    <x v="4"/>
    <s v="Spicy chicken patty, bun"/>
    <x v="5"/>
    <x v="3"/>
    <x v="4"/>
    <x v="8"/>
    <x v="9"/>
    <s v="2024"/>
  </r>
  <r>
    <n v="37331"/>
    <n v="24017"/>
    <n v="1"/>
    <s v="nuggets"/>
    <n v="2"/>
    <x v="249"/>
    <s v="15:36:36"/>
    <n v="169"/>
    <n v="338"/>
    <x v="1"/>
    <s v="Chicken nuggets, oil, seasoning"/>
    <x v="1"/>
    <x v="2"/>
    <x v="4"/>
    <x v="8"/>
    <x v="7"/>
    <s v="2024"/>
  </r>
  <r>
    <n v="40074"/>
    <n v="25026"/>
    <n v="0.25"/>
    <s v="fries"/>
    <n v="1"/>
    <x v="249"/>
    <s v="18:16:05"/>
    <n v="79"/>
    <n v="79"/>
    <x v="1"/>
    <s v="Potato, salt, oil"/>
    <x v="8"/>
    <x v="0"/>
    <x v="4"/>
    <x v="8"/>
    <x v="1"/>
    <s v="2024"/>
  </r>
  <r>
    <n v="40075"/>
    <n v="25026"/>
    <n v="0.25"/>
    <s v="nuggets"/>
    <n v="2"/>
    <x v="249"/>
    <s v="18:16:05"/>
    <n v="169"/>
    <n v="338"/>
    <x v="1"/>
    <s v="Chicken nuggets, oil, seasoning"/>
    <x v="1"/>
    <x v="0"/>
    <x v="4"/>
    <x v="8"/>
    <x v="1"/>
    <s v="2024"/>
  </r>
  <r>
    <n v="40076"/>
    <n v="25026"/>
    <n v="0.25"/>
    <s v="nuggets"/>
    <n v="1"/>
    <x v="249"/>
    <s v="18:16:05"/>
    <n v="169"/>
    <n v="169"/>
    <x v="1"/>
    <s v="Chicken nuggets, oil, seasoning"/>
    <x v="1"/>
    <x v="0"/>
    <x v="4"/>
    <x v="8"/>
    <x v="1"/>
    <s v="2024"/>
  </r>
  <r>
    <n v="40077"/>
    <n v="25026"/>
    <n v="0.25"/>
    <s v="spicy_chicken"/>
    <n v="1"/>
    <x v="249"/>
    <s v="18:16:05"/>
    <n v="189"/>
    <n v="189"/>
    <x v="4"/>
    <s v="Spicy chicken patty, bun"/>
    <x v="5"/>
    <x v="0"/>
    <x v="4"/>
    <x v="8"/>
    <x v="1"/>
    <s v="2024"/>
  </r>
  <r>
    <n v="40727"/>
    <n v="25292"/>
    <n v="0.2"/>
    <s v="spicy_chicken"/>
    <n v="2"/>
    <x v="249"/>
    <s v="14:01:57"/>
    <n v="189"/>
    <n v="378"/>
    <x v="4"/>
    <s v="Spicy chicken patty, bun"/>
    <x v="5"/>
    <x v="0"/>
    <x v="4"/>
    <x v="8"/>
    <x v="4"/>
    <s v="2024"/>
  </r>
  <r>
    <n v="40728"/>
    <n v="25292"/>
    <n v="0.2"/>
    <s v="veg_maharaja"/>
    <n v="1"/>
    <x v="249"/>
    <s v="14:01:57"/>
    <n v="209"/>
    <n v="209"/>
    <x v="0"/>
    <s v="Double veg patty, cheese, bun"/>
    <x v="2"/>
    <x v="0"/>
    <x v="4"/>
    <x v="8"/>
    <x v="4"/>
    <s v="2024"/>
  </r>
  <r>
    <n v="40729"/>
    <n v="25292"/>
    <n v="0.2"/>
    <s v="veg_maharaja"/>
    <n v="1"/>
    <x v="249"/>
    <s v="14:01:57"/>
    <n v="209"/>
    <n v="209"/>
    <x v="0"/>
    <s v="Double veg patty, cheese, bun"/>
    <x v="2"/>
    <x v="0"/>
    <x v="4"/>
    <x v="8"/>
    <x v="4"/>
    <s v="2024"/>
  </r>
  <r>
    <n v="40730"/>
    <n v="25292"/>
    <n v="0.2"/>
    <s v="veg_maharaja"/>
    <n v="1"/>
    <x v="249"/>
    <s v="14:01:57"/>
    <n v="209"/>
    <n v="209"/>
    <x v="0"/>
    <s v="Double veg patty, cheese, bun"/>
    <x v="2"/>
    <x v="0"/>
    <x v="4"/>
    <x v="8"/>
    <x v="4"/>
    <s v="2024"/>
  </r>
  <r>
    <n v="40731"/>
    <n v="25292"/>
    <n v="0.2"/>
    <s v="soft_serve"/>
    <n v="1"/>
    <x v="249"/>
    <s v="14:01:57"/>
    <n v="35"/>
    <n v="35"/>
    <x v="3"/>
    <s v="Vanilla ice cream, cone"/>
    <x v="4"/>
    <x v="0"/>
    <x v="4"/>
    <x v="8"/>
    <x v="4"/>
    <s v="2024"/>
  </r>
  <r>
    <n v="43125"/>
    <n v="26176"/>
    <n v="0.33333333333333331"/>
    <s v="spicy_chicken"/>
    <n v="1"/>
    <x v="249"/>
    <s v="15:58:07"/>
    <n v="189"/>
    <n v="189"/>
    <x v="4"/>
    <s v="Spicy chicken patty, bun"/>
    <x v="5"/>
    <x v="1"/>
    <x v="4"/>
    <x v="8"/>
    <x v="7"/>
    <s v="2024"/>
  </r>
  <r>
    <n v="43126"/>
    <n v="26176"/>
    <n v="0.33333333333333331"/>
    <s v="veggie"/>
    <n v="1"/>
    <x v="249"/>
    <s v="15:58:07"/>
    <n v="139"/>
    <n v="139"/>
    <x v="0"/>
    <s v="Veg patty, lettuce, bun, sauces"/>
    <x v="0"/>
    <x v="1"/>
    <x v="4"/>
    <x v="8"/>
    <x v="7"/>
    <s v="2024"/>
  </r>
  <r>
    <n v="43127"/>
    <n v="26176"/>
    <n v="0.33333333333333331"/>
    <s v="cold_coffee"/>
    <n v="1"/>
    <x v="249"/>
    <s v="15:58:07"/>
    <n v="99"/>
    <n v="99"/>
    <x v="2"/>
    <s v="Coffee, milk, sugar, ice"/>
    <x v="7"/>
    <x v="1"/>
    <x v="4"/>
    <x v="8"/>
    <x v="7"/>
    <s v="2024"/>
  </r>
  <r>
    <n v="43347"/>
    <n v="26260"/>
    <n v="0.5"/>
    <s v="veggie"/>
    <n v="1"/>
    <x v="249"/>
    <s v="20:59:55"/>
    <n v="139"/>
    <n v="139"/>
    <x v="0"/>
    <s v="Veg patty, lettuce, bun, sauces"/>
    <x v="0"/>
    <x v="2"/>
    <x v="4"/>
    <x v="8"/>
    <x v="8"/>
    <s v="2024"/>
  </r>
  <r>
    <n v="43348"/>
    <n v="26260"/>
    <n v="0.5"/>
    <s v="fries"/>
    <n v="1"/>
    <x v="249"/>
    <s v="20:59:55"/>
    <n v="79"/>
    <n v="79"/>
    <x v="1"/>
    <s v="Potato, salt, oil"/>
    <x v="8"/>
    <x v="2"/>
    <x v="4"/>
    <x v="8"/>
    <x v="8"/>
    <s v="2024"/>
  </r>
  <r>
    <n v="43934"/>
    <n v="26487"/>
    <n v="1"/>
    <s v="cold_coffee"/>
    <n v="1"/>
    <x v="249"/>
    <s v="16:58:48"/>
    <n v="99"/>
    <n v="99"/>
    <x v="2"/>
    <s v="Coffee, milk, sugar, ice"/>
    <x v="7"/>
    <x v="0"/>
    <x v="4"/>
    <x v="8"/>
    <x v="3"/>
    <s v="2024"/>
  </r>
  <r>
    <n v="438"/>
    <n v="10160"/>
    <n v="0.25"/>
    <s v="aloo_tikki"/>
    <n v="1"/>
    <x v="250"/>
    <s v="14:54:13"/>
    <n v="59"/>
    <n v="59"/>
    <x v="0"/>
    <s v="Potato patty, bun, sauces"/>
    <x v="6"/>
    <x v="1"/>
    <x v="5"/>
    <x v="8"/>
    <x v="4"/>
    <s v="2024"/>
  </r>
  <r>
    <n v="439"/>
    <n v="10160"/>
    <n v="0.25"/>
    <s v="soft_serve"/>
    <n v="1"/>
    <x v="250"/>
    <s v="14:54:13"/>
    <n v="35"/>
    <n v="35"/>
    <x v="3"/>
    <s v="Vanilla ice cream, cone"/>
    <x v="4"/>
    <x v="1"/>
    <x v="5"/>
    <x v="8"/>
    <x v="4"/>
    <s v="2024"/>
  </r>
  <r>
    <n v="440"/>
    <n v="10160"/>
    <n v="0.25"/>
    <s v="soft_serve"/>
    <n v="1"/>
    <x v="250"/>
    <s v="14:54:13"/>
    <n v="35"/>
    <n v="35"/>
    <x v="3"/>
    <s v="Vanilla ice cream, cone"/>
    <x v="4"/>
    <x v="1"/>
    <x v="5"/>
    <x v="8"/>
    <x v="4"/>
    <s v="2024"/>
  </r>
  <r>
    <n v="441"/>
    <n v="10160"/>
    <n v="0.25"/>
    <s v="spicy_chicken"/>
    <n v="2"/>
    <x v="250"/>
    <s v="14:54:13"/>
    <n v="189"/>
    <n v="378"/>
    <x v="4"/>
    <s v="Spicy chicken patty, bun"/>
    <x v="5"/>
    <x v="1"/>
    <x v="5"/>
    <x v="8"/>
    <x v="4"/>
    <s v="2024"/>
  </r>
  <r>
    <n v="1377"/>
    <n v="10512"/>
    <n v="0.2"/>
    <s v="soft_serve"/>
    <n v="1"/>
    <x v="250"/>
    <s v="17:08:23"/>
    <n v="35"/>
    <n v="35"/>
    <x v="3"/>
    <s v="Vanilla ice cream, cone"/>
    <x v="4"/>
    <x v="1"/>
    <x v="5"/>
    <x v="8"/>
    <x v="11"/>
    <s v="2024"/>
  </r>
  <r>
    <n v="1378"/>
    <n v="10512"/>
    <n v="0.2"/>
    <s v="soft_serve"/>
    <n v="1"/>
    <x v="250"/>
    <s v="17:08:23"/>
    <n v="35"/>
    <n v="35"/>
    <x v="3"/>
    <s v="Vanilla ice cream, cone"/>
    <x v="4"/>
    <x v="1"/>
    <x v="5"/>
    <x v="8"/>
    <x v="11"/>
    <s v="2024"/>
  </r>
  <r>
    <n v="1379"/>
    <n v="10512"/>
    <n v="0.2"/>
    <s v="spicy_chicken"/>
    <n v="1"/>
    <x v="250"/>
    <s v="17:08:23"/>
    <n v="189"/>
    <n v="189"/>
    <x v="4"/>
    <s v="Spicy chicken patty, bun"/>
    <x v="5"/>
    <x v="1"/>
    <x v="5"/>
    <x v="8"/>
    <x v="11"/>
    <s v="2024"/>
  </r>
  <r>
    <n v="1380"/>
    <n v="10512"/>
    <n v="0.2"/>
    <s v="coke"/>
    <n v="3"/>
    <x v="250"/>
    <s v="17:08:23"/>
    <n v="49"/>
    <n v="147"/>
    <x v="2"/>
    <s v="Carbonated water, sugar, flavor"/>
    <x v="3"/>
    <x v="1"/>
    <x v="5"/>
    <x v="8"/>
    <x v="11"/>
    <s v="2024"/>
  </r>
  <r>
    <n v="1381"/>
    <n v="10512"/>
    <n v="0.2"/>
    <s v="coke"/>
    <n v="2"/>
    <x v="250"/>
    <s v="17:08:23"/>
    <n v="49"/>
    <n v="98"/>
    <x v="2"/>
    <s v="Carbonated water, sugar, flavor"/>
    <x v="3"/>
    <x v="1"/>
    <x v="5"/>
    <x v="8"/>
    <x v="11"/>
    <s v="2024"/>
  </r>
  <r>
    <n v="3964"/>
    <n v="11502"/>
    <n v="0.5"/>
    <s v="fries"/>
    <n v="2"/>
    <x v="250"/>
    <s v="10:29:12"/>
    <n v="79"/>
    <n v="158"/>
    <x v="1"/>
    <s v="Potato, salt, oil"/>
    <x v="8"/>
    <x v="2"/>
    <x v="5"/>
    <x v="8"/>
    <x v="12"/>
    <s v="2024"/>
  </r>
  <r>
    <n v="3965"/>
    <n v="11502"/>
    <n v="0.5"/>
    <s v="spicy_chicken"/>
    <n v="1"/>
    <x v="250"/>
    <s v="10:29:12"/>
    <n v="189"/>
    <n v="189"/>
    <x v="4"/>
    <s v="Spicy chicken patty, bun"/>
    <x v="5"/>
    <x v="2"/>
    <x v="5"/>
    <x v="8"/>
    <x v="12"/>
    <s v="2024"/>
  </r>
  <r>
    <n v="7931"/>
    <n v="12999"/>
    <n v="0.5"/>
    <s v="veg_maharaja"/>
    <n v="1"/>
    <x v="250"/>
    <s v="15:07:04"/>
    <n v="209"/>
    <n v="209"/>
    <x v="0"/>
    <s v="Double veg patty, cheese, bun"/>
    <x v="2"/>
    <x v="4"/>
    <x v="5"/>
    <x v="8"/>
    <x v="7"/>
    <s v="2024"/>
  </r>
  <r>
    <n v="7932"/>
    <n v="12999"/>
    <n v="0.5"/>
    <s v="cold_coffee"/>
    <n v="2"/>
    <x v="250"/>
    <s v="15:07:04"/>
    <n v="99"/>
    <n v="198"/>
    <x v="2"/>
    <s v="Coffee, milk, sugar, ice"/>
    <x v="7"/>
    <x v="4"/>
    <x v="5"/>
    <x v="8"/>
    <x v="7"/>
    <s v="2024"/>
  </r>
  <r>
    <n v="8194"/>
    <n v="13091"/>
    <n v="0.5"/>
    <s v="spicy_chicken"/>
    <n v="1"/>
    <x v="250"/>
    <s v="18:20:27"/>
    <n v="189"/>
    <n v="189"/>
    <x v="4"/>
    <s v="Spicy chicken patty, bun"/>
    <x v="5"/>
    <x v="1"/>
    <x v="5"/>
    <x v="8"/>
    <x v="1"/>
    <s v="2024"/>
  </r>
  <r>
    <n v="8195"/>
    <n v="13091"/>
    <n v="0.5"/>
    <s v="spicy_chicken"/>
    <n v="1"/>
    <x v="250"/>
    <s v="18:20:27"/>
    <n v="189"/>
    <n v="189"/>
    <x v="4"/>
    <s v="Spicy chicken patty, bun"/>
    <x v="5"/>
    <x v="1"/>
    <x v="5"/>
    <x v="8"/>
    <x v="1"/>
    <s v="2024"/>
  </r>
  <r>
    <n v="8689"/>
    <n v="13272"/>
    <n v="0.33333333333333331"/>
    <s v="veggie"/>
    <n v="1"/>
    <x v="250"/>
    <s v="13:49:59"/>
    <n v="139"/>
    <n v="139"/>
    <x v="0"/>
    <s v="Veg patty, lettuce, bun, sauces"/>
    <x v="0"/>
    <x v="5"/>
    <x v="5"/>
    <x v="8"/>
    <x v="6"/>
    <s v="2024"/>
  </r>
  <r>
    <n v="8690"/>
    <n v="13272"/>
    <n v="0.33333333333333331"/>
    <s v="nuggets"/>
    <n v="1"/>
    <x v="250"/>
    <s v="13:49:59"/>
    <n v="169"/>
    <n v="169"/>
    <x v="1"/>
    <s v="Chicken nuggets, oil, seasoning"/>
    <x v="1"/>
    <x v="5"/>
    <x v="5"/>
    <x v="8"/>
    <x v="6"/>
    <s v="2024"/>
  </r>
  <r>
    <n v="8691"/>
    <n v="13272"/>
    <n v="0.33333333333333331"/>
    <s v="coke"/>
    <n v="1"/>
    <x v="250"/>
    <s v="13:49:59"/>
    <n v="49"/>
    <n v="49"/>
    <x v="2"/>
    <s v="Carbonated water, sugar, flavor"/>
    <x v="3"/>
    <x v="5"/>
    <x v="5"/>
    <x v="8"/>
    <x v="6"/>
    <s v="2024"/>
  </r>
  <r>
    <n v="10930"/>
    <n v="14119"/>
    <n v="0.33333333333333331"/>
    <s v="spicy_chicken"/>
    <n v="1"/>
    <x v="250"/>
    <s v="17:47:01"/>
    <n v="189"/>
    <n v="189"/>
    <x v="4"/>
    <s v="Spicy chicken patty, bun"/>
    <x v="5"/>
    <x v="1"/>
    <x v="5"/>
    <x v="8"/>
    <x v="11"/>
    <s v="2024"/>
  </r>
  <r>
    <n v="10931"/>
    <n v="14119"/>
    <n v="0.33333333333333331"/>
    <s v="veggie"/>
    <n v="1"/>
    <x v="250"/>
    <s v="17:47:01"/>
    <n v="139"/>
    <n v="139"/>
    <x v="0"/>
    <s v="Veg patty, lettuce, bun, sauces"/>
    <x v="0"/>
    <x v="1"/>
    <x v="5"/>
    <x v="8"/>
    <x v="11"/>
    <s v="2024"/>
  </r>
  <r>
    <n v="10932"/>
    <n v="14119"/>
    <n v="0.33333333333333331"/>
    <s v="fries"/>
    <n v="1"/>
    <x v="250"/>
    <s v="17:47:01"/>
    <n v="79"/>
    <n v="79"/>
    <x v="1"/>
    <s v="Potato, salt, oil"/>
    <x v="8"/>
    <x v="1"/>
    <x v="5"/>
    <x v="8"/>
    <x v="11"/>
    <s v="2024"/>
  </r>
  <r>
    <n v="12061"/>
    <n v="14533"/>
    <n v="0.5"/>
    <s v="cold_coffee"/>
    <n v="1"/>
    <x v="250"/>
    <s v="11:15:51"/>
    <n v="99"/>
    <n v="99"/>
    <x v="2"/>
    <s v="Coffee, milk, sugar, ice"/>
    <x v="7"/>
    <x v="1"/>
    <x v="5"/>
    <x v="8"/>
    <x v="0"/>
    <s v="2024"/>
  </r>
  <r>
    <n v="12062"/>
    <n v="14533"/>
    <n v="0.5"/>
    <s v="soft_serve"/>
    <n v="1"/>
    <x v="250"/>
    <s v="11:15:51"/>
    <n v="35"/>
    <n v="35"/>
    <x v="3"/>
    <s v="Vanilla ice cream, cone"/>
    <x v="4"/>
    <x v="1"/>
    <x v="5"/>
    <x v="8"/>
    <x v="0"/>
    <s v="2024"/>
  </r>
  <r>
    <n v="12401"/>
    <n v="14670"/>
    <n v="0.33333333333333331"/>
    <s v="nuggets"/>
    <n v="1"/>
    <x v="250"/>
    <s v="12:27:51"/>
    <n v="169"/>
    <n v="169"/>
    <x v="1"/>
    <s v="Chicken nuggets, oil, seasoning"/>
    <x v="1"/>
    <x v="2"/>
    <x v="5"/>
    <x v="8"/>
    <x v="5"/>
    <s v="2024"/>
  </r>
  <r>
    <n v="12402"/>
    <n v="14670"/>
    <n v="0.33333333333333331"/>
    <s v="nuggets"/>
    <n v="1"/>
    <x v="250"/>
    <s v="12:27:51"/>
    <n v="169"/>
    <n v="169"/>
    <x v="1"/>
    <s v="Chicken nuggets, oil, seasoning"/>
    <x v="1"/>
    <x v="2"/>
    <x v="5"/>
    <x v="8"/>
    <x v="5"/>
    <s v="2024"/>
  </r>
  <r>
    <n v="12403"/>
    <n v="14670"/>
    <n v="0.33333333333333331"/>
    <s v="cold_coffee"/>
    <n v="1"/>
    <x v="250"/>
    <s v="12:27:51"/>
    <n v="99"/>
    <n v="99"/>
    <x v="2"/>
    <s v="Coffee, milk, sugar, ice"/>
    <x v="7"/>
    <x v="2"/>
    <x v="5"/>
    <x v="8"/>
    <x v="5"/>
    <s v="2024"/>
  </r>
  <r>
    <n v="14409"/>
    <n v="15432"/>
    <n v="0.2"/>
    <s v="spicy_chicken"/>
    <n v="2"/>
    <x v="250"/>
    <s v="17:02:57"/>
    <n v="189"/>
    <n v="378"/>
    <x v="4"/>
    <s v="Spicy chicken patty, bun"/>
    <x v="5"/>
    <x v="0"/>
    <x v="5"/>
    <x v="8"/>
    <x v="11"/>
    <s v="2024"/>
  </r>
  <r>
    <n v="14410"/>
    <n v="15432"/>
    <n v="0.2"/>
    <s v="nuggets"/>
    <n v="1"/>
    <x v="250"/>
    <s v="17:02:57"/>
    <n v="169"/>
    <n v="169"/>
    <x v="1"/>
    <s v="Chicken nuggets, oil, seasoning"/>
    <x v="1"/>
    <x v="0"/>
    <x v="5"/>
    <x v="8"/>
    <x v="11"/>
    <s v="2024"/>
  </r>
  <r>
    <n v="14411"/>
    <n v="15432"/>
    <n v="0.2"/>
    <s v="nuggets"/>
    <n v="3"/>
    <x v="250"/>
    <s v="17:02:57"/>
    <n v="169"/>
    <n v="507"/>
    <x v="1"/>
    <s v="Chicken nuggets, oil, seasoning"/>
    <x v="1"/>
    <x v="0"/>
    <x v="5"/>
    <x v="8"/>
    <x v="11"/>
    <s v="2024"/>
  </r>
  <r>
    <n v="14412"/>
    <n v="15432"/>
    <n v="0.2"/>
    <s v="cold_coffee"/>
    <n v="1"/>
    <x v="250"/>
    <s v="17:02:57"/>
    <n v="99"/>
    <n v="99"/>
    <x v="2"/>
    <s v="Coffee, milk, sugar, ice"/>
    <x v="7"/>
    <x v="0"/>
    <x v="5"/>
    <x v="8"/>
    <x v="11"/>
    <s v="2024"/>
  </r>
  <r>
    <n v="14413"/>
    <n v="15432"/>
    <n v="0.2"/>
    <s v="cold_coffee"/>
    <n v="1"/>
    <x v="250"/>
    <s v="17:02:57"/>
    <n v="99"/>
    <n v="99"/>
    <x v="2"/>
    <s v="Coffee, milk, sugar, ice"/>
    <x v="7"/>
    <x v="0"/>
    <x v="5"/>
    <x v="8"/>
    <x v="11"/>
    <s v="2024"/>
  </r>
  <r>
    <n v="14827"/>
    <n v="15588"/>
    <n v="0.33333333333333331"/>
    <s v="veggie"/>
    <n v="1"/>
    <x v="250"/>
    <s v="16:21:45"/>
    <n v="139"/>
    <n v="139"/>
    <x v="0"/>
    <s v="Veg patty, lettuce, bun, sauces"/>
    <x v="0"/>
    <x v="4"/>
    <x v="5"/>
    <x v="8"/>
    <x v="3"/>
    <s v="2024"/>
  </r>
  <r>
    <n v="14828"/>
    <n v="15588"/>
    <n v="0.33333333333333331"/>
    <s v="fries"/>
    <n v="1"/>
    <x v="250"/>
    <s v="16:21:45"/>
    <n v="79"/>
    <n v="79"/>
    <x v="1"/>
    <s v="Potato, salt, oil"/>
    <x v="8"/>
    <x v="4"/>
    <x v="5"/>
    <x v="8"/>
    <x v="3"/>
    <s v="2024"/>
  </r>
  <r>
    <n v="14829"/>
    <n v="15588"/>
    <n v="0.33333333333333331"/>
    <s v="veggie"/>
    <n v="1"/>
    <x v="250"/>
    <s v="16:21:45"/>
    <n v="139"/>
    <n v="139"/>
    <x v="0"/>
    <s v="Veg patty, lettuce, bun, sauces"/>
    <x v="0"/>
    <x v="4"/>
    <x v="5"/>
    <x v="8"/>
    <x v="3"/>
    <s v="2024"/>
  </r>
  <r>
    <n v="15442"/>
    <n v="15815"/>
    <n v="0.25"/>
    <s v="veg_maharaja"/>
    <n v="1"/>
    <x v="250"/>
    <s v="21:59:07"/>
    <n v="209"/>
    <n v="209"/>
    <x v="0"/>
    <s v="Double veg patty, cheese, bun"/>
    <x v="2"/>
    <x v="3"/>
    <x v="5"/>
    <x v="8"/>
    <x v="2"/>
    <s v="2024"/>
  </r>
  <r>
    <n v="15443"/>
    <n v="15815"/>
    <n v="0.25"/>
    <s v="veggie"/>
    <n v="1"/>
    <x v="250"/>
    <s v="21:59:07"/>
    <n v="139"/>
    <n v="139"/>
    <x v="0"/>
    <s v="Veg patty, lettuce, bun, sauces"/>
    <x v="0"/>
    <x v="3"/>
    <x v="5"/>
    <x v="8"/>
    <x v="2"/>
    <s v="2024"/>
  </r>
  <r>
    <n v="15444"/>
    <n v="15815"/>
    <n v="0.25"/>
    <s v="fries"/>
    <n v="1"/>
    <x v="250"/>
    <s v="21:59:07"/>
    <n v="79"/>
    <n v="79"/>
    <x v="1"/>
    <s v="Potato, salt, oil"/>
    <x v="8"/>
    <x v="3"/>
    <x v="5"/>
    <x v="8"/>
    <x v="2"/>
    <s v="2024"/>
  </r>
  <r>
    <n v="15445"/>
    <n v="15815"/>
    <n v="0.25"/>
    <s v="aloo_tikki"/>
    <n v="1"/>
    <x v="250"/>
    <s v="21:59:07"/>
    <n v="59"/>
    <n v="59"/>
    <x v="0"/>
    <s v="Potato patty, bun, sauces"/>
    <x v="6"/>
    <x v="3"/>
    <x v="5"/>
    <x v="8"/>
    <x v="2"/>
    <s v="2024"/>
  </r>
  <r>
    <n v="16164"/>
    <n v="16078"/>
    <n v="0.33333333333333331"/>
    <s v="nuggets"/>
    <n v="2"/>
    <x v="250"/>
    <s v="20:35:39"/>
    <n v="169"/>
    <n v="338"/>
    <x v="1"/>
    <s v="Chicken nuggets, oil, seasoning"/>
    <x v="1"/>
    <x v="0"/>
    <x v="5"/>
    <x v="8"/>
    <x v="8"/>
    <s v="2024"/>
  </r>
  <r>
    <n v="16165"/>
    <n v="16078"/>
    <n v="0.33333333333333331"/>
    <s v="aloo_tikki"/>
    <n v="1"/>
    <x v="250"/>
    <s v="20:35:39"/>
    <n v="59"/>
    <n v="59"/>
    <x v="0"/>
    <s v="Potato patty, bun, sauces"/>
    <x v="6"/>
    <x v="0"/>
    <x v="5"/>
    <x v="8"/>
    <x v="8"/>
    <s v="2024"/>
  </r>
  <r>
    <n v="16166"/>
    <n v="16078"/>
    <n v="0.33333333333333331"/>
    <s v="aloo_tikki"/>
    <n v="1"/>
    <x v="250"/>
    <s v="20:35:39"/>
    <n v="59"/>
    <n v="59"/>
    <x v="0"/>
    <s v="Potato patty, bun, sauces"/>
    <x v="6"/>
    <x v="0"/>
    <x v="5"/>
    <x v="8"/>
    <x v="8"/>
    <s v="2024"/>
  </r>
  <r>
    <n v="17379"/>
    <n v="16540"/>
    <n v="0.33333333333333331"/>
    <s v="spicy_chicken"/>
    <n v="1"/>
    <x v="250"/>
    <s v="21:19:00"/>
    <n v="189"/>
    <n v="189"/>
    <x v="4"/>
    <s v="Spicy chicken patty, bun"/>
    <x v="5"/>
    <x v="2"/>
    <x v="5"/>
    <x v="8"/>
    <x v="2"/>
    <s v="2024"/>
  </r>
  <r>
    <n v="17380"/>
    <n v="16540"/>
    <n v="0.33333333333333331"/>
    <s v="nuggets"/>
    <n v="1"/>
    <x v="250"/>
    <s v="21:19:00"/>
    <n v="169"/>
    <n v="169"/>
    <x v="1"/>
    <s v="Chicken nuggets, oil, seasoning"/>
    <x v="1"/>
    <x v="2"/>
    <x v="5"/>
    <x v="8"/>
    <x v="2"/>
    <s v="2024"/>
  </r>
  <r>
    <n v="17381"/>
    <n v="16540"/>
    <n v="0.33333333333333331"/>
    <s v="fries"/>
    <n v="3"/>
    <x v="250"/>
    <s v="21:19:00"/>
    <n v="79"/>
    <n v="237"/>
    <x v="1"/>
    <s v="Potato, salt, oil"/>
    <x v="8"/>
    <x v="2"/>
    <x v="5"/>
    <x v="8"/>
    <x v="2"/>
    <s v="2024"/>
  </r>
  <r>
    <n v="19099"/>
    <n v="17191"/>
    <n v="0.5"/>
    <s v="veggie"/>
    <n v="1"/>
    <x v="250"/>
    <s v="15:14:22"/>
    <n v="139"/>
    <n v="139"/>
    <x v="0"/>
    <s v="Veg patty, lettuce, bun, sauces"/>
    <x v="0"/>
    <x v="2"/>
    <x v="5"/>
    <x v="8"/>
    <x v="7"/>
    <s v="2024"/>
  </r>
  <r>
    <n v="19100"/>
    <n v="17191"/>
    <n v="0.5"/>
    <s v="veggie"/>
    <n v="2"/>
    <x v="250"/>
    <s v="15:14:22"/>
    <n v="139"/>
    <n v="278"/>
    <x v="0"/>
    <s v="Veg patty, lettuce, bun, sauces"/>
    <x v="0"/>
    <x v="2"/>
    <x v="5"/>
    <x v="8"/>
    <x v="7"/>
    <s v="2024"/>
  </r>
  <r>
    <n v="19849"/>
    <n v="17465"/>
    <n v="0.5"/>
    <s v="veg_maharaja"/>
    <n v="3"/>
    <x v="250"/>
    <s v="18:25:28"/>
    <n v="209"/>
    <n v="627"/>
    <x v="0"/>
    <s v="Double veg patty, cheese, bun"/>
    <x v="2"/>
    <x v="2"/>
    <x v="5"/>
    <x v="8"/>
    <x v="1"/>
    <s v="2024"/>
  </r>
  <r>
    <n v="19850"/>
    <n v="17465"/>
    <n v="0.5"/>
    <s v="soft_serve"/>
    <n v="1"/>
    <x v="250"/>
    <s v="18:25:28"/>
    <n v="35"/>
    <n v="35"/>
    <x v="3"/>
    <s v="Vanilla ice cream, cone"/>
    <x v="4"/>
    <x v="2"/>
    <x v="5"/>
    <x v="8"/>
    <x v="1"/>
    <s v="2024"/>
  </r>
  <r>
    <n v="19870"/>
    <n v="17476"/>
    <n v="1"/>
    <s v="cold_coffee"/>
    <n v="1"/>
    <x v="250"/>
    <s v="16:48:53"/>
    <n v="99"/>
    <n v="99"/>
    <x v="2"/>
    <s v="Coffee, milk, sugar, ice"/>
    <x v="7"/>
    <x v="4"/>
    <x v="5"/>
    <x v="8"/>
    <x v="3"/>
    <s v="2024"/>
  </r>
  <r>
    <n v="20520"/>
    <n v="17721"/>
    <n v="0.25"/>
    <s v="coke"/>
    <n v="1"/>
    <x v="250"/>
    <s v="16:55:53"/>
    <n v="49"/>
    <n v="49"/>
    <x v="2"/>
    <s v="Carbonated water, sugar, flavor"/>
    <x v="3"/>
    <x v="3"/>
    <x v="5"/>
    <x v="8"/>
    <x v="3"/>
    <s v="2024"/>
  </r>
  <r>
    <n v="20521"/>
    <n v="17721"/>
    <n v="0.25"/>
    <s v="soft_serve"/>
    <n v="1"/>
    <x v="250"/>
    <s v="16:55:53"/>
    <n v="35"/>
    <n v="35"/>
    <x v="3"/>
    <s v="Vanilla ice cream, cone"/>
    <x v="4"/>
    <x v="3"/>
    <x v="5"/>
    <x v="8"/>
    <x v="3"/>
    <s v="2024"/>
  </r>
  <r>
    <n v="20522"/>
    <n v="17721"/>
    <n v="0.25"/>
    <s v="nuggets"/>
    <n v="1"/>
    <x v="250"/>
    <s v="16:55:53"/>
    <n v="169"/>
    <n v="169"/>
    <x v="1"/>
    <s v="Chicken nuggets, oil, seasoning"/>
    <x v="1"/>
    <x v="3"/>
    <x v="5"/>
    <x v="8"/>
    <x v="3"/>
    <s v="2024"/>
  </r>
  <r>
    <n v="20523"/>
    <n v="17721"/>
    <n v="0.25"/>
    <s v="cold_coffee"/>
    <n v="1"/>
    <x v="250"/>
    <s v="16:55:53"/>
    <n v="99"/>
    <n v="99"/>
    <x v="2"/>
    <s v="Coffee, milk, sugar, ice"/>
    <x v="7"/>
    <x v="3"/>
    <x v="5"/>
    <x v="8"/>
    <x v="3"/>
    <s v="2024"/>
  </r>
  <r>
    <n v="23445"/>
    <n v="18796"/>
    <n v="1"/>
    <s v="soft_serve"/>
    <n v="1"/>
    <x v="250"/>
    <s v="16:50:47"/>
    <n v="35"/>
    <n v="35"/>
    <x v="3"/>
    <s v="Vanilla ice cream, cone"/>
    <x v="4"/>
    <x v="1"/>
    <x v="5"/>
    <x v="8"/>
    <x v="3"/>
    <s v="2024"/>
  </r>
  <r>
    <n v="23837"/>
    <n v="18936"/>
    <n v="0.5"/>
    <s v="soft_serve"/>
    <n v="1"/>
    <x v="250"/>
    <s v="17:12:28"/>
    <n v="35"/>
    <n v="35"/>
    <x v="3"/>
    <s v="Vanilla ice cream, cone"/>
    <x v="4"/>
    <x v="3"/>
    <x v="5"/>
    <x v="8"/>
    <x v="11"/>
    <s v="2024"/>
  </r>
  <r>
    <n v="23838"/>
    <n v="18936"/>
    <n v="0.5"/>
    <s v="spicy_chicken"/>
    <n v="1"/>
    <x v="250"/>
    <s v="17:12:28"/>
    <n v="189"/>
    <n v="189"/>
    <x v="4"/>
    <s v="Spicy chicken patty, bun"/>
    <x v="5"/>
    <x v="3"/>
    <x v="5"/>
    <x v="8"/>
    <x v="11"/>
    <s v="2024"/>
  </r>
  <r>
    <n v="26348"/>
    <n v="19895"/>
    <n v="0.25"/>
    <s v="veggie"/>
    <n v="1"/>
    <x v="250"/>
    <s v="18:58:18"/>
    <n v="139"/>
    <n v="139"/>
    <x v="0"/>
    <s v="Veg patty, lettuce, bun, sauces"/>
    <x v="0"/>
    <x v="2"/>
    <x v="5"/>
    <x v="8"/>
    <x v="1"/>
    <s v="2024"/>
  </r>
  <r>
    <n v="26349"/>
    <n v="19895"/>
    <n v="0.25"/>
    <s v="fries"/>
    <n v="1"/>
    <x v="250"/>
    <s v="18:58:18"/>
    <n v="79"/>
    <n v="79"/>
    <x v="1"/>
    <s v="Potato, salt, oil"/>
    <x v="8"/>
    <x v="2"/>
    <x v="5"/>
    <x v="8"/>
    <x v="1"/>
    <s v="2024"/>
  </r>
  <r>
    <n v="26350"/>
    <n v="19895"/>
    <n v="0.25"/>
    <s v="veggie"/>
    <n v="1"/>
    <x v="250"/>
    <s v="18:58:18"/>
    <n v="139"/>
    <n v="139"/>
    <x v="0"/>
    <s v="Veg patty, lettuce, bun, sauces"/>
    <x v="0"/>
    <x v="2"/>
    <x v="5"/>
    <x v="8"/>
    <x v="1"/>
    <s v="2024"/>
  </r>
  <r>
    <n v="26351"/>
    <n v="19895"/>
    <n v="0.25"/>
    <s v="soft_serve"/>
    <n v="2"/>
    <x v="250"/>
    <s v="18:58:18"/>
    <n v="35"/>
    <n v="70"/>
    <x v="3"/>
    <s v="Vanilla ice cream, cone"/>
    <x v="4"/>
    <x v="2"/>
    <x v="5"/>
    <x v="8"/>
    <x v="1"/>
    <s v="2024"/>
  </r>
  <r>
    <n v="26723"/>
    <n v="20035"/>
    <n v="1"/>
    <s v="spicy_chicken"/>
    <n v="1"/>
    <x v="250"/>
    <s v="17:58:05"/>
    <n v="189"/>
    <n v="189"/>
    <x v="4"/>
    <s v="Spicy chicken patty, bun"/>
    <x v="5"/>
    <x v="4"/>
    <x v="5"/>
    <x v="8"/>
    <x v="11"/>
    <s v="2024"/>
  </r>
  <r>
    <n v="28093"/>
    <n v="20548"/>
    <n v="0.33333333333333331"/>
    <s v="veggie"/>
    <n v="1"/>
    <x v="250"/>
    <s v="14:40:31"/>
    <n v="139"/>
    <n v="139"/>
    <x v="0"/>
    <s v="Veg patty, lettuce, bun, sauces"/>
    <x v="0"/>
    <x v="0"/>
    <x v="5"/>
    <x v="8"/>
    <x v="4"/>
    <s v="2024"/>
  </r>
  <r>
    <n v="28094"/>
    <n v="20548"/>
    <n v="0.33333333333333331"/>
    <s v="nuggets"/>
    <n v="1"/>
    <x v="250"/>
    <s v="14:40:31"/>
    <n v="169"/>
    <n v="169"/>
    <x v="1"/>
    <s v="Chicken nuggets, oil, seasoning"/>
    <x v="1"/>
    <x v="0"/>
    <x v="5"/>
    <x v="8"/>
    <x v="4"/>
    <s v="2024"/>
  </r>
  <r>
    <n v="28095"/>
    <n v="20548"/>
    <n v="0.33333333333333331"/>
    <s v="fries"/>
    <n v="1"/>
    <x v="250"/>
    <s v="14:40:31"/>
    <n v="79"/>
    <n v="79"/>
    <x v="1"/>
    <s v="Potato, salt, oil"/>
    <x v="8"/>
    <x v="0"/>
    <x v="5"/>
    <x v="8"/>
    <x v="4"/>
    <s v="2024"/>
  </r>
  <r>
    <n v="29265"/>
    <n v="20996"/>
    <n v="0.5"/>
    <s v="soft_serve"/>
    <n v="1"/>
    <x v="250"/>
    <s v="16:38:58"/>
    <n v="35"/>
    <n v="35"/>
    <x v="3"/>
    <s v="Vanilla ice cream, cone"/>
    <x v="4"/>
    <x v="0"/>
    <x v="5"/>
    <x v="8"/>
    <x v="3"/>
    <s v="2024"/>
  </r>
  <r>
    <n v="29266"/>
    <n v="20996"/>
    <n v="0.5"/>
    <s v="veggie"/>
    <n v="1"/>
    <x v="250"/>
    <s v="16:38:58"/>
    <n v="139"/>
    <n v="139"/>
    <x v="0"/>
    <s v="Veg patty, lettuce, bun, sauces"/>
    <x v="0"/>
    <x v="0"/>
    <x v="5"/>
    <x v="8"/>
    <x v="3"/>
    <s v="2024"/>
  </r>
  <r>
    <n v="29287"/>
    <n v="21005"/>
    <n v="0.33333333333333331"/>
    <s v="veg_maharaja"/>
    <n v="1"/>
    <x v="250"/>
    <s v="10:10:53"/>
    <n v="209"/>
    <n v="209"/>
    <x v="0"/>
    <s v="Double veg patty, cheese, bun"/>
    <x v="2"/>
    <x v="1"/>
    <x v="5"/>
    <x v="8"/>
    <x v="12"/>
    <s v="2024"/>
  </r>
  <r>
    <n v="29288"/>
    <n v="21005"/>
    <n v="0.33333333333333331"/>
    <s v="cold_coffee"/>
    <n v="2"/>
    <x v="250"/>
    <s v="10:10:53"/>
    <n v="99"/>
    <n v="198"/>
    <x v="2"/>
    <s v="Coffee, milk, sugar, ice"/>
    <x v="7"/>
    <x v="1"/>
    <x v="5"/>
    <x v="8"/>
    <x v="12"/>
    <s v="2024"/>
  </r>
  <r>
    <n v="29289"/>
    <n v="21005"/>
    <n v="0.33333333333333331"/>
    <s v="veggie"/>
    <n v="1"/>
    <x v="250"/>
    <s v="10:10:53"/>
    <n v="139"/>
    <n v="139"/>
    <x v="0"/>
    <s v="Veg patty, lettuce, bun, sauces"/>
    <x v="0"/>
    <x v="1"/>
    <x v="5"/>
    <x v="8"/>
    <x v="12"/>
    <s v="2024"/>
  </r>
  <r>
    <n v="30602"/>
    <n v="21487"/>
    <n v="0.2"/>
    <s v="aloo_tikki"/>
    <n v="1"/>
    <x v="250"/>
    <s v="21:02:03"/>
    <n v="59"/>
    <n v="59"/>
    <x v="0"/>
    <s v="Potato patty, bun, sauces"/>
    <x v="6"/>
    <x v="1"/>
    <x v="5"/>
    <x v="8"/>
    <x v="2"/>
    <s v="2024"/>
  </r>
  <r>
    <n v="30603"/>
    <n v="21487"/>
    <n v="0.2"/>
    <s v="coke"/>
    <n v="1"/>
    <x v="250"/>
    <s v="21:02:03"/>
    <n v="49"/>
    <n v="49"/>
    <x v="2"/>
    <s v="Carbonated water, sugar, flavor"/>
    <x v="3"/>
    <x v="1"/>
    <x v="5"/>
    <x v="8"/>
    <x v="2"/>
    <s v="2024"/>
  </r>
  <r>
    <n v="30604"/>
    <n v="21487"/>
    <n v="0.2"/>
    <s v="veggie"/>
    <n v="1"/>
    <x v="250"/>
    <s v="21:02:03"/>
    <n v="139"/>
    <n v="139"/>
    <x v="0"/>
    <s v="Veg patty, lettuce, bun, sauces"/>
    <x v="0"/>
    <x v="1"/>
    <x v="5"/>
    <x v="8"/>
    <x v="2"/>
    <s v="2024"/>
  </r>
  <r>
    <n v="30605"/>
    <n v="21487"/>
    <n v="0.2"/>
    <s v="nuggets"/>
    <n v="1"/>
    <x v="250"/>
    <s v="21:02:03"/>
    <n v="169"/>
    <n v="169"/>
    <x v="1"/>
    <s v="Chicken nuggets, oil, seasoning"/>
    <x v="1"/>
    <x v="1"/>
    <x v="5"/>
    <x v="8"/>
    <x v="2"/>
    <s v="2024"/>
  </r>
  <r>
    <n v="30606"/>
    <n v="21487"/>
    <n v="0.2"/>
    <s v="veggie"/>
    <n v="1"/>
    <x v="250"/>
    <s v="21:02:03"/>
    <n v="139"/>
    <n v="139"/>
    <x v="0"/>
    <s v="Veg patty, lettuce, bun, sauces"/>
    <x v="0"/>
    <x v="1"/>
    <x v="5"/>
    <x v="8"/>
    <x v="2"/>
    <s v="2024"/>
  </r>
  <r>
    <n v="30884"/>
    <n v="21592"/>
    <n v="0.2"/>
    <s v="fries"/>
    <n v="1"/>
    <x v="250"/>
    <s v="14:07:22"/>
    <n v="79"/>
    <n v="79"/>
    <x v="1"/>
    <s v="Potato, salt, oil"/>
    <x v="8"/>
    <x v="2"/>
    <x v="5"/>
    <x v="8"/>
    <x v="4"/>
    <s v="2024"/>
  </r>
  <r>
    <n v="30885"/>
    <n v="21592"/>
    <n v="0.2"/>
    <s v="fries"/>
    <n v="1"/>
    <x v="250"/>
    <s v="14:07:22"/>
    <n v="79"/>
    <n v="79"/>
    <x v="1"/>
    <s v="Potato, salt, oil"/>
    <x v="8"/>
    <x v="2"/>
    <x v="5"/>
    <x v="8"/>
    <x v="4"/>
    <s v="2024"/>
  </r>
  <r>
    <n v="30886"/>
    <n v="21592"/>
    <n v="0.2"/>
    <s v="fries"/>
    <n v="1"/>
    <x v="250"/>
    <s v="14:07:22"/>
    <n v="79"/>
    <n v="79"/>
    <x v="1"/>
    <s v="Potato, salt, oil"/>
    <x v="8"/>
    <x v="2"/>
    <x v="5"/>
    <x v="8"/>
    <x v="4"/>
    <s v="2024"/>
  </r>
  <r>
    <n v="30887"/>
    <n v="21592"/>
    <n v="0.2"/>
    <s v="fries"/>
    <n v="1"/>
    <x v="250"/>
    <s v="14:07:22"/>
    <n v="79"/>
    <n v="79"/>
    <x v="1"/>
    <s v="Potato, salt, oil"/>
    <x v="8"/>
    <x v="2"/>
    <x v="5"/>
    <x v="8"/>
    <x v="4"/>
    <s v="2024"/>
  </r>
  <r>
    <n v="30888"/>
    <n v="21592"/>
    <n v="0.2"/>
    <s v="fries"/>
    <n v="1"/>
    <x v="250"/>
    <s v="14:07:22"/>
    <n v="79"/>
    <n v="79"/>
    <x v="1"/>
    <s v="Potato, salt, oil"/>
    <x v="8"/>
    <x v="2"/>
    <x v="5"/>
    <x v="8"/>
    <x v="4"/>
    <s v="2024"/>
  </r>
  <r>
    <n v="34112"/>
    <n v="22797"/>
    <n v="1"/>
    <s v="fries"/>
    <n v="1"/>
    <x v="250"/>
    <s v="15:03:05"/>
    <n v="79"/>
    <n v="79"/>
    <x v="1"/>
    <s v="Potato, salt, oil"/>
    <x v="8"/>
    <x v="4"/>
    <x v="5"/>
    <x v="8"/>
    <x v="7"/>
    <s v="2024"/>
  </r>
  <r>
    <n v="38944"/>
    <n v="24616"/>
    <n v="0.33333333333333331"/>
    <s v="coke"/>
    <n v="1"/>
    <x v="250"/>
    <s v="16:33:58"/>
    <n v="49"/>
    <n v="49"/>
    <x v="2"/>
    <s v="Carbonated water, sugar, flavor"/>
    <x v="3"/>
    <x v="2"/>
    <x v="5"/>
    <x v="8"/>
    <x v="3"/>
    <s v="2024"/>
  </r>
  <r>
    <n v="38945"/>
    <n v="24616"/>
    <n v="0.33333333333333331"/>
    <s v="veggie"/>
    <n v="2"/>
    <x v="250"/>
    <s v="16:33:58"/>
    <n v="139"/>
    <n v="278"/>
    <x v="0"/>
    <s v="Veg patty, lettuce, bun, sauces"/>
    <x v="0"/>
    <x v="2"/>
    <x v="5"/>
    <x v="8"/>
    <x v="3"/>
    <s v="2024"/>
  </r>
  <r>
    <n v="38946"/>
    <n v="24616"/>
    <n v="0.33333333333333331"/>
    <s v="soft_serve"/>
    <n v="2"/>
    <x v="250"/>
    <s v="16:33:58"/>
    <n v="35"/>
    <n v="70"/>
    <x v="3"/>
    <s v="Vanilla ice cream, cone"/>
    <x v="4"/>
    <x v="2"/>
    <x v="5"/>
    <x v="8"/>
    <x v="3"/>
    <s v="2024"/>
  </r>
  <r>
    <n v="40227"/>
    <n v="25086"/>
    <n v="1"/>
    <s v="veg_maharaja"/>
    <n v="1"/>
    <x v="250"/>
    <s v="16:39:48"/>
    <n v="209"/>
    <n v="209"/>
    <x v="0"/>
    <s v="Double veg patty, cheese, bun"/>
    <x v="2"/>
    <x v="2"/>
    <x v="5"/>
    <x v="8"/>
    <x v="3"/>
    <s v="2024"/>
  </r>
  <r>
    <n v="40750"/>
    <n v="25301"/>
    <n v="0.5"/>
    <s v="soft_serve"/>
    <n v="1"/>
    <x v="250"/>
    <s v="19:55:31"/>
    <n v="35"/>
    <n v="35"/>
    <x v="3"/>
    <s v="Vanilla ice cream, cone"/>
    <x v="4"/>
    <x v="1"/>
    <x v="5"/>
    <x v="8"/>
    <x v="10"/>
    <s v="2024"/>
  </r>
  <r>
    <n v="40751"/>
    <n v="25301"/>
    <n v="0.5"/>
    <s v="nuggets"/>
    <n v="1"/>
    <x v="250"/>
    <s v="19:55:31"/>
    <n v="169"/>
    <n v="169"/>
    <x v="1"/>
    <s v="Chicken nuggets, oil, seasoning"/>
    <x v="1"/>
    <x v="1"/>
    <x v="5"/>
    <x v="8"/>
    <x v="10"/>
    <s v="2024"/>
  </r>
  <r>
    <n v="40903"/>
    <n v="25356"/>
    <n v="0.2"/>
    <s v="nuggets"/>
    <n v="1"/>
    <x v="250"/>
    <s v="13:32:17"/>
    <n v="169"/>
    <n v="169"/>
    <x v="1"/>
    <s v="Chicken nuggets, oil, seasoning"/>
    <x v="1"/>
    <x v="4"/>
    <x v="5"/>
    <x v="8"/>
    <x v="6"/>
    <s v="2024"/>
  </r>
  <r>
    <n v="40904"/>
    <n v="25356"/>
    <n v="0.2"/>
    <s v="nuggets"/>
    <n v="1"/>
    <x v="250"/>
    <s v="13:32:17"/>
    <n v="169"/>
    <n v="169"/>
    <x v="1"/>
    <s v="Chicken nuggets, oil, seasoning"/>
    <x v="1"/>
    <x v="4"/>
    <x v="5"/>
    <x v="8"/>
    <x v="6"/>
    <s v="2024"/>
  </r>
  <r>
    <n v="40905"/>
    <n v="25356"/>
    <n v="0.2"/>
    <s v="veg_maharaja"/>
    <n v="1"/>
    <x v="250"/>
    <s v="13:32:17"/>
    <n v="209"/>
    <n v="209"/>
    <x v="0"/>
    <s v="Double veg patty, cheese, bun"/>
    <x v="2"/>
    <x v="4"/>
    <x v="5"/>
    <x v="8"/>
    <x v="6"/>
    <s v="2024"/>
  </r>
  <r>
    <n v="40906"/>
    <n v="25356"/>
    <n v="0.2"/>
    <s v="aloo_tikki"/>
    <n v="1"/>
    <x v="250"/>
    <s v="13:32:17"/>
    <n v="59"/>
    <n v="59"/>
    <x v="0"/>
    <s v="Potato patty, bun, sauces"/>
    <x v="6"/>
    <x v="4"/>
    <x v="5"/>
    <x v="8"/>
    <x v="6"/>
    <s v="2024"/>
  </r>
  <r>
    <n v="40907"/>
    <n v="25356"/>
    <n v="0.2"/>
    <s v="cold_coffee"/>
    <n v="1"/>
    <x v="250"/>
    <s v="13:32:17"/>
    <n v="99"/>
    <n v="99"/>
    <x v="2"/>
    <s v="Coffee, milk, sugar, ice"/>
    <x v="7"/>
    <x v="4"/>
    <x v="5"/>
    <x v="8"/>
    <x v="6"/>
    <s v="2024"/>
  </r>
  <r>
    <n v="40954"/>
    <n v="25372"/>
    <n v="0.5"/>
    <s v="veg_maharaja"/>
    <n v="2"/>
    <x v="250"/>
    <s v="10:32:57"/>
    <n v="209"/>
    <n v="418"/>
    <x v="0"/>
    <s v="Double veg patty, cheese, bun"/>
    <x v="2"/>
    <x v="3"/>
    <x v="5"/>
    <x v="8"/>
    <x v="12"/>
    <s v="2024"/>
  </r>
  <r>
    <n v="40955"/>
    <n v="25372"/>
    <n v="0.5"/>
    <s v="nuggets"/>
    <n v="1"/>
    <x v="250"/>
    <s v="10:32:57"/>
    <n v="169"/>
    <n v="169"/>
    <x v="1"/>
    <s v="Chicken nuggets, oil, seasoning"/>
    <x v="1"/>
    <x v="3"/>
    <x v="5"/>
    <x v="8"/>
    <x v="12"/>
    <s v="2024"/>
  </r>
  <r>
    <n v="42073"/>
    <n v="25787"/>
    <n v="0.33333333333333331"/>
    <s v="cold_coffee"/>
    <n v="1"/>
    <x v="250"/>
    <s v="22:28:15"/>
    <n v="99"/>
    <n v="99"/>
    <x v="2"/>
    <s v="Coffee, milk, sugar, ice"/>
    <x v="7"/>
    <x v="1"/>
    <x v="5"/>
    <x v="8"/>
    <x v="9"/>
    <s v="2024"/>
  </r>
  <r>
    <n v="42074"/>
    <n v="25787"/>
    <n v="0.33333333333333331"/>
    <s v="fries"/>
    <n v="1"/>
    <x v="250"/>
    <s v="22:28:15"/>
    <n v="79"/>
    <n v="79"/>
    <x v="1"/>
    <s v="Potato, salt, oil"/>
    <x v="8"/>
    <x v="1"/>
    <x v="5"/>
    <x v="8"/>
    <x v="9"/>
    <s v="2024"/>
  </r>
  <r>
    <n v="42075"/>
    <n v="25787"/>
    <n v="0.33333333333333331"/>
    <s v="fries"/>
    <n v="1"/>
    <x v="250"/>
    <s v="22:28:15"/>
    <n v="79"/>
    <n v="79"/>
    <x v="1"/>
    <s v="Potato, salt, oil"/>
    <x v="8"/>
    <x v="1"/>
    <x v="5"/>
    <x v="8"/>
    <x v="9"/>
    <s v="2024"/>
  </r>
  <r>
    <n v="42320"/>
    <n v="25883"/>
    <n v="1"/>
    <s v="veg_maharaja"/>
    <n v="1"/>
    <x v="250"/>
    <s v="10:54:25"/>
    <n v="209"/>
    <n v="209"/>
    <x v="0"/>
    <s v="Double veg patty, cheese, bun"/>
    <x v="2"/>
    <x v="3"/>
    <x v="5"/>
    <x v="8"/>
    <x v="12"/>
    <s v="2024"/>
  </r>
  <r>
    <n v="42991"/>
    <n v="26128"/>
    <n v="0.33333333333333331"/>
    <s v="nuggets"/>
    <n v="1"/>
    <x v="250"/>
    <s v="16:09:01"/>
    <n v="169"/>
    <n v="169"/>
    <x v="1"/>
    <s v="Chicken nuggets, oil, seasoning"/>
    <x v="1"/>
    <x v="1"/>
    <x v="5"/>
    <x v="8"/>
    <x v="3"/>
    <s v="2024"/>
  </r>
  <r>
    <n v="42992"/>
    <n v="26128"/>
    <n v="0.33333333333333331"/>
    <s v="aloo_tikki"/>
    <n v="3"/>
    <x v="250"/>
    <s v="16:09:01"/>
    <n v="59"/>
    <n v="177"/>
    <x v="0"/>
    <s v="Potato patty, bun, sauces"/>
    <x v="6"/>
    <x v="1"/>
    <x v="5"/>
    <x v="8"/>
    <x v="3"/>
    <s v="2024"/>
  </r>
  <r>
    <n v="42993"/>
    <n v="26128"/>
    <n v="0.33333333333333331"/>
    <s v="fries"/>
    <n v="1"/>
    <x v="250"/>
    <s v="16:09:01"/>
    <n v="79"/>
    <n v="79"/>
    <x v="1"/>
    <s v="Potato, salt, oil"/>
    <x v="8"/>
    <x v="1"/>
    <x v="5"/>
    <x v="8"/>
    <x v="3"/>
    <s v="2024"/>
  </r>
  <r>
    <n v="43122"/>
    <n v="26175"/>
    <n v="0.33333333333333331"/>
    <s v="soft_serve"/>
    <n v="3"/>
    <x v="250"/>
    <s v="15:13:28"/>
    <n v="35"/>
    <n v="105"/>
    <x v="3"/>
    <s v="Vanilla ice cream, cone"/>
    <x v="4"/>
    <x v="4"/>
    <x v="5"/>
    <x v="8"/>
    <x v="7"/>
    <s v="2024"/>
  </r>
  <r>
    <n v="43123"/>
    <n v="26175"/>
    <n v="0.33333333333333331"/>
    <s v="fries"/>
    <n v="1"/>
    <x v="250"/>
    <s v="15:13:28"/>
    <n v="79"/>
    <n v="79"/>
    <x v="1"/>
    <s v="Potato, salt, oil"/>
    <x v="8"/>
    <x v="4"/>
    <x v="5"/>
    <x v="8"/>
    <x v="7"/>
    <s v="2024"/>
  </r>
  <r>
    <n v="43124"/>
    <n v="26175"/>
    <n v="0.33333333333333331"/>
    <s v="veggie"/>
    <n v="1"/>
    <x v="250"/>
    <s v="15:13:28"/>
    <n v="139"/>
    <n v="139"/>
    <x v="0"/>
    <s v="Veg patty, lettuce, bun, sauces"/>
    <x v="0"/>
    <x v="4"/>
    <x v="5"/>
    <x v="8"/>
    <x v="7"/>
    <s v="2024"/>
  </r>
  <r>
    <n v="43407"/>
    <n v="26283"/>
    <n v="0.5"/>
    <s v="coke"/>
    <n v="1"/>
    <x v="250"/>
    <s v="17:36:40"/>
    <n v="49"/>
    <n v="49"/>
    <x v="2"/>
    <s v="Carbonated water, sugar, flavor"/>
    <x v="3"/>
    <x v="1"/>
    <x v="5"/>
    <x v="8"/>
    <x v="11"/>
    <s v="2024"/>
  </r>
  <r>
    <n v="43408"/>
    <n v="26283"/>
    <n v="0.5"/>
    <s v="veg_maharaja"/>
    <n v="1"/>
    <x v="250"/>
    <s v="17:36:40"/>
    <n v="209"/>
    <n v="209"/>
    <x v="0"/>
    <s v="Double veg patty, cheese, bun"/>
    <x v="2"/>
    <x v="1"/>
    <x v="5"/>
    <x v="8"/>
    <x v="11"/>
    <s v="2024"/>
  </r>
  <r>
    <n v="44599"/>
    <n v="26742"/>
    <n v="0.5"/>
    <s v="nuggets"/>
    <n v="1"/>
    <x v="250"/>
    <s v="21:11:06"/>
    <n v="169"/>
    <n v="169"/>
    <x v="1"/>
    <s v="Chicken nuggets, oil, seasoning"/>
    <x v="1"/>
    <x v="1"/>
    <x v="5"/>
    <x v="8"/>
    <x v="2"/>
    <s v="2024"/>
  </r>
  <r>
    <n v="44600"/>
    <n v="26742"/>
    <n v="0.5"/>
    <s v="veg_maharaja"/>
    <n v="1"/>
    <x v="250"/>
    <s v="21:11:06"/>
    <n v="209"/>
    <n v="209"/>
    <x v="0"/>
    <s v="Double veg patty, cheese, bun"/>
    <x v="2"/>
    <x v="1"/>
    <x v="5"/>
    <x v="8"/>
    <x v="2"/>
    <s v="2024"/>
  </r>
  <r>
    <n v="621"/>
    <n v="10221"/>
    <n v="0.33333333333333331"/>
    <s v="coke"/>
    <n v="1"/>
    <x v="251"/>
    <s v="13:13:31"/>
    <n v="49"/>
    <n v="49"/>
    <x v="2"/>
    <s v="Carbonated water, sugar, flavor"/>
    <x v="3"/>
    <x v="1"/>
    <x v="6"/>
    <x v="8"/>
    <x v="6"/>
    <s v="2024"/>
  </r>
  <r>
    <n v="622"/>
    <n v="10221"/>
    <n v="0.33333333333333331"/>
    <s v="nuggets"/>
    <n v="1"/>
    <x v="251"/>
    <s v="13:13:31"/>
    <n v="169"/>
    <n v="169"/>
    <x v="1"/>
    <s v="Chicken nuggets, oil, seasoning"/>
    <x v="1"/>
    <x v="1"/>
    <x v="6"/>
    <x v="8"/>
    <x v="6"/>
    <s v="2024"/>
  </r>
  <r>
    <n v="623"/>
    <n v="10221"/>
    <n v="0.33333333333333331"/>
    <s v="nuggets"/>
    <n v="2"/>
    <x v="251"/>
    <s v="13:13:31"/>
    <n v="169"/>
    <n v="338"/>
    <x v="1"/>
    <s v="Chicken nuggets, oil, seasoning"/>
    <x v="1"/>
    <x v="1"/>
    <x v="6"/>
    <x v="8"/>
    <x v="6"/>
    <s v="2024"/>
  </r>
  <r>
    <n v="1248"/>
    <n v="10462"/>
    <n v="0.5"/>
    <s v="cold_coffee"/>
    <n v="1"/>
    <x v="251"/>
    <s v="16:01:09"/>
    <n v="99"/>
    <n v="99"/>
    <x v="2"/>
    <s v="Coffee, milk, sugar, ice"/>
    <x v="7"/>
    <x v="1"/>
    <x v="6"/>
    <x v="8"/>
    <x v="3"/>
    <s v="2024"/>
  </r>
  <r>
    <n v="1249"/>
    <n v="10462"/>
    <n v="0.5"/>
    <s v="veggie"/>
    <n v="1"/>
    <x v="251"/>
    <s v="16:01:09"/>
    <n v="139"/>
    <n v="139"/>
    <x v="0"/>
    <s v="Veg patty, lettuce, bun, sauces"/>
    <x v="0"/>
    <x v="1"/>
    <x v="6"/>
    <x v="8"/>
    <x v="3"/>
    <s v="2024"/>
  </r>
  <r>
    <n v="2854"/>
    <n v="11073"/>
    <n v="0.5"/>
    <s v="aloo_tikki"/>
    <n v="1"/>
    <x v="251"/>
    <s v="21:08:57"/>
    <n v="59"/>
    <n v="59"/>
    <x v="0"/>
    <s v="Potato patty, bun, sauces"/>
    <x v="6"/>
    <x v="5"/>
    <x v="6"/>
    <x v="8"/>
    <x v="2"/>
    <s v="2024"/>
  </r>
  <r>
    <n v="2855"/>
    <n v="11073"/>
    <n v="0.5"/>
    <s v="spicy_chicken"/>
    <n v="2"/>
    <x v="251"/>
    <s v="21:08:57"/>
    <n v="189"/>
    <n v="378"/>
    <x v="4"/>
    <s v="Spicy chicken patty, bun"/>
    <x v="5"/>
    <x v="5"/>
    <x v="6"/>
    <x v="8"/>
    <x v="2"/>
    <s v="2024"/>
  </r>
  <r>
    <n v="3805"/>
    <n v="11437"/>
    <n v="1"/>
    <s v="fries"/>
    <n v="1"/>
    <x v="251"/>
    <s v="15:19:48"/>
    <n v="79"/>
    <n v="79"/>
    <x v="1"/>
    <s v="Potato, salt, oil"/>
    <x v="8"/>
    <x v="3"/>
    <x v="6"/>
    <x v="8"/>
    <x v="7"/>
    <s v="2024"/>
  </r>
  <r>
    <n v="3819"/>
    <n v="11443"/>
    <n v="0.2"/>
    <s v="spicy_chicken"/>
    <n v="1"/>
    <x v="251"/>
    <s v="14:51:30"/>
    <n v="189"/>
    <n v="189"/>
    <x v="4"/>
    <s v="Spicy chicken patty, bun"/>
    <x v="5"/>
    <x v="1"/>
    <x v="6"/>
    <x v="8"/>
    <x v="4"/>
    <s v="2024"/>
  </r>
  <r>
    <n v="3820"/>
    <n v="11443"/>
    <n v="0.2"/>
    <s v="spicy_chicken"/>
    <n v="1"/>
    <x v="251"/>
    <s v="14:51:30"/>
    <n v="189"/>
    <n v="189"/>
    <x v="4"/>
    <s v="Spicy chicken patty, bun"/>
    <x v="5"/>
    <x v="1"/>
    <x v="6"/>
    <x v="8"/>
    <x v="4"/>
    <s v="2024"/>
  </r>
  <r>
    <n v="3821"/>
    <n v="11443"/>
    <n v="0.2"/>
    <s v="fries"/>
    <n v="1"/>
    <x v="251"/>
    <s v="14:51:30"/>
    <n v="79"/>
    <n v="79"/>
    <x v="1"/>
    <s v="Potato, salt, oil"/>
    <x v="8"/>
    <x v="1"/>
    <x v="6"/>
    <x v="8"/>
    <x v="4"/>
    <s v="2024"/>
  </r>
  <r>
    <n v="3822"/>
    <n v="11443"/>
    <n v="0.2"/>
    <s v="fries"/>
    <n v="1"/>
    <x v="251"/>
    <s v="14:51:30"/>
    <n v="79"/>
    <n v="79"/>
    <x v="1"/>
    <s v="Potato, salt, oil"/>
    <x v="8"/>
    <x v="1"/>
    <x v="6"/>
    <x v="8"/>
    <x v="4"/>
    <s v="2024"/>
  </r>
  <r>
    <n v="3823"/>
    <n v="11443"/>
    <n v="0.2"/>
    <s v="coke"/>
    <n v="2"/>
    <x v="251"/>
    <s v="14:51:30"/>
    <n v="49"/>
    <n v="98"/>
    <x v="2"/>
    <s v="Carbonated water, sugar, flavor"/>
    <x v="3"/>
    <x v="1"/>
    <x v="6"/>
    <x v="8"/>
    <x v="4"/>
    <s v="2024"/>
  </r>
  <r>
    <n v="6813"/>
    <n v="12573"/>
    <n v="0.25"/>
    <s v="coke"/>
    <n v="2"/>
    <x v="251"/>
    <s v="20:10:18"/>
    <n v="49"/>
    <n v="98"/>
    <x v="2"/>
    <s v="Carbonated water, sugar, flavor"/>
    <x v="3"/>
    <x v="4"/>
    <x v="6"/>
    <x v="8"/>
    <x v="8"/>
    <s v="2024"/>
  </r>
  <r>
    <n v="6814"/>
    <n v="12573"/>
    <n v="0.25"/>
    <s v="coke"/>
    <n v="1"/>
    <x v="251"/>
    <s v="20:10:18"/>
    <n v="49"/>
    <n v="49"/>
    <x v="2"/>
    <s v="Carbonated water, sugar, flavor"/>
    <x v="3"/>
    <x v="4"/>
    <x v="6"/>
    <x v="8"/>
    <x v="8"/>
    <s v="2024"/>
  </r>
  <r>
    <n v="6815"/>
    <n v="12573"/>
    <n v="0.25"/>
    <s v="coke"/>
    <n v="1"/>
    <x v="251"/>
    <s v="20:10:18"/>
    <n v="49"/>
    <n v="49"/>
    <x v="2"/>
    <s v="Carbonated water, sugar, flavor"/>
    <x v="3"/>
    <x v="4"/>
    <x v="6"/>
    <x v="8"/>
    <x v="8"/>
    <s v="2024"/>
  </r>
  <r>
    <n v="6816"/>
    <n v="12573"/>
    <n v="0.25"/>
    <s v="nuggets"/>
    <n v="1"/>
    <x v="251"/>
    <s v="20:10:18"/>
    <n v="169"/>
    <n v="169"/>
    <x v="1"/>
    <s v="Chicken nuggets, oil, seasoning"/>
    <x v="1"/>
    <x v="4"/>
    <x v="6"/>
    <x v="8"/>
    <x v="8"/>
    <s v="2024"/>
  </r>
  <r>
    <n v="7332"/>
    <n v="12764"/>
    <n v="0.25"/>
    <s v="coke"/>
    <n v="1"/>
    <x v="251"/>
    <s v="22:08:32"/>
    <n v="49"/>
    <n v="49"/>
    <x v="2"/>
    <s v="Carbonated water, sugar, flavor"/>
    <x v="3"/>
    <x v="4"/>
    <x v="6"/>
    <x v="8"/>
    <x v="9"/>
    <s v="2024"/>
  </r>
  <r>
    <n v="7333"/>
    <n v="12764"/>
    <n v="0.25"/>
    <s v="coke"/>
    <n v="1"/>
    <x v="251"/>
    <s v="22:08:32"/>
    <n v="49"/>
    <n v="49"/>
    <x v="2"/>
    <s v="Carbonated water, sugar, flavor"/>
    <x v="3"/>
    <x v="4"/>
    <x v="6"/>
    <x v="8"/>
    <x v="9"/>
    <s v="2024"/>
  </r>
  <r>
    <n v="7334"/>
    <n v="12764"/>
    <n v="0.25"/>
    <s v="soft_serve"/>
    <n v="3"/>
    <x v="251"/>
    <s v="22:08:32"/>
    <n v="35"/>
    <n v="105"/>
    <x v="3"/>
    <s v="Vanilla ice cream, cone"/>
    <x v="4"/>
    <x v="4"/>
    <x v="6"/>
    <x v="8"/>
    <x v="9"/>
    <s v="2024"/>
  </r>
  <r>
    <n v="7335"/>
    <n v="12764"/>
    <n v="0.25"/>
    <s v="veg_maharaja"/>
    <n v="3"/>
    <x v="251"/>
    <s v="22:08:32"/>
    <n v="209"/>
    <n v="627"/>
    <x v="0"/>
    <s v="Double veg patty, cheese, bun"/>
    <x v="2"/>
    <x v="4"/>
    <x v="6"/>
    <x v="8"/>
    <x v="9"/>
    <s v="2024"/>
  </r>
  <r>
    <n v="7464"/>
    <n v="12812"/>
    <n v="0.5"/>
    <s v="coke"/>
    <n v="1"/>
    <x v="251"/>
    <s v="10:38:44"/>
    <n v="49"/>
    <n v="49"/>
    <x v="2"/>
    <s v="Carbonated water, sugar, flavor"/>
    <x v="3"/>
    <x v="1"/>
    <x v="6"/>
    <x v="8"/>
    <x v="12"/>
    <s v="2024"/>
  </r>
  <r>
    <n v="7465"/>
    <n v="12812"/>
    <n v="0.5"/>
    <s v="nuggets"/>
    <n v="1"/>
    <x v="251"/>
    <s v="10:38:44"/>
    <n v="169"/>
    <n v="169"/>
    <x v="1"/>
    <s v="Chicken nuggets, oil, seasoning"/>
    <x v="1"/>
    <x v="1"/>
    <x v="6"/>
    <x v="8"/>
    <x v="12"/>
    <s v="2024"/>
  </r>
  <r>
    <n v="8110"/>
    <n v="13064"/>
    <n v="0.2"/>
    <s v="soft_serve"/>
    <n v="1"/>
    <x v="251"/>
    <s v="21:31:29"/>
    <n v="35"/>
    <n v="35"/>
    <x v="3"/>
    <s v="Vanilla ice cream, cone"/>
    <x v="4"/>
    <x v="3"/>
    <x v="6"/>
    <x v="8"/>
    <x v="2"/>
    <s v="2024"/>
  </r>
  <r>
    <n v="8111"/>
    <n v="13064"/>
    <n v="0.2"/>
    <s v="cold_coffee"/>
    <n v="1"/>
    <x v="251"/>
    <s v="21:31:29"/>
    <n v="99"/>
    <n v="99"/>
    <x v="2"/>
    <s v="Coffee, milk, sugar, ice"/>
    <x v="7"/>
    <x v="3"/>
    <x v="6"/>
    <x v="8"/>
    <x v="2"/>
    <s v="2024"/>
  </r>
  <r>
    <n v="8112"/>
    <n v="13064"/>
    <n v="0.2"/>
    <s v="coke"/>
    <n v="1"/>
    <x v="251"/>
    <s v="21:31:29"/>
    <n v="49"/>
    <n v="49"/>
    <x v="2"/>
    <s v="Carbonated water, sugar, flavor"/>
    <x v="3"/>
    <x v="3"/>
    <x v="6"/>
    <x v="8"/>
    <x v="2"/>
    <s v="2024"/>
  </r>
  <r>
    <n v="8113"/>
    <n v="13064"/>
    <n v="0.2"/>
    <s v="soft_serve"/>
    <n v="1"/>
    <x v="251"/>
    <s v="21:31:29"/>
    <n v="35"/>
    <n v="35"/>
    <x v="3"/>
    <s v="Vanilla ice cream, cone"/>
    <x v="4"/>
    <x v="3"/>
    <x v="6"/>
    <x v="8"/>
    <x v="2"/>
    <s v="2024"/>
  </r>
  <r>
    <n v="8114"/>
    <n v="13064"/>
    <n v="0.2"/>
    <s v="cold_coffee"/>
    <n v="2"/>
    <x v="251"/>
    <s v="21:31:29"/>
    <n v="99"/>
    <n v="198"/>
    <x v="2"/>
    <s v="Coffee, milk, sugar, ice"/>
    <x v="7"/>
    <x v="3"/>
    <x v="6"/>
    <x v="8"/>
    <x v="2"/>
    <s v="2024"/>
  </r>
  <r>
    <n v="9185"/>
    <n v="13457"/>
    <n v="0.5"/>
    <s v="nuggets"/>
    <n v="1"/>
    <x v="251"/>
    <s v="15:17:47"/>
    <n v="169"/>
    <n v="169"/>
    <x v="1"/>
    <s v="Chicken nuggets, oil, seasoning"/>
    <x v="1"/>
    <x v="3"/>
    <x v="6"/>
    <x v="8"/>
    <x v="7"/>
    <s v="2024"/>
  </r>
  <r>
    <n v="9186"/>
    <n v="13457"/>
    <n v="0.5"/>
    <s v="veg_maharaja"/>
    <n v="1"/>
    <x v="251"/>
    <s v="15:17:47"/>
    <n v="209"/>
    <n v="209"/>
    <x v="0"/>
    <s v="Double veg patty, cheese, bun"/>
    <x v="2"/>
    <x v="3"/>
    <x v="6"/>
    <x v="8"/>
    <x v="7"/>
    <s v="2024"/>
  </r>
  <r>
    <n v="9990"/>
    <n v="13769"/>
    <n v="0.5"/>
    <s v="veggie"/>
    <n v="1"/>
    <x v="251"/>
    <s v="11:30:05"/>
    <n v="139"/>
    <n v="139"/>
    <x v="0"/>
    <s v="Veg patty, lettuce, bun, sauces"/>
    <x v="0"/>
    <x v="1"/>
    <x v="6"/>
    <x v="8"/>
    <x v="0"/>
    <s v="2024"/>
  </r>
  <r>
    <n v="9991"/>
    <n v="13769"/>
    <n v="0.5"/>
    <s v="veg_maharaja"/>
    <n v="1"/>
    <x v="251"/>
    <s v="11:30:05"/>
    <n v="209"/>
    <n v="209"/>
    <x v="0"/>
    <s v="Double veg patty, cheese, bun"/>
    <x v="2"/>
    <x v="1"/>
    <x v="6"/>
    <x v="8"/>
    <x v="0"/>
    <s v="2024"/>
  </r>
  <r>
    <n v="12180"/>
    <n v="14579"/>
    <n v="0.25"/>
    <s v="spicy_chicken"/>
    <n v="1"/>
    <x v="251"/>
    <s v="11:45:58"/>
    <n v="189"/>
    <n v="189"/>
    <x v="4"/>
    <s v="Spicy chicken patty, bun"/>
    <x v="5"/>
    <x v="2"/>
    <x v="6"/>
    <x v="8"/>
    <x v="0"/>
    <s v="2024"/>
  </r>
  <r>
    <n v="12181"/>
    <n v="14579"/>
    <n v="0.25"/>
    <s v="fries"/>
    <n v="1"/>
    <x v="251"/>
    <s v="11:45:58"/>
    <n v="79"/>
    <n v="79"/>
    <x v="1"/>
    <s v="Potato, salt, oil"/>
    <x v="8"/>
    <x v="2"/>
    <x v="6"/>
    <x v="8"/>
    <x v="0"/>
    <s v="2024"/>
  </r>
  <r>
    <n v="12182"/>
    <n v="14579"/>
    <n v="0.25"/>
    <s v="aloo_tikki"/>
    <n v="1"/>
    <x v="251"/>
    <s v="11:45:58"/>
    <n v="59"/>
    <n v="59"/>
    <x v="0"/>
    <s v="Potato patty, bun, sauces"/>
    <x v="6"/>
    <x v="2"/>
    <x v="6"/>
    <x v="8"/>
    <x v="0"/>
    <s v="2024"/>
  </r>
  <r>
    <n v="12183"/>
    <n v="14579"/>
    <n v="0.25"/>
    <s v="veg_maharaja"/>
    <n v="2"/>
    <x v="251"/>
    <s v="11:45:58"/>
    <n v="209"/>
    <n v="418"/>
    <x v="0"/>
    <s v="Double veg patty, cheese, bun"/>
    <x v="2"/>
    <x v="2"/>
    <x v="6"/>
    <x v="8"/>
    <x v="0"/>
    <s v="2024"/>
  </r>
  <r>
    <n v="12208"/>
    <n v="14591"/>
    <n v="0.5"/>
    <s v="fries"/>
    <n v="1"/>
    <x v="251"/>
    <s v="13:39:39"/>
    <n v="79"/>
    <n v="79"/>
    <x v="1"/>
    <s v="Potato, salt, oil"/>
    <x v="8"/>
    <x v="1"/>
    <x v="6"/>
    <x v="8"/>
    <x v="6"/>
    <s v="2024"/>
  </r>
  <r>
    <n v="12209"/>
    <n v="14591"/>
    <n v="0.5"/>
    <s v="spicy_chicken"/>
    <n v="1"/>
    <x v="251"/>
    <s v="13:39:39"/>
    <n v="189"/>
    <n v="189"/>
    <x v="4"/>
    <s v="Spicy chicken patty, bun"/>
    <x v="5"/>
    <x v="1"/>
    <x v="6"/>
    <x v="8"/>
    <x v="6"/>
    <s v="2024"/>
  </r>
  <r>
    <n v="12550"/>
    <n v="14732"/>
    <n v="1"/>
    <s v="veg_maharaja"/>
    <n v="1"/>
    <x v="251"/>
    <s v="17:34:14"/>
    <n v="209"/>
    <n v="209"/>
    <x v="0"/>
    <s v="Double veg patty, cheese, bun"/>
    <x v="2"/>
    <x v="0"/>
    <x v="6"/>
    <x v="8"/>
    <x v="11"/>
    <s v="2024"/>
  </r>
  <r>
    <n v="12778"/>
    <n v="14819"/>
    <n v="0.2"/>
    <s v="fries"/>
    <n v="1"/>
    <x v="251"/>
    <s v="19:46:02"/>
    <n v="79"/>
    <n v="79"/>
    <x v="1"/>
    <s v="Potato, salt, oil"/>
    <x v="8"/>
    <x v="1"/>
    <x v="6"/>
    <x v="8"/>
    <x v="10"/>
    <s v="2024"/>
  </r>
  <r>
    <n v="12779"/>
    <n v="14819"/>
    <n v="0.2"/>
    <s v="fries"/>
    <n v="1"/>
    <x v="251"/>
    <s v="19:46:02"/>
    <n v="79"/>
    <n v="79"/>
    <x v="1"/>
    <s v="Potato, salt, oil"/>
    <x v="8"/>
    <x v="1"/>
    <x v="6"/>
    <x v="8"/>
    <x v="10"/>
    <s v="2024"/>
  </r>
  <r>
    <n v="12780"/>
    <n v="14819"/>
    <n v="0.2"/>
    <s v="cold_coffee"/>
    <n v="2"/>
    <x v="251"/>
    <s v="19:46:02"/>
    <n v="99"/>
    <n v="198"/>
    <x v="2"/>
    <s v="Coffee, milk, sugar, ice"/>
    <x v="7"/>
    <x v="1"/>
    <x v="6"/>
    <x v="8"/>
    <x v="10"/>
    <s v="2024"/>
  </r>
  <r>
    <n v="12781"/>
    <n v="14819"/>
    <n v="0.2"/>
    <s v="veggie"/>
    <n v="1"/>
    <x v="251"/>
    <s v="19:46:02"/>
    <n v="139"/>
    <n v="139"/>
    <x v="0"/>
    <s v="Veg patty, lettuce, bun, sauces"/>
    <x v="0"/>
    <x v="1"/>
    <x v="6"/>
    <x v="8"/>
    <x v="10"/>
    <s v="2024"/>
  </r>
  <r>
    <n v="12782"/>
    <n v="14819"/>
    <n v="0.2"/>
    <s v="veg_maharaja"/>
    <n v="1"/>
    <x v="251"/>
    <s v="19:46:02"/>
    <n v="209"/>
    <n v="209"/>
    <x v="0"/>
    <s v="Double veg patty, cheese, bun"/>
    <x v="2"/>
    <x v="1"/>
    <x v="6"/>
    <x v="8"/>
    <x v="10"/>
    <s v="2024"/>
  </r>
  <r>
    <n v="12890"/>
    <n v="14859"/>
    <n v="1"/>
    <s v="coke"/>
    <n v="1"/>
    <x v="251"/>
    <s v="20:53:46"/>
    <n v="49"/>
    <n v="49"/>
    <x v="2"/>
    <s v="Carbonated water, sugar, flavor"/>
    <x v="3"/>
    <x v="4"/>
    <x v="6"/>
    <x v="8"/>
    <x v="8"/>
    <s v="2024"/>
  </r>
  <r>
    <n v="15741"/>
    <n v="15914"/>
    <n v="0.2"/>
    <s v="aloo_tikki"/>
    <n v="1"/>
    <x v="251"/>
    <s v="17:18:06"/>
    <n v="59"/>
    <n v="59"/>
    <x v="0"/>
    <s v="Potato patty, bun, sauces"/>
    <x v="6"/>
    <x v="0"/>
    <x v="6"/>
    <x v="8"/>
    <x v="11"/>
    <s v="2024"/>
  </r>
  <r>
    <n v="15742"/>
    <n v="15914"/>
    <n v="0.2"/>
    <s v="veg_maharaja"/>
    <n v="1"/>
    <x v="251"/>
    <s v="17:18:06"/>
    <n v="209"/>
    <n v="209"/>
    <x v="0"/>
    <s v="Double veg patty, cheese, bun"/>
    <x v="2"/>
    <x v="0"/>
    <x v="6"/>
    <x v="8"/>
    <x v="11"/>
    <s v="2024"/>
  </r>
  <r>
    <n v="15743"/>
    <n v="15914"/>
    <n v="0.2"/>
    <s v="soft_serve"/>
    <n v="1"/>
    <x v="251"/>
    <s v="17:18:06"/>
    <n v="35"/>
    <n v="35"/>
    <x v="3"/>
    <s v="Vanilla ice cream, cone"/>
    <x v="4"/>
    <x v="0"/>
    <x v="6"/>
    <x v="8"/>
    <x v="11"/>
    <s v="2024"/>
  </r>
  <r>
    <n v="15744"/>
    <n v="15914"/>
    <n v="0.2"/>
    <s v="veggie"/>
    <n v="1"/>
    <x v="251"/>
    <s v="17:18:06"/>
    <n v="139"/>
    <n v="139"/>
    <x v="0"/>
    <s v="Veg patty, lettuce, bun, sauces"/>
    <x v="0"/>
    <x v="0"/>
    <x v="6"/>
    <x v="8"/>
    <x v="11"/>
    <s v="2024"/>
  </r>
  <r>
    <n v="15745"/>
    <n v="15914"/>
    <n v="0.2"/>
    <s v="fries"/>
    <n v="1"/>
    <x v="251"/>
    <s v="17:18:06"/>
    <n v="79"/>
    <n v="79"/>
    <x v="1"/>
    <s v="Potato, salt, oil"/>
    <x v="8"/>
    <x v="0"/>
    <x v="6"/>
    <x v="8"/>
    <x v="11"/>
    <s v="2024"/>
  </r>
  <r>
    <n v="15830"/>
    <n v="15950"/>
    <n v="0.5"/>
    <s v="veggie"/>
    <n v="1"/>
    <x v="251"/>
    <s v="20:22:02"/>
    <n v="139"/>
    <n v="139"/>
    <x v="0"/>
    <s v="Veg patty, lettuce, bun, sauces"/>
    <x v="0"/>
    <x v="1"/>
    <x v="6"/>
    <x v="8"/>
    <x v="8"/>
    <s v="2024"/>
  </r>
  <r>
    <n v="15831"/>
    <n v="15950"/>
    <n v="0.5"/>
    <s v="veg_maharaja"/>
    <n v="2"/>
    <x v="251"/>
    <s v="20:22:02"/>
    <n v="209"/>
    <n v="418"/>
    <x v="0"/>
    <s v="Double veg patty, cheese, bun"/>
    <x v="2"/>
    <x v="1"/>
    <x v="6"/>
    <x v="8"/>
    <x v="8"/>
    <s v="2024"/>
  </r>
  <r>
    <n v="16250"/>
    <n v="16113"/>
    <n v="0.5"/>
    <s v="nuggets"/>
    <n v="1"/>
    <x v="251"/>
    <s v="19:31:28"/>
    <n v="169"/>
    <n v="169"/>
    <x v="1"/>
    <s v="Chicken nuggets, oil, seasoning"/>
    <x v="1"/>
    <x v="1"/>
    <x v="6"/>
    <x v="8"/>
    <x v="10"/>
    <s v="2024"/>
  </r>
  <r>
    <n v="16251"/>
    <n v="16113"/>
    <n v="0.5"/>
    <s v="cold_coffee"/>
    <n v="3"/>
    <x v="251"/>
    <s v="19:31:28"/>
    <n v="99"/>
    <n v="297"/>
    <x v="2"/>
    <s v="Coffee, milk, sugar, ice"/>
    <x v="7"/>
    <x v="1"/>
    <x v="6"/>
    <x v="8"/>
    <x v="10"/>
    <s v="2024"/>
  </r>
  <r>
    <n v="17330"/>
    <n v="16521"/>
    <n v="1"/>
    <s v="nuggets"/>
    <n v="1"/>
    <x v="251"/>
    <s v="19:12:08"/>
    <n v="169"/>
    <n v="169"/>
    <x v="1"/>
    <s v="Chicken nuggets, oil, seasoning"/>
    <x v="1"/>
    <x v="1"/>
    <x v="6"/>
    <x v="8"/>
    <x v="10"/>
    <s v="2024"/>
  </r>
  <r>
    <n v="18052"/>
    <n v="16804"/>
    <n v="1"/>
    <s v="soft_serve"/>
    <n v="1"/>
    <x v="251"/>
    <s v="18:52:19"/>
    <n v="35"/>
    <n v="35"/>
    <x v="3"/>
    <s v="Vanilla ice cream, cone"/>
    <x v="4"/>
    <x v="4"/>
    <x v="6"/>
    <x v="8"/>
    <x v="1"/>
    <s v="2024"/>
  </r>
  <r>
    <n v="18158"/>
    <n v="16839"/>
    <n v="0.2"/>
    <s v="aloo_tikki"/>
    <n v="1"/>
    <x v="251"/>
    <s v="19:45:43"/>
    <n v="59"/>
    <n v="59"/>
    <x v="0"/>
    <s v="Potato patty, bun, sauces"/>
    <x v="6"/>
    <x v="5"/>
    <x v="6"/>
    <x v="8"/>
    <x v="10"/>
    <s v="2024"/>
  </r>
  <r>
    <n v="18159"/>
    <n v="16839"/>
    <n v="0.2"/>
    <s v="veggie"/>
    <n v="1"/>
    <x v="251"/>
    <s v="19:45:43"/>
    <n v="139"/>
    <n v="139"/>
    <x v="0"/>
    <s v="Veg patty, lettuce, bun, sauces"/>
    <x v="0"/>
    <x v="5"/>
    <x v="6"/>
    <x v="8"/>
    <x v="10"/>
    <s v="2024"/>
  </r>
  <r>
    <n v="18160"/>
    <n v="16839"/>
    <n v="0.2"/>
    <s v="coke"/>
    <n v="1"/>
    <x v="251"/>
    <s v="19:45:43"/>
    <n v="49"/>
    <n v="49"/>
    <x v="2"/>
    <s v="Carbonated water, sugar, flavor"/>
    <x v="3"/>
    <x v="5"/>
    <x v="6"/>
    <x v="8"/>
    <x v="10"/>
    <s v="2024"/>
  </r>
  <r>
    <n v="18161"/>
    <n v="16839"/>
    <n v="0.2"/>
    <s v="nuggets"/>
    <n v="1"/>
    <x v="251"/>
    <s v="19:45:43"/>
    <n v="169"/>
    <n v="169"/>
    <x v="1"/>
    <s v="Chicken nuggets, oil, seasoning"/>
    <x v="1"/>
    <x v="5"/>
    <x v="6"/>
    <x v="8"/>
    <x v="10"/>
    <s v="2024"/>
  </r>
  <r>
    <n v="18162"/>
    <n v="16839"/>
    <n v="0.2"/>
    <s v="nuggets"/>
    <n v="2"/>
    <x v="251"/>
    <s v="19:45:43"/>
    <n v="169"/>
    <n v="338"/>
    <x v="1"/>
    <s v="Chicken nuggets, oil, seasoning"/>
    <x v="1"/>
    <x v="5"/>
    <x v="6"/>
    <x v="8"/>
    <x v="10"/>
    <s v="2024"/>
  </r>
  <r>
    <n v="22295"/>
    <n v="18390"/>
    <n v="0.33333333333333331"/>
    <s v="coke"/>
    <n v="1"/>
    <x v="251"/>
    <s v="11:53:28"/>
    <n v="49"/>
    <n v="49"/>
    <x v="2"/>
    <s v="Carbonated water, sugar, flavor"/>
    <x v="3"/>
    <x v="2"/>
    <x v="6"/>
    <x v="8"/>
    <x v="0"/>
    <s v="2024"/>
  </r>
  <r>
    <n v="22296"/>
    <n v="18390"/>
    <n v="0.33333333333333331"/>
    <s v="cold_coffee"/>
    <n v="1"/>
    <x v="251"/>
    <s v="11:53:28"/>
    <n v="99"/>
    <n v="99"/>
    <x v="2"/>
    <s v="Coffee, milk, sugar, ice"/>
    <x v="7"/>
    <x v="2"/>
    <x v="6"/>
    <x v="8"/>
    <x v="0"/>
    <s v="2024"/>
  </r>
  <r>
    <n v="22297"/>
    <n v="18390"/>
    <n v="0.33333333333333331"/>
    <s v="veggie"/>
    <n v="1"/>
    <x v="251"/>
    <s v="11:53:28"/>
    <n v="139"/>
    <n v="139"/>
    <x v="0"/>
    <s v="Veg patty, lettuce, bun, sauces"/>
    <x v="0"/>
    <x v="2"/>
    <x v="6"/>
    <x v="8"/>
    <x v="0"/>
    <s v="2024"/>
  </r>
  <r>
    <n v="24119"/>
    <n v="19046"/>
    <n v="0.5"/>
    <s v="coke"/>
    <n v="1"/>
    <x v="251"/>
    <s v="14:37:26"/>
    <n v="49"/>
    <n v="49"/>
    <x v="2"/>
    <s v="Carbonated water, sugar, flavor"/>
    <x v="3"/>
    <x v="1"/>
    <x v="6"/>
    <x v="8"/>
    <x v="4"/>
    <s v="2024"/>
  </r>
  <r>
    <n v="24120"/>
    <n v="19046"/>
    <n v="0.5"/>
    <s v="fries"/>
    <n v="1"/>
    <x v="251"/>
    <s v="14:37:26"/>
    <n v="79"/>
    <n v="79"/>
    <x v="1"/>
    <s v="Potato, salt, oil"/>
    <x v="8"/>
    <x v="1"/>
    <x v="6"/>
    <x v="8"/>
    <x v="4"/>
    <s v="2024"/>
  </r>
  <r>
    <n v="24930"/>
    <n v="19358"/>
    <n v="1"/>
    <s v="nuggets"/>
    <n v="2"/>
    <x v="251"/>
    <s v="12:29:59"/>
    <n v="169"/>
    <n v="338"/>
    <x v="1"/>
    <s v="Chicken nuggets, oil, seasoning"/>
    <x v="1"/>
    <x v="2"/>
    <x v="6"/>
    <x v="8"/>
    <x v="5"/>
    <s v="2024"/>
  </r>
  <r>
    <n v="25116"/>
    <n v="19438"/>
    <n v="0.25"/>
    <s v="soft_serve"/>
    <n v="1"/>
    <x v="251"/>
    <s v="18:11:30"/>
    <n v="35"/>
    <n v="35"/>
    <x v="3"/>
    <s v="Vanilla ice cream, cone"/>
    <x v="4"/>
    <x v="1"/>
    <x v="6"/>
    <x v="8"/>
    <x v="1"/>
    <s v="2024"/>
  </r>
  <r>
    <n v="25117"/>
    <n v="19438"/>
    <n v="0.25"/>
    <s v="soft_serve"/>
    <n v="2"/>
    <x v="251"/>
    <s v="18:11:30"/>
    <n v="35"/>
    <n v="70"/>
    <x v="3"/>
    <s v="Vanilla ice cream, cone"/>
    <x v="4"/>
    <x v="1"/>
    <x v="6"/>
    <x v="8"/>
    <x v="1"/>
    <s v="2024"/>
  </r>
  <r>
    <n v="25118"/>
    <n v="19438"/>
    <n v="0.25"/>
    <s v="coke"/>
    <n v="1"/>
    <x v="251"/>
    <s v="18:11:30"/>
    <n v="49"/>
    <n v="49"/>
    <x v="2"/>
    <s v="Carbonated water, sugar, flavor"/>
    <x v="3"/>
    <x v="1"/>
    <x v="6"/>
    <x v="8"/>
    <x v="1"/>
    <s v="2024"/>
  </r>
  <r>
    <n v="25119"/>
    <n v="19438"/>
    <n v="0.25"/>
    <s v="nuggets"/>
    <n v="1"/>
    <x v="251"/>
    <s v="18:11:30"/>
    <n v="169"/>
    <n v="169"/>
    <x v="1"/>
    <s v="Chicken nuggets, oil, seasoning"/>
    <x v="1"/>
    <x v="1"/>
    <x v="6"/>
    <x v="8"/>
    <x v="1"/>
    <s v="2024"/>
  </r>
  <r>
    <n v="26357"/>
    <n v="19899"/>
    <n v="0.25"/>
    <s v="veggie"/>
    <n v="1"/>
    <x v="251"/>
    <s v="22:10:22"/>
    <n v="139"/>
    <n v="139"/>
    <x v="0"/>
    <s v="Veg patty, lettuce, bun, sauces"/>
    <x v="0"/>
    <x v="2"/>
    <x v="6"/>
    <x v="8"/>
    <x v="9"/>
    <s v="2024"/>
  </r>
  <r>
    <n v="26358"/>
    <n v="19899"/>
    <n v="0.25"/>
    <s v="coke"/>
    <n v="1"/>
    <x v="251"/>
    <s v="22:10:22"/>
    <n v="49"/>
    <n v="49"/>
    <x v="2"/>
    <s v="Carbonated water, sugar, flavor"/>
    <x v="3"/>
    <x v="2"/>
    <x v="6"/>
    <x v="8"/>
    <x v="9"/>
    <s v="2024"/>
  </r>
  <r>
    <n v="26359"/>
    <n v="19899"/>
    <n v="0.25"/>
    <s v="veggie"/>
    <n v="1"/>
    <x v="251"/>
    <s v="22:10:22"/>
    <n v="139"/>
    <n v="139"/>
    <x v="0"/>
    <s v="Veg patty, lettuce, bun, sauces"/>
    <x v="0"/>
    <x v="2"/>
    <x v="6"/>
    <x v="8"/>
    <x v="9"/>
    <s v="2024"/>
  </r>
  <r>
    <n v="26360"/>
    <n v="19899"/>
    <n v="0.25"/>
    <s v="cold_coffee"/>
    <n v="1"/>
    <x v="251"/>
    <s v="22:10:22"/>
    <n v="99"/>
    <n v="99"/>
    <x v="2"/>
    <s v="Coffee, milk, sugar, ice"/>
    <x v="7"/>
    <x v="2"/>
    <x v="6"/>
    <x v="8"/>
    <x v="9"/>
    <s v="2024"/>
  </r>
  <r>
    <n v="27794"/>
    <n v="20429"/>
    <n v="0.5"/>
    <s v="soft_serve"/>
    <n v="1"/>
    <x v="251"/>
    <s v="10:19:24"/>
    <n v="35"/>
    <n v="35"/>
    <x v="3"/>
    <s v="Vanilla ice cream, cone"/>
    <x v="4"/>
    <x v="2"/>
    <x v="6"/>
    <x v="8"/>
    <x v="12"/>
    <s v="2024"/>
  </r>
  <r>
    <n v="27795"/>
    <n v="20429"/>
    <n v="0.5"/>
    <s v="nuggets"/>
    <n v="1"/>
    <x v="251"/>
    <s v="10:19:24"/>
    <n v="169"/>
    <n v="169"/>
    <x v="1"/>
    <s v="Chicken nuggets, oil, seasoning"/>
    <x v="1"/>
    <x v="2"/>
    <x v="6"/>
    <x v="8"/>
    <x v="12"/>
    <s v="2024"/>
  </r>
  <r>
    <n v="27995"/>
    <n v="20507"/>
    <n v="0.25"/>
    <s v="aloo_tikki"/>
    <n v="3"/>
    <x v="251"/>
    <s v="19:20:01"/>
    <n v="59"/>
    <n v="177"/>
    <x v="0"/>
    <s v="Potato patty, bun, sauces"/>
    <x v="6"/>
    <x v="3"/>
    <x v="6"/>
    <x v="8"/>
    <x v="10"/>
    <s v="2024"/>
  </r>
  <r>
    <n v="27996"/>
    <n v="20507"/>
    <n v="0.25"/>
    <s v="aloo_tikki"/>
    <n v="1"/>
    <x v="251"/>
    <s v="19:20:01"/>
    <n v="59"/>
    <n v="59"/>
    <x v="0"/>
    <s v="Potato patty, bun, sauces"/>
    <x v="6"/>
    <x v="3"/>
    <x v="6"/>
    <x v="8"/>
    <x v="10"/>
    <s v="2024"/>
  </r>
  <r>
    <n v="27997"/>
    <n v="20507"/>
    <n v="0.25"/>
    <s v="cold_coffee"/>
    <n v="1"/>
    <x v="251"/>
    <s v="19:20:01"/>
    <n v="99"/>
    <n v="99"/>
    <x v="2"/>
    <s v="Coffee, milk, sugar, ice"/>
    <x v="7"/>
    <x v="3"/>
    <x v="6"/>
    <x v="8"/>
    <x v="10"/>
    <s v="2024"/>
  </r>
  <r>
    <n v="27998"/>
    <n v="20507"/>
    <n v="0.25"/>
    <s v="fries"/>
    <n v="1"/>
    <x v="251"/>
    <s v="19:20:01"/>
    <n v="79"/>
    <n v="79"/>
    <x v="1"/>
    <s v="Potato, salt, oil"/>
    <x v="8"/>
    <x v="3"/>
    <x v="6"/>
    <x v="8"/>
    <x v="10"/>
    <s v="2024"/>
  </r>
  <r>
    <n v="28003"/>
    <n v="20510"/>
    <n v="0.33333333333333331"/>
    <s v="coke"/>
    <n v="1"/>
    <x v="251"/>
    <s v="18:24:31"/>
    <n v="49"/>
    <n v="49"/>
    <x v="2"/>
    <s v="Carbonated water, sugar, flavor"/>
    <x v="3"/>
    <x v="2"/>
    <x v="6"/>
    <x v="8"/>
    <x v="1"/>
    <s v="2024"/>
  </r>
  <r>
    <n v="28004"/>
    <n v="20510"/>
    <n v="0.33333333333333331"/>
    <s v="fries"/>
    <n v="1"/>
    <x v="251"/>
    <s v="18:24:31"/>
    <n v="79"/>
    <n v="79"/>
    <x v="1"/>
    <s v="Potato, salt, oil"/>
    <x v="8"/>
    <x v="2"/>
    <x v="6"/>
    <x v="8"/>
    <x v="1"/>
    <s v="2024"/>
  </r>
  <r>
    <n v="28005"/>
    <n v="20510"/>
    <n v="0.33333333333333331"/>
    <s v="veg_maharaja"/>
    <n v="1"/>
    <x v="251"/>
    <s v="18:24:31"/>
    <n v="209"/>
    <n v="209"/>
    <x v="0"/>
    <s v="Double veg patty, cheese, bun"/>
    <x v="2"/>
    <x v="2"/>
    <x v="6"/>
    <x v="8"/>
    <x v="1"/>
    <s v="2024"/>
  </r>
  <r>
    <n v="28816"/>
    <n v="20821"/>
    <n v="0.5"/>
    <s v="cold_coffee"/>
    <n v="1"/>
    <x v="251"/>
    <s v="13:29:33"/>
    <n v="99"/>
    <n v="99"/>
    <x v="2"/>
    <s v="Coffee, milk, sugar, ice"/>
    <x v="7"/>
    <x v="2"/>
    <x v="6"/>
    <x v="8"/>
    <x v="6"/>
    <s v="2024"/>
  </r>
  <r>
    <n v="28817"/>
    <n v="20821"/>
    <n v="0.5"/>
    <s v="coke"/>
    <n v="1"/>
    <x v="251"/>
    <s v="13:29:33"/>
    <n v="49"/>
    <n v="49"/>
    <x v="2"/>
    <s v="Carbonated water, sugar, flavor"/>
    <x v="3"/>
    <x v="2"/>
    <x v="6"/>
    <x v="8"/>
    <x v="6"/>
    <s v="2024"/>
  </r>
  <r>
    <n v="29006"/>
    <n v="20895"/>
    <n v="0.5"/>
    <s v="nuggets"/>
    <n v="1"/>
    <x v="251"/>
    <s v="22:21:40"/>
    <n v="169"/>
    <n v="169"/>
    <x v="1"/>
    <s v="Chicken nuggets, oil, seasoning"/>
    <x v="1"/>
    <x v="2"/>
    <x v="6"/>
    <x v="8"/>
    <x v="9"/>
    <s v="2024"/>
  </r>
  <r>
    <n v="29007"/>
    <n v="20895"/>
    <n v="0.5"/>
    <s v="veggie"/>
    <n v="1"/>
    <x v="251"/>
    <s v="22:21:40"/>
    <n v="139"/>
    <n v="139"/>
    <x v="0"/>
    <s v="Veg patty, lettuce, bun, sauces"/>
    <x v="0"/>
    <x v="2"/>
    <x v="6"/>
    <x v="8"/>
    <x v="9"/>
    <s v="2024"/>
  </r>
  <r>
    <n v="31266"/>
    <n v="21730"/>
    <n v="0.5"/>
    <s v="cold_coffee"/>
    <n v="1"/>
    <x v="251"/>
    <s v="18:44:59"/>
    <n v="99"/>
    <n v="99"/>
    <x v="2"/>
    <s v="Coffee, milk, sugar, ice"/>
    <x v="7"/>
    <x v="3"/>
    <x v="6"/>
    <x v="8"/>
    <x v="1"/>
    <s v="2024"/>
  </r>
  <r>
    <n v="31267"/>
    <n v="21730"/>
    <n v="0.5"/>
    <s v="nuggets"/>
    <n v="1"/>
    <x v="251"/>
    <s v="18:44:59"/>
    <n v="169"/>
    <n v="169"/>
    <x v="1"/>
    <s v="Chicken nuggets, oil, seasoning"/>
    <x v="1"/>
    <x v="3"/>
    <x v="6"/>
    <x v="8"/>
    <x v="1"/>
    <s v="2024"/>
  </r>
  <r>
    <n v="31696"/>
    <n v="21885"/>
    <n v="1"/>
    <s v="nuggets"/>
    <n v="1"/>
    <x v="251"/>
    <s v="16:55:46"/>
    <n v="169"/>
    <n v="169"/>
    <x v="1"/>
    <s v="Chicken nuggets, oil, seasoning"/>
    <x v="1"/>
    <x v="2"/>
    <x v="6"/>
    <x v="8"/>
    <x v="3"/>
    <s v="2024"/>
  </r>
  <r>
    <n v="33042"/>
    <n v="22404"/>
    <n v="0.5"/>
    <s v="soft_serve"/>
    <n v="1"/>
    <x v="251"/>
    <s v="16:16:12"/>
    <n v="35"/>
    <n v="35"/>
    <x v="3"/>
    <s v="Vanilla ice cream, cone"/>
    <x v="4"/>
    <x v="1"/>
    <x v="6"/>
    <x v="8"/>
    <x v="3"/>
    <s v="2024"/>
  </r>
  <r>
    <n v="33043"/>
    <n v="22404"/>
    <n v="0.5"/>
    <s v="coke"/>
    <n v="1"/>
    <x v="251"/>
    <s v="16:16:12"/>
    <n v="49"/>
    <n v="49"/>
    <x v="2"/>
    <s v="Carbonated water, sugar, flavor"/>
    <x v="3"/>
    <x v="1"/>
    <x v="6"/>
    <x v="8"/>
    <x v="3"/>
    <s v="2024"/>
  </r>
  <r>
    <n v="34716"/>
    <n v="23033"/>
    <n v="0.2"/>
    <s v="spicy_chicken"/>
    <n v="1"/>
    <x v="251"/>
    <s v="20:26:49"/>
    <n v="189"/>
    <n v="189"/>
    <x v="4"/>
    <s v="Spicy chicken patty, bun"/>
    <x v="5"/>
    <x v="1"/>
    <x v="6"/>
    <x v="8"/>
    <x v="8"/>
    <s v="2024"/>
  </r>
  <r>
    <n v="34717"/>
    <n v="23033"/>
    <n v="0.2"/>
    <s v="spicy_chicken"/>
    <n v="1"/>
    <x v="251"/>
    <s v="20:26:49"/>
    <n v="189"/>
    <n v="189"/>
    <x v="4"/>
    <s v="Spicy chicken patty, bun"/>
    <x v="5"/>
    <x v="1"/>
    <x v="6"/>
    <x v="8"/>
    <x v="8"/>
    <s v="2024"/>
  </r>
  <r>
    <n v="34718"/>
    <n v="23033"/>
    <n v="0.2"/>
    <s v="soft_serve"/>
    <n v="1"/>
    <x v="251"/>
    <s v="20:26:49"/>
    <n v="35"/>
    <n v="35"/>
    <x v="3"/>
    <s v="Vanilla ice cream, cone"/>
    <x v="4"/>
    <x v="1"/>
    <x v="6"/>
    <x v="8"/>
    <x v="8"/>
    <s v="2024"/>
  </r>
  <r>
    <n v="34719"/>
    <n v="23033"/>
    <n v="0.2"/>
    <s v="fries"/>
    <n v="1"/>
    <x v="251"/>
    <s v="20:26:49"/>
    <n v="79"/>
    <n v="79"/>
    <x v="1"/>
    <s v="Potato, salt, oil"/>
    <x v="8"/>
    <x v="1"/>
    <x v="6"/>
    <x v="8"/>
    <x v="8"/>
    <s v="2024"/>
  </r>
  <r>
    <n v="34720"/>
    <n v="23033"/>
    <n v="0.2"/>
    <s v="aloo_tikki"/>
    <n v="1"/>
    <x v="251"/>
    <s v="20:26:49"/>
    <n v="59"/>
    <n v="59"/>
    <x v="0"/>
    <s v="Potato patty, bun, sauces"/>
    <x v="6"/>
    <x v="1"/>
    <x v="6"/>
    <x v="8"/>
    <x v="8"/>
    <s v="2024"/>
  </r>
  <r>
    <n v="35083"/>
    <n v="23175"/>
    <n v="0.25"/>
    <s v="aloo_tikki"/>
    <n v="1"/>
    <x v="251"/>
    <s v="11:36:15"/>
    <n v="59"/>
    <n v="59"/>
    <x v="0"/>
    <s v="Potato patty, bun, sauces"/>
    <x v="6"/>
    <x v="4"/>
    <x v="6"/>
    <x v="8"/>
    <x v="0"/>
    <s v="2024"/>
  </r>
  <r>
    <n v="35084"/>
    <n v="23175"/>
    <n v="0.25"/>
    <s v="cold_coffee"/>
    <n v="1"/>
    <x v="251"/>
    <s v="11:36:15"/>
    <n v="99"/>
    <n v="99"/>
    <x v="2"/>
    <s v="Coffee, milk, sugar, ice"/>
    <x v="7"/>
    <x v="4"/>
    <x v="6"/>
    <x v="8"/>
    <x v="0"/>
    <s v="2024"/>
  </r>
  <r>
    <n v="35085"/>
    <n v="23175"/>
    <n v="0.25"/>
    <s v="fries"/>
    <n v="2"/>
    <x v="251"/>
    <s v="11:36:15"/>
    <n v="79"/>
    <n v="158"/>
    <x v="1"/>
    <s v="Potato, salt, oil"/>
    <x v="8"/>
    <x v="4"/>
    <x v="6"/>
    <x v="8"/>
    <x v="0"/>
    <s v="2024"/>
  </r>
  <r>
    <n v="35086"/>
    <n v="23175"/>
    <n v="0.25"/>
    <s v="soft_serve"/>
    <n v="1"/>
    <x v="251"/>
    <s v="11:36:15"/>
    <n v="35"/>
    <n v="35"/>
    <x v="3"/>
    <s v="Vanilla ice cream, cone"/>
    <x v="4"/>
    <x v="4"/>
    <x v="6"/>
    <x v="8"/>
    <x v="0"/>
    <s v="2024"/>
  </r>
  <r>
    <n v="36532"/>
    <n v="23723"/>
    <n v="0.5"/>
    <s v="spicy_chicken"/>
    <n v="3"/>
    <x v="251"/>
    <s v="16:24:05"/>
    <n v="189"/>
    <n v="567"/>
    <x v="4"/>
    <s v="Spicy chicken patty, bun"/>
    <x v="5"/>
    <x v="1"/>
    <x v="6"/>
    <x v="8"/>
    <x v="3"/>
    <s v="2024"/>
  </r>
  <r>
    <n v="36533"/>
    <n v="23723"/>
    <n v="0.5"/>
    <s v="veggie"/>
    <n v="1"/>
    <x v="251"/>
    <s v="16:24:05"/>
    <n v="139"/>
    <n v="139"/>
    <x v="0"/>
    <s v="Veg patty, lettuce, bun, sauces"/>
    <x v="0"/>
    <x v="1"/>
    <x v="6"/>
    <x v="8"/>
    <x v="3"/>
    <s v="2024"/>
  </r>
  <r>
    <n v="36678"/>
    <n v="23776"/>
    <n v="1"/>
    <s v="spicy_chicken"/>
    <n v="2"/>
    <x v="251"/>
    <s v="17:26:53"/>
    <n v="189"/>
    <n v="378"/>
    <x v="4"/>
    <s v="Spicy chicken patty, bun"/>
    <x v="5"/>
    <x v="1"/>
    <x v="6"/>
    <x v="8"/>
    <x v="11"/>
    <s v="2024"/>
  </r>
  <r>
    <n v="36869"/>
    <n v="23848"/>
    <n v="0.5"/>
    <s v="veg_maharaja"/>
    <n v="1"/>
    <x v="251"/>
    <s v="10:45:53"/>
    <n v="209"/>
    <n v="209"/>
    <x v="0"/>
    <s v="Double veg patty, cheese, bun"/>
    <x v="2"/>
    <x v="2"/>
    <x v="6"/>
    <x v="8"/>
    <x v="12"/>
    <s v="2024"/>
  </r>
  <r>
    <n v="36870"/>
    <n v="23848"/>
    <n v="0.5"/>
    <s v="coke"/>
    <n v="1"/>
    <x v="251"/>
    <s v="10:45:53"/>
    <n v="49"/>
    <n v="49"/>
    <x v="2"/>
    <s v="Carbonated water, sugar, flavor"/>
    <x v="3"/>
    <x v="2"/>
    <x v="6"/>
    <x v="8"/>
    <x v="12"/>
    <s v="2024"/>
  </r>
  <r>
    <n v="36997"/>
    <n v="23893"/>
    <n v="1"/>
    <s v="veg_maharaja"/>
    <n v="1"/>
    <x v="251"/>
    <s v="22:06:48"/>
    <n v="209"/>
    <n v="209"/>
    <x v="0"/>
    <s v="Double veg patty, cheese, bun"/>
    <x v="2"/>
    <x v="3"/>
    <x v="6"/>
    <x v="8"/>
    <x v="9"/>
    <s v="2024"/>
  </r>
  <r>
    <n v="38375"/>
    <n v="24403"/>
    <n v="0.33333333333333331"/>
    <s v="nuggets"/>
    <n v="3"/>
    <x v="251"/>
    <s v="15:33:35"/>
    <n v="169"/>
    <n v="507"/>
    <x v="1"/>
    <s v="Chicken nuggets, oil, seasoning"/>
    <x v="1"/>
    <x v="2"/>
    <x v="6"/>
    <x v="8"/>
    <x v="7"/>
    <s v="2024"/>
  </r>
  <r>
    <n v="38376"/>
    <n v="24403"/>
    <n v="0.33333333333333331"/>
    <s v="coke"/>
    <n v="1"/>
    <x v="251"/>
    <s v="15:33:35"/>
    <n v="49"/>
    <n v="49"/>
    <x v="2"/>
    <s v="Carbonated water, sugar, flavor"/>
    <x v="3"/>
    <x v="2"/>
    <x v="6"/>
    <x v="8"/>
    <x v="7"/>
    <s v="2024"/>
  </r>
  <r>
    <n v="38377"/>
    <n v="24403"/>
    <n v="0.33333333333333331"/>
    <s v="coke"/>
    <n v="1"/>
    <x v="251"/>
    <s v="15:33:35"/>
    <n v="49"/>
    <n v="49"/>
    <x v="2"/>
    <s v="Carbonated water, sugar, flavor"/>
    <x v="3"/>
    <x v="2"/>
    <x v="6"/>
    <x v="8"/>
    <x v="7"/>
    <s v="2024"/>
  </r>
  <r>
    <n v="38419"/>
    <n v="24419"/>
    <n v="0.2"/>
    <s v="veggie"/>
    <n v="1"/>
    <x v="251"/>
    <s v="21:04:34"/>
    <n v="139"/>
    <n v="139"/>
    <x v="0"/>
    <s v="Veg patty, lettuce, bun, sauces"/>
    <x v="0"/>
    <x v="0"/>
    <x v="6"/>
    <x v="8"/>
    <x v="2"/>
    <s v="2024"/>
  </r>
  <r>
    <n v="38420"/>
    <n v="24419"/>
    <n v="0.2"/>
    <s v="spicy_chicken"/>
    <n v="1"/>
    <x v="251"/>
    <s v="21:04:34"/>
    <n v="189"/>
    <n v="189"/>
    <x v="4"/>
    <s v="Spicy chicken patty, bun"/>
    <x v="5"/>
    <x v="0"/>
    <x v="6"/>
    <x v="8"/>
    <x v="2"/>
    <s v="2024"/>
  </r>
  <r>
    <n v="38421"/>
    <n v="24419"/>
    <n v="0.2"/>
    <s v="coke"/>
    <n v="1"/>
    <x v="251"/>
    <s v="21:04:34"/>
    <n v="49"/>
    <n v="49"/>
    <x v="2"/>
    <s v="Carbonated water, sugar, flavor"/>
    <x v="3"/>
    <x v="0"/>
    <x v="6"/>
    <x v="8"/>
    <x v="2"/>
    <s v="2024"/>
  </r>
  <r>
    <n v="38422"/>
    <n v="24419"/>
    <n v="0.2"/>
    <s v="fries"/>
    <n v="1"/>
    <x v="251"/>
    <s v="21:04:34"/>
    <n v="79"/>
    <n v="79"/>
    <x v="1"/>
    <s v="Potato, salt, oil"/>
    <x v="8"/>
    <x v="0"/>
    <x v="6"/>
    <x v="8"/>
    <x v="2"/>
    <s v="2024"/>
  </r>
  <r>
    <n v="38423"/>
    <n v="24419"/>
    <n v="0.2"/>
    <s v="soft_serve"/>
    <n v="1"/>
    <x v="251"/>
    <s v="21:04:34"/>
    <n v="35"/>
    <n v="35"/>
    <x v="3"/>
    <s v="Vanilla ice cream, cone"/>
    <x v="4"/>
    <x v="0"/>
    <x v="6"/>
    <x v="8"/>
    <x v="2"/>
    <s v="2024"/>
  </r>
  <r>
    <n v="39796"/>
    <n v="24920"/>
    <n v="0.33333333333333331"/>
    <s v="coke"/>
    <n v="1"/>
    <x v="251"/>
    <s v="20:32:45"/>
    <n v="49"/>
    <n v="49"/>
    <x v="2"/>
    <s v="Carbonated water, sugar, flavor"/>
    <x v="3"/>
    <x v="3"/>
    <x v="6"/>
    <x v="8"/>
    <x v="8"/>
    <s v="2024"/>
  </r>
  <r>
    <n v="39797"/>
    <n v="24920"/>
    <n v="0.33333333333333331"/>
    <s v="coke"/>
    <n v="1"/>
    <x v="251"/>
    <s v="20:32:45"/>
    <n v="49"/>
    <n v="49"/>
    <x v="2"/>
    <s v="Carbonated water, sugar, flavor"/>
    <x v="3"/>
    <x v="3"/>
    <x v="6"/>
    <x v="8"/>
    <x v="8"/>
    <s v="2024"/>
  </r>
  <r>
    <n v="39798"/>
    <n v="24920"/>
    <n v="0.33333333333333331"/>
    <s v="nuggets"/>
    <n v="2"/>
    <x v="251"/>
    <s v="20:32:45"/>
    <n v="169"/>
    <n v="338"/>
    <x v="1"/>
    <s v="Chicken nuggets, oil, seasoning"/>
    <x v="1"/>
    <x v="3"/>
    <x v="6"/>
    <x v="8"/>
    <x v="8"/>
    <s v="2024"/>
  </r>
  <r>
    <n v="40089"/>
    <n v="25031"/>
    <n v="0.25"/>
    <s v="nuggets"/>
    <n v="2"/>
    <x v="251"/>
    <s v="13:47:00"/>
    <n v="169"/>
    <n v="338"/>
    <x v="1"/>
    <s v="Chicken nuggets, oil, seasoning"/>
    <x v="1"/>
    <x v="4"/>
    <x v="6"/>
    <x v="8"/>
    <x v="6"/>
    <s v="2024"/>
  </r>
  <r>
    <n v="40090"/>
    <n v="25031"/>
    <n v="0.25"/>
    <s v="aloo_tikki"/>
    <n v="3"/>
    <x v="251"/>
    <s v="13:47:00"/>
    <n v="59"/>
    <n v="177"/>
    <x v="0"/>
    <s v="Potato patty, bun, sauces"/>
    <x v="6"/>
    <x v="4"/>
    <x v="6"/>
    <x v="8"/>
    <x v="6"/>
    <s v="2024"/>
  </r>
  <r>
    <n v="40091"/>
    <n v="25031"/>
    <n v="0.25"/>
    <s v="soft_serve"/>
    <n v="1"/>
    <x v="251"/>
    <s v="13:47:00"/>
    <n v="35"/>
    <n v="35"/>
    <x v="3"/>
    <s v="Vanilla ice cream, cone"/>
    <x v="4"/>
    <x v="4"/>
    <x v="6"/>
    <x v="8"/>
    <x v="6"/>
    <s v="2024"/>
  </r>
  <r>
    <n v="40092"/>
    <n v="25031"/>
    <n v="0.25"/>
    <s v="fries"/>
    <n v="3"/>
    <x v="251"/>
    <s v="13:47:00"/>
    <n v="79"/>
    <n v="237"/>
    <x v="1"/>
    <s v="Potato, salt, oil"/>
    <x v="8"/>
    <x v="4"/>
    <x v="6"/>
    <x v="8"/>
    <x v="6"/>
    <s v="2024"/>
  </r>
  <r>
    <n v="41180"/>
    <n v="25458"/>
    <n v="0.33333333333333331"/>
    <s v="cold_coffee"/>
    <n v="1"/>
    <x v="251"/>
    <s v="15:00:44"/>
    <n v="99"/>
    <n v="99"/>
    <x v="2"/>
    <s v="Coffee, milk, sugar, ice"/>
    <x v="7"/>
    <x v="0"/>
    <x v="6"/>
    <x v="8"/>
    <x v="7"/>
    <s v="2024"/>
  </r>
  <r>
    <n v="41181"/>
    <n v="25458"/>
    <n v="0.33333333333333331"/>
    <s v="spicy_chicken"/>
    <n v="1"/>
    <x v="251"/>
    <s v="15:00:44"/>
    <n v="189"/>
    <n v="189"/>
    <x v="4"/>
    <s v="Spicy chicken patty, bun"/>
    <x v="5"/>
    <x v="0"/>
    <x v="6"/>
    <x v="8"/>
    <x v="7"/>
    <s v="2024"/>
  </r>
  <r>
    <n v="41182"/>
    <n v="25458"/>
    <n v="0.33333333333333331"/>
    <s v="veg_maharaja"/>
    <n v="2"/>
    <x v="251"/>
    <s v="15:00:44"/>
    <n v="209"/>
    <n v="418"/>
    <x v="0"/>
    <s v="Double veg patty, cheese, bun"/>
    <x v="2"/>
    <x v="0"/>
    <x v="6"/>
    <x v="8"/>
    <x v="7"/>
    <s v="2024"/>
  </r>
  <r>
    <n v="41348"/>
    <n v="25523"/>
    <n v="0.5"/>
    <s v="cold_coffee"/>
    <n v="1"/>
    <x v="251"/>
    <s v="13:41:22"/>
    <n v="99"/>
    <n v="99"/>
    <x v="2"/>
    <s v="Coffee, milk, sugar, ice"/>
    <x v="7"/>
    <x v="2"/>
    <x v="6"/>
    <x v="8"/>
    <x v="6"/>
    <s v="2024"/>
  </r>
  <r>
    <n v="41349"/>
    <n v="25523"/>
    <n v="0.5"/>
    <s v="veggie"/>
    <n v="1"/>
    <x v="251"/>
    <s v="13:41:22"/>
    <n v="139"/>
    <n v="139"/>
    <x v="0"/>
    <s v="Veg patty, lettuce, bun, sauces"/>
    <x v="0"/>
    <x v="2"/>
    <x v="6"/>
    <x v="8"/>
    <x v="6"/>
    <s v="2024"/>
  </r>
  <r>
    <n v="44805"/>
    <n v="26816"/>
    <n v="0.33333333333333331"/>
    <s v="veg_maharaja"/>
    <n v="1"/>
    <x v="251"/>
    <s v="16:46:23"/>
    <n v="209"/>
    <n v="209"/>
    <x v="0"/>
    <s v="Double veg patty, cheese, bun"/>
    <x v="2"/>
    <x v="1"/>
    <x v="6"/>
    <x v="8"/>
    <x v="3"/>
    <s v="2024"/>
  </r>
  <r>
    <n v="44806"/>
    <n v="26816"/>
    <n v="0.33333333333333331"/>
    <s v="cold_coffee"/>
    <n v="1"/>
    <x v="251"/>
    <s v="16:46:23"/>
    <n v="99"/>
    <n v="99"/>
    <x v="2"/>
    <s v="Coffee, milk, sugar, ice"/>
    <x v="7"/>
    <x v="1"/>
    <x v="6"/>
    <x v="8"/>
    <x v="3"/>
    <s v="2024"/>
  </r>
  <r>
    <n v="44807"/>
    <n v="26816"/>
    <n v="0.33333333333333331"/>
    <s v="aloo_tikki"/>
    <n v="1"/>
    <x v="251"/>
    <s v="16:46:23"/>
    <n v="59"/>
    <n v="59"/>
    <x v="0"/>
    <s v="Potato patty, bun, sauces"/>
    <x v="6"/>
    <x v="1"/>
    <x v="6"/>
    <x v="8"/>
    <x v="3"/>
    <s v="2024"/>
  </r>
  <r>
    <n v="387"/>
    <n v="10141"/>
    <n v="0.33333333333333331"/>
    <s v="veggie"/>
    <n v="1"/>
    <x v="252"/>
    <s v="22:24:23"/>
    <n v="139"/>
    <n v="139"/>
    <x v="0"/>
    <s v="Veg patty, lettuce, bun, sauces"/>
    <x v="0"/>
    <x v="2"/>
    <x v="0"/>
    <x v="8"/>
    <x v="9"/>
    <s v="2024"/>
  </r>
  <r>
    <n v="388"/>
    <n v="10141"/>
    <n v="0.33333333333333331"/>
    <s v="veggie"/>
    <n v="1"/>
    <x v="252"/>
    <s v="22:24:23"/>
    <n v="139"/>
    <n v="139"/>
    <x v="0"/>
    <s v="Veg patty, lettuce, bun, sauces"/>
    <x v="0"/>
    <x v="2"/>
    <x v="0"/>
    <x v="8"/>
    <x v="9"/>
    <s v="2024"/>
  </r>
  <r>
    <n v="389"/>
    <n v="10141"/>
    <n v="0.33333333333333331"/>
    <s v="fries"/>
    <n v="1"/>
    <x v="252"/>
    <s v="22:24:23"/>
    <n v="79"/>
    <n v="79"/>
    <x v="1"/>
    <s v="Potato, salt, oil"/>
    <x v="8"/>
    <x v="2"/>
    <x v="0"/>
    <x v="8"/>
    <x v="9"/>
    <s v="2024"/>
  </r>
  <r>
    <n v="1847"/>
    <n v="10686"/>
    <n v="0.25"/>
    <s v="veg_maharaja"/>
    <n v="1"/>
    <x v="252"/>
    <s v="17:39:32"/>
    <n v="209"/>
    <n v="209"/>
    <x v="0"/>
    <s v="Double veg patty, cheese, bun"/>
    <x v="2"/>
    <x v="1"/>
    <x v="0"/>
    <x v="8"/>
    <x v="11"/>
    <s v="2024"/>
  </r>
  <r>
    <n v="1848"/>
    <n v="10686"/>
    <n v="0.25"/>
    <s v="veggie"/>
    <n v="1"/>
    <x v="252"/>
    <s v="17:39:32"/>
    <n v="139"/>
    <n v="139"/>
    <x v="0"/>
    <s v="Veg patty, lettuce, bun, sauces"/>
    <x v="0"/>
    <x v="1"/>
    <x v="0"/>
    <x v="8"/>
    <x v="11"/>
    <s v="2024"/>
  </r>
  <r>
    <n v="1849"/>
    <n v="10686"/>
    <n v="0.25"/>
    <s v="cold_coffee"/>
    <n v="1"/>
    <x v="252"/>
    <s v="17:39:32"/>
    <n v="99"/>
    <n v="99"/>
    <x v="2"/>
    <s v="Coffee, milk, sugar, ice"/>
    <x v="7"/>
    <x v="1"/>
    <x v="0"/>
    <x v="8"/>
    <x v="11"/>
    <s v="2024"/>
  </r>
  <r>
    <n v="1850"/>
    <n v="10686"/>
    <n v="0.25"/>
    <s v="spicy_chicken"/>
    <n v="1"/>
    <x v="252"/>
    <s v="17:39:32"/>
    <n v="189"/>
    <n v="189"/>
    <x v="4"/>
    <s v="Spicy chicken patty, bun"/>
    <x v="5"/>
    <x v="1"/>
    <x v="0"/>
    <x v="8"/>
    <x v="11"/>
    <s v="2024"/>
  </r>
  <r>
    <n v="2061"/>
    <n v="10768"/>
    <n v="0.5"/>
    <s v="soft_serve"/>
    <n v="1"/>
    <x v="252"/>
    <s v="19:40:21"/>
    <n v="35"/>
    <n v="35"/>
    <x v="3"/>
    <s v="Vanilla ice cream, cone"/>
    <x v="4"/>
    <x v="0"/>
    <x v="0"/>
    <x v="8"/>
    <x v="10"/>
    <s v="2024"/>
  </r>
  <r>
    <n v="2062"/>
    <n v="10768"/>
    <n v="0.5"/>
    <s v="veg_maharaja"/>
    <n v="1"/>
    <x v="252"/>
    <s v="19:40:21"/>
    <n v="209"/>
    <n v="209"/>
    <x v="0"/>
    <s v="Double veg patty, cheese, bun"/>
    <x v="2"/>
    <x v="0"/>
    <x v="0"/>
    <x v="8"/>
    <x v="10"/>
    <s v="2024"/>
  </r>
  <r>
    <n v="3211"/>
    <n v="11213"/>
    <n v="1"/>
    <s v="cold_coffee"/>
    <n v="1"/>
    <x v="252"/>
    <s v="21:15:45"/>
    <n v="99"/>
    <n v="99"/>
    <x v="2"/>
    <s v="Coffee, milk, sugar, ice"/>
    <x v="7"/>
    <x v="1"/>
    <x v="0"/>
    <x v="8"/>
    <x v="2"/>
    <s v="2024"/>
  </r>
  <r>
    <n v="4395"/>
    <n v="11668"/>
    <n v="0.33333333333333331"/>
    <s v="aloo_tikki"/>
    <n v="1"/>
    <x v="252"/>
    <s v="10:11:33"/>
    <n v="59"/>
    <n v="59"/>
    <x v="0"/>
    <s v="Potato patty, bun, sauces"/>
    <x v="6"/>
    <x v="0"/>
    <x v="0"/>
    <x v="8"/>
    <x v="12"/>
    <s v="2024"/>
  </r>
  <r>
    <n v="4396"/>
    <n v="11668"/>
    <n v="0.33333333333333331"/>
    <s v="soft_serve"/>
    <n v="1"/>
    <x v="252"/>
    <s v="10:11:33"/>
    <n v="35"/>
    <n v="35"/>
    <x v="3"/>
    <s v="Vanilla ice cream, cone"/>
    <x v="4"/>
    <x v="0"/>
    <x v="0"/>
    <x v="8"/>
    <x v="12"/>
    <s v="2024"/>
  </r>
  <r>
    <n v="4397"/>
    <n v="11668"/>
    <n v="0.33333333333333331"/>
    <s v="aloo_tikki"/>
    <n v="1"/>
    <x v="252"/>
    <s v="10:11:33"/>
    <n v="59"/>
    <n v="59"/>
    <x v="0"/>
    <s v="Potato patty, bun, sauces"/>
    <x v="6"/>
    <x v="0"/>
    <x v="0"/>
    <x v="8"/>
    <x v="12"/>
    <s v="2024"/>
  </r>
  <r>
    <n v="4695"/>
    <n v="11783"/>
    <n v="0.33333333333333331"/>
    <s v="soft_serve"/>
    <n v="1"/>
    <x v="252"/>
    <s v="10:38:48"/>
    <n v="35"/>
    <n v="35"/>
    <x v="3"/>
    <s v="Vanilla ice cream, cone"/>
    <x v="4"/>
    <x v="3"/>
    <x v="0"/>
    <x v="8"/>
    <x v="12"/>
    <s v="2024"/>
  </r>
  <r>
    <n v="4696"/>
    <n v="11783"/>
    <n v="0.33333333333333331"/>
    <s v="nuggets"/>
    <n v="3"/>
    <x v="252"/>
    <s v="10:38:48"/>
    <n v="169"/>
    <n v="507"/>
    <x v="1"/>
    <s v="Chicken nuggets, oil, seasoning"/>
    <x v="1"/>
    <x v="3"/>
    <x v="0"/>
    <x v="8"/>
    <x v="12"/>
    <s v="2024"/>
  </r>
  <r>
    <n v="4697"/>
    <n v="11783"/>
    <n v="0.33333333333333331"/>
    <s v="soft_serve"/>
    <n v="1"/>
    <x v="252"/>
    <s v="10:38:48"/>
    <n v="35"/>
    <n v="35"/>
    <x v="3"/>
    <s v="Vanilla ice cream, cone"/>
    <x v="4"/>
    <x v="3"/>
    <x v="0"/>
    <x v="8"/>
    <x v="12"/>
    <s v="2024"/>
  </r>
  <r>
    <n v="5266"/>
    <n v="11995"/>
    <n v="0.5"/>
    <s v="coke"/>
    <n v="1"/>
    <x v="252"/>
    <s v="22:30:08"/>
    <n v="49"/>
    <n v="49"/>
    <x v="2"/>
    <s v="Carbonated water, sugar, flavor"/>
    <x v="3"/>
    <x v="2"/>
    <x v="0"/>
    <x v="8"/>
    <x v="9"/>
    <s v="2024"/>
  </r>
  <r>
    <n v="5267"/>
    <n v="11995"/>
    <n v="0.5"/>
    <s v="soft_serve"/>
    <n v="1"/>
    <x v="252"/>
    <s v="22:30:08"/>
    <n v="35"/>
    <n v="35"/>
    <x v="3"/>
    <s v="Vanilla ice cream, cone"/>
    <x v="4"/>
    <x v="2"/>
    <x v="0"/>
    <x v="8"/>
    <x v="9"/>
    <s v="2024"/>
  </r>
  <r>
    <n v="5315"/>
    <n v="12012"/>
    <n v="0.33333333333333331"/>
    <s v="aloo_tikki"/>
    <n v="1"/>
    <x v="252"/>
    <s v="14:26:54"/>
    <n v="59"/>
    <n v="59"/>
    <x v="0"/>
    <s v="Potato patty, bun, sauces"/>
    <x v="6"/>
    <x v="2"/>
    <x v="0"/>
    <x v="8"/>
    <x v="4"/>
    <s v="2024"/>
  </r>
  <r>
    <n v="5316"/>
    <n v="12012"/>
    <n v="0.33333333333333331"/>
    <s v="soft_serve"/>
    <n v="1"/>
    <x v="252"/>
    <s v="14:26:54"/>
    <n v="35"/>
    <n v="35"/>
    <x v="3"/>
    <s v="Vanilla ice cream, cone"/>
    <x v="4"/>
    <x v="2"/>
    <x v="0"/>
    <x v="8"/>
    <x v="4"/>
    <s v="2024"/>
  </r>
  <r>
    <n v="5317"/>
    <n v="12012"/>
    <n v="0.33333333333333331"/>
    <s v="coke"/>
    <n v="1"/>
    <x v="252"/>
    <s v="14:26:54"/>
    <n v="49"/>
    <n v="49"/>
    <x v="2"/>
    <s v="Carbonated water, sugar, flavor"/>
    <x v="3"/>
    <x v="2"/>
    <x v="0"/>
    <x v="8"/>
    <x v="4"/>
    <s v="2024"/>
  </r>
  <r>
    <n v="5763"/>
    <n v="12186"/>
    <n v="0.5"/>
    <s v="coke"/>
    <n v="1"/>
    <x v="252"/>
    <s v="14:01:44"/>
    <n v="49"/>
    <n v="49"/>
    <x v="2"/>
    <s v="Carbonated water, sugar, flavor"/>
    <x v="3"/>
    <x v="5"/>
    <x v="0"/>
    <x v="8"/>
    <x v="4"/>
    <s v="2024"/>
  </r>
  <r>
    <n v="5764"/>
    <n v="12186"/>
    <n v="0.5"/>
    <s v="nuggets"/>
    <n v="1"/>
    <x v="252"/>
    <s v="14:01:44"/>
    <n v="169"/>
    <n v="169"/>
    <x v="1"/>
    <s v="Chicken nuggets, oil, seasoning"/>
    <x v="1"/>
    <x v="5"/>
    <x v="0"/>
    <x v="8"/>
    <x v="4"/>
    <s v="2024"/>
  </r>
  <r>
    <n v="7790"/>
    <n v="12942"/>
    <n v="0.33333333333333331"/>
    <s v="fries"/>
    <n v="1"/>
    <x v="252"/>
    <s v="20:20:10"/>
    <n v="79"/>
    <n v="79"/>
    <x v="1"/>
    <s v="Potato, salt, oil"/>
    <x v="8"/>
    <x v="1"/>
    <x v="0"/>
    <x v="8"/>
    <x v="8"/>
    <s v="2024"/>
  </r>
  <r>
    <n v="7791"/>
    <n v="12942"/>
    <n v="0.33333333333333331"/>
    <s v="cold_coffee"/>
    <n v="1"/>
    <x v="252"/>
    <s v="20:20:10"/>
    <n v="99"/>
    <n v="99"/>
    <x v="2"/>
    <s v="Coffee, milk, sugar, ice"/>
    <x v="7"/>
    <x v="1"/>
    <x v="0"/>
    <x v="8"/>
    <x v="8"/>
    <s v="2024"/>
  </r>
  <r>
    <n v="7792"/>
    <n v="12942"/>
    <n v="0.33333333333333331"/>
    <s v="fries"/>
    <n v="1"/>
    <x v="252"/>
    <s v="20:20:10"/>
    <n v="79"/>
    <n v="79"/>
    <x v="1"/>
    <s v="Potato, salt, oil"/>
    <x v="8"/>
    <x v="1"/>
    <x v="0"/>
    <x v="8"/>
    <x v="8"/>
    <s v="2024"/>
  </r>
  <r>
    <n v="8090"/>
    <n v="13056"/>
    <n v="0.25"/>
    <s v="nuggets"/>
    <n v="1"/>
    <x v="252"/>
    <s v="18:28:54"/>
    <n v="169"/>
    <n v="169"/>
    <x v="1"/>
    <s v="Chicken nuggets, oil, seasoning"/>
    <x v="1"/>
    <x v="1"/>
    <x v="0"/>
    <x v="8"/>
    <x v="1"/>
    <s v="2024"/>
  </r>
  <r>
    <n v="8091"/>
    <n v="13056"/>
    <n v="0.25"/>
    <s v="veg_maharaja"/>
    <n v="1"/>
    <x v="252"/>
    <s v="18:28:54"/>
    <n v="209"/>
    <n v="209"/>
    <x v="0"/>
    <s v="Double veg patty, cheese, bun"/>
    <x v="2"/>
    <x v="1"/>
    <x v="0"/>
    <x v="8"/>
    <x v="1"/>
    <s v="2024"/>
  </r>
  <r>
    <n v="8092"/>
    <n v="13056"/>
    <n v="0.25"/>
    <s v="veggie"/>
    <n v="1"/>
    <x v="252"/>
    <s v="18:28:54"/>
    <n v="139"/>
    <n v="139"/>
    <x v="0"/>
    <s v="Veg patty, lettuce, bun, sauces"/>
    <x v="0"/>
    <x v="1"/>
    <x v="0"/>
    <x v="8"/>
    <x v="1"/>
    <s v="2024"/>
  </r>
  <r>
    <n v="8093"/>
    <n v="13056"/>
    <n v="0.25"/>
    <s v="aloo_tikki"/>
    <n v="1"/>
    <x v="252"/>
    <s v="18:28:54"/>
    <n v="59"/>
    <n v="59"/>
    <x v="0"/>
    <s v="Potato patty, bun, sauces"/>
    <x v="6"/>
    <x v="1"/>
    <x v="0"/>
    <x v="8"/>
    <x v="1"/>
    <s v="2024"/>
  </r>
  <r>
    <n v="8917"/>
    <n v="13358"/>
    <n v="0.2"/>
    <s v="aloo_tikki"/>
    <n v="3"/>
    <x v="252"/>
    <s v="10:28:34"/>
    <n v="59"/>
    <n v="177"/>
    <x v="0"/>
    <s v="Potato patty, bun, sauces"/>
    <x v="6"/>
    <x v="3"/>
    <x v="0"/>
    <x v="8"/>
    <x v="12"/>
    <s v="2024"/>
  </r>
  <r>
    <n v="8918"/>
    <n v="13358"/>
    <n v="0.2"/>
    <s v="soft_serve"/>
    <n v="1"/>
    <x v="252"/>
    <s v="10:28:34"/>
    <n v="35"/>
    <n v="35"/>
    <x v="3"/>
    <s v="Vanilla ice cream, cone"/>
    <x v="4"/>
    <x v="3"/>
    <x v="0"/>
    <x v="8"/>
    <x v="12"/>
    <s v="2024"/>
  </r>
  <r>
    <n v="8919"/>
    <n v="13358"/>
    <n v="0.2"/>
    <s v="aloo_tikki"/>
    <n v="1"/>
    <x v="252"/>
    <s v="10:28:34"/>
    <n v="59"/>
    <n v="59"/>
    <x v="0"/>
    <s v="Potato patty, bun, sauces"/>
    <x v="6"/>
    <x v="3"/>
    <x v="0"/>
    <x v="8"/>
    <x v="12"/>
    <s v="2024"/>
  </r>
  <r>
    <n v="8920"/>
    <n v="13358"/>
    <n v="0.2"/>
    <s v="veg_maharaja"/>
    <n v="1"/>
    <x v="252"/>
    <s v="10:28:34"/>
    <n v="209"/>
    <n v="209"/>
    <x v="0"/>
    <s v="Double veg patty, cheese, bun"/>
    <x v="2"/>
    <x v="3"/>
    <x v="0"/>
    <x v="8"/>
    <x v="12"/>
    <s v="2024"/>
  </r>
  <r>
    <n v="8921"/>
    <n v="13358"/>
    <n v="0.2"/>
    <s v="veg_maharaja"/>
    <n v="1"/>
    <x v="252"/>
    <s v="10:28:34"/>
    <n v="209"/>
    <n v="209"/>
    <x v="0"/>
    <s v="Double veg patty, cheese, bun"/>
    <x v="2"/>
    <x v="3"/>
    <x v="0"/>
    <x v="8"/>
    <x v="12"/>
    <s v="2024"/>
  </r>
  <r>
    <n v="15119"/>
    <n v="15691"/>
    <n v="1"/>
    <s v="veggie"/>
    <n v="1"/>
    <x v="252"/>
    <s v="18:49:30"/>
    <n v="139"/>
    <n v="139"/>
    <x v="0"/>
    <s v="Veg patty, lettuce, bun, sauces"/>
    <x v="0"/>
    <x v="4"/>
    <x v="0"/>
    <x v="8"/>
    <x v="1"/>
    <s v="2024"/>
  </r>
  <r>
    <n v="17123"/>
    <n v="16446"/>
    <n v="0.33333333333333331"/>
    <s v="nuggets"/>
    <n v="1"/>
    <x v="252"/>
    <s v="17:11:11"/>
    <n v="169"/>
    <n v="169"/>
    <x v="1"/>
    <s v="Chicken nuggets, oil, seasoning"/>
    <x v="1"/>
    <x v="0"/>
    <x v="0"/>
    <x v="8"/>
    <x v="11"/>
    <s v="2024"/>
  </r>
  <r>
    <n v="17124"/>
    <n v="16446"/>
    <n v="0.33333333333333331"/>
    <s v="cold_coffee"/>
    <n v="1"/>
    <x v="252"/>
    <s v="17:11:11"/>
    <n v="99"/>
    <n v="99"/>
    <x v="2"/>
    <s v="Coffee, milk, sugar, ice"/>
    <x v="7"/>
    <x v="0"/>
    <x v="0"/>
    <x v="8"/>
    <x v="11"/>
    <s v="2024"/>
  </r>
  <r>
    <n v="17125"/>
    <n v="16446"/>
    <n v="0.33333333333333331"/>
    <s v="spicy_chicken"/>
    <n v="1"/>
    <x v="252"/>
    <s v="17:11:11"/>
    <n v="189"/>
    <n v="189"/>
    <x v="4"/>
    <s v="Spicy chicken patty, bun"/>
    <x v="5"/>
    <x v="0"/>
    <x v="0"/>
    <x v="8"/>
    <x v="11"/>
    <s v="2024"/>
  </r>
  <r>
    <n v="17236"/>
    <n v="16486"/>
    <n v="0.33333333333333331"/>
    <s v="coke"/>
    <n v="1"/>
    <x v="252"/>
    <s v="10:58:41"/>
    <n v="49"/>
    <n v="49"/>
    <x v="2"/>
    <s v="Carbonated water, sugar, flavor"/>
    <x v="3"/>
    <x v="1"/>
    <x v="0"/>
    <x v="8"/>
    <x v="12"/>
    <s v="2024"/>
  </r>
  <r>
    <n v="17237"/>
    <n v="16486"/>
    <n v="0.33333333333333331"/>
    <s v="cold_coffee"/>
    <n v="1"/>
    <x v="252"/>
    <s v="10:58:41"/>
    <n v="99"/>
    <n v="99"/>
    <x v="2"/>
    <s v="Coffee, milk, sugar, ice"/>
    <x v="7"/>
    <x v="1"/>
    <x v="0"/>
    <x v="8"/>
    <x v="12"/>
    <s v="2024"/>
  </r>
  <r>
    <n v="17238"/>
    <n v="16486"/>
    <n v="0.33333333333333331"/>
    <s v="nuggets"/>
    <n v="1"/>
    <x v="252"/>
    <s v="10:58:41"/>
    <n v="169"/>
    <n v="169"/>
    <x v="1"/>
    <s v="Chicken nuggets, oil, seasoning"/>
    <x v="1"/>
    <x v="1"/>
    <x v="0"/>
    <x v="8"/>
    <x v="12"/>
    <s v="2024"/>
  </r>
  <r>
    <n v="20417"/>
    <n v="17682"/>
    <n v="0.33333333333333331"/>
    <s v="veg_maharaja"/>
    <n v="1"/>
    <x v="252"/>
    <s v="13:15:05"/>
    <n v="209"/>
    <n v="209"/>
    <x v="0"/>
    <s v="Double veg patty, cheese, bun"/>
    <x v="2"/>
    <x v="2"/>
    <x v="0"/>
    <x v="8"/>
    <x v="6"/>
    <s v="2024"/>
  </r>
  <r>
    <n v="20418"/>
    <n v="17682"/>
    <n v="0.33333333333333331"/>
    <s v="soft_serve"/>
    <n v="2"/>
    <x v="252"/>
    <s v="13:15:05"/>
    <n v="35"/>
    <n v="70"/>
    <x v="3"/>
    <s v="Vanilla ice cream, cone"/>
    <x v="4"/>
    <x v="2"/>
    <x v="0"/>
    <x v="8"/>
    <x v="6"/>
    <s v="2024"/>
  </r>
  <r>
    <n v="20419"/>
    <n v="17682"/>
    <n v="0.33333333333333331"/>
    <s v="veg_maharaja"/>
    <n v="1"/>
    <x v="252"/>
    <s v="13:15:05"/>
    <n v="209"/>
    <n v="209"/>
    <x v="0"/>
    <s v="Double veg patty, cheese, bun"/>
    <x v="2"/>
    <x v="2"/>
    <x v="0"/>
    <x v="8"/>
    <x v="6"/>
    <s v="2024"/>
  </r>
  <r>
    <n v="20649"/>
    <n v="17767"/>
    <n v="0.5"/>
    <s v="aloo_tikki"/>
    <n v="1"/>
    <x v="252"/>
    <s v="10:09:15"/>
    <n v="59"/>
    <n v="59"/>
    <x v="0"/>
    <s v="Potato patty, bun, sauces"/>
    <x v="6"/>
    <x v="2"/>
    <x v="0"/>
    <x v="8"/>
    <x v="12"/>
    <s v="2024"/>
  </r>
  <r>
    <n v="20650"/>
    <n v="17767"/>
    <n v="0.5"/>
    <s v="veggie"/>
    <n v="1"/>
    <x v="252"/>
    <s v="10:09:15"/>
    <n v="139"/>
    <n v="139"/>
    <x v="0"/>
    <s v="Veg patty, lettuce, bun, sauces"/>
    <x v="0"/>
    <x v="2"/>
    <x v="0"/>
    <x v="8"/>
    <x v="12"/>
    <s v="2024"/>
  </r>
  <r>
    <n v="21335"/>
    <n v="18037"/>
    <n v="0.5"/>
    <s v="fries"/>
    <n v="3"/>
    <x v="252"/>
    <s v="10:25:18"/>
    <n v="79"/>
    <n v="237"/>
    <x v="1"/>
    <s v="Potato, salt, oil"/>
    <x v="8"/>
    <x v="3"/>
    <x v="0"/>
    <x v="8"/>
    <x v="12"/>
    <s v="2024"/>
  </r>
  <r>
    <n v="21336"/>
    <n v="18037"/>
    <n v="0.5"/>
    <s v="soft_serve"/>
    <n v="1"/>
    <x v="252"/>
    <s v="10:25:18"/>
    <n v="35"/>
    <n v="35"/>
    <x v="3"/>
    <s v="Vanilla ice cream, cone"/>
    <x v="4"/>
    <x v="3"/>
    <x v="0"/>
    <x v="8"/>
    <x v="12"/>
    <s v="2024"/>
  </r>
  <r>
    <n v="22307"/>
    <n v="18394"/>
    <n v="0.5"/>
    <s v="soft_serve"/>
    <n v="1"/>
    <x v="252"/>
    <s v="19:38:31"/>
    <n v="35"/>
    <n v="35"/>
    <x v="3"/>
    <s v="Vanilla ice cream, cone"/>
    <x v="4"/>
    <x v="3"/>
    <x v="0"/>
    <x v="8"/>
    <x v="10"/>
    <s v="2024"/>
  </r>
  <r>
    <n v="22308"/>
    <n v="18394"/>
    <n v="0.5"/>
    <s v="aloo_tikki"/>
    <n v="1"/>
    <x v="252"/>
    <s v="19:38:31"/>
    <n v="59"/>
    <n v="59"/>
    <x v="0"/>
    <s v="Potato patty, bun, sauces"/>
    <x v="6"/>
    <x v="3"/>
    <x v="0"/>
    <x v="8"/>
    <x v="10"/>
    <s v="2024"/>
  </r>
  <r>
    <n v="27041"/>
    <n v="20156"/>
    <n v="0.33333333333333331"/>
    <s v="fries"/>
    <n v="1"/>
    <x v="252"/>
    <s v="11:34:51"/>
    <n v="79"/>
    <n v="79"/>
    <x v="1"/>
    <s v="Potato, salt, oil"/>
    <x v="8"/>
    <x v="2"/>
    <x v="0"/>
    <x v="8"/>
    <x v="0"/>
    <s v="2024"/>
  </r>
  <r>
    <n v="27042"/>
    <n v="20156"/>
    <n v="0.33333333333333331"/>
    <s v="nuggets"/>
    <n v="1"/>
    <x v="252"/>
    <s v="11:34:51"/>
    <n v="169"/>
    <n v="169"/>
    <x v="1"/>
    <s v="Chicken nuggets, oil, seasoning"/>
    <x v="1"/>
    <x v="2"/>
    <x v="0"/>
    <x v="8"/>
    <x v="0"/>
    <s v="2024"/>
  </r>
  <r>
    <n v="27043"/>
    <n v="20156"/>
    <n v="0.33333333333333331"/>
    <s v="veggie"/>
    <n v="1"/>
    <x v="252"/>
    <s v="11:34:51"/>
    <n v="139"/>
    <n v="139"/>
    <x v="0"/>
    <s v="Veg patty, lettuce, bun, sauces"/>
    <x v="0"/>
    <x v="2"/>
    <x v="0"/>
    <x v="8"/>
    <x v="0"/>
    <s v="2024"/>
  </r>
  <r>
    <n v="27488"/>
    <n v="20318"/>
    <n v="0.25"/>
    <s v="aloo_tikki"/>
    <n v="3"/>
    <x v="252"/>
    <s v="14:14:11"/>
    <n v="59"/>
    <n v="177"/>
    <x v="0"/>
    <s v="Potato patty, bun, sauces"/>
    <x v="6"/>
    <x v="0"/>
    <x v="0"/>
    <x v="8"/>
    <x v="4"/>
    <s v="2024"/>
  </r>
  <r>
    <n v="27489"/>
    <n v="20318"/>
    <n v="0.25"/>
    <s v="cold_coffee"/>
    <n v="1"/>
    <x v="252"/>
    <s v="14:14:11"/>
    <n v="99"/>
    <n v="99"/>
    <x v="2"/>
    <s v="Coffee, milk, sugar, ice"/>
    <x v="7"/>
    <x v="0"/>
    <x v="0"/>
    <x v="8"/>
    <x v="4"/>
    <s v="2024"/>
  </r>
  <r>
    <n v="27490"/>
    <n v="20318"/>
    <n v="0.25"/>
    <s v="spicy_chicken"/>
    <n v="1"/>
    <x v="252"/>
    <s v="14:14:11"/>
    <n v="189"/>
    <n v="189"/>
    <x v="4"/>
    <s v="Spicy chicken patty, bun"/>
    <x v="5"/>
    <x v="0"/>
    <x v="0"/>
    <x v="8"/>
    <x v="4"/>
    <s v="2024"/>
  </r>
  <r>
    <n v="27491"/>
    <n v="20318"/>
    <n v="0.25"/>
    <s v="veg_maharaja"/>
    <n v="1"/>
    <x v="252"/>
    <s v="14:14:11"/>
    <n v="209"/>
    <n v="209"/>
    <x v="0"/>
    <s v="Double veg patty, cheese, bun"/>
    <x v="2"/>
    <x v="0"/>
    <x v="0"/>
    <x v="8"/>
    <x v="4"/>
    <s v="2024"/>
  </r>
  <r>
    <n v="27561"/>
    <n v="20345"/>
    <n v="1"/>
    <s v="aloo_tikki"/>
    <n v="1"/>
    <x v="252"/>
    <s v="13:01:49"/>
    <n v="59"/>
    <n v="59"/>
    <x v="0"/>
    <s v="Potato patty, bun, sauces"/>
    <x v="6"/>
    <x v="2"/>
    <x v="0"/>
    <x v="8"/>
    <x v="6"/>
    <s v="2024"/>
  </r>
  <r>
    <n v="28914"/>
    <n v="20863"/>
    <n v="1"/>
    <s v="spicy_chicken"/>
    <n v="1"/>
    <x v="252"/>
    <s v="18:03:08"/>
    <n v="189"/>
    <n v="189"/>
    <x v="4"/>
    <s v="Spicy chicken patty, bun"/>
    <x v="5"/>
    <x v="4"/>
    <x v="0"/>
    <x v="8"/>
    <x v="1"/>
    <s v="2024"/>
  </r>
  <r>
    <n v="28979"/>
    <n v="20887"/>
    <n v="0.2"/>
    <s v="veg_maharaja"/>
    <n v="1"/>
    <x v="252"/>
    <s v="19:19:31"/>
    <n v="209"/>
    <n v="209"/>
    <x v="0"/>
    <s v="Double veg patty, cheese, bun"/>
    <x v="2"/>
    <x v="3"/>
    <x v="0"/>
    <x v="8"/>
    <x v="10"/>
    <s v="2024"/>
  </r>
  <r>
    <n v="28980"/>
    <n v="20887"/>
    <n v="0.2"/>
    <s v="coke"/>
    <n v="1"/>
    <x v="252"/>
    <s v="19:19:31"/>
    <n v="49"/>
    <n v="49"/>
    <x v="2"/>
    <s v="Carbonated water, sugar, flavor"/>
    <x v="3"/>
    <x v="3"/>
    <x v="0"/>
    <x v="8"/>
    <x v="10"/>
    <s v="2024"/>
  </r>
  <r>
    <n v="28981"/>
    <n v="20887"/>
    <n v="0.2"/>
    <s v="aloo_tikki"/>
    <n v="1"/>
    <x v="252"/>
    <s v="19:19:31"/>
    <n v="59"/>
    <n v="59"/>
    <x v="0"/>
    <s v="Potato patty, bun, sauces"/>
    <x v="6"/>
    <x v="3"/>
    <x v="0"/>
    <x v="8"/>
    <x v="10"/>
    <s v="2024"/>
  </r>
  <r>
    <n v="28982"/>
    <n v="20887"/>
    <n v="0.2"/>
    <s v="coke"/>
    <n v="2"/>
    <x v="252"/>
    <s v="19:19:31"/>
    <n v="49"/>
    <n v="98"/>
    <x v="2"/>
    <s v="Carbonated water, sugar, flavor"/>
    <x v="3"/>
    <x v="3"/>
    <x v="0"/>
    <x v="8"/>
    <x v="10"/>
    <s v="2024"/>
  </r>
  <r>
    <n v="28983"/>
    <n v="20887"/>
    <n v="0.2"/>
    <s v="aloo_tikki"/>
    <n v="2"/>
    <x v="252"/>
    <s v="19:19:31"/>
    <n v="59"/>
    <n v="118"/>
    <x v="0"/>
    <s v="Potato patty, bun, sauces"/>
    <x v="6"/>
    <x v="3"/>
    <x v="0"/>
    <x v="8"/>
    <x v="10"/>
    <s v="2024"/>
  </r>
  <r>
    <n v="31503"/>
    <n v="21814"/>
    <n v="0.5"/>
    <s v="aloo_tikki"/>
    <n v="1"/>
    <x v="252"/>
    <s v="17:16:43"/>
    <n v="59"/>
    <n v="59"/>
    <x v="0"/>
    <s v="Potato patty, bun, sauces"/>
    <x v="6"/>
    <x v="2"/>
    <x v="0"/>
    <x v="8"/>
    <x v="11"/>
    <s v="2024"/>
  </r>
  <r>
    <n v="31504"/>
    <n v="21814"/>
    <n v="0.5"/>
    <s v="veg_maharaja"/>
    <n v="1"/>
    <x v="252"/>
    <s v="17:16:43"/>
    <n v="209"/>
    <n v="209"/>
    <x v="0"/>
    <s v="Double veg patty, cheese, bun"/>
    <x v="2"/>
    <x v="2"/>
    <x v="0"/>
    <x v="8"/>
    <x v="11"/>
    <s v="2024"/>
  </r>
  <r>
    <n v="34710"/>
    <n v="23031"/>
    <n v="0.33333333333333331"/>
    <s v="fries"/>
    <n v="1"/>
    <x v="252"/>
    <s v="11:32:17"/>
    <n v="79"/>
    <n v="79"/>
    <x v="1"/>
    <s v="Potato, salt, oil"/>
    <x v="8"/>
    <x v="0"/>
    <x v="0"/>
    <x v="8"/>
    <x v="0"/>
    <s v="2024"/>
  </r>
  <r>
    <n v="34711"/>
    <n v="23031"/>
    <n v="0.33333333333333331"/>
    <s v="aloo_tikki"/>
    <n v="2"/>
    <x v="252"/>
    <s v="11:32:17"/>
    <n v="59"/>
    <n v="118"/>
    <x v="0"/>
    <s v="Potato patty, bun, sauces"/>
    <x v="6"/>
    <x v="0"/>
    <x v="0"/>
    <x v="8"/>
    <x v="0"/>
    <s v="2024"/>
  </r>
  <r>
    <n v="34712"/>
    <n v="23031"/>
    <n v="0.33333333333333331"/>
    <s v="aloo_tikki"/>
    <n v="1"/>
    <x v="252"/>
    <s v="11:32:17"/>
    <n v="59"/>
    <n v="59"/>
    <x v="0"/>
    <s v="Potato patty, bun, sauces"/>
    <x v="6"/>
    <x v="0"/>
    <x v="0"/>
    <x v="8"/>
    <x v="0"/>
    <s v="2024"/>
  </r>
  <r>
    <n v="37494"/>
    <n v="24080"/>
    <n v="0.25"/>
    <s v="coke"/>
    <n v="1"/>
    <x v="252"/>
    <s v="22:34:36"/>
    <n v="49"/>
    <n v="49"/>
    <x v="2"/>
    <s v="Carbonated water, sugar, flavor"/>
    <x v="3"/>
    <x v="3"/>
    <x v="0"/>
    <x v="8"/>
    <x v="9"/>
    <s v="2024"/>
  </r>
  <r>
    <n v="37495"/>
    <n v="24080"/>
    <n v="0.25"/>
    <s v="spicy_chicken"/>
    <n v="1"/>
    <x v="252"/>
    <s v="22:34:36"/>
    <n v="189"/>
    <n v="189"/>
    <x v="4"/>
    <s v="Spicy chicken patty, bun"/>
    <x v="5"/>
    <x v="3"/>
    <x v="0"/>
    <x v="8"/>
    <x v="9"/>
    <s v="2024"/>
  </r>
  <r>
    <n v="37496"/>
    <n v="24080"/>
    <n v="0.25"/>
    <s v="fries"/>
    <n v="1"/>
    <x v="252"/>
    <s v="22:34:36"/>
    <n v="79"/>
    <n v="79"/>
    <x v="1"/>
    <s v="Potato, salt, oil"/>
    <x v="8"/>
    <x v="3"/>
    <x v="0"/>
    <x v="8"/>
    <x v="9"/>
    <s v="2024"/>
  </r>
  <r>
    <n v="37497"/>
    <n v="24080"/>
    <n v="0.25"/>
    <s v="cold_coffee"/>
    <n v="1"/>
    <x v="252"/>
    <s v="22:34:36"/>
    <n v="99"/>
    <n v="99"/>
    <x v="2"/>
    <s v="Coffee, milk, sugar, ice"/>
    <x v="7"/>
    <x v="3"/>
    <x v="0"/>
    <x v="8"/>
    <x v="9"/>
    <s v="2024"/>
  </r>
  <r>
    <n v="37860"/>
    <n v="24207"/>
    <n v="0.25"/>
    <s v="aloo_tikki"/>
    <n v="1"/>
    <x v="252"/>
    <s v="17:00:45"/>
    <n v="59"/>
    <n v="59"/>
    <x v="0"/>
    <s v="Potato patty, bun, sauces"/>
    <x v="6"/>
    <x v="1"/>
    <x v="0"/>
    <x v="8"/>
    <x v="11"/>
    <s v="2024"/>
  </r>
  <r>
    <n v="37861"/>
    <n v="24207"/>
    <n v="0.25"/>
    <s v="nuggets"/>
    <n v="1"/>
    <x v="252"/>
    <s v="17:00:45"/>
    <n v="169"/>
    <n v="169"/>
    <x v="1"/>
    <s v="Chicken nuggets, oil, seasoning"/>
    <x v="1"/>
    <x v="1"/>
    <x v="0"/>
    <x v="8"/>
    <x v="11"/>
    <s v="2024"/>
  </r>
  <r>
    <n v="37862"/>
    <n v="24207"/>
    <n v="0.25"/>
    <s v="soft_serve"/>
    <n v="2"/>
    <x v="252"/>
    <s v="17:00:45"/>
    <n v="35"/>
    <n v="70"/>
    <x v="3"/>
    <s v="Vanilla ice cream, cone"/>
    <x v="4"/>
    <x v="1"/>
    <x v="0"/>
    <x v="8"/>
    <x v="11"/>
    <s v="2024"/>
  </r>
  <r>
    <n v="37863"/>
    <n v="24207"/>
    <n v="0.25"/>
    <s v="veg_maharaja"/>
    <n v="1"/>
    <x v="252"/>
    <s v="17:00:45"/>
    <n v="209"/>
    <n v="209"/>
    <x v="0"/>
    <s v="Double veg patty, cheese, bun"/>
    <x v="2"/>
    <x v="1"/>
    <x v="0"/>
    <x v="8"/>
    <x v="11"/>
    <s v="2024"/>
  </r>
  <r>
    <n v="38831"/>
    <n v="24575"/>
    <n v="1"/>
    <s v="veggie"/>
    <n v="2"/>
    <x v="252"/>
    <s v="20:24:06"/>
    <n v="139"/>
    <n v="278"/>
    <x v="0"/>
    <s v="Veg patty, lettuce, bun, sauces"/>
    <x v="0"/>
    <x v="4"/>
    <x v="0"/>
    <x v="8"/>
    <x v="8"/>
    <s v="2024"/>
  </r>
  <r>
    <n v="40560"/>
    <n v="25220"/>
    <n v="0.33333333333333331"/>
    <s v="aloo_tikki"/>
    <n v="1"/>
    <x v="252"/>
    <s v="20:48:59"/>
    <n v="59"/>
    <n v="59"/>
    <x v="0"/>
    <s v="Potato patty, bun, sauces"/>
    <x v="6"/>
    <x v="3"/>
    <x v="0"/>
    <x v="8"/>
    <x v="8"/>
    <s v="2024"/>
  </r>
  <r>
    <n v="40561"/>
    <n v="25220"/>
    <n v="0.33333333333333331"/>
    <s v="aloo_tikki"/>
    <n v="2"/>
    <x v="252"/>
    <s v="20:48:59"/>
    <n v="59"/>
    <n v="118"/>
    <x v="0"/>
    <s v="Potato patty, bun, sauces"/>
    <x v="6"/>
    <x v="3"/>
    <x v="0"/>
    <x v="8"/>
    <x v="8"/>
    <s v="2024"/>
  </r>
  <r>
    <n v="40562"/>
    <n v="25220"/>
    <n v="0.33333333333333331"/>
    <s v="spicy_chicken"/>
    <n v="2"/>
    <x v="252"/>
    <s v="20:48:59"/>
    <n v="189"/>
    <n v="378"/>
    <x v="4"/>
    <s v="Spicy chicken patty, bun"/>
    <x v="5"/>
    <x v="3"/>
    <x v="0"/>
    <x v="8"/>
    <x v="8"/>
    <s v="2024"/>
  </r>
  <r>
    <n v="43711"/>
    <n v="26396"/>
    <n v="0.5"/>
    <s v="veggie"/>
    <n v="1"/>
    <x v="252"/>
    <s v="13:42:53"/>
    <n v="139"/>
    <n v="139"/>
    <x v="0"/>
    <s v="Veg patty, lettuce, bun, sauces"/>
    <x v="0"/>
    <x v="0"/>
    <x v="0"/>
    <x v="8"/>
    <x v="6"/>
    <s v="2024"/>
  </r>
  <r>
    <n v="43712"/>
    <n v="26396"/>
    <n v="0.5"/>
    <s v="spicy_chicken"/>
    <n v="2"/>
    <x v="252"/>
    <s v="13:42:53"/>
    <n v="189"/>
    <n v="378"/>
    <x v="4"/>
    <s v="Spicy chicken patty, bun"/>
    <x v="5"/>
    <x v="0"/>
    <x v="0"/>
    <x v="8"/>
    <x v="6"/>
    <s v="2024"/>
  </r>
  <r>
    <n v="44130"/>
    <n v="26566"/>
    <n v="0.25"/>
    <s v="cold_coffee"/>
    <n v="1"/>
    <x v="252"/>
    <s v="12:27:26"/>
    <n v="99"/>
    <n v="99"/>
    <x v="2"/>
    <s v="Coffee, milk, sugar, ice"/>
    <x v="7"/>
    <x v="3"/>
    <x v="0"/>
    <x v="8"/>
    <x v="5"/>
    <s v="2024"/>
  </r>
  <r>
    <n v="44131"/>
    <n v="26566"/>
    <n v="0.25"/>
    <s v="aloo_tikki"/>
    <n v="1"/>
    <x v="252"/>
    <s v="12:27:26"/>
    <n v="59"/>
    <n v="59"/>
    <x v="0"/>
    <s v="Potato patty, bun, sauces"/>
    <x v="6"/>
    <x v="3"/>
    <x v="0"/>
    <x v="8"/>
    <x v="5"/>
    <s v="2024"/>
  </r>
  <r>
    <n v="44132"/>
    <n v="26566"/>
    <n v="0.25"/>
    <s v="cold_coffee"/>
    <n v="2"/>
    <x v="252"/>
    <s v="12:27:26"/>
    <n v="99"/>
    <n v="198"/>
    <x v="2"/>
    <s v="Coffee, milk, sugar, ice"/>
    <x v="7"/>
    <x v="3"/>
    <x v="0"/>
    <x v="8"/>
    <x v="5"/>
    <s v="2024"/>
  </r>
  <r>
    <n v="44133"/>
    <n v="26566"/>
    <n v="0.25"/>
    <s v="spicy_chicken"/>
    <n v="2"/>
    <x v="252"/>
    <s v="12:27:26"/>
    <n v="189"/>
    <n v="378"/>
    <x v="4"/>
    <s v="Spicy chicken patty, bun"/>
    <x v="5"/>
    <x v="3"/>
    <x v="0"/>
    <x v="8"/>
    <x v="5"/>
    <s v="2024"/>
  </r>
  <r>
    <n v="1388"/>
    <n v="10516"/>
    <n v="0.5"/>
    <s v="veg_maharaja"/>
    <n v="2"/>
    <x v="253"/>
    <s v="21:49:11"/>
    <n v="209"/>
    <n v="418"/>
    <x v="0"/>
    <s v="Double veg patty, cheese, bun"/>
    <x v="2"/>
    <x v="3"/>
    <x v="1"/>
    <x v="8"/>
    <x v="2"/>
    <s v="2024"/>
  </r>
  <r>
    <n v="1389"/>
    <n v="10516"/>
    <n v="0.5"/>
    <s v="veg_maharaja"/>
    <n v="2"/>
    <x v="253"/>
    <s v="21:49:11"/>
    <n v="209"/>
    <n v="418"/>
    <x v="0"/>
    <s v="Double veg patty, cheese, bun"/>
    <x v="2"/>
    <x v="3"/>
    <x v="1"/>
    <x v="8"/>
    <x v="2"/>
    <s v="2024"/>
  </r>
  <r>
    <n v="2091"/>
    <n v="10780"/>
    <n v="0.5"/>
    <s v="veggie"/>
    <n v="1"/>
    <x v="253"/>
    <s v="19:58:50"/>
    <n v="139"/>
    <n v="139"/>
    <x v="0"/>
    <s v="Veg patty, lettuce, bun, sauces"/>
    <x v="0"/>
    <x v="2"/>
    <x v="1"/>
    <x v="8"/>
    <x v="10"/>
    <s v="2024"/>
  </r>
  <r>
    <n v="2092"/>
    <n v="10780"/>
    <n v="0.5"/>
    <s v="cold_coffee"/>
    <n v="2"/>
    <x v="253"/>
    <s v="19:58:50"/>
    <n v="99"/>
    <n v="198"/>
    <x v="2"/>
    <s v="Coffee, milk, sugar, ice"/>
    <x v="7"/>
    <x v="2"/>
    <x v="1"/>
    <x v="8"/>
    <x v="10"/>
    <s v="2024"/>
  </r>
  <r>
    <n v="2241"/>
    <n v="10836"/>
    <n v="0.5"/>
    <s v="nuggets"/>
    <n v="1"/>
    <x v="253"/>
    <s v="17:38:29"/>
    <n v="169"/>
    <n v="169"/>
    <x v="1"/>
    <s v="Chicken nuggets, oil, seasoning"/>
    <x v="1"/>
    <x v="2"/>
    <x v="1"/>
    <x v="8"/>
    <x v="11"/>
    <s v="2024"/>
  </r>
  <r>
    <n v="2242"/>
    <n v="10836"/>
    <n v="0.5"/>
    <s v="cold_coffee"/>
    <n v="1"/>
    <x v="253"/>
    <s v="17:38:29"/>
    <n v="99"/>
    <n v="99"/>
    <x v="2"/>
    <s v="Coffee, milk, sugar, ice"/>
    <x v="7"/>
    <x v="2"/>
    <x v="1"/>
    <x v="8"/>
    <x v="11"/>
    <s v="2024"/>
  </r>
  <r>
    <n v="2746"/>
    <n v="11032"/>
    <n v="0.33333333333333331"/>
    <s v="veggie"/>
    <n v="3"/>
    <x v="253"/>
    <s v="15:42:03"/>
    <n v="139"/>
    <n v="417"/>
    <x v="0"/>
    <s v="Veg patty, lettuce, bun, sauces"/>
    <x v="0"/>
    <x v="1"/>
    <x v="1"/>
    <x v="8"/>
    <x v="7"/>
    <s v="2024"/>
  </r>
  <r>
    <n v="2747"/>
    <n v="11032"/>
    <n v="0.33333333333333331"/>
    <s v="veg_maharaja"/>
    <n v="1"/>
    <x v="253"/>
    <s v="15:42:03"/>
    <n v="209"/>
    <n v="209"/>
    <x v="0"/>
    <s v="Double veg patty, cheese, bun"/>
    <x v="2"/>
    <x v="1"/>
    <x v="1"/>
    <x v="8"/>
    <x v="7"/>
    <s v="2024"/>
  </r>
  <r>
    <n v="2748"/>
    <n v="11032"/>
    <n v="0.33333333333333331"/>
    <s v="spicy_chicken"/>
    <n v="1"/>
    <x v="253"/>
    <s v="15:42:03"/>
    <n v="189"/>
    <n v="189"/>
    <x v="4"/>
    <s v="Spicy chicken patty, bun"/>
    <x v="5"/>
    <x v="1"/>
    <x v="1"/>
    <x v="8"/>
    <x v="7"/>
    <s v="2024"/>
  </r>
  <r>
    <n v="6598"/>
    <n v="12490"/>
    <n v="0.33333333333333331"/>
    <s v="fries"/>
    <n v="1"/>
    <x v="253"/>
    <s v="15:19:38"/>
    <n v="79"/>
    <n v="79"/>
    <x v="1"/>
    <s v="Potato, salt, oil"/>
    <x v="8"/>
    <x v="3"/>
    <x v="1"/>
    <x v="8"/>
    <x v="7"/>
    <s v="2024"/>
  </r>
  <r>
    <n v="6599"/>
    <n v="12490"/>
    <n v="0.33333333333333331"/>
    <s v="spicy_chicken"/>
    <n v="1"/>
    <x v="253"/>
    <s v="15:19:38"/>
    <n v="189"/>
    <n v="189"/>
    <x v="4"/>
    <s v="Spicy chicken patty, bun"/>
    <x v="5"/>
    <x v="3"/>
    <x v="1"/>
    <x v="8"/>
    <x v="7"/>
    <s v="2024"/>
  </r>
  <r>
    <n v="6600"/>
    <n v="12490"/>
    <n v="0.33333333333333331"/>
    <s v="fries"/>
    <n v="2"/>
    <x v="253"/>
    <s v="15:19:38"/>
    <n v="79"/>
    <n v="158"/>
    <x v="1"/>
    <s v="Potato, salt, oil"/>
    <x v="8"/>
    <x v="3"/>
    <x v="1"/>
    <x v="8"/>
    <x v="7"/>
    <s v="2024"/>
  </r>
  <r>
    <n v="7629"/>
    <n v="12881"/>
    <n v="0.5"/>
    <s v="veg_maharaja"/>
    <n v="2"/>
    <x v="253"/>
    <s v="22:53:43"/>
    <n v="209"/>
    <n v="418"/>
    <x v="0"/>
    <s v="Double veg patty, cheese, bun"/>
    <x v="2"/>
    <x v="5"/>
    <x v="1"/>
    <x v="8"/>
    <x v="9"/>
    <s v="2024"/>
  </r>
  <r>
    <n v="7630"/>
    <n v="12881"/>
    <n v="0.5"/>
    <s v="fries"/>
    <n v="1"/>
    <x v="253"/>
    <s v="22:53:43"/>
    <n v="79"/>
    <n v="79"/>
    <x v="1"/>
    <s v="Potato, salt, oil"/>
    <x v="8"/>
    <x v="5"/>
    <x v="1"/>
    <x v="8"/>
    <x v="9"/>
    <s v="2024"/>
  </r>
  <r>
    <n v="12930"/>
    <n v="14876"/>
    <n v="0.33333333333333331"/>
    <s v="veggie"/>
    <n v="1"/>
    <x v="253"/>
    <s v="13:56:15"/>
    <n v="139"/>
    <n v="139"/>
    <x v="0"/>
    <s v="Veg patty, lettuce, bun, sauces"/>
    <x v="0"/>
    <x v="1"/>
    <x v="1"/>
    <x v="8"/>
    <x v="6"/>
    <s v="2024"/>
  </r>
  <r>
    <n v="12931"/>
    <n v="14876"/>
    <n v="0.33333333333333331"/>
    <s v="aloo_tikki"/>
    <n v="1"/>
    <x v="253"/>
    <s v="13:56:15"/>
    <n v="59"/>
    <n v="59"/>
    <x v="0"/>
    <s v="Potato patty, bun, sauces"/>
    <x v="6"/>
    <x v="1"/>
    <x v="1"/>
    <x v="8"/>
    <x v="6"/>
    <s v="2024"/>
  </r>
  <r>
    <n v="12932"/>
    <n v="14876"/>
    <n v="0.33333333333333331"/>
    <s v="cold_coffee"/>
    <n v="2"/>
    <x v="253"/>
    <s v="13:56:15"/>
    <n v="99"/>
    <n v="198"/>
    <x v="2"/>
    <s v="Coffee, milk, sugar, ice"/>
    <x v="7"/>
    <x v="1"/>
    <x v="1"/>
    <x v="8"/>
    <x v="6"/>
    <s v="2024"/>
  </r>
  <r>
    <n v="13102"/>
    <n v="14943"/>
    <n v="1"/>
    <s v="cold_coffee"/>
    <n v="1"/>
    <x v="253"/>
    <s v="15:34:08"/>
    <n v="99"/>
    <n v="99"/>
    <x v="2"/>
    <s v="Coffee, milk, sugar, ice"/>
    <x v="7"/>
    <x v="3"/>
    <x v="1"/>
    <x v="8"/>
    <x v="7"/>
    <s v="2024"/>
  </r>
  <r>
    <n v="13217"/>
    <n v="14990"/>
    <n v="0.25"/>
    <s v="veg_maharaja"/>
    <n v="1"/>
    <x v="253"/>
    <s v="12:48:43"/>
    <n v="209"/>
    <n v="209"/>
    <x v="0"/>
    <s v="Double veg patty, cheese, bun"/>
    <x v="2"/>
    <x v="1"/>
    <x v="1"/>
    <x v="8"/>
    <x v="5"/>
    <s v="2024"/>
  </r>
  <r>
    <n v="13218"/>
    <n v="14990"/>
    <n v="0.25"/>
    <s v="veggie"/>
    <n v="1"/>
    <x v="253"/>
    <s v="12:48:43"/>
    <n v="139"/>
    <n v="139"/>
    <x v="0"/>
    <s v="Veg patty, lettuce, bun, sauces"/>
    <x v="0"/>
    <x v="1"/>
    <x v="1"/>
    <x v="8"/>
    <x v="5"/>
    <s v="2024"/>
  </r>
  <r>
    <n v="13219"/>
    <n v="14990"/>
    <n v="0.25"/>
    <s v="cold_coffee"/>
    <n v="1"/>
    <x v="253"/>
    <s v="12:48:43"/>
    <n v="99"/>
    <n v="99"/>
    <x v="2"/>
    <s v="Coffee, milk, sugar, ice"/>
    <x v="7"/>
    <x v="1"/>
    <x v="1"/>
    <x v="8"/>
    <x v="5"/>
    <s v="2024"/>
  </r>
  <r>
    <n v="13220"/>
    <n v="14990"/>
    <n v="0.25"/>
    <s v="nuggets"/>
    <n v="1"/>
    <x v="253"/>
    <s v="12:48:43"/>
    <n v="169"/>
    <n v="169"/>
    <x v="1"/>
    <s v="Chicken nuggets, oil, seasoning"/>
    <x v="1"/>
    <x v="1"/>
    <x v="1"/>
    <x v="8"/>
    <x v="5"/>
    <s v="2024"/>
  </r>
  <r>
    <n v="13385"/>
    <n v="15045"/>
    <n v="0.5"/>
    <s v="soft_serve"/>
    <n v="1"/>
    <x v="253"/>
    <s v="10:39:49"/>
    <n v="35"/>
    <n v="35"/>
    <x v="3"/>
    <s v="Vanilla ice cream, cone"/>
    <x v="4"/>
    <x v="1"/>
    <x v="1"/>
    <x v="8"/>
    <x v="12"/>
    <s v="2024"/>
  </r>
  <r>
    <n v="13386"/>
    <n v="15045"/>
    <n v="0.5"/>
    <s v="aloo_tikki"/>
    <n v="1"/>
    <x v="253"/>
    <s v="10:39:49"/>
    <n v="59"/>
    <n v="59"/>
    <x v="0"/>
    <s v="Potato patty, bun, sauces"/>
    <x v="6"/>
    <x v="1"/>
    <x v="1"/>
    <x v="8"/>
    <x v="12"/>
    <s v="2024"/>
  </r>
  <r>
    <n v="14987"/>
    <n v="15643"/>
    <n v="1"/>
    <s v="coke"/>
    <n v="1"/>
    <x v="253"/>
    <s v="14:38:49"/>
    <n v="49"/>
    <n v="49"/>
    <x v="2"/>
    <s v="Carbonated water, sugar, flavor"/>
    <x v="3"/>
    <x v="1"/>
    <x v="1"/>
    <x v="8"/>
    <x v="4"/>
    <s v="2024"/>
  </r>
  <r>
    <n v="17105"/>
    <n v="16440"/>
    <n v="0.33333333333333331"/>
    <s v="veg_maharaja"/>
    <n v="3"/>
    <x v="253"/>
    <s v="13:36:52"/>
    <n v="209"/>
    <n v="627"/>
    <x v="0"/>
    <s v="Double veg patty, cheese, bun"/>
    <x v="2"/>
    <x v="3"/>
    <x v="1"/>
    <x v="8"/>
    <x v="6"/>
    <s v="2024"/>
  </r>
  <r>
    <n v="17106"/>
    <n v="16440"/>
    <n v="0.33333333333333331"/>
    <s v="soft_serve"/>
    <n v="1"/>
    <x v="253"/>
    <s v="13:36:52"/>
    <n v="35"/>
    <n v="35"/>
    <x v="3"/>
    <s v="Vanilla ice cream, cone"/>
    <x v="4"/>
    <x v="3"/>
    <x v="1"/>
    <x v="8"/>
    <x v="6"/>
    <s v="2024"/>
  </r>
  <r>
    <n v="17107"/>
    <n v="16440"/>
    <n v="0.33333333333333331"/>
    <s v="spicy_chicken"/>
    <n v="1"/>
    <x v="253"/>
    <s v="13:36:52"/>
    <n v="189"/>
    <n v="189"/>
    <x v="4"/>
    <s v="Spicy chicken patty, bun"/>
    <x v="5"/>
    <x v="3"/>
    <x v="1"/>
    <x v="8"/>
    <x v="6"/>
    <s v="2024"/>
  </r>
  <r>
    <n v="17829"/>
    <n v="16711"/>
    <n v="0.5"/>
    <s v="soft_serve"/>
    <n v="1"/>
    <x v="253"/>
    <s v="16:34:33"/>
    <n v="35"/>
    <n v="35"/>
    <x v="3"/>
    <s v="Vanilla ice cream, cone"/>
    <x v="4"/>
    <x v="3"/>
    <x v="1"/>
    <x v="8"/>
    <x v="3"/>
    <s v="2024"/>
  </r>
  <r>
    <n v="17830"/>
    <n v="16711"/>
    <n v="0.5"/>
    <s v="soft_serve"/>
    <n v="1"/>
    <x v="253"/>
    <s v="16:34:33"/>
    <n v="35"/>
    <n v="35"/>
    <x v="3"/>
    <s v="Vanilla ice cream, cone"/>
    <x v="4"/>
    <x v="3"/>
    <x v="1"/>
    <x v="8"/>
    <x v="3"/>
    <s v="2024"/>
  </r>
  <r>
    <n v="18583"/>
    <n v="16998"/>
    <n v="0.33333333333333331"/>
    <s v="nuggets"/>
    <n v="2"/>
    <x v="253"/>
    <s v="21:29:48"/>
    <n v="169"/>
    <n v="338"/>
    <x v="1"/>
    <s v="Chicken nuggets, oil, seasoning"/>
    <x v="1"/>
    <x v="3"/>
    <x v="1"/>
    <x v="8"/>
    <x v="2"/>
    <s v="2024"/>
  </r>
  <r>
    <n v="18584"/>
    <n v="16998"/>
    <n v="0.33333333333333331"/>
    <s v="soft_serve"/>
    <n v="1"/>
    <x v="253"/>
    <s v="21:29:48"/>
    <n v="35"/>
    <n v="35"/>
    <x v="3"/>
    <s v="Vanilla ice cream, cone"/>
    <x v="4"/>
    <x v="3"/>
    <x v="1"/>
    <x v="8"/>
    <x v="2"/>
    <s v="2024"/>
  </r>
  <r>
    <n v="18585"/>
    <n v="16998"/>
    <n v="0.33333333333333331"/>
    <s v="coke"/>
    <n v="1"/>
    <x v="253"/>
    <s v="21:29:48"/>
    <n v="49"/>
    <n v="49"/>
    <x v="2"/>
    <s v="Carbonated water, sugar, flavor"/>
    <x v="3"/>
    <x v="3"/>
    <x v="1"/>
    <x v="8"/>
    <x v="2"/>
    <s v="2024"/>
  </r>
  <r>
    <n v="18586"/>
    <n v="16999"/>
    <n v="0.33333333333333331"/>
    <s v="coke"/>
    <n v="1"/>
    <x v="253"/>
    <s v="21:55:09"/>
    <n v="49"/>
    <n v="49"/>
    <x v="2"/>
    <s v="Carbonated water, sugar, flavor"/>
    <x v="3"/>
    <x v="1"/>
    <x v="1"/>
    <x v="8"/>
    <x v="2"/>
    <s v="2024"/>
  </r>
  <r>
    <n v="18587"/>
    <n v="16999"/>
    <n v="0.33333333333333331"/>
    <s v="fries"/>
    <n v="2"/>
    <x v="253"/>
    <s v="21:55:09"/>
    <n v="79"/>
    <n v="158"/>
    <x v="1"/>
    <s v="Potato, salt, oil"/>
    <x v="8"/>
    <x v="1"/>
    <x v="1"/>
    <x v="8"/>
    <x v="2"/>
    <s v="2024"/>
  </r>
  <r>
    <n v="18588"/>
    <n v="16999"/>
    <n v="0.33333333333333331"/>
    <s v="cold_coffee"/>
    <n v="3"/>
    <x v="253"/>
    <s v="21:55:09"/>
    <n v="99"/>
    <n v="297"/>
    <x v="2"/>
    <s v="Coffee, milk, sugar, ice"/>
    <x v="7"/>
    <x v="1"/>
    <x v="1"/>
    <x v="8"/>
    <x v="2"/>
    <s v="2024"/>
  </r>
  <r>
    <n v="19820"/>
    <n v="17452"/>
    <n v="0.25"/>
    <s v="fries"/>
    <n v="1"/>
    <x v="253"/>
    <s v="16:18:40"/>
    <n v="79"/>
    <n v="79"/>
    <x v="1"/>
    <s v="Potato, salt, oil"/>
    <x v="8"/>
    <x v="2"/>
    <x v="1"/>
    <x v="8"/>
    <x v="3"/>
    <s v="2024"/>
  </r>
  <r>
    <n v="19821"/>
    <n v="17452"/>
    <n v="0.25"/>
    <s v="fries"/>
    <n v="1"/>
    <x v="253"/>
    <s v="16:18:40"/>
    <n v="79"/>
    <n v="79"/>
    <x v="1"/>
    <s v="Potato, salt, oil"/>
    <x v="8"/>
    <x v="2"/>
    <x v="1"/>
    <x v="8"/>
    <x v="3"/>
    <s v="2024"/>
  </r>
  <r>
    <n v="19822"/>
    <n v="17452"/>
    <n v="0.25"/>
    <s v="soft_serve"/>
    <n v="1"/>
    <x v="253"/>
    <s v="16:18:40"/>
    <n v="35"/>
    <n v="35"/>
    <x v="3"/>
    <s v="Vanilla ice cream, cone"/>
    <x v="4"/>
    <x v="2"/>
    <x v="1"/>
    <x v="8"/>
    <x v="3"/>
    <s v="2024"/>
  </r>
  <r>
    <n v="19823"/>
    <n v="17452"/>
    <n v="0.25"/>
    <s v="veg_maharaja"/>
    <n v="2"/>
    <x v="253"/>
    <s v="16:18:40"/>
    <n v="209"/>
    <n v="418"/>
    <x v="0"/>
    <s v="Double veg patty, cheese, bun"/>
    <x v="2"/>
    <x v="2"/>
    <x v="1"/>
    <x v="8"/>
    <x v="3"/>
    <s v="2024"/>
  </r>
  <r>
    <n v="20137"/>
    <n v="17575"/>
    <n v="0.5"/>
    <s v="spicy_chicken"/>
    <n v="2"/>
    <x v="253"/>
    <s v="16:20:26"/>
    <n v="189"/>
    <n v="378"/>
    <x v="4"/>
    <s v="Spicy chicken patty, bun"/>
    <x v="5"/>
    <x v="2"/>
    <x v="1"/>
    <x v="8"/>
    <x v="3"/>
    <s v="2024"/>
  </r>
  <r>
    <n v="20138"/>
    <n v="17575"/>
    <n v="0.5"/>
    <s v="aloo_tikki"/>
    <n v="1"/>
    <x v="253"/>
    <s v="16:20:26"/>
    <n v="59"/>
    <n v="59"/>
    <x v="0"/>
    <s v="Potato patty, bun, sauces"/>
    <x v="6"/>
    <x v="2"/>
    <x v="1"/>
    <x v="8"/>
    <x v="3"/>
    <s v="2024"/>
  </r>
  <r>
    <n v="20349"/>
    <n v="17655"/>
    <n v="0.5"/>
    <s v="coke"/>
    <n v="1"/>
    <x v="253"/>
    <s v="14:55:39"/>
    <n v="49"/>
    <n v="49"/>
    <x v="2"/>
    <s v="Carbonated water, sugar, flavor"/>
    <x v="3"/>
    <x v="2"/>
    <x v="1"/>
    <x v="8"/>
    <x v="4"/>
    <s v="2024"/>
  </r>
  <r>
    <n v="20350"/>
    <n v="17655"/>
    <n v="0.5"/>
    <s v="fries"/>
    <n v="1"/>
    <x v="253"/>
    <s v="14:55:39"/>
    <n v="79"/>
    <n v="79"/>
    <x v="1"/>
    <s v="Potato, salt, oil"/>
    <x v="8"/>
    <x v="2"/>
    <x v="1"/>
    <x v="8"/>
    <x v="4"/>
    <s v="2024"/>
  </r>
  <r>
    <n v="23020"/>
    <n v="18644"/>
    <n v="0.33333333333333331"/>
    <s v="veggie"/>
    <n v="1"/>
    <x v="253"/>
    <s v="10:11:26"/>
    <n v="139"/>
    <n v="139"/>
    <x v="0"/>
    <s v="Veg patty, lettuce, bun, sauces"/>
    <x v="0"/>
    <x v="1"/>
    <x v="1"/>
    <x v="8"/>
    <x v="12"/>
    <s v="2024"/>
  </r>
  <r>
    <n v="23021"/>
    <n v="18644"/>
    <n v="0.33333333333333331"/>
    <s v="fries"/>
    <n v="1"/>
    <x v="253"/>
    <s v="10:11:26"/>
    <n v="79"/>
    <n v="79"/>
    <x v="1"/>
    <s v="Potato, salt, oil"/>
    <x v="8"/>
    <x v="1"/>
    <x v="1"/>
    <x v="8"/>
    <x v="12"/>
    <s v="2024"/>
  </r>
  <r>
    <n v="23022"/>
    <n v="18644"/>
    <n v="0.33333333333333331"/>
    <s v="coke"/>
    <n v="1"/>
    <x v="253"/>
    <s v="10:11:26"/>
    <n v="49"/>
    <n v="49"/>
    <x v="2"/>
    <s v="Carbonated water, sugar, flavor"/>
    <x v="3"/>
    <x v="1"/>
    <x v="1"/>
    <x v="8"/>
    <x v="12"/>
    <s v="2024"/>
  </r>
  <r>
    <n v="23131"/>
    <n v="18687"/>
    <n v="0.25"/>
    <s v="veg_maharaja"/>
    <n v="2"/>
    <x v="253"/>
    <s v="11:27:12"/>
    <n v="209"/>
    <n v="418"/>
    <x v="0"/>
    <s v="Double veg patty, cheese, bun"/>
    <x v="2"/>
    <x v="1"/>
    <x v="1"/>
    <x v="8"/>
    <x v="0"/>
    <s v="2024"/>
  </r>
  <r>
    <n v="23132"/>
    <n v="18687"/>
    <n v="0.25"/>
    <s v="spicy_chicken"/>
    <n v="1"/>
    <x v="253"/>
    <s v="11:27:12"/>
    <n v="189"/>
    <n v="189"/>
    <x v="4"/>
    <s v="Spicy chicken patty, bun"/>
    <x v="5"/>
    <x v="1"/>
    <x v="1"/>
    <x v="8"/>
    <x v="0"/>
    <s v="2024"/>
  </r>
  <r>
    <n v="23133"/>
    <n v="18687"/>
    <n v="0.25"/>
    <s v="cold_coffee"/>
    <n v="1"/>
    <x v="253"/>
    <s v="11:27:12"/>
    <n v="99"/>
    <n v="99"/>
    <x v="2"/>
    <s v="Coffee, milk, sugar, ice"/>
    <x v="7"/>
    <x v="1"/>
    <x v="1"/>
    <x v="8"/>
    <x v="0"/>
    <s v="2024"/>
  </r>
  <r>
    <n v="23134"/>
    <n v="18687"/>
    <n v="0.25"/>
    <s v="veggie"/>
    <n v="2"/>
    <x v="253"/>
    <s v="11:27:12"/>
    <n v="139"/>
    <n v="278"/>
    <x v="0"/>
    <s v="Veg patty, lettuce, bun, sauces"/>
    <x v="0"/>
    <x v="1"/>
    <x v="1"/>
    <x v="8"/>
    <x v="0"/>
    <s v="2024"/>
  </r>
  <r>
    <n v="23750"/>
    <n v="18907"/>
    <n v="0.5"/>
    <s v="coke"/>
    <n v="1"/>
    <x v="253"/>
    <s v="12:38:59"/>
    <n v="49"/>
    <n v="49"/>
    <x v="2"/>
    <s v="Carbonated water, sugar, flavor"/>
    <x v="3"/>
    <x v="0"/>
    <x v="1"/>
    <x v="8"/>
    <x v="5"/>
    <s v="2024"/>
  </r>
  <r>
    <n v="23751"/>
    <n v="18907"/>
    <n v="0.5"/>
    <s v="soft_serve"/>
    <n v="1"/>
    <x v="253"/>
    <s v="12:38:59"/>
    <n v="35"/>
    <n v="35"/>
    <x v="3"/>
    <s v="Vanilla ice cream, cone"/>
    <x v="4"/>
    <x v="0"/>
    <x v="1"/>
    <x v="8"/>
    <x v="5"/>
    <s v="2024"/>
  </r>
  <r>
    <n v="26892"/>
    <n v="20100"/>
    <n v="1"/>
    <s v="veggie"/>
    <n v="1"/>
    <x v="253"/>
    <s v="17:09:29"/>
    <n v="139"/>
    <n v="139"/>
    <x v="0"/>
    <s v="Veg patty, lettuce, bun, sauces"/>
    <x v="0"/>
    <x v="2"/>
    <x v="1"/>
    <x v="8"/>
    <x v="11"/>
    <s v="2024"/>
  </r>
  <r>
    <n v="28365"/>
    <n v="20650"/>
    <n v="0.5"/>
    <s v="fries"/>
    <n v="1"/>
    <x v="253"/>
    <s v="15:19:33"/>
    <n v="79"/>
    <n v="79"/>
    <x v="1"/>
    <s v="Potato, salt, oil"/>
    <x v="8"/>
    <x v="4"/>
    <x v="1"/>
    <x v="8"/>
    <x v="7"/>
    <s v="2024"/>
  </r>
  <r>
    <n v="28366"/>
    <n v="20650"/>
    <n v="0.5"/>
    <s v="soft_serve"/>
    <n v="1"/>
    <x v="253"/>
    <s v="15:19:33"/>
    <n v="35"/>
    <n v="35"/>
    <x v="3"/>
    <s v="Vanilla ice cream, cone"/>
    <x v="4"/>
    <x v="4"/>
    <x v="1"/>
    <x v="8"/>
    <x v="7"/>
    <s v="2024"/>
  </r>
  <r>
    <n v="30163"/>
    <n v="21331"/>
    <n v="0.5"/>
    <s v="aloo_tikki"/>
    <n v="1"/>
    <x v="253"/>
    <s v="22:32:17"/>
    <n v="59"/>
    <n v="59"/>
    <x v="0"/>
    <s v="Potato patty, bun, sauces"/>
    <x v="6"/>
    <x v="2"/>
    <x v="1"/>
    <x v="8"/>
    <x v="9"/>
    <s v="2024"/>
  </r>
  <r>
    <n v="30164"/>
    <n v="21331"/>
    <n v="0.5"/>
    <s v="soft_serve"/>
    <n v="1"/>
    <x v="253"/>
    <s v="22:32:17"/>
    <n v="35"/>
    <n v="35"/>
    <x v="3"/>
    <s v="Vanilla ice cream, cone"/>
    <x v="4"/>
    <x v="2"/>
    <x v="1"/>
    <x v="8"/>
    <x v="9"/>
    <s v="2024"/>
  </r>
  <r>
    <n v="30436"/>
    <n v="21427"/>
    <n v="0.5"/>
    <s v="aloo_tikki"/>
    <n v="1"/>
    <x v="253"/>
    <s v="20:01:41"/>
    <n v="59"/>
    <n v="59"/>
    <x v="0"/>
    <s v="Potato patty, bun, sauces"/>
    <x v="6"/>
    <x v="5"/>
    <x v="1"/>
    <x v="8"/>
    <x v="8"/>
    <s v="2024"/>
  </r>
  <r>
    <n v="30437"/>
    <n v="21427"/>
    <n v="0.5"/>
    <s v="aloo_tikki"/>
    <n v="1"/>
    <x v="253"/>
    <s v="20:01:41"/>
    <n v="59"/>
    <n v="59"/>
    <x v="0"/>
    <s v="Potato patty, bun, sauces"/>
    <x v="6"/>
    <x v="5"/>
    <x v="1"/>
    <x v="8"/>
    <x v="8"/>
    <s v="2024"/>
  </r>
  <r>
    <n v="31880"/>
    <n v="21951"/>
    <n v="0.5"/>
    <s v="veggie"/>
    <n v="2"/>
    <x v="253"/>
    <s v="10:02:11"/>
    <n v="139"/>
    <n v="278"/>
    <x v="0"/>
    <s v="Veg patty, lettuce, bun, sauces"/>
    <x v="0"/>
    <x v="0"/>
    <x v="1"/>
    <x v="8"/>
    <x v="12"/>
    <s v="2024"/>
  </r>
  <r>
    <n v="31881"/>
    <n v="21951"/>
    <n v="0.5"/>
    <s v="aloo_tikki"/>
    <n v="2"/>
    <x v="253"/>
    <s v="10:02:11"/>
    <n v="59"/>
    <n v="118"/>
    <x v="0"/>
    <s v="Potato patty, bun, sauces"/>
    <x v="6"/>
    <x v="0"/>
    <x v="1"/>
    <x v="8"/>
    <x v="12"/>
    <s v="2024"/>
  </r>
  <r>
    <n v="33690"/>
    <n v="22639"/>
    <n v="0.5"/>
    <s v="soft_serve"/>
    <n v="3"/>
    <x v="253"/>
    <s v="10:41:17"/>
    <n v="35"/>
    <n v="105"/>
    <x v="3"/>
    <s v="Vanilla ice cream, cone"/>
    <x v="4"/>
    <x v="3"/>
    <x v="1"/>
    <x v="8"/>
    <x v="12"/>
    <s v="2024"/>
  </r>
  <r>
    <n v="33691"/>
    <n v="22639"/>
    <n v="0.5"/>
    <s v="veggie"/>
    <n v="1"/>
    <x v="253"/>
    <s v="10:41:17"/>
    <n v="139"/>
    <n v="139"/>
    <x v="0"/>
    <s v="Veg patty, lettuce, bun, sauces"/>
    <x v="0"/>
    <x v="3"/>
    <x v="1"/>
    <x v="8"/>
    <x v="12"/>
    <s v="2024"/>
  </r>
  <r>
    <n v="33846"/>
    <n v="22699"/>
    <n v="0.33333333333333331"/>
    <s v="spicy_chicken"/>
    <n v="1"/>
    <x v="253"/>
    <s v="14:03:57"/>
    <n v="189"/>
    <n v="189"/>
    <x v="4"/>
    <s v="Spicy chicken patty, bun"/>
    <x v="5"/>
    <x v="1"/>
    <x v="1"/>
    <x v="8"/>
    <x v="4"/>
    <s v="2024"/>
  </r>
  <r>
    <n v="33847"/>
    <n v="22699"/>
    <n v="0.33333333333333331"/>
    <s v="veggie"/>
    <n v="1"/>
    <x v="253"/>
    <s v="14:03:57"/>
    <n v="139"/>
    <n v="139"/>
    <x v="0"/>
    <s v="Veg patty, lettuce, bun, sauces"/>
    <x v="0"/>
    <x v="1"/>
    <x v="1"/>
    <x v="8"/>
    <x v="4"/>
    <s v="2024"/>
  </r>
  <r>
    <n v="33848"/>
    <n v="22699"/>
    <n v="0.33333333333333331"/>
    <s v="fries"/>
    <n v="1"/>
    <x v="253"/>
    <s v="14:03:57"/>
    <n v="79"/>
    <n v="79"/>
    <x v="1"/>
    <s v="Potato, salt, oil"/>
    <x v="8"/>
    <x v="1"/>
    <x v="1"/>
    <x v="8"/>
    <x v="4"/>
    <s v="2024"/>
  </r>
  <r>
    <n v="35356"/>
    <n v="23283"/>
    <n v="0.5"/>
    <s v="veggie"/>
    <n v="1"/>
    <x v="253"/>
    <s v="13:46:17"/>
    <n v="139"/>
    <n v="139"/>
    <x v="0"/>
    <s v="Veg patty, lettuce, bun, sauces"/>
    <x v="0"/>
    <x v="3"/>
    <x v="1"/>
    <x v="8"/>
    <x v="6"/>
    <s v="2024"/>
  </r>
  <r>
    <n v="35357"/>
    <n v="23283"/>
    <n v="0.5"/>
    <s v="veggie"/>
    <n v="1"/>
    <x v="253"/>
    <s v="13:46:17"/>
    <n v="139"/>
    <n v="139"/>
    <x v="0"/>
    <s v="Veg patty, lettuce, bun, sauces"/>
    <x v="0"/>
    <x v="3"/>
    <x v="1"/>
    <x v="8"/>
    <x v="6"/>
    <s v="2024"/>
  </r>
  <r>
    <n v="35883"/>
    <n v="23483"/>
    <n v="0.33333333333333331"/>
    <s v="cold_coffee"/>
    <n v="1"/>
    <x v="253"/>
    <s v="17:13:14"/>
    <n v="99"/>
    <n v="99"/>
    <x v="2"/>
    <s v="Coffee, milk, sugar, ice"/>
    <x v="7"/>
    <x v="1"/>
    <x v="1"/>
    <x v="8"/>
    <x v="11"/>
    <s v="2024"/>
  </r>
  <r>
    <n v="35884"/>
    <n v="23483"/>
    <n v="0.33333333333333331"/>
    <s v="soft_serve"/>
    <n v="1"/>
    <x v="253"/>
    <s v="17:13:14"/>
    <n v="35"/>
    <n v="35"/>
    <x v="3"/>
    <s v="Vanilla ice cream, cone"/>
    <x v="4"/>
    <x v="1"/>
    <x v="1"/>
    <x v="8"/>
    <x v="11"/>
    <s v="2024"/>
  </r>
  <r>
    <n v="35885"/>
    <n v="23483"/>
    <n v="0.33333333333333331"/>
    <s v="aloo_tikki"/>
    <n v="1"/>
    <x v="253"/>
    <s v="17:13:14"/>
    <n v="59"/>
    <n v="59"/>
    <x v="0"/>
    <s v="Potato patty, bun, sauces"/>
    <x v="6"/>
    <x v="1"/>
    <x v="1"/>
    <x v="8"/>
    <x v="11"/>
    <s v="2024"/>
  </r>
  <r>
    <n v="36705"/>
    <n v="23786"/>
    <n v="1"/>
    <s v="aloo_tikki"/>
    <n v="1"/>
    <x v="253"/>
    <s v="12:46:52"/>
    <n v="59"/>
    <n v="59"/>
    <x v="0"/>
    <s v="Potato patty, bun, sauces"/>
    <x v="6"/>
    <x v="3"/>
    <x v="1"/>
    <x v="8"/>
    <x v="5"/>
    <s v="2024"/>
  </r>
  <r>
    <n v="37138"/>
    <n v="23947"/>
    <n v="0.33333333333333331"/>
    <s v="coke"/>
    <n v="1"/>
    <x v="253"/>
    <s v="21:54:45"/>
    <n v="49"/>
    <n v="49"/>
    <x v="2"/>
    <s v="Carbonated water, sugar, flavor"/>
    <x v="3"/>
    <x v="2"/>
    <x v="1"/>
    <x v="8"/>
    <x v="2"/>
    <s v="2024"/>
  </r>
  <r>
    <n v="37139"/>
    <n v="23947"/>
    <n v="0.33333333333333331"/>
    <s v="aloo_tikki"/>
    <n v="1"/>
    <x v="253"/>
    <s v="21:54:45"/>
    <n v="59"/>
    <n v="59"/>
    <x v="0"/>
    <s v="Potato patty, bun, sauces"/>
    <x v="6"/>
    <x v="2"/>
    <x v="1"/>
    <x v="8"/>
    <x v="2"/>
    <s v="2024"/>
  </r>
  <r>
    <n v="37140"/>
    <n v="23947"/>
    <n v="0.33333333333333331"/>
    <s v="nuggets"/>
    <n v="1"/>
    <x v="253"/>
    <s v="21:54:45"/>
    <n v="169"/>
    <n v="169"/>
    <x v="1"/>
    <s v="Chicken nuggets, oil, seasoning"/>
    <x v="1"/>
    <x v="2"/>
    <x v="1"/>
    <x v="8"/>
    <x v="2"/>
    <s v="2024"/>
  </r>
  <r>
    <n v="38005"/>
    <n v="24264"/>
    <n v="1"/>
    <s v="soft_serve"/>
    <n v="1"/>
    <x v="253"/>
    <s v="18:36:35"/>
    <n v="35"/>
    <n v="35"/>
    <x v="3"/>
    <s v="Vanilla ice cream, cone"/>
    <x v="4"/>
    <x v="1"/>
    <x v="1"/>
    <x v="8"/>
    <x v="1"/>
    <s v="2024"/>
  </r>
  <r>
    <n v="38445"/>
    <n v="24429"/>
    <n v="0.33333333333333331"/>
    <s v="cold_coffee"/>
    <n v="1"/>
    <x v="253"/>
    <s v="18:52:57"/>
    <n v="99"/>
    <n v="99"/>
    <x v="2"/>
    <s v="Coffee, milk, sugar, ice"/>
    <x v="7"/>
    <x v="3"/>
    <x v="1"/>
    <x v="8"/>
    <x v="1"/>
    <s v="2024"/>
  </r>
  <r>
    <n v="38446"/>
    <n v="24429"/>
    <n v="0.33333333333333331"/>
    <s v="soft_serve"/>
    <n v="3"/>
    <x v="253"/>
    <s v="18:52:57"/>
    <n v="35"/>
    <n v="105"/>
    <x v="3"/>
    <s v="Vanilla ice cream, cone"/>
    <x v="4"/>
    <x v="3"/>
    <x v="1"/>
    <x v="8"/>
    <x v="1"/>
    <s v="2024"/>
  </r>
  <r>
    <n v="38447"/>
    <n v="24429"/>
    <n v="0.33333333333333331"/>
    <s v="spicy_chicken"/>
    <n v="1"/>
    <x v="253"/>
    <s v="18:52:57"/>
    <n v="189"/>
    <n v="189"/>
    <x v="4"/>
    <s v="Spicy chicken patty, bun"/>
    <x v="5"/>
    <x v="3"/>
    <x v="1"/>
    <x v="8"/>
    <x v="1"/>
    <s v="2024"/>
  </r>
  <r>
    <n v="39780"/>
    <n v="24913"/>
    <n v="0.33333333333333331"/>
    <s v="nuggets"/>
    <n v="1"/>
    <x v="253"/>
    <s v="17:42:35"/>
    <n v="169"/>
    <n v="169"/>
    <x v="1"/>
    <s v="Chicken nuggets, oil, seasoning"/>
    <x v="1"/>
    <x v="2"/>
    <x v="1"/>
    <x v="8"/>
    <x v="11"/>
    <s v="2024"/>
  </r>
  <r>
    <n v="39781"/>
    <n v="24913"/>
    <n v="0.33333333333333331"/>
    <s v="veggie"/>
    <n v="2"/>
    <x v="253"/>
    <s v="17:42:35"/>
    <n v="139"/>
    <n v="278"/>
    <x v="0"/>
    <s v="Veg patty, lettuce, bun, sauces"/>
    <x v="0"/>
    <x v="2"/>
    <x v="1"/>
    <x v="8"/>
    <x v="11"/>
    <s v="2024"/>
  </r>
  <r>
    <n v="39782"/>
    <n v="24913"/>
    <n v="0.33333333333333331"/>
    <s v="cold_coffee"/>
    <n v="3"/>
    <x v="253"/>
    <s v="17:42:35"/>
    <n v="99"/>
    <n v="297"/>
    <x v="2"/>
    <s v="Coffee, milk, sugar, ice"/>
    <x v="7"/>
    <x v="2"/>
    <x v="1"/>
    <x v="8"/>
    <x v="11"/>
    <s v="2024"/>
  </r>
  <r>
    <n v="40249"/>
    <n v="25096"/>
    <n v="0.25"/>
    <s v="spicy_chicken"/>
    <n v="3"/>
    <x v="253"/>
    <s v="10:10:44"/>
    <n v="189"/>
    <n v="567"/>
    <x v="4"/>
    <s v="Spicy chicken patty, bun"/>
    <x v="5"/>
    <x v="2"/>
    <x v="1"/>
    <x v="8"/>
    <x v="12"/>
    <s v="2024"/>
  </r>
  <r>
    <n v="40250"/>
    <n v="25096"/>
    <n v="0.25"/>
    <s v="coke"/>
    <n v="1"/>
    <x v="253"/>
    <s v="10:10:44"/>
    <n v="49"/>
    <n v="49"/>
    <x v="2"/>
    <s v="Carbonated water, sugar, flavor"/>
    <x v="3"/>
    <x v="2"/>
    <x v="1"/>
    <x v="8"/>
    <x v="12"/>
    <s v="2024"/>
  </r>
  <r>
    <n v="40251"/>
    <n v="25096"/>
    <n v="0.25"/>
    <s v="veggie"/>
    <n v="1"/>
    <x v="253"/>
    <s v="10:10:44"/>
    <n v="139"/>
    <n v="139"/>
    <x v="0"/>
    <s v="Veg patty, lettuce, bun, sauces"/>
    <x v="0"/>
    <x v="2"/>
    <x v="1"/>
    <x v="8"/>
    <x v="12"/>
    <s v="2024"/>
  </r>
  <r>
    <n v="40252"/>
    <n v="25096"/>
    <n v="0.25"/>
    <s v="soft_serve"/>
    <n v="2"/>
    <x v="253"/>
    <s v="10:10:44"/>
    <n v="35"/>
    <n v="70"/>
    <x v="3"/>
    <s v="Vanilla ice cream, cone"/>
    <x v="4"/>
    <x v="2"/>
    <x v="1"/>
    <x v="8"/>
    <x v="12"/>
    <s v="2024"/>
  </r>
  <r>
    <n v="40771"/>
    <n v="25309"/>
    <n v="0.2"/>
    <s v="coke"/>
    <n v="1"/>
    <x v="253"/>
    <s v="12:43:10"/>
    <n v="49"/>
    <n v="49"/>
    <x v="2"/>
    <s v="Carbonated water, sugar, flavor"/>
    <x v="3"/>
    <x v="2"/>
    <x v="1"/>
    <x v="8"/>
    <x v="5"/>
    <s v="2024"/>
  </r>
  <r>
    <n v="40772"/>
    <n v="25309"/>
    <n v="0.2"/>
    <s v="coke"/>
    <n v="1"/>
    <x v="253"/>
    <s v="12:43:10"/>
    <n v="49"/>
    <n v="49"/>
    <x v="2"/>
    <s v="Carbonated water, sugar, flavor"/>
    <x v="3"/>
    <x v="2"/>
    <x v="1"/>
    <x v="8"/>
    <x v="5"/>
    <s v="2024"/>
  </r>
  <r>
    <n v="40773"/>
    <n v="25309"/>
    <n v="0.2"/>
    <s v="veg_maharaja"/>
    <n v="1"/>
    <x v="253"/>
    <s v="12:43:10"/>
    <n v="209"/>
    <n v="209"/>
    <x v="0"/>
    <s v="Double veg patty, cheese, bun"/>
    <x v="2"/>
    <x v="2"/>
    <x v="1"/>
    <x v="8"/>
    <x v="5"/>
    <s v="2024"/>
  </r>
  <r>
    <n v="40774"/>
    <n v="25309"/>
    <n v="0.2"/>
    <s v="cold_coffee"/>
    <n v="1"/>
    <x v="253"/>
    <s v="12:43:10"/>
    <n v="99"/>
    <n v="99"/>
    <x v="2"/>
    <s v="Coffee, milk, sugar, ice"/>
    <x v="7"/>
    <x v="2"/>
    <x v="1"/>
    <x v="8"/>
    <x v="5"/>
    <s v="2024"/>
  </r>
  <r>
    <n v="40775"/>
    <n v="25309"/>
    <n v="0.2"/>
    <s v="veg_maharaja"/>
    <n v="1"/>
    <x v="253"/>
    <s v="12:43:10"/>
    <n v="209"/>
    <n v="209"/>
    <x v="0"/>
    <s v="Double veg patty, cheese, bun"/>
    <x v="2"/>
    <x v="2"/>
    <x v="1"/>
    <x v="8"/>
    <x v="5"/>
    <s v="2024"/>
  </r>
  <r>
    <n v="40794"/>
    <n v="25316"/>
    <n v="0.33333333333333331"/>
    <s v="cold_coffee"/>
    <n v="1"/>
    <x v="253"/>
    <s v="18:20:09"/>
    <n v="99"/>
    <n v="99"/>
    <x v="2"/>
    <s v="Coffee, milk, sugar, ice"/>
    <x v="7"/>
    <x v="3"/>
    <x v="1"/>
    <x v="8"/>
    <x v="1"/>
    <s v="2024"/>
  </r>
  <r>
    <n v="40795"/>
    <n v="25316"/>
    <n v="0.33333333333333331"/>
    <s v="veg_maharaja"/>
    <n v="2"/>
    <x v="253"/>
    <s v="18:20:09"/>
    <n v="209"/>
    <n v="418"/>
    <x v="0"/>
    <s v="Double veg patty, cheese, bun"/>
    <x v="2"/>
    <x v="3"/>
    <x v="1"/>
    <x v="8"/>
    <x v="1"/>
    <s v="2024"/>
  </r>
  <r>
    <n v="40796"/>
    <n v="25316"/>
    <n v="0.33333333333333331"/>
    <s v="spicy_chicken"/>
    <n v="3"/>
    <x v="253"/>
    <s v="18:20:09"/>
    <n v="189"/>
    <n v="567"/>
    <x v="4"/>
    <s v="Spicy chicken patty, bun"/>
    <x v="5"/>
    <x v="3"/>
    <x v="1"/>
    <x v="8"/>
    <x v="1"/>
    <s v="2024"/>
  </r>
  <r>
    <n v="41102"/>
    <n v="25428"/>
    <n v="0.5"/>
    <s v="coke"/>
    <n v="1"/>
    <x v="253"/>
    <s v="14:37:31"/>
    <n v="49"/>
    <n v="49"/>
    <x v="2"/>
    <s v="Carbonated water, sugar, flavor"/>
    <x v="3"/>
    <x v="3"/>
    <x v="1"/>
    <x v="8"/>
    <x v="4"/>
    <s v="2024"/>
  </r>
  <r>
    <n v="41103"/>
    <n v="25428"/>
    <n v="0.5"/>
    <s v="fries"/>
    <n v="1"/>
    <x v="253"/>
    <s v="14:37:31"/>
    <n v="79"/>
    <n v="79"/>
    <x v="1"/>
    <s v="Potato, salt, oil"/>
    <x v="8"/>
    <x v="3"/>
    <x v="1"/>
    <x v="8"/>
    <x v="4"/>
    <s v="2024"/>
  </r>
  <r>
    <n v="41539"/>
    <n v="25596"/>
    <n v="0.5"/>
    <s v="soft_serve"/>
    <n v="2"/>
    <x v="253"/>
    <s v="18:52:56"/>
    <n v="35"/>
    <n v="70"/>
    <x v="3"/>
    <s v="Vanilla ice cream, cone"/>
    <x v="4"/>
    <x v="2"/>
    <x v="1"/>
    <x v="8"/>
    <x v="1"/>
    <s v="2024"/>
  </r>
  <r>
    <n v="41540"/>
    <n v="25596"/>
    <n v="0.5"/>
    <s v="veggie"/>
    <n v="1"/>
    <x v="253"/>
    <s v="18:52:56"/>
    <n v="139"/>
    <n v="139"/>
    <x v="0"/>
    <s v="Veg patty, lettuce, bun, sauces"/>
    <x v="0"/>
    <x v="2"/>
    <x v="1"/>
    <x v="8"/>
    <x v="1"/>
    <s v="2024"/>
  </r>
  <r>
    <n v="42387"/>
    <n v="25907"/>
    <n v="0.33333333333333331"/>
    <s v="coke"/>
    <n v="1"/>
    <x v="253"/>
    <s v="12:59:06"/>
    <n v="49"/>
    <n v="49"/>
    <x v="2"/>
    <s v="Carbonated water, sugar, flavor"/>
    <x v="3"/>
    <x v="2"/>
    <x v="1"/>
    <x v="8"/>
    <x v="5"/>
    <s v="2024"/>
  </r>
  <r>
    <n v="42388"/>
    <n v="25907"/>
    <n v="0.33333333333333331"/>
    <s v="veggie"/>
    <n v="2"/>
    <x v="253"/>
    <s v="12:59:06"/>
    <n v="139"/>
    <n v="278"/>
    <x v="0"/>
    <s v="Veg patty, lettuce, bun, sauces"/>
    <x v="0"/>
    <x v="2"/>
    <x v="1"/>
    <x v="8"/>
    <x v="5"/>
    <s v="2024"/>
  </r>
  <r>
    <n v="42389"/>
    <n v="25907"/>
    <n v="0.33333333333333331"/>
    <s v="nuggets"/>
    <n v="1"/>
    <x v="253"/>
    <s v="12:59:06"/>
    <n v="169"/>
    <n v="169"/>
    <x v="1"/>
    <s v="Chicken nuggets, oil, seasoning"/>
    <x v="1"/>
    <x v="2"/>
    <x v="1"/>
    <x v="8"/>
    <x v="5"/>
    <s v="2024"/>
  </r>
  <r>
    <n v="44409"/>
    <n v="26674"/>
    <n v="0.25"/>
    <s v="fries"/>
    <n v="1"/>
    <x v="253"/>
    <s v="10:04:01"/>
    <n v="79"/>
    <n v="79"/>
    <x v="1"/>
    <s v="Potato, salt, oil"/>
    <x v="8"/>
    <x v="5"/>
    <x v="1"/>
    <x v="8"/>
    <x v="12"/>
    <s v="2024"/>
  </r>
  <r>
    <n v="44410"/>
    <n v="26674"/>
    <n v="0.25"/>
    <s v="spicy_chicken"/>
    <n v="3"/>
    <x v="253"/>
    <s v="10:04:01"/>
    <n v="189"/>
    <n v="567"/>
    <x v="4"/>
    <s v="Spicy chicken patty, bun"/>
    <x v="5"/>
    <x v="5"/>
    <x v="1"/>
    <x v="8"/>
    <x v="12"/>
    <s v="2024"/>
  </r>
  <r>
    <n v="44411"/>
    <n v="26674"/>
    <n v="0.25"/>
    <s v="nuggets"/>
    <n v="1"/>
    <x v="253"/>
    <s v="10:04:01"/>
    <n v="169"/>
    <n v="169"/>
    <x v="1"/>
    <s v="Chicken nuggets, oil, seasoning"/>
    <x v="1"/>
    <x v="5"/>
    <x v="1"/>
    <x v="8"/>
    <x v="12"/>
    <s v="2024"/>
  </r>
  <r>
    <n v="44412"/>
    <n v="26674"/>
    <n v="0.25"/>
    <s v="fries"/>
    <n v="2"/>
    <x v="253"/>
    <s v="10:04:01"/>
    <n v="79"/>
    <n v="158"/>
    <x v="1"/>
    <s v="Potato, salt, oil"/>
    <x v="8"/>
    <x v="5"/>
    <x v="1"/>
    <x v="8"/>
    <x v="12"/>
    <s v="2024"/>
  </r>
  <r>
    <n v="1153"/>
    <n v="10426"/>
    <n v="0.33333333333333331"/>
    <s v="nuggets"/>
    <n v="1"/>
    <x v="254"/>
    <s v="12:46:12"/>
    <n v="169"/>
    <n v="169"/>
    <x v="1"/>
    <s v="Chicken nuggets, oil, seasoning"/>
    <x v="1"/>
    <x v="2"/>
    <x v="2"/>
    <x v="8"/>
    <x v="5"/>
    <s v="2024"/>
  </r>
  <r>
    <n v="1154"/>
    <n v="10426"/>
    <n v="0.33333333333333331"/>
    <s v="aloo_tikki"/>
    <n v="1"/>
    <x v="254"/>
    <s v="12:46:12"/>
    <n v="59"/>
    <n v="59"/>
    <x v="0"/>
    <s v="Potato patty, bun, sauces"/>
    <x v="6"/>
    <x v="2"/>
    <x v="2"/>
    <x v="8"/>
    <x v="5"/>
    <s v="2024"/>
  </r>
  <r>
    <n v="1155"/>
    <n v="10426"/>
    <n v="0.33333333333333331"/>
    <s v="nuggets"/>
    <n v="1"/>
    <x v="254"/>
    <s v="12:46:12"/>
    <n v="169"/>
    <n v="169"/>
    <x v="1"/>
    <s v="Chicken nuggets, oil, seasoning"/>
    <x v="1"/>
    <x v="2"/>
    <x v="2"/>
    <x v="8"/>
    <x v="5"/>
    <s v="2024"/>
  </r>
  <r>
    <n v="2132"/>
    <n v="10795"/>
    <n v="0.33333333333333331"/>
    <s v="soft_serve"/>
    <n v="1"/>
    <x v="254"/>
    <s v="16:09:32"/>
    <n v="35"/>
    <n v="35"/>
    <x v="3"/>
    <s v="Vanilla ice cream, cone"/>
    <x v="4"/>
    <x v="3"/>
    <x v="2"/>
    <x v="8"/>
    <x v="3"/>
    <s v="2024"/>
  </r>
  <r>
    <n v="2133"/>
    <n v="10795"/>
    <n v="0.33333333333333331"/>
    <s v="nuggets"/>
    <n v="1"/>
    <x v="254"/>
    <s v="16:09:32"/>
    <n v="169"/>
    <n v="169"/>
    <x v="1"/>
    <s v="Chicken nuggets, oil, seasoning"/>
    <x v="1"/>
    <x v="3"/>
    <x v="2"/>
    <x v="8"/>
    <x v="3"/>
    <s v="2024"/>
  </r>
  <r>
    <n v="2134"/>
    <n v="10795"/>
    <n v="0.33333333333333331"/>
    <s v="fries"/>
    <n v="2"/>
    <x v="254"/>
    <s v="16:09:32"/>
    <n v="79"/>
    <n v="158"/>
    <x v="1"/>
    <s v="Potato, salt, oil"/>
    <x v="8"/>
    <x v="3"/>
    <x v="2"/>
    <x v="8"/>
    <x v="3"/>
    <s v="2024"/>
  </r>
  <r>
    <n v="3928"/>
    <n v="11486"/>
    <n v="0.5"/>
    <s v="fries"/>
    <n v="1"/>
    <x v="254"/>
    <s v="10:57:45"/>
    <n v="79"/>
    <n v="79"/>
    <x v="1"/>
    <s v="Potato, salt, oil"/>
    <x v="8"/>
    <x v="1"/>
    <x v="2"/>
    <x v="8"/>
    <x v="12"/>
    <s v="2024"/>
  </r>
  <r>
    <n v="3929"/>
    <n v="11486"/>
    <n v="0.5"/>
    <s v="aloo_tikki"/>
    <n v="1"/>
    <x v="254"/>
    <s v="10:57:45"/>
    <n v="59"/>
    <n v="59"/>
    <x v="0"/>
    <s v="Potato patty, bun, sauces"/>
    <x v="6"/>
    <x v="1"/>
    <x v="2"/>
    <x v="8"/>
    <x v="12"/>
    <s v="2024"/>
  </r>
  <r>
    <n v="4282"/>
    <n v="11629"/>
    <n v="0.33333333333333331"/>
    <s v="fries"/>
    <n v="1"/>
    <x v="254"/>
    <s v="17:53:44"/>
    <n v="79"/>
    <n v="79"/>
    <x v="1"/>
    <s v="Potato, salt, oil"/>
    <x v="8"/>
    <x v="2"/>
    <x v="2"/>
    <x v="8"/>
    <x v="11"/>
    <s v="2024"/>
  </r>
  <r>
    <n v="4283"/>
    <n v="11629"/>
    <n v="0.33333333333333331"/>
    <s v="veggie"/>
    <n v="1"/>
    <x v="254"/>
    <s v="17:53:44"/>
    <n v="139"/>
    <n v="139"/>
    <x v="0"/>
    <s v="Veg patty, lettuce, bun, sauces"/>
    <x v="0"/>
    <x v="2"/>
    <x v="2"/>
    <x v="8"/>
    <x v="11"/>
    <s v="2024"/>
  </r>
  <r>
    <n v="4284"/>
    <n v="11629"/>
    <n v="0.33333333333333331"/>
    <s v="spicy_chicken"/>
    <n v="3"/>
    <x v="254"/>
    <s v="17:53:44"/>
    <n v="189"/>
    <n v="567"/>
    <x v="4"/>
    <s v="Spicy chicken patty, bun"/>
    <x v="5"/>
    <x v="2"/>
    <x v="2"/>
    <x v="8"/>
    <x v="11"/>
    <s v="2024"/>
  </r>
  <r>
    <n v="4337"/>
    <n v="11646"/>
    <n v="0.25"/>
    <s v="soft_serve"/>
    <n v="2"/>
    <x v="254"/>
    <s v="17:37:53"/>
    <n v="35"/>
    <n v="70"/>
    <x v="3"/>
    <s v="Vanilla ice cream, cone"/>
    <x v="4"/>
    <x v="0"/>
    <x v="2"/>
    <x v="8"/>
    <x v="11"/>
    <s v="2024"/>
  </r>
  <r>
    <n v="4338"/>
    <n v="11646"/>
    <n v="0.25"/>
    <s v="fries"/>
    <n v="1"/>
    <x v="254"/>
    <s v="17:37:53"/>
    <n v="79"/>
    <n v="79"/>
    <x v="1"/>
    <s v="Potato, salt, oil"/>
    <x v="8"/>
    <x v="0"/>
    <x v="2"/>
    <x v="8"/>
    <x v="11"/>
    <s v="2024"/>
  </r>
  <r>
    <n v="4339"/>
    <n v="11646"/>
    <n v="0.25"/>
    <s v="cold_coffee"/>
    <n v="1"/>
    <x v="254"/>
    <s v="17:37:53"/>
    <n v="99"/>
    <n v="99"/>
    <x v="2"/>
    <s v="Coffee, milk, sugar, ice"/>
    <x v="7"/>
    <x v="0"/>
    <x v="2"/>
    <x v="8"/>
    <x v="11"/>
    <s v="2024"/>
  </r>
  <r>
    <n v="4340"/>
    <n v="11646"/>
    <n v="0.25"/>
    <s v="veg_maharaja"/>
    <n v="1"/>
    <x v="254"/>
    <s v="17:37:53"/>
    <n v="209"/>
    <n v="209"/>
    <x v="0"/>
    <s v="Double veg patty, cheese, bun"/>
    <x v="2"/>
    <x v="0"/>
    <x v="2"/>
    <x v="8"/>
    <x v="11"/>
    <s v="2024"/>
  </r>
  <r>
    <n v="7116"/>
    <n v="12678"/>
    <n v="0.33333333333333331"/>
    <s v="aloo_tikki"/>
    <n v="1"/>
    <x v="254"/>
    <s v="22:53:55"/>
    <n v="59"/>
    <n v="59"/>
    <x v="0"/>
    <s v="Potato patty, bun, sauces"/>
    <x v="6"/>
    <x v="0"/>
    <x v="2"/>
    <x v="8"/>
    <x v="9"/>
    <s v="2024"/>
  </r>
  <r>
    <n v="7117"/>
    <n v="12678"/>
    <n v="0.33333333333333331"/>
    <s v="aloo_tikki"/>
    <n v="1"/>
    <x v="254"/>
    <s v="22:53:55"/>
    <n v="59"/>
    <n v="59"/>
    <x v="0"/>
    <s v="Potato patty, bun, sauces"/>
    <x v="6"/>
    <x v="0"/>
    <x v="2"/>
    <x v="8"/>
    <x v="9"/>
    <s v="2024"/>
  </r>
  <r>
    <n v="7118"/>
    <n v="12678"/>
    <n v="0.33333333333333331"/>
    <s v="spicy_chicken"/>
    <n v="1"/>
    <x v="254"/>
    <s v="22:53:55"/>
    <n v="189"/>
    <n v="189"/>
    <x v="4"/>
    <s v="Spicy chicken patty, bun"/>
    <x v="5"/>
    <x v="0"/>
    <x v="2"/>
    <x v="8"/>
    <x v="9"/>
    <s v="2024"/>
  </r>
  <r>
    <n v="7965"/>
    <n v="13011"/>
    <n v="0.2"/>
    <s v="nuggets"/>
    <n v="1"/>
    <x v="254"/>
    <s v="11:56:49"/>
    <n v="169"/>
    <n v="169"/>
    <x v="1"/>
    <s v="Chicken nuggets, oil, seasoning"/>
    <x v="1"/>
    <x v="3"/>
    <x v="2"/>
    <x v="8"/>
    <x v="0"/>
    <s v="2024"/>
  </r>
  <r>
    <n v="7966"/>
    <n v="13011"/>
    <n v="0.2"/>
    <s v="cold_coffee"/>
    <n v="1"/>
    <x v="254"/>
    <s v="11:56:49"/>
    <n v="99"/>
    <n v="99"/>
    <x v="2"/>
    <s v="Coffee, milk, sugar, ice"/>
    <x v="7"/>
    <x v="3"/>
    <x v="2"/>
    <x v="8"/>
    <x v="0"/>
    <s v="2024"/>
  </r>
  <r>
    <n v="7967"/>
    <n v="13011"/>
    <n v="0.2"/>
    <s v="soft_serve"/>
    <n v="1"/>
    <x v="254"/>
    <s v="11:56:49"/>
    <n v="35"/>
    <n v="35"/>
    <x v="3"/>
    <s v="Vanilla ice cream, cone"/>
    <x v="4"/>
    <x v="3"/>
    <x v="2"/>
    <x v="8"/>
    <x v="0"/>
    <s v="2024"/>
  </r>
  <r>
    <n v="7968"/>
    <n v="13011"/>
    <n v="0.2"/>
    <s v="aloo_tikki"/>
    <n v="1"/>
    <x v="254"/>
    <s v="11:56:49"/>
    <n v="59"/>
    <n v="59"/>
    <x v="0"/>
    <s v="Potato patty, bun, sauces"/>
    <x v="6"/>
    <x v="3"/>
    <x v="2"/>
    <x v="8"/>
    <x v="0"/>
    <s v="2024"/>
  </r>
  <r>
    <n v="7969"/>
    <n v="13011"/>
    <n v="0.2"/>
    <s v="aloo_tikki"/>
    <n v="1"/>
    <x v="254"/>
    <s v="11:56:49"/>
    <n v="59"/>
    <n v="59"/>
    <x v="0"/>
    <s v="Potato patty, bun, sauces"/>
    <x v="6"/>
    <x v="3"/>
    <x v="2"/>
    <x v="8"/>
    <x v="0"/>
    <s v="2024"/>
  </r>
  <r>
    <n v="8328"/>
    <n v="13145"/>
    <n v="0.25"/>
    <s v="veggie"/>
    <n v="2"/>
    <x v="254"/>
    <s v="12:35:09"/>
    <n v="139"/>
    <n v="278"/>
    <x v="0"/>
    <s v="Veg patty, lettuce, bun, sauces"/>
    <x v="0"/>
    <x v="2"/>
    <x v="2"/>
    <x v="8"/>
    <x v="5"/>
    <s v="2024"/>
  </r>
  <r>
    <n v="8329"/>
    <n v="13145"/>
    <n v="0.25"/>
    <s v="coke"/>
    <n v="1"/>
    <x v="254"/>
    <s v="12:35:09"/>
    <n v="49"/>
    <n v="49"/>
    <x v="2"/>
    <s v="Carbonated water, sugar, flavor"/>
    <x v="3"/>
    <x v="2"/>
    <x v="2"/>
    <x v="8"/>
    <x v="5"/>
    <s v="2024"/>
  </r>
  <r>
    <n v="8330"/>
    <n v="13145"/>
    <n v="0.25"/>
    <s v="spicy_chicken"/>
    <n v="3"/>
    <x v="254"/>
    <s v="12:35:09"/>
    <n v="189"/>
    <n v="567"/>
    <x v="4"/>
    <s v="Spicy chicken patty, bun"/>
    <x v="5"/>
    <x v="2"/>
    <x v="2"/>
    <x v="8"/>
    <x v="5"/>
    <s v="2024"/>
  </r>
  <r>
    <n v="8331"/>
    <n v="13145"/>
    <n v="0.25"/>
    <s v="spicy_chicken"/>
    <n v="1"/>
    <x v="254"/>
    <s v="12:35:09"/>
    <n v="189"/>
    <n v="189"/>
    <x v="4"/>
    <s v="Spicy chicken patty, bun"/>
    <x v="5"/>
    <x v="2"/>
    <x v="2"/>
    <x v="8"/>
    <x v="5"/>
    <s v="2024"/>
  </r>
  <r>
    <n v="9219"/>
    <n v="13472"/>
    <n v="0.5"/>
    <s v="cold_coffee"/>
    <n v="2"/>
    <x v="254"/>
    <s v="14:14:14"/>
    <n v="99"/>
    <n v="198"/>
    <x v="2"/>
    <s v="Coffee, milk, sugar, ice"/>
    <x v="7"/>
    <x v="0"/>
    <x v="2"/>
    <x v="8"/>
    <x v="4"/>
    <s v="2024"/>
  </r>
  <r>
    <n v="9220"/>
    <n v="13472"/>
    <n v="0.5"/>
    <s v="spicy_chicken"/>
    <n v="1"/>
    <x v="254"/>
    <s v="14:14:14"/>
    <n v="189"/>
    <n v="189"/>
    <x v="4"/>
    <s v="Spicy chicken patty, bun"/>
    <x v="5"/>
    <x v="0"/>
    <x v="2"/>
    <x v="8"/>
    <x v="4"/>
    <s v="2024"/>
  </r>
  <r>
    <n v="9343"/>
    <n v="13518"/>
    <n v="0.33333333333333331"/>
    <s v="spicy_chicken"/>
    <n v="1"/>
    <x v="254"/>
    <s v="14:19:18"/>
    <n v="189"/>
    <n v="189"/>
    <x v="4"/>
    <s v="Spicy chicken patty, bun"/>
    <x v="5"/>
    <x v="3"/>
    <x v="2"/>
    <x v="8"/>
    <x v="4"/>
    <s v="2024"/>
  </r>
  <r>
    <n v="9344"/>
    <n v="13518"/>
    <n v="0.33333333333333331"/>
    <s v="spicy_chicken"/>
    <n v="1"/>
    <x v="254"/>
    <s v="14:19:18"/>
    <n v="189"/>
    <n v="189"/>
    <x v="4"/>
    <s v="Spicy chicken patty, bun"/>
    <x v="5"/>
    <x v="3"/>
    <x v="2"/>
    <x v="8"/>
    <x v="4"/>
    <s v="2024"/>
  </r>
  <r>
    <n v="9345"/>
    <n v="13518"/>
    <n v="0.33333333333333331"/>
    <s v="spicy_chicken"/>
    <n v="1"/>
    <x v="254"/>
    <s v="14:19:18"/>
    <n v="189"/>
    <n v="189"/>
    <x v="4"/>
    <s v="Spicy chicken patty, bun"/>
    <x v="5"/>
    <x v="3"/>
    <x v="2"/>
    <x v="8"/>
    <x v="4"/>
    <s v="2024"/>
  </r>
  <r>
    <n v="10220"/>
    <n v="13853"/>
    <n v="0.5"/>
    <s v="cold_coffee"/>
    <n v="2"/>
    <x v="254"/>
    <s v="17:58:55"/>
    <n v="99"/>
    <n v="198"/>
    <x v="2"/>
    <s v="Coffee, milk, sugar, ice"/>
    <x v="7"/>
    <x v="1"/>
    <x v="2"/>
    <x v="8"/>
    <x v="11"/>
    <s v="2024"/>
  </r>
  <r>
    <n v="10221"/>
    <n v="13853"/>
    <n v="0.5"/>
    <s v="veg_maharaja"/>
    <n v="1"/>
    <x v="254"/>
    <s v="17:58:55"/>
    <n v="209"/>
    <n v="209"/>
    <x v="0"/>
    <s v="Double veg patty, cheese, bun"/>
    <x v="2"/>
    <x v="1"/>
    <x v="2"/>
    <x v="8"/>
    <x v="11"/>
    <s v="2024"/>
  </r>
  <r>
    <n v="11438"/>
    <n v="14304"/>
    <n v="1"/>
    <s v="veggie"/>
    <n v="1"/>
    <x v="254"/>
    <s v="12:57:14"/>
    <n v="139"/>
    <n v="139"/>
    <x v="0"/>
    <s v="Veg patty, lettuce, bun, sauces"/>
    <x v="0"/>
    <x v="4"/>
    <x v="2"/>
    <x v="8"/>
    <x v="5"/>
    <s v="2024"/>
  </r>
  <r>
    <n v="14564"/>
    <n v="15493"/>
    <n v="0.2"/>
    <s v="veggie"/>
    <n v="1"/>
    <x v="254"/>
    <s v="17:50:01"/>
    <n v="139"/>
    <n v="139"/>
    <x v="0"/>
    <s v="Veg patty, lettuce, bun, sauces"/>
    <x v="0"/>
    <x v="1"/>
    <x v="2"/>
    <x v="8"/>
    <x v="11"/>
    <s v="2024"/>
  </r>
  <r>
    <n v="14565"/>
    <n v="15493"/>
    <n v="0.2"/>
    <s v="veggie"/>
    <n v="1"/>
    <x v="254"/>
    <s v="17:50:01"/>
    <n v="139"/>
    <n v="139"/>
    <x v="0"/>
    <s v="Veg patty, lettuce, bun, sauces"/>
    <x v="0"/>
    <x v="1"/>
    <x v="2"/>
    <x v="8"/>
    <x v="11"/>
    <s v="2024"/>
  </r>
  <r>
    <n v="14566"/>
    <n v="15493"/>
    <n v="0.2"/>
    <s v="spicy_chicken"/>
    <n v="2"/>
    <x v="254"/>
    <s v="17:50:01"/>
    <n v="189"/>
    <n v="378"/>
    <x v="4"/>
    <s v="Spicy chicken patty, bun"/>
    <x v="5"/>
    <x v="1"/>
    <x v="2"/>
    <x v="8"/>
    <x v="11"/>
    <s v="2024"/>
  </r>
  <r>
    <n v="14567"/>
    <n v="15493"/>
    <n v="0.2"/>
    <s v="veggie"/>
    <n v="1"/>
    <x v="254"/>
    <s v="17:50:01"/>
    <n v="139"/>
    <n v="139"/>
    <x v="0"/>
    <s v="Veg patty, lettuce, bun, sauces"/>
    <x v="0"/>
    <x v="1"/>
    <x v="2"/>
    <x v="8"/>
    <x v="11"/>
    <s v="2024"/>
  </r>
  <r>
    <n v="14568"/>
    <n v="15493"/>
    <n v="0.2"/>
    <s v="cold_coffee"/>
    <n v="1"/>
    <x v="254"/>
    <s v="17:50:01"/>
    <n v="99"/>
    <n v="99"/>
    <x v="2"/>
    <s v="Coffee, milk, sugar, ice"/>
    <x v="7"/>
    <x v="1"/>
    <x v="2"/>
    <x v="8"/>
    <x v="11"/>
    <s v="2024"/>
  </r>
  <r>
    <n v="16812"/>
    <n v="16331"/>
    <n v="0.33333333333333331"/>
    <s v="coke"/>
    <n v="1"/>
    <x v="254"/>
    <s v="16:56:49"/>
    <n v="49"/>
    <n v="49"/>
    <x v="2"/>
    <s v="Carbonated water, sugar, flavor"/>
    <x v="3"/>
    <x v="0"/>
    <x v="2"/>
    <x v="8"/>
    <x v="3"/>
    <s v="2024"/>
  </r>
  <r>
    <n v="16813"/>
    <n v="16331"/>
    <n v="0.33333333333333331"/>
    <s v="aloo_tikki"/>
    <n v="1"/>
    <x v="254"/>
    <s v="16:56:49"/>
    <n v="59"/>
    <n v="59"/>
    <x v="0"/>
    <s v="Potato patty, bun, sauces"/>
    <x v="6"/>
    <x v="0"/>
    <x v="2"/>
    <x v="8"/>
    <x v="3"/>
    <s v="2024"/>
  </r>
  <r>
    <n v="16814"/>
    <n v="16331"/>
    <n v="0.33333333333333331"/>
    <s v="veggie"/>
    <n v="1"/>
    <x v="254"/>
    <s v="16:56:49"/>
    <n v="139"/>
    <n v="139"/>
    <x v="0"/>
    <s v="Veg patty, lettuce, bun, sauces"/>
    <x v="0"/>
    <x v="0"/>
    <x v="2"/>
    <x v="8"/>
    <x v="3"/>
    <s v="2024"/>
  </r>
  <r>
    <n v="17071"/>
    <n v="16427"/>
    <n v="0.25"/>
    <s v="fries"/>
    <n v="1"/>
    <x v="254"/>
    <s v="18:14:35"/>
    <n v="79"/>
    <n v="79"/>
    <x v="1"/>
    <s v="Potato, salt, oil"/>
    <x v="8"/>
    <x v="2"/>
    <x v="2"/>
    <x v="8"/>
    <x v="1"/>
    <s v="2024"/>
  </r>
  <r>
    <n v="17072"/>
    <n v="16427"/>
    <n v="0.25"/>
    <s v="cold_coffee"/>
    <n v="3"/>
    <x v="254"/>
    <s v="18:14:35"/>
    <n v="99"/>
    <n v="297"/>
    <x v="2"/>
    <s v="Coffee, milk, sugar, ice"/>
    <x v="7"/>
    <x v="2"/>
    <x v="2"/>
    <x v="8"/>
    <x v="1"/>
    <s v="2024"/>
  </r>
  <r>
    <n v="17073"/>
    <n v="16427"/>
    <n v="0.25"/>
    <s v="cold_coffee"/>
    <n v="1"/>
    <x v="254"/>
    <s v="18:14:35"/>
    <n v="99"/>
    <n v="99"/>
    <x v="2"/>
    <s v="Coffee, milk, sugar, ice"/>
    <x v="7"/>
    <x v="2"/>
    <x v="2"/>
    <x v="8"/>
    <x v="1"/>
    <s v="2024"/>
  </r>
  <r>
    <n v="17074"/>
    <n v="16427"/>
    <n v="0.25"/>
    <s v="nuggets"/>
    <n v="1"/>
    <x v="254"/>
    <s v="18:14:35"/>
    <n v="169"/>
    <n v="169"/>
    <x v="1"/>
    <s v="Chicken nuggets, oil, seasoning"/>
    <x v="1"/>
    <x v="2"/>
    <x v="2"/>
    <x v="8"/>
    <x v="1"/>
    <s v="2024"/>
  </r>
  <r>
    <n v="17268"/>
    <n v="16497"/>
    <n v="1"/>
    <s v="veggie"/>
    <n v="2"/>
    <x v="254"/>
    <s v="10:50:09"/>
    <n v="139"/>
    <n v="278"/>
    <x v="0"/>
    <s v="Veg patty, lettuce, bun, sauces"/>
    <x v="0"/>
    <x v="4"/>
    <x v="2"/>
    <x v="8"/>
    <x v="12"/>
    <s v="2024"/>
  </r>
  <r>
    <n v="17490"/>
    <n v="16577"/>
    <n v="1"/>
    <s v="fries"/>
    <n v="2"/>
    <x v="254"/>
    <s v="20:04:55"/>
    <n v="79"/>
    <n v="158"/>
    <x v="1"/>
    <s v="Potato, salt, oil"/>
    <x v="8"/>
    <x v="0"/>
    <x v="2"/>
    <x v="8"/>
    <x v="8"/>
    <s v="2024"/>
  </r>
  <r>
    <n v="18546"/>
    <n v="16986"/>
    <n v="0.25"/>
    <s v="spicy_chicken"/>
    <n v="1"/>
    <x v="254"/>
    <s v="20:36:21"/>
    <n v="189"/>
    <n v="189"/>
    <x v="4"/>
    <s v="Spicy chicken patty, bun"/>
    <x v="5"/>
    <x v="2"/>
    <x v="2"/>
    <x v="8"/>
    <x v="8"/>
    <s v="2024"/>
  </r>
  <r>
    <n v="18547"/>
    <n v="16986"/>
    <n v="0.25"/>
    <s v="fries"/>
    <n v="1"/>
    <x v="254"/>
    <s v="20:36:21"/>
    <n v="79"/>
    <n v="79"/>
    <x v="1"/>
    <s v="Potato, salt, oil"/>
    <x v="8"/>
    <x v="2"/>
    <x v="2"/>
    <x v="8"/>
    <x v="8"/>
    <s v="2024"/>
  </r>
  <r>
    <n v="18548"/>
    <n v="16986"/>
    <n v="0.25"/>
    <s v="nuggets"/>
    <n v="1"/>
    <x v="254"/>
    <s v="20:36:21"/>
    <n v="169"/>
    <n v="169"/>
    <x v="1"/>
    <s v="Chicken nuggets, oil, seasoning"/>
    <x v="1"/>
    <x v="2"/>
    <x v="2"/>
    <x v="8"/>
    <x v="8"/>
    <s v="2024"/>
  </r>
  <r>
    <n v="18549"/>
    <n v="16986"/>
    <n v="0.25"/>
    <s v="soft_serve"/>
    <n v="3"/>
    <x v="254"/>
    <s v="20:36:21"/>
    <n v="35"/>
    <n v="105"/>
    <x v="3"/>
    <s v="Vanilla ice cream, cone"/>
    <x v="4"/>
    <x v="2"/>
    <x v="2"/>
    <x v="8"/>
    <x v="8"/>
    <s v="2024"/>
  </r>
  <r>
    <n v="19131"/>
    <n v="17205"/>
    <n v="0.5"/>
    <s v="nuggets"/>
    <n v="1"/>
    <x v="254"/>
    <s v="20:28:44"/>
    <n v="169"/>
    <n v="169"/>
    <x v="1"/>
    <s v="Chicken nuggets, oil, seasoning"/>
    <x v="1"/>
    <x v="5"/>
    <x v="2"/>
    <x v="8"/>
    <x v="8"/>
    <s v="2024"/>
  </r>
  <r>
    <n v="19132"/>
    <n v="17205"/>
    <n v="0.5"/>
    <s v="veggie"/>
    <n v="1"/>
    <x v="254"/>
    <s v="20:28:44"/>
    <n v="139"/>
    <n v="139"/>
    <x v="0"/>
    <s v="Veg patty, lettuce, bun, sauces"/>
    <x v="0"/>
    <x v="5"/>
    <x v="2"/>
    <x v="8"/>
    <x v="8"/>
    <s v="2024"/>
  </r>
  <r>
    <n v="19317"/>
    <n v="17269"/>
    <n v="1"/>
    <s v="nuggets"/>
    <n v="1"/>
    <x v="254"/>
    <s v="10:47:48"/>
    <n v="169"/>
    <n v="169"/>
    <x v="1"/>
    <s v="Chicken nuggets, oil, seasoning"/>
    <x v="1"/>
    <x v="1"/>
    <x v="2"/>
    <x v="8"/>
    <x v="12"/>
    <s v="2024"/>
  </r>
  <r>
    <n v="19392"/>
    <n v="17296"/>
    <n v="0.2"/>
    <s v="spicy_chicken"/>
    <n v="1"/>
    <x v="254"/>
    <s v="21:00:23"/>
    <n v="189"/>
    <n v="189"/>
    <x v="4"/>
    <s v="Spicy chicken patty, bun"/>
    <x v="5"/>
    <x v="5"/>
    <x v="2"/>
    <x v="8"/>
    <x v="2"/>
    <s v="2024"/>
  </r>
  <r>
    <n v="19393"/>
    <n v="17296"/>
    <n v="0.2"/>
    <s v="fries"/>
    <n v="1"/>
    <x v="254"/>
    <s v="21:00:23"/>
    <n v="79"/>
    <n v="79"/>
    <x v="1"/>
    <s v="Potato, salt, oil"/>
    <x v="8"/>
    <x v="5"/>
    <x v="2"/>
    <x v="8"/>
    <x v="2"/>
    <s v="2024"/>
  </r>
  <r>
    <n v="19394"/>
    <n v="17296"/>
    <n v="0.2"/>
    <s v="fries"/>
    <n v="1"/>
    <x v="254"/>
    <s v="21:00:23"/>
    <n v="79"/>
    <n v="79"/>
    <x v="1"/>
    <s v="Potato, salt, oil"/>
    <x v="8"/>
    <x v="5"/>
    <x v="2"/>
    <x v="8"/>
    <x v="2"/>
    <s v="2024"/>
  </r>
  <r>
    <n v="19395"/>
    <n v="17296"/>
    <n v="0.2"/>
    <s v="veggie"/>
    <n v="1"/>
    <x v="254"/>
    <s v="21:00:23"/>
    <n v="139"/>
    <n v="139"/>
    <x v="0"/>
    <s v="Veg patty, lettuce, bun, sauces"/>
    <x v="0"/>
    <x v="5"/>
    <x v="2"/>
    <x v="8"/>
    <x v="2"/>
    <s v="2024"/>
  </r>
  <r>
    <n v="19396"/>
    <n v="17296"/>
    <n v="0.2"/>
    <s v="soft_serve"/>
    <n v="1"/>
    <x v="254"/>
    <s v="21:00:23"/>
    <n v="35"/>
    <n v="35"/>
    <x v="3"/>
    <s v="Vanilla ice cream, cone"/>
    <x v="4"/>
    <x v="5"/>
    <x v="2"/>
    <x v="8"/>
    <x v="2"/>
    <s v="2024"/>
  </r>
  <r>
    <n v="21911"/>
    <n v="18243"/>
    <n v="0.33333333333333331"/>
    <s v="soft_serve"/>
    <n v="1"/>
    <x v="254"/>
    <s v="10:04:52"/>
    <n v="35"/>
    <n v="35"/>
    <x v="3"/>
    <s v="Vanilla ice cream, cone"/>
    <x v="4"/>
    <x v="0"/>
    <x v="2"/>
    <x v="8"/>
    <x v="12"/>
    <s v="2024"/>
  </r>
  <r>
    <n v="21912"/>
    <n v="18243"/>
    <n v="0.33333333333333331"/>
    <s v="nuggets"/>
    <n v="1"/>
    <x v="254"/>
    <s v="10:04:52"/>
    <n v="169"/>
    <n v="169"/>
    <x v="1"/>
    <s v="Chicken nuggets, oil, seasoning"/>
    <x v="1"/>
    <x v="0"/>
    <x v="2"/>
    <x v="8"/>
    <x v="12"/>
    <s v="2024"/>
  </r>
  <r>
    <n v="21913"/>
    <n v="18243"/>
    <n v="0.33333333333333331"/>
    <s v="soft_serve"/>
    <n v="1"/>
    <x v="254"/>
    <s v="10:04:52"/>
    <n v="35"/>
    <n v="35"/>
    <x v="3"/>
    <s v="Vanilla ice cream, cone"/>
    <x v="4"/>
    <x v="0"/>
    <x v="2"/>
    <x v="8"/>
    <x v="12"/>
    <s v="2024"/>
  </r>
  <r>
    <n v="22035"/>
    <n v="18288"/>
    <n v="0.5"/>
    <s v="soft_serve"/>
    <n v="1"/>
    <x v="254"/>
    <s v="10:44:04"/>
    <n v="35"/>
    <n v="35"/>
    <x v="3"/>
    <s v="Vanilla ice cream, cone"/>
    <x v="4"/>
    <x v="3"/>
    <x v="2"/>
    <x v="8"/>
    <x v="12"/>
    <s v="2024"/>
  </r>
  <r>
    <n v="22036"/>
    <n v="18288"/>
    <n v="0.5"/>
    <s v="coke"/>
    <n v="1"/>
    <x v="254"/>
    <s v="10:44:04"/>
    <n v="49"/>
    <n v="49"/>
    <x v="2"/>
    <s v="Carbonated water, sugar, flavor"/>
    <x v="3"/>
    <x v="3"/>
    <x v="2"/>
    <x v="8"/>
    <x v="12"/>
    <s v="2024"/>
  </r>
  <r>
    <n v="22492"/>
    <n v="18458"/>
    <n v="0.5"/>
    <s v="spicy_chicken"/>
    <n v="2"/>
    <x v="254"/>
    <s v="18:50:19"/>
    <n v="189"/>
    <n v="378"/>
    <x v="4"/>
    <s v="Spicy chicken patty, bun"/>
    <x v="5"/>
    <x v="5"/>
    <x v="2"/>
    <x v="8"/>
    <x v="1"/>
    <s v="2024"/>
  </r>
  <r>
    <n v="22493"/>
    <n v="18458"/>
    <n v="0.5"/>
    <s v="soft_serve"/>
    <n v="1"/>
    <x v="254"/>
    <s v="18:50:19"/>
    <n v="35"/>
    <n v="35"/>
    <x v="3"/>
    <s v="Vanilla ice cream, cone"/>
    <x v="4"/>
    <x v="5"/>
    <x v="2"/>
    <x v="8"/>
    <x v="1"/>
    <s v="2024"/>
  </r>
  <r>
    <n v="22653"/>
    <n v="18511"/>
    <n v="1"/>
    <s v="aloo_tikki"/>
    <n v="1"/>
    <x v="254"/>
    <s v="20:38:52"/>
    <n v="59"/>
    <n v="59"/>
    <x v="0"/>
    <s v="Potato patty, bun, sauces"/>
    <x v="6"/>
    <x v="2"/>
    <x v="2"/>
    <x v="8"/>
    <x v="8"/>
    <s v="2024"/>
  </r>
  <r>
    <n v="23477"/>
    <n v="18809"/>
    <n v="0.33333333333333331"/>
    <s v="nuggets"/>
    <n v="1"/>
    <x v="254"/>
    <s v="10:52:19"/>
    <n v="169"/>
    <n v="169"/>
    <x v="1"/>
    <s v="Chicken nuggets, oil, seasoning"/>
    <x v="1"/>
    <x v="1"/>
    <x v="2"/>
    <x v="8"/>
    <x v="12"/>
    <s v="2024"/>
  </r>
  <r>
    <n v="23478"/>
    <n v="18809"/>
    <n v="0.33333333333333331"/>
    <s v="veggie"/>
    <n v="1"/>
    <x v="254"/>
    <s v="10:52:19"/>
    <n v="139"/>
    <n v="139"/>
    <x v="0"/>
    <s v="Veg patty, lettuce, bun, sauces"/>
    <x v="0"/>
    <x v="1"/>
    <x v="2"/>
    <x v="8"/>
    <x v="12"/>
    <s v="2024"/>
  </r>
  <r>
    <n v="23479"/>
    <n v="18809"/>
    <n v="0.33333333333333331"/>
    <s v="cold_coffee"/>
    <n v="2"/>
    <x v="254"/>
    <s v="10:52:19"/>
    <n v="99"/>
    <n v="198"/>
    <x v="2"/>
    <s v="Coffee, milk, sugar, ice"/>
    <x v="7"/>
    <x v="1"/>
    <x v="2"/>
    <x v="8"/>
    <x v="12"/>
    <s v="2024"/>
  </r>
  <r>
    <n v="26695"/>
    <n v="20023"/>
    <n v="1"/>
    <s v="spicy_chicken"/>
    <n v="1"/>
    <x v="254"/>
    <s v="17:27:57"/>
    <n v="189"/>
    <n v="189"/>
    <x v="4"/>
    <s v="Spicy chicken patty, bun"/>
    <x v="5"/>
    <x v="1"/>
    <x v="2"/>
    <x v="8"/>
    <x v="11"/>
    <s v="2024"/>
  </r>
  <r>
    <n v="27815"/>
    <n v="20436"/>
    <n v="0.5"/>
    <s v="fries"/>
    <n v="1"/>
    <x v="254"/>
    <s v="17:52:00"/>
    <n v="79"/>
    <n v="79"/>
    <x v="1"/>
    <s v="Potato, salt, oil"/>
    <x v="8"/>
    <x v="2"/>
    <x v="2"/>
    <x v="8"/>
    <x v="11"/>
    <s v="2024"/>
  </r>
  <r>
    <n v="27816"/>
    <n v="20436"/>
    <n v="0.5"/>
    <s v="veggie"/>
    <n v="1"/>
    <x v="254"/>
    <s v="17:52:00"/>
    <n v="139"/>
    <n v="139"/>
    <x v="0"/>
    <s v="Veg patty, lettuce, bun, sauces"/>
    <x v="0"/>
    <x v="2"/>
    <x v="2"/>
    <x v="8"/>
    <x v="11"/>
    <s v="2024"/>
  </r>
  <r>
    <n v="28349"/>
    <n v="20645"/>
    <n v="0.25"/>
    <s v="spicy_chicken"/>
    <n v="1"/>
    <x v="254"/>
    <s v="15:31:23"/>
    <n v="189"/>
    <n v="189"/>
    <x v="4"/>
    <s v="Spicy chicken patty, bun"/>
    <x v="5"/>
    <x v="1"/>
    <x v="2"/>
    <x v="8"/>
    <x v="7"/>
    <s v="2024"/>
  </r>
  <r>
    <n v="28350"/>
    <n v="20645"/>
    <n v="0.25"/>
    <s v="veggie"/>
    <n v="1"/>
    <x v="254"/>
    <s v="15:31:23"/>
    <n v="139"/>
    <n v="139"/>
    <x v="0"/>
    <s v="Veg patty, lettuce, bun, sauces"/>
    <x v="0"/>
    <x v="1"/>
    <x v="2"/>
    <x v="8"/>
    <x v="7"/>
    <s v="2024"/>
  </r>
  <r>
    <n v="28351"/>
    <n v="20645"/>
    <n v="0.25"/>
    <s v="spicy_chicken"/>
    <n v="1"/>
    <x v="254"/>
    <s v="15:31:23"/>
    <n v="189"/>
    <n v="189"/>
    <x v="4"/>
    <s v="Spicy chicken patty, bun"/>
    <x v="5"/>
    <x v="1"/>
    <x v="2"/>
    <x v="8"/>
    <x v="7"/>
    <s v="2024"/>
  </r>
  <r>
    <n v="28352"/>
    <n v="20645"/>
    <n v="0.25"/>
    <s v="spicy_chicken"/>
    <n v="2"/>
    <x v="254"/>
    <s v="15:31:23"/>
    <n v="189"/>
    <n v="378"/>
    <x v="4"/>
    <s v="Spicy chicken patty, bun"/>
    <x v="5"/>
    <x v="1"/>
    <x v="2"/>
    <x v="8"/>
    <x v="7"/>
    <s v="2024"/>
  </r>
  <r>
    <n v="29026"/>
    <n v="20904"/>
    <n v="0.25"/>
    <s v="aloo_tikki"/>
    <n v="1"/>
    <x v="254"/>
    <s v="11:11:53"/>
    <n v="59"/>
    <n v="59"/>
    <x v="0"/>
    <s v="Potato patty, bun, sauces"/>
    <x v="6"/>
    <x v="1"/>
    <x v="2"/>
    <x v="8"/>
    <x v="0"/>
    <s v="2024"/>
  </r>
  <r>
    <n v="29027"/>
    <n v="20904"/>
    <n v="0.25"/>
    <s v="veggie"/>
    <n v="1"/>
    <x v="254"/>
    <s v="11:11:53"/>
    <n v="139"/>
    <n v="139"/>
    <x v="0"/>
    <s v="Veg patty, lettuce, bun, sauces"/>
    <x v="0"/>
    <x v="1"/>
    <x v="2"/>
    <x v="8"/>
    <x v="0"/>
    <s v="2024"/>
  </r>
  <r>
    <n v="29028"/>
    <n v="20904"/>
    <n v="0.25"/>
    <s v="spicy_chicken"/>
    <n v="1"/>
    <x v="254"/>
    <s v="11:11:53"/>
    <n v="189"/>
    <n v="189"/>
    <x v="4"/>
    <s v="Spicy chicken patty, bun"/>
    <x v="5"/>
    <x v="1"/>
    <x v="2"/>
    <x v="8"/>
    <x v="0"/>
    <s v="2024"/>
  </r>
  <r>
    <n v="29029"/>
    <n v="20904"/>
    <n v="0.25"/>
    <s v="veg_maharaja"/>
    <n v="2"/>
    <x v="254"/>
    <s v="11:11:53"/>
    <n v="209"/>
    <n v="418"/>
    <x v="0"/>
    <s v="Double veg patty, cheese, bun"/>
    <x v="2"/>
    <x v="1"/>
    <x v="2"/>
    <x v="8"/>
    <x v="0"/>
    <s v="2024"/>
  </r>
  <r>
    <n v="29614"/>
    <n v="21124"/>
    <n v="1"/>
    <s v="aloo_tikki"/>
    <n v="1"/>
    <x v="254"/>
    <s v="10:19:17"/>
    <n v="59"/>
    <n v="59"/>
    <x v="0"/>
    <s v="Potato patty, bun, sauces"/>
    <x v="6"/>
    <x v="4"/>
    <x v="2"/>
    <x v="8"/>
    <x v="12"/>
    <s v="2024"/>
  </r>
  <r>
    <n v="30351"/>
    <n v="21401"/>
    <n v="0.33333333333333331"/>
    <s v="cold_coffee"/>
    <n v="1"/>
    <x v="254"/>
    <s v="12:33:28"/>
    <n v="99"/>
    <n v="99"/>
    <x v="2"/>
    <s v="Coffee, milk, sugar, ice"/>
    <x v="7"/>
    <x v="3"/>
    <x v="2"/>
    <x v="8"/>
    <x v="5"/>
    <s v="2024"/>
  </r>
  <r>
    <n v="30352"/>
    <n v="21401"/>
    <n v="0.33333333333333331"/>
    <s v="fries"/>
    <n v="3"/>
    <x v="254"/>
    <s v="12:33:28"/>
    <n v="79"/>
    <n v="237"/>
    <x v="1"/>
    <s v="Potato, salt, oil"/>
    <x v="8"/>
    <x v="3"/>
    <x v="2"/>
    <x v="8"/>
    <x v="5"/>
    <s v="2024"/>
  </r>
  <r>
    <n v="30353"/>
    <n v="21401"/>
    <n v="0.33333333333333331"/>
    <s v="veggie"/>
    <n v="2"/>
    <x v="254"/>
    <s v="12:33:28"/>
    <n v="139"/>
    <n v="278"/>
    <x v="0"/>
    <s v="Veg patty, lettuce, bun, sauces"/>
    <x v="0"/>
    <x v="3"/>
    <x v="2"/>
    <x v="8"/>
    <x v="5"/>
    <s v="2024"/>
  </r>
  <r>
    <n v="31930"/>
    <n v="21972"/>
    <n v="0.25"/>
    <s v="fries"/>
    <n v="1"/>
    <x v="254"/>
    <s v="17:12:02"/>
    <n v="79"/>
    <n v="79"/>
    <x v="1"/>
    <s v="Potato, salt, oil"/>
    <x v="8"/>
    <x v="2"/>
    <x v="2"/>
    <x v="8"/>
    <x v="11"/>
    <s v="2024"/>
  </r>
  <r>
    <n v="31931"/>
    <n v="21972"/>
    <n v="0.25"/>
    <s v="soft_serve"/>
    <n v="1"/>
    <x v="254"/>
    <s v="17:12:02"/>
    <n v="35"/>
    <n v="35"/>
    <x v="3"/>
    <s v="Vanilla ice cream, cone"/>
    <x v="4"/>
    <x v="2"/>
    <x v="2"/>
    <x v="8"/>
    <x v="11"/>
    <s v="2024"/>
  </r>
  <r>
    <n v="31932"/>
    <n v="21972"/>
    <n v="0.25"/>
    <s v="spicy_chicken"/>
    <n v="2"/>
    <x v="254"/>
    <s v="17:12:02"/>
    <n v="189"/>
    <n v="378"/>
    <x v="4"/>
    <s v="Spicy chicken patty, bun"/>
    <x v="5"/>
    <x v="2"/>
    <x v="2"/>
    <x v="8"/>
    <x v="11"/>
    <s v="2024"/>
  </r>
  <r>
    <n v="31933"/>
    <n v="21972"/>
    <n v="0.25"/>
    <s v="aloo_tikki"/>
    <n v="1"/>
    <x v="254"/>
    <s v="17:12:02"/>
    <n v="59"/>
    <n v="59"/>
    <x v="0"/>
    <s v="Potato patty, bun, sauces"/>
    <x v="6"/>
    <x v="2"/>
    <x v="2"/>
    <x v="8"/>
    <x v="11"/>
    <s v="2024"/>
  </r>
  <r>
    <n v="31997"/>
    <n v="21996"/>
    <n v="1"/>
    <s v="spicy_chicken"/>
    <n v="1"/>
    <x v="254"/>
    <s v="13:53:25"/>
    <n v="189"/>
    <n v="189"/>
    <x v="4"/>
    <s v="Spicy chicken patty, bun"/>
    <x v="5"/>
    <x v="4"/>
    <x v="2"/>
    <x v="8"/>
    <x v="6"/>
    <s v="2024"/>
  </r>
  <r>
    <n v="32219"/>
    <n v="22093"/>
    <n v="0.2"/>
    <s v="coke"/>
    <n v="1"/>
    <x v="254"/>
    <s v="19:04:19"/>
    <n v="49"/>
    <n v="49"/>
    <x v="2"/>
    <s v="Carbonated water, sugar, flavor"/>
    <x v="3"/>
    <x v="5"/>
    <x v="2"/>
    <x v="8"/>
    <x v="10"/>
    <s v="2024"/>
  </r>
  <r>
    <n v="32220"/>
    <n v="22093"/>
    <n v="0.2"/>
    <s v="coke"/>
    <n v="1"/>
    <x v="254"/>
    <s v="19:04:19"/>
    <n v="49"/>
    <n v="49"/>
    <x v="2"/>
    <s v="Carbonated water, sugar, flavor"/>
    <x v="3"/>
    <x v="5"/>
    <x v="2"/>
    <x v="8"/>
    <x v="10"/>
    <s v="2024"/>
  </r>
  <r>
    <n v="32221"/>
    <n v="22093"/>
    <n v="0.2"/>
    <s v="fries"/>
    <n v="1"/>
    <x v="254"/>
    <s v="19:04:19"/>
    <n v="79"/>
    <n v="79"/>
    <x v="1"/>
    <s v="Potato, salt, oil"/>
    <x v="8"/>
    <x v="5"/>
    <x v="2"/>
    <x v="8"/>
    <x v="10"/>
    <s v="2024"/>
  </r>
  <r>
    <n v="32222"/>
    <n v="22093"/>
    <n v="0.2"/>
    <s v="coke"/>
    <n v="1"/>
    <x v="254"/>
    <s v="19:04:19"/>
    <n v="49"/>
    <n v="49"/>
    <x v="2"/>
    <s v="Carbonated water, sugar, flavor"/>
    <x v="3"/>
    <x v="5"/>
    <x v="2"/>
    <x v="8"/>
    <x v="10"/>
    <s v="2024"/>
  </r>
  <r>
    <n v="32223"/>
    <n v="22093"/>
    <n v="0.2"/>
    <s v="veg_maharaja"/>
    <n v="2"/>
    <x v="254"/>
    <s v="19:04:19"/>
    <n v="209"/>
    <n v="418"/>
    <x v="0"/>
    <s v="Double veg patty, cheese, bun"/>
    <x v="2"/>
    <x v="5"/>
    <x v="2"/>
    <x v="8"/>
    <x v="10"/>
    <s v="2024"/>
  </r>
  <r>
    <n v="33295"/>
    <n v="22496"/>
    <n v="0.2"/>
    <s v="coke"/>
    <n v="1"/>
    <x v="254"/>
    <s v="19:04:06"/>
    <n v="49"/>
    <n v="49"/>
    <x v="2"/>
    <s v="Carbonated water, sugar, flavor"/>
    <x v="3"/>
    <x v="1"/>
    <x v="2"/>
    <x v="8"/>
    <x v="10"/>
    <s v="2024"/>
  </r>
  <r>
    <n v="33296"/>
    <n v="22496"/>
    <n v="0.2"/>
    <s v="spicy_chicken"/>
    <n v="1"/>
    <x v="254"/>
    <s v="19:04:06"/>
    <n v="189"/>
    <n v="189"/>
    <x v="4"/>
    <s v="Spicy chicken patty, bun"/>
    <x v="5"/>
    <x v="1"/>
    <x v="2"/>
    <x v="8"/>
    <x v="10"/>
    <s v="2024"/>
  </r>
  <r>
    <n v="33297"/>
    <n v="22496"/>
    <n v="0.2"/>
    <s v="cold_coffee"/>
    <n v="2"/>
    <x v="254"/>
    <s v="19:04:06"/>
    <n v="99"/>
    <n v="198"/>
    <x v="2"/>
    <s v="Coffee, milk, sugar, ice"/>
    <x v="7"/>
    <x v="1"/>
    <x v="2"/>
    <x v="8"/>
    <x v="10"/>
    <s v="2024"/>
  </r>
  <r>
    <n v="33298"/>
    <n v="22496"/>
    <n v="0.2"/>
    <s v="aloo_tikki"/>
    <n v="1"/>
    <x v="254"/>
    <s v="19:04:06"/>
    <n v="59"/>
    <n v="59"/>
    <x v="0"/>
    <s v="Potato patty, bun, sauces"/>
    <x v="6"/>
    <x v="1"/>
    <x v="2"/>
    <x v="8"/>
    <x v="10"/>
    <s v="2024"/>
  </r>
  <r>
    <n v="33299"/>
    <n v="22496"/>
    <n v="0.2"/>
    <s v="aloo_tikki"/>
    <n v="1"/>
    <x v="254"/>
    <s v="19:04:06"/>
    <n v="59"/>
    <n v="59"/>
    <x v="0"/>
    <s v="Potato patty, bun, sauces"/>
    <x v="6"/>
    <x v="1"/>
    <x v="2"/>
    <x v="8"/>
    <x v="10"/>
    <s v="2024"/>
  </r>
  <r>
    <n v="33319"/>
    <n v="22507"/>
    <n v="0.33333333333333331"/>
    <s v="veg_maharaja"/>
    <n v="1"/>
    <x v="254"/>
    <s v="21:42:06"/>
    <n v="209"/>
    <n v="209"/>
    <x v="0"/>
    <s v="Double veg patty, cheese, bun"/>
    <x v="2"/>
    <x v="3"/>
    <x v="2"/>
    <x v="8"/>
    <x v="2"/>
    <s v="2024"/>
  </r>
  <r>
    <n v="33320"/>
    <n v="22507"/>
    <n v="0.33333333333333331"/>
    <s v="coke"/>
    <n v="1"/>
    <x v="254"/>
    <s v="21:42:06"/>
    <n v="49"/>
    <n v="49"/>
    <x v="2"/>
    <s v="Carbonated water, sugar, flavor"/>
    <x v="3"/>
    <x v="3"/>
    <x v="2"/>
    <x v="8"/>
    <x v="2"/>
    <s v="2024"/>
  </r>
  <r>
    <n v="33321"/>
    <n v="22507"/>
    <n v="0.33333333333333331"/>
    <s v="nuggets"/>
    <n v="1"/>
    <x v="254"/>
    <s v="21:42:06"/>
    <n v="169"/>
    <n v="169"/>
    <x v="1"/>
    <s v="Chicken nuggets, oil, seasoning"/>
    <x v="1"/>
    <x v="3"/>
    <x v="2"/>
    <x v="8"/>
    <x v="2"/>
    <s v="2024"/>
  </r>
  <r>
    <n v="34379"/>
    <n v="22898"/>
    <n v="1"/>
    <s v="spicy_chicken"/>
    <n v="1"/>
    <x v="254"/>
    <s v="17:58:44"/>
    <n v="189"/>
    <n v="189"/>
    <x v="4"/>
    <s v="Spicy chicken patty, bun"/>
    <x v="5"/>
    <x v="2"/>
    <x v="2"/>
    <x v="8"/>
    <x v="11"/>
    <s v="2024"/>
  </r>
  <r>
    <n v="37177"/>
    <n v="23959"/>
    <n v="0.5"/>
    <s v="soft_serve"/>
    <n v="1"/>
    <x v="254"/>
    <s v="19:39:29"/>
    <n v="35"/>
    <n v="35"/>
    <x v="3"/>
    <s v="Vanilla ice cream, cone"/>
    <x v="4"/>
    <x v="2"/>
    <x v="2"/>
    <x v="8"/>
    <x v="10"/>
    <s v="2024"/>
  </r>
  <r>
    <n v="37178"/>
    <n v="23959"/>
    <n v="0.5"/>
    <s v="soft_serve"/>
    <n v="1"/>
    <x v="254"/>
    <s v="19:39:29"/>
    <n v="35"/>
    <n v="35"/>
    <x v="3"/>
    <s v="Vanilla ice cream, cone"/>
    <x v="4"/>
    <x v="2"/>
    <x v="2"/>
    <x v="8"/>
    <x v="10"/>
    <s v="2024"/>
  </r>
  <r>
    <n v="37203"/>
    <n v="23969"/>
    <n v="0.5"/>
    <s v="soft_serve"/>
    <n v="1"/>
    <x v="254"/>
    <s v="15:58:24"/>
    <n v="35"/>
    <n v="35"/>
    <x v="3"/>
    <s v="Vanilla ice cream, cone"/>
    <x v="4"/>
    <x v="1"/>
    <x v="2"/>
    <x v="8"/>
    <x v="7"/>
    <s v="2024"/>
  </r>
  <r>
    <n v="37204"/>
    <n v="23969"/>
    <n v="0.5"/>
    <s v="veggie"/>
    <n v="1"/>
    <x v="254"/>
    <s v="15:58:24"/>
    <n v="139"/>
    <n v="139"/>
    <x v="0"/>
    <s v="Veg patty, lettuce, bun, sauces"/>
    <x v="0"/>
    <x v="1"/>
    <x v="2"/>
    <x v="8"/>
    <x v="7"/>
    <s v="2024"/>
  </r>
  <r>
    <n v="38303"/>
    <n v="24376"/>
    <n v="1"/>
    <s v="veg_maharaja"/>
    <n v="1"/>
    <x v="254"/>
    <s v="18:09:37"/>
    <n v="209"/>
    <n v="209"/>
    <x v="0"/>
    <s v="Double veg patty, cheese, bun"/>
    <x v="2"/>
    <x v="4"/>
    <x v="2"/>
    <x v="8"/>
    <x v="1"/>
    <s v="2024"/>
  </r>
  <r>
    <n v="38720"/>
    <n v="24536"/>
    <n v="1"/>
    <s v="nuggets"/>
    <n v="2"/>
    <x v="254"/>
    <s v="15:55:41"/>
    <n v="169"/>
    <n v="338"/>
    <x v="1"/>
    <s v="Chicken nuggets, oil, seasoning"/>
    <x v="1"/>
    <x v="3"/>
    <x v="2"/>
    <x v="8"/>
    <x v="7"/>
    <s v="2024"/>
  </r>
  <r>
    <n v="38836"/>
    <n v="24577"/>
    <n v="0.33333333333333331"/>
    <s v="nuggets"/>
    <n v="1"/>
    <x v="254"/>
    <s v="22:41:44"/>
    <n v="169"/>
    <n v="169"/>
    <x v="1"/>
    <s v="Chicken nuggets, oil, seasoning"/>
    <x v="1"/>
    <x v="2"/>
    <x v="2"/>
    <x v="8"/>
    <x v="9"/>
    <s v="2024"/>
  </r>
  <r>
    <n v="38837"/>
    <n v="24577"/>
    <n v="0.33333333333333331"/>
    <s v="soft_serve"/>
    <n v="1"/>
    <x v="254"/>
    <s v="22:41:44"/>
    <n v="35"/>
    <n v="35"/>
    <x v="3"/>
    <s v="Vanilla ice cream, cone"/>
    <x v="4"/>
    <x v="2"/>
    <x v="2"/>
    <x v="8"/>
    <x v="9"/>
    <s v="2024"/>
  </r>
  <r>
    <n v="38838"/>
    <n v="24577"/>
    <n v="0.33333333333333331"/>
    <s v="spicy_chicken"/>
    <n v="1"/>
    <x v="254"/>
    <s v="22:41:44"/>
    <n v="189"/>
    <n v="189"/>
    <x v="4"/>
    <s v="Spicy chicken patty, bun"/>
    <x v="5"/>
    <x v="2"/>
    <x v="2"/>
    <x v="8"/>
    <x v="9"/>
    <s v="2024"/>
  </r>
  <r>
    <n v="38879"/>
    <n v="24592"/>
    <n v="0.33333333333333331"/>
    <s v="fries"/>
    <n v="2"/>
    <x v="254"/>
    <s v="11:48:53"/>
    <n v="79"/>
    <n v="158"/>
    <x v="1"/>
    <s v="Potato, salt, oil"/>
    <x v="8"/>
    <x v="1"/>
    <x v="2"/>
    <x v="8"/>
    <x v="0"/>
    <s v="2024"/>
  </r>
  <r>
    <n v="38880"/>
    <n v="24592"/>
    <n v="0.33333333333333331"/>
    <s v="soft_serve"/>
    <n v="3"/>
    <x v="254"/>
    <s v="11:48:53"/>
    <n v="35"/>
    <n v="105"/>
    <x v="3"/>
    <s v="Vanilla ice cream, cone"/>
    <x v="4"/>
    <x v="1"/>
    <x v="2"/>
    <x v="8"/>
    <x v="0"/>
    <s v="2024"/>
  </r>
  <r>
    <n v="38881"/>
    <n v="24592"/>
    <n v="0.33333333333333331"/>
    <s v="veg_maharaja"/>
    <n v="1"/>
    <x v="254"/>
    <s v="11:48:53"/>
    <n v="209"/>
    <n v="209"/>
    <x v="0"/>
    <s v="Double veg patty, cheese, bun"/>
    <x v="2"/>
    <x v="1"/>
    <x v="2"/>
    <x v="8"/>
    <x v="0"/>
    <s v="2024"/>
  </r>
  <r>
    <n v="39232"/>
    <n v="24710"/>
    <n v="0.33333333333333331"/>
    <s v="spicy_chicken"/>
    <n v="1"/>
    <x v="254"/>
    <s v="16:27:56"/>
    <n v="189"/>
    <n v="189"/>
    <x v="4"/>
    <s v="Spicy chicken patty, bun"/>
    <x v="5"/>
    <x v="3"/>
    <x v="2"/>
    <x v="8"/>
    <x v="3"/>
    <s v="2024"/>
  </r>
  <r>
    <n v="39233"/>
    <n v="24710"/>
    <n v="0.33333333333333331"/>
    <s v="nuggets"/>
    <n v="1"/>
    <x v="254"/>
    <s v="16:27:56"/>
    <n v="169"/>
    <n v="169"/>
    <x v="1"/>
    <s v="Chicken nuggets, oil, seasoning"/>
    <x v="1"/>
    <x v="3"/>
    <x v="2"/>
    <x v="8"/>
    <x v="3"/>
    <s v="2024"/>
  </r>
  <r>
    <n v="39234"/>
    <n v="24710"/>
    <n v="0.33333333333333331"/>
    <s v="nuggets"/>
    <n v="1"/>
    <x v="254"/>
    <s v="16:27:56"/>
    <n v="169"/>
    <n v="169"/>
    <x v="1"/>
    <s v="Chicken nuggets, oil, seasoning"/>
    <x v="1"/>
    <x v="3"/>
    <x v="2"/>
    <x v="8"/>
    <x v="3"/>
    <s v="2024"/>
  </r>
  <r>
    <n v="39843"/>
    <n v="24939"/>
    <n v="1"/>
    <s v="veggie"/>
    <n v="1"/>
    <x v="254"/>
    <s v="12:52:25"/>
    <n v="139"/>
    <n v="139"/>
    <x v="0"/>
    <s v="Veg patty, lettuce, bun, sauces"/>
    <x v="0"/>
    <x v="2"/>
    <x v="2"/>
    <x v="8"/>
    <x v="5"/>
    <s v="2024"/>
  </r>
  <r>
    <n v="41061"/>
    <n v="25412"/>
    <n v="0.33333333333333331"/>
    <s v="nuggets"/>
    <n v="2"/>
    <x v="254"/>
    <s v="14:41:22"/>
    <n v="169"/>
    <n v="338"/>
    <x v="1"/>
    <s v="Chicken nuggets, oil, seasoning"/>
    <x v="1"/>
    <x v="0"/>
    <x v="2"/>
    <x v="8"/>
    <x v="4"/>
    <s v="2024"/>
  </r>
  <r>
    <n v="41062"/>
    <n v="25412"/>
    <n v="0.33333333333333331"/>
    <s v="veggie"/>
    <n v="1"/>
    <x v="254"/>
    <s v="14:41:22"/>
    <n v="139"/>
    <n v="139"/>
    <x v="0"/>
    <s v="Veg patty, lettuce, bun, sauces"/>
    <x v="0"/>
    <x v="0"/>
    <x v="2"/>
    <x v="8"/>
    <x v="4"/>
    <s v="2024"/>
  </r>
  <r>
    <n v="41063"/>
    <n v="25412"/>
    <n v="0.33333333333333331"/>
    <s v="veg_maharaja"/>
    <n v="2"/>
    <x v="254"/>
    <s v="14:41:22"/>
    <n v="209"/>
    <n v="418"/>
    <x v="0"/>
    <s v="Double veg patty, cheese, bun"/>
    <x v="2"/>
    <x v="0"/>
    <x v="2"/>
    <x v="8"/>
    <x v="4"/>
    <s v="2024"/>
  </r>
  <r>
    <n v="41146"/>
    <n v="25442"/>
    <n v="0.5"/>
    <s v="spicy_chicken"/>
    <n v="1"/>
    <x v="254"/>
    <s v="17:02:57"/>
    <n v="189"/>
    <n v="189"/>
    <x v="4"/>
    <s v="Spicy chicken patty, bun"/>
    <x v="5"/>
    <x v="2"/>
    <x v="2"/>
    <x v="8"/>
    <x v="11"/>
    <s v="2024"/>
  </r>
  <r>
    <n v="41147"/>
    <n v="25442"/>
    <n v="0.5"/>
    <s v="soft_serve"/>
    <n v="3"/>
    <x v="254"/>
    <s v="17:02:57"/>
    <n v="35"/>
    <n v="105"/>
    <x v="3"/>
    <s v="Vanilla ice cream, cone"/>
    <x v="4"/>
    <x v="2"/>
    <x v="2"/>
    <x v="8"/>
    <x v="11"/>
    <s v="2024"/>
  </r>
  <r>
    <n v="42227"/>
    <n v="25842"/>
    <n v="0.5"/>
    <s v="nuggets"/>
    <n v="1"/>
    <x v="254"/>
    <s v="17:40:34"/>
    <n v="169"/>
    <n v="169"/>
    <x v="1"/>
    <s v="Chicken nuggets, oil, seasoning"/>
    <x v="1"/>
    <x v="2"/>
    <x v="2"/>
    <x v="8"/>
    <x v="11"/>
    <s v="2024"/>
  </r>
  <r>
    <n v="42228"/>
    <n v="25842"/>
    <n v="0.5"/>
    <s v="veggie"/>
    <n v="2"/>
    <x v="254"/>
    <s v="17:40:34"/>
    <n v="139"/>
    <n v="278"/>
    <x v="0"/>
    <s v="Veg patty, lettuce, bun, sauces"/>
    <x v="0"/>
    <x v="2"/>
    <x v="2"/>
    <x v="8"/>
    <x v="11"/>
    <s v="2024"/>
  </r>
  <r>
    <n v="42503"/>
    <n v="25951"/>
    <n v="0.33333333333333331"/>
    <s v="fries"/>
    <n v="1"/>
    <x v="254"/>
    <s v="14:34:27"/>
    <n v="79"/>
    <n v="79"/>
    <x v="1"/>
    <s v="Potato, salt, oil"/>
    <x v="8"/>
    <x v="3"/>
    <x v="2"/>
    <x v="8"/>
    <x v="4"/>
    <s v="2024"/>
  </r>
  <r>
    <n v="42504"/>
    <n v="25951"/>
    <n v="0.33333333333333331"/>
    <s v="spicy_chicken"/>
    <n v="3"/>
    <x v="254"/>
    <s v="14:34:27"/>
    <n v="189"/>
    <n v="567"/>
    <x v="4"/>
    <s v="Spicy chicken patty, bun"/>
    <x v="5"/>
    <x v="3"/>
    <x v="2"/>
    <x v="8"/>
    <x v="4"/>
    <s v="2024"/>
  </r>
  <r>
    <n v="42505"/>
    <n v="25951"/>
    <n v="0.33333333333333331"/>
    <s v="fries"/>
    <n v="2"/>
    <x v="254"/>
    <s v="14:34:27"/>
    <n v="79"/>
    <n v="158"/>
    <x v="1"/>
    <s v="Potato, salt, oil"/>
    <x v="8"/>
    <x v="3"/>
    <x v="2"/>
    <x v="8"/>
    <x v="4"/>
    <s v="2024"/>
  </r>
  <r>
    <n v="43936"/>
    <n v="26489"/>
    <n v="1"/>
    <s v="veggie"/>
    <n v="1"/>
    <x v="254"/>
    <s v="13:44:08"/>
    <n v="139"/>
    <n v="139"/>
    <x v="0"/>
    <s v="Veg patty, lettuce, bun, sauces"/>
    <x v="0"/>
    <x v="0"/>
    <x v="2"/>
    <x v="8"/>
    <x v="6"/>
    <s v="2024"/>
  </r>
  <r>
    <n v="44026"/>
    <n v="26528"/>
    <n v="0.25"/>
    <s v="nuggets"/>
    <n v="3"/>
    <x v="254"/>
    <s v="17:45:45"/>
    <n v="169"/>
    <n v="507"/>
    <x v="1"/>
    <s v="Chicken nuggets, oil, seasoning"/>
    <x v="1"/>
    <x v="1"/>
    <x v="2"/>
    <x v="8"/>
    <x v="11"/>
    <s v="2024"/>
  </r>
  <r>
    <n v="44027"/>
    <n v="26528"/>
    <n v="0.25"/>
    <s v="spicy_chicken"/>
    <n v="1"/>
    <x v="254"/>
    <s v="17:45:45"/>
    <n v="189"/>
    <n v="189"/>
    <x v="4"/>
    <s v="Spicy chicken patty, bun"/>
    <x v="5"/>
    <x v="1"/>
    <x v="2"/>
    <x v="8"/>
    <x v="11"/>
    <s v="2024"/>
  </r>
  <r>
    <n v="44028"/>
    <n v="26528"/>
    <n v="0.25"/>
    <s v="aloo_tikki"/>
    <n v="1"/>
    <x v="254"/>
    <s v="17:45:45"/>
    <n v="59"/>
    <n v="59"/>
    <x v="0"/>
    <s v="Potato patty, bun, sauces"/>
    <x v="6"/>
    <x v="1"/>
    <x v="2"/>
    <x v="8"/>
    <x v="11"/>
    <s v="2024"/>
  </r>
  <r>
    <n v="44029"/>
    <n v="26528"/>
    <n v="0.25"/>
    <s v="aloo_tikki"/>
    <n v="1"/>
    <x v="254"/>
    <s v="17:45:45"/>
    <n v="59"/>
    <n v="59"/>
    <x v="0"/>
    <s v="Potato patty, bun, sauces"/>
    <x v="6"/>
    <x v="1"/>
    <x v="2"/>
    <x v="8"/>
    <x v="11"/>
    <s v="2024"/>
  </r>
  <r>
    <n v="1"/>
    <n v="10000"/>
    <n v="0.33333333333333331"/>
    <s v="fries"/>
    <n v="1"/>
    <x v="255"/>
    <s v="21:02:37"/>
    <n v="79"/>
    <n v="79"/>
    <x v="1"/>
    <s v="Potato, salt, oil"/>
    <x v="8"/>
    <x v="1"/>
    <x v="3"/>
    <x v="8"/>
    <x v="2"/>
    <s v="2024"/>
  </r>
  <r>
    <n v="2"/>
    <n v="10000"/>
    <n v="0.33333333333333331"/>
    <s v="veggie"/>
    <n v="1"/>
    <x v="255"/>
    <s v="21:02:37"/>
    <n v="139"/>
    <n v="139"/>
    <x v="0"/>
    <s v="Veg patty, lettuce, bun, sauces"/>
    <x v="0"/>
    <x v="1"/>
    <x v="3"/>
    <x v="8"/>
    <x v="2"/>
    <s v="2024"/>
  </r>
  <r>
    <n v="3"/>
    <n v="10000"/>
    <n v="0.33333333333333331"/>
    <s v="spicy_chicken"/>
    <n v="1"/>
    <x v="255"/>
    <s v="21:02:37"/>
    <n v="189"/>
    <n v="189"/>
    <x v="4"/>
    <s v="Spicy chicken patty, bun"/>
    <x v="5"/>
    <x v="1"/>
    <x v="3"/>
    <x v="8"/>
    <x v="2"/>
    <s v="2024"/>
  </r>
  <r>
    <n v="1515"/>
    <n v="10566"/>
    <n v="1"/>
    <s v="veggie"/>
    <n v="1"/>
    <x v="255"/>
    <s v="13:36:48"/>
    <n v="139"/>
    <n v="139"/>
    <x v="0"/>
    <s v="Veg patty, lettuce, bun, sauces"/>
    <x v="0"/>
    <x v="1"/>
    <x v="3"/>
    <x v="8"/>
    <x v="6"/>
    <s v="2024"/>
  </r>
  <r>
    <n v="2267"/>
    <n v="10846"/>
    <n v="0.5"/>
    <s v="coke"/>
    <n v="1"/>
    <x v="255"/>
    <s v="18:29:59"/>
    <n v="49"/>
    <n v="49"/>
    <x v="2"/>
    <s v="Carbonated water, sugar, flavor"/>
    <x v="3"/>
    <x v="0"/>
    <x v="3"/>
    <x v="8"/>
    <x v="1"/>
    <s v="2024"/>
  </r>
  <r>
    <n v="2268"/>
    <n v="10846"/>
    <n v="0.5"/>
    <s v="spicy_chicken"/>
    <n v="1"/>
    <x v="255"/>
    <s v="18:29:59"/>
    <n v="189"/>
    <n v="189"/>
    <x v="4"/>
    <s v="Spicy chicken patty, bun"/>
    <x v="5"/>
    <x v="0"/>
    <x v="3"/>
    <x v="8"/>
    <x v="1"/>
    <s v="2024"/>
  </r>
  <r>
    <n v="2465"/>
    <n v="10923"/>
    <n v="0.33333333333333331"/>
    <s v="veg_maharaja"/>
    <n v="1"/>
    <x v="255"/>
    <s v="19:51:28"/>
    <n v="209"/>
    <n v="209"/>
    <x v="0"/>
    <s v="Double veg patty, cheese, bun"/>
    <x v="2"/>
    <x v="4"/>
    <x v="3"/>
    <x v="8"/>
    <x v="10"/>
    <s v="2024"/>
  </r>
  <r>
    <n v="2466"/>
    <n v="10923"/>
    <n v="0.33333333333333331"/>
    <s v="veg_maharaja"/>
    <n v="1"/>
    <x v="255"/>
    <s v="19:51:28"/>
    <n v="209"/>
    <n v="209"/>
    <x v="0"/>
    <s v="Double veg patty, cheese, bun"/>
    <x v="2"/>
    <x v="4"/>
    <x v="3"/>
    <x v="8"/>
    <x v="10"/>
    <s v="2024"/>
  </r>
  <r>
    <n v="2467"/>
    <n v="10923"/>
    <n v="0.33333333333333331"/>
    <s v="aloo_tikki"/>
    <n v="1"/>
    <x v="255"/>
    <s v="19:51:28"/>
    <n v="59"/>
    <n v="59"/>
    <x v="0"/>
    <s v="Potato patty, bun, sauces"/>
    <x v="6"/>
    <x v="4"/>
    <x v="3"/>
    <x v="8"/>
    <x v="10"/>
    <s v="2024"/>
  </r>
  <r>
    <n v="3278"/>
    <n v="11240"/>
    <n v="0.5"/>
    <s v="veg_maharaja"/>
    <n v="1"/>
    <x v="255"/>
    <s v="11:15:26"/>
    <n v="209"/>
    <n v="209"/>
    <x v="0"/>
    <s v="Double veg patty, cheese, bun"/>
    <x v="2"/>
    <x v="2"/>
    <x v="3"/>
    <x v="8"/>
    <x v="0"/>
    <s v="2024"/>
  </r>
  <r>
    <n v="3279"/>
    <n v="11240"/>
    <n v="0.5"/>
    <s v="nuggets"/>
    <n v="1"/>
    <x v="255"/>
    <s v="11:15:26"/>
    <n v="169"/>
    <n v="169"/>
    <x v="1"/>
    <s v="Chicken nuggets, oil, seasoning"/>
    <x v="1"/>
    <x v="2"/>
    <x v="3"/>
    <x v="8"/>
    <x v="0"/>
    <s v="2024"/>
  </r>
  <r>
    <n v="5917"/>
    <n v="12242"/>
    <n v="0.5"/>
    <s v="coke"/>
    <n v="1"/>
    <x v="255"/>
    <s v="10:35:38"/>
    <n v="49"/>
    <n v="49"/>
    <x v="2"/>
    <s v="Carbonated water, sugar, flavor"/>
    <x v="3"/>
    <x v="3"/>
    <x v="3"/>
    <x v="8"/>
    <x v="12"/>
    <s v="2024"/>
  </r>
  <r>
    <n v="5918"/>
    <n v="12242"/>
    <n v="0.5"/>
    <s v="soft_serve"/>
    <n v="1"/>
    <x v="255"/>
    <s v="10:35:38"/>
    <n v="35"/>
    <n v="35"/>
    <x v="3"/>
    <s v="Vanilla ice cream, cone"/>
    <x v="4"/>
    <x v="3"/>
    <x v="3"/>
    <x v="8"/>
    <x v="12"/>
    <s v="2024"/>
  </r>
  <r>
    <n v="6680"/>
    <n v="12523"/>
    <n v="0.25"/>
    <s v="veg_maharaja"/>
    <n v="1"/>
    <x v="255"/>
    <s v="15:38:55"/>
    <n v="209"/>
    <n v="209"/>
    <x v="0"/>
    <s v="Double veg patty, cheese, bun"/>
    <x v="2"/>
    <x v="1"/>
    <x v="3"/>
    <x v="8"/>
    <x v="7"/>
    <s v="2024"/>
  </r>
  <r>
    <n v="6681"/>
    <n v="12523"/>
    <n v="0.25"/>
    <s v="soft_serve"/>
    <n v="1"/>
    <x v="255"/>
    <s v="15:38:55"/>
    <n v="35"/>
    <n v="35"/>
    <x v="3"/>
    <s v="Vanilla ice cream, cone"/>
    <x v="4"/>
    <x v="1"/>
    <x v="3"/>
    <x v="8"/>
    <x v="7"/>
    <s v="2024"/>
  </r>
  <r>
    <n v="6682"/>
    <n v="12523"/>
    <n v="0.25"/>
    <s v="nuggets"/>
    <n v="2"/>
    <x v="255"/>
    <s v="15:38:55"/>
    <n v="169"/>
    <n v="338"/>
    <x v="1"/>
    <s v="Chicken nuggets, oil, seasoning"/>
    <x v="1"/>
    <x v="1"/>
    <x v="3"/>
    <x v="8"/>
    <x v="7"/>
    <s v="2024"/>
  </r>
  <r>
    <n v="6683"/>
    <n v="12523"/>
    <n v="0.25"/>
    <s v="aloo_tikki"/>
    <n v="1"/>
    <x v="255"/>
    <s v="15:38:55"/>
    <n v="59"/>
    <n v="59"/>
    <x v="0"/>
    <s v="Potato patty, bun, sauces"/>
    <x v="6"/>
    <x v="1"/>
    <x v="3"/>
    <x v="8"/>
    <x v="7"/>
    <s v="2024"/>
  </r>
  <r>
    <n v="8537"/>
    <n v="13218"/>
    <n v="0.5"/>
    <s v="soft_serve"/>
    <n v="1"/>
    <x v="255"/>
    <s v="14:06:28"/>
    <n v="35"/>
    <n v="35"/>
    <x v="3"/>
    <s v="Vanilla ice cream, cone"/>
    <x v="4"/>
    <x v="2"/>
    <x v="3"/>
    <x v="8"/>
    <x v="4"/>
    <s v="2024"/>
  </r>
  <r>
    <n v="8538"/>
    <n v="13218"/>
    <n v="0.5"/>
    <s v="aloo_tikki"/>
    <n v="1"/>
    <x v="255"/>
    <s v="14:06:28"/>
    <n v="59"/>
    <n v="59"/>
    <x v="0"/>
    <s v="Potato patty, bun, sauces"/>
    <x v="6"/>
    <x v="2"/>
    <x v="3"/>
    <x v="8"/>
    <x v="4"/>
    <s v="2024"/>
  </r>
  <r>
    <n v="8650"/>
    <n v="13259"/>
    <n v="0.5"/>
    <s v="veg_maharaja"/>
    <n v="1"/>
    <x v="255"/>
    <s v="15:47:22"/>
    <n v="209"/>
    <n v="209"/>
    <x v="0"/>
    <s v="Double veg patty, cheese, bun"/>
    <x v="2"/>
    <x v="3"/>
    <x v="3"/>
    <x v="8"/>
    <x v="7"/>
    <s v="2024"/>
  </r>
  <r>
    <n v="8651"/>
    <n v="13259"/>
    <n v="0.5"/>
    <s v="aloo_tikki"/>
    <n v="1"/>
    <x v="255"/>
    <s v="15:47:22"/>
    <n v="59"/>
    <n v="59"/>
    <x v="0"/>
    <s v="Potato patty, bun, sauces"/>
    <x v="6"/>
    <x v="3"/>
    <x v="3"/>
    <x v="8"/>
    <x v="7"/>
    <s v="2024"/>
  </r>
  <r>
    <n v="9198"/>
    <n v="13464"/>
    <n v="1"/>
    <s v="spicy_chicken"/>
    <n v="1"/>
    <x v="255"/>
    <s v="21:02:46"/>
    <n v="189"/>
    <n v="189"/>
    <x v="4"/>
    <s v="Spicy chicken patty, bun"/>
    <x v="5"/>
    <x v="2"/>
    <x v="3"/>
    <x v="8"/>
    <x v="2"/>
    <s v="2024"/>
  </r>
  <r>
    <n v="9728"/>
    <n v="13658"/>
    <n v="0.5"/>
    <s v="veg_maharaja"/>
    <n v="1"/>
    <x v="255"/>
    <s v="20:28:57"/>
    <n v="209"/>
    <n v="209"/>
    <x v="0"/>
    <s v="Double veg patty, cheese, bun"/>
    <x v="2"/>
    <x v="0"/>
    <x v="3"/>
    <x v="8"/>
    <x v="8"/>
    <s v="2024"/>
  </r>
  <r>
    <n v="9729"/>
    <n v="13658"/>
    <n v="0.5"/>
    <s v="coke"/>
    <n v="1"/>
    <x v="255"/>
    <s v="20:28:57"/>
    <n v="49"/>
    <n v="49"/>
    <x v="2"/>
    <s v="Carbonated water, sugar, flavor"/>
    <x v="3"/>
    <x v="0"/>
    <x v="3"/>
    <x v="8"/>
    <x v="8"/>
    <s v="2024"/>
  </r>
  <r>
    <n v="10202"/>
    <n v="13847"/>
    <n v="0.5"/>
    <s v="veg_maharaja"/>
    <n v="1"/>
    <x v="255"/>
    <s v="19:09:45"/>
    <n v="209"/>
    <n v="209"/>
    <x v="0"/>
    <s v="Double veg patty, cheese, bun"/>
    <x v="2"/>
    <x v="3"/>
    <x v="3"/>
    <x v="8"/>
    <x v="10"/>
    <s v="2024"/>
  </r>
  <r>
    <n v="10203"/>
    <n v="13847"/>
    <n v="0.5"/>
    <s v="fries"/>
    <n v="1"/>
    <x v="255"/>
    <s v="19:09:45"/>
    <n v="79"/>
    <n v="79"/>
    <x v="1"/>
    <s v="Potato, salt, oil"/>
    <x v="8"/>
    <x v="3"/>
    <x v="3"/>
    <x v="8"/>
    <x v="10"/>
    <s v="2024"/>
  </r>
  <r>
    <n v="10608"/>
    <n v="13999"/>
    <n v="1"/>
    <s v="nuggets"/>
    <n v="1"/>
    <x v="255"/>
    <s v="14:04:07"/>
    <n v="169"/>
    <n v="169"/>
    <x v="1"/>
    <s v="Chicken nuggets, oil, seasoning"/>
    <x v="1"/>
    <x v="3"/>
    <x v="3"/>
    <x v="8"/>
    <x v="4"/>
    <s v="2024"/>
  </r>
  <r>
    <n v="11505"/>
    <n v="14330"/>
    <n v="0.33333333333333331"/>
    <s v="soft_serve"/>
    <n v="1"/>
    <x v="255"/>
    <s v="22:02:04"/>
    <n v="35"/>
    <n v="35"/>
    <x v="3"/>
    <s v="Vanilla ice cream, cone"/>
    <x v="4"/>
    <x v="0"/>
    <x v="3"/>
    <x v="8"/>
    <x v="9"/>
    <s v="2024"/>
  </r>
  <r>
    <n v="11506"/>
    <n v="14330"/>
    <n v="0.33333333333333331"/>
    <s v="spicy_chicken"/>
    <n v="1"/>
    <x v="255"/>
    <s v="22:02:04"/>
    <n v="189"/>
    <n v="189"/>
    <x v="4"/>
    <s v="Spicy chicken patty, bun"/>
    <x v="5"/>
    <x v="0"/>
    <x v="3"/>
    <x v="8"/>
    <x v="9"/>
    <s v="2024"/>
  </r>
  <r>
    <n v="11507"/>
    <n v="14330"/>
    <n v="0.33333333333333331"/>
    <s v="nuggets"/>
    <n v="1"/>
    <x v="255"/>
    <s v="22:02:04"/>
    <n v="169"/>
    <n v="169"/>
    <x v="1"/>
    <s v="Chicken nuggets, oil, seasoning"/>
    <x v="1"/>
    <x v="0"/>
    <x v="3"/>
    <x v="8"/>
    <x v="9"/>
    <s v="2024"/>
  </r>
  <r>
    <n v="11909"/>
    <n v="14478"/>
    <n v="0.5"/>
    <s v="spicy_chicken"/>
    <n v="1"/>
    <x v="255"/>
    <s v="18:39:28"/>
    <n v="189"/>
    <n v="189"/>
    <x v="4"/>
    <s v="Spicy chicken patty, bun"/>
    <x v="5"/>
    <x v="1"/>
    <x v="3"/>
    <x v="8"/>
    <x v="1"/>
    <s v="2024"/>
  </r>
  <r>
    <n v="11910"/>
    <n v="14478"/>
    <n v="0.5"/>
    <s v="nuggets"/>
    <n v="1"/>
    <x v="255"/>
    <s v="18:39:28"/>
    <n v="169"/>
    <n v="169"/>
    <x v="1"/>
    <s v="Chicken nuggets, oil, seasoning"/>
    <x v="1"/>
    <x v="1"/>
    <x v="3"/>
    <x v="8"/>
    <x v="1"/>
    <s v="2024"/>
  </r>
  <r>
    <n v="12176"/>
    <n v="14578"/>
    <n v="0.25"/>
    <s v="fries"/>
    <n v="1"/>
    <x v="255"/>
    <s v="13:22:08"/>
    <n v="79"/>
    <n v="79"/>
    <x v="1"/>
    <s v="Potato, salt, oil"/>
    <x v="8"/>
    <x v="3"/>
    <x v="3"/>
    <x v="8"/>
    <x v="6"/>
    <s v="2024"/>
  </r>
  <r>
    <n v="12177"/>
    <n v="14578"/>
    <n v="0.25"/>
    <s v="veg_maharaja"/>
    <n v="1"/>
    <x v="255"/>
    <s v="13:22:08"/>
    <n v="209"/>
    <n v="209"/>
    <x v="0"/>
    <s v="Double veg patty, cheese, bun"/>
    <x v="2"/>
    <x v="3"/>
    <x v="3"/>
    <x v="8"/>
    <x v="6"/>
    <s v="2024"/>
  </r>
  <r>
    <n v="12178"/>
    <n v="14578"/>
    <n v="0.25"/>
    <s v="veggie"/>
    <n v="1"/>
    <x v="255"/>
    <s v="13:22:08"/>
    <n v="139"/>
    <n v="139"/>
    <x v="0"/>
    <s v="Veg patty, lettuce, bun, sauces"/>
    <x v="0"/>
    <x v="3"/>
    <x v="3"/>
    <x v="8"/>
    <x v="6"/>
    <s v="2024"/>
  </r>
  <r>
    <n v="12179"/>
    <n v="14578"/>
    <n v="0.25"/>
    <s v="veg_maharaja"/>
    <n v="1"/>
    <x v="255"/>
    <s v="13:22:08"/>
    <n v="209"/>
    <n v="209"/>
    <x v="0"/>
    <s v="Double veg patty, cheese, bun"/>
    <x v="2"/>
    <x v="3"/>
    <x v="3"/>
    <x v="8"/>
    <x v="6"/>
    <s v="2024"/>
  </r>
  <r>
    <n v="12648"/>
    <n v="14767"/>
    <n v="0.5"/>
    <s v="nuggets"/>
    <n v="1"/>
    <x v="255"/>
    <s v="13:32:19"/>
    <n v="169"/>
    <n v="169"/>
    <x v="1"/>
    <s v="Chicken nuggets, oil, seasoning"/>
    <x v="1"/>
    <x v="3"/>
    <x v="3"/>
    <x v="8"/>
    <x v="6"/>
    <s v="2024"/>
  </r>
  <r>
    <n v="12649"/>
    <n v="14767"/>
    <n v="0.5"/>
    <s v="coke"/>
    <n v="1"/>
    <x v="255"/>
    <s v="13:32:19"/>
    <n v="49"/>
    <n v="49"/>
    <x v="2"/>
    <s v="Carbonated water, sugar, flavor"/>
    <x v="3"/>
    <x v="3"/>
    <x v="3"/>
    <x v="8"/>
    <x v="6"/>
    <s v="2024"/>
  </r>
  <r>
    <n v="14083"/>
    <n v="15308"/>
    <n v="0.33333333333333331"/>
    <s v="fries"/>
    <n v="1"/>
    <x v="255"/>
    <s v="16:56:07"/>
    <n v="79"/>
    <n v="79"/>
    <x v="1"/>
    <s v="Potato, salt, oil"/>
    <x v="8"/>
    <x v="3"/>
    <x v="3"/>
    <x v="8"/>
    <x v="3"/>
    <s v="2024"/>
  </r>
  <r>
    <n v="14084"/>
    <n v="15308"/>
    <n v="0.33333333333333331"/>
    <s v="veg_maharaja"/>
    <n v="3"/>
    <x v="255"/>
    <s v="16:56:07"/>
    <n v="209"/>
    <n v="627"/>
    <x v="0"/>
    <s v="Double veg patty, cheese, bun"/>
    <x v="2"/>
    <x v="3"/>
    <x v="3"/>
    <x v="8"/>
    <x v="3"/>
    <s v="2024"/>
  </r>
  <r>
    <n v="14085"/>
    <n v="15308"/>
    <n v="0.33333333333333331"/>
    <s v="fries"/>
    <n v="1"/>
    <x v="255"/>
    <s v="16:56:07"/>
    <n v="79"/>
    <n v="79"/>
    <x v="1"/>
    <s v="Potato, salt, oil"/>
    <x v="8"/>
    <x v="3"/>
    <x v="3"/>
    <x v="8"/>
    <x v="3"/>
    <s v="2024"/>
  </r>
  <r>
    <n v="15683"/>
    <n v="15896"/>
    <n v="0.25"/>
    <s v="veggie"/>
    <n v="1"/>
    <x v="255"/>
    <s v="16:12:41"/>
    <n v="139"/>
    <n v="139"/>
    <x v="0"/>
    <s v="Veg patty, lettuce, bun, sauces"/>
    <x v="0"/>
    <x v="4"/>
    <x v="3"/>
    <x v="8"/>
    <x v="3"/>
    <s v="2024"/>
  </r>
  <r>
    <n v="15684"/>
    <n v="15896"/>
    <n v="0.25"/>
    <s v="spicy_chicken"/>
    <n v="1"/>
    <x v="255"/>
    <s v="16:12:41"/>
    <n v="189"/>
    <n v="189"/>
    <x v="4"/>
    <s v="Spicy chicken patty, bun"/>
    <x v="5"/>
    <x v="4"/>
    <x v="3"/>
    <x v="8"/>
    <x v="3"/>
    <s v="2024"/>
  </r>
  <r>
    <n v="15685"/>
    <n v="15896"/>
    <n v="0.25"/>
    <s v="fries"/>
    <n v="1"/>
    <x v="255"/>
    <s v="16:12:41"/>
    <n v="79"/>
    <n v="79"/>
    <x v="1"/>
    <s v="Potato, salt, oil"/>
    <x v="8"/>
    <x v="4"/>
    <x v="3"/>
    <x v="8"/>
    <x v="3"/>
    <s v="2024"/>
  </r>
  <r>
    <n v="15686"/>
    <n v="15896"/>
    <n v="0.25"/>
    <s v="nuggets"/>
    <n v="1"/>
    <x v="255"/>
    <s v="16:12:41"/>
    <n v="169"/>
    <n v="169"/>
    <x v="1"/>
    <s v="Chicken nuggets, oil, seasoning"/>
    <x v="1"/>
    <x v="4"/>
    <x v="3"/>
    <x v="8"/>
    <x v="3"/>
    <s v="2024"/>
  </r>
  <r>
    <n v="15957"/>
    <n v="15999"/>
    <n v="1"/>
    <s v="aloo_tikki"/>
    <n v="1"/>
    <x v="255"/>
    <s v="19:26:50"/>
    <n v="59"/>
    <n v="59"/>
    <x v="0"/>
    <s v="Potato patty, bun, sauces"/>
    <x v="6"/>
    <x v="1"/>
    <x v="3"/>
    <x v="8"/>
    <x v="10"/>
    <s v="2024"/>
  </r>
  <r>
    <n v="18814"/>
    <n v="17085"/>
    <n v="0.2"/>
    <s v="aloo_tikki"/>
    <n v="1"/>
    <x v="255"/>
    <s v="15:39:34"/>
    <n v="59"/>
    <n v="59"/>
    <x v="0"/>
    <s v="Potato patty, bun, sauces"/>
    <x v="6"/>
    <x v="0"/>
    <x v="3"/>
    <x v="8"/>
    <x v="7"/>
    <s v="2024"/>
  </r>
  <r>
    <n v="18815"/>
    <n v="17085"/>
    <n v="0.2"/>
    <s v="coke"/>
    <n v="1"/>
    <x v="255"/>
    <s v="15:39:34"/>
    <n v="49"/>
    <n v="49"/>
    <x v="2"/>
    <s v="Carbonated water, sugar, flavor"/>
    <x v="3"/>
    <x v="0"/>
    <x v="3"/>
    <x v="8"/>
    <x v="7"/>
    <s v="2024"/>
  </r>
  <r>
    <n v="18816"/>
    <n v="17085"/>
    <n v="0.2"/>
    <s v="spicy_chicken"/>
    <n v="1"/>
    <x v="255"/>
    <s v="15:39:34"/>
    <n v="189"/>
    <n v="189"/>
    <x v="4"/>
    <s v="Spicy chicken patty, bun"/>
    <x v="5"/>
    <x v="0"/>
    <x v="3"/>
    <x v="8"/>
    <x v="7"/>
    <s v="2024"/>
  </r>
  <r>
    <n v="18817"/>
    <n v="17085"/>
    <n v="0.2"/>
    <s v="veggie"/>
    <n v="3"/>
    <x v="255"/>
    <s v="15:39:34"/>
    <n v="139"/>
    <n v="417"/>
    <x v="0"/>
    <s v="Veg patty, lettuce, bun, sauces"/>
    <x v="0"/>
    <x v="0"/>
    <x v="3"/>
    <x v="8"/>
    <x v="7"/>
    <s v="2024"/>
  </r>
  <r>
    <n v="18818"/>
    <n v="17085"/>
    <n v="0.2"/>
    <s v="nuggets"/>
    <n v="1"/>
    <x v="255"/>
    <s v="15:39:34"/>
    <n v="169"/>
    <n v="169"/>
    <x v="1"/>
    <s v="Chicken nuggets, oil, seasoning"/>
    <x v="1"/>
    <x v="0"/>
    <x v="3"/>
    <x v="8"/>
    <x v="7"/>
    <s v="2024"/>
  </r>
  <r>
    <n v="20530"/>
    <n v="17724"/>
    <n v="1"/>
    <s v="fries"/>
    <n v="1"/>
    <x v="255"/>
    <s v="19:28:02"/>
    <n v="79"/>
    <n v="79"/>
    <x v="1"/>
    <s v="Potato, salt, oil"/>
    <x v="8"/>
    <x v="3"/>
    <x v="3"/>
    <x v="8"/>
    <x v="10"/>
    <s v="2024"/>
  </r>
  <r>
    <n v="23002"/>
    <n v="18639"/>
    <n v="0.33333333333333331"/>
    <s v="nuggets"/>
    <n v="1"/>
    <x v="255"/>
    <s v="11:30:39"/>
    <n v="169"/>
    <n v="169"/>
    <x v="1"/>
    <s v="Chicken nuggets, oil, seasoning"/>
    <x v="1"/>
    <x v="1"/>
    <x v="3"/>
    <x v="8"/>
    <x v="0"/>
    <s v="2024"/>
  </r>
  <r>
    <n v="23003"/>
    <n v="18639"/>
    <n v="0.33333333333333331"/>
    <s v="fries"/>
    <n v="2"/>
    <x v="255"/>
    <s v="11:30:39"/>
    <n v="79"/>
    <n v="158"/>
    <x v="1"/>
    <s v="Potato, salt, oil"/>
    <x v="8"/>
    <x v="1"/>
    <x v="3"/>
    <x v="8"/>
    <x v="0"/>
    <s v="2024"/>
  </r>
  <r>
    <n v="23004"/>
    <n v="18639"/>
    <n v="0.33333333333333331"/>
    <s v="soft_serve"/>
    <n v="1"/>
    <x v="255"/>
    <s v="11:30:39"/>
    <n v="35"/>
    <n v="35"/>
    <x v="3"/>
    <s v="Vanilla ice cream, cone"/>
    <x v="4"/>
    <x v="1"/>
    <x v="3"/>
    <x v="8"/>
    <x v="0"/>
    <s v="2024"/>
  </r>
  <r>
    <n v="24294"/>
    <n v="19113"/>
    <n v="0.5"/>
    <s v="aloo_tikki"/>
    <n v="1"/>
    <x v="255"/>
    <s v="16:57:26"/>
    <n v="59"/>
    <n v="59"/>
    <x v="0"/>
    <s v="Potato patty, bun, sauces"/>
    <x v="6"/>
    <x v="1"/>
    <x v="3"/>
    <x v="8"/>
    <x v="3"/>
    <s v="2024"/>
  </r>
  <r>
    <n v="24295"/>
    <n v="19113"/>
    <n v="0.5"/>
    <s v="soft_serve"/>
    <n v="3"/>
    <x v="255"/>
    <s v="16:57:26"/>
    <n v="35"/>
    <n v="105"/>
    <x v="3"/>
    <s v="Vanilla ice cream, cone"/>
    <x v="4"/>
    <x v="1"/>
    <x v="3"/>
    <x v="8"/>
    <x v="3"/>
    <s v="2024"/>
  </r>
  <r>
    <n v="26135"/>
    <n v="19816"/>
    <n v="0.5"/>
    <s v="fries"/>
    <n v="1"/>
    <x v="255"/>
    <s v="16:49:06"/>
    <n v="79"/>
    <n v="79"/>
    <x v="1"/>
    <s v="Potato, salt, oil"/>
    <x v="8"/>
    <x v="3"/>
    <x v="3"/>
    <x v="8"/>
    <x v="3"/>
    <s v="2024"/>
  </r>
  <r>
    <n v="26136"/>
    <n v="19816"/>
    <n v="0.5"/>
    <s v="fries"/>
    <n v="1"/>
    <x v="255"/>
    <s v="16:49:06"/>
    <n v="79"/>
    <n v="79"/>
    <x v="1"/>
    <s v="Potato, salt, oil"/>
    <x v="8"/>
    <x v="3"/>
    <x v="3"/>
    <x v="8"/>
    <x v="3"/>
    <s v="2024"/>
  </r>
  <r>
    <n v="27655"/>
    <n v="20381"/>
    <n v="0.2"/>
    <s v="coke"/>
    <n v="1"/>
    <x v="255"/>
    <s v="14:40:45"/>
    <n v="49"/>
    <n v="49"/>
    <x v="2"/>
    <s v="Carbonated water, sugar, flavor"/>
    <x v="3"/>
    <x v="0"/>
    <x v="3"/>
    <x v="8"/>
    <x v="4"/>
    <s v="2024"/>
  </r>
  <r>
    <n v="27656"/>
    <n v="20381"/>
    <n v="0.2"/>
    <s v="fries"/>
    <n v="1"/>
    <x v="255"/>
    <s v="14:40:45"/>
    <n v="79"/>
    <n v="79"/>
    <x v="1"/>
    <s v="Potato, salt, oil"/>
    <x v="8"/>
    <x v="0"/>
    <x v="3"/>
    <x v="8"/>
    <x v="4"/>
    <s v="2024"/>
  </r>
  <r>
    <n v="27657"/>
    <n v="20381"/>
    <n v="0.2"/>
    <s v="fries"/>
    <n v="2"/>
    <x v="255"/>
    <s v="14:40:45"/>
    <n v="79"/>
    <n v="158"/>
    <x v="1"/>
    <s v="Potato, salt, oil"/>
    <x v="8"/>
    <x v="0"/>
    <x v="3"/>
    <x v="8"/>
    <x v="4"/>
    <s v="2024"/>
  </r>
  <r>
    <n v="27658"/>
    <n v="20381"/>
    <n v="0.2"/>
    <s v="nuggets"/>
    <n v="1"/>
    <x v="255"/>
    <s v="14:40:45"/>
    <n v="169"/>
    <n v="169"/>
    <x v="1"/>
    <s v="Chicken nuggets, oil, seasoning"/>
    <x v="1"/>
    <x v="0"/>
    <x v="3"/>
    <x v="8"/>
    <x v="4"/>
    <s v="2024"/>
  </r>
  <r>
    <n v="27659"/>
    <n v="20381"/>
    <n v="0.2"/>
    <s v="veg_maharaja"/>
    <n v="1"/>
    <x v="255"/>
    <s v="14:40:45"/>
    <n v="209"/>
    <n v="209"/>
    <x v="0"/>
    <s v="Double veg patty, cheese, bun"/>
    <x v="2"/>
    <x v="0"/>
    <x v="3"/>
    <x v="8"/>
    <x v="4"/>
    <s v="2024"/>
  </r>
  <r>
    <n v="30836"/>
    <n v="21575"/>
    <n v="0.2"/>
    <s v="coke"/>
    <n v="1"/>
    <x v="255"/>
    <s v="22:14:07"/>
    <n v="49"/>
    <n v="49"/>
    <x v="2"/>
    <s v="Carbonated water, sugar, flavor"/>
    <x v="3"/>
    <x v="1"/>
    <x v="3"/>
    <x v="8"/>
    <x v="9"/>
    <s v="2024"/>
  </r>
  <r>
    <n v="30837"/>
    <n v="21575"/>
    <n v="0.2"/>
    <s v="spicy_chicken"/>
    <n v="1"/>
    <x v="255"/>
    <s v="22:14:07"/>
    <n v="189"/>
    <n v="189"/>
    <x v="4"/>
    <s v="Spicy chicken patty, bun"/>
    <x v="5"/>
    <x v="1"/>
    <x v="3"/>
    <x v="8"/>
    <x v="9"/>
    <s v="2024"/>
  </r>
  <r>
    <n v="30838"/>
    <n v="21575"/>
    <n v="0.2"/>
    <s v="soft_serve"/>
    <n v="1"/>
    <x v="255"/>
    <s v="22:14:07"/>
    <n v="35"/>
    <n v="35"/>
    <x v="3"/>
    <s v="Vanilla ice cream, cone"/>
    <x v="4"/>
    <x v="1"/>
    <x v="3"/>
    <x v="8"/>
    <x v="9"/>
    <s v="2024"/>
  </r>
  <r>
    <n v="30839"/>
    <n v="21575"/>
    <n v="0.2"/>
    <s v="nuggets"/>
    <n v="2"/>
    <x v="255"/>
    <s v="22:14:07"/>
    <n v="169"/>
    <n v="338"/>
    <x v="1"/>
    <s v="Chicken nuggets, oil, seasoning"/>
    <x v="1"/>
    <x v="1"/>
    <x v="3"/>
    <x v="8"/>
    <x v="9"/>
    <s v="2024"/>
  </r>
  <r>
    <n v="30840"/>
    <n v="21575"/>
    <n v="0.2"/>
    <s v="veggie"/>
    <n v="1"/>
    <x v="255"/>
    <s v="22:14:07"/>
    <n v="139"/>
    <n v="139"/>
    <x v="0"/>
    <s v="Veg patty, lettuce, bun, sauces"/>
    <x v="0"/>
    <x v="1"/>
    <x v="3"/>
    <x v="8"/>
    <x v="9"/>
    <s v="2024"/>
  </r>
  <r>
    <n v="31923"/>
    <n v="21968"/>
    <n v="0.33333333333333331"/>
    <s v="coke"/>
    <n v="2"/>
    <x v="255"/>
    <s v="16:25:03"/>
    <n v="49"/>
    <n v="98"/>
    <x v="2"/>
    <s v="Carbonated water, sugar, flavor"/>
    <x v="3"/>
    <x v="3"/>
    <x v="3"/>
    <x v="8"/>
    <x v="3"/>
    <s v="2024"/>
  </r>
  <r>
    <n v="31924"/>
    <n v="21968"/>
    <n v="0.33333333333333331"/>
    <s v="aloo_tikki"/>
    <n v="1"/>
    <x v="255"/>
    <s v="16:25:03"/>
    <n v="59"/>
    <n v="59"/>
    <x v="0"/>
    <s v="Potato patty, bun, sauces"/>
    <x v="6"/>
    <x v="3"/>
    <x v="3"/>
    <x v="8"/>
    <x v="3"/>
    <s v="2024"/>
  </r>
  <r>
    <n v="31925"/>
    <n v="21968"/>
    <n v="0.33333333333333331"/>
    <s v="fries"/>
    <n v="1"/>
    <x v="255"/>
    <s v="16:25:03"/>
    <n v="79"/>
    <n v="79"/>
    <x v="1"/>
    <s v="Potato, salt, oil"/>
    <x v="8"/>
    <x v="3"/>
    <x v="3"/>
    <x v="8"/>
    <x v="3"/>
    <s v="2024"/>
  </r>
  <r>
    <n v="33249"/>
    <n v="22480"/>
    <n v="1"/>
    <s v="veggie"/>
    <n v="2"/>
    <x v="255"/>
    <s v="10:46:25"/>
    <n v="139"/>
    <n v="278"/>
    <x v="0"/>
    <s v="Veg patty, lettuce, bun, sauces"/>
    <x v="0"/>
    <x v="1"/>
    <x v="3"/>
    <x v="8"/>
    <x v="12"/>
    <s v="2024"/>
  </r>
  <r>
    <n v="34483"/>
    <n v="22939"/>
    <n v="0.33333333333333331"/>
    <s v="spicy_chicken"/>
    <n v="3"/>
    <x v="255"/>
    <s v="19:37:55"/>
    <n v="189"/>
    <n v="567"/>
    <x v="4"/>
    <s v="Spicy chicken patty, bun"/>
    <x v="5"/>
    <x v="2"/>
    <x v="3"/>
    <x v="8"/>
    <x v="10"/>
    <s v="2024"/>
  </r>
  <r>
    <n v="34484"/>
    <n v="22939"/>
    <n v="0.33333333333333331"/>
    <s v="coke"/>
    <n v="1"/>
    <x v="255"/>
    <s v="19:37:55"/>
    <n v="49"/>
    <n v="49"/>
    <x v="2"/>
    <s v="Carbonated water, sugar, flavor"/>
    <x v="3"/>
    <x v="2"/>
    <x v="3"/>
    <x v="8"/>
    <x v="10"/>
    <s v="2024"/>
  </r>
  <r>
    <n v="34485"/>
    <n v="22939"/>
    <n v="0.33333333333333331"/>
    <s v="veggie"/>
    <n v="1"/>
    <x v="255"/>
    <s v="19:37:55"/>
    <n v="139"/>
    <n v="139"/>
    <x v="0"/>
    <s v="Veg patty, lettuce, bun, sauces"/>
    <x v="0"/>
    <x v="2"/>
    <x v="3"/>
    <x v="8"/>
    <x v="10"/>
    <s v="2024"/>
  </r>
  <r>
    <n v="36355"/>
    <n v="23656"/>
    <n v="1"/>
    <s v="spicy_chicken"/>
    <n v="1"/>
    <x v="255"/>
    <s v="12:16:11"/>
    <n v="189"/>
    <n v="189"/>
    <x v="4"/>
    <s v="Spicy chicken patty, bun"/>
    <x v="5"/>
    <x v="0"/>
    <x v="3"/>
    <x v="8"/>
    <x v="5"/>
    <s v="2024"/>
  </r>
  <r>
    <n v="36592"/>
    <n v="23744"/>
    <n v="0.33333333333333331"/>
    <s v="nuggets"/>
    <n v="3"/>
    <x v="255"/>
    <s v="22:34:36"/>
    <n v="169"/>
    <n v="507"/>
    <x v="1"/>
    <s v="Chicken nuggets, oil, seasoning"/>
    <x v="1"/>
    <x v="4"/>
    <x v="3"/>
    <x v="8"/>
    <x v="9"/>
    <s v="2024"/>
  </r>
  <r>
    <n v="36593"/>
    <n v="23744"/>
    <n v="0.33333333333333331"/>
    <s v="fries"/>
    <n v="1"/>
    <x v="255"/>
    <s v="22:34:36"/>
    <n v="79"/>
    <n v="79"/>
    <x v="1"/>
    <s v="Potato, salt, oil"/>
    <x v="8"/>
    <x v="4"/>
    <x v="3"/>
    <x v="8"/>
    <x v="9"/>
    <s v="2024"/>
  </r>
  <r>
    <n v="36594"/>
    <n v="23744"/>
    <n v="0.33333333333333331"/>
    <s v="coke"/>
    <n v="1"/>
    <x v="255"/>
    <s v="22:34:36"/>
    <n v="49"/>
    <n v="49"/>
    <x v="2"/>
    <s v="Carbonated water, sugar, flavor"/>
    <x v="3"/>
    <x v="4"/>
    <x v="3"/>
    <x v="8"/>
    <x v="9"/>
    <s v="2024"/>
  </r>
  <r>
    <n v="36929"/>
    <n v="23868"/>
    <n v="0.5"/>
    <s v="aloo_tikki"/>
    <n v="1"/>
    <x v="255"/>
    <s v="17:15:17"/>
    <n v="59"/>
    <n v="59"/>
    <x v="0"/>
    <s v="Potato patty, bun, sauces"/>
    <x v="6"/>
    <x v="1"/>
    <x v="3"/>
    <x v="8"/>
    <x v="11"/>
    <s v="2024"/>
  </r>
  <r>
    <n v="36930"/>
    <n v="23868"/>
    <n v="0.5"/>
    <s v="soft_serve"/>
    <n v="1"/>
    <x v="255"/>
    <s v="17:15:17"/>
    <n v="35"/>
    <n v="35"/>
    <x v="3"/>
    <s v="Vanilla ice cream, cone"/>
    <x v="4"/>
    <x v="1"/>
    <x v="3"/>
    <x v="8"/>
    <x v="11"/>
    <s v="2024"/>
  </r>
  <r>
    <n v="37385"/>
    <n v="24038"/>
    <n v="0.5"/>
    <s v="cold_coffee"/>
    <n v="1"/>
    <x v="255"/>
    <s v="11:55:35"/>
    <n v="99"/>
    <n v="99"/>
    <x v="2"/>
    <s v="Coffee, milk, sugar, ice"/>
    <x v="7"/>
    <x v="1"/>
    <x v="3"/>
    <x v="8"/>
    <x v="0"/>
    <s v="2024"/>
  </r>
  <r>
    <n v="37386"/>
    <n v="24038"/>
    <n v="0.5"/>
    <s v="spicy_chicken"/>
    <n v="1"/>
    <x v="255"/>
    <s v="11:55:35"/>
    <n v="189"/>
    <n v="189"/>
    <x v="4"/>
    <s v="Spicy chicken patty, bun"/>
    <x v="5"/>
    <x v="1"/>
    <x v="3"/>
    <x v="8"/>
    <x v="0"/>
    <s v="2024"/>
  </r>
  <r>
    <n v="37433"/>
    <n v="24057"/>
    <n v="0.33333333333333331"/>
    <s v="cold_coffee"/>
    <n v="2"/>
    <x v="255"/>
    <s v="18:23:07"/>
    <n v="99"/>
    <n v="198"/>
    <x v="2"/>
    <s v="Coffee, milk, sugar, ice"/>
    <x v="7"/>
    <x v="3"/>
    <x v="3"/>
    <x v="8"/>
    <x v="1"/>
    <s v="2024"/>
  </r>
  <r>
    <n v="37434"/>
    <n v="24057"/>
    <n v="0.33333333333333331"/>
    <s v="fries"/>
    <n v="1"/>
    <x v="255"/>
    <s v="18:23:07"/>
    <n v="79"/>
    <n v="79"/>
    <x v="1"/>
    <s v="Potato, salt, oil"/>
    <x v="8"/>
    <x v="3"/>
    <x v="3"/>
    <x v="8"/>
    <x v="1"/>
    <s v="2024"/>
  </r>
  <r>
    <n v="37435"/>
    <n v="24057"/>
    <n v="0.33333333333333331"/>
    <s v="spicy_chicken"/>
    <n v="1"/>
    <x v="255"/>
    <s v="18:23:07"/>
    <n v="189"/>
    <n v="189"/>
    <x v="4"/>
    <s v="Spicy chicken patty, bun"/>
    <x v="5"/>
    <x v="3"/>
    <x v="3"/>
    <x v="8"/>
    <x v="1"/>
    <s v="2024"/>
  </r>
  <r>
    <n v="37439"/>
    <n v="24060"/>
    <n v="0.33333333333333331"/>
    <s v="coke"/>
    <n v="2"/>
    <x v="255"/>
    <s v="11:13:25"/>
    <n v="49"/>
    <n v="98"/>
    <x v="2"/>
    <s v="Carbonated water, sugar, flavor"/>
    <x v="3"/>
    <x v="3"/>
    <x v="3"/>
    <x v="8"/>
    <x v="0"/>
    <s v="2024"/>
  </r>
  <r>
    <n v="37440"/>
    <n v="24060"/>
    <n v="0.33333333333333331"/>
    <s v="fries"/>
    <n v="1"/>
    <x v="255"/>
    <s v="11:13:25"/>
    <n v="79"/>
    <n v="79"/>
    <x v="1"/>
    <s v="Potato, salt, oil"/>
    <x v="8"/>
    <x v="3"/>
    <x v="3"/>
    <x v="8"/>
    <x v="0"/>
    <s v="2024"/>
  </r>
  <r>
    <n v="37441"/>
    <n v="24060"/>
    <n v="0.33333333333333331"/>
    <s v="nuggets"/>
    <n v="3"/>
    <x v="255"/>
    <s v="11:13:25"/>
    <n v="169"/>
    <n v="507"/>
    <x v="1"/>
    <s v="Chicken nuggets, oil, seasoning"/>
    <x v="1"/>
    <x v="3"/>
    <x v="3"/>
    <x v="8"/>
    <x v="0"/>
    <s v="2024"/>
  </r>
  <r>
    <n v="38150"/>
    <n v="24321"/>
    <n v="1"/>
    <s v="coke"/>
    <n v="2"/>
    <x v="255"/>
    <s v="14:58:35"/>
    <n v="49"/>
    <n v="98"/>
    <x v="2"/>
    <s v="Carbonated water, sugar, flavor"/>
    <x v="3"/>
    <x v="1"/>
    <x v="3"/>
    <x v="8"/>
    <x v="4"/>
    <s v="2024"/>
  </r>
  <r>
    <n v="40195"/>
    <n v="25070"/>
    <n v="0.5"/>
    <s v="veggie"/>
    <n v="1"/>
    <x v="255"/>
    <s v="18:36:30"/>
    <n v="139"/>
    <n v="139"/>
    <x v="0"/>
    <s v="Veg patty, lettuce, bun, sauces"/>
    <x v="0"/>
    <x v="0"/>
    <x v="3"/>
    <x v="8"/>
    <x v="1"/>
    <s v="2024"/>
  </r>
  <r>
    <n v="40196"/>
    <n v="25070"/>
    <n v="0.5"/>
    <s v="fries"/>
    <n v="2"/>
    <x v="255"/>
    <s v="18:36:30"/>
    <n v="79"/>
    <n v="158"/>
    <x v="1"/>
    <s v="Potato, salt, oil"/>
    <x v="8"/>
    <x v="0"/>
    <x v="3"/>
    <x v="8"/>
    <x v="1"/>
    <s v="2024"/>
  </r>
  <r>
    <n v="41852"/>
    <n v="25711"/>
    <n v="0.5"/>
    <s v="fries"/>
    <n v="1"/>
    <x v="255"/>
    <s v="11:51:48"/>
    <n v="79"/>
    <n v="79"/>
    <x v="1"/>
    <s v="Potato, salt, oil"/>
    <x v="8"/>
    <x v="3"/>
    <x v="3"/>
    <x v="8"/>
    <x v="0"/>
    <s v="2024"/>
  </r>
  <r>
    <n v="41853"/>
    <n v="25711"/>
    <n v="0.5"/>
    <s v="cold_coffee"/>
    <n v="1"/>
    <x v="255"/>
    <s v="11:51:48"/>
    <n v="99"/>
    <n v="99"/>
    <x v="2"/>
    <s v="Coffee, milk, sugar, ice"/>
    <x v="7"/>
    <x v="3"/>
    <x v="3"/>
    <x v="8"/>
    <x v="0"/>
    <s v="2024"/>
  </r>
  <r>
    <n v="42346"/>
    <n v="25894"/>
    <n v="0.33333333333333331"/>
    <s v="aloo_tikki"/>
    <n v="1"/>
    <x v="255"/>
    <s v="16:10:59"/>
    <n v="59"/>
    <n v="59"/>
    <x v="0"/>
    <s v="Potato patty, bun, sauces"/>
    <x v="6"/>
    <x v="0"/>
    <x v="3"/>
    <x v="8"/>
    <x v="3"/>
    <s v="2024"/>
  </r>
  <r>
    <n v="42347"/>
    <n v="25894"/>
    <n v="0.33333333333333331"/>
    <s v="aloo_tikki"/>
    <n v="1"/>
    <x v="255"/>
    <s v="16:10:59"/>
    <n v="59"/>
    <n v="59"/>
    <x v="0"/>
    <s v="Potato patty, bun, sauces"/>
    <x v="6"/>
    <x v="0"/>
    <x v="3"/>
    <x v="8"/>
    <x v="3"/>
    <s v="2024"/>
  </r>
  <r>
    <n v="42348"/>
    <n v="25894"/>
    <n v="0.33333333333333331"/>
    <s v="fries"/>
    <n v="1"/>
    <x v="255"/>
    <s v="16:10:59"/>
    <n v="79"/>
    <n v="79"/>
    <x v="1"/>
    <s v="Potato, salt, oil"/>
    <x v="8"/>
    <x v="0"/>
    <x v="3"/>
    <x v="8"/>
    <x v="3"/>
    <s v="2024"/>
  </r>
  <r>
    <n v="43813"/>
    <n v="26442"/>
    <n v="0.5"/>
    <s v="veggie"/>
    <n v="1"/>
    <x v="255"/>
    <s v="14:22:55"/>
    <n v="139"/>
    <n v="139"/>
    <x v="0"/>
    <s v="Veg patty, lettuce, bun, sauces"/>
    <x v="0"/>
    <x v="0"/>
    <x v="3"/>
    <x v="8"/>
    <x v="4"/>
    <s v="2024"/>
  </r>
  <r>
    <n v="43814"/>
    <n v="26442"/>
    <n v="0.5"/>
    <s v="coke"/>
    <n v="2"/>
    <x v="255"/>
    <s v="14:22:55"/>
    <n v="49"/>
    <n v="98"/>
    <x v="2"/>
    <s v="Carbonated water, sugar, flavor"/>
    <x v="3"/>
    <x v="0"/>
    <x v="3"/>
    <x v="8"/>
    <x v="4"/>
    <s v="2024"/>
  </r>
  <r>
    <n v="44465"/>
    <n v="26696"/>
    <n v="0.25"/>
    <s v="fries"/>
    <n v="1"/>
    <x v="255"/>
    <s v="15:33:43"/>
    <n v="79"/>
    <n v="79"/>
    <x v="1"/>
    <s v="Potato, salt, oil"/>
    <x v="8"/>
    <x v="0"/>
    <x v="3"/>
    <x v="8"/>
    <x v="7"/>
    <s v="2024"/>
  </r>
  <r>
    <n v="44466"/>
    <n v="26696"/>
    <n v="0.25"/>
    <s v="veg_maharaja"/>
    <n v="2"/>
    <x v="255"/>
    <s v="15:33:43"/>
    <n v="209"/>
    <n v="418"/>
    <x v="0"/>
    <s v="Double veg patty, cheese, bun"/>
    <x v="2"/>
    <x v="0"/>
    <x v="3"/>
    <x v="8"/>
    <x v="7"/>
    <s v="2024"/>
  </r>
  <r>
    <n v="44467"/>
    <n v="26696"/>
    <n v="0.25"/>
    <s v="coke"/>
    <n v="1"/>
    <x v="255"/>
    <s v="15:33:43"/>
    <n v="49"/>
    <n v="49"/>
    <x v="2"/>
    <s v="Carbonated water, sugar, flavor"/>
    <x v="3"/>
    <x v="0"/>
    <x v="3"/>
    <x v="8"/>
    <x v="7"/>
    <s v="2024"/>
  </r>
  <r>
    <n v="44468"/>
    <n v="26696"/>
    <n v="0.25"/>
    <s v="fries"/>
    <n v="1"/>
    <x v="255"/>
    <s v="15:33:43"/>
    <n v="79"/>
    <n v="79"/>
    <x v="1"/>
    <s v="Potato, salt, oil"/>
    <x v="8"/>
    <x v="0"/>
    <x v="3"/>
    <x v="8"/>
    <x v="7"/>
    <s v="2024"/>
  </r>
  <r>
    <n v="44576"/>
    <n v="26734"/>
    <n v="0.5"/>
    <s v="veggie"/>
    <n v="1"/>
    <x v="255"/>
    <s v="19:30:53"/>
    <n v="139"/>
    <n v="139"/>
    <x v="0"/>
    <s v="Veg patty, lettuce, bun, sauces"/>
    <x v="0"/>
    <x v="3"/>
    <x v="3"/>
    <x v="8"/>
    <x v="10"/>
    <s v="2024"/>
  </r>
  <r>
    <n v="44577"/>
    <n v="26734"/>
    <n v="0.5"/>
    <s v="aloo_tikki"/>
    <n v="1"/>
    <x v="255"/>
    <s v="19:30:53"/>
    <n v="59"/>
    <n v="59"/>
    <x v="0"/>
    <s v="Potato patty, bun, sauces"/>
    <x v="6"/>
    <x v="3"/>
    <x v="3"/>
    <x v="8"/>
    <x v="10"/>
    <s v="2024"/>
  </r>
  <r>
    <n v="44936"/>
    <n v="26864"/>
    <n v="0.33333333333333331"/>
    <s v="cold_coffee"/>
    <n v="1"/>
    <x v="255"/>
    <s v="16:31:01"/>
    <n v="99"/>
    <n v="99"/>
    <x v="2"/>
    <s v="Coffee, milk, sugar, ice"/>
    <x v="7"/>
    <x v="3"/>
    <x v="3"/>
    <x v="8"/>
    <x v="3"/>
    <s v="2024"/>
  </r>
  <r>
    <n v="44937"/>
    <n v="26864"/>
    <n v="0.33333333333333331"/>
    <s v="coke"/>
    <n v="1"/>
    <x v="255"/>
    <s v="16:31:01"/>
    <n v="49"/>
    <n v="49"/>
    <x v="2"/>
    <s v="Carbonated water, sugar, flavor"/>
    <x v="3"/>
    <x v="3"/>
    <x v="3"/>
    <x v="8"/>
    <x v="3"/>
    <s v="2024"/>
  </r>
  <r>
    <n v="44938"/>
    <n v="26864"/>
    <n v="0.33333333333333331"/>
    <s v="soft_serve"/>
    <n v="1"/>
    <x v="255"/>
    <s v="16:31:01"/>
    <n v="35"/>
    <n v="35"/>
    <x v="3"/>
    <s v="Vanilla ice cream, cone"/>
    <x v="4"/>
    <x v="3"/>
    <x v="3"/>
    <x v="8"/>
    <x v="3"/>
    <s v="2024"/>
  </r>
  <r>
    <n v="1313"/>
    <n v="10488"/>
    <n v="0.25"/>
    <s v="veg_maharaja"/>
    <n v="1"/>
    <x v="256"/>
    <s v="19:03:39"/>
    <n v="209"/>
    <n v="209"/>
    <x v="0"/>
    <s v="Double veg patty, cheese, bun"/>
    <x v="2"/>
    <x v="1"/>
    <x v="4"/>
    <x v="8"/>
    <x v="10"/>
    <s v="2024"/>
  </r>
  <r>
    <n v="1314"/>
    <n v="10488"/>
    <n v="0.25"/>
    <s v="fries"/>
    <n v="1"/>
    <x v="256"/>
    <s v="19:03:39"/>
    <n v="79"/>
    <n v="79"/>
    <x v="1"/>
    <s v="Potato, salt, oil"/>
    <x v="8"/>
    <x v="1"/>
    <x v="4"/>
    <x v="8"/>
    <x v="10"/>
    <s v="2024"/>
  </r>
  <r>
    <n v="1315"/>
    <n v="10488"/>
    <n v="0.25"/>
    <s v="aloo_tikki"/>
    <n v="1"/>
    <x v="256"/>
    <s v="19:03:39"/>
    <n v="59"/>
    <n v="59"/>
    <x v="0"/>
    <s v="Potato patty, bun, sauces"/>
    <x v="6"/>
    <x v="1"/>
    <x v="4"/>
    <x v="8"/>
    <x v="10"/>
    <s v="2024"/>
  </r>
  <r>
    <n v="1316"/>
    <n v="10488"/>
    <n v="0.25"/>
    <s v="soft_serve"/>
    <n v="1"/>
    <x v="256"/>
    <s v="19:03:39"/>
    <n v="35"/>
    <n v="35"/>
    <x v="3"/>
    <s v="Vanilla ice cream, cone"/>
    <x v="4"/>
    <x v="1"/>
    <x v="4"/>
    <x v="8"/>
    <x v="10"/>
    <s v="2024"/>
  </r>
  <r>
    <n v="2537"/>
    <n v="10954"/>
    <n v="0.25"/>
    <s v="aloo_tikki"/>
    <n v="1"/>
    <x v="256"/>
    <s v="20:16:35"/>
    <n v="59"/>
    <n v="59"/>
    <x v="0"/>
    <s v="Potato patty, bun, sauces"/>
    <x v="6"/>
    <x v="3"/>
    <x v="4"/>
    <x v="8"/>
    <x v="8"/>
    <s v="2024"/>
  </r>
  <r>
    <n v="2538"/>
    <n v="10954"/>
    <n v="0.25"/>
    <s v="aloo_tikki"/>
    <n v="1"/>
    <x v="256"/>
    <s v="20:16:35"/>
    <n v="59"/>
    <n v="59"/>
    <x v="0"/>
    <s v="Potato patty, bun, sauces"/>
    <x v="6"/>
    <x v="3"/>
    <x v="4"/>
    <x v="8"/>
    <x v="8"/>
    <s v="2024"/>
  </r>
  <r>
    <n v="2539"/>
    <n v="10954"/>
    <n v="0.25"/>
    <s v="cold_coffee"/>
    <n v="1"/>
    <x v="256"/>
    <s v="20:16:35"/>
    <n v="99"/>
    <n v="99"/>
    <x v="2"/>
    <s v="Coffee, milk, sugar, ice"/>
    <x v="7"/>
    <x v="3"/>
    <x v="4"/>
    <x v="8"/>
    <x v="8"/>
    <s v="2024"/>
  </r>
  <r>
    <n v="2540"/>
    <n v="10954"/>
    <n v="0.25"/>
    <s v="cold_coffee"/>
    <n v="2"/>
    <x v="256"/>
    <s v="20:16:35"/>
    <n v="99"/>
    <n v="198"/>
    <x v="2"/>
    <s v="Coffee, milk, sugar, ice"/>
    <x v="7"/>
    <x v="3"/>
    <x v="4"/>
    <x v="8"/>
    <x v="8"/>
    <s v="2024"/>
  </r>
  <r>
    <n v="3299"/>
    <n v="11251"/>
    <n v="0.5"/>
    <s v="spicy_chicken"/>
    <n v="1"/>
    <x v="256"/>
    <s v="15:07:58"/>
    <n v="189"/>
    <n v="189"/>
    <x v="4"/>
    <s v="Spicy chicken patty, bun"/>
    <x v="5"/>
    <x v="1"/>
    <x v="4"/>
    <x v="8"/>
    <x v="7"/>
    <s v="2024"/>
  </r>
  <r>
    <n v="3300"/>
    <n v="11251"/>
    <n v="0.5"/>
    <s v="soft_serve"/>
    <n v="1"/>
    <x v="256"/>
    <s v="15:07:58"/>
    <n v="35"/>
    <n v="35"/>
    <x v="3"/>
    <s v="Vanilla ice cream, cone"/>
    <x v="4"/>
    <x v="1"/>
    <x v="4"/>
    <x v="8"/>
    <x v="7"/>
    <s v="2024"/>
  </r>
  <r>
    <n v="3367"/>
    <n v="11276"/>
    <n v="0.2"/>
    <s v="cold_coffee"/>
    <n v="1"/>
    <x v="256"/>
    <s v="11:13:13"/>
    <n v="99"/>
    <n v="99"/>
    <x v="2"/>
    <s v="Coffee, milk, sugar, ice"/>
    <x v="7"/>
    <x v="2"/>
    <x v="4"/>
    <x v="8"/>
    <x v="0"/>
    <s v="2024"/>
  </r>
  <r>
    <n v="3368"/>
    <n v="11276"/>
    <n v="0.2"/>
    <s v="veg_maharaja"/>
    <n v="1"/>
    <x v="256"/>
    <s v="11:13:13"/>
    <n v="209"/>
    <n v="209"/>
    <x v="0"/>
    <s v="Double veg patty, cheese, bun"/>
    <x v="2"/>
    <x v="2"/>
    <x v="4"/>
    <x v="8"/>
    <x v="0"/>
    <s v="2024"/>
  </r>
  <r>
    <n v="3369"/>
    <n v="11276"/>
    <n v="0.2"/>
    <s v="cold_coffee"/>
    <n v="1"/>
    <x v="256"/>
    <s v="11:13:13"/>
    <n v="99"/>
    <n v="99"/>
    <x v="2"/>
    <s v="Coffee, milk, sugar, ice"/>
    <x v="7"/>
    <x v="2"/>
    <x v="4"/>
    <x v="8"/>
    <x v="0"/>
    <s v="2024"/>
  </r>
  <r>
    <n v="3370"/>
    <n v="11276"/>
    <n v="0.2"/>
    <s v="fries"/>
    <n v="3"/>
    <x v="256"/>
    <s v="11:13:13"/>
    <n v="79"/>
    <n v="237"/>
    <x v="1"/>
    <s v="Potato, salt, oil"/>
    <x v="8"/>
    <x v="2"/>
    <x v="4"/>
    <x v="8"/>
    <x v="0"/>
    <s v="2024"/>
  </r>
  <r>
    <n v="3371"/>
    <n v="11276"/>
    <n v="0.2"/>
    <s v="veggie"/>
    <n v="1"/>
    <x v="256"/>
    <s v="11:13:13"/>
    <n v="139"/>
    <n v="139"/>
    <x v="0"/>
    <s v="Veg patty, lettuce, bun, sauces"/>
    <x v="0"/>
    <x v="2"/>
    <x v="4"/>
    <x v="8"/>
    <x v="0"/>
    <s v="2024"/>
  </r>
  <r>
    <n v="3718"/>
    <n v="11408"/>
    <n v="0.5"/>
    <s v="veg_maharaja"/>
    <n v="1"/>
    <x v="256"/>
    <s v="20:00:28"/>
    <n v="209"/>
    <n v="209"/>
    <x v="0"/>
    <s v="Double veg patty, cheese, bun"/>
    <x v="2"/>
    <x v="3"/>
    <x v="4"/>
    <x v="8"/>
    <x v="8"/>
    <s v="2024"/>
  </r>
  <r>
    <n v="3719"/>
    <n v="11408"/>
    <n v="0.5"/>
    <s v="nuggets"/>
    <n v="1"/>
    <x v="256"/>
    <s v="20:00:28"/>
    <n v="169"/>
    <n v="169"/>
    <x v="1"/>
    <s v="Chicken nuggets, oil, seasoning"/>
    <x v="1"/>
    <x v="3"/>
    <x v="4"/>
    <x v="8"/>
    <x v="8"/>
    <s v="2024"/>
  </r>
  <r>
    <n v="3919"/>
    <n v="11483"/>
    <n v="1"/>
    <s v="spicy_chicken"/>
    <n v="1"/>
    <x v="256"/>
    <s v="17:04:20"/>
    <n v="189"/>
    <n v="189"/>
    <x v="4"/>
    <s v="Spicy chicken patty, bun"/>
    <x v="5"/>
    <x v="3"/>
    <x v="4"/>
    <x v="8"/>
    <x v="11"/>
    <s v="2024"/>
  </r>
  <r>
    <n v="4016"/>
    <n v="11523"/>
    <n v="0.5"/>
    <s v="spicy_chicken"/>
    <n v="1"/>
    <x v="256"/>
    <s v="16:44:12"/>
    <n v="189"/>
    <n v="189"/>
    <x v="4"/>
    <s v="Spicy chicken patty, bun"/>
    <x v="5"/>
    <x v="2"/>
    <x v="4"/>
    <x v="8"/>
    <x v="3"/>
    <s v="2024"/>
  </r>
  <r>
    <n v="4017"/>
    <n v="11523"/>
    <n v="0.5"/>
    <s v="soft_serve"/>
    <n v="1"/>
    <x v="256"/>
    <s v="16:44:12"/>
    <n v="35"/>
    <n v="35"/>
    <x v="3"/>
    <s v="Vanilla ice cream, cone"/>
    <x v="4"/>
    <x v="2"/>
    <x v="4"/>
    <x v="8"/>
    <x v="3"/>
    <s v="2024"/>
  </r>
  <r>
    <n v="5311"/>
    <n v="12011"/>
    <n v="0.25"/>
    <s v="veg_maharaja"/>
    <n v="1"/>
    <x v="256"/>
    <s v="16:53:35"/>
    <n v="209"/>
    <n v="209"/>
    <x v="0"/>
    <s v="Double veg patty, cheese, bun"/>
    <x v="2"/>
    <x v="3"/>
    <x v="4"/>
    <x v="8"/>
    <x v="3"/>
    <s v="2024"/>
  </r>
  <r>
    <n v="5312"/>
    <n v="12011"/>
    <n v="0.25"/>
    <s v="spicy_chicken"/>
    <n v="1"/>
    <x v="256"/>
    <s v="16:53:35"/>
    <n v="189"/>
    <n v="189"/>
    <x v="4"/>
    <s v="Spicy chicken patty, bun"/>
    <x v="5"/>
    <x v="3"/>
    <x v="4"/>
    <x v="8"/>
    <x v="3"/>
    <s v="2024"/>
  </r>
  <r>
    <n v="5313"/>
    <n v="12011"/>
    <n v="0.25"/>
    <s v="veggie"/>
    <n v="1"/>
    <x v="256"/>
    <s v="16:53:35"/>
    <n v="139"/>
    <n v="139"/>
    <x v="0"/>
    <s v="Veg patty, lettuce, bun, sauces"/>
    <x v="0"/>
    <x v="3"/>
    <x v="4"/>
    <x v="8"/>
    <x v="3"/>
    <s v="2024"/>
  </r>
  <r>
    <n v="5314"/>
    <n v="12011"/>
    <n v="0.25"/>
    <s v="veggie"/>
    <n v="1"/>
    <x v="256"/>
    <s v="16:53:35"/>
    <n v="139"/>
    <n v="139"/>
    <x v="0"/>
    <s v="Veg patty, lettuce, bun, sauces"/>
    <x v="0"/>
    <x v="3"/>
    <x v="4"/>
    <x v="8"/>
    <x v="3"/>
    <s v="2024"/>
  </r>
  <r>
    <n v="6012"/>
    <n v="12278"/>
    <n v="0.33333333333333331"/>
    <s v="aloo_tikki"/>
    <n v="1"/>
    <x v="256"/>
    <s v="10:40:56"/>
    <n v="59"/>
    <n v="59"/>
    <x v="0"/>
    <s v="Potato patty, bun, sauces"/>
    <x v="6"/>
    <x v="3"/>
    <x v="4"/>
    <x v="8"/>
    <x v="12"/>
    <s v="2024"/>
  </r>
  <r>
    <n v="6013"/>
    <n v="12278"/>
    <n v="0.33333333333333331"/>
    <s v="coke"/>
    <n v="1"/>
    <x v="256"/>
    <s v="10:40:56"/>
    <n v="49"/>
    <n v="49"/>
    <x v="2"/>
    <s v="Carbonated water, sugar, flavor"/>
    <x v="3"/>
    <x v="3"/>
    <x v="4"/>
    <x v="8"/>
    <x v="12"/>
    <s v="2024"/>
  </r>
  <r>
    <n v="6014"/>
    <n v="12278"/>
    <n v="0.33333333333333331"/>
    <s v="nuggets"/>
    <n v="1"/>
    <x v="256"/>
    <s v="10:40:56"/>
    <n v="169"/>
    <n v="169"/>
    <x v="1"/>
    <s v="Chicken nuggets, oil, seasoning"/>
    <x v="1"/>
    <x v="3"/>
    <x v="4"/>
    <x v="8"/>
    <x v="12"/>
    <s v="2024"/>
  </r>
  <r>
    <n v="7127"/>
    <n v="12682"/>
    <n v="0.33333333333333331"/>
    <s v="spicy_chicken"/>
    <n v="1"/>
    <x v="256"/>
    <s v="22:06:56"/>
    <n v="189"/>
    <n v="189"/>
    <x v="4"/>
    <s v="Spicy chicken patty, bun"/>
    <x v="5"/>
    <x v="3"/>
    <x v="4"/>
    <x v="8"/>
    <x v="9"/>
    <s v="2024"/>
  </r>
  <r>
    <n v="7128"/>
    <n v="12682"/>
    <n v="0.33333333333333331"/>
    <s v="soft_serve"/>
    <n v="1"/>
    <x v="256"/>
    <s v="22:06:56"/>
    <n v="35"/>
    <n v="35"/>
    <x v="3"/>
    <s v="Vanilla ice cream, cone"/>
    <x v="4"/>
    <x v="3"/>
    <x v="4"/>
    <x v="8"/>
    <x v="9"/>
    <s v="2024"/>
  </r>
  <r>
    <n v="7129"/>
    <n v="12682"/>
    <n v="0.33333333333333331"/>
    <s v="cold_coffee"/>
    <n v="1"/>
    <x v="256"/>
    <s v="22:06:56"/>
    <n v="99"/>
    <n v="99"/>
    <x v="2"/>
    <s v="Coffee, milk, sugar, ice"/>
    <x v="7"/>
    <x v="3"/>
    <x v="4"/>
    <x v="8"/>
    <x v="9"/>
    <s v="2024"/>
  </r>
  <r>
    <n v="8096"/>
    <n v="13058"/>
    <n v="0.25"/>
    <s v="fries"/>
    <n v="1"/>
    <x v="256"/>
    <s v="21:52:25"/>
    <n v="79"/>
    <n v="79"/>
    <x v="1"/>
    <s v="Potato, salt, oil"/>
    <x v="8"/>
    <x v="1"/>
    <x v="4"/>
    <x v="8"/>
    <x v="2"/>
    <s v="2024"/>
  </r>
  <r>
    <n v="8097"/>
    <n v="13058"/>
    <n v="0.25"/>
    <s v="soft_serve"/>
    <n v="2"/>
    <x v="256"/>
    <s v="21:52:25"/>
    <n v="35"/>
    <n v="70"/>
    <x v="3"/>
    <s v="Vanilla ice cream, cone"/>
    <x v="4"/>
    <x v="1"/>
    <x v="4"/>
    <x v="8"/>
    <x v="2"/>
    <s v="2024"/>
  </r>
  <r>
    <n v="8098"/>
    <n v="13058"/>
    <n v="0.25"/>
    <s v="nuggets"/>
    <n v="1"/>
    <x v="256"/>
    <s v="21:52:25"/>
    <n v="169"/>
    <n v="169"/>
    <x v="1"/>
    <s v="Chicken nuggets, oil, seasoning"/>
    <x v="1"/>
    <x v="1"/>
    <x v="4"/>
    <x v="8"/>
    <x v="2"/>
    <s v="2024"/>
  </r>
  <r>
    <n v="8099"/>
    <n v="13058"/>
    <n v="0.25"/>
    <s v="aloo_tikki"/>
    <n v="1"/>
    <x v="256"/>
    <s v="21:52:25"/>
    <n v="59"/>
    <n v="59"/>
    <x v="0"/>
    <s v="Potato patty, bun, sauces"/>
    <x v="6"/>
    <x v="1"/>
    <x v="4"/>
    <x v="8"/>
    <x v="2"/>
    <s v="2024"/>
  </r>
  <r>
    <n v="8800"/>
    <n v="13313"/>
    <n v="0.2"/>
    <s v="soft_serve"/>
    <n v="1"/>
    <x v="256"/>
    <s v="14:21:27"/>
    <n v="35"/>
    <n v="35"/>
    <x v="3"/>
    <s v="Vanilla ice cream, cone"/>
    <x v="4"/>
    <x v="3"/>
    <x v="4"/>
    <x v="8"/>
    <x v="4"/>
    <s v="2024"/>
  </r>
  <r>
    <n v="8801"/>
    <n v="13313"/>
    <n v="0.2"/>
    <s v="fries"/>
    <n v="1"/>
    <x v="256"/>
    <s v="14:21:27"/>
    <n v="79"/>
    <n v="79"/>
    <x v="1"/>
    <s v="Potato, salt, oil"/>
    <x v="8"/>
    <x v="3"/>
    <x v="4"/>
    <x v="8"/>
    <x v="4"/>
    <s v="2024"/>
  </r>
  <r>
    <n v="8802"/>
    <n v="13313"/>
    <n v="0.2"/>
    <s v="coke"/>
    <n v="1"/>
    <x v="256"/>
    <s v="14:21:27"/>
    <n v="49"/>
    <n v="49"/>
    <x v="2"/>
    <s v="Carbonated water, sugar, flavor"/>
    <x v="3"/>
    <x v="3"/>
    <x v="4"/>
    <x v="8"/>
    <x v="4"/>
    <s v="2024"/>
  </r>
  <r>
    <n v="8803"/>
    <n v="13313"/>
    <n v="0.2"/>
    <s v="coke"/>
    <n v="2"/>
    <x v="256"/>
    <s v="14:21:27"/>
    <n v="49"/>
    <n v="98"/>
    <x v="2"/>
    <s v="Carbonated water, sugar, flavor"/>
    <x v="3"/>
    <x v="3"/>
    <x v="4"/>
    <x v="8"/>
    <x v="4"/>
    <s v="2024"/>
  </r>
  <r>
    <n v="8804"/>
    <n v="13313"/>
    <n v="0.2"/>
    <s v="coke"/>
    <n v="1"/>
    <x v="256"/>
    <s v="14:21:27"/>
    <n v="49"/>
    <n v="49"/>
    <x v="2"/>
    <s v="Carbonated water, sugar, flavor"/>
    <x v="3"/>
    <x v="3"/>
    <x v="4"/>
    <x v="8"/>
    <x v="4"/>
    <s v="2024"/>
  </r>
  <r>
    <n v="9076"/>
    <n v="13418"/>
    <n v="0.5"/>
    <s v="veg_maharaja"/>
    <n v="1"/>
    <x v="256"/>
    <s v="22:18:45"/>
    <n v="209"/>
    <n v="209"/>
    <x v="0"/>
    <s v="Double veg patty, cheese, bun"/>
    <x v="2"/>
    <x v="2"/>
    <x v="4"/>
    <x v="8"/>
    <x v="9"/>
    <s v="2024"/>
  </r>
  <r>
    <n v="9077"/>
    <n v="13418"/>
    <n v="0.5"/>
    <s v="veg_maharaja"/>
    <n v="1"/>
    <x v="256"/>
    <s v="22:18:45"/>
    <n v="209"/>
    <n v="209"/>
    <x v="0"/>
    <s v="Double veg patty, cheese, bun"/>
    <x v="2"/>
    <x v="2"/>
    <x v="4"/>
    <x v="8"/>
    <x v="9"/>
    <s v="2024"/>
  </r>
  <r>
    <n v="9330"/>
    <n v="13512"/>
    <n v="0.5"/>
    <s v="spicy_chicken"/>
    <n v="1"/>
    <x v="256"/>
    <s v="20:11:56"/>
    <n v="189"/>
    <n v="189"/>
    <x v="4"/>
    <s v="Spicy chicken patty, bun"/>
    <x v="5"/>
    <x v="3"/>
    <x v="4"/>
    <x v="8"/>
    <x v="8"/>
    <s v="2024"/>
  </r>
  <r>
    <n v="9331"/>
    <n v="13512"/>
    <n v="0.5"/>
    <s v="soft_serve"/>
    <n v="1"/>
    <x v="256"/>
    <s v="20:11:56"/>
    <n v="35"/>
    <n v="35"/>
    <x v="3"/>
    <s v="Vanilla ice cream, cone"/>
    <x v="4"/>
    <x v="3"/>
    <x v="4"/>
    <x v="8"/>
    <x v="8"/>
    <s v="2024"/>
  </r>
  <r>
    <n v="10610"/>
    <n v="14001"/>
    <n v="0.33333333333333331"/>
    <s v="veggie"/>
    <n v="3"/>
    <x v="256"/>
    <s v="22:15:30"/>
    <n v="139"/>
    <n v="417"/>
    <x v="0"/>
    <s v="Veg patty, lettuce, bun, sauces"/>
    <x v="0"/>
    <x v="0"/>
    <x v="4"/>
    <x v="8"/>
    <x v="9"/>
    <s v="2024"/>
  </r>
  <r>
    <n v="10611"/>
    <n v="14001"/>
    <n v="0.33333333333333331"/>
    <s v="cold_coffee"/>
    <n v="1"/>
    <x v="256"/>
    <s v="22:15:30"/>
    <n v="99"/>
    <n v="99"/>
    <x v="2"/>
    <s v="Coffee, milk, sugar, ice"/>
    <x v="7"/>
    <x v="0"/>
    <x v="4"/>
    <x v="8"/>
    <x v="9"/>
    <s v="2024"/>
  </r>
  <r>
    <n v="10612"/>
    <n v="14001"/>
    <n v="0.33333333333333331"/>
    <s v="nuggets"/>
    <n v="1"/>
    <x v="256"/>
    <s v="22:15:30"/>
    <n v="169"/>
    <n v="169"/>
    <x v="1"/>
    <s v="Chicken nuggets, oil, seasoning"/>
    <x v="1"/>
    <x v="0"/>
    <x v="4"/>
    <x v="8"/>
    <x v="9"/>
    <s v="2024"/>
  </r>
  <r>
    <n v="11358"/>
    <n v="14273"/>
    <n v="0.25"/>
    <s v="coke"/>
    <n v="1"/>
    <x v="256"/>
    <s v="21:03:14"/>
    <n v="49"/>
    <n v="49"/>
    <x v="2"/>
    <s v="Carbonated water, sugar, flavor"/>
    <x v="3"/>
    <x v="4"/>
    <x v="4"/>
    <x v="8"/>
    <x v="2"/>
    <s v="2024"/>
  </r>
  <r>
    <n v="11359"/>
    <n v="14273"/>
    <n v="0.25"/>
    <s v="nuggets"/>
    <n v="2"/>
    <x v="256"/>
    <s v="21:03:14"/>
    <n v="169"/>
    <n v="338"/>
    <x v="1"/>
    <s v="Chicken nuggets, oil, seasoning"/>
    <x v="1"/>
    <x v="4"/>
    <x v="4"/>
    <x v="8"/>
    <x v="2"/>
    <s v="2024"/>
  </r>
  <r>
    <n v="11360"/>
    <n v="14273"/>
    <n v="0.25"/>
    <s v="cold_coffee"/>
    <n v="2"/>
    <x v="256"/>
    <s v="21:03:14"/>
    <n v="99"/>
    <n v="198"/>
    <x v="2"/>
    <s v="Coffee, milk, sugar, ice"/>
    <x v="7"/>
    <x v="4"/>
    <x v="4"/>
    <x v="8"/>
    <x v="2"/>
    <s v="2024"/>
  </r>
  <r>
    <n v="11361"/>
    <n v="14273"/>
    <n v="0.25"/>
    <s v="fries"/>
    <n v="1"/>
    <x v="256"/>
    <s v="21:03:14"/>
    <n v="79"/>
    <n v="79"/>
    <x v="1"/>
    <s v="Potato, salt, oil"/>
    <x v="8"/>
    <x v="4"/>
    <x v="4"/>
    <x v="8"/>
    <x v="2"/>
    <s v="2024"/>
  </r>
  <r>
    <n v="12002"/>
    <n v="14515"/>
    <n v="0.33333333333333331"/>
    <s v="soft_serve"/>
    <n v="1"/>
    <x v="256"/>
    <s v="21:46:47"/>
    <n v="35"/>
    <n v="35"/>
    <x v="3"/>
    <s v="Vanilla ice cream, cone"/>
    <x v="4"/>
    <x v="1"/>
    <x v="4"/>
    <x v="8"/>
    <x v="2"/>
    <s v="2024"/>
  </r>
  <r>
    <n v="12003"/>
    <n v="14515"/>
    <n v="0.33333333333333331"/>
    <s v="spicy_chicken"/>
    <n v="2"/>
    <x v="256"/>
    <s v="21:46:47"/>
    <n v="189"/>
    <n v="378"/>
    <x v="4"/>
    <s v="Spicy chicken patty, bun"/>
    <x v="5"/>
    <x v="1"/>
    <x v="4"/>
    <x v="8"/>
    <x v="2"/>
    <s v="2024"/>
  </r>
  <r>
    <n v="12004"/>
    <n v="14515"/>
    <n v="0.33333333333333331"/>
    <s v="veggie"/>
    <n v="1"/>
    <x v="256"/>
    <s v="21:46:47"/>
    <n v="139"/>
    <n v="139"/>
    <x v="0"/>
    <s v="Veg patty, lettuce, bun, sauces"/>
    <x v="0"/>
    <x v="1"/>
    <x v="4"/>
    <x v="8"/>
    <x v="2"/>
    <s v="2024"/>
  </r>
  <r>
    <n v="12085"/>
    <n v="14544"/>
    <n v="0.5"/>
    <s v="fries"/>
    <n v="1"/>
    <x v="256"/>
    <s v="13:32:33"/>
    <n v="79"/>
    <n v="79"/>
    <x v="1"/>
    <s v="Potato, salt, oil"/>
    <x v="8"/>
    <x v="1"/>
    <x v="4"/>
    <x v="8"/>
    <x v="6"/>
    <s v="2024"/>
  </r>
  <r>
    <n v="12086"/>
    <n v="14544"/>
    <n v="0.5"/>
    <s v="aloo_tikki"/>
    <n v="1"/>
    <x v="256"/>
    <s v="13:32:33"/>
    <n v="59"/>
    <n v="59"/>
    <x v="0"/>
    <s v="Potato patty, bun, sauces"/>
    <x v="6"/>
    <x v="1"/>
    <x v="4"/>
    <x v="8"/>
    <x v="6"/>
    <s v="2024"/>
  </r>
  <r>
    <n v="13523"/>
    <n v="15097"/>
    <n v="1"/>
    <s v="cold_coffee"/>
    <n v="1"/>
    <x v="256"/>
    <s v="10:11:54"/>
    <n v="99"/>
    <n v="99"/>
    <x v="2"/>
    <s v="Coffee, milk, sugar, ice"/>
    <x v="7"/>
    <x v="4"/>
    <x v="4"/>
    <x v="8"/>
    <x v="12"/>
    <s v="2024"/>
  </r>
  <r>
    <n v="13884"/>
    <n v="15228"/>
    <n v="0.5"/>
    <s v="nuggets"/>
    <n v="1"/>
    <x v="256"/>
    <s v="14:42:15"/>
    <n v="169"/>
    <n v="169"/>
    <x v="1"/>
    <s v="Chicken nuggets, oil, seasoning"/>
    <x v="1"/>
    <x v="0"/>
    <x v="4"/>
    <x v="8"/>
    <x v="4"/>
    <s v="2024"/>
  </r>
  <r>
    <n v="13885"/>
    <n v="15228"/>
    <n v="0.5"/>
    <s v="cold_coffee"/>
    <n v="2"/>
    <x v="256"/>
    <s v="14:42:15"/>
    <n v="99"/>
    <n v="198"/>
    <x v="2"/>
    <s v="Coffee, milk, sugar, ice"/>
    <x v="7"/>
    <x v="0"/>
    <x v="4"/>
    <x v="8"/>
    <x v="4"/>
    <s v="2024"/>
  </r>
  <r>
    <n v="16577"/>
    <n v="16239"/>
    <n v="0.33333333333333331"/>
    <s v="nuggets"/>
    <n v="1"/>
    <x v="256"/>
    <s v="15:38:05"/>
    <n v="169"/>
    <n v="169"/>
    <x v="1"/>
    <s v="Chicken nuggets, oil, seasoning"/>
    <x v="1"/>
    <x v="0"/>
    <x v="4"/>
    <x v="8"/>
    <x v="7"/>
    <s v="2024"/>
  </r>
  <r>
    <n v="16578"/>
    <n v="16239"/>
    <n v="0.33333333333333331"/>
    <s v="spicy_chicken"/>
    <n v="1"/>
    <x v="256"/>
    <s v="15:38:05"/>
    <n v="189"/>
    <n v="189"/>
    <x v="4"/>
    <s v="Spicy chicken patty, bun"/>
    <x v="5"/>
    <x v="0"/>
    <x v="4"/>
    <x v="8"/>
    <x v="7"/>
    <s v="2024"/>
  </r>
  <r>
    <n v="16579"/>
    <n v="16239"/>
    <n v="0.33333333333333331"/>
    <s v="aloo_tikki"/>
    <n v="1"/>
    <x v="256"/>
    <s v="15:38:05"/>
    <n v="59"/>
    <n v="59"/>
    <x v="0"/>
    <s v="Potato patty, bun, sauces"/>
    <x v="6"/>
    <x v="0"/>
    <x v="4"/>
    <x v="8"/>
    <x v="7"/>
    <s v="2024"/>
  </r>
  <r>
    <n v="16681"/>
    <n v="16282"/>
    <n v="1"/>
    <s v="veggie"/>
    <n v="3"/>
    <x v="256"/>
    <s v="15:00:36"/>
    <n v="139"/>
    <n v="417"/>
    <x v="0"/>
    <s v="Veg patty, lettuce, bun, sauces"/>
    <x v="0"/>
    <x v="3"/>
    <x v="4"/>
    <x v="8"/>
    <x v="7"/>
    <s v="2024"/>
  </r>
  <r>
    <n v="16742"/>
    <n v="16305"/>
    <n v="0.5"/>
    <s v="soft_serve"/>
    <n v="2"/>
    <x v="256"/>
    <s v="22:22:47"/>
    <n v="35"/>
    <n v="70"/>
    <x v="3"/>
    <s v="Vanilla ice cream, cone"/>
    <x v="4"/>
    <x v="2"/>
    <x v="4"/>
    <x v="8"/>
    <x v="9"/>
    <s v="2024"/>
  </r>
  <r>
    <n v="16743"/>
    <n v="16305"/>
    <n v="0.5"/>
    <s v="aloo_tikki"/>
    <n v="1"/>
    <x v="256"/>
    <s v="22:22:47"/>
    <n v="59"/>
    <n v="59"/>
    <x v="0"/>
    <s v="Potato patty, bun, sauces"/>
    <x v="6"/>
    <x v="2"/>
    <x v="4"/>
    <x v="8"/>
    <x v="9"/>
    <s v="2024"/>
  </r>
  <r>
    <n v="16900"/>
    <n v="16364"/>
    <n v="0.33333333333333331"/>
    <s v="veggie"/>
    <n v="3"/>
    <x v="256"/>
    <s v="13:52:43"/>
    <n v="139"/>
    <n v="417"/>
    <x v="0"/>
    <s v="Veg patty, lettuce, bun, sauces"/>
    <x v="0"/>
    <x v="2"/>
    <x v="4"/>
    <x v="8"/>
    <x v="6"/>
    <s v="2024"/>
  </r>
  <r>
    <n v="16901"/>
    <n v="16364"/>
    <n v="0.33333333333333331"/>
    <s v="aloo_tikki"/>
    <n v="1"/>
    <x v="256"/>
    <s v="13:52:43"/>
    <n v="59"/>
    <n v="59"/>
    <x v="0"/>
    <s v="Potato patty, bun, sauces"/>
    <x v="6"/>
    <x v="2"/>
    <x v="4"/>
    <x v="8"/>
    <x v="6"/>
    <s v="2024"/>
  </r>
  <r>
    <n v="16902"/>
    <n v="16364"/>
    <n v="0.33333333333333331"/>
    <s v="aloo_tikki"/>
    <n v="1"/>
    <x v="256"/>
    <s v="13:52:43"/>
    <n v="59"/>
    <n v="59"/>
    <x v="0"/>
    <s v="Potato patty, bun, sauces"/>
    <x v="6"/>
    <x v="2"/>
    <x v="4"/>
    <x v="8"/>
    <x v="6"/>
    <s v="2024"/>
  </r>
  <r>
    <n v="17363"/>
    <n v="16534"/>
    <n v="0.5"/>
    <s v="coke"/>
    <n v="1"/>
    <x v="256"/>
    <s v="10:25:52"/>
    <n v="49"/>
    <n v="49"/>
    <x v="2"/>
    <s v="Carbonated water, sugar, flavor"/>
    <x v="3"/>
    <x v="0"/>
    <x v="4"/>
    <x v="8"/>
    <x v="12"/>
    <s v="2024"/>
  </r>
  <r>
    <n v="17364"/>
    <n v="16534"/>
    <n v="0.5"/>
    <s v="nuggets"/>
    <n v="1"/>
    <x v="256"/>
    <s v="10:25:52"/>
    <n v="169"/>
    <n v="169"/>
    <x v="1"/>
    <s v="Chicken nuggets, oil, seasoning"/>
    <x v="1"/>
    <x v="0"/>
    <x v="4"/>
    <x v="8"/>
    <x v="12"/>
    <s v="2024"/>
  </r>
  <r>
    <n v="18121"/>
    <n v="16829"/>
    <n v="1"/>
    <s v="aloo_tikki"/>
    <n v="2"/>
    <x v="256"/>
    <s v="18:13:01"/>
    <n v="59"/>
    <n v="118"/>
    <x v="0"/>
    <s v="Potato patty, bun, sauces"/>
    <x v="6"/>
    <x v="4"/>
    <x v="4"/>
    <x v="8"/>
    <x v="1"/>
    <s v="2024"/>
  </r>
  <r>
    <n v="18997"/>
    <n v="17149"/>
    <n v="0.25"/>
    <s v="fries"/>
    <n v="1"/>
    <x v="256"/>
    <s v="20:45:42"/>
    <n v="79"/>
    <n v="79"/>
    <x v="1"/>
    <s v="Potato, salt, oil"/>
    <x v="8"/>
    <x v="1"/>
    <x v="4"/>
    <x v="8"/>
    <x v="8"/>
    <s v="2024"/>
  </r>
  <r>
    <n v="18998"/>
    <n v="17149"/>
    <n v="0.25"/>
    <s v="spicy_chicken"/>
    <n v="1"/>
    <x v="256"/>
    <s v="20:45:42"/>
    <n v="189"/>
    <n v="189"/>
    <x v="4"/>
    <s v="Spicy chicken patty, bun"/>
    <x v="5"/>
    <x v="1"/>
    <x v="4"/>
    <x v="8"/>
    <x v="8"/>
    <s v="2024"/>
  </r>
  <r>
    <n v="18999"/>
    <n v="17149"/>
    <n v="0.25"/>
    <s v="spicy_chicken"/>
    <n v="1"/>
    <x v="256"/>
    <s v="20:45:42"/>
    <n v="189"/>
    <n v="189"/>
    <x v="4"/>
    <s v="Spicy chicken patty, bun"/>
    <x v="5"/>
    <x v="1"/>
    <x v="4"/>
    <x v="8"/>
    <x v="8"/>
    <s v="2024"/>
  </r>
  <r>
    <n v="19000"/>
    <n v="17149"/>
    <n v="0.25"/>
    <s v="veg_maharaja"/>
    <n v="1"/>
    <x v="256"/>
    <s v="20:45:42"/>
    <n v="209"/>
    <n v="209"/>
    <x v="0"/>
    <s v="Double veg patty, cheese, bun"/>
    <x v="2"/>
    <x v="1"/>
    <x v="4"/>
    <x v="8"/>
    <x v="8"/>
    <s v="2024"/>
  </r>
  <r>
    <n v="20265"/>
    <n v="17621"/>
    <n v="0.5"/>
    <s v="coke"/>
    <n v="2"/>
    <x v="256"/>
    <s v="22:58:51"/>
    <n v="49"/>
    <n v="98"/>
    <x v="2"/>
    <s v="Carbonated water, sugar, flavor"/>
    <x v="3"/>
    <x v="2"/>
    <x v="4"/>
    <x v="8"/>
    <x v="9"/>
    <s v="2024"/>
  </r>
  <r>
    <n v="20266"/>
    <n v="17621"/>
    <n v="0.5"/>
    <s v="soft_serve"/>
    <n v="1"/>
    <x v="256"/>
    <s v="22:58:51"/>
    <n v="35"/>
    <n v="35"/>
    <x v="3"/>
    <s v="Vanilla ice cream, cone"/>
    <x v="4"/>
    <x v="2"/>
    <x v="4"/>
    <x v="8"/>
    <x v="9"/>
    <s v="2024"/>
  </r>
  <r>
    <n v="20555"/>
    <n v="17732"/>
    <n v="0.2"/>
    <s v="nuggets"/>
    <n v="1"/>
    <x v="256"/>
    <s v="13:08:45"/>
    <n v="169"/>
    <n v="169"/>
    <x v="1"/>
    <s v="Chicken nuggets, oil, seasoning"/>
    <x v="1"/>
    <x v="3"/>
    <x v="4"/>
    <x v="8"/>
    <x v="6"/>
    <s v="2024"/>
  </r>
  <r>
    <n v="20556"/>
    <n v="17732"/>
    <n v="0.2"/>
    <s v="nuggets"/>
    <n v="1"/>
    <x v="256"/>
    <s v="13:08:45"/>
    <n v="169"/>
    <n v="169"/>
    <x v="1"/>
    <s v="Chicken nuggets, oil, seasoning"/>
    <x v="1"/>
    <x v="3"/>
    <x v="4"/>
    <x v="8"/>
    <x v="6"/>
    <s v="2024"/>
  </r>
  <r>
    <n v="20557"/>
    <n v="17732"/>
    <n v="0.2"/>
    <s v="veggie"/>
    <n v="1"/>
    <x v="256"/>
    <s v="13:08:45"/>
    <n v="139"/>
    <n v="139"/>
    <x v="0"/>
    <s v="Veg patty, lettuce, bun, sauces"/>
    <x v="0"/>
    <x v="3"/>
    <x v="4"/>
    <x v="8"/>
    <x v="6"/>
    <s v="2024"/>
  </r>
  <r>
    <n v="20558"/>
    <n v="17732"/>
    <n v="0.2"/>
    <s v="spicy_chicken"/>
    <n v="1"/>
    <x v="256"/>
    <s v="13:08:45"/>
    <n v="189"/>
    <n v="189"/>
    <x v="4"/>
    <s v="Spicy chicken patty, bun"/>
    <x v="5"/>
    <x v="3"/>
    <x v="4"/>
    <x v="8"/>
    <x v="6"/>
    <s v="2024"/>
  </r>
  <r>
    <n v="20559"/>
    <n v="17732"/>
    <n v="0.2"/>
    <s v="soft_serve"/>
    <n v="1"/>
    <x v="256"/>
    <s v="13:08:45"/>
    <n v="35"/>
    <n v="35"/>
    <x v="3"/>
    <s v="Vanilla ice cream, cone"/>
    <x v="4"/>
    <x v="3"/>
    <x v="4"/>
    <x v="8"/>
    <x v="6"/>
    <s v="2024"/>
  </r>
  <r>
    <n v="20805"/>
    <n v="17831"/>
    <n v="0.5"/>
    <s v="cold_coffee"/>
    <n v="1"/>
    <x v="256"/>
    <s v="16:44:36"/>
    <n v="99"/>
    <n v="99"/>
    <x v="2"/>
    <s v="Coffee, milk, sugar, ice"/>
    <x v="7"/>
    <x v="2"/>
    <x v="4"/>
    <x v="8"/>
    <x v="3"/>
    <s v="2024"/>
  </r>
  <r>
    <n v="20806"/>
    <n v="17831"/>
    <n v="0.5"/>
    <s v="aloo_tikki"/>
    <n v="1"/>
    <x v="256"/>
    <s v="16:44:36"/>
    <n v="59"/>
    <n v="59"/>
    <x v="0"/>
    <s v="Potato patty, bun, sauces"/>
    <x v="6"/>
    <x v="2"/>
    <x v="4"/>
    <x v="8"/>
    <x v="3"/>
    <s v="2024"/>
  </r>
  <r>
    <n v="20987"/>
    <n v="17902"/>
    <n v="1"/>
    <s v="veg_maharaja"/>
    <n v="1"/>
    <x v="256"/>
    <s v="20:50:33"/>
    <n v="209"/>
    <n v="209"/>
    <x v="0"/>
    <s v="Double veg patty, cheese, bun"/>
    <x v="2"/>
    <x v="4"/>
    <x v="4"/>
    <x v="8"/>
    <x v="8"/>
    <s v="2024"/>
  </r>
  <r>
    <n v="23593"/>
    <n v="18851"/>
    <n v="0.5"/>
    <s v="veggie"/>
    <n v="1"/>
    <x v="256"/>
    <s v="16:44:20"/>
    <n v="139"/>
    <n v="139"/>
    <x v="0"/>
    <s v="Veg patty, lettuce, bun, sauces"/>
    <x v="0"/>
    <x v="4"/>
    <x v="4"/>
    <x v="8"/>
    <x v="3"/>
    <s v="2024"/>
  </r>
  <r>
    <n v="23594"/>
    <n v="18851"/>
    <n v="0.5"/>
    <s v="coke"/>
    <n v="1"/>
    <x v="256"/>
    <s v="16:44:20"/>
    <n v="49"/>
    <n v="49"/>
    <x v="2"/>
    <s v="Carbonated water, sugar, flavor"/>
    <x v="3"/>
    <x v="4"/>
    <x v="4"/>
    <x v="8"/>
    <x v="3"/>
    <s v="2024"/>
  </r>
  <r>
    <n v="23946"/>
    <n v="18978"/>
    <n v="1"/>
    <s v="fries"/>
    <n v="2"/>
    <x v="256"/>
    <s v="10:57:47"/>
    <n v="79"/>
    <n v="158"/>
    <x v="1"/>
    <s v="Potato, salt, oil"/>
    <x v="8"/>
    <x v="1"/>
    <x v="4"/>
    <x v="8"/>
    <x v="12"/>
    <s v="2024"/>
  </r>
  <r>
    <n v="28247"/>
    <n v="20604"/>
    <n v="0.33333333333333331"/>
    <s v="spicy_chicken"/>
    <n v="1"/>
    <x v="256"/>
    <s v="12:27:47"/>
    <n v="189"/>
    <n v="189"/>
    <x v="4"/>
    <s v="Spicy chicken patty, bun"/>
    <x v="5"/>
    <x v="0"/>
    <x v="4"/>
    <x v="8"/>
    <x v="5"/>
    <s v="2024"/>
  </r>
  <r>
    <n v="28248"/>
    <n v="20604"/>
    <n v="0.33333333333333331"/>
    <s v="soft_serve"/>
    <n v="1"/>
    <x v="256"/>
    <s v="12:27:47"/>
    <n v="35"/>
    <n v="35"/>
    <x v="3"/>
    <s v="Vanilla ice cream, cone"/>
    <x v="4"/>
    <x v="0"/>
    <x v="4"/>
    <x v="8"/>
    <x v="5"/>
    <s v="2024"/>
  </r>
  <r>
    <n v="28249"/>
    <n v="20604"/>
    <n v="0.33333333333333331"/>
    <s v="spicy_chicken"/>
    <n v="1"/>
    <x v="256"/>
    <s v="12:27:47"/>
    <n v="189"/>
    <n v="189"/>
    <x v="4"/>
    <s v="Spicy chicken patty, bun"/>
    <x v="5"/>
    <x v="0"/>
    <x v="4"/>
    <x v="8"/>
    <x v="5"/>
    <s v="2024"/>
  </r>
  <r>
    <n v="28392"/>
    <n v="20659"/>
    <n v="0.25"/>
    <s v="nuggets"/>
    <n v="1"/>
    <x v="256"/>
    <s v="12:41:48"/>
    <n v="169"/>
    <n v="169"/>
    <x v="1"/>
    <s v="Chicken nuggets, oil, seasoning"/>
    <x v="1"/>
    <x v="0"/>
    <x v="4"/>
    <x v="8"/>
    <x v="5"/>
    <s v="2024"/>
  </r>
  <r>
    <n v="28393"/>
    <n v="20659"/>
    <n v="0.25"/>
    <s v="cold_coffee"/>
    <n v="1"/>
    <x v="256"/>
    <s v="12:41:48"/>
    <n v="99"/>
    <n v="99"/>
    <x v="2"/>
    <s v="Coffee, milk, sugar, ice"/>
    <x v="7"/>
    <x v="0"/>
    <x v="4"/>
    <x v="8"/>
    <x v="5"/>
    <s v="2024"/>
  </r>
  <r>
    <n v="28394"/>
    <n v="20659"/>
    <n v="0.25"/>
    <s v="veggie"/>
    <n v="1"/>
    <x v="256"/>
    <s v="12:41:48"/>
    <n v="139"/>
    <n v="139"/>
    <x v="0"/>
    <s v="Veg patty, lettuce, bun, sauces"/>
    <x v="0"/>
    <x v="0"/>
    <x v="4"/>
    <x v="8"/>
    <x v="5"/>
    <s v="2024"/>
  </r>
  <r>
    <n v="28395"/>
    <n v="20659"/>
    <n v="0.25"/>
    <s v="coke"/>
    <n v="1"/>
    <x v="256"/>
    <s v="12:41:48"/>
    <n v="49"/>
    <n v="49"/>
    <x v="2"/>
    <s v="Carbonated water, sugar, flavor"/>
    <x v="3"/>
    <x v="0"/>
    <x v="4"/>
    <x v="8"/>
    <x v="5"/>
    <s v="2024"/>
  </r>
  <r>
    <n v="29432"/>
    <n v="21061"/>
    <n v="1"/>
    <s v="spicy_chicken"/>
    <n v="1"/>
    <x v="256"/>
    <s v="20:58:58"/>
    <n v="189"/>
    <n v="189"/>
    <x v="4"/>
    <s v="Spicy chicken patty, bun"/>
    <x v="5"/>
    <x v="1"/>
    <x v="4"/>
    <x v="8"/>
    <x v="8"/>
    <s v="2024"/>
  </r>
  <r>
    <n v="31126"/>
    <n v="21681"/>
    <n v="0.5"/>
    <s v="spicy_chicken"/>
    <n v="1"/>
    <x v="256"/>
    <s v="16:31:36"/>
    <n v="189"/>
    <n v="189"/>
    <x v="4"/>
    <s v="Spicy chicken patty, bun"/>
    <x v="5"/>
    <x v="2"/>
    <x v="4"/>
    <x v="8"/>
    <x v="3"/>
    <s v="2024"/>
  </r>
  <r>
    <n v="31127"/>
    <n v="21681"/>
    <n v="0.5"/>
    <s v="veggie"/>
    <n v="1"/>
    <x v="256"/>
    <s v="16:31:36"/>
    <n v="139"/>
    <n v="139"/>
    <x v="0"/>
    <s v="Veg patty, lettuce, bun, sauces"/>
    <x v="0"/>
    <x v="2"/>
    <x v="4"/>
    <x v="8"/>
    <x v="3"/>
    <s v="2024"/>
  </r>
  <r>
    <n v="31378"/>
    <n v="21771"/>
    <n v="0.25"/>
    <s v="coke"/>
    <n v="1"/>
    <x v="256"/>
    <s v="22:00:03"/>
    <n v="49"/>
    <n v="49"/>
    <x v="2"/>
    <s v="Carbonated water, sugar, flavor"/>
    <x v="3"/>
    <x v="0"/>
    <x v="4"/>
    <x v="8"/>
    <x v="9"/>
    <s v="2024"/>
  </r>
  <r>
    <n v="31379"/>
    <n v="21771"/>
    <n v="0.25"/>
    <s v="cold_coffee"/>
    <n v="1"/>
    <x v="256"/>
    <s v="22:00:03"/>
    <n v="99"/>
    <n v="99"/>
    <x v="2"/>
    <s v="Coffee, milk, sugar, ice"/>
    <x v="7"/>
    <x v="0"/>
    <x v="4"/>
    <x v="8"/>
    <x v="9"/>
    <s v="2024"/>
  </r>
  <r>
    <n v="31380"/>
    <n v="21771"/>
    <n v="0.25"/>
    <s v="veggie"/>
    <n v="1"/>
    <x v="256"/>
    <s v="22:00:03"/>
    <n v="139"/>
    <n v="139"/>
    <x v="0"/>
    <s v="Veg patty, lettuce, bun, sauces"/>
    <x v="0"/>
    <x v="0"/>
    <x v="4"/>
    <x v="8"/>
    <x v="9"/>
    <s v="2024"/>
  </r>
  <r>
    <n v="31381"/>
    <n v="21771"/>
    <n v="0.25"/>
    <s v="veggie"/>
    <n v="1"/>
    <x v="256"/>
    <s v="22:00:03"/>
    <n v="139"/>
    <n v="139"/>
    <x v="0"/>
    <s v="Veg patty, lettuce, bun, sauces"/>
    <x v="0"/>
    <x v="0"/>
    <x v="4"/>
    <x v="8"/>
    <x v="9"/>
    <s v="2024"/>
  </r>
  <r>
    <n v="31519"/>
    <n v="21821"/>
    <n v="0.2"/>
    <s v="cold_coffee"/>
    <n v="1"/>
    <x v="256"/>
    <s v="17:49:23"/>
    <n v="99"/>
    <n v="99"/>
    <x v="2"/>
    <s v="Coffee, milk, sugar, ice"/>
    <x v="7"/>
    <x v="1"/>
    <x v="4"/>
    <x v="8"/>
    <x v="11"/>
    <s v="2024"/>
  </r>
  <r>
    <n v="31520"/>
    <n v="21821"/>
    <n v="0.2"/>
    <s v="coke"/>
    <n v="1"/>
    <x v="256"/>
    <s v="17:49:23"/>
    <n v="49"/>
    <n v="49"/>
    <x v="2"/>
    <s v="Carbonated water, sugar, flavor"/>
    <x v="3"/>
    <x v="1"/>
    <x v="4"/>
    <x v="8"/>
    <x v="11"/>
    <s v="2024"/>
  </r>
  <r>
    <n v="31521"/>
    <n v="21821"/>
    <n v="0.2"/>
    <s v="coke"/>
    <n v="1"/>
    <x v="256"/>
    <s v="17:49:23"/>
    <n v="49"/>
    <n v="49"/>
    <x v="2"/>
    <s v="Carbonated water, sugar, flavor"/>
    <x v="3"/>
    <x v="1"/>
    <x v="4"/>
    <x v="8"/>
    <x v="11"/>
    <s v="2024"/>
  </r>
  <r>
    <n v="31522"/>
    <n v="21821"/>
    <n v="0.2"/>
    <s v="spicy_chicken"/>
    <n v="1"/>
    <x v="256"/>
    <s v="17:49:23"/>
    <n v="189"/>
    <n v="189"/>
    <x v="4"/>
    <s v="Spicy chicken patty, bun"/>
    <x v="5"/>
    <x v="1"/>
    <x v="4"/>
    <x v="8"/>
    <x v="11"/>
    <s v="2024"/>
  </r>
  <r>
    <n v="31523"/>
    <n v="21821"/>
    <n v="0.2"/>
    <s v="veg_maharaja"/>
    <n v="1"/>
    <x v="256"/>
    <s v="17:49:23"/>
    <n v="209"/>
    <n v="209"/>
    <x v="0"/>
    <s v="Double veg patty, cheese, bun"/>
    <x v="2"/>
    <x v="1"/>
    <x v="4"/>
    <x v="8"/>
    <x v="11"/>
    <s v="2024"/>
  </r>
  <r>
    <n v="37094"/>
    <n v="23932"/>
    <n v="0.33333333333333331"/>
    <s v="cold_coffee"/>
    <n v="1"/>
    <x v="256"/>
    <s v="15:57:05"/>
    <n v="99"/>
    <n v="99"/>
    <x v="2"/>
    <s v="Coffee, milk, sugar, ice"/>
    <x v="7"/>
    <x v="4"/>
    <x v="4"/>
    <x v="8"/>
    <x v="7"/>
    <s v="2024"/>
  </r>
  <r>
    <n v="37095"/>
    <n v="23932"/>
    <n v="0.33333333333333331"/>
    <s v="veg_maharaja"/>
    <n v="1"/>
    <x v="256"/>
    <s v="15:57:05"/>
    <n v="209"/>
    <n v="209"/>
    <x v="0"/>
    <s v="Double veg patty, cheese, bun"/>
    <x v="2"/>
    <x v="4"/>
    <x v="4"/>
    <x v="8"/>
    <x v="7"/>
    <s v="2024"/>
  </r>
  <r>
    <n v="37096"/>
    <n v="23932"/>
    <n v="0.33333333333333331"/>
    <s v="coke"/>
    <n v="1"/>
    <x v="256"/>
    <s v="15:57:05"/>
    <n v="49"/>
    <n v="49"/>
    <x v="2"/>
    <s v="Carbonated water, sugar, flavor"/>
    <x v="3"/>
    <x v="4"/>
    <x v="4"/>
    <x v="8"/>
    <x v="7"/>
    <s v="2024"/>
  </r>
  <r>
    <n v="37160"/>
    <n v="23954"/>
    <n v="0.2"/>
    <s v="fries"/>
    <n v="1"/>
    <x v="256"/>
    <s v="15:11:55"/>
    <n v="79"/>
    <n v="79"/>
    <x v="1"/>
    <s v="Potato, salt, oil"/>
    <x v="8"/>
    <x v="0"/>
    <x v="4"/>
    <x v="8"/>
    <x v="7"/>
    <s v="2024"/>
  </r>
  <r>
    <n v="37161"/>
    <n v="23954"/>
    <n v="0.2"/>
    <s v="spicy_chicken"/>
    <n v="1"/>
    <x v="256"/>
    <s v="15:11:55"/>
    <n v="189"/>
    <n v="189"/>
    <x v="4"/>
    <s v="Spicy chicken patty, bun"/>
    <x v="5"/>
    <x v="0"/>
    <x v="4"/>
    <x v="8"/>
    <x v="7"/>
    <s v="2024"/>
  </r>
  <r>
    <n v="37162"/>
    <n v="23954"/>
    <n v="0.2"/>
    <s v="coke"/>
    <n v="1"/>
    <x v="256"/>
    <s v="15:11:55"/>
    <n v="49"/>
    <n v="49"/>
    <x v="2"/>
    <s v="Carbonated water, sugar, flavor"/>
    <x v="3"/>
    <x v="0"/>
    <x v="4"/>
    <x v="8"/>
    <x v="7"/>
    <s v="2024"/>
  </r>
  <r>
    <n v="37163"/>
    <n v="23954"/>
    <n v="0.2"/>
    <s v="veggie"/>
    <n v="1"/>
    <x v="256"/>
    <s v="15:11:55"/>
    <n v="139"/>
    <n v="139"/>
    <x v="0"/>
    <s v="Veg patty, lettuce, bun, sauces"/>
    <x v="0"/>
    <x v="0"/>
    <x v="4"/>
    <x v="8"/>
    <x v="7"/>
    <s v="2024"/>
  </r>
  <r>
    <n v="37164"/>
    <n v="23954"/>
    <n v="0.2"/>
    <s v="coke"/>
    <n v="1"/>
    <x v="256"/>
    <s v="15:11:55"/>
    <n v="49"/>
    <n v="49"/>
    <x v="2"/>
    <s v="Carbonated water, sugar, flavor"/>
    <x v="3"/>
    <x v="0"/>
    <x v="4"/>
    <x v="8"/>
    <x v="7"/>
    <s v="2024"/>
  </r>
  <r>
    <n v="37669"/>
    <n v="24137"/>
    <n v="0.33333333333333331"/>
    <s v="spicy_chicken"/>
    <n v="1"/>
    <x v="256"/>
    <s v="13:30:21"/>
    <n v="189"/>
    <n v="189"/>
    <x v="4"/>
    <s v="Spicy chicken patty, bun"/>
    <x v="5"/>
    <x v="2"/>
    <x v="4"/>
    <x v="8"/>
    <x v="6"/>
    <s v="2024"/>
  </r>
  <r>
    <n v="37670"/>
    <n v="24137"/>
    <n v="0.33333333333333331"/>
    <s v="fries"/>
    <n v="1"/>
    <x v="256"/>
    <s v="13:30:21"/>
    <n v="79"/>
    <n v="79"/>
    <x v="1"/>
    <s v="Potato, salt, oil"/>
    <x v="8"/>
    <x v="2"/>
    <x v="4"/>
    <x v="8"/>
    <x v="6"/>
    <s v="2024"/>
  </r>
  <r>
    <n v="37671"/>
    <n v="24137"/>
    <n v="0.33333333333333331"/>
    <s v="nuggets"/>
    <n v="1"/>
    <x v="256"/>
    <s v="13:30:21"/>
    <n v="169"/>
    <n v="169"/>
    <x v="1"/>
    <s v="Chicken nuggets, oil, seasoning"/>
    <x v="1"/>
    <x v="2"/>
    <x v="4"/>
    <x v="8"/>
    <x v="6"/>
    <s v="2024"/>
  </r>
  <r>
    <n v="37947"/>
    <n v="24240"/>
    <n v="0.5"/>
    <s v="spicy_chicken"/>
    <n v="1"/>
    <x v="256"/>
    <s v="19:40:27"/>
    <n v="189"/>
    <n v="189"/>
    <x v="4"/>
    <s v="Spicy chicken patty, bun"/>
    <x v="5"/>
    <x v="3"/>
    <x v="4"/>
    <x v="8"/>
    <x v="10"/>
    <s v="2024"/>
  </r>
  <r>
    <n v="37948"/>
    <n v="24240"/>
    <n v="0.5"/>
    <s v="coke"/>
    <n v="1"/>
    <x v="256"/>
    <s v="19:40:27"/>
    <n v="49"/>
    <n v="49"/>
    <x v="2"/>
    <s v="Carbonated water, sugar, flavor"/>
    <x v="3"/>
    <x v="3"/>
    <x v="4"/>
    <x v="8"/>
    <x v="10"/>
    <s v="2024"/>
  </r>
  <r>
    <n v="38321"/>
    <n v="24383"/>
    <n v="0.5"/>
    <s v="veggie"/>
    <n v="1"/>
    <x v="256"/>
    <s v="13:18:18"/>
    <n v="139"/>
    <n v="139"/>
    <x v="0"/>
    <s v="Veg patty, lettuce, bun, sauces"/>
    <x v="0"/>
    <x v="3"/>
    <x v="4"/>
    <x v="8"/>
    <x v="6"/>
    <s v="2024"/>
  </r>
  <r>
    <n v="38322"/>
    <n v="24383"/>
    <n v="0.5"/>
    <s v="veg_maharaja"/>
    <n v="1"/>
    <x v="256"/>
    <s v="13:18:18"/>
    <n v="209"/>
    <n v="209"/>
    <x v="0"/>
    <s v="Double veg patty, cheese, bun"/>
    <x v="2"/>
    <x v="3"/>
    <x v="4"/>
    <x v="8"/>
    <x v="6"/>
    <s v="2024"/>
  </r>
  <r>
    <n v="38642"/>
    <n v="24503"/>
    <n v="1"/>
    <s v="soft_serve"/>
    <n v="1"/>
    <x v="256"/>
    <s v="11:31:10"/>
    <n v="35"/>
    <n v="35"/>
    <x v="3"/>
    <s v="Vanilla ice cream, cone"/>
    <x v="4"/>
    <x v="3"/>
    <x v="4"/>
    <x v="8"/>
    <x v="0"/>
    <s v="2024"/>
  </r>
  <r>
    <n v="38662"/>
    <n v="24513"/>
    <n v="0.25"/>
    <s v="nuggets"/>
    <n v="1"/>
    <x v="256"/>
    <s v="20:17:45"/>
    <n v="169"/>
    <n v="169"/>
    <x v="1"/>
    <s v="Chicken nuggets, oil, seasoning"/>
    <x v="1"/>
    <x v="0"/>
    <x v="4"/>
    <x v="8"/>
    <x v="8"/>
    <s v="2024"/>
  </r>
  <r>
    <n v="38663"/>
    <n v="24513"/>
    <n v="0.25"/>
    <s v="veg_maharaja"/>
    <n v="1"/>
    <x v="256"/>
    <s v="20:17:45"/>
    <n v="209"/>
    <n v="209"/>
    <x v="0"/>
    <s v="Double veg patty, cheese, bun"/>
    <x v="2"/>
    <x v="0"/>
    <x v="4"/>
    <x v="8"/>
    <x v="8"/>
    <s v="2024"/>
  </r>
  <r>
    <n v="38664"/>
    <n v="24513"/>
    <n v="0.25"/>
    <s v="spicy_chicken"/>
    <n v="1"/>
    <x v="256"/>
    <s v="20:17:45"/>
    <n v="189"/>
    <n v="189"/>
    <x v="4"/>
    <s v="Spicy chicken patty, bun"/>
    <x v="5"/>
    <x v="0"/>
    <x v="4"/>
    <x v="8"/>
    <x v="8"/>
    <s v="2024"/>
  </r>
  <r>
    <n v="38665"/>
    <n v="24513"/>
    <n v="0.25"/>
    <s v="spicy_chicken"/>
    <n v="1"/>
    <x v="256"/>
    <s v="20:17:45"/>
    <n v="189"/>
    <n v="189"/>
    <x v="4"/>
    <s v="Spicy chicken patty, bun"/>
    <x v="5"/>
    <x v="0"/>
    <x v="4"/>
    <x v="8"/>
    <x v="8"/>
    <s v="2024"/>
  </r>
  <r>
    <n v="39045"/>
    <n v="24649"/>
    <n v="0.33333333333333331"/>
    <s v="spicy_chicken"/>
    <n v="2"/>
    <x v="256"/>
    <s v="22:50:38"/>
    <n v="189"/>
    <n v="378"/>
    <x v="4"/>
    <s v="Spicy chicken patty, bun"/>
    <x v="5"/>
    <x v="4"/>
    <x v="4"/>
    <x v="8"/>
    <x v="9"/>
    <s v="2024"/>
  </r>
  <r>
    <n v="39046"/>
    <n v="24649"/>
    <n v="0.33333333333333331"/>
    <s v="spicy_chicken"/>
    <n v="2"/>
    <x v="256"/>
    <s v="22:50:38"/>
    <n v="189"/>
    <n v="378"/>
    <x v="4"/>
    <s v="Spicy chicken patty, bun"/>
    <x v="5"/>
    <x v="4"/>
    <x v="4"/>
    <x v="8"/>
    <x v="9"/>
    <s v="2024"/>
  </r>
  <r>
    <n v="39047"/>
    <n v="24649"/>
    <n v="0.33333333333333331"/>
    <s v="soft_serve"/>
    <n v="1"/>
    <x v="256"/>
    <s v="22:50:38"/>
    <n v="35"/>
    <n v="35"/>
    <x v="3"/>
    <s v="Vanilla ice cream, cone"/>
    <x v="4"/>
    <x v="4"/>
    <x v="4"/>
    <x v="8"/>
    <x v="9"/>
    <s v="2024"/>
  </r>
  <r>
    <n v="39133"/>
    <n v="24678"/>
    <n v="0.25"/>
    <s v="spicy_chicken"/>
    <n v="1"/>
    <x v="256"/>
    <s v="17:23:41"/>
    <n v="189"/>
    <n v="189"/>
    <x v="4"/>
    <s v="Spicy chicken patty, bun"/>
    <x v="5"/>
    <x v="4"/>
    <x v="4"/>
    <x v="8"/>
    <x v="11"/>
    <s v="2024"/>
  </r>
  <r>
    <n v="39134"/>
    <n v="24678"/>
    <n v="0.25"/>
    <s v="cold_coffee"/>
    <n v="1"/>
    <x v="256"/>
    <s v="17:23:41"/>
    <n v="99"/>
    <n v="99"/>
    <x v="2"/>
    <s v="Coffee, milk, sugar, ice"/>
    <x v="7"/>
    <x v="4"/>
    <x v="4"/>
    <x v="8"/>
    <x v="11"/>
    <s v="2024"/>
  </r>
  <r>
    <n v="39135"/>
    <n v="24678"/>
    <n v="0.25"/>
    <s v="spicy_chicken"/>
    <n v="1"/>
    <x v="256"/>
    <s v="17:23:41"/>
    <n v="189"/>
    <n v="189"/>
    <x v="4"/>
    <s v="Spicy chicken patty, bun"/>
    <x v="5"/>
    <x v="4"/>
    <x v="4"/>
    <x v="8"/>
    <x v="11"/>
    <s v="2024"/>
  </r>
  <r>
    <n v="39136"/>
    <n v="24678"/>
    <n v="0.25"/>
    <s v="veggie"/>
    <n v="1"/>
    <x v="256"/>
    <s v="17:23:41"/>
    <n v="139"/>
    <n v="139"/>
    <x v="0"/>
    <s v="Veg patty, lettuce, bun, sauces"/>
    <x v="0"/>
    <x v="4"/>
    <x v="4"/>
    <x v="8"/>
    <x v="11"/>
    <s v="2024"/>
  </r>
  <r>
    <n v="40661"/>
    <n v="25267"/>
    <n v="0.2"/>
    <s v="veg_maharaja"/>
    <n v="1"/>
    <x v="256"/>
    <s v="15:11:23"/>
    <n v="209"/>
    <n v="209"/>
    <x v="0"/>
    <s v="Double veg patty, cheese, bun"/>
    <x v="2"/>
    <x v="0"/>
    <x v="4"/>
    <x v="8"/>
    <x v="7"/>
    <s v="2024"/>
  </r>
  <r>
    <n v="40662"/>
    <n v="25267"/>
    <n v="0.2"/>
    <s v="veg_maharaja"/>
    <n v="1"/>
    <x v="256"/>
    <s v="15:11:23"/>
    <n v="209"/>
    <n v="209"/>
    <x v="0"/>
    <s v="Double veg patty, cheese, bun"/>
    <x v="2"/>
    <x v="0"/>
    <x v="4"/>
    <x v="8"/>
    <x v="7"/>
    <s v="2024"/>
  </r>
  <r>
    <n v="40663"/>
    <n v="25267"/>
    <n v="0.2"/>
    <s v="aloo_tikki"/>
    <n v="1"/>
    <x v="256"/>
    <s v="15:11:23"/>
    <n v="59"/>
    <n v="59"/>
    <x v="0"/>
    <s v="Potato patty, bun, sauces"/>
    <x v="6"/>
    <x v="0"/>
    <x v="4"/>
    <x v="8"/>
    <x v="7"/>
    <s v="2024"/>
  </r>
  <r>
    <n v="40664"/>
    <n v="25267"/>
    <n v="0.2"/>
    <s v="veggie"/>
    <n v="2"/>
    <x v="256"/>
    <s v="15:11:23"/>
    <n v="139"/>
    <n v="278"/>
    <x v="0"/>
    <s v="Veg patty, lettuce, bun, sauces"/>
    <x v="0"/>
    <x v="0"/>
    <x v="4"/>
    <x v="8"/>
    <x v="7"/>
    <s v="2024"/>
  </r>
  <r>
    <n v="40665"/>
    <n v="25267"/>
    <n v="0.2"/>
    <s v="nuggets"/>
    <n v="1"/>
    <x v="256"/>
    <s v="15:11:23"/>
    <n v="169"/>
    <n v="169"/>
    <x v="1"/>
    <s v="Chicken nuggets, oil, seasoning"/>
    <x v="1"/>
    <x v="0"/>
    <x v="4"/>
    <x v="8"/>
    <x v="7"/>
    <s v="2024"/>
  </r>
  <r>
    <n v="2087"/>
    <n v="10778"/>
    <n v="0.33333333333333331"/>
    <s v="veggie"/>
    <n v="1"/>
    <x v="257"/>
    <s v="14:31:11"/>
    <n v="139"/>
    <n v="139"/>
    <x v="0"/>
    <s v="Veg patty, lettuce, bun, sauces"/>
    <x v="0"/>
    <x v="3"/>
    <x v="5"/>
    <x v="8"/>
    <x v="4"/>
    <s v="2024"/>
  </r>
  <r>
    <n v="2088"/>
    <n v="10778"/>
    <n v="0.33333333333333331"/>
    <s v="fries"/>
    <n v="1"/>
    <x v="257"/>
    <s v="14:31:11"/>
    <n v="79"/>
    <n v="79"/>
    <x v="1"/>
    <s v="Potato, salt, oil"/>
    <x v="8"/>
    <x v="3"/>
    <x v="5"/>
    <x v="8"/>
    <x v="4"/>
    <s v="2024"/>
  </r>
  <r>
    <n v="2089"/>
    <n v="10778"/>
    <n v="0.33333333333333331"/>
    <s v="veggie"/>
    <n v="1"/>
    <x v="257"/>
    <s v="14:31:11"/>
    <n v="139"/>
    <n v="139"/>
    <x v="0"/>
    <s v="Veg patty, lettuce, bun, sauces"/>
    <x v="0"/>
    <x v="3"/>
    <x v="5"/>
    <x v="8"/>
    <x v="4"/>
    <s v="2024"/>
  </r>
  <r>
    <n v="2394"/>
    <n v="10896"/>
    <n v="0.5"/>
    <s v="soft_serve"/>
    <n v="1"/>
    <x v="257"/>
    <s v="17:02:53"/>
    <n v="35"/>
    <n v="35"/>
    <x v="3"/>
    <s v="Vanilla ice cream, cone"/>
    <x v="4"/>
    <x v="3"/>
    <x v="5"/>
    <x v="8"/>
    <x v="11"/>
    <s v="2024"/>
  </r>
  <r>
    <n v="2395"/>
    <n v="10896"/>
    <n v="0.5"/>
    <s v="spicy_chicken"/>
    <n v="1"/>
    <x v="257"/>
    <s v="17:02:53"/>
    <n v="189"/>
    <n v="189"/>
    <x v="4"/>
    <s v="Spicy chicken patty, bun"/>
    <x v="5"/>
    <x v="3"/>
    <x v="5"/>
    <x v="8"/>
    <x v="11"/>
    <s v="2024"/>
  </r>
  <r>
    <n v="2721"/>
    <n v="11023"/>
    <n v="0.5"/>
    <s v="veg_maharaja"/>
    <n v="1"/>
    <x v="257"/>
    <s v="19:59:49"/>
    <n v="209"/>
    <n v="209"/>
    <x v="0"/>
    <s v="Double veg patty, cheese, bun"/>
    <x v="2"/>
    <x v="1"/>
    <x v="5"/>
    <x v="8"/>
    <x v="10"/>
    <s v="2024"/>
  </r>
  <r>
    <n v="2722"/>
    <n v="11023"/>
    <n v="0.5"/>
    <s v="spicy_chicken"/>
    <n v="1"/>
    <x v="257"/>
    <s v="19:59:49"/>
    <n v="189"/>
    <n v="189"/>
    <x v="4"/>
    <s v="Spicy chicken patty, bun"/>
    <x v="5"/>
    <x v="1"/>
    <x v="5"/>
    <x v="8"/>
    <x v="10"/>
    <s v="2024"/>
  </r>
  <r>
    <n v="4422"/>
    <n v="11678"/>
    <n v="0.5"/>
    <s v="spicy_chicken"/>
    <n v="3"/>
    <x v="257"/>
    <s v="18:01:00"/>
    <n v="189"/>
    <n v="567"/>
    <x v="4"/>
    <s v="Spicy chicken patty, bun"/>
    <x v="5"/>
    <x v="1"/>
    <x v="5"/>
    <x v="8"/>
    <x v="1"/>
    <s v="2024"/>
  </r>
  <r>
    <n v="4423"/>
    <n v="11678"/>
    <n v="0.5"/>
    <s v="coke"/>
    <n v="3"/>
    <x v="257"/>
    <s v="18:01:00"/>
    <n v="49"/>
    <n v="147"/>
    <x v="2"/>
    <s v="Carbonated water, sugar, flavor"/>
    <x v="3"/>
    <x v="1"/>
    <x v="5"/>
    <x v="8"/>
    <x v="1"/>
    <s v="2024"/>
  </r>
  <r>
    <n v="4642"/>
    <n v="11766"/>
    <n v="0.25"/>
    <s v="coke"/>
    <n v="1"/>
    <x v="257"/>
    <s v="18:47:45"/>
    <n v="49"/>
    <n v="49"/>
    <x v="2"/>
    <s v="Carbonated water, sugar, flavor"/>
    <x v="3"/>
    <x v="3"/>
    <x v="5"/>
    <x v="8"/>
    <x v="1"/>
    <s v="2024"/>
  </r>
  <r>
    <n v="4643"/>
    <n v="11766"/>
    <n v="0.25"/>
    <s v="veg_maharaja"/>
    <n v="1"/>
    <x v="257"/>
    <s v="18:47:45"/>
    <n v="209"/>
    <n v="209"/>
    <x v="0"/>
    <s v="Double veg patty, cheese, bun"/>
    <x v="2"/>
    <x v="3"/>
    <x v="5"/>
    <x v="8"/>
    <x v="1"/>
    <s v="2024"/>
  </r>
  <r>
    <n v="4644"/>
    <n v="11766"/>
    <n v="0.25"/>
    <s v="fries"/>
    <n v="1"/>
    <x v="257"/>
    <s v="18:47:45"/>
    <n v="79"/>
    <n v="79"/>
    <x v="1"/>
    <s v="Potato, salt, oil"/>
    <x v="8"/>
    <x v="3"/>
    <x v="5"/>
    <x v="8"/>
    <x v="1"/>
    <s v="2024"/>
  </r>
  <r>
    <n v="4645"/>
    <n v="11766"/>
    <n v="0.25"/>
    <s v="soft_serve"/>
    <n v="1"/>
    <x v="257"/>
    <s v="18:47:45"/>
    <n v="35"/>
    <n v="35"/>
    <x v="3"/>
    <s v="Vanilla ice cream, cone"/>
    <x v="4"/>
    <x v="3"/>
    <x v="5"/>
    <x v="8"/>
    <x v="1"/>
    <s v="2024"/>
  </r>
  <r>
    <n v="4792"/>
    <n v="11817"/>
    <n v="0.2"/>
    <s v="veggie"/>
    <n v="2"/>
    <x v="257"/>
    <s v="18:20:24"/>
    <n v="139"/>
    <n v="278"/>
    <x v="0"/>
    <s v="Veg patty, lettuce, bun, sauces"/>
    <x v="0"/>
    <x v="4"/>
    <x v="5"/>
    <x v="8"/>
    <x v="1"/>
    <s v="2024"/>
  </r>
  <r>
    <n v="4793"/>
    <n v="11817"/>
    <n v="0.2"/>
    <s v="veg_maharaja"/>
    <n v="1"/>
    <x v="257"/>
    <s v="18:20:24"/>
    <n v="209"/>
    <n v="209"/>
    <x v="0"/>
    <s v="Double veg patty, cheese, bun"/>
    <x v="2"/>
    <x v="4"/>
    <x v="5"/>
    <x v="8"/>
    <x v="1"/>
    <s v="2024"/>
  </r>
  <r>
    <n v="4794"/>
    <n v="11817"/>
    <n v="0.2"/>
    <s v="spicy_chicken"/>
    <n v="1"/>
    <x v="257"/>
    <s v="18:20:24"/>
    <n v="189"/>
    <n v="189"/>
    <x v="4"/>
    <s v="Spicy chicken patty, bun"/>
    <x v="5"/>
    <x v="4"/>
    <x v="5"/>
    <x v="8"/>
    <x v="1"/>
    <s v="2024"/>
  </r>
  <r>
    <n v="4795"/>
    <n v="11817"/>
    <n v="0.2"/>
    <s v="veg_maharaja"/>
    <n v="1"/>
    <x v="257"/>
    <s v="18:20:24"/>
    <n v="209"/>
    <n v="209"/>
    <x v="0"/>
    <s v="Double veg patty, cheese, bun"/>
    <x v="2"/>
    <x v="4"/>
    <x v="5"/>
    <x v="8"/>
    <x v="1"/>
    <s v="2024"/>
  </r>
  <r>
    <n v="4796"/>
    <n v="11817"/>
    <n v="0.2"/>
    <s v="cold_coffee"/>
    <n v="1"/>
    <x v="257"/>
    <s v="18:20:24"/>
    <n v="99"/>
    <n v="99"/>
    <x v="2"/>
    <s v="Coffee, milk, sugar, ice"/>
    <x v="7"/>
    <x v="4"/>
    <x v="5"/>
    <x v="8"/>
    <x v="1"/>
    <s v="2024"/>
  </r>
  <r>
    <n v="5369"/>
    <n v="12033"/>
    <n v="0.5"/>
    <s v="aloo_tikki"/>
    <n v="1"/>
    <x v="257"/>
    <s v="16:03:16"/>
    <n v="59"/>
    <n v="59"/>
    <x v="0"/>
    <s v="Potato patty, bun, sauces"/>
    <x v="6"/>
    <x v="3"/>
    <x v="5"/>
    <x v="8"/>
    <x v="3"/>
    <s v="2024"/>
  </r>
  <r>
    <n v="5370"/>
    <n v="12033"/>
    <n v="0.5"/>
    <s v="soft_serve"/>
    <n v="1"/>
    <x v="257"/>
    <s v="16:03:16"/>
    <n v="35"/>
    <n v="35"/>
    <x v="3"/>
    <s v="Vanilla ice cream, cone"/>
    <x v="4"/>
    <x v="3"/>
    <x v="5"/>
    <x v="8"/>
    <x v="3"/>
    <s v="2024"/>
  </r>
  <r>
    <n v="6023"/>
    <n v="12281"/>
    <n v="0.33333333333333331"/>
    <s v="coke"/>
    <n v="1"/>
    <x v="257"/>
    <s v="19:40:15"/>
    <n v="49"/>
    <n v="49"/>
    <x v="2"/>
    <s v="Carbonated water, sugar, flavor"/>
    <x v="3"/>
    <x v="3"/>
    <x v="5"/>
    <x v="8"/>
    <x v="10"/>
    <s v="2024"/>
  </r>
  <r>
    <n v="6024"/>
    <n v="12281"/>
    <n v="0.33333333333333331"/>
    <s v="coke"/>
    <n v="1"/>
    <x v="257"/>
    <s v="19:40:15"/>
    <n v="49"/>
    <n v="49"/>
    <x v="2"/>
    <s v="Carbonated water, sugar, flavor"/>
    <x v="3"/>
    <x v="3"/>
    <x v="5"/>
    <x v="8"/>
    <x v="10"/>
    <s v="2024"/>
  </r>
  <r>
    <n v="6025"/>
    <n v="12281"/>
    <n v="0.33333333333333331"/>
    <s v="cold_coffee"/>
    <n v="1"/>
    <x v="257"/>
    <s v="19:40:15"/>
    <n v="99"/>
    <n v="99"/>
    <x v="2"/>
    <s v="Coffee, milk, sugar, ice"/>
    <x v="7"/>
    <x v="3"/>
    <x v="5"/>
    <x v="8"/>
    <x v="10"/>
    <s v="2024"/>
  </r>
  <r>
    <n v="6200"/>
    <n v="12350"/>
    <n v="0.33333333333333331"/>
    <s v="cold_coffee"/>
    <n v="2"/>
    <x v="257"/>
    <s v="13:39:53"/>
    <n v="99"/>
    <n v="198"/>
    <x v="2"/>
    <s v="Coffee, milk, sugar, ice"/>
    <x v="7"/>
    <x v="3"/>
    <x v="5"/>
    <x v="8"/>
    <x v="6"/>
    <s v="2024"/>
  </r>
  <r>
    <n v="6201"/>
    <n v="12350"/>
    <n v="0.33333333333333331"/>
    <s v="veg_maharaja"/>
    <n v="1"/>
    <x v="257"/>
    <s v="13:39:53"/>
    <n v="209"/>
    <n v="209"/>
    <x v="0"/>
    <s v="Double veg patty, cheese, bun"/>
    <x v="2"/>
    <x v="3"/>
    <x v="5"/>
    <x v="8"/>
    <x v="6"/>
    <s v="2024"/>
  </r>
  <r>
    <n v="6202"/>
    <n v="12350"/>
    <n v="0.33333333333333331"/>
    <s v="spicy_chicken"/>
    <n v="1"/>
    <x v="257"/>
    <s v="13:39:53"/>
    <n v="189"/>
    <n v="189"/>
    <x v="4"/>
    <s v="Spicy chicken patty, bun"/>
    <x v="5"/>
    <x v="3"/>
    <x v="5"/>
    <x v="8"/>
    <x v="6"/>
    <s v="2024"/>
  </r>
  <r>
    <n v="7170"/>
    <n v="12700"/>
    <n v="0.33333333333333331"/>
    <s v="veg_maharaja"/>
    <n v="2"/>
    <x v="257"/>
    <s v="12:45:21"/>
    <n v="209"/>
    <n v="418"/>
    <x v="0"/>
    <s v="Double veg patty, cheese, bun"/>
    <x v="2"/>
    <x v="1"/>
    <x v="5"/>
    <x v="8"/>
    <x v="5"/>
    <s v="2024"/>
  </r>
  <r>
    <n v="7171"/>
    <n v="12700"/>
    <n v="0.33333333333333331"/>
    <s v="cold_coffee"/>
    <n v="2"/>
    <x v="257"/>
    <s v="12:45:21"/>
    <n v="99"/>
    <n v="198"/>
    <x v="2"/>
    <s v="Coffee, milk, sugar, ice"/>
    <x v="7"/>
    <x v="1"/>
    <x v="5"/>
    <x v="8"/>
    <x v="5"/>
    <s v="2024"/>
  </r>
  <r>
    <n v="7172"/>
    <n v="12700"/>
    <n v="0.33333333333333331"/>
    <s v="veggie"/>
    <n v="1"/>
    <x v="257"/>
    <s v="12:45:21"/>
    <n v="139"/>
    <n v="139"/>
    <x v="0"/>
    <s v="Veg patty, lettuce, bun, sauces"/>
    <x v="0"/>
    <x v="1"/>
    <x v="5"/>
    <x v="8"/>
    <x v="5"/>
    <s v="2024"/>
  </r>
  <r>
    <n v="7541"/>
    <n v="12847"/>
    <n v="0.5"/>
    <s v="cold_coffee"/>
    <n v="1"/>
    <x v="257"/>
    <s v="21:56:35"/>
    <n v="99"/>
    <n v="99"/>
    <x v="2"/>
    <s v="Coffee, milk, sugar, ice"/>
    <x v="7"/>
    <x v="3"/>
    <x v="5"/>
    <x v="8"/>
    <x v="2"/>
    <s v="2024"/>
  </r>
  <r>
    <n v="7542"/>
    <n v="12847"/>
    <n v="0.5"/>
    <s v="spicy_chicken"/>
    <n v="1"/>
    <x v="257"/>
    <s v="21:56:35"/>
    <n v="189"/>
    <n v="189"/>
    <x v="4"/>
    <s v="Spicy chicken patty, bun"/>
    <x v="5"/>
    <x v="3"/>
    <x v="5"/>
    <x v="8"/>
    <x v="2"/>
    <s v="2024"/>
  </r>
  <r>
    <n v="8515"/>
    <n v="13210"/>
    <n v="0.2"/>
    <s v="cold_coffee"/>
    <n v="1"/>
    <x v="257"/>
    <s v="17:24:03"/>
    <n v="99"/>
    <n v="99"/>
    <x v="2"/>
    <s v="Coffee, milk, sugar, ice"/>
    <x v="7"/>
    <x v="1"/>
    <x v="5"/>
    <x v="8"/>
    <x v="11"/>
    <s v="2024"/>
  </r>
  <r>
    <n v="8516"/>
    <n v="13210"/>
    <n v="0.2"/>
    <s v="aloo_tikki"/>
    <n v="1"/>
    <x v="257"/>
    <s v="17:24:03"/>
    <n v="59"/>
    <n v="59"/>
    <x v="0"/>
    <s v="Potato patty, bun, sauces"/>
    <x v="6"/>
    <x v="1"/>
    <x v="5"/>
    <x v="8"/>
    <x v="11"/>
    <s v="2024"/>
  </r>
  <r>
    <n v="8517"/>
    <n v="13210"/>
    <n v="0.2"/>
    <s v="veggie"/>
    <n v="1"/>
    <x v="257"/>
    <s v="17:24:03"/>
    <n v="139"/>
    <n v="139"/>
    <x v="0"/>
    <s v="Veg patty, lettuce, bun, sauces"/>
    <x v="0"/>
    <x v="1"/>
    <x v="5"/>
    <x v="8"/>
    <x v="11"/>
    <s v="2024"/>
  </r>
  <r>
    <n v="8518"/>
    <n v="13210"/>
    <n v="0.2"/>
    <s v="fries"/>
    <n v="1"/>
    <x v="257"/>
    <s v="17:24:03"/>
    <n v="79"/>
    <n v="79"/>
    <x v="1"/>
    <s v="Potato, salt, oil"/>
    <x v="8"/>
    <x v="1"/>
    <x v="5"/>
    <x v="8"/>
    <x v="11"/>
    <s v="2024"/>
  </r>
  <r>
    <n v="8519"/>
    <n v="13210"/>
    <n v="0.2"/>
    <s v="coke"/>
    <n v="1"/>
    <x v="257"/>
    <s v="17:24:03"/>
    <n v="49"/>
    <n v="49"/>
    <x v="2"/>
    <s v="Carbonated water, sugar, flavor"/>
    <x v="3"/>
    <x v="1"/>
    <x v="5"/>
    <x v="8"/>
    <x v="11"/>
    <s v="2024"/>
  </r>
  <r>
    <n v="8629"/>
    <n v="13250"/>
    <n v="0.5"/>
    <s v="cold_coffee"/>
    <n v="1"/>
    <x v="257"/>
    <s v="20:50:27"/>
    <n v="99"/>
    <n v="99"/>
    <x v="2"/>
    <s v="Coffee, milk, sugar, ice"/>
    <x v="7"/>
    <x v="1"/>
    <x v="5"/>
    <x v="8"/>
    <x v="8"/>
    <s v="2024"/>
  </r>
  <r>
    <n v="8630"/>
    <n v="13250"/>
    <n v="0.5"/>
    <s v="fries"/>
    <n v="2"/>
    <x v="257"/>
    <s v="20:50:27"/>
    <n v="79"/>
    <n v="158"/>
    <x v="1"/>
    <s v="Potato, salt, oil"/>
    <x v="8"/>
    <x v="1"/>
    <x v="5"/>
    <x v="8"/>
    <x v="8"/>
    <s v="2024"/>
  </r>
  <r>
    <n v="12404"/>
    <n v="14671"/>
    <n v="0.25"/>
    <s v="aloo_tikki"/>
    <n v="1"/>
    <x v="257"/>
    <s v="15:31:43"/>
    <n v="59"/>
    <n v="59"/>
    <x v="0"/>
    <s v="Potato patty, bun, sauces"/>
    <x v="6"/>
    <x v="0"/>
    <x v="5"/>
    <x v="8"/>
    <x v="7"/>
    <s v="2024"/>
  </r>
  <r>
    <n v="12405"/>
    <n v="14671"/>
    <n v="0.25"/>
    <s v="veggie"/>
    <n v="1"/>
    <x v="257"/>
    <s v="15:31:43"/>
    <n v="139"/>
    <n v="139"/>
    <x v="0"/>
    <s v="Veg patty, lettuce, bun, sauces"/>
    <x v="0"/>
    <x v="0"/>
    <x v="5"/>
    <x v="8"/>
    <x v="7"/>
    <s v="2024"/>
  </r>
  <r>
    <n v="12406"/>
    <n v="14671"/>
    <n v="0.25"/>
    <s v="veggie"/>
    <n v="1"/>
    <x v="257"/>
    <s v="15:31:43"/>
    <n v="139"/>
    <n v="139"/>
    <x v="0"/>
    <s v="Veg patty, lettuce, bun, sauces"/>
    <x v="0"/>
    <x v="0"/>
    <x v="5"/>
    <x v="8"/>
    <x v="7"/>
    <s v="2024"/>
  </r>
  <r>
    <n v="12407"/>
    <n v="14671"/>
    <n v="0.25"/>
    <s v="soft_serve"/>
    <n v="1"/>
    <x v="257"/>
    <s v="15:31:43"/>
    <n v="35"/>
    <n v="35"/>
    <x v="3"/>
    <s v="Vanilla ice cream, cone"/>
    <x v="4"/>
    <x v="0"/>
    <x v="5"/>
    <x v="8"/>
    <x v="7"/>
    <s v="2024"/>
  </r>
  <r>
    <n v="13114"/>
    <n v="14947"/>
    <n v="1"/>
    <s v="cold_coffee"/>
    <n v="1"/>
    <x v="257"/>
    <s v="22:34:48"/>
    <n v="99"/>
    <n v="99"/>
    <x v="2"/>
    <s v="Coffee, milk, sugar, ice"/>
    <x v="7"/>
    <x v="1"/>
    <x v="5"/>
    <x v="8"/>
    <x v="9"/>
    <s v="2024"/>
  </r>
  <r>
    <n v="13530"/>
    <n v="15100"/>
    <n v="0.25"/>
    <s v="cold_coffee"/>
    <n v="1"/>
    <x v="257"/>
    <s v="11:37:40"/>
    <n v="99"/>
    <n v="99"/>
    <x v="2"/>
    <s v="Coffee, milk, sugar, ice"/>
    <x v="7"/>
    <x v="0"/>
    <x v="5"/>
    <x v="8"/>
    <x v="0"/>
    <s v="2024"/>
  </r>
  <r>
    <n v="13531"/>
    <n v="15100"/>
    <n v="0.25"/>
    <s v="soft_serve"/>
    <n v="3"/>
    <x v="257"/>
    <s v="11:37:40"/>
    <n v="35"/>
    <n v="105"/>
    <x v="3"/>
    <s v="Vanilla ice cream, cone"/>
    <x v="4"/>
    <x v="0"/>
    <x v="5"/>
    <x v="8"/>
    <x v="0"/>
    <s v="2024"/>
  </r>
  <r>
    <n v="13532"/>
    <n v="15100"/>
    <n v="0.25"/>
    <s v="veggie"/>
    <n v="1"/>
    <x v="257"/>
    <s v="11:37:40"/>
    <n v="139"/>
    <n v="139"/>
    <x v="0"/>
    <s v="Veg patty, lettuce, bun, sauces"/>
    <x v="0"/>
    <x v="0"/>
    <x v="5"/>
    <x v="8"/>
    <x v="0"/>
    <s v="2024"/>
  </r>
  <r>
    <n v="13533"/>
    <n v="15100"/>
    <n v="0.25"/>
    <s v="cold_coffee"/>
    <n v="1"/>
    <x v="257"/>
    <s v="11:37:40"/>
    <n v="99"/>
    <n v="99"/>
    <x v="2"/>
    <s v="Coffee, milk, sugar, ice"/>
    <x v="7"/>
    <x v="0"/>
    <x v="5"/>
    <x v="8"/>
    <x v="0"/>
    <s v="2024"/>
  </r>
  <r>
    <n v="14842"/>
    <n v="15595"/>
    <n v="1"/>
    <s v="fries"/>
    <n v="1"/>
    <x v="257"/>
    <s v="21:47:05"/>
    <n v="79"/>
    <n v="79"/>
    <x v="1"/>
    <s v="Potato, salt, oil"/>
    <x v="8"/>
    <x v="0"/>
    <x v="5"/>
    <x v="8"/>
    <x v="2"/>
    <s v="2024"/>
  </r>
  <r>
    <n v="15280"/>
    <n v="15754"/>
    <n v="1"/>
    <s v="fries"/>
    <n v="1"/>
    <x v="257"/>
    <s v="18:32:32"/>
    <n v="79"/>
    <n v="79"/>
    <x v="1"/>
    <s v="Potato, salt, oil"/>
    <x v="8"/>
    <x v="0"/>
    <x v="5"/>
    <x v="8"/>
    <x v="1"/>
    <s v="2024"/>
  </r>
  <r>
    <n v="15580"/>
    <n v="15862"/>
    <n v="0.33333333333333331"/>
    <s v="coke"/>
    <n v="1"/>
    <x v="257"/>
    <s v="17:26:48"/>
    <n v="49"/>
    <n v="49"/>
    <x v="2"/>
    <s v="Carbonated water, sugar, flavor"/>
    <x v="3"/>
    <x v="3"/>
    <x v="5"/>
    <x v="8"/>
    <x v="11"/>
    <s v="2024"/>
  </r>
  <r>
    <n v="15581"/>
    <n v="15862"/>
    <n v="0.33333333333333331"/>
    <s v="veggie"/>
    <n v="2"/>
    <x v="257"/>
    <s v="17:26:48"/>
    <n v="139"/>
    <n v="278"/>
    <x v="0"/>
    <s v="Veg patty, lettuce, bun, sauces"/>
    <x v="0"/>
    <x v="3"/>
    <x v="5"/>
    <x v="8"/>
    <x v="11"/>
    <s v="2024"/>
  </r>
  <r>
    <n v="15582"/>
    <n v="15862"/>
    <n v="0.33333333333333331"/>
    <s v="fries"/>
    <n v="1"/>
    <x v="257"/>
    <s v="17:26:48"/>
    <n v="79"/>
    <n v="79"/>
    <x v="1"/>
    <s v="Potato, salt, oil"/>
    <x v="8"/>
    <x v="3"/>
    <x v="5"/>
    <x v="8"/>
    <x v="11"/>
    <s v="2024"/>
  </r>
  <r>
    <n v="17239"/>
    <n v="16487"/>
    <n v="0.5"/>
    <s v="aloo_tikki"/>
    <n v="1"/>
    <x v="257"/>
    <s v="16:52:49"/>
    <n v="59"/>
    <n v="59"/>
    <x v="0"/>
    <s v="Potato patty, bun, sauces"/>
    <x v="6"/>
    <x v="1"/>
    <x v="5"/>
    <x v="8"/>
    <x v="3"/>
    <s v="2024"/>
  </r>
  <r>
    <n v="17240"/>
    <n v="16487"/>
    <n v="0.5"/>
    <s v="veggie"/>
    <n v="1"/>
    <x v="257"/>
    <s v="16:52:49"/>
    <n v="139"/>
    <n v="139"/>
    <x v="0"/>
    <s v="Veg patty, lettuce, bun, sauces"/>
    <x v="0"/>
    <x v="1"/>
    <x v="5"/>
    <x v="8"/>
    <x v="3"/>
    <s v="2024"/>
  </r>
  <r>
    <n v="18143"/>
    <n v="16835"/>
    <n v="0.2"/>
    <s v="soft_serve"/>
    <n v="1"/>
    <x v="257"/>
    <s v="11:23:10"/>
    <n v="35"/>
    <n v="35"/>
    <x v="3"/>
    <s v="Vanilla ice cream, cone"/>
    <x v="4"/>
    <x v="2"/>
    <x v="5"/>
    <x v="8"/>
    <x v="0"/>
    <s v="2024"/>
  </r>
  <r>
    <n v="18144"/>
    <n v="16835"/>
    <n v="0.2"/>
    <s v="spicy_chicken"/>
    <n v="1"/>
    <x v="257"/>
    <s v="11:23:10"/>
    <n v="189"/>
    <n v="189"/>
    <x v="4"/>
    <s v="Spicy chicken patty, bun"/>
    <x v="5"/>
    <x v="2"/>
    <x v="5"/>
    <x v="8"/>
    <x v="0"/>
    <s v="2024"/>
  </r>
  <r>
    <n v="18145"/>
    <n v="16835"/>
    <n v="0.2"/>
    <s v="cold_coffee"/>
    <n v="1"/>
    <x v="257"/>
    <s v="11:23:10"/>
    <n v="99"/>
    <n v="99"/>
    <x v="2"/>
    <s v="Coffee, milk, sugar, ice"/>
    <x v="7"/>
    <x v="2"/>
    <x v="5"/>
    <x v="8"/>
    <x v="0"/>
    <s v="2024"/>
  </r>
  <r>
    <n v="18146"/>
    <n v="16835"/>
    <n v="0.2"/>
    <s v="coke"/>
    <n v="1"/>
    <x v="257"/>
    <s v="11:23:10"/>
    <n v="49"/>
    <n v="49"/>
    <x v="2"/>
    <s v="Carbonated water, sugar, flavor"/>
    <x v="3"/>
    <x v="2"/>
    <x v="5"/>
    <x v="8"/>
    <x v="0"/>
    <s v="2024"/>
  </r>
  <r>
    <n v="18147"/>
    <n v="16835"/>
    <n v="0.2"/>
    <s v="cold_coffee"/>
    <n v="1"/>
    <x v="257"/>
    <s v="11:23:10"/>
    <n v="99"/>
    <n v="99"/>
    <x v="2"/>
    <s v="Coffee, milk, sugar, ice"/>
    <x v="7"/>
    <x v="2"/>
    <x v="5"/>
    <x v="8"/>
    <x v="0"/>
    <s v="2024"/>
  </r>
  <r>
    <n v="21691"/>
    <n v="18163"/>
    <n v="0.5"/>
    <s v="spicy_chicken"/>
    <n v="2"/>
    <x v="257"/>
    <s v="18:28:41"/>
    <n v="189"/>
    <n v="378"/>
    <x v="4"/>
    <s v="Spicy chicken patty, bun"/>
    <x v="5"/>
    <x v="2"/>
    <x v="5"/>
    <x v="8"/>
    <x v="1"/>
    <s v="2024"/>
  </r>
  <r>
    <n v="21692"/>
    <n v="18163"/>
    <n v="0.5"/>
    <s v="nuggets"/>
    <n v="1"/>
    <x v="257"/>
    <s v="18:28:41"/>
    <n v="169"/>
    <n v="169"/>
    <x v="1"/>
    <s v="Chicken nuggets, oil, seasoning"/>
    <x v="1"/>
    <x v="2"/>
    <x v="5"/>
    <x v="8"/>
    <x v="1"/>
    <s v="2024"/>
  </r>
  <r>
    <n v="21800"/>
    <n v="18203"/>
    <n v="0.5"/>
    <s v="soft_serve"/>
    <n v="1"/>
    <x v="257"/>
    <s v="19:13:39"/>
    <n v="35"/>
    <n v="35"/>
    <x v="3"/>
    <s v="Vanilla ice cream, cone"/>
    <x v="4"/>
    <x v="0"/>
    <x v="5"/>
    <x v="8"/>
    <x v="10"/>
    <s v="2024"/>
  </r>
  <r>
    <n v="21801"/>
    <n v="18203"/>
    <n v="0.5"/>
    <s v="aloo_tikki"/>
    <n v="1"/>
    <x v="257"/>
    <s v="19:13:39"/>
    <n v="59"/>
    <n v="59"/>
    <x v="0"/>
    <s v="Potato patty, bun, sauces"/>
    <x v="6"/>
    <x v="0"/>
    <x v="5"/>
    <x v="8"/>
    <x v="10"/>
    <s v="2024"/>
  </r>
  <r>
    <n v="22991"/>
    <n v="18636"/>
    <n v="0.33333333333333331"/>
    <s v="veggie"/>
    <n v="2"/>
    <x v="257"/>
    <s v="18:24:59"/>
    <n v="139"/>
    <n v="278"/>
    <x v="0"/>
    <s v="Veg patty, lettuce, bun, sauces"/>
    <x v="0"/>
    <x v="0"/>
    <x v="5"/>
    <x v="8"/>
    <x v="1"/>
    <s v="2024"/>
  </r>
  <r>
    <n v="22992"/>
    <n v="18636"/>
    <n v="0.33333333333333331"/>
    <s v="coke"/>
    <n v="1"/>
    <x v="257"/>
    <s v="18:24:59"/>
    <n v="49"/>
    <n v="49"/>
    <x v="2"/>
    <s v="Carbonated water, sugar, flavor"/>
    <x v="3"/>
    <x v="0"/>
    <x v="5"/>
    <x v="8"/>
    <x v="1"/>
    <s v="2024"/>
  </r>
  <r>
    <n v="22993"/>
    <n v="18636"/>
    <n v="0.33333333333333331"/>
    <s v="cold_coffee"/>
    <n v="1"/>
    <x v="257"/>
    <s v="18:24:59"/>
    <n v="99"/>
    <n v="99"/>
    <x v="2"/>
    <s v="Coffee, milk, sugar, ice"/>
    <x v="7"/>
    <x v="0"/>
    <x v="5"/>
    <x v="8"/>
    <x v="1"/>
    <s v="2024"/>
  </r>
  <r>
    <n v="24145"/>
    <n v="19055"/>
    <n v="0.2"/>
    <s v="coke"/>
    <n v="1"/>
    <x v="257"/>
    <s v="14:01:43"/>
    <n v="49"/>
    <n v="49"/>
    <x v="2"/>
    <s v="Carbonated water, sugar, flavor"/>
    <x v="3"/>
    <x v="2"/>
    <x v="5"/>
    <x v="8"/>
    <x v="4"/>
    <s v="2024"/>
  </r>
  <r>
    <n v="24146"/>
    <n v="19055"/>
    <n v="0.2"/>
    <s v="veggie"/>
    <n v="1"/>
    <x v="257"/>
    <s v="14:01:43"/>
    <n v="139"/>
    <n v="139"/>
    <x v="0"/>
    <s v="Veg patty, lettuce, bun, sauces"/>
    <x v="0"/>
    <x v="2"/>
    <x v="5"/>
    <x v="8"/>
    <x v="4"/>
    <s v="2024"/>
  </r>
  <r>
    <n v="24147"/>
    <n v="19055"/>
    <n v="0.2"/>
    <s v="coke"/>
    <n v="1"/>
    <x v="257"/>
    <s v="14:01:43"/>
    <n v="49"/>
    <n v="49"/>
    <x v="2"/>
    <s v="Carbonated water, sugar, flavor"/>
    <x v="3"/>
    <x v="2"/>
    <x v="5"/>
    <x v="8"/>
    <x v="4"/>
    <s v="2024"/>
  </r>
  <r>
    <n v="24148"/>
    <n v="19055"/>
    <n v="0.2"/>
    <s v="spicy_chicken"/>
    <n v="1"/>
    <x v="257"/>
    <s v="14:01:43"/>
    <n v="189"/>
    <n v="189"/>
    <x v="4"/>
    <s v="Spicy chicken patty, bun"/>
    <x v="5"/>
    <x v="2"/>
    <x v="5"/>
    <x v="8"/>
    <x v="4"/>
    <s v="2024"/>
  </r>
  <r>
    <n v="24149"/>
    <n v="19055"/>
    <n v="0.2"/>
    <s v="soft_serve"/>
    <n v="1"/>
    <x v="257"/>
    <s v="14:01:43"/>
    <n v="35"/>
    <n v="35"/>
    <x v="3"/>
    <s v="Vanilla ice cream, cone"/>
    <x v="4"/>
    <x v="2"/>
    <x v="5"/>
    <x v="8"/>
    <x v="4"/>
    <s v="2024"/>
  </r>
  <r>
    <n v="24193"/>
    <n v="19072"/>
    <n v="0.5"/>
    <s v="coke"/>
    <n v="1"/>
    <x v="257"/>
    <s v="21:49:02"/>
    <n v="49"/>
    <n v="49"/>
    <x v="2"/>
    <s v="Carbonated water, sugar, flavor"/>
    <x v="3"/>
    <x v="0"/>
    <x v="5"/>
    <x v="8"/>
    <x v="2"/>
    <s v="2024"/>
  </r>
  <r>
    <n v="24194"/>
    <n v="19072"/>
    <n v="0.5"/>
    <s v="spicy_chicken"/>
    <n v="1"/>
    <x v="257"/>
    <s v="21:49:02"/>
    <n v="189"/>
    <n v="189"/>
    <x v="4"/>
    <s v="Spicy chicken patty, bun"/>
    <x v="5"/>
    <x v="0"/>
    <x v="5"/>
    <x v="8"/>
    <x v="2"/>
    <s v="2024"/>
  </r>
  <r>
    <n v="25337"/>
    <n v="19516"/>
    <n v="0.5"/>
    <s v="fries"/>
    <n v="2"/>
    <x v="257"/>
    <s v="20:38:02"/>
    <n v="79"/>
    <n v="158"/>
    <x v="1"/>
    <s v="Potato, salt, oil"/>
    <x v="8"/>
    <x v="0"/>
    <x v="5"/>
    <x v="8"/>
    <x v="8"/>
    <s v="2024"/>
  </r>
  <r>
    <n v="25338"/>
    <n v="19516"/>
    <n v="0.5"/>
    <s v="nuggets"/>
    <n v="1"/>
    <x v="257"/>
    <s v="20:38:02"/>
    <n v="169"/>
    <n v="169"/>
    <x v="1"/>
    <s v="Chicken nuggets, oil, seasoning"/>
    <x v="1"/>
    <x v="0"/>
    <x v="5"/>
    <x v="8"/>
    <x v="8"/>
    <s v="2024"/>
  </r>
  <r>
    <n v="25974"/>
    <n v="19753"/>
    <n v="0.5"/>
    <s v="soft_serve"/>
    <n v="1"/>
    <x v="257"/>
    <s v="11:15:33"/>
    <n v="35"/>
    <n v="35"/>
    <x v="3"/>
    <s v="Vanilla ice cream, cone"/>
    <x v="4"/>
    <x v="3"/>
    <x v="5"/>
    <x v="8"/>
    <x v="0"/>
    <s v="2024"/>
  </r>
  <r>
    <n v="25975"/>
    <n v="19753"/>
    <n v="0.5"/>
    <s v="nuggets"/>
    <n v="1"/>
    <x v="257"/>
    <s v="11:15:33"/>
    <n v="169"/>
    <n v="169"/>
    <x v="1"/>
    <s v="Chicken nuggets, oil, seasoning"/>
    <x v="1"/>
    <x v="3"/>
    <x v="5"/>
    <x v="8"/>
    <x v="0"/>
    <s v="2024"/>
  </r>
  <r>
    <n v="26278"/>
    <n v="19867"/>
    <n v="1"/>
    <s v="spicy_chicken"/>
    <n v="2"/>
    <x v="257"/>
    <s v="14:50:01"/>
    <n v="189"/>
    <n v="378"/>
    <x v="4"/>
    <s v="Spicy chicken patty, bun"/>
    <x v="5"/>
    <x v="5"/>
    <x v="5"/>
    <x v="8"/>
    <x v="4"/>
    <s v="2024"/>
  </r>
  <r>
    <n v="31998"/>
    <n v="21997"/>
    <n v="0.33333333333333331"/>
    <s v="cold_coffee"/>
    <n v="2"/>
    <x v="257"/>
    <s v="18:45:33"/>
    <n v="99"/>
    <n v="198"/>
    <x v="2"/>
    <s v="Coffee, milk, sugar, ice"/>
    <x v="7"/>
    <x v="0"/>
    <x v="5"/>
    <x v="8"/>
    <x v="1"/>
    <s v="2024"/>
  </r>
  <r>
    <n v="31999"/>
    <n v="21997"/>
    <n v="0.33333333333333331"/>
    <s v="soft_serve"/>
    <n v="1"/>
    <x v="257"/>
    <s v="18:45:33"/>
    <n v="35"/>
    <n v="35"/>
    <x v="3"/>
    <s v="Vanilla ice cream, cone"/>
    <x v="4"/>
    <x v="0"/>
    <x v="5"/>
    <x v="8"/>
    <x v="1"/>
    <s v="2024"/>
  </r>
  <r>
    <n v="32000"/>
    <n v="21997"/>
    <n v="0.33333333333333331"/>
    <s v="nuggets"/>
    <n v="1"/>
    <x v="257"/>
    <s v="18:45:33"/>
    <n v="169"/>
    <n v="169"/>
    <x v="1"/>
    <s v="Chicken nuggets, oil, seasoning"/>
    <x v="1"/>
    <x v="0"/>
    <x v="5"/>
    <x v="8"/>
    <x v="1"/>
    <s v="2024"/>
  </r>
  <r>
    <n v="32143"/>
    <n v="22059"/>
    <n v="1"/>
    <s v="coke"/>
    <n v="1"/>
    <x v="257"/>
    <s v="17:21:23"/>
    <n v="49"/>
    <n v="49"/>
    <x v="2"/>
    <s v="Carbonated water, sugar, flavor"/>
    <x v="3"/>
    <x v="3"/>
    <x v="5"/>
    <x v="8"/>
    <x v="11"/>
    <s v="2024"/>
  </r>
  <r>
    <n v="33058"/>
    <n v="22410"/>
    <n v="1"/>
    <s v="spicy_chicken"/>
    <n v="1"/>
    <x v="257"/>
    <s v="22:19:47"/>
    <n v="189"/>
    <n v="189"/>
    <x v="4"/>
    <s v="Spicy chicken patty, bun"/>
    <x v="5"/>
    <x v="2"/>
    <x v="5"/>
    <x v="8"/>
    <x v="9"/>
    <s v="2024"/>
  </r>
  <r>
    <n v="33177"/>
    <n v="22453"/>
    <n v="0.5"/>
    <s v="veg_maharaja"/>
    <n v="2"/>
    <x v="257"/>
    <s v="18:01:57"/>
    <n v="209"/>
    <n v="418"/>
    <x v="0"/>
    <s v="Double veg patty, cheese, bun"/>
    <x v="2"/>
    <x v="1"/>
    <x v="5"/>
    <x v="8"/>
    <x v="1"/>
    <s v="2024"/>
  </r>
  <r>
    <n v="33178"/>
    <n v="22453"/>
    <n v="0.5"/>
    <s v="spicy_chicken"/>
    <n v="2"/>
    <x v="257"/>
    <s v="18:01:57"/>
    <n v="189"/>
    <n v="378"/>
    <x v="4"/>
    <s v="Spicy chicken patty, bun"/>
    <x v="5"/>
    <x v="1"/>
    <x v="5"/>
    <x v="8"/>
    <x v="1"/>
    <s v="2024"/>
  </r>
  <r>
    <n v="33467"/>
    <n v="22559"/>
    <n v="1"/>
    <s v="aloo_tikki"/>
    <n v="1"/>
    <x v="257"/>
    <s v="14:50:02"/>
    <n v="59"/>
    <n v="59"/>
    <x v="0"/>
    <s v="Potato patty, bun, sauces"/>
    <x v="6"/>
    <x v="3"/>
    <x v="5"/>
    <x v="8"/>
    <x v="4"/>
    <s v="2024"/>
  </r>
  <r>
    <n v="34790"/>
    <n v="23060"/>
    <n v="0.33333333333333331"/>
    <s v="aloo_tikki"/>
    <n v="1"/>
    <x v="257"/>
    <s v="18:35:18"/>
    <n v="59"/>
    <n v="59"/>
    <x v="0"/>
    <s v="Potato patty, bun, sauces"/>
    <x v="6"/>
    <x v="3"/>
    <x v="5"/>
    <x v="8"/>
    <x v="1"/>
    <s v="2024"/>
  </r>
  <r>
    <n v="34791"/>
    <n v="23060"/>
    <n v="0.33333333333333331"/>
    <s v="veg_maharaja"/>
    <n v="1"/>
    <x v="257"/>
    <s v="18:35:18"/>
    <n v="209"/>
    <n v="209"/>
    <x v="0"/>
    <s v="Double veg patty, cheese, bun"/>
    <x v="2"/>
    <x v="3"/>
    <x v="5"/>
    <x v="8"/>
    <x v="1"/>
    <s v="2024"/>
  </r>
  <r>
    <n v="34792"/>
    <n v="23060"/>
    <n v="0.33333333333333331"/>
    <s v="fries"/>
    <n v="1"/>
    <x v="257"/>
    <s v="18:35:18"/>
    <n v="79"/>
    <n v="79"/>
    <x v="1"/>
    <s v="Potato, salt, oil"/>
    <x v="8"/>
    <x v="3"/>
    <x v="5"/>
    <x v="8"/>
    <x v="1"/>
    <s v="2024"/>
  </r>
  <r>
    <n v="35778"/>
    <n v="23444"/>
    <n v="0.33333333333333331"/>
    <s v="fries"/>
    <n v="1"/>
    <x v="257"/>
    <s v="10:35:33"/>
    <n v="79"/>
    <n v="79"/>
    <x v="1"/>
    <s v="Potato, salt, oil"/>
    <x v="8"/>
    <x v="0"/>
    <x v="5"/>
    <x v="8"/>
    <x v="12"/>
    <s v="2024"/>
  </r>
  <r>
    <n v="35779"/>
    <n v="23444"/>
    <n v="0.33333333333333331"/>
    <s v="soft_serve"/>
    <n v="1"/>
    <x v="257"/>
    <s v="10:35:33"/>
    <n v="35"/>
    <n v="35"/>
    <x v="3"/>
    <s v="Vanilla ice cream, cone"/>
    <x v="4"/>
    <x v="0"/>
    <x v="5"/>
    <x v="8"/>
    <x v="12"/>
    <s v="2024"/>
  </r>
  <r>
    <n v="35780"/>
    <n v="23444"/>
    <n v="0.33333333333333331"/>
    <s v="spicy_chicken"/>
    <n v="1"/>
    <x v="257"/>
    <s v="10:35:33"/>
    <n v="189"/>
    <n v="189"/>
    <x v="4"/>
    <s v="Spicy chicken patty, bun"/>
    <x v="5"/>
    <x v="0"/>
    <x v="5"/>
    <x v="8"/>
    <x v="12"/>
    <s v="2024"/>
  </r>
  <r>
    <n v="37530"/>
    <n v="24092"/>
    <n v="0.5"/>
    <s v="coke"/>
    <n v="2"/>
    <x v="257"/>
    <s v="20:42:44"/>
    <n v="49"/>
    <n v="98"/>
    <x v="2"/>
    <s v="Carbonated water, sugar, flavor"/>
    <x v="3"/>
    <x v="0"/>
    <x v="5"/>
    <x v="8"/>
    <x v="8"/>
    <s v="2024"/>
  </r>
  <r>
    <n v="37531"/>
    <n v="24092"/>
    <n v="0.5"/>
    <s v="veggie"/>
    <n v="1"/>
    <x v="257"/>
    <s v="20:42:44"/>
    <n v="139"/>
    <n v="139"/>
    <x v="0"/>
    <s v="Veg patty, lettuce, bun, sauces"/>
    <x v="0"/>
    <x v="0"/>
    <x v="5"/>
    <x v="8"/>
    <x v="8"/>
    <s v="2024"/>
  </r>
  <r>
    <n v="38297"/>
    <n v="24374"/>
    <n v="0.33333333333333331"/>
    <s v="veggie"/>
    <n v="1"/>
    <x v="257"/>
    <s v="21:06:06"/>
    <n v="139"/>
    <n v="139"/>
    <x v="0"/>
    <s v="Veg patty, lettuce, bun, sauces"/>
    <x v="0"/>
    <x v="0"/>
    <x v="5"/>
    <x v="8"/>
    <x v="2"/>
    <s v="2024"/>
  </r>
  <r>
    <n v="38298"/>
    <n v="24374"/>
    <n v="0.33333333333333331"/>
    <s v="spicy_chicken"/>
    <n v="3"/>
    <x v="257"/>
    <s v="21:06:06"/>
    <n v="189"/>
    <n v="567"/>
    <x v="4"/>
    <s v="Spicy chicken patty, bun"/>
    <x v="5"/>
    <x v="0"/>
    <x v="5"/>
    <x v="8"/>
    <x v="2"/>
    <s v="2024"/>
  </r>
  <r>
    <n v="38299"/>
    <n v="24374"/>
    <n v="0.33333333333333331"/>
    <s v="soft_serve"/>
    <n v="1"/>
    <x v="257"/>
    <s v="21:06:06"/>
    <n v="35"/>
    <n v="35"/>
    <x v="3"/>
    <s v="Vanilla ice cream, cone"/>
    <x v="4"/>
    <x v="0"/>
    <x v="5"/>
    <x v="8"/>
    <x v="2"/>
    <s v="2024"/>
  </r>
  <r>
    <n v="39707"/>
    <n v="24888"/>
    <n v="0.25"/>
    <s v="fries"/>
    <n v="2"/>
    <x v="257"/>
    <s v="11:52:18"/>
    <n v="79"/>
    <n v="158"/>
    <x v="1"/>
    <s v="Potato, salt, oil"/>
    <x v="8"/>
    <x v="1"/>
    <x v="5"/>
    <x v="8"/>
    <x v="0"/>
    <s v="2024"/>
  </r>
  <r>
    <n v="39708"/>
    <n v="24888"/>
    <n v="0.25"/>
    <s v="veg_maharaja"/>
    <n v="1"/>
    <x v="257"/>
    <s v="11:52:18"/>
    <n v="209"/>
    <n v="209"/>
    <x v="0"/>
    <s v="Double veg patty, cheese, bun"/>
    <x v="2"/>
    <x v="1"/>
    <x v="5"/>
    <x v="8"/>
    <x v="0"/>
    <s v="2024"/>
  </r>
  <r>
    <n v="39709"/>
    <n v="24888"/>
    <n v="0.25"/>
    <s v="coke"/>
    <n v="1"/>
    <x v="257"/>
    <s v="11:52:18"/>
    <n v="49"/>
    <n v="49"/>
    <x v="2"/>
    <s v="Carbonated water, sugar, flavor"/>
    <x v="3"/>
    <x v="1"/>
    <x v="5"/>
    <x v="8"/>
    <x v="0"/>
    <s v="2024"/>
  </r>
  <r>
    <n v="39710"/>
    <n v="24888"/>
    <n v="0.25"/>
    <s v="soft_serve"/>
    <n v="1"/>
    <x v="257"/>
    <s v="11:52:18"/>
    <n v="35"/>
    <n v="35"/>
    <x v="3"/>
    <s v="Vanilla ice cream, cone"/>
    <x v="4"/>
    <x v="1"/>
    <x v="5"/>
    <x v="8"/>
    <x v="0"/>
    <s v="2024"/>
  </r>
  <r>
    <n v="42733"/>
    <n v="26038"/>
    <n v="0.33333333333333331"/>
    <s v="soft_serve"/>
    <n v="1"/>
    <x v="257"/>
    <s v="22:09:50"/>
    <n v="35"/>
    <n v="35"/>
    <x v="3"/>
    <s v="Vanilla ice cream, cone"/>
    <x v="4"/>
    <x v="3"/>
    <x v="5"/>
    <x v="8"/>
    <x v="9"/>
    <s v="2024"/>
  </r>
  <r>
    <n v="42734"/>
    <n v="26038"/>
    <n v="0.33333333333333331"/>
    <s v="coke"/>
    <n v="1"/>
    <x v="257"/>
    <s v="22:09:50"/>
    <n v="49"/>
    <n v="49"/>
    <x v="2"/>
    <s v="Carbonated water, sugar, flavor"/>
    <x v="3"/>
    <x v="3"/>
    <x v="5"/>
    <x v="8"/>
    <x v="9"/>
    <s v="2024"/>
  </r>
  <r>
    <n v="42735"/>
    <n v="26038"/>
    <n v="0.33333333333333331"/>
    <s v="nuggets"/>
    <n v="1"/>
    <x v="257"/>
    <s v="22:09:50"/>
    <n v="169"/>
    <n v="169"/>
    <x v="1"/>
    <s v="Chicken nuggets, oil, seasoning"/>
    <x v="1"/>
    <x v="3"/>
    <x v="5"/>
    <x v="8"/>
    <x v="9"/>
    <s v="2024"/>
  </r>
  <r>
    <n v="42936"/>
    <n v="26109"/>
    <n v="0.5"/>
    <s v="veggie"/>
    <n v="1"/>
    <x v="257"/>
    <s v="18:49:31"/>
    <n v="139"/>
    <n v="139"/>
    <x v="0"/>
    <s v="Veg patty, lettuce, bun, sauces"/>
    <x v="0"/>
    <x v="5"/>
    <x v="5"/>
    <x v="8"/>
    <x v="1"/>
    <s v="2024"/>
  </r>
  <r>
    <n v="42937"/>
    <n v="26109"/>
    <n v="0.5"/>
    <s v="cold_coffee"/>
    <n v="3"/>
    <x v="257"/>
    <s v="18:49:31"/>
    <n v="99"/>
    <n v="297"/>
    <x v="2"/>
    <s v="Coffee, milk, sugar, ice"/>
    <x v="7"/>
    <x v="5"/>
    <x v="5"/>
    <x v="8"/>
    <x v="1"/>
    <s v="2024"/>
  </r>
  <r>
    <n v="43004"/>
    <n v="26134"/>
    <n v="0.25"/>
    <s v="soft_serve"/>
    <n v="1"/>
    <x v="257"/>
    <s v="20:48:38"/>
    <n v="35"/>
    <n v="35"/>
    <x v="3"/>
    <s v="Vanilla ice cream, cone"/>
    <x v="4"/>
    <x v="4"/>
    <x v="5"/>
    <x v="8"/>
    <x v="8"/>
    <s v="2024"/>
  </r>
  <r>
    <n v="43005"/>
    <n v="26134"/>
    <n v="0.25"/>
    <s v="spicy_chicken"/>
    <n v="1"/>
    <x v="257"/>
    <s v="20:48:38"/>
    <n v="189"/>
    <n v="189"/>
    <x v="4"/>
    <s v="Spicy chicken patty, bun"/>
    <x v="5"/>
    <x v="4"/>
    <x v="5"/>
    <x v="8"/>
    <x v="8"/>
    <s v="2024"/>
  </r>
  <r>
    <n v="43006"/>
    <n v="26134"/>
    <n v="0.25"/>
    <s v="nuggets"/>
    <n v="3"/>
    <x v="257"/>
    <s v="20:48:38"/>
    <n v="169"/>
    <n v="507"/>
    <x v="1"/>
    <s v="Chicken nuggets, oil, seasoning"/>
    <x v="1"/>
    <x v="4"/>
    <x v="5"/>
    <x v="8"/>
    <x v="8"/>
    <s v="2024"/>
  </r>
  <r>
    <n v="43007"/>
    <n v="26134"/>
    <n v="0.25"/>
    <s v="veggie"/>
    <n v="1"/>
    <x v="257"/>
    <s v="20:48:38"/>
    <n v="139"/>
    <n v="139"/>
    <x v="0"/>
    <s v="Veg patty, lettuce, bun, sauces"/>
    <x v="0"/>
    <x v="4"/>
    <x v="5"/>
    <x v="8"/>
    <x v="8"/>
    <s v="2024"/>
  </r>
  <r>
    <n v="43317"/>
    <n v="26249"/>
    <n v="0.5"/>
    <s v="spicy_chicken"/>
    <n v="1"/>
    <x v="257"/>
    <s v="10:34:01"/>
    <n v="189"/>
    <n v="189"/>
    <x v="4"/>
    <s v="Spicy chicken patty, bun"/>
    <x v="5"/>
    <x v="0"/>
    <x v="5"/>
    <x v="8"/>
    <x v="12"/>
    <s v="2024"/>
  </r>
  <r>
    <n v="43318"/>
    <n v="26249"/>
    <n v="0.5"/>
    <s v="spicy_chicken"/>
    <n v="3"/>
    <x v="257"/>
    <s v="10:34:01"/>
    <n v="189"/>
    <n v="567"/>
    <x v="4"/>
    <s v="Spicy chicken patty, bun"/>
    <x v="5"/>
    <x v="0"/>
    <x v="5"/>
    <x v="8"/>
    <x v="12"/>
    <s v="2024"/>
  </r>
  <r>
    <n v="702"/>
    <n v="10255"/>
    <n v="0.33333333333333331"/>
    <s v="spicy_chicken"/>
    <n v="1"/>
    <x v="258"/>
    <s v="22:37:55"/>
    <n v="189"/>
    <n v="189"/>
    <x v="4"/>
    <s v="Spicy chicken patty, bun"/>
    <x v="5"/>
    <x v="1"/>
    <x v="6"/>
    <x v="8"/>
    <x v="9"/>
    <s v="2024"/>
  </r>
  <r>
    <n v="703"/>
    <n v="10255"/>
    <n v="0.33333333333333331"/>
    <s v="cold_coffee"/>
    <n v="2"/>
    <x v="258"/>
    <s v="22:37:55"/>
    <n v="99"/>
    <n v="198"/>
    <x v="2"/>
    <s v="Coffee, milk, sugar, ice"/>
    <x v="7"/>
    <x v="1"/>
    <x v="6"/>
    <x v="8"/>
    <x v="9"/>
    <s v="2024"/>
  </r>
  <r>
    <n v="704"/>
    <n v="10255"/>
    <n v="0.33333333333333331"/>
    <s v="aloo_tikki"/>
    <n v="3"/>
    <x v="258"/>
    <s v="22:37:55"/>
    <n v="59"/>
    <n v="177"/>
    <x v="0"/>
    <s v="Potato patty, bun, sauces"/>
    <x v="6"/>
    <x v="1"/>
    <x v="6"/>
    <x v="8"/>
    <x v="9"/>
    <s v="2024"/>
  </r>
  <r>
    <n v="1413"/>
    <n v="10524"/>
    <n v="1"/>
    <s v="cold_coffee"/>
    <n v="1"/>
    <x v="258"/>
    <s v="15:24:39"/>
    <n v="99"/>
    <n v="99"/>
    <x v="2"/>
    <s v="Coffee, milk, sugar, ice"/>
    <x v="7"/>
    <x v="1"/>
    <x v="6"/>
    <x v="8"/>
    <x v="7"/>
    <s v="2024"/>
  </r>
  <r>
    <n v="1853"/>
    <n v="10688"/>
    <n v="0.33333333333333331"/>
    <s v="soft_serve"/>
    <n v="1"/>
    <x v="258"/>
    <s v="18:13:28"/>
    <n v="35"/>
    <n v="35"/>
    <x v="3"/>
    <s v="Vanilla ice cream, cone"/>
    <x v="4"/>
    <x v="3"/>
    <x v="6"/>
    <x v="8"/>
    <x v="1"/>
    <s v="2024"/>
  </r>
  <r>
    <n v="1854"/>
    <n v="10688"/>
    <n v="0.33333333333333331"/>
    <s v="nuggets"/>
    <n v="3"/>
    <x v="258"/>
    <s v="18:13:28"/>
    <n v="169"/>
    <n v="507"/>
    <x v="1"/>
    <s v="Chicken nuggets, oil, seasoning"/>
    <x v="1"/>
    <x v="3"/>
    <x v="6"/>
    <x v="8"/>
    <x v="1"/>
    <s v="2024"/>
  </r>
  <r>
    <n v="1855"/>
    <n v="10688"/>
    <n v="0.33333333333333331"/>
    <s v="veggie"/>
    <n v="1"/>
    <x v="258"/>
    <s v="18:13:28"/>
    <n v="139"/>
    <n v="139"/>
    <x v="0"/>
    <s v="Veg patty, lettuce, bun, sauces"/>
    <x v="0"/>
    <x v="3"/>
    <x v="6"/>
    <x v="8"/>
    <x v="1"/>
    <s v="2024"/>
  </r>
  <r>
    <n v="3142"/>
    <n v="11187"/>
    <n v="0.5"/>
    <s v="soft_serve"/>
    <n v="1"/>
    <x v="258"/>
    <s v="16:52:37"/>
    <n v="35"/>
    <n v="35"/>
    <x v="3"/>
    <s v="Vanilla ice cream, cone"/>
    <x v="4"/>
    <x v="1"/>
    <x v="6"/>
    <x v="8"/>
    <x v="3"/>
    <s v="2024"/>
  </r>
  <r>
    <n v="3143"/>
    <n v="11187"/>
    <n v="0.5"/>
    <s v="cold_coffee"/>
    <n v="3"/>
    <x v="258"/>
    <s v="16:52:37"/>
    <n v="99"/>
    <n v="297"/>
    <x v="2"/>
    <s v="Coffee, milk, sugar, ice"/>
    <x v="7"/>
    <x v="1"/>
    <x v="6"/>
    <x v="8"/>
    <x v="3"/>
    <s v="2024"/>
  </r>
  <r>
    <n v="3445"/>
    <n v="11309"/>
    <n v="0.25"/>
    <s v="cold_coffee"/>
    <n v="2"/>
    <x v="258"/>
    <s v="11:04:25"/>
    <n v="99"/>
    <n v="198"/>
    <x v="2"/>
    <s v="Coffee, milk, sugar, ice"/>
    <x v="7"/>
    <x v="0"/>
    <x v="6"/>
    <x v="8"/>
    <x v="0"/>
    <s v="2024"/>
  </r>
  <r>
    <n v="3446"/>
    <n v="11309"/>
    <n v="0.25"/>
    <s v="nuggets"/>
    <n v="1"/>
    <x v="258"/>
    <s v="11:04:25"/>
    <n v="169"/>
    <n v="169"/>
    <x v="1"/>
    <s v="Chicken nuggets, oil, seasoning"/>
    <x v="1"/>
    <x v="0"/>
    <x v="6"/>
    <x v="8"/>
    <x v="0"/>
    <s v="2024"/>
  </r>
  <r>
    <n v="3447"/>
    <n v="11309"/>
    <n v="0.25"/>
    <s v="nuggets"/>
    <n v="1"/>
    <x v="258"/>
    <s v="11:04:25"/>
    <n v="169"/>
    <n v="169"/>
    <x v="1"/>
    <s v="Chicken nuggets, oil, seasoning"/>
    <x v="1"/>
    <x v="0"/>
    <x v="6"/>
    <x v="8"/>
    <x v="0"/>
    <s v="2024"/>
  </r>
  <r>
    <n v="3448"/>
    <n v="11309"/>
    <n v="0.25"/>
    <s v="veg_maharaja"/>
    <n v="1"/>
    <x v="258"/>
    <s v="11:04:25"/>
    <n v="209"/>
    <n v="209"/>
    <x v="0"/>
    <s v="Double veg patty, cheese, bun"/>
    <x v="2"/>
    <x v="0"/>
    <x v="6"/>
    <x v="8"/>
    <x v="0"/>
    <s v="2024"/>
  </r>
  <r>
    <n v="5716"/>
    <n v="12169"/>
    <n v="1"/>
    <s v="fries"/>
    <n v="1"/>
    <x v="258"/>
    <s v="17:30:26"/>
    <n v="79"/>
    <n v="79"/>
    <x v="1"/>
    <s v="Potato, salt, oil"/>
    <x v="8"/>
    <x v="0"/>
    <x v="6"/>
    <x v="8"/>
    <x v="11"/>
    <s v="2024"/>
  </r>
  <r>
    <n v="6469"/>
    <n v="12445"/>
    <n v="0.2"/>
    <s v="veggie"/>
    <n v="2"/>
    <x v="258"/>
    <s v="12:05:36"/>
    <n v="139"/>
    <n v="278"/>
    <x v="0"/>
    <s v="Veg patty, lettuce, bun, sauces"/>
    <x v="0"/>
    <x v="0"/>
    <x v="6"/>
    <x v="8"/>
    <x v="5"/>
    <s v="2024"/>
  </r>
  <r>
    <n v="6470"/>
    <n v="12445"/>
    <n v="0.2"/>
    <s v="nuggets"/>
    <n v="3"/>
    <x v="258"/>
    <s v="12:05:36"/>
    <n v="169"/>
    <n v="507"/>
    <x v="1"/>
    <s v="Chicken nuggets, oil, seasoning"/>
    <x v="1"/>
    <x v="0"/>
    <x v="6"/>
    <x v="8"/>
    <x v="5"/>
    <s v="2024"/>
  </r>
  <r>
    <n v="6471"/>
    <n v="12445"/>
    <n v="0.2"/>
    <s v="veggie"/>
    <n v="1"/>
    <x v="258"/>
    <s v="12:05:36"/>
    <n v="139"/>
    <n v="139"/>
    <x v="0"/>
    <s v="Veg patty, lettuce, bun, sauces"/>
    <x v="0"/>
    <x v="0"/>
    <x v="6"/>
    <x v="8"/>
    <x v="5"/>
    <s v="2024"/>
  </r>
  <r>
    <n v="6472"/>
    <n v="12445"/>
    <n v="0.2"/>
    <s v="coke"/>
    <n v="1"/>
    <x v="258"/>
    <s v="12:05:36"/>
    <n v="49"/>
    <n v="49"/>
    <x v="2"/>
    <s v="Carbonated water, sugar, flavor"/>
    <x v="3"/>
    <x v="0"/>
    <x v="6"/>
    <x v="8"/>
    <x v="5"/>
    <s v="2024"/>
  </r>
  <r>
    <n v="6473"/>
    <n v="12445"/>
    <n v="0.2"/>
    <s v="nuggets"/>
    <n v="3"/>
    <x v="258"/>
    <s v="12:05:36"/>
    <n v="169"/>
    <n v="507"/>
    <x v="1"/>
    <s v="Chicken nuggets, oil, seasoning"/>
    <x v="1"/>
    <x v="0"/>
    <x v="6"/>
    <x v="8"/>
    <x v="5"/>
    <s v="2024"/>
  </r>
  <r>
    <n v="6856"/>
    <n v="12586"/>
    <n v="0.33333333333333331"/>
    <s v="veg_maharaja"/>
    <n v="1"/>
    <x v="258"/>
    <s v="12:28:24"/>
    <n v="209"/>
    <n v="209"/>
    <x v="0"/>
    <s v="Double veg patty, cheese, bun"/>
    <x v="2"/>
    <x v="5"/>
    <x v="6"/>
    <x v="8"/>
    <x v="5"/>
    <s v="2024"/>
  </r>
  <r>
    <n v="6857"/>
    <n v="12586"/>
    <n v="0.33333333333333331"/>
    <s v="cold_coffee"/>
    <n v="1"/>
    <x v="258"/>
    <s v="12:28:24"/>
    <n v="99"/>
    <n v="99"/>
    <x v="2"/>
    <s v="Coffee, milk, sugar, ice"/>
    <x v="7"/>
    <x v="5"/>
    <x v="6"/>
    <x v="8"/>
    <x v="5"/>
    <s v="2024"/>
  </r>
  <r>
    <n v="6858"/>
    <n v="12586"/>
    <n v="0.33333333333333331"/>
    <s v="aloo_tikki"/>
    <n v="1"/>
    <x v="258"/>
    <s v="12:28:24"/>
    <n v="59"/>
    <n v="59"/>
    <x v="0"/>
    <s v="Potato patty, bun, sauces"/>
    <x v="6"/>
    <x v="5"/>
    <x v="6"/>
    <x v="8"/>
    <x v="5"/>
    <s v="2024"/>
  </r>
  <r>
    <n v="11462"/>
    <n v="14317"/>
    <n v="0.2"/>
    <s v="spicy_chicken"/>
    <n v="1"/>
    <x v="258"/>
    <s v="15:19:15"/>
    <n v="189"/>
    <n v="189"/>
    <x v="4"/>
    <s v="Spicy chicken patty, bun"/>
    <x v="5"/>
    <x v="1"/>
    <x v="6"/>
    <x v="8"/>
    <x v="7"/>
    <s v="2024"/>
  </r>
  <r>
    <n v="11463"/>
    <n v="14317"/>
    <n v="0.2"/>
    <s v="soft_serve"/>
    <n v="1"/>
    <x v="258"/>
    <s v="15:19:15"/>
    <n v="35"/>
    <n v="35"/>
    <x v="3"/>
    <s v="Vanilla ice cream, cone"/>
    <x v="4"/>
    <x v="1"/>
    <x v="6"/>
    <x v="8"/>
    <x v="7"/>
    <s v="2024"/>
  </r>
  <r>
    <n v="11464"/>
    <n v="14317"/>
    <n v="0.2"/>
    <s v="coke"/>
    <n v="1"/>
    <x v="258"/>
    <s v="15:19:15"/>
    <n v="49"/>
    <n v="49"/>
    <x v="2"/>
    <s v="Carbonated water, sugar, flavor"/>
    <x v="3"/>
    <x v="1"/>
    <x v="6"/>
    <x v="8"/>
    <x v="7"/>
    <s v="2024"/>
  </r>
  <r>
    <n v="11465"/>
    <n v="14317"/>
    <n v="0.2"/>
    <s v="cold_coffee"/>
    <n v="1"/>
    <x v="258"/>
    <s v="15:19:15"/>
    <n v="99"/>
    <n v="99"/>
    <x v="2"/>
    <s v="Coffee, milk, sugar, ice"/>
    <x v="7"/>
    <x v="1"/>
    <x v="6"/>
    <x v="8"/>
    <x v="7"/>
    <s v="2024"/>
  </r>
  <r>
    <n v="11466"/>
    <n v="14317"/>
    <n v="0.2"/>
    <s v="veggie"/>
    <n v="1"/>
    <x v="258"/>
    <s v="15:19:15"/>
    <n v="139"/>
    <n v="139"/>
    <x v="0"/>
    <s v="Veg patty, lettuce, bun, sauces"/>
    <x v="0"/>
    <x v="1"/>
    <x v="6"/>
    <x v="8"/>
    <x v="7"/>
    <s v="2024"/>
  </r>
  <r>
    <n v="11738"/>
    <n v="14413"/>
    <n v="0.33333333333333331"/>
    <s v="coke"/>
    <n v="1"/>
    <x v="258"/>
    <s v="22:53:13"/>
    <n v="49"/>
    <n v="49"/>
    <x v="2"/>
    <s v="Carbonated water, sugar, flavor"/>
    <x v="3"/>
    <x v="1"/>
    <x v="6"/>
    <x v="8"/>
    <x v="9"/>
    <s v="2024"/>
  </r>
  <r>
    <n v="11739"/>
    <n v="14413"/>
    <n v="0.33333333333333331"/>
    <s v="nuggets"/>
    <n v="1"/>
    <x v="258"/>
    <s v="22:53:13"/>
    <n v="169"/>
    <n v="169"/>
    <x v="1"/>
    <s v="Chicken nuggets, oil, seasoning"/>
    <x v="1"/>
    <x v="1"/>
    <x v="6"/>
    <x v="8"/>
    <x v="9"/>
    <s v="2024"/>
  </r>
  <r>
    <n v="11740"/>
    <n v="14413"/>
    <n v="0.33333333333333331"/>
    <s v="fries"/>
    <n v="1"/>
    <x v="258"/>
    <s v="22:53:13"/>
    <n v="79"/>
    <n v="79"/>
    <x v="1"/>
    <s v="Potato, salt, oil"/>
    <x v="8"/>
    <x v="1"/>
    <x v="6"/>
    <x v="8"/>
    <x v="9"/>
    <s v="2024"/>
  </r>
  <r>
    <n v="13014"/>
    <n v="14908"/>
    <n v="0.33333333333333331"/>
    <s v="aloo_tikki"/>
    <n v="1"/>
    <x v="258"/>
    <s v="20:41:25"/>
    <n v="59"/>
    <n v="59"/>
    <x v="0"/>
    <s v="Potato patty, bun, sauces"/>
    <x v="6"/>
    <x v="0"/>
    <x v="6"/>
    <x v="8"/>
    <x v="8"/>
    <s v="2024"/>
  </r>
  <r>
    <n v="13015"/>
    <n v="14908"/>
    <n v="0.33333333333333331"/>
    <s v="coke"/>
    <n v="1"/>
    <x v="258"/>
    <s v="20:41:25"/>
    <n v="49"/>
    <n v="49"/>
    <x v="2"/>
    <s v="Carbonated water, sugar, flavor"/>
    <x v="3"/>
    <x v="0"/>
    <x v="6"/>
    <x v="8"/>
    <x v="8"/>
    <s v="2024"/>
  </r>
  <r>
    <n v="13016"/>
    <n v="14908"/>
    <n v="0.33333333333333331"/>
    <s v="cold_coffee"/>
    <n v="1"/>
    <x v="258"/>
    <s v="20:41:25"/>
    <n v="99"/>
    <n v="99"/>
    <x v="2"/>
    <s v="Coffee, milk, sugar, ice"/>
    <x v="7"/>
    <x v="0"/>
    <x v="6"/>
    <x v="8"/>
    <x v="8"/>
    <s v="2024"/>
  </r>
  <r>
    <n v="13240"/>
    <n v="14997"/>
    <n v="0.2"/>
    <s v="coke"/>
    <n v="1"/>
    <x v="258"/>
    <s v="12:42:41"/>
    <n v="49"/>
    <n v="49"/>
    <x v="2"/>
    <s v="Carbonated water, sugar, flavor"/>
    <x v="3"/>
    <x v="0"/>
    <x v="6"/>
    <x v="8"/>
    <x v="5"/>
    <s v="2024"/>
  </r>
  <r>
    <n v="13241"/>
    <n v="14997"/>
    <n v="0.2"/>
    <s v="spicy_chicken"/>
    <n v="1"/>
    <x v="258"/>
    <s v="12:42:41"/>
    <n v="189"/>
    <n v="189"/>
    <x v="4"/>
    <s v="Spicy chicken patty, bun"/>
    <x v="5"/>
    <x v="0"/>
    <x v="6"/>
    <x v="8"/>
    <x v="5"/>
    <s v="2024"/>
  </r>
  <r>
    <n v="13242"/>
    <n v="14997"/>
    <n v="0.2"/>
    <s v="cold_coffee"/>
    <n v="2"/>
    <x v="258"/>
    <s v="12:42:41"/>
    <n v="99"/>
    <n v="198"/>
    <x v="2"/>
    <s v="Coffee, milk, sugar, ice"/>
    <x v="7"/>
    <x v="0"/>
    <x v="6"/>
    <x v="8"/>
    <x v="5"/>
    <s v="2024"/>
  </r>
  <r>
    <n v="13243"/>
    <n v="14997"/>
    <n v="0.2"/>
    <s v="soft_serve"/>
    <n v="1"/>
    <x v="258"/>
    <s v="12:42:41"/>
    <n v="35"/>
    <n v="35"/>
    <x v="3"/>
    <s v="Vanilla ice cream, cone"/>
    <x v="4"/>
    <x v="0"/>
    <x v="6"/>
    <x v="8"/>
    <x v="5"/>
    <s v="2024"/>
  </r>
  <r>
    <n v="13244"/>
    <n v="14997"/>
    <n v="0.2"/>
    <s v="coke"/>
    <n v="3"/>
    <x v="258"/>
    <s v="12:42:41"/>
    <n v="49"/>
    <n v="147"/>
    <x v="2"/>
    <s v="Carbonated water, sugar, flavor"/>
    <x v="3"/>
    <x v="0"/>
    <x v="6"/>
    <x v="8"/>
    <x v="5"/>
    <s v="2024"/>
  </r>
  <r>
    <n v="14274"/>
    <n v="15384"/>
    <n v="0.33333333333333331"/>
    <s v="veg_maharaja"/>
    <n v="1"/>
    <x v="258"/>
    <s v="13:35:35"/>
    <n v="209"/>
    <n v="209"/>
    <x v="0"/>
    <s v="Double veg patty, cheese, bun"/>
    <x v="2"/>
    <x v="2"/>
    <x v="6"/>
    <x v="8"/>
    <x v="6"/>
    <s v="2024"/>
  </r>
  <r>
    <n v="14275"/>
    <n v="15384"/>
    <n v="0.33333333333333331"/>
    <s v="aloo_tikki"/>
    <n v="1"/>
    <x v="258"/>
    <s v="13:35:35"/>
    <n v="59"/>
    <n v="59"/>
    <x v="0"/>
    <s v="Potato patty, bun, sauces"/>
    <x v="6"/>
    <x v="2"/>
    <x v="6"/>
    <x v="8"/>
    <x v="6"/>
    <s v="2024"/>
  </r>
  <r>
    <n v="14276"/>
    <n v="15384"/>
    <n v="0.33333333333333331"/>
    <s v="nuggets"/>
    <n v="1"/>
    <x v="258"/>
    <s v="13:35:35"/>
    <n v="169"/>
    <n v="169"/>
    <x v="1"/>
    <s v="Chicken nuggets, oil, seasoning"/>
    <x v="1"/>
    <x v="2"/>
    <x v="6"/>
    <x v="8"/>
    <x v="6"/>
    <s v="2024"/>
  </r>
  <r>
    <n v="15739"/>
    <n v="15913"/>
    <n v="0.5"/>
    <s v="aloo_tikki"/>
    <n v="1"/>
    <x v="258"/>
    <s v="11:11:01"/>
    <n v="59"/>
    <n v="59"/>
    <x v="0"/>
    <s v="Potato patty, bun, sauces"/>
    <x v="6"/>
    <x v="0"/>
    <x v="6"/>
    <x v="8"/>
    <x v="0"/>
    <s v="2024"/>
  </r>
  <r>
    <n v="15740"/>
    <n v="15913"/>
    <n v="0.5"/>
    <s v="veg_maharaja"/>
    <n v="2"/>
    <x v="258"/>
    <s v="11:11:01"/>
    <n v="209"/>
    <n v="418"/>
    <x v="0"/>
    <s v="Double veg patty, cheese, bun"/>
    <x v="2"/>
    <x v="0"/>
    <x v="6"/>
    <x v="8"/>
    <x v="0"/>
    <s v="2024"/>
  </r>
  <r>
    <n v="16658"/>
    <n v="16270"/>
    <n v="0.33333333333333331"/>
    <s v="spicy_chicken"/>
    <n v="1"/>
    <x v="258"/>
    <s v="13:15:45"/>
    <n v="189"/>
    <n v="189"/>
    <x v="4"/>
    <s v="Spicy chicken patty, bun"/>
    <x v="5"/>
    <x v="2"/>
    <x v="6"/>
    <x v="8"/>
    <x v="6"/>
    <s v="2024"/>
  </r>
  <r>
    <n v="16659"/>
    <n v="16270"/>
    <n v="0.33333333333333331"/>
    <s v="veg_maharaja"/>
    <n v="1"/>
    <x v="258"/>
    <s v="13:15:45"/>
    <n v="209"/>
    <n v="209"/>
    <x v="0"/>
    <s v="Double veg patty, cheese, bun"/>
    <x v="2"/>
    <x v="2"/>
    <x v="6"/>
    <x v="8"/>
    <x v="6"/>
    <s v="2024"/>
  </r>
  <r>
    <n v="16660"/>
    <n v="16270"/>
    <n v="0.33333333333333331"/>
    <s v="veggie"/>
    <n v="1"/>
    <x v="258"/>
    <s v="13:15:45"/>
    <n v="139"/>
    <n v="139"/>
    <x v="0"/>
    <s v="Veg patty, lettuce, bun, sauces"/>
    <x v="0"/>
    <x v="2"/>
    <x v="6"/>
    <x v="8"/>
    <x v="6"/>
    <s v="2024"/>
  </r>
  <r>
    <n v="17112"/>
    <n v="16442"/>
    <n v="1"/>
    <s v="coke"/>
    <n v="2"/>
    <x v="258"/>
    <s v="20:54:34"/>
    <n v="49"/>
    <n v="98"/>
    <x v="2"/>
    <s v="Carbonated water, sugar, flavor"/>
    <x v="3"/>
    <x v="5"/>
    <x v="6"/>
    <x v="8"/>
    <x v="8"/>
    <s v="2024"/>
  </r>
  <r>
    <n v="19455"/>
    <n v="17318"/>
    <n v="0.33333333333333331"/>
    <s v="aloo_tikki"/>
    <n v="1"/>
    <x v="258"/>
    <s v="19:15:11"/>
    <n v="59"/>
    <n v="59"/>
    <x v="0"/>
    <s v="Potato patty, bun, sauces"/>
    <x v="6"/>
    <x v="1"/>
    <x v="6"/>
    <x v="8"/>
    <x v="10"/>
    <s v="2024"/>
  </r>
  <r>
    <n v="19456"/>
    <n v="17318"/>
    <n v="0.33333333333333331"/>
    <s v="nuggets"/>
    <n v="1"/>
    <x v="258"/>
    <s v="19:15:11"/>
    <n v="169"/>
    <n v="169"/>
    <x v="1"/>
    <s v="Chicken nuggets, oil, seasoning"/>
    <x v="1"/>
    <x v="1"/>
    <x v="6"/>
    <x v="8"/>
    <x v="10"/>
    <s v="2024"/>
  </r>
  <r>
    <n v="19457"/>
    <n v="17318"/>
    <n v="0.33333333333333331"/>
    <s v="soft_serve"/>
    <n v="1"/>
    <x v="258"/>
    <s v="19:15:11"/>
    <n v="35"/>
    <n v="35"/>
    <x v="3"/>
    <s v="Vanilla ice cream, cone"/>
    <x v="4"/>
    <x v="1"/>
    <x v="6"/>
    <x v="8"/>
    <x v="10"/>
    <s v="2024"/>
  </r>
  <r>
    <n v="24215"/>
    <n v="19081"/>
    <n v="0.33333333333333331"/>
    <s v="aloo_tikki"/>
    <n v="2"/>
    <x v="258"/>
    <s v="14:45:29"/>
    <n v="59"/>
    <n v="118"/>
    <x v="0"/>
    <s v="Potato patty, bun, sauces"/>
    <x v="6"/>
    <x v="1"/>
    <x v="6"/>
    <x v="8"/>
    <x v="4"/>
    <s v="2024"/>
  </r>
  <r>
    <n v="24216"/>
    <n v="19081"/>
    <n v="0.33333333333333331"/>
    <s v="soft_serve"/>
    <n v="1"/>
    <x v="258"/>
    <s v="14:45:29"/>
    <n v="35"/>
    <n v="35"/>
    <x v="3"/>
    <s v="Vanilla ice cream, cone"/>
    <x v="4"/>
    <x v="1"/>
    <x v="6"/>
    <x v="8"/>
    <x v="4"/>
    <s v="2024"/>
  </r>
  <r>
    <n v="24217"/>
    <n v="19081"/>
    <n v="0.33333333333333331"/>
    <s v="spicy_chicken"/>
    <n v="1"/>
    <x v="258"/>
    <s v="14:45:29"/>
    <n v="189"/>
    <n v="189"/>
    <x v="4"/>
    <s v="Spicy chicken patty, bun"/>
    <x v="5"/>
    <x v="1"/>
    <x v="6"/>
    <x v="8"/>
    <x v="4"/>
    <s v="2024"/>
  </r>
  <r>
    <n v="24230"/>
    <n v="19087"/>
    <n v="0.25"/>
    <s v="aloo_tikki"/>
    <n v="1"/>
    <x v="258"/>
    <s v="19:54:53"/>
    <n v="59"/>
    <n v="59"/>
    <x v="0"/>
    <s v="Potato patty, bun, sauces"/>
    <x v="6"/>
    <x v="0"/>
    <x v="6"/>
    <x v="8"/>
    <x v="10"/>
    <s v="2024"/>
  </r>
  <r>
    <n v="24231"/>
    <n v="19087"/>
    <n v="0.25"/>
    <s v="nuggets"/>
    <n v="1"/>
    <x v="258"/>
    <s v="19:54:53"/>
    <n v="169"/>
    <n v="169"/>
    <x v="1"/>
    <s v="Chicken nuggets, oil, seasoning"/>
    <x v="1"/>
    <x v="0"/>
    <x v="6"/>
    <x v="8"/>
    <x v="10"/>
    <s v="2024"/>
  </r>
  <r>
    <n v="24232"/>
    <n v="19087"/>
    <n v="0.25"/>
    <s v="fries"/>
    <n v="1"/>
    <x v="258"/>
    <s v="19:54:53"/>
    <n v="79"/>
    <n v="79"/>
    <x v="1"/>
    <s v="Potato, salt, oil"/>
    <x v="8"/>
    <x v="0"/>
    <x v="6"/>
    <x v="8"/>
    <x v="10"/>
    <s v="2024"/>
  </r>
  <r>
    <n v="24233"/>
    <n v="19087"/>
    <n v="0.25"/>
    <s v="veg_maharaja"/>
    <n v="1"/>
    <x v="258"/>
    <s v="19:54:53"/>
    <n v="209"/>
    <n v="209"/>
    <x v="0"/>
    <s v="Double veg patty, cheese, bun"/>
    <x v="2"/>
    <x v="0"/>
    <x v="6"/>
    <x v="8"/>
    <x v="10"/>
    <s v="2024"/>
  </r>
  <r>
    <n v="26592"/>
    <n v="19984"/>
    <n v="0.25"/>
    <s v="nuggets"/>
    <n v="1"/>
    <x v="258"/>
    <s v="14:02:28"/>
    <n v="169"/>
    <n v="169"/>
    <x v="1"/>
    <s v="Chicken nuggets, oil, seasoning"/>
    <x v="1"/>
    <x v="3"/>
    <x v="6"/>
    <x v="8"/>
    <x v="4"/>
    <s v="2024"/>
  </r>
  <r>
    <n v="26593"/>
    <n v="19984"/>
    <n v="0.25"/>
    <s v="fries"/>
    <n v="2"/>
    <x v="258"/>
    <s v="14:02:28"/>
    <n v="79"/>
    <n v="158"/>
    <x v="1"/>
    <s v="Potato, salt, oil"/>
    <x v="8"/>
    <x v="3"/>
    <x v="6"/>
    <x v="8"/>
    <x v="4"/>
    <s v="2024"/>
  </r>
  <r>
    <n v="26594"/>
    <n v="19984"/>
    <n v="0.25"/>
    <s v="soft_serve"/>
    <n v="1"/>
    <x v="258"/>
    <s v="14:02:28"/>
    <n v="35"/>
    <n v="35"/>
    <x v="3"/>
    <s v="Vanilla ice cream, cone"/>
    <x v="4"/>
    <x v="3"/>
    <x v="6"/>
    <x v="8"/>
    <x v="4"/>
    <s v="2024"/>
  </r>
  <r>
    <n v="26595"/>
    <n v="19984"/>
    <n v="0.25"/>
    <s v="nuggets"/>
    <n v="1"/>
    <x v="258"/>
    <s v="14:02:28"/>
    <n v="169"/>
    <n v="169"/>
    <x v="1"/>
    <s v="Chicken nuggets, oil, seasoning"/>
    <x v="1"/>
    <x v="3"/>
    <x v="6"/>
    <x v="8"/>
    <x v="4"/>
    <s v="2024"/>
  </r>
  <r>
    <n v="28216"/>
    <n v="20594"/>
    <n v="0.25"/>
    <s v="veg_maharaja"/>
    <n v="1"/>
    <x v="258"/>
    <s v="11:51:13"/>
    <n v="209"/>
    <n v="209"/>
    <x v="0"/>
    <s v="Double veg patty, cheese, bun"/>
    <x v="2"/>
    <x v="3"/>
    <x v="6"/>
    <x v="8"/>
    <x v="0"/>
    <s v="2024"/>
  </r>
  <r>
    <n v="28217"/>
    <n v="20594"/>
    <n v="0.25"/>
    <s v="veggie"/>
    <n v="1"/>
    <x v="258"/>
    <s v="11:51:13"/>
    <n v="139"/>
    <n v="139"/>
    <x v="0"/>
    <s v="Veg patty, lettuce, bun, sauces"/>
    <x v="0"/>
    <x v="3"/>
    <x v="6"/>
    <x v="8"/>
    <x v="0"/>
    <s v="2024"/>
  </r>
  <r>
    <n v="28218"/>
    <n v="20594"/>
    <n v="0.25"/>
    <s v="nuggets"/>
    <n v="1"/>
    <x v="258"/>
    <s v="11:51:13"/>
    <n v="169"/>
    <n v="169"/>
    <x v="1"/>
    <s v="Chicken nuggets, oil, seasoning"/>
    <x v="1"/>
    <x v="3"/>
    <x v="6"/>
    <x v="8"/>
    <x v="0"/>
    <s v="2024"/>
  </r>
  <r>
    <n v="28219"/>
    <n v="20594"/>
    <n v="0.25"/>
    <s v="veg_maharaja"/>
    <n v="1"/>
    <x v="258"/>
    <s v="11:51:13"/>
    <n v="209"/>
    <n v="209"/>
    <x v="0"/>
    <s v="Double veg patty, cheese, bun"/>
    <x v="2"/>
    <x v="3"/>
    <x v="6"/>
    <x v="8"/>
    <x v="0"/>
    <s v="2024"/>
  </r>
  <r>
    <n v="28508"/>
    <n v="20704"/>
    <n v="0.33333333333333331"/>
    <s v="aloo_tikki"/>
    <n v="1"/>
    <x v="258"/>
    <s v="14:40:41"/>
    <n v="59"/>
    <n v="59"/>
    <x v="0"/>
    <s v="Potato patty, bun, sauces"/>
    <x v="6"/>
    <x v="3"/>
    <x v="6"/>
    <x v="8"/>
    <x v="4"/>
    <s v="2024"/>
  </r>
  <r>
    <n v="28509"/>
    <n v="20704"/>
    <n v="0.33333333333333331"/>
    <s v="spicy_chicken"/>
    <n v="1"/>
    <x v="258"/>
    <s v="14:40:41"/>
    <n v="189"/>
    <n v="189"/>
    <x v="4"/>
    <s v="Spicy chicken patty, bun"/>
    <x v="5"/>
    <x v="3"/>
    <x v="6"/>
    <x v="8"/>
    <x v="4"/>
    <s v="2024"/>
  </r>
  <r>
    <n v="28510"/>
    <n v="20704"/>
    <n v="0.33333333333333331"/>
    <s v="veggie"/>
    <n v="2"/>
    <x v="258"/>
    <s v="14:40:41"/>
    <n v="139"/>
    <n v="278"/>
    <x v="0"/>
    <s v="Veg patty, lettuce, bun, sauces"/>
    <x v="0"/>
    <x v="3"/>
    <x v="6"/>
    <x v="8"/>
    <x v="4"/>
    <s v="2024"/>
  </r>
  <r>
    <n v="29168"/>
    <n v="20962"/>
    <n v="0.33333333333333331"/>
    <s v="soft_serve"/>
    <n v="1"/>
    <x v="258"/>
    <s v="21:00:19"/>
    <n v="35"/>
    <n v="35"/>
    <x v="3"/>
    <s v="Vanilla ice cream, cone"/>
    <x v="4"/>
    <x v="1"/>
    <x v="6"/>
    <x v="8"/>
    <x v="2"/>
    <s v="2024"/>
  </r>
  <r>
    <n v="29169"/>
    <n v="20962"/>
    <n v="0.33333333333333331"/>
    <s v="fries"/>
    <n v="1"/>
    <x v="258"/>
    <s v="21:00:19"/>
    <n v="79"/>
    <n v="79"/>
    <x v="1"/>
    <s v="Potato, salt, oil"/>
    <x v="8"/>
    <x v="1"/>
    <x v="6"/>
    <x v="8"/>
    <x v="2"/>
    <s v="2024"/>
  </r>
  <r>
    <n v="29170"/>
    <n v="20962"/>
    <n v="0.33333333333333331"/>
    <s v="nuggets"/>
    <n v="1"/>
    <x v="258"/>
    <s v="21:00:19"/>
    <n v="169"/>
    <n v="169"/>
    <x v="1"/>
    <s v="Chicken nuggets, oil, seasoning"/>
    <x v="1"/>
    <x v="1"/>
    <x v="6"/>
    <x v="8"/>
    <x v="2"/>
    <s v="2024"/>
  </r>
  <r>
    <n v="31820"/>
    <n v="21929"/>
    <n v="0.5"/>
    <s v="fries"/>
    <n v="1"/>
    <x v="258"/>
    <s v="22:00:05"/>
    <n v="79"/>
    <n v="79"/>
    <x v="1"/>
    <s v="Potato, salt, oil"/>
    <x v="8"/>
    <x v="5"/>
    <x v="6"/>
    <x v="8"/>
    <x v="9"/>
    <s v="2024"/>
  </r>
  <r>
    <n v="31821"/>
    <n v="21929"/>
    <n v="0.5"/>
    <s v="coke"/>
    <n v="1"/>
    <x v="258"/>
    <s v="22:00:05"/>
    <n v="49"/>
    <n v="49"/>
    <x v="2"/>
    <s v="Carbonated water, sugar, flavor"/>
    <x v="3"/>
    <x v="5"/>
    <x v="6"/>
    <x v="8"/>
    <x v="9"/>
    <s v="2024"/>
  </r>
  <r>
    <n v="31846"/>
    <n v="21939"/>
    <n v="1"/>
    <s v="fries"/>
    <n v="3"/>
    <x v="258"/>
    <s v="21:51:58"/>
    <n v="79"/>
    <n v="237"/>
    <x v="1"/>
    <s v="Potato, salt, oil"/>
    <x v="8"/>
    <x v="2"/>
    <x v="6"/>
    <x v="8"/>
    <x v="2"/>
    <s v="2024"/>
  </r>
  <r>
    <n v="32664"/>
    <n v="22265"/>
    <n v="0.25"/>
    <s v="nuggets"/>
    <n v="1"/>
    <x v="258"/>
    <s v="21:23:28"/>
    <n v="169"/>
    <n v="169"/>
    <x v="1"/>
    <s v="Chicken nuggets, oil, seasoning"/>
    <x v="1"/>
    <x v="4"/>
    <x v="6"/>
    <x v="8"/>
    <x v="2"/>
    <s v="2024"/>
  </r>
  <r>
    <n v="32665"/>
    <n v="22265"/>
    <n v="0.25"/>
    <s v="fries"/>
    <n v="1"/>
    <x v="258"/>
    <s v="21:23:28"/>
    <n v="79"/>
    <n v="79"/>
    <x v="1"/>
    <s v="Potato, salt, oil"/>
    <x v="8"/>
    <x v="4"/>
    <x v="6"/>
    <x v="8"/>
    <x v="2"/>
    <s v="2024"/>
  </r>
  <r>
    <n v="32666"/>
    <n v="22265"/>
    <n v="0.25"/>
    <s v="aloo_tikki"/>
    <n v="1"/>
    <x v="258"/>
    <s v="21:23:28"/>
    <n v="59"/>
    <n v="59"/>
    <x v="0"/>
    <s v="Potato patty, bun, sauces"/>
    <x v="6"/>
    <x v="4"/>
    <x v="6"/>
    <x v="8"/>
    <x v="2"/>
    <s v="2024"/>
  </r>
  <r>
    <n v="32667"/>
    <n v="22265"/>
    <n v="0.25"/>
    <s v="coke"/>
    <n v="1"/>
    <x v="258"/>
    <s v="21:23:28"/>
    <n v="49"/>
    <n v="49"/>
    <x v="2"/>
    <s v="Carbonated water, sugar, flavor"/>
    <x v="3"/>
    <x v="4"/>
    <x v="6"/>
    <x v="8"/>
    <x v="2"/>
    <s v="2024"/>
  </r>
  <r>
    <n v="33316"/>
    <n v="22505"/>
    <n v="0.5"/>
    <s v="aloo_tikki"/>
    <n v="1"/>
    <x v="258"/>
    <s v="18:36:24"/>
    <n v="59"/>
    <n v="59"/>
    <x v="0"/>
    <s v="Potato patty, bun, sauces"/>
    <x v="6"/>
    <x v="2"/>
    <x v="6"/>
    <x v="8"/>
    <x v="1"/>
    <s v="2024"/>
  </r>
  <r>
    <n v="33317"/>
    <n v="22505"/>
    <n v="0.5"/>
    <s v="cold_coffee"/>
    <n v="1"/>
    <x v="258"/>
    <s v="18:36:24"/>
    <n v="99"/>
    <n v="99"/>
    <x v="2"/>
    <s v="Coffee, milk, sugar, ice"/>
    <x v="7"/>
    <x v="2"/>
    <x v="6"/>
    <x v="8"/>
    <x v="1"/>
    <s v="2024"/>
  </r>
  <r>
    <n v="38057"/>
    <n v="24286"/>
    <n v="0.5"/>
    <s v="cold_coffee"/>
    <n v="1"/>
    <x v="258"/>
    <s v="13:40:56"/>
    <n v="99"/>
    <n v="99"/>
    <x v="2"/>
    <s v="Coffee, milk, sugar, ice"/>
    <x v="7"/>
    <x v="5"/>
    <x v="6"/>
    <x v="8"/>
    <x v="6"/>
    <s v="2024"/>
  </r>
  <r>
    <n v="38058"/>
    <n v="24286"/>
    <n v="0.5"/>
    <s v="nuggets"/>
    <n v="1"/>
    <x v="258"/>
    <s v="13:40:56"/>
    <n v="169"/>
    <n v="169"/>
    <x v="1"/>
    <s v="Chicken nuggets, oil, seasoning"/>
    <x v="1"/>
    <x v="5"/>
    <x v="6"/>
    <x v="8"/>
    <x v="6"/>
    <s v="2024"/>
  </r>
  <r>
    <n v="39592"/>
    <n v="24846"/>
    <n v="0.2"/>
    <s v="veggie"/>
    <n v="1"/>
    <x v="258"/>
    <s v="14:54:01"/>
    <n v="139"/>
    <n v="139"/>
    <x v="0"/>
    <s v="Veg patty, lettuce, bun, sauces"/>
    <x v="0"/>
    <x v="3"/>
    <x v="6"/>
    <x v="8"/>
    <x v="4"/>
    <s v="2024"/>
  </r>
  <r>
    <n v="39593"/>
    <n v="24846"/>
    <n v="0.2"/>
    <s v="aloo_tikki"/>
    <n v="1"/>
    <x v="258"/>
    <s v="14:54:01"/>
    <n v="59"/>
    <n v="59"/>
    <x v="0"/>
    <s v="Potato patty, bun, sauces"/>
    <x v="6"/>
    <x v="3"/>
    <x v="6"/>
    <x v="8"/>
    <x v="4"/>
    <s v="2024"/>
  </r>
  <r>
    <n v="39594"/>
    <n v="24846"/>
    <n v="0.2"/>
    <s v="coke"/>
    <n v="1"/>
    <x v="258"/>
    <s v="14:54:01"/>
    <n v="49"/>
    <n v="49"/>
    <x v="2"/>
    <s v="Carbonated water, sugar, flavor"/>
    <x v="3"/>
    <x v="3"/>
    <x v="6"/>
    <x v="8"/>
    <x v="4"/>
    <s v="2024"/>
  </r>
  <r>
    <n v="39595"/>
    <n v="24846"/>
    <n v="0.2"/>
    <s v="spicy_chicken"/>
    <n v="1"/>
    <x v="258"/>
    <s v="14:54:01"/>
    <n v="189"/>
    <n v="189"/>
    <x v="4"/>
    <s v="Spicy chicken patty, bun"/>
    <x v="5"/>
    <x v="3"/>
    <x v="6"/>
    <x v="8"/>
    <x v="4"/>
    <s v="2024"/>
  </r>
  <r>
    <n v="39596"/>
    <n v="24846"/>
    <n v="0.2"/>
    <s v="veg_maharaja"/>
    <n v="2"/>
    <x v="258"/>
    <s v="14:54:01"/>
    <n v="209"/>
    <n v="418"/>
    <x v="0"/>
    <s v="Double veg patty, cheese, bun"/>
    <x v="2"/>
    <x v="3"/>
    <x v="6"/>
    <x v="8"/>
    <x v="4"/>
    <s v="2024"/>
  </r>
  <r>
    <n v="39875"/>
    <n v="24951"/>
    <n v="1"/>
    <s v="aloo_tikki"/>
    <n v="1"/>
    <x v="258"/>
    <s v="12:34:05"/>
    <n v="59"/>
    <n v="59"/>
    <x v="0"/>
    <s v="Potato patty, bun, sauces"/>
    <x v="6"/>
    <x v="4"/>
    <x v="6"/>
    <x v="8"/>
    <x v="5"/>
    <s v="2024"/>
  </r>
  <r>
    <n v="40583"/>
    <n v="25233"/>
    <n v="1"/>
    <s v="fries"/>
    <n v="1"/>
    <x v="258"/>
    <s v="17:23:15"/>
    <n v="79"/>
    <n v="79"/>
    <x v="1"/>
    <s v="Potato, salt, oil"/>
    <x v="8"/>
    <x v="2"/>
    <x v="6"/>
    <x v="8"/>
    <x v="11"/>
    <s v="2024"/>
  </r>
  <r>
    <n v="40787"/>
    <n v="25314"/>
    <n v="0.5"/>
    <s v="aloo_tikki"/>
    <n v="2"/>
    <x v="258"/>
    <s v="12:36:10"/>
    <n v="59"/>
    <n v="118"/>
    <x v="0"/>
    <s v="Potato patty, bun, sauces"/>
    <x v="6"/>
    <x v="2"/>
    <x v="6"/>
    <x v="8"/>
    <x v="5"/>
    <s v="2024"/>
  </r>
  <r>
    <n v="40788"/>
    <n v="25314"/>
    <n v="0.5"/>
    <s v="fries"/>
    <n v="2"/>
    <x v="258"/>
    <s v="12:36:10"/>
    <n v="79"/>
    <n v="158"/>
    <x v="1"/>
    <s v="Potato, salt, oil"/>
    <x v="8"/>
    <x v="2"/>
    <x v="6"/>
    <x v="8"/>
    <x v="5"/>
    <s v="2024"/>
  </r>
  <r>
    <n v="43798"/>
    <n v="26435"/>
    <n v="0.33333333333333331"/>
    <s v="nuggets"/>
    <n v="1"/>
    <x v="258"/>
    <s v="15:24:11"/>
    <n v="169"/>
    <n v="169"/>
    <x v="1"/>
    <s v="Chicken nuggets, oil, seasoning"/>
    <x v="1"/>
    <x v="0"/>
    <x v="6"/>
    <x v="8"/>
    <x v="7"/>
    <s v="2024"/>
  </r>
  <r>
    <n v="43799"/>
    <n v="26435"/>
    <n v="0.33333333333333331"/>
    <s v="veg_maharaja"/>
    <n v="1"/>
    <x v="258"/>
    <s v="15:24:11"/>
    <n v="209"/>
    <n v="209"/>
    <x v="0"/>
    <s v="Double veg patty, cheese, bun"/>
    <x v="2"/>
    <x v="0"/>
    <x v="6"/>
    <x v="8"/>
    <x v="7"/>
    <s v="2024"/>
  </r>
  <r>
    <n v="43800"/>
    <n v="26435"/>
    <n v="0.33333333333333331"/>
    <s v="soft_serve"/>
    <n v="2"/>
    <x v="258"/>
    <s v="15:24:11"/>
    <n v="35"/>
    <n v="70"/>
    <x v="3"/>
    <s v="Vanilla ice cream, cone"/>
    <x v="4"/>
    <x v="0"/>
    <x v="6"/>
    <x v="8"/>
    <x v="7"/>
    <s v="2024"/>
  </r>
  <r>
    <n v="44118"/>
    <n v="26561"/>
    <n v="0.33333333333333331"/>
    <s v="coke"/>
    <n v="1"/>
    <x v="258"/>
    <s v="19:13:01"/>
    <n v="49"/>
    <n v="49"/>
    <x v="2"/>
    <s v="Carbonated water, sugar, flavor"/>
    <x v="3"/>
    <x v="1"/>
    <x v="6"/>
    <x v="8"/>
    <x v="10"/>
    <s v="2024"/>
  </r>
  <r>
    <n v="44119"/>
    <n v="26561"/>
    <n v="0.33333333333333331"/>
    <s v="coke"/>
    <n v="1"/>
    <x v="258"/>
    <s v="19:13:01"/>
    <n v="49"/>
    <n v="49"/>
    <x v="2"/>
    <s v="Carbonated water, sugar, flavor"/>
    <x v="3"/>
    <x v="1"/>
    <x v="6"/>
    <x v="8"/>
    <x v="10"/>
    <s v="2024"/>
  </r>
  <r>
    <n v="44120"/>
    <n v="26561"/>
    <n v="0.33333333333333331"/>
    <s v="soft_serve"/>
    <n v="1"/>
    <x v="258"/>
    <s v="19:13:01"/>
    <n v="35"/>
    <n v="35"/>
    <x v="3"/>
    <s v="Vanilla ice cream, cone"/>
    <x v="4"/>
    <x v="1"/>
    <x v="6"/>
    <x v="8"/>
    <x v="10"/>
    <s v="2024"/>
  </r>
  <r>
    <n v="713"/>
    <n v="10259"/>
    <n v="0.33333333333333331"/>
    <s v="nuggets"/>
    <n v="1"/>
    <x v="259"/>
    <s v="11:13:38"/>
    <n v="169"/>
    <n v="169"/>
    <x v="1"/>
    <s v="Chicken nuggets, oil, seasoning"/>
    <x v="1"/>
    <x v="4"/>
    <x v="0"/>
    <x v="8"/>
    <x v="0"/>
    <s v="2024"/>
  </r>
  <r>
    <n v="714"/>
    <n v="10259"/>
    <n v="0.33333333333333331"/>
    <s v="soft_serve"/>
    <n v="1"/>
    <x v="259"/>
    <s v="11:13:38"/>
    <n v="35"/>
    <n v="35"/>
    <x v="3"/>
    <s v="Vanilla ice cream, cone"/>
    <x v="4"/>
    <x v="4"/>
    <x v="0"/>
    <x v="8"/>
    <x v="0"/>
    <s v="2024"/>
  </r>
  <r>
    <n v="715"/>
    <n v="10259"/>
    <n v="0.33333333333333331"/>
    <s v="soft_serve"/>
    <n v="1"/>
    <x v="259"/>
    <s v="11:13:38"/>
    <n v="35"/>
    <n v="35"/>
    <x v="3"/>
    <s v="Vanilla ice cream, cone"/>
    <x v="4"/>
    <x v="4"/>
    <x v="0"/>
    <x v="8"/>
    <x v="0"/>
    <s v="2024"/>
  </r>
  <r>
    <n v="809"/>
    <n v="10296"/>
    <n v="0.25"/>
    <s v="nuggets"/>
    <n v="1"/>
    <x v="259"/>
    <s v="14:13:44"/>
    <n v="169"/>
    <n v="169"/>
    <x v="1"/>
    <s v="Chicken nuggets, oil, seasoning"/>
    <x v="1"/>
    <x v="2"/>
    <x v="0"/>
    <x v="8"/>
    <x v="4"/>
    <s v="2024"/>
  </r>
  <r>
    <n v="810"/>
    <n v="10296"/>
    <n v="0.25"/>
    <s v="aloo_tikki"/>
    <n v="1"/>
    <x v="259"/>
    <s v="14:13:44"/>
    <n v="59"/>
    <n v="59"/>
    <x v="0"/>
    <s v="Potato patty, bun, sauces"/>
    <x v="6"/>
    <x v="2"/>
    <x v="0"/>
    <x v="8"/>
    <x v="4"/>
    <s v="2024"/>
  </r>
  <r>
    <n v="811"/>
    <n v="10296"/>
    <n v="0.25"/>
    <s v="soft_serve"/>
    <n v="1"/>
    <x v="259"/>
    <s v="14:13:44"/>
    <n v="35"/>
    <n v="35"/>
    <x v="3"/>
    <s v="Vanilla ice cream, cone"/>
    <x v="4"/>
    <x v="2"/>
    <x v="0"/>
    <x v="8"/>
    <x v="4"/>
    <s v="2024"/>
  </r>
  <r>
    <n v="812"/>
    <n v="10296"/>
    <n v="0.25"/>
    <s v="veg_maharaja"/>
    <n v="1"/>
    <x v="259"/>
    <s v="14:13:44"/>
    <n v="209"/>
    <n v="209"/>
    <x v="0"/>
    <s v="Double veg patty, cheese, bun"/>
    <x v="2"/>
    <x v="2"/>
    <x v="0"/>
    <x v="8"/>
    <x v="4"/>
    <s v="2024"/>
  </r>
  <r>
    <n v="1168"/>
    <n v="10430"/>
    <n v="0.25"/>
    <s v="aloo_tikki"/>
    <n v="1"/>
    <x v="259"/>
    <s v="19:42:40"/>
    <n v="59"/>
    <n v="59"/>
    <x v="0"/>
    <s v="Potato patty, bun, sauces"/>
    <x v="6"/>
    <x v="2"/>
    <x v="0"/>
    <x v="8"/>
    <x v="10"/>
    <s v="2024"/>
  </r>
  <r>
    <n v="1169"/>
    <n v="10430"/>
    <n v="0.25"/>
    <s v="nuggets"/>
    <n v="1"/>
    <x v="259"/>
    <s v="19:42:40"/>
    <n v="169"/>
    <n v="169"/>
    <x v="1"/>
    <s v="Chicken nuggets, oil, seasoning"/>
    <x v="1"/>
    <x v="2"/>
    <x v="0"/>
    <x v="8"/>
    <x v="10"/>
    <s v="2024"/>
  </r>
  <r>
    <n v="1170"/>
    <n v="10430"/>
    <n v="0.25"/>
    <s v="nuggets"/>
    <n v="1"/>
    <x v="259"/>
    <s v="19:42:40"/>
    <n v="169"/>
    <n v="169"/>
    <x v="1"/>
    <s v="Chicken nuggets, oil, seasoning"/>
    <x v="1"/>
    <x v="2"/>
    <x v="0"/>
    <x v="8"/>
    <x v="10"/>
    <s v="2024"/>
  </r>
  <r>
    <n v="1171"/>
    <n v="10430"/>
    <n v="0.25"/>
    <s v="soft_serve"/>
    <n v="1"/>
    <x v="259"/>
    <s v="19:42:40"/>
    <n v="35"/>
    <n v="35"/>
    <x v="3"/>
    <s v="Vanilla ice cream, cone"/>
    <x v="4"/>
    <x v="2"/>
    <x v="0"/>
    <x v="8"/>
    <x v="10"/>
    <s v="2024"/>
  </r>
  <r>
    <n v="1666"/>
    <n v="10625"/>
    <n v="1"/>
    <s v="veg_maharaja"/>
    <n v="1"/>
    <x v="259"/>
    <s v="13:37:23"/>
    <n v="209"/>
    <n v="209"/>
    <x v="0"/>
    <s v="Double veg patty, cheese, bun"/>
    <x v="2"/>
    <x v="0"/>
    <x v="0"/>
    <x v="8"/>
    <x v="6"/>
    <s v="2024"/>
  </r>
  <r>
    <n v="2675"/>
    <n v="11004"/>
    <n v="0.33333333333333331"/>
    <s v="cold_coffee"/>
    <n v="2"/>
    <x v="259"/>
    <s v="20:24:00"/>
    <n v="99"/>
    <n v="198"/>
    <x v="2"/>
    <s v="Coffee, milk, sugar, ice"/>
    <x v="7"/>
    <x v="2"/>
    <x v="0"/>
    <x v="8"/>
    <x v="8"/>
    <s v="2024"/>
  </r>
  <r>
    <n v="2676"/>
    <n v="11004"/>
    <n v="0.33333333333333331"/>
    <s v="coke"/>
    <n v="1"/>
    <x v="259"/>
    <s v="20:24:00"/>
    <n v="49"/>
    <n v="49"/>
    <x v="2"/>
    <s v="Carbonated water, sugar, flavor"/>
    <x v="3"/>
    <x v="2"/>
    <x v="0"/>
    <x v="8"/>
    <x v="8"/>
    <s v="2024"/>
  </r>
  <r>
    <n v="2677"/>
    <n v="11004"/>
    <n v="0.33333333333333331"/>
    <s v="veggie"/>
    <n v="1"/>
    <x v="259"/>
    <s v="20:24:00"/>
    <n v="139"/>
    <n v="139"/>
    <x v="0"/>
    <s v="Veg patty, lettuce, bun, sauces"/>
    <x v="0"/>
    <x v="2"/>
    <x v="0"/>
    <x v="8"/>
    <x v="8"/>
    <s v="2024"/>
  </r>
  <r>
    <n v="2946"/>
    <n v="11110"/>
    <n v="0.33333333333333331"/>
    <s v="nuggets"/>
    <n v="2"/>
    <x v="259"/>
    <s v="22:45:00"/>
    <n v="169"/>
    <n v="338"/>
    <x v="1"/>
    <s v="Chicken nuggets, oil, seasoning"/>
    <x v="1"/>
    <x v="1"/>
    <x v="0"/>
    <x v="8"/>
    <x v="9"/>
    <s v="2024"/>
  </r>
  <r>
    <n v="2947"/>
    <n v="11110"/>
    <n v="0.33333333333333331"/>
    <s v="aloo_tikki"/>
    <n v="1"/>
    <x v="259"/>
    <s v="22:45:00"/>
    <n v="59"/>
    <n v="59"/>
    <x v="0"/>
    <s v="Potato patty, bun, sauces"/>
    <x v="6"/>
    <x v="1"/>
    <x v="0"/>
    <x v="8"/>
    <x v="9"/>
    <s v="2024"/>
  </r>
  <r>
    <n v="2948"/>
    <n v="11110"/>
    <n v="0.33333333333333331"/>
    <s v="fries"/>
    <n v="1"/>
    <x v="259"/>
    <s v="22:45:00"/>
    <n v="79"/>
    <n v="79"/>
    <x v="1"/>
    <s v="Potato, salt, oil"/>
    <x v="8"/>
    <x v="1"/>
    <x v="0"/>
    <x v="8"/>
    <x v="9"/>
    <s v="2024"/>
  </r>
  <r>
    <n v="3647"/>
    <n v="11380"/>
    <n v="0.5"/>
    <s v="soft_serve"/>
    <n v="1"/>
    <x v="259"/>
    <s v="19:47:55"/>
    <n v="35"/>
    <n v="35"/>
    <x v="3"/>
    <s v="Vanilla ice cream, cone"/>
    <x v="4"/>
    <x v="1"/>
    <x v="0"/>
    <x v="8"/>
    <x v="10"/>
    <s v="2024"/>
  </r>
  <r>
    <n v="3648"/>
    <n v="11380"/>
    <n v="0.5"/>
    <s v="soft_serve"/>
    <n v="1"/>
    <x v="259"/>
    <s v="19:47:55"/>
    <n v="35"/>
    <n v="35"/>
    <x v="3"/>
    <s v="Vanilla ice cream, cone"/>
    <x v="4"/>
    <x v="1"/>
    <x v="0"/>
    <x v="8"/>
    <x v="10"/>
    <s v="2024"/>
  </r>
  <r>
    <n v="4324"/>
    <n v="11642"/>
    <n v="0.33333333333333331"/>
    <s v="aloo_tikki"/>
    <n v="1"/>
    <x v="259"/>
    <s v="10:26:12"/>
    <n v="59"/>
    <n v="59"/>
    <x v="0"/>
    <s v="Potato patty, bun, sauces"/>
    <x v="6"/>
    <x v="0"/>
    <x v="0"/>
    <x v="8"/>
    <x v="12"/>
    <s v="2024"/>
  </r>
  <r>
    <n v="4325"/>
    <n v="11642"/>
    <n v="0.33333333333333331"/>
    <s v="veggie"/>
    <n v="2"/>
    <x v="259"/>
    <s v="10:26:12"/>
    <n v="139"/>
    <n v="278"/>
    <x v="0"/>
    <s v="Veg patty, lettuce, bun, sauces"/>
    <x v="0"/>
    <x v="0"/>
    <x v="0"/>
    <x v="8"/>
    <x v="12"/>
    <s v="2024"/>
  </r>
  <r>
    <n v="4326"/>
    <n v="11642"/>
    <n v="0.33333333333333331"/>
    <s v="veggie"/>
    <n v="1"/>
    <x v="259"/>
    <s v="10:26:12"/>
    <n v="139"/>
    <n v="139"/>
    <x v="0"/>
    <s v="Veg patty, lettuce, bun, sauces"/>
    <x v="0"/>
    <x v="0"/>
    <x v="0"/>
    <x v="8"/>
    <x v="12"/>
    <s v="2024"/>
  </r>
  <r>
    <n v="6043"/>
    <n v="12289"/>
    <n v="0.5"/>
    <s v="fries"/>
    <n v="1"/>
    <x v="259"/>
    <s v="12:52:33"/>
    <n v="79"/>
    <n v="79"/>
    <x v="1"/>
    <s v="Potato, salt, oil"/>
    <x v="8"/>
    <x v="0"/>
    <x v="0"/>
    <x v="8"/>
    <x v="5"/>
    <s v="2024"/>
  </r>
  <r>
    <n v="6044"/>
    <n v="12289"/>
    <n v="0.5"/>
    <s v="nuggets"/>
    <n v="1"/>
    <x v="259"/>
    <s v="12:52:33"/>
    <n v="169"/>
    <n v="169"/>
    <x v="1"/>
    <s v="Chicken nuggets, oil, seasoning"/>
    <x v="1"/>
    <x v="0"/>
    <x v="0"/>
    <x v="8"/>
    <x v="5"/>
    <s v="2024"/>
  </r>
  <r>
    <n v="7433"/>
    <n v="12801"/>
    <n v="0.25"/>
    <s v="nuggets"/>
    <n v="1"/>
    <x v="259"/>
    <s v="13:18:38"/>
    <n v="169"/>
    <n v="169"/>
    <x v="1"/>
    <s v="Chicken nuggets, oil, seasoning"/>
    <x v="1"/>
    <x v="3"/>
    <x v="0"/>
    <x v="8"/>
    <x v="6"/>
    <s v="2024"/>
  </r>
  <r>
    <n v="7434"/>
    <n v="12801"/>
    <n v="0.25"/>
    <s v="coke"/>
    <n v="1"/>
    <x v="259"/>
    <s v="13:18:38"/>
    <n v="49"/>
    <n v="49"/>
    <x v="2"/>
    <s v="Carbonated water, sugar, flavor"/>
    <x v="3"/>
    <x v="3"/>
    <x v="0"/>
    <x v="8"/>
    <x v="6"/>
    <s v="2024"/>
  </r>
  <r>
    <n v="7435"/>
    <n v="12801"/>
    <n v="0.25"/>
    <s v="cold_coffee"/>
    <n v="1"/>
    <x v="259"/>
    <s v="13:18:38"/>
    <n v="99"/>
    <n v="99"/>
    <x v="2"/>
    <s v="Coffee, milk, sugar, ice"/>
    <x v="7"/>
    <x v="3"/>
    <x v="0"/>
    <x v="8"/>
    <x v="6"/>
    <s v="2024"/>
  </r>
  <r>
    <n v="7436"/>
    <n v="12801"/>
    <n v="0.25"/>
    <s v="veg_maharaja"/>
    <n v="2"/>
    <x v="259"/>
    <s v="13:18:38"/>
    <n v="209"/>
    <n v="418"/>
    <x v="0"/>
    <s v="Double veg patty, cheese, bun"/>
    <x v="2"/>
    <x v="3"/>
    <x v="0"/>
    <x v="8"/>
    <x v="6"/>
    <s v="2024"/>
  </r>
  <r>
    <n v="8413"/>
    <n v="13173"/>
    <n v="1"/>
    <s v="veggie"/>
    <n v="1"/>
    <x v="259"/>
    <s v="15:34:38"/>
    <n v="139"/>
    <n v="139"/>
    <x v="0"/>
    <s v="Veg patty, lettuce, bun, sauces"/>
    <x v="0"/>
    <x v="2"/>
    <x v="0"/>
    <x v="8"/>
    <x v="7"/>
    <s v="2024"/>
  </r>
  <r>
    <n v="10173"/>
    <n v="13836"/>
    <n v="0.5"/>
    <s v="aloo_tikki"/>
    <n v="1"/>
    <x v="259"/>
    <s v="19:37:16"/>
    <n v="59"/>
    <n v="59"/>
    <x v="0"/>
    <s v="Potato patty, bun, sauces"/>
    <x v="6"/>
    <x v="5"/>
    <x v="0"/>
    <x v="8"/>
    <x v="10"/>
    <s v="2024"/>
  </r>
  <r>
    <n v="10174"/>
    <n v="13836"/>
    <n v="0.5"/>
    <s v="spicy_chicken"/>
    <n v="1"/>
    <x v="259"/>
    <s v="19:37:16"/>
    <n v="189"/>
    <n v="189"/>
    <x v="4"/>
    <s v="Spicy chicken patty, bun"/>
    <x v="5"/>
    <x v="5"/>
    <x v="0"/>
    <x v="8"/>
    <x v="10"/>
    <s v="2024"/>
  </r>
  <r>
    <n v="10481"/>
    <n v="13952"/>
    <n v="0.5"/>
    <s v="nuggets"/>
    <n v="1"/>
    <x v="259"/>
    <s v="19:48:31"/>
    <n v="169"/>
    <n v="169"/>
    <x v="1"/>
    <s v="Chicken nuggets, oil, seasoning"/>
    <x v="1"/>
    <x v="5"/>
    <x v="0"/>
    <x v="8"/>
    <x v="10"/>
    <s v="2024"/>
  </r>
  <r>
    <n v="10482"/>
    <n v="13952"/>
    <n v="0.5"/>
    <s v="veg_maharaja"/>
    <n v="1"/>
    <x v="259"/>
    <s v="19:48:31"/>
    <n v="209"/>
    <n v="209"/>
    <x v="0"/>
    <s v="Double veg patty, cheese, bun"/>
    <x v="2"/>
    <x v="5"/>
    <x v="0"/>
    <x v="8"/>
    <x v="10"/>
    <s v="2024"/>
  </r>
  <r>
    <n v="13817"/>
    <n v="15205"/>
    <n v="0.5"/>
    <s v="veggie"/>
    <n v="1"/>
    <x v="259"/>
    <s v="15:15:21"/>
    <n v="139"/>
    <n v="139"/>
    <x v="0"/>
    <s v="Veg patty, lettuce, bun, sauces"/>
    <x v="0"/>
    <x v="1"/>
    <x v="0"/>
    <x v="8"/>
    <x v="7"/>
    <s v="2024"/>
  </r>
  <r>
    <n v="13818"/>
    <n v="15205"/>
    <n v="0.5"/>
    <s v="aloo_tikki"/>
    <n v="1"/>
    <x v="259"/>
    <s v="15:15:21"/>
    <n v="59"/>
    <n v="59"/>
    <x v="0"/>
    <s v="Potato patty, bun, sauces"/>
    <x v="6"/>
    <x v="1"/>
    <x v="0"/>
    <x v="8"/>
    <x v="7"/>
    <s v="2024"/>
  </r>
  <r>
    <n v="14286"/>
    <n v="15388"/>
    <n v="0.25"/>
    <s v="cold_coffee"/>
    <n v="1"/>
    <x v="259"/>
    <s v="21:05:34"/>
    <n v="99"/>
    <n v="99"/>
    <x v="2"/>
    <s v="Coffee, milk, sugar, ice"/>
    <x v="7"/>
    <x v="2"/>
    <x v="0"/>
    <x v="8"/>
    <x v="2"/>
    <s v="2024"/>
  </r>
  <r>
    <n v="14287"/>
    <n v="15388"/>
    <n v="0.25"/>
    <s v="spicy_chicken"/>
    <n v="1"/>
    <x v="259"/>
    <s v="21:05:34"/>
    <n v="189"/>
    <n v="189"/>
    <x v="4"/>
    <s v="Spicy chicken patty, bun"/>
    <x v="5"/>
    <x v="2"/>
    <x v="0"/>
    <x v="8"/>
    <x v="2"/>
    <s v="2024"/>
  </r>
  <r>
    <n v="14288"/>
    <n v="15388"/>
    <n v="0.25"/>
    <s v="fries"/>
    <n v="2"/>
    <x v="259"/>
    <s v="21:05:34"/>
    <n v="79"/>
    <n v="158"/>
    <x v="1"/>
    <s v="Potato, salt, oil"/>
    <x v="8"/>
    <x v="2"/>
    <x v="0"/>
    <x v="8"/>
    <x v="2"/>
    <s v="2024"/>
  </r>
  <r>
    <n v="14289"/>
    <n v="15388"/>
    <n v="0.25"/>
    <s v="coke"/>
    <n v="1"/>
    <x v="259"/>
    <s v="21:05:34"/>
    <n v="49"/>
    <n v="49"/>
    <x v="2"/>
    <s v="Carbonated water, sugar, flavor"/>
    <x v="3"/>
    <x v="2"/>
    <x v="0"/>
    <x v="8"/>
    <x v="2"/>
    <s v="2024"/>
  </r>
  <r>
    <n v="15105"/>
    <n v="15687"/>
    <n v="1"/>
    <s v="soft_serve"/>
    <n v="1"/>
    <x v="259"/>
    <s v="21:55:08"/>
    <n v="35"/>
    <n v="35"/>
    <x v="3"/>
    <s v="Vanilla ice cream, cone"/>
    <x v="4"/>
    <x v="4"/>
    <x v="0"/>
    <x v="8"/>
    <x v="2"/>
    <s v="2024"/>
  </r>
  <r>
    <n v="15915"/>
    <n v="15982"/>
    <n v="0.5"/>
    <s v="coke"/>
    <n v="1"/>
    <x v="259"/>
    <s v="16:35:18"/>
    <n v="49"/>
    <n v="49"/>
    <x v="2"/>
    <s v="Carbonated water, sugar, flavor"/>
    <x v="3"/>
    <x v="2"/>
    <x v="0"/>
    <x v="8"/>
    <x v="3"/>
    <s v="2024"/>
  </r>
  <r>
    <n v="15916"/>
    <n v="15982"/>
    <n v="0.5"/>
    <s v="fries"/>
    <n v="1"/>
    <x v="259"/>
    <s v="16:35:18"/>
    <n v="79"/>
    <n v="79"/>
    <x v="1"/>
    <s v="Potato, salt, oil"/>
    <x v="8"/>
    <x v="2"/>
    <x v="0"/>
    <x v="8"/>
    <x v="3"/>
    <s v="2024"/>
  </r>
  <r>
    <n v="16073"/>
    <n v="16042"/>
    <n v="1"/>
    <s v="veggie"/>
    <n v="1"/>
    <x v="259"/>
    <s v="21:32:17"/>
    <n v="139"/>
    <n v="139"/>
    <x v="0"/>
    <s v="Veg patty, lettuce, bun, sauces"/>
    <x v="0"/>
    <x v="3"/>
    <x v="0"/>
    <x v="8"/>
    <x v="2"/>
    <s v="2024"/>
  </r>
  <r>
    <n v="16865"/>
    <n v="16351"/>
    <n v="0.33333333333333331"/>
    <s v="spicy_chicken"/>
    <n v="1"/>
    <x v="259"/>
    <s v="16:55:06"/>
    <n v="189"/>
    <n v="189"/>
    <x v="4"/>
    <s v="Spicy chicken patty, bun"/>
    <x v="5"/>
    <x v="0"/>
    <x v="0"/>
    <x v="8"/>
    <x v="3"/>
    <s v="2024"/>
  </r>
  <r>
    <n v="16866"/>
    <n v="16351"/>
    <n v="0.33333333333333331"/>
    <s v="coke"/>
    <n v="1"/>
    <x v="259"/>
    <s v="16:55:06"/>
    <n v="49"/>
    <n v="49"/>
    <x v="2"/>
    <s v="Carbonated water, sugar, flavor"/>
    <x v="3"/>
    <x v="0"/>
    <x v="0"/>
    <x v="8"/>
    <x v="3"/>
    <s v="2024"/>
  </r>
  <r>
    <n v="16867"/>
    <n v="16351"/>
    <n v="0.33333333333333331"/>
    <s v="veg_maharaja"/>
    <n v="1"/>
    <x v="259"/>
    <s v="16:55:06"/>
    <n v="209"/>
    <n v="209"/>
    <x v="0"/>
    <s v="Double veg patty, cheese, bun"/>
    <x v="2"/>
    <x v="0"/>
    <x v="0"/>
    <x v="8"/>
    <x v="3"/>
    <s v="2024"/>
  </r>
  <r>
    <n v="18673"/>
    <n v="17031"/>
    <n v="0.5"/>
    <s v="nuggets"/>
    <n v="1"/>
    <x v="259"/>
    <s v="12:52:53"/>
    <n v="169"/>
    <n v="169"/>
    <x v="1"/>
    <s v="Chicken nuggets, oil, seasoning"/>
    <x v="1"/>
    <x v="1"/>
    <x v="0"/>
    <x v="8"/>
    <x v="5"/>
    <s v="2024"/>
  </r>
  <r>
    <n v="18674"/>
    <n v="17031"/>
    <n v="0.5"/>
    <s v="soft_serve"/>
    <n v="1"/>
    <x v="259"/>
    <s v="12:52:53"/>
    <n v="35"/>
    <n v="35"/>
    <x v="3"/>
    <s v="Vanilla ice cream, cone"/>
    <x v="4"/>
    <x v="1"/>
    <x v="0"/>
    <x v="8"/>
    <x v="5"/>
    <s v="2024"/>
  </r>
  <r>
    <n v="19055"/>
    <n v="17171"/>
    <n v="0.25"/>
    <s v="fries"/>
    <n v="1"/>
    <x v="259"/>
    <s v="19:41:22"/>
    <n v="79"/>
    <n v="79"/>
    <x v="1"/>
    <s v="Potato, salt, oil"/>
    <x v="8"/>
    <x v="2"/>
    <x v="0"/>
    <x v="8"/>
    <x v="10"/>
    <s v="2024"/>
  </r>
  <r>
    <n v="19056"/>
    <n v="17171"/>
    <n v="0.25"/>
    <s v="spicy_chicken"/>
    <n v="2"/>
    <x v="259"/>
    <s v="19:41:22"/>
    <n v="189"/>
    <n v="378"/>
    <x v="4"/>
    <s v="Spicy chicken patty, bun"/>
    <x v="5"/>
    <x v="2"/>
    <x v="0"/>
    <x v="8"/>
    <x v="10"/>
    <s v="2024"/>
  </r>
  <r>
    <n v="19057"/>
    <n v="17171"/>
    <n v="0.25"/>
    <s v="veggie"/>
    <n v="1"/>
    <x v="259"/>
    <s v="19:41:22"/>
    <n v="139"/>
    <n v="139"/>
    <x v="0"/>
    <s v="Veg patty, lettuce, bun, sauces"/>
    <x v="0"/>
    <x v="2"/>
    <x v="0"/>
    <x v="8"/>
    <x v="10"/>
    <s v="2024"/>
  </r>
  <r>
    <n v="19058"/>
    <n v="17171"/>
    <n v="0.25"/>
    <s v="cold_coffee"/>
    <n v="3"/>
    <x v="259"/>
    <s v="19:41:22"/>
    <n v="99"/>
    <n v="297"/>
    <x v="2"/>
    <s v="Coffee, milk, sugar, ice"/>
    <x v="7"/>
    <x v="2"/>
    <x v="0"/>
    <x v="8"/>
    <x v="10"/>
    <s v="2024"/>
  </r>
  <r>
    <n v="19253"/>
    <n v="17245"/>
    <n v="0.5"/>
    <s v="veggie"/>
    <n v="1"/>
    <x v="259"/>
    <s v="14:16:27"/>
    <n v="139"/>
    <n v="139"/>
    <x v="0"/>
    <s v="Veg patty, lettuce, bun, sauces"/>
    <x v="0"/>
    <x v="1"/>
    <x v="0"/>
    <x v="8"/>
    <x v="4"/>
    <s v="2024"/>
  </r>
  <r>
    <n v="19254"/>
    <n v="17245"/>
    <n v="0.5"/>
    <s v="aloo_tikki"/>
    <n v="1"/>
    <x v="259"/>
    <s v="14:16:27"/>
    <n v="59"/>
    <n v="59"/>
    <x v="0"/>
    <s v="Potato patty, bun, sauces"/>
    <x v="6"/>
    <x v="1"/>
    <x v="0"/>
    <x v="8"/>
    <x v="4"/>
    <s v="2024"/>
  </r>
  <r>
    <n v="19861"/>
    <n v="17472"/>
    <n v="0.25"/>
    <s v="veggie"/>
    <n v="3"/>
    <x v="259"/>
    <s v="21:06:56"/>
    <n v="139"/>
    <n v="417"/>
    <x v="0"/>
    <s v="Veg patty, lettuce, bun, sauces"/>
    <x v="0"/>
    <x v="2"/>
    <x v="0"/>
    <x v="8"/>
    <x v="2"/>
    <s v="2024"/>
  </r>
  <r>
    <n v="19862"/>
    <n v="17472"/>
    <n v="0.25"/>
    <s v="aloo_tikki"/>
    <n v="1"/>
    <x v="259"/>
    <s v="21:06:56"/>
    <n v="59"/>
    <n v="59"/>
    <x v="0"/>
    <s v="Potato patty, bun, sauces"/>
    <x v="6"/>
    <x v="2"/>
    <x v="0"/>
    <x v="8"/>
    <x v="2"/>
    <s v="2024"/>
  </r>
  <r>
    <n v="19863"/>
    <n v="17472"/>
    <n v="0.25"/>
    <s v="soft_serve"/>
    <n v="2"/>
    <x v="259"/>
    <s v="21:06:56"/>
    <n v="35"/>
    <n v="70"/>
    <x v="3"/>
    <s v="Vanilla ice cream, cone"/>
    <x v="4"/>
    <x v="2"/>
    <x v="0"/>
    <x v="8"/>
    <x v="2"/>
    <s v="2024"/>
  </r>
  <r>
    <n v="19864"/>
    <n v="17472"/>
    <n v="0.25"/>
    <s v="cold_coffee"/>
    <n v="1"/>
    <x v="259"/>
    <s v="21:06:56"/>
    <n v="99"/>
    <n v="99"/>
    <x v="2"/>
    <s v="Coffee, milk, sugar, ice"/>
    <x v="7"/>
    <x v="2"/>
    <x v="0"/>
    <x v="8"/>
    <x v="2"/>
    <s v="2024"/>
  </r>
  <r>
    <n v="20067"/>
    <n v="17550"/>
    <n v="1"/>
    <s v="aloo_tikki"/>
    <n v="1"/>
    <x v="259"/>
    <s v="10:25:31"/>
    <n v="59"/>
    <n v="59"/>
    <x v="0"/>
    <s v="Potato patty, bun, sauces"/>
    <x v="6"/>
    <x v="3"/>
    <x v="0"/>
    <x v="8"/>
    <x v="12"/>
    <s v="2024"/>
  </r>
  <r>
    <n v="20773"/>
    <n v="17821"/>
    <n v="0.5"/>
    <s v="cold_coffee"/>
    <n v="1"/>
    <x v="259"/>
    <s v="15:13:56"/>
    <n v="99"/>
    <n v="99"/>
    <x v="2"/>
    <s v="Coffee, milk, sugar, ice"/>
    <x v="7"/>
    <x v="3"/>
    <x v="0"/>
    <x v="8"/>
    <x v="7"/>
    <s v="2024"/>
  </r>
  <r>
    <n v="20774"/>
    <n v="17821"/>
    <n v="0.5"/>
    <s v="veg_maharaja"/>
    <n v="1"/>
    <x v="259"/>
    <s v="15:13:56"/>
    <n v="209"/>
    <n v="209"/>
    <x v="0"/>
    <s v="Double veg patty, cheese, bun"/>
    <x v="2"/>
    <x v="3"/>
    <x v="0"/>
    <x v="8"/>
    <x v="7"/>
    <s v="2024"/>
  </r>
  <r>
    <n v="21118"/>
    <n v="17954"/>
    <n v="0.5"/>
    <s v="aloo_tikki"/>
    <n v="1"/>
    <x v="259"/>
    <s v="12:21:24"/>
    <n v="59"/>
    <n v="59"/>
    <x v="0"/>
    <s v="Potato patty, bun, sauces"/>
    <x v="6"/>
    <x v="2"/>
    <x v="0"/>
    <x v="8"/>
    <x v="5"/>
    <s v="2024"/>
  </r>
  <r>
    <n v="21119"/>
    <n v="17954"/>
    <n v="0.5"/>
    <s v="veggie"/>
    <n v="1"/>
    <x v="259"/>
    <s v="12:21:24"/>
    <n v="139"/>
    <n v="139"/>
    <x v="0"/>
    <s v="Veg patty, lettuce, bun, sauces"/>
    <x v="0"/>
    <x v="2"/>
    <x v="0"/>
    <x v="8"/>
    <x v="5"/>
    <s v="2024"/>
  </r>
  <r>
    <n v="21120"/>
    <n v="17955"/>
    <n v="0.25"/>
    <s v="nuggets"/>
    <n v="1"/>
    <x v="259"/>
    <s v="19:31:16"/>
    <n v="169"/>
    <n v="169"/>
    <x v="1"/>
    <s v="Chicken nuggets, oil, seasoning"/>
    <x v="1"/>
    <x v="4"/>
    <x v="0"/>
    <x v="8"/>
    <x v="10"/>
    <s v="2024"/>
  </r>
  <r>
    <n v="21121"/>
    <n v="17955"/>
    <n v="0.25"/>
    <s v="veggie"/>
    <n v="1"/>
    <x v="259"/>
    <s v="19:31:16"/>
    <n v="139"/>
    <n v="139"/>
    <x v="0"/>
    <s v="Veg patty, lettuce, bun, sauces"/>
    <x v="0"/>
    <x v="4"/>
    <x v="0"/>
    <x v="8"/>
    <x v="10"/>
    <s v="2024"/>
  </r>
  <r>
    <n v="21122"/>
    <n v="17955"/>
    <n v="0.25"/>
    <s v="fries"/>
    <n v="1"/>
    <x v="259"/>
    <s v="19:31:16"/>
    <n v="79"/>
    <n v="79"/>
    <x v="1"/>
    <s v="Potato, salt, oil"/>
    <x v="8"/>
    <x v="4"/>
    <x v="0"/>
    <x v="8"/>
    <x v="10"/>
    <s v="2024"/>
  </r>
  <r>
    <n v="21123"/>
    <n v="17955"/>
    <n v="0.25"/>
    <s v="aloo_tikki"/>
    <n v="1"/>
    <x v="259"/>
    <s v="19:31:16"/>
    <n v="59"/>
    <n v="59"/>
    <x v="0"/>
    <s v="Potato patty, bun, sauces"/>
    <x v="6"/>
    <x v="4"/>
    <x v="0"/>
    <x v="8"/>
    <x v="10"/>
    <s v="2024"/>
  </r>
  <r>
    <n v="21428"/>
    <n v="18075"/>
    <n v="0.25"/>
    <s v="veg_maharaja"/>
    <n v="1"/>
    <x v="259"/>
    <s v="17:33:49"/>
    <n v="209"/>
    <n v="209"/>
    <x v="0"/>
    <s v="Double veg patty, cheese, bun"/>
    <x v="2"/>
    <x v="0"/>
    <x v="0"/>
    <x v="8"/>
    <x v="11"/>
    <s v="2024"/>
  </r>
  <r>
    <n v="21429"/>
    <n v="18075"/>
    <n v="0.25"/>
    <s v="coke"/>
    <n v="1"/>
    <x v="259"/>
    <s v="17:33:49"/>
    <n v="49"/>
    <n v="49"/>
    <x v="2"/>
    <s v="Carbonated water, sugar, flavor"/>
    <x v="3"/>
    <x v="0"/>
    <x v="0"/>
    <x v="8"/>
    <x v="11"/>
    <s v="2024"/>
  </r>
  <r>
    <n v="21430"/>
    <n v="18075"/>
    <n v="0.25"/>
    <s v="fries"/>
    <n v="1"/>
    <x v="259"/>
    <s v="17:33:49"/>
    <n v="79"/>
    <n v="79"/>
    <x v="1"/>
    <s v="Potato, salt, oil"/>
    <x v="8"/>
    <x v="0"/>
    <x v="0"/>
    <x v="8"/>
    <x v="11"/>
    <s v="2024"/>
  </r>
  <r>
    <n v="21431"/>
    <n v="18075"/>
    <n v="0.25"/>
    <s v="soft_serve"/>
    <n v="1"/>
    <x v="259"/>
    <s v="17:33:49"/>
    <n v="35"/>
    <n v="35"/>
    <x v="3"/>
    <s v="Vanilla ice cream, cone"/>
    <x v="4"/>
    <x v="0"/>
    <x v="0"/>
    <x v="8"/>
    <x v="11"/>
    <s v="2024"/>
  </r>
  <r>
    <n v="22724"/>
    <n v="18541"/>
    <n v="0.25"/>
    <s v="cold_coffee"/>
    <n v="1"/>
    <x v="259"/>
    <s v="13:30:44"/>
    <n v="99"/>
    <n v="99"/>
    <x v="2"/>
    <s v="Coffee, milk, sugar, ice"/>
    <x v="7"/>
    <x v="2"/>
    <x v="0"/>
    <x v="8"/>
    <x v="6"/>
    <s v="2024"/>
  </r>
  <r>
    <n v="22725"/>
    <n v="18541"/>
    <n v="0.25"/>
    <s v="fries"/>
    <n v="1"/>
    <x v="259"/>
    <s v="13:30:44"/>
    <n v="79"/>
    <n v="79"/>
    <x v="1"/>
    <s v="Potato, salt, oil"/>
    <x v="8"/>
    <x v="2"/>
    <x v="0"/>
    <x v="8"/>
    <x v="6"/>
    <s v="2024"/>
  </r>
  <r>
    <n v="22726"/>
    <n v="18541"/>
    <n v="0.25"/>
    <s v="coke"/>
    <n v="1"/>
    <x v="259"/>
    <s v="13:30:44"/>
    <n v="49"/>
    <n v="49"/>
    <x v="2"/>
    <s v="Carbonated water, sugar, flavor"/>
    <x v="3"/>
    <x v="2"/>
    <x v="0"/>
    <x v="8"/>
    <x v="6"/>
    <s v="2024"/>
  </r>
  <r>
    <n v="22727"/>
    <n v="18541"/>
    <n v="0.25"/>
    <s v="veggie"/>
    <n v="1"/>
    <x v="259"/>
    <s v="13:30:44"/>
    <n v="139"/>
    <n v="139"/>
    <x v="0"/>
    <s v="Veg patty, lettuce, bun, sauces"/>
    <x v="0"/>
    <x v="2"/>
    <x v="0"/>
    <x v="8"/>
    <x v="6"/>
    <s v="2024"/>
  </r>
  <r>
    <n v="22921"/>
    <n v="18612"/>
    <n v="0.5"/>
    <s v="coke"/>
    <n v="2"/>
    <x v="259"/>
    <s v="15:14:47"/>
    <n v="49"/>
    <n v="98"/>
    <x v="2"/>
    <s v="Carbonated water, sugar, flavor"/>
    <x v="3"/>
    <x v="2"/>
    <x v="0"/>
    <x v="8"/>
    <x v="7"/>
    <s v="2024"/>
  </r>
  <r>
    <n v="22922"/>
    <n v="18612"/>
    <n v="0.5"/>
    <s v="aloo_tikki"/>
    <n v="1"/>
    <x v="259"/>
    <s v="15:14:47"/>
    <n v="59"/>
    <n v="59"/>
    <x v="0"/>
    <s v="Potato patty, bun, sauces"/>
    <x v="6"/>
    <x v="2"/>
    <x v="0"/>
    <x v="8"/>
    <x v="7"/>
    <s v="2024"/>
  </r>
  <r>
    <n v="23358"/>
    <n v="18764"/>
    <n v="0.5"/>
    <s v="nuggets"/>
    <n v="1"/>
    <x v="259"/>
    <s v="12:15:23"/>
    <n v="169"/>
    <n v="169"/>
    <x v="1"/>
    <s v="Chicken nuggets, oil, seasoning"/>
    <x v="1"/>
    <x v="5"/>
    <x v="0"/>
    <x v="8"/>
    <x v="5"/>
    <s v="2024"/>
  </r>
  <r>
    <n v="23359"/>
    <n v="18764"/>
    <n v="0.5"/>
    <s v="cold_coffee"/>
    <n v="1"/>
    <x v="259"/>
    <s v="12:15:23"/>
    <n v="99"/>
    <n v="99"/>
    <x v="2"/>
    <s v="Coffee, milk, sugar, ice"/>
    <x v="7"/>
    <x v="5"/>
    <x v="0"/>
    <x v="8"/>
    <x v="5"/>
    <s v="2024"/>
  </r>
  <r>
    <n v="24201"/>
    <n v="19076"/>
    <n v="0.25"/>
    <s v="nuggets"/>
    <n v="1"/>
    <x v="259"/>
    <s v="10:58:25"/>
    <n v="169"/>
    <n v="169"/>
    <x v="1"/>
    <s v="Chicken nuggets, oil, seasoning"/>
    <x v="1"/>
    <x v="2"/>
    <x v="0"/>
    <x v="8"/>
    <x v="12"/>
    <s v="2024"/>
  </r>
  <r>
    <n v="24202"/>
    <n v="19076"/>
    <n v="0.25"/>
    <s v="soft_serve"/>
    <n v="1"/>
    <x v="259"/>
    <s v="10:58:25"/>
    <n v="35"/>
    <n v="35"/>
    <x v="3"/>
    <s v="Vanilla ice cream, cone"/>
    <x v="4"/>
    <x v="2"/>
    <x v="0"/>
    <x v="8"/>
    <x v="12"/>
    <s v="2024"/>
  </r>
  <r>
    <n v="24203"/>
    <n v="19076"/>
    <n v="0.25"/>
    <s v="veggie"/>
    <n v="2"/>
    <x v="259"/>
    <s v="10:58:25"/>
    <n v="139"/>
    <n v="278"/>
    <x v="0"/>
    <s v="Veg patty, lettuce, bun, sauces"/>
    <x v="0"/>
    <x v="2"/>
    <x v="0"/>
    <x v="8"/>
    <x v="12"/>
    <s v="2024"/>
  </r>
  <r>
    <n v="24204"/>
    <n v="19076"/>
    <n v="0.25"/>
    <s v="soft_serve"/>
    <n v="1"/>
    <x v="259"/>
    <s v="10:58:25"/>
    <n v="35"/>
    <n v="35"/>
    <x v="3"/>
    <s v="Vanilla ice cream, cone"/>
    <x v="4"/>
    <x v="2"/>
    <x v="0"/>
    <x v="8"/>
    <x v="12"/>
    <s v="2024"/>
  </r>
  <r>
    <n v="24896"/>
    <n v="19345"/>
    <n v="0.5"/>
    <s v="spicy_chicken"/>
    <n v="2"/>
    <x v="259"/>
    <s v="15:29:03"/>
    <n v="189"/>
    <n v="378"/>
    <x v="4"/>
    <s v="Spicy chicken patty, bun"/>
    <x v="5"/>
    <x v="2"/>
    <x v="0"/>
    <x v="8"/>
    <x v="7"/>
    <s v="2024"/>
  </r>
  <r>
    <n v="24897"/>
    <n v="19345"/>
    <n v="0.5"/>
    <s v="veggie"/>
    <n v="1"/>
    <x v="259"/>
    <s v="15:29:03"/>
    <n v="139"/>
    <n v="139"/>
    <x v="0"/>
    <s v="Veg patty, lettuce, bun, sauces"/>
    <x v="0"/>
    <x v="2"/>
    <x v="0"/>
    <x v="8"/>
    <x v="7"/>
    <s v="2024"/>
  </r>
  <r>
    <n v="25155"/>
    <n v="19453"/>
    <n v="0.33333333333333331"/>
    <s v="nuggets"/>
    <n v="1"/>
    <x v="259"/>
    <s v="12:48:38"/>
    <n v="169"/>
    <n v="169"/>
    <x v="1"/>
    <s v="Chicken nuggets, oil, seasoning"/>
    <x v="1"/>
    <x v="2"/>
    <x v="0"/>
    <x v="8"/>
    <x v="5"/>
    <s v="2024"/>
  </r>
  <r>
    <n v="25156"/>
    <n v="19453"/>
    <n v="0.33333333333333331"/>
    <s v="fries"/>
    <n v="2"/>
    <x v="259"/>
    <s v="12:48:38"/>
    <n v="79"/>
    <n v="158"/>
    <x v="1"/>
    <s v="Potato, salt, oil"/>
    <x v="8"/>
    <x v="2"/>
    <x v="0"/>
    <x v="8"/>
    <x v="5"/>
    <s v="2024"/>
  </r>
  <r>
    <n v="25157"/>
    <n v="19453"/>
    <n v="0.33333333333333331"/>
    <s v="veg_maharaja"/>
    <n v="1"/>
    <x v="259"/>
    <s v="12:48:38"/>
    <n v="209"/>
    <n v="209"/>
    <x v="0"/>
    <s v="Double veg patty, cheese, bun"/>
    <x v="2"/>
    <x v="2"/>
    <x v="0"/>
    <x v="8"/>
    <x v="5"/>
    <s v="2024"/>
  </r>
  <r>
    <n v="27431"/>
    <n v="20297"/>
    <n v="0.5"/>
    <s v="cold_coffee"/>
    <n v="1"/>
    <x v="259"/>
    <s v="21:50:13"/>
    <n v="99"/>
    <n v="99"/>
    <x v="2"/>
    <s v="Coffee, milk, sugar, ice"/>
    <x v="7"/>
    <x v="3"/>
    <x v="0"/>
    <x v="8"/>
    <x v="2"/>
    <s v="2024"/>
  </r>
  <r>
    <n v="27432"/>
    <n v="20297"/>
    <n v="0.5"/>
    <s v="cold_coffee"/>
    <n v="2"/>
    <x v="259"/>
    <s v="21:50:13"/>
    <n v="99"/>
    <n v="198"/>
    <x v="2"/>
    <s v="Coffee, milk, sugar, ice"/>
    <x v="7"/>
    <x v="3"/>
    <x v="0"/>
    <x v="8"/>
    <x v="2"/>
    <s v="2024"/>
  </r>
  <r>
    <n v="27597"/>
    <n v="20358"/>
    <n v="1"/>
    <s v="cold_coffee"/>
    <n v="1"/>
    <x v="259"/>
    <s v="21:13:18"/>
    <n v="99"/>
    <n v="99"/>
    <x v="2"/>
    <s v="Coffee, milk, sugar, ice"/>
    <x v="7"/>
    <x v="2"/>
    <x v="0"/>
    <x v="8"/>
    <x v="2"/>
    <s v="2024"/>
  </r>
  <r>
    <n v="28029"/>
    <n v="20520"/>
    <n v="0.5"/>
    <s v="cold_coffee"/>
    <n v="1"/>
    <x v="259"/>
    <s v="14:14:58"/>
    <n v="99"/>
    <n v="99"/>
    <x v="2"/>
    <s v="Coffee, milk, sugar, ice"/>
    <x v="7"/>
    <x v="0"/>
    <x v="0"/>
    <x v="8"/>
    <x v="4"/>
    <s v="2024"/>
  </r>
  <r>
    <n v="28030"/>
    <n v="20520"/>
    <n v="0.5"/>
    <s v="soft_serve"/>
    <n v="2"/>
    <x v="259"/>
    <s v="14:14:58"/>
    <n v="35"/>
    <n v="70"/>
    <x v="3"/>
    <s v="Vanilla ice cream, cone"/>
    <x v="4"/>
    <x v="0"/>
    <x v="0"/>
    <x v="8"/>
    <x v="4"/>
    <s v="2024"/>
  </r>
  <r>
    <n v="30294"/>
    <n v="21379"/>
    <n v="0.2"/>
    <s v="aloo_tikki"/>
    <n v="1"/>
    <x v="259"/>
    <s v="18:35:56"/>
    <n v="59"/>
    <n v="59"/>
    <x v="0"/>
    <s v="Potato patty, bun, sauces"/>
    <x v="6"/>
    <x v="3"/>
    <x v="0"/>
    <x v="8"/>
    <x v="1"/>
    <s v="2024"/>
  </r>
  <r>
    <n v="30295"/>
    <n v="21379"/>
    <n v="0.2"/>
    <s v="cold_coffee"/>
    <n v="1"/>
    <x v="259"/>
    <s v="18:35:56"/>
    <n v="99"/>
    <n v="99"/>
    <x v="2"/>
    <s v="Coffee, milk, sugar, ice"/>
    <x v="7"/>
    <x v="3"/>
    <x v="0"/>
    <x v="8"/>
    <x v="1"/>
    <s v="2024"/>
  </r>
  <r>
    <n v="30296"/>
    <n v="21379"/>
    <n v="0.2"/>
    <s v="coke"/>
    <n v="1"/>
    <x v="259"/>
    <s v="18:35:56"/>
    <n v="49"/>
    <n v="49"/>
    <x v="2"/>
    <s v="Carbonated water, sugar, flavor"/>
    <x v="3"/>
    <x v="3"/>
    <x v="0"/>
    <x v="8"/>
    <x v="1"/>
    <s v="2024"/>
  </r>
  <r>
    <n v="30297"/>
    <n v="21379"/>
    <n v="0.2"/>
    <s v="cold_coffee"/>
    <n v="1"/>
    <x v="259"/>
    <s v="18:35:56"/>
    <n v="99"/>
    <n v="99"/>
    <x v="2"/>
    <s v="Coffee, milk, sugar, ice"/>
    <x v="7"/>
    <x v="3"/>
    <x v="0"/>
    <x v="8"/>
    <x v="1"/>
    <s v="2024"/>
  </r>
  <r>
    <n v="30298"/>
    <n v="21379"/>
    <n v="0.2"/>
    <s v="fries"/>
    <n v="2"/>
    <x v="259"/>
    <s v="18:35:56"/>
    <n v="79"/>
    <n v="158"/>
    <x v="1"/>
    <s v="Potato, salt, oil"/>
    <x v="8"/>
    <x v="3"/>
    <x v="0"/>
    <x v="8"/>
    <x v="1"/>
    <s v="2024"/>
  </r>
  <r>
    <n v="32382"/>
    <n v="22154"/>
    <n v="1"/>
    <s v="aloo_tikki"/>
    <n v="2"/>
    <x v="259"/>
    <s v="12:22:39"/>
    <n v="59"/>
    <n v="118"/>
    <x v="0"/>
    <s v="Potato patty, bun, sauces"/>
    <x v="6"/>
    <x v="2"/>
    <x v="0"/>
    <x v="8"/>
    <x v="5"/>
    <s v="2024"/>
  </r>
  <r>
    <n v="33070"/>
    <n v="22416"/>
    <n v="0.33333333333333331"/>
    <s v="aloo_tikki"/>
    <n v="1"/>
    <x v="259"/>
    <s v="16:38:55"/>
    <n v="59"/>
    <n v="59"/>
    <x v="0"/>
    <s v="Potato patty, bun, sauces"/>
    <x v="6"/>
    <x v="1"/>
    <x v="0"/>
    <x v="8"/>
    <x v="3"/>
    <s v="2024"/>
  </r>
  <r>
    <n v="33071"/>
    <n v="22416"/>
    <n v="0.33333333333333331"/>
    <s v="fries"/>
    <n v="1"/>
    <x v="259"/>
    <s v="16:38:55"/>
    <n v="79"/>
    <n v="79"/>
    <x v="1"/>
    <s v="Potato, salt, oil"/>
    <x v="8"/>
    <x v="1"/>
    <x v="0"/>
    <x v="8"/>
    <x v="3"/>
    <s v="2024"/>
  </r>
  <r>
    <n v="33072"/>
    <n v="22416"/>
    <n v="0.33333333333333331"/>
    <s v="cold_coffee"/>
    <n v="1"/>
    <x v="259"/>
    <s v="16:38:55"/>
    <n v="99"/>
    <n v="99"/>
    <x v="2"/>
    <s v="Coffee, milk, sugar, ice"/>
    <x v="7"/>
    <x v="1"/>
    <x v="0"/>
    <x v="8"/>
    <x v="3"/>
    <s v="2024"/>
  </r>
  <r>
    <n v="33912"/>
    <n v="22723"/>
    <n v="1"/>
    <s v="nuggets"/>
    <n v="1"/>
    <x v="259"/>
    <s v="11:03:10"/>
    <n v="169"/>
    <n v="169"/>
    <x v="1"/>
    <s v="Chicken nuggets, oil, seasoning"/>
    <x v="1"/>
    <x v="3"/>
    <x v="0"/>
    <x v="8"/>
    <x v="0"/>
    <s v="2024"/>
  </r>
  <r>
    <n v="34295"/>
    <n v="22864"/>
    <n v="0.2"/>
    <s v="nuggets"/>
    <n v="1"/>
    <x v="259"/>
    <s v="15:09:28"/>
    <n v="169"/>
    <n v="169"/>
    <x v="1"/>
    <s v="Chicken nuggets, oil, seasoning"/>
    <x v="1"/>
    <x v="0"/>
    <x v="0"/>
    <x v="8"/>
    <x v="7"/>
    <s v="2024"/>
  </r>
  <r>
    <n v="34296"/>
    <n v="22864"/>
    <n v="0.2"/>
    <s v="aloo_tikki"/>
    <n v="1"/>
    <x v="259"/>
    <s v="15:09:28"/>
    <n v="59"/>
    <n v="59"/>
    <x v="0"/>
    <s v="Potato patty, bun, sauces"/>
    <x v="6"/>
    <x v="0"/>
    <x v="0"/>
    <x v="8"/>
    <x v="7"/>
    <s v="2024"/>
  </r>
  <r>
    <n v="34297"/>
    <n v="22864"/>
    <n v="0.2"/>
    <s v="fries"/>
    <n v="1"/>
    <x v="259"/>
    <s v="15:09:28"/>
    <n v="79"/>
    <n v="79"/>
    <x v="1"/>
    <s v="Potato, salt, oil"/>
    <x v="8"/>
    <x v="0"/>
    <x v="0"/>
    <x v="8"/>
    <x v="7"/>
    <s v="2024"/>
  </r>
  <r>
    <n v="34298"/>
    <n v="22864"/>
    <n v="0.2"/>
    <s v="veggie"/>
    <n v="1"/>
    <x v="259"/>
    <s v="15:09:28"/>
    <n v="139"/>
    <n v="139"/>
    <x v="0"/>
    <s v="Veg patty, lettuce, bun, sauces"/>
    <x v="0"/>
    <x v="0"/>
    <x v="0"/>
    <x v="8"/>
    <x v="7"/>
    <s v="2024"/>
  </r>
  <r>
    <n v="34299"/>
    <n v="22864"/>
    <n v="0.2"/>
    <s v="fries"/>
    <n v="1"/>
    <x v="259"/>
    <s v="15:09:28"/>
    <n v="79"/>
    <n v="79"/>
    <x v="1"/>
    <s v="Potato, salt, oil"/>
    <x v="8"/>
    <x v="0"/>
    <x v="0"/>
    <x v="8"/>
    <x v="7"/>
    <s v="2024"/>
  </r>
  <r>
    <n v="35335"/>
    <n v="23274"/>
    <n v="0.5"/>
    <s v="fries"/>
    <n v="1"/>
    <x v="259"/>
    <s v="10:29:44"/>
    <n v="79"/>
    <n v="79"/>
    <x v="1"/>
    <s v="Potato, salt, oil"/>
    <x v="8"/>
    <x v="1"/>
    <x v="0"/>
    <x v="8"/>
    <x v="12"/>
    <s v="2024"/>
  </r>
  <r>
    <n v="35336"/>
    <n v="23274"/>
    <n v="0.5"/>
    <s v="soft_serve"/>
    <n v="2"/>
    <x v="259"/>
    <s v="10:29:44"/>
    <n v="35"/>
    <n v="70"/>
    <x v="3"/>
    <s v="Vanilla ice cream, cone"/>
    <x v="4"/>
    <x v="1"/>
    <x v="0"/>
    <x v="8"/>
    <x v="12"/>
    <s v="2024"/>
  </r>
  <r>
    <n v="35367"/>
    <n v="23287"/>
    <n v="0.33333333333333331"/>
    <s v="soft_serve"/>
    <n v="1"/>
    <x v="259"/>
    <s v="20:56:10"/>
    <n v="35"/>
    <n v="35"/>
    <x v="3"/>
    <s v="Vanilla ice cream, cone"/>
    <x v="4"/>
    <x v="2"/>
    <x v="0"/>
    <x v="8"/>
    <x v="8"/>
    <s v="2024"/>
  </r>
  <r>
    <n v="35368"/>
    <n v="23287"/>
    <n v="0.33333333333333331"/>
    <s v="veggie"/>
    <n v="1"/>
    <x v="259"/>
    <s v="20:56:10"/>
    <n v="139"/>
    <n v="139"/>
    <x v="0"/>
    <s v="Veg patty, lettuce, bun, sauces"/>
    <x v="0"/>
    <x v="2"/>
    <x v="0"/>
    <x v="8"/>
    <x v="8"/>
    <s v="2024"/>
  </r>
  <r>
    <n v="35369"/>
    <n v="23287"/>
    <n v="0.33333333333333331"/>
    <s v="veg_maharaja"/>
    <n v="1"/>
    <x v="259"/>
    <s v="20:56:10"/>
    <n v="209"/>
    <n v="209"/>
    <x v="0"/>
    <s v="Double veg patty, cheese, bun"/>
    <x v="2"/>
    <x v="2"/>
    <x v="0"/>
    <x v="8"/>
    <x v="8"/>
    <s v="2024"/>
  </r>
  <r>
    <n v="35512"/>
    <n v="23339"/>
    <n v="0.33333333333333331"/>
    <s v="aloo_tikki"/>
    <n v="1"/>
    <x v="259"/>
    <s v="14:30:33"/>
    <n v="59"/>
    <n v="59"/>
    <x v="0"/>
    <s v="Potato patty, bun, sauces"/>
    <x v="6"/>
    <x v="1"/>
    <x v="0"/>
    <x v="8"/>
    <x v="4"/>
    <s v="2024"/>
  </r>
  <r>
    <n v="35513"/>
    <n v="23339"/>
    <n v="0.33333333333333331"/>
    <s v="cold_coffee"/>
    <n v="3"/>
    <x v="259"/>
    <s v="14:30:33"/>
    <n v="99"/>
    <n v="297"/>
    <x v="2"/>
    <s v="Coffee, milk, sugar, ice"/>
    <x v="7"/>
    <x v="1"/>
    <x v="0"/>
    <x v="8"/>
    <x v="4"/>
    <s v="2024"/>
  </r>
  <r>
    <n v="35514"/>
    <n v="23339"/>
    <n v="0.33333333333333331"/>
    <s v="spicy_chicken"/>
    <n v="2"/>
    <x v="259"/>
    <s v="14:30:33"/>
    <n v="189"/>
    <n v="378"/>
    <x v="4"/>
    <s v="Spicy chicken patty, bun"/>
    <x v="5"/>
    <x v="1"/>
    <x v="0"/>
    <x v="8"/>
    <x v="4"/>
    <s v="2024"/>
  </r>
  <r>
    <n v="37283"/>
    <n v="23998"/>
    <n v="0.33333333333333331"/>
    <s v="spicy_chicken"/>
    <n v="1"/>
    <x v="259"/>
    <s v="16:18:36"/>
    <n v="189"/>
    <n v="189"/>
    <x v="4"/>
    <s v="Spicy chicken patty, bun"/>
    <x v="5"/>
    <x v="0"/>
    <x v="0"/>
    <x v="8"/>
    <x v="3"/>
    <s v="2024"/>
  </r>
  <r>
    <n v="37284"/>
    <n v="23998"/>
    <n v="0.33333333333333331"/>
    <s v="soft_serve"/>
    <n v="1"/>
    <x v="259"/>
    <s v="16:18:36"/>
    <n v="35"/>
    <n v="35"/>
    <x v="3"/>
    <s v="Vanilla ice cream, cone"/>
    <x v="4"/>
    <x v="0"/>
    <x v="0"/>
    <x v="8"/>
    <x v="3"/>
    <s v="2024"/>
  </r>
  <r>
    <n v="37285"/>
    <n v="23998"/>
    <n v="0.33333333333333331"/>
    <s v="veggie"/>
    <n v="3"/>
    <x v="259"/>
    <s v="16:18:36"/>
    <n v="139"/>
    <n v="417"/>
    <x v="0"/>
    <s v="Veg patty, lettuce, bun, sauces"/>
    <x v="0"/>
    <x v="0"/>
    <x v="0"/>
    <x v="8"/>
    <x v="3"/>
    <s v="2024"/>
  </r>
  <r>
    <n v="39626"/>
    <n v="24859"/>
    <n v="0.5"/>
    <s v="soft_serve"/>
    <n v="1"/>
    <x v="259"/>
    <s v="11:04:43"/>
    <n v="35"/>
    <n v="35"/>
    <x v="3"/>
    <s v="Vanilla ice cream, cone"/>
    <x v="4"/>
    <x v="1"/>
    <x v="0"/>
    <x v="8"/>
    <x v="0"/>
    <s v="2024"/>
  </r>
  <r>
    <n v="39627"/>
    <n v="24859"/>
    <n v="0.5"/>
    <s v="coke"/>
    <n v="1"/>
    <x v="259"/>
    <s v="11:04:43"/>
    <n v="49"/>
    <n v="49"/>
    <x v="2"/>
    <s v="Carbonated water, sugar, flavor"/>
    <x v="3"/>
    <x v="1"/>
    <x v="0"/>
    <x v="8"/>
    <x v="0"/>
    <s v="2024"/>
  </r>
  <r>
    <n v="40284"/>
    <n v="25110"/>
    <n v="0.2"/>
    <s v="soft_serve"/>
    <n v="3"/>
    <x v="259"/>
    <s v="11:15:52"/>
    <n v="35"/>
    <n v="105"/>
    <x v="3"/>
    <s v="Vanilla ice cream, cone"/>
    <x v="4"/>
    <x v="0"/>
    <x v="0"/>
    <x v="8"/>
    <x v="0"/>
    <s v="2024"/>
  </r>
  <r>
    <n v="40285"/>
    <n v="25110"/>
    <n v="0.2"/>
    <s v="soft_serve"/>
    <n v="1"/>
    <x v="259"/>
    <s v="11:15:52"/>
    <n v="35"/>
    <n v="35"/>
    <x v="3"/>
    <s v="Vanilla ice cream, cone"/>
    <x v="4"/>
    <x v="0"/>
    <x v="0"/>
    <x v="8"/>
    <x v="0"/>
    <s v="2024"/>
  </r>
  <r>
    <n v="40286"/>
    <n v="25110"/>
    <n v="0.2"/>
    <s v="cold_coffee"/>
    <n v="1"/>
    <x v="259"/>
    <s v="11:15:52"/>
    <n v="99"/>
    <n v="99"/>
    <x v="2"/>
    <s v="Coffee, milk, sugar, ice"/>
    <x v="7"/>
    <x v="0"/>
    <x v="0"/>
    <x v="8"/>
    <x v="0"/>
    <s v="2024"/>
  </r>
  <r>
    <n v="40287"/>
    <n v="25110"/>
    <n v="0.2"/>
    <s v="soft_serve"/>
    <n v="1"/>
    <x v="259"/>
    <s v="11:15:52"/>
    <n v="35"/>
    <n v="35"/>
    <x v="3"/>
    <s v="Vanilla ice cream, cone"/>
    <x v="4"/>
    <x v="0"/>
    <x v="0"/>
    <x v="8"/>
    <x v="0"/>
    <s v="2024"/>
  </r>
  <r>
    <n v="40288"/>
    <n v="25110"/>
    <n v="0.2"/>
    <s v="fries"/>
    <n v="1"/>
    <x v="259"/>
    <s v="11:15:52"/>
    <n v="79"/>
    <n v="79"/>
    <x v="1"/>
    <s v="Potato, salt, oil"/>
    <x v="8"/>
    <x v="0"/>
    <x v="0"/>
    <x v="8"/>
    <x v="0"/>
    <s v="2024"/>
  </r>
  <r>
    <n v="41134"/>
    <n v="25438"/>
    <n v="0.25"/>
    <s v="coke"/>
    <n v="1"/>
    <x v="259"/>
    <s v="12:39:38"/>
    <n v="49"/>
    <n v="49"/>
    <x v="2"/>
    <s v="Carbonated water, sugar, flavor"/>
    <x v="3"/>
    <x v="3"/>
    <x v="0"/>
    <x v="8"/>
    <x v="5"/>
    <s v="2024"/>
  </r>
  <r>
    <n v="41135"/>
    <n v="25438"/>
    <n v="0.25"/>
    <s v="soft_serve"/>
    <n v="1"/>
    <x v="259"/>
    <s v="12:39:38"/>
    <n v="35"/>
    <n v="35"/>
    <x v="3"/>
    <s v="Vanilla ice cream, cone"/>
    <x v="4"/>
    <x v="3"/>
    <x v="0"/>
    <x v="8"/>
    <x v="5"/>
    <s v="2024"/>
  </r>
  <r>
    <n v="41136"/>
    <n v="25438"/>
    <n v="0.25"/>
    <s v="fries"/>
    <n v="1"/>
    <x v="259"/>
    <s v="12:39:38"/>
    <n v="79"/>
    <n v="79"/>
    <x v="1"/>
    <s v="Potato, salt, oil"/>
    <x v="8"/>
    <x v="3"/>
    <x v="0"/>
    <x v="8"/>
    <x v="5"/>
    <s v="2024"/>
  </r>
  <r>
    <n v="41137"/>
    <n v="25438"/>
    <n v="0.25"/>
    <s v="spicy_chicken"/>
    <n v="1"/>
    <x v="259"/>
    <s v="12:39:38"/>
    <n v="189"/>
    <n v="189"/>
    <x v="4"/>
    <s v="Spicy chicken patty, bun"/>
    <x v="5"/>
    <x v="3"/>
    <x v="0"/>
    <x v="8"/>
    <x v="5"/>
    <s v="2024"/>
  </r>
  <r>
    <n v="41432"/>
    <n v="25556"/>
    <n v="0.2"/>
    <s v="cold_coffee"/>
    <n v="1"/>
    <x v="259"/>
    <s v="12:15:27"/>
    <n v="99"/>
    <n v="99"/>
    <x v="2"/>
    <s v="Coffee, milk, sugar, ice"/>
    <x v="7"/>
    <x v="1"/>
    <x v="0"/>
    <x v="8"/>
    <x v="5"/>
    <s v="2024"/>
  </r>
  <r>
    <n v="41433"/>
    <n v="25556"/>
    <n v="0.2"/>
    <s v="soft_serve"/>
    <n v="1"/>
    <x v="259"/>
    <s v="12:15:27"/>
    <n v="35"/>
    <n v="35"/>
    <x v="3"/>
    <s v="Vanilla ice cream, cone"/>
    <x v="4"/>
    <x v="1"/>
    <x v="0"/>
    <x v="8"/>
    <x v="5"/>
    <s v="2024"/>
  </r>
  <r>
    <n v="41434"/>
    <n v="25556"/>
    <n v="0.2"/>
    <s v="soft_serve"/>
    <n v="3"/>
    <x v="259"/>
    <s v="12:15:27"/>
    <n v="35"/>
    <n v="105"/>
    <x v="3"/>
    <s v="Vanilla ice cream, cone"/>
    <x v="4"/>
    <x v="1"/>
    <x v="0"/>
    <x v="8"/>
    <x v="5"/>
    <s v="2024"/>
  </r>
  <r>
    <n v="41435"/>
    <n v="25556"/>
    <n v="0.2"/>
    <s v="veg_maharaja"/>
    <n v="2"/>
    <x v="259"/>
    <s v="12:15:27"/>
    <n v="209"/>
    <n v="418"/>
    <x v="0"/>
    <s v="Double veg patty, cheese, bun"/>
    <x v="2"/>
    <x v="1"/>
    <x v="0"/>
    <x v="8"/>
    <x v="5"/>
    <s v="2024"/>
  </r>
  <r>
    <n v="41436"/>
    <n v="25556"/>
    <n v="0.2"/>
    <s v="fries"/>
    <n v="1"/>
    <x v="259"/>
    <s v="12:15:27"/>
    <n v="79"/>
    <n v="79"/>
    <x v="1"/>
    <s v="Potato, salt, oil"/>
    <x v="8"/>
    <x v="1"/>
    <x v="0"/>
    <x v="8"/>
    <x v="5"/>
    <s v="2024"/>
  </r>
  <r>
    <n v="41682"/>
    <n v="25644"/>
    <n v="0.33333333333333331"/>
    <s v="nuggets"/>
    <n v="1"/>
    <x v="259"/>
    <s v="16:43:47"/>
    <n v="169"/>
    <n v="169"/>
    <x v="1"/>
    <s v="Chicken nuggets, oil, seasoning"/>
    <x v="1"/>
    <x v="2"/>
    <x v="0"/>
    <x v="8"/>
    <x v="3"/>
    <s v="2024"/>
  </r>
  <r>
    <n v="41683"/>
    <n v="25644"/>
    <n v="0.33333333333333331"/>
    <s v="soft_serve"/>
    <n v="3"/>
    <x v="259"/>
    <s v="16:43:47"/>
    <n v="35"/>
    <n v="105"/>
    <x v="3"/>
    <s v="Vanilla ice cream, cone"/>
    <x v="4"/>
    <x v="2"/>
    <x v="0"/>
    <x v="8"/>
    <x v="3"/>
    <s v="2024"/>
  </r>
  <r>
    <n v="41684"/>
    <n v="25644"/>
    <n v="0.33333333333333331"/>
    <s v="veggie"/>
    <n v="1"/>
    <x v="259"/>
    <s v="16:43:47"/>
    <n v="139"/>
    <n v="139"/>
    <x v="0"/>
    <s v="Veg patty, lettuce, bun, sauces"/>
    <x v="0"/>
    <x v="2"/>
    <x v="0"/>
    <x v="8"/>
    <x v="3"/>
    <s v="2024"/>
  </r>
  <r>
    <n v="42449"/>
    <n v="25930"/>
    <n v="0.5"/>
    <s v="soft_serve"/>
    <n v="1"/>
    <x v="259"/>
    <s v="21:04:26"/>
    <n v="35"/>
    <n v="35"/>
    <x v="3"/>
    <s v="Vanilla ice cream, cone"/>
    <x v="4"/>
    <x v="5"/>
    <x v="0"/>
    <x v="8"/>
    <x v="2"/>
    <s v="2024"/>
  </r>
  <r>
    <n v="42450"/>
    <n v="25930"/>
    <n v="0.5"/>
    <s v="coke"/>
    <n v="2"/>
    <x v="259"/>
    <s v="21:04:26"/>
    <n v="49"/>
    <n v="98"/>
    <x v="2"/>
    <s v="Carbonated water, sugar, flavor"/>
    <x v="3"/>
    <x v="5"/>
    <x v="0"/>
    <x v="8"/>
    <x v="2"/>
    <s v="2024"/>
  </r>
  <r>
    <n v="43009"/>
    <n v="26136"/>
    <n v="0.33333333333333331"/>
    <s v="coke"/>
    <n v="1"/>
    <x v="259"/>
    <s v="20:25:38"/>
    <n v="49"/>
    <n v="49"/>
    <x v="2"/>
    <s v="Carbonated water, sugar, flavor"/>
    <x v="3"/>
    <x v="1"/>
    <x v="0"/>
    <x v="8"/>
    <x v="8"/>
    <s v="2024"/>
  </r>
  <r>
    <n v="43010"/>
    <n v="26136"/>
    <n v="0.33333333333333331"/>
    <s v="veggie"/>
    <n v="1"/>
    <x v="259"/>
    <s v="20:25:38"/>
    <n v="139"/>
    <n v="139"/>
    <x v="0"/>
    <s v="Veg patty, lettuce, bun, sauces"/>
    <x v="0"/>
    <x v="1"/>
    <x v="0"/>
    <x v="8"/>
    <x v="8"/>
    <s v="2024"/>
  </r>
  <r>
    <n v="43011"/>
    <n v="26136"/>
    <n v="0.33333333333333331"/>
    <s v="veg_maharaja"/>
    <n v="1"/>
    <x v="259"/>
    <s v="20:25:38"/>
    <n v="209"/>
    <n v="209"/>
    <x v="0"/>
    <s v="Double veg patty, cheese, bun"/>
    <x v="2"/>
    <x v="1"/>
    <x v="0"/>
    <x v="8"/>
    <x v="8"/>
    <s v="2024"/>
  </r>
  <r>
    <n v="43320"/>
    <n v="26251"/>
    <n v="0.33333333333333331"/>
    <s v="spicy_chicken"/>
    <n v="1"/>
    <x v="259"/>
    <s v="17:44:07"/>
    <n v="189"/>
    <n v="189"/>
    <x v="4"/>
    <s v="Spicy chicken patty, bun"/>
    <x v="5"/>
    <x v="0"/>
    <x v="0"/>
    <x v="8"/>
    <x v="11"/>
    <s v="2024"/>
  </r>
  <r>
    <n v="43321"/>
    <n v="26251"/>
    <n v="0.33333333333333331"/>
    <s v="coke"/>
    <n v="2"/>
    <x v="259"/>
    <s v="17:44:07"/>
    <n v="49"/>
    <n v="98"/>
    <x v="2"/>
    <s v="Carbonated water, sugar, flavor"/>
    <x v="3"/>
    <x v="0"/>
    <x v="0"/>
    <x v="8"/>
    <x v="11"/>
    <s v="2024"/>
  </r>
  <r>
    <n v="43322"/>
    <n v="26251"/>
    <n v="0.33333333333333331"/>
    <s v="spicy_chicken"/>
    <n v="1"/>
    <x v="259"/>
    <s v="17:44:07"/>
    <n v="189"/>
    <n v="189"/>
    <x v="4"/>
    <s v="Spicy chicken patty, bun"/>
    <x v="5"/>
    <x v="0"/>
    <x v="0"/>
    <x v="8"/>
    <x v="11"/>
    <s v="2024"/>
  </r>
  <r>
    <n v="43335"/>
    <n v="26256"/>
    <n v="0.25"/>
    <s v="spicy_chicken"/>
    <n v="2"/>
    <x v="259"/>
    <s v="18:34:59"/>
    <n v="189"/>
    <n v="378"/>
    <x v="4"/>
    <s v="Spicy chicken patty, bun"/>
    <x v="5"/>
    <x v="0"/>
    <x v="0"/>
    <x v="8"/>
    <x v="1"/>
    <s v="2024"/>
  </r>
  <r>
    <n v="43336"/>
    <n v="26256"/>
    <n v="0.25"/>
    <s v="coke"/>
    <n v="1"/>
    <x v="259"/>
    <s v="18:34:59"/>
    <n v="49"/>
    <n v="49"/>
    <x v="2"/>
    <s v="Carbonated water, sugar, flavor"/>
    <x v="3"/>
    <x v="0"/>
    <x v="0"/>
    <x v="8"/>
    <x v="1"/>
    <s v="2024"/>
  </r>
  <r>
    <n v="43337"/>
    <n v="26256"/>
    <n v="0.25"/>
    <s v="cold_coffee"/>
    <n v="1"/>
    <x v="259"/>
    <s v="18:34:59"/>
    <n v="99"/>
    <n v="99"/>
    <x v="2"/>
    <s v="Coffee, milk, sugar, ice"/>
    <x v="7"/>
    <x v="0"/>
    <x v="0"/>
    <x v="8"/>
    <x v="1"/>
    <s v="2024"/>
  </r>
  <r>
    <n v="43338"/>
    <n v="26256"/>
    <n v="0.25"/>
    <s v="veg_maharaja"/>
    <n v="1"/>
    <x v="259"/>
    <s v="18:34:59"/>
    <n v="209"/>
    <n v="209"/>
    <x v="0"/>
    <s v="Double veg patty, cheese, bun"/>
    <x v="2"/>
    <x v="0"/>
    <x v="0"/>
    <x v="8"/>
    <x v="1"/>
    <s v="2024"/>
  </r>
  <r>
    <n v="43816"/>
    <n v="26444"/>
    <n v="0.2"/>
    <s v="nuggets"/>
    <n v="1"/>
    <x v="259"/>
    <s v="17:18:14"/>
    <n v="169"/>
    <n v="169"/>
    <x v="1"/>
    <s v="Chicken nuggets, oil, seasoning"/>
    <x v="1"/>
    <x v="3"/>
    <x v="0"/>
    <x v="8"/>
    <x v="11"/>
    <s v="2024"/>
  </r>
  <r>
    <n v="43817"/>
    <n v="26444"/>
    <n v="0.2"/>
    <s v="aloo_tikki"/>
    <n v="1"/>
    <x v="259"/>
    <s v="17:18:14"/>
    <n v="59"/>
    <n v="59"/>
    <x v="0"/>
    <s v="Potato patty, bun, sauces"/>
    <x v="6"/>
    <x v="3"/>
    <x v="0"/>
    <x v="8"/>
    <x v="11"/>
    <s v="2024"/>
  </r>
  <r>
    <n v="43818"/>
    <n v="26444"/>
    <n v="0.2"/>
    <s v="spicy_chicken"/>
    <n v="2"/>
    <x v="259"/>
    <s v="17:18:14"/>
    <n v="189"/>
    <n v="378"/>
    <x v="4"/>
    <s v="Spicy chicken patty, bun"/>
    <x v="5"/>
    <x v="3"/>
    <x v="0"/>
    <x v="8"/>
    <x v="11"/>
    <s v="2024"/>
  </r>
  <r>
    <n v="43819"/>
    <n v="26444"/>
    <n v="0.2"/>
    <s v="soft_serve"/>
    <n v="1"/>
    <x v="259"/>
    <s v="17:18:14"/>
    <n v="35"/>
    <n v="35"/>
    <x v="3"/>
    <s v="Vanilla ice cream, cone"/>
    <x v="4"/>
    <x v="3"/>
    <x v="0"/>
    <x v="8"/>
    <x v="11"/>
    <s v="2024"/>
  </r>
  <r>
    <n v="43820"/>
    <n v="26444"/>
    <n v="0.2"/>
    <s v="fries"/>
    <n v="1"/>
    <x v="259"/>
    <s v="17:18:14"/>
    <n v="79"/>
    <n v="79"/>
    <x v="1"/>
    <s v="Potato, salt, oil"/>
    <x v="8"/>
    <x v="3"/>
    <x v="0"/>
    <x v="8"/>
    <x v="11"/>
    <s v="2024"/>
  </r>
  <r>
    <n v="43981"/>
    <n v="26511"/>
    <n v="0.33333333333333331"/>
    <s v="spicy_chicken"/>
    <n v="1"/>
    <x v="259"/>
    <s v="19:28:56"/>
    <n v="189"/>
    <n v="189"/>
    <x v="4"/>
    <s v="Spicy chicken patty, bun"/>
    <x v="5"/>
    <x v="2"/>
    <x v="0"/>
    <x v="8"/>
    <x v="10"/>
    <s v="2024"/>
  </r>
  <r>
    <n v="43982"/>
    <n v="26511"/>
    <n v="0.33333333333333331"/>
    <s v="coke"/>
    <n v="2"/>
    <x v="259"/>
    <s v="19:28:56"/>
    <n v="49"/>
    <n v="98"/>
    <x v="2"/>
    <s v="Carbonated water, sugar, flavor"/>
    <x v="3"/>
    <x v="2"/>
    <x v="0"/>
    <x v="8"/>
    <x v="10"/>
    <s v="2024"/>
  </r>
  <r>
    <n v="43983"/>
    <n v="26511"/>
    <n v="0.33333333333333331"/>
    <s v="veg_maharaja"/>
    <n v="1"/>
    <x v="259"/>
    <s v="19:28:56"/>
    <n v="209"/>
    <n v="209"/>
    <x v="0"/>
    <s v="Double veg patty, cheese, bun"/>
    <x v="2"/>
    <x v="2"/>
    <x v="0"/>
    <x v="8"/>
    <x v="10"/>
    <s v="2024"/>
  </r>
  <r>
    <n v="44555"/>
    <n v="26727"/>
    <n v="0.5"/>
    <s v="veggie"/>
    <n v="1"/>
    <x v="259"/>
    <s v="12:14:14"/>
    <n v="139"/>
    <n v="139"/>
    <x v="0"/>
    <s v="Veg patty, lettuce, bun, sauces"/>
    <x v="0"/>
    <x v="2"/>
    <x v="0"/>
    <x v="8"/>
    <x v="5"/>
    <s v="2024"/>
  </r>
  <r>
    <n v="44556"/>
    <n v="26727"/>
    <n v="0.5"/>
    <s v="veggie"/>
    <n v="1"/>
    <x v="259"/>
    <s v="12:14:14"/>
    <n v="139"/>
    <n v="139"/>
    <x v="0"/>
    <s v="Veg patty, lettuce, bun, sauces"/>
    <x v="0"/>
    <x v="2"/>
    <x v="0"/>
    <x v="8"/>
    <x v="5"/>
    <s v="2024"/>
  </r>
  <r>
    <n v="374"/>
    <n v="10138"/>
    <n v="0.25"/>
    <s v="nuggets"/>
    <n v="1"/>
    <x v="260"/>
    <s v="17:59:19"/>
    <n v="169"/>
    <n v="169"/>
    <x v="1"/>
    <s v="Chicken nuggets, oil, seasoning"/>
    <x v="1"/>
    <x v="4"/>
    <x v="1"/>
    <x v="8"/>
    <x v="11"/>
    <s v="2024"/>
  </r>
  <r>
    <n v="375"/>
    <n v="10138"/>
    <n v="0.25"/>
    <s v="veg_maharaja"/>
    <n v="1"/>
    <x v="260"/>
    <s v="17:59:19"/>
    <n v="209"/>
    <n v="209"/>
    <x v="0"/>
    <s v="Double veg patty, cheese, bun"/>
    <x v="2"/>
    <x v="4"/>
    <x v="1"/>
    <x v="8"/>
    <x v="11"/>
    <s v="2024"/>
  </r>
  <r>
    <n v="376"/>
    <n v="10138"/>
    <n v="0.25"/>
    <s v="soft_serve"/>
    <n v="1"/>
    <x v="260"/>
    <s v="17:59:19"/>
    <n v="35"/>
    <n v="35"/>
    <x v="3"/>
    <s v="Vanilla ice cream, cone"/>
    <x v="4"/>
    <x v="4"/>
    <x v="1"/>
    <x v="8"/>
    <x v="11"/>
    <s v="2024"/>
  </r>
  <r>
    <n v="377"/>
    <n v="10138"/>
    <n v="0.25"/>
    <s v="veg_maharaja"/>
    <n v="1"/>
    <x v="260"/>
    <s v="17:59:19"/>
    <n v="209"/>
    <n v="209"/>
    <x v="0"/>
    <s v="Double veg patty, cheese, bun"/>
    <x v="2"/>
    <x v="4"/>
    <x v="1"/>
    <x v="8"/>
    <x v="11"/>
    <s v="2024"/>
  </r>
  <r>
    <n v="832"/>
    <n v="10302"/>
    <n v="0.5"/>
    <s v="veg_maharaja"/>
    <n v="1"/>
    <x v="260"/>
    <s v="12:38:17"/>
    <n v="209"/>
    <n v="209"/>
    <x v="0"/>
    <s v="Double veg patty, cheese, bun"/>
    <x v="2"/>
    <x v="3"/>
    <x v="1"/>
    <x v="8"/>
    <x v="5"/>
    <s v="2024"/>
  </r>
  <r>
    <n v="833"/>
    <n v="10302"/>
    <n v="0.5"/>
    <s v="coke"/>
    <n v="1"/>
    <x v="260"/>
    <s v="12:38:17"/>
    <n v="49"/>
    <n v="49"/>
    <x v="2"/>
    <s v="Carbonated water, sugar, flavor"/>
    <x v="3"/>
    <x v="3"/>
    <x v="1"/>
    <x v="8"/>
    <x v="5"/>
    <s v="2024"/>
  </r>
  <r>
    <n v="2483"/>
    <n v="10931"/>
    <n v="1"/>
    <s v="fries"/>
    <n v="1"/>
    <x v="260"/>
    <s v="12:01:15"/>
    <n v="79"/>
    <n v="79"/>
    <x v="1"/>
    <s v="Potato, salt, oil"/>
    <x v="8"/>
    <x v="2"/>
    <x v="1"/>
    <x v="8"/>
    <x v="5"/>
    <s v="2024"/>
  </r>
  <r>
    <n v="4108"/>
    <n v="11559"/>
    <n v="0.5"/>
    <s v="fries"/>
    <n v="1"/>
    <x v="260"/>
    <s v="15:04:31"/>
    <n v="79"/>
    <n v="79"/>
    <x v="1"/>
    <s v="Potato, salt, oil"/>
    <x v="8"/>
    <x v="3"/>
    <x v="1"/>
    <x v="8"/>
    <x v="7"/>
    <s v="2024"/>
  </r>
  <r>
    <n v="4109"/>
    <n v="11559"/>
    <n v="0.5"/>
    <s v="coke"/>
    <n v="1"/>
    <x v="260"/>
    <s v="15:04:31"/>
    <n v="49"/>
    <n v="49"/>
    <x v="2"/>
    <s v="Carbonated water, sugar, flavor"/>
    <x v="3"/>
    <x v="3"/>
    <x v="1"/>
    <x v="8"/>
    <x v="7"/>
    <s v="2024"/>
  </r>
  <r>
    <n v="4799"/>
    <n v="11819"/>
    <n v="0.5"/>
    <s v="nuggets"/>
    <n v="3"/>
    <x v="260"/>
    <s v="11:16:37"/>
    <n v="169"/>
    <n v="507"/>
    <x v="1"/>
    <s v="Chicken nuggets, oil, seasoning"/>
    <x v="1"/>
    <x v="3"/>
    <x v="1"/>
    <x v="8"/>
    <x v="0"/>
    <s v="2024"/>
  </r>
  <r>
    <n v="4800"/>
    <n v="11819"/>
    <n v="0.5"/>
    <s v="aloo_tikki"/>
    <n v="1"/>
    <x v="260"/>
    <s v="11:16:37"/>
    <n v="59"/>
    <n v="59"/>
    <x v="0"/>
    <s v="Potato patty, bun, sauces"/>
    <x v="6"/>
    <x v="3"/>
    <x v="1"/>
    <x v="8"/>
    <x v="0"/>
    <s v="2024"/>
  </r>
  <r>
    <n v="5508"/>
    <n v="12086"/>
    <n v="0.25"/>
    <s v="soft_serve"/>
    <n v="1"/>
    <x v="260"/>
    <s v="22:11:25"/>
    <n v="35"/>
    <n v="35"/>
    <x v="3"/>
    <s v="Vanilla ice cream, cone"/>
    <x v="4"/>
    <x v="1"/>
    <x v="1"/>
    <x v="8"/>
    <x v="9"/>
    <s v="2024"/>
  </r>
  <r>
    <n v="5509"/>
    <n v="12086"/>
    <n v="0.25"/>
    <s v="coke"/>
    <n v="1"/>
    <x v="260"/>
    <s v="22:11:25"/>
    <n v="49"/>
    <n v="49"/>
    <x v="2"/>
    <s v="Carbonated water, sugar, flavor"/>
    <x v="3"/>
    <x v="1"/>
    <x v="1"/>
    <x v="8"/>
    <x v="9"/>
    <s v="2024"/>
  </r>
  <r>
    <n v="5510"/>
    <n v="12086"/>
    <n v="0.25"/>
    <s v="coke"/>
    <n v="2"/>
    <x v="260"/>
    <s v="22:11:25"/>
    <n v="49"/>
    <n v="98"/>
    <x v="2"/>
    <s v="Carbonated water, sugar, flavor"/>
    <x v="3"/>
    <x v="1"/>
    <x v="1"/>
    <x v="8"/>
    <x v="9"/>
    <s v="2024"/>
  </r>
  <r>
    <n v="5511"/>
    <n v="12086"/>
    <n v="0.25"/>
    <s v="nuggets"/>
    <n v="1"/>
    <x v="260"/>
    <s v="22:11:25"/>
    <n v="169"/>
    <n v="169"/>
    <x v="1"/>
    <s v="Chicken nuggets, oil, seasoning"/>
    <x v="1"/>
    <x v="1"/>
    <x v="1"/>
    <x v="8"/>
    <x v="9"/>
    <s v="2024"/>
  </r>
  <r>
    <n v="7383"/>
    <n v="12785"/>
    <n v="0.5"/>
    <s v="veg_maharaja"/>
    <n v="1"/>
    <x v="260"/>
    <s v="15:23:25"/>
    <n v="209"/>
    <n v="209"/>
    <x v="0"/>
    <s v="Double veg patty, cheese, bun"/>
    <x v="2"/>
    <x v="1"/>
    <x v="1"/>
    <x v="8"/>
    <x v="7"/>
    <s v="2024"/>
  </r>
  <r>
    <n v="7384"/>
    <n v="12785"/>
    <n v="0.5"/>
    <s v="aloo_tikki"/>
    <n v="1"/>
    <x v="260"/>
    <s v="15:23:25"/>
    <n v="59"/>
    <n v="59"/>
    <x v="0"/>
    <s v="Potato patty, bun, sauces"/>
    <x v="6"/>
    <x v="1"/>
    <x v="1"/>
    <x v="8"/>
    <x v="7"/>
    <s v="2024"/>
  </r>
  <r>
    <n v="9162"/>
    <n v="13450"/>
    <n v="0.33333333333333331"/>
    <s v="spicy_chicken"/>
    <n v="1"/>
    <x v="260"/>
    <s v="11:20:01"/>
    <n v="189"/>
    <n v="189"/>
    <x v="4"/>
    <s v="Spicy chicken patty, bun"/>
    <x v="5"/>
    <x v="5"/>
    <x v="1"/>
    <x v="8"/>
    <x v="0"/>
    <s v="2024"/>
  </r>
  <r>
    <n v="9163"/>
    <n v="13450"/>
    <n v="0.33333333333333331"/>
    <s v="fries"/>
    <n v="1"/>
    <x v="260"/>
    <s v="11:20:01"/>
    <n v="79"/>
    <n v="79"/>
    <x v="1"/>
    <s v="Potato, salt, oil"/>
    <x v="8"/>
    <x v="5"/>
    <x v="1"/>
    <x v="8"/>
    <x v="0"/>
    <s v="2024"/>
  </r>
  <r>
    <n v="9164"/>
    <n v="13450"/>
    <n v="0.33333333333333331"/>
    <s v="coke"/>
    <n v="1"/>
    <x v="260"/>
    <s v="11:20:01"/>
    <n v="49"/>
    <n v="49"/>
    <x v="2"/>
    <s v="Carbonated water, sugar, flavor"/>
    <x v="3"/>
    <x v="5"/>
    <x v="1"/>
    <x v="8"/>
    <x v="0"/>
    <s v="2024"/>
  </r>
  <r>
    <n v="9923"/>
    <n v="13740"/>
    <n v="1"/>
    <s v="spicy_chicken"/>
    <n v="1"/>
    <x v="260"/>
    <s v="10:08:03"/>
    <n v="189"/>
    <n v="189"/>
    <x v="4"/>
    <s v="Spicy chicken patty, bun"/>
    <x v="5"/>
    <x v="2"/>
    <x v="1"/>
    <x v="8"/>
    <x v="12"/>
    <s v="2024"/>
  </r>
  <r>
    <n v="10222"/>
    <n v="13854"/>
    <n v="0.5"/>
    <s v="coke"/>
    <n v="2"/>
    <x v="260"/>
    <s v="15:03:15"/>
    <n v="49"/>
    <n v="98"/>
    <x v="2"/>
    <s v="Carbonated water, sugar, flavor"/>
    <x v="3"/>
    <x v="2"/>
    <x v="1"/>
    <x v="8"/>
    <x v="7"/>
    <s v="2024"/>
  </r>
  <r>
    <n v="10223"/>
    <n v="13854"/>
    <n v="0.5"/>
    <s v="nuggets"/>
    <n v="1"/>
    <x v="260"/>
    <s v="15:03:15"/>
    <n v="169"/>
    <n v="169"/>
    <x v="1"/>
    <s v="Chicken nuggets, oil, seasoning"/>
    <x v="1"/>
    <x v="2"/>
    <x v="1"/>
    <x v="8"/>
    <x v="7"/>
    <s v="2024"/>
  </r>
  <r>
    <n v="12022"/>
    <n v="14521"/>
    <n v="0.25"/>
    <s v="cold_coffee"/>
    <n v="1"/>
    <x v="260"/>
    <s v="10:19:38"/>
    <n v="99"/>
    <n v="99"/>
    <x v="2"/>
    <s v="Coffee, milk, sugar, ice"/>
    <x v="7"/>
    <x v="0"/>
    <x v="1"/>
    <x v="8"/>
    <x v="12"/>
    <s v="2024"/>
  </r>
  <r>
    <n v="12023"/>
    <n v="14521"/>
    <n v="0.25"/>
    <s v="veggie"/>
    <n v="1"/>
    <x v="260"/>
    <s v="10:19:38"/>
    <n v="139"/>
    <n v="139"/>
    <x v="0"/>
    <s v="Veg patty, lettuce, bun, sauces"/>
    <x v="0"/>
    <x v="0"/>
    <x v="1"/>
    <x v="8"/>
    <x v="12"/>
    <s v="2024"/>
  </r>
  <r>
    <n v="12024"/>
    <n v="14521"/>
    <n v="0.25"/>
    <s v="veggie"/>
    <n v="1"/>
    <x v="260"/>
    <s v="10:19:38"/>
    <n v="139"/>
    <n v="139"/>
    <x v="0"/>
    <s v="Veg patty, lettuce, bun, sauces"/>
    <x v="0"/>
    <x v="0"/>
    <x v="1"/>
    <x v="8"/>
    <x v="12"/>
    <s v="2024"/>
  </r>
  <r>
    <n v="12025"/>
    <n v="14521"/>
    <n v="0.25"/>
    <s v="fries"/>
    <n v="1"/>
    <x v="260"/>
    <s v="10:19:38"/>
    <n v="79"/>
    <n v="79"/>
    <x v="1"/>
    <s v="Potato, salt, oil"/>
    <x v="8"/>
    <x v="0"/>
    <x v="1"/>
    <x v="8"/>
    <x v="12"/>
    <s v="2024"/>
  </r>
  <r>
    <n v="12335"/>
    <n v="14642"/>
    <n v="1"/>
    <s v="coke"/>
    <n v="1"/>
    <x v="260"/>
    <s v="22:03:15"/>
    <n v="49"/>
    <n v="49"/>
    <x v="2"/>
    <s v="Carbonated water, sugar, flavor"/>
    <x v="3"/>
    <x v="1"/>
    <x v="1"/>
    <x v="8"/>
    <x v="9"/>
    <s v="2024"/>
  </r>
  <r>
    <n v="12581"/>
    <n v="14743"/>
    <n v="1"/>
    <s v="aloo_tikki"/>
    <n v="1"/>
    <x v="260"/>
    <s v="18:27:31"/>
    <n v="59"/>
    <n v="59"/>
    <x v="0"/>
    <s v="Potato patty, bun, sauces"/>
    <x v="6"/>
    <x v="0"/>
    <x v="1"/>
    <x v="8"/>
    <x v="1"/>
    <s v="2024"/>
  </r>
  <r>
    <n v="12918"/>
    <n v="14871"/>
    <n v="1"/>
    <s v="nuggets"/>
    <n v="1"/>
    <x v="260"/>
    <s v="12:58:02"/>
    <n v="169"/>
    <n v="169"/>
    <x v="1"/>
    <s v="Chicken nuggets, oil, seasoning"/>
    <x v="1"/>
    <x v="4"/>
    <x v="1"/>
    <x v="8"/>
    <x v="5"/>
    <s v="2024"/>
  </r>
  <r>
    <n v="13183"/>
    <n v="14976"/>
    <n v="0.33333333333333331"/>
    <s v="veg_maharaja"/>
    <n v="1"/>
    <x v="260"/>
    <s v="17:35:31"/>
    <n v="209"/>
    <n v="209"/>
    <x v="0"/>
    <s v="Double veg patty, cheese, bun"/>
    <x v="2"/>
    <x v="5"/>
    <x v="1"/>
    <x v="8"/>
    <x v="11"/>
    <s v="2024"/>
  </r>
  <r>
    <n v="13184"/>
    <n v="14976"/>
    <n v="0.33333333333333331"/>
    <s v="cold_coffee"/>
    <n v="1"/>
    <x v="260"/>
    <s v="17:35:31"/>
    <n v="99"/>
    <n v="99"/>
    <x v="2"/>
    <s v="Coffee, milk, sugar, ice"/>
    <x v="7"/>
    <x v="5"/>
    <x v="1"/>
    <x v="8"/>
    <x v="11"/>
    <s v="2024"/>
  </r>
  <r>
    <n v="13185"/>
    <n v="14976"/>
    <n v="0.33333333333333331"/>
    <s v="soft_serve"/>
    <n v="1"/>
    <x v="260"/>
    <s v="17:35:31"/>
    <n v="35"/>
    <n v="35"/>
    <x v="3"/>
    <s v="Vanilla ice cream, cone"/>
    <x v="4"/>
    <x v="5"/>
    <x v="1"/>
    <x v="8"/>
    <x v="11"/>
    <s v="2024"/>
  </r>
  <r>
    <n v="14381"/>
    <n v="15420"/>
    <n v="0.5"/>
    <s v="soft_serve"/>
    <n v="1"/>
    <x v="260"/>
    <s v="10:24:00"/>
    <n v="35"/>
    <n v="35"/>
    <x v="3"/>
    <s v="Vanilla ice cream, cone"/>
    <x v="4"/>
    <x v="5"/>
    <x v="1"/>
    <x v="8"/>
    <x v="12"/>
    <s v="2024"/>
  </r>
  <r>
    <n v="14382"/>
    <n v="15420"/>
    <n v="0.5"/>
    <s v="aloo_tikki"/>
    <n v="3"/>
    <x v="260"/>
    <s v="10:24:00"/>
    <n v="59"/>
    <n v="177"/>
    <x v="0"/>
    <s v="Potato patty, bun, sauces"/>
    <x v="6"/>
    <x v="5"/>
    <x v="1"/>
    <x v="8"/>
    <x v="12"/>
    <s v="2024"/>
  </r>
  <r>
    <n v="14532"/>
    <n v="15479"/>
    <n v="0.5"/>
    <s v="fries"/>
    <n v="1"/>
    <x v="260"/>
    <s v="18:16:34"/>
    <n v="79"/>
    <n v="79"/>
    <x v="1"/>
    <s v="Potato, salt, oil"/>
    <x v="8"/>
    <x v="2"/>
    <x v="1"/>
    <x v="8"/>
    <x v="1"/>
    <s v="2024"/>
  </r>
  <r>
    <n v="14533"/>
    <n v="15479"/>
    <n v="0.5"/>
    <s v="coke"/>
    <n v="1"/>
    <x v="260"/>
    <s v="18:16:34"/>
    <n v="49"/>
    <n v="49"/>
    <x v="2"/>
    <s v="Carbonated water, sugar, flavor"/>
    <x v="3"/>
    <x v="2"/>
    <x v="1"/>
    <x v="8"/>
    <x v="1"/>
    <s v="2024"/>
  </r>
  <r>
    <n v="15401"/>
    <n v="15797"/>
    <n v="1"/>
    <s v="soft_serve"/>
    <n v="1"/>
    <x v="260"/>
    <s v="17:19:32"/>
    <n v="35"/>
    <n v="35"/>
    <x v="3"/>
    <s v="Vanilla ice cream, cone"/>
    <x v="4"/>
    <x v="4"/>
    <x v="1"/>
    <x v="8"/>
    <x v="11"/>
    <s v="2024"/>
  </r>
  <r>
    <n v="16207"/>
    <n v="16096"/>
    <n v="0.2"/>
    <s v="nuggets"/>
    <n v="1"/>
    <x v="260"/>
    <s v="15:44:20"/>
    <n v="169"/>
    <n v="169"/>
    <x v="1"/>
    <s v="Chicken nuggets, oil, seasoning"/>
    <x v="1"/>
    <x v="2"/>
    <x v="1"/>
    <x v="8"/>
    <x v="7"/>
    <s v="2024"/>
  </r>
  <r>
    <n v="16208"/>
    <n v="16096"/>
    <n v="0.2"/>
    <s v="veg_maharaja"/>
    <n v="1"/>
    <x v="260"/>
    <s v="15:44:20"/>
    <n v="209"/>
    <n v="209"/>
    <x v="0"/>
    <s v="Double veg patty, cheese, bun"/>
    <x v="2"/>
    <x v="2"/>
    <x v="1"/>
    <x v="8"/>
    <x v="7"/>
    <s v="2024"/>
  </r>
  <r>
    <n v="16209"/>
    <n v="16096"/>
    <n v="0.2"/>
    <s v="veg_maharaja"/>
    <n v="1"/>
    <x v="260"/>
    <s v="15:44:20"/>
    <n v="209"/>
    <n v="209"/>
    <x v="0"/>
    <s v="Double veg patty, cheese, bun"/>
    <x v="2"/>
    <x v="2"/>
    <x v="1"/>
    <x v="8"/>
    <x v="7"/>
    <s v="2024"/>
  </r>
  <r>
    <n v="16210"/>
    <n v="16096"/>
    <n v="0.2"/>
    <s v="coke"/>
    <n v="1"/>
    <x v="260"/>
    <s v="15:44:20"/>
    <n v="49"/>
    <n v="49"/>
    <x v="2"/>
    <s v="Carbonated water, sugar, flavor"/>
    <x v="3"/>
    <x v="2"/>
    <x v="1"/>
    <x v="8"/>
    <x v="7"/>
    <s v="2024"/>
  </r>
  <r>
    <n v="16211"/>
    <n v="16096"/>
    <n v="0.2"/>
    <s v="aloo_tikki"/>
    <n v="1"/>
    <x v="260"/>
    <s v="15:44:20"/>
    <n v="59"/>
    <n v="59"/>
    <x v="0"/>
    <s v="Potato patty, bun, sauces"/>
    <x v="6"/>
    <x v="2"/>
    <x v="1"/>
    <x v="8"/>
    <x v="7"/>
    <s v="2024"/>
  </r>
  <r>
    <n v="16889"/>
    <n v="16360"/>
    <n v="0.33333333333333331"/>
    <s v="coke"/>
    <n v="1"/>
    <x v="260"/>
    <s v="22:58:30"/>
    <n v="49"/>
    <n v="49"/>
    <x v="2"/>
    <s v="Carbonated water, sugar, flavor"/>
    <x v="3"/>
    <x v="0"/>
    <x v="1"/>
    <x v="8"/>
    <x v="9"/>
    <s v="2024"/>
  </r>
  <r>
    <n v="16890"/>
    <n v="16360"/>
    <n v="0.33333333333333331"/>
    <s v="spicy_chicken"/>
    <n v="1"/>
    <x v="260"/>
    <s v="22:58:30"/>
    <n v="189"/>
    <n v="189"/>
    <x v="4"/>
    <s v="Spicy chicken patty, bun"/>
    <x v="5"/>
    <x v="0"/>
    <x v="1"/>
    <x v="8"/>
    <x v="9"/>
    <s v="2024"/>
  </r>
  <r>
    <n v="16891"/>
    <n v="16360"/>
    <n v="0.33333333333333331"/>
    <s v="aloo_tikki"/>
    <n v="1"/>
    <x v="260"/>
    <s v="22:58:30"/>
    <n v="59"/>
    <n v="59"/>
    <x v="0"/>
    <s v="Potato patty, bun, sauces"/>
    <x v="6"/>
    <x v="0"/>
    <x v="1"/>
    <x v="8"/>
    <x v="9"/>
    <s v="2024"/>
  </r>
  <r>
    <n v="16896"/>
    <n v="16363"/>
    <n v="0.25"/>
    <s v="veg_maharaja"/>
    <n v="1"/>
    <x v="260"/>
    <s v="18:54:27"/>
    <n v="209"/>
    <n v="209"/>
    <x v="0"/>
    <s v="Double veg patty, cheese, bun"/>
    <x v="2"/>
    <x v="4"/>
    <x v="1"/>
    <x v="8"/>
    <x v="1"/>
    <s v="2024"/>
  </r>
  <r>
    <n v="16897"/>
    <n v="16363"/>
    <n v="0.25"/>
    <s v="nuggets"/>
    <n v="2"/>
    <x v="260"/>
    <s v="18:54:27"/>
    <n v="169"/>
    <n v="338"/>
    <x v="1"/>
    <s v="Chicken nuggets, oil, seasoning"/>
    <x v="1"/>
    <x v="4"/>
    <x v="1"/>
    <x v="8"/>
    <x v="1"/>
    <s v="2024"/>
  </r>
  <r>
    <n v="16898"/>
    <n v="16363"/>
    <n v="0.25"/>
    <s v="nuggets"/>
    <n v="1"/>
    <x v="260"/>
    <s v="18:54:27"/>
    <n v="169"/>
    <n v="169"/>
    <x v="1"/>
    <s v="Chicken nuggets, oil, seasoning"/>
    <x v="1"/>
    <x v="4"/>
    <x v="1"/>
    <x v="8"/>
    <x v="1"/>
    <s v="2024"/>
  </r>
  <r>
    <n v="16899"/>
    <n v="16363"/>
    <n v="0.25"/>
    <s v="coke"/>
    <n v="1"/>
    <x v="260"/>
    <s v="18:54:27"/>
    <n v="49"/>
    <n v="49"/>
    <x v="2"/>
    <s v="Carbonated water, sugar, flavor"/>
    <x v="3"/>
    <x v="4"/>
    <x v="1"/>
    <x v="8"/>
    <x v="1"/>
    <s v="2024"/>
  </r>
  <r>
    <n v="17162"/>
    <n v="16461"/>
    <n v="0.33333333333333331"/>
    <s v="veggie"/>
    <n v="1"/>
    <x v="260"/>
    <s v="22:47:24"/>
    <n v="139"/>
    <n v="139"/>
    <x v="0"/>
    <s v="Veg patty, lettuce, bun, sauces"/>
    <x v="0"/>
    <x v="0"/>
    <x v="1"/>
    <x v="8"/>
    <x v="9"/>
    <s v="2024"/>
  </r>
  <r>
    <n v="17163"/>
    <n v="16461"/>
    <n v="0.33333333333333331"/>
    <s v="veggie"/>
    <n v="1"/>
    <x v="260"/>
    <s v="22:47:24"/>
    <n v="139"/>
    <n v="139"/>
    <x v="0"/>
    <s v="Veg patty, lettuce, bun, sauces"/>
    <x v="0"/>
    <x v="0"/>
    <x v="1"/>
    <x v="8"/>
    <x v="9"/>
    <s v="2024"/>
  </r>
  <r>
    <n v="17164"/>
    <n v="16461"/>
    <n v="0.33333333333333331"/>
    <s v="nuggets"/>
    <n v="1"/>
    <x v="260"/>
    <s v="22:47:24"/>
    <n v="169"/>
    <n v="169"/>
    <x v="1"/>
    <s v="Chicken nuggets, oil, seasoning"/>
    <x v="1"/>
    <x v="0"/>
    <x v="1"/>
    <x v="8"/>
    <x v="9"/>
    <s v="2024"/>
  </r>
  <r>
    <n v="17734"/>
    <n v="16674"/>
    <n v="0.25"/>
    <s v="fries"/>
    <n v="3"/>
    <x v="260"/>
    <s v="17:36:44"/>
    <n v="79"/>
    <n v="237"/>
    <x v="1"/>
    <s v="Potato, salt, oil"/>
    <x v="8"/>
    <x v="0"/>
    <x v="1"/>
    <x v="8"/>
    <x v="11"/>
    <s v="2024"/>
  </r>
  <r>
    <n v="17735"/>
    <n v="16674"/>
    <n v="0.25"/>
    <s v="veggie"/>
    <n v="1"/>
    <x v="260"/>
    <s v="17:36:44"/>
    <n v="139"/>
    <n v="139"/>
    <x v="0"/>
    <s v="Veg patty, lettuce, bun, sauces"/>
    <x v="0"/>
    <x v="0"/>
    <x v="1"/>
    <x v="8"/>
    <x v="11"/>
    <s v="2024"/>
  </r>
  <r>
    <n v="17736"/>
    <n v="16674"/>
    <n v="0.25"/>
    <s v="fries"/>
    <n v="1"/>
    <x v="260"/>
    <s v="17:36:44"/>
    <n v="79"/>
    <n v="79"/>
    <x v="1"/>
    <s v="Potato, salt, oil"/>
    <x v="8"/>
    <x v="0"/>
    <x v="1"/>
    <x v="8"/>
    <x v="11"/>
    <s v="2024"/>
  </r>
  <r>
    <n v="17737"/>
    <n v="16674"/>
    <n v="0.25"/>
    <s v="spicy_chicken"/>
    <n v="1"/>
    <x v="260"/>
    <s v="17:36:44"/>
    <n v="189"/>
    <n v="189"/>
    <x v="4"/>
    <s v="Spicy chicken patty, bun"/>
    <x v="5"/>
    <x v="0"/>
    <x v="1"/>
    <x v="8"/>
    <x v="11"/>
    <s v="2024"/>
  </r>
  <r>
    <n v="18911"/>
    <n v="17119"/>
    <n v="0.25"/>
    <s v="spicy_chicken"/>
    <n v="1"/>
    <x v="260"/>
    <s v="13:30:50"/>
    <n v="189"/>
    <n v="189"/>
    <x v="4"/>
    <s v="Spicy chicken patty, bun"/>
    <x v="5"/>
    <x v="1"/>
    <x v="1"/>
    <x v="8"/>
    <x v="6"/>
    <s v="2024"/>
  </r>
  <r>
    <n v="18912"/>
    <n v="17119"/>
    <n v="0.25"/>
    <s v="nuggets"/>
    <n v="1"/>
    <x v="260"/>
    <s v="13:30:50"/>
    <n v="169"/>
    <n v="169"/>
    <x v="1"/>
    <s v="Chicken nuggets, oil, seasoning"/>
    <x v="1"/>
    <x v="1"/>
    <x v="1"/>
    <x v="8"/>
    <x v="6"/>
    <s v="2024"/>
  </r>
  <r>
    <n v="18913"/>
    <n v="17119"/>
    <n v="0.25"/>
    <s v="veg_maharaja"/>
    <n v="2"/>
    <x v="260"/>
    <s v="13:30:50"/>
    <n v="209"/>
    <n v="418"/>
    <x v="0"/>
    <s v="Double veg patty, cheese, bun"/>
    <x v="2"/>
    <x v="1"/>
    <x v="1"/>
    <x v="8"/>
    <x v="6"/>
    <s v="2024"/>
  </r>
  <r>
    <n v="18914"/>
    <n v="17119"/>
    <n v="0.25"/>
    <s v="coke"/>
    <n v="1"/>
    <x v="260"/>
    <s v="13:30:50"/>
    <n v="49"/>
    <n v="49"/>
    <x v="2"/>
    <s v="Carbonated water, sugar, flavor"/>
    <x v="3"/>
    <x v="1"/>
    <x v="1"/>
    <x v="8"/>
    <x v="6"/>
    <s v="2024"/>
  </r>
  <r>
    <n v="18925"/>
    <n v="17123"/>
    <n v="0.5"/>
    <s v="veggie"/>
    <n v="2"/>
    <x v="260"/>
    <s v="18:38:52"/>
    <n v="139"/>
    <n v="278"/>
    <x v="0"/>
    <s v="Veg patty, lettuce, bun, sauces"/>
    <x v="0"/>
    <x v="1"/>
    <x v="1"/>
    <x v="8"/>
    <x v="1"/>
    <s v="2024"/>
  </r>
  <r>
    <n v="18926"/>
    <n v="17123"/>
    <n v="0.5"/>
    <s v="soft_serve"/>
    <n v="1"/>
    <x v="260"/>
    <s v="18:38:52"/>
    <n v="35"/>
    <n v="35"/>
    <x v="3"/>
    <s v="Vanilla ice cream, cone"/>
    <x v="4"/>
    <x v="1"/>
    <x v="1"/>
    <x v="8"/>
    <x v="1"/>
    <s v="2024"/>
  </r>
  <r>
    <n v="19858"/>
    <n v="17470"/>
    <n v="1"/>
    <s v="nuggets"/>
    <n v="1"/>
    <x v="260"/>
    <s v="20:29:32"/>
    <n v="169"/>
    <n v="169"/>
    <x v="1"/>
    <s v="Chicken nuggets, oil, seasoning"/>
    <x v="1"/>
    <x v="5"/>
    <x v="1"/>
    <x v="8"/>
    <x v="8"/>
    <s v="2024"/>
  </r>
  <r>
    <n v="20641"/>
    <n v="17764"/>
    <n v="0.25"/>
    <s v="spicy_chicken"/>
    <n v="1"/>
    <x v="260"/>
    <s v="17:44:05"/>
    <n v="189"/>
    <n v="189"/>
    <x v="4"/>
    <s v="Spicy chicken patty, bun"/>
    <x v="5"/>
    <x v="3"/>
    <x v="1"/>
    <x v="8"/>
    <x v="11"/>
    <s v="2024"/>
  </r>
  <r>
    <n v="20642"/>
    <n v="17764"/>
    <n v="0.25"/>
    <s v="coke"/>
    <n v="1"/>
    <x v="260"/>
    <s v="17:44:05"/>
    <n v="49"/>
    <n v="49"/>
    <x v="2"/>
    <s v="Carbonated water, sugar, flavor"/>
    <x v="3"/>
    <x v="3"/>
    <x v="1"/>
    <x v="8"/>
    <x v="11"/>
    <s v="2024"/>
  </r>
  <r>
    <n v="20643"/>
    <n v="17764"/>
    <n v="0.25"/>
    <s v="aloo_tikki"/>
    <n v="2"/>
    <x v="260"/>
    <s v="17:44:05"/>
    <n v="59"/>
    <n v="118"/>
    <x v="0"/>
    <s v="Potato patty, bun, sauces"/>
    <x v="6"/>
    <x v="3"/>
    <x v="1"/>
    <x v="8"/>
    <x v="11"/>
    <s v="2024"/>
  </r>
  <r>
    <n v="20644"/>
    <n v="17764"/>
    <n v="0.25"/>
    <s v="veggie"/>
    <n v="2"/>
    <x v="260"/>
    <s v="17:44:05"/>
    <n v="139"/>
    <n v="278"/>
    <x v="0"/>
    <s v="Veg patty, lettuce, bun, sauces"/>
    <x v="0"/>
    <x v="3"/>
    <x v="1"/>
    <x v="8"/>
    <x v="11"/>
    <s v="2024"/>
  </r>
  <r>
    <n v="20992"/>
    <n v="17904"/>
    <n v="1"/>
    <s v="aloo_tikki"/>
    <n v="2"/>
    <x v="260"/>
    <s v="12:54:32"/>
    <n v="59"/>
    <n v="118"/>
    <x v="0"/>
    <s v="Potato patty, bun, sauces"/>
    <x v="6"/>
    <x v="2"/>
    <x v="1"/>
    <x v="8"/>
    <x v="5"/>
    <s v="2024"/>
  </r>
  <r>
    <n v="21252"/>
    <n v="18010"/>
    <n v="1"/>
    <s v="nuggets"/>
    <n v="2"/>
    <x v="260"/>
    <s v="10:21:42"/>
    <n v="169"/>
    <n v="338"/>
    <x v="1"/>
    <s v="Chicken nuggets, oil, seasoning"/>
    <x v="1"/>
    <x v="3"/>
    <x v="1"/>
    <x v="8"/>
    <x v="12"/>
    <s v="2024"/>
  </r>
  <r>
    <n v="21297"/>
    <n v="18025"/>
    <n v="0.5"/>
    <s v="veggie"/>
    <n v="1"/>
    <x v="260"/>
    <s v="11:38:23"/>
    <n v="139"/>
    <n v="139"/>
    <x v="0"/>
    <s v="Veg patty, lettuce, bun, sauces"/>
    <x v="0"/>
    <x v="1"/>
    <x v="1"/>
    <x v="8"/>
    <x v="0"/>
    <s v="2024"/>
  </r>
  <r>
    <n v="21298"/>
    <n v="18025"/>
    <n v="0.5"/>
    <s v="cold_coffee"/>
    <n v="1"/>
    <x v="260"/>
    <s v="11:38:23"/>
    <n v="99"/>
    <n v="99"/>
    <x v="2"/>
    <s v="Coffee, milk, sugar, ice"/>
    <x v="7"/>
    <x v="1"/>
    <x v="1"/>
    <x v="8"/>
    <x v="0"/>
    <s v="2024"/>
  </r>
  <r>
    <n v="21968"/>
    <n v="18265"/>
    <n v="0.33333333333333331"/>
    <s v="veg_maharaja"/>
    <n v="1"/>
    <x v="260"/>
    <s v="12:06:56"/>
    <n v="209"/>
    <n v="209"/>
    <x v="0"/>
    <s v="Double veg patty, cheese, bun"/>
    <x v="2"/>
    <x v="2"/>
    <x v="1"/>
    <x v="8"/>
    <x v="5"/>
    <s v="2024"/>
  </r>
  <r>
    <n v="21969"/>
    <n v="18265"/>
    <n v="0.33333333333333331"/>
    <s v="aloo_tikki"/>
    <n v="1"/>
    <x v="260"/>
    <s v="12:06:56"/>
    <n v="59"/>
    <n v="59"/>
    <x v="0"/>
    <s v="Potato patty, bun, sauces"/>
    <x v="6"/>
    <x v="2"/>
    <x v="1"/>
    <x v="8"/>
    <x v="5"/>
    <s v="2024"/>
  </r>
  <r>
    <n v="21970"/>
    <n v="18265"/>
    <n v="0.33333333333333331"/>
    <s v="veggie"/>
    <n v="1"/>
    <x v="260"/>
    <s v="12:06:56"/>
    <n v="139"/>
    <n v="139"/>
    <x v="0"/>
    <s v="Veg patty, lettuce, bun, sauces"/>
    <x v="0"/>
    <x v="2"/>
    <x v="1"/>
    <x v="8"/>
    <x v="5"/>
    <s v="2024"/>
  </r>
  <r>
    <n v="21986"/>
    <n v="18271"/>
    <n v="0.5"/>
    <s v="coke"/>
    <n v="1"/>
    <x v="260"/>
    <s v="21:43:44"/>
    <n v="49"/>
    <n v="49"/>
    <x v="2"/>
    <s v="Carbonated water, sugar, flavor"/>
    <x v="3"/>
    <x v="2"/>
    <x v="1"/>
    <x v="8"/>
    <x v="2"/>
    <s v="2024"/>
  </r>
  <r>
    <n v="21987"/>
    <n v="18271"/>
    <n v="0.5"/>
    <s v="fries"/>
    <n v="2"/>
    <x v="260"/>
    <s v="21:43:44"/>
    <n v="79"/>
    <n v="158"/>
    <x v="1"/>
    <s v="Potato, salt, oil"/>
    <x v="8"/>
    <x v="2"/>
    <x v="1"/>
    <x v="8"/>
    <x v="2"/>
    <s v="2024"/>
  </r>
  <r>
    <n v="22990"/>
    <n v="18635"/>
    <n v="1"/>
    <s v="fries"/>
    <n v="1"/>
    <x v="260"/>
    <s v="14:00:58"/>
    <n v="79"/>
    <n v="79"/>
    <x v="1"/>
    <s v="Potato, salt, oil"/>
    <x v="8"/>
    <x v="4"/>
    <x v="1"/>
    <x v="8"/>
    <x v="4"/>
    <s v="2024"/>
  </r>
  <r>
    <n v="23792"/>
    <n v="18922"/>
    <n v="0.2"/>
    <s v="cold_coffee"/>
    <n v="1"/>
    <x v="260"/>
    <s v="10:14:39"/>
    <n v="99"/>
    <n v="99"/>
    <x v="2"/>
    <s v="Coffee, milk, sugar, ice"/>
    <x v="7"/>
    <x v="1"/>
    <x v="1"/>
    <x v="8"/>
    <x v="12"/>
    <s v="2024"/>
  </r>
  <r>
    <n v="23793"/>
    <n v="18922"/>
    <n v="0.2"/>
    <s v="fries"/>
    <n v="2"/>
    <x v="260"/>
    <s v="10:14:39"/>
    <n v="79"/>
    <n v="158"/>
    <x v="1"/>
    <s v="Potato, salt, oil"/>
    <x v="8"/>
    <x v="1"/>
    <x v="1"/>
    <x v="8"/>
    <x v="12"/>
    <s v="2024"/>
  </r>
  <r>
    <n v="23794"/>
    <n v="18922"/>
    <n v="0.2"/>
    <s v="aloo_tikki"/>
    <n v="1"/>
    <x v="260"/>
    <s v="10:14:39"/>
    <n v="59"/>
    <n v="59"/>
    <x v="0"/>
    <s v="Potato patty, bun, sauces"/>
    <x v="6"/>
    <x v="1"/>
    <x v="1"/>
    <x v="8"/>
    <x v="12"/>
    <s v="2024"/>
  </r>
  <r>
    <n v="23795"/>
    <n v="18922"/>
    <n v="0.2"/>
    <s v="fries"/>
    <n v="1"/>
    <x v="260"/>
    <s v="10:14:39"/>
    <n v="79"/>
    <n v="79"/>
    <x v="1"/>
    <s v="Potato, salt, oil"/>
    <x v="8"/>
    <x v="1"/>
    <x v="1"/>
    <x v="8"/>
    <x v="12"/>
    <s v="2024"/>
  </r>
  <r>
    <n v="23796"/>
    <n v="18922"/>
    <n v="0.2"/>
    <s v="cold_coffee"/>
    <n v="1"/>
    <x v="260"/>
    <s v="10:14:39"/>
    <n v="99"/>
    <n v="99"/>
    <x v="2"/>
    <s v="Coffee, milk, sugar, ice"/>
    <x v="7"/>
    <x v="1"/>
    <x v="1"/>
    <x v="8"/>
    <x v="12"/>
    <s v="2024"/>
  </r>
  <r>
    <n v="24474"/>
    <n v="19183"/>
    <n v="0.25"/>
    <s v="fries"/>
    <n v="1"/>
    <x v="260"/>
    <s v="17:18:37"/>
    <n v="79"/>
    <n v="79"/>
    <x v="1"/>
    <s v="Potato, salt, oil"/>
    <x v="8"/>
    <x v="2"/>
    <x v="1"/>
    <x v="8"/>
    <x v="11"/>
    <s v="2024"/>
  </r>
  <r>
    <n v="24475"/>
    <n v="19183"/>
    <n v="0.25"/>
    <s v="coke"/>
    <n v="1"/>
    <x v="260"/>
    <s v="17:18:37"/>
    <n v="49"/>
    <n v="49"/>
    <x v="2"/>
    <s v="Carbonated water, sugar, flavor"/>
    <x v="3"/>
    <x v="2"/>
    <x v="1"/>
    <x v="8"/>
    <x v="11"/>
    <s v="2024"/>
  </r>
  <r>
    <n v="24476"/>
    <n v="19183"/>
    <n v="0.25"/>
    <s v="soft_serve"/>
    <n v="2"/>
    <x v="260"/>
    <s v="17:18:37"/>
    <n v="35"/>
    <n v="70"/>
    <x v="3"/>
    <s v="Vanilla ice cream, cone"/>
    <x v="4"/>
    <x v="2"/>
    <x v="1"/>
    <x v="8"/>
    <x v="11"/>
    <s v="2024"/>
  </r>
  <r>
    <n v="24477"/>
    <n v="19183"/>
    <n v="0.25"/>
    <s v="veggie"/>
    <n v="1"/>
    <x v="260"/>
    <s v="17:18:37"/>
    <n v="139"/>
    <n v="139"/>
    <x v="0"/>
    <s v="Veg patty, lettuce, bun, sauces"/>
    <x v="0"/>
    <x v="2"/>
    <x v="1"/>
    <x v="8"/>
    <x v="11"/>
    <s v="2024"/>
  </r>
  <r>
    <n v="24571"/>
    <n v="19219"/>
    <n v="1"/>
    <s v="spicy_chicken"/>
    <n v="2"/>
    <x v="260"/>
    <s v="18:04:57"/>
    <n v="189"/>
    <n v="378"/>
    <x v="4"/>
    <s v="Spicy chicken patty, bun"/>
    <x v="5"/>
    <x v="0"/>
    <x v="1"/>
    <x v="8"/>
    <x v="1"/>
    <s v="2024"/>
  </r>
  <r>
    <n v="25895"/>
    <n v="19721"/>
    <n v="1"/>
    <s v="veg_maharaja"/>
    <n v="1"/>
    <x v="260"/>
    <s v="13:34:07"/>
    <n v="209"/>
    <n v="209"/>
    <x v="0"/>
    <s v="Double veg patty, cheese, bun"/>
    <x v="2"/>
    <x v="3"/>
    <x v="1"/>
    <x v="8"/>
    <x v="6"/>
    <s v="2024"/>
  </r>
  <r>
    <n v="26076"/>
    <n v="19793"/>
    <n v="0.5"/>
    <s v="spicy_chicken"/>
    <n v="1"/>
    <x v="260"/>
    <s v="21:48:02"/>
    <n v="189"/>
    <n v="189"/>
    <x v="4"/>
    <s v="Spicy chicken patty, bun"/>
    <x v="5"/>
    <x v="5"/>
    <x v="1"/>
    <x v="8"/>
    <x v="2"/>
    <s v="2024"/>
  </r>
  <r>
    <n v="26077"/>
    <n v="19793"/>
    <n v="0.5"/>
    <s v="cold_coffee"/>
    <n v="1"/>
    <x v="260"/>
    <s v="21:48:02"/>
    <n v="99"/>
    <n v="99"/>
    <x v="2"/>
    <s v="Coffee, milk, sugar, ice"/>
    <x v="7"/>
    <x v="5"/>
    <x v="1"/>
    <x v="8"/>
    <x v="2"/>
    <s v="2024"/>
  </r>
  <r>
    <n v="26187"/>
    <n v="19837"/>
    <n v="0.25"/>
    <s v="nuggets"/>
    <n v="1"/>
    <x v="260"/>
    <s v="11:36:59"/>
    <n v="169"/>
    <n v="169"/>
    <x v="1"/>
    <s v="Chicken nuggets, oil, seasoning"/>
    <x v="1"/>
    <x v="3"/>
    <x v="1"/>
    <x v="8"/>
    <x v="0"/>
    <s v="2024"/>
  </r>
  <r>
    <n v="26188"/>
    <n v="19837"/>
    <n v="0.25"/>
    <s v="veg_maharaja"/>
    <n v="1"/>
    <x v="260"/>
    <s v="11:36:59"/>
    <n v="209"/>
    <n v="209"/>
    <x v="0"/>
    <s v="Double veg patty, cheese, bun"/>
    <x v="2"/>
    <x v="3"/>
    <x v="1"/>
    <x v="8"/>
    <x v="0"/>
    <s v="2024"/>
  </r>
  <r>
    <n v="26189"/>
    <n v="19837"/>
    <n v="0.25"/>
    <s v="fries"/>
    <n v="2"/>
    <x v="260"/>
    <s v="11:36:59"/>
    <n v="79"/>
    <n v="158"/>
    <x v="1"/>
    <s v="Potato, salt, oil"/>
    <x v="8"/>
    <x v="3"/>
    <x v="1"/>
    <x v="8"/>
    <x v="0"/>
    <s v="2024"/>
  </r>
  <r>
    <n v="26190"/>
    <n v="19837"/>
    <n v="0.25"/>
    <s v="soft_serve"/>
    <n v="1"/>
    <x v="260"/>
    <s v="11:36:59"/>
    <n v="35"/>
    <n v="35"/>
    <x v="3"/>
    <s v="Vanilla ice cream, cone"/>
    <x v="4"/>
    <x v="3"/>
    <x v="1"/>
    <x v="8"/>
    <x v="0"/>
    <s v="2024"/>
  </r>
  <r>
    <n v="26591"/>
    <n v="19983"/>
    <n v="1"/>
    <s v="spicy_chicken"/>
    <n v="1"/>
    <x v="260"/>
    <s v="11:23:39"/>
    <n v="189"/>
    <n v="189"/>
    <x v="4"/>
    <s v="Spicy chicken patty, bun"/>
    <x v="5"/>
    <x v="4"/>
    <x v="1"/>
    <x v="8"/>
    <x v="0"/>
    <s v="2024"/>
  </r>
  <r>
    <n v="26694"/>
    <n v="20022"/>
    <n v="1"/>
    <s v="veggie"/>
    <n v="1"/>
    <x v="260"/>
    <s v="14:36:44"/>
    <n v="139"/>
    <n v="139"/>
    <x v="0"/>
    <s v="Veg patty, lettuce, bun, sauces"/>
    <x v="0"/>
    <x v="0"/>
    <x v="1"/>
    <x v="8"/>
    <x v="4"/>
    <s v="2024"/>
  </r>
  <r>
    <n v="27582"/>
    <n v="20352"/>
    <n v="0.5"/>
    <s v="aloo_tikki"/>
    <n v="2"/>
    <x v="260"/>
    <s v="21:58:26"/>
    <n v="59"/>
    <n v="118"/>
    <x v="0"/>
    <s v="Potato patty, bun, sauces"/>
    <x v="6"/>
    <x v="1"/>
    <x v="1"/>
    <x v="8"/>
    <x v="2"/>
    <s v="2024"/>
  </r>
  <r>
    <n v="27583"/>
    <n v="20352"/>
    <n v="0.5"/>
    <s v="veg_maharaja"/>
    <n v="3"/>
    <x v="260"/>
    <s v="21:58:26"/>
    <n v="209"/>
    <n v="627"/>
    <x v="0"/>
    <s v="Double veg patty, cheese, bun"/>
    <x v="2"/>
    <x v="1"/>
    <x v="1"/>
    <x v="8"/>
    <x v="2"/>
    <s v="2024"/>
  </r>
  <r>
    <n v="28263"/>
    <n v="20611"/>
    <n v="0.33333333333333331"/>
    <s v="fries"/>
    <n v="1"/>
    <x v="260"/>
    <s v="13:50:03"/>
    <n v="79"/>
    <n v="79"/>
    <x v="1"/>
    <s v="Potato, salt, oil"/>
    <x v="8"/>
    <x v="2"/>
    <x v="1"/>
    <x v="8"/>
    <x v="6"/>
    <s v="2024"/>
  </r>
  <r>
    <n v="28264"/>
    <n v="20611"/>
    <n v="0.33333333333333331"/>
    <s v="soft_serve"/>
    <n v="1"/>
    <x v="260"/>
    <s v="13:50:03"/>
    <n v="35"/>
    <n v="35"/>
    <x v="3"/>
    <s v="Vanilla ice cream, cone"/>
    <x v="4"/>
    <x v="2"/>
    <x v="1"/>
    <x v="8"/>
    <x v="6"/>
    <s v="2024"/>
  </r>
  <r>
    <n v="28265"/>
    <n v="20611"/>
    <n v="0.33333333333333331"/>
    <s v="coke"/>
    <n v="1"/>
    <x v="260"/>
    <s v="13:50:03"/>
    <n v="49"/>
    <n v="49"/>
    <x v="2"/>
    <s v="Carbonated water, sugar, flavor"/>
    <x v="3"/>
    <x v="2"/>
    <x v="1"/>
    <x v="8"/>
    <x v="6"/>
    <s v="2024"/>
  </r>
  <r>
    <n v="28896"/>
    <n v="20855"/>
    <n v="0.5"/>
    <s v="fries"/>
    <n v="1"/>
    <x v="260"/>
    <s v="15:09:30"/>
    <n v="79"/>
    <n v="79"/>
    <x v="1"/>
    <s v="Potato, salt, oil"/>
    <x v="8"/>
    <x v="2"/>
    <x v="1"/>
    <x v="8"/>
    <x v="7"/>
    <s v="2024"/>
  </r>
  <r>
    <n v="28897"/>
    <n v="20855"/>
    <n v="0.5"/>
    <s v="veggie"/>
    <n v="1"/>
    <x v="260"/>
    <s v="15:09:30"/>
    <n v="139"/>
    <n v="139"/>
    <x v="0"/>
    <s v="Veg patty, lettuce, bun, sauces"/>
    <x v="0"/>
    <x v="2"/>
    <x v="1"/>
    <x v="8"/>
    <x v="7"/>
    <s v="2024"/>
  </r>
  <r>
    <n v="29244"/>
    <n v="20989"/>
    <n v="0.2"/>
    <s v="veggie"/>
    <n v="1"/>
    <x v="260"/>
    <s v="17:33:07"/>
    <n v="139"/>
    <n v="139"/>
    <x v="0"/>
    <s v="Veg patty, lettuce, bun, sauces"/>
    <x v="0"/>
    <x v="4"/>
    <x v="1"/>
    <x v="8"/>
    <x v="11"/>
    <s v="2024"/>
  </r>
  <r>
    <n v="29245"/>
    <n v="20989"/>
    <n v="0.2"/>
    <s v="spicy_chicken"/>
    <n v="1"/>
    <x v="260"/>
    <s v="17:33:07"/>
    <n v="189"/>
    <n v="189"/>
    <x v="4"/>
    <s v="Spicy chicken patty, bun"/>
    <x v="5"/>
    <x v="4"/>
    <x v="1"/>
    <x v="8"/>
    <x v="11"/>
    <s v="2024"/>
  </r>
  <r>
    <n v="29246"/>
    <n v="20989"/>
    <n v="0.2"/>
    <s v="veggie"/>
    <n v="1"/>
    <x v="260"/>
    <s v="17:33:07"/>
    <n v="139"/>
    <n v="139"/>
    <x v="0"/>
    <s v="Veg patty, lettuce, bun, sauces"/>
    <x v="0"/>
    <x v="4"/>
    <x v="1"/>
    <x v="8"/>
    <x v="11"/>
    <s v="2024"/>
  </r>
  <r>
    <n v="29247"/>
    <n v="20989"/>
    <n v="0.2"/>
    <s v="aloo_tikki"/>
    <n v="1"/>
    <x v="260"/>
    <s v="17:33:07"/>
    <n v="59"/>
    <n v="59"/>
    <x v="0"/>
    <s v="Potato patty, bun, sauces"/>
    <x v="6"/>
    <x v="4"/>
    <x v="1"/>
    <x v="8"/>
    <x v="11"/>
    <s v="2024"/>
  </r>
  <r>
    <n v="29248"/>
    <n v="20989"/>
    <n v="0.2"/>
    <s v="nuggets"/>
    <n v="1"/>
    <x v="260"/>
    <s v="17:33:07"/>
    <n v="169"/>
    <n v="169"/>
    <x v="1"/>
    <s v="Chicken nuggets, oil, seasoning"/>
    <x v="1"/>
    <x v="4"/>
    <x v="1"/>
    <x v="8"/>
    <x v="11"/>
    <s v="2024"/>
  </r>
  <r>
    <n v="31048"/>
    <n v="21651"/>
    <n v="0.33333333333333331"/>
    <s v="spicy_chicken"/>
    <n v="3"/>
    <x v="260"/>
    <s v="14:05:51"/>
    <n v="189"/>
    <n v="567"/>
    <x v="4"/>
    <s v="Spicy chicken patty, bun"/>
    <x v="5"/>
    <x v="0"/>
    <x v="1"/>
    <x v="8"/>
    <x v="4"/>
    <s v="2024"/>
  </r>
  <r>
    <n v="31049"/>
    <n v="21651"/>
    <n v="0.33333333333333331"/>
    <s v="aloo_tikki"/>
    <n v="1"/>
    <x v="260"/>
    <s v="14:05:51"/>
    <n v="59"/>
    <n v="59"/>
    <x v="0"/>
    <s v="Potato patty, bun, sauces"/>
    <x v="6"/>
    <x v="0"/>
    <x v="1"/>
    <x v="8"/>
    <x v="4"/>
    <s v="2024"/>
  </r>
  <r>
    <n v="31050"/>
    <n v="21651"/>
    <n v="0.33333333333333331"/>
    <s v="coke"/>
    <n v="2"/>
    <x v="260"/>
    <s v="14:05:51"/>
    <n v="49"/>
    <n v="98"/>
    <x v="2"/>
    <s v="Carbonated water, sugar, flavor"/>
    <x v="3"/>
    <x v="0"/>
    <x v="1"/>
    <x v="8"/>
    <x v="4"/>
    <s v="2024"/>
  </r>
  <r>
    <n v="33398"/>
    <n v="22536"/>
    <n v="1"/>
    <s v="veggie"/>
    <n v="1"/>
    <x v="260"/>
    <s v="16:22:49"/>
    <n v="139"/>
    <n v="139"/>
    <x v="0"/>
    <s v="Veg patty, lettuce, bun, sauces"/>
    <x v="0"/>
    <x v="5"/>
    <x v="1"/>
    <x v="8"/>
    <x v="3"/>
    <s v="2024"/>
  </r>
  <r>
    <n v="34201"/>
    <n v="22829"/>
    <n v="1"/>
    <s v="nuggets"/>
    <n v="1"/>
    <x v="260"/>
    <s v="19:12:29"/>
    <n v="169"/>
    <n v="169"/>
    <x v="1"/>
    <s v="Chicken nuggets, oil, seasoning"/>
    <x v="1"/>
    <x v="1"/>
    <x v="1"/>
    <x v="8"/>
    <x v="10"/>
    <s v="2024"/>
  </r>
  <r>
    <n v="34993"/>
    <n v="23141"/>
    <n v="0.33333333333333331"/>
    <s v="cold_coffee"/>
    <n v="1"/>
    <x v="260"/>
    <s v="15:36:23"/>
    <n v="99"/>
    <n v="99"/>
    <x v="2"/>
    <s v="Coffee, milk, sugar, ice"/>
    <x v="7"/>
    <x v="2"/>
    <x v="1"/>
    <x v="8"/>
    <x v="7"/>
    <s v="2024"/>
  </r>
  <r>
    <n v="34994"/>
    <n v="23141"/>
    <n v="0.33333333333333331"/>
    <s v="fries"/>
    <n v="2"/>
    <x v="260"/>
    <s v="15:36:23"/>
    <n v="79"/>
    <n v="158"/>
    <x v="1"/>
    <s v="Potato, salt, oil"/>
    <x v="8"/>
    <x v="2"/>
    <x v="1"/>
    <x v="8"/>
    <x v="7"/>
    <s v="2024"/>
  </r>
  <r>
    <n v="34995"/>
    <n v="23141"/>
    <n v="0.33333333333333331"/>
    <s v="cold_coffee"/>
    <n v="1"/>
    <x v="260"/>
    <s v="15:36:23"/>
    <n v="99"/>
    <n v="99"/>
    <x v="2"/>
    <s v="Coffee, milk, sugar, ice"/>
    <x v="7"/>
    <x v="2"/>
    <x v="1"/>
    <x v="8"/>
    <x v="7"/>
    <s v="2024"/>
  </r>
  <r>
    <n v="35272"/>
    <n v="23247"/>
    <n v="0.25"/>
    <s v="fries"/>
    <n v="1"/>
    <x v="260"/>
    <s v="20:32:12"/>
    <n v="79"/>
    <n v="79"/>
    <x v="1"/>
    <s v="Potato, salt, oil"/>
    <x v="8"/>
    <x v="3"/>
    <x v="1"/>
    <x v="8"/>
    <x v="8"/>
    <s v="2024"/>
  </r>
  <r>
    <n v="35273"/>
    <n v="23247"/>
    <n v="0.25"/>
    <s v="soft_serve"/>
    <n v="1"/>
    <x v="260"/>
    <s v="20:32:12"/>
    <n v="35"/>
    <n v="35"/>
    <x v="3"/>
    <s v="Vanilla ice cream, cone"/>
    <x v="4"/>
    <x v="3"/>
    <x v="1"/>
    <x v="8"/>
    <x v="8"/>
    <s v="2024"/>
  </r>
  <r>
    <n v="35274"/>
    <n v="23247"/>
    <n v="0.25"/>
    <s v="fries"/>
    <n v="1"/>
    <x v="260"/>
    <s v="20:32:12"/>
    <n v="79"/>
    <n v="79"/>
    <x v="1"/>
    <s v="Potato, salt, oil"/>
    <x v="8"/>
    <x v="3"/>
    <x v="1"/>
    <x v="8"/>
    <x v="8"/>
    <s v="2024"/>
  </r>
  <r>
    <n v="35275"/>
    <n v="23247"/>
    <n v="0.25"/>
    <s v="veggie"/>
    <n v="2"/>
    <x v="260"/>
    <s v="20:32:12"/>
    <n v="139"/>
    <n v="278"/>
    <x v="0"/>
    <s v="Veg patty, lettuce, bun, sauces"/>
    <x v="0"/>
    <x v="3"/>
    <x v="1"/>
    <x v="8"/>
    <x v="8"/>
    <s v="2024"/>
  </r>
  <r>
    <n v="36084"/>
    <n v="23558"/>
    <n v="0.5"/>
    <s v="veggie"/>
    <n v="1"/>
    <x v="260"/>
    <s v="11:50:30"/>
    <n v="139"/>
    <n v="139"/>
    <x v="0"/>
    <s v="Veg patty, lettuce, bun, sauces"/>
    <x v="0"/>
    <x v="1"/>
    <x v="1"/>
    <x v="8"/>
    <x v="0"/>
    <s v="2024"/>
  </r>
  <r>
    <n v="36085"/>
    <n v="23558"/>
    <n v="0.5"/>
    <s v="veggie"/>
    <n v="1"/>
    <x v="260"/>
    <s v="11:50:30"/>
    <n v="139"/>
    <n v="139"/>
    <x v="0"/>
    <s v="Veg patty, lettuce, bun, sauces"/>
    <x v="0"/>
    <x v="1"/>
    <x v="1"/>
    <x v="8"/>
    <x v="0"/>
    <s v="2024"/>
  </r>
  <r>
    <n v="36814"/>
    <n v="23826"/>
    <n v="0.2"/>
    <s v="nuggets"/>
    <n v="1"/>
    <x v="260"/>
    <s v="12:47:52"/>
    <n v="169"/>
    <n v="169"/>
    <x v="1"/>
    <s v="Chicken nuggets, oil, seasoning"/>
    <x v="1"/>
    <x v="2"/>
    <x v="1"/>
    <x v="8"/>
    <x v="5"/>
    <s v="2024"/>
  </r>
  <r>
    <n v="36815"/>
    <n v="23826"/>
    <n v="0.2"/>
    <s v="veg_maharaja"/>
    <n v="2"/>
    <x v="260"/>
    <s v="12:47:52"/>
    <n v="209"/>
    <n v="418"/>
    <x v="0"/>
    <s v="Double veg patty, cheese, bun"/>
    <x v="2"/>
    <x v="2"/>
    <x v="1"/>
    <x v="8"/>
    <x v="5"/>
    <s v="2024"/>
  </r>
  <r>
    <n v="36816"/>
    <n v="23826"/>
    <n v="0.2"/>
    <s v="spicy_chicken"/>
    <n v="2"/>
    <x v="260"/>
    <s v="12:47:52"/>
    <n v="189"/>
    <n v="378"/>
    <x v="4"/>
    <s v="Spicy chicken patty, bun"/>
    <x v="5"/>
    <x v="2"/>
    <x v="1"/>
    <x v="8"/>
    <x v="5"/>
    <s v="2024"/>
  </r>
  <r>
    <n v="36817"/>
    <n v="23826"/>
    <n v="0.2"/>
    <s v="coke"/>
    <n v="2"/>
    <x v="260"/>
    <s v="12:47:52"/>
    <n v="49"/>
    <n v="98"/>
    <x v="2"/>
    <s v="Carbonated water, sugar, flavor"/>
    <x v="3"/>
    <x v="2"/>
    <x v="1"/>
    <x v="8"/>
    <x v="5"/>
    <s v="2024"/>
  </r>
  <r>
    <n v="36818"/>
    <n v="23826"/>
    <n v="0.2"/>
    <s v="soft_serve"/>
    <n v="1"/>
    <x v="260"/>
    <s v="12:47:52"/>
    <n v="35"/>
    <n v="35"/>
    <x v="3"/>
    <s v="Vanilla ice cream, cone"/>
    <x v="4"/>
    <x v="2"/>
    <x v="1"/>
    <x v="8"/>
    <x v="5"/>
    <s v="2024"/>
  </r>
  <r>
    <n v="37335"/>
    <n v="24019"/>
    <n v="0.33333333333333331"/>
    <s v="soft_serve"/>
    <n v="2"/>
    <x v="260"/>
    <s v="18:32:13"/>
    <n v="35"/>
    <n v="70"/>
    <x v="3"/>
    <s v="Vanilla ice cream, cone"/>
    <x v="4"/>
    <x v="1"/>
    <x v="1"/>
    <x v="8"/>
    <x v="1"/>
    <s v="2024"/>
  </r>
  <r>
    <n v="37336"/>
    <n v="24019"/>
    <n v="0.33333333333333331"/>
    <s v="nuggets"/>
    <n v="2"/>
    <x v="260"/>
    <s v="18:32:13"/>
    <n v="169"/>
    <n v="338"/>
    <x v="1"/>
    <s v="Chicken nuggets, oil, seasoning"/>
    <x v="1"/>
    <x v="1"/>
    <x v="1"/>
    <x v="8"/>
    <x v="1"/>
    <s v="2024"/>
  </r>
  <r>
    <n v="37337"/>
    <n v="24019"/>
    <n v="0.33333333333333331"/>
    <s v="fries"/>
    <n v="3"/>
    <x v="260"/>
    <s v="18:32:13"/>
    <n v="79"/>
    <n v="237"/>
    <x v="1"/>
    <s v="Potato, salt, oil"/>
    <x v="8"/>
    <x v="1"/>
    <x v="1"/>
    <x v="8"/>
    <x v="1"/>
    <s v="2024"/>
  </r>
  <r>
    <n v="38686"/>
    <n v="24521"/>
    <n v="0.33333333333333331"/>
    <s v="coke"/>
    <n v="2"/>
    <x v="260"/>
    <s v="13:39:22"/>
    <n v="49"/>
    <n v="98"/>
    <x v="2"/>
    <s v="Carbonated water, sugar, flavor"/>
    <x v="3"/>
    <x v="1"/>
    <x v="1"/>
    <x v="8"/>
    <x v="6"/>
    <s v="2024"/>
  </r>
  <r>
    <n v="38687"/>
    <n v="24521"/>
    <n v="0.33333333333333331"/>
    <s v="veg_maharaja"/>
    <n v="1"/>
    <x v="260"/>
    <s v="13:39:22"/>
    <n v="209"/>
    <n v="209"/>
    <x v="0"/>
    <s v="Double veg patty, cheese, bun"/>
    <x v="2"/>
    <x v="1"/>
    <x v="1"/>
    <x v="8"/>
    <x v="6"/>
    <s v="2024"/>
  </r>
  <r>
    <n v="38688"/>
    <n v="24521"/>
    <n v="0.33333333333333331"/>
    <s v="veg_maharaja"/>
    <n v="1"/>
    <x v="260"/>
    <s v="13:39:22"/>
    <n v="209"/>
    <n v="209"/>
    <x v="0"/>
    <s v="Double veg patty, cheese, bun"/>
    <x v="2"/>
    <x v="1"/>
    <x v="1"/>
    <x v="8"/>
    <x v="6"/>
    <s v="2024"/>
  </r>
  <r>
    <n v="41450"/>
    <n v="25562"/>
    <n v="0.5"/>
    <s v="soft_serve"/>
    <n v="3"/>
    <x v="260"/>
    <s v="11:35:42"/>
    <n v="35"/>
    <n v="105"/>
    <x v="3"/>
    <s v="Vanilla ice cream, cone"/>
    <x v="4"/>
    <x v="3"/>
    <x v="1"/>
    <x v="8"/>
    <x v="0"/>
    <s v="2024"/>
  </r>
  <r>
    <n v="41451"/>
    <n v="25562"/>
    <n v="0.5"/>
    <s v="aloo_tikki"/>
    <n v="2"/>
    <x v="260"/>
    <s v="11:35:42"/>
    <n v="59"/>
    <n v="118"/>
    <x v="0"/>
    <s v="Potato patty, bun, sauces"/>
    <x v="6"/>
    <x v="3"/>
    <x v="1"/>
    <x v="8"/>
    <x v="0"/>
    <s v="2024"/>
  </r>
  <r>
    <n v="42031"/>
    <n v="25773"/>
    <n v="0.5"/>
    <s v="spicy_chicken"/>
    <n v="1"/>
    <x v="260"/>
    <s v="18:22:10"/>
    <n v="189"/>
    <n v="189"/>
    <x v="4"/>
    <s v="Spicy chicken patty, bun"/>
    <x v="5"/>
    <x v="2"/>
    <x v="1"/>
    <x v="8"/>
    <x v="1"/>
    <s v="2024"/>
  </r>
  <r>
    <n v="42032"/>
    <n v="25773"/>
    <n v="0.5"/>
    <s v="nuggets"/>
    <n v="1"/>
    <x v="260"/>
    <s v="18:22:10"/>
    <n v="169"/>
    <n v="169"/>
    <x v="1"/>
    <s v="Chicken nuggets, oil, seasoning"/>
    <x v="1"/>
    <x v="2"/>
    <x v="1"/>
    <x v="8"/>
    <x v="1"/>
    <s v="2024"/>
  </r>
  <r>
    <n v="42637"/>
    <n v="26002"/>
    <n v="0.5"/>
    <s v="aloo_tikki"/>
    <n v="2"/>
    <x v="260"/>
    <s v="18:37:26"/>
    <n v="59"/>
    <n v="118"/>
    <x v="0"/>
    <s v="Potato patty, bun, sauces"/>
    <x v="6"/>
    <x v="0"/>
    <x v="1"/>
    <x v="8"/>
    <x v="1"/>
    <s v="2024"/>
  </r>
  <r>
    <n v="42638"/>
    <n v="26002"/>
    <n v="0.5"/>
    <s v="spicy_chicken"/>
    <n v="1"/>
    <x v="260"/>
    <s v="18:37:26"/>
    <n v="189"/>
    <n v="189"/>
    <x v="4"/>
    <s v="Spicy chicken patty, bun"/>
    <x v="5"/>
    <x v="0"/>
    <x v="1"/>
    <x v="8"/>
    <x v="1"/>
    <s v="2024"/>
  </r>
  <r>
    <n v="44509"/>
    <n v="26712"/>
    <n v="0.5"/>
    <s v="veggie"/>
    <n v="1"/>
    <x v="260"/>
    <s v="22:54:37"/>
    <n v="139"/>
    <n v="139"/>
    <x v="0"/>
    <s v="Veg patty, lettuce, bun, sauces"/>
    <x v="0"/>
    <x v="0"/>
    <x v="1"/>
    <x v="8"/>
    <x v="9"/>
    <s v="2024"/>
  </r>
  <r>
    <n v="44510"/>
    <n v="26712"/>
    <n v="0.5"/>
    <s v="coke"/>
    <n v="1"/>
    <x v="260"/>
    <s v="22:54:37"/>
    <n v="49"/>
    <n v="49"/>
    <x v="2"/>
    <s v="Carbonated water, sugar, flavor"/>
    <x v="3"/>
    <x v="0"/>
    <x v="1"/>
    <x v="8"/>
    <x v="9"/>
    <s v="2024"/>
  </r>
  <r>
    <n v="44929"/>
    <n v="26861"/>
    <n v="0.33333333333333331"/>
    <s v="coke"/>
    <n v="1"/>
    <x v="260"/>
    <s v="14:08:45"/>
    <n v="49"/>
    <n v="49"/>
    <x v="2"/>
    <s v="Carbonated water, sugar, flavor"/>
    <x v="3"/>
    <x v="4"/>
    <x v="1"/>
    <x v="8"/>
    <x v="4"/>
    <s v="2024"/>
  </r>
  <r>
    <n v="44930"/>
    <n v="26861"/>
    <n v="0.33333333333333331"/>
    <s v="cold_coffee"/>
    <n v="1"/>
    <x v="260"/>
    <s v="14:08:45"/>
    <n v="99"/>
    <n v="99"/>
    <x v="2"/>
    <s v="Coffee, milk, sugar, ice"/>
    <x v="7"/>
    <x v="4"/>
    <x v="1"/>
    <x v="8"/>
    <x v="4"/>
    <s v="2024"/>
  </r>
  <r>
    <n v="44931"/>
    <n v="26861"/>
    <n v="0.33333333333333331"/>
    <s v="nuggets"/>
    <n v="2"/>
    <x v="260"/>
    <s v="14:08:45"/>
    <n v="169"/>
    <n v="338"/>
    <x v="1"/>
    <s v="Chicken nuggets, oil, seasoning"/>
    <x v="1"/>
    <x v="4"/>
    <x v="1"/>
    <x v="8"/>
    <x v="4"/>
    <s v="2024"/>
  </r>
  <r>
    <n v="331"/>
    <n v="10124"/>
    <n v="0.2"/>
    <s v="fries"/>
    <n v="1"/>
    <x v="261"/>
    <s v="16:54:35"/>
    <n v="79"/>
    <n v="79"/>
    <x v="1"/>
    <s v="Potato, salt, oil"/>
    <x v="8"/>
    <x v="3"/>
    <x v="2"/>
    <x v="8"/>
    <x v="3"/>
    <s v="2024"/>
  </r>
  <r>
    <n v="332"/>
    <n v="10124"/>
    <n v="0.2"/>
    <s v="fries"/>
    <n v="2"/>
    <x v="261"/>
    <s v="16:54:35"/>
    <n v="79"/>
    <n v="158"/>
    <x v="1"/>
    <s v="Potato, salt, oil"/>
    <x v="8"/>
    <x v="3"/>
    <x v="2"/>
    <x v="8"/>
    <x v="3"/>
    <s v="2024"/>
  </r>
  <r>
    <n v="333"/>
    <n v="10124"/>
    <n v="0.2"/>
    <s v="soft_serve"/>
    <n v="1"/>
    <x v="261"/>
    <s v="16:54:35"/>
    <n v="35"/>
    <n v="35"/>
    <x v="3"/>
    <s v="Vanilla ice cream, cone"/>
    <x v="4"/>
    <x v="3"/>
    <x v="2"/>
    <x v="8"/>
    <x v="3"/>
    <s v="2024"/>
  </r>
  <r>
    <n v="334"/>
    <n v="10124"/>
    <n v="0.2"/>
    <s v="coke"/>
    <n v="1"/>
    <x v="261"/>
    <s v="16:54:35"/>
    <n v="49"/>
    <n v="49"/>
    <x v="2"/>
    <s v="Carbonated water, sugar, flavor"/>
    <x v="3"/>
    <x v="3"/>
    <x v="2"/>
    <x v="8"/>
    <x v="3"/>
    <s v="2024"/>
  </r>
  <r>
    <n v="335"/>
    <n v="10124"/>
    <n v="0.2"/>
    <s v="soft_serve"/>
    <n v="2"/>
    <x v="261"/>
    <s v="16:54:35"/>
    <n v="35"/>
    <n v="70"/>
    <x v="3"/>
    <s v="Vanilla ice cream, cone"/>
    <x v="4"/>
    <x v="3"/>
    <x v="2"/>
    <x v="8"/>
    <x v="3"/>
    <s v="2024"/>
  </r>
  <r>
    <n v="636"/>
    <n v="10227"/>
    <n v="0.5"/>
    <s v="fries"/>
    <n v="1"/>
    <x v="261"/>
    <s v="21:12:29"/>
    <n v="79"/>
    <n v="79"/>
    <x v="1"/>
    <s v="Potato, salt, oil"/>
    <x v="8"/>
    <x v="2"/>
    <x v="2"/>
    <x v="8"/>
    <x v="2"/>
    <s v="2024"/>
  </r>
  <r>
    <n v="637"/>
    <n v="10227"/>
    <n v="0.5"/>
    <s v="nuggets"/>
    <n v="1"/>
    <x v="261"/>
    <s v="21:12:29"/>
    <n v="169"/>
    <n v="169"/>
    <x v="1"/>
    <s v="Chicken nuggets, oil, seasoning"/>
    <x v="1"/>
    <x v="2"/>
    <x v="2"/>
    <x v="8"/>
    <x v="2"/>
    <s v="2024"/>
  </r>
  <r>
    <n v="1156"/>
    <n v="10427"/>
    <n v="0.25"/>
    <s v="veg_maharaja"/>
    <n v="2"/>
    <x v="261"/>
    <s v="19:50:25"/>
    <n v="209"/>
    <n v="418"/>
    <x v="0"/>
    <s v="Double veg patty, cheese, bun"/>
    <x v="2"/>
    <x v="2"/>
    <x v="2"/>
    <x v="8"/>
    <x v="10"/>
    <s v="2024"/>
  </r>
  <r>
    <n v="1157"/>
    <n v="10427"/>
    <n v="0.25"/>
    <s v="soft_serve"/>
    <n v="1"/>
    <x v="261"/>
    <s v="19:50:25"/>
    <n v="35"/>
    <n v="35"/>
    <x v="3"/>
    <s v="Vanilla ice cream, cone"/>
    <x v="4"/>
    <x v="2"/>
    <x v="2"/>
    <x v="8"/>
    <x v="10"/>
    <s v="2024"/>
  </r>
  <r>
    <n v="1158"/>
    <n v="10427"/>
    <n v="0.25"/>
    <s v="cold_coffee"/>
    <n v="1"/>
    <x v="261"/>
    <s v="19:50:25"/>
    <n v="99"/>
    <n v="99"/>
    <x v="2"/>
    <s v="Coffee, milk, sugar, ice"/>
    <x v="7"/>
    <x v="2"/>
    <x v="2"/>
    <x v="8"/>
    <x v="10"/>
    <s v="2024"/>
  </r>
  <r>
    <n v="1159"/>
    <n v="10427"/>
    <n v="0.25"/>
    <s v="nuggets"/>
    <n v="1"/>
    <x v="261"/>
    <s v="19:50:25"/>
    <n v="169"/>
    <n v="169"/>
    <x v="1"/>
    <s v="Chicken nuggets, oil, seasoning"/>
    <x v="1"/>
    <x v="2"/>
    <x v="2"/>
    <x v="8"/>
    <x v="10"/>
    <s v="2024"/>
  </r>
  <r>
    <n v="1531"/>
    <n v="10573"/>
    <n v="0.33333333333333331"/>
    <s v="cold_coffee"/>
    <n v="1"/>
    <x v="261"/>
    <s v="22:42:08"/>
    <n v="99"/>
    <n v="99"/>
    <x v="2"/>
    <s v="Coffee, milk, sugar, ice"/>
    <x v="7"/>
    <x v="0"/>
    <x v="2"/>
    <x v="8"/>
    <x v="9"/>
    <s v="2024"/>
  </r>
  <r>
    <n v="1532"/>
    <n v="10573"/>
    <n v="0.33333333333333331"/>
    <s v="coke"/>
    <n v="1"/>
    <x v="261"/>
    <s v="22:42:08"/>
    <n v="49"/>
    <n v="49"/>
    <x v="2"/>
    <s v="Carbonated water, sugar, flavor"/>
    <x v="3"/>
    <x v="0"/>
    <x v="2"/>
    <x v="8"/>
    <x v="9"/>
    <s v="2024"/>
  </r>
  <r>
    <n v="1533"/>
    <n v="10573"/>
    <n v="0.33333333333333331"/>
    <s v="coke"/>
    <n v="1"/>
    <x v="261"/>
    <s v="22:42:08"/>
    <n v="49"/>
    <n v="49"/>
    <x v="2"/>
    <s v="Carbonated water, sugar, flavor"/>
    <x v="3"/>
    <x v="0"/>
    <x v="2"/>
    <x v="8"/>
    <x v="9"/>
    <s v="2024"/>
  </r>
  <r>
    <n v="1641"/>
    <n v="10615"/>
    <n v="0.2"/>
    <s v="spicy_chicken"/>
    <n v="1"/>
    <x v="261"/>
    <s v="22:54:29"/>
    <n v="189"/>
    <n v="189"/>
    <x v="4"/>
    <s v="Spicy chicken patty, bun"/>
    <x v="5"/>
    <x v="2"/>
    <x v="2"/>
    <x v="8"/>
    <x v="9"/>
    <s v="2024"/>
  </r>
  <r>
    <n v="1642"/>
    <n v="10615"/>
    <n v="0.2"/>
    <s v="aloo_tikki"/>
    <n v="1"/>
    <x v="261"/>
    <s v="22:54:29"/>
    <n v="59"/>
    <n v="59"/>
    <x v="0"/>
    <s v="Potato patty, bun, sauces"/>
    <x v="6"/>
    <x v="2"/>
    <x v="2"/>
    <x v="8"/>
    <x v="9"/>
    <s v="2024"/>
  </r>
  <r>
    <n v="1643"/>
    <n v="10615"/>
    <n v="0.2"/>
    <s v="cold_coffee"/>
    <n v="1"/>
    <x v="261"/>
    <s v="22:54:29"/>
    <n v="99"/>
    <n v="99"/>
    <x v="2"/>
    <s v="Coffee, milk, sugar, ice"/>
    <x v="7"/>
    <x v="2"/>
    <x v="2"/>
    <x v="8"/>
    <x v="9"/>
    <s v="2024"/>
  </r>
  <r>
    <n v="1644"/>
    <n v="10615"/>
    <n v="0.2"/>
    <s v="veg_maharaja"/>
    <n v="1"/>
    <x v="261"/>
    <s v="22:54:29"/>
    <n v="209"/>
    <n v="209"/>
    <x v="0"/>
    <s v="Double veg patty, cheese, bun"/>
    <x v="2"/>
    <x v="2"/>
    <x v="2"/>
    <x v="8"/>
    <x v="9"/>
    <s v="2024"/>
  </r>
  <r>
    <n v="1645"/>
    <n v="10615"/>
    <n v="0.2"/>
    <s v="coke"/>
    <n v="1"/>
    <x v="261"/>
    <s v="22:54:29"/>
    <n v="49"/>
    <n v="49"/>
    <x v="2"/>
    <s v="Carbonated water, sugar, flavor"/>
    <x v="3"/>
    <x v="2"/>
    <x v="2"/>
    <x v="8"/>
    <x v="9"/>
    <s v="2024"/>
  </r>
  <r>
    <n v="1647"/>
    <n v="10617"/>
    <n v="0.5"/>
    <s v="coke"/>
    <n v="1"/>
    <x v="261"/>
    <s v="22:17:40"/>
    <n v="49"/>
    <n v="49"/>
    <x v="2"/>
    <s v="Carbonated water, sugar, flavor"/>
    <x v="3"/>
    <x v="5"/>
    <x v="2"/>
    <x v="8"/>
    <x v="9"/>
    <s v="2024"/>
  </r>
  <r>
    <n v="1648"/>
    <n v="10617"/>
    <n v="0.5"/>
    <s v="fries"/>
    <n v="1"/>
    <x v="261"/>
    <s v="22:17:40"/>
    <n v="79"/>
    <n v="79"/>
    <x v="1"/>
    <s v="Potato, salt, oil"/>
    <x v="8"/>
    <x v="5"/>
    <x v="2"/>
    <x v="8"/>
    <x v="9"/>
    <s v="2024"/>
  </r>
  <r>
    <n v="2807"/>
    <n v="11055"/>
    <n v="0.5"/>
    <s v="fries"/>
    <n v="1"/>
    <x v="261"/>
    <s v="20:07:29"/>
    <n v="79"/>
    <n v="79"/>
    <x v="1"/>
    <s v="Potato, salt, oil"/>
    <x v="8"/>
    <x v="4"/>
    <x v="2"/>
    <x v="8"/>
    <x v="8"/>
    <s v="2024"/>
  </r>
  <r>
    <n v="2808"/>
    <n v="11055"/>
    <n v="0.5"/>
    <s v="nuggets"/>
    <n v="1"/>
    <x v="261"/>
    <s v="20:07:29"/>
    <n v="169"/>
    <n v="169"/>
    <x v="1"/>
    <s v="Chicken nuggets, oil, seasoning"/>
    <x v="1"/>
    <x v="4"/>
    <x v="2"/>
    <x v="8"/>
    <x v="8"/>
    <s v="2024"/>
  </r>
  <r>
    <n v="2872"/>
    <n v="11084"/>
    <n v="0.33333333333333331"/>
    <s v="veg_maharaja"/>
    <n v="2"/>
    <x v="261"/>
    <s v="10:29:17"/>
    <n v="209"/>
    <n v="418"/>
    <x v="0"/>
    <s v="Double veg patty, cheese, bun"/>
    <x v="2"/>
    <x v="1"/>
    <x v="2"/>
    <x v="8"/>
    <x v="12"/>
    <s v="2024"/>
  </r>
  <r>
    <n v="2873"/>
    <n v="11084"/>
    <n v="0.33333333333333331"/>
    <s v="veg_maharaja"/>
    <n v="1"/>
    <x v="261"/>
    <s v="10:29:17"/>
    <n v="209"/>
    <n v="209"/>
    <x v="0"/>
    <s v="Double veg patty, cheese, bun"/>
    <x v="2"/>
    <x v="1"/>
    <x v="2"/>
    <x v="8"/>
    <x v="12"/>
    <s v="2024"/>
  </r>
  <r>
    <n v="2874"/>
    <n v="11084"/>
    <n v="0.33333333333333331"/>
    <s v="cold_coffee"/>
    <n v="2"/>
    <x v="261"/>
    <s v="10:29:17"/>
    <n v="99"/>
    <n v="198"/>
    <x v="2"/>
    <s v="Coffee, milk, sugar, ice"/>
    <x v="7"/>
    <x v="1"/>
    <x v="2"/>
    <x v="8"/>
    <x v="12"/>
    <s v="2024"/>
  </r>
  <r>
    <n v="3984"/>
    <n v="11509"/>
    <n v="1"/>
    <s v="veggie"/>
    <n v="1"/>
    <x v="261"/>
    <s v="10:07:24"/>
    <n v="139"/>
    <n v="139"/>
    <x v="0"/>
    <s v="Veg patty, lettuce, bun, sauces"/>
    <x v="0"/>
    <x v="1"/>
    <x v="2"/>
    <x v="8"/>
    <x v="12"/>
    <s v="2024"/>
  </r>
  <r>
    <n v="4199"/>
    <n v="11599"/>
    <n v="1"/>
    <s v="nuggets"/>
    <n v="1"/>
    <x v="261"/>
    <s v="17:38:46"/>
    <n v="169"/>
    <n v="169"/>
    <x v="1"/>
    <s v="Chicken nuggets, oil, seasoning"/>
    <x v="1"/>
    <x v="1"/>
    <x v="2"/>
    <x v="8"/>
    <x v="11"/>
    <s v="2024"/>
  </r>
  <r>
    <n v="4205"/>
    <n v="11602"/>
    <n v="0.33333333333333331"/>
    <s v="cold_coffee"/>
    <n v="1"/>
    <x v="261"/>
    <s v="13:48:18"/>
    <n v="99"/>
    <n v="99"/>
    <x v="2"/>
    <s v="Coffee, milk, sugar, ice"/>
    <x v="7"/>
    <x v="1"/>
    <x v="2"/>
    <x v="8"/>
    <x v="6"/>
    <s v="2024"/>
  </r>
  <r>
    <n v="4206"/>
    <n v="11602"/>
    <n v="0.33333333333333331"/>
    <s v="veg_maharaja"/>
    <n v="2"/>
    <x v="261"/>
    <s v="13:48:18"/>
    <n v="209"/>
    <n v="418"/>
    <x v="0"/>
    <s v="Double veg patty, cheese, bun"/>
    <x v="2"/>
    <x v="1"/>
    <x v="2"/>
    <x v="8"/>
    <x v="6"/>
    <s v="2024"/>
  </r>
  <r>
    <n v="4207"/>
    <n v="11602"/>
    <n v="0.33333333333333331"/>
    <s v="coke"/>
    <n v="1"/>
    <x v="261"/>
    <s v="13:48:18"/>
    <n v="49"/>
    <n v="49"/>
    <x v="2"/>
    <s v="Carbonated water, sugar, flavor"/>
    <x v="3"/>
    <x v="1"/>
    <x v="2"/>
    <x v="8"/>
    <x v="6"/>
    <s v="2024"/>
  </r>
  <r>
    <n v="4290"/>
    <n v="11631"/>
    <n v="0.33333333333333331"/>
    <s v="coke"/>
    <n v="1"/>
    <x v="261"/>
    <s v="14:44:50"/>
    <n v="49"/>
    <n v="49"/>
    <x v="2"/>
    <s v="Carbonated water, sugar, flavor"/>
    <x v="3"/>
    <x v="5"/>
    <x v="2"/>
    <x v="8"/>
    <x v="4"/>
    <s v="2024"/>
  </r>
  <r>
    <n v="4291"/>
    <n v="11631"/>
    <n v="0.33333333333333331"/>
    <s v="veggie"/>
    <n v="1"/>
    <x v="261"/>
    <s v="14:44:50"/>
    <n v="139"/>
    <n v="139"/>
    <x v="0"/>
    <s v="Veg patty, lettuce, bun, sauces"/>
    <x v="0"/>
    <x v="5"/>
    <x v="2"/>
    <x v="8"/>
    <x v="4"/>
    <s v="2024"/>
  </r>
  <r>
    <n v="4292"/>
    <n v="11631"/>
    <n v="0.33333333333333331"/>
    <s v="soft_serve"/>
    <n v="1"/>
    <x v="261"/>
    <s v="14:44:50"/>
    <n v="35"/>
    <n v="35"/>
    <x v="3"/>
    <s v="Vanilla ice cream, cone"/>
    <x v="4"/>
    <x v="5"/>
    <x v="2"/>
    <x v="8"/>
    <x v="4"/>
    <s v="2024"/>
  </r>
  <r>
    <n v="5055"/>
    <n v="11916"/>
    <n v="1"/>
    <s v="fries"/>
    <n v="3"/>
    <x v="261"/>
    <s v="10:41:30"/>
    <n v="79"/>
    <n v="237"/>
    <x v="1"/>
    <s v="Potato, salt, oil"/>
    <x v="8"/>
    <x v="3"/>
    <x v="2"/>
    <x v="8"/>
    <x v="12"/>
    <s v="2024"/>
  </r>
  <r>
    <n v="7457"/>
    <n v="12809"/>
    <n v="0.5"/>
    <s v="veg_maharaja"/>
    <n v="1"/>
    <x v="261"/>
    <s v="15:27:09"/>
    <n v="209"/>
    <n v="209"/>
    <x v="0"/>
    <s v="Double veg patty, cheese, bun"/>
    <x v="2"/>
    <x v="2"/>
    <x v="2"/>
    <x v="8"/>
    <x v="7"/>
    <s v="2024"/>
  </r>
  <r>
    <n v="7458"/>
    <n v="12809"/>
    <n v="0.5"/>
    <s v="aloo_tikki"/>
    <n v="2"/>
    <x v="261"/>
    <s v="15:27:09"/>
    <n v="59"/>
    <n v="118"/>
    <x v="0"/>
    <s v="Potato patty, bun, sauces"/>
    <x v="6"/>
    <x v="2"/>
    <x v="2"/>
    <x v="8"/>
    <x v="7"/>
    <s v="2024"/>
  </r>
  <r>
    <n v="7976"/>
    <n v="13014"/>
    <n v="0.25"/>
    <s v="coke"/>
    <n v="2"/>
    <x v="261"/>
    <s v="11:01:12"/>
    <n v="49"/>
    <n v="98"/>
    <x v="2"/>
    <s v="Carbonated water, sugar, flavor"/>
    <x v="3"/>
    <x v="1"/>
    <x v="2"/>
    <x v="8"/>
    <x v="0"/>
    <s v="2024"/>
  </r>
  <r>
    <n v="7977"/>
    <n v="13014"/>
    <n v="0.25"/>
    <s v="veggie"/>
    <n v="1"/>
    <x v="261"/>
    <s v="11:01:12"/>
    <n v="139"/>
    <n v="139"/>
    <x v="0"/>
    <s v="Veg patty, lettuce, bun, sauces"/>
    <x v="0"/>
    <x v="1"/>
    <x v="2"/>
    <x v="8"/>
    <x v="0"/>
    <s v="2024"/>
  </r>
  <r>
    <n v="7978"/>
    <n v="13014"/>
    <n v="0.25"/>
    <s v="fries"/>
    <n v="1"/>
    <x v="261"/>
    <s v="11:01:12"/>
    <n v="79"/>
    <n v="79"/>
    <x v="1"/>
    <s v="Potato, salt, oil"/>
    <x v="8"/>
    <x v="1"/>
    <x v="2"/>
    <x v="8"/>
    <x v="0"/>
    <s v="2024"/>
  </r>
  <r>
    <n v="7979"/>
    <n v="13014"/>
    <n v="0.25"/>
    <s v="veg_maharaja"/>
    <n v="1"/>
    <x v="261"/>
    <s v="11:01:12"/>
    <n v="209"/>
    <n v="209"/>
    <x v="0"/>
    <s v="Double veg patty, cheese, bun"/>
    <x v="2"/>
    <x v="1"/>
    <x v="2"/>
    <x v="8"/>
    <x v="0"/>
    <s v="2024"/>
  </r>
  <r>
    <n v="8387"/>
    <n v="13166"/>
    <n v="0.25"/>
    <s v="spicy_chicken"/>
    <n v="1"/>
    <x v="261"/>
    <s v="19:34:04"/>
    <n v="189"/>
    <n v="189"/>
    <x v="4"/>
    <s v="Spicy chicken patty, bun"/>
    <x v="5"/>
    <x v="1"/>
    <x v="2"/>
    <x v="8"/>
    <x v="10"/>
    <s v="2024"/>
  </r>
  <r>
    <n v="8388"/>
    <n v="13166"/>
    <n v="0.25"/>
    <s v="cold_coffee"/>
    <n v="1"/>
    <x v="261"/>
    <s v="19:34:04"/>
    <n v="99"/>
    <n v="99"/>
    <x v="2"/>
    <s v="Coffee, milk, sugar, ice"/>
    <x v="7"/>
    <x v="1"/>
    <x v="2"/>
    <x v="8"/>
    <x v="10"/>
    <s v="2024"/>
  </r>
  <r>
    <n v="8389"/>
    <n v="13166"/>
    <n v="0.25"/>
    <s v="aloo_tikki"/>
    <n v="1"/>
    <x v="261"/>
    <s v="19:34:04"/>
    <n v="59"/>
    <n v="59"/>
    <x v="0"/>
    <s v="Potato patty, bun, sauces"/>
    <x v="6"/>
    <x v="1"/>
    <x v="2"/>
    <x v="8"/>
    <x v="10"/>
    <s v="2024"/>
  </r>
  <r>
    <n v="8390"/>
    <n v="13166"/>
    <n v="0.25"/>
    <s v="soft_serve"/>
    <n v="1"/>
    <x v="261"/>
    <s v="19:34:04"/>
    <n v="35"/>
    <n v="35"/>
    <x v="3"/>
    <s v="Vanilla ice cream, cone"/>
    <x v="4"/>
    <x v="1"/>
    <x v="2"/>
    <x v="8"/>
    <x v="10"/>
    <s v="2024"/>
  </r>
  <r>
    <n v="9025"/>
    <n v="13398"/>
    <n v="1"/>
    <s v="spicy_chicken"/>
    <n v="3"/>
    <x v="261"/>
    <s v="11:28:34"/>
    <n v="189"/>
    <n v="567"/>
    <x v="4"/>
    <s v="Spicy chicken patty, bun"/>
    <x v="5"/>
    <x v="3"/>
    <x v="2"/>
    <x v="8"/>
    <x v="0"/>
    <s v="2024"/>
  </r>
  <r>
    <n v="9938"/>
    <n v="13746"/>
    <n v="1"/>
    <s v="cold_coffee"/>
    <n v="1"/>
    <x v="261"/>
    <s v="15:40:47"/>
    <n v="99"/>
    <n v="99"/>
    <x v="2"/>
    <s v="Coffee, milk, sugar, ice"/>
    <x v="7"/>
    <x v="0"/>
    <x v="2"/>
    <x v="8"/>
    <x v="7"/>
    <s v="2024"/>
  </r>
  <r>
    <n v="10657"/>
    <n v="14019"/>
    <n v="0.5"/>
    <s v="spicy_chicken"/>
    <n v="3"/>
    <x v="261"/>
    <s v="17:55:08"/>
    <n v="189"/>
    <n v="567"/>
    <x v="4"/>
    <s v="Spicy chicken patty, bun"/>
    <x v="5"/>
    <x v="5"/>
    <x v="2"/>
    <x v="8"/>
    <x v="11"/>
    <s v="2024"/>
  </r>
  <r>
    <n v="10658"/>
    <n v="14019"/>
    <n v="0.5"/>
    <s v="veg_maharaja"/>
    <n v="1"/>
    <x v="261"/>
    <s v="17:55:08"/>
    <n v="209"/>
    <n v="209"/>
    <x v="0"/>
    <s v="Double veg patty, cheese, bun"/>
    <x v="2"/>
    <x v="5"/>
    <x v="2"/>
    <x v="8"/>
    <x v="11"/>
    <s v="2024"/>
  </r>
  <r>
    <n v="11237"/>
    <n v="14233"/>
    <n v="0.5"/>
    <s v="nuggets"/>
    <n v="2"/>
    <x v="261"/>
    <s v="18:29:37"/>
    <n v="169"/>
    <n v="338"/>
    <x v="1"/>
    <s v="Chicken nuggets, oil, seasoning"/>
    <x v="1"/>
    <x v="2"/>
    <x v="2"/>
    <x v="8"/>
    <x v="1"/>
    <s v="2024"/>
  </r>
  <r>
    <n v="11238"/>
    <n v="14233"/>
    <n v="0.5"/>
    <s v="soft_serve"/>
    <n v="1"/>
    <x v="261"/>
    <s v="18:29:37"/>
    <n v="35"/>
    <n v="35"/>
    <x v="3"/>
    <s v="Vanilla ice cream, cone"/>
    <x v="4"/>
    <x v="2"/>
    <x v="2"/>
    <x v="8"/>
    <x v="1"/>
    <s v="2024"/>
  </r>
  <r>
    <n v="11855"/>
    <n v="14458"/>
    <n v="0.33333333333333331"/>
    <s v="soft_serve"/>
    <n v="1"/>
    <x v="261"/>
    <s v="10:19:10"/>
    <n v="35"/>
    <n v="35"/>
    <x v="3"/>
    <s v="Vanilla ice cream, cone"/>
    <x v="4"/>
    <x v="3"/>
    <x v="2"/>
    <x v="8"/>
    <x v="12"/>
    <s v="2024"/>
  </r>
  <r>
    <n v="11856"/>
    <n v="14458"/>
    <n v="0.33333333333333331"/>
    <s v="aloo_tikki"/>
    <n v="2"/>
    <x v="261"/>
    <s v="10:19:10"/>
    <n v="59"/>
    <n v="118"/>
    <x v="0"/>
    <s v="Potato patty, bun, sauces"/>
    <x v="6"/>
    <x v="3"/>
    <x v="2"/>
    <x v="8"/>
    <x v="12"/>
    <s v="2024"/>
  </r>
  <r>
    <n v="11857"/>
    <n v="14458"/>
    <n v="0.33333333333333331"/>
    <s v="soft_serve"/>
    <n v="1"/>
    <x v="261"/>
    <s v="10:19:10"/>
    <n v="35"/>
    <n v="35"/>
    <x v="3"/>
    <s v="Vanilla ice cream, cone"/>
    <x v="4"/>
    <x v="3"/>
    <x v="2"/>
    <x v="8"/>
    <x v="12"/>
    <s v="2024"/>
  </r>
  <r>
    <n v="12691"/>
    <n v="14784"/>
    <n v="1"/>
    <s v="veg_maharaja"/>
    <n v="1"/>
    <x v="261"/>
    <s v="19:30:32"/>
    <n v="209"/>
    <n v="209"/>
    <x v="0"/>
    <s v="Double veg patty, cheese, bun"/>
    <x v="2"/>
    <x v="3"/>
    <x v="2"/>
    <x v="8"/>
    <x v="10"/>
    <s v="2024"/>
  </r>
  <r>
    <n v="13210"/>
    <n v="14986"/>
    <n v="0.5"/>
    <s v="fries"/>
    <n v="1"/>
    <x v="261"/>
    <s v="19:33:24"/>
    <n v="79"/>
    <n v="79"/>
    <x v="1"/>
    <s v="Potato, salt, oil"/>
    <x v="8"/>
    <x v="2"/>
    <x v="2"/>
    <x v="8"/>
    <x v="10"/>
    <s v="2024"/>
  </r>
  <r>
    <n v="13211"/>
    <n v="14986"/>
    <n v="0.5"/>
    <s v="spicy_chicken"/>
    <n v="1"/>
    <x v="261"/>
    <s v="19:33:24"/>
    <n v="189"/>
    <n v="189"/>
    <x v="4"/>
    <s v="Spicy chicken patty, bun"/>
    <x v="5"/>
    <x v="2"/>
    <x v="2"/>
    <x v="8"/>
    <x v="10"/>
    <s v="2024"/>
  </r>
  <r>
    <n v="16351"/>
    <n v="16150"/>
    <n v="0.5"/>
    <s v="veg_maharaja"/>
    <n v="1"/>
    <x v="261"/>
    <s v="11:30:38"/>
    <n v="209"/>
    <n v="209"/>
    <x v="0"/>
    <s v="Double veg patty, cheese, bun"/>
    <x v="2"/>
    <x v="3"/>
    <x v="2"/>
    <x v="8"/>
    <x v="0"/>
    <s v="2024"/>
  </r>
  <r>
    <n v="16352"/>
    <n v="16150"/>
    <n v="0.5"/>
    <s v="veggie"/>
    <n v="1"/>
    <x v="261"/>
    <s v="11:30:38"/>
    <n v="139"/>
    <n v="139"/>
    <x v="0"/>
    <s v="Veg patty, lettuce, bun, sauces"/>
    <x v="0"/>
    <x v="3"/>
    <x v="2"/>
    <x v="8"/>
    <x v="0"/>
    <s v="2024"/>
  </r>
  <r>
    <n v="17338"/>
    <n v="16525"/>
    <n v="1"/>
    <s v="veggie"/>
    <n v="1"/>
    <x v="261"/>
    <s v="11:43:03"/>
    <n v="139"/>
    <n v="139"/>
    <x v="0"/>
    <s v="Veg patty, lettuce, bun, sauces"/>
    <x v="0"/>
    <x v="1"/>
    <x v="2"/>
    <x v="8"/>
    <x v="0"/>
    <s v="2024"/>
  </r>
  <r>
    <n v="17599"/>
    <n v="16619"/>
    <n v="0.33333333333333331"/>
    <s v="coke"/>
    <n v="1"/>
    <x v="261"/>
    <s v="13:21:50"/>
    <n v="49"/>
    <n v="49"/>
    <x v="2"/>
    <s v="Carbonated water, sugar, flavor"/>
    <x v="3"/>
    <x v="1"/>
    <x v="2"/>
    <x v="8"/>
    <x v="6"/>
    <s v="2024"/>
  </r>
  <r>
    <n v="17600"/>
    <n v="16619"/>
    <n v="0.33333333333333331"/>
    <s v="cold_coffee"/>
    <n v="1"/>
    <x v="261"/>
    <s v="13:21:50"/>
    <n v="99"/>
    <n v="99"/>
    <x v="2"/>
    <s v="Coffee, milk, sugar, ice"/>
    <x v="7"/>
    <x v="1"/>
    <x v="2"/>
    <x v="8"/>
    <x v="6"/>
    <s v="2024"/>
  </r>
  <r>
    <n v="17601"/>
    <n v="16619"/>
    <n v="0.33333333333333331"/>
    <s v="cold_coffee"/>
    <n v="1"/>
    <x v="261"/>
    <s v="13:21:50"/>
    <n v="99"/>
    <n v="99"/>
    <x v="2"/>
    <s v="Coffee, milk, sugar, ice"/>
    <x v="7"/>
    <x v="1"/>
    <x v="2"/>
    <x v="8"/>
    <x v="6"/>
    <s v="2024"/>
  </r>
  <r>
    <n v="17668"/>
    <n v="16648"/>
    <n v="0.5"/>
    <s v="veg_maharaja"/>
    <n v="1"/>
    <x v="261"/>
    <s v="12:19:21"/>
    <n v="209"/>
    <n v="209"/>
    <x v="0"/>
    <s v="Double veg patty, cheese, bun"/>
    <x v="2"/>
    <x v="1"/>
    <x v="2"/>
    <x v="8"/>
    <x v="5"/>
    <s v="2024"/>
  </r>
  <r>
    <n v="17669"/>
    <n v="16648"/>
    <n v="0.5"/>
    <s v="veggie"/>
    <n v="1"/>
    <x v="261"/>
    <s v="12:19:21"/>
    <n v="139"/>
    <n v="139"/>
    <x v="0"/>
    <s v="Veg patty, lettuce, bun, sauces"/>
    <x v="0"/>
    <x v="1"/>
    <x v="2"/>
    <x v="8"/>
    <x v="5"/>
    <s v="2024"/>
  </r>
  <r>
    <n v="19255"/>
    <n v="17246"/>
    <n v="1"/>
    <s v="nuggets"/>
    <n v="1"/>
    <x v="261"/>
    <s v="10:44:05"/>
    <n v="169"/>
    <n v="169"/>
    <x v="1"/>
    <s v="Chicken nuggets, oil, seasoning"/>
    <x v="1"/>
    <x v="1"/>
    <x v="2"/>
    <x v="8"/>
    <x v="12"/>
    <s v="2024"/>
  </r>
  <r>
    <n v="19897"/>
    <n v="17489"/>
    <n v="0.5"/>
    <s v="veg_maharaja"/>
    <n v="3"/>
    <x v="261"/>
    <s v="14:51:59"/>
    <n v="209"/>
    <n v="627"/>
    <x v="0"/>
    <s v="Double veg patty, cheese, bun"/>
    <x v="2"/>
    <x v="1"/>
    <x v="2"/>
    <x v="8"/>
    <x v="4"/>
    <s v="2024"/>
  </r>
  <r>
    <n v="19898"/>
    <n v="17489"/>
    <n v="0.5"/>
    <s v="coke"/>
    <n v="1"/>
    <x v="261"/>
    <s v="14:51:59"/>
    <n v="49"/>
    <n v="49"/>
    <x v="2"/>
    <s v="Carbonated water, sugar, flavor"/>
    <x v="3"/>
    <x v="1"/>
    <x v="2"/>
    <x v="8"/>
    <x v="4"/>
    <s v="2024"/>
  </r>
  <r>
    <n v="21209"/>
    <n v="17995"/>
    <n v="1"/>
    <s v="aloo_tikki"/>
    <n v="1"/>
    <x v="261"/>
    <s v="21:56:53"/>
    <n v="59"/>
    <n v="59"/>
    <x v="0"/>
    <s v="Potato patty, bun, sauces"/>
    <x v="6"/>
    <x v="2"/>
    <x v="2"/>
    <x v="8"/>
    <x v="2"/>
    <s v="2024"/>
  </r>
  <r>
    <n v="21753"/>
    <n v="18185"/>
    <n v="0.33333333333333331"/>
    <s v="cold_coffee"/>
    <n v="1"/>
    <x v="261"/>
    <s v="14:39:46"/>
    <n v="99"/>
    <n v="99"/>
    <x v="2"/>
    <s v="Coffee, milk, sugar, ice"/>
    <x v="7"/>
    <x v="3"/>
    <x v="2"/>
    <x v="8"/>
    <x v="4"/>
    <s v="2024"/>
  </r>
  <r>
    <n v="21754"/>
    <n v="18185"/>
    <n v="0.33333333333333331"/>
    <s v="fries"/>
    <n v="1"/>
    <x v="261"/>
    <s v="14:39:46"/>
    <n v="79"/>
    <n v="79"/>
    <x v="1"/>
    <s v="Potato, salt, oil"/>
    <x v="8"/>
    <x v="3"/>
    <x v="2"/>
    <x v="8"/>
    <x v="4"/>
    <s v="2024"/>
  </r>
  <r>
    <n v="21755"/>
    <n v="18185"/>
    <n v="0.33333333333333331"/>
    <s v="soft_serve"/>
    <n v="1"/>
    <x v="261"/>
    <s v="14:39:46"/>
    <n v="35"/>
    <n v="35"/>
    <x v="3"/>
    <s v="Vanilla ice cream, cone"/>
    <x v="4"/>
    <x v="3"/>
    <x v="2"/>
    <x v="8"/>
    <x v="4"/>
    <s v="2024"/>
  </r>
  <r>
    <n v="21816"/>
    <n v="18209"/>
    <n v="0.33333333333333331"/>
    <s v="veg_maharaja"/>
    <n v="1"/>
    <x v="261"/>
    <s v="16:55:41"/>
    <n v="209"/>
    <n v="209"/>
    <x v="0"/>
    <s v="Double veg patty, cheese, bun"/>
    <x v="2"/>
    <x v="1"/>
    <x v="2"/>
    <x v="8"/>
    <x v="3"/>
    <s v="2024"/>
  </r>
  <r>
    <n v="21817"/>
    <n v="18209"/>
    <n v="0.33333333333333331"/>
    <s v="veggie"/>
    <n v="1"/>
    <x v="261"/>
    <s v="16:55:41"/>
    <n v="139"/>
    <n v="139"/>
    <x v="0"/>
    <s v="Veg patty, lettuce, bun, sauces"/>
    <x v="0"/>
    <x v="1"/>
    <x v="2"/>
    <x v="8"/>
    <x v="3"/>
    <s v="2024"/>
  </r>
  <r>
    <n v="21818"/>
    <n v="18209"/>
    <n v="0.33333333333333331"/>
    <s v="veggie"/>
    <n v="1"/>
    <x v="261"/>
    <s v="16:55:41"/>
    <n v="139"/>
    <n v="139"/>
    <x v="0"/>
    <s v="Veg patty, lettuce, bun, sauces"/>
    <x v="0"/>
    <x v="1"/>
    <x v="2"/>
    <x v="8"/>
    <x v="3"/>
    <s v="2024"/>
  </r>
  <r>
    <n v="21953"/>
    <n v="18259"/>
    <n v="0.33333333333333331"/>
    <s v="nuggets"/>
    <n v="1"/>
    <x v="261"/>
    <s v="10:15:44"/>
    <n v="169"/>
    <n v="169"/>
    <x v="1"/>
    <s v="Chicken nuggets, oil, seasoning"/>
    <x v="1"/>
    <x v="2"/>
    <x v="2"/>
    <x v="8"/>
    <x v="12"/>
    <s v="2024"/>
  </r>
  <r>
    <n v="21954"/>
    <n v="18259"/>
    <n v="0.33333333333333331"/>
    <s v="spicy_chicken"/>
    <n v="2"/>
    <x v="261"/>
    <s v="10:15:44"/>
    <n v="189"/>
    <n v="378"/>
    <x v="4"/>
    <s v="Spicy chicken patty, bun"/>
    <x v="5"/>
    <x v="2"/>
    <x v="2"/>
    <x v="8"/>
    <x v="12"/>
    <s v="2024"/>
  </r>
  <r>
    <n v="21955"/>
    <n v="18259"/>
    <n v="0.33333333333333331"/>
    <s v="spicy_chicken"/>
    <n v="1"/>
    <x v="261"/>
    <s v="10:15:44"/>
    <n v="189"/>
    <n v="189"/>
    <x v="4"/>
    <s v="Spicy chicken patty, bun"/>
    <x v="5"/>
    <x v="2"/>
    <x v="2"/>
    <x v="8"/>
    <x v="12"/>
    <s v="2024"/>
  </r>
  <r>
    <n v="22233"/>
    <n v="18366"/>
    <n v="1"/>
    <s v="veg_maharaja"/>
    <n v="1"/>
    <x v="261"/>
    <s v="10:39:06"/>
    <n v="209"/>
    <n v="209"/>
    <x v="0"/>
    <s v="Double veg patty, cheese, bun"/>
    <x v="2"/>
    <x v="3"/>
    <x v="2"/>
    <x v="8"/>
    <x v="12"/>
    <s v="2024"/>
  </r>
  <r>
    <n v="22343"/>
    <n v="18407"/>
    <n v="1"/>
    <s v="cold_coffee"/>
    <n v="3"/>
    <x v="261"/>
    <s v="11:54:26"/>
    <n v="99"/>
    <n v="297"/>
    <x v="2"/>
    <s v="Coffee, milk, sugar, ice"/>
    <x v="7"/>
    <x v="2"/>
    <x v="2"/>
    <x v="8"/>
    <x v="0"/>
    <s v="2024"/>
  </r>
  <r>
    <n v="22347"/>
    <n v="18409"/>
    <n v="1"/>
    <s v="veg_maharaja"/>
    <n v="1"/>
    <x v="261"/>
    <s v="15:24:00"/>
    <n v="209"/>
    <n v="209"/>
    <x v="0"/>
    <s v="Double veg patty, cheese, bun"/>
    <x v="2"/>
    <x v="2"/>
    <x v="2"/>
    <x v="8"/>
    <x v="7"/>
    <s v="2024"/>
  </r>
  <r>
    <n v="22626"/>
    <n v="18502"/>
    <n v="0.33333333333333331"/>
    <s v="veggie"/>
    <n v="1"/>
    <x v="261"/>
    <s v="16:15:38"/>
    <n v="139"/>
    <n v="139"/>
    <x v="0"/>
    <s v="Veg patty, lettuce, bun, sauces"/>
    <x v="0"/>
    <x v="0"/>
    <x v="2"/>
    <x v="8"/>
    <x v="3"/>
    <s v="2024"/>
  </r>
  <r>
    <n v="22627"/>
    <n v="18502"/>
    <n v="0.33333333333333331"/>
    <s v="veggie"/>
    <n v="3"/>
    <x v="261"/>
    <s v="16:15:38"/>
    <n v="139"/>
    <n v="417"/>
    <x v="0"/>
    <s v="Veg patty, lettuce, bun, sauces"/>
    <x v="0"/>
    <x v="0"/>
    <x v="2"/>
    <x v="8"/>
    <x v="3"/>
    <s v="2024"/>
  </r>
  <r>
    <n v="22628"/>
    <n v="18502"/>
    <n v="0.33333333333333331"/>
    <s v="coke"/>
    <n v="1"/>
    <x v="261"/>
    <s v="16:15:38"/>
    <n v="49"/>
    <n v="49"/>
    <x v="2"/>
    <s v="Carbonated water, sugar, flavor"/>
    <x v="3"/>
    <x v="0"/>
    <x v="2"/>
    <x v="8"/>
    <x v="3"/>
    <s v="2024"/>
  </r>
  <r>
    <n v="22661"/>
    <n v="18516"/>
    <n v="0.25"/>
    <s v="spicy_chicken"/>
    <n v="1"/>
    <x v="261"/>
    <s v="13:50:40"/>
    <n v="189"/>
    <n v="189"/>
    <x v="4"/>
    <s v="Spicy chicken patty, bun"/>
    <x v="5"/>
    <x v="1"/>
    <x v="2"/>
    <x v="8"/>
    <x v="6"/>
    <s v="2024"/>
  </r>
  <r>
    <n v="22662"/>
    <n v="18516"/>
    <n v="0.25"/>
    <s v="coke"/>
    <n v="1"/>
    <x v="261"/>
    <s v="13:50:40"/>
    <n v="49"/>
    <n v="49"/>
    <x v="2"/>
    <s v="Carbonated water, sugar, flavor"/>
    <x v="3"/>
    <x v="1"/>
    <x v="2"/>
    <x v="8"/>
    <x v="6"/>
    <s v="2024"/>
  </r>
  <r>
    <n v="22663"/>
    <n v="18516"/>
    <n v="0.25"/>
    <s v="nuggets"/>
    <n v="1"/>
    <x v="261"/>
    <s v="13:50:40"/>
    <n v="169"/>
    <n v="169"/>
    <x v="1"/>
    <s v="Chicken nuggets, oil, seasoning"/>
    <x v="1"/>
    <x v="1"/>
    <x v="2"/>
    <x v="8"/>
    <x v="6"/>
    <s v="2024"/>
  </r>
  <r>
    <n v="22664"/>
    <n v="18516"/>
    <n v="0.25"/>
    <s v="soft_serve"/>
    <n v="1"/>
    <x v="261"/>
    <s v="13:50:40"/>
    <n v="35"/>
    <n v="35"/>
    <x v="3"/>
    <s v="Vanilla ice cream, cone"/>
    <x v="4"/>
    <x v="1"/>
    <x v="2"/>
    <x v="8"/>
    <x v="6"/>
    <s v="2024"/>
  </r>
  <r>
    <n v="23433"/>
    <n v="18791"/>
    <n v="0.5"/>
    <s v="fries"/>
    <n v="2"/>
    <x v="261"/>
    <s v="14:00:51"/>
    <n v="79"/>
    <n v="158"/>
    <x v="1"/>
    <s v="Potato, salt, oil"/>
    <x v="8"/>
    <x v="1"/>
    <x v="2"/>
    <x v="8"/>
    <x v="4"/>
    <s v="2024"/>
  </r>
  <r>
    <n v="23434"/>
    <n v="18791"/>
    <n v="0.5"/>
    <s v="nuggets"/>
    <n v="1"/>
    <x v="261"/>
    <s v="14:00:51"/>
    <n v="169"/>
    <n v="169"/>
    <x v="1"/>
    <s v="Chicken nuggets, oil, seasoning"/>
    <x v="1"/>
    <x v="1"/>
    <x v="2"/>
    <x v="8"/>
    <x v="4"/>
    <s v="2024"/>
  </r>
  <r>
    <n v="23532"/>
    <n v="18829"/>
    <n v="0.2"/>
    <s v="cold_coffee"/>
    <n v="1"/>
    <x v="261"/>
    <s v="21:59:15"/>
    <n v="99"/>
    <n v="99"/>
    <x v="2"/>
    <s v="Coffee, milk, sugar, ice"/>
    <x v="7"/>
    <x v="1"/>
    <x v="2"/>
    <x v="8"/>
    <x v="2"/>
    <s v="2024"/>
  </r>
  <r>
    <n v="23533"/>
    <n v="18829"/>
    <n v="0.2"/>
    <s v="fries"/>
    <n v="1"/>
    <x v="261"/>
    <s v="21:59:15"/>
    <n v="79"/>
    <n v="79"/>
    <x v="1"/>
    <s v="Potato, salt, oil"/>
    <x v="8"/>
    <x v="1"/>
    <x v="2"/>
    <x v="8"/>
    <x v="2"/>
    <s v="2024"/>
  </r>
  <r>
    <n v="23534"/>
    <n v="18829"/>
    <n v="0.2"/>
    <s v="nuggets"/>
    <n v="1"/>
    <x v="261"/>
    <s v="21:59:15"/>
    <n v="169"/>
    <n v="169"/>
    <x v="1"/>
    <s v="Chicken nuggets, oil, seasoning"/>
    <x v="1"/>
    <x v="1"/>
    <x v="2"/>
    <x v="8"/>
    <x v="2"/>
    <s v="2024"/>
  </r>
  <r>
    <n v="23535"/>
    <n v="18829"/>
    <n v="0.2"/>
    <s v="veg_maharaja"/>
    <n v="1"/>
    <x v="261"/>
    <s v="21:59:15"/>
    <n v="209"/>
    <n v="209"/>
    <x v="0"/>
    <s v="Double veg patty, cheese, bun"/>
    <x v="2"/>
    <x v="1"/>
    <x v="2"/>
    <x v="8"/>
    <x v="2"/>
    <s v="2024"/>
  </r>
  <r>
    <n v="23536"/>
    <n v="18829"/>
    <n v="0.2"/>
    <s v="veggie"/>
    <n v="1"/>
    <x v="261"/>
    <s v="21:59:15"/>
    <n v="139"/>
    <n v="139"/>
    <x v="0"/>
    <s v="Veg patty, lettuce, bun, sauces"/>
    <x v="0"/>
    <x v="1"/>
    <x v="2"/>
    <x v="8"/>
    <x v="2"/>
    <s v="2024"/>
  </r>
  <r>
    <n v="24581"/>
    <n v="19224"/>
    <n v="1"/>
    <s v="nuggets"/>
    <n v="2"/>
    <x v="261"/>
    <s v="11:01:58"/>
    <n v="169"/>
    <n v="338"/>
    <x v="1"/>
    <s v="Chicken nuggets, oil, seasoning"/>
    <x v="1"/>
    <x v="0"/>
    <x v="2"/>
    <x v="8"/>
    <x v="0"/>
    <s v="2024"/>
  </r>
  <r>
    <n v="25646"/>
    <n v="19629"/>
    <n v="0.2"/>
    <s v="nuggets"/>
    <n v="1"/>
    <x v="261"/>
    <s v="13:30:19"/>
    <n v="169"/>
    <n v="169"/>
    <x v="1"/>
    <s v="Chicken nuggets, oil, seasoning"/>
    <x v="1"/>
    <x v="4"/>
    <x v="2"/>
    <x v="8"/>
    <x v="6"/>
    <s v="2024"/>
  </r>
  <r>
    <n v="25647"/>
    <n v="19629"/>
    <n v="0.2"/>
    <s v="aloo_tikki"/>
    <n v="3"/>
    <x v="261"/>
    <s v="13:30:19"/>
    <n v="59"/>
    <n v="177"/>
    <x v="0"/>
    <s v="Potato patty, bun, sauces"/>
    <x v="6"/>
    <x v="4"/>
    <x v="2"/>
    <x v="8"/>
    <x v="6"/>
    <s v="2024"/>
  </r>
  <r>
    <n v="25648"/>
    <n v="19629"/>
    <n v="0.2"/>
    <s v="cold_coffee"/>
    <n v="1"/>
    <x v="261"/>
    <s v="13:30:19"/>
    <n v="99"/>
    <n v="99"/>
    <x v="2"/>
    <s v="Coffee, milk, sugar, ice"/>
    <x v="7"/>
    <x v="4"/>
    <x v="2"/>
    <x v="8"/>
    <x v="6"/>
    <s v="2024"/>
  </r>
  <r>
    <n v="25649"/>
    <n v="19629"/>
    <n v="0.2"/>
    <s v="fries"/>
    <n v="1"/>
    <x v="261"/>
    <s v="13:30:19"/>
    <n v="79"/>
    <n v="79"/>
    <x v="1"/>
    <s v="Potato, salt, oil"/>
    <x v="8"/>
    <x v="4"/>
    <x v="2"/>
    <x v="8"/>
    <x v="6"/>
    <s v="2024"/>
  </r>
  <r>
    <n v="25650"/>
    <n v="19629"/>
    <n v="0.2"/>
    <s v="aloo_tikki"/>
    <n v="2"/>
    <x v="261"/>
    <s v="13:30:19"/>
    <n v="59"/>
    <n v="118"/>
    <x v="0"/>
    <s v="Potato patty, bun, sauces"/>
    <x v="6"/>
    <x v="4"/>
    <x v="2"/>
    <x v="8"/>
    <x v="6"/>
    <s v="2024"/>
  </r>
  <r>
    <n v="25820"/>
    <n v="19690"/>
    <n v="0.5"/>
    <s v="fries"/>
    <n v="1"/>
    <x v="261"/>
    <s v="12:56:16"/>
    <n v="79"/>
    <n v="79"/>
    <x v="1"/>
    <s v="Potato, salt, oil"/>
    <x v="8"/>
    <x v="0"/>
    <x v="2"/>
    <x v="8"/>
    <x v="5"/>
    <s v="2024"/>
  </r>
  <r>
    <n v="25821"/>
    <n v="19690"/>
    <n v="0.5"/>
    <s v="aloo_tikki"/>
    <n v="1"/>
    <x v="261"/>
    <s v="12:56:16"/>
    <n v="59"/>
    <n v="59"/>
    <x v="0"/>
    <s v="Potato patty, bun, sauces"/>
    <x v="6"/>
    <x v="0"/>
    <x v="2"/>
    <x v="8"/>
    <x v="5"/>
    <s v="2024"/>
  </r>
  <r>
    <n v="27056"/>
    <n v="20161"/>
    <n v="1"/>
    <s v="cold_coffee"/>
    <n v="2"/>
    <x v="261"/>
    <s v="12:30:33"/>
    <n v="99"/>
    <n v="198"/>
    <x v="2"/>
    <s v="Coffee, milk, sugar, ice"/>
    <x v="7"/>
    <x v="5"/>
    <x v="2"/>
    <x v="8"/>
    <x v="5"/>
    <s v="2024"/>
  </r>
  <r>
    <n v="27210"/>
    <n v="20215"/>
    <n v="0.5"/>
    <s v="veggie"/>
    <n v="1"/>
    <x v="261"/>
    <s v="18:17:56"/>
    <n v="139"/>
    <n v="139"/>
    <x v="0"/>
    <s v="Veg patty, lettuce, bun, sauces"/>
    <x v="0"/>
    <x v="0"/>
    <x v="2"/>
    <x v="8"/>
    <x v="1"/>
    <s v="2024"/>
  </r>
  <r>
    <n v="27211"/>
    <n v="20215"/>
    <n v="0.5"/>
    <s v="aloo_tikki"/>
    <n v="1"/>
    <x v="261"/>
    <s v="18:17:56"/>
    <n v="59"/>
    <n v="59"/>
    <x v="0"/>
    <s v="Potato patty, bun, sauces"/>
    <x v="6"/>
    <x v="0"/>
    <x v="2"/>
    <x v="8"/>
    <x v="1"/>
    <s v="2024"/>
  </r>
  <r>
    <n v="27763"/>
    <n v="20419"/>
    <n v="0.5"/>
    <s v="nuggets"/>
    <n v="1"/>
    <x v="261"/>
    <s v="14:43:32"/>
    <n v="169"/>
    <n v="169"/>
    <x v="1"/>
    <s v="Chicken nuggets, oil, seasoning"/>
    <x v="1"/>
    <x v="0"/>
    <x v="2"/>
    <x v="8"/>
    <x v="4"/>
    <s v="2024"/>
  </r>
  <r>
    <n v="27764"/>
    <n v="20419"/>
    <n v="0.5"/>
    <s v="spicy_chicken"/>
    <n v="3"/>
    <x v="261"/>
    <s v="14:43:32"/>
    <n v="189"/>
    <n v="567"/>
    <x v="4"/>
    <s v="Spicy chicken patty, bun"/>
    <x v="5"/>
    <x v="0"/>
    <x v="2"/>
    <x v="8"/>
    <x v="4"/>
    <s v="2024"/>
  </r>
  <r>
    <n v="28592"/>
    <n v="20733"/>
    <n v="0.2"/>
    <s v="soft_serve"/>
    <n v="1"/>
    <x v="261"/>
    <s v="19:01:30"/>
    <n v="35"/>
    <n v="35"/>
    <x v="3"/>
    <s v="Vanilla ice cream, cone"/>
    <x v="4"/>
    <x v="3"/>
    <x v="2"/>
    <x v="8"/>
    <x v="10"/>
    <s v="2024"/>
  </r>
  <r>
    <n v="28593"/>
    <n v="20733"/>
    <n v="0.2"/>
    <s v="veggie"/>
    <n v="2"/>
    <x v="261"/>
    <s v="19:01:30"/>
    <n v="139"/>
    <n v="278"/>
    <x v="0"/>
    <s v="Veg patty, lettuce, bun, sauces"/>
    <x v="0"/>
    <x v="3"/>
    <x v="2"/>
    <x v="8"/>
    <x v="10"/>
    <s v="2024"/>
  </r>
  <r>
    <n v="28594"/>
    <n v="20733"/>
    <n v="0.2"/>
    <s v="nuggets"/>
    <n v="1"/>
    <x v="261"/>
    <s v="19:01:30"/>
    <n v="169"/>
    <n v="169"/>
    <x v="1"/>
    <s v="Chicken nuggets, oil, seasoning"/>
    <x v="1"/>
    <x v="3"/>
    <x v="2"/>
    <x v="8"/>
    <x v="10"/>
    <s v="2024"/>
  </r>
  <r>
    <n v="28595"/>
    <n v="20733"/>
    <n v="0.2"/>
    <s v="spicy_chicken"/>
    <n v="1"/>
    <x v="261"/>
    <s v="19:01:30"/>
    <n v="189"/>
    <n v="189"/>
    <x v="4"/>
    <s v="Spicy chicken patty, bun"/>
    <x v="5"/>
    <x v="3"/>
    <x v="2"/>
    <x v="8"/>
    <x v="10"/>
    <s v="2024"/>
  </r>
  <r>
    <n v="28596"/>
    <n v="20733"/>
    <n v="0.2"/>
    <s v="veggie"/>
    <n v="1"/>
    <x v="261"/>
    <s v="19:01:30"/>
    <n v="139"/>
    <n v="139"/>
    <x v="0"/>
    <s v="Veg patty, lettuce, bun, sauces"/>
    <x v="0"/>
    <x v="3"/>
    <x v="2"/>
    <x v="8"/>
    <x v="10"/>
    <s v="2024"/>
  </r>
  <r>
    <n v="28597"/>
    <n v="20734"/>
    <n v="0.5"/>
    <s v="fries"/>
    <n v="3"/>
    <x v="261"/>
    <s v="11:34:41"/>
    <n v="79"/>
    <n v="237"/>
    <x v="1"/>
    <s v="Potato, salt, oil"/>
    <x v="8"/>
    <x v="1"/>
    <x v="2"/>
    <x v="8"/>
    <x v="0"/>
    <s v="2024"/>
  </r>
  <r>
    <n v="28598"/>
    <n v="20734"/>
    <n v="0.5"/>
    <s v="coke"/>
    <n v="1"/>
    <x v="261"/>
    <s v="11:34:41"/>
    <n v="49"/>
    <n v="49"/>
    <x v="2"/>
    <s v="Carbonated water, sugar, flavor"/>
    <x v="3"/>
    <x v="1"/>
    <x v="2"/>
    <x v="8"/>
    <x v="0"/>
    <s v="2024"/>
  </r>
  <r>
    <n v="32023"/>
    <n v="22009"/>
    <n v="1"/>
    <s v="spicy_chicken"/>
    <n v="1"/>
    <x v="261"/>
    <s v="15:28:55"/>
    <n v="189"/>
    <n v="189"/>
    <x v="4"/>
    <s v="Spicy chicken patty, bun"/>
    <x v="5"/>
    <x v="1"/>
    <x v="2"/>
    <x v="8"/>
    <x v="7"/>
    <s v="2024"/>
  </r>
  <r>
    <n v="32261"/>
    <n v="22107"/>
    <n v="0.5"/>
    <s v="cold_coffee"/>
    <n v="1"/>
    <x v="261"/>
    <s v="14:19:46"/>
    <n v="99"/>
    <n v="99"/>
    <x v="2"/>
    <s v="Coffee, milk, sugar, ice"/>
    <x v="7"/>
    <x v="3"/>
    <x v="2"/>
    <x v="8"/>
    <x v="4"/>
    <s v="2024"/>
  </r>
  <r>
    <n v="32262"/>
    <n v="22107"/>
    <n v="0.5"/>
    <s v="coke"/>
    <n v="1"/>
    <x v="261"/>
    <s v="14:19:46"/>
    <n v="49"/>
    <n v="49"/>
    <x v="2"/>
    <s v="Carbonated water, sugar, flavor"/>
    <x v="3"/>
    <x v="3"/>
    <x v="2"/>
    <x v="8"/>
    <x v="4"/>
    <s v="2024"/>
  </r>
  <r>
    <n v="32920"/>
    <n v="22360"/>
    <n v="1"/>
    <s v="nuggets"/>
    <n v="1"/>
    <x v="261"/>
    <s v="16:49:08"/>
    <n v="169"/>
    <n v="169"/>
    <x v="1"/>
    <s v="Chicken nuggets, oil, seasoning"/>
    <x v="1"/>
    <x v="1"/>
    <x v="2"/>
    <x v="8"/>
    <x v="3"/>
    <s v="2024"/>
  </r>
  <r>
    <n v="36758"/>
    <n v="23804"/>
    <n v="0.5"/>
    <s v="cold_coffee"/>
    <n v="1"/>
    <x v="261"/>
    <s v="19:37:40"/>
    <n v="99"/>
    <n v="99"/>
    <x v="2"/>
    <s v="Coffee, milk, sugar, ice"/>
    <x v="7"/>
    <x v="2"/>
    <x v="2"/>
    <x v="8"/>
    <x v="10"/>
    <s v="2024"/>
  </r>
  <r>
    <n v="36759"/>
    <n v="23804"/>
    <n v="0.5"/>
    <s v="soft_serve"/>
    <n v="1"/>
    <x v="261"/>
    <s v="19:37:40"/>
    <n v="35"/>
    <n v="35"/>
    <x v="3"/>
    <s v="Vanilla ice cream, cone"/>
    <x v="4"/>
    <x v="2"/>
    <x v="2"/>
    <x v="8"/>
    <x v="10"/>
    <s v="2024"/>
  </r>
  <r>
    <n v="36856"/>
    <n v="23842"/>
    <n v="0.33333333333333331"/>
    <s v="fries"/>
    <n v="1"/>
    <x v="261"/>
    <s v="20:46:53"/>
    <n v="79"/>
    <n v="79"/>
    <x v="1"/>
    <s v="Potato, salt, oil"/>
    <x v="8"/>
    <x v="2"/>
    <x v="2"/>
    <x v="8"/>
    <x v="8"/>
    <s v="2024"/>
  </r>
  <r>
    <n v="36857"/>
    <n v="23842"/>
    <n v="0.33333333333333331"/>
    <s v="fries"/>
    <n v="2"/>
    <x v="261"/>
    <s v="20:46:53"/>
    <n v="79"/>
    <n v="158"/>
    <x v="1"/>
    <s v="Potato, salt, oil"/>
    <x v="8"/>
    <x v="2"/>
    <x v="2"/>
    <x v="8"/>
    <x v="8"/>
    <s v="2024"/>
  </r>
  <r>
    <n v="36858"/>
    <n v="23842"/>
    <n v="0.33333333333333331"/>
    <s v="spicy_chicken"/>
    <n v="1"/>
    <x v="261"/>
    <s v="20:46:53"/>
    <n v="189"/>
    <n v="189"/>
    <x v="4"/>
    <s v="Spicy chicken patty, bun"/>
    <x v="5"/>
    <x v="2"/>
    <x v="2"/>
    <x v="8"/>
    <x v="8"/>
    <s v="2024"/>
  </r>
  <r>
    <n v="38185"/>
    <n v="24332"/>
    <n v="0.5"/>
    <s v="spicy_chicken"/>
    <n v="1"/>
    <x v="261"/>
    <s v="22:10:55"/>
    <n v="189"/>
    <n v="189"/>
    <x v="4"/>
    <s v="Spicy chicken patty, bun"/>
    <x v="5"/>
    <x v="2"/>
    <x v="2"/>
    <x v="8"/>
    <x v="9"/>
    <s v="2024"/>
  </r>
  <r>
    <n v="38186"/>
    <n v="24332"/>
    <n v="0.5"/>
    <s v="veg_maharaja"/>
    <n v="1"/>
    <x v="261"/>
    <s v="22:10:55"/>
    <n v="209"/>
    <n v="209"/>
    <x v="0"/>
    <s v="Double veg patty, cheese, bun"/>
    <x v="2"/>
    <x v="2"/>
    <x v="2"/>
    <x v="8"/>
    <x v="9"/>
    <s v="2024"/>
  </r>
  <r>
    <n v="38505"/>
    <n v="24453"/>
    <n v="0.33333333333333331"/>
    <s v="soft_serve"/>
    <n v="2"/>
    <x v="261"/>
    <s v="19:32:14"/>
    <n v="35"/>
    <n v="70"/>
    <x v="3"/>
    <s v="Vanilla ice cream, cone"/>
    <x v="4"/>
    <x v="2"/>
    <x v="2"/>
    <x v="8"/>
    <x v="10"/>
    <s v="2024"/>
  </r>
  <r>
    <n v="38506"/>
    <n v="24453"/>
    <n v="0.33333333333333331"/>
    <s v="veggie"/>
    <n v="2"/>
    <x v="261"/>
    <s v="19:32:14"/>
    <n v="139"/>
    <n v="278"/>
    <x v="0"/>
    <s v="Veg patty, lettuce, bun, sauces"/>
    <x v="0"/>
    <x v="2"/>
    <x v="2"/>
    <x v="8"/>
    <x v="10"/>
    <s v="2024"/>
  </r>
  <r>
    <n v="38507"/>
    <n v="24453"/>
    <n v="0.33333333333333331"/>
    <s v="coke"/>
    <n v="1"/>
    <x v="261"/>
    <s v="19:32:14"/>
    <n v="49"/>
    <n v="49"/>
    <x v="2"/>
    <s v="Carbonated water, sugar, flavor"/>
    <x v="3"/>
    <x v="2"/>
    <x v="2"/>
    <x v="8"/>
    <x v="10"/>
    <s v="2024"/>
  </r>
  <r>
    <n v="42358"/>
    <n v="25898"/>
    <n v="0.5"/>
    <s v="soft_serve"/>
    <n v="1"/>
    <x v="261"/>
    <s v="10:36:12"/>
    <n v="35"/>
    <n v="35"/>
    <x v="3"/>
    <s v="Vanilla ice cream, cone"/>
    <x v="4"/>
    <x v="2"/>
    <x v="2"/>
    <x v="8"/>
    <x v="12"/>
    <s v="2024"/>
  </r>
  <r>
    <n v="42359"/>
    <n v="25898"/>
    <n v="0.5"/>
    <s v="fries"/>
    <n v="1"/>
    <x v="261"/>
    <s v="10:36:12"/>
    <n v="79"/>
    <n v="79"/>
    <x v="1"/>
    <s v="Potato, salt, oil"/>
    <x v="8"/>
    <x v="2"/>
    <x v="2"/>
    <x v="8"/>
    <x v="12"/>
    <s v="2024"/>
  </r>
  <r>
    <n v="42498"/>
    <n v="25949"/>
    <n v="0.25"/>
    <s v="veggie"/>
    <n v="1"/>
    <x v="261"/>
    <s v="22:46:15"/>
    <n v="139"/>
    <n v="139"/>
    <x v="0"/>
    <s v="Veg patty, lettuce, bun, sauces"/>
    <x v="0"/>
    <x v="2"/>
    <x v="2"/>
    <x v="8"/>
    <x v="9"/>
    <s v="2024"/>
  </r>
  <r>
    <n v="42499"/>
    <n v="25949"/>
    <n v="0.25"/>
    <s v="veggie"/>
    <n v="1"/>
    <x v="261"/>
    <s v="22:46:15"/>
    <n v="139"/>
    <n v="139"/>
    <x v="0"/>
    <s v="Veg patty, lettuce, bun, sauces"/>
    <x v="0"/>
    <x v="2"/>
    <x v="2"/>
    <x v="8"/>
    <x v="9"/>
    <s v="2024"/>
  </r>
  <r>
    <n v="42500"/>
    <n v="25949"/>
    <n v="0.25"/>
    <s v="spicy_chicken"/>
    <n v="1"/>
    <x v="261"/>
    <s v="22:46:15"/>
    <n v="189"/>
    <n v="189"/>
    <x v="4"/>
    <s v="Spicy chicken patty, bun"/>
    <x v="5"/>
    <x v="2"/>
    <x v="2"/>
    <x v="8"/>
    <x v="9"/>
    <s v="2024"/>
  </r>
  <r>
    <n v="42501"/>
    <n v="25949"/>
    <n v="0.25"/>
    <s v="veggie"/>
    <n v="1"/>
    <x v="261"/>
    <s v="22:46:15"/>
    <n v="139"/>
    <n v="139"/>
    <x v="0"/>
    <s v="Veg patty, lettuce, bun, sauces"/>
    <x v="0"/>
    <x v="2"/>
    <x v="2"/>
    <x v="8"/>
    <x v="9"/>
    <s v="2024"/>
  </r>
  <r>
    <n v="43846"/>
    <n v="26457"/>
    <n v="0.33333333333333331"/>
    <s v="coke"/>
    <n v="3"/>
    <x v="261"/>
    <s v="18:02:23"/>
    <n v="49"/>
    <n v="147"/>
    <x v="2"/>
    <s v="Carbonated water, sugar, flavor"/>
    <x v="3"/>
    <x v="1"/>
    <x v="2"/>
    <x v="8"/>
    <x v="1"/>
    <s v="2024"/>
  </r>
  <r>
    <n v="43847"/>
    <n v="26457"/>
    <n v="0.33333333333333331"/>
    <s v="cold_coffee"/>
    <n v="1"/>
    <x v="261"/>
    <s v="18:02:23"/>
    <n v="99"/>
    <n v="99"/>
    <x v="2"/>
    <s v="Coffee, milk, sugar, ice"/>
    <x v="7"/>
    <x v="1"/>
    <x v="2"/>
    <x v="8"/>
    <x v="1"/>
    <s v="2024"/>
  </r>
  <r>
    <n v="43848"/>
    <n v="26457"/>
    <n v="0.33333333333333331"/>
    <s v="aloo_tikki"/>
    <n v="1"/>
    <x v="261"/>
    <s v="18:02:23"/>
    <n v="59"/>
    <n v="59"/>
    <x v="0"/>
    <s v="Potato patty, bun, sauces"/>
    <x v="6"/>
    <x v="1"/>
    <x v="2"/>
    <x v="8"/>
    <x v="1"/>
    <s v="2024"/>
  </r>
  <r>
    <n v="44320"/>
    <n v="26638"/>
    <n v="0.5"/>
    <s v="veggie"/>
    <n v="1"/>
    <x v="261"/>
    <s v="16:32:21"/>
    <n v="139"/>
    <n v="139"/>
    <x v="0"/>
    <s v="Veg patty, lettuce, bun, sauces"/>
    <x v="0"/>
    <x v="1"/>
    <x v="2"/>
    <x v="8"/>
    <x v="3"/>
    <s v="2024"/>
  </r>
  <r>
    <n v="44321"/>
    <n v="26638"/>
    <n v="0.5"/>
    <s v="spicy_chicken"/>
    <n v="3"/>
    <x v="261"/>
    <s v="16:32:21"/>
    <n v="189"/>
    <n v="567"/>
    <x v="4"/>
    <s v="Spicy chicken patty, bun"/>
    <x v="5"/>
    <x v="1"/>
    <x v="2"/>
    <x v="8"/>
    <x v="3"/>
    <s v="2024"/>
  </r>
  <r>
    <n v="343"/>
    <n v="10127"/>
    <n v="0.33333333333333331"/>
    <s v="aloo_tikki"/>
    <n v="2"/>
    <x v="262"/>
    <s v="16:33:44"/>
    <n v="59"/>
    <n v="118"/>
    <x v="0"/>
    <s v="Potato patty, bun, sauces"/>
    <x v="6"/>
    <x v="1"/>
    <x v="3"/>
    <x v="8"/>
    <x v="3"/>
    <s v="2024"/>
  </r>
  <r>
    <n v="344"/>
    <n v="10127"/>
    <n v="0.33333333333333331"/>
    <s v="veggie"/>
    <n v="2"/>
    <x v="262"/>
    <s v="16:33:44"/>
    <n v="139"/>
    <n v="278"/>
    <x v="0"/>
    <s v="Veg patty, lettuce, bun, sauces"/>
    <x v="0"/>
    <x v="1"/>
    <x v="3"/>
    <x v="8"/>
    <x v="3"/>
    <s v="2024"/>
  </r>
  <r>
    <n v="345"/>
    <n v="10127"/>
    <n v="0.33333333333333331"/>
    <s v="cold_coffee"/>
    <n v="3"/>
    <x v="262"/>
    <s v="16:33:44"/>
    <n v="99"/>
    <n v="297"/>
    <x v="2"/>
    <s v="Coffee, milk, sugar, ice"/>
    <x v="7"/>
    <x v="1"/>
    <x v="3"/>
    <x v="8"/>
    <x v="3"/>
    <s v="2024"/>
  </r>
  <r>
    <n v="1467"/>
    <n v="10546"/>
    <n v="1"/>
    <s v="veggie"/>
    <n v="1"/>
    <x v="262"/>
    <s v="20:28:30"/>
    <n v="139"/>
    <n v="139"/>
    <x v="0"/>
    <s v="Veg patty, lettuce, bun, sauces"/>
    <x v="0"/>
    <x v="2"/>
    <x v="3"/>
    <x v="8"/>
    <x v="8"/>
    <s v="2024"/>
  </r>
  <r>
    <n v="2313"/>
    <n v="10864"/>
    <n v="0.5"/>
    <s v="cold_coffee"/>
    <n v="3"/>
    <x v="262"/>
    <s v="18:32:37"/>
    <n v="99"/>
    <n v="297"/>
    <x v="2"/>
    <s v="Coffee, milk, sugar, ice"/>
    <x v="7"/>
    <x v="1"/>
    <x v="3"/>
    <x v="8"/>
    <x v="1"/>
    <s v="2024"/>
  </r>
  <r>
    <n v="2314"/>
    <n v="10864"/>
    <n v="0.5"/>
    <s v="coke"/>
    <n v="1"/>
    <x v="262"/>
    <s v="18:32:37"/>
    <n v="49"/>
    <n v="49"/>
    <x v="2"/>
    <s v="Carbonated water, sugar, flavor"/>
    <x v="3"/>
    <x v="1"/>
    <x v="3"/>
    <x v="8"/>
    <x v="1"/>
    <s v="2024"/>
  </r>
  <r>
    <n v="2340"/>
    <n v="10875"/>
    <n v="0.33333333333333331"/>
    <s v="nuggets"/>
    <n v="1"/>
    <x v="262"/>
    <s v="21:00:24"/>
    <n v="169"/>
    <n v="169"/>
    <x v="1"/>
    <s v="Chicken nuggets, oil, seasoning"/>
    <x v="1"/>
    <x v="1"/>
    <x v="3"/>
    <x v="8"/>
    <x v="2"/>
    <s v="2024"/>
  </r>
  <r>
    <n v="2341"/>
    <n v="10875"/>
    <n v="0.33333333333333331"/>
    <s v="fries"/>
    <n v="2"/>
    <x v="262"/>
    <s v="21:00:24"/>
    <n v="79"/>
    <n v="158"/>
    <x v="1"/>
    <s v="Potato, salt, oil"/>
    <x v="8"/>
    <x v="1"/>
    <x v="3"/>
    <x v="8"/>
    <x v="2"/>
    <s v="2024"/>
  </r>
  <r>
    <n v="2342"/>
    <n v="10875"/>
    <n v="0.33333333333333331"/>
    <s v="cold_coffee"/>
    <n v="1"/>
    <x v="262"/>
    <s v="21:00:24"/>
    <n v="99"/>
    <n v="99"/>
    <x v="2"/>
    <s v="Coffee, milk, sugar, ice"/>
    <x v="7"/>
    <x v="1"/>
    <x v="3"/>
    <x v="8"/>
    <x v="2"/>
    <s v="2024"/>
  </r>
  <r>
    <n v="3033"/>
    <n v="11146"/>
    <n v="0.2"/>
    <s v="veg_maharaja"/>
    <n v="1"/>
    <x v="262"/>
    <s v="15:00:37"/>
    <n v="209"/>
    <n v="209"/>
    <x v="0"/>
    <s v="Double veg patty, cheese, bun"/>
    <x v="2"/>
    <x v="0"/>
    <x v="3"/>
    <x v="8"/>
    <x v="7"/>
    <s v="2024"/>
  </r>
  <r>
    <n v="3034"/>
    <n v="11146"/>
    <n v="0.2"/>
    <s v="cold_coffee"/>
    <n v="1"/>
    <x v="262"/>
    <s v="15:00:37"/>
    <n v="99"/>
    <n v="99"/>
    <x v="2"/>
    <s v="Coffee, milk, sugar, ice"/>
    <x v="7"/>
    <x v="0"/>
    <x v="3"/>
    <x v="8"/>
    <x v="7"/>
    <s v="2024"/>
  </r>
  <r>
    <n v="3035"/>
    <n v="11146"/>
    <n v="0.2"/>
    <s v="soft_serve"/>
    <n v="1"/>
    <x v="262"/>
    <s v="15:00:37"/>
    <n v="35"/>
    <n v="35"/>
    <x v="3"/>
    <s v="Vanilla ice cream, cone"/>
    <x v="4"/>
    <x v="0"/>
    <x v="3"/>
    <x v="8"/>
    <x v="7"/>
    <s v="2024"/>
  </r>
  <r>
    <n v="3036"/>
    <n v="11146"/>
    <n v="0.2"/>
    <s v="spicy_chicken"/>
    <n v="1"/>
    <x v="262"/>
    <s v="15:00:37"/>
    <n v="189"/>
    <n v="189"/>
    <x v="4"/>
    <s v="Spicy chicken patty, bun"/>
    <x v="5"/>
    <x v="0"/>
    <x v="3"/>
    <x v="8"/>
    <x v="7"/>
    <s v="2024"/>
  </r>
  <r>
    <n v="3037"/>
    <n v="11146"/>
    <n v="0.2"/>
    <s v="cold_coffee"/>
    <n v="1"/>
    <x v="262"/>
    <s v="15:00:37"/>
    <n v="99"/>
    <n v="99"/>
    <x v="2"/>
    <s v="Coffee, milk, sugar, ice"/>
    <x v="7"/>
    <x v="0"/>
    <x v="3"/>
    <x v="8"/>
    <x v="7"/>
    <s v="2024"/>
  </r>
  <r>
    <n v="5378"/>
    <n v="12036"/>
    <n v="0.5"/>
    <s v="coke"/>
    <n v="2"/>
    <x v="262"/>
    <s v="16:43:32"/>
    <n v="49"/>
    <n v="98"/>
    <x v="2"/>
    <s v="Carbonated water, sugar, flavor"/>
    <x v="3"/>
    <x v="0"/>
    <x v="3"/>
    <x v="8"/>
    <x v="3"/>
    <s v="2024"/>
  </r>
  <r>
    <n v="5379"/>
    <n v="12036"/>
    <n v="0.5"/>
    <s v="veg_maharaja"/>
    <n v="1"/>
    <x v="262"/>
    <s v="16:43:32"/>
    <n v="209"/>
    <n v="209"/>
    <x v="0"/>
    <s v="Double veg patty, cheese, bun"/>
    <x v="2"/>
    <x v="0"/>
    <x v="3"/>
    <x v="8"/>
    <x v="3"/>
    <s v="2024"/>
  </r>
  <r>
    <n v="6173"/>
    <n v="12340"/>
    <n v="1"/>
    <s v="spicy_chicken"/>
    <n v="1"/>
    <x v="262"/>
    <s v="16:37:30"/>
    <n v="189"/>
    <n v="189"/>
    <x v="4"/>
    <s v="Spicy chicken patty, bun"/>
    <x v="5"/>
    <x v="2"/>
    <x v="3"/>
    <x v="8"/>
    <x v="3"/>
    <s v="2024"/>
  </r>
  <r>
    <n v="8871"/>
    <n v="13340"/>
    <n v="0.5"/>
    <s v="coke"/>
    <n v="1"/>
    <x v="262"/>
    <s v="16:57:33"/>
    <n v="49"/>
    <n v="49"/>
    <x v="2"/>
    <s v="Carbonated water, sugar, flavor"/>
    <x v="3"/>
    <x v="2"/>
    <x v="3"/>
    <x v="8"/>
    <x v="3"/>
    <s v="2024"/>
  </r>
  <r>
    <n v="8872"/>
    <n v="13340"/>
    <n v="0.5"/>
    <s v="veg_maharaja"/>
    <n v="1"/>
    <x v="262"/>
    <s v="16:57:33"/>
    <n v="209"/>
    <n v="209"/>
    <x v="0"/>
    <s v="Double veg patty, cheese, bun"/>
    <x v="2"/>
    <x v="2"/>
    <x v="3"/>
    <x v="8"/>
    <x v="3"/>
    <s v="2024"/>
  </r>
  <r>
    <n v="9723"/>
    <n v="13656"/>
    <n v="0.5"/>
    <s v="aloo_tikki"/>
    <n v="1"/>
    <x v="262"/>
    <s v="21:11:41"/>
    <n v="59"/>
    <n v="59"/>
    <x v="0"/>
    <s v="Potato patty, bun, sauces"/>
    <x v="6"/>
    <x v="3"/>
    <x v="3"/>
    <x v="8"/>
    <x v="2"/>
    <s v="2024"/>
  </r>
  <r>
    <n v="9724"/>
    <n v="13656"/>
    <n v="0.5"/>
    <s v="spicy_chicken"/>
    <n v="1"/>
    <x v="262"/>
    <s v="21:11:41"/>
    <n v="189"/>
    <n v="189"/>
    <x v="4"/>
    <s v="Spicy chicken patty, bun"/>
    <x v="5"/>
    <x v="3"/>
    <x v="3"/>
    <x v="8"/>
    <x v="2"/>
    <s v="2024"/>
  </r>
  <r>
    <n v="10583"/>
    <n v="13990"/>
    <n v="0.5"/>
    <s v="coke"/>
    <n v="1"/>
    <x v="262"/>
    <s v="20:32:11"/>
    <n v="49"/>
    <n v="49"/>
    <x v="2"/>
    <s v="Carbonated water, sugar, flavor"/>
    <x v="3"/>
    <x v="3"/>
    <x v="3"/>
    <x v="8"/>
    <x v="8"/>
    <s v="2024"/>
  </r>
  <r>
    <n v="10584"/>
    <n v="13990"/>
    <n v="0.5"/>
    <s v="veggie"/>
    <n v="1"/>
    <x v="262"/>
    <s v="20:32:11"/>
    <n v="139"/>
    <n v="139"/>
    <x v="0"/>
    <s v="Veg patty, lettuce, bun, sauces"/>
    <x v="0"/>
    <x v="3"/>
    <x v="3"/>
    <x v="8"/>
    <x v="8"/>
    <s v="2024"/>
  </r>
  <r>
    <n v="11572"/>
    <n v="14354"/>
    <n v="0.2"/>
    <s v="cold_coffee"/>
    <n v="1"/>
    <x v="262"/>
    <s v="13:33:08"/>
    <n v="99"/>
    <n v="99"/>
    <x v="2"/>
    <s v="Coffee, milk, sugar, ice"/>
    <x v="7"/>
    <x v="1"/>
    <x v="3"/>
    <x v="8"/>
    <x v="6"/>
    <s v="2024"/>
  </r>
  <r>
    <n v="11573"/>
    <n v="14354"/>
    <n v="0.2"/>
    <s v="nuggets"/>
    <n v="1"/>
    <x v="262"/>
    <s v="13:33:08"/>
    <n v="169"/>
    <n v="169"/>
    <x v="1"/>
    <s v="Chicken nuggets, oil, seasoning"/>
    <x v="1"/>
    <x v="1"/>
    <x v="3"/>
    <x v="8"/>
    <x v="6"/>
    <s v="2024"/>
  </r>
  <r>
    <n v="11574"/>
    <n v="14354"/>
    <n v="0.2"/>
    <s v="veg_maharaja"/>
    <n v="1"/>
    <x v="262"/>
    <s v="13:33:08"/>
    <n v="209"/>
    <n v="209"/>
    <x v="0"/>
    <s v="Double veg patty, cheese, bun"/>
    <x v="2"/>
    <x v="1"/>
    <x v="3"/>
    <x v="8"/>
    <x v="6"/>
    <s v="2024"/>
  </r>
  <r>
    <n v="11575"/>
    <n v="14354"/>
    <n v="0.2"/>
    <s v="nuggets"/>
    <n v="2"/>
    <x v="262"/>
    <s v="13:33:08"/>
    <n v="169"/>
    <n v="338"/>
    <x v="1"/>
    <s v="Chicken nuggets, oil, seasoning"/>
    <x v="1"/>
    <x v="1"/>
    <x v="3"/>
    <x v="8"/>
    <x v="6"/>
    <s v="2024"/>
  </r>
  <r>
    <n v="11576"/>
    <n v="14354"/>
    <n v="0.2"/>
    <s v="veggie"/>
    <n v="1"/>
    <x v="262"/>
    <s v="13:33:08"/>
    <n v="139"/>
    <n v="139"/>
    <x v="0"/>
    <s v="Veg patty, lettuce, bun, sauces"/>
    <x v="0"/>
    <x v="1"/>
    <x v="3"/>
    <x v="8"/>
    <x v="6"/>
    <s v="2024"/>
  </r>
  <r>
    <n v="15396"/>
    <n v="15796"/>
    <n v="0.2"/>
    <s v="soft_serve"/>
    <n v="2"/>
    <x v="262"/>
    <s v="12:27:10"/>
    <n v="35"/>
    <n v="70"/>
    <x v="3"/>
    <s v="Vanilla ice cream, cone"/>
    <x v="4"/>
    <x v="1"/>
    <x v="3"/>
    <x v="8"/>
    <x v="5"/>
    <s v="2024"/>
  </r>
  <r>
    <n v="15397"/>
    <n v="15796"/>
    <n v="0.2"/>
    <s v="aloo_tikki"/>
    <n v="1"/>
    <x v="262"/>
    <s v="12:27:10"/>
    <n v="59"/>
    <n v="59"/>
    <x v="0"/>
    <s v="Potato patty, bun, sauces"/>
    <x v="6"/>
    <x v="1"/>
    <x v="3"/>
    <x v="8"/>
    <x v="5"/>
    <s v="2024"/>
  </r>
  <r>
    <n v="15398"/>
    <n v="15796"/>
    <n v="0.2"/>
    <s v="coke"/>
    <n v="1"/>
    <x v="262"/>
    <s v="12:27:10"/>
    <n v="49"/>
    <n v="49"/>
    <x v="2"/>
    <s v="Carbonated water, sugar, flavor"/>
    <x v="3"/>
    <x v="1"/>
    <x v="3"/>
    <x v="8"/>
    <x v="5"/>
    <s v="2024"/>
  </r>
  <r>
    <n v="15399"/>
    <n v="15796"/>
    <n v="0.2"/>
    <s v="nuggets"/>
    <n v="1"/>
    <x v="262"/>
    <s v="12:27:10"/>
    <n v="169"/>
    <n v="169"/>
    <x v="1"/>
    <s v="Chicken nuggets, oil, seasoning"/>
    <x v="1"/>
    <x v="1"/>
    <x v="3"/>
    <x v="8"/>
    <x v="5"/>
    <s v="2024"/>
  </r>
  <r>
    <n v="15400"/>
    <n v="15796"/>
    <n v="0.2"/>
    <s v="nuggets"/>
    <n v="1"/>
    <x v="262"/>
    <s v="12:27:10"/>
    <n v="169"/>
    <n v="169"/>
    <x v="1"/>
    <s v="Chicken nuggets, oil, seasoning"/>
    <x v="1"/>
    <x v="1"/>
    <x v="3"/>
    <x v="8"/>
    <x v="5"/>
    <s v="2024"/>
  </r>
  <r>
    <n v="17031"/>
    <n v="16412"/>
    <n v="0.33333333333333331"/>
    <s v="coke"/>
    <n v="1"/>
    <x v="262"/>
    <s v="15:35:54"/>
    <n v="49"/>
    <n v="49"/>
    <x v="2"/>
    <s v="Carbonated water, sugar, flavor"/>
    <x v="3"/>
    <x v="0"/>
    <x v="3"/>
    <x v="8"/>
    <x v="7"/>
    <s v="2024"/>
  </r>
  <r>
    <n v="17032"/>
    <n v="16412"/>
    <n v="0.33333333333333331"/>
    <s v="coke"/>
    <n v="1"/>
    <x v="262"/>
    <s v="15:35:54"/>
    <n v="49"/>
    <n v="49"/>
    <x v="2"/>
    <s v="Carbonated water, sugar, flavor"/>
    <x v="3"/>
    <x v="0"/>
    <x v="3"/>
    <x v="8"/>
    <x v="7"/>
    <s v="2024"/>
  </r>
  <r>
    <n v="17033"/>
    <n v="16412"/>
    <n v="0.33333333333333331"/>
    <s v="cold_coffee"/>
    <n v="2"/>
    <x v="262"/>
    <s v="15:35:54"/>
    <n v="99"/>
    <n v="198"/>
    <x v="2"/>
    <s v="Coffee, milk, sugar, ice"/>
    <x v="7"/>
    <x v="0"/>
    <x v="3"/>
    <x v="8"/>
    <x v="7"/>
    <s v="2024"/>
  </r>
  <r>
    <n v="19248"/>
    <n v="17244"/>
    <n v="0.2"/>
    <s v="cold_coffee"/>
    <n v="1"/>
    <x v="262"/>
    <s v="10:58:12"/>
    <n v="99"/>
    <n v="99"/>
    <x v="2"/>
    <s v="Coffee, milk, sugar, ice"/>
    <x v="7"/>
    <x v="1"/>
    <x v="3"/>
    <x v="8"/>
    <x v="12"/>
    <s v="2024"/>
  </r>
  <r>
    <n v="19249"/>
    <n v="17244"/>
    <n v="0.2"/>
    <s v="spicy_chicken"/>
    <n v="1"/>
    <x v="262"/>
    <s v="10:58:12"/>
    <n v="189"/>
    <n v="189"/>
    <x v="4"/>
    <s v="Spicy chicken patty, bun"/>
    <x v="5"/>
    <x v="1"/>
    <x v="3"/>
    <x v="8"/>
    <x v="12"/>
    <s v="2024"/>
  </r>
  <r>
    <n v="19250"/>
    <n v="17244"/>
    <n v="0.2"/>
    <s v="veg_maharaja"/>
    <n v="1"/>
    <x v="262"/>
    <s v="10:58:12"/>
    <n v="209"/>
    <n v="209"/>
    <x v="0"/>
    <s v="Double veg patty, cheese, bun"/>
    <x v="2"/>
    <x v="1"/>
    <x v="3"/>
    <x v="8"/>
    <x v="12"/>
    <s v="2024"/>
  </r>
  <r>
    <n v="19251"/>
    <n v="17244"/>
    <n v="0.2"/>
    <s v="veggie"/>
    <n v="1"/>
    <x v="262"/>
    <s v="10:58:12"/>
    <n v="139"/>
    <n v="139"/>
    <x v="0"/>
    <s v="Veg patty, lettuce, bun, sauces"/>
    <x v="0"/>
    <x v="1"/>
    <x v="3"/>
    <x v="8"/>
    <x v="12"/>
    <s v="2024"/>
  </r>
  <r>
    <n v="19252"/>
    <n v="17244"/>
    <n v="0.2"/>
    <s v="veg_maharaja"/>
    <n v="1"/>
    <x v="262"/>
    <s v="10:58:12"/>
    <n v="209"/>
    <n v="209"/>
    <x v="0"/>
    <s v="Double veg patty, cheese, bun"/>
    <x v="2"/>
    <x v="1"/>
    <x v="3"/>
    <x v="8"/>
    <x v="12"/>
    <s v="2024"/>
  </r>
  <r>
    <n v="21401"/>
    <n v="18062"/>
    <n v="1"/>
    <s v="nuggets"/>
    <n v="1"/>
    <x v="262"/>
    <s v="15:48:58"/>
    <n v="169"/>
    <n v="169"/>
    <x v="1"/>
    <s v="Chicken nuggets, oil, seasoning"/>
    <x v="1"/>
    <x v="3"/>
    <x v="3"/>
    <x v="8"/>
    <x v="7"/>
    <s v="2024"/>
  </r>
  <r>
    <n v="23229"/>
    <n v="18720"/>
    <n v="0.5"/>
    <s v="fries"/>
    <n v="1"/>
    <x v="262"/>
    <s v="17:46:29"/>
    <n v="79"/>
    <n v="79"/>
    <x v="1"/>
    <s v="Potato, salt, oil"/>
    <x v="8"/>
    <x v="0"/>
    <x v="3"/>
    <x v="8"/>
    <x v="11"/>
    <s v="2024"/>
  </r>
  <r>
    <n v="23230"/>
    <n v="18720"/>
    <n v="0.5"/>
    <s v="coke"/>
    <n v="1"/>
    <x v="262"/>
    <s v="17:46:29"/>
    <n v="49"/>
    <n v="49"/>
    <x v="2"/>
    <s v="Carbonated water, sugar, flavor"/>
    <x v="3"/>
    <x v="0"/>
    <x v="3"/>
    <x v="8"/>
    <x v="11"/>
    <s v="2024"/>
  </r>
  <r>
    <n v="23994"/>
    <n v="18999"/>
    <n v="0.33333333333333331"/>
    <s v="spicy_chicken"/>
    <n v="1"/>
    <x v="262"/>
    <s v="10:59:10"/>
    <n v="189"/>
    <n v="189"/>
    <x v="4"/>
    <s v="Spicy chicken patty, bun"/>
    <x v="5"/>
    <x v="0"/>
    <x v="3"/>
    <x v="8"/>
    <x v="12"/>
    <s v="2024"/>
  </r>
  <r>
    <n v="23995"/>
    <n v="18999"/>
    <n v="0.33333333333333331"/>
    <s v="coke"/>
    <n v="1"/>
    <x v="262"/>
    <s v="10:59:10"/>
    <n v="49"/>
    <n v="49"/>
    <x v="2"/>
    <s v="Carbonated water, sugar, flavor"/>
    <x v="3"/>
    <x v="0"/>
    <x v="3"/>
    <x v="8"/>
    <x v="12"/>
    <s v="2024"/>
  </r>
  <r>
    <n v="23996"/>
    <n v="18999"/>
    <n v="0.33333333333333331"/>
    <s v="spicy_chicken"/>
    <n v="1"/>
    <x v="262"/>
    <s v="10:59:10"/>
    <n v="189"/>
    <n v="189"/>
    <x v="4"/>
    <s v="Spicy chicken patty, bun"/>
    <x v="5"/>
    <x v="0"/>
    <x v="3"/>
    <x v="8"/>
    <x v="12"/>
    <s v="2024"/>
  </r>
  <r>
    <n v="24284"/>
    <n v="19109"/>
    <n v="0.5"/>
    <s v="soft_serve"/>
    <n v="1"/>
    <x v="262"/>
    <s v="17:36:56"/>
    <n v="35"/>
    <n v="35"/>
    <x v="3"/>
    <s v="Vanilla ice cream, cone"/>
    <x v="4"/>
    <x v="5"/>
    <x v="3"/>
    <x v="8"/>
    <x v="11"/>
    <s v="2024"/>
  </r>
  <r>
    <n v="24285"/>
    <n v="19109"/>
    <n v="0.5"/>
    <s v="aloo_tikki"/>
    <n v="2"/>
    <x v="262"/>
    <s v="17:36:56"/>
    <n v="59"/>
    <n v="118"/>
    <x v="0"/>
    <s v="Potato patty, bun, sauces"/>
    <x v="6"/>
    <x v="5"/>
    <x v="3"/>
    <x v="8"/>
    <x v="11"/>
    <s v="2024"/>
  </r>
  <r>
    <n v="24615"/>
    <n v="19237"/>
    <n v="0.5"/>
    <s v="soft_serve"/>
    <n v="2"/>
    <x v="262"/>
    <s v="16:55:12"/>
    <n v="35"/>
    <n v="70"/>
    <x v="3"/>
    <s v="Vanilla ice cream, cone"/>
    <x v="4"/>
    <x v="2"/>
    <x v="3"/>
    <x v="8"/>
    <x v="3"/>
    <s v="2024"/>
  </r>
  <r>
    <n v="24616"/>
    <n v="19237"/>
    <n v="0.5"/>
    <s v="spicy_chicken"/>
    <n v="1"/>
    <x v="262"/>
    <s v="16:55:12"/>
    <n v="189"/>
    <n v="189"/>
    <x v="4"/>
    <s v="Spicy chicken patty, bun"/>
    <x v="5"/>
    <x v="2"/>
    <x v="3"/>
    <x v="8"/>
    <x v="3"/>
    <s v="2024"/>
  </r>
  <r>
    <n v="25417"/>
    <n v="19544"/>
    <n v="0.25"/>
    <s v="fries"/>
    <n v="1"/>
    <x v="262"/>
    <s v="10:46:21"/>
    <n v="79"/>
    <n v="79"/>
    <x v="1"/>
    <s v="Potato, salt, oil"/>
    <x v="8"/>
    <x v="2"/>
    <x v="3"/>
    <x v="8"/>
    <x v="12"/>
    <s v="2024"/>
  </r>
  <r>
    <n v="25418"/>
    <n v="19544"/>
    <n v="0.25"/>
    <s v="soft_serve"/>
    <n v="1"/>
    <x v="262"/>
    <s v="10:46:21"/>
    <n v="35"/>
    <n v="35"/>
    <x v="3"/>
    <s v="Vanilla ice cream, cone"/>
    <x v="4"/>
    <x v="2"/>
    <x v="3"/>
    <x v="8"/>
    <x v="12"/>
    <s v="2024"/>
  </r>
  <r>
    <n v="25419"/>
    <n v="19544"/>
    <n v="0.25"/>
    <s v="soft_serve"/>
    <n v="1"/>
    <x v="262"/>
    <s v="10:46:21"/>
    <n v="35"/>
    <n v="35"/>
    <x v="3"/>
    <s v="Vanilla ice cream, cone"/>
    <x v="4"/>
    <x v="2"/>
    <x v="3"/>
    <x v="8"/>
    <x v="12"/>
    <s v="2024"/>
  </r>
  <r>
    <n v="25420"/>
    <n v="19544"/>
    <n v="0.25"/>
    <s v="aloo_tikki"/>
    <n v="1"/>
    <x v="262"/>
    <s v="10:46:21"/>
    <n v="59"/>
    <n v="59"/>
    <x v="0"/>
    <s v="Potato patty, bun, sauces"/>
    <x v="6"/>
    <x v="2"/>
    <x v="3"/>
    <x v="8"/>
    <x v="12"/>
    <s v="2024"/>
  </r>
  <r>
    <n v="25707"/>
    <n v="19651"/>
    <n v="0.5"/>
    <s v="coke"/>
    <n v="1"/>
    <x v="262"/>
    <s v="13:13:45"/>
    <n v="49"/>
    <n v="49"/>
    <x v="2"/>
    <s v="Carbonated water, sugar, flavor"/>
    <x v="3"/>
    <x v="0"/>
    <x v="3"/>
    <x v="8"/>
    <x v="6"/>
    <s v="2024"/>
  </r>
  <r>
    <n v="25708"/>
    <n v="19651"/>
    <n v="0.5"/>
    <s v="fries"/>
    <n v="3"/>
    <x v="262"/>
    <s v="13:13:45"/>
    <n v="79"/>
    <n v="237"/>
    <x v="1"/>
    <s v="Potato, salt, oil"/>
    <x v="8"/>
    <x v="0"/>
    <x v="3"/>
    <x v="8"/>
    <x v="6"/>
    <s v="2024"/>
  </r>
  <r>
    <n v="26022"/>
    <n v="19771"/>
    <n v="0.5"/>
    <s v="nuggets"/>
    <n v="1"/>
    <x v="262"/>
    <s v="15:04:02"/>
    <n v="169"/>
    <n v="169"/>
    <x v="1"/>
    <s v="Chicken nuggets, oil, seasoning"/>
    <x v="1"/>
    <x v="3"/>
    <x v="3"/>
    <x v="8"/>
    <x v="7"/>
    <s v="2024"/>
  </r>
  <r>
    <n v="26023"/>
    <n v="19771"/>
    <n v="0.5"/>
    <s v="coke"/>
    <n v="2"/>
    <x v="262"/>
    <s v="15:04:02"/>
    <n v="49"/>
    <n v="98"/>
    <x v="2"/>
    <s v="Carbonated water, sugar, flavor"/>
    <x v="3"/>
    <x v="3"/>
    <x v="3"/>
    <x v="8"/>
    <x v="7"/>
    <s v="2024"/>
  </r>
  <r>
    <n v="26837"/>
    <n v="20081"/>
    <n v="0.2"/>
    <s v="nuggets"/>
    <n v="2"/>
    <x v="262"/>
    <s v="12:55:04"/>
    <n v="169"/>
    <n v="338"/>
    <x v="1"/>
    <s v="Chicken nuggets, oil, seasoning"/>
    <x v="1"/>
    <x v="0"/>
    <x v="3"/>
    <x v="8"/>
    <x v="5"/>
    <s v="2024"/>
  </r>
  <r>
    <n v="26838"/>
    <n v="20081"/>
    <n v="0.2"/>
    <s v="nuggets"/>
    <n v="1"/>
    <x v="262"/>
    <s v="12:55:04"/>
    <n v="169"/>
    <n v="169"/>
    <x v="1"/>
    <s v="Chicken nuggets, oil, seasoning"/>
    <x v="1"/>
    <x v="0"/>
    <x v="3"/>
    <x v="8"/>
    <x v="5"/>
    <s v="2024"/>
  </r>
  <r>
    <n v="26839"/>
    <n v="20081"/>
    <n v="0.2"/>
    <s v="soft_serve"/>
    <n v="1"/>
    <x v="262"/>
    <s v="12:55:04"/>
    <n v="35"/>
    <n v="35"/>
    <x v="3"/>
    <s v="Vanilla ice cream, cone"/>
    <x v="4"/>
    <x v="0"/>
    <x v="3"/>
    <x v="8"/>
    <x v="5"/>
    <s v="2024"/>
  </r>
  <r>
    <n v="26840"/>
    <n v="20081"/>
    <n v="0.2"/>
    <s v="veg_maharaja"/>
    <n v="1"/>
    <x v="262"/>
    <s v="12:55:04"/>
    <n v="209"/>
    <n v="209"/>
    <x v="0"/>
    <s v="Double veg patty, cheese, bun"/>
    <x v="2"/>
    <x v="0"/>
    <x v="3"/>
    <x v="8"/>
    <x v="5"/>
    <s v="2024"/>
  </r>
  <r>
    <n v="26841"/>
    <n v="20081"/>
    <n v="0.2"/>
    <s v="fries"/>
    <n v="2"/>
    <x v="262"/>
    <s v="12:55:04"/>
    <n v="79"/>
    <n v="158"/>
    <x v="1"/>
    <s v="Potato, salt, oil"/>
    <x v="8"/>
    <x v="0"/>
    <x v="3"/>
    <x v="8"/>
    <x v="5"/>
    <s v="2024"/>
  </r>
  <r>
    <n v="29950"/>
    <n v="21254"/>
    <n v="0.2"/>
    <s v="coke"/>
    <n v="1"/>
    <x v="262"/>
    <s v="21:18:57"/>
    <n v="49"/>
    <n v="49"/>
    <x v="2"/>
    <s v="Carbonated water, sugar, flavor"/>
    <x v="3"/>
    <x v="0"/>
    <x v="3"/>
    <x v="8"/>
    <x v="2"/>
    <s v="2024"/>
  </r>
  <r>
    <n v="29951"/>
    <n v="21254"/>
    <n v="0.2"/>
    <s v="fries"/>
    <n v="1"/>
    <x v="262"/>
    <s v="21:18:57"/>
    <n v="79"/>
    <n v="79"/>
    <x v="1"/>
    <s v="Potato, salt, oil"/>
    <x v="8"/>
    <x v="0"/>
    <x v="3"/>
    <x v="8"/>
    <x v="2"/>
    <s v="2024"/>
  </r>
  <r>
    <n v="29952"/>
    <n v="21254"/>
    <n v="0.2"/>
    <s v="soft_serve"/>
    <n v="1"/>
    <x v="262"/>
    <s v="21:18:57"/>
    <n v="35"/>
    <n v="35"/>
    <x v="3"/>
    <s v="Vanilla ice cream, cone"/>
    <x v="4"/>
    <x v="0"/>
    <x v="3"/>
    <x v="8"/>
    <x v="2"/>
    <s v="2024"/>
  </r>
  <r>
    <n v="29953"/>
    <n v="21254"/>
    <n v="0.2"/>
    <s v="soft_serve"/>
    <n v="1"/>
    <x v="262"/>
    <s v="21:18:57"/>
    <n v="35"/>
    <n v="35"/>
    <x v="3"/>
    <s v="Vanilla ice cream, cone"/>
    <x v="4"/>
    <x v="0"/>
    <x v="3"/>
    <x v="8"/>
    <x v="2"/>
    <s v="2024"/>
  </r>
  <r>
    <n v="29954"/>
    <n v="21254"/>
    <n v="0.2"/>
    <s v="spicy_chicken"/>
    <n v="1"/>
    <x v="262"/>
    <s v="21:18:57"/>
    <n v="189"/>
    <n v="189"/>
    <x v="4"/>
    <s v="Spicy chicken patty, bun"/>
    <x v="5"/>
    <x v="0"/>
    <x v="3"/>
    <x v="8"/>
    <x v="2"/>
    <s v="2024"/>
  </r>
  <r>
    <n v="31500"/>
    <n v="21813"/>
    <n v="0.33333333333333331"/>
    <s v="fries"/>
    <n v="1"/>
    <x v="262"/>
    <s v="15:31:46"/>
    <n v="79"/>
    <n v="79"/>
    <x v="1"/>
    <s v="Potato, salt, oil"/>
    <x v="8"/>
    <x v="2"/>
    <x v="3"/>
    <x v="8"/>
    <x v="7"/>
    <s v="2024"/>
  </r>
  <r>
    <n v="31501"/>
    <n v="21813"/>
    <n v="0.33333333333333331"/>
    <s v="veggie"/>
    <n v="1"/>
    <x v="262"/>
    <s v="15:31:46"/>
    <n v="139"/>
    <n v="139"/>
    <x v="0"/>
    <s v="Veg patty, lettuce, bun, sauces"/>
    <x v="0"/>
    <x v="2"/>
    <x v="3"/>
    <x v="8"/>
    <x v="7"/>
    <s v="2024"/>
  </r>
  <r>
    <n v="31502"/>
    <n v="21813"/>
    <n v="0.33333333333333331"/>
    <s v="spicy_chicken"/>
    <n v="1"/>
    <x v="262"/>
    <s v="15:31:46"/>
    <n v="189"/>
    <n v="189"/>
    <x v="4"/>
    <s v="Spicy chicken patty, bun"/>
    <x v="5"/>
    <x v="2"/>
    <x v="3"/>
    <x v="8"/>
    <x v="7"/>
    <s v="2024"/>
  </r>
  <r>
    <n v="32148"/>
    <n v="22062"/>
    <n v="0.5"/>
    <s v="soft_serve"/>
    <n v="1"/>
    <x v="262"/>
    <s v="17:52:10"/>
    <n v="35"/>
    <n v="35"/>
    <x v="3"/>
    <s v="Vanilla ice cream, cone"/>
    <x v="4"/>
    <x v="5"/>
    <x v="3"/>
    <x v="8"/>
    <x v="11"/>
    <s v="2024"/>
  </r>
  <r>
    <n v="32149"/>
    <n v="22062"/>
    <n v="0.5"/>
    <s v="cold_coffee"/>
    <n v="1"/>
    <x v="262"/>
    <s v="17:52:10"/>
    <n v="99"/>
    <n v="99"/>
    <x v="2"/>
    <s v="Coffee, milk, sugar, ice"/>
    <x v="7"/>
    <x v="5"/>
    <x v="3"/>
    <x v="8"/>
    <x v="11"/>
    <s v="2024"/>
  </r>
  <r>
    <n v="34656"/>
    <n v="23009"/>
    <n v="0.33333333333333331"/>
    <s v="cold_coffee"/>
    <n v="3"/>
    <x v="262"/>
    <s v="11:48:38"/>
    <n v="99"/>
    <n v="297"/>
    <x v="2"/>
    <s v="Coffee, milk, sugar, ice"/>
    <x v="7"/>
    <x v="5"/>
    <x v="3"/>
    <x v="8"/>
    <x v="0"/>
    <s v="2024"/>
  </r>
  <r>
    <n v="34657"/>
    <n v="23009"/>
    <n v="0.33333333333333331"/>
    <s v="spicy_chicken"/>
    <n v="1"/>
    <x v="262"/>
    <s v="11:48:38"/>
    <n v="189"/>
    <n v="189"/>
    <x v="4"/>
    <s v="Spicy chicken patty, bun"/>
    <x v="5"/>
    <x v="5"/>
    <x v="3"/>
    <x v="8"/>
    <x v="0"/>
    <s v="2024"/>
  </r>
  <r>
    <n v="34658"/>
    <n v="23009"/>
    <n v="0.33333333333333331"/>
    <s v="soft_serve"/>
    <n v="2"/>
    <x v="262"/>
    <s v="11:48:38"/>
    <n v="35"/>
    <n v="70"/>
    <x v="3"/>
    <s v="Vanilla ice cream, cone"/>
    <x v="4"/>
    <x v="5"/>
    <x v="3"/>
    <x v="8"/>
    <x v="0"/>
    <s v="2024"/>
  </r>
  <r>
    <n v="34873"/>
    <n v="23093"/>
    <n v="0.5"/>
    <s v="veggie"/>
    <n v="2"/>
    <x v="262"/>
    <s v="13:10:33"/>
    <n v="139"/>
    <n v="278"/>
    <x v="0"/>
    <s v="Veg patty, lettuce, bun, sauces"/>
    <x v="0"/>
    <x v="2"/>
    <x v="3"/>
    <x v="8"/>
    <x v="6"/>
    <s v="2024"/>
  </r>
  <r>
    <n v="34874"/>
    <n v="23093"/>
    <n v="0.5"/>
    <s v="aloo_tikki"/>
    <n v="1"/>
    <x v="262"/>
    <s v="13:10:33"/>
    <n v="59"/>
    <n v="59"/>
    <x v="0"/>
    <s v="Potato patty, bun, sauces"/>
    <x v="6"/>
    <x v="2"/>
    <x v="3"/>
    <x v="8"/>
    <x v="6"/>
    <s v="2024"/>
  </r>
  <r>
    <n v="37060"/>
    <n v="23920"/>
    <n v="1"/>
    <s v="veggie"/>
    <n v="2"/>
    <x v="262"/>
    <s v="12:13:33"/>
    <n v="139"/>
    <n v="278"/>
    <x v="0"/>
    <s v="Veg patty, lettuce, bun, sauces"/>
    <x v="0"/>
    <x v="0"/>
    <x v="3"/>
    <x v="8"/>
    <x v="5"/>
    <s v="2024"/>
  </r>
  <r>
    <n v="37513"/>
    <n v="24086"/>
    <n v="0.2"/>
    <s v="soft_serve"/>
    <n v="1"/>
    <x v="262"/>
    <s v="10:58:10"/>
    <n v="35"/>
    <n v="35"/>
    <x v="3"/>
    <s v="Vanilla ice cream, cone"/>
    <x v="4"/>
    <x v="0"/>
    <x v="3"/>
    <x v="8"/>
    <x v="12"/>
    <s v="2024"/>
  </r>
  <r>
    <n v="37514"/>
    <n v="24086"/>
    <n v="0.2"/>
    <s v="aloo_tikki"/>
    <n v="1"/>
    <x v="262"/>
    <s v="10:58:10"/>
    <n v="59"/>
    <n v="59"/>
    <x v="0"/>
    <s v="Potato patty, bun, sauces"/>
    <x v="6"/>
    <x v="0"/>
    <x v="3"/>
    <x v="8"/>
    <x v="12"/>
    <s v="2024"/>
  </r>
  <r>
    <n v="37515"/>
    <n v="24086"/>
    <n v="0.2"/>
    <s v="nuggets"/>
    <n v="1"/>
    <x v="262"/>
    <s v="10:58:10"/>
    <n v="169"/>
    <n v="169"/>
    <x v="1"/>
    <s v="Chicken nuggets, oil, seasoning"/>
    <x v="1"/>
    <x v="0"/>
    <x v="3"/>
    <x v="8"/>
    <x v="12"/>
    <s v="2024"/>
  </r>
  <r>
    <n v="37516"/>
    <n v="24086"/>
    <n v="0.2"/>
    <s v="coke"/>
    <n v="1"/>
    <x v="262"/>
    <s v="10:58:10"/>
    <n v="49"/>
    <n v="49"/>
    <x v="2"/>
    <s v="Carbonated water, sugar, flavor"/>
    <x v="3"/>
    <x v="0"/>
    <x v="3"/>
    <x v="8"/>
    <x v="12"/>
    <s v="2024"/>
  </r>
  <r>
    <n v="37517"/>
    <n v="24086"/>
    <n v="0.2"/>
    <s v="coke"/>
    <n v="1"/>
    <x v="262"/>
    <s v="10:58:10"/>
    <n v="49"/>
    <n v="49"/>
    <x v="2"/>
    <s v="Carbonated water, sugar, flavor"/>
    <x v="3"/>
    <x v="0"/>
    <x v="3"/>
    <x v="8"/>
    <x v="12"/>
    <s v="2024"/>
  </r>
  <r>
    <n v="37660"/>
    <n v="24133"/>
    <n v="0.5"/>
    <s v="soft_serve"/>
    <n v="1"/>
    <x v="262"/>
    <s v="20:40:23"/>
    <n v="35"/>
    <n v="35"/>
    <x v="3"/>
    <s v="Vanilla ice cream, cone"/>
    <x v="4"/>
    <x v="3"/>
    <x v="3"/>
    <x v="8"/>
    <x v="8"/>
    <s v="2024"/>
  </r>
  <r>
    <n v="37661"/>
    <n v="24133"/>
    <n v="0.5"/>
    <s v="nuggets"/>
    <n v="3"/>
    <x v="262"/>
    <s v="20:40:23"/>
    <n v="169"/>
    <n v="507"/>
    <x v="1"/>
    <s v="Chicken nuggets, oil, seasoning"/>
    <x v="1"/>
    <x v="3"/>
    <x v="3"/>
    <x v="8"/>
    <x v="8"/>
    <s v="2024"/>
  </r>
  <r>
    <n v="39285"/>
    <n v="24728"/>
    <n v="0.5"/>
    <s v="cold_coffee"/>
    <n v="1"/>
    <x v="262"/>
    <s v="16:53:22"/>
    <n v="99"/>
    <n v="99"/>
    <x v="2"/>
    <s v="Coffee, milk, sugar, ice"/>
    <x v="7"/>
    <x v="1"/>
    <x v="3"/>
    <x v="8"/>
    <x v="3"/>
    <s v="2024"/>
  </r>
  <r>
    <n v="39286"/>
    <n v="24728"/>
    <n v="0.5"/>
    <s v="fries"/>
    <n v="1"/>
    <x v="262"/>
    <s v="16:53:22"/>
    <n v="79"/>
    <n v="79"/>
    <x v="1"/>
    <s v="Potato, salt, oil"/>
    <x v="8"/>
    <x v="1"/>
    <x v="3"/>
    <x v="8"/>
    <x v="3"/>
    <s v="2024"/>
  </r>
  <r>
    <n v="44307"/>
    <n v="26633"/>
    <n v="0.25"/>
    <s v="nuggets"/>
    <n v="1"/>
    <x v="262"/>
    <s v="10:11:54"/>
    <n v="169"/>
    <n v="169"/>
    <x v="1"/>
    <s v="Chicken nuggets, oil, seasoning"/>
    <x v="1"/>
    <x v="2"/>
    <x v="3"/>
    <x v="8"/>
    <x v="12"/>
    <s v="2024"/>
  </r>
  <r>
    <n v="44308"/>
    <n v="26633"/>
    <n v="0.25"/>
    <s v="veg_maharaja"/>
    <n v="1"/>
    <x v="262"/>
    <s v="10:11:54"/>
    <n v="209"/>
    <n v="209"/>
    <x v="0"/>
    <s v="Double veg patty, cheese, bun"/>
    <x v="2"/>
    <x v="2"/>
    <x v="3"/>
    <x v="8"/>
    <x v="12"/>
    <s v="2024"/>
  </r>
  <r>
    <n v="44309"/>
    <n v="26633"/>
    <n v="0.25"/>
    <s v="veg_maharaja"/>
    <n v="1"/>
    <x v="262"/>
    <s v="10:11:54"/>
    <n v="209"/>
    <n v="209"/>
    <x v="0"/>
    <s v="Double veg patty, cheese, bun"/>
    <x v="2"/>
    <x v="2"/>
    <x v="3"/>
    <x v="8"/>
    <x v="12"/>
    <s v="2024"/>
  </r>
  <r>
    <n v="44310"/>
    <n v="26633"/>
    <n v="0.25"/>
    <s v="nuggets"/>
    <n v="1"/>
    <x v="262"/>
    <s v="10:11:54"/>
    <n v="169"/>
    <n v="169"/>
    <x v="1"/>
    <s v="Chicken nuggets, oil, seasoning"/>
    <x v="1"/>
    <x v="2"/>
    <x v="3"/>
    <x v="8"/>
    <x v="12"/>
    <s v="2024"/>
  </r>
  <r>
    <n v="1394"/>
    <n v="10518"/>
    <n v="0.2"/>
    <s v="soft_serve"/>
    <n v="1"/>
    <x v="263"/>
    <s v="12:54:45"/>
    <n v="35"/>
    <n v="35"/>
    <x v="3"/>
    <s v="Vanilla ice cream, cone"/>
    <x v="4"/>
    <x v="2"/>
    <x v="4"/>
    <x v="8"/>
    <x v="5"/>
    <s v="2024"/>
  </r>
  <r>
    <n v="1395"/>
    <n v="10518"/>
    <n v="0.2"/>
    <s v="nuggets"/>
    <n v="1"/>
    <x v="263"/>
    <s v="12:54:45"/>
    <n v="169"/>
    <n v="169"/>
    <x v="1"/>
    <s v="Chicken nuggets, oil, seasoning"/>
    <x v="1"/>
    <x v="2"/>
    <x v="4"/>
    <x v="8"/>
    <x v="5"/>
    <s v="2024"/>
  </r>
  <r>
    <n v="1396"/>
    <n v="10518"/>
    <n v="0.2"/>
    <s v="veggie"/>
    <n v="2"/>
    <x v="263"/>
    <s v="12:54:45"/>
    <n v="139"/>
    <n v="278"/>
    <x v="0"/>
    <s v="Veg patty, lettuce, bun, sauces"/>
    <x v="0"/>
    <x v="2"/>
    <x v="4"/>
    <x v="8"/>
    <x v="5"/>
    <s v="2024"/>
  </r>
  <r>
    <n v="1397"/>
    <n v="10518"/>
    <n v="0.2"/>
    <s v="veg_maharaja"/>
    <n v="1"/>
    <x v="263"/>
    <s v="12:54:45"/>
    <n v="209"/>
    <n v="209"/>
    <x v="0"/>
    <s v="Double veg patty, cheese, bun"/>
    <x v="2"/>
    <x v="2"/>
    <x v="4"/>
    <x v="8"/>
    <x v="5"/>
    <s v="2024"/>
  </r>
  <r>
    <n v="1398"/>
    <n v="10518"/>
    <n v="0.2"/>
    <s v="veg_maharaja"/>
    <n v="2"/>
    <x v="263"/>
    <s v="12:54:45"/>
    <n v="209"/>
    <n v="418"/>
    <x v="0"/>
    <s v="Double veg patty, cheese, bun"/>
    <x v="2"/>
    <x v="2"/>
    <x v="4"/>
    <x v="8"/>
    <x v="5"/>
    <s v="2024"/>
  </r>
  <r>
    <n v="2992"/>
    <n v="11130"/>
    <n v="0.33333333333333331"/>
    <s v="spicy_chicken"/>
    <n v="1"/>
    <x v="263"/>
    <s v="10:05:09"/>
    <n v="189"/>
    <n v="189"/>
    <x v="4"/>
    <s v="Spicy chicken patty, bun"/>
    <x v="5"/>
    <x v="1"/>
    <x v="4"/>
    <x v="8"/>
    <x v="12"/>
    <s v="2024"/>
  </r>
  <r>
    <n v="2993"/>
    <n v="11130"/>
    <n v="0.33333333333333331"/>
    <s v="veg_maharaja"/>
    <n v="1"/>
    <x v="263"/>
    <s v="10:05:09"/>
    <n v="209"/>
    <n v="209"/>
    <x v="0"/>
    <s v="Double veg patty, cheese, bun"/>
    <x v="2"/>
    <x v="1"/>
    <x v="4"/>
    <x v="8"/>
    <x v="12"/>
    <s v="2024"/>
  </r>
  <r>
    <n v="2994"/>
    <n v="11130"/>
    <n v="0.33333333333333331"/>
    <s v="cold_coffee"/>
    <n v="1"/>
    <x v="263"/>
    <s v="10:05:09"/>
    <n v="99"/>
    <n v="99"/>
    <x v="2"/>
    <s v="Coffee, milk, sugar, ice"/>
    <x v="7"/>
    <x v="1"/>
    <x v="4"/>
    <x v="8"/>
    <x v="12"/>
    <s v="2024"/>
  </r>
  <r>
    <n v="3429"/>
    <n v="11302"/>
    <n v="0.5"/>
    <s v="veggie"/>
    <n v="2"/>
    <x v="263"/>
    <s v="10:20:55"/>
    <n v="139"/>
    <n v="278"/>
    <x v="0"/>
    <s v="Veg patty, lettuce, bun, sauces"/>
    <x v="0"/>
    <x v="2"/>
    <x v="4"/>
    <x v="8"/>
    <x v="12"/>
    <s v="2024"/>
  </r>
  <r>
    <n v="3430"/>
    <n v="11302"/>
    <n v="0.5"/>
    <s v="nuggets"/>
    <n v="1"/>
    <x v="263"/>
    <s v="10:20:55"/>
    <n v="169"/>
    <n v="169"/>
    <x v="1"/>
    <s v="Chicken nuggets, oil, seasoning"/>
    <x v="1"/>
    <x v="2"/>
    <x v="4"/>
    <x v="8"/>
    <x v="12"/>
    <s v="2024"/>
  </r>
  <r>
    <n v="3750"/>
    <n v="11420"/>
    <n v="0.25"/>
    <s v="soft_serve"/>
    <n v="1"/>
    <x v="263"/>
    <s v="15:47:30"/>
    <n v="35"/>
    <n v="35"/>
    <x v="3"/>
    <s v="Vanilla ice cream, cone"/>
    <x v="4"/>
    <x v="3"/>
    <x v="4"/>
    <x v="8"/>
    <x v="7"/>
    <s v="2024"/>
  </r>
  <r>
    <n v="3751"/>
    <n v="11420"/>
    <n v="0.25"/>
    <s v="spicy_chicken"/>
    <n v="1"/>
    <x v="263"/>
    <s v="15:47:30"/>
    <n v="189"/>
    <n v="189"/>
    <x v="4"/>
    <s v="Spicy chicken patty, bun"/>
    <x v="5"/>
    <x v="3"/>
    <x v="4"/>
    <x v="8"/>
    <x v="7"/>
    <s v="2024"/>
  </r>
  <r>
    <n v="3752"/>
    <n v="11420"/>
    <n v="0.25"/>
    <s v="nuggets"/>
    <n v="1"/>
    <x v="263"/>
    <s v="15:47:30"/>
    <n v="169"/>
    <n v="169"/>
    <x v="1"/>
    <s v="Chicken nuggets, oil, seasoning"/>
    <x v="1"/>
    <x v="3"/>
    <x v="4"/>
    <x v="8"/>
    <x v="7"/>
    <s v="2024"/>
  </r>
  <r>
    <n v="3753"/>
    <n v="11420"/>
    <n v="0.25"/>
    <s v="soft_serve"/>
    <n v="1"/>
    <x v="263"/>
    <s v="15:47:30"/>
    <n v="35"/>
    <n v="35"/>
    <x v="3"/>
    <s v="Vanilla ice cream, cone"/>
    <x v="4"/>
    <x v="3"/>
    <x v="4"/>
    <x v="8"/>
    <x v="7"/>
    <s v="2024"/>
  </r>
  <r>
    <n v="4158"/>
    <n v="11583"/>
    <n v="0.25"/>
    <s v="veggie"/>
    <n v="1"/>
    <x v="263"/>
    <s v="13:49:40"/>
    <n v="139"/>
    <n v="139"/>
    <x v="0"/>
    <s v="Veg patty, lettuce, bun, sauces"/>
    <x v="0"/>
    <x v="3"/>
    <x v="4"/>
    <x v="8"/>
    <x v="6"/>
    <s v="2024"/>
  </r>
  <r>
    <n v="4159"/>
    <n v="11583"/>
    <n v="0.25"/>
    <s v="soft_serve"/>
    <n v="1"/>
    <x v="263"/>
    <s v="13:49:40"/>
    <n v="35"/>
    <n v="35"/>
    <x v="3"/>
    <s v="Vanilla ice cream, cone"/>
    <x v="4"/>
    <x v="3"/>
    <x v="4"/>
    <x v="8"/>
    <x v="6"/>
    <s v="2024"/>
  </r>
  <r>
    <n v="4160"/>
    <n v="11583"/>
    <n v="0.25"/>
    <s v="nuggets"/>
    <n v="1"/>
    <x v="263"/>
    <s v="13:49:40"/>
    <n v="169"/>
    <n v="169"/>
    <x v="1"/>
    <s v="Chicken nuggets, oil, seasoning"/>
    <x v="1"/>
    <x v="3"/>
    <x v="4"/>
    <x v="8"/>
    <x v="6"/>
    <s v="2024"/>
  </r>
  <r>
    <n v="4161"/>
    <n v="11583"/>
    <n v="0.25"/>
    <s v="veg_maharaja"/>
    <n v="1"/>
    <x v="263"/>
    <s v="13:49:40"/>
    <n v="209"/>
    <n v="209"/>
    <x v="0"/>
    <s v="Double veg patty, cheese, bun"/>
    <x v="2"/>
    <x v="3"/>
    <x v="4"/>
    <x v="8"/>
    <x v="6"/>
    <s v="2024"/>
  </r>
  <r>
    <n v="4903"/>
    <n v="11859"/>
    <n v="0.5"/>
    <s v="fries"/>
    <n v="1"/>
    <x v="263"/>
    <s v="17:24:17"/>
    <n v="79"/>
    <n v="79"/>
    <x v="1"/>
    <s v="Potato, salt, oil"/>
    <x v="8"/>
    <x v="1"/>
    <x v="4"/>
    <x v="8"/>
    <x v="11"/>
    <s v="2024"/>
  </r>
  <r>
    <n v="4904"/>
    <n v="11859"/>
    <n v="0.5"/>
    <s v="coke"/>
    <n v="1"/>
    <x v="263"/>
    <s v="17:24:17"/>
    <n v="49"/>
    <n v="49"/>
    <x v="2"/>
    <s v="Carbonated water, sugar, flavor"/>
    <x v="3"/>
    <x v="1"/>
    <x v="4"/>
    <x v="8"/>
    <x v="11"/>
    <s v="2024"/>
  </r>
  <r>
    <n v="5804"/>
    <n v="12203"/>
    <n v="0.5"/>
    <s v="veg_maharaja"/>
    <n v="1"/>
    <x v="263"/>
    <s v="15:36:48"/>
    <n v="209"/>
    <n v="209"/>
    <x v="0"/>
    <s v="Double veg patty, cheese, bun"/>
    <x v="2"/>
    <x v="2"/>
    <x v="4"/>
    <x v="8"/>
    <x v="7"/>
    <s v="2024"/>
  </r>
  <r>
    <n v="5805"/>
    <n v="12203"/>
    <n v="0.5"/>
    <s v="aloo_tikki"/>
    <n v="1"/>
    <x v="263"/>
    <s v="15:36:48"/>
    <n v="59"/>
    <n v="59"/>
    <x v="0"/>
    <s v="Potato patty, bun, sauces"/>
    <x v="6"/>
    <x v="2"/>
    <x v="4"/>
    <x v="8"/>
    <x v="7"/>
    <s v="2024"/>
  </r>
  <r>
    <n v="6026"/>
    <n v="12282"/>
    <n v="0.33333333333333331"/>
    <s v="fries"/>
    <n v="1"/>
    <x v="263"/>
    <s v="21:50:49"/>
    <n v="79"/>
    <n v="79"/>
    <x v="1"/>
    <s v="Potato, salt, oil"/>
    <x v="8"/>
    <x v="2"/>
    <x v="4"/>
    <x v="8"/>
    <x v="2"/>
    <s v="2024"/>
  </r>
  <r>
    <n v="6027"/>
    <n v="12282"/>
    <n v="0.33333333333333331"/>
    <s v="veg_maharaja"/>
    <n v="1"/>
    <x v="263"/>
    <s v="21:50:49"/>
    <n v="209"/>
    <n v="209"/>
    <x v="0"/>
    <s v="Double veg patty, cheese, bun"/>
    <x v="2"/>
    <x v="2"/>
    <x v="4"/>
    <x v="8"/>
    <x v="2"/>
    <s v="2024"/>
  </r>
  <r>
    <n v="6028"/>
    <n v="12282"/>
    <n v="0.33333333333333331"/>
    <s v="cold_coffee"/>
    <n v="1"/>
    <x v="263"/>
    <s v="21:50:49"/>
    <n v="99"/>
    <n v="99"/>
    <x v="2"/>
    <s v="Coffee, milk, sugar, ice"/>
    <x v="7"/>
    <x v="2"/>
    <x v="4"/>
    <x v="8"/>
    <x v="2"/>
    <s v="2024"/>
  </r>
  <r>
    <n v="7019"/>
    <n v="12646"/>
    <n v="0.5"/>
    <s v="aloo_tikki"/>
    <n v="1"/>
    <x v="263"/>
    <s v="21:48:37"/>
    <n v="59"/>
    <n v="59"/>
    <x v="0"/>
    <s v="Potato patty, bun, sauces"/>
    <x v="6"/>
    <x v="3"/>
    <x v="4"/>
    <x v="8"/>
    <x v="2"/>
    <s v="2024"/>
  </r>
  <r>
    <n v="7020"/>
    <n v="12646"/>
    <n v="0.5"/>
    <s v="nuggets"/>
    <n v="1"/>
    <x v="263"/>
    <s v="21:48:37"/>
    <n v="169"/>
    <n v="169"/>
    <x v="1"/>
    <s v="Chicken nuggets, oil, seasoning"/>
    <x v="1"/>
    <x v="3"/>
    <x v="4"/>
    <x v="8"/>
    <x v="2"/>
    <s v="2024"/>
  </r>
  <r>
    <n v="8128"/>
    <n v="13069"/>
    <n v="0.5"/>
    <s v="aloo_tikki"/>
    <n v="2"/>
    <x v="263"/>
    <s v="18:58:55"/>
    <n v="59"/>
    <n v="118"/>
    <x v="0"/>
    <s v="Potato patty, bun, sauces"/>
    <x v="6"/>
    <x v="0"/>
    <x v="4"/>
    <x v="8"/>
    <x v="1"/>
    <s v="2024"/>
  </r>
  <r>
    <n v="8129"/>
    <n v="13069"/>
    <n v="0.5"/>
    <s v="soft_serve"/>
    <n v="1"/>
    <x v="263"/>
    <s v="18:58:55"/>
    <n v="35"/>
    <n v="35"/>
    <x v="3"/>
    <s v="Vanilla ice cream, cone"/>
    <x v="4"/>
    <x v="0"/>
    <x v="4"/>
    <x v="8"/>
    <x v="1"/>
    <s v="2024"/>
  </r>
  <r>
    <n v="9658"/>
    <n v="13631"/>
    <n v="0.33333333333333331"/>
    <s v="veg_maharaja"/>
    <n v="1"/>
    <x v="263"/>
    <s v="20:55:29"/>
    <n v="209"/>
    <n v="209"/>
    <x v="0"/>
    <s v="Double veg patty, cheese, bun"/>
    <x v="2"/>
    <x v="3"/>
    <x v="4"/>
    <x v="8"/>
    <x v="8"/>
    <s v="2024"/>
  </r>
  <r>
    <n v="9659"/>
    <n v="13631"/>
    <n v="0.33333333333333331"/>
    <s v="nuggets"/>
    <n v="1"/>
    <x v="263"/>
    <s v="20:55:29"/>
    <n v="169"/>
    <n v="169"/>
    <x v="1"/>
    <s v="Chicken nuggets, oil, seasoning"/>
    <x v="1"/>
    <x v="3"/>
    <x v="4"/>
    <x v="8"/>
    <x v="8"/>
    <s v="2024"/>
  </r>
  <r>
    <n v="9660"/>
    <n v="13631"/>
    <n v="0.33333333333333331"/>
    <s v="soft_serve"/>
    <n v="1"/>
    <x v="263"/>
    <s v="20:55:29"/>
    <n v="35"/>
    <n v="35"/>
    <x v="3"/>
    <s v="Vanilla ice cream, cone"/>
    <x v="4"/>
    <x v="3"/>
    <x v="4"/>
    <x v="8"/>
    <x v="8"/>
    <s v="2024"/>
  </r>
  <r>
    <n v="10137"/>
    <n v="13822"/>
    <n v="0.33333333333333331"/>
    <s v="veg_maharaja"/>
    <n v="1"/>
    <x v="263"/>
    <s v="17:09:19"/>
    <n v="209"/>
    <n v="209"/>
    <x v="0"/>
    <s v="Double veg patty, cheese, bun"/>
    <x v="2"/>
    <x v="3"/>
    <x v="4"/>
    <x v="8"/>
    <x v="11"/>
    <s v="2024"/>
  </r>
  <r>
    <n v="10138"/>
    <n v="13822"/>
    <n v="0.33333333333333331"/>
    <s v="aloo_tikki"/>
    <n v="1"/>
    <x v="263"/>
    <s v="17:09:19"/>
    <n v="59"/>
    <n v="59"/>
    <x v="0"/>
    <s v="Potato patty, bun, sauces"/>
    <x v="6"/>
    <x v="3"/>
    <x v="4"/>
    <x v="8"/>
    <x v="11"/>
    <s v="2024"/>
  </r>
  <r>
    <n v="10139"/>
    <n v="13822"/>
    <n v="0.33333333333333331"/>
    <s v="fries"/>
    <n v="1"/>
    <x v="263"/>
    <s v="17:09:19"/>
    <n v="79"/>
    <n v="79"/>
    <x v="1"/>
    <s v="Potato, salt, oil"/>
    <x v="8"/>
    <x v="3"/>
    <x v="4"/>
    <x v="8"/>
    <x v="11"/>
    <s v="2024"/>
  </r>
  <r>
    <n v="10265"/>
    <n v="13871"/>
    <n v="0.5"/>
    <s v="soft_serve"/>
    <n v="1"/>
    <x v="263"/>
    <s v="18:56:13"/>
    <n v="35"/>
    <n v="35"/>
    <x v="3"/>
    <s v="Vanilla ice cream, cone"/>
    <x v="4"/>
    <x v="3"/>
    <x v="4"/>
    <x v="8"/>
    <x v="1"/>
    <s v="2024"/>
  </r>
  <r>
    <n v="10266"/>
    <n v="13871"/>
    <n v="0.5"/>
    <s v="coke"/>
    <n v="1"/>
    <x v="263"/>
    <s v="18:56:13"/>
    <n v="49"/>
    <n v="49"/>
    <x v="2"/>
    <s v="Carbonated water, sugar, flavor"/>
    <x v="3"/>
    <x v="3"/>
    <x v="4"/>
    <x v="8"/>
    <x v="1"/>
    <s v="2024"/>
  </r>
  <r>
    <n v="10447"/>
    <n v="13943"/>
    <n v="0.25"/>
    <s v="veg_maharaja"/>
    <n v="2"/>
    <x v="263"/>
    <s v="14:40:08"/>
    <n v="209"/>
    <n v="418"/>
    <x v="0"/>
    <s v="Double veg patty, cheese, bun"/>
    <x v="2"/>
    <x v="4"/>
    <x v="4"/>
    <x v="8"/>
    <x v="4"/>
    <s v="2024"/>
  </r>
  <r>
    <n v="10448"/>
    <n v="13943"/>
    <n v="0.25"/>
    <s v="spicy_chicken"/>
    <n v="1"/>
    <x v="263"/>
    <s v="14:40:08"/>
    <n v="189"/>
    <n v="189"/>
    <x v="4"/>
    <s v="Spicy chicken patty, bun"/>
    <x v="5"/>
    <x v="4"/>
    <x v="4"/>
    <x v="8"/>
    <x v="4"/>
    <s v="2024"/>
  </r>
  <r>
    <n v="10449"/>
    <n v="13943"/>
    <n v="0.25"/>
    <s v="nuggets"/>
    <n v="1"/>
    <x v="263"/>
    <s v="14:40:08"/>
    <n v="169"/>
    <n v="169"/>
    <x v="1"/>
    <s v="Chicken nuggets, oil, seasoning"/>
    <x v="1"/>
    <x v="4"/>
    <x v="4"/>
    <x v="8"/>
    <x v="4"/>
    <s v="2024"/>
  </r>
  <r>
    <n v="10450"/>
    <n v="13943"/>
    <n v="0.25"/>
    <s v="veggie"/>
    <n v="1"/>
    <x v="263"/>
    <s v="14:40:08"/>
    <n v="139"/>
    <n v="139"/>
    <x v="0"/>
    <s v="Veg patty, lettuce, bun, sauces"/>
    <x v="0"/>
    <x v="4"/>
    <x v="4"/>
    <x v="8"/>
    <x v="4"/>
    <s v="2024"/>
  </r>
  <r>
    <n v="12498"/>
    <n v="14708"/>
    <n v="0.5"/>
    <s v="veggie"/>
    <n v="2"/>
    <x v="263"/>
    <s v="11:50:44"/>
    <n v="139"/>
    <n v="278"/>
    <x v="0"/>
    <s v="Veg patty, lettuce, bun, sauces"/>
    <x v="0"/>
    <x v="3"/>
    <x v="4"/>
    <x v="8"/>
    <x v="0"/>
    <s v="2024"/>
  </r>
  <r>
    <n v="12499"/>
    <n v="14708"/>
    <n v="0.5"/>
    <s v="soft_serve"/>
    <n v="1"/>
    <x v="263"/>
    <s v="11:50:44"/>
    <n v="35"/>
    <n v="35"/>
    <x v="3"/>
    <s v="Vanilla ice cream, cone"/>
    <x v="4"/>
    <x v="3"/>
    <x v="4"/>
    <x v="8"/>
    <x v="0"/>
    <s v="2024"/>
  </r>
  <r>
    <n v="12614"/>
    <n v="14756"/>
    <n v="0.2"/>
    <s v="cold_coffee"/>
    <n v="1"/>
    <x v="263"/>
    <s v="10:08:29"/>
    <n v="99"/>
    <n v="99"/>
    <x v="2"/>
    <s v="Coffee, milk, sugar, ice"/>
    <x v="7"/>
    <x v="2"/>
    <x v="4"/>
    <x v="8"/>
    <x v="12"/>
    <s v="2024"/>
  </r>
  <r>
    <n v="12615"/>
    <n v="14756"/>
    <n v="0.2"/>
    <s v="veg_maharaja"/>
    <n v="1"/>
    <x v="263"/>
    <s v="10:08:29"/>
    <n v="209"/>
    <n v="209"/>
    <x v="0"/>
    <s v="Double veg patty, cheese, bun"/>
    <x v="2"/>
    <x v="2"/>
    <x v="4"/>
    <x v="8"/>
    <x v="12"/>
    <s v="2024"/>
  </r>
  <r>
    <n v="12616"/>
    <n v="14756"/>
    <n v="0.2"/>
    <s v="coke"/>
    <n v="1"/>
    <x v="263"/>
    <s v="10:08:29"/>
    <n v="49"/>
    <n v="49"/>
    <x v="2"/>
    <s v="Carbonated water, sugar, flavor"/>
    <x v="3"/>
    <x v="2"/>
    <x v="4"/>
    <x v="8"/>
    <x v="12"/>
    <s v="2024"/>
  </r>
  <r>
    <n v="12617"/>
    <n v="14756"/>
    <n v="0.2"/>
    <s v="cold_coffee"/>
    <n v="2"/>
    <x v="263"/>
    <s v="10:08:29"/>
    <n v="99"/>
    <n v="198"/>
    <x v="2"/>
    <s v="Coffee, milk, sugar, ice"/>
    <x v="7"/>
    <x v="2"/>
    <x v="4"/>
    <x v="8"/>
    <x v="12"/>
    <s v="2024"/>
  </r>
  <r>
    <n v="12618"/>
    <n v="14756"/>
    <n v="0.2"/>
    <s v="soft_serve"/>
    <n v="1"/>
    <x v="263"/>
    <s v="10:08:29"/>
    <n v="35"/>
    <n v="35"/>
    <x v="3"/>
    <s v="Vanilla ice cream, cone"/>
    <x v="4"/>
    <x v="2"/>
    <x v="4"/>
    <x v="8"/>
    <x v="12"/>
    <s v="2024"/>
  </r>
  <r>
    <n v="12698"/>
    <n v="14788"/>
    <n v="0.5"/>
    <s v="nuggets"/>
    <n v="1"/>
    <x v="263"/>
    <s v="17:35:59"/>
    <n v="169"/>
    <n v="169"/>
    <x v="1"/>
    <s v="Chicken nuggets, oil, seasoning"/>
    <x v="1"/>
    <x v="0"/>
    <x v="4"/>
    <x v="8"/>
    <x v="11"/>
    <s v="2024"/>
  </r>
  <r>
    <n v="12699"/>
    <n v="14788"/>
    <n v="0.5"/>
    <s v="cold_coffee"/>
    <n v="1"/>
    <x v="263"/>
    <s v="17:35:59"/>
    <n v="99"/>
    <n v="99"/>
    <x v="2"/>
    <s v="Coffee, milk, sugar, ice"/>
    <x v="7"/>
    <x v="0"/>
    <x v="4"/>
    <x v="8"/>
    <x v="11"/>
    <s v="2024"/>
  </r>
  <r>
    <n v="14482"/>
    <n v="15460"/>
    <n v="0.5"/>
    <s v="spicy_chicken"/>
    <n v="1"/>
    <x v="263"/>
    <s v="10:01:00"/>
    <n v="189"/>
    <n v="189"/>
    <x v="4"/>
    <s v="Spicy chicken patty, bun"/>
    <x v="5"/>
    <x v="3"/>
    <x v="4"/>
    <x v="8"/>
    <x v="12"/>
    <s v="2024"/>
  </r>
  <r>
    <n v="14483"/>
    <n v="15460"/>
    <n v="0.5"/>
    <s v="fries"/>
    <n v="1"/>
    <x v="263"/>
    <s v="10:01:00"/>
    <n v="79"/>
    <n v="79"/>
    <x v="1"/>
    <s v="Potato, salt, oil"/>
    <x v="8"/>
    <x v="3"/>
    <x v="4"/>
    <x v="8"/>
    <x v="12"/>
    <s v="2024"/>
  </r>
  <r>
    <n v="16091"/>
    <n v="16050"/>
    <n v="0.5"/>
    <s v="aloo_tikki"/>
    <n v="1"/>
    <x v="263"/>
    <s v="22:51:27"/>
    <n v="59"/>
    <n v="59"/>
    <x v="0"/>
    <s v="Potato patty, bun, sauces"/>
    <x v="6"/>
    <x v="1"/>
    <x v="4"/>
    <x v="8"/>
    <x v="9"/>
    <s v="2024"/>
  </r>
  <r>
    <n v="16092"/>
    <n v="16050"/>
    <n v="0.5"/>
    <s v="spicy_chicken"/>
    <n v="1"/>
    <x v="263"/>
    <s v="22:51:27"/>
    <n v="189"/>
    <n v="189"/>
    <x v="4"/>
    <s v="Spicy chicken patty, bun"/>
    <x v="5"/>
    <x v="1"/>
    <x v="4"/>
    <x v="8"/>
    <x v="9"/>
    <s v="2024"/>
  </r>
  <r>
    <n v="17663"/>
    <n v="16646"/>
    <n v="0.25"/>
    <s v="cold_coffee"/>
    <n v="1"/>
    <x v="263"/>
    <s v="16:42:06"/>
    <n v="99"/>
    <n v="99"/>
    <x v="2"/>
    <s v="Coffee, milk, sugar, ice"/>
    <x v="7"/>
    <x v="4"/>
    <x v="4"/>
    <x v="8"/>
    <x v="3"/>
    <s v="2024"/>
  </r>
  <r>
    <n v="17664"/>
    <n v="16646"/>
    <n v="0.25"/>
    <s v="fries"/>
    <n v="1"/>
    <x v="263"/>
    <s v="16:42:06"/>
    <n v="79"/>
    <n v="79"/>
    <x v="1"/>
    <s v="Potato, salt, oil"/>
    <x v="8"/>
    <x v="4"/>
    <x v="4"/>
    <x v="8"/>
    <x v="3"/>
    <s v="2024"/>
  </r>
  <r>
    <n v="17665"/>
    <n v="16646"/>
    <n v="0.25"/>
    <s v="nuggets"/>
    <n v="1"/>
    <x v="263"/>
    <s v="16:42:06"/>
    <n v="169"/>
    <n v="169"/>
    <x v="1"/>
    <s v="Chicken nuggets, oil, seasoning"/>
    <x v="1"/>
    <x v="4"/>
    <x v="4"/>
    <x v="8"/>
    <x v="3"/>
    <s v="2024"/>
  </r>
  <r>
    <n v="17666"/>
    <n v="16646"/>
    <n v="0.25"/>
    <s v="soft_serve"/>
    <n v="1"/>
    <x v="263"/>
    <s v="16:42:06"/>
    <n v="35"/>
    <n v="35"/>
    <x v="3"/>
    <s v="Vanilla ice cream, cone"/>
    <x v="4"/>
    <x v="4"/>
    <x v="4"/>
    <x v="8"/>
    <x v="3"/>
    <s v="2024"/>
  </r>
  <r>
    <n v="17916"/>
    <n v="16749"/>
    <n v="0.5"/>
    <s v="nuggets"/>
    <n v="2"/>
    <x v="263"/>
    <s v="20:16:06"/>
    <n v="169"/>
    <n v="338"/>
    <x v="1"/>
    <s v="Chicken nuggets, oil, seasoning"/>
    <x v="1"/>
    <x v="2"/>
    <x v="4"/>
    <x v="8"/>
    <x v="8"/>
    <s v="2024"/>
  </r>
  <r>
    <n v="17917"/>
    <n v="16749"/>
    <n v="0.5"/>
    <s v="veggie"/>
    <n v="2"/>
    <x v="263"/>
    <s v="20:16:06"/>
    <n v="139"/>
    <n v="278"/>
    <x v="0"/>
    <s v="Veg patty, lettuce, bun, sauces"/>
    <x v="0"/>
    <x v="2"/>
    <x v="4"/>
    <x v="8"/>
    <x v="8"/>
    <s v="2024"/>
  </r>
  <r>
    <n v="19859"/>
    <n v="17471"/>
    <n v="0.5"/>
    <s v="soft_serve"/>
    <n v="3"/>
    <x v="263"/>
    <s v="10:45:11"/>
    <n v="35"/>
    <n v="105"/>
    <x v="3"/>
    <s v="Vanilla ice cream, cone"/>
    <x v="4"/>
    <x v="3"/>
    <x v="4"/>
    <x v="8"/>
    <x v="12"/>
    <s v="2024"/>
  </r>
  <r>
    <n v="19860"/>
    <n v="17471"/>
    <n v="0.5"/>
    <s v="nuggets"/>
    <n v="2"/>
    <x v="263"/>
    <s v="10:45:11"/>
    <n v="169"/>
    <n v="338"/>
    <x v="1"/>
    <s v="Chicken nuggets, oil, seasoning"/>
    <x v="1"/>
    <x v="3"/>
    <x v="4"/>
    <x v="8"/>
    <x v="12"/>
    <s v="2024"/>
  </r>
  <r>
    <n v="20119"/>
    <n v="17567"/>
    <n v="1"/>
    <s v="aloo_tikki"/>
    <n v="1"/>
    <x v="263"/>
    <s v="12:56:51"/>
    <n v="59"/>
    <n v="59"/>
    <x v="0"/>
    <s v="Potato patty, bun, sauces"/>
    <x v="6"/>
    <x v="3"/>
    <x v="4"/>
    <x v="8"/>
    <x v="5"/>
    <s v="2024"/>
  </r>
  <r>
    <n v="20200"/>
    <n v="17596"/>
    <n v="0.33333333333333331"/>
    <s v="cold_coffee"/>
    <n v="1"/>
    <x v="263"/>
    <s v="15:51:05"/>
    <n v="99"/>
    <n v="99"/>
    <x v="2"/>
    <s v="Coffee, milk, sugar, ice"/>
    <x v="7"/>
    <x v="1"/>
    <x v="4"/>
    <x v="8"/>
    <x v="7"/>
    <s v="2024"/>
  </r>
  <r>
    <n v="20201"/>
    <n v="17596"/>
    <n v="0.33333333333333331"/>
    <s v="spicy_chicken"/>
    <n v="2"/>
    <x v="263"/>
    <s v="15:51:05"/>
    <n v="189"/>
    <n v="378"/>
    <x v="4"/>
    <s v="Spicy chicken patty, bun"/>
    <x v="5"/>
    <x v="1"/>
    <x v="4"/>
    <x v="8"/>
    <x v="7"/>
    <s v="2024"/>
  </r>
  <r>
    <n v="20202"/>
    <n v="17596"/>
    <n v="0.33333333333333331"/>
    <s v="soft_serve"/>
    <n v="1"/>
    <x v="263"/>
    <s v="15:51:05"/>
    <n v="35"/>
    <n v="35"/>
    <x v="3"/>
    <s v="Vanilla ice cream, cone"/>
    <x v="4"/>
    <x v="1"/>
    <x v="4"/>
    <x v="8"/>
    <x v="7"/>
    <s v="2024"/>
  </r>
  <r>
    <n v="20579"/>
    <n v="17741"/>
    <n v="0.25"/>
    <s v="coke"/>
    <n v="1"/>
    <x v="263"/>
    <s v="18:54:58"/>
    <n v="49"/>
    <n v="49"/>
    <x v="2"/>
    <s v="Carbonated water, sugar, flavor"/>
    <x v="3"/>
    <x v="2"/>
    <x v="4"/>
    <x v="8"/>
    <x v="1"/>
    <s v="2024"/>
  </r>
  <r>
    <n v="20580"/>
    <n v="17741"/>
    <n v="0.25"/>
    <s v="coke"/>
    <n v="1"/>
    <x v="263"/>
    <s v="18:54:58"/>
    <n v="49"/>
    <n v="49"/>
    <x v="2"/>
    <s v="Carbonated water, sugar, flavor"/>
    <x v="3"/>
    <x v="2"/>
    <x v="4"/>
    <x v="8"/>
    <x v="1"/>
    <s v="2024"/>
  </r>
  <r>
    <n v="20581"/>
    <n v="17741"/>
    <n v="0.25"/>
    <s v="soft_serve"/>
    <n v="1"/>
    <x v="263"/>
    <s v="18:54:58"/>
    <n v="35"/>
    <n v="35"/>
    <x v="3"/>
    <s v="Vanilla ice cream, cone"/>
    <x v="4"/>
    <x v="2"/>
    <x v="4"/>
    <x v="8"/>
    <x v="1"/>
    <s v="2024"/>
  </r>
  <r>
    <n v="20582"/>
    <n v="17741"/>
    <n v="0.25"/>
    <s v="aloo_tikki"/>
    <n v="1"/>
    <x v="263"/>
    <s v="18:54:58"/>
    <n v="59"/>
    <n v="59"/>
    <x v="0"/>
    <s v="Potato patty, bun, sauces"/>
    <x v="6"/>
    <x v="2"/>
    <x v="4"/>
    <x v="8"/>
    <x v="1"/>
    <s v="2024"/>
  </r>
  <r>
    <n v="21183"/>
    <n v="17983"/>
    <n v="1"/>
    <s v="cold_coffee"/>
    <n v="1"/>
    <x v="263"/>
    <s v="20:59:47"/>
    <n v="99"/>
    <n v="99"/>
    <x v="2"/>
    <s v="Coffee, milk, sugar, ice"/>
    <x v="7"/>
    <x v="1"/>
    <x v="4"/>
    <x v="8"/>
    <x v="8"/>
    <s v="2024"/>
  </r>
  <r>
    <n v="21659"/>
    <n v="18151"/>
    <n v="0.2"/>
    <s v="nuggets"/>
    <n v="1"/>
    <x v="263"/>
    <s v="13:20:06"/>
    <n v="169"/>
    <n v="169"/>
    <x v="1"/>
    <s v="Chicken nuggets, oil, seasoning"/>
    <x v="1"/>
    <x v="0"/>
    <x v="4"/>
    <x v="8"/>
    <x v="6"/>
    <s v="2024"/>
  </r>
  <r>
    <n v="21660"/>
    <n v="18151"/>
    <n v="0.2"/>
    <s v="veg_maharaja"/>
    <n v="1"/>
    <x v="263"/>
    <s v="13:20:06"/>
    <n v="209"/>
    <n v="209"/>
    <x v="0"/>
    <s v="Double veg patty, cheese, bun"/>
    <x v="2"/>
    <x v="0"/>
    <x v="4"/>
    <x v="8"/>
    <x v="6"/>
    <s v="2024"/>
  </r>
  <r>
    <n v="21661"/>
    <n v="18151"/>
    <n v="0.2"/>
    <s v="aloo_tikki"/>
    <n v="1"/>
    <x v="263"/>
    <s v="13:20:06"/>
    <n v="59"/>
    <n v="59"/>
    <x v="0"/>
    <s v="Potato patty, bun, sauces"/>
    <x v="6"/>
    <x v="0"/>
    <x v="4"/>
    <x v="8"/>
    <x v="6"/>
    <s v="2024"/>
  </r>
  <r>
    <n v="21662"/>
    <n v="18151"/>
    <n v="0.2"/>
    <s v="veggie"/>
    <n v="1"/>
    <x v="263"/>
    <s v="13:20:06"/>
    <n v="139"/>
    <n v="139"/>
    <x v="0"/>
    <s v="Veg patty, lettuce, bun, sauces"/>
    <x v="0"/>
    <x v="0"/>
    <x v="4"/>
    <x v="8"/>
    <x v="6"/>
    <s v="2024"/>
  </r>
  <r>
    <n v="21663"/>
    <n v="18151"/>
    <n v="0.2"/>
    <s v="nuggets"/>
    <n v="1"/>
    <x v="263"/>
    <s v="13:20:06"/>
    <n v="169"/>
    <n v="169"/>
    <x v="1"/>
    <s v="Chicken nuggets, oil, seasoning"/>
    <x v="1"/>
    <x v="0"/>
    <x v="4"/>
    <x v="8"/>
    <x v="6"/>
    <s v="2024"/>
  </r>
  <r>
    <n v="22689"/>
    <n v="18525"/>
    <n v="1"/>
    <s v="aloo_tikki"/>
    <n v="1"/>
    <x v="263"/>
    <s v="14:39:24"/>
    <n v="59"/>
    <n v="59"/>
    <x v="0"/>
    <s v="Potato patty, bun, sauces"/>
    <x v="6"/>
    <x v="3"/>
    <x v="4"/>
    <x v="8"/>
    <x v="4"/>
    <s v="2024"/>
  </r>
  <r>
    <n v="22836"/>
    <n v="18582"/>
    <n v="0.33333333333333331"/>
    <s v="veg_maharaja"/>
    <n v="1"/>
    <x v="263"/>
    <s v="18:28:11"/>
    <n v="209"/>
    <n v="209"/>
    <x v="0"/>
    <s v="Double veg patty, cheese, bun"/>
    <x v="2"/>
    <x v="3"/>
    <x v="4"/>
    <x v="8"/>
    <x v="1"/>
    <s v="2024"/>
  </r>
  <r>
    <n v="22837"/>
    <n v="18582"/>
    <n v="0.33333333333333331"/>
    <s v="fries"/>
    <n v="1"/>
    <x v="263"/>
    <s v="18:28:11"/>
    <n v="79"/>
    <n v="79"/>
    <x v="1"/>
    <s v="Potato, salt, oil"/>
    <x v="8"/>
    <x v="3"/>
    <x v="4"/>
    <x v="8"/>
    <x v="1"/>
    <s v="2024"/>
  </r>
  <r>
    <n v="22838"/>
    <n v="18582"/>
    <n v="0.33333333333333331"/>
    <s v="nuggets"/>
    <n v="1"/>
    <x v="263"/>
    <s v="18:28:11"/>
    <n v="169"/>
    <n v="169"/>
    <x v="1"/>
    <s v="Chicken nuggets, oil, seasoning"/>
    <x v="1"/>
    <x v="3"/>
    <x v="4"/>
    <x v="8"/>
    <x v="1"/>
    <s v="2024"/>
  </r>
  <r>
    <n v="24545"/>
    <n v="19209"/>
    <n v="0.25"/>
    <s v="veggie"/>
    <n v="1"/>
    <x v="263"/>
    <s v="19:51:30"/>
    <n v="139"/>
    <n v="139"/>
    <x v="0"/>
    <s v="Veg patty, lettuce, bun, sauces"/>
    <x v="0"/>
    <x v="2"/>
    <x v="4"/>
    <x v="8"/>
    <x v="10"/>
    <s v="2024"/>
  </r>
  <r>
    <n v="24546"/>
    <n v="19209"/>
    <n v="0.25"/>
    <s v="fries"/>
    <n v="1"/>
    <x v="263"/>
    <s v="19:51:30"/>
    <n v="79"/>
    <n v="79"/>
    <x v="1"/>
    <s v="Potato, salt, oil"/>
    <x v="8"/>
    <x v="2"/>
    <x v="4"/>
    <x v="8"/>
    <x v="10"/>
    <s v="2024"/>
  </r>
  <r>
    <n v="24547"/>
    <n v="19209"/>
    <n v="0.25"/>
    <s v="spicy_chicken"/>
    <n v="1"/>
    <x v="263"/>
    <s v="19:51:30"/>
    <n v="189"/>
    <n v="189"/>
    <x v="4"/>
    <s v="Spicy chicken patty, bun"/>
    <x v="5"/>
    <x v="2"/>
    <x v="4"/>
    <x v="8"/>
    <x v="10"/>
    <s v="2024"/>
  </r>
  <r>
    <n v="24548"/>
    <n v="19209"/>
    <n v="0.25"/>
    <s v="cold_coffee"/>
    <n v="1"/>
    <x v="263"/>
    <s v="19:51:30"/>
    <n v="99"/>
    <n v="99"/>
    <x v="2"/>
    <s v="Coffee, milk, sugar, ice"/>
    <x v="7"/>
    <x v="2"/>
    <x v="4"/>
    <x v="8"/>
    <x v="10"/>
    <s v="2024"/>
  </r>
  <r>
    <n v="27148"/>
    <n v="20194"/>
    <n v="0.5"/>
    <s v="fries"/>
    <n v="1"/>
    <x v="263"/>
    <s v="14:51:01"/>
    <n v="79"/>
    <n v="79"/>
    <x v="1"/>
    <s v="Potato, salt, oil"/>
    <x v="8"/>
    <x v="2"/>
    <x v="4"/>
    <x v="8"/>
    <x v="4"/>
    <s v="2024"/>
  </r>
  <r>
    <n v="27149"/>
    <n v="20194"/>
    <n v="0.5"/>
    <s v="spicy_chicken"/>
    <n v="1"/>
    <x v="263"/>
    <s v="14:51:01"/>
    <n v="189"/>
    <n v="189"/>
    <x v="4"/>
    <s v="Spicy chicken patty, bun"/>
    <x v="5"/>
    <x v="2"/>
    <x v="4"/>
    <x v="8"/>
    <x v="4"/>
    <s v="2024"/>
  </r>
  <r>
    <n v="28558"/>
    <n v="20721"/>
    <n v="0.33333333333333331"/>
    <s v="veg_maharaja"/>
    <n v="1"/>
    <x v="263"/>
    <s v="14:56:58"/>
    <n v="209"/>
    <n v="209"/>
    <x v="0"/>
    <s v="Double veg patty, cheese, bun"/>
    <x v="2"/>
    <x v="0"/>
    <x v="4"/>
    <x v="8"/>
    <x v="4"/>
    <s v="2024"/>
  </r>
  <r>
    <n v="28559"/>
    <n v="20721"/>
    <n v="0.33333333333333331"/>
    <s v="soft_serve"/>
    <n v="1"/>
    <x v="263"/>
    <s v="14:56:58"/>
    <n v="35"/>
    <n v="35"/>
    <x v="3"/>
    <s v="Vanilla ice cream, cone"/>
    <x v="4"/>
    <x v="0"/>
    <x v="4"/>
    <x v="8"/>
    <x v="4"/>
    <s v="2024"/>
  </r>
  <r>
    <n v="28560"/>
    <n v="20721"/>
    <n v="0.33333333333333331"/>
    <s v="cold_coffee"/>
    <n v="2"/>
    <x v="263"/>
    <s v="14:56:58"/>
    <n v="99"/>
    <n v="198"/>
    <x v="2"/>
    <s v="Coffee, milk, sugar, ice"/>
    <x v="7"/>
    <x v="0"/>
    <x v="4"/>
    <x v="8"/>
    <x v="4"/>
    <s v="2024"/>
  </r>
  <r>
    <n v="28577"/>
    <n v="20728"/>
    <n v="0.25"/>
    <s v="nuggets"/>
    <n v="1"/>
    <x v="263"/>
    <s v="21:12:38"/>
    <n v="169"/>
    <n v="169"/>
    <x v="1"/>
    <s v="Chicken nuggets, oil, seasoning"/>
    <x v="1"/>
    <x v="0"/>
    <x v="4"/>
    <x v="8"/>
    <x v="2"/>
    <s v="2024"/>
  </r>
  <r>
    <n v="28578"/>
    <n v="20728"/>
    <n v="0.25"/>
    <s v="cold_coffee"/>
    <n v="1"/>
    <x v="263"/>
    <s v="21:12:38"/>
    <n v="99"/>
    <n v="99"/>
    <x v="2"/>
    <s v="Coffee, milk, sugar, ice"/>
    <x v="7"/>
    <x v="0"/>
    <x v="4"/>
    <x v="8"/>
    <x v="2"/>
    <s v="2024"/>
  </r>
  <r>
    <n v="28579"/>
    <n v="20728"/>
    <n v="0.25"/>
    <s v="cold_coffee"/>
    <n v="1"/>
    <x v="263"/>
    <s v="21:12:38"/>
    <n v="99"/>
    <n v="99"/>
    <x v="2"/>
    <s v="Coffee, milk, sugar, ice"/>
    <x v="7"/>
    <x v="0"/>
    <x v="4"/>
    <x v="8"/>
    <x v="2"/>
    <s v="2024"/>
  </r>
  <r>
    <n v="28580"/>
    <n v="20728"/>
    <n v="0.25"/>
    <s v="aloo_tikki"/>
    <n v="1"/>
    <x v="263"/>
    <s v="21:12:38"/>
    <n v="59"/>
    <n v="59"/>
    <x v="0"/>
    <s v="Potato patty, bun, sauces"/>
    <x v="6"/>
    <x v="0"/>
    <x v="4"/>
    <x v="8"/>
    <x v="2"/>
    <s v="2024"/>
  </r>
  <r>
    <n v="28889"/>
    <n v="20853"/>
    <n v="0.5"/>
    <s v="soft_serve"/>
    <n v="1"/>
    <x v="263"/>
    <s v="17:15:20"/>
    <n v="35"/>
    <n v="35"/>
    <x v="3"/>
    <s v="Vanilla ice cream, cone"/>
    <x v="4"/>
    <x v="1"/>
    <x v="4"/>
    <x v="8"/>
    <x v="11"/>
    <s v="2024"/>
  </r>
  <r>
    <n v="28890"/>
    <n v="20853"/>
    <n v="0.5"/>
    <s v="nuggets"/>
    <n v="1"/>
    <x v="263"/>
    <s v="17:15:20"/>
    <n v="169"/>
    <n v="169"/>
    <x v="1"/>
    <s v="Chicken nuggets, oil, seasoning"/>
    <x v="1"/>
    <x v="1"/>
    <x v="4"/>
    <x v="8"/>
    <x v="11"/>
    <s v="2024"/>
  </r>
  <r>
    <n v="29125"/>
    <n v="20943"/>
    <n v="0.5"/>
    <s v="nuggets"/>
    <n v="2"/>
    <x v="263"/>
    <s v="10:24:47"/>
    <n v="169"/>
    <n v="338"/>
    <x v="1"/>
    <s v="Chicken nuggets, oil, seasoning"/>
    <x v="1"/>
    <x v="3"/>
    <x v="4"/>
    <x v="8"/>
    <x v="12"/>
    <s v="2024"/>
  </r>
  <r>
    <n v="29126"/>
    <n v="20943"/>
    <n v="0.5"/>
    <s v="coke"/>
    <n v="1"/>
    <x v="263"/>
    <s v="10:24:47"/>
    <n v="49"/>
    <n v="49"/>
    <x v="2"/>
    <s v="Carbonated water, sugar, flavor"/>
    <x v="3"/>
    <x v="3"/>
    <x v="4"/>
    <x v="8"/>
    <x v="12"/>
    <s v="2024"/>
  </r>
  <r>
    <n v="29699"/>
    <n v="21153"/>
    <n v="0.5"/>
    <s v="spicy_chicken"/>
    <n v="1"/>
    <x v="263"/>
    <s v="16:33:30"/>
    <n v="189"/>
    <n v="189"/>
    <x v="4"/>
    <s v="Spicy chicken patty, bun"/>
    <x v="5"/>
    <x v="0"/>
    <x v="4"/>
    <x v="8"/>
    <x v="3"/>
    <s v="2024"/>
  </r>
  <r>
    <n v="29700"/>
    <n v="21153"/>
    <n v="0.5"/>
    <s v="soft_serve"/>
    <n v="1"/>
    <x v="263"/>
    <s v="16:33:30"/>
    <n v="35"/>
    <n v="35"/>
    <x v="3"/>
    <s v="Vanilla ice cream, cone"/>
    <x v="4"/>
    <x v="0"/>
    <x v="4"/>
    <x v="8"/>
    <x v="3"/>
    <s v="2024"/>
  </r>
  <r>
    <n v="31306"/>
    <n v="21747"/>
    <n v="0.2"/>
    <s v="fries"/>
    <n v="1"/>
    <x v="263"/>
    <s v="15:05:33"/>
    <n v="79"/>
    <n v="79"/>
    <x v="1"/>
    <s v="Potato, salt, oil"/>
    <x v="8"/>
    <x v="3"/>
    <x v="4"/>
    <x v="8"/>
    <x v="7"/>
    <s v="2024"/>
  </r>
  <r>
    <n v="31307"/>
    <n v="21747"/>
    <n v="0.2"/>
    <s v="coke"/>
    <n v="1"/>
    <x v="263"/>
    <s v="15:05:33"/>
    <n v="49"/>
    <n v="49"/>
    <x v="2"/>
    <s v="Carbonated water, sugar, flavor"/>
    <x v="3"/>
    <x v="3"/>
    <x v="4"/>
    <x v="8"/>
    <x v="7"/>
    <s v="2024"/>
  </r>
  <r>
    <n v="31308"/>
    <n v="21747"/>
    <n v="0.2"/>
    <s v="fries"/>
    <n v="3"/>
    <x v="263"/>
    <s v="15:05:33"/>
    <n v="79"/>
    <n v="237"/>
    <x v="1"/>
    <s v="Potato, salt, oil"/>
    <x v="8"/>
    <x v="3"/>
    <x v="4"/>
    <x v="8"/>
    <x v="7"/>
    <s v="2024"/>
  </r>
  <r>
    <n v="31309"/>
    <n v="21747"/>
    <n v="0.2"/>
    <s v="veg_maharaja"/>
    <n v="1"/>
    <x v="263"/>
    <s v="15:05:33"/>
    <n v="209"/>
    <n v="209"/>
    <x v="0"/>
    <s v="Double veg patty, cheese, bun"/>
    <x v="2"/>
    <x v="3"/>
    <x v="4"/>
    <x v="8"/>
    <x v="7"/>
    <s v="2024"/>
  </r>
  <r>
    <n v="31310"/>
    <n v="21747"/>
    <n v="0.2"/>
    <s v="spicy_chicken"/>
    <n v="1"/>
    <x v="263"/>
    <s v="15:05:33"/>
    <n v="189"/>
    <n v="189"/>
    <x v="4"/>
    <s v="Spicy chicken patty, bun"/>
    <x v="5"/>
    <x v="3"/>
    <x v="4"/>
    <x v="8"/>
    <x v="7"/>
    <s v="2024"/>
  </r>
  <r>
    <n v="32315"/>
    <n v="22128"/>
    <n v="0.5"/>
    <s v="veg_maharaja"/>
    <n v="2"/>
    <x v="263"/>
    <s v="11:20:00"/>
    <n v="209"/>
    <n v="418"/>
    <x v="0"/>
    <s v="Double veg patty, cheese, bun"/>
    <x v="2"/>
    <x v="2"/>
    <x v="4"/>
    <x v="8"/>
    <x v="0"/>
    <s v="2024"/>
  </r>
  <r>
    <n v="32316"/>
    <n v="22128"/>
    <n v="0.5"/>
    <s v="cold_coffee"/>
    <n v="1"/>
    <x v="263"/>
    <s v="11:20:00"/>
    <n v="99"/>
    <n v="99"/>
    <x v="2"/>
    <s v="Coffee, milk, sugar, ice"/>
    <x v="7"/>
    <x v="2"/>
    <x v="4"/>
    <x v="8"/>
    <x v="0"/>
    <s v="2024"/>
  </r>
  <r>
    <n v="33421"/>
    <n v="22544"/>
    <n v="0.33333333333333331"/>
    <s v="cold_coffee"/>
    <n v="1"/>
    <x v="263"/>
    <s v="20:27:20"/>
    <n v="99"/>
    <n v="99"/>
    <x v="2"/>
    <s v="Coffee, milk, sugar, ice"/>
    <x v="7"/>
    <x v="1"/>
    <x v="4"/>
    <x v="8"/>
    <x v="8"/>
    <s v="2024"/>
  </r>
  <r>
    <n v="33422"/>
    <n v="22544"/>
    <n v="0.33333333333333331"/>
    <s v="veg_maharaja"/>
    <n v="2"/>
    <x v="263"/>
    <s v="20:27:20"/>
    <n v="209"/>
    <n v="418"/>
    <x v="0"/>
    <s v="Double veg patty, cheese, bun"/>
    <x v="2"/>
    <x v="1"/>
    <x v="4"/>
    <x v="8"/>
    <x v="8"/>
    <s v="2024"/>
  </r>
  <r>
    <n v="33423"/>
    <n v="22544"/>
    <n v="0.33333333333333331"/>
    <s v="soft_serve"/>
    <n v="1"/>
    <x v="263"/>
    <s v="20:27:20"/>
    <n v="35"/>
    <n v="35"/>
    <x v="3"/>
    <s v="Vanilla ice cream, cone"/>
    <x v="4"/>
    <x v="1"/>
    <x v="4"/>
    <x v="8"/>
    <x v="8"/>
    <s v="2024"/>
  </r>
  <r>
    <n v="34631"/>
    <n v="22998"/>
    <n v="1"/>
    <s v="spicy_chicken"/>
    <n v="1"/>
    <x v="263"/>
    <s v="15:57:25"/>
    <n v="189"/>
    <n v="189"/>
    <x v="4"/>
    <s v="Spicy chicken patty, bun"/>
    <x v="5"/>
    <x v="2"/>
    <x v="4"/>
    <x v="8"/>
    <x v="7"/>
    <s v="2024"/>
  </r>
  <r>
    <n v="34985"/>
    <n v="23137"/>
    <n v="0.5"/>
    <s v="veggie"/>
    <n v="1"/>
    <x v="263"/>
    <s v="18:15:33"/>
    <n v="139"/>
    <n v="139"/>
    <x v="0"/>
    <s v="Veg patty, lettuce, bun, sauces"/>
    <x v="0"/>
    <x v="1"/>
    <x v="4"/>
    <x v="8"/>
    <x v="1"/>
    <s v="2024"/>
  </r>
  <r>
    <n v="34986"/>
    <n v="23137"/>
    <n v="0.5"/>
    <s v="aloo_tikki"/>
    <n v="1"/>
    <x v="263"/>
    <s v="18:15:33"/>
    <n v="59"/>
    <n v="59"/>
    <x v="0"/>
    <s v="Potato patty, bun, sauces"/>
    <x v="6"/>
    <x v="1"/>
    <x v="4"/>
    <x v="8"/>
    <x v="1"/>
    <s v="2024"/>
  </r>
  <r>
    <n v="36777"/>
    <n v="23812"/>
    <n v="0.33333333333333331"/>
    <s v="veggie"/>
    <n v="1"/>
    <x v="263"/>
    <s v="11:06:27"/>
    <n v="139"/>
    <n v="139"/>
    <x v="0"/>
    <s v="Veg patty, lettuce, bun, sauces"/>
    <x v="0"/>
    <x v="0"/>
    <x v="4"/>
    <x v="8"/>
    <x v="0"/>
    <s v="2024"/>
  </r>
  <r>
    <n v="36778"/>
    <n v="23812"/>
    <n v="0.33333333333333331"/>
    <s v="soft_serve"/>
    <n v="1"/>
    <x v="263"/>
    <s v="11:06:27"/>
    <n v="35"/>
    <n v="35"/>
    <x v="3"/>
    <s v="Vanilla ice cream, cone"/>
    <x v="4"/>
    <x v="0"/>
    <x v="4"/>
    <x v="8"/>
    <x v="0"/>
    <s v="2024"/>
  </r>
  <r>
    <n v="36779"/>
    <n v="23812"/>
    <n v="0.33333333333333331"/>
    <s v="soft_serve"/>
    <n v="1"/>
    <x v="263"/>
    <s v="11:06:27"/>
    <n v="35"/>
    <n v="35"/>
    <x v="3"/>
    <s v="Vanilla ice cream, cone"/>
    <x v="4"/>
    <x v="0"/>
    <x v="4"/>
    <x v="8"/>
    <x v="0"/>
    <s v="2024"/>
  </r>
  <r>
    <n v="38596"/>
    <n v="24487"/>
    <n v="0.33333333333333331"/>
    <s v="spicy_chicken"/>
    <n v="1"/>
    <x v="263"/>
    <s v="17:16:53"/>
    <n v="189"/>
    <n v="189"/>
    <x v="4"/>
    <s v="Spicy chicken patty, bun"/>
    <x v="5"/>
    <x v="3"/>
    <x v="4"/>
    <x v="8"/>
    <x v="11"/>
    <s v="2024"/>
  </r>
  <r>
    <n v="38597"/>
    <n v="24487"/>
    <n v="0.33333333333333331"/>
    <s v="cold_coffee"/>
    <n v="1"/>
    <x v="263"/>
    <s v="17:16:53"/>
    <n v="99"/>
    <n v="99"/>
    <x v="2"/>
    <s v="Coffee, milk, sugar, ice"/>
    <x v="7"/>
    <x v="3"/>
    <x v="4"/>
    <x v="8"/>
    <x v="11"/>
    <s v="2024"/>
  </r>
  <r>
    <n v="38598"/>
    <n v="24487"/>
    <n v="0.33333333333333331"/>
    <s v="nuggets"/>
    <n v="1"/>
    <x v="263"/>
    <s v="17:16:53"/>
    <n v="169"/>
    <n v="169"/>
    <x v="1"/>
    <s v="Chicken nuggets, oil, seasoning"/>
    <x v="1"/>
    <x v="3"/>
    <x v="4"/>
    <x v="8"/>
    <x v="11"/>
    <s v="2024"/>
  </r>
  <r>
    <n v="38713"/>
    <n v="24534"/>
    <n v="0.2"/>
    <s v="cold_coffee"/>
    <n v="1"/>
    <x v="263"/>
    <s v="21:01:11"/>
    <n v="99"/>
    <n v="99"/>
    <x v="2"/>
    <s v="Coffee, milk, sugar, ice"/>
    <x v="7"/>
    <x v="4"/>
    <x v="4"/>
    <x v="8"/>
    <x v="2"/>
    <s v="2024"/>
  </r>
  <r>
    <n v="38714"/>
    <n v="24534"/>
    <n v="0.2"/>
    <s v="soft_serve"/>
    <n v="1"/>
    <x v="263"/>
    <s v="21:01:11"/>
    <n v="35"/>
    <n v="35"/>
    <x v="3"/>
    <s v="Vanilla ice cream, cone"/>
    <x v="4"/>
    <x v="4"/>
    <x v="4"/>
    <x v="8"/>
    <x v="2"/>
    <s v="2024"/>
  </r>
  <r>
    <n v="38715"/>
    <n v="24534"/>
    <n v="0.2"/>
    <s v="veg_maharaja"/>
    <n v="1"/>
    <x v="263"/>
    <s v="21:01:11"/>
    <n v="209"/>
    <n v="209"/>
    <x v="0"/>
    <s v="Double veg patty, cheese, bun"/>
    <x v="2"/>
    <x v="4"/>
    <x v="4"/>
    <x v="8"/>
    <x v="2"/>
    <s v="2024"/>
  </r>
  <r>
    <n v="38716"/>
    <n v="24534"/>
    <n v="0.2"/>
    <s v="coke"/>
    <n v="2"/>
    <x v="263"/>
    <s v="21:01:11"/>
    <n v="49"/>
    <n v="98"/>
    <x v="2"/>
    <s v="Carbonated water, sugar, flavor"/>
    <x v="3"/>
    <x v="4"/>
    <x v="4"/>
    <x v="8"/>
    <x v="2"/>
    <s v="2024"/>
  </r>
  <r>
    <n v="38717"/>
    <n v="24534"/>
    <n v="0.2"/>
    <s v="veggie"/>
    <n v="2"/>
    <x v="263"/>
    <s v="21:01:11"/>
    <n v="139"/>
    <n v="278"/>
    <x v="0"/>
    <s v="Veg patty, lettuce, bun, sauces"/>
    <x v="0"/>
    <x v="4"/>
    <x v="4"/>
    <x v="8"/>
    <x v="2"/>
    <s v="2024"/>
  </r>
  <r>
    <n v="39142"/>
    <n v="24681"/>
    <n v="0.5"/>
    <s v="coke"/>
    <n v="1"/>
    <x v="263"/>
    <s v="15:28:42"/>
    <n v="49"/>
    <n v="49"/>
    <x v="2"/>
    <s v="Carbonated water, sugar, flavor"/>
    <x v="3"/>
    <x v="5"/>
    <x v="4"/>
    <x v="8"/>
    <x v="7"/>
    <s v="2024"/>
  </r>
  <r>
    <n v="39143"/>
    <n v="24681"/>
    <n v="0.5"/>
    <s v="fries"/>
    <n v="1"/>
    <x v="263"/>
    <s v="15:28:42"/>
    <n v="79"/>
    <n v="79"/>
    <x v="1"/>
    <s v="Potato, salt, oil"/>
    <x v="8"/>
    <x v="5"/>
    <x v="4"/>
    <x v="8"/>
    <x v="7"/>
    <s v="2024"/>
  </r>
  <r>
    <n v="41405"/>
    <n v="25546"/>
    <n v="0.33333333333333331"/>
    <s v="nuggets"/>
    <n v="1"/>
    <x v="263"/>
    <s v="17:49:39"/>
    <n v="169"/>
    <n v="169"/>
    <x v="1"/>
    <s v="Chicken nuggets, oil, seasoning"/>
    <x v="1"/>
    <x v="0"/>
    <x v="4"/>
    <x v="8"/>
    <x v="11"/>
    <s v="2024"/>
  </r>
  <r>
    <n v="41406"/>
    <n v="25546"/>
    <n v="0.33333333333333331"/>
    <s v="coke"/>
    <n v="1"/>
    <x v="263"/>
    <s v="17:49:39"/>
    <n v="49"/>
    <n v="49"/>
    <x v="2"/>
    <s v="Carbonated water, sugar, flavor"/>
    <x v="3"/>
    <x v="0"/>
    <x v="4"/>
    <x v="8"/>
    <x v="11"/>
    <s v="2024"/>
  </r>
  <r>
    <n v="41407"/>
    <n v="25546"/>
    <n v="0.33333333333333331"/>
    <s v="fries"/>
    <n v="1"/>
    <x v="263"/>
    <s v="17:49:39"/>
    <n v="79"/>
    <n v="79"/>
    <x v="1"/>
    <s v="Potato, salt, oil"/>
    <x v="8"/>
    <x v="0"/>
    <x v="4"/>
    <x v="8"/>
    <x v="11"/>
    <s v="2024"/>
  </r>
  <r>
    <n v="42866"/>
    <n v="26085"/>
    <n v="0.5"/>
    <s v="nuggets"/>
    <n v="1"/>
    <x v="263"/>
    <s v="18:39:08"/>
    <n v="169"/>
    <n v="169"/>
    <x v="1"/>
    <s v="Chicken nuggets, oil, seasoning"/>
    <x v="1"/>
    <x v="1"/>
    <x v="4"/>
    <x v="8"/>
    <x v="1"/>
    <s v="2024"/>
  </r>
  <r>
    <n v="42867"/>
    <n v="26085"/>
    <n v="0.5"/>
    <s v="soft_serve"/>
    <n v="1"/>
    <x v="263"/>
    <s v="18:39:08"/>
    <n v="35"/>
    <n v="35"/>
    <x v="3"/>
    <s v="Vanilla ice cream, cone"/>
    <x v="4"/>
    <x v="1"/>
    <x v="4"/>
    <x v="8"/>
    <x v="1"/>
    <s v="2024"/>
  </r>
  <r>
    <n v="43354"/>
    <n v="26262"/>
    <n v="0.5"/>
    <s v="soft_serve"/>
    <n v="1"/>
    <x v="263"/>
    <s v="14:05:02"/>
    <n v="35"/>
    <n v="35"/>
    <x v="3"/>
    <s v="Vanilla ice cream, cone"/>
    <x v="4"/>
    <x v="0"/>
    <x v="4"/>
    <x v="8"/>
    <x v="4"/>
    <s v="2024"/>
  </r>
  <r>
    <n v="43355"/>
    <n v="26262"/>
    <n v="0.5"/>
    <s v="nuggets"/>
    <n v="2"/>
    <x v="263"/>
    <s v="14:05:02"/>
    <n v="169"/>
    <n v="338"/>
    <x v="1"/>
    <s v="Chicken nuggets, oil, seasoning"/>
    <x v="1"/>
    <x v="0"/>
    <x v="4"/>
    <x v="8"/>
    <x v="4"/>
    <s v="2024"/>
  </r>
  <r>
    <n v="43914"/>
    <n v="26480"/>
    <n v="0.33333333333333331"/>
    <s v="veggie"/>
    <n v="1"/>
    <x v="263"/>
    <s v="17:07:40"/>
    <n v="139"/>
    <n v="139"/>
    <x v="0"/>
    <s v="Veg patty, lettuce, bun, sauces"/>
    <x v="0"/>
    <x v="0"/>
    <x v="4"/>
    <x v="8"/>
    <x v="11"/>
    <s v="2024"/>
  </r>
  <r>
    <n v="43915"/>
    <n v="26480"/>
    <n v="0.33333333333333331"/>
    <s v="fries"/>
    <n v="2"/>
    <x v="263"/>
    <s v="17:07:40"/>
    <n v="79"/>
    <n v="158"/>
    <x v="1"/>
    <s v="Potato, salt, oil"/>
    <x v="8"/>
    <x v="0"/>
    <x v="4"/>
    <x v="8"/>
    <x v="11"/>
    <s v="2024"/>
  </r>
  <r>
    <n v="43916"/>
    <n v="26480"/>
    <n v="0.33333333333333331"/>
    <s v="coke"/>
    <n v="1"/>
    <x v="263"/>
    <s v="17:07:40"/>
    <n v="49"/>
    <n v="49"/>
    <x v="2"/>
    <s v="Carbonated water, sugar, flavor"/>
    <x v="3"/>
    <x v="0"/>
    <x v="4"/>
    <x v="8"/>
    <x v="11"/>
    <s v="2024"/>
  </r>
  <r>
    <n v="1063"/>
    <n v="10393"/>
    <n v="0.33333333333333331"/>
    <s v="spicy_chicken"/>
    <n v="1"/>
    <x v="264"/>
    <s v="14:34:38"/>
    <n v="189"/>
    <n v="189"/>
    <x v="4"/>
    <s v="Spicy chicken patty, bun"/>
    <x v="5"/>
    <x v="2"/>
    <x v="5"/>
    <x v="8"/>
    <x v="4"/>
    <s v="2024"/>
  </r>
  <r>
    <n v="1064"/>
    <n v="10393"/>
    <n v="0.33333333333333331"/>
    <s v="cold_coffee"/>
    <n v="2"/>
    <x v="264"/>
    <s v="14:34:38"/>
    <n v="99"/>
    <n v="198"/>
    <x v="2"/>
    <s v="Coffee, milk, sugar, ice"/>
    <x v="7"/>
    <x v="2"/>
    <x v="5"/>
    <x v="8"/>
    <x v="4"/>
    <s v="2024"/>
  </r>
  <r>
    <n v="1065"/>
    <n v="10393"/>
    <n v="0.33333333333333331"/>
    <s v="soft_serve"/>
    <n v="2"/>
    <x v="264"/>
    <s v="14:34:38"/>
    <n v="35"/>
    <n v="70"/>
    <x v="3"/>
    <s v="Vanilla ice cream, cone"/>
    <x v="4"/>
    <x v="2"/>
    <x v="5"/>
    <x v="8"/>
    <x v="4"/>
    <s v="2024"/>
  </r>
  <r>
    <n v="1134"/>
    <n v="10417"/>
    <n v="0.25"/>
    <s v="veg_maharaja"/>
    <n v="1"/>
    <x v="264"/>
    <s v="11:25:49"/>
    <n v="209"/>
    <n v="209"/>
    <x v="0"/>
    <s v="Double veg patty, cheese, bun"/>
    <x v="2"/>
    <x v="5"/>
    <x v="5"/>
    <x v="8"/>
    <x v="0"/>
    <s v="2024"/>
  </r>
  <r>
    <n v="1135"/>
    <n v="10417"/>
    <n v="0.25"/>
    <s v="veg_maharaja"/>
    <n v="1"/>
    <x v="264"/>
    <s v="11:25:49"/>
    <n v="209"/>
    <n v="209"/>
    <x v="0"/>
    <s v="Double veg patty, cheese, bun"/>
    <x v="2"/>
    <x v="5"/>
    <x v="5"/>
    <x v="8"/>
    <x v="0"/>
    <s v="2024"/>
  </r>
  <r>
    <n v="1136"/>
    <n v="10417"/>
    <n v="0.25"/>
    <s v="veg_maharaja"/>
    <n v="1"/>
    <x v="264"/>
    <s v="11:25:49"/>
    <n v="209"/>
    <n v="209"/>
    <x v="0"/>
    <s v="Double veg patty, cheese, bun"/>
    <x v="2"/>
    <x v="5"/>
    <x v="5"/>
    <x v="8"/>
    <x v="0"/>
    <s v="2024"/>
  </r>
  <r>
    <n v="1137"/>
    <n v="10417"/>
    <n v="0.25"/>
    <s v="fries"/>
    <n v="2"/>
    <x v="264"/>
    <s v="11:25:49"/>
    <n v="79"/>
    <n v="158"/>
    <x v="1"/>
    <s v="Potato, salt, oil"/>
    <x v="8"/>
    <x v="5"/>
    <x v="5"/>
    <x v="8"/>
    <x v="0"/>
    <s v="2024"/>
  </r>
  <r>
    <n v="2240"/>
    <n v="10835"/>
    <n v="1"/>
    <s v="soft_serve"/>
    <n v="2"/>
    <x v="264"/>
    <s v="11:43:09"/>
    <n v="35"/>
    <n v="70"/>
    <x v="3"/>
    <s v="Vanilla ice cream, cone"/>
    <x v="4"/>
    <x v="4"/>
    <x v="5"/>
    <x v="8"/>
    <x v="0"/>
    <s v="2024"/>
  </r>
  <r>
    <n v="2338"/>
    <n v="10874"/>
    <n v="0.5"/>
    <s v="coke"/>
    <n v="1"/>
    <x v="264"/>
    <s v="12:59:20"/>
    <n v="49"/>
    <n v="49"/>
    <x v="2"/>
    <s v="Carbonated water, sugar, flavor"/>
    <x v="3"/>
    <x v="0"/>
    <x v="5"/>
    <x v="8"/>
    <x v="5"/>
    <s v="2024"/>
  </r>
  <r>
    <n v="2339"/>
    <n v="10874"/>
    <n v="0.5"/>
    <s v="veggie"/>
    <n v="2"/>
    <x v="264"/>
    <s v="12:59:20"/>
    <n v="139"/>
    <n v="278"/>
    <x v="0"/>
    <s v="Veg patty, lettuce, bun, sauces"/>
    <x v="0"/>
    <x v="0"/>
    <x v="5"/>
    <x v="8"/>
    <x v="5"/>
    <s v="2024"/>
  </r>
  <r>
    <n v="2673"/>
    <n v="11003"/>
    <n v="0.5"/>
    <s v="veg_maharaja"/>
    <n v="1"/>
    <x v="264"/>
    <s v="20:42:24"/>
    <n v="209"/>
    <n v="209"/>
    <x v="0"/>
    <s v="Double veg patty, cheese, bun"/>
    <x v="2"/>
    <x v="0"/>
    <x v="5"/>
    <x v="8"/>
    <x v="8"/>
    <s v="2024"/>
  </r>
  <r>
    <n v="2674"/>
    <n v="11003"/>
    <n v="0.5"/>
    <s v="veggie"/>
    <n v="1"/>
    <x v="264"/>
    <s v="20:42:24"/>
    <n v="139"/>
    <n v="139"/>
    <x v="0"/>
    <s v="Veg patty, lettuce, bun, sauces"/>
    <x v="0"/>
    <x v="0"/>
    <x v="5"/>
    <x v="8"/>
    <x v="8"/>
    <s v="2024"/>
  </r>
  <r>
    <n v="3085"/>
    <n v="11164"/>
    <n v="0.25"/>
    <s v="soft_serve"/>
    <n v="1"/>
    <x v="264"/>
    <s v="10:58:33"/>
    <n v="35"/>
    <n v="35"/>
    <x v="3"/>
    <s v="Vanilla ice cream, cone"/>
    <x v="4"/>
    <x v="4"/>
    <x v="5"/>
    <x v="8"/>
    <x v="12"/>
    <s v="2024"/>
  </r>
  <r>
    <n v="3086"/>
    <n v="11164"/>
    <n v="0.25"/>
    <s v="nuggets"/>
    <n v="2"/>
    <x v="264"/>
    <s v="10:58:33"/>
    <n v="169"/>
    <n v="338"/>
    <x v="1"/>
    <s v="Chicken nuggets, oil, seasoning"/>
    <x v="1"/>
    <x v="4"/>
    <x v="5"/>
    <x v="8"/>
    <x v="12"/>
    <s v="2024"/>
  </r>
  <r>
    <n v="3087"/>
    <n v="11164"/>
    <n v="0.25"/>
    <s v="veggie"/>
    <n v="1"/>
    <x v="264"/>
    <s v="10:58:33"/>
    <n v="139"/>
    <n v="139"/>
    <x v="0"/>
    <s v="Veg patty, lettuce, bun, sauces"/>
    <x v="0"/>
    <x v="4"/>
    <x v="5"/>
    <x v="8"/>
    <x v="12"/>
    <s v="2024"/>
  </r>
  <r>
    <n v="3088"/>
    <n v="11164"/>
    <n v="0.25"/>
    <s v="soft_serve"/>
    <n v="1"/>
    <x v="264"/>
    <s v="10:58:33"/>
    <n v="35"/>
    <n v="35"/>
    <x v="3"/>
    <s v="Vanilla ice cream, cone"/>
    <x v="4"/>
    <x v="4"/>
    <x v="5"/>
    <x v="8"/>
    <x v="12"/>
    <s v="2024"/>
  </r>
  <r>
    <n v="3205"/>
    <n v="11210"/>
    <n v="0.33333333333333331"/>
    <s v="soft_serve"/>
    <n v="3"/>
    <x v="264"/>
    <s v="11:03:06"/>
    <n v="35"/>
    <n v="105"/>
    <x v="3"/>
    <s v="Vanilla ice cream, cone"/>
    <x v="4"/>
    <x v="0"/>
    <x v="5"/>
    <x v="8"/>
    <x v="0"/>
    <s v="2024"/>
  </r>
  <r>
    <n v="3206"/>
    <n v="11210"/>
    <n v="0.33333333333333331"/>
    <s v="cold_coffee"/>
    <n v="1"/>
    <x v="264"/>
    <s v="11:03:06"/>
    <n v="99"/>
    <n v="99"/>
    <x v="2"/>
    <s v="Coffee, milk, sugar, ice"/>
    <x v="7"/>
    <x v="0"/>
    <x v="5"/>
    <x v="8"/>
    <x v="0"/>
    <s v="2024"/>
  </r>
  <r>
    <n v="3207"/>
    <n v="11210"/>
    <n v="0.33333333333333331"/>
    <s v="aloo_tikki"/>
    <n v="1"/>
    <x v="264"/>
    <s v="11:03:06"/>
    <n v="59"/>
    <n v="59"/>
    <x v="0"/>
    <s v="Potato patty, bun, sauces"/>
    <x v="6"/>
    <x v="0"/>
    <x v="5"/>
    <x v="8"/>
    <x v="0"/>
    <s v="2024"/>
  </r>
  <r>
    <n v="6217"/>
    <n v="12357"/>
    <n v="0.25"/>
    <s v="veggie"/>
    <n v="1"/>
    <x v="264"/>
    <s v="11:50:12"/>
    <n v="139"/>
    <n v="139"/>
    <x v="0"/>
    <s v="Veg patty, lettuce, bun, sauces"/>
    <x v="0"/>
    <x v="5"/>
    <x v="5"/>
    <x v="8"/>
    <x v="0"/>
    <s v="2024"/>
  </r>
  <r>
    <n v="6218"/>
    <n v="12357"/>
    <n v="0.25"/>
    <s v="spicy_chicken"/>
    <n v="2"/>
    <x v="264"/>
    <s v="11:50:12"/>
    <n v="189"/>
    <n v="378"/>
    <x v="4"/>
    <s v="Spicy chicken patty, bun"/>
    <x v="5"/>
    <x v="5"/>
    <x v="5"/>
    <x v="8"/>
    <x v="0"/>
    <s v="2024"/>
  </r>
  <r>
    <n v="6219"/>
    <n v="12357"/>
    <n v="0.25"/>
    <s v="fries"/>
    <n v="1"/>
    <x v="264"/>
    <s v="11:50:12"/>
    <n v="79"/>
    <n v="79"/>
    <x v="1"/>
    <s v="Potato, salt, oil"/>
    <x v="8"/>
    <x v="5"/>
    <x v="5"/>
    <x v="8"/>
    <x v="0"/>
    <s v="2024"/>
  </r>
  <r>
    <n v="6220"/>
    <n v="12357"/>
    <n v="0.25"/>
    <s v="cold_coffee"/>
    <n v="1"/>
    <x v="264"/>
    <s v="11:50:12"/>
    <n v="99"/>
    <n v="99"/>
    <x v="2"/>
    <s v="Coffee, milk, sugar, ice"/>
    <x v="7"/>
    <x v="5"/>
    <x v="5"/>
    <x v="8"/>
    <x v="0"/>
    <s v="2024"/>
  </r>
  <r>
    <n v="8017"/>
    <n v="13031"/>
    <n v="1"/>
    <s v="veggie"/>
    <n v="1"/>
    <x v="264"/>
    <s v="14:44:47"/>
    <n v="139"/>
    <n v="139"/>
    <x v="0"/>
    <s v="Veg patty, lettuce, bun, sauces"/>
    <x v="0"/>
    <x v="2"/>
    <x v="5"/>
    <x v="8"/>
    <x v="4"/>
    <s v="2024"/>
  </r>
  <r>
    <n v="8303"/>
    <n v="13136"/>
    <n v="0.5"/>
    <s v="fries"/>
    <n v="1"/>
    <x v="264"/>
    <s v="17:57:16"/>
    <n v="79"/>
    <n v="79"/>
    <x v="1"/>
    <s v="Potato, salt, oil"/>
    <x v="8"/>
    <x v="5"/>
    <x v="5"/>
    <x v="8"/>
    <x v="11"/>
    <s v="2024"/>
  </r>
  <r>
    <n v="8304"/>
    <n v="13136"/>
    <n v="0.5"/>
    <s v="veggie"/>
    <n v="1"/>
    <x v="264"/>
    <s v="17:57:16"/>
    <n v="139"/>
    <n v="139"/>
    <x v="0"/>
    <s v="Veg patty, lettuce, bun, sauces"/>
    <x v="0"/>
    <x v="5"/>
    <x v="5"/>
    <x v="8"/>
    <x v="11"/>
    <s v="2024"/>
  </r>
  <r>
    <n v="9177"/>
    <n v="13455"/>
    <n v="0.2"/>
    <s v="cold_coffee"/>
    <n v="1"/>
    <x v="264"/>
    <s v="20:36:49"/>
    <n v="99"/>
    <n v="99"/>
    <x v="2"/>
    <s v="Coffee, milk, sugar, ice"/>
    <x v="7"/>
    <x v="1"/>
    <x v="5"/>
    <x v="8"/>
    <x v="8"/>
    <s v="2024"/>
  </r>
  <r>
    <n v="9178"/>
    <n v="13455"/>
    <n v="0.2"/>
    <s v="nuggets"/>
    <n v="1"/>
    <x v="264"/>
    <s v="20:36:49"/>
    <n v="169"/>
    <n v="169"/>
    <x v="1"/>
    <s v="Chicken nuggets, oil, seasoning"/>
    <x v="1"/>
    <x v="1"/>
    <x v="5"/>
    <x v="8"/>
    <x v="8"/>
    <s v="2024"/>
  </r>
  <r>
    <n v="9179"/>
    <n v="13455"/>
    <n v="0.2"/>
    <s v="veggie"/>
    <n v="1"/>
    <x v="264"/>
    <s v="20:36:49"/>
    <n v="139"/>
    <n v="139"/>
    <x v="0"/>
    <s v="Veg patty, lettuce, bun, sauces"/>
    <x v="0"/>
    <x v="1"/>
    <x v="5"/>
    <x v="8"/>
    <x v="8"/>
    <s v="2024"/>
  </r>
  <r>
    <n v="9180"/>
    <n v="13455"/>
    <n v="0.2"/>
    <s v="veggie"/>
    <n v="1"/>
    <x v="264"/>
    <s v="20:36:49"/>
    <n v="139"/>
    <n v="139"/>
    <x v="0"/>
    <s v="Veg patty, lettuce, bun, sauces"/>
    <x v="0"/>
    <x v="1"/>
    <x v="5"/>
    <x v="8"/>
    <x v="8"/>
    <s v="2024"/>
  </r>
  <r>
    <n v="9181"/>
    <n v="13455"/>
    <n v="0.2"/>
    <s v="fries"/>
    <n v="1"/>
    <x v="264"/>
    <s v="20:36:49"/>
    <n v="79"/>
    <n v="79"/>
    <x v="1"/>
    <s v="Potato, salt, oil"/>
    <x v="8"/>
    <x v="1"/>
    <x v="5"/>
    <x v="8"/>
    <x v="8"/>
    <s v="2024"/>
  </r>
  <r>
    <n v="9400"/>
    <n v="13538"/>
    <n v="0.25"/>
    <s v="soft_serve"/>
    <n v="1"/>
    <x v="264"/>
    <s v="21:51:48"/>
    <n v="35"/>
    <n v="35"/>
    <x v="3"/>
    <s v="Vanilla ice cream, cone"/>
    <x v="4"/>
    <x v="3"/>
    <x v="5"/>
    <x v="8"/>
    <x v="2"/>
    <s v="2024"/>
  </r>
  <r>
    <n v="9401"/>
    <n v="13538"/>
    <n v="0.25"/>
    <s v="soft_serve"/>
    <n v="3"/>
    <x v="264"/>
    <s v="21:51:48"/>
    <n v="35"/>
    <n v="105"/>
    <x v="3"/>
    <s v="Vanilla ice cream, cone"/>
    <x v="4"/>
    <x v="3"/>
    <x v="5"/>
    <x v="8"/>
    <x v="2"/>
    <s v="2024"/>
  </r>
  <r>
    <n v="9402"/>
    <n v="13538"/>
    <n v="0.25"/>
    <s v="cold_coffee"/>
    <n v="1"/>
    <x v="264"/>
    <s v="21:51:48"/>
    <n v="99"/>
    <n v="99"/>
    <x v="2"/>
    <s v="Coffee, milk, sugar, ice"/>
    <x v="7"/>
    <x v="3"/>
    <x v="5"/>
    <x v="8"/>
    <x v="2"/>
    <s v="2024"/>
  </r>
  <r>
    <n v="9403"/>
    <n v="13538"/>
    <n v="0.25"/>
    <s v="veggie"/>
    <n v="1"/>
    <x v="264"/>
    <s v="21:51:48"/>
    <n v="139"/>
    <n v="139"/>
    <x v="0"/>
    <s v="Veg patty, lettuce, bun, sauces"/>
    <x v="0"/>
    <x v="3"/>
    <x v="5"/>
    <x v="8"/>
    <x v="2"/>
    <s v="2024"/>
  </r>
  <r>
    <n v="10051"/>
    <n v="13795"/>
    <n v="1"/>
    <s v="veg_maharaja"/>
    <n v="2"/>
    <x v="264"/>
    <s v="17:16:13"/>
    <n v="209"/>
    <n v="418"/>
    <x v="0"/>
    <s v="Double veg patty, cheese, bun"/>
    <x v="2"/>
    <x v="2"/>
    <x v="5"/>
    <x v="8"/>
    <x v="11"/>
    <s v="2024"/>
  </r>
  <r>
    <n v="10544"/>
    <n v="13974"/>
    <n v="0.2"/>
    <s v="spicy_chicken"/>
    <n v="1"/>
    <x v="264"/>
    <s v="15:41:29"/>
    <n v="189"/>
    <n v="189"/>
    <x v="4"/>
    <s v="Spicy chicken patty, bun"/>
    <x v="5"/>
    <x v="1"/>
    <x v="5"/>
    <x v="8"/>
    <x v="7"/>
    <s v="2024"/>
  </r>
  <r>
    <n v="10545"/>
    <n v="13974"/>
    <n v="0.2"/>
    <s v="nuggets"/>
    <n v="1"/>
    <x v="264"/>
    <s v="15:41:29"/>
    <n v="169"/>
    <n v="169"/>
    <x v="1"/>
    <s v="Chicken nuggets, oil, seasoning"/>
    <x v="1"/>
    <x v="1"/>
    <x v="5"/>
    <x v="8"/>
    <x v="7"/>
    <s v="2024"/>
  </r>
  <r>
    <n v="10546"/>
    <n v="13974"/>
    <n v="0.2"/>
    <s v="coke"/>
    <n v="2"/>
    <x v="264"/>
    <s v="15:41:29"/>
    <n v="49"/>
    <n v="98"/>
    <x v="2"/>
    <s v="Carbonated water, sugar, flavor"/>
    <x v="3"/>
    <x v="1"/>
    <x v="5"/>
    <x v="8"/>
    <x v="7"/>
    <s v="2024"/>
  </r>
  <r>
    <n v="10547"/>
    <n v="13974"/>
    <n v="0.2"/>
    <s v="veggie"/>
    <n v="1"/>
    <x v="264"/>
    <s v="15:41:29"/>
    <n v="139"/>
    <n v="139"/>
    <x v="0"/>
    <s v="Veg patty, lettuce, bun, sauces"/>
    <x v="0"/>
    <x v="1"/>
    <x v="5"/>
    <x v="8"/>
    <x v="7"/>
    <s v="2024"/>
  </r>
  <r>
    <n v="10548"/>
    <n v="13974"/>
    <n v="0.2"/>
    <s v="soft_serve"/>
    <n v="1"/>
    <x v="264"/>
    <s v="15:41:29"/>
    <n v="35"/>
    <n v="35"/>
    <x v="3"/>
    <s v="Vanilla ice cream, cone"/>
    <x v="4"/>
    <x v="1"/>
    <x v="5"/>
    <x v="8"/>
    <x v="7"/>
    <s v="2024"/>
  </r>
  <r>
    <n v="11851"/>
    <n v="14456"/>
    <n v="0.5"/>
    <s v="veggie"/>
    <n v="1"/>
    <x v="264"/>
    <s v="11:49:05"/>
    <n v="139"/>
    <n v="139"/>
    <x v="0"/>
    <s v="Veg patty, lettuce, bun, sauces"/>
    <x v="0"/>
    <x v="2"/>
    <x v="5"/>
    <x v="8"/>
    <x v="0"/>
    <s v="2024"/>
  </r>
  <r>
    <n v="11852"/>
    <n v="14456"/>
    <n v="0.5"/>
    <s v="spicy_chicken"/>
    <n v="2"/>
    <x v="264"/>
    <s v="11:49:05"/>
    <n v="189"/>
    <n v="378"/>
    <x v="4"/>
    <s v="Spicy chicken patty, bun"/>
    <x v="5"/>
    <x v="2"/>
    <x v="5"/>
    <x v="8"/>
    <x v="0"/>
    <s v="2024"/>
  </r>
  <r>
    <n v="12314"/>
    <n v="14633"/>
    <n v="0.33333333333333331"/>
    <s v="soft_serve"/>
    <n v="1"/>
    <x v="264"/>
    <s v="12:46:01"/>
    <n v="35"/>
    <n v="35"/>
    <x v="3"/>
    <s v="Vanilla ice cream, cone"/>
    <x v="4"/>
    <x v="0"/>
    <x v="5"/>
    <x v="8"/>
    <x v="5"/>
    <s v="2024"/>
  </r>
  <r>
    <n v="12315"/>
    <n v="14633"/>
    <n v="0.33333333333333331"/>
    <s v="aloo_tikki"/>
    <n v="1"/>
    <x v="264"/>
    <s v="12:46:01"/>
    <n v="59"/>
    <n v="59"/>
    <x v="0"/>
    <s v="Potato patty, bun, sauces"/>
    <x v="6"/>
    <x v="0"/>
    <x v="5"/>
    <x v="8"/>
    <x v="5"/>
    <s v="2024"/>
  </r>
  <r>
    <n v="12316"/>
    <n v="14633"/>
    <n v="0.33333333333333331"/>
    <s v="soft_serve"/>
    <n v="1"/>
    <x v="264"/>
    <s v="12:46:01"/>
    <n v="35"/>
    <n v="35"/>
    <x v="3"/>
    <s v="Vanilla ice cream, cone"/>
    <x v="4"/>
    <x v="0"/>
    <x v="5"/>
    <x v="8"/>
    <x v="5"/>
    <s v="2024"/>
  </r>
  <r>
    <n v="13221"/>
    <n v="14991"/>
    <n v="0.33333333333333331"/>
    <s v="fries"/>
    <n v="1"/>
    <x v="264"/>
    <s v="12:13:31"/>
    <n v="79"/>
    <n v="79"/>
    <x v="1"/>
    <s v="Potato, salt, oil"/>
    <x v="8"/>
    <x v="0"/>
    <x v="5"/>
    <x v="8"/>
    <x v="5"/>
    <s v="2024"/>
  </r>
  <r>
    <n v="13222"/>
    <n v="14991"/>
    <n v="0.33333333333333331"/>
    <s v="spicy_chicken"/>
    <n v="1"/>
    <x v="264"/>
    <s v="12:13:31"/>
    <n v="189"/>
    <n v="189"/>
    <x v="4"/>
    <s v="Spicy chicken patty, bun"/>
    <x v="5"/>
    <x v="0"/>
    <x v="5"/>
    <x v="8"/>
    <x v="5"/>
    <s v="2024"/>
  </r>
  <r>
    <n v="13223"/>
    <n v="14991"/>
    <n v="0.33333333333333331"/>
    <s v="aloo_tikki"/>
    <n v="1"/>
    <x v="264"/>
    <s v="12:13:31"/>
    <n v="59"/>
    <n v="59"/>
    <x v="0"/>
    <s v="Potato patty, bun, sauces"/>
    <x v="6"/>
    <x v="0"/>
    <x v="5"/>
    <x v="8"/>
    <x v="5"/>
    <s v="2024"/>
  </r>
  <r>
    <n v="15544"/>
    <n v="15849"/>
    <n v="0.33333333333333331"/>
    <s v="coke"/>
    <n v="2"/>
    <x v="264"/>
    <s v="13:01:58"/>
    <n v="49"/>
    <n v="98"/>
    <x v="2"/>
    <s v="Carbonated water, sugar, flavor"/>
    <x v="3"/>
    <x v="1"/>
    <x v="5"/>
    <x v="8"/>
    <x v="6"/>
    <s v="2024"/>
  </r>
  <r>
    <n v="15545"/>
    <n v="15849"/>
    <n v="0.33333333333333331"/>
    <s v="veg_maharaja"/>
    <n v="1"/>
    <x v="264"/>
    <s v="13:01:58"/>
    <n v="209"/>
    <n v="209"/>
    <x v="0"/>
    <s v="Double veg patty, cheese, bun"/>
    <x v="2"/>
    <x v="1"/>
    <x v="5"/>
    <x v="8"/>
    <x v="6"/>
    <s v="2024"/>
  </r>
  <r>
    <n v="15546"/>
    <n v="15849"/>
    <n v="0.33333333333333331"/>
    <s v="aloo_tikki"/>
    <n v="2"/>
    <x v="264"/>
    <s v="13:01:58"/>
    <n v="59"/>
    <n v="118"/>
    <x v="0"/>
    <s v="Potato patty, bun, sauces"/>
    <x v="6"/>
    <x v="1"/>
    <x v="5"/>
    <x v="8"/>
    <x v="6"/>
    <s v="2024"/>
  </r>
  <r>
    <n v="16195"/>
    <n v="16090"/>
    <n v="1"/>
    <s v="veggie"/>
    <n v="1"/>
    <x v="264"/>
    <s v="15:16:22"/>
    <n v="139"/>
    <n v="139"/>
    <x v="0"/>
    <s v="Veg patty, lettuce, bun, sauces"/>
    <x v="0"/>
    <x v="1"/>
    <x v="5"/>
    <x v="8"/>
    <x v="7"/>
    <s v="2024"/>
  </r>
  <r>
    <n v="16393"/>
    <n v="16167"/>
    <n v="0.5"/>
    <s v="nuggets"/>
    <n v="1"/>
    <x v="264"/>
    <s v="11:47:30"/>
    <n v="169"/>
    <n v="169"/>
    <x v="1"/>
    <s v="Chicken nuggets, oil, seasoning"/>
    <x v="1"/>
    <x v="1"/>
    <x v="5"/>
    <x v="8"/>
    <x v="0"/>
    <s v="2024"/>
  </r>
  <r>
    <n v="16394"/>
    <n v="16167"/>
    <n v="0.5"/>
    <s v="fries"/>
    <n v="2"/>
    <x v="264"/>
    <s v="11:47:30"/>
    <n v="79"/>
    <n v="158"/>
    <x v="1"/>
    <s v="Potato, salt, oil"/>
    <x v="8"/>
    <x v="1"/>
    <x v="5"/>
    <x v="8"/>
    <x v="0"/>
    <s v="2024"/>
  </r>
  <r>
    <n v="16744"/>
    <n v="16306"/>
    <n v="1"/>
    <s v="nuggets"/>
    <n v="2"/>
    <x v="264"/>
    <s v="16:41:19"/>
    <n v="169"/>
    <n v="338"/>
    <x v="1"/>
    <s v="Chicken nuggets, oil, seasoning"/>
    <x v="1"/>
    <x v="2"/>
    <x v="5"/>
    <x v="8"/>
    <x v="3"/>
    <s v="2024"/>
  </r>
  <r>
    <n v="18444"/>
    <n v="16948"/>
    <n v="0.25"/>
    <s v="fries"/>
    <n v="3"/>
    <x v="264"/>
    <s v="21:00:56"/>
    <n v="79"/>
    <n v="237"/>
    <x v="1"/>
    <s v="Potato, salt, oil"/>
    <x v="8"/>
    <x v="2"/>
    <x v="5"/>
    <x v="8"/>
    <x v="2"/>
    <s v="2024"/>
  </r>
  <r>
    <n v="18445"/>
    <n v="16948"/>
    <n v="0.25"/>
    <s v="soft_serve"/>
    <n v="1"/>
    <x v="264"/>
    <s v="21:00:56"/>
    <n v="35"/>
    <n v="35"/>
    <x v="3"/>
    <s v="Vanilla ice cream, cone"/>
    <x v="4"/>
    <x v="2"/>
    <x v="5"/>
    <x v="8"/>
    <x v="2"/>
    <s v="2024"/>
  </r>
  <r>
    <n v="18446"/>
    <n v="16948"/>
    <n v="0.25"/>
    <s v="spicy_chicken"/>
    <n v="2"/>
    <x v="264"/>
    <s v="21:00:56"/>
    <n v="189"/>
    <n v="378"/>
    <x v="4"/>
    <s v="Spicy chicken patty, bun"/>
    <x v="5"/>
    <x v="2"/>
    <x v="5"/>
    <x v="8"/>
    <x v="2"/>
    <s v="2024"/>
  </r>
  <r>
    <n v="18447"/>
    <n v="16948"/>
    <n v="0.25"/>
    <s v="spicy_chicken"/>
    <n v="1"/>
    <x v="264"/>
    <s v="21:00:56"/>
    <n v="189"/>
    <n v="189"/>
    <x v="4"/>
    <s v="Spicy chicken patty, bun"/>
    <x v="5"/>
    <x v="2"/>
    <x v="5"/>
    <x v="8"/>
    <x v="2"/>
    <s v="2024"/>
  </r>
  <r>
    <n v="18819"/>
    <n v="17086"/>
    <n v="1"/>
    <s v="veggie"/>
    <n v="1"/>
    <x v="264"/>
    <s v="15:08:10"/>
    <n v="139"/>
    <n v="139"/>
    <x v="0"/>
    <s v="Veg patty, lettuce, bun, sauces"/>
    <x v="0"/>
    <x v="1"/>
    <x v="5"/>
    <x v="8"/>
    <x v="7"/>
    <s v="2024"/>
  </r>
  <r>
    <n v="19827"/>
    <n v="17455"/>
    <n v="1"/>
    <s v="fries"/>
    <n v="1"/>
    <x v="264"/>
    <s v="11:11:10"/>
    <n v="79"/>
    <n v="79"/>
    <x v="1"/>
    <s v="Potato, salt, oil"/>
    <x v="8"/>
    <x v="1"/>
    <x v="5"/>
    <x v="8"/>
    <x v="0"/>
    <s v="2024"/>
  </r>
  <r>
    <n v="21253"/>
    <n v="18011"/>
    <n v="0.2"/>
    <s v="soft_serve"/>
    <n v="1"/>
    <x v="264"/>
    <s v="16:53:59"/>
    <n v="35"/>
    <n v="35"/>
    <x v="3"/>
    <s v="Vanilla ice cream, cone"/>
    <x v="4"/>
    <x v="3"/>
    <x v="5"/>
    <x v="8"/>
    <x v="3"/>
    <s v="2024"/>
  </r>
  <r>
    <n v="21254"/>
    <n v="18011"/>
    <n v="0.2"/>
    <s v="spicy_chicken"/>
    <n v="1"/>
    <x v="264"/>
    <s v="16:53:59"/>
    <n v="189"/>
    <n v="189"/>
    <x v="4"/>
    <s v="Spicy chicken patty, bun"/>
    <x v="5"/>
    <x v="3"/>
    <x v="5"/>
    <x v="8"/>
    <x v="3"/>
    <s v="2024"/>
  </r>
  <r>
    <n v="21255"/>
    <n v="18011"/>
    <n v="0.2"/>
    <s v="fries"/>
    <n v="2"/>
    <x v="264"/>
    <s v="16:53:59"/>
    <n v="79"/>
    <n v="158"/>
    <x v="1"/>
    <s v="Potato, salt, oil"/>
    <x v="8"/>
    <x v="3"/>
    <x v="5"/>
    <x v="8"/>
    <x v="3"/>
    <s v="2024"/>
  </r>
  <r>
    <n v="21256"/>
    <n v="18011"/>
    <n v="0.2"/>
    <s v="soft_serve"/>
    <n v="2"/>
    <x v="264"/>
    <s v="16:53:59"/>
    <n v="35"/>
    <n v="70"/>
    <x v="3"/>
    <s v="Vanilla ice cream, cone"/>
    <x v="4"/>
    <x v="3"/>
    <x v="5"/>
    <x v="8"/>
    <x v="3"/>
    <s v="2024"/>
  </r>
  <r>
    <n v="21257"/>
    <n v="18011"/>
    <n v="0.2"/>
    <s v="nuggets"/>
    <n v="1"/>
    <x v="264"/>
    <s v="16:53:59"/>
    <n v="169"/>
    <n v="169"/>
    <x v="1"/>
    <s v="Chicken nuggets, oil, seasoning"/>
    <x v="1"/>
    <x v="3"/>
    <x v="5"/>
    <x v="8"/>
    <x v="3"/>
    <s v="2024"/>
  </r>
  <r>
    <n v="21299"/>
    <n v="18026"/>
    <n v="0.33333333333333331"/>
    <s v="aloo_tikki"/>
    <n v="3"/>
    <x v="264"/>
    <s v="11:31:19"/>
    <n v="59"/>
    <n v="177"/>
    <x v="0"/>
    <s v="Potato patty, bun, sauces"/>
    <x v="6"/>
    <x v="4"/>
    <x v="5"/>
    <x v="8"/>
    <x v="0"/>
    <s v="2024"/>
  </r>
  <r>
    <n v="21300"/>
    <n v="18026"/>
    <n v="0.33333333333333331"/>
    <s v="aloo_tikki"/>
    <n v="1"/>
    <x v="264"/>
    <s v="11:31:19"/>
    <n v="59"/>
    <n v="59"/>
    <x v="0"/>
    <s v="Potato patty, bun, sauces"/>
    <x v="6"/>
    <x v="4"/>
    <x v="5"/>
    <x v="8"/>
    <x v="0"/>
    <s v="2024"/>
  </r>
  <r>
    <n v="21301"/>
    <n v="18026"/>
    <n v="0.33333333333333331"/>
    <s v="fries"/>
    <n v="2"/>
    <x v="264"/>
    <s v="11:31:19"/>
    <n v="79"/>
    <n v="158"/>
    <x v="1"/>
    <s v="Potato, salt, oil"/>
    <x v="8"/>
    <x v="4"/>
    <x v="5"/>
    <x v="8"/>
    <x v="0"/>
    <s v="2024"/>
  </r>
  <r>
    <n v="21368"/>
    <n v="18049"/>
    <n v="0.5"/>
    <s v="spicy_chicken"/>
    <n v="1"/>
    <x v="264"/>
    <s v="15:47:52"/>
    <n v="189"/>
    <n v="189"/>
    <x v="4"/>
    <s v="Spicy chicken patty, bun"/>
    <x v="5"/>
    <x v="1"/>
    <x v="5"/>
    <x v="8"/>
    <x v="7"/>
    <s v="2024"/>
  </r>
  <r>
    <n v="21369"/>
    <n v="18049"/>
    <n v="0.5"/>
    <s v="nuggets"/>
    <n v="1"/>
    <x v="264"/>
    <s v="15:47:52"/>
    <n v="169"/>
    <n v="169"/>
    <x v="1"/>
    <s v="Chicken nuggets, oil, seasoning"/>
    <x v="1"/>
    <x v="1"/>
    <x v="5"/>
    <x v="8"/>
    <x v="7"/>
    <s v="2024"/>
  </r>
  <r>
    <n v="21924"/>
    <n v="18247"/>
    <n v="0.5"/>
    <s v="fries"/>
    <n v="1"/>
    <x v="264"/>
    <s v="15:51:06"/>
    <n v="79"/>
    <n v="79"/>
    <x v="1"/>
    <s v="Potato, salt, oil"/>
    <x v="8"/>
    <x v="3"/>
    <x v="5"/>
    <x v="8"/>
    <x v="7"/>
    <s v="2024"/>
  </r>
  <r>
    <n v="21925"/>
    <n v="18247"/>
    <n v="0.5"/>
    <s v="veggie"/>
    <n v="1"/>
    <x v="264"/>
    <s v="15:51:06"/>
    <n v="139"/>
    <n v="139"/>
    <x v="0"/>
    <s v="Veg patty, lettuce, bun, sauces"/>
    <x v="0"/>
    <x v="3"/>
    <x v="5"/>
    <x v="8"/>
    <x v="7"/>
    <s v="2024"/>
  </r>
  <r>
    <n v="22622"/>
    <n v="18500"/>
    <n v="0.5"/>
    <s v="soft_serve"/>
    <n v="1"/>
    <x v="264"/>
    <s v="15:42:04"/>
    <n v="35"/>
    <n v="35"/>
    <x v="3"/>
    <s v="Vanilla ice cream, cone"/>
    <x v="4"/>
    <x v="0"/>
    <x v="5"/>
    <x v="8"/>
    <x v="7"/>
    <s v="2024"/>
  </r>
  <r>
    <n v="22623"/>
    <n v="18500"/>
    <n v="0.5"/>
    <s v="coke"/>
    <n v="1"/>
    <x v="264"/>
    <s v="15:42:04"/>
    <n v="49"/>
    <n v="49"/>
    <x v="2"/>
    <s v="Carbonated water, sugar, flavor"/>
    <x v="3"/>
    <x v="0"/>
    <x v="5"/>
    <x v="8"/>
    <x v="7"/>
    <s v="2024"/>
  </r>
  <r>
    <n v="22864"/>
    <n v="18591"/>
    <n v="0.5"/>
    <s v="nuggets"/>
    <n v="1"/>
    <x v="264"/>
    <s v="17:33:18"/>
    <n v="169"/>
    <n v="169"/>
    <x v="1"/>
    <s v="Chicken nuggets, oil, seasoning"/>
    <x v="1"/>
    <x v="1"/>
    <x v="5"/>
    <x v="8"/>
    <x v="11"/>
    <s v="2024"/>
  </r>
  <r>
    <n v="22865"/>
    <n v="18591"/>
    <n v="0.5"/>
    <s v="spicy_chicken"/>
    <n v="1"/>
    <x v="264"/>
    <s v="17:33:18"/>
    <n v="189"/>
    <n v="189"/>
    <x v="4"/>
    <s v="Spicy chicken patty, bun"/>
    <x v="5"/>
    <x v="1"/>
    <x v="5"/>
    <x v="8"/>
    <x v="11"/>
    <s v="2024"/>
  </r>
  <r>
    <n v="23167"/>
    <n v="18699"/>
    <n v="1"/>
    <s v="spicy_chicken"/>
    <n v="1"/>
    <x v="264"/>
    <s v="20:56:15"/>
    <n v="189"/>
    <n v="189"/>
    <x v="4"/>
    <s v="Spicy chicken patty, bun"/>
    <x v="5"/>
    <x v="2"/>
    <x v="5"/>
    <x v="8"/>
    <x v="8"/>
    <s v="2024"/>
  </r>
  <r>
    <n v="23471"/>
    <n v="18806"/>
    <n v="0.33333333333333331"/>
    <s v="soft_serve"/>
    <n v="1"/>
    <x v="264"/>
    <s v="17:10:02"/>
    <n v="35"/>
    <n v="35"/>
    <x v="3"/>
    <s v="Vanilla ice cream, cone"/>
    <x v="4"/>
    <x v="4"/>
    <x v="5"/>
    <x v="8"/>
    <x v="11"/>
    <s v="2024"/>
  </r>
  <r>
    <n v="23472"/>
    <n v="18806"/>
    <n v="0.33333333333333331"/>
    <s v="veg_maharaja"/>
    <n v="3"/>
    <x v="264"/>
    <s v="17:10:02"/>
    <n v="209"/>
    <n v="627"/>
    <x v="0"/>
    <s v="Double veg patty, cheese, bun"/>
    <x v="2"/>
    <x v="4"/>
    <x v="5"/>
    <x v="8"/>
    <x v="11"/>
    <s v="2024"/>
  </r>
  <r>
    <n v="23473"/>
    <n v="18806"/>
    <n v="0.33333333333333331"/>
    <s v="soft_serve"/>
    <n v="2"/>
    <x v="264"/>
    <s v="17:10:02"/>
    <n v="35"/>
    <n v="70"/>
    <x v="3"/>
    <s v="Vanilla ice cream, cone"/>
    <x v="4"/>
    <x v="4"/>
    <x v="5"/>
    <x v="8"/>
    <x v="11"/>
    <s v="2024"/>
  </r>
  <r>
    <n v="23827"/>
    <n v="18933"/>
    <n v="0.2"/>
    <s v="veg_maharaja"/>
    <n v="1"/>
    <x v="264"/>
    <s v="14:29:04"/>
    <n v="209"/>
    <n v="209"/>
    <x v="0"/>
    <s v="Double veg patty, cheese, bun"/>
    <x v="2"/>
    <x v="4"/>
    <x v="5"/>
    <x v="8"/>
    <x v="4"/>
    <s v="2024"/>
  </r>
  <r>
    <n v="23828"/>
    <n v="18933"/>
    <n v="0.2"/>
    <s v="cold_coffee"/>
    <n v="1"/>
    <x v="264"/>
    <s v="14:29:04"/>
    <n v="99"/>
    <n v="99"/>
    <x v="2"/>
    <s v="Coffee, milk, sugar, ice"/>
    <x v="7"/>
    <x v="4"/>
    <x v="5"/>
    <x v="8"/>
    <x v="4"/>
    <s v="2024"/>
  </r>
  <r>
    <n v="23829"/>
    <n v="18933"/>
    <n v="0.2"/>
    <s v="nuggets"/>
    <n v="1"/>
    <x v="264"/>
    <s v="14:29:04"/>
    <n v="169"/>
    <n v="169"/>
    <x v="1"/>
    <s v="Chicken nuggets, oil, seasoning"/>
    <x v="1"/>
    <x v="4"/>
    <x v="5"/>
    <x v="8"/>
    <x v="4"/>
    <s v="2024"/>
  </r>
  <r>
    <n v="23830"/>
    <n v="18933"/>
    <n v="0.2"/>
    <s v="veg_maharaja"/>
    <n v="2"/>
    <x v="264"/>
    <s v="14:29:04"/>
    <n v="209"/>
    <n v="418"/>
    <x v="0"/>
    <s v="Double veg patty, cheese, bun"/>
    <x v="2"/>
    <x v="4"/>
    <x v="5"/>
    <x v="8"/>
    <x v="4"/>
    <s v="2024"/>
  </r>
  <r>
    <n v="23831"/>
    <n v="18933"/>
    <n v="0.2"/>
    <s v="soft_serve"/>
    <n v="1"/>
    <x v="264"/>
    <s v="14:29:04"/>
    <n v="35"/>
    <n v="35"/>
    <x v="3"/>
    <s v="Vanilla ice cream, cone"/>
    <x v="4"/>
    <x v="4"/>
    <x v="5"/>
    <x v="8"/>
    <x v="4"/>
    <s v="2024"/>
  </r>
  <r>
    <n v="26576"/>
    <n v="19977"/>
    <n v="0.5"/>
    <s v="coke"/>
    <n v="1"/>
    <x v="264"/>
    <s v="11:15:26"/>
    <n v="49"/>
    <n v="49"/>
    <x v="2"/>
    <s v="Carbonated water, sugar, flavor"/>
    <x v="3"/>
    <x v="2"/>
    <x v="5"/>
    <x v="8"/>
    <x v="0"/>
    <s v="2024"/>
  </r>
  <r>
    <n v="26577"/>
    <n v="19977"/>
    <n v="0.5"/>
    <s v="cold_coffee"/>
    <n v="2"/>
    <x v="264"/>
    <s v="11:15:26"/>
    <n v="99"/>
    <n v="198"/>
    <x v="2"/>
    <s v="Coffee, milk, sugar, ice"/>
    <x v="7"/>
    <x v="2"/>
    <x v="5"/>
    <x v="8"/>
    <x v="0"/>
    <s v="2024"/>
  </r>
  <r>
    <n v="26712"/>
    <n v="20031"/>
    <n v="0.25"/>
    <s v="nuggets"/>
    <n v="1"/>
    <x v="264"/>
    <s v="10:03:55"/>
    <n v="169"/>
    <n v="169"/>
    <x v="1"/>
    <s v="Chicken nuggets, oil, seasoning"/>
    <x v="1"/>
    <x v="2"/>
    <x v="5"/>
    <x v="8"/>
    <x v="12"/>
    <s v="2024"/>
  </r>
  <r>
    <n v="26713"/>
    <n v="20031"/>
    <n v="0.25"/>
    <s v="fries"/>
    <n v="3"/>
    <x v="264"/>
    <s v="10:03:55"/>
    <n v="79"/>
    <n v="237"/>
    <x v="1"/>
    <s v="Potato, salt, oil"/>
    <x v="8"/>
    <x v="2"/>
    <x v="5"/>
    <x v="8"/>
    <x v="12"/>
    <s v="2024"/>
  </r>
  <r>
    <n v="26714"/>
    <n v="20031"/>
    <n v="0.25"/>
    <s v="cold_coffee"/>
    <n v="1"/>
    <x v="264"/>
    <s v="10:03:55"/>
    <n v="99"/>
    <n v="99"/>
    <x v="2"/>
    <s v="Coffee, milk, sugar, ice"/>
    <x v="7"/>
    <x v="2"/>
    <x v="5"/>
    <x v="8"/>
    <x v="12"/>
    <s v="2024"/>
  </r>
  <r>
    <n v="26715"/>
    <n v="20031"/>
    <n v="0.25"/>
    <s v="aloo_tikki"/>
    <n v="1"/>
    <x v="264"/>
    <s v="10:03:55"/>
    <n v="59"/>
    <n v="59"/>
    <x v="0"/>
    <s v="Potato patty, bun, sauces"/>
    <x v="6"/>
    <x v="2"/>
    <x v="5"/>
    <x v="8"/>
    <x v="12"/>
    <s v="2024"/>
  </r>
  <r>
    <n v="27416"/>
    <n v="20292"/>
    <n v="0.5"/>
    <s v="fries"/>
    <n v="1"/>
    <x v="264"/>
    <s v="10:16:03"/>
    <n v="79"/>
    <n v="79"/>
    <x v="1"/>
    <s v="Potato, salt, oil"/>
    <x v="8"/>
    <x v="1"/>
    <x v="5"/>
    <x v="8"/>
    <x v="12"/>
    <s v="2024"/>
  </r>
  <r>
    <n v="27417"/>
    <n v="20292"/>
    <n v="0.5"/>
    <s v="veg_maharaja"/>
    <n v="1"/>
    <x v="264"/>
    <s v="10:16:03"/>
    <n v="209"/>
    <n v="209"/>
    <x v="0"/>
    <s v="Double veg patty, cheese, bun"/>
    <x v="2"/>
    <x v="1"/>
    <x v="5"/>
    <x v="8"/>
    <x v="12"/>
    <s v="2024"/>
  </r>
  <r>
    <n v="27737"/>
    <n v="20412"/>
    <n v="0.33333333333333331"/>
    <s v="veg_maharaja"/>
    <n v="1"/>
    <x v="264"/>
    <s v="18:21:58"/>
    <n v="209"/>
    <n v="209"/>
    <x v="0"/>
    <s v="Double veg patty, cheese, bun"/>
    <x v="2"/>
    <x v="2"/>
    <x v="5"/>
    <x v="8"/>
    <x v="1"/>
    <s v="2024"/>
  </r>
  <r>
    <n v="27738"/>
    <n v="20412"/>
    <n v="0.33333333333333331"/>
    <s v="soft_serve"/>
    <n v="2"/>
    <x v="264"/>
    <s v="18:21:58"/>
    <n v="35"/>
    <n v="70"/>
    <x v="3"/>
    <s v="Vanilla ice cream, cone"/>
    <x v="4"/>
    <x v="2"/>
    <x v="5"/>
    <x v="8"/>
    <x v="1"/>
    <s v="2024"/>
  </r>
  <r>
    <n v="27739"/>
    <n v="20412"/>
    <n v="0.33333333333333331"/>
    <s v="cold_coffee"/>
    <n v="1"/>
    <x v="264"/>
    <s v="18:21:58"/>
    <n v="99"/>
    <n v="99"/>
    <x v="2"/>
    <s v="Coffee, milk, sugar, ice"/>
    <x v="7"/>
    <x v="2"/>
    <x v="5"/>
    <x v="8"/>
    <x v="1"/>
    <s v="2024"/>
  </r>
  <r>
    <n v="27999"/>
    <n v="20508"/>
    <n v="0.5"/>
    <s v="spicy_chicken"/>
    <n v="1"/>
    <x v="264"/>
    <s v="22:47:00"/>
    <n v="189"/>
    <n v="189"/>
    <x v="4"/>
    <s v="Spicy chicken patty, bun"/>
    <x v="5"/>
    <x v="2"/>
    <x v="5"/>
    <x v="8"/>
    <x v="9"/>
    <s v="2024"/>
  </r>
  <r>
    <n v="28000"/>
    <n v="20508"/>
    <n v="0.5"/>
    <s v="aloo_tikki"/>
    <n v="1"/>
    <x v="264"/>
    <s v="22:47:00"/>
    <n v="59"/>
    <n v="59"/>
    <x v="0"/>
    <s v="Potato patty, bun, sauces"/>
    <x v="6"/>
    <x v="2"/>
    <x v="5"/>
    <x v="8"/>
    <x v="9"/>
    <s v="2024"/>
  </r>
  <r>
    <n v="28300"/>
    <n v="20625"/>
    <n v="0.5"/>
    <s v="aloo_tikki"/>
    <n v="1"/>
    <x v="264"/>
    <s v="17:23:10"/>
    <n v="59"/>
    <n v="59"/>
    <x v="0"/>
    <s v="Potato patty, bun, sauces"/>
    <x v="6"/>
    <x v="2"/>
    <x v="5"/>
    <x v="8"/>
    <x v="11"/>
    <s v="2024"/>
  </r>
  <r>
    <n v="28301"/>
    <n v="20625"/>
    <n v="0.5"/>
    <s v="cold_coffee"/>
    <n v="1"/>
    <x v="264"/>
    <s v="17:23:10"/>
    <n v="99"/>
    <n v="99"/>
    <x v="2"/>
    <s v="Coffee, milk, sugar, ice"/>
    <x v="7"/>
    <x v="2"/>
    <x v="5"/>
    <x v="8"/>
    <x v="11"/>
    <s v="2024"/>
  </r>
  <r>
    <n v="30420"/>
    <n v="21423"/>
    <n v="0.2"/>
    <s v="nuggets"/>
    <n v="1"/>
    <x v="264"/>
    <s v="15:13:47"/>
    <n v="169"/>
    <n v="169"/>
    <x v="1"/>
    <s v="Chicken nuggets, oil, seasoning"/>
    <x v="1"/>
    <x v="2"/>
    <x v="5"/>
    <x v="8"/>
    <x v="7"/>
    <s v="2024"/>
  </r>
  <r>
    <n v="30421"/>
    <n v="21423"/>
    <n v="0.2"/>
    <s v="veg_maharaja"/>
    <n v="1"/>
    <x v="264"/>
    <s v="15:13:47"/>
    <n v="209"/>
    <n v="209"/>
    <x v="0"/>
    <s v="Double veg patty, cheese, bun"/>
    <x v="2"/>
    <x v="2"/>
    <x v="5"/>
    <x v="8"/>
    <x v="7"/>
    <s v="2024"/>
  </r>
  <r>
    <n v="30422"/>
    <n v="21423"/>
    <n v="0.2"/>
    <s v="nuggets"/>
    <n v="1"/>
    <x v="264"/>
    <s v="15:13:47"/>
    <n v="169"/>
    <n v="169"/>
    <x v="1"/>
    <s v="Chicken nuggets, oil, seasoning"/>
    <x v="1"/>
    <x v="2"/>
    <x v="5"/>
    <x v="8"/>
    <x v="7"/>
    <s v="2024"/>
  </r>
  <r>
    <n v="30423"/>
    <n v="21423"/>
    <n v="0.2"/>
    <s v="veg_maharaja"/>
    <n v="1"/>
    <x v="264"/>
    <s v="15:13:47"/>
    <n v="209"/>
    <n v="209"/>
    <x v="0"/>
    <s v="Double veg patty, cheese, bun"/>
    <x v="2"/>
    <x v="2"/>
    <x v="5"/>
    <x v="8"/>
    <x v="7"/>
    <s v="2024"/>
  </r>
  <r>
    <n v="30424"/>
    <n v="21423"/>
    <n v="0.2"/>
    <s v="coke"/>
    <n v="1"/>
    <x v="264"/>
    <s v="15:13:47"/>
    <n v="49"/>
    <n v="49"/>
    <x v="2"/>
    <s v="Carbonated water, sugar, flavor"/>
    <x v="3"/>
    <x v="2"/>
    <x v="5"/>
    <x v="8"/>
    <x v="7"/>
    <s v="2024"/>
  </r>
  <r>
    <n v="31136"/>
    <n v="21686"/>
    <n v="0.33333333333333331"/>
    <s v="veggie"/>
    <n v="2"/>
    <x v="264"/>
    <s v="11:52:21"/>
    <n v="139"/>
    <n v="278"/>
    <x v="0"/>
    <s v="Veg patty, lettuce, bun, sauces"/>
    <x v="0"/>
    <x v="0"/>
    <x v="5"/>
    <x v="8"/>
    <x v="0"/>
    <s v="2024"/>
  </r>
  <r>
    <n v="31137"/>
    <n v="21686"/>
    <n v="0.33333333333333331"/>
    <s v="soft_serve"/>
    <n v="1"/>
    <x v="264"/>
    <s v="11:52:21"/>
    <n v="35"/>
    <n v="35"/>
    <x v="3"/>
    <s v="Vanilla ice cream, cone"/>
    <x v="4"/>
    <x v="0"/>
    <x v="5"/>
    <x v="8"/>
    <x v="0"/>
    <s v="2024"/>
  </r>
  <r>
    <n v="31138"/>
    <n v="21686"/>
    <n v="0.33333333333333331"/>
    <s v="coke"/>
    <n v="1"/>
    <x v="264"/>
    <s v="11:52:21"/>
    <n v="49"/>
    <n v="49"/>
    <x v="2"/>
    <s v="Carbonated water, sugar, flavor"/>
    <x v="3"/>
    <x v="0"/>
    <x v="5"/>
    <x v="8"/>
    <x v="0"/>
    <s v="2024"/>
  </r>
  <r>
    <n v="31278"/>
    <n v="21734"/>
    <n v="1"/>
    <s v="cold_coffee"/>
    <n v="1"/>
    <x v="264"/>
    <s v="19:00:09"/>
    <n v="99"/>
    <n v="99"/>
    <x v="2"/>
    <s v="Coffee, milk, sugar, ice"/>
    <x v="7"/>
    <x v="2"/>
    <x v="5"/>
    <x v="8"/>
    <x v="10"/>
    <s v="2024"/>
  </r>
  <r>
    <n v="32773"/>
    <n v="22311"/>
    <n v="0.33333333333333331"/>
    <s v="veggie"/>
    <n v="1"/>
    <x v="264"/>
    <s v="22:14:45"/>
    <n v="139"/>
    <n v="139"/>
    <x v="0"/>
    <s v="Veg patty, lettuce, bun, sauces"/>
    <x v="0"/>
    <x v="0"/>
    <x v="5"/>
    <x v="8"/>
    <x v="9"/>
    <s v="2024"/>
  </r>
  <r>
    <n v="32774"/>
    <n v="22311"/>
    <n v="0.33333333333333331"/>
    <s v="aloo_tikki"/>
    <n v="1"/>
    <x v="264"/>
    <s v="22:14:45"/>
    <n v="59"/>
    <n v="59"/>
    <x v="0"/>
    <s v="Potato patty, bun, sauces"/>
    <x v="6"/>
    <x v="0"/>
    <x v="5"/>
    <x v="8"/>
    <x v="9"/>
    <s v="2024"/>
  </r>
  <r>
    <n v="32775"/>
    <n v="22311"/>
    <n v="0.33333333333333331"/>
    <s v="soft_serve"/>
    <n v="1"/>
    <x v="264"/>
    <s v="22:14:45"/>
    <n v="35"/>
    <n v="35"/>
    <x v="3"/>
    <s v="Vanilla ice cream, cone"/>
    <x v="4"/>
    <x v="0"/>
    <x v="5"/>
    <x v="8"/>
    <x v="9"/>
    <s v="2024"/>
  </r>
  <r>
    <n v="35126"/>
    <n v="23191"/>
    <n v="0.5"/>
    <s v="veggie"/>
    <n v="1"/>
    <x v="264"/>
    <s v="11:59:54"/>
    <n v="139"/>
    <n v="139"/>
    <x v="0"/>
    <s v="Veg patty, lettuce, bun, sauces"/>
    <x v="0"/>
    <x v="1"/>
    <x v="5"/>
    <x v="8"/>
    <x v="0"/>
    <s v="2024"/>
  </r>
  <r>
    <n v="35127"/>
    <n v="23191"/>
    <n v="0.5"/>
    <s v="coke"/>
    <n v="1"/>
    <x v="264"/>
    <s v="11:59:54"/>
    <n v="49"/>
    <n v="49"/>
    <x v="2"/>
    <s v="Carbonated water, sugar, flavor"/>
    <x v="3"/>
    <x v="1"/>
    <x v="5"/>
    <x v="8"/>
    <x v="0"/>
    <s v="2024"/>
  </r>
  <r>
    <n v="35704"/>
    <n v="23413"/>
    <n v="0.33333333333333331"/>
    <s v="aloo_tikki"/>
    <n v="1"/>
    <x v="264"/>
    <s v="17:27:02"/>
    <n v="59"/>
    <n v="59"/>
    <x v="0"/>
    <s v="Potato patty, bun, sauces"/>
    <x v="6"/>
    <x v="1"/>
    <x v="5"/>
    <x v="8"/>
    <x v="11"/>
    <s v="2024"/>
  </r>
  <r>
    <n v="35705"/>
    <n v="23413"/>
    <n v="0.33333333333333331"/>
    <s v="spicy_chicken"/>
    <n v="1"/>
    <x v="264"/>
    <s v="17:27:02"/>
    <n v="189"/>
    <n v="189"/>
    <x v="4"/>
    <s v="Spicy chicken patty, bun"/>
    <x v="5"/>
    <x v="1"/>
    <x v="5"/>
    <x v="8"/>
    <x v="11"/>
    <s v="2024"/>
  </r>
  <r>
    <n v="35706"/>
    <n v="23413"/>
    <n v="0.33333333333333331"/>
    <s v="nuggets"/>
    <n v="1"/>
    <x v="264"/>
    <s v="17:27:02"/>
    <n v="169"/>
    <n v="169"/>
    <x v="1"/>
    <s v="Chicken nuggets, oil, seasoning"/>
    <x v="1"/>
    <x v="1"/>
    <x v="5"/>
    <x v="8"/>
    <x v="11"/>
    <s v="2024"/>
  </r>
  <r>
    <n v="36948"/>
    <n v="23876"/>
    <n v="1"/>
    <s v="soft_serve"/>
    <n v="2"/>
    <x v="264"/>
    <s v="19:42:27"/>
    <n v="35"/>
    <n v="70"/>
    <x v="3"/>
    <s v="Vanilla ice cream, cone"/>
    <x v="4"/>
    <x v="3"/>
    <x v="5"/>
    <x v="8"/>
    <x v="10"/>
    <s v="2024"/>
  </r>
  <r>
    <n v="38453"/>
    <n v="24432"/>
    <n v="0.33333333333333331"/>
    <s v="veggie"/>
    <n v="1"/>
    <x v="264"/>
    <s v="20:46:06"/>
    <n v="139"/>
    <n v="139"/>
    <x v="0"/>
    <s v="Veg patty, lettuce, bun, sauces"/>
    <x v="0"/>
    <x v="3"/>
    <x v="5"/>
    <x v="8"/>
    <x v="8"/>
    <s v="2024"/>
  </r>
  <r>
    <n v="38454"/>
    <n v="24432"/>
    <n v="0.33333333333333331"/>
    <s v="aloo_tikki"/>
    <n v="1"/>
    <x v="264"/>
    <s v="20:46:06"/>
    <n v="59"/>
    <n v="59"/>
    <x v="0"/>
    <s v="Potato patty, bun, sauces"/>
    <x v="6"/>
    <x v="3"/>
    <x v="5"/>
    <x v="8"/>
    <x v="8"/>
    <s v="2024"/>
  </r>
  <r>
    <n v="38455"/>
    <n v="24432"/>
    <n v="0.33333333333333331"/>
    <s v="cold_coffee"/>
    <n v="1"/>
    <x v="264"/>
    <s v="20:46:06"/>
    <n v="99"/>
    <n v="99"/>
    <x v="2"/>
    <s v="Coffee, milk, sugar, ice"/>
    <x v="7"/>
    <x v="3"/>
    <x v="5"/>
    <x v="8"/>
    <x v="8"/>
    <s v="2024"/>
  </r>
  <r>
    <n v="39903"/>
    <n v="24964"/>
    <n v="1"/>
    <s v="spicy_chicken"/>
    <n v="1"/>
    <x v="264"/>
    <s v="18:24:12"/>
    <n v="189"/>
    <n v="189"/>
    <x v="4"/>
    <s v="Spicy chicken patty, bun"/>
    <x v="5"/>
    <x v="2"/>
    <x v="5"/>
    <x v="8"/>
    <x v="1"/>
    <s v="2024"/>
  </r>
  <r>
    <n v="39995"/>
    <n v="24998"/>
    <n v="0.33333333333333331"/>
    <s v="veggie"/>
    <n v="1"/>
    <x v="264"/>
    <s v="22:20:14"/>
    <n v="139"/>
    <n v="139"/>
    <x v="0"/>
    <s v="Veg patty, lettuce, bun, sauces"/>
    <x v="0"/>
    <x v="2"/>
    <x v="5"/>
    <x v="8"/>
    <x v="9"/>
    <s v="2024"/>
  </r>
  <r>
    <n v="39996"/>
    <n v="24998"/>
    <n v="0.33333333333333331"/>
    <s v="spicy_chicken"/>
    <n v="1"/>
    <x v="264"/>
    <s v="22:20:14"/>
    <n v="189"/>
    <n v="189"/>
    <x v="4"/>
    <s v="Spicy chicken patty, bun"/>
    <x v="5"/>
    <x v="2"/>
    <x v="5"/>
    <x v="8"/>
    <x v="9"/>
    <s v="2024"/>
  </r>
  <r>
    <n v="39997"/>
    <n v="24998"/>
    <n v="0.33333333333333331"/>
    <s v="fries"/>
    <n v="1"/>
    <x v="264"/>
    <s v="22:20:14"/>
    <n v="79"/>
    <n v="79"/>
    <x v="1"/>
    <s v="Potato, salt, oil"/>
    <x v="8"/>
    <x v="2"/>
    <x v="5"/>
    <x v="8"/>
    <x v="9"/>
    <s v="2024"/>
  </r>
  <r>
    <n v="44367"/>
    <n v="26656"/>
    <n v="0.25"/>
    <s v="veg_maharaja"/>
    <n v="1"/>
    <x v="264"/>
    <s v="14:09:55"/>
    <n v="209"/>
    <n v="209"/>
    <x v="0"/>
    <s v="Double veg patty, cheese, bun"/>
    <x v="2"/>
    <x v="2"/>
    <x v="5"/>
    <x v="8"/>
    <x v="4"/>
    <s v="2024"/>
  </r>
  <r>
    <n v="44368"/>
    <n v="26656"/>
    <n v="0.25"/>
    <s v="cold_coffee"/>
    <n v="2"/>
    <x v="264"/>
    <s v="14:09:55"/>
    <n v="99"/>
    <n v="198"/>
    <x v="2"/>
    <s v="Coffee, milk, sugar, ice"/>
    <x v="7"/>
    <x v="2"/>
    <x v="5"/>
    <x v="8"/>
    <x v="4"/>
    <s v="2024"/>
  </r>
  <r>
    <n v="44369"/>
    <n v="26656"/>
    <n v="0.25"/>
    <s v="spicy_chicken"/>
    <n v="1"/>
    <x v="264"/>
    <s v="14:09:55"/>
    <n v="189"/>
    <n v="189"/>
    <x v="4"/>
    <s v="Spicy chicken patty, bun"/>
    <x v="5"/>
    <x v="2"/>
    <x v="5"/>
    <x v="8"/>
    <x v="4"/>
    <s v="2024"/>
  </r>
  <r>
    <n v="44370"/>
    <n v="26656"/>
    <n v="0.25"/>
    <s v="soft_serve"/>
    <n v="1"/>
    <x v="264"/>
    <s v="14:09:55"/>
    <n v="35"/>
    <n v="35"/>
    <x v="3"/>
    <s v="Vanilla ice cream, cone"/>
    <x v="4"/>
    <x v="2"/>
    <x v="5"/>
    <x v="8"/>
    <x v="4"/>
    <s v="2024"/>
  </r>
  <r>
    <n v="44440"/>
    <n v="26687"/>
    <n v="0.33333333333333331"/>
    <s v="coke"/>
    <n v="1"/>
    <x v="264"/>
    <s v="12:02:27"/>
    <n v="49"/>
    <n v="49"/>
    <x v="2"/>
    <s v="Carbonated water, sugar, flavor"/>
    <x v="3"/>
    <x v="1"/>
    <x v="5"/>
    <x v="8"/>
    <x v="5"/>
    <s v="2024"/>
  </r>
  <r>
    <n v="44441"/>
    <n v="26687"/>
    <n v="0.33333333333333331"/>
    <s v="spicy_chicken"/>
    <n v="1"/>
    <x v="264"/>
    <s v="12:02:27"/>
    <n v="189"/>
    <n v="189"/>
    <x v="4"/>
    <s v="Spicy chicken patty, bun"/>
    <x v="5"/>
    <x v="1"/>
    <x v="5"/>
    <x v="8"/>
    <x v="5"/>
    <s v="2024"/>
  </r>
  <r>
    <n v="44442"/>
    <n v="26687"/>
    <n v="0.33333333333333331"/>
    <s v="spicy_chicken"/>
    <n v="1"/>
    <x v="264"/>
    <s v="12:02:27"/>
    <n v="189"/>
    <n v="189"/>
    <x v="4"/>
    <s v="Spicy chicken patty, bun"/>
    <x v="5"/>
    <x v="1"/>
    <x v="5"/>
    <x v="8"/>
    <x v="5"/>
    <s v="2024"/>
  </r>
  <r>
    <n v="863"/>
    <n v="10315"/>
    <n v="0.33333333333333331"/>
    <s v="nuggets"/>
    <n v="1"/>
    <x v="265"/>
    <s v="20:53:42"/>
    <n v="169"/>
    <n v="169"/>
    <x v="1"/>
    <s v="Chicken nuggets, oil, seasoning"/>
    <x v="1"/>
    <x v="1"/>
    <x v="6"/>
    <x v="8"/>
    <x v="8"/>
    <s v="2024"/>
  </r>
  <r>
    <n v="864"/>
    <n v="10315"/>
    <n v="0.33333333333333331"/>
    <s v="aloo_tikki"/>
    <n v="1"/>
    <x v="265"/>
    <s v="20:53:42"/>
    <n v="59"/>
    <n v="59"/>
    <x v="0"/>
    <s v="Potato patty, bun, sauces"/>
    <x v="6"/>
    <x v="1"/>
    <x v="6"/>
    <x v="8"/>
    <x v="8"/>
    <s v="2024"/>
  </r>
  <r>
    <n v="865"/>
    <n v="10315"/>
    <n v="0.33333333333333331"/>
    <s v="cold_coffee"/>
    <n v="1"/>
    <x v="265"/>
    <s v="20:53:42"/>
    <n v="99"/>
    <n v="99"/>
    <x v="2"/>
    <s v="Coffee, milk, sugar, ice"/>
    <x v="7"/>
    <x v="1"/>
    <x v="6"/>
    <x v="8"/>
    <x v="8"/>
    <s v="2024"/>
  </r>
  <r>
    <n v="2219"/>
    <n v="10828"/>
    <n v="0.5"/>
    <s v="fries"/>
    <n v="1"/>
    <x v="265"/>
    <s v="10:02:58"/>
    <n v="79"/>
    <n v="79"/>
    <x v="1"/>
    <s v="Potato, salt, oil"/>
    <x v="8"/>
    <x v="3"/>
    <x v="6"/>
    <x v="8"/>
    <x v="12"/>
    <s v="2024"/>
  </r>
  <r>
    <n v="2220"/>
    <n v="10828"/>
    <n v="0.5"/>
    <s v="nuggets"/>
    <n v="1"/>
    <x v="265"/>
    <s v="10:02:58"/>
    <n v="169"/>
    <n v="169"/>
    <x v="1"/>
    <s v="Chicken nuggets, oil, seasoning"/>
    <x v="1"/>
    <x v="3"/>
    <x v="6"/>
    <x v="8"/>
    <x v="12"/>
    <s v="2024"/>
  </r>
  <r>
    <n v="4893"/>
    <n v="11855"/>
    <n v="0.5"/>
    <s v="nuggets"/>
    <n v="2"/>
    <x v="265"/>
    <s v="14:29:11"/>
    <n v="169"/>
    <n v="338"/>
    <x v="1"/>
    <s v="Chicken nuggets, oil, seasoning"/>
    <x v="1"/>
    <x v="3"/>
    <x v="6"/>
    <x v="8"/>
    <x v="4"/>
    <s v="2024"/>
  </r>
  <r>
    <n v="4894"/>
    <n v="11855"/>
    <n v="0.5"/>
    <s v="cold_coffee"/>
    <n v="2"/>
    <x v="265"/>
    <s v="14:29:11"/>
    <n v="99"/>
    <n v="198"/>
    <x v="2"/>
    <s v="Coffee, milk, sugar, ice"/>
    <x v="7"/>
    <x v="3"/>
    <x v="6"/>
    <x v="8"/>
    <x v="4"/>
    <s v="2024"/>
  </r>
  <r>
    <n v="6299"/>
    <n v="12387"/>
    <n v="0.33333333333333331"/>
    <s v="nuggets"/>
    <n v="1"/>
    <x v="265"/>
    <s v="16:43:59"/>
    <n v="169"/>
    <n v="169"/>
    <x v="1"/>
    <s v="Chicken nuggets, oil, seasoning"/>
    <x v="1"/>
    <x v="2"/>
    <x v="6"/>
    <x v="8"/>
    <x v="3"/>
    <s v="2024"/>
  </r>
  <r>
    <n v="6300"/>
    <n v="12387"/>
    <n v="0.33333333333333331"/>
    <s v="coke"/>
    <n v="1"/>
    <x v="265"/>
    <s v="16:43:59"/>
    <n v="49"/>
    <n v="49"/>
    <x v="2"/>
    <s v="Carbonated water, sugar, flavor"/>
    <x v="3"/>
    <x v="2"/>
    <x v="6"/>
    <x v="8"/>
    <x v="3"/>
    <s v="2024"/>
  </r>
  <r>
    <n v="6301"/>
    <n v="12387"/>
    <n v="0.33333333333333331"/>
    <s v="veggie"/>
    <n v="1"/>
    <x v="265"/>
    <s v="16:43:59"/>
    <n v="139"/>
    <n v="139"/>
    <x v="0"/>
    <s v="Veg patty, lettuce, bun, sauces"/>
    <x v="0"/>
    <x v="2"/>
    <x v="6"/>
    <x v="8"/>
    <x v="3"/>
    <s v="2024"/>
  </r>
  <r>
    <n v="6851"/>
    <n v="12585"/>
    <n v="0.2"/>
    <s v="fries"/>
    <n v="1"/>
    <x v="265"/>
    <s v="19:15:11"/>
    <n v="79"/>
    <n v="79"/>
    <x v="1"/>
    <s v="Potato, salt, oil"/>
    <x v="8"/>
    <x v="0"/>
    <x v="6"/>
    <x v="8"/>
    <x v="10"/>
    <s v="2024"/>
  </r>
  <r>
    <n v="6852"/>
    <n v="12585"/>
    <n v="0.2"/>
    <s v="fries"/>
    <n v="1"/>
    <x v="265"/>
    <s v="19:15:11"/>
    <n v="79"/>
    <n v="79"/>
    <x v="1"/>
    <s v="Potato, salt, oil"/>
    <x v="8"/>
    <x v="0"/>
    <x v="6"/>
    <x v="8"/>
    <x v="10"/>
    <s v="2024"/>
  </r>
  <r>
    <n v="6853"/>
    <n v="12585"/>
    <n v="0.2"/>
    <s v="fries"/>
    <n v="1"/>
    <x v="265"/>
    <s v="19:15:11"/>
    <n v="79"/>
    <n v="79"/>
    <x v="1"/>
    <s v="Potato, salt, oil"/>
    <x v="8"/>
    <x v="0"/>
    <x v="6"/>
    <x v="8"/>
    <x v="10"/>
    <s v="2024"/>
  </r>
  <r>
    <n v="6854"/>
    <n v="12585"/>
    <n v="0.2"/>
    <s v="spicy_chicken"/>
    <n v="1"/>
    <x v="265"/>
    <s v="19:15:11"/>
    <n v="189"/>
    <n v="189"/>
    <x v="4"/>
    <s v="Spicy chicken patty, bun"/>
    <x v="5"/>
    <x v="0"/>
    <x v="6"/>
    <x v="8"/>
    <x v="10"/>
    <s v="2024"/>
  </r>
  <r>
    <n v="6855"/>
    <n v="12585"/>
    <n v="0.2"/>
    <s v="coke"/>
    <n v="1"/>
    <x v="265"/>
    <s v="19:15:11"/>
    <n v="49"/>
    <n v="49"/>
    <x v="2"/>
    <s v="Carbonated water, sugar, flavor"/>
    <x v="3"/>
    <x v="0"/>
    <x v="6"/>
    <x v="8"/>
    <x v="10"/>
    <s v="2024"/>
  </r>
  <r>
    <n v="8533"/>
    <n v="13216"/>
    <n v="1"/>
    <s v="aloo_tikki"/>
    <n v="1"/>
    <x v="265"/>
    <s v="12:21:39"/>
    <n v="59"/>
    <n v="59"/>
    <x v="0"/>
    <s v="Potato patty, bun, sauces"/>
    <x v="6"/>
    <x v="0"/>
    <x v="6"/>
    <x v="8"/>
    <x v="5"/>
    <s v="2024"/>
  </r>
  <r>
    <n v="8873"/>
    <n v="13341"/>
    <n v="0.33333333333333331"/>
    <s v="soft_serve"/>
    <n v="1"/>
    <x v="265"/>
    <s v="13:23:18"/>
    <n v="35"/>
    <n v="35"/>
    <x v="3"/>
    <s v="Vanilla ice cream, cone"/>
    <x v="4"/>
    <x v="2"/>
    <x v="6"/>
    <x v="8"/>
    <x v="6"/>
    <s v="2024"/>
  </r>
  <r>
    <n v="8874"/>
    <n v="13341"/>
    <n v="0.33333333333333331"/>
    <s v="nuggets"/>
    <n v="1"/>
    <x v="265"/>
    <s v="13:23:18"/>
    <n v="169"/>
    <n v="169"/>
    <x v="1"/>
    <s v="Chicken nuggets, oil, seasoning"/>
    <x v="1"/>
    <x v="2"/>
    <x v="6"/>
    <x v="8"/>
    <x v="6"/>
    <s v="2024"/>
  </r>
  <r>
    <n v="8875"/>
    <n v="13341"/>
    <n v="0.33333333333333331"/>
    <s v="coke"/>
    <n v="1"/>
    <x v="265"/>
    <s v="13:23:18"/>
    <n v="49"/>
    <n v="49"/>
    <x v="2"/>
    <s v="Carbonated water, sugar, flavor"/>
    <x v="3"/>
    <x v="2"/>
    <x v="6"/>
    <x v="8"/>
    <x v="6"/>
    <s v="2024"/>
  </r>
  <r>
    <n v="9321"/>
    <n v="13508"/>
    <n v="1"/>
    <s v="soft_serve"/>
    <n v="1"/>
    <x v="265"/>
    <s v="22:03:15"/>
    <n v="35"/>
    <n v="35"/>
    <x v="3"/>
    <s v="Vanilla ice cream, cone"/>
    <x v="4"/>
    <x v="2"/>
    <x v="6"/>
    <x v="8"/>
    <x v="9"/>
    <s v="2024"/>
  </r>
  <r>
    <n v="9357"/>
    <n v="13524"/>
    <n v="0.5"/>
    <s v="coke"/>
    <n v="1"/>
    <x v="265"/>
    <s v="16:02:55"/>
    <n v="49"/>
    <n v="49"/>
    <x v="2"/>
    <s v="Carbonated water, sugar, flavor"/>
    <x v="3"/>
    <x v="3"/>
    <x v="6"/>
    <x v="8"/>
    <x v="3"/>
    <s v="2024"/>
  </r>
  <r>
    <n v="9358"/>
    <n v="13524"/>
    <n v="0.5"/>
    <s v="fries"/>
    <n v="1"/>
    <x v="265"/>
    <s v="16:02:55"/>
    <n v="79"/>
    <n v="79"/>
    <x v="1"/>
    <s v="Potato, salt, oil"/>
    <x v="8"/>
    <x v="3"/>
    <x v="6"/>
    <x v="8"/>
    <x v="3"/>
    <s v="2024"/>
  </r>
  <r>
    <n v="11259"/>
    <n v="14239"/>
    <n v="0.5"/>
    <s v="veg_maharaja"/>
    <n v="1"/>
    <x v="265"/>
    <s v="10:05:17"/>
    <n v="209"/>
    <n v="209"/>
    <x v="0"/>
    <s v="Double veg patty, cheese, bun"/>
    <x v="2"/>
    <x v="2"/>
    <x v="6"/>
    <x v="8"/>
    <x v="12"/>
    <s v="2024"/>
  </r>
  <r>
    <n v="11260"/>
    <n v="14239"/>
    <n v="0.5"/>
    <s v="veg_maharaja"/>
    <n v="1"/>
    <x v="265"/>
    <s v="10:05:17"/>
    <n v="209"/>
    <n v="209"/>
    <x v="0"/>
    <s v="Double veg patty, cheese, bun"/>
    <x v="2"/>
    <x v="2"/>
    <x v="6"/>
    <x v="8"/>
    <x v="12"/>
    <s v="2024"/>
  </r>
  <r>
    <n v="12072"/>
    <n v="14537"/>
    <n v="1"/>
    <s v="veg_maharaja"/>
    <n v="1"/>
    <x v="265"/>
    <s v="15:21:57"/>
    <n v="209"/>
    <n v="209"/>
    <x v="0"/>
    <s v="Double veg patty, cheese, bun"/>
    <x v="2"/>
    <x v="1"/>
    <x v="6"/>
    <x v="8"/>
    <x v="7"/>
    <s v="2024"/>
  </r>
  <r>
    <n v="14332"/>
    <n v="15403"/>
    <n v="0.33333333333333331"/>
    <s v="coke"/>
    <n v="1"/>
    <x v="265"/>
    <s v="22:13:29"/>
    <n v="49"/>
    <n v="49"/>
    <x v="2"/>
    <s v="Carbonated water, sugar, flavor"/>
    <x v="3"/>
    <x v="3"/>
    <x v="6"/>
    <x v="8"/>
    <x v="9"/>
    <s v="2024"/>
  </r>
  <r>
    <n v="14333"/>
    <n v="15403"/>
    <n v="0.33333333333333331"/>
    <s v="aloo_tikki"/>
    <n v="1"/>
    <x v="265"/>
    <s v="22:13:29"/>
    <n v="59"/>
    <n v="59"/>
    <x v="0"/>
    <s v="Potato patty, bun, sauces"/>
    <x v="6"/>
    <x v="3"/>
    <x v="6"/>
    <x v="8"/>
    <x v="9"/>
    <s v="2024"/>
  </r>
  <r>
    <n v="14334"/>
    <n v="15403"/>
    <n v="0.33333333333333331"/>
    <s v="cold_coffee"/>
    <n v="1"/>
    <x v="265"/>
    <s v="22:13:29"/>
    <n v="99"/>
    <n v="99"/>
    <x v="2"/>
    <s v="Coffee, milk, sugar, ice"/>
    <x v="7"/>
    <x v="3"/>
    <x v="6"/>
    <x v="8"/>
    <x v="9"/>
    <s v="2024"/>
  </r>
  <r>
    <n v="15480"/>
    <n v="15829"/>
    <n v="1"/>
    <s v="cold_coffee"/>
    <n v="1"/>
    <x v="265"/>
    <s v="11:32:39"/>
    <n v="99"/>
    <n v="99"/>
    <x v="2"/>
    <s v="Coffee, milk, sugar, ice"/>
    <x v="7"/>
    <x v="5"/>
    <x v="6"/>
    <x v="8"/>
    <x v="0"/>
    <s v="2024"/>
  </r>
  <r>
    <n v="18323"/>
    <n v="16904"/>
    <n v="1"/>
    <s v="cold_coffee"/>
    <n v="1"/>
    <x v="265"/>
    <s v="13:53:25"/>
    <n v="99"/>
    <n v="99"/>
    <x v="2"/>
    <s v="Coffee, milk, sugar, ice"/>
    <x v="7"/>
    <x v="2"/>
    <x v="6"/>
    <x v="8"/>
    <x v="6"/>
    <s v="2024"/>
  </r>
  <r>
    <n v="23192"/>
    <n v="18708"/>
    <n v="0.33333333333333331"/>
    <s v="spicy_chicken"/>
    <n v="2"/>
    <x v="265"/>
    <s v="10:32:15"/>
    <n v="189"/>
    <n v="378"/>
    <x v="4"/>
    <s v="Spicy chicken patty, bun"/>
    <x v="5"/>
    <x v="2"/>
    <x v="6"/>
    <x v="8"/>
    <x v="12"/>
    <s v="2024"/>
  </r>
  <r>
    <n v="23193"/>
    <n v="18708"/>
    <n v="0.33333333333333331"/>
    <s v="veggie"/>
    <n v="1"/>
    <x v="265"/>
    <s v="10:32:15"/>
    <n v="139"/>
    <n v="139"/>
    <x v="0"/>
    <s v="Veg patty, lettuce, bun, sauces"/>
    <x v="0"/>
    <x v="2"/>
    <x v="6"/>
    <x v="8"/>
    <x v="12"/>
    <s v="2024"/>
  </r>
  <r>
    <n v="23194"/>
    <n v="18708"/>
    <n v="0.33333333333333331"/>
    <s v="soft_serve"/>
    <n v="1"/>
    <x v="265"/>
    <s v="10:32:15"/>
    <n v="35"/>
    <n v="35"/>
    <x v="3"/>
    <s v="Vanilla ice cream, cone"/>
    <x v="4"/>
    <x v="2"/>
    <x v="6"/>
    <x v="8"/>
    <x v="12"/>
    <s v="2024"/>
  </r>
  <r>
    <n v="23266"/>
    <n v="18733"/>
    <n v="0.25"/>
    <s v="soft_serve"/>
    <n v="2"/>
    <x v="265"/>
    <s v="17:45:05"/>
    <n v="35"/>
    <n v="70"/>
    <x v="3"/>
    <s v="Vanilla ice cream, cone"/>
    <x v="4"/>
    <x v="3"/>
    <x v="6"/>
    <x v="8"/>
    <x v="11"/>
    <s v="2024"/>
  </r>
  <r>
    <n v="23267"/>
    <n v="18733"/>
    <n v="0.25"/>
    <s v="cold_coffee"/>
    <n v="3"/>
    <x v="265"/>
    <s v="17:45:05"/>
    <n v="99"/>
    <n v="297"/>
    <x v="2"/>
    <s v="Coffee, milk, sugar, ice"/>
    <x v="7"/>
    <x v="3"/>
    <x v="6"/>
    <x v="8"/>
    <x v="11"/>
    <s v="2024"/>
  </r>
  <r>
    <n v="23268"/>
    <n v="18733"/>
    <n v="0.25"/>
    <s v="fries"/>
    <n v="2"/>
    <x v="265"/>
    <s v="17:45:05"/>
    <n v="79"/>
    <n v="158"/>
    <x v="1"/>
    <s v="Potato, salt, oil"/>
    <x v="8"/>
    <x v="3"/>
    <x v="6"/>
    <x v="8"/>
    <x v="11"/>
    <s v="2024"/>
  </r>
  <r>
    <n v="23269"/>
    <n v="18733"/>
    <n v="0.25"/>
    <s v="coke"/>
    <n v="1"/>
    <x v="265"/>
    <s v="17:45:05"/>
    <n v="49"/>
    <n v="49"/>
    <x v="2"/>
    <s v="Carbonated water, sugar, flavor"/>
    <x v="3"/>
    <x v="3"/>
    <x v="6"/>
    <x v="8"/>
    <x v="11"/>
    <s v="2024"/>
  </r>
  <r>
    <n v="24134"/>
    <n v="19052"/>
    <n v="1"/>
    <s v="veg_maharaja"/>
    <n v="3"/>
    <x v="265"/>
    <s v="17:21:15"/>
    <n v="209"/>
    <n v="627"/>
    <x v="0"/>
    <s v="Double veg patty, cheese, bun"/>
    <x v="2"/>
    <x v="0"/>
    <x v="6"/>
    <x v="8"/>
    <x v="11"/>
    <s v="2024"/>
  </r>
  <r>
    <n v="24286"/>
    <n v="19110"/>
    <n v="0.5"/>
    <s v="aloo_tikki"/>
    <n v="1"/>
    <x v="265"/>
    <s v="17:24:25"/>
    <n v="59"/>
    <n v="59"/>
    <x v="0"/>
    <s v="Potato patty, bun, sauces"/>
    <x v="6"/>
    <x v="2"/>
    <x v="6"/>
    <x v="8"/>
    <x v="11"/>
    <s v="2024"/>
  </r>
  <r>
    <n v="24287"/>
    <n v="19110"/>
    <n v="0.5"/>
    <s v="veg_maharaja"/>
    <n v="1"/>
    <x v="265"/>
    <s v="17:24:25"/>
    <n v="209"/>
    <n v="209"/>
    <x v="0"/>
    <s v="Double veg patty, cheese, bun"/>
    <x v="2"/>
    <x v="2"/>
    <x v="6"/>
    <x v="8"/>
    <x v="11"/>
    <s v="2024"/>
  </r>
  <r>
    <n v="24542"/>
    <n v="19208"/>
    <n v="0.33333333333333331"/>
    <s v="cold_coffee"/>
    <n v="2"/>
    <x v="265"/>
    <s v="20:27:03"/>
    <n v="99"/>
    <n v="198"/>
    <x v="2"/>
    <s v="Coffee, milk, sugar, ice"/>
    <x v="7"/>
    <x v="4"/>
    <x v="6"/>
    <x v="8"/>
    <x v="8"/>
    <s v="2024"/>
  </r>
  <r>
    <n v="24543"/>
    <n v="19208"/>
    <n v="0.33333333333333331"/>
    <s v="soft_serve"/>
    <n v="1"/>
    <x v="265"/>
    <s v="20:27:03"/>
    <n v="35"/>
    <n v="35"/>
    <x v="3"/>
    <s v="Vanilla ice cream, cone"/>
    <x v="4"/>
    <x v="4"/>
    <x v="6"/>
    <x v="8"/>
    <x v="8"/>
    <s v="2024"/>
  </r>
  <r>
    <n v="24544"/>
    <n v="19208"/>
    <n v="0.33333333333333331"/>
    <s v="soft_serve"/>
    <n v="1"/>
    <x v="265"/>
    <s v="20:27:03"/>
    <n v="35"/>
    <n v="35"/>
    <x v="3"/>
    <s v="Vanilla ice cream, cone"/>
    <x v="4"/>
    <x v="4"/>
    <x v="6"/>
    <x v="8"/>
    <x v="8"/>
    <s v="2024"/>
  </r>
  <r>
    <n v="24579"/>
    <n v="19222"/>
    <n v="1"/>
    <s v="veggie"/>
    <n v="1"/>
    <x v="265"/>
    <s v="12:25:31"/>
    <n v="139"/>
    <n v="139"/>
    <x v="0"/>
    <s v="Veg patty, lettuce, bun, sauces"/>
    <x v="0"/>
    <x v="2"/>
    <x v="6"/>
    <x v="8"/>
    <x v="5"/>
    <s v="2024"/>
  </r>
  <r>
    <n v="24971"/>
    <n v="19378"/>
    <n v="0.5"/>
    <s v="coke"/>
    <n v="3"/>
    <x v="265"/>
    <s v="16:04:12"/>
    <n v="49"/>
    <n v="147"/>
    <x v="2"/>
    <s v="Carbonated water, sugar, flavor"/>
    <x v="3"/>
    <x v="1"/>
    <x v="6"/>
    <x v="8"/>
    <x v="3"/>
    <s v="2024"/>
  </r>
  <r>
    <n v="24972"/>
    <n v="19378"/>
    <n v="0.5"/>
    <s v="cold_coffee"/>
    <n v="2"/>
    <x v="265"/>
    <s v="16:04:12"/>
    <n v="99"/>
    <n v="198"/>
    <x v="2"/>
    <s v="Coffee, milk, sugar, ice"/>
    <x v="7"/>
    <x v="1"/>
    <x v="6"/>
    <x v="8"/>
    <x v="3"/>
    <s v="2024"/>
  </r>
  <r>
    <n v="25575"/>
    <n v="19604"/>
    <n v="1"/>
    <s v="veg_maharaja"/>
    <n v="1"/>
    <x v="265"/>
    <s v="12:41:29"/>
    <n v="209"/>
    <n v="209"/>
    <x v="0"/>
    <s v="Double veg patty, cheese, bun"/>
    <x v="2"/>
    <x v="3"/>
    <x v="6"/>
    <x v="8"/>
    <x v="5"/>
    <s v="2024"/>
  </r>
  <r>
    <n v="26523"/>
    <n v="19960"/>
    <n v="0.33333333333333331"/>
    <s v="spicy_chicken"/>
    <n v="1"/>
    <x v="265"/>
    <s v="20:32:57"/>
    <n v="189"/>
    <n v="189"/>
    <x v="4"/>
    <s v="Spicy chicken patty, bun"/>
    <x v="5"/>
    <x v="2"/>
    <x v="6"/>
    <x v="8"/>
    <x v="8"/>
    <s v="2024"/>
  </r>
  <r>
    <n v="26524"/>
    <n v="19960"/>
    <n v="0.33333333333333331"/>
    <s v="soft_serve"/>
    <n v="1"/>
    <x v="265"/>
    <s v="20:32:57"/>
    <n v="35"/>
    <n v="35"/>
    <x v="3"/>
    <s v="Vanilla ice cream, cone"/>
    <x v="4"/>
    <x v="2"/>
    <x v="6"/>
    <x v="8"/>
    <x v="8"/>
    <s v="2024"/>
  </r>
  <r>
    <n v="26525"/>
    <n v="19960"/>
    <n v="0.33333333333333331"/>
    <s v="veggie"/>
    <n v="1"/>
    <x v="265"/>
    <s v="20:32:57"/>
    <n v="139"/>
    <n v="139"/>
    <x v="0"/>
    <s v="Veg patty, lettuce, bun, sauces"/>
    <x v="0"/>
    <x v="2"/>
    <x v="6"/>
    <x v="8"/>
    <x v="8"/>
    <s v="2024"/>
  </r>
  <r>
    <n v="26792"/>
    <n v="20063"/>
    <n v="1"/>
    <s v="spicy_chicken"/>
    <n v="1"/>
    <x v="265"/>
    <s v="16:07:48"/>
    <n v="189"/>
    <n v="189"/>
    <x v="4"/>
    <s v="Spicy chicken patty, bun"/>
    <x v="5"/>
    <x v="2"/>
    <x v="6"/>
    <x v="8"/>
    <x v="3"/>
    <s v="2024"/>
  </r>
  <r>
    <n v="26830"/>
    <n v="20077"/>
    <n v="0.33333333333333331"/>
    <s v="fries"/>
    <n v="1"/>
    <x v="265"/>
    <s v="22:26:37"/>
    <n v="79"/>
    <n v="79"/>
    <x v="1"/>
    <s v="Potato, salt, oil"/>
    <x v="8"/>
    <x v="1"/>
    <x v="6"/>
    <x v="8"/>
    <x v="9"/>
    <s v="2024"/>
  </r>
  <r>
    <n v="26831"/>
    <n v="20077"/>
    <n v="0.33333333333333331"/>
    <s v="cold_coffee"/>
    <n v="1"/>
    <x v="265"/>
    <s v="22:26:37"/>
    <n v="99"/>
    <n v="99"/>
    <x v="2"/>
    <s v="Coffee, milk, sugar, ice"/>
    <x v="7"/>
    <x v="1"/>
    <x v="6"/>
    <x v="8"/>
    <x v="9"/>
    <s v="2024"/>
  </r>
  <r>
    <n v="26832"/>
    <n v="20077"/>
    <n v="0.33333333333333331"/>
    <s v="veg_maharaja"/>
    <n v="1"/>
    <x v="265"/>
    <s v="22:26:37"/>
    <n v="209"/>
    <n v="209"/>
    <x v="0"/>
    <s v="Double veg patty, cheese, bun"/>
    <x v="2"/>
    <x v="1"/>
    <x v="6"/>
    <x v="8"/>
    <x v="9"/>
    <s v="2024"/>
  </r>
  <r>
    <n v="27177"/>
    <n v="20204"/>
    <n v="0.33333333333333331"/>
    <s v="veggie"/>
    <n v="1"/>
    <x v="265"/>
    <s v="20:52:41"/>
    <n v="139"/>
    <n v="139"/>
    <x v="0"/>
    <s v="Veg patty, lettuce, bun, sauces"/>
    <x v="0"/>
    <x v="2"/>
    <x v="6"/>
    <x v="8"/>
    <x v="8"/>
    <s v="2024"/>
  </r>
  <r>
    <n v="27178"/>
    <n v="20204"/>
    <n v="0.33333333333333331"/>
    <s v="nuggets"/>
    <n v="1"/>
    <x v="265"/>
    <s v="20:52:41"/>
    <n v="169"/>
    <n v="169"/>
    <x v="1"/>
    <s v="Chicken nuggets, oil, seasoning"/>
    <x v="1"/>
    <x v="2"/>
    <x v="6"/>
    <x v="8"/>
    <x v="8"/>
    <s v="2024"/>
  </r>
  <r>
    <n v="27179"/>
    <n v="20204"/>
    <n v="0.33333333333333331"/>
    <s v="aloo_tikki"/>
    <n v="1"/>
    <x v="265"/>
    <s v="20:52:41"/>
    <n v="59"/>
    <n v="59"/>
    <x v="0"/>
    <s v="Potato patty, bun, sauces"/>
    <x v="6"/>
    <x v="2"/>
    <x v="6"/>
    <x v="8"/>
    <x v="8"/>
    <s v="2024"/>
  </r>
  <r>
    <n v="27317"/>
    <n v="20250"/>
    <n v="0.33333333333333331"/>
    <s v="fries"/>
    <n v="1"/>
    <x v="265"/>
    <s v="13:34:42"/>
    <n v="79"/>
    <n v="79"/>
    <x v="1"/>
    <s v="Potato, salt, oil"/>
    <x v="8"/>
    <x v="5"/>
    <x v="6"/>
    <x v="8"/>
    <x v="6"/>
    <s v="2024"/>
  </r>
  <r>
    <n v="27318"/>
    <n v="20250"/>
    <n v="0.33333333333333331"/>
    <s v="veg_maharaja"/>
    <n v="1"/>
    <x v="265"/>
    <s v="13:34:42"/>
    <n v="209"/>
    <n v="209"/>
    <x v="0"/>
    <s v="Double veg patty, cheese, bun"/>
    <x v="2"/>
    <x v="5"/>
    <x v="6"/>
    <x v="8"/>
    <x v="6"/>
    <s v="2024"/>
  </r>
  <r>
    <n v="27319"/>
    <n v="20250"/>
    <n v="0.33333333333333331"/>
    <s v="fries"/>
    <n v="1"/>
    <x v="265"/>
    <s v="13:34:42"/>
    <n v="79"/>
    <n v="79"/>
    <x v="1"/>
    <s v="Potato, salt, oil"/>
    <x v="8"/>
    <x v="5"/>
    <x v="6"/>
    <x v="8"/>
    <x v="6"/>
    <s v="2024"/>
  </r>
  <r>
    <n v="27410"/>
    <n v="20289"/>
    <n v="0.5"/>
    <s v="soft_serve"/>
    <n v="2"/>
    <x v="265"/>
    <s v="20:54:26"/>
    <n v="35"/>
    <n v="70"/>
    <x v="3"/>
    <s v="Vanilla ice cream, cone"/>
    <x v="4"/>
    <x v="1"/>
    <x v="6"/>
    <x v="8"/>
    <x v="8"/>
    <s v="2024"/>
  </r>
  <r>
    <n v="27411"/>
    <n v="20289"/>
    <n v="0.5"/>
    <s v="fries"/>
    <n v="1"/>
    <x v="265"/>
    <s v="20:54:26"/>
    <n v="79"/>
    <n v="79"/>
    <x v="1"/>
    <s v="Potato, salt, oil"/>
    <x v="8"/>
    <x v="1"/>
    <x v="6"/>
    <x v="8"/>
    <x v="8"/>
    <s v="2024"/>
  </r>
  <r>
    <n v="27623"/>
    <n v="20369"/>
    <n v="0.33333333333333331"/>
    <s v="coke"/>
    <n v="1"/>
    <x v="265"/>
    <s v="12:58:55"/>
    <n v="49"/>
    <n v="49"/>
    <x v="2"/>
    <s v="Carbonated water, sugar, flavor"/>
    <x v="3"/>
    <x v="0"/>
    <x v="6"/>
    <x v="8"/>
    <x v="5"/>
    <s v="2024"/>
  </r>
  <r>
    <n v="27624"/>
    <n v="20369"/>
    <n v="0.33333333333333331"/>
    <s v="cold_coffee"/>
    <n v="2"/>
    <x v="265"/>
    <s v="12:58:55"/>
    <n v="99"/>
    <n v="198"/>
    <x v="2"/>
    <s v="Coffee, milk, sugar, ice"/>
    <x v="7"/>
    <x v="0"/>
    <x v="6"/>
    <x v="8"/>
    <x v="5"/>
    <s v="2024"/>
  </r>
  <r>
    <n v="27625"/>
    <n v="20369"/>
    <n v="0.33333333333333331"/>
    <s v="veg_maharaja"/>
    <n v="1"/>
    <x v="265"/>
    <s v="12:58:55"/>
    <n v="209"/>
    <n v="209"/>
    <x v="0"/>
    <s v="Double veg patty, cheese, bun"/>
    <x v="2"/>
    <x v="0"/>
    <x v="6"/>
    <x v="8"/>
    <x v="5"/>
    <s v="2024"/>
  </r>
  <r>
    <n v="27750"/>
    <n v="20416"/>
    <n v="0.33333333333333331"/>
    <s v="aloo_tikki"/>
    <n v="1"/>
    <x v="265"/>
    <s v="17:21:08"/>
    <n v="59"/>
    <n v="59"/>
    <x v="0"/>
    <s v="Potato patty, bun, sauces"/>
    <x v="6"/>
    <x v="0"/>
    <x v="6"/>
    <x v="8"/>
    <x v="11"/>
    <s v="2024"/>
  </r>
  <r>
    <n v="27751"/>
    <n v="20416"/>
    <n v="0.33333333333333331"/>
    <s v="veggie"/>
    <n v="1"/>
    <x v="265"/>
    <s v="17:21:08"/>
    <n v="139"/>
    <n v="139"/>
    <x v="0"/>
    <s v="Veg patty, lettuce, bun, sauces"/>
    <x v="0"/>
    <x v="0"/>
    <x v="6"/>
    <x v="8"/>
    <x v="11"/>
    <s v="2024"/>
  </r>
  <r>
    <n v="27752"/>
    <n v="20416"/>
    <n v="0.33333333333333331"/>
    <s v="soft_serve"/>
    <n v="1"/>
    <x v="265"/>
    <s v="17:21:08"/>
    <n v="35"/>
    <n v="35"/>
    <x v="3"/>
    <s v="Vanilla ice cream, cone"/>
    <x v="4"/>
    <x v="0"/>
    <x v="6"/>
    <x v="8"/>
    <x v="11"/>
    <s v="2024"/>
  </r>
  <r>
    <n v="29823"/>
    <n v="21202"/>
    <n v="0.33333333333333331"/>
    <s v="nuggets"/>
    <n v="1"/>
    <x v="265"/>
    <s v="18:27:51"/>
    <n v="169"/>
    <n v="169"/>
    <x v="1"/>
    <s v="Chicken nuggets, oil, seasoning"/>
    <x v="1"/>
    <x v="2"/>
    <x v="6"/>
    <x v="8"/>
    <x v="1"/>
    <s v="2024"/>
  </r>
  <r>
    <n v="29824"/>
    <n v="21202"/>
    <n v="0.33333333333333331"/>
    <s v="nuggets"/>
    <n v="1"/>
    <x v="265"/>
    <s v="18:27:51"/>
    <n v="169"/>
    <n v="169"/>
    <x v="1"/>
    <s v="Chicken nuggets, oil, seasoning"/>
    <x v="1"/>
    <x v="2"/>
    <x v="6"/>
    <x v="8"/>
    <x v="1"/>
    <s v="2024"/>
  </r>
  <r>
    <n v="29825"/>
    <n v="21202"/>
    <n v="0.33333333333333331"/>
    <s v="veggie"/>
    <n v="1"/>
    <x v="265"/>
    <s v="18:27:51"/>
    <n v="139"/>
    <n v="139"/>
    <x v="0"/>
    <s v="Veg patty, lettuce, bun, sauces"/>
    <x v="0"/>
    <x v="2"/>
    <x v="6"/>
    <x v="8"/>
    <x v="1"/>
    <s v="2024"/>
  </r>
  <r>
    <n v="30244"/>
    <n v="21359"/>
    <n v="1"/>
    <s v="veggie"/>
    <n v="1"/>
    <x v="265"/>
    <s v="21:08:31"/>
    <n v="139"/>
    <n v="139"/>
    <x v="0"/>
    <s v="Veg patty, lettuce, bun, sauces"/>
    <x v="0"/>
    <x v="4"/>
    <x v="6"/>
    <x v="8"/>
    <x v="2"/>
    <s v="2024"/>
  </r>
  <r>
    <n v="31822"/>
    <n v="21930"/>
    <n v="1"/>
    <s v="spicy_chicken"/>
    <n v="1"/>
    <x v="265"/>
    <s v="15:17:10"/>
    <n v="189"/>
    <n v="189"/>
    <x v="4"/>
    <s v="Spicy chicken patty, bun"/>
    <x v="5"/>
    <x v="4"/>
    <x v="6"/>
    <x v="8"/>
    <x v="7"/>
    <s v="2024"/>
  </r>
  <r>
    <n v="32587"/>
    <n v="22235"/>
    <n v="0.5"/>
    <s v="spicy_chicken"/>
    <n v="1"/>
    <x v="265"/>
    <s v="13:00:33"/>
    <n v="189"/>
    <n v="189"/>
    <x v="4"/>
    <s v="Spicy chicken patty, bun"/>
    <x v="5"/>
    <x v="2"/>
    <x v="6"/>
    <x v="8"/>
    <x v="6"/>
    <s v="2024"/>
  </r>
  <r>
    <n v="32588"/>
    <n v="22235"/>
    <n v="0.5"/>
    <s v="nuggets"/>
    <n v="1"/>
    <x v="265"/>
    <s v="13:00:33"/>
    <n v="169"/>
    <n v="169"/>
    <x v="1"/>
    <s v="Chicken nuggets, oil, seasoning"/>
    <x v="1"/>
    <x v="2"/>
    <x v="6"/>
    <x v="8"/>
    <x v="6"/>
    <s v="2024"/>
  </r>
  <r>
    <n v="33307"/>
    <n v="22501"/>
    <n v="0.5"/>
    <s v="nuggets"/>
    <n v="1"/>
    <x v="265"/>
    <s v="14:08:18"/>
    <n v="169"/>
    <n v="169"/>
    <x v="1"/>
    <s v="Chicken nuggets, oil, seasoning"/>
    <x v="1"/>
    <x v="2"/>
    <x v="6"/>
    <x v="8"/>
    <x v="4"/>
    <s v="2024"/>
  </r>
  <r>
    <n v="33308"/>
    <n v="22501"/>
    <n v="0.5"/>
    <s v="aloo_tikki"/>
    <n v="1"/>
    <x v="265"/>
    <s v="14:08:18"/>
    <n v="59"/>
    <n v="59"/>
    <x v="0"/>
    <s v="Potato patty, bun, sauces"/>
    <x v="6"/>
    <x v="2"/>
    <x v="6"/>
    <x v="8"/>
    <x v="4"/>
    <s v="2024"/>
  </r>
  <r>
    <n v="33592"/>
    <n v="22607"/>
    <n v="0.2"/>
    <s v="veg_maharaja"/>
    <n v="1"/>
    <x v="265"/>
    <s v="15:07:56"/>
    <n v="209"/>
    <n v="209"/>
    <x v="0"/>
    <s v="Double veg patty, cheese, bun"/>
    <x v="2"/>
    <x v="0"/>
    <x v="6"/>
    <x v="8"/>
    <x v="7"/>
    <s v="2024"/>
  </r>
  <r>
    <n v="33593"/>
    <n v="22607"/>
    <n v="0.2"/>
    <s v="veggie"/>
    <n v="2"/>
    <x v="265"/>
    <s v="15:07:56"/>
    <n v="139"/>
    <n v="278"/>
    <x v="0"/>
    <s v="Veg patty, lettuce, bun, sauces"/>
    <x v="0"/>
    <x v="0"/>
    <x v="6"/>
    <x v="8"/>
    <x v="7"/>
    <s v="2024"/>
  </r>
  <r>
    <n v="33594"/>
    <n v="22607"/>
    <n v="0.2"/>
    <s v="coke"/>
    <n v="1"/>
    <x v="265"/>
    <s v="15:07:56"/>
    <n v="49"/>
    <n v="49"/>
    <x v="2"/>
    <s v="Carbonated water, sugar, flavor"/>
    <x v="3"/>
    <x v="0"/>
    <x v="6"/>
    <x v="8"/>
    <x v="7"/>
    <s v="2024"/>
  </r>
  <r>
    <n v="33595"/>
    <n v="22607"/>
    <n v="0.2"/>
    <s v="soft_serve"/>
    <n v="2"/>
    <x v="265"/>
    <s v="15:07:56"/>
    <n v="35"/>
    <n v="70"/>
    <x v="3"/>
    <s v="Vanilla ice cream, cone"/>
    <x v="4"/>
    <x v="0"/>
    <x v="6"/>
    <x v="8"/>
    <x v="7"/>
    <s v="2024"/>
  </r>
  <r>
    <n v="33596"/>
    <n v="22607"/>
    <n v="0.2"/>
    <s v="veggie"/>
    <n v="2"/>
    <x v="265"/>
    <s v="15:07:56"/>
    <n v="139"/>
    <n v="278"/>
    <x v="0"/>
    <s v="Veg patty, lettuce, bun, sauces"/>
    <x v="0"/>
    <x v="0"/>
    <x v="6"/>
    <x v="8"/>
    <x v="7"/>
    <s v="2024"/>
  </r>
  <r>
    <n v="36845"/>
    <n v="23837"/>
    <n v="0.5"/>
    <s v="veggie"/>
    <n v="1"/>
    <x v="265"/>
    <s v="11:19:59"/>
    <n v="139"/>
    <n v="139"/>
    <x v="0"/>
    <s v="Veg patty, lettuce, bun, sauces"/>
    <x v="0"/>
    <x v="0"/>
    <x v="6"/>
    <x v="8"/>
    <x v="0"/>
    <s v="2024"/>
  </r>
  <r>
    <n v="36846"/>
    <n v="23837"/>
    <n v="0.5"/>
    <s v="veg_maharaja"/>
    <n v="1"/>
    <x v="265"/>
    <s v="11:19:59"/>
    <n v="209"/>
    <n v="209"/>
    <x v="0"/>
    <s v="Double veg patty, cheese, bun"/>
    <x v="2"/>
    <x v="0"/>
    <x v="6"/>
    <x v="8"/>
    <x v="0"/>
    <s v="2024"/>
  </r>
  <r>
    <n v="37460"/>
    <n v="24068"/>
    <n v="0.25"/>
    <s v="fries"/>
    <n v="1"/>
    <x v="265"/>
    <s v="14:27:28"/>
    <n v="79"/>
    <n v="79"/>
    <x v="1"/>
    <s v="Potato, salt, oil"/>
    <x v="8"/>
    <x v="1"/>
    <x v="6"/>
    <x v="8"/>
    <x v="4"/>
    <s v="2024"/>
  </r>
  <r>
    <n v="37461"/>
    <n v="24068"/>
    <n v="0.25"/>
    <s v="veg_maharaja"/>
    <n v="2"/>
    <x v="265"/>
    <s v="14:27:28"/>
    <n v="209"/>
    <n v="418"/>
    <x v="0"/>
    <s v="Double veg patty, cheese, bun"/>
    <x v="2"/>
    <x v="1"/>
    <x v="6"/>
    <x v="8"/>
    <x v="4"/>
    <s v="2024"/>
  </r>
  <r>
    <n v="37462"/>
    <n v="24068"/>
    <n v="0.25"/>
    <s v="cold_coffee"/>
    <n v="1"/>
    <x v="265"/>
    <s v="14:27:28"/>
    <n v="99"/>
    <n v="99"/>
    <x v="2"/>
    <s v="Coffee, milk, sugar, ice"/>
    <x v="7"/>
    <x v="1"/>
    <x v="6"/>
    <x v="8"/>
    <x v="4"/>
    <s v="2024"/>
  </r>
  <r>
    <n v="37463"/>
    <n v="24068"/>
    <n v="0.25"/>
    <s v="soft_serve"/>
    <n v="1"/>
    <x v="265"/>
    <s v="14:27:28"/>
    <n v="35"/>
    <n v="35"/>
    <x v="3"/>
    <s v="Vanilla ice cream, cone"/>
    <x v="4"/>
    <x v="1"/>
    <x v="6"/>
    <x v="8"/>
    <x v="4"/>
    <s v="2024"/>
  </r>
  <r>
    <n v="38441"/>
    <n v="24427"/>
    <n v="0.33333333333333331"/>
    <s v="aloo_tikki"/>
    <n v="1"/>
    <x v="265"/>
    <s v="11:18:11"/>
    <n v="59"/>
    <n v="59"/>
    <x v="0"/>
    <s v="Potato patty, bun, sauces"/>
    <x v="6"/>
    <x v="2"/>
    <x v="6"/>
    <x v="8"/>
    <x v="0"/>
    <s v="2024"/>
  </r>
  <r>
    <n v="38442"/>
    <n v="24427"/>
    <n v="0.33333333333333331"/>
    <s v="aloo_tikki"/>
    <n v="2"/>
    <x v="265"/>
    <s v="11:18:11"/>
    <n v="59"/>
    <n v="118"/>
    <x v="0"/>
    <s v="Potato patty, bun, sauces"/>
    <x v="6"/>
    <x v="2"/>
    <x v="6"/>
    <x v="8"/>
    <x v="0"/>
    <s v="2024"/>
  </r>
  <r>
    <n v="38443"/>
    <n v="24427"/>
    <n v="0.33333333333333331"/>
    <s v="nuggets"/>
    <n v="1"/>
    <x v="265"/>
    <s v="11:18:11"/>
    <n v="169"/>
    <n v="169"/>
    <x v="1"/>
    <s v="Chicken nuggets, oil, seasoning"/>
    <x v="1"/>
    <x v="2"/>
    <x v="6"/>
    <x v="8"/>
    <x v="0"/>
    <s v="2024"/>
  </r>
  <r>
    <n v="38906"/>
    <n v="24601"/>
    <n v="0.5"/>
    <s v="nuggets"/>
    <n v="1"/>
    <x v="265"/>
    <s v="12:18:10"/>
    <n v="169"/>
    <n v="169"/>
    <x v="1"/>
    <s v="Chicken nuggets, oil, seasoning"/>
    <x v="1"/>
    <x v="3"/>
    <x v="6"/>
    <x v="8"/>
    <x v="5"/>
    <s v="2024"/>
  </r>
  <r>
    <n v="38907"/>
    <n v="24601"/>
    <n v="0.5"/>
    <s v="veggie"/>
    <n v="1"/>
    <x v="265"/>
    <s v="12:18:10"/>
    <n v="139"/>
    <n v="139"/>
    <x v="0"/>
    <s v="Veg patty, lettuce, bun, sauces"/>
    <x v="0"/>
    <x v="3"/>
    <x v="6"/>
    <x v="8"/>
    <x v="5"/>
    <s v="2024"/>
  </r>
  <r>
    <n v="39791"/>
    <n v="24918"/>
    <n v="0.5"/>
    <s v="coke"/>
    <n v="1"/>
    <x v="265"/>
    <s v="13:09:04"/>
    <n v="49"/>
    <n v="49"/>
    <x v="2"/>
    <s v="Carbonated water, sugar, flavor"/>
    <x v="3"/>
    <x v="0"/>
    <x v="6"/>
    <x v="8"/>
    <x v="6"/>
    <s v="2024"/>
  </r>
  <r>
    <n v="39792"/>
    <n v="24918"/>
    <n v="0.5"/>
    <s v="veg_maharaja"/>
    <n v="1"/>
    <x v="265"/>
    <s v="13:09:04"/>
    <n v="209"/>
    <n v="209"/>
    <x v="0"/>
    <s v="Double veg patty, cheese, bun"/>
    <x v="2"/>
    <x v="0"/>
    <x v="6"/>
    <x v="8"/>
    <x v="6"/>
    <s v="2024"/>
  </r>
  <r>
    <n v="44005"/>
    <n v="26520"/>
    <n v="0.2"/>
    <s v="soft_serve"/>
    <n v="1"/>
    <x v="265"/>
    <s v="14:17:27"/>
    <n v="35"/>
    <n v="35"/>
    <x v="3"/>
    <s v="Vanilla ice cream, cone"/>
    <x v="4"/>
    <x v="2"/>
    <x v="6"/>
    <x v="8"/>
    <x v="4"/>
    <s v="2024"/>
  </r>
  <r>
    <n v="44006"/>
    <n v="26520"/>
    <n v="0.2"/>
    <s v="fries"/>
    <n v="1"/>
    <x v="265"/>
    <s v="14:17:27"/>
    <n v="79"/>
    <n v="79"/>
    <x v="1"/>
    <s v="Potato, salt, oil"/>
    <x v="8"/>
    <x v="2"/>
    <x v="6"/>
    <x v="8"/>
    <x v="4"/>
    <s v="2024"/>
  </r>
  <r>
    <n v="44007"/>
    <n v="26520"/>
    <n v="0.2"/>
    <s v="spicy_chicken"/>
    <n v="1"/>
    <x v="265"/>
    <s v="14:17:27"/>
    <n v="189"/>
    <n v="189"/>
    <x v="4"/>
    <s v="Spicy chicken patty, bun"/>
    <x v="5"/>
    <x v="2"/>
    <x v="6"/>
    <x v="8"/>
    <x v="4"/>
    <s v="2024"/>
  </r>
  <r>
    <n v="44008"/>
    <n v="26520"/>
    <n v="0.2"/>
    <s v="coke"/>
    <n v="1"/>
    <x v="265"/>
    <s v="14:17:27"/>
    <n v="49"/>
    <n v="49"/>
    <x v="2"/>
    <s v="Carbonated water, sugar, flavor"/>
    <x v="3"/>
    <x v="2"/>
    <x v="6"/>
    <x v="8"/>
    <x v="4"/>
    <s v="2024"/>
  </r>
  <r>
    <n v="44009"/>
    <n v="26520"/>
    <n v="0.2"/>
    <s v="coke"/>
    <n v="1"/>
    <x v="265"/>
    <s v="14:17:27"/>
    <n v="49"/>
    <n v="49"/>
    <x v="2"/>
    <s v="Carbonated water, sugar, flavor"/>
    <x v="3"/>
    <x v="2"/>
    <x v="6"/>
    <x v="8"/>
    <x v="4"/>
    <s v="2024"/>
  </r>
  <r>
    <n v="913"/>
    <n v="10335"/>
    <n v="0.5"/>
    <s v="soft_serve"/>
    <n v="1"/>
    <x v="266"/>
    <s v="13:19:03"/>
    <n v="35"/>
    <n v="35"/>
    <x v="3"/>
    <s v="Vanilla ice cream, cone"/>
    <x v="4"/>
    <x v="3"/>
    <x v="0"/>
    <x v="8"/>
    <x v="6"/>
    <s v="2024"/>
  </r>
  <r>
    <n v="914"/>
    <n v="10335"/>
    <n v="0.5"/>
    <s v="nuggets"/>
    <n v="2"/>
    <x v="266"/>
    <s v="13:19:03"/>
    <n v="169"/>
    <n v="338"/>
    <x v="1"/>
    <s v="Chicken nuggets, oil, seasoning"/>
    <x v="1"/>
    <x v="3"/>
    <x v="0"/>
    <x v="8"/>
    <x v="6"/>
    <s v="2024"/>
  </r>
  <r>
    <n v="1060"/>
    <n v="10391"/>
    <n v="1"/>
    <s v="cold_coffee"/>
    <n v="1"/>
    <x v="266"/>
    <s v="10:00:57"/>
    <n v="99"/>
    <n v="99"/>
    <x v="2"/>
    <s v="Coffee, milk, sugar, ice"/>
    <x v="7"/>
    <x v="2"/>
    <x v="0"/>
    <x v="8"/>
    <x v="12"/>
    <s v="2024"/>
  </r>
  <r>
    <n v="1660"/>
    <n v="10623"/>
    <n v="0.25"/>
    <s v="veggie"/>
    <n v="1"/>
    <x v="266"/>
    <s v="20:08:02"/>
    <n v="139"/>
    <n v="139"/>
    <x v="0"/>
    <s v="Veg patty, lettuce, bun, sauces"/>
    <x v="0"/>
    <x v="0"/>
    <x v="0"/>
    <x v="8"/>
    <x v="8"/>
    <s v="2024"/>
  </r>
  <r>
    <n v="1661"/>
    <n v="10623"/>
    <n v="0.25"/>
    <s v="spicy_chicken"/>
    <n v="3"/>
    <x v="266"/>
    <s v="20:08:02"/>
    <n v="189"/>
    <n v="567"/>
    <x v="4"/>
    <s v="Spicy chicken patty, bun"/>
    <x v="5"/>
    <x v="0"/>
    <x v="0"/>
    <x v="8"/>
    <x v="8"/>
    <s v="2024"/>
  </r>
  <r>
    <n v="1662"/>
    <n v="10623"/>
    <n v="0.25"/>
    <s v="nuggets"/>
    <n v="1"/>
    <x v="266"/>
    <s v="20:08:02"/>
    <n v="169"/>
    <n v="169"/>
    <x v="1"/>
    <s v="Chicken nuggets, oil, seasoning"/>
    <x v="1"/>
    <x v="0"/>
    <x v="0"/>
    <x v="8"/>
    <x v="8"/>
    <s v="2024"/>
  </r>
  <r>
    <n v="1663"/>
    <n v="10623"/>
    <n v="0.25"/>
    <s v="coke"/>
    <n v="1"/>
    <x v="266"/>
    <s v="20:08:02"/>
    <n v="49"/>
    <n v="49"/>
    <x v="2"/>
    <s v="Carbonated water, sugar, flavor"/>
    <x v="3"/>
    <x v="0"/>
    <x v="0"/>
    <x v="8"/>
    <x v="8"/>
    <s v="2024"/>
  </r>
  <r>
    <n v="1937"/>
    <n v="10721"/>
    <n v="0.33333333333333331"/>
    <s v="spicy_chicken"/>
    <n v="1"/>
    <x v="266"/>
    <s v="19:13:13"/>
    <n v="189"/>
    <n v="189"/>
    <x v="4"/>
    <s v="Spicy chicken patty, bun"/>
    <x v="5"/>
    <x v="3"/>
    <x v="0"/>
    <x v="8"/>
    <x v="10"/>
    <s v="2024"/>
  </r>
  <r>
    <n v="1938"/>
    <n v="10721"/>
    <n v="0.33333333333333331"/>
    <s v="nuggets"/>
    <n v="1"/>
    <x v="266"/>
    <s v="19:13:13"/>
    <n v="169"/>
    <n v="169"/>
    <x v="1"/>
    <s v="Chicken nuggets, oil, seasoning"/>
    <x v="1"/>
    <x v="3"/>
    <x v="0"/>
    <x v="8"/>
    <x v="10"/>
    <s v="2024"/>
  </r>
  <r>
    <n v="1939"/>
    <n v="10721"/>
    <n v="0.33333333333333331"/>
    <s v="veggie"/>
    <n v="2"/>
    <x v="266"/>
    <s v="19:13:13"/>
    <n v="139"/>
    <n v="278"/>
    <x v="0"/>
    <s v="Veg patty, lettuce, bun, sauces"/>
    <x v="0"/>
    <x v="3"/>
    <x v="0"/>
    <x v="8"/>
    <x v="10"/>
    <s v="2024"/>
  </r>
  <r>
    <n v="4573"/>
    <n v="11739"/>
    <n v="0.5"/>
    <s v="aloo_tikki"/>
    <n v="1"/>
    <x v="266"/>
    <s v="16:15:48"/>
    <n v="59"/>
    <n v="59"/>
    <x v="0"/>
    <s v="Potato patty, bun, sauces"/>
    <x v="6"/>
    <x v="1"/>
    <x v="0"/>
    <x v="8"/>
    <x v="3"/>
    <s v="2024"/>
  </r>
  <r>
    <n v="4574"/>
    <n v="11739"/>
    <n v="0.5"/>
    <s v="cold_coffee"/>
    <n v="1"/>
    <x v="266"/>
    <s v="16:15:48"/>
    <n v="99"/>
    <n v="99"/>
    <x v="2"/>
    <s v="Coffee, milk, sugar, ice"/>
    <x v="7"/>
    <x v="1"/>
    <x v="0"/>
    <x v="8"/>
    <x v="3"/>
    <s v="2024"/>
  </r>
  <r>
    <n v="6274"/>
    <n v="12378"/>
    <n v="0.5"/>
    <s v="fries"/>
    <n v="1"/>
    <x v="266"/>
    <s v="12:11:35"/>
    <n v="79"/>
    <n v="79"/>
    <x v="1"/>
    <s v="Potato, salt, oil"/>
    <x v="8"/>
    <x v="5"/>
    <x v="0"/>
    <x v="8"/>
    <x v="5"/>
    <s v="2024"/>
  </r>
  <r>
    <n v="6275"/>
    <n v="12378"/>
    <n v="0.5"/>
    <s v="soft_serve"/>
    <n v="2"/>
    <x v="266"/>
    <s v="12:11:35"/>
    <n v="35"/>
    <n v="70"/>
    <x v="3"/>
    <s v="Vanilla ice cream, cone"/>
    <x v="4"/>
    <x v="5"/>
    <x v="0"/>
    <x v="8"/>
    <x v="5"/>
    <s v="2024"/>
  </r>
  <r>
    <n v="6879"/>
    <n v="12595"/>
    <n v="0.2"/>
    <s v="cold_coffee"/>
    <n v="1"/>
    <x v="266"/>
    <s v="13:10:02"/>
    <n v="99"/>
    <n v="99"/>
    <x v="2"/>
    <s v="Coffee, milk, sugar, ice"/>
    <x v="7"/>
    <x v="3"/>
    <x v="0"/>
    <x v="8"/>
    <x v="6"/>
    <s v="2024"/>
  </r>
  <r>
    <n v="6880"/>
    <n v="12595"/>
    <n v="0.2"/>
    <s v="soft_serve"/>
    <n v="1"/>
    <x v="266"/>
    <s v="13:10:02"/>
    <n v="35"/>
    <n v="35"/>
    <x v="3"/>
    <s v="Vanilla ice cream, cone"/>
    <x v="4"/>
    <x v="3"/>
    <x v="0"/>
    <x v="8"/>
    <x v="6"/>
    <s v="2024"/>
  </r>
  <r>
    <n v="6881"/>
    <n v="12595"/>
    <n v="0.2"/>
    <s v="spicy_chicken"/>
    <n v="1"/>
    <x v="266"/>
    <s v="13:10:02"/>
    <n v="189"/>
    <n v="189"/>
    <x v="4"/>
    <s v="Spicy chicken patty, bun"/>
    <x v="5"/>
    <x v="3"/>
    <x v="0"/>
    <x v="8"/>
    <x v="6"/>
    <s v="2024"/>
  </r>
  <r>
    <n v="6882"/>
    <n v="12595"/>
    <n v="0.2"/>
    <s v="soft_serve"/>
    <n v="1"/>
    <x v="266"/>
    <s v="13:10:02"/>
    <n v="35"/>
    <n v="35"/>
    <x v="3"/>
    <s v="Vanilla ice cream, cone"/>
    <x v="4"/>
    <x v="3"/>
    <x v="0"/>
    <x v="8"/>
    <x v="6"/>
    <s v="2024"/>
  </r>
  <r>
    <n v="6883"/>
    <n v="12595"/>
    <n v="0.2"/>
    <s v="soft_serve"/>
    <n v="2"/>
    <x v="266"/>
    <s v="13:10:02"/>
    <n v="35"/>
    <n v="70"/>
    <x v="3"/>
    <s v="Vanilla ice cream, cone"/>
    <x v="4"/>
    <x v="3"/>
    <x v="0"/>
    <x v="8"/>
    <x v="6"/>
    <s v="2024"/>
  </r>
  <r>
    <n v="7351"/>
    <n v="12772"/>
    <n v="0.33333333333333331"/>
    <s v="cold_coffee"/>
    <n v="1"/>
    <x v="266"/>
    <s v="22:27:31"/>
    <n v="99"/>
    <n v="99"/>
    <x v="2"/>
    <s v="Coffee, milk, sugar, ice"/>
    <x v="7"/>
    <x v="3"/>
    <x v="0"/>
    <x v="8"/>
    <x v="9"/>
    <s v="2024"/>
  </r>
  <r>
    <n v="7352"/>
    <n v="12772"/>
    <n v="0.33333333333333331"/>
    <s v="veg_maharaja"/>
    <n v="2"/>
    <x v="266"/>
    <s v="22:27:31"/>
    <n v="209"/>
    <n v="418"/>
    <x v="0"/>
    <s v="Double veg patty, cheese, bun"/>
    <x v="2"/>
    <x v="3"/>
    <x v="0"/>
    <x v="8"/>
    <x v="9"/>
    <s v="2024"/>
  </r>
  <r>
    <n v="7353"/>
    <n v="12772"/>
    <n v="0.33333333333333331"/>
    <s v="veggie"/>
    <n v="1"/>
    <x v="266"/>
    <s v="22:27:31"/>
    <n v="139"/>
    <n v="139"/>
    <x v="0"/>
    <s v="Veg patty, lettuce, bun, sauces"/>
    <x v="0"/>
    <x v="3"/>
    <x v="0"/>
    <x v="8"/>
    <x v="9"/>
    <s v="2024"/>
  </r>
  <r>
    <n v="7450"/>
    <n v="12806"/>
    <n v="1"/>
    <s v="spicy_chicken"/>
    <n v="1"/>
    <x v="266"/>
    <s v="15:17:25"/>
    <n v="189"/>
    <n v="189"/>
    <x v="4"/>
    <s v="Spicy chicken patty, bun"/>
    <x v="5"/>
    <x v="4"/>
    <x v="0"/>
    <x v="8"/>
    <x v="7"/>
    <s v="2024"/>
  </r>
  <r>
    <n v="8190"/>
    <n v="13090"/>
    <n v="0.25"/>
    <s v="veggie"/>
    <n v="1"/>
    <x v="266"/>
    <s v="11:48:42"/>
    <n v="139"/>
    <n v="139"/>
    <x v="0"/>
    <s v="Veg patty, lettuce, bun, sauces"/>
    <x v="0"/>
    <x v="5"/>
    <x v="0"/>
    <x v="8"/>
    <x v="0"/>
    <s v="2024"/>
  </r>
  <r>
    <n v="8191"/>
    <n v="13090"/>
    <n v="0.25"/>
    <s v="coke"/>
    <n v="1"/>
    <x v="266"/>
    <s v="11:48:42"/>
    <n v="49"/>
    <n v="49"/>
    <x v="2"/>
    <s v="Carbonated water, sugar, flavor"/>
    <x v="3"/>
    <x v="5"/>
    <x v="0"/>
    <x v="8"/>
    <x v="0"/>
    <s v="2024"/>
  </r>
  <r>
    <n v="8192"/>
    <n v="13090"/>
    <n v="0.25"/>
    <s v="spicy_chicken"/>
    <n v="1"/>
    <x v="266"/>
    <s v="11:48:42"/>
    <n v="189"/>
    <n v="189"/>
    <x v="4"/>
    <s v="Spicy chicken patty, bun"/>
    <x v="5"/>
    <x v="5"/>
    <x v="0"/>
    <x v="8"/>
    <x v="0"/>
    <s v="2024"/>
  </r>
  <r>
    <n v="8193"/>
    <n v="13090"/>
    <n v="0.25"/>
    <s v="nuggets"/>
    <n v="1"/>
    <x v="266"/>
    <s v="11:48:42"/>
    <n v="169"/>
    <n v="169"/>
    <x v="1"/>
    <s v="Chicken nuggets, oil, seasoning"/>
    <x v="1"/>
    <x v="5"/>
    <x v="0"/>
    <x v="8"/>
    <x v="0"/>
    <s v="2024"/>
  </r>
  <r>
    <n v="8454"/>
    <n v="13188"/>
    <n v="0.2"/>
    <s v="veggie"/>
    <n v="1"/>
    <x v="266"/>
    <s v="10:30:07"/>
    <n v="139"/>
    <n v="139"/>
    <x v="0"/>
    <s v="Veg patty, lettuce, bun, sauces"/>
    <x v="0"/>
    <x v="0"/>
    <x v="0"/>
    <x v="8"/>
    <x v="12"/>
    <s v="2024"/>
  </r>
  <r>
    <n v="8455"/>
    <n v="13188"/>
    <n v="0.2"/>
    <s v="veggie"/>
    <n v="1"/>
    <x v="266"/>
    <s v="10:30:07"/>
    <n v="139"/>
    <n v="139"/>
    <x v="0"/>
    <s v="Veg patty, lettuce, bun, sauces"/>
    <x v="0"/>
    <x v="0"/>
    <x v="0"/>
    <x v="8"/>
    <x v="12"/>
    <s v="2024"/>
  </r>
  <r>
    <n v="8456"/>
    <n v="13188"/>
    <n v="0.2"/>
    <s v="coke"/>
    <n v="1"/>
    <x v="266"/>
    <s v="10:30:07"/>
    <n v="49"/>
    <n v="49"/>
    <x v="2"/>
    <s v="Carbonated water, sugar, flavor"/>
    <x v="3"/>
    <x v="0"/>
    <x v="0"/>
    <x v="8"/>
    <x v="12"/>
    <s v="2024"/>
  </r>
  <r>
    <n v="8457"/>
    <n v="13188"/>
    <n v="0.2"/>
    <s v="veg_maharaja"/>
    <n v="1"/>
    <x v="266"/>
    <s v="10:30:07"/>
    <n v="209"/>
    <n v="209"/>
    <x v="0"/>
    <s v="Double veg patty, cheese, bun"/>
    <x v="2"/>
    <x v="0"/>
    <x v="0"/>
    <x v="8"/>
    <x v="12"/>
    <s v="2024"/>
  </r>
  <r>
    <n v="8458"/>
    <n v="13188"/>
    <n v="0.2"/>
    <s v="veg_maharaja"/>
    <n v="1"/>
    <x v="266"/>
    <s v="10:30:07"/>
    <n v="209"/>
    <n v="209"/>
    <x v="0"/>
    <s v="Double veg patty, cheese, bun"/>
    <x v="2"/>
    <x v="0"/>
    <x v="0"/>
    <x v="8"/>
    <x v="12"/>
    <s v="2024"/>
  </r>
  <r>
    <n v="9568"/>
    <n v="13601"/>
    <n v="0.33333333333333331"/>
    <s v="spicy_chicken"/>
    <n v="1"/>
    <x v="266"/>
    <s v="15:17:29"/>
    <n v="189"/>
    <n v="189"/>
    <x v="4"/>
    <s v="Spicy chicken patty, bun"/>
    <x v="5"/>
    <x v="0"/>
    <x v="0"/>
    <x v="8"/>
    <x v="7"/>
    <s v="2024"/>
  </r>
  <r>
    <n v="9569"/>
    <n v="13601"/>
    <n v="0.33333333333333331"/>
    <s v="soft_serve"/>
    <n v="2"/>
    <x v="266"/>
    <s v="15:17:29"/>
    <n v="35"/>
    <n v="70"/>
    <x v="3"/>
    <s v="Vanilla ice cream, cone"/>
    <x v="4"/>
    <x v="0"/>
    <x v="0"/>
    <x v="8"/>
    <x v="7"/>
    <s v="2024"/>
  </r>
  <r>
    <n v="9570"/>
    <n v="13601"/>
    <n v="0.33333333333333331"/>
    <s v="veg_maharaja"/>
    <n v="1"/>
    <x v="266"/>
    <s v="15:17:29"/>
    <n v="209"/>
    <n v="209"/>
    <x v="0"/>
    <s v="Double veg patty, cheese, bun"/>
    <x v="2"/>
    <x v="0"/>
    <x v="0"/>
    <x v="8"/>
    <x v="7"/>
    <s v="2024"/>
  </r>
  <r>
    <n v="12068"/>
    <n v="14536"/>
    <n v="0.25"/>
    <s v="fries"/>
    <n v="1"/>
    <x v="266"/>
    <s v="19:20:01"/>
    <n v="79"/>
    <n v="79"/>
    <x v="1"/>
    <s v="Potato, salt, oil"/>
    <x v="8"/>
    <x v="1"/>
    <x v="0"/>
    <x v="8"/>
    <x v="10"/>
    <s v="2024"/>
  </r>
  <r>
    <n v="12069"/>
    <n v="14536"/>
    <n v="0.25"/>
    <s v="cold_coffee"/>
    <n v="1"/>
    <x v="266"/>
    <s v="19:20:01"/>
    <n v="99"/>
    <n v="99"/>
    <x v="2"/>
    <s v="Coffee, milk, sugar, ice"/>
    <x v="7"/>
    <x v="1"/>
    <x v="0"/>
    <x v="8"/>
    <x v="10"/>
    <s v="2024"/>
  </r>
  <r>
    <n v="12070"/>
    <n v="14536"/>
    <n v="0.25"/>
    <s v="nuggets"/>
    <n v="3"/>
    <x v="266"/>
    <s v="19:20:01"/>
    <n v="169"/>
    <n v="507"/>
    <x v="1"/>
    <s v="Chicken nuggets, oil, seasoning"/>
    <x v="1"/>
    <x v="1"/>
    <x v="0"/>
    <x v="8"/>
    <x v="10"/>
    <s v="2024"/>
  </r>
  <r>
    <n v="12071"/>
    <n v="14536"/>
    <n v="0.25"/>
    <s v="aloo_tikki"/>
    <n v="1"/>
    <x v="266"/>
    <s v="19:20:01"/>
    <n v="59"/>
    <n v="59"/>
    <x v="0"/>
    <s v="Potato patty, bun, sauces"/>
    <x v="6"/>
    <x v="1"/>
    <x v="0"/>
    <x v="8"/>
    <x v="10"/>
    <s v="2024"/>
  </r>
  <r>
    <n v="12198"/>
    <n v="14585"/>
    <n v="1"/>
    <s v="spicy_chicken"/>
    <n v="1"/>
    <x v="266"/>
    <s v="15:11:38"/>
    <n v="189"/>
    <n v="189"/>
    <x v="4"/>
    <s v="Spicy chicken patty, bun"/>
    <x v="5"/>
    <x v="2"/>
    <x v="0"/>
    <x v="8"/>
    <x v="7"/>
    <s v="2024"/>
  </r>
  <r>
    <n v="12236"/>
    <n v="14601"/>
    <n v="1"/>
    <s v="fries"/>
    <n v="1"/>
    <x v="266"/>
    <s v="18:15:50"/>
    <n v="79"/>
    <n v="79"/>
    <x v="1"/>
    <s v="Potato, salt, oil"/>
    <x v="8"/>
    <x v="3"/>
    <x v="0"/>
    <x v="8"/>
    <x v="1"/>
    <s v="2024"/>
  </r>
  <r>
    <n v="12745"/>
    <n v="14804"/>
    <n v="0.33333333333333331"/>
    <s v="veg_maharaja"/>
    <n v="2"/>
    <x v="266"/>
    <s v="20:50:55"/>
    <n v="209"/>
    <n v="418"/>
    <x v="0"/>
    <s v="Double veg patty, cheese, bun"/>
    <x v="2"/>
    <x v="3"/>
    <x v="0"/>
    <x v="8"/>
    <x v="8"/>
    <s v="2024"/>
  </r>
  <r>
    <n v="12746"/>
    <n v="14804"/>
    <n v="0.33333333333333331"/>
    <s v="spicy_chicken"/>
    <n v="1"/>
    <x v="266"/>
    <s v="20:50:55"/>
    <n v="189"/>
    <n v="189"/>
    <x v="4"/>
    <s v="Spicy chicken patty, bun"/>
    <x v="5"/>
    <x v="3"/>
    <x v="0"/>
    <x v="8"/>
    <x v="8"/>
    <s v="2024"/>
  </r>
  <r>
    <n v="12747"/>
    <n v="14804"/>
    <n v="0.33333333333333331"/>
    <s v="aloo_tikki"/>
    <n v="1"/>
    <x v="266"/>
    <s v="20:50:55"/>
    <n v="59"/>
    <n v="59"/>
    <x v="0"/>
    <s v="Potato patty, bun, sauces"/>
    <x v="6"/>
    <x v="3"/>
    <x v="0"/>
    <x v="8"/>
    <x v="8"/>
    <s v="2024"/>
  </r>
  <r>
    <n v="15643"/>
    <n v="15883"/>
    <n v="0.25"/>
    <s v="spicy_chicken"/>
    <n v="1"/>
    <x v="266"/>
    <s v="11:56:02"/>
    <n v="189"/>
    <n v="189"/>
    <x v="4"/>
    <s v="Spicy chicken patty, bun"/>
    <x v="5"/>
    <x v="2"/>
    <x v="0"/>
    <x v="8"/>
    <x v="0"/>
    <s v="2024"/>
  </r>
  <r>
    <n v="15644"/>
    <n v="15883"/>
    <n v="0.25"/>
    <s v="fries"/>
    <n v="1"/>
    <x v="266"/>
    <s v="11:56:02"/>
    <n v="79"/>
    <n v="79"/>
    <x v="1"/>
    <s v="Potato, salt, oil"/>
    <x v="8"/>
    <x v="2"/>
    <x v="0"/>
    <x v="8"/>
    <x v="0"/>
    <s v="2024"/>
  </r>
  <r>
    <n v="15645"/>
    <n v="15883"/>
    <n v="0.25"/>
    <s v="spicy_chicken"/>
    <n v="1"/>
    <x v="266"/>
    <s v="11:56:02"/>
    <n v="189"/>
    <n v="189"/>
    <x v="4"/>
    <s v="Spicy chicken patty, bun"/>
    <x v="5"/>
    <x v="2"/>
    <x v="0"/>
    <x v="8"/>
    <x v="0"/>
    <s v="2024"/>
  </r>
  <r>
    <n v="15646"/>
    <n v="15883"/>
    <n v="0.25"/>
    <s v="aloo_tikki"/>
    <n v="3"/>
    <x v="266"/>
    <s v="11:56:02"/>
    <n v="59"/>
    <n v="177"/>
    <x v="0"/>
    <s v="Potato patty, bun, sauces"/>
    <x v="6"/>
    <x v="2"/>
    <x v="0"/>
    <x v="8"/>
    <x v="0"/>
    <s v="2024"/>
  </r>
  <r>
    <n v="16248"/>
    <n v="16112"/>
    <n v="0.5"/>
    <s v="fries"/>
    <n v="2"/>
    <x v="266"/>
    <s v="18:14:54"/>
    <n v="79"/>
    <n v="158"/>
    <x v="1"/>
    <s v="Potato, salt, oil"/>
    <x v="8"/>
    <x v="0"/>
    <x v="0"/>
    <x v="8"/>
    <x v="1"/>
    <s v="2024"/>
  </r>
  <r>
    <n v="16249"/>
    <n v="16112"/>
    <n v="0.5"/>
    <s v="nuggets"/>
    <n v="1"/>
    <x v="266"/>
    <s v="18:14:54"/>
    <n v="169"/>
    <n v="169"/>
    <x v="1"/>
    <s v="Chicken nuggets, oil, seasoning"/>
    <x v="1"/>
    <x v="0"/>
    <x v="0"/>
    <x v="8"/>
    <x v="1"/>
    <s v="2024"/>
  </r>
  <r>
    <n v="17815"/>
    <n v="16706"/>
    <n v="0.33333333333333331"/>
    <s v="fries"/>
    <n v="1"/>
    <x v="266"/>
    <s v="13:42:43"/>
    <n v="79"/>
    <n v="79"/>
    <x v="1"/>
    <s v="Potato, salt, oil"/>
    <x v="8"/>
    <x v="2"/>
    <x v="0"/>
    <x v="8"/>
    <x v="6"/>
    <s v="2024"/>
  </r>
  <r>
    <n v="17816"/>
    <n v="16706"/>
    <n v="0.33333333333333331"/>
    <s v="spicy_chicken"/>
    <n v="1"/>
    <x v="266"/>
    <s v="13:42:43"/>
    <n v="189"/>
    <n v="189"/>
    <x v="4"/>
    <s v="Spicy chicken patty, bun"/>
    <x v="5"/>
    <x v="2"/>
    <x v="0"/>
    <x v="8"/>
    <x v="6"/>
    <s v="2024"/>
  </r>
  <r>
    <n v="17817"/>
    <n v="16706"/>
    <n v="0.33333333333333331"/>
    <s v="soft_serve"/>
    <n v="1"/>
    <x v="266"/>
    <s v="13:42:43"/>
    <n v="35"/>
    <n v="35"/>
    <x v="3"/>
    <s v="Vanilla ice cream, cone"/>
    <x v="4"/>
    <x v="2"/>
    <x v="0"/>
    <x v="8"/>
    <x v="6"/>
    <s v="2024"/>
  </r>
  <r>
    <n v="17951"/>
    <n v="16764"/>
    <n v="0.25"/>
    <s v="spicy_chicken"/>
    <n v="1"/>
    <x v="266"/>
    <s v="10:57:27"/>
    <n v="189"/>
    <n v="189"/>
    <x v="4"/>
    <s v="Spicy chicken patty, bun"/>
    <x v="5"/>
    <x v="2"/>
    <x v="0"/>
    <x v="8"/>
    <x v="12"/>
    <s v="2024"/>
  </r>
  <r>
    <n v="17952"/>
    <n v="16764"/>
    <n v="0.25"/>
    <s v="spicy_chicken"/>
    <n v="1"/>
    <x v="266"/>
    <s v="10:57:27"/>
    <n v="189"/>
    <n v="189"/>
    <x v="4"/>
    <s v="Spicy chicken patty, bun"/>
    <x v="5"/>
    <x v="2"/>
    <x v="0"/>
    <x v="8"/>
    <x v="12"/>
    <s v="2024"/>
  </r>
  <r>
    <n v="17953"/>
    <n v="16764"/>
    <n v="0.25"/>
    <s v="nuggets"/>
    <n v="1"/>
    <x v="266"/>
    <s v="10:57:27"/>
    <n v="169"/>
    <n v="169"/>
    <x v="1"/>
    <s v="Chicken nuggets, oil, seasoning"/>
    <x v="1"/>
    <x v="2"/>
    <x v="0"/>
    <x v="8"/>
    <x v="12"/>
    <s v="2024"/>
  </r>
  <r>
    <n v="17954"/>
    <n v="16764"/>
    <n v="0.25"/>
    <s v="aloo_tikki"/>
    <n v="2"/>
    <x v="266"/>
    <s v="10:57:27"/>
    <n v="59"/>
    <n v="118"/>
    <x v="0"/>
    <s v="Potato patty, bun, sauces"/>
    <x v="6"/>
    <x v="2"/>
    <x v="0"/>
    <x v="8"/>
    <x v="12"/>
    <s v="2024"/>
  </r>
  <r>
    <n v="18058"/>
    <n v="16806"/>
    <n v="1"/>
    <s v="fries"/>
    <n v="1"/>
    <x v="266"/>
    <s v="13:29:34"/>
    <n v="79"/>
    <n v="79"/>
    <x v="1"/>
    <s v="Potato, salt, oil"/>
    <x v="8"/>
    <x v="5"/>
    <x v="0"/>
    <x v="8"/>
    <x v="6"/>
    <s v="2024"/>
  </r>
  <r>
    <n v="19681"/>
    <n v="17400"/>
    <n v="0.2"/>
    <s v="fries"/>
    <n v="1"/>
    <x v="266"/>
    <s v="15:39:27"/>
    <n v="79"/>
    <n v="79"/>
    <x v="1"/>
    <s v="Potato, salt, oil"/>
    <x v="8"/>
    <x v="1"/>
    <x v="0"/>
    <x v="8"/>
    <x v="7"/>
    <s v="2024"/>
  </r>
  <r>
    <n v="19682"/>
    <n v="17400"/>
    <n v="0.2"/>
    <s v="fries"/>
    <n v="1"/>
    <x v="266"/>
    <s v="15:39:27"/>
    <n v="79"/>
    <n v="79"/>
    <x v="1"/>
    <s v="Potato, salt, oil"/>
    <x v="8"/>
    <x v="1"/>
    <x v="0"/>
    <x v="8"/>
    <x v="7"/>
    <s v="2024"/>
  </r>
  <r>
    <n v="19683"/>
    <n v="17400"/>
    <n v="0.2"/>
    <s v="spicy_chicken"/>
    <n v="1"/>
    <x v="266"/>
    <s v="15:39:27"/>
    <n v="189"/>
    <n v="189"/>
    <x v="4"/>
    <s v="Spicy chicken patty, bun"/>
    <x v="5"/>
    <x v="1"/>
    <x v="0"/>
    <x v="8"/>
    <x v="7"/>
    <s v="2024"/>
  </r>
  <r>
    <n v="19684"/>
    <n v="17400"/>
    <n v="0.2"/>
    <s v="soft_serve"/>
    <n v="1"/>
    <x v="266"/>
    <s v="15:39:27"/>
    <n v="35"/>
    <n v="35"/>
    <x v="3"/>
    <s v="Vanilla ice cream, cone"/>
    <x v="4"/>
    <x v="1"/>
    <x v="0"/>
    <x v="8"/>
    <x v="7"/>
    <s v="2024"/>
  </r>
  <r>
    <n v="19685"/>
    <n v="17400"/>
    <n v="0.2"/>
    <s v="nuggets"/>
    <n v="1"/>
    <x v="266"/>
    <s v="15:39:27"/>
    <n v="169"/>
    <n v="169"/>
    <x v="1"/>
    <s v="Chicken nuggets, oil, seasoning"/>
    <x v="1"/>
    <x v="1"/>
    <x v="0"/>
    <x v="8"/>
    <x v="7"/>
    <s v="2024"/>
  </r>
  <r>
    <n v="19840"/>
    <n v="17462"/>
    <n v="0.5"/>
    <s v="veg_maharaja"/>
    <n v="1"/>
    <x v="266"/>
    <s v="11:36:47"/>
    <n v="209"/>
    <n v="209"/>
    <x v="0"/>
    <s v="Double veg patty, cheese, bun"/>
    <x v="2"/>
    <x v="1"/>
    <x v="0"/>
    <x v="8"/>
    <x v="0"/>
    <s v="2024"/>
  </r>
  <r>
    <n v="19841"/>
    <n v="17462"/>
    <n v="0.5"/>
    <s v="veggie"/>
    <n v="1"/>
    <x v="266"/>
    <s v="11:36:47"/>
    <n v="139"/>
    <n v="139"/>
    <x v="0"/>
    <s v="Veg patty, lettuce, bun, sauces"/>
    <x v="0"/>
    <x v="1"/>
    <x v="0"/>
    <x v="8"/>
    <x v="0"/>
    <s v="2024"/>
  </r>
  <r>
    <n v="21184"/>
    <n v="17984"/>
    <n v="0.33333333333333331"/>
    <s v="coke"/>
    <n v="1"/>
    <x v="266"/>
    <s v="12:32:49"/>
    <n v="49"/>
    <n v="49"/>
    <x v="2"/>
    <s v="Carbonated water, sugar, flavor"/>
    <x v="3"/>
    <x v="2"/>
    <x v="0"/>
    <x v="8"/>
    <x v="5"/>
    <s v="2024"/>
  </r>
  <r>
    <n v="21185"/>
    <n v="17984"/>
    <n v="0.33333333333333331"/>
    <s v="aloo_tikki"/>
    <n v="1"/>
    <x v="266"/>
    <s v="12:32:49"/>
    <n v="59"/>
    <n v="59"/>
    <x v="0"/>
    <s v="Potato patty, bun, sauces"/>
    <x v="6"/>
    <x v="2"/>
    <x v="0"/>
    <x v="8"/>
    <x v="5"/>
    <s v="2024"/>
  </r>
  <r>
    <n v="21186"/>
    <n v="17984"/>
    <n v="0.33333333333333331"/>
    <s v="coke"/>
    <n v="2"/>
    <x v="266"/>
    <s v="12:32:49"/>
    <n v="49"/>
    <n v="98"/>
    <x v="2"/>
    <s v="Carbonated water, sugar, flavor"/>
    <x v="3"/>
    <x v="2"/>
    <x v="0"/>
    <x v="8"/>
    <x v="5"/>
    <s v="2024"/>
  </r>
  <r>
    <n v="21192"/>
    <n v="17988"/>
    <n v="0.25"/>
    <s v="aloo_tikki"/>
    <n v="1"/>
    <x v="266"/>
    <s v="16:38:34"/>
    <n v="59"/>
    <n v="59"/>
    <x v="0"/>
    <s v="Potato patty, bun, sauces"/>
    <x v="6"/>
    <x v="1"/>
    <x v="0"/>
    <x v="8"/>
    <x v="3"/>
    <s v="2024"/>
  </r>
  <r>
    <n v="21193"/>
    <n v="17988"/>
    <n v="0.25"/>
    <s v="veggie"/>
    <n v="1"/>
    <x v="266"/>
    <s v="16:38:34"/>
    <n v="139"/>
    <n v="139"/>
    <x v="0"/>
    <s v="Veg patty, lettuce, bun, sauces"/>
    <x v="0"/>
    <x v="1"/>
    <x v="0"/>
    <x v="8"/>
    <x v="3"/>
    <s v="2024"/>
  </r>
  <r>
    <n v="21194"/>
    <n v="17988"/>
    <n v="0.25"/>
    <s v="veggie"/>
    <n v="1"/>
    <x v="266"/>
    <s v="16:38:34"/>
    <n v="139"/>
    <n v="139"/>
    <x v="0"/>
    <s v="Veg patty, lettuce, bun, sauces"/>
    <x v="0"/>
    <x v="1"/>
    <x v="0"/>
    <x v="8"/>
    <x v="3"/>
    <s v="2024"/>
  </r>
  <r>
    <n v="21195"/>
    <n v="17988"/>
    <n v="0.25"/>
    <s v="spicy_chicken"/>
    <n v="1"/>
    <x v="266"/>
    <s v="16:38:34"/>
    <n v="189"/>
    <n v="189"/>
    <x v="4"/>
    <s v="Spicy chicken patty, bun"/>
    <x v="5"/>
    <x v="1"/>
    <x v="0"/>
    <x v="8"/>
    <x v="3"/>
    <s v="2024"/>
  </r>
  <r>
    <n v="21264"/>
    <n v="18014"/>
    <n v="0.25"/>
    <s v="veggie"/>
    <n v="1"/>
    <x v="266"/>
    <s v="12:51:33"/>
    <n v="139"/>
    <n v="139"/>
    <x v="0"/>
    <s v="Veg patty, lettuce, bun, sauces"/>
    <x v="0"/>
    <x v="0"/>
    <x v="0"/>
    <x v="8"/>
    <x v="5"/>
    <s v="2024"/>
  </r>
  <r>
    <n v="21265"/>
    <n v="18014"/>
    <n v="0.25"/>
    <s v="aloo_tikki"/>
    <n v="1"/>
    <x v="266"/>
    <s v="12:51:33"/>
    <n v="59"/>
    <n v="59"/>
    <x v="0"/>
    <s v="Potato patty, bun, sauces"/>
    <x v="6"/>
    <x v="0"/>
    <x v="0"/>
    <x v="8"/>
    <x v="5"/>
    <s v="2024"/>
  </r>
  <r>
    <n v="21266"/>
    <n v="18014"/>
    <n v="0.25"/>
    <s v="fries"/>
    <n v="1"/>
    <x v="266"/>
    <s v="12:51:33"/>
    <n v="79"/>
    <n v="79"/>
    <x v="1"/>
    <s v="Potato, salt, oil"/>
    <x v="8"/>
    <x v="0"/>
    <x v="0"/>
    <x v="8"/>
    <x v="5"/>
    <s v="2024"/>
  </r>
  <r>
    <n v="21267"/>
    <n v="18014"/>
    <n v="0.25"/>
    <s v="veggie"/>
    <n v="1"/>
    <x v="266"/>
    <s v="12:51:33"/>
    <n v="139"/>
    <n v="139"/>
    <x v="0"/>
    <s v="Veg patty, lettuce, bun, sauces"/>
    <x v="0"/>
    <x v="0"/>
    <x v="0"/>
    <x v="8"/>
    <x v="5"/>
    <s v="2024"/>
  </r>
  <r>
    <n v="21327"/>
    <n v="18034"/>
    <n v="0.5"/>
    <s v="soft_serve"/>
    <n v="2"/>
    <x v="266"/>
    <s v="12:39:24"/>
    <n v="35"/>
    <n v="70"/>
    <x v="3"/>
    <s v="Vanilla ice cream, cone"/>
    <x v="4"/>
    <x v="2"/>
    <x v="0"/>
    <x v="8"/>
    <x v="5"/>
    <s v="2024"/>
  </r>
  <r>
    <n v="21328"/>
    <n v="18034"/>
    <n v="0.5"/>
    <s v="spicy_chicken"/>
    <n v="1"/>
    <x v="266"/>
    <s v="12:39:24"/>
    <n v="189"/>
    <n v="189"/>
    <x v="4"/>
    <s v="Spicy chicken patty, bun"/>
    <x v="5"/>
    <x v="2"/>
    <x v="0"/>
    <x v="8"/>
    <x v="5"/>
    <s v="2024"/>
  </r>
  <r>
    <n v="22508"/>
    <n v="18464"/>
    <n v="0.2"/>
    <s v="nuggets"/>
    <n v="2"/>
    <x v="266"/>
    <s v="17:22:14"/>
    <n v="169"/>
    <n v="338"/>
    <x v="1"/>
    <s v="Chicken nuggets, oil, seasoning"/>
    <x v="1"/>
    <x v="2"/>
    <x v="0"/>
    <x v="8"/>
    <x v="11"/>
    <s v="2024"/>
  </r>
  <r>
    <n v="22509"/>
    <n v="18464"/>
    <n v="0.2"/>
    <s v="nuggets"/>
    <n v="1"/>
    <x v="266"/>
    <s v="17:22:14"/>
    <n v="169"/>
    <n v="169"/>
    <x v="1"/>
    <s v="Chicken nuggets, oil, seasoning"/>
    <x v="1"/>
    <x v="2"/>
    <x v="0"/>
    <x v="8"/>
    <x v="11"/>
    <s v="2024"/>
  </r>
  <r>
    <n v="22510"/>
    <n v="18464"/>
    <n v="0.2"/>
    <s v="spicy_chicken"/>
    <n v="1"/>
    <x v="266"/>
    <s v="17:22:14"/>
    <n v="189"/>
    <n v="189"/>
    <x v="4"/>
    <s v="Spicy chicken patty, bun"/>
    <x v="5"/>
    <x v="2"/>
    <x v="0"/>
    <x v="8"/>
    <x v="11"/>
    <s v="2024"/>
  </r>
  <r>
    <n v="22511"/>
    <n v="18464"/>
    <n v="0.2"/>
    <s v="fries"/>
    <n v="3"/>
    <x v="266"/>
    <s v="17:22:14"/>
    <n v="79"/>
    <n v="237"/>
    <x v="1"/>
    <s v="Potato, salt, oil"/>
    <x v="8"/>
    <x v="2"/>
    <x v="0"/>
    <x v="8"/>
    <x v="11"/>
    <s v="2024"/>
  </r>
  <r>
    <n v="22512"/>
    <n v="18464"/>
    <n v="0.2"/>
    <s v="veggie"/>
    <n v="2"/>
    <x v="266"/>
    <s v="17:22:14"/>
    <n v="139"/>
    <n v="278"/>
    <x v="0"/>
    <s v="Veg patty, lettuce, bun, sauces"/>
    <x v="0"/>
    <x v="2"/>
    <x v="0"/>
    <x v="8"/>
    <x v="11"/>
    <s v="2024"/>
  </r>
  <r>
    <n v="26134"/>
    <n v="19815"/>
    <n v="1"/>
    <s v="coke"/>
    <n v="2"/>
    <x v="266"/>
    <s v="11:23:49"/>
    <n v="49"/>
    <n v="98"/>
    <x v="2"/>
    <s v="Carbonated water, sugar, flavor"/>
    <x v="3"/>
    <x v="2"/>
    <x v="0"/>
    <x v="8"/>
    <x v="0"/>
    <s v="2024"/>
  </r>
  <r>
    <n v="26234"/>
    <n v="19853"/>
    <n v="0.33333333333333331"/>
    <s v="spicy_chicken"/>
    <n v="1"/>
    <x v="266"/>
    <s v="16:31:07"/>
    <n v="189"/>
    <n v="189"/>
    <x v="4"/>
    <s v="Spicy chicken patty, bun"/>
    <x v="5"/>
    <x v="2"/>
    <x v="0"/>
    <x v="8"/>
    <x v="3"/>
    <s v="2024"/>
  </r>
  <r>
    <n v="26235"/>
    <n v="19853"/>
    <n v="0.33333333333333331"/>
    <s v="coke"/>
    <n v="1"/>
    <x v="266"/>
    <s v="16:31:07"/>
    <n v="49"/>
    <n v="49"/>
    <x v="2"/>
    <s v="Carbonated water, sugar, flavor"/>
    <x v="3"/>
    <x v="2"/>
    <x v="0"/>
    <x v="8"/>
    <x v="3"/>
    <s v="2024"/>
  </r>
  <r>
    <n v="26236"/>
    <n v="19853"/>
    <n v="0.33333333333333331"/>
    <s v="spicy_chicken"/>
    <n v="1"/>
    <x v="266"/>
    <s v="16:31:07"/>
    <n v="189"/>
    <n v="189"/>
    <x v="4"/>
    <s v="Spicy chicken patty, bun"/>
    <x v="5"/>
    <x v="2"/>
    <x v="0"/>
    <x v="8"/>
    <x v="3"/>
    <s v="2024"/>
  </r>
  <r>
    <n v="28023"/>
    <n v="20517"/>
    <n v="1"/>
    <s v="veg_maharaja"/>
    <n v="1"/>
    <x v="266"/>
    <s v="11:17:41"/>
    <n v="209"/>
    <n v="209"/>
    <x v="0"/>
    <s v="Double veg patty, cheese, bun"/>
    <x v="2"/>
    <x v="1"/>
    <x v="0"/>
    <x v="8"/>
    <x v="0"/>
    <s v="2024"/>
  </r>
  <r>
    <n v="28225"/>
    <n v="20597"/>
    <n v="0.5"/>
    <s v="veggie"/>
    <n v="1"/>
    <x v="266"/>
    <s v="11:09:02"/>
    <n v="139"/>
    <n v="139"/>
    <x v="0"/>
    <s v="Veg patty, lettuce, bun, sauces"/>
    <x v="0"/>
    <x v="2"/>
    <x v="0"/>
    <x v="8"/>
    <x v="0"/>
    <s v="2024"/>
  </r>
  <r>
    <n v="28226"/>
    <n v="20597"/>
    <n v="0.5"/>
    <s v="cold_coffee"/>
    <n v="1"/>
    <x v="266"/>
    <s v="11:09:02"/>
    <n v="99"/>
    <n v="99"/>
    <x v="2"/>
    <s v="Coffee, milk, sugar, ice"/>
    <x v="7"/>
    <x v="2"/>
    <x v="0"/>
    <x v="8"/>
    <x v="0"/>
    <s v="2024"/>
  </r>
  <r>
    <n v="28500"/>
    <n v="20701"/>
    <n v="0.25"/>
    <s v="fries"/>
    <n v="1"/>
    <x v="266"/>
    <s v="12:13:55"/>
    <n v="79"/>
    <n v="79"/>
    <x v="1"/>
    <s v="Potato, salt, oil"/>
    <x v="8"/>
    <x v="1"/>
    <x v="0"/>
    <x v="8"/>
    <x v="5"/>
    <s v="2024"/>
  </r>
  <r>
    <n v="28501"/>
    <n v="20701"/>
    <n v="0.25"/>
    <s v="coke"/>
    <n v="1"/>
    <x v="266"/>
    <s v="12:13:55"/>
    <n v="49"/>
    <n v="49"/>
    <x v="2"/>
    <s v="Carbonated water, sugar, flavor"/>
    <x v="3"/>
    <x v="1"/>
    <x v="0"/>
    <x v="8"/>
    <x v="5"/>
    <s v="2024"/>
  </r>
  <r>
    <n v="28502"/>
    <n v="20701"/>
    <n v="0.25"/>
    <s v="aloo_tikki"/>
    <n v="1"/>
    <x v="266"/>
    <s v="12:13:55"/>
    <n v="59"/>
    <n v="59"/>
    <x v="0"/>
    <s v="Potato patty, bun, sauces"/>
    <x v="6"/>
    <x v="1"/>
    <x v="0"/>
    <x v="8"/>
    <x v="5"/>
    <s v="2024"/>
  </r>
  <r>
    <n v="28503"/>
    <n v="20701"/>
    <n v="0.25"/>
    <s v="soft_serve"/>
    <n v="3"/>
    <x v="266"/>
    <s v="12:13:55"/>
    <n v="35"/>
    <n v="105"/>
    <x v="3"/>
    <s v="Vanilla ice cream, cone"/>
    <x v="4"/>
    <x v="1"/>
    <x v="0"/>
    <x v="8"/>
    <x v="5"/>
    <s v="2024"/>
  </r>
  <r>
    <n v="30037"/>
    <n v="21285"/>
    <n v="0.33333333333333331"/>
    <s v="cold_coffee"/>
    <n v="1"/>
    <x v="266"/>
    <s v="14:01:21"/>
    <n v="99"/>
    <n v="99"/>
    <x v="2"/>
    <s v="Coffee, milk, sugar, ice"/>
    <x v="7"/>
    <x v="3"/>
    <x v="0"/>
    <x v="8"/>
    <x v="4"/>
    <s v="2024"/>
  </r>
  <r>
    <n v="30038"/>
    <n v="21285"/>
    <n v="0.33333333333333331"/>
    <s v="spicy_chicken"/>
    <n v="1"/>
    <x v="266"/>
    <s v="14:01:21"/>
    <n v="189"/>
    <n v="189"/>
    <x v="4"/>
    <s v="Spicy chicken patty, bun"/>
    <x v="5"/>
    <x v="3"/>
    <x v="0"/>
    <x v="8"/>
    <x v="4"/>
    <s v="2024"/>
  </r>
  <r>
    <n v="30039"/>
    <n v="21285"/>
    <n v="0.33333333333333331"/>
    <s v="spicy_chicken"/>
    <n v="1"/>
    <x v="266"/>
    <s v="14:01:21"/>
    <n v="189"/>
    <n v="189"/>
    <x v="4"/>
    <s v="Spicy chicken patty, bun"/>
    <x v="5"/>
    <x v="3"/>
    <x v="0"/>
    <x v="8"/>
    <x v="4"/>
    <s v="2024"/>
  </r>
  <r>
    <n v="30160"/>
    <n v="21329"/>
    <n v="0.5"/>
    <s v="coke"/>
    <n v="3"/>
    <x v="266"/>
    <s v="13:13:49"/>
    <n v="49"/>
    <n v="147"/>
    <x v="2"/>
    <s v="Carbonated water, sugar, flavor"/>
    <x v="3"/>
    <x v="2"/>
    <x v="0"/>
    <x v="8"/>
    <x v="6"/>
    <s v="2024"/>
  </r>
  <r>
    <n v="30161"/>
    <n v="21329"/>
    <n v="0.5"/>
    <s v="nuggets"/>
    <n v="1"/>
    <x v="266"/>
    <s v="13:13:49"/>
    <n v="169"/>
    <n v="169"/>
    <x v="1"/>
    <s v="Chicken nuggets, oil, seasoning"/>
    <x v="1"/>
    <x v="2"/>
    <x v="0"/>
    <x v="8"/>
    <x v="6"/>
    <s v="2024"/>
  </r>
  <r>
    <n v="30206"/>
    <n v="21347"/>
    <n v="0.33333333333333331"/>
    <s v="soft_serve"/>
    <n v="1"/>
    <x v="266"/>
    <s v="11:55:10"/>
    <n v="35"/>
    <n v="35"/>
    <x v="3"/>
    <s v="Vanilla ice cream, cone"/>
    <x v="4"/>
    <x v="2"/>
    <x v="0"/>
    <x v="8"/>
    <x v="0"/>
    <s v="2024"/>
  </r>
  <r>
    <n v="30207"/>
    <n v="21347"/>
    <n v="0.33333333333333331"/>
    <s v="aloo_tikki"/>
    <n v="1"/>
    <x v="266"/>
    <s v="11:55:10"/>
    <n v="59"/>
    <n v="59"/>
    <x v="0"/>
    <s v="Potato patty, bun, sauces"/>
    <x v="6"/>
    <x v="2"/>
    <x v="0"/>
    <x v="8"/>
    <x v="0"/>
    <s v="2024"/>
  </r>
  <r>
    <n v="30208"/>
    <n v="21347"/>
    <n v="0.33333333333333331"/>
    <s v="fries"/>
    <n v="1"/>
    <x v="266"/>
    <s v="11:55:10"/>
    <n v="79"/>
    <n v="79"/>
    <x v="1"/>
    <s v="Potato, salt, oil"/>
    <x v="8"/>
    <x v="2"/>
    <x v="0"/>
    <x v="8"/>
    <x v="0"/>
    <s v="2024"/>
  </r>
  <r>
    <n v="31134"/>
    <n v="21685"/>
    <n v="0.5"/>
    <s v="spicy_chicken"/>
    <n v="1"/>
    <x v="266"/>
    <s v="13:53:29"/>
    <n v="189"/>
    <n v="189"/>
    <x v="4"/>
    <s v="Spicy chicken patty, bun"/>
    <x v="5"/>
    <x v="0"/>
    <x v="0"/>
    <x v="8"/>
    <x v="6"/>
    <s v="2024"/>
  </r>
  <r>
    <n v="31135"/>
    <n v="21685"/>
    <n v="0.5"/>
    <s v="veg_maharaja"/>
    <n v="1"/>
    <x v="266"/>
    <s v="13:53:29"/>
    <n v="209"/>
    <n v="209"/>
    <x v="0"/>
    <s v="Double veg patty, cheese, bun"/>
    <x v="2"/>
    <x v="0"/>
    <x v="0"/>
    <x v="8"/>
    <x v="6"/>
    <s v="2024"/>
  </r>
  <r>
    <n v="31533"/>
    <n v="21826"/>
    <n v="0.2"/>
    <s v="veggie"/>
    <n v="3"/>
    <x v="266"/>
    <s v="12:36:53"/>
    <n v="139"/>
    <n v="417"/>
    <x v="0"/>
    <s v="Veg patty, lettuce, bun, sauces"/>
    <x v="0"/>
    <x v="3"/>
    <x v="0"/>
    <x v="8"/>
    <x v="5"/>
    <s v="2024"/>
  </r>
  <r>
    <n v="31534"/>
    <n v="21826"/>
    <n v="0.2"/>
    <s v="veg_maharaja"/>
    <n v="1"/>
    <x v="266"/>
    <s v="12:36:53"/>
    <n v="209"/>
    <n v="209"/>
    <x v="0"/>
    <s v="Double veg patty, cheese, bun"/>
    <x v="2"/>
    <x v="3"/>
    <x v="0"/>
    <x v="8"/>
    <x v="5"/>
    <s v="2024"/>
  </r>
  <r>
    <n v="31535"/>
    <n v="21826"/>
    <n v="0.2"/>
    <s v="veg_maharaja"/>
    <n v="1"/>
    <x v="266"/>
    <s v="12:36:53"/>
    <n v="209"/>
    <n v="209"/>
    <x v="0"/>
    <s v="Double veg patty, cheese, bun"/>
    <x v="2"/>
    <x v="3"/>
    <x v="0"/>
    <x v="8"/>
    <x v="5"/>
    <s v="2024"/>
  </r>
  <r>
    <n v="31536"/>
    <n v="21826"/>
    <n v="0.2"/>
    <s v="soft_serve"/>
    <n v="2"/>
    <x v="266"/>
    <s v="12:36:53"/>
    <n v="35"/>
    <n v="70"/>
    <x v="3"/>
    <s v="Vanilla ice cream, cone"/>
    <x v="4"/>
    <x v="3"/>
    <x v="0"/>
    <x v="8"/>
    <x v="5"/>
    <s v="2024"/>
  </r>
  <r>
    <n v="31537"/>
    <n v="21826"/>
    <n v="0.2"/>
    <s v="aloo_tikki"/>
    <n v="1"/>
    <x v="266"/>
    <s v="12:36:53"/>
    <n v="59"/>
    <n v="59"/>
    <x v="0"/>
    <s v="Potato patty, bun, sauces"/>
    <x v="6"/>
    <x v="3"/>
    <x v="0"/>
    <x v="8"/>
    <x v="5"/>
    <s v="2024"/>
  </r>
  <r>
    <n v="33222"/>
    <n v="22472"/>
    <n v="0.5"/>
    <s v="aloo_tikki"/>
    <n v="1"/>
    <x v="266"/>
    <s v="15:27:38"/>
    <n v="59"/>
    <n v="59"/>
    <x v="0"/>
    <s v="Potato patty, bun, sauces"/>
    <x v="6"/>
    <x v="1"/>
    <x v="0"/>
    <x v="8"/>
    <x v="7"/>
    <s v="2024"/>
  </r>
  <r>
    <n v="33223"/>
    <n v="22472"/>
    <n v="0.5"/>
    <s v="coke"/>
    <n v="2"/>
    <x v="266"/>
    <s v="15:27:38"/>
    <n v="49"/>
    <n v="98"/>
    <x v="2"/>
    <s v="Carbonated water, sugar, flavor"/>
    <x v="3"/>
    <x v="1"/>
    <x v="0"/>
    <x v="8"/>
    <x v="7"/>
    <s v="2024"/>
  </r>
  <r>
    <n v="33301"/>
    <n v="22498"/>
    <n v="0.33333333333333331"/>
    <s v="aloo_tikki"/>
    <n v="2"/>
    <x v="266"/>
    <s v="18:18:36"/>
    <n v="59"/>
    <n v="118"/>
    <x v="0"/>
    <s v="Potato patty, bun, sauces"/>
    <x v="6"/>
    <x v="1"/>
    <x v="0"/>
    <x v="8"/>
    <x v="1"/>
    <s v="2024"/>
  </r>
  <r>
    <n v="33302"/>
    <n v="22498"/>
    <n v="0.33333333333333331"/>
    <s v="fries"/>
    <n v="1"/>
    <x v="266"/>
    <s v="18:18:36"/>
    <n v="79"/>
    <n v="79"/>
    <x v="1"/>
    <s v="Potato, salt, oil"/>
    <x v="8"/>
    <x v="1"/>
    <x v="0"/>
    <x v="8"/>
    <x v="1"/>
    <s v="2024"/>
  </r>
  <r>
    <n v="33303"/>
    <n v="22498"/>
    <n v="0.33333333333333331"/>
    <s v="nuggets"/>
    <n v="2"/>
    <x v="266"/>
    <s v="18:18:36"/>
    <n v="169"/>
    <n v="338"/>
    <x v="1"/>
    <s v="Chicken nuggets, oil, seasoning"/>
    <x v="1"/>
    <x v="1"/>
    <x v="0"/>
    <x v="8"/>
    <x v="1"/>
    <s v="2024"/>
  </r>
  <r>
    <n v="34362"/>
    <n v="22891"/>
    <n v="0.5"/>
    <s v="veg_maharaja"/>
    <n v="1"/>
    <x v="266"/>
    <s v="13:11:17"/>
    <n v="209"/>
    <n v="209"/>
    <x v="0"/>
    <s v="Double veg patty, cheese, bun"/>
    <x v="2"/>
    <x v="5"/>
    <x v="0"/>
    <x v="8"/>
    <x v="6"/>
    <s v="2024"/>
  </r>
  <r>
    <n v="34363"/>
    <n v="22891"/>
    <n v="0.5"/>
    <s v="cold_coffee"/>
    <n v="2"/>
    <x v="266"/>
    <s v="13:11:17"/>
    <n v="99"/>
    <n v="198"/>
    <x v="2"/>
    <s v="Coffee, milk, sugar, ice"/>
    <x v="7"/>
    <x v="5"/>
    <x v="0"/>
    <x v="8"/>
    <x v="6"/>
    <s v="2024"/>
  </r>
  <r>
    <n v="34525"/>
    <n v="22959"/>
    <n v="0.5"/>
    <s v="veg_maharaja"/>
    <n v="1"/>
    <x v="266"/>
    <s v="11:22:54"/>
    <n v="209"/>
    <n v="209"/>
    <x v="0"/>
    <s v="Double veg patty, cheese, bun"/>
    <x v="2"/>
    <x v="4"/>
    <x v="0"/>
    <x v="8"/>
    <x v="0"/>
    <s v="2024"/>
  </r>
  <r>
    <n v="34526"/>
    <n v="22959"/>
    <n v="0.5"/>
    <s v="fries"/>
    <n v="1"/>
    <x v="266"/>
    <s v="11:22:54"/>
    <n v="79"/>
    <n v="79"/>
    <x v="1"/>
    <s v="Potato, salt, oil"/>
    <x v="8"/>
    <x v="4"/>
    <x v="0"/>
    <x v="8"/>
    <x v="0"/>
    <s v="2024"/>
  </r>
  <r>
    <n v="35839"/>
    <n v="23467"/>
    <n v="0.33333333333333331"/>
    <s v="veg_maharaja"/>
    <n v="1"/>
    <x v="266"/>
    <s v="10:37:33"/>
    <n v="209"/>
    <n v="209"/>
    <x v="0"/>
    <s v="Double veg patty, cheese, bun"/>
    <x v="2"/>
    <x v="1"/>
    <x v="0"/>
    <x v="8"/>
    <x v="12"/>
    <s v="2024"/>
  </r>
  <r>
    <n v="35840"/>
    <n v="23467"/>
    <n v="0.33333333333333331"/>
    <s v="aloo_tikki"/>
    <n v="1"/>
    <x v="266"/>
    <s v="10:37:33"/>
    <n v="59"/>
    <n v="59"/>
    <x v="0"/>
    <s v="Potato patty, bun, sauces"/>
    <x v="6"/>
    <x v="1"/>
    <x v="0"/>
    <x v="8"/>
    <x v="12"/>
    <s v="2024"/>
  </r>
  <r>
    <n v="35841"/>
    <n v="23467"/>
    <n v="0.33333333333333331"/>
    <s v="fries"/>
    <n v="1"/>
    <x v="266"/>
    <s v="10:37:33"/>
    <n v="79"/>
    <n v="79"/>
    <x v="1"/>
    <s v="Potato, salt, oil"/>
    <x v="8"/>
    <x v="1"/>
    <x v="0"/>
    <x v="8"/>
    <x v="12"/>
    <s v="2024"/>
  </r>
  <r>
    <n v="36790"/>
    <n v="23818"/>
    <n v="0.5"/>
    <s v="veggie"/>
    <n v="1"/>
    <x v="266"/>
    <s v="11:28:27"/>
    <n v="139"/>
    <n v="139"/>
    <x v="0"/>
    <s v="Veg patty, lettuce, bun, sauces"/>
    <x v="0"/>
    <x v="2"/>
    <x v="0"/>
    <x v="8"/>
    <x v="0"/>
    <s v="2024"/>
  </r>
  <r>
    <n v="36791"/>
    <n v="23818"/>
    <n v="0.5"/>
    <s v="fries"/>
    <n v="1"/>
    <x v="266"/>
    <s v="11:28:27"/>
    <n v="79"/>
    <n v="79"/>
    <x v="1"/>
    <s v="Potato, salt, oil"/>
    <x v="8"/>
    <x v="2"/>
    <x v="0"/>
    <x v="8"/>
    <x v="0"/>
    <s v="2024"/>
  </r>
  <r>
    <n v="38023"/>
    <n v="24273"/>
    <n v="0.25"/>
    <s v="cold_coffee"/>
    <n v="1"/>
    <x v="266"/>
    <s v="19:03:43"/>
    <n v="99"/>
    <n v="99"/>
    <x v="2"/>
    <s v="Coffee, milk, sugar, ice"/>
    <x v="7"/>
    <x v="2"/>
    <x v="0"/>
    <x v="8"/>
    <x v="10"/>
    <s v="2024"/>
  </r>
  <r>
    <n v="38024"/>
    <n v="24273"/>
    <n v="0.25"/>
    <s v="veggie"/>
    <n v="2"/>
    <x v="266"/>
    <s v="19:03:43"/>
    <n v="139"/>
    <n v="278"/>
    <x v="0"/>
    <s v="Veg patty, lettuce, bun, sauces"/>
    <x v="0"/>
    <x v="2"/>
    <x v="0"/>
    <x v="8"/>
    <x v="10"/>
    <s v="2024"/>
  </r>
  <r>
    <n v="38025"/>
    <n v="24273"/>
    <n v="0.25"/>
    <s v="veg_maharaja"/>
    <n v="1"/>
    <x v="266"/>
    <s v="19:03:43"/>
    <n v="209"/>
    <n v="209"/>
    <x v="0"/>
    <s v="Double veg patty, cheese, bun"/>
    <x v="2"/>
    <x v="2"/>
    <x v="0"/>
    <x v="8"/>
    <x v="10"/>
    <s v="2024"/>
  </r>
  <r>
    <n v="38026"/>
    <n v="24273"/>
    <n v="0.25"/>
    <s v="soft_serve"/>
    <n v="1"/>
    <x v="266"/>
    <s v="19:03:43"/>
    <n v="35"/>
    <n v="35"/>
    <x v="3"/>
    <s v="Vanilla ice cream, cone"/>
    <x v="4"/>
    <x v="2"/>
    <x v="0"/>
    <x v="8"/>
    <x v="10"/>
    <s v="2024"/>
  </r>
  <r>
    <n v="38472"/>
    <n v="24439"/>
    <n v="0.5"/>
    <s v="soft_serve"/>
    <n v="1"/>
    <x v="266"/>
    <s v="21:29:01"/>
    <n v="35"/>
    <n v="35"/>
    <x v="3"/>
    <s v="Vanilla ice cream, cone"/>
    <x v="4"/>
    <x v="3"/>
    <x v="0"/>
    <x v="8"/>
    <x v="2"/>
    <s v="2024"/>
  </r>
  <r>
    <n v="38473"/>
    <n v="24439"/>
    <n v="0.5"/>
    <s v="nuggets"/>
    <n v="1"/>
    <x v="266"/>
    <s v="21:29:01"/>
    <n v="169"/>
    <n v="169"/>
    <x v="1"/>
    <s v="Chicken nuggets, oil, seasoning"/>
    <x v="1"/>
    <x v="3"/>
    <x v="0"/>
    <x v="8"/>
    <x v="2"/>
    <s v="2024"/>
  </r>
  <r>
    <n v="39907"/>
    <n v="24967"/>
    <n v="0.5"/>
    <s v="spicy_chicken"/>
    <n v="2"/>
    <x v="266"/>
    <s v="12:31:30"/>
    <n v="189"/>
    <n v="378"/>
    <x v="4"/>
    <s v="Spicy chicken patty, bun"/>
    <x v="5"/>
    <x v="5"/>
    <x v="0"/>
    <x v="8"/>
    <x v="5"/>
    <s v="2024"/>
  </r>
  <r>
    <n v="39908"/>
    <n v="24967"/>
    <n v="0.5"/>
    <s v="spicy_chicken"/>
    <n v="1"/>
    <x v="266"/>
    <s v="12:31:30"/>
    <n v="189"/>
    <n v="189"/>
    <x v="4"/>
    <s v="Spicy chicken patty, bun"/>
    <x v="5"/>
    <x v="5"/>
    <x v="0"/>
    <x v="8"/>
    <x v="5"/>
    <s v="2024"/>
  </r>
  <r>
    <n v="40681"/>
    <n v="25274"/>
    <n v="0.25"/>
    <s v="veggie"/>
    <n v="1"/>
    <x v="266"/>
    <s v="14:42:13"/>
    <n v="139"/>
    <n v="139"/>
    <x v="0"/>
    <s v="Veg patty, lettuce, bun, sauces"/>
    <x v="0"/>
    <x v="0"/>
    <x v="0"/>
    <x v="8"/>
    <x v="4"/>
    <s v="2024"/>
  </r>
  <r>
    <n v="40682"/>
    <n v="25274"/>
    <n v="0.25"/>
    <s v="nuggets"/>
    <n v="1"/>
    <x v="266"/>
    <s v="14:42:13"/>
    <n v="169"/>
    <n v="169"/>
    <x v="1"/>
    <s v="Chicken nuggets, oil, seasoning"/>
    <x v="1"/>
    <x v="0"/>
    <x v="0"/>
    <x v="8"/>
    <x v="4"/>
    <s v="2024"/>
  </r>
  <r>
    <n v="40683"/>
    <n v="25274"/>
    <n v="0.25"/>
    <s v="aloo_tikki"/>
    <n v="1"/>
    <x v="266"/>
    <s v="14:42:13"/>
    <n v="59"/>
    <n v="59"/>
    <x v="0"/>
    <s v="Potato patty, bun, sauces"/>
    <x v="6"/>
    <x v="0"/>
    <x v="0"/>
    <x v="8"/>
    <x v="4"/>
    <s v="2024"/>
  </r>
  <r>
    <n v="40684"/>
    <n v="25274"/>
    <n v="0.25"/>
    <s v="aloo_tikki"/>
    <n v="3"/>
    <x v="266"/>
    <s v="14:42:13"/>
    <n v="59"/>
    <n v="177"/>
    <x v="0"/>
    <s v="Potato patty, bun, sauces"/>
    <x v="6"/>
    <x v="0"/>
    <x v="0"/>
    <x v="8"/>
    <x v="4"/>
    <s v="2024"/>
  </r>
  <r>
    <n v="40996"/>
    <n v="25386"/>
    <n v="0.33333333333333331"/>
    <s v="coke"/>
    <n v="2"/>
    <x v="266"/>
    <s v="15:38:34"/>
    <n v="49"/>
    <n v="98"/>
    <x v="2"/>
    <s v="Carbonated water, sugar, flavor"/>
    <x v="3"/>
    <x v="3"/>
    <x v="0"/>
    <x v="8"/>
    <x v="7"/>
    <s v="2024"/>
  </r>
  <r>
    <n v="40997"/>
    <n v="25386"/>
    <n v="0.33333333333333331"/>
    <s v="spicy_chicken"/>
    <n v="2"/>
    <x v="266"/>
    <s v="15:38:34"/>
    <n v="189"/>
    <n v="378"/>
    <x v="4"/>
    <s v="Spicy chicken patty, bun"/>
    <x v="5"/>
    <x v="3"/>
    <x v="0"/>
    <x v="8"/>
    <x v="7"/>
    <s v="2024"/>
  </r>
  <r>
    <n v="40998"/>
    <n v="25386"/>
    <n v="0.33333333333333331"/>
    <s v="fries"/>
    <n v="1"/>
    <x v="266"/>
    <s v="15:38:34"/>
    <n v="79"/>
    <n v="79"/>
    <x v="1"/>
    <s v="Potato, salt, oil"/>
    <x v="8"/>
    <x v="3"/>
    <x v="0"/>
    <x v="8"/>
    <x v="7"/>
    <s v="2024"/>
  </r>
  <r>
    <n v="41559"/>
    <n v="25603"/>
    <n v="0.2"/>
    <s v="nuggets"/>
    <n v="1"/>
    <x v="266"/>
    <s v="20:12:03"/>
    <n v="169"/>
    <n v="169"/>
    <x v="1"/>
    <s v="Chicken nuggets, oil, seasoning"/>
    <x v="1"/>
    <x v="0"/>
    <x v="0"/>
    <x v="8"/>
    <x v="8"/>
    <s v="2024"/>
  </r>
  <r>
    <n v="41560"/>
    <n v="25603"/>
    <n v="0.2"/>
    <s v="soft_serve"/>
    <n v="3"/>
    <x v="266"/>
    <s v="20:12:03"/>
    <n v="35"/>
    <n v="105"/>
    <x v="3"/>
    <s v="Vanilla ice cream, cone"/>
    <x v="4"/>
    <x v="0"/>
    <x v="0"/>
    <x v="8"/>
    <x v="8"/>
    <s v="2024"/>
  </r>
  <r>
    <n v="41561"/>
    <n v="25603"/>
    <n v="0.2"/>
    <s v="fries"/>
    <n v="1"/>
    <x v="266"/>
    <s v="20:12:03"/>
    <n v="79"/>
    <n v="79"/>
    <x v="1"/>
    <s v="Potato, salt, oil"/>
    <x v="8"/>
    <x v="0"/>
    <x v="0"/>
    <x v="8"/>
    <x v="8"/>
    <s v="2024"/>
  </r>
  <r>
    <n v="41562"/>
    <n v="25603"/>
    <n v="0.2"/>
    <s v="nuggets"/>
    <n v="2"/>
    <x v="266"/>
    <s v="20:12:03"/>
    <n v="169"/>
    <n v="338"/>
    <x v="1"/>
    <s v="Chicken nuggets, oil, seasoning"/>
    <x v="1"/>
    <x v="0"/>
    <x v="0"/>
    <x v="8"/>
    <x v="8"/>
    <s v="2024"/>
  </r>
  <r>
    <n v="41563"/>
    <n v="25603"/>
    <n v="0.2"/>
    <s v="cold_coffee"/>
    <n v="1"/>
    <x v="266"/>
    <s v="20:12:03"/>
    <n v="99"/>
    <n v="99"/>
    <x v="2"/>
    <s v="Coffee, milk, sugar, ice"/>
    <x v="7"/>
    <x v="0"/>
    <x v="0"/>
    <x v="8"/>
    <x v="8"/>
    <s v="2024"/>
  </r>
  <r>
    <n v="42820"/>
    <n v="26072"/>
    <n v="0.5"/>
    <s v="nuggets"/>
    <n v="2"/>
    <x v="266"/>
    <s v="18:07:56"/>
    <n v="169"/>
    <n v="338"/>
    <x v="1"/>
    <s v="Chicken nuggets, oil, seasoning"/>
    <x v="1"/>
    <x v="3"/>
    <x v="0"/>
    <x v="8"/>
    <x v="1"/>
    <s v="2024"/>
  </r>
  <r>
    <n v="42821"/>
    <n v="26072"/>
    <n v="0.5"/>
    <s v="soft_serve"/>
    <n v="1"/>
    <x v="266"/>
    <s v="18:07:56"/>
    <n v="35"/>
    <n v="35"/>
    <x v="3"/>
    <s v="Vanilla ice cream, cone"/>
    <x v="4"/>
    <x v="3"/>
    <x v="0"/>
    <x v="8"/>
    <x v="1"/>
    <s v="2024"/>
  </r>
  <r>
    <n v="43168"/>
    <n v="26193"/>
    <n v="0.2"/>
    <s v="spicy_chicken"/>
    <n v="1"/>
    <x v="266"/>
    <s v="18:47:16"/>
    <n v="189"/>
    <n v="189"/>
    <x v="4"/>
    <s v="Spicy chicken patty, bun"/>
    <x v="5"/>
    <x v="2"/>
    <x v="0"/>
    <x v="8"/>
    <x v="1"/>
    <s v="2024"/>
  </r>
  <r>
    <n v="43169"/>
    <n v="26193"/>
    <n v="0.2"/>
    <s v="soft_serve"/>
    <n v="2"/>
    <x v="266"/>
    <s v="18:47:16"/>
    <n v="35"/>
    <n v="70"/>
    <x v="3"/>
    <s v="Vanilla ice cream, cone"/>
    <x v="4"/>
    <x v="2"/>
    <x v="0"/>
    <x v="8"/>
    <x v="1"/>
    <s v="2024"/>
  </r>
  <r>
    <n v="43170"/>
    <n v="26193"/>
    <n v="0.2"/>
    <s v="coke"/>
    <n v="1"/>
    <x v="266"/>
    <s v="18:47:16"/>
    <n v="49"/>
    <n v="49"/>
    <x v="2"/>
    <s v="Carbonated water, sugar, flavor"/>
    <x v="3"/>
    <x v="2"/>
    <x v="0"/>
    <x v="8"/>
    <x v="1"/>
    <s v="2024"/>
  </r>
  <r>
    <n v="43171"/>
    <n v="26193"/>
    <n v="0.2"/>
    <s v="spicy_chicken"/>
    <n v="1"/>
    <x v="266"/>
    <s v="18:47:16"/>
    <n v="189"/>
    <n v="189"/>
    <x v="4"/>
    <s v="Spicy chicken patty, bun"/>
    <x v="5"/>
    <x v="2"/>
    <x v="0"/>
    <x v="8"/>
    <x v="1"/>
    <s v="2024"/>
  </r>
  <r>
    <n v="43172"/>
    <n v="26193"/>
    <n v="0.2"/>
    <s v="coke"/>
    <n v="1"/>
    <x v="266"/>
    <s v="18:47:16"/>
    <n v="49"/>
    <n v="49"/>
    <x v="2"/>
    <s v="Carbonated water, sugar, flavor"/>
    <x v="3"/>
    <x v="2"/>
    <x v="0"/>
    <x v="8"/>
    <x v="1"/>
    <s v="2024"/>
  </r>
  <r>
    <n v="43948"/>
    <n v="26496"/>
    <n v="1"/>
    <s v="cold_coffee"/>
    <n v="1"/>
    <x v="266"/>
    <s v="13:02:37"/>
    <n v="99"/>
    <n v="99"/>
    <x v="2"/>
    <s v="Coffee, milk, sugar, ice"/>
    <x v="7"/>
    <x v="0"/>
    <x v="0"/>
    <x v="8"/>
    <x v="6"/>
    <s v="2024"/>
  </r>
  <r>
    <n v="44169"/>
    <n v="26582"/>
    <n v="0.33333333333333331"/>
    <s v="spicy_chicken"/>
    <n v="2"/>
    <x v="266"/>
    <s v="21:33:49"/>
    <n v="189"/>
    <n v="378"/>
    <x v="4"/>
    <s v="Spicy chicken patty, bun"/>
    <x v="5"/>
    <x v="1"/>
    <x v="0"/>
    <x v="8"/>
    <x v="2"/>
    <s v="2024"/>
  </r>
  <r>
    <n v="44170"/>
    <n v="26582"/>
    <n v="0.33333333333333331"/>
    <s v="nuggets"/>
    <n v="1"/>
    <x v="266"/>
    <s v="21:33:49"/>
    <n v="169"/>
    <n v="169"/>
    <x v="1"/>
    <s v="Chicken nuggets, oil, seasoning"/>
    <x v="1"/>
    <x v="1"/>
    <x v="0"/>
    <x v="8"/>
    <x v="2"/>
    <s v="2024"/>
  </r>
  <r>
    <n v="44171"/>
    <n v="26582"/>
    <n v="0.33333333333333331"/>
    <s v="veg_maharaja"/>
    <n v="3"/>
    <x v="266"/>
    <s v="21:33:49"/>
    <n v="209"/>
    <n v="627"/>
    <x v="0"/>
    <s v="Double veg patty, cheese, bun"/>
    <x v="2"/>
    <x v="1"/>
    <x v="0"/>
    <x v="8"/>
    <x v="2"/>
    <s v="2024"/>
  </r>
  <r>
    <n v="44750"/>
    <n v="26794"/>
    <n v="0.5"/>
    <s v="aloo_tikki"/>
    <n v="1"/>
    <x v="266"/>
    <s v="12:09:14"/>
    <n v="59"/>
    <n v="59"/>
    <x v="0"/>
    <s v="Potato patty, bun, sauces"/>
    <x v="6"/>
    <x v="2"/>
    <x v="0"/>
    <x v="8"/>
    <x v="5"/>
    <s v="2024"/>
  </r>
  <r>
    <n v="44751"/>
    <n v="26794"/>
    <n v="0.5"/>
    <s v="nuggets"/>
    <n v="1"/>
    <x v="266"/>
    <s v="12:09:14"/>
    <n v="169"/>
    <n v="169"/>
    <x v="1"/>
    <s v="Chicken nuggets, oil, seasoning"/>
    <x v="1"/>
    <x v="2"/>
    <x v="0"/>
    <x v="8"/>
    <x v="5"/>
    <s v="2024"/>
  </r>
  <r>
    <n v="2856"/>
    <n v="11074"/>
    <n v="0.5"/>
    <s v="cold_coffee"/>
    <n v="1"/>
    <x v="267"/>
    <s v="18:51:04"/>
    <n v="99"/>
    <n v="99"/>
    <x v="2"/>
    <s v="Coffee, milk, sugar, ice"/>
    <x v="7"/>
    <x v="5"/>
    <x v="1"/>
    <x v="8"/>
    <x v="1"/>
    <s v="2024"/>
  </r>
  <r>
    <n v="2857"/>
    <n v="11074"/>
    <n v="0.5"/>
    <s v="cold_coffee"/>
    <n v="1"/>
    <x v="267"/>
    <s v="18:51:04"/>
    <n v="99"/>
    <n v="99"/>
    <x v="2"/>
    <s v="Coffee, milk, sugar, ice"/>
    <x v="7"/>
    <x v="5"/>
    <x v="1"/>
    <x v="8"/>
    <x v="1"/>
    <s v="2024"/>
  </r>
  <r>
    <n v="3348"/>
    <n v="11269"/>
    <n v="0.33333333333333331"/>
    <s v="coke"/>
    <n v="1"/>
    <x v="267"/>
    <s v="22:14:04"/>
    <n v="49"/>
    <n v="49"/>
    <x v="2"/>
    <s v="Carbonated water, sugar, flavor"/>
    <x v="3"/>
    <x v="1"/>
    <x v="1"/>
    <x v="8"/>
    <x v="9"/>
    <s v="2024"/>
  </r>
  <r>
    <n v="3349"/>
    <n v="11269"/>
    <n v="0.33333333333333331"/>
    <s v="coke"/>
    <n v="1"/>
    <x v="267"/>
    <s v="22:14:04"/>
    <n v="49"/>
    <n v="49"/>
    <x v="2"/>
    <s v="Carbonated water, sugar, flavor"/>
    <x v="3"/>
    <x v="1"/>
    <x v="1"/>
    <x v="8"/>
    <x v="9"/>
    <s v="2024"/>
  </r>
  <r>
    <n v="3350"/>
    <n v="11269"/>
    <n v="0.33333333333333331"/>
    <s v="coke"/>
    <n v="1"/>
    <x v="267"/>
    <s v="22:14:04"/>
    <n v="49"/>
    <n v="49"/>
    <x v="2"/>
    <s v="Carbonated water, sugar, flavor"/>
    <x v="3"/>
    <x v="1"/>
    <x v="1"/>
    <x v="8"/>
    <x v="9"/>
    <s v="2024"/>
  </r>
  <r>
    <n v="4050"/>
    <n v="11537"/>
    <n v="0.33333333333333331"/>
    <s v="soft_serve"/>
    <n v="1"/>
    <x v="267"/>
    <s v="16:11:35"/>
    <n v="35"/>
    <n v="35"/>
    <x v="3"/>
    <s v="Vanilla ice cream, cone"/>
    <x v="4"/>
    <x v="0"/>
    <x v="1"/>
    <x v="8"/>
    <x v="3"/>
    <s v="2024"/>
  </r>
  <r>
    <n v="4051"/>
    <n v="11537"/>
    <n v="0.33333333333333331"/>
    <s v="nuggets"/>
    <n v="1"/>
    <x v="267"/>
    <s v="16:11:35"/>
    <n v="169"/>
    <n v="169"/>
    <x v="1"/>
    <s v="Chicken nuggets, oil, seasoning"/>
    <x v="1"/>
    <x v="0"/>
    <x v="1"/>
    <x v="8"/>
    <x v="3"/>
    <s v="2024"/>
  </r>
  <r>
    <n v="4052"/>
    <n v="11537"/>
    <n v="0.33333333333333331"/>
    <s v="cold_coffee"/>
    <n v="1"/>
    <x v="267"/>
    <s v="16:11:35"/>
    <n v="99"/>
    <n v="99"/>
    <x v="2"/>
    <s v="Coffee, milk, sugar, ice"/>
    <x v="7"/>
    <x v="0"/>
    <x v="1"/>
    <x v="8"/>
    <x v="3"/>
    <s v="2024"/>
  </r>
  <r>
    <n v="4063"/>
    <n v="11542"/>
    <n v="0.33333333333333331"/>
    <s v="coke"/>
    <n v="2"/>
    <x v="267"/>
    <s v="10:19:10"/>
    <n v="49"/>
    <n v="98"/>
    <x v="2"/>
    <s v="Carbonated water, sugar, flavor"/>
    <x v="3"/>
    <x v="1"/>
    <x v="1"/>
    <x v="8"/>
    <x v="12"/>
    <s v="2024"/>
  </r>
  <r>
    <n v="4064"/>
    <n v="11542"/>
    <n v="0.33333333333333331"/>
    <s v="cold_coffee"/>
    <n v="1"/>
    <x v="267"/>
    <s v="10:19:10"/>
    <n v="99"/>
    <n v="99"/>
    <x v="2"/>
    <s v="Coffee, milk, sugar, ice"/>
    <x v="7"/>
    <x v="1"/>
    <x v="1"/>
    <x v="8"/>
    <x v="12"/>
    <s v="2024"/>
  </r>
  <r>
    <n v="4065"/>
    <n v="11542"/>
    <n v="0.33333333333333331"/>
    <s v="fries"/>
    <n v="1"/>
    <x v="267"/>
    <s v="10:19:10"/>
    <n v="79"/>
    <n v="79"/>
    <x v="1"/>
    <s v="Potato, salt, oil"/>
    <x v="8"/>
    <x v="1"/>
    <x v="1"/>
    <x v="8"/>
    <x v="12"/>
    <s v="2024"/>
  </r>
  <r>
    <n v="4171"/>
    <n v="11586"/>
    <n v="0.5"/>
    <s v="veg_maharaja"/>
    <n v="1"/>
    <x v="267"/>
    <s v="22:52:07"/>
    <n v="209"/>
    <n v="209"/>
    <x v="0"/>
    <s v="Double veg patty, cheese, bun"/>
    <x v="2"/>
    <x v="0"/>
    <x v="1"/>
    <x v="8"/>
    <x v="9"/>
    <s v="2024"/>
  </r>
  <r>
    <n v="4172"/>
    <n v="11586"/>
    <n v="0.5"/>
    <s v="spicy_chicken"/>
    <n v="1"/>
    <x v="267"/>
    <s v="22:52:07"/>
    <n v="189"/>
    <n v="189"/>
    <x v="4"/>
    <s v="Spicy chicken patty, bun"/>
    <x v="5"/>
    <x v="0"/>
    <x v="1"/>
    <x v="8"/>
    <x v="9"/>
    <s v="2024"/>
  </r>
  <r>
    <n v="4256"/>
    <n v="11620"/>
    <n v="0.33333333333333331"/>
    <s v="spicy_chicken"/>
    <n v="1"/>
    <x v="267"/>
    <s v="17:32:44"/>
    <n v="189"/>
    <n v="189"/>
    <x v="4"/>
    <s v="Spicy chicken patty, bun"/>
    <x v="5"/>
    <x v="5"/>
    <x v="1"/>
    <x v="8"/>
    <x v="11"/>
    <s v="2024"/>
  </r>
  <r>
    <n v="4257"/>
    <n v="11620"/>
    <n v="0.33333333333333331"/>
    <s v="spicy_chicken"/>
    <n v="1"/>
    <x v="267"/>
    <s v="17:32:44"/>
    <n v="189"/>
    <n v="189"/>
    <x v="4"/>
    <s v="Spicy chicken patty, bun"/>
    <x v="5"/>
    <x v="5"/>
    <x v="1"/>
    <x v="8"/>
    <x v="11"/>
    <s v="2024"/>
  </r>
  <r>
    <n v="4258"/>
    <n v="11620"/>
    <n v="0.33333333333333331"/>
    <s v="fries"/>
    <n v="2"/>
    <x v="267"/>
    <s v="17:32:44"/>
    <n v="79"/>
    <n v="158"/>
    <x v="1"/>
    <s v="Potato, salt, oil"/>
    <x v="8"/>
    <x v="5"/>
    <x v="1"/>
    <x v="8"/>
    <x v="11"/>
    <s v="2024"/>
  </r>
  <r>
    <n v="4742"/>
    <n v="11800"/>
    <n v="0.25"/>
    <s v="soft_serve"/>
    <n v="1"/>
    <x v="267"/>
    <s v="10:45:29"/>
    <n v="35"/>
    <n v="35"/>
    <x v="3"/>
    <s v="Vanilla ice cream, cone"/>
    <x v="4"/>
    <x v="2"/>
    <x v="1"/>
    <x v="8"/>
    <x v="12"/>
    <s v="2024"/>
  </r>
  <r>
    <n v="4743"/>
    <n v="11800"/>
    <n v="0.25"/>
    <s v="coke"/>
    <n v="1"/>
    <x v="267"/>
    <s v="10:45:29"/>
    <n v="49"/>
    <n v="49"/>
    <x v="2"/>
    <s v="Carbonated water, sugar, flavor"/>
    <x v="3"/>
    <x v="2"/>
    <x v="1"/>
    <x v="8"/>
    <x v="12"/>
    <s v="2024"/>
  </r>
  <r>
    <n v="4744"/>
    <n v="11800"/>
    <n v="0.25"/>
    <s v="fries"/>
    <n v="1"/>
    <x v="267"/>
    <s v="10:45:29"/>
    <n v="79"/>
    <n v="79"/>
    <x v="1"/>
    <s v="Potato, salt, oil"/>
    <x v="8"/>
    <x v="2"/>
    <x v="1"/>
    <x v="8"/>
    <x v="12"/>
    <s v="2024"/>
  </r>
  <r>
    <n v="4745"/>
    <n v="11800"/>
    <n v="0.25"/>
    <s v="coke"/>
    <n v="1"/>
    <x v="267"/>
    <s v="10:45:29"/>
    <n v="49"/>
    <n v="49"/>
    <x v="2"/>
    <s v="Carbonated water, sugar, flavor"/>
    <x v="3"/>
    <x v="2"/>
    <x v="1"/>
    <x v="8"/>
    <x v="12"/>
    <s v="2024"/>
  </r>
  <r>
    <n v="5213"/>
    <n v="11974"/>
    <n v="1"/>
    <s v="aloo_tikki"/>
    <n v="3"/>
    <x v="267"/>
    <s v="18:40:23"/>
    <n v="59"/>
    <n v="177"/>
    <x v="0"/>
    <s v="Potato patty, bun, sauces"/>
    <x v="6"/>
    <x v="1"/>
    <x v="1"/>
    <x v="8"/>
    <x v="1"/>
    <s v="2024"/>
  </r>
  <r>
    <n v="7708"/>
    <n v="12911"/>
    <n v="0.2"/>
    <s v="spicy_chicken"/>
    <n v="1"/>
    <x v="267"/>
    <s v="21:58:53"/>
    <n v="189"/>
    <n v="189"/>
    <x v="4"/>
    <s v="Spicy chicken patty, bun"/>
    <x v="5"/>
    <x v="1"/>
    <x v="1"/>
    <x v="8"/>
    <x v="2"/>
    <s v="2024"/>
  </r>
  <r>
    <n v="7709"/>
    <n v="12911"/>
    <n v="0.2"/>
    <s v="soft_serve"/>
    <n v="1"/>
    <x v="267"/>
    <s v="21:58:53"/>
    <n v="35"/>
    <n v="35"/>
    <x v="3"/>
    <s v="Vanilla ice cream, cone"/>
    <x v="4"/>
    <x v="1"/>
    <x v="1"/>
    <x v="8"/>
    <x v="2"/>
    <s v="2024"/>
  </r>
  <r>
    <n v="7710"/>
    <n v="12911"/>
    <n v="0.2"/>
    <s v="aloo_tikki"/>
    <n v="2"/>
    <x v="267"/>
    <s v="21:58:53"/>
    <n v="59"/>
    <n v="118"/>
    <x v="0"/>
    <s v="Potato patty, bun, sauces"/>
    <x v="6"/>
    <x v="1"/>
    <x v="1"/>
    <x v="8"/>
    <x v="2"/>
    <s v="2024"/>
  </r>
  <r>
    <n v="7711"/>
    <n v="12911"/>
    <n v="0.2"/>
    <s v="nuggets"/>
    <n v="1"/>
    <x v="267"/>
    <s v="21:58:53"/>
    <n v="169"/>
    <n v="169"/>
    <x v="1"/>
    <s v="Chicken nuggets, oil, seasoning"/>
    <x v="1"/>
    <x v="1"/>
    <x v="1"/>
    <x v="8"/>
    <x v="2"/>
    <s v="2024"/>
  </r>
  <r>
    <n v="7712"/>
    <n v="12911"/>
    <n v="0.2"/>
    <s v="soft_serve"/>
    <n v="1"/>
    <x v="267"/>
    <s v="21:58:53"/>
    <n v="35"/>
    <n v="35"/>
    <x v="3"/>
    <s v="Vanilla ice cream, cone"/>
    <x v="4"/>
    <x v="1"/>
    <x v="1"/>
    <x v="8"/>
    <x v="2"/>
    <s v="2024"/>
  </r>
  <r>
    <n v="8706"/>
    <n v="13280"/>
    <n v="0.5"/>
    <s v="veg_maharaja"/>
    <n v="1"/>
    <x v="267"/>
    <s v="19:15:16"/>
    <n v="209"/>
    <n v="209"/>
    <x v="0"/>
    <s v="Double veg patty, cheese, bun"/>
    <x v="2"/>
    <x v="3"/>
    <x v="1"/>
    <x v="8"/>
    <x v="10"/>
    <s v="2024"/>
  </r>
  <r>
    <n v="8707"/>
    <n v="13280"/>
    <n v="0.5"/>
    <s v="nuggets"/>
    <n v="1"/>
    <x v="267"/>
    <s v="19:15:16"/>
    <n v="169"/>
    <n v="169"/>
    <x v="1"/>
    <s v="Chicken nuggets, oil, seasoning"/>
    <x v="1"/>
    <x v="3"/>
    <x v="1"/>
    <x v="8"/>
    <x v="10"/>
    <s v="2024"/>
  </r>
  <r>
    <n v="10978"/>
    <n v="14137"/>
    <n v="0.5"/>
    <s v="coke"/>
    <n v="1"/>
    <x v="267"/>
    <s v="11:01:27"/>
    <n v="49"/>
    <n v="49"/>
    <x v="2"/>
    <s v="Carbonated water, sugar, flavor"/>
    <x v="3"/>
    <x v="0"/>
    <x v="1"/>
    <x v="8"/>
    <x v="0"/>
    <s v="2024"/>
  </r>
  <r>
    <n v="10979"/>
    <n v="14137"/>
    <n v="0.5"/>
    <s v="soft_serve"/>
    <n v="1"/>
    <x v="267"/>
    <s v="11:01:27"/>
    <n v="35"/>
    <n v="35"/>
    <x v="3"/>
    <s v="Vanilla ice cream, cone"/>
    <x v="4"/>
    <x v="0"/>
    <x v="1"/>
    <x v="8"/>
    <x v="0"/>
    <s v="2024"/>
  </r>
  <r>
    <n v="11480"/>
    <n v="14322"/>
    <n v="0.2"/>
    <s v="spicy_chicken"/>
    <n v="1"/>
    <x v="267"/>
    <s v="17:26:52"/>
    <n v="189"/>
    <n v="189"/>
    <x v="4"/>
    <s v="Spicy chicken patty, bun"/>
    <x v="5"/>
    <x v="1"/>
    <x v="1"/>
    <x v="8"/>
    <x v="11"/>
    <s v="2024"/>
  </r>
  <r>
    <n v="11481"/>
    <n v="14322"/>
    <n v="0.2"/>
    <s v="spicy_chicken"/>
    <n v="1"/>
    <x v="267"/>
    <s v="17:26:52"/>
    <n v="189"/>
    <n v="189"/>
    <x v="4"/>
    <s v="Spicy chicken patty, bun"/>
    <x v="5"/>
    <x v="1"/>
    <x v="1"/>
    <x v="8"/>
    <x v="11"/>
    <s v="2024"/>
  </r>
  <r>
    <n v="11482"/>
    <n v="14322"/>
    <n v="0.2"/>
    <s v="coke"/>
    <n v="1"/>
    <x v="267"/>
    <s v="17:26:52"/>
    <n v="49"/>
    <n v="49"/>
    <x v="2"/>
    <s v="Carbonated water, sugar, flavor"/>
    <x v="3"/>
    <x v="1"/>
    <x v="1"/>
    <x v="8"/>
    <x v="11"/>
    <s v="2024"/>
  </r>
  <r>
    <n v="11483"/>
    <n v="14322"/>
    <n v="0.2"/>
    <s v="veggie"/>
    <n v="1"/>
    <x v="267"/>
    <s v="17:26:52"/>
    <n v="139"/>
    <n v="139"/>
    <x v="0"/>
    <s v="Veg patty, lettuce, bun, sauces"/>
    <x v="0"/>
    <x v="1"/>
    <x v="1"/>
    <x v="8"/>
    <x v="11"/>
    <s v="2024"/>
  </r>
  <r>
    <n v="11484"/>
    <n v="14322"/>
    <n v="0.2"/>
    <s v="aloo_tikki"/>
    <n v="1"/>
    <x v="267"/>
    <s v="17:26:52"/>
    <n v="59"/>
    <n v="59"/>
    <x v="0"/>
    <s v="Potato patty, bun, sauces"/>
    <x v="6"/>
    <x v="1"/>
    <x v="1"/>
    <x v="8"/>
    <x v="11"/>
    <s v="2024"/>
  </r>
  <r>
    <n v="12206"/>
    <n v="14590"/>
    <n v="0.5"/>
    <s v="spicy_chicken"/>
    <n v="1"/>
    <x v="267"/>
    <s v="20:40:46"/>
    <n v="189"/>
    <n v="189"/>
    <x v="4"/>
    <s v="Spicy chicken patty, bun"/>
    <x v="5"/>
    <x v="3"/>
    <x v="1"/>
    <x v="8"/>
    <x v="8"/>
    <s v="2024"/>
  </r>
  <r>
    <n v="12207"/>
    <n v="14590"/>
    <n v="0.5"/>
    <s v="aloo_tikki"/>
    <n v="1"/>
    <x v="267"/>
    <s v="20:40:46"/>
    <n v="59"/>
    <n v="59"/>
    <x v="0"/>
    <s v="Potato patty, bun, sauces"/>
    <x v="6"/>
    <x v="3"/>
    <x v="1"/>
    <x v="8"/>
    <x v="8"/>
    <s v="2024"/>
  </r>
  <r>
    <n v="12391"/>
    <n v="14665"/>
    <n v="0.5"/>
    <s v="cold_coffee"/>
    <n v="1"/>
    <x v="267"/>
    <s v="19:09:42"/>
    <n v="99"/>
    <n v="99"/>
    <x v="2"/>
    <s v="Coffee, milk, sugar, ice"/>
    <x v="7"/>
    <x v="2"/>
    <x v="1"/>
    <x v="8"/>
    <x v="10"/>
    <s v="2024"/>
  </r>
  <r>
    <n v="12392"/>
    <n v="14665"/>
    <n v="0.5"/>
    <s v="cold_coffee"/>
    <n v="1"/>
    <x v="267"/>
    <s v="19:09:42"/>
    <n v="99"/>
    <n v="99"/>
    <x v="2"/>
    <s v="Coffee, milk, sugar, ice"/>
    <x v="7"/>
    <x v="2"/>
    <x v="1"/>
    <x v="8"/>
    <x v="10"/>
    <s v="2024"/>
  </r>
  <r>
    <n v="15958"/>
    <n v="16000"/>
    <n v="0.2"/>
    <s v="veggie"/>
    <n v="3"/>
    <x v="267"/>
    <s v="21:32:55"/>
    <n v="139"/>
    <n v="417"/>
    <x v="0"/>
    <s v="Veg patty, lettuce, bun, sauces"/>
    <x v="0"/>
    <x v="3"/>
    <x v="1"/>
    <x v="8"/>
    <x v="2"/>
    <s v="2024"/>
  </r>
  <r>
    <n v="15959"/>
    <n v="16000"/>
    <n v="0.2"/>
    <s v="coke"/>
    <n v="1"/>
    <x v="267"/>
    <s v="21:32:55"/>
    <n v="49"/>
    <n v="49"/>
    <x v="2"/>
    <s v="Carbonated water, sugar, flavor"/>
    <x v="3"/>
    <x v="3"/>
    <x v="1"/>
    <x v="8"/>
    <x v="2"/>
    <s v="2024"/>
  </r>
  <r>
    <n v="15960"/>
    <n v="16000"/>
    <n v="0.2"/>
    <s v="cold_coffee"/>
    <n v="2"/>
    <x v="267"/>
    <s v="21:32:55"/>
    <n v="99"/>
    <n v="198"/>
    <x v="2"/>
    <s v="Coffee, milk, sugar, ice"/>
    <x v="7"/>
    <x v="3"/>
    <x v="1"/>
    <x v="8"/>
    <x v="2"/>
    <s v="2024"/>
  </r>
  <r>
    <n v="15961"/>
    <n v="16000"/>
    <n v="0.2"/>
    <s v="cold_coffee"/>
    <n v="3"/>
    <x v="267"/>
    <s v="21:32:55"/>
    <n v="99"/>
    <n v="297"/>
    <x v="2"/>
    <s v="Coffee, milk, sugar, ice"/>
    <x v="7"/>
    <x v="3"/>
    <x v="1"/>
    <x v="8"/>
    <x v="2"/>
    <s v="2024"/>
  </r>
  <r>
    <n v="15962"/>
    <n v="16000"/>
    <n v="0.2"/>
    <s v="soft_serve"/>
    <n v="1"/>
    <x v="267"/>
    <s v="21:32:55"/>
    <n v="35"/>
    <n v="35"/>
    <x v="3"/>
    <s v="Vanilla ice cream, cone"/>
    <x v="4"/>
    <x v="3"/>
    <x v="1"/>
    <x v="8"/>
    <x v="2"/>
    <s v="2024"/>
  </r>
  <r>
    <n v="16672"/>
    <n v="16278"/>
    <n v="0.33333333333333331"/>
    <s v="nuggets"/>
    <n v="1"/>
    <x v="267"/>
    <s v="19:21:52"/>
    <n v="169"/>
    <n v="169"/>
    <x v="1"/>
    <s v="Chicken nuggets, oil, seasoning"/>
    <x v="1"/>
    <x v="2"/>
    <x v="1"/>
    <x v="8"/>
    <x v="10"/>
    <s v="2024"/>
  </r>
  <r>
    <n v="16673"/>
    <n v="16278"/>
    <n v="0.33333333333333331"/>
    <s v="veggie"/>
    <n v="1"/>
    <x v="267"/>
    <s v="19:21:52"/>
    <n v="139"/>
    <n v="139"/>
    <x v="0"/>
    <s v="Veg patty, lettuce, bun, sauces"/>
    <x v="0"/>
    <x v="2"/>
    <x v="1"/>
    <x v="8"/>
    <x v="10"/>
    <s v="2024"/>
  </r>
  <r>
    <n v="16674"/>
    <n v="16278"/>
    <n v="0.33333333333333331"/>
    <s v="nuggets"/>
    <n v="1"/>
    <x v="267"/>
    <s v="19:21:52"/>
    <n v="169"/>
    <n v="169"/>
    <x v="1"/>
    <s v="Chicken nuggets, oil, seasoning"/>
    <x v="1"/>
    <x v="2"/>
    <x v="1"/>
    <x v="8"/>
    <x v="10"/>
    <s v="2024"/>
  </r>
  <r>
    <n v="16821"/>
    <n v="16334"/>
    <n v="0.33333333333333331"/>
    <s v="veggie"/>
    <n v="1"/>
    <x v="267"/>
    <s v="20:18:28"/>
    <n v="139"/>
    <n v="139"/>
    <x v="0"/>
    <s v="Veg patty, lettuce, bun, sauces"/>
    <x v="0"/>
    <x v="1"/>
    <x v="1"/>
    <x v="8"/>
    <x v="8"/>
    <s v="2024"/>
  </r>
  <r>
    <n v="16822"/>
    <n v="16334"/>
    <n v="0.33333333333333331"/>
    <s v="nuggets"/>
    <n v="1"/>
    <x v="267"/>
    <s v="20:18:28"/>
    <n v="169"/>
    <n v="169"/>
    <x v="1"/>
    <s v="Chicken nuggets, oil, seasoning"/>
    <x v="1"/>
    <x v="1"/>
    <x v="1"/>
    <x v="8"/>
    <x v="8"/>
    <s v="2024"/>
  </r>
  <r>
    <n v="16823"/>
    <n v="16334"/>
    <n v="0.33333333333333331"/>
    <s v="coke"/>
    <n v="2"/>
    <x v="267"/>
    <s v="20:18:28"/>
    <n v="49"/>
    <n v="98"/>
    <x v="2"/>
    <s v="Carbonated water, sugar, flavor"/>
    <x v="3"/>
    <x v="1"/>
    <x v="1"/>
    <x v="8"/>
    <x v="8"/>
    <s v="2024"/>
  </r>
  <r>
    <n v="16824"/>
    <n v="16335"/>
    <n v="1"/>
    <s v="veggie"/>
    <n v="1"/>
    <x v="267"/>
    <s v="22:31:44"/>
    <n v="139"/>
    <n v="139"/>
    <x v="0"/>
    <s v="Veg patty, lettuce, bun, sauces"/>
    <x v="0"/>
    <x v="0"/>
    <x v="1"/>
    <x v="8"/>
    <x v="9"/>
    <s v="2024"/>
  </r>
  <r>
    <n v="16927"/>
    <n v="16373"/>
    <n v="0.5"/>
    <s v="coke"/>
    <n v="1"/>
    <x v="267"/>
    <s v="22:59:44"/>
    <n v="49"/>
    <n v="49"/>
    <x v="2"/>
    <s v="Carbonated water, sugar, flavor"/>
    <x v="3"/>
    <x v="2"/>
    <x v="1"/>
    <x v="8"/>
    <x v="9"/>
    <s v="2024"/>
  </r>
  <r>
    <n v="16928"/>
    <n v="16373"/>
    <n v="0.5"/>
    <s v="coke"/>
    <n v="2"/>
    <x v="267"/>
    <s v="22:59:44"/>
    <n v="49"/>
    <n v="98"/>
    <x v="2"/>
    <s v="Carbonated water, sugar, flavor"/>
    <x v="3"/>
    <x v="2"/>
    <x v="1"/>
    <x v="8"/>
    <x v="9"/>
    <s v="2024"/>
  </r>
  <r>
    <n v="17536"/>
    <n v="16596"/>
    <n v="0.5"/>
    <s v="aloo_tikki"/>
    <n v="1"/>
    <x v="267"/>
    <s v="13:33:30"/>
    <n v="59"/>
    <n v="59"/>
    <x v="0"/>
    <s v="Potato patty, bun, sauces"/>
    <x v="6"/>
    <x v="2"/>
    <x v="1"/>
    <x v="8"/>
    <x v="6"/>
    <s v="2024"/>
  </r>
  <r>
    <n v="17537"/>
    <n v="16596"/>
    <n v="0.5"/>
    <s v="veggie"/>
    <n v="2"/>
    <x v="267"/>
    <s v="13:33:30"/>
    <n v="139"/>
    <n v="278"/>
    <x v="0"/>
    <s v="Veg patty, lettuce, bun, sauces"/>
    <x v="0"/>
    <x v="2"/>
    <x v="1"/>
    <x v="8"/>
    <x v="6"/>
    <s v="2024"/>
  </r>
  <r>
    <n v="17703"/>
    <n v="16662"/>
    <n v="0.5"/>
    <s v="nuggets"/>
    <n v="2"/>
    <x v="267"/>
    <s v="14:52:43"/>
    <n v="169"/>
    <n v="338"/>
    <x v="1"/>
    <s v="Chicken nuggets, oil, seasoning"/>
    <x v="1"/>
    <x v="1"/>
    <x v="1"/>
    <x v="8"/>
    <x v="4"/>
    <s v="2024"/>
  </r>
  <r>
    <n v="17704"/>
    <n v="16662"/>
    <n v="0.5"/>
    <s v="veg_maharaja"/>
    <n v="2"/>
    <x v="267"/>
    <s v="14:52:43"/>
    <n v="209"/>
    <n v="418"/>
    <x v="0"/>
    <s v="Double veg patty, cheese, bun"/>
    <x v="2"/>
    <x v="1"/>
    <x v="1"/>
    <x v="8"/>
    <x v="4"/>
    <s v="2024"/>
  </r>
  <r>
    <n v="18415"/>
    <n v="16938"/>
    <n v="0.2"/>
    <s v="aloo_tikki"/>
    <n v="1"/>
    <x v="267"/>
    <s v="20:23:54"/>
    <n v="59"/>
    <n v="59"/>
    <x v="0"/>
    <s v="Potato patty, bun, sauces"/>
    <x v="6"/>
    <x v="1"/>
    <x v="1"/>
    <x v="8"/>
    <x v="8"/>
    <s v="2024"/>
  </r>
  <r>
    <n v="18416"/>
    <n v="16938"/>
    <n v="0.2"/>
    <s v="coke"/>
    <n v="1"/>
    <x v="267"/>
    <s v="20:23:54"/>
    <n v="49"/>
    <n v="49"/>
    <x v="2"/>
    <s v="Carbonated water, sugar, flavor"/>
    <x v="3"/>
    <x v="1"/>
    <x v="1"/>
    <x v="8"/>
    <x v="8"/>
    <s v="2024"/>
  </r>
  <r>
    <n v="18417"/>
    <n v="16938"/>
    <n v="0.2"/>
    <s v="veggie"/>
    <n v="1"/>
    <x v="267"/>
    <s v="20:23:54"/>
    <n v="139"/>
    <n v="139"/>
    <x v="0"/>
    <s v="Veg patty, lettuce, bun, sauces"/>
    <x v="0"/>
    <x v="1"/>
    <x v="1"/>
    <x v="8"/>
    <x v="8"/>
    <s v="2024"/>
  </r>
  <r>
    <n v="18418"/>
    <n v="16938"/>
    <n v="0.2"/>
    <s v="cold_coffee"/>
    <n v="1"/>
    <x v="267"/>
    <s v="20:23:54"/>
    <n v="99"/>
    <n v="99"/>
    <x v="2"/>
    <s v="Coffee, milk, sugar, ice"/>
    <x v="7"/>
    <x v="1"/>
    <x v="1"/>
    <x v="8"/>
    <x v="8"/>
    <s v="2024"/>
  </r>
  <r>
    <n v="18419"/>
    <n v="16938"/>
    <n v="0.2"/>
    <s v="coke"/>
    <n v="1"/>
    <x v="267"/>
    <s v="20:23:54"/>
    <n v="49"/>
    <n v="49"/>
    <x v="2"/>
    <s v="Carbonated water, sugar, flavor"/>
    <x v="3"/>
    <x v="1"/>
    <x v="1"/>
    <x v="8"/>
    <x v="8"/>
    <s v="2024"/>
  </r>
  <r>
    <n v="21385"/>
    <n v="18056"/>
    <n v="1"/>
    <s v="veggie"/>
    <n v="1"/>
    <x v="267"/>
    <s v="21:59:28"/>
    <n v="139"/>
    <n v="139"/>
    <x v="0"/>
    <s v="Veg patty, lettuce, bun, sauces"/>
    <x v="0"/>
    <x v="0"/>
    <x v="1"/>
    <x v="8"/>
    <x v="2"/>
    <s v="2024"/>
  </r>
  <r>
    <n v="23028"/>
    <n v="18647"/>
    <n v="1"/>
    <s v="fries"/>
    <n v="1"/>
    <x v="267"/>
    <s v="16:49:42"/>
    <n v="79"/>
    <n v="79"/>
    <x v="1"/>
    <s v="Potato, salt, oil"/>
    <x v="8"/>
    <x v="5"/>
    <x v="1"/>
    <x v="8"/>
    <x v="3"/>
    <s v="2024"/>
  </r>
  <r>
    <n v="28342"/>
    <n v="20643"/>
    <n v="0.5"/>
    <s v="cold_coffee"/>
    <n v="1"/>
    <x v="267"/>
    <s v="17:47:09"/>
    <n v="99"/>
    <n v="99"/>
    <x v="2"/>
    <s v="Coffee, milk, sugar, ice"/>
    <x v="7"/>
    <x v="2"/>
    <x v="1"/>
    <x v="8"/>
    <x v="11"/>
    <s v="2024"/>
  </r>
  <r>
    <n v="28343"/>
    <n v="20643"/>
    <n v="0.5"/>
    <s v="cold_coffee"/>
    <n v="1"/>
    <x v="267"/>
    <s v="17:47:09"/>
    <n v="99"/>
    <n v="99"/>
    <x v="2"/>
    <s v="Coffee, milk, sugar, ice"/>
    <x v="7"/>
    <x v="2"/>
    <x v="1"/>
    <x v="8"/>
    <x v="11"/>
    <s v="2024"/>
  </r>
  <r>
    <n v="31658"/>
    <n v="21872"/>
    <n v="0.5"/>
    <s v="veggie"/>
    <n v="2"/>
    <x v="267"/>
    <s v="18:46:59"/>
    <n v="139"/>
    <n v="278"/>
    <x v="0"/>
    <s v="Veg patty, lettuce, bun, sauces"/>
    <x v="0"/>
    <x v="2"/>
    <x v="1"/>
    <x v="8"/>
    <x v="1"/>
    <s v="2024"/>
  </r>
  <r>
    <n v="31659"/>
    <n v="21872"/>
    <n v="0.5"/>
    <s v="spicy_chicken"/>
    <n v="3"/>
    <x v="267"/>
    <s v="18:46:59"/>
    <n v="189"/>
    <n v="567"/>
    <x v="4"/>
    <s v="Spicy chicken patty, bun"/>
    <x v="5"/>
    <x v="2"/>
    <x v="1"/>
    <x v="8"/>
    <x v="1"/>
    <s v="2024"/>
  </r>
  <r>
    <n v="32073"/>
    <n v="22027"/>
    <n v="0.2"/>
    <s v="fries"/>
    <n v="2"/>
    <x v="267"/>
    <s v="18:48:15"/>
    <n v="79"/>
    <n v="158"/>
    <x v="1"/>
    <s v="Potato, salt, oil"/>
    <x v="8"/>
    <x v="2"/>
    <x v="1"/>
    <x v="8"/>
    <x v="1"/>
    <s v="2024"/>
  </r>
  <r>
    <n v="32074"/>
    <n v="22027"/>
    <n v="0.2"/>
    <s v="coke"/>
    <n v="1"/>
    <x v="267"/>
    <s v="18:48:15"/>
    <n v="49"/>
    <n v="49"/>
    <x v="2"/>
    <s v="Carbonated water, sugar, flavor"/>
    <x v="3"/>
    <x v="2"/>
    <x v="1"/>
    <x v="8"/>
    <x v="1"/>
    <s v="2024"/>
  </r>
  <r>
    <n v="32075"/>
    <n v="22027"/>
    <n v="0.2"/>
    <s v="aloo_tikki"/>
    <n v="1"/>
    <x v="267"/>
    <s v="18:48:15"/>
    <n v="59"/>
    <n v="59"/>
    <x v="0"/>
    <s v="Potato patty, bun, sauces"/>
    <x v="6"/>
    <x v="2"/>
    <x v="1"/>
    <x v="8"/>
    <x v="1"/>
    <s v="2024"/>
  </r>
  <r>
    <n v="32076"/>
    <n v="22027"/>
    <n v="0.2"/>
    <s v="veg_maharaja"/>
    <n v="1"/>
    <x v="267"/>
    <s v="18:48:15"/>
    <n v="209"/>
    <n v="209"/>
    <x v="0"/>
    <s v="Double veg patty, cheese, bun"/>
    <x v="2"/>
    <x v="2"/>
    <x v="1"/>
    <x v="8"/>
    <x v="1"/>
    <s v="2024"/>
  </r>
  <r>
    <n v="32077"/>
    <n v="22027"/>
    <n v="0.2"/>
    <s v="soft_serve"/>
    <n v="1"/>
    <x v="267"/>
    <s v="18:48:15"/>
    <n v="35"/>
    <n v="35"/>
    <x v="3"/>
    <s v="Vanilla ice cream, cone"/>
    <x v="4"/>
    <x v="2"/>
    <x v="1"/>
    <x v="8"/>
    <x v="1"/>
    <s v="2024"/>
  </r>
  <r>
    <n v="32899"/>
    <n v="22353"/>
    <n v="0.2"/>
    <s v="aloo_tikki"/>
    <n v="1"/>
    <x v="267"/>
    <s v="19:24:46"/>
    <n v="59"/>
    <n v="59"/>
    <x v="0"/>
    <s v="Potato patty, bun, sauces"/>
    <x v="6"/>
    <x v="1"/>
    <x v="1"/>
    <x v="8"/>
    <x v="10"/>
    <s v="2024"/>
  </r>
  <r>
    <n v="32900"/>
    <n v="22353"/>
    <n v="0.2"/>
    <s v="cold_coffee"/>
    <n v="1"/>
    <x v="267"/>
    <s v="19:24:46"/>
    <n v="99"/>
    <n v="99"/>
    <x v="2"/>
    <s v="Coffee, milk, sugar, ice"/>
    <x v="7"/>
    <x v="1"/>
    <x v="1"/>
    <x v="8"/>
    <x v="10"/>
    <s v="2024"/>
  </r>
  <r>
    <n v="32901"/>
    <n v="22353"/>
    <n v="0.2"/>
    <s v="coke"/>
    <n v="1"/>
    <x v="267"/>
    <s v="19:24:46"/>
    <n v="49"/>
    <n v="49"/>
    <x v="2"/>
    <s v="Carbonated water, sugar, flavor"/>
    <x v="3"/>
    <x v="1"/>
    <x v="1"/>
    <x v="8"/>
    <x v="10"/>
    <s v="2024"/>
  </r>
  <r>
    <n v="32902"/>
    <n v="22353"/>
    <n v="0.2"/>
    <s v="spicy_chicken"/>
    <n v="1"/>
    <x v="267"/>
    <s v="19:24:46"/>
    <n v="189"/>
    <n v="189"/>
    <x v="4"/>
    <s v="Spicy chicken patty, bun"/>
    <x v="5"/>
    <x v="1"/>
    <x v="1"/>
    <x v="8"/>
    <x v="10"/>
    <s v="2024"/>
  </r>
  <r>
    <n v="32903"/>
    <n v="22353"/>
    <n v="0.2"/>
    <s v="coke"/>
    <n v="1"/>
    <x v="267"/>
    <s v="19:24:46"/>
    <n v="49"/>
    <n v="49"/>
    <x v="2"/>
    <s v="Carbonated water, sugar, flavor"/>
    <x v="3"/>
    <x v="1"/>
    <x v="1"/>
    <x v="8"/>
    <x v="10"/>
    <s v="2024"/>
  </r>
  <r>
    <n v="33653"/>
    <n v="22626"/>
    <n v="0.2"/>
    <s v="soft_serve"/>
    <n v="1"/>
    <x v="267"/>
    <s v="10:24:27"/>
    <n v="35"/>
    <n v="35"/>
    <x v="3"/>
    <s v="Vanilla ice cream, cone"/>
    <x v="4"/>
    <x v="5"/>
    <x v="1"/>
    <x v="8"/>
    <x v="12"/>
    <s v="2024"/>
  </r>
  <r>
    <n v="33654"/>
    <n v="22626"/>
    <n v="0.2"/>
    <s v="coke"/>
    <n v="1"/>
    <x v="267"/>
    <s v="10:24:27"/>
    <n v="49"/>
    <n v="49"/>
    <x v="2"/>
    <s v="Carbonated water, sugar, flavor"/>
    <x v="3"/>
    <x v="5"/>
    <x v="1"/>
    <x v="8"/>
    <x v="12"/>
    <s v="2024"/>
  </r>
  <r>
    <n v="33655"/>
    <n v="22626"/>
    <n v="0.2"/>
    <s v="aloo_tikki"/>
    <n v="1"/>
    <x v="267"/>
    <s v="10:24:27"/>
    <n v="59"/>
    <n v="59"/>
    <x v="0"/>
    <s v="Potato patty, bun, sauces"/>
    <x v="6"/>
    <x v="5"/>
    <x v="1"/>
    <x v="8"/>
    <x v="12"/>
    <s v="2024"/>
  </r>
  <r>
    <n v="33656"/>
    <n v="22626"/>
    <n v="0.2"/>
    <s v="cold_coffee"/>
    <n v="1"/>
    <x v="267"/>
    <s v="10:24:27"/>
    <n v="99"/>
    <n v="99"/>
    <x v="2"/>
    <s v="Coffee, milk, sugar, ice"/>
    <x v="7"/>
    <x v="5"/>
    <x v="1"/>
    <x v="8"/>
    <x v="12"/>
    <s v="2024"/>
  </r>
  <r>
    <n v="33657"/>
    <n v="22626"/>
    <n v="0.2"/>
    <s v="cold_coffee"/>
    <n v="1"/>
    <x v="267"/>
    <s v="10:24:27"/>
    <n v="99"/>
    <n v="99"/>
    <x v="2"/>
    <s v="Coffee, milk, sugar, ice"/>
    <x v="7"/>
    <x v="5"/>
    <x v="1"/>
    <x v="8"/>
    <x v="12"/>
    <s v="2024"/>
  </r>
  <r>
    <n v="33964"/>
    <n v="22741"/>
    <n v="0.2"/>
    <s v="nuggets"/>
    <n v="1"/>
    <x v="267"/>
    <s v="11:12:12"/>
    <n v="169"/>
    <n v="169"/>
    <x v="1"/>
    <s v="Chicken nuggets, oil, seasoning"/>
    <x v="1"/>
    <x v="4"/>
    <x v="1"/>
    <x v="8"/>
    <x v="0"/>
    <s v="2024"/>
  </r>
  <r>
    <n v="33965"/>
    <n v="22741"/>
    <n v="0.2"/>
    <s v="soft_serve"/>
    <n v="1"/>
    <x v="267"/>
    <s v="11:12:12"/>
    <n v="35"/>
    <n v="35"/>
    <x v="3"/>
    <s v="Vanilla ice cream, cone"/>
    <x v="4"/>
    <x v="4"/>
    <x v="1"/>
    <x v="8"/>
    <x v="0"/>
    <s v="2024"/>
  </r>
  <r>
    <n v="33966"/>
    <n v="22741"/>
    <n v="0.2"/>
    <s v="nuggets"/>
    <n v="3"/>
    <x v="267"/>
    <s v="11:12:12"/>
    <n v="169"/>
    <n v="507"/>
    <x v="1"/>
    <s v="Chicken nuggets, oil, seasoning"/>
    <x v="1"/>
    <x v="4"/>
    <x v="1"/>
    <x v="8"/>
    <x v="0"/>
    <s v="2024"/>
  </r>
  <r>
    <n v="33967"/>
    <n v="22741"/>
    <n v="0.2"/>
    <s v="aloo_tikki"/>
    <n v="1"/>
    <x v="267"/>
    <s v="11:12:12"/>
    <n v="59"/>
    <n v="59"/>
    <x v="0"/>
    <s v="Potato patty, bun, sauces"/>
    <x v="6"/>
    <x v="4"/>
    <x v="1"/>
    <x v="8"/>
    <x v="0"/>
    <s v="2024"/>
  </r>
  <r>
    <n v="33968"/>
    <n v="22741"/>
    <n v="0.2"/>
    <s v="fries"/>
    <n v="1"/>
    <x v="267"/>
    <s v="11:12:12"/>
    <n v="79"/>
    <n v="79"/>
    <x v="1"/>
    <s v="Potato, salt, oil"/>
    <x v="8"/>
    <x v="4"/>
    <x v="1"/>
    <x v="8"/>
    <x v="0"/>
    <s v="2024"/>
  </r>
  <r>
    <n v="35097"/>
    <n v="23181"/>
    <n v="0.33333333333333331"/>
    <s v="coke"/>
    <n v="1"/>
    <x v="267"/>
    <s v="21:16:37"/>
    <n v="49"/>
    <n v="49"/>
    <x v="2"/>
    <s v="Carbonated water, sugar, flavor"/>
    <x v="3"/>
    <x v="1"/>
    <x v="1"/>
    <x v="8"/>
    <x v="2"/>
    <s v="2024"/>
  </r>
  <r>
    <n v="35098"/>
    <n v="23181"/>
    <n v="0.33333333333333331"/>
    <s v="coke"/>
    <n v="1"/>
    <x v="267"/>
    <s v="21:16:37"/>
    <n v="49"/>
    <n v="49"/>
    <x v="2"/>
    <s v="Carbonated water, sugar, flavor"/>
    <x v="3"/>
    <x v="1"/>
    <x v="1"/>
    <x v="8"/>
    <x v="2"/>
    <s v="2024"/>
  </r>
  <r>
    <n v="35099"/>
    <n v="23181"/>
    <n v="0.33333333333333331"/>
    <s v="nuggets"/>
    <n v="1"/>
    <x v="267"/>
    <s v="21:16:37"/>
    <n v="169"/>
    <n v="169"/>
    <x v="1"/>
    <s v="Chicken nuggets, oil, seasoning"/>
    <x v="1"/>
    <x v="1"/>
    <x v="1"/>
    <x v="8"/>
    <x v="2"/>
    <s v="2024"/>
  </r>
  <r>
    <n v="36527"/>
    <n v="23721"/>
    <n v="0.33333333333333331"/>
    <s v="cold_coffee"/>
    <n v="1"/>
    <x v="267"/>
    <s v="20:40:58"/>
    <n v="99"/>
    <n v="99"/>
    <x v="2"/>
    <s v="Coffee, milk, sugar, ice"/>
    <x v="7"/>
    <x v="2"/>
    <x v="1"/>
    <x v="8"/>
    <x v="8"/>
    <s v="2024"/>
  </r>
  <r>
    <n v="36528"/>
    <n v="23721"/>
    <n v="0.33333333333333331"/>
    <s v="veggie"/>
    <n v="1"/>
    <x v="267"/>
    <s v="20:40:58"/>
    <n v="139"/>
    <n v="139"/>
    <x v="0"/>
    <s v="Veg patty, lettuce, bun, sauces"/>
    <x v="0"/>
    <x v="2"/>
    <x v="1"/>
    <x v="8"/>
    <x v="8"/>
    <s v="2024"/>
  </r>
  <r>
    <n v="36529"/>
    <n v="23721"/>
    <n v="0.33333333333333331"/>
    <s v="veggie"/>
    <n v="1"/>
    <x v="267"/>
    <s v="20:40:58"/>
    <n v="139"/>
    <n v="139"/>
    <x v="0"/>
    <s v="Veg patty, lettuce, bun, sauces"/>
    <x v="0"/>
    <x v="2"/>
    <x v="1"/>
    <x v="8"/>
    <x v="8"/>
    <s v="2024"/>
  </r>
  <r>
    <n v="41574"/>
    <n v="25608"/>
    <n v="0.5"/>
    <s v="veg_maharaja"/>
    <n v="2"/>
    <x v="267"/>
    <s v="11:28:18"/>
    <n v="209"/>
    <n v="418"/>
    <x v="0"/>
    <s v="Double veg patty, cheese, bun"/>
    <x v="2"/>
    <x v="2"/>
    <x v="1"/>
    <x v="8"/>
    <x v="0"/>
    <s v="2024"/>
  </r>
  <r>
    <n v="41575"/>
    <n v="25608"/>
    <n v="0.5"/>
    <s v="nuggets"/>
    <n v="1"/>
    <x v="267"/>
    <s v="11:28:18"/>
    <n v="169"/>
    <n v="169"/>
    <x v="1"/>
    <s v="Chicken nuggets, oil, seasoning"/>
    <x v="1"/>
    <x v="2"/>
    <x v="1"/>
    <x v="8"/>
    <x v="0"/>
    <s v="2024"/>
  </r>
  <r>
    <n v="43150"/>
    <n v="26185"/>
    <n v="0.33333333333333331"/>
    <s v="veggie"/>
    <n v="3"/>
    <x v="267"/>
    <s v="11:10:02"/>
    <n v="139"/>
    <n v="417"/>
    <x v="0"/>
    <s v="Veg patty, lettuce, bun, sauces"/>
    <x v="0"/>
    <x v="4"/>
    <x v="1"/>
    <x v="8"/>
    <x v="0"/>
    <s v="2024"/>
  </r>
  <r>
    <n v="43151"/>
    <n v="26185"/>
    <n v="0.33333333333333331"/>
    <s v="soft_serve"/>
    <n v="1"/>
    <x v="267"/>
    <s v="11:10:02"/>
    <n v="35"/>
    <n v="35"/>
    <x v="3"/>
    <s v="Vanilla ice cream, cone"/>
    <x v="4"/>
    <x v="4"/>
    <x v="1"/>
    <x v="8"/>
    <x v="0"/>
    <s v="2024"/>
  </r>
  <r>
    <n v="43152"/>
    <n v="26185"/>
    <n v="0.33333333333333331"/>
    <s v="fries"/>
    <n v="1"/>
    <x v="267"/>
    <s v="11:10:02"/>
    <n v="79"/>
    <n v="79"/>
    <x v="1"/>
    <s v="Potato, salt, oil"/>
    <x v="8"/>
    <x v="4"/>
    <x v="1"/>
    <x v="8"/>
    <x v="0"/>
    <s v="2024"/>
  </r>
  <r>
    <n v="43157"/>
    <n v="26187"/>
    <n v="1"/>
    <s v="spicy_chicken"/>
    <n v="1"/>
    <x v="267"/>
    <s v="20:48:04"/>
    <n v="189"/>
    <n v="189"/>
    <x v="4"/>
    <s v="Spicy chicken patty, bun"/>
    <x v="5"/>
    <x v="4"/>
    <x v="1"/>
    <x v="8"/>
    <x v="8"/>
    <s v="2024"/>
  </r>
  <r>
    <n v="43190"/>
    <n v="26201"/>
    <n v="0.33333333333333331"/>
    <s v="coke"/>
    <n v="1"/>
    <x v="267"/>
    <s v="10:34:19"/>
    <n v="49"/>
    <n v="49"/>
    <x v="2"/>
    <s v="Carbonated water, sugar, flavor"/>
    <x v="3"/>
    <x v="2"/>
    <x v="1"/>
    <x v="8"/>
    <x v="12"/>
    <s v="2024"/>
  </r>
  <r>
    <n v="43191"/>
    <n v="26201"/>
    <n v="0.33333333333333331"/>
    <s v="aloo_tikki"/>
    <n v="1"/>
    <x v="267"/>
    <s v="10:34:19"/>
    <n v="59"/>
    <n v="59"/>
    <x v="0"/>
    <s v="Potato patty, bun, sauces"/>
    <x v="6"/>
    <x v="2"/>
    <x v="1"/>
    <x v="8"/>
    <x v="12"/>
    <s v="2024"/>
  </r>
  <r>
    <n v="43192"/>
    <n v="26201"/>
    <n v="0.33333333333333331"/>
    <s v="soft_serve"/>
    <n v="2"/>
    <x v="267"/>
    <s v="10:34:19"/>
    <n v="35"/>
    <n v="70"/>
    <x v="3"/>
    <s v="Vanilla ice cream, cone"/>
    <x v="4"/>
    <x v="2"/>
    <x v="1"/>
    <x v="8"/>
    <x v="12"/>
    <s v="2024"/>
  </r>
  <r>
    <n v="43777"/>
    <n v="26427"/>
    <n v="1"/>
    <s v="spicy_chicken"/>
    <n v="2"/>
    <x v="267"/>
    <s v="18:02:09"/>
    <n v="189"/>
    <n v="378"/>
    <x v="4"/>
    <s v="Spicy chicken patty, bun"/>
    <x v="5"/>
    <x v="5"/>
    <x v="1"/>
    <x v="8"/>
    <x v="1"/>
    <s v="2024"/>
  </r>
  <r>
    <n v="166"/>
    <n v="10062"/>
    <n v="0.5"/>
    <s v="spicy_chicken"/>
    <n v="1"/>
    <x v="268"/>
    <s v="16:16:34"/>
    <n v="189"/>
    <n v="189"/>
    <x v="4"/>
    <s v="Spicy chicken patty, bun"/>
    <x v="5"/>
    <x v="3"/>
    <x v="2"/>
    <x v="8"/>
    <x v="3"/>
    <s v="2024"/>
  </r>
  <r>
    <n v="167"/>
    <n v="10062"/>
    <n v="0.5"/>
    <s v="veggie"/>
    <n v="1"/>
    <x v="268"/>
    <s v="16:16:34"/>
    <n v="139"/>
    <n v="139"/>
    <x v="0"/>
    <s v="Veg patty, lettuce, bun, sauces"/>
    <x v="0"/>
    <x v="3"/>
    <x v="2"/>
    <x v="8"/>
    <x v="3"/>
    <s v="2024"/>
  </r>
  <r>
    <n v="1011"/>
    <n v="10371"/>
    <n v="0.25"/>
    <s v="veggie"/>
    <n v="1"/>
    <x v="268"/>
    <s v="11:40:26"/>
    <n v="139"/>
    <n v="139"/>
    <x v="0"/>
    <s v="Veg patty, lettuce, bun, sauces"/>
    <x v="0"/>
    <x v="1"/>
    <x v="2"/>
    <x v="8"/>
    <x v="0"/>
    <s v="2024"/>
  </r>
  <r>
    <n v="1012"/>
    <n v="10371"/>
    <n v="0.25"/>
    <s v="veggie"/>
    <n v="1"/>
    <x v="268"/>
    <s v="11:40:26"/>
    <n v="139"/>
    <n v="139"/>
    <x v="0"/>
    <s v="Veg patty, lettuce, bun, sauces"/>
    <x v="0"/>
    <x v="1"/>
    <x v="2"/>
    <x v="8"/>
    <x v="0"/>
    <s v="2024"/>
  </r>
  <r>
    <n v="1013"/>
    <n v="10371"/>
    <n v="0.25"/>
    <s v="aloo_tikki"/>
    <n v="1"/>
    <x v="268"/>
    <s v="11:40:26"/>
    <n v="59"/>
    <n v="59"/>
    <x v="0"/>
    <s v="Potato patty, bun, sauces"/>
    <x v="6"/>
    <x v="1"/>
    <x v="2"/>
    <x v="8"/>
    <x v="0"/>
    <s v="2024"/>
  </r>
  <r>
    <n v="1014"/>
    <n v="10371"/>
    <n v="0.25"/>
    <s v="fries"/>
    <n v="1"/>
    <x v="268"/>
    <s v="11:40:26"/>
    <n v="79"/>
    <n v="79"/>
    <x v="1"/>
    <s v="Potato, salt, oil"/>
    <x v="8"/>
    <x v="1"/>
    <x v="2"/>
    <x v="8"/>
    <x v="0"/>
    <s v="2024"/>
  </r>
  <r>
    <n v="1139"/>
    <n v="10419"/>
    <n v="0.33333333333333331"/>
    <s v="soft_serve"/>
    <n v="3"/>
    <x v="268"/>
    <s v="12:12:35"/>
    <n v="35"/>
    <n v="105"/>
    <x v="3"/>
    <s v="Vanilla ice cream, cone"/>
    <x v="4"/>
    <x v="2"/>
    <x v="2"/>
    <x v="8"/>
    <x v="5"/>
    <s v="2024"/>
  </r>
  <r>
    <n v="1140"/>
    <n v="10419"/>
    <n v="0.33333333333333331"/>
    <s v="cold_coffee"/>
    <n v="1"/>
    <x v="268"/>
    <s v="12:12:35"/>
    <n v="99"/>
    <n v="99"/>
    <x v="2"/>
    <s v="Coffee, milk, sugar, ice"/>
    <x v="7"/>
    <x v="2"/>
    <x v="2"/>
    <x v="8"/>
    <x v="5"/>
    <s v="2024"/>
  </r>
  <r>
    <n v="1141"/>
    <n v="10419"/>
    <n v="0.33333333333333331"/>
    <s v="veg_maharaja"/>
    <n v="2"/>
    <x v="268"/>
    <s v="12:12:35"/>
    <n v="209"/>
    <n v="418"/>
    <x v="0"/>
    <s v="Double veg patty, cheese, bun"/>
    <x v="2"/>
    <x v="2"/>
    <x v="2"/>
    <x v="8"/>
    <x v="5"/>
    <s v="2024"/>
  </r>
  <r>
    <n v="1805"/>
    <n v="10674"/>
    <n v="0.2"/>
    <s v="veggie"/>
    <n v="1"/>
    <x v="268"/>
    <s v="19:52:30"/>
    <n v="139"/>
    <n v="139"/>
    <x v="0"/>
    <s v="Veg patty, lettuce, bun, sauces"/>
    <x v="0"/>
    <x v="2"/>
    <x v="2"/>
    <x v="8"/>
    <x v="10"/>
    <s v="2024"/>
  </r>
  <r>
    <n v="1806"/>
    <n v="10674"/>
    <n v="0.2"/>
    <s v="fries"/>
    <n v="1"/>
    <x v="268"/>
    <s v="19:52:30"/>
    <n v="79"/>
    <n v="79"/>
    <x v="1"/>
    <s v="Potato, salt, oil"/>
    <x v="8"/>
    <x v="2"/>
    <x v="2"/>
    <x v="8"/>
    <x v="10"/>
    <s v="2024"/>
  </r>
  <r>
    <n v="1807"/>
    <n v="10674"/>
    <n v="0.2"/>
    <s v="nuggets"/>
    <n v="1"/>
    <x v="268"/>
    <s v="19:52:30"/>
    <n v="169"/>
    <n v="169"/>
    <x v="1"/>
    <s v="Chicken nuggets, oil, seasoning"/>
    <x v="1"/>
    <x v="2"/>
    <x v="2"/>
    <x v="8"/>
    <x v="10"/>
    <s v="2024"/>
  </r>
  <r>
    <n v="1808"/>
    <n v="10674"/>
    <n v="0.2"/>
    <s v="nuggets"/>
    <n v="1"/>
    <x v="268"/>
    <s v="19:52:30"/>
    <n v="169"/>
    <n v="169"/>
    <x v="1"/>
    <s v="Chicken nuggets, oil, seasoning"/>
    <x v="1"/>
    <x v="2"/>
    <x v="2"/>
    <x v="8"/>
    <x v="10"/>
    <s v="2024"/>
  </r>
  <r>
    <n v="1809"/>
    <n v="10674"/>
    <n v="0.2"/>
    <s v="fries"/>
    <n v="1"/>
    <x v="268"/>
    <s v="19:52:30"/>
    <n v="79"/>
    <n v="79"/>
    <x v="1"/>
    <s v="Potato, salt, oil"/>
    <x v="8"/>
    <x v="2"/>
    <x v="2"/>
    <x v="8"/>
    <x v="10"/>
    <s v="2024"/>
  </r>
  <r>
    <n v="1869"/>
    <n v="10697"/>
    <n v="0.33333333333333331"/>
    <s v="soft_serve"/>
    <n v="2"/>
    <x v="268"/>
    <s v="13:39:19"/>
    <n v="35"/>
    <n v="70"/>
    <x v="3"/>
    <s v="Vanilla ice cream, cone"/>
    <x v="4"/>
    <x v="2"/>
    <x v="2"/>
    <x v="8"/>
    <x v="6"/>
    <s v="2024"/>
  </r>
  <r>
    <n v="1870"/>
    <n v="10697"/>
    <n v="0.33333333333333331"/>
    <s v="spicy_chicken"/>
    <n v="1"/>
    <x v="268"/>
    <s v="13:39:19"/>
    <n v="189"/>
    <n v="189"/>
    <x v="4"/>
    <s v="Spicy chicken patty, bun"/>
    <x v="5"/>
    <x v="2"/>
    <x v="2"/>
    <x v="8"/>
    <x v="6"/>
    <s v="2024"/>
  </r>
  <r>
    <n v="1871"/>
    <n v="10697"/>
    <n v="0.33333333333333331"/>
    <s v="soft_serve"/>
    <n v="1"/>
    <x v="268"/>
    <s v="13:39:19"/>
    <n v="35"/>
    <n v="35"/>
    <x v="3"/>
    <s v="Vanilla ice cream, cone"/>
    <x v="4"/>
    <x v="2"/>
    <x v="2"/>
    <x v="8"/>
    <x v="6"/>
    <s v="2024"/>
  </r>
  <r>
    <n v="4529"/>
    <n v="11722"/>
    <n v="0.33333333333333331"/>
    <s v="veggie"/>
    <n v="1"/>
    <x v="268"/>
    <s v="12:23:53"/>
    <n v="139"/>
    <n v="139"/>
    <x v="0"/>
    <s v="Veg patty, lettuce, bun, sauces"/>
    <x v="0"/>
    <x v="3"/>
    <x v="2"/>
    <x v="8"/>
    <x v="5"/>
    <s v="2024"/>
  </r>
  <r>
    <n v="4530"/>
    <n v="11722"/>
    <n v="0.33333333333333331"/>
    <s v="coke"/>
    <n v="1"/>
    <x v="268"/>
    <s v="12:23:53"/>
    <n v="49"/>
    <n v="49"/>
    <x v="2"/>
    <s v="Carbonated water, sugar, flavor"/>
    <x v="3"/>
    <x v="3"/>
    <x v="2"/>
    <x v="8"/>
    <x v="5"/>
    <s v="2024"/>
  </r>
  <r>
    <n v="4531"/>
    <n v="11722"/>
    <n v="0.33333333333333331"/>
    <s v="coke"/>
    <n v="1"/>
    <x v="268"/>
    <s v="12:23:53"/>
    <n v="49"/>
    <n v="49"/>
    <x v="2"/>
    <s v="Carbonated water, sugar, flavor"/>
    <x v="3"/>
    <x v="3"/>
    <x v="2"/>
    <x v="8"/>
    <x v="5"/>
    <s v="2024"/>
  </r>
  <r>
    <n v="4575"/>
    <n v="11740"/>
    <n v="0.25"/>
    <s v="veggie"/>
    <n v="1"/>
    <x v="268"/>
    <s v="13:17:14"/>
    <n v="139"/>
    <n v="139"/>
    <x v="0"/>
    <s v="Veg patty, lettuce, bun, sauces"/>
    <x v="0"/>
    <x v="2"/>
    <x v="2"/>
    <x v="8"/>
    <x v="6"/>
    <s v="2024"/>
  </r>
  <r>
    <n v="4576"/>
    <n v="11740"/>
    <n v="0.25"/>
    <s v="nuggets"/>
    <n v="1"/>
    <x v="268"/>
    <s v="13:17:14"/>
    <n v="169"/>
    <n v="169"/>
    <x v="1"/>
    <s v="Chicken nuggets, oil, seasoning"/>
    <x v="1"/>
    <x v="2"/>
    <x v="2"/>
    <x v="8"/>
    <x v="6"/>
    <s v="2024"/>
  </r>
  <r>
    <n v="4577"/>
    <n v="11740"/>
    <n v="0.25"/>
    <s v="veg_maharaja"/>
    <n v="1"/>
    <x v="268"/>
    <s v="13:17:14"/>
    <n v="209"/>
    <n v="209"/>
    <x v="0"/>
    <s v="Double veg patty, cheese, bun"/>
    <x v="2"/>
    <x v="2"/>
    <x v="2"/>
    <x v="8"/>
    <x v="6"/>
    <s v="2024"/>
  </r>
  <r>
    <n v="4578"/>
    <n v="11740"/>
    <n v="0.25"/>
    <s v="spicy_chicken"/>
    <n v="1"/>
    <x v="268"/>
    <s v="13:17:14"/>
    <n v="189"/>
    <n v="189"/>
    <x v="4"/>
    <s v="Spicy chicken patty, bun"/>
    <x v="5"/>
    <x v="2"/>
    <x v="2"/>
    <x v="8"/>
    <x v="6"/>
    <s v="2024"/>
  </r>
  <r>
    <n v="4811"/>
    <n v="11823"/>
    <n v="0.25"/>
    <s v="fries"/>
    <n v="1"/>
    <x v="268"/>
    <s v="20:18:57"/>
    <n v="79"/>
    <n v="79"/>
    <x v="1"/>
    <s v="Potato, salt, oil"/>
    <x v="8"/>
    <x v="2"/>
    <x v="2"/>
    <x v="8"/>
    <x v="8"/>
    <s v="2024"/>
  </r>
  <r>
    <n v="4812"/>
    <n v="11823"/>
    <n v="0.25"/>
    <s v="veggie"/>
    <n v="1"/>
    <x v="268"/>
    <s v="20:18:57"/>
    <n v="139"/>
    <n v="139"/>
    <x v="0"/>
    <s v="Veg patty, lettuce, bun, sauces"/>
    <x v="0"/>
    <x v="2"/>
    <x v="2"/>
    <x v="8"/>
    <x v="8"/>
    <s v="2024"/>
  </r>
  <r>
    <n v="4813"/>
    <n v="11823"/>
    <n v="0.25"/>
    <s v="fries"/>
    <n v="1"/>
    <x v="268"/>
    <s v="20:18:57"/>
    <n v="79"/>
    <n v="79"/>
    <x v="1"/>
    <s v="Potato, salt, oil"/>
    <x v="8"/>
    <x v="2"/>
    <x v="2"/>
    <x v="8"/>
    <x v="8"/>
    <s v="2024"/>
  </r>
  <r>
    <n v="4814"/>
    <n v="11823"/>
    <n v="0.25"/>
    <s v="cold_coffee"/>
    <n v="1"/>
    <x v="268"/>
    <s v="20:18:57"/>
    <n v="99"/>
    <n v="99"/>
    <x v="2"/>
    <s v="Coffee, milk, sugar, ice"/>
    <x v="7"/>
    <x v="2"/>
    <x v="2"/>
    <x v="8"/>
    <x v="8"/>
    <s v="2024"/>
  </r>
  <r>
    <n v="5269"/>
    <n v="11997"/>
    <n v="1"/>
    <s v="cold_coffee"/>
    <n v="1"/>
    <x v="268"/>
    <s v="20:31:25"/>
    <n v="99"/>
    <n v="99"/>
    <x v="2"/>
    <s v="Coffee, milk, sugar, ice"/>
    <x v="7"/>
    <x v="4"/>
    <x v="2"/>
    <x v="8"/>
    <x v="8"/>
    <s v="2024"/>
  </r>
  <r>
    <n v="5654"/>
    <n v="12145"/>
    <n v="0.2"/>
    <s v="aloo_tikki"/>
    <n v="1"/>
    <x v="268"/>
    <s v="16:02:46"/>
    <n v="59"/>
    <n v="59"/>
    <x v="0"/>
    <s v="Potato patty, bun, sauces"/>
    <x v="6"/>
    <x v="3"/>
    <x v="2"/>
    <x v="8"/>
    <x v="3"/>
    <s v="2024"/>
  </r>
  <r>
    <n v="5655"/>
    <n v="12145"/>
    <n v="0.2"/>
    <s v="veggie"/>
    <n v="1"/>
    <x v="268"/>
    <s v="16:02:46"/>
    <n v="139"/>
    <n v="139"/>
    <x v="0"/>
    <s v="Veg patty, lettuce, bun, sauces"/>
    <x v="0"/>
    <x v="3"/>
    <x v="2"/>
    <x v="8"/>
    <x v="3"/>
    <s v="2024"/>
  </r>
  <r>
    <n v="5656"/>
    <n v="12145"/>
    <n v="0.2"/>
    <s v="coke"/>
    <n v="2"/>
    <x v="268"/>
    <s v="16:02:46"/>
    <n v="49"/>
    <n v="98"/>
    <x v="2"/>
    <s v="Carbonated water, sugar, flavor"/>
    <x v="3"/>
    <x v="3"/>
    <x v="2"/>
    <x v="8"/>
    <x v="3"/>
    <s v="2024"/>
  </r>
  <r>
    <n v="5657"/>
    <n v="12145"/>
    <n v="0.2"/>
    <s v="aloo_tikki"/>
    <n v="2"/>
    <x v="268"/>
    <s v="16:02:46"/>
    <n v="59"/>
    <n v="118"/>
    <x v="0"/>
    <s v="Potato patty, bun, sauces"/>
    <x v="6"/>
    <x v="3"/>
    <x v="2"/>
    <x v="8"/>
    <x v="3"/>
    <s v="2024"/>
  </r>
  <r>
    <n v="5658"/>
    <n v="12145"/>
    <n v="0.2"/>
    <s v="fries"/>
    <n v="1"/>
    <x v="268"/>
    <s v="16:02:46"/>
    <n v="79"/>
    <n v="79"/>
    <x v="1"/>
    <s v="Potato, salt, oil"/>
    <x v="8"/>
    <x v="3"/>
    <x v="2"/>
    <x v="8"/>
    <x v="3"/>
    <s v="2024"/>
  </r>
  <r>
    <n v="6449"/>
    <n v="12437"/>
    <n v="0.33333333333333331"/>
    <s v="spicy_chicken"/>
    <n v="1"/>
    <x v="268"/>
    <s v="15:06:46"/>
    <n v="189"/>
    <n v="189"/>
    <x v="4"/>
    <s v="Spicy chicken patty, bun"/>
    <x v="5"/>
    <x v="0"/>
    <x v="2"/>
    <x v="8"/>
    <x v="7"/>
    <s v="2024"/>
  </r>
  <r>
    <n v="6450"/>
    <n v="12437"/>
    <n v="0.33333333333333331"/>
    <s v="spicy_chicken"/>
    <n v="1"/>
    <x v="268"/>
    <s v="15:06:46"/>
    <n v="189"/>
    <n v="189"/>
    <x v="4"/>
    <s v="Spicy chicken patty, bun"/>
    <x v="5"/>
    <x v="0"/>
    <x v="2"/>
    <x v="8"/>
    <x v="7"/>
    <s v="2024"/>
  </r>
  <r>
    <n v="6451"/>
    <n v="12437"/>
    <n v="0.33333333333333331"/>
    <s v="veg_maharaja"/>
    <n v="1"/>
    <x v="268"/>
    <s v="15:06:46"/>
    <n v="209"/>
    <n v="209"/>
    <x v="0"/>
    <s v="Double veg patty, cheese, bun"/>
    <x v="2"/>
    <x v="0"/>
    <x v="2"/>
    <x v="8"/>
    <x v="7"/>
    <s v="2024"/>
  </r>
  <r>
    <n v="8322"/>
    <n v="13143"/>
    <n v="0.5"/>
    <s v="cold_coffee"/>
    <n v="2"/>
    <x v="268"/>
    <s v="16:45:16"/>
    <n v="99"/>
    <n v="198"/>
    <x v="2"/>
    <s v="Coffee, milk, sugar, ice"/>
    <x v="7"/>
    <x v="3"/>
    <x v="2"/>
    <x v="8"/>
    <x v="3"/>
    <s v="2024"/>
  </r>
  <r>
    <n v="8323"/>
    <n v="13143"/>
    <n v="0.5"/>
    <s v="cold_coffee"/>
    <n v="1"/>
    <x v="268"/>
    <s v="16:45:16"/>
    <n v="99"/>
    <n v="99"/>
    <x v="2"/>
    <s v="Coffee, milk, sugar, ice"/>
    <x v="7"/>
    <x v="3"/>
    <x v="2"/>
    <x v="8"/>
    <x v="3"/>
    <s v="2024"/>
  </r>
  <r>
    <n v="8365"/>
    <n v="13158"/>
    <n v="0.33333333333333331"/>
    <s v="nuggets"/>
    <n v="1"/>
    <x v="268"/>
    <s v="22:05:08"/>
    <n v="169"/>
    <n v="169"/>
    <x v="1"/>
    <s v="Chicken nuggets, oil, seasoning"/>
    <x v="1"/>
    <x v="0"/>
    <x v="2"/>
    <x v="8"/>
    <x v="9"/>
    <s v="2024"/>
  </r>
  <r>
    <n v="8366"/>
    <n v="13158"/>
    <n v="0.33333333333333331"/>
    <s v="fries"/>
    <n v="1"/>
    <x v="268"/>
    <s v="22:05:08"/>
    <n v="79"/>
    <n v="79"/>
    <x v="1"/>
    <s v="Potato, salt, oil"/>
    <x v="8"/>
    <x v="0"/>
    <x v="2"/>
    <x v="8"/>
    <x v="9"/>
    <s v="2024"/>
  </r>
  <r>
    <n v="8367"/>
    <n v="13158"/>
    <n v="0.33333333333333331"/>
    <s v="nuggets"/>
    <n v="1"/>
    <x v="268"/>
    <s v="22:05:08"/>
    <n v="169"/>
    <n v="169"/>
    <x v="1"/>
    <s v="Chicken nuggets, oil, seasoning"/>
    <x v="1"/>
    <x v="0"/>
    <x v="2"/>
    <x v="8"/>
    <x v="9"/>
    <s v="2024"/>
  </r>
  <r>
    <n v="16010"/>
    <n v="16017"/>
    <n v="0.5"/>
    <s v="soft_serve"/>
    <n v="2"/>
    <x v="268"/>
    <s v="14:33:39"/>
    <n v="35"/>
    <n v="70"/>
    <x v="3"/>
    <s v="Vanilla ice cream, cone"/>
    <x v="4"/>
    <x v="2"/>
    <x v="2"/>
    <x v="8"/>
    <x v="4"/>
    <s v="2024"/>
  </r>
  <r>
    <n v="16011"/>
    <n v="16017"/>
    <n v="0.5"/>
    <s v="veg_maharaja"/>
    <n v="1"/>
    <x v="268"/>
    <s v="14:33:39"/>
    <n v="209"/>
    <n v="209"/>
    <x v="0"/>
    <s v="Double veg patty, cheese, bun"/>
    <x v="2"/>
    <x v="2"/>
    <x v="2"/>
    <x v="8"/>
    <x v="4"/>
    <s v="2024"/>
  </r>
  <r>
    <n v="17276"/>
    <n v="16500"/>
    <n v="1"/>
    <s v="veg_maharaja"/>
    <n v="1"/>
    <x v="268"/>
    <s v="19:43:22"/>
    <n v="209"/>
    <n v="209"/>
    <x v="0"/>
    <s v="Double veg patty, cheese, bun"/>
    <x v="2"/>
    <x v="0"/>
    <x v="2"/>
    <x v="8"/>
    <x v="10"/>
    <s v="2024"/>
  </r>
  <r>
    <n v="18784"/>
    <n v="17074"/>
    <n v="0.5"/>
    <s v="nuggets"/>
    <n v="1"/>
    <x v="268"/>
    <s v="13:09:06"/>
    <n v="169"/>
    <n v="169"/>
    <x v="1"/>
    <s v="Chicken nuggets, oil, seasoning"/>
    <x v="1"/>
    <x v="3"/>
    <x v="2"/>
    <x v="8"/>
    <x v="6"/>
    <s v="2024"/>
  </r>
  <r>
    <n v="18785"/>
    <n v="17074"/>
    <n v="0.5"/>
    <s v="soft_serve"/>
    <n v="1"/>
    <x v="268"/>
    <s v="13:09:06"/>
    <n v="35"/>
    <n v="35"/>
    <x v="3"/>
    <s v="Vanilla ice cream, cone"/>
    <x v="4"/>
    <x v="3"/>
    <x v="2"/>
    <x v="8"/>
    <x v="6"/>
    <s v="2024"/>
  </r>
  <r>
    <n v="20905"/>
    <n v="17872"/>
    <n v="0.5"/>
    <s v="nuggets"/>
    <n v="1"/>
    <x v="268"/>
    <s v="19:19:50"/>
    <n v="169"/>
    <n v="169"/>
    <x v="1"/>
    <s v="Chicken nuggets, oil, seasoning"/>
    <x v="1"/>
    <x v="0"/>
    <x v="2"/>
    <x v="8"/>
    <x v="10"/>
    <s v="2024"/>
  </r>
  <r>
    <n v="20906"/>
    <n v="17872"/>
    <n v="0.5"/>
    <s v="veg_maharaja"/>
    <n v="1"/>
    <x v="268"/>
    <s v="19:19:50"/>
    <n v="209"/>
    <n v="209"/>
    <x v="0"/>
    <s v="Double veg patty, cheese, bun"/>
    <x v="2"/>
    <x v="0"/>
    <x v="2"/>
    <x v="8"/>
    <x v="10"/>
    <s v="2024"/>
  </r>
  <r>
    <n v="21074"/>
    <n v="17935"/>
    <n v="1"/>
    <s v="cold_coffee"/>
    <n v="1"/>
    <x v="268"/>
    <s v="10:52:04"/>
    <n v="99"/>
    <n v="99"/>
    <x v="2"/>
    <s v="Coffee, milk, sugar, ice"/>
    <x v="7"/>
    <x v="0"/>
    <x v="2"/>
    <x v="8"/>
    <x v="12"/>
    <s v="2024"/>
  </r>
  <r>
    <n v="21636"/>
    <n v="18145"/>
    <n v="0.33333333333333331"/>
    <s v="soft_serve"/>
    <n v="1"/>
    <x v="268"/>
    <s v="10:27:09"/>
    <n v="35"/>
    <n v="35"/>
    <x v="3"/>
    <s v="Vanilla ice cream, cone"/>
    <x v="4"/>
    <x v="1"/>
    <x v="2"/>
    <x v="8"/>
    <x v="12"/>
    <s v="2024"/>
  </r>
  <r>
    <n v="21637"/>
    <n v="18145"/>
    <n v="0.33333333333333331"/>
    <s v="spicy_chicken"/>
    <n v="1"/>
    <x v="268"/>
    <s v="10:27:09"/>
    <n v="189"/>
    <n v="189"/>
    <x v="4"/>
    <s v="Spicy chicken patty, bun"/>
    <x v="5"/>
    <x v="1"/>
    <x v="2"/>
    <x v="8"/>
    <x v="12"/>
    <s v="2024"/>
  </r>
  <r>
    <n v="21638"/>
    <n v="18145"/>
    <n v="0.33333333333333331"/>
    <s v="fries"/>
    <n v="1"/>
    <x v="268"/>
    <s v="10:27:09"/>
    <n v="79"/>
    <n v="79"/>
    <x v="1"/>
    <s v="Potato, salt, oil"/>
    <x v="8"/>
    <x v="1"/>
    <x v="2"/>
    <x v="8"/>
    <x v="12"/>
    <s v="2024"/>
  </r>
  <r>
    <n v="21730"/>
    <n v="18177"/>
    <n v="0.2"/>
    <s v="coke"/>
    <n v="1"/>
    <x v="268"/>
    <s v="13:53:09"/>
    <n v="49"/>
    <n v="49"/>
    <x v="2"/>
    <s v="Carbonated water, sugar, flavor"/>
    <x v="3"/>
    <x v="3"/>
    <x v="2"/>
    <x v="8"/>
    <x v="6"/>
    <s v="2024"/>
  </r>
  <r>
    <n v="21731"/>
    <n v="18177"/>
    <n v="0.2"/>
    <s v="veggie"/>
    <n v="1"/>
    <x v="268"/>
    <s v="13:53:09"/>
    <n v="139"/>
    <n v="139"/>
    <x v="0"/>
    <s v="Veg patty, lettuce, bun, sauces"/>
    <x v="0"/>
    <x v="3"/>
    <x v="2"/>
    <x v="8"/>
    <x v="6"/>
    <s v="2024"/>
  </r>
  <r>
    <n v="21732"/>
    <n v="18177"/>
    <n v="0.2"/>
    <s v="soft_serve"/>
    <n v="2"/>
    <x v="268"/>
    <s v="13:53:09"/>
    <n v="35"/>
    <n v="70"/>
    <x v="3"/>
    <s v="Vanilla ice cream, cone"/>
    <x v="4"/>
    <x v="3"/>
    <x v="2"/>
    <x v="8"/>
    <x v="6"/>
    <s v="2024"/>
  </r>
  <r>
    <n v="21733"/>
    <n v="18177"/>
    <n v="0.2"/>
    <s v="soft_serve"/>
    <n v="1"/>
    <x v="268"/>
    <s v="13:53:09"/>
    <n v="35"/>
    <n v="35"/>
    <x v="3"/>
    <s v="Vanilla ice cream, cone"/>
    <x v="4"/>
    <x v="3"/>
    <x v="2"/>
    <x v="8"/>
    <x v="6"/>
    <s v="2024"/>
  </r>
  <r>
    <n v="21734"/>
    <n v="18177"/>
    <n v="0.2"/>
    <s v="soft_serve"/>
    <n v="2"/>
    <x v="268"/>
    <s v="13:53:09"/>
    <n v="35"/>
    <n v="70"/>
    <x v="3"/>
    <s v="Vanilla ice cream, cone"/>
    <x v="4"/>
    <x v="3"/>
    <x v="2"/>
    <x v="8"/>
    <x v="6"/>
    <s v="2024"/>
  </r>
  <r>
    <n v="22018"/>
    <n v="18282"/>
    <n v="0.33333333333333331"/>
    <s v="aloo_tikki"/>
    <n v="1"/>
    <x v="268"/>
    <s v="20:12:43"/>
    <n v="59"/>
    <n v="59"/>
    <x v="0"/>
    <s v="Potato patty, bun, sauces"/>
    <x v="6"/>
    <x v="1"/>
    <x v="2"/>
    <x v="8"/>
    <x v="8"/>
    <s v="2024"/>
  </r>
  <r>
    <n v="22019"/>
    <n v="18282"/>
    <n v="0.33333333333333331"/>
    <s v="cold_coffee"/>
    <n v="1"/>
    <x v="268"/>
    <s v="20:12:43"/>
    <n v="99"/>
    <n v="99"/>
    <x v="2"/>
    <s v="Coffee, milk, sugar, ice"/>
    <x v="7"/>
    <x v="1"/>
    <x v="2"/>
    <x v="8"/>
    <x v="8"/>
    <s v="2024"/>
  </r>
  <r>
    <n v="22020"/>
    <n v="18282"/>
    <n v="0.33333333333333331"/>
    <s v="veg_maharaja"/>
    <n v="2"/>
    <x v="268"/>
    <s v="20:12:43"/>
    <n v="209"/>
    <n v="418"/>
    <x v="0"/>
    <s v="Double veg patty, cheese, bun"/>
    <x v="2"/>
    <x v="1"/>
    <x v="2"/>
    <x v="8"/>
    <x v="8"/>
    <s v="2024"/>
  </r>
  <r>
    <n v="23137"/>
    <n v="18689"/>
    <n v="1"/>
    <s v="spicy_chicken"/>
    <n v="1"/>
    <x v="268"/>
    <s v="22:26:25"/>
    <n v="189"/>
    <n v="189"/>
    <x v="4"/>
    <s v="Spicy chicken patty, bun"/>
    <x v="5"/>
    <x v="4"/>
    <x v="2"/>
    <x v="8"/>
    <x v="9"/>
    <s v="2024"/>
  </r>
  <r>
    <n v="24468"/>
    <n v="19181"/>
    <n v="0.33333333333333331"/>
    <s v="veggie"/>
    <n v="1"/>
    <x v="268"/>
    <s v="10:03:38"/>
    <n v="139"/>
    <n v="139"/>
    <x v="0"/>
    <s v="Veg patty, lettuce, bun, sauces"/>
    <x v="0"/>
    <x v="3"/>
    <x v="2"/>
    <x v="8"/>
    <x v="12"/>
    <s v="2024"/>
  </r>
  <r>
    <n v="24469"/>
    <n v="19181"/>
    <n v="0.33333333333333331"/>
    <s v="spicy_chicken"/>
    <n v="2"/>
    <x v="268"/>
    <s v="10:03:38"/>
    <n v="189"/>
    <n v="378"/>
    <x v="4"/>
    <s v="Spicy chicken patty, bun"/>
    <x v="5"/>
    <x v="3"/>
    <x v="2"/>
    <x v="8"/>
    <x v="12"/>
    <s v="2024"/>
  </r>
  <r>
    <n v="24470"/>
    <n v="19181"/>
    <n v="0.33333333333333331"/>
    <s v="soft_serve"/>
    <n v="2"/>
    <x v="268"/>
    <s v="10:03:38"/>
    <n v="35"/>
    <n v="70"/>
    <x v="3"/>
    <s v="Vanilla ice cream, cone"/>
    <x v="4"/>
    <x v="3"/>
    <x v="2"/>
    <x v="8"/>
    <x v="12"/>
    <s v="2024"/>
  </r>
  <r>
    <n v="25346"/>
    <n v="19519"/>
    <n v="0.25"/>
    <s v="fries"/>
    <n v="1"/>
    <x v="268"/>
    <s v="16:48:47"/>
    <n v="79"/>
    <n v="79"/>
    <x v="1"/>
    <s v="Potato, salt, oil"/>
    <x v="8"/>
    <x v="0"/>
    <x v="2"/>
    <x v="8"/>
    <x v="3"/>
    <s v="2024"/>
  </r>
  <r>
    <n v="25347"/>
    <n v="19519"/>
    <n v="0.25"/>
    <s v="aloo_tikki"/>
    <n v="3"/>
    <x v="268"/>
    <s v="16:48:47"/>
    <n v="59"/>
    <n v="177"/>
    <x v="0"/>
    <s v="Potato patty, bun, sauces"/>
    <x v="6"/>
    <x v="0"/>
    <x v="2"/>
    <x v="8"/>
    <x v="3"/>
    <s v="2024"/>
  </r>
  <r>
    <n v="25348"/>
    <n v="19519"/>
    <n v="0.25"/>
    <s v="spicy_chicken"/>
    <n v="1"/>
    <x v="268"/>
    <s v="16:48:47"/>
    <n v="189"/>
    <n v="189"/>
    <x v="4"/>
    <s v="Spicy chicken patty, bun"/>
    <x v="5"/>
    <x v="0"/>
    <x v="2"/>
    <x v="8"/>
    <x v="3"/>
    <s v="2024"/>
  </r>
  <r>
    <n v="25349"/>
    <n v="19519"/>
    <n v="0.25"/>
    <s v="fries"/>
    <n v="1"/>
    <x v="268"/>
    <s v="16:48:47"/>
    <n v="79"/>
    <n v="79"/>
    <x v="1"/>
    <s v="Potato, salt, oil"/>
    <x v="8"/>
    <x v="0"/>
    <x v="2"/>
    <x v="8"/>
    <x v="3"/>
    <s v="2024"/>
  </r>
  <r>
    <n v="27016"/>
    <n v="20146"/>
    <n v="0.33333333333333331"/>
    <s v="spicy_chicken"/>
    <n v="1"/>
    <x v="268"/>
    <s v="15:18:06"/>
    <n v="189"/>
    <n v="189"/>
    <x v="4"/>
    <s v="Spicy chicken patty, bun"/>
    <x v="5"/>
    <x v="2"/>
    <x v="2"/>
    <x v="8"/>
    <x v="7"/>
    <s v="2024"/>
  </r>
  <r>
    <n v="27017"/>
    <n v="20146"/>
    <n v="0.33333333333333331"/>
    <s v="aloo_tikki"/>
    <n v="1"/>
    <x v="268"/>
    <s v="15:18:06"/>
    <n v="59"/>
    <n v="59"/>
    <x v="0"/>
    <s v="Potato patty, bun, sauces"/>
    <x v="6"/>
    <x v="2"/>
    <x v="2"/>
    <x v="8"/>
    <x v="7"/>
    <s v="2024"/>
  </r>
  <r>
    <n v="27018"/>
    <n v="20146"/>
    <n v="0.33333333333333331"/>
    <s v="aloo_tikki"/>
    <n v="2"/>
    <x v="268"/>
    <s v="15:18:06"/>
    <n v="59"/>
    <n v="118"/>
    <x v="0"/>
    <s v="Potato patty, bun, sauces"/>
    <x v="6"/>
    <x v="2"/>
    <x v="2"/>
    <x v="8"/>
    <x v="7"/>
    <s v="2024"/>
  </r>
  <r>
    <n v="27019"/>
    <n v="20147"/>
    <n v="0.5"/>
    <s v="spicy_chicken"/>
    <n v="2"/>
    <x v="268"/>
    <s v="12:53:45"/>
    <n v="189"/>
    <n v="378"/>
    <x v="4"/>
    <s v="Spicy chicken patty, bun"/>
    <x v="5"/>
    <x v="2"/>
    <x v="2"/>
    <x v="8"/>
    <x v="5"/>
    <s v="2024"/>
  </r>
  <r>
    <n v="27020"/>
    <n v="20147"/>
    <n v="0.5"/>
    <s v="nuggets"/>
    <n v="1"/>
    <x v="268"/>
    <s v="12:53:45"/>
    <n v="169"/>
    <n v="169"/>
    <x v="1"/>
    <s v="Chicken nuggets, oil, seasoning"/>
    <x v="1"/>
    <x v="2"/>
    <x v="2"/>
    <x v="8"/>
    <x v="5"/>
    <s v="2024"/>
  </r>
  <r>
    <n v="28092"/>
    <n v="20547"/>
    <n v="1"/>
    <s v="soft_serve"/>
    <n v="1"/>
    <x v="268"/>
    <s v="13:53:52"/>
    <n v="35"/>
    <n v="35"/>
    <x v="3"/>
    <s v="Vanilla ice cream, cone"/>
    <x v="4"/>
    <x v="2"/>
    <x v="2"/>
    <x v="8"/>
    <x v="6"/>
    <s v="2024"/>
  </r>
  <r>
    <n v="28698"/>
    <n v="20776"/>
    <n v="1"/>
    <s v="cold_coffee"/>
    <n v="1"/>
    <x v="268"/>
    <s v="19:52:19"/>
    <n v="99"/>
    <n v="99"/>
    <x v="2"/>
    <s v="Coffee, milk, sugar, ice"/>
    <x v="7"/>
    <x v="2"/>
    <x v="2"/>
    <x v="8"/>
    <x v="10"/>
    <s v="2024"/>
  </r>
  <r>
    <n v="28710"/>
    <n v="20780"/>
    <n v="0.5"/>
    <s v="spicy_chicken"/>
    <n v="1"/>
    <x v="268"/>
    <s v="12:31:47"/>
    <n v="189"/>
    <n v="189"/>
    <x v="4"/>
    <s v="Spicy chicken patty, bun"/>
    <x v="5"/>
    <x v="1"/>
    <x v="2"/>
    <x v="8"/>
    <x v="5"/>
    <s v="2024"/>
  </r>
  <r>
    <n v="28711"/>
    <n v="20780"/>
    <n v="0.5"/>
    <s v="nuggets"/>
    <n v="1"/>
    <x v="268"/>
    <s v="12:31:47"/>
    <n v="169"/>
    <n v="169"/>
    <x v="1"/>
    <s v="Chicken nuggets, oil, seasoning"/>
    <x v="1"/>
    <x v="1"/>
    <x v="2"/>
    <x v="8"/>
    <x v="5"/>
    <s v="2024"/>
  </r>
  <r>
    <n v="30066"/>
    <n v="21294"/>
    <n v="0.5"/>
    <s v="veg_maharaja"/>
    <n v="1"/>
    <x v="268"/>
    <s v="17:41:06"/>
    <n v="209"/>
    <n v="209"/>
    <x v="0"/>
    <s v="Double veg patty, cheese, bun"/>
    <x v="2"/>
    <x v="2"/>
    <x v="2"/>
    <x v="8"/>
    <x v="11"/>
    <s v="2024"/>
  </r>
  <r>
    <n v="30067"/>
    <n v="21294"/>
    <n v="0.5"/>
    <s v="nuggets"/>
    <n v="1"/>
    <x v="268"/>
    <s v="17:41:06"/>
    <n v="169"/>
    <n v="169"/>
    <x v="1"/>
    <s v="Chicken nuggets, oil, seasoning"/>
    <x v="1"/>
    <x v="2"/>
    <x v="2"/>
    <x v="8"/>
    <x v="11"/>
    <s v="2024"/>
  </r>
  <r>
    <n v="30224"/>
    <n v="21352"/>
    <n v="0.33333333333333331"/>
    <s v="coke"/>
    <n v="3"/>
    <x v="268"/>
    <s v="17:10:25"/>
    <n v="49"/>
    <n v="147"/>
    <x v="2"/>
    <s v="Carbonated water, sugar, flavor"/>
    <x v="3"/>
    <x v="0"/>
    <x v="2"/>
    <x v="8"/>
    <x v="11"/>
    <s v="2024"/>
  </r>
  <r>
    <n v="30225"/>
    <n v="21352"/>
    <n v="0.33333333333333331"/>
    <s v="soft_serve"/>
    <n v="1"/>
    <x v="268"/>
    <s v="17:10:25"/>
    <n v="35"/>
    <n v="35"/>
    <x v="3"/>
    <s v="Vanilla ice cream, cone"/>
    <x v="4"/>
    <x v="0"/>
    <x v="2"/>
    <x v="8"/>
    <x v="11"/>
    <s v="2024"/>
  </r>
  <r>
    <n v="30226"/>
    <n v="21352"/>
    <n v="0.33333333333333331"/>
    <s v="nuggets"/>
    <n v="1"/>
    <x v="268"/>
    <s v="17:10:25"/>
    <n v="169"/>
    <n v="169"/>
    <x v="1"/>
    <s v="Chicken nuggets, oil, seasoning"/>
    <x v="1"/>
    <x v="0"/>
    <x v="2"/>
    <x v="8"/>
    <x v="11"/>
    <s v="2024"/>
  </r>
  <r>
    <n v="31298"/>
    <n v="21744"/>
    <n v="0.33333333333333331"/>
    <s v="cold_coffee"/>
    <n v="1"/>
    <x v="268"/>
    <s v="16:23:01"/>
    <n v="99"/>
    <n v="99"/>
    <x v="2"/>
    <s v="Coffee, milk, sugar, ice"/>
    <x v="7"/>
    <x v="3"/>
    <x v="2"/>
    <x v="8"/>
    <x v="3"/>
    <s v="2024"/>
  </r>
  <r>
    <n v="31299"/>
    <n v="21744"/>
    <n v="0.33333333333333331"/>
    <s v="soft_serve"/>
    <n v="1"/>
    <x v="268"/>
    <s v="16:23:01"/>
    <n v="35"/>
    <n v="35"/>
    <x v="3"/>
    <s v="Vanilla ice cream, cone"/>
    <x v="4"/>
    <x v="3"/>
    <x v="2"/>
    <x v="8"/>
    <x v="3"/>
    <s v="2024"/>
  </r>
  <r>
    <n v="31300"/>
    <n v="21744"/>
    <n v="0.33333333333333331"/>
    <s v="soft_serve"/>
    <n v="2"/>
    <x v="268"/>
    <s v="16:23:01"/>
    <n v="35"/>
    <n v="70"/>
    <x v="3"/>
    <s v="Vanilla ice cream, cone"/>
    <x v="4"/>
    <x v="3"/>
    <x v="2"/>
    <x v="8"/>
    <x v="3"/>
    <s v="2024"/>
  </r>
  <r>
    <n v="31929"/>
    <n v="21971"/>
    <n v="1"/>
    <s v="veg_maharaja"/>
    <n v="1"/>
    <x v="268"/>
    <s v="12:19:38"/>
    <n v="209"/>
    <n v="209"/>
    <x v="0"/>
    <s v="Double veg patty, cheese, bun"/>
    <x v="2"/>
    <x v="4"/>
    <x v="2"/>
    <x v="8"/>
    <x v="5"/>
    <s v="2024"/>
  </r>
  <r>
    <n v="32100"/>
    <n v="22040"/>
    <n v="0.33333333333333331"/>
    <s v="nuggets"/>
    <n v="1"/>
    <x v="268"/>
    <s v="12:06:12"/>
    <n v="169"/>
    <n v="169"/>
    <x v="1"/>
    <s v="Chicken nuggets, oil, seasoning"/>
    <x v="1"/>
    <x v="2"/>
    <x v="2"/>
    <x v="8"/>
    <x v="5"/>
    <s v="2024"/>
  </r>
  <r>
    <n v="32101"/>
    <n v="22040"/>
    <n v="0.33333333333333331"/>
    <s v="aloo_tikki"/>
    <n v="1"/>
    <x v="268"/>
    <s v="12:06:12"/>
    <n v="59"/>
    <n v="59"/>
    <x v="0"/>
    <s v="Potato patty, bun, sauces"/>
    <x v="6"/>
    <x v="2"/>
    <x v="2"/>
    <x v="8"/>
    <x v="5"/>
    <s v="2024"/>
  </r>
  <r>
    <n v="32102"/>
    <n v="22040"/>
    <n v="0.33333333333333331"/>
    <s v="cold_coffee"/>
    <n v="2"/>
    <x v="268"/>
    <s v="12:06:12"/>
    <n v="99"/>
    <n v="198"/>
    <x v="2"/>
    <s v="Coffee, milk, sugar, ice"/>
    <x v="7"/>
    <x v="2"/>
    <x v="2"/>
    <x v="8"/>
    <x v="5"/>
    <s v="2024"/>
  </r>
  <r>
    <n v="32443"/>
    <n v="22179"/>
    <n v="1"/>
    <s v="spicy_chicken"/>
    <n v="2"/>
    <x v="268"/>
    <s v="13:47:25"/>
    <n v="189"/>
    <n v="378"/>
    <x v="4"/>
    <s v="Spicy chicken patty, bun"/>
    <x v="5"/>
    <x v="5"/>
    <x v="2"/>
    <x v="8"/>
    <x v="6"/>
    <s v="2024"/>
  </r>
  <r>
    <n v="33356"/>
    <n v="22521"/>
    <n v="0.5"/>
    <s v="nuggets"/>
    <n v="1"/>
    <x v="268"/>
    <s v="21:48:53"/>
    <n v="169"/>
    <n v="169"/>
    <x v="1"/>
    <s v="Chicken nuggets, oil, seasoning"/>
    <x v="1"/>
    <x v="3"/>
    <x v="2"/>
    <x v="8"/>
    <x v="2"/>
    <s v="2024"/>
  </r>
  <r>
    <n v="33357"/>
    <n v="22521"/>
    <n v="0.5"/>
    <s v="veggie"/>
    <n v="1"/>
    <x v="268"/>
    <s v="21:48:53"/>
    <n v="139"/>
    <n v="139"/>
    <x v="0"/>
    <s v="Veg patty, lettuce, bun, sauces"/>
    <x v="0"/>
    <x v="3"/>
    <x v="2"/>
    <x v="8"/>
    <x v="2"/>
    <s v="2024"/>
  </r>
  <r>
    <n v="33996"/>
    <n v="22751"/>
    <n v="0.2"/>
    <s v="coke"/>
    <n v="1"/>
    <x v="268"/>
    <s v="16:29:56"/>
    <n v="49"/>
    <n v="49"/>
    <x v="2"/>
    <s v="Carbonated water, sugar, flavor"/>
    <x v="3"/>
    <x v="1"/>
    <x v="2"/>
    <x v="8"/>
    <x v="3"/>
    <s v="2024"/>
  </r>
  <r>
    <n v="33997"/>
    <n v="22751"/>
    <n v="0.2"/>
    <s v="soft_serve"/>
    <n v="1"/>
    <x v="268"/>
    <s v="16:29:56"/>
    <n v="35"/>
    <n v="35"/>
    <x v="3"/>
    <s v="Vanilla ice cream, cone"/>
    <x v="4"/>
    <x v="1"/>
    <x v="2"/>
    <x v="8"/>
    <x v="3"/>
    <s v="2024"/>
  </r>
  <r>
    <n v="33998"/>
    <n v="22751"/>
    <n v="0.2"/>
    <s v="soft_serve"/>
    <n v="1"/>
    <x v="268"/>
    <s v="16:29:56"/>
    <n v="35"/>
    <n v="35"/>
    <x v="3"/>
    <s v="Vanilla ice cream, cone"/>
    <x v="4"/>
    <x v="1"/>
    <x v="2"/>
    <x v="8"/>
    <x v="3"/>
    <s v="2024"/>
  </r>
  <r>
    <n v="33999"/>
    <n v="22751"/>
    <n v="0.2"/>
    <s v="veg_maharaja"/>
    <n v="1"/>
    <x v="268"/>
    <s v="16:29:56"/>
    <n v="209"/>
    <n v="209"/>
    <x v="0"/>
    <s v="Double veg patty, cheese, bun"/>
    <x v="2"/>
    <x v="1"/>
    <x v="2"/>
    <x v="8"/>
    <x v="3"/>
    <s v="2024"/>
  </r>
  <r>
    <n v="34000"/>
    <n v="22751"/>
    <n v="0.2"/>
    <s v="spicy_chicken"/>
    <n v="1"/>
    <x v="268"/>
    <s v="16:29:56"/>
    <n v="189"/>
    <n v="189"/>
    <x v="4"/>
    <s v="Spicy chicken patty, bun"/>
    <x v="5"/>
    <x v="1"/>
    <x v="2"/>
    <x v="8"/>
    <x v="3"/>
    <s v="2024"/>
  </r>
  <r>
    <n v="35044"/>
    <n v="23163"/>
    <n v="0.5"/>
    <s v="soft_serve"/>
    <n v="1"/>
    <x v="268"/>
    <s v="10:49:46"/>
    <n v="35"/>
    <n v="35"/>
    <x v="3"/>
    <s v="Vanilla ice cream, cone"/>
    <x v="4"/>
    <x v="5"/>
    <x v="2"/>
    <x v="8"/>
    <x v="12"/>
    <s v="2024"/>
  </r>
  <r>
    <n v="35045"/>
    <n v="23163"/>
    <n v="0.5"/>
    <s v="soft_serve"/>
    <n v="2"/>
    <x v="268"/>
    <s v="10:49:46"/>
    <n v="35"/>
    <n v="70"/>
    <x v="3"/>
    <s v="Vanilla ice cream, cone"/>
    <x v="4"/>
    <x v="5"/>
    <x v="2"/>
    <x v="8"/>
    <x v="12"/>
    <s v="2024"/>
  </r>
  <r>
    <n v="35821"/>
    <n v="23460"/>
    <n v="0.5"/>
    <s v="veg_maharaja"/>
    <n v="1"/>
    <x v="268"/>
    <s v="15:43:15"/>
    <n v="209"/>
    <n v="209"/>
    <x v="0"/>
    <s v="Double veg patty, cheese, bun"/>
    <x v="2"/>
    <x v="2"/>
    <x v="2"/>
    <x v="8"/>
    <x v="7"/>
    <s v="2024"/>
  </r>
  <r>
    <n v="35822"/>
    <n v="23460"/>
    <n v="0.5"/>
    <s v="soft_serve"/>
    <n v="1"/>
    <x v="268"/>
    <s v="15:43:15"/>
    <n v="35"/>
    <n v="35"/>
    <x v="3"/>
    <s v="Vanilla ice cream, cone"/>
    <x v="4"/>
    <x v="2"/>
    <x v="2"/>
    <x v="8"/>
    <x v="7"/>
    <s v="2024"/>
  </r>
  <r>
    <n v="36953"/>
    <n v="23879"/>
    <n v="0.2"/>
    <s v="aloo_tikki"/>
    <n v="1"/>
    <x v="268"/>
    <s v="18:32:08"/>
    <n v="59"/>
    <n v="59"/>
    <x v="0"/>
    <s v="Potato patty, bun, sauces"/>
    <x v="6"/>
    <x v="3"/>
    <x v="2"/>
    <x v="8"/>
    <x v="1"/>
    <s v="2024"/>
  </r>
  <r>
    <n v="36954"/>
    <n v="23879"/>
    <n v="0.2"/>
    <s v="veggie"/>
    <n v="1"/>
    <x v="268"/>
    <s v="18:32:08"/>
    <n v="139"/>
    <n v="139"/>
    <x v="0"/>
    <s v="Veg patty, lettuce, bun, sauces"/>
    <x v="0"/>
    <x v="3"/>
    <x v="2"/>
    <x v="8"/>
    <x v="1"/>
    <s v="2024"/>
  </r>
  <r>
    <n v="36955"/>
    <n v="23879"/>
    <n v="0.2"/>
    <s v="veg_maharaja"/>
    <n v="1"/>
    <x v="268"/>
    <s v="18:32:08"/>
    <n v="209"/>
    <n v="209"/>
    <x v="0"/>
    <s v="Double veg patty, cheese, bun"/>
    <x v="2"/>
    <x v="3"/>
    <x v="2"/>
    <x v="8"/>
    <x v="1"/>
    <s v="2024"/>
  </r>
  <r>
    <n v="36956"/>
    <n v="23879"/>
    <n v="0.2"/>
    <s v="fries"/>
    <n v="1"/>
    <x v="268"/>
    <s v="18:32:08"/>
    <n v="79"/>
    <n v="79"/>
    <x v="1"/>
    <s v="Potato, salt, oil"/>
    <x v="8"/>
    <x v="3"/>
    <x v="2"/>
    <x v="8"/>
    <x v="1"/>
    <s v="2024"/>
  </r>
  <r>
    <n v="36957"/>
    <n v="23879"/>
    <n v="0.2"/>
    <s v="soft_serve"/>
    <n v="1"/>
    <x v="268"/>
    <s v="18:32:08"/>
    <n v="35"/>
    <n v="35"/>
    <x v="3"/>
    <s v="Vanilla ice cream, cone"/>
    <x v="4"/>
    <x v="3"/>
    <x v="2"/>
    <x v="8"/>
    <x v="1"/>
    <s v="2024"/>
  </r>
  <r>
    <n v="37444"/>
    <n v="24062"/>
    <n v="1"/>
    <s v="fries"/>
    <n v="1"/>
    <x v="268"/>
    <s v="21:53:06"/>
    <n v="79"/>
    <n v="79"/>
    <x v="1"/>
    <s v="Potato, salt, oil"/>
    <x v="8"/>
    <x v="3"/>
    <x v="2"/>
    <x v="8"/>
    <x v="2"/>
    <s v="2024"/>
  </r>
  <r>
    <n v="37518"/>
    <n v="24087"/>
    <n v="1"/>
    <s v="veg_maharaja"/>
    <n v="1"/>
    <x v="268"/>
    <s v="21:26:36"/>
    <n v="209"/>
    <n v="209"/>
    <x v="0"/>
    <s v="Double veg patty, cheese, bun"/>
    <x v="2"/>
    <x v="2"/>
    <x v="2"/>
    <x v="8"/>
    <x v="2"/>
    <s v="2024"/>
  </r>
  <r>
    <n v="37734"/>
    <n v="24159"/>
    <n v="0.25"/>
    <s v="cold_coffee"/>
    <n v="1"/>
    <x v="268"/>
    <s v="13:14:46"/>
    <n v="99"/>
    <n v="99"/>
    <x v="2"/>
    <s v="Coffee, milk, sugar, ice"/>
    <x v="7"/>
    <x v="3"/>
    <x v="2"/>
    <x v="8"/>
    <x v="6"/>
    <s v="2024"/>
  </r>
  <r>
    <n v="37735"/>
    <n v="24159"/>
    <n v="0.25"/>
    <s v="coke"/>
    <n v="1"/>
    <x v="268"/>
    <s v="13:14:46"/>
    <n v="49"/>
    <n v="49"/>
    <x v="2"/>
    <s v="Carbonated water, sugar, flavor"/>
    <x v="3"/>
    <x v="3"/>
    <x v="2"/>
    <x v="8"/>
    <x v="6"/>
    <s v="2024"/>
  </r>
  <r>
    <n v="37736"/>
    <n v="24159"/>
    <n v="0.25"/>
    <s v="coke"/>
    <n v="2"/>
    <x v="268"/>
    <s v="13:14:46"/>
    <n v="49"/>
    <n v="98"/>
    <x v="2"/>
    <s v="Carbonated water, sugar, flavor"/>
    <x v="3"/>
    <x v="3"/>
    <x v="2"/>
    <x v="8"/>
    <x v="6"/>
    <s v="2024"/>
  </r>
  <r>
    <n v="37737"/>
    <n v="24159"/>
    <n v="0.25"/>
    <s v="cold_coffee"/>
    <n v="1"/>
    <x v="268"/>
    <s v="13:14:46"/>
    <n v="99"/>
    <n v="99"/>
    <x v="2"/>
    <s v="Coffee, milk, sugar, ice"/>
    <x v="7"/>
    <x v="3"/>
    <x v="2"/>
    <x v="8"/>
    <x v="6"/>
    <s v="2024"/>
  </r>
  <r>
    <n v="38742"/>
    <n v="24544"/>
    <n v="1"/>
    <s v="fries"/>
    <n v="1"/>
    <x v="268"/>
    <s v="11:09:02"/>
    <n v="79"/>
    <n v="79"/>
    <x v="1"/>
    <s v="Potato, salt, oil"/>
    <x v="8"/>
    <x v="2"/>
    <x v="2"/>
    <x v="8"/>
    <x v="0"/>
    <s v="2024"/>
  </r>
  <r>
    <n v="44107"/>
    <n v="26555"/>
    <n v="1"/>
    <s v="veg_maharaja"/>
    <n v="1"/>
    <x v="268"/>
    <s v="12:56:52"/>
    <n v="209"/>
    <n v="209"/>
    <x v="0"/>
    <s v="Double veg patty, cheese, bun"/>
    <x v="2"/>
    <x v="5"/>
    <x v="2"/>
    <x v="8"/>
    <x v="5"/>
    <s v="2024"/>
  </r>
  <r>
    <n v="44477"/>
    <n v="26700"/>
    <n v="0.5"/>
    <s v="coke"/>
    <n v="1"/>
    <x v="268"/>
    <s v="20:06:46"/>
    <n v="49"/>
    <n v="49"/>
    <x v="2"/>
    <s v="Carbonated water, sugar, flavor"/>
    <x v="3"/>
    <x v="0"/>
    <x v="2"/>
    <x v="8"/>
    <x v="8"/>
    <s v="2024"/>
  </r>
  <r>
    <n v="44478"/>
    <n v="26700"/>
    <n v="0.5"/>
    <s v="veg_maharaja"/>
    <n v="3"/>
    <x v="268"/>
    <s v="20:06:46"/>
    <n v="209"/>
    <n v="627"/>
    <x v="0"/>
    <s v="Double veg patty, cheese, bun"/>
    <x v="2"/>
    <x v="0"/>
    <x v="2"/>
    <x v="8"/>
    <x v="8"/>
    <s v="2024"/>
  </r>
  <r>
    <n v="2035"/>
    <n v="10759"/>
    <n v="0.25"/>
    <s v="cold_coffee"/>
    <n v="1"/>
    <x v="269"/>
    <s v="20:10:09"/>
    <n v="99"/>
    <n v="99"/>
    <x v="2"/>
    <s v="Coffee, milk, sugar, ice"/>
    <x v="7"/>
    <x v="0"/>
    <x v="3"/>
    <x v="8"/>
    <x v="8"/>
    <s v="2024"/>
  </r>
  <r>
    <n v="2036"/>
    <n v="10759"/>
    <n v="0.25"/>
    <s v="spicy_chicken"/>
    <n v="1"/>
    <x v="269"/>
    <s v="20:10:09"/>
    <n v="189"/>
    <n v="189"/>
    <x v="4"/>
    <s v="Spicy chicken patty, bun"/>
    <x v="5"/>
    <x v="0"/>
    <x v="3"/>
    <x v="8"/>
    <x v="8"/>
    <s v="2024"/>
  </r>
  <r>
    <n v="2037"/>
    <n v="10759"/>
    <n v="0.25"/>
    <s v="soft_serve"/>
    <n v="1"/>
    <x v="269"/>
    <s v="20:10:09"/>
    <n v="35"/>
    <n v="35"/>
    <x v="3"/>
    <s v="Vanilla ice cream, cone"/>
    <x v="4"/>
    <x v="0"/>
    <x v="3"/>
    <x v="8"/>
    <x v="8"/>
    <s v="2024"/>
  </r>
  <r>
    <n v="2038"/>
    <n v="10759"/>
    <n v="0.25"/>
    <s v="spicy_chicken"/>
    <n v="1"/>
    <x v="269"/>
    <s v="20:10:09"/>
    <n v="189"/>
    <n v="189"/>
    <x v="4"/>
    <s v="Spicy chicken patty, bun"/>
    <x v="5"/>
    <x v="0"/>
    <x v="3"/>
    <x v="8"/>
    <x v="8"/>
    <s v="2024"/>
  </r>
  <r>
    <n v="2753"/>
    <n v="11035"/>
    <n v="0.5"/>
    <s v="veg_maharaja"/>
    <n v="1"/>
    <x v="269"/>
    <s v="15:39:04"/>
    <n v="209"/>
    <n v="209"/>
    <x v="0"/>
    <s v="Double veg patty, cheese, bun"/>
    <x v="2"/>
    <x v="0"/>
    <x v="3"/>
    <x v="8"/>
    <x v="7"/>
    <s v="2024"/>
  </r>
  <r>
    <n v="2754"/>
    <n v="11035"/>
    <n v="0.5"/>
    <s v="aloo_tikki"/>
    <n v="1"/>
    <x v="269"/>
    <s v="15:39:04"/>
    <n v="59"/>
    <n v="59"/>
    <x v="0"/>
    <s v="Potato patty, bun, sauces"/>
    <x v="6"/>
    <x v="0"/>
    <x v="3"/>
    <x v="8"/>
    <x v="7"/>
    <s v="2024"/>
  </r>
  <r>
    <n v="3987"/>
    <n v="11511"/>
    <n v="0.5"/>
    <s v="fries"/>
    <n v="1"/>
    <x v="269"/>
    <s v="13:17:24"/>
    <n v="79"/>
    <n v="79"/>
    <x v="1"/>
    <s v="Potato, salt, oil"/>
    <x v="8"/>
    <x v="3"/>
    <x v="3"/>
    <x v="8"/>
    <x v="6"/>
    <s v="2024"/>
  </r>
  <r>
    <n v="3988"/>
    <n v="11511"/>
    <n v="0.5"/>
    <s v="spicy_chicken"/>
    <n v="1"/>
    <x v="269"/>
    <s v="13:17:24"/>
    <n v="189"/>
    <n v="189"/>
    <x v="4"/>
    <s v="Spicy chicken patty, bun"/>
    <x v="5"/>
    <x v="3"/>
    <x v="3"/>
    <x v="8"/>
    <x v="6"/>
    <s v="2024"/>
  </r>
  <r>
    <n v="4829"/>
    <n v="11830"/>
    <n v="0.33333333333333331"/>
    <s v="cold_coffee"/>
    <n v="3"/>
    <x v="269"/>
    <s v="12:23:36"/>
    <n v="99"/>
    <n v="297"/>
    <x v="2"/>
    <s v="Coffee, milk, sugar, ice"/>
    <x v="7"/>
    <x v="2"/>
    <x v="3"/>
    <x v="8"/>
    <x v="5"/>
    <s v="2024"/>
  </r>
  <r>
    <n v="4830"/>
    <n v="11830"/>
    <n v="0.33333333333333331"/>
    <s v="coke"/>
    <n v="1"/>
    <x v="269"/>
    <s v="12:23:36"/>
    <n v="49"/>
    <n v="49"/>
    <x v="2"/>
    <s v="Carbonated water, sugar, flavor"/>
    <x v="3"/>
    <x v="2"/>
    <x v="3"/>
    <x v="8"/>
    <x v="5"/>
    <s v="2024"/>
  </r>
  <r>
    <n v="4831"/>
    <n v="11830"/>
    <n v="0.33333333333333331"/>
    <s v="spicy_chicken"/>
    <n v="2"/>
    <x v="269"/>
    <s v="12:23:36"/>
    <n v="189"/>
    <n v="378"/>
    <x v="4"/>
    <s v="Spicy chicken patty, bun"/>
    <x v="5"/>
    <x v="2"/>
    <x v="3"/>
    <x v="8"/>
    <x v="5"/>
    <s v="2024"/>
  </r>
  <r>
    <n v="6160"/>
    <n v="12335"/>
    <n v="0.33333333333333331"/>
    <s v="veggie"/>
    <n v="1"/>
    <x v="269"/>
    <s v="14:28:50"/>
    <n v="139"/>
    <n v="139"/>
    <x v="0"/>
    <s v="Veg patty, lettuce, bun, sauces"/>
    <x v="0"/>
    <x v="1"/>
    <x v="3"/>
    <x v="8"/>
    <x v="4"/>
    <s v="2024"/>
  </r>
  <r>
    <n v="6161"/>
    <n v="12335"/>
    <n v="0.33333333333333331"/>
    <s v="nuggets"/>
    <n v="1"/>
    <x v="269"/>
    <s v="14:28:50"/>
    <n v="169"/>
    <n v="169"/>
    <x v="1"/>
    <s v="Chicken nuggets, oil, seasoning"/>
    <x v="1"/>
    <x v="1"/>
    <x v="3"/>
    <x v="8"/>
    <x v="4"/>
    <s v="2024"/>
  </r>
  <r>
    <n v="6162"/>
    <n v="12335"/>
    <n v="0.33333333333333331"/>
    <s v="aloo_tikki"/>
    <n v="1"/>
    <x v="269"/>
    <s v="14:28:50"/>
    <n v="59"/>
    <n v="59"/>
    <x v="0"/>
    <s v="Potato patty, bun, sauces"/>
    <x v="6"/>
    <x v="1"/>
    <x v="3"/>
    <x v="8"/>
    <x v="4"/>
    <s v="2024"/>
  </r>
  <r>
    <n v="6225"/>
    <n v="12360"/>
    <n v="0.5"/>
    <s v="coke"/>
    <n v="1"/>
    <x v="269"/>
    <s v="18:30:50"/>
    <n v="49"/>
    <n v="49"/>
    <x v="2"/>
    <s v="Carbonated water, sugar, flavor"/>
    <x v="3"/>
    <x v="3"/>
    <x v="3"/>
    <x v="8"/>
    <x v="1"/>
    <s v="2024"/>
  </r>
  <r>
    <n v="6226"/>
    <n v="12360"/>
    <n v="0.5"/>
    <s v="cold_coffee"/>
    <n v="1"/>
    <x v="269"/>
    <s v="18:30:50"/>
    <n v="99"/>
    <n v="99"/>
    <x v="2"/>
    <s v="Coffee, milk, sugar, ice"/>
    <x v="7"/>
    <x v="3"/>
    <x v="3"/>
    <x v="8"/>
    <x v="1"/>
    <s v="2024"/>
  </r>
  <r>
    <n v="6572"/>
    <n v="12479"/>
    <n v="0.33333333333333331"/>
    <s v="nuggets"/>
    <n v="1"/>
    <x v="269"/>
    <s v="19:56:12"/>
    <n v="169"/>
    <n v="169"/>
    <x v="1"/>
    <s v="Chicken nuggets, oil, seasoning"/>
    <x v="1"/>
    <x v="2"/>
    <x v="3"/>
    <x v="8"/>
    <x v="10"/>
    <s v="2024"/>
  </r>
  <r>
    <n v="6573"/>
    <n v="12479"/>
    <n v="0.33333333333333331"/>
    <s v="cold_coffee"/>
    <n v="1"/>
    <x v="269"/>
    <s v="19:56:12"/>
    <n v="99"/>
    <n v="99"/>
    <x v="2"/>
    <s v="Coffee, milk, sugar, ice"/>
    <x v="7"/>
    <x v="2"/>
    <x v="3"/>
    <x v="8"/>
    <x v="10"/>
    <s v="2024"/>
  </r>
  <r>
    <n v="6574"/>
    <n v="12479"/>
    <n v="0.33333333333333331"/>
    <s v="aloo_tikki"/>
    <n v="1"/>
    <x v="269"/>
    <s v="19:56:12"/>
    <n v="59"/>
    <n v="59"/>
    <x v="0"/>
    <s v="Potato patty, bun, sauces"/>
    <x v="6"/>
    <x v="2"/>
    <x v="3"/>
    <x v="8"/>
    <x v="10"/>
    <s v="2024"/>
  </r>
  <r>
    <n v="9814"/>
    <n v="13694"/>
    <n v="1"/>
    <s v="soft_serve"/>
    <n v="1"/>
    <x v="269"/>
    <s v="14:47:33"/>
    <n v="35"/>
    <n v="35"/>
    <x v="3"/>
    <s v="Vanilla ice cream, cone"/>
    <x v="4"/>
    <x v="1"/>
    <x v="3"/>
    <x v="8"/>
    <x v="4"/>
    <s v="2024"/>
  </r>
  <r>
    <n v="11797"/>
    <n v="14438"/>
    <n v="0.5"/>
    <s v="nuggets"/>
    <n v="2"/>
    <x v="269"/>
    <s v="22:06:15"/>
    <n v="169"/>
    <n v="338"/>
    <x v="1"/>
    <s v="Chicken nuggets, oil, seasoning"/>
    <x v="1"/>
    <x v="0"/>
    <x v="3"/>
    <x v="8"/>
    <x v="9"/>
    <s v="2024"/>
  </r>
  <r>
    <n v="11798"/>
    <n v="14438"/>
    <n v="0.5"/>
    <s v="nuggets"/>
    <n v="2"/>
    <x v="269"/>
    <s v="22:06:15"/>
    <n v="169"/>
    <n v="338"/>
    <x v="1"/>
    <s v="Chicken nuggets, oil, seasoning"/>
    <x v="1"/>
    <x v="0"/>
    <x v="3"/>
    <x v="8"/>
    <x v="9"/>
    <s v="2024"/>
  </r>
  <r>
    <n v="12795"/>
    <n v="14825"/>
    <n v="0.25"/>
    <s v="cold_coffee"/>
    <n v="2"/>
    <x v="269"/>
    <s v="15:03:43"/>
    <n v="99"/>
    <n v="198"/>
    <x v="2"/>
    <s v="Coffee, milk, sugar, ice"/>
    <x v="7"/>
    <x v="2"/>
    <x v="3"/>
    <x v="8"/>
    <x v="7"/>
    <s v="2024"/>
  </r>
  <r>
    <n v="12796"/>
    <n v="14825"/>
    <n v="0.25"/>
    <s v="aloo_tikki"/>
    <n v="1"/>
    <x v="269"/>
    <s v="15:03:43"/>
    <n v="59"/>
    <n v="59"/>
    <x v="0"/>
    <s v="Potato patty, bun, sauces"/>
    <x v="6"/>
    <x v="2"/>
    <x v="3"/>
    <x v="8"/>
    <x v="7"/>
    <s v="2024"/>
  </r>
  <r>
    <n v="12797"/>
    <n v="14825"/>
    <n v="0.25"/>
    <s v="nuggets"/>
    <n v="1"/>
    <x v="269"/>
    <s v="15:03:43"/>
    <n v="169"/>
    <n v="169"/>
    <x v="1"/>
    <s v="Chicken nuggets, oil, seasoning"/>
    <x v="1"/>
    <x v="2"/>
    <x v="3"/>
    <x v="8"/>
    <x v="7"/>
    <s v="2024"/>
  </r>
  <r>
    <n v="12798"/>
    <n v="14825"/>
    <n v="0.25"/>
    <s v="veggie"/>
    <n v="1"/>
    <x v="269"/>
    <s v="15:03:43"/>
    <n v="139"/>
    <n v="139"/>
    <x v="0"/>
    <s v="Veg patty, lettuce, bun, sauces"/>
    <x v="0"/>
    <x v="2"/>
    <x v="3"/>
    <x v="8"/>
    <x v="7"/>
    <s v="2024"/>
  </r>
  <r>
    <n v="14082"/>
    <n v="15307"/>
    <n v="1"/>
    <s v="fries"/>
    <n v="1"/>
    <x v="269"/>
    <s v="10:32:54"/>
    <n v="79"/>
    <n v="79"/>
    <x v="1"/>
    <s v="Potato, salt, oil"/>
    <x v="8"/>
    <x v="1"/>
    <x v="3"/>
    <x v="8"/>
    <x v="12"/>
    <s v="2024"/>
  </r>
  <r>
    <n v="14991"/>
    <n v="15645"/>
    <n v="0.33333333333333331"/>
    <s v="nuggets"/>
    <n v="1"/>
    <x v="269"/>
    <s v="18:23:58"/>
    <n v="169"/>
    <n v="169"/>
    <x v="1"/>
    <s v="Chicken nuggets, oil, seasoning"/>
    <x v="1"/>
    <x v="3"/>
    <x v="3"/>
    <x v="8"/>
    <x v="1"/>
    <s v="2024"/>
  </r>
  <r>
    <n v="14992"/>
    <n v="15645"/>
    <n v="0.33333333333333331"/>
    <s v="coke"/>
    <n v="1"/>
    <x v="269"/>
    <s v="18:23:58"/>
    <n v="49"/>
    <n v="49"/>
    <x v="2"/>
    <s v="Carbonated water, sugar, flavor"/>
    <x v="3"/>
    <x v="3"/>
    <x v="3"/>
    <x v="8"/>
    <x v="1"/>
    <s v="2024"/>
  </r>
  <r>
    <n v="14993"/>
    <n v="15645"/>
    <n v="0.33333333333333331"/>
    <s v="cold_coffee"/>
    <n v="1"/>
    <x v="269"/>
    <s v="18:23:58"/>
    <n v="99"/>
    <n v="99"/>
    <x v="2"/>
    <s v="Coffee, milk, sugar, ice"/>
    <x v="7"/>
    <x v="3"/>
    <x v="3"/>
    <x v="8"/>
    <x v="1"/>
    <s v="2024"/>
  </r>
  <r>
    <n v="18193"/>
    <n v="16853"/>
    <n v="0.33333333333333331"/>
    <s v="nuggets"/>
    <n v="1"/>
    <x v="269"/>
    <s v="19:48:22"/>
    <n v="169"/>
    <n v="169"/>
    <x v="1"/>
    <s v="Chicken nuggets, oil, seasoning"/>
    <x v="1"/>
    <x v="1"/>
    <x v="3"/>
    <x v="8"/>
    <x v="10"/>
    <s v="2024"/>
  </r>
  <r>
    <n v="18194"/>
    <n v="16853"/>
    <n v="0.33333333333333331"/>
    <s v="spicy_chicken"/>
    <n v="1"/>
    <x v="269"/>
    <s v="19:48:22"/>
    <n v="189"/>
    <n v="189"/>
    <x v="4"/>
    <s v="Spicy chicken patty, bun"/>
    <x v="5"/>
    <x v="1"/>
    <x v="3"/>
    <x v="8"/>
    <x v="10"/>
    <s v="2024"/>
  </r>
  <r>
    <n v="18195"/>
    <n v="16853"/>
    <n v="0.33333333333333331"/>
    <s v="veg_maharaja"/>
    <n v="1"/>
    <x v="269"/>
    <s v="19:48:22"/>
    <n v="209"/>
    <n v="209"/>
    <x v="0"/>
    <s v="Double veg patty, cheese, bun"/>
    <x v="2"/>
    <x v="1"/>
    <x v="3"/>
    <x v="8"/>
    <x v="10"/>
    <s v="2024"/>
  </r>
  <r>
    <n v="18200"/>
    <n v="16856"/>
    <n v="0.2"/>
    <s v="fries"/>
    <n v="2"/>
    <x v="269"/>
    <s v="17:33:34"/>
    <n v="79"/>
    <n v="158"/>
    <x v="1"/>
    <s v="Potato, salt, oil"/>
    <x v="8"/>
    <x v="2"/>
    <x v="3"/>
    <x v="8"/>
    <x v="11"/>
    <s v="2024"/>
  </r>
  <r>
    <n v="18201"/>
    <n v="16856"/>
    <n v="0.2"/>
    <s v="nuggets"/>
    <n v="1"/>
    <x v="269"/>
    <s v="17:33:34"/>
    <n v="169"/>
    <n v="169"/>
    <x v="1"/>
    <s v="Chicken nuggets, oil, seasoning"/>
    <x v="1"/>
    <x v="2"/>
    <x v="3"/>
    <x v="8"/>
    <x v="11"/>
    <s v="2024"/>
  </r>
  <r>
    <n v="18202"/>
    <n v="16856"/>
    <n v="0.2"/>
    <s v="nuggets"/>
    <n v="1"/>
    <x v="269"/>
    <s v="17:33:34"/>
    <n v="169"/>
    <n v="169"/>
    <x v="1"/>
    <s v="Chicken nuggets, oil, seasoning"/>
    <x v="1"/>
    <x v="2"/>
    <x v="3"/>
    <x v="8"/>
    <x v="11"/>
    <s v="2024"/>
  </r>
  <r>
    <n v="18203"/>
    <n v="16856"/>
    <n v="0.2"/>
    <s v="veggie"/>
    <n v="1"/>
    <x v="269"/>
    <s v="17:33:34"/>
    <n v="139"/>
    <n v="139"/>
    <x v="0"/>
    <s v="Veg patty, lettuce, bun, sauces"/>
    <x v="0"/>
    <x v="2"/>
    <x v="3"/>
    <x v="8"/>
    <x v="11"/>
    <s v="2024"/>
  </r>
  <r>
    <n v="18204"/>
    <n v="16856"/>
    <n v="0.2"/>
    <s v="soft_serve"/>
    <n v="1"/>
    <x v="269"/>
    <s v="17:33:34"/>
    <n v="35"/>
    <n v="35"/>
    <x v="3"/>
    <s v="Vanilla ice cream, cone"/>
    <x v="4"/>
    <x v="2"/>
    <x v="3"/>
    <x v="8"/>
    <x v="11"/>
    <s v="2024"/>
  </r>
  <r>
    <n v="18272"/>
    <n v="16885"/>
    <n v="0.25"/>
    <s v="coke"/>
    <n v="1"/>
    <x v="269"/>
    <s v="13:57:29"/>
    <n v="49"/>
    <n v="49"/>
    <x v="2"/>
    <s v="Carbonated water, sugar, flavor"/>
    <x v="3"/>
    <x v="0"/>
    <x v="3"/>
    <x v="8"/>
    <x v="6"/>
    <s v="2024"/>
  </r>
  <r>
    <n v="18273"/>
    <n v="16885"/>
    <n v="0.25"/>
    <s v="nuggets"/>
    <n v="1"/>
    <x v="269"/>
    <s v="13:57:29"/>
    <n v="169"/>
    <n v="169"/>
    <x v="1"/>
    <s v="Chicken nuggets, oil, seasoning"/>
    <x v="1"/>
    <x v="0"/>
    <x v="3"/>
    <x v="8"/>
    <x v="6"/>
    <s v="2024"/>
  </r>
  <r>
    <n v="18274"/>
    <n v="16885"/>
    <n v="0.25"/>
    <s v="coke"/>
    <n v="1"/>
    <x v="269"/>
    <s v="13:57:29"/>
    <n v="49"/>
    <n v="49"/>
    <x v="2"/>
    <s v="Carbonated water, sugar, flavor"/>
    <x v="3"/>
    <x v="0"/>
    <x v="3"/>
    <x v="8"/>
    <x v="6"/>
    <s v="2024"/>
  </r>
  <r>
    <n v="18275"/>
    <n v="16885"/>
    <n v="0.25"/>
    <s v="veg_maharaja"/>
    <n v="1"/>
    <x v="269"/>
    <s v="13:57:29"/>
    <n v="209"/>
    <n v="209"/>
    <x v="0"/>
    <s v="Double veg patty, cheese, bun"/>
    <x v="2"/>
    <x v="0"/>
    <x v="3"/>
    <x v="8"/>
    <x v="6"/>
    <s v="2024"/>
  </r>
  <r>
    <n v="19242"/>
    <n v="17242"/>
    <n v="0.25"/>
    <s v="cold_coffee"/>
    <n v="1"/>
    <x v="269"/>
    <s v="19:43:26"/>
    <n v="99"/>
    <n v="99"/>
    <x v="2"/>
    <s v="Coffee, milk, sugar, ice"/>
    <x v="7"/>
    <x v="3"/>
    <x v="3"/>
    <x v="8"/>
    <x v="10"/>
    <s v="2024"/>
  </r>
  <r>
    <n v="19243"/>
    <n v="17242"/>
    <n v="0.25"/>
    <s v="veg_maharaja"/>
    <n v="1"/>
    <x v="269"/>
    <s v="19:43:26"/>
    <n v="209"/>
    <n v="209"/>
    <x v="0"/>
    <s v="Double veg patty, cheese, bun"/>
    <x v="2"/>
    <x v="3"/>
    <x v="3"/>
    <x v="8"/>
    <x v="10"/>
    <s v="2024"/>
  </r>
  <r>
    <n v="19244"/>
    <n v="17242"/>
    <n v="0.25"/>
    <s v="nuggets"/>
    <n v="2"/>
    <x v="269"/>
    <s v="19:43:26"/>
    <n v="169"/>
    <n v="338"/>
    <x v="1"/>
    <s v="Chicken nuggets, oil, seasoning"/>
    <x v="1"/>
    <x v="3"/>
    <x v="3"/>
    <x v="8"/>
    <x v="10"/>
    <s v="2024"/>
  </r>
  <r>
    <n v="19245"/>
    <n v="17242"/>
    <n v="0.25"/>
    <s v="veg_maharaja"/>
    <n v="1"/>
    <x v="269"/>
    <s v="19:43:26"/>
    <n v="209"/>
    <n v="209"/>
    <x v="0"/>
    <s v="Double veg patty, cheese, bun"/>
    <x v="2"/>
    <x v="3"/>
    <x v="3"/>
    <x v="8"/>
    <x v="10"/>
    <s v="2024"/>
  </r>
  <r>
    <n v="19809"/>
    <n v="17446"/>
    <n v="1"/>
    <s v="nuggets"/>
    <n v="1"/>
    <x v="269"/>
    <s v="20:08:57"/>
    <n v="169"/>
    <n v="169"/>
    <x v="1"/>
    <s v="Chicken nuggets, oil, seasoning"/>
    <x v="1"/>
    <x v="3"/>
    <x v="3"/>
    <x v="8"/>
    <x v="8"/>
    <s v="2024"/>
  </r>
  <r>
    <n v="23847"/>
    <n v="18941"/>
    <n v="0.33333333333333331"/>
    <s v="coke"/>
    <n v="1"/>
    <x v="269"/>
    <s v="13:51:09"/>
    <n v="49"/>
    <n v="49"/>
    <x v="2"/>
    <s v="Carbonated water, sugar, flavor"/>
    <x v="3"/>
    <x v="2"/>
    <x v="3"/>
    <x v="8"/>
    <x v="6"/>
    <s v="2024"/>
  </r>
  <r>
    <n v="23848"/>
    <n v="18941"/>
    <n v="0.33333333333333331"/>
    <s v="soft_serve"/>
    <n v="1"/>
    <x v="269"/>
    <s v="13:51:09"/>
    <n v="35"/>
    <n v="35"/>
    <x v="3"/>
    <s v="Vanilla ice cream, cone"/>
    <x v="4"/>
    <x v="2"/>
    <x v="3"/>
    <x v="8"/>
    <x v="6"/>
    <s v="2024"/>
  </r>
  <r>
    <n v="23849"/>
    <n v="18941"/>
    <n v="0.33333333333333331"/>
    <s v="veggie"/>
    <n v="1"/>
    <x v="269"/>
    <s v="13:51:09"/>
    <n v="139"/>
    <n v="139"/>
    <x v="0"/>
    <s v="Veg patty, lettuce, bun, sauces"/>
    <x v="0"/>
    <x v="2"/>
    <x v="3"/>
    <x v="8"/>
    <x v="6"/>
    <s v="2024"/>
  </r>
  <r>
    <n v="24810"/>
    <n v="19313"/>
    <n v="1"/>
    <s v="soft_serve"/>
    <n v="1"/>
    <x v="269"/>
    <s v="17:20:31"/>
    <n v="35"/>
    <n v="35"/>
    <x v="3"/>
    <s v="Vanilla ice cream, cone"/>
    <x v="4"/>
    <x v="2"/>
    <x v="3"/>
    <x v="8"/>
    <x v="11"/>
    <s v="2024"/>
  </r>
  <r>
    <n v="25284"/>
    <n v="19498"/>
    <n v="0.25"/>
    <s v="veg_maharaja"/>
    <n v="1"/>
    <x v="269"/>
    <s v="15:49:04"/>
    <n v="209"/>
    <n v="209"/>
    <x v="0"/>
    <s v="Double veg patty, cheese, bun"/>
    <x v="2"/>
    <x v="4"/>
    <x v="3"/>
    <x v="8"/>
    <x v="7"/>
    <s v="2024"/>
  </r>
  <r>
    <n v="25285"/>
    <n v="19498"/>
    <n v="0.25"/>
    <s v="coke"/>
    <n v="1"/>
    <x v="269"/>
    <s v="15:49:04"/>
    <n v="49"/>
    <n v="49"/>
    <x v="2"/>
    <s v="Carbonated water, sugar, flavor"/>
    <x v="3"/>
    <x v="4"/>
    <x v="3"/>
    <x v="8"/>
    <x v="7"/>
    <s v="2024"/>
  </r>
  <r>
    <n v="25286"/>
    <n v="19498"/>
    <n v="0.25"/>
    <s v="spicy_chicken"/>
    <n v="1"/>
    <x v="269"/>
    <s v="15:49:04"/>
    <n v="189"/>
    <n v="189"/>
    <x v="4"/>
    <s v="Spicy chicken patty, bun"/>
    <x v="5"/>
    <x v="4"/>
    <x v="3"/>
    <x v="8"/>
    <x v="7"/>
    <s v="2024"/>
  </r>
  <r>
    <n v="25287"/>
    <n v="19498"/>
    <n v="0.25"/>
    <s v="coke"/>
    <n v="3"/>
    <x v="269"/>
    <s v="15:49:04"/>
    <n v="49"/>
    <n v="147"/>
    <x v="2"/>
    <s v="Carbonated water, sugar, flavor"/>
    <x v="3"/>
    <x v="4"/>
    <x v="3"/>
    <x v="8"/>
    <x v="7"/>
    <s v="2024"/>
  </r>
  <r>
    <n v="25451"/>
    <n v="19554"/>
    <n v="1"/>
    <s v="veggie"/>
    <n v="1"/>
    <x v="269"/>
    <s v="15:14:43"/>
    <n v="139"/>
    <n v="139"/>
    <x v="0"/>
    <s v="Veg patty, lettuce, bun, sauces"/>
    <x v="0"/>
    <x v="4"/>
    <x v="3"/>
    <x v="8"/>
    <x v="7"/>
    <s v="2024"/>
  </r>
  <r>
    <n v="25525"/>
    <n v="19587"/>
    <n v="0.5"/>
    <s v="fries"/>
    <n v="1"/>
    <x v="269"/>
    <s v="17:08:09"/>
    <n v="79"/>
    <n v="79"/>
    <x v="1"/>
    <s v="Potato, salt, oil"/>
    <x v="8"/>
    <x v="0"/>
    <x v="3"/>
    <x v="8"/>
    <x v="11"/>
    <s v="2024"/>
  </r>
  <r>
    <n v="25526"/>
    <n v="19587"/>
    <n v="0.5"/>
    <s v="coke"/>
    <n v="1"/>
    <x v="269"/>
    <s v="17:08:09"/>
    <n v="49"/>
    <n v="49"/>
    <x v="2"/>
    <s v="Carbonated water, sugar, flavor"/>
    <x v="3"/>
    <x v="0"/>
    <x v="3"/>
    <x v="8"/>
    <x v="11"/>
    <s v="2024"/>
  </r>
  <r>
    <n v="25527"/>
    <n v="19588"/>
    <n v="0.5"/>
    <s v="cold_coffee"/>
    <n v="1"/>
    <x v="269"/>
    <s v="15:50:53"/>
    <n v="99"/>
    <n v="99"/>
    <x v="2"/>
    <s v="Coffee, milk, sugar, ice"/>
    <x v="7"/>
    <x v="0"/>
    <x v="3"/>
    <x v="8"/>
    <x v="7"/>
    <s v="2024"/>
  </r>
  <r>
    <n v="25528"/>
    <n v="19588"/>
    <n v="0.5"/>
    <s v="cold_coffee"/>
    <n v="1"/>
    <x v="269"/>
    <s v="15:50:53"/>
    <n v="99"/>
    <n v="99"/>
    <x v="2"/>
    <s v="Coffee, milk, sugar, ice"/>
    <x v="7"/>
    <x v="0"/>
    <x v="3"/>
    <x v="8"/>
    <x v="7"/>
    <s v="2024"/>
  </r>
  <r>
    <n v="25721"/>
    <n v="19657"/>
    <n v="0.5"/>
    <s v="soft_serve"/>
    <n v="1"/>
    <x v="269"/>
    <s v="17:59:14"/>
    <n v="35"/>
    <n v="35"/>
    <x v="3"/>
    <s v="Vanilla ice cream, cone"/>
    <x v="4"/>
    <x v="3"/>
    <x v="3"/>
    <x v="8"/>
    <x v="11"/>
    <s v="2024"/>
  </r>
  <r>
    <n v="25722"/>
    <n v="19657"/>
    <n v="0.5"/>
    <s v="nuggets"/>
    <n v="1"/>
    <x v="269"/>
    <s v="17:59:14"/>
    <n v="169"/>
    <n v="169"/>
    <x v="1"/>
    <s v="Chicken nuggets, oil, seasoning"/>
    <x v="1"/>
    <x v="3"/>
    <x v="3"/>
    <x v="8"/>
    <x v="11"/>
    <s v="2024"/>
  </r>
  <r>
    <n v="26437"/>
    <n v="19927"/>
    <n v="0.5"/>
    <s v="soft_serve"/>
    <n v="1"/>
    <x v="269"/>
    <s v="20:24:23"/>
    <n v="35"/>
    <n v="35"/>
    <x v="3"/>
    <s v="Vanilla ice cream, cone"/>
    <x v="4"/>
    <x v="0"/>
    <x v="3"/>
    <x v="8"/>
    <x v="8"/>
    <s v="2024"/>
  </r>
  <r>
    <n v="26438"/>
    <n v="19927"/>
    <n v="0.5"/>
    <s v="soft_serve"/>
    <n v="1"/>
    <x v="269"/>
    <s v="20:24:23"/>
    <n v="35"/>
    <n v="35"/>
    <x v="3"/>
    <s v="Vanilla ice cream, cone"/>
    <x v="4"/>
    <x v="0"/>
    <x v="3"/>
    <x v="8"/>
    <x v="8"/>
    <s v="2024"/>
  </r>
  <r>
    <n v="26955"/>
    <n v="20123"/>
    <n v="0.33333333333333331"/>
    <s v="soft_serve"/>
    <n v="1"/>
    <x v="269"/>
    <s v="12:08:15"/>
    <n v="35"/>
    <n v="35"/>
    <x v="3"/>
    <s v="Vanilla ice cream, cone"/>
    <x v="4"/>
    <x v="1"/>
    <x v="3"/>
    <x v="8"/>
    <x v="5"/>
    <s v="2024"/>
  </r>
  <r>
    <n v="26956"/>
    <n v="20123"/>
    <n v="0.33333333333333331"/>
    <s v="nuggets"/>
    <n v="1"/>
    <x v="269"/>
    <s v="12:08:15"/>
    <n v="169"/>
    <n v="169"/>
    <x v="1"/>
    <s v="Chicken nuggets, oil, seasoning"/>
    <x v="1"/>
    <x v="1"/>
    <x v="3"/>
    <x v="8"/>
    <x v="5"/>
    <s v="2024"/>
  </r>
  <r>
    <n v="26957"/>
    <n v="20123"/>
    <n v="0.33333333333333331"/>
    <s v="cold_coffee"/>
    <n v="1"/>
    <x v="269"/>
    <s v="12:08:15"/>
    <n v="99"/>
    <n v="99"/>
    <x v="2"/>
    <s v="Coffee, milk, sugar, ice"/>
    <x v="7"/>
    <x v="1"/>
    <x v="3"/>
    <x v="8"/>
    <x v="5"/>
    <s v="2024"/>
  </r>
  <r>
    <n v="28162"/>
    <n v="20573"/>
    <n v="1"/>
    <s v="nuggets"/>
    <n v="1"/>
    <x v="269"/>
    <s v="11:15:42"/>
    <n v="169"/>
    <n v="169"/>
    <x v="1"/>
    <s v="Chicken nuggets, oil, seasoning"/>
    <x v="1"/>
    <x v="3"/>
    <x v="3"/>
    <x v="8"/>
    <x v="0"/>
    <s v="2024"/>
  </r>
  <r>
    <n v="28645"/>
    <n v="20755"/>
    <n v="0.5"/>
    <s v="aloo_tikki"/>
    <n v="1"/>
    <x v="269"/>
    <s v="11:37:06"/>
    <n v="59"/>
    <n v="59"/>
    <x v="0"/>
    <s v="Potato patty, bun, sauces"/>
    <x v="6"/>
    <x v="4"/>
    <x v="3"/>
    <x v="8"/>
    <x v="0"/>
    <s v="2024"/>
  </r>
  <r>
    <n v="28646"/>
    <n v="20755"/>
    <n v="0.5"/>
    <s v="veggie"/>
    <n v="1"/>
    <x v="269"/>
    <s v="11:37:06"/>
    <n v="139"/>
    <n v="139"/>
    <x v="0"/>
    <s v="Veg patty, lettuce, bun, sauces"/>
    <x v="0"/>
    <x v="4"/>
    <x v="3"/>
    <x v="8"/>
    <x v="0"/>
    <s v="2024"/>
  </r>
  <r>
    <n v="31630"/>
    <n v="21863"/>
    <n v="0.2"/>
    <s v="coke"/>
    <n v="1"/>
    <x v="269"/>
    <s v="16:03:54"/>
    <n v="49"/>
    <n v="49"/>
    <x v="2"/>
    <s v="Carbonated water, sugar, flavor"/>
    <x v="3"/>
    <x v="0"/>
    <x v="3"/>
    <x v="8"/>
    <x v="3"/>
    <s v="2024"/>
  </r>
  <r>
    <n v="31631"/>
    <n v="21863"/>
    <n v="0.2"/>
    <s v="cold_coffee"/>
    <n v="1"/>
    <x v="269"/>
    <s v="16:03:54"/>
    <n v="99"/>
    <n v="99"/>
    <x v="2"/>
    <s v="Coffee, milk, sugar, ice"/>
    <x v="7"/>
    <x v="0"/>
    <x v="3"/>
    <x v="8"/>
    <x v="3"/>
    <s v="2024"/>
  </r>
  <r>
    <n v="31632"/>
    <n v="21863"/>
    <n v="0.2"/>
    <s v="veg_maharaja"/>
    <n v="2"/>
    <x v="269"/>
    <s v="16:03:54"/>
    <n v="209"/>
    <n v="418"/>
    <x v="0"/>
    <s v="Double veg patty, cheese, bun"/>
    <x v="2"/>
    <x v="0"/>
    <x v="3"/>
    <x v="8"/>
    <x v="3"/>
    <s v="2024"/>
  </r>
  <r>
    <n v="31633"/>
    <n v="21863"/>
    <n v="0.2"/>
    <s v="aloo_tikki"/>
    <n v="1"/>
    <x v="269"/>
    <s v="16:03:54"/>
    <n v="59"/>
    <n v="59"/>
    <x v="0"/>
    <s v="Potato patty, bun, sauces"/>
    <x v="6"/>
    <x v="0"/>
    <x v="3"/>
    <x v="8"/>
    <x v="3"/>
    <s v="2024"/>
  </r>
  <r>
    <n v="31634"/>
    <n v="21863"/>
    <n v="0.2"/>
    <s v="veggie"/>
    <n v="1"/>
    <x v="269"/>
    <s v="16:03:54"/>
    <n v="139"/>
    <n v="139"/>
    <x v="0"/>
    <s v="Veg patty, lettuce, bun, sauces"/>
    <x v="0"/>
    <x v="0"/>
    <x v="3"/>
    <x v="8"/>
    <x v="3"/>
    <s v="2024"/>
  </r>
  <r>
    <n v="34446"/>
    <n v="22923"/>
    <n v="0.33333333333333331"/>
    <s v="spicy_chicken"/>
    <n v="1"/>
    <x v="269"/>
    <s v="10:59:49"/>
    <n v="189"/>
    <n v="189"/>
    <x v="4"/>
    <s v="Spicy chicken patty, bun"/>
    <x v="5"/>
    <x v="1"/>
    <x v="3"/>
    <x v="8"/>
    <x v="12"/>
    <s v="2024"/>
  </r>
  <r>
    <n v="34447"/>
    <n v="22923"/>
    <n v="0.33333333333333331"/>
    <s v="nuggets"/>
    <n v="2"/>
    <x v="269"/>
    <s v="10:59:49"/>
    <n v="169"/>
    <n v="338"/>
    <x v="1"/>
    <s v="Chicken nuggets, oil, seasoning"/>
    <x v="1"/>
    <x v="1"/>
    <x v="3"/>
    <x v="8"/>
    <x v="12"/>
    <s v="2024"/>
  </r>
  <r>
    <n v="34448"/>
    <n v="22923"/>
    <n v="0.33333333333333331"/>
    <s v="cold_coffee"/>
    <n v="2"/>
    <x v="269"/>
    <s v="10:59:49"/>
    <n v="99"/>
    <n v="198"/>
    <x v="2"/>
    <s v="Coffee, milk, sugar, ice"/>
    <x v="7"/>
    <x v="1"/>
    <x v="3"/>
    <x v="8"/>
    <x v="12"/>
    <s v="2024"/>
  </r>
  <r>
    <n v="34492"/>
    <n v="22944"/>
    <n v="0.25"/>
    <s v="nuggets"/>
    <n v="2"/>
    <x v="269"/>
    <s v="11:05:10"/>
    <n v="169"/>
    <n v="338"/>
    <x v="1"/>
    <s v="Chicken nuggets, oil, seasoning"/>
    <x v="1"/>
    <x v="5"/>
    <x v="3"/>
    <x v="8"/>
    <x v="0"/>
    <s v="2024"/>
  </r>
  <r>
    <n v="34493"/>
    <n v="22944"/>
    <n v="0.25"/>
    <s v="nuggets"/>
    <n v="1"/>
    <x v="269"/>
    <s v="11:05:10"/>
    <n v="169"/>
    <n v="169"/>
    <x v="1"/>
    <s v="Chicken nuggets, oil, seasoning"/>
    <x v="1"/>
    <x v="5"/>
    <x v="3"/>
    <x v="8"/>
    <x v="0"/>
    <s v="2024"/>
  </r>
  <r>
    <n v="34494"/>
    <n v="22944"/>
    <n v="0.25"/>
    <s v="aloo_tikki"/>
    <n v="1"/>
    <x v="269"/>
    <s v="11:05:10"/>
    <n v="59"/>
    <n v="59"/>
    <x v="0"/>
    <s v="Potato patty, bun, sauces"/>
    <x v="6"/>
    <x v="5"/>
    <x v="3"/>
    <x v="8"/>
    <x v="0"/>
    <s v="2024"/>
  </r>
  <r>
    <n v="34495"/>
    <n v="22944"/>
    <n v="0.25"/>
    <s v="aloo_tikki"/>
    <n v="1"/>
    <x v="269"/>
    <s v="11:05:10"/>
    <n v="59"/>
    <n v="59"/>
    <x v="0"/>
    <s v="Potato patty, bun, sauces"/>
    <x v="6"/>
    <x v="5"/>
    <x v="3"/>
    <x v="8"/>
    <x v="0"/>
    <s v="2024"/>
  </r>
  <r>
    <n v="35119"/>
    <n v="23189"/>
    <n v="0.33333333333333331"/>
    <s v="coke"/>
    <n v="1"/>
    <x v="269"/>
    <s v="22:13:01"/>
    <n v="49"/>
    <n v="49"/>
    <x v="2"/>
    <s v="Carbonated water, sugar, flavor"/>
    <x v="3"/>
    <x v="2"/>
    <x v="3"/>
    <x v="8"/>
    <x v="9"/>
    <s v="2024"/>
  </r>
  <r>
    <n v="35120"/>
    <n v="23189"/>
    <n v="0.33333333333333331"/>
    <s v="cold_coffee"/>
    <n v="1"/>
    <x v="269"/>
    <s v="22:13:01"/>
    <n v="99"/>
    <n v="99"/>
    <x v="2"/>
    <s v="Coffee, milk, sugar, ice"/>
    <x v="7"/>
    <x v="2"/>
    <x v="3"/>
    <x v="8"/>
    <x v="9"/>
    <s v="2024"/>
  </r>
  <r>
    <n v="35121"/>
    <n v="23189"/>
    <n v="0.33333333333333331"/>
    <s v="nuggets"/>
    <n v="2"/>
    <x v="269"/>
    <s v="22:13:01"/>
    <n v="169"/>
    <n v="338"/>
    <x v="1"/>
    <s v="Chicken nuggets, oil, seasoning"/>
    <x v="1"/>
    <x v="2"/>
    <x v="3"/>
    <x v="8"/>
    <x v="9"/>
    <s v="2024"/>
  </r>
  <r>
    <n v="36241"/>
    <n v="23614"/>
    <n v="0.25"/>
    <s v="nuggets"/>
    <n v="1"/>
    <x v="269"/>
    <s v="11:09:47"/>
    <n v="169"/>
    <n v="169"/>
    <x v="1"/>
    <s v="Chicken nuggets, oil, seasoning"/>
    <x v="1"/>
    <x v="3"/>
    <x v="3"/>
    <x v="8"/>
    <x v="0"/>
    <s v="2024"/>
  </r>
  <r>
    <n v="36242"/>
    <n v="23614"/>
    <n v="0.25"/>
    <s v="soft_serve"/>
    <n v="3"/>
    <x v="269"/>
    <s v="11:09:47"/>
    <n v="35"/>
    <n v="105"/>
    <x v="3"/>
    <s v="Vanilla ice cream, cone"/>
    <x v="4"/>
    <x v="3"/>
    <x v="3"/>
    <x v="8"/>
    <x v="0"/>
    <s v="2024"/>
  </r>
  <r>
    <n v="36243"/>
    <n v="23614"/>
    <n v="0.25"/>
    <s v="soft_serve"/>
    <n v="1"/>
    <x v="269"/>
    <s v="11:09:47"/>
    <n v="35"/>
    <n v="35"/>
    <x v="3"/>
    <s v="Vanilla ice cream, cone"/>
    <x v="4"/>
    <x v="3"/>
    <x v="3"/>
    <x v="8"/>
    <x v="0"/>
    <s v="2024"/>
  </r>
  <r>
    <n v="36244"/>
    <n v="23614"/>
    <n v="0.25"/>
    <s v="aloo_tikki"/>
    <n v="1"/>
    <x v="269"/>
    <s v="11:09:47"/>
    <n v="59"/>
    <n v="59"/>
    <x v="0"/>
    <s v="Potato patty, bun, sauces"/>
    <x v="6"/>
    <x v="3"/>
    <x v="3"/>
    <x v="8"/>
    <x v="0"/>
    <s v="2024"/>
  </r>
  <r>
    <n v="36975"/>
    <n v="23885"/>
    <n v="0.33333333333333331"/>
    <s v="spicy_chicken"/>
    <n v="2"/>
    <x v="269"/>
    <s v="14:55:57"/>
    <n v="189"/>
    <n v="378"/>
    <x v="4"/>
    <s v="Spicy chicken patty, bun"/>
    <x v="5"/>
    <x v="3"/>
    <x v="3"/>
    <x v="8"/>
    <x v="4"/>
    <s v="2024"/>
  </r>
  <r>
    <n v="36976"/>
    <n v="23885"/>
    <n v="0.33333333333333331"/>
    <s v="nuggets"/>
    <n v="1"/>
    <x v="269"/>
    <s v="14:55:57"/>
    <n v="169"/>
    <n v="169"/>
    <x v="1"/>
    <s v="Chicken nuggets, oil, seasoning"/>
    <x v="1"/>
    <x v="3"/>
    <x v="3"/>
    <x v="8"/>
    <x v="4"/>
    <s v="2024"/>
  </r>
  <r>
    <n v="36977"/>
    <n v="23885"/>
    <n v="0.33333333333333331"/>
    <s v="nuggets"/>
    <n v="1"/>
    <x v="269"/>
    <s v="14:55:57"/>
    <n v="169"/>
    <n v="169"/>
    <x v="1"/>
    <s v="Chicken nuggets, oil, seasoning"/>
    <x v="1"/>
    <x v="3"/>
    <x v="3"/>
    <x v="8"/>
    <x v="4"/>
    <s v="2024"/>
  </r>
  <r>
    <n v="37193"/>
    <n v="23965"/>
    <n v="0.5"/>
    <s v="veggie"/>
    <n v="1"/>
    <x v="269"/>
    <s v="15:57:14"/>
    <n v="139"/>
    <n v="139"/>
    <x v="0"/>
    <s v="Veg patty, lettuce, bun, sauces"/>
    <x v="0"/>
    <x v="3"/>
    <x v="3"/>
    <x v="8"/>
    <x v="7"/>
    <s v="2024"/>
  </r>
  <r>
    <n v="37194"/>
    <n v="23965"/>
    <n v="0.5"/>
    <s v="fries"/>
    <n v="1"/>
    <x v="269"/>
    <s v="15:57:14"/>
    <n v="79"/>
    <n v="79"/>
    <x v="1"/>
    <s v="Potato, salt, oil"/>
    <x v="8"/>
    <x v="3"/>
    <x v="3"/>
    <x v="8"/>
    <x v="7"/>
    <s v="2024"/>
  </r>
  <r>
    <n v="38120"/>
    <n v="24308"/>
    <n v="0.5"/>
    <s v="aloo_tikki"/>
    <n v="1"/>
    <x v="269"/>
    <s v="14:13:17"/>
    <n v="59"/>
    <n v="59"/>
    <x v="0"/>
    <s v="Potato patty, bun, sauces"/>
    <x v="6"/>
    <x v="2"/>
    <x v="3"/>
    <x v="8"/>
    <x v="4"/>
    <s v="2024"/>
  </r>
  <r>
    <n v="38121"/>
    <n v="24308"/>
    <n v="0.5"/>
    <s v="aloo_tikki"/>
    <n v="3"/>
    <x v="269"/>
    <s v="14:13:17"/>
    <n v="59"/>
    <n v="177"/>
    <x v="0"/>
    <s v="Potato patty, bun, sauces"/>
    <x v="6"/>
    <x v="2"/>
    <x v="3"/>
    <x v="8"/>
    <x v="4"/>
    <s v="2024"/>
  </r>
  <r>
    <n v="39101"/>
    <n v="24666"/>
    <n v="0.2"/>
    <s v="fries"/>
    <n v="1"/>
    <x v="269"/>
    <s v="11:04:26"/>
    <n v="79"/>
    <n v="79"/>
    <x v="1"/>
    <s v="Potato, salt, oil"/>
    <x v="8"/>
    <x v="2"/>
    <x v="3"/>
    <x v="8"/>
    <x v="0"/>
    <s v="2024"/>
  </r>
  <r>
    <n v="39102"/>
    <n v="24666"/>
    <n v="0.2"/>
    <s v="cold_coffee"/>
    <n v="2"/>
    <x v="269"/>
    <s v="11:04:26"/>
    <n v="99"/>
    <n v="198"/>
    <x v="2"/>
    <s v="Coffee, milk, sugar, ice"/>
    <x v="7"/>
    <x v="2"/>
    <x v="3"/>
    <x v="8"/>
    <x v="0"/>
    <s v="2024"/>
  </r>
  <r>
    <n v="39103"/>
    <n v="24666"/>
    <n v="0.2"/>
    <s v="nuggets"/>
    <n v="3"/>
    <x v="269"/>
    <s v="11:04:26"/>
    <n v="169"/>
    <n v="507"/>
    <x v="1"/>
    <s v="Chicken nuggets, oil, seasoning"/>
    <x v="1"/>
    <x v="2"/>
    <x v="3"/>
    <x v="8"/>
    <x v="0"/>
    <s v="2024"/>
  </r>
  <r>
    <n v="39104"/>
    <n v="24666"/>
    <n v="0.2"/>
    <s v="cold_coffee"/>
    <n v="1"/>
    <x v="269"/>
    <s v="11:04:26"/>
    <n v="99"/>
    <n v="99"/>
    <x v="2"/>
    <s v="Coffee, milk, sugar, ice"/>
    <x v="7"/>
    <x v="2"/>
    <x v="3"/>
    <x v="8"/>
    <x v="0"/>
    <s v="2024"/>
  </r>
  <r>
    <n v="39105"/>
    <n v="24666"/>
    <n v="0.2"/>
    <s v="soft_serve"/>
    <n v="1"/>
    <x v="269"/>
    <s v="11:04:26"/>
    <n v="35"/>
    <n v="35"/>
    <x v="3"/>
    <s v="Vanilla ice cream, cone"/>
    <x v="4"/>
    <x v="2"/>
    <x v="3"/>
    <x v="8"/>
    <x v="0"/>
    <s v="2024"/>
  </r>
  <r>
    <n v="39810"/>
    <n v="24927"/>
    <n v="0.33333333333333331"/>
    <s v="soft_serve"/>
    <n v="1"/>
    <x v="269"/>
    <s v="20:48:16"/>
    <n v="35"/>
    <n v="35"/>
    <x v="3"/>
    <s v="Vanilla ice cream, cone"/>
    <x v="4"/>
    <x v="2"/>
    <x v="3"/>
    <x v="8"/>
    <x v="8"/>
    <s v="2024"/>
  </r>
  <r>
    <n v="39811"/>
    <n v="24927"/>
    <n v="0.33333333333333331"/>
    <s v="soft_serve"/>
    <n v="1"/>
    <x v="269"/>
    <s v="20:48:16"/>
    <n v="35"/>
    <n v="35"/>
    <x v="3"/>
    <s v="Vanilla ice cream, cone"/>
    <x v="4"/>
    <x v="2"/>
    <x v="3"/>
    <x v="8"/>
    <x v="8"/>
    <s v="2024"/>
  </r>
  <r>
    <n v="39812"/>
    <n v="24927"/>
    <n v="0.33333333333333331"/>
    <s v="soft_serve"/>
    <n v="2"/>
    <x v="269"/>
    <s v="20:48:16"/>
    <n v="35"/>
    <n v="70"/>
    <x v="3"/>
    <s v="Vanilla ice cream, cone"/>
    <x v="4"/>
    <x v="2"/>
    <x v="3"/>
    <x v="8"/>
    <x v="8"/>
    <s v="2024"/>
  </r>
  <r>
    <n v="39963"/>
    <n v="24987"/>
    <n v="0.25"/>
    <s v="cold_coffee"/>
    <n v="3"/>
    <x v="269"/>
    <s v="12:13:07"/>
    <n v="99"/>
    <n v="297"/>
    <x v="2"/>
    <s v="Coffee, milk, sugar, ice"/>
    <x v="7"/>
    <x v="2"/>
    <x v="3"/>
    <x v="8"/>
    <x v="5"/>
    <s v="2024"/>
  </r>
  <r>
    <n v="39964"/>
    <n v="24987"/>
    <n v="0.25"/>
    <s v="nuggets"/>
    <n v="1"/>
    <x v="269"/>
    <s v="12:13:07"/>
    <n v="169"/>
    <n v="169"/>
    <x v="1"/>
    <s v="Chicken nuggets, oil, seasoning"/>
    <x v="1"/>
    <x v="2"/>
    <x v="3"/>
    <x v="8"/>
    <x v="5"/>
    <s v="2024"/>
  </r>
  <r>
    <n v="39965"/>
    <n v="24987"/>
    <n v="0.25"/>
    <s v="veg_maharaja"/>
    <n v="1"/>
    <x v="269"/>
    <s v="12:13:07"/>
    <n v="209"/>
    <n v="209"/>
    <x v="0"/>
    <s v="Double veg patty, cheese, bun"/>
    <x v="2"/>
    <x v="2"/>
    <x v="3"/>
    <x v="8"/>
    <x v="5"/>
    <s v="2024"/>
  </r>
  <r>
    <n v="39966"/>
    <n v="24987"/>
    <n v="0.25"/>
    <s v="aloo_tikki"/>
    <n v="2"/>
    <x v="269"/>
    <s v="12:13:07"/>
    <n v="59"/>
    <n v="118"/>
    <x v="0"/>
    <s v="Potato patty, bun, sauces"/>
    <x v="6"/>
    <x v="2"/>
    <x v="3"/>
    <x v="8"/>
    <x v="5"/>
    <s v="2024"/>
  </r>
  <r>
    <n v="41208"/>
    <n v="25468"/>
    <n v="1"/>
    <s v="aloo_tikki"/>
    <n v="3"/>
    <x v="269"/>
    <s v="21:53:41"/>
    <n v="59"/>
    <n v="177"/>
    <x v="0"/>
    <s v="Potato patty, bun, sauces"/>
    <x v="6"/>
    <x v="2"/>
    <x v="3"/>
    <x v="8"/>
    <x v="2"/>
    <s v="2024"/>
  </r>
  <r>
    <n v="42366"/>
    <n v="25901"/>
    <n v="0.2"/>
    <s v="veg_maharaja"/>
    <n v="2"/>
    <x v="269"/>
    <s v="15:25:59"/>
    <n v="209"/>
    <n v="418"/>
    <x v="0"/>
    <s v="Double veg patty, cheese, bun"/>
    <x v="2"/>
    <x v="3"/>
    <x v="3"/>
    <x v="8"/>
    <x v="7"/>
    <s v="2024"/>
  </r>
  <r>
    <n v="42367"/>
    <n v="25901"/>
    <n v="0.2"/>
    <s v="fries"/>
    <n v="1"/>
    <x v="269"/>
    <s v="15:25:59"/>
    <n v="79"/>
    <n v="79"/>
    <x v="1"/>
    <s v="Potato, salt, oil"/>
    <x v="8"/>
    <x v="3"/>
    <x v="3"/>
    <x v="8"/>
    <x v="7"/>
    <s v="2024"/>
  </r>
  <r>
    <n v="42368"/>
    <n v="25901"/>
    <n v="0.2"/>
    <s v="nuggets"/>
    <n v="2"/>
    <x v="269"/>
    <s v="15:25:59"/>
    <n v="169"/>
    <n v="338"/>
    <x v="1"/>
    <s v="Chicken nuggets, oil, seasoning"/>
    <x v="1"/>
    <x v="3"/>
    <x v="3"/>
    <x v="8"/>
    <x v="7"/>
    <s v="2024"/>
  </r>
  <r>
    <n v="42369"/>
    <n v="25901"/>
    <n v="0.2"/>
    <s v="veg_maharaja"/>
    <n v="1"/>
    <x v="269"/>
    <s v="15:25:59"/>
    <n v="209"/>
    <n v="209"/>
    <x v="0"/>
    <s v="Double veg patty, cheese, bun"/>
    <x v="2"/>
    <x v="3"/>
    <x v="3"/>
    <x v="8"/>
    <x v="7"/>
    <s v="2024"/>
  </r>
  <r>
    <n v="42370"/>
    <n v="25901"/>
    <n v="0.2"/>
    <s v="cold_coffee"/>
    <n v="1"/>
    <x v="269"/>
    <s v="15:25:59"/>
    <n v="99"/>
    <n v="99"/>
    <x v="2"/>
    <s v="Coffee, milk, sugar, ice"/>
    <x v="7"/>
    <x v="3"/>
    <x v="3"/>
    <x v="8"/>
    <x v="7"/>
    <s v="2024"/>
  </r>
  <r>
    <n v="567"/>
    <n v="10204"/>
    <n v="0.2"/>
    <s v="cold_coffee"/>
    <n v="1"/>
    <x v="270"/>
    <s v="17:47:02"/>
    <n v="99"/>
    <n v="99"/>
    <x v="2"/>
    <s v="Coffee, milk, sugar, ice"/>
    <x v="7"/>
    <x v="3"/>
    <x v="4"/>
    <x v="8"/>
    <x v="11"/>
    <s v="2024"/>
  </r>
  <r>
    <n v="568"/>
    <n v="10204"/>
    <n v="0.2"/>
    <s v="nuggets"/>
    <n v="1"/>
    <x v="270"/>
    <s v="17:47:02"/>
    <n v="169"/>
    <n v="169"/>
    <x v="1"/>
    <s v="Chicken nuggets, oil, seasoning"/>
    <x v="1"/>
    <x v="3"/>
    <x v="4"/>
    <x v="8"/>
    <x v="11"/>
    <s v="2024"/>
  </r>
  <r>
    <n v="569"/>
    <n v="10204"/>
    <n v="0.2"/>
    <s v="soft_serve"/>
    <n v="1"/>
    <x v="270"/>
    <s v="17:47:02"/>
    <n v="35"/>
    <n v="35"/>
    <x v="3"/>
    <s v="Vanilla ice cream, cone"/>
    <x v="4"/>
    <x v="3"/>
    <x v="4"/>
    <x v="8"/>
    <x v="11"/>
    <s v="2024"/>
  </r>
  <r>
    <n v="570"/>
    <n v="10204"/>
    <n v="0.2"/>
    <s v="coke"/>
    <n v="1"/>
    <x v="270"/>
    <s v="17:47:02"/>
    <n v="49"/>
    <n v="49"/>
    <x v="2"/>
    <s v="Carbonated water, sugar, flavor"/>
    <x v="3"/>
    <x v="3"/>
    <x v="4"/>
    <x v="8"/>
    <x v="11"/>
    <s v="2024"/>
  </r>
  <r>
    <n v="571"/>
    <n v="10204"/>
    <n v="0.2"/>
    <s v="cold_coffee"/>
    <n v="1"/>
    <x v="270"/>
    <s v="17:47:02"/>
    <n v="99"/>
    <n v="99"/>
    <x v="2"/>
    <s v="Coffee, milk, sugar, ice"/>
    <x v="7"/>
    <x v="3"/>
    <x v="4"/>
    <x v="8"/>
    <x v="11"/>
    <s v="2024"/>
  </r>
  <r>
    <n v="612"/>
    <n v="10217"/>
    <n v="1"/>
    <s v="spicy_chicken"/>
    <n v="1"/>
    <x v="270"/>
    <s v="11:48:24"/>
    <n v="189"/>
    <n v="189"/>
    <x v="4"/>
    <s v="Spicy chicken patty, bun"/>
    <x v="5"/>
    <x v="5"/>
    <x v="4"/>
    <x v="8"/>
    <x v="0"/>
    <s v="2024"/>
  </r>
  <r>
    <n v="799"/>
    <n v="10292"/>
    <n v="0.2"/>
    <s v="coke"/>
    <n v="1"/>
    <x v="270"/>
    <s v="16:41:51"/>
    <n v="49"/>
    <n v="49"/>
    <x v="2"/>
    <s v="Carbonated water, sugar, flavor"/>
    <x v="3"/>
    <x v="2"/>
    <x v="4"/>
    <x v="8"/>
    <x v="3"/>
    <s v="2024"/>
  </r>
  <r>
    <n v="800"/>
    <n v="10292"/>
    <n v="0.2"/>
    <s v="aloo_tikki"/>
    <n v="2"/>
    <x v="270"/>
    <s v="16:41:51"/>
    <n v="59"/>
    <n v="118"/>
    <x v="0"/>
    <s v="Potato patty, bun, sauces"/>
    <x v="6"/>
    <x v="2"/>
    <x v="4"/>
    <x v="8"/>
    <x v="3"/>
    <s v="2024"/>
  </r>
  <r>
    <n v="801"/>
    <n v="10292"/>
    <n v="0.2"/>
    <s v="veg_maharaja"/>
    <n v="2"/>
    <x v="270"/>
    <s v="16:41:51"/>
    <n v="209"/>
    <n v="418"/>
    <x v="0"/>
    <s v="Double veg patty, cheese, bun"/>
    <x v="2"/>
    <x v="2"/>
    <x v="4"/>
    <x v="8"/>
    <x v="3"/>
    <s v="2024"/>
  </r>
  <r>
    <n v="802"/>
    <n v="10292"/>
    <n v="0.2"/>
    <s v="veggie"/>
    <n v="1"/>
    <x v="270"/>
    <s v="16:41:51"/>
    <n v="139"/>
    <n v="139"/>
    <x v="0"/>
    <s v="Veg patty, lettuce, bun, sauces"/>
    <x v="0"/>
    <x v="2"/>
    <x v="4"/>
    <x v="8"/>
    <x v="3"/>
    <s v="2024"/>
  </r>
  <r>
    <n v="803"/>
    <n v="10292"/>
    <n v="0.2"/>
    <s v="coke"/>
    <n v="1"/>
    <x v="270"/>
    <s v="16:41:51"/>
    <n v="49"/>
    <n v="49"/>
    <x v="2"/>
    <s v="Carbonated water, sugar, flavor"/>
    <x v="3"/>
    <x v="2"/>
    <x v="4"/>
    <x v="8"/>
    <x v="3"/>
    <s v="2024"/>
  </r>
  <r>
    <n v="906"/>
    <n v="10333"/>
    <n v="0.33333333333333331"/>
    <s v="spicy_chicken"/>
    <n v="1"/>
    <x v="270"/>
    <s v="10:37:11"/>
    <n v="189"/>
    <n v="189"/>
    <x v="4"/>
    <s v="Spicy chicken patty, bun"/>
    <x v="5"/>
    <x v="0"/>
    <x v="4"/>
    <x v="8"/>
    <x v="12"/>
    <s v="2024"/>
  </r>
  <r>
    <n v="907"/>
    <n v="10333"/>
    <n v="0.33333333333333331"/>
    <s v="cold_coffee"/>
    <n v="1"/>
    <x v="270"/>
    <s v="10:37:11"/>
    <n v="99"/>
    <n v="99"/>
    <x v="2"/>
    <s v="Coffee, milk, sugar, ice"/>
    <x v="7"/>
    <x v="0"/>
    <x v="4"/>
    <x v="8"/>
    <x v="12"/>
    <s v="2024"/>
  </r>
  <r>
    <n v="908"/>
    <n v="10333"/>
    <n v="0.33333333333333331"/>
    <s v="cold_coffee"/>
    <n v="2"/>
    <x v="270"/>
    <s v="10:37:11"/>
    <n v="99"/>
    <n v="198"/>
    <x v="2"/>
    <s v="Coffee, milk, sugar, ice"/>
    <x v="7"/>
    <x v="0"/>
    <x v="4"/>
    <x v="8"/>
    <x v="12"/>
    <s v="2024"/>
  </r>
  <r>
    <n v="1595"/>
    <n v="10597"/>
    <n v="0.5"/>
    <s v="cold_coffee"/>
    <n v="1"/>
    <x v="270"/>
    <s v="22:38:38"/>
    <n v="99"/>
    <n v="99"/>
    <x v="2"/>
    <s v="Coffee, milk, sugar, ice"/>
    <x v="7"/>
    <x v="1"/>
    <x v="4"/>
    <x v="8"/>
    <x v="9"/>
    <s v="2024"/>
  </r>
  <r>
    <n v="1596"/>
    <n v="10597"/>
    <n v="0.5"/>
    <s v="coke"/>
    <n v="1"/>
    <x v="270"/>
    <s v="22:38:38"/>
    <n v="49"/>
    <n v="49"/>
    <x v="2"/>
    <s v="Carbonated water, sugar, flavor"/>
    <x v="3"/>
    <x v="1"/>
    <x v="4"/>
    <x v="8"/>
    <x v="9"/>
    <s v="2024"/>
  </r>
  <r>
    <n v="1816"/>
    <n v="10677"/>
    <n v="0.2"/>
    <s v="coke"/>
    <n v="2"/>
    <x v="270"/>
    <s v="17:13:08"/>
    <n v="49"/>
    <n v="98"/>
    <x v="2"/>
    <s v="Carbonated water, sugar, flavor"/>
    <x v="3"/>
    <x v="2"/>
    <x v="4"/>
    <x v="8"/>
    <x v="11"/>
    <s v="2024"/>
  </r>
  <r>
    <n v="1817"/>
    <n v="10677"/>
    <n v="0.2"/>
    <s v="veg_maharaja"/>
    <n v="1"/>
    <x v="270"/>
    <s v="17:13:08"/>
    <n v="209"/>
    <n v="209"/>
    <x v="0"/>
    <s v="Double veg patty, cheese, bun"/>
    <x v="2"/>
    <x v="2"/>
    <x v="4"/>
    <x v="8"/>
    <x v="11"/>
    <s v="2024"/>
  </r>
  <r>
    <n v="1818"/>
    <n v="10677"/>
    <n v="0.2"/>
    <s v="soft_serve"/>
    <n v="1"/>
    <x v="270"/>
    <s v="17:13:08"/>
    <n v="35"/>
    <n v="35"/>
    <x v="3"/>
    <s v="Vanilla ice cream, cone"/>
    <x v="4"/>
    <x v="2"/>
    <x v="4"/>
    <x v="8"/>
    <x v="11"/>
    <s v="2024"/>
  </r>
  <r>
    <n v="1819"/>
    <n v="10677"/>
    <n v="0.2"/>
    <s v="fries"/>
    <n v="1"/>
    <x v="270"/>
    <s v="17:13:08"/>
    <n v="79"/>
    <n v="79"/>
    <x v="1"/>
    <s v="Potato, salt, oil"/>
    <x v="8"/>
    <x v="2"/>
    <x v="4"/>
    <x v="8"/>
    <x v="11"/>
    <s v="2024"/>
  </r>
  <r>
    <n v="1820"/>
    <n v="10677"/>
    <n v="0.2"/>
    <s v="cold_coffee"/>
    <n v="1"/>
    <x v="270"/>
    <s v="17:13:08"/>
    <n v="99"/>
    <n v="99"/>
    <x v="2"/>
    <s v="Coffee, milk, sugar, ice"/>
    <x v="7"/>
    <x v="2"/>
    <x v="4"/>
    <x v="8"/>
    <x v="11"/>
    <s v="2024"/>
  </r>
  <r>
    <n v="5822"/>
    <n v="12210"/>
    <n v="0.2"/>
    <s v="spicy_chicken"/>
    <n v="3"/>
    <x v="270"/>
    <s v="16:10:05"/>
    <n v="189"/>
    <n v="567"/>
    <x v="4"/>
    <s v="Spicy chicken patty, bun"/>
    <x v="5"/>
    <x v="1"/>
    <x v="4"/>
    <x v="8"/>
    <x v="3"/>
    <s v="2024"/>
  </r>
  <r>
    <n v="5823"/>
    <n v="12210"/>
    <n v="0.2"/>
    <s v="fries"/>
    <n v="1"/>
    <x v="270"/>
    <s v="16:10:05"/>
    <n v="79"/>
    <n v="79"/>
    <x v="1"/>
    <s v="Potato, salt, oil"/>
    <x v="8"/>
    <x v="1"/>
    <x v="4"/>
    <x v="8"/>
    <x v="3"/>
    <s v="2024"/>
  </r>
  <r>
    <n v="5824"/>
    <n v="12210"/>
    <n v="0.2"/>
    <s v="coke"/>
    <n v="2"/>
    <x v="270"/>
    <s v="16:10:05"/>
    <n v="49"/>
    <n v="98"/>
    <x v="2"/>
    <s v="Carbonated water, sugar, flavor"/>
    <x v="3"/>
    <x v="1"/>
    <x v="4"/>
    <x v="8"/>
    <x v="3"/>
    <s v="2024"/>
  </r>
  <r>
    <n v="5825"/>
    <n v="12210"/>
    <n v="0.2"/>
    <s v="spicy_chicken"/>
    <n v="1"/>
    <x v="270"/>
    <s v="16:10:05"/>
    <n v="189"/>
    <n v="189"/>
    <x v="4"/>
    <s v="Spicy chicken patty, bun"/>
    <x v="5"/>
    <x v="1"/>
    <x v="4"/>
    <x v="8"/>
    <x v="3"/>
    <s v="2024"/>
  </r>
  <r>
    <n v="5826"/>
    <n v="12210"/>
    <n v="0.2"/>
    <s v="aloo_tikki"/>
    <n v="1"/>
    <x v="270"/>
    <s v="16:10:05"/>
    <n v="59"/>
    <n v="59"/>
    <x v="0"/>
    <s v="Potato patty, bun, sauces"/>
    <x v="6"/>
    <x v="1"/>
    <x v="4"/>
    <x v="8"/>
    <x v="3"/>
    <s v="2024"/>
  </r>
  <r>
    <n v="8070"/>
    <n v="13050"/>
    <n v="0.25"/>
    <s v="aloo_tikki"/>
    <n v="2"/>
    <x v="270"/>
    <s v="21:07:10"/>
    <n v="59"/>
    <n v="118"/>
    <x v="0"/>
    <s v="Potato patty, bun, sauces"/>
    <x v="6"/>
    <x v="3"/>
    <x v="4"/>
    <x v="8"/>
    <x v="2"/>
    <s v="2024"/>
  </r>
  <r>
    <n v="8071"/>
    <n v="13050"/>
    <n v="0.25"/>
    <s v="nuggets"/>
    <n v="2"/>
    <x v="270"/>
    <s v="21:07:10"/>
    <n v="169"/>
    <n v="338"/>
    <x v="1"/>
    <s v="Chicken nuggets, oil, seasoning"/>
    <x v="1"/>
    <x v="3"/>
    <x v="4"/>
    <x v="8"/>
    <x v="2"/>
    <s v="2024"/>
  </r>
  <r>
    <n v="8072"/>
    <n v="13050"/>
    <n v="0.25"/>
    <s v="coke"/>
    <n v="1"/>
    <x v="270"/>
    <s v="21:07:10"/>
    <n v="49"/>
    <n v="49"/>
    <x v="2"/>
    <s v="Carbonated water, sugar, flavor"/>
    <x v="3"/>
    <x v="3"/>
    <x v="4"/>
    <x v="8"/>
    <x v="2"/>
    <s v="2024"/>
  </r>
  <r>
    <n v="8073"/>
    <n v="13050"/>
    <n v="0.25"/>
    <s v="spicy_chicken"/>
    <n v="1"/>
    <x v="270"/>
    <s v="21:07:10"/>
    <n v="189"/>
    <n v="189"/>
    <x v="4"/>
    <s v="Spicy chicken patty, bun"/>
    <x v="5"/>
    <x v="3"/>
    <x v="4"/>
    <x v="8"/>
    <x v="2"/>
    <s v="2024"/>
  </r>
  <r>
    <n v="9528"/>
    <n v="13586"/>
    <n v="0.25"/>
    <s v="cold_coffee"/>
    <n v="3"/>
    <x v="270"/>
    <s v="21:36:12"/>
    <n v="99"/>
    <n v="297"/>
    <x v="2"/>
    <s v="Coffee, milk, sugar, ice"/>
    <x v="7"/>
    <x v="1"/>
    <x v="4"/>
    <x v="8"/>
    <x v="2"/>
    <s v="2024"/>
  </r>
  <r>
    <n v="9529"/>
    <n v="13586"/>
    <n v="0.25"/>
    <s v="cold_coffee"/>
    <n v="3"/>
    <x v="270"/>
    <s v="21:36:12"/>
    <n v="99"/>
    <n v="297"/>
    <x v="2"/>
    <s v="Coffee, milk, sugar, ice"/>
    <x v="7"/>
    <x v="1"/>
    <x v="4"/>
    <x v="8"/>
    <x v="2"/>
    <s v="2024"/>
  </r>
  <r>
    <n v="9530"/>
    <n v="13586"/>
    <n v="0.25"/>
    <s v="cold_coffee"/>
    <n v="2"/>
    <x v="270"/>
    <s v="21:36:12"/>
    <n v="99"/>
    <n v="198"/>
    <x v="2"/>
    <s v="Coffee, milk, sugar, ice"/>
    <x v="7"/>
    <x v="1"/>
    <x v="4"/>
    <x v="8"/>
    <x v="2"/>
    <s v="2024"/>
  </r>
  <r>
    <n v="9531"/>
    <n v="13586"/>
    <n v="0.25"/>
    <s v="fries"/>
    <n v="1"/>
    <x v="270"/>
    <s v="21:36:12"/>
    <n v="79"/>
    <n v="79"/>
    <x v="1"/>
    <s v="Potato, salt, oil"/>
    <x v="8"/>
    <x v="1"/>
    <x v="4"/>
    <x v="8"/>
    <x v="2"/>
    <s v="2024"/>
  </r>
  <r>
    <n v="9979"/>
    <n v="13765"/>
    <n v="0.33333333333333331"/>
    <s v="nuggets"/>
    <n v="1"/>
    <x v="270"/>
    <s v="14:17:55"/>
    <n v="169"/>
    <n v="169"/>
    <x v="1"/>
    <s v="Chicken nuggets, oil, seasoning"/>
    <x v="1"/>
    <x v="1"/>
    <x v="4"/>
    <x v="8"/>
    <x v="4"/>
    <s v="2024"/>
  </r>
  <r>
    <n v="9980"/>
    <n v="13765"/>
    <n v="0.33333333333333331"/>
    <s v="coke"/>
    <n v="1"/>
    <x v="270"/>
    <s v="14:17:55"/>
    <n v="49"/>
    <n v="49"/>
    <x v="2"/>
    <s v="Carbonated water, sugar, flavor"/>
    <x v="3"/>
    <x v="1"/>
    <x v="4"/>
    <x v="8"/>
    <x v="4"/>
    <s v="2024"/>
  </r>
  <r>
    <n v="9981"/>
    <n v="13765"/>
    <n v="0.33333333333333331"/>
    <s v="nuggets"/>
    <n v="1"/>
    <x v="270"/>
    <s v="14:17:55"/>
    <n v="169"/>
    <n v="169"/>
    <x v="1"/>
    <s v="Chicken nuggets, oil, seasoning"/>
    <x v="1"/>
    <x v="1"/>
    <x v="4"/>
    <x v="8"/>
    <x v="4"/>
    <s v="2024"/>
  </r>
  <r>
    <n v="10524"/>
    <n v="13967"/>
    <n v="0.33333333333333331"/>
    <s v="aloo_tikki"/>
    <n v="1"/>
    <x v="270"/>
    <s v="17:51:12"/>
    <n v="59"/>
    <n v="59"/>
    <x v="0"/>
    <s v="Potato patty, bun, sauces"/>
    <x v="6"/>
    <x v="0"/>
    <x v="4"/>
    <x v="8"/>
    <x v="11"/>
    <s v="2024"/>
  </r>
  <r>
    <n v="10525"/>
    <n v="13967"/>
    <n v="0.33333333333333331"/>
    <s v="soft_serve"/>
    <n v="1"/>
    <x v="270"/>
    <s v="17:51:12"/>
    <n v="35"/>
    <n v="35"/>
    <x v="3"/>
    <s v="Vanilla ice cream, cone"/>
    <x v="4"/>
    <x v="0"/>
    <x v="4"/>
    <x v="8"/>
    <x v="11"/>
    <s v="2024"/>
  </r>
  <r>
    <n v="10526"/>
    <n v="13967"/>
    <n v="0.33333333333333331"/>
    <s v="veggie"/>
    <n v="1"/>
    <x v="270"/>
    <s v="17:51:12"/>
    <n v="139"/>
    <n v="139"/>
    <x v="0"/>
    <s v="Veg patty, lettuce, bun, sauces"/>
    <x v="0"/>
    <x v="0"/>
    <x v="4"/>
    <x v="8"/>
    <x v="11"/>
    <s v="2024"/>
  </r>
  <r>
    <n v="10776"/>
    <n v="14062"/>
    <n v="1"/>
    <s v="soft_serve"/>
    <n v="1"/>
    <x v="270"/>
    <s v="13:06:03"/>
    <n v="35"/>
    <n v="35"/>
    <x v="3"/>
    <s v="Vanilla ice cream, cone"/>
    <x v="4"/>
    <x v="4"/>
    <x v="4"/>
    <x v="8"/>
    <x v="6"/>
    <s v="2024"/>
  </r>
  <r>
    <n v="10793"/>
    <n v="14070"/>
    <n v="0.33333333333333331"/>
    <s v="aloo_tikki"/>
    <n v="1"/>
    <x v="270"/>
    <s v="17:27:48"/>
    <n v="59"/>
    <n v="59"/>
    <x v="0"/>
    <s v="Potato patty, bun, sauces"/>
    <x v="6"/>
    <x v="3"/>
    <x v="4"/>
    <x v="8"/>
    <x v="11"/>
    <s v="2024"/>
  </r>
  <r>
    <n v="10794"/>
    <n v="14070"/>
    <n v="0.33333333333333331"/>
    <s v="soft_serve"/>
    <n v="2"/>
    <x v="270"/>
    <s v="17:27:48"/>
    <n v="35"/>
    <n v="70"/>
    <x v="3"/>
    <s v="Vanilla ice cream, cone"/>
    <x v="4"/>
    <x v="3"/>
    <x v="4"/>
    <x v="8"/>
    <x v="11"/>
    <s v="2024"/>
  </r>
  <r>
    <n v="10795"/>
    <n v="14070"/>
    <n v="0.33333333333333331"/>
    <s v="cold_coffee"/>
    <n v="1"/>
    <x v="270"/>
    <s v="17:27:48"/>
    <n v="99"/>
    <n v="99"/>
    <x v="2"/>
    <s v="Coffee, milk, sugar, ice"/>
    <x v="7"/>
    <x v="3"/>
    <x v="4"/>
    <x v="8"/>
    <x v="11"/>
    <s v="2024"/>
  </r>
  <r>
    <n v="11474"/>
    <n v="14320"/>
    <n v="0.25"/>
    <s v="cold_coffee"/>
    <n v="1"/>
    <x v="270"/>
    <s v="21:55:27"/>
    <n v="99"/>
    <n v="99"/>
    <x v="2"/>
    <s v="Coffee, milk, sugar, ice"/>
    <x v="7"/>
    <x v="3"/>
    <x v="4"/>
    <x v="8"/>
    <x v="2"/>
    <s v="2024"/>
  </r>
  <r>
    <n v="11475"/>
    <n v="14320"/>
    <n v="0.25"/>
    <s v="coke"/>
    <n v="1"/>
    <x v="270"/>
    <s v="21:55:27"/>
    <n v="49"/>
    <n v="49"/>
    <x v="2"/>
    <s v="Carbonated water, sugar, flavor"/>
    <x v="3"/>
    <x v="3"/>
    <x v="4"/>
    <x v="8"/>
    <x v="2"/>
    <s v="2024"/>
  </r>
  <r>
    <n v="11476"/>
    <n v="14320"/>
    <n v="0.25"/>
    <s v="veg_maharaja"/>
    <n v="2"/>
    <x v="270"/>
    <s v="21:55:27"/>
    <n v="209"/>
    <n v="418"/>
    <x v="0"/>
    <s v="Double veg patty, cheese, bun"/>
    <x v="2"/>
    <x v="3"/>
    <x v="4"/>
    <x v="8"/>
    <x v="2"/>
    <s v="2024"/>
  </r>
  <r>
    <n v="11477"/>
    <n v="14320"/>
    <n v="0.25"/>
    <s v="fries"/>
    <n v="2"/>
    <x v="270"/>
    <s v="21:55:27"/>
    <n v="79"/>
    <n v="158"/>
    <x v="1"/>
    <s v="Potato, salt, oil"/>
    <x v="8"/>
    <x v="3"/>
    <x v="4"/>
    <x v="8"/>
    <x v="2"/>
    <s v="2024"/>
  </r>
  <r>
    <n v="12967"/>
    <n v="14891"/>
    <n v="0.33333333333333331"/>
    <s v="aloo_tikki"/>
    <n v="1"/>
    <x v="270"/>
    <s v="11:48:51"/>
    <n v="59"/>
    <n v="59"/>
    <x v="0"/>
    <s v="Potato patty, bun, sauces"/>
    <x v="6"/>
    <x v="3"/>
    <x v="4"/>
    <x v="8"/>
    <x v="0"/>
    <s v="2024"/>
  </r>
  <r>
    <n v="12968"/>
    <n v="14891"/>
    <n v="0.33333333333333331"/>
    <s v="veg_maharaja"/>
    <n v="1"/>
    <x v="270"/>
    <s v="11:48:51"/>
    <n v="209"/>
    <n v="209"/>
    <x v="0"/>
    <s v="Double veg patty, cheese, bun"/>
    <x v="2"/>
    <x v="3"/>
    <x v="4"/>
    <x v="8"/>
    <x v="0"/>
    <s v="2024"/>
  </r>
  <r>
    <n v="12969"/>
    <n v="14891"/>
    <n v="0.33333333333333331"/>
    <s v="nuggets"/>
    <n v="1"/>
    <x v="270"/>
    <s v="11:48:51"/>
    <n v="169"/>
    <n v="169"/>
    <x v="1"/>
    <s v="Chicken nuggets, oil, seasoning"/>
    <x v="1"/>
    <x v="3"/>
    <x v="4"/>
    <x v="8"/>
    <x v="0"/>
    <s v="2024"/>
  </r>
  <r>
    <n v="13661"/>
    <n v="15147"/>
    <n v="0.33333333333333331"/>
    <s v="nuggets"/>
    <n v="1"/>
    <x v="270"/>
    <s v="11:05:23"/>
    <n v="169"/>
    <n v="169"/>
    <x v="1"/>
    <s v="Chicken nuggets, oil, seasoning"/>
    <x v="1"/>
    <x v="1"/>
    <x v="4"/>
    <x v="8"/>
    <x v="0"/>
    <s v="2024"/>
  </r>
  <r>
    <n v="13662"/>
    <n v="15147"/>
    <n v="0.33333333333333331"/>
    <s v="veg_maharaja"/>
    <n v="1"/>
    <x v="270"/>
    <s v="11:05:23"/>
    <n v="209"/>
    <n v="209"/>
    <x v="0"/>
    <s v="Double veg patty, cheese, bun"/>
    <x v="2"/>
    <x v="1"/>
    <x v="4"/>
    <x v="8"/>
    <x v="0"/>
    <s v="2024"/>
  </r>
  <r>
    <n v="13663"/>
    <n v="15147"/>
    <n v="0.33333333333333331"/>
    <s v="fries"/>
    <n v="1"/>
    <x v="270"/>
    <s v="11:05:23"/>
    <n v="79"/>
    <n v="79"/>
    <x v="1"/>
    <s v="Potato, salt, oil"/>
    <x v="8"/>
    <x v="1"/>
    <x v="4"/>
    <x v="8"/>
    <x v="0"/>
    <s v="2024"/>
  </r>
  <r>
    <n v="15903"/>
    <n v="15976"/>
    <n v="0.33333333333333331"/>
    <s v="nuggets"/>
    <n v="1"/>
    <x v="270"/>
    <s v="20:32:44"/>
    <n v="169"/>
    <n v="169"/>
    <x v="1"/>
    <s v="Chicken nuggets, oil, seasoning"/>
    <x v="1"/>
    <x v="1"/>
    <x v="4"/>
    <x v="8"/>
    <x v="8"/>
    <s v="2024"/>
  </r>
  <r>
    <n v="15904"/>
    <n v="15976"/>
    <n v="0.33333333333333331"/>
    <s v="spicy_chicken"/>
    <n v="1"/>
    <x v="270"/>
    <s v="20:32:44"/>
    <n v="189"/>
    <n v="189"/>
    <x v="4"/>
    <s v="Spicy chicken patty, bun"/>
    <x v="5"/>
    <x v="1"/>
    <x v="4"/>
    <x v="8"/>
    <x v="8"/>
    <s v="2024"/>
  </r>
  <r>
    <n v="15905"/>
    <n v="15976"/>
    <n v="0.33333333333333331"/>
    <s v="nuggets"/>
    <n v="1"/>
    <x v="270"/>
    <s v="20:32:44"/>
    <n v="169"/>
    <n v="169"/>
    <x v="1"/>
    <s v="Chicken nuggets, oil, seasoning"/>
    <x v="1"/>
    <x v="1"/>
    <x v="4"/>
    <x v="8"/>
    <x v="8"/>
    <s v="2024"/>
  </r>
  <r>
    <n v="16397"/>
    <n v="16169"/>
    <n v="0.2"/>
    <s v="coke"/>
    <n v="1"/>
    <x v="270"/>
    <s v="14:40:23"/>
    <n v="49"/>
    <n v="49"/>
    <x v="2"/>
    <s v="Carbonated water, sugar, flavor"/>
    <x v="3"/>
    <x v="1"/>
    <x v="4"/>
    <x v="8"/>
    <x v="4"/>
    <s v="2024"/>
  </r>
  <r>
    <n v="16398"/>
    <n v="16169"/>
    <n v="0.2"/>
    <s v="veggie"/>
    <n v="1"/>
    <x v="270"/>
    <s v="14:40:23"/>
    <n v="139"/>
    <n v="139"/>
    <x v="0"/>
    <s v="Veg patty, lettuce, bun, sauces"/>
    <x v="0"/>
    <x v="1"/>
    <x v="4"/>
    <x v="8"/>
    <x v="4"/>
    <s v="2024"/>
  </r>
  <r>
    <n v="16399"/>
    <n v="16169"/>
    <n v="0.2"/>
    <s v="aloo_tikki"/>
    <n v="3"/>
    <x v="270"/>
    <s v="14:40:23"/>
    <n v="59"/>
    <n v="177"/>
    <x v="0"/>
    <s v="Potato patty, bun, sauces"/>
    <x v="6"/>
    <x v="1"/>
    <x v="4"/>
    <x v="8"/>
    <x v="4"/>
    <s v="2024"/>
  </r>
  <r>
    <n v="16400"/>
    <n v="16169"/>
    <n v="0.2"/>
    <s v="nuggets"/>
    <n v="1"/>
    <x v="270"/>
    <s v="14:40:23"/>
    <n v="169"/>
    <n v="169"/>
    <x v="1"/>
    <s v="Chicken nuggets, oil, seasoning"/>
    <x v="1"/>
    <x v="1"/>
    <x v="4"/>
    <x v="8"/>
    <x v="4"/>
    <s v="2024"/>
  </r>
  <r>
    <n v="16401"/>
    <n v="16169"/>
    <n v="0.2"/>
    <s v="soft_serve"/>
    <n v="3"/>
    <x v="270"/>
    <s v="14:40:23"/>
    <n v="35"/>
    <n v="105"/>
    <x v="3"/>
    <s v="Vanilla ice cream, cone"/>
    <x v="4"/>
    <x v="1"/>
    <x v="4"/>
    <x v="8"/>
    <x v="4"/>
    <s v="2024"/>
  </r>
  <r>
    <n v="17195"/>
    <n v="16472"/>
    <n v="0.5"/>
    <s v="coke"/>
    <n v="1"/>
    <x v="270"/>
    <s v="20:09:43"/>
    <n v="49"/>
    <n v="49"/>
    <x v="2"/>
    <s v="Carbonated water, sugar, flavor"/>
    <x v="3"/>
    <x v="5"/>
    <x v="4"/>
    <x v="8"/>
    <x v="8"/>
    <s v="2024"/>
  </r>
  <r>
    <n v="17196"/>
    <n v="16472"/>
    <n v="0.5"/>
    <s v="cold_coffee"/>
    <n v="1"/>
    <x v="270"/>
    <s v="20:09:43"/>
    <n v="99"/>
    <n v="99"/>
    <x v="2"/>
    <s v="Coffee, milk, sugar, ice"/>
    <x v="7"/>
    <x v="5"/>
    <x v="4"/>
    <x v="8"/>
    <x v="8"/>
    <s v="2024"/>
  </r>
  <r>
    <n v="17293"/>
    <n v="16507"/>
    <n v="0.2"/>
    <s v="spicy_chicken"/>
    <n v="1"/>
    <x v="270"/>
    <s v="12:06:24"/>
    <n v="189"/>
    <n v="189"/>
    <x v="4"/>
    <s v="Spicy chicken patty, bun"/>
    <x v="5"/>
    <x v="2"/>
    <x v="4"/>
    <x v="8"/>
    <x v="5"/>
    <s v="2024"/>
  </r>
  <r>
    <n v="17294"/>
    <n v="16507"/>
    <n v="0.2"/>
    <s v="soft_serve"/>
    <n v="1"/>
    <x v="270"/>
    <s v="12:06:24"/>
    <n v="35"/>
    <n v="35"/>
    <x v="3"/>
    <s v="Vanilla ice cream, cone"/>
    <x v="4"/>
    <x v="2"/>
    <x v="4"/>
    <x v="8"/>
    <x v="5"/>
    <s v="2024"/>
  </r>
  <r>
    <n v="17295"/>
    <n v="16507"/>
    <n v="0.2"/>
    <s v="fries"/>
    <n v="1"/>
    <x v="270"/>
    <s v="12:06:24"/>
    <n v="79"/>
    <n v="79"/>
    <x v="1"/>
    <s v="Potato, salt, oil"/>
    <x v="8"/>
    <x v="2"/>
    <x v="4"/>
    <x v="8"/>
    <x v="5"/>
    <s v="2024"/>
  </r>
  <r>
    <n v="17296"/>
    <n v="16507"/>
    <n v="0.2"/>
    <s v="coke"/>
    <n v="1"/>
    <x v="270"/>
    <s v="12:06:24"/>
    <n v="49"/>
    <n v="49"/>
    <x v="2"/>
    <s v="Carbonated water, sugar, flavor"/>
    <x v="3"/>
    <x v="2"/>
    <x v="4"/>
    <x v="8"/>
    <x v="5"/>
    <s v="2024"/>
  </r>
  <r>
    <n v="17297"/>
    <n v="16507"/>
    <n v="0.2"/>
    <s v="soft_serve"/>
    <n v="1"/>
    <x v="270"/>
    <s v="12:06:24"/>
    <n v="35"/>
    <n v="35"/>
    <x v="3"/>
    <s v="Vanilla ice cream, cone"/>
    <x v="4"/>
    <x v="2"/>
    <x v="4"/>
    <x v="8"/>
    <x v="5"/>
    <s v="2024"/>
  </r>
  <r>
    <n v="17965"/>
    <n v="16770"/>
    <n v="0.33333333333333331"/>
    <s v="fries"/>
    <n v="2"/>
    <x v="270"/>
    <s v="22:26:38"/>
    <n v="79"/>
    <n v="158"/>
    <x v="1"/>
    <s v="Potato, salt, oil"/>
    <x v="8"/>
    <x v="1"/>
    <x v="4"/>
    <x v="8"/>
    <x v="9"/>
    <s v="2024"/>
  </r>
  <r>
    <n v="17966"/>
    <n v="16770"/>
    <n v="0.33333333333333331"/>
    <s v="spicy_chicken"/>
    <n v="1"/>
    <x v="270"/>
    <s v="22:26:38"/>
    <n v="189"/>
    <n v="189"/>
    <x v="4"/>
    <s v="Spicy chicken patty, bun"/>
    <x v="5"/>
    <x v="1"/>
    <x v="4"/>
    <x v="8"/>
    <x v="9"/>
    <s v="2024"/>
  </r>
  <r>
    <n v="17967"/>
    <n v="16770"/>
    <n v="0.33333333333333331"/>
    <s v="coke"/>
    <n v="1"/>
    <x v="270"/>
    <s v="22:26:38"/>
    <n v="49"/>
    <n v="49"/>
    <x v="2"/>
    <s v="Carbonated water, sugar, flavor"/>
    <x v="3"/>
    <x v="1"/>
    <x v="4"/>
    <x v="8"/>
    <x v="9"/>
    <s v="2024"/>
  </r>
  <r>
    <n v="18666"/>
    <n v="17028"/>
    <n v="0.5"/>
    <s v="soft_serve"/>
    <n v="1"/>
    <x v="270"/>
    <s v="12:41:16"/>
    <n v="35"/>
    <n v="35"/>
    <x v="3"/>
    <s v="Vanilla ice cream, cone"/>
    <x v="4"/>
    <x v="1"/>
    <x v="4"/>
    <x v="8"/>
    <x v="5"/>
    <s v="2024"/>
  </r>
  <r>
    <n v="18667"/>
    <n v="17028"/>
    <n v="0.5"/>
    <s v="aloo_tikki"/>
    <n v="1"/>
    <x v="270"/>
    <s v="12:41:16"/>
    <n v="59"/>
    <n v="59"/>
    <x v="0"/>
    <s v="Potato patty, bun, sauces"/>
    <x v="6"/>
    <x v="1"/>
    <x v="4"/>
    <x v="8"/>
    <x v="5"/>
    <s v="2024"/>
  </r>
  <r>
    <n v="20030"/>
    <n v="17535"/>
    <n v="0.5"/>
    <s v="veg_maharaja"/>
    <n v="1"/>
    <x v="270"/>
    <s v="20:03:03"/>
    <n v="209"/>
    <n v="209"/>
    <x v="0"/>
    <s v="Double veg patty, cheese, bun"/>
    <x v="2"/>
    <x v="0"/>
    <x v="4"/>
    <x v="8"/>
    <x v="8"/>
    <s v="2024"/>
  </r>
  <r>
    <n v="20031"/>
    <n v="17535"/>
    <n v="0.5"/>
    <s v="veggie"/>
    <n v="1"/>
    <x v="270"/>
    <s v="20:03:03"/>
    <n v="139"/>
    <n v="139"/>
    <x v="0"/>
    <s v="Veg patty, lettuce, bun, sauces"/>
    <x v="0"/>
    <x v="0"/>
    <x v="4"/>
    <x v="8"/>
    <x v="8"/>
    <s v="2024"/>
  </r>
  <r>
    <n v="20105"/>
    <n v="17562"/>
    <n v="0.25"/>
    <s v="veg_maharaja"/>
    <n v="1"/>
    <x v="270"/>
    <s v="12:37:36"/>
    <n v="209"/>
    <n v="209"/>
    <x v="0"/>
    <s v="Double veg patty, cheese, bun"/>
    <x v="2"/>
    <x v="3"/>
    <x v="4"/>
    <x v="8"/>
    <x v="5"/>
    <s v="2024"/>
  </r>
  <r>
    <n v="20106"/>
    <n v="17562"/>
    <n v="0.25"/>
    <s v="veg_maharaja"/>
    <n v="1"/>
    <x v="270"/>
    <s v="12:37:36"/>
    <n v="209"/>
    <n v="209"/>
    <x v="0"/>
    <s v="Double veg patty, cheese, bun"/>
    <x v="2"/>
    <x v="3"/>
    <x v="4"/>
    <x v="8"/>
    <x v="5"/>
    <s v="2024"/>
  </r>
  <r>
    <n v="20107"/>
    <n v="17562"/>
    <n v="0.25"/>
    <s v="coke"/>
    <n v="2"/>
    <x v="270"/>
    <s v="12:37:36"/>
    <n v="49"/>
    <n v="98"/>
    <x v="2"/>
    <s v="Carbonated water, sugar, flavor"/>
    <x v="3"/>
    <x v="3"/>
    <x v="4"/>
    <x v="8"/>
    <x v="5"/>
    <s v="2024"/>
  </r>
  <r>
    <n v="20108"/>
    <n v="17562"/>
    <n v="0.25"/>
    <s v="cold_coffee"/>
    <n v="1"/>
    <x v="270"/>
    <s v="12:37:36"/>
    <n v="99"/>
    <n v="99"/>
    <x v="2"/>
    <s v="Coffee, milk, sugar, ice"/>
    <x v="7"/>
    <x v="3"/>
    <x v="4"/>
    <x v="8"/>
    <x v="5"/>
    <s v="2024"/>
  </r>
  <r>
    <n v="23419"/>
    <n v="18785"/>
    <n v="0.5"/>
    <s v="fries"/>
    <n v="1"/>
    <x v="270"/>
    <s v="20:50:36"/>
    <n v="79"/>
    <n v="79"/>
    <x v="1"/>
    <s v="Potato, salt, oil"/>
    <x v="8"/>
    <x v="2"/>
    <x v="4"/>
    <x v="8"/>
    <x v="8"/>
    <s v="2024"/>
  </r>
  <r>
    <n v="23420"/>
    <n v="18785"/>
    <n v="0.5"/>
    <s v="coke"/>
    <n v="1"/>
    <x v="270"/>
    <s v="20:50:36"/>
    <n v="49"/>
    <n v="49"/>
    <x v="2"/>
    <s v="Carbonated water, sugar, flavor"/>
    <x v="3"/>
    <x v="2"/>
    <x v="4"/>
    <x v="8"/>
    <x v="8"/>
    <s v="2024"/>
  </r>
  <r>
    <n v="23867"/>
    <n v="18946"/>
    <n v="1"/>
    <s v="spicy_chicken"/>
    <n v="1"/>
    <x v="270"/>
    <s v="16:43:14"/>
    <n v="189"/>
    <n v="189"/>
    <x v="4"/>
    <s v="Spicy chicken patty, bun"/>
    <x v="5"/>
    <x v="1"/>
    <x v="4"/>
    <x v="8"/>
    <x v="3"/>
    <s v="2024"/>
  </r>
  <r>
    <n v="23872"/>
    <n v="18949"/>
    <n v="0.2"/>
    <s v="veg_maharaja"/>
    <n v="1"/>
    <x v="270"/>
    <s v="13:09:50"/>
    <n v="209"/>
    <n v="209"/>
    <x v="0"/>
    <s v="Double veg patty, cheese, bun"/>
    <x v="2"/>
    <x v="1"/>
    <x v="4"/>
    <x v="8"/>
    <x v="6"/>
    <s v="2024"/>
  </r>
  <r>
    <n v="23873"/>
    <n v="18949"/>
    <n v="0.2"/>
    <s v="spicy_chicken"/>
    <n v="1"/>
    <x v="270"/>
    <s v="13:09:50"/>
    <n v="189"/>
    <n v="189"/>
    <x v="4"/>
    <s v="Spicy chicken patty, bun"/>
    <x v="5"/>
    <x v="1"/>
    <x v="4"/>
    <x v="8"/>
    <x v="6"/>
    <s v="2024"/>
  </r>
  <r>
    <n v="23874"/>
    <n v="18949"/>
    <n v="0.2"/>
    <s v="spicy_chicken"/>
    <n v="2"/>
    <x v="270"/>
    <s v="13:09:50"/>
    <n v="189"/>
    <n v="378"/>
    <x v="4"/>
    <s v="Spicy chicken patty, bun"/>
    <x v="5"/>
    <x v="1"/>
    <x v="4"/>
    <x v="8"/>
    <x v="6"/>
    <s v="2024"/>
  </r>
  <r>
    <n v="23875"/>
    <n v="18949"/>
    <n v="0.2"/>
    <s v="veggie"/>
    <n v="1"/>
    <x v="270"/>
    <s v="13:09:50"/>
    <n v="139"/>
    <n v="139"/>
    <x v="0"/>
    <s v="Veg patty, lettuce, bun, sauces"/>
    <x v="0"/>
    <x v="1"/>
    <x v="4"/>
    <x v="8"/>
    <x v="6"/>
    <s v="2024"/>
  </r>
  <r>
    <n v="23876"/>
    <n v="18949"/>
    <n v="0.2"/>
    <s v="coke"/>
    <n v="1"/>
    <x v="270"/>
    <s v="13:09:50"/>
    <n v="49"/>
    <n v="49"/>
    <x v="2"/>
    <s v="Carbonated water, sugar, flavor"/>
    <x v="3"/>
    <x v="1"/>
    <x v="4"/>
    <x v="8"/>
    <x v="6"/>
    <s v="2024"/>
  </r>
  <r>
    <n v="24435"/>
    <n v="19167"/>
    <n v="0.2"/>
    <s v="nuggets"/>
    <n v="1"/>
    <x v="270"/>
    <s v="17:18:31"/>
    <n v="169"/>
    <n v="169"/>
    <x v="1"/>
    <s v="Chicken nuggets, oil, seasoning"/>
    <x v="1"/>
    <x v="1"/>
    <x v="4"/>
    <x v="8"/>
    <x v="11"/>
    <s v="2024"/>
  </r>
  <r>
    <n v="24436"/>
    <n v="19167"/>
    <n v="0.2"/>
    <s v="coke"/>
    <n v="1"/>
    <x v="270"/>
    <s v="17:18:31"/>
    <n v="49"/>
    <n v="49"/>
    <x v="2"/>
    <s v="Carbonated water, sugar, flavor"/>
    <x v="3"/>
    <x v="1"/>
    <x v="4"/>
    <x v="8"/>
    <x v="11"/>
    <s v="2024"/>
  </r>
  <r>
    <n v="24437"/>
    <n v="19167"/>
    <n v="0.2"/>
    <s v="veg_maharaja"/>
    <n v="1"/>
    <x v="270"/>
    <s v="17:18:31"/>
    <n v="209"/>
    <n v="209"/>
    <x v="0"/>
    <s v="Double veg patty, cheese, bun"/>
    <x v="2"/>
    <x v="1"/>
    <x v="4"/>
    <x v="8"/>
    <x v="11"/>
    <s v="2024"/>
  </r>
  <r>
    <n v="24438"/>
    <n v="19167"/>
    <n v="0.2"/>
    <s v="fries"/>
    <n v="1"/>
    <x v="270"/>
    <s v="17:18:31"/>
    <n v="79"/>
    <n v="79"/>
    <x v="1"/>
    <s v="Potato, salt, oil"/>
    <x v="8"/>
    <x v="1"/>
    <x v="4"/>
    <x v="8"/>
    <x v="11"/>
    <s v="2024"/>
  </r>
  <r>
    <n v="24439"/>
    <n v="19167"/>
    <n v="0.2"/>
    <s v="veg_maharaja"/>
    <n v="2"/>
    <x v="270"/>
    <s v="17:18:31"/>
    <n v="209"/>
    <n v="418"/>
    <x v="0"/>
    <s v="Double veg patty, cheese, bun"/>
    <x v="2"/>
    <x v="1"/>
    <x v="4"/>
    <x v="8"/>
    <x v="11"/>
    <s v="2024"/>
  </r>
  <r>
    <n v="24956"/>
    <n v="19370"/>
    <n v="0.33333333333333331"/>
    <s v="coke"/>
    <n v="2"/>
    <x v="270"/>
    <s v="10:54:11"/>
    <n v="49"/>
    <n v="98"/>
    <x v="2"/>
    <s v="Carbonated water, sugar, flavor"/>
    <x v="3"/>
    <x v="2"/>
    <x v="4"/>
    <x v="8"/>
    <x v="12"/>
    <s v="2024"/>
  </r>
  <r>
    <n v="24957"/>
    <n v="19370"/>
    <n v="0.33333333333333331"/>
    <s v="veggie"/>
    <n v="1"/>
    <x v="270"/>
    <s v="10:54:11"/>
    <n v="139"/>
    <n v="139"/>
    <x v="0"/>
    <s v="Veg patty, lettuce, bun, sauces"/>
    <x v="0"/>
    <x v="2"/>
    <x v="4"/>
    <x v="8"/>
    <x v="12"/>
    <s v="2024"/>
  </r>
  <r>
    <n v="24958"/>
    <n v="19370"/>
    <n v="0.33333333333333331"/>
    <s v="nuggets"/>
    <n v="1"/>
    <x v="270"/>
    <s v="10:54:11"/>
    <n v="169"/>
    <n v="169"/>
    <x v="1"/>
    <s v="Chicken nuggets, oil, seasoning"/>
    <x v="1"/>
    <x v="2"/>
    <x v="4"/>
    <x v="8"/>
    <x v="12"/>
    <s v="2024"/>
  </r>
  <r>
    <n v="25665"/>
    <n v="19635"/>
    <n v="0.25"/>
    <s v="nuggets"/>
    <n v="1"/>
    <x v="270"/>
    <s v="20:42:35"/>
    <n v="169"/>
    <n v="169"/>
    <x v="1"/>
    <s v="Chicken nuggets, oil, seasoning"/>
    <x v="1"/>
    <x v="3"/>
    <x v="4"/>
    <x v="8"/>
    <x v="8"/>
    <s v="2024"/>
  </r>
  <r>
    <n v="25666"/>
    <n v="19635"/>
    <n v="0.25"/>
    <s v="spicy_chicken"/>
    <n v="1"/>
    <x v="270"/>
    <s v="20:42:35"/>
    <n v="189"/>
    <n v="189"/>
    <x v="4"/>
    <s v="Spicy chicken patty, bun"/>
    <x v="5"/>
    <x v="3"/>
    <x v="4"/>
    <x v="8"/>
    <x v="8"/>
    <s v="2024"/>
  </r>
  <r>
    <n v="25667"/>
    <n v="19635"/>
    <n v="0.25"/>
    <s v="cold_coffee"/>
    <n v="2"/>
    <x v="270"/>
    <s v="20:42:35"/>
    <n v="99"/>
    <n v="198"/>
    <x v="2"/>
    <s v="Coffee, milk, sugar, ice"/>
    <x v="7"/>
    <x v="3"/>
    <x v="4"/>
    <x v="8"/>
    <x v="8"/>
    <s v="2024"/>
  </r>
  <r>
    <n v="25668"/>
    <n v="19635"/>
    <n v="0.25"/>
    <s v="fries"/>
    <n v="1"/>
    <x v="270"/>
    <s v="20:42:35"/>
    <n v="79"/>
    <n v="79"/>
    <x v="1"/>
    <s v="Potato, salt, oil"/>
    <x v="8"/>
    <x v="3"/>
    <x v="4"/>
    <x v="8"/>
    <x v="8"/>
    <s v="2024"/>
  </r>
  <r>
    <n v="26065"/>
    <n v="19787"/>
    <n v="1"/>
    <s v="nuggets"/>
    <n v="1"/>
    <x v="270"/>
    <s v="18:42:29"/>
    <n v="169"/>
    <n v="169"/>
    <x v="1"/>
    <s v="Chicken nuggets, oil, seasoning"/>
    <x v="1"/>
    <x v="3"/>
    <x v="4"/>
    <x v="8"/>
    <x v="1"/>
    <s v="2024"/>
  </r>
  <r>
    <n v="26391"/>
    <n v="19911"/>
    <n v="0.5"/>
    <s v="cold_coffee"/>
    <n v="2"/>
    <x v="270"/>
    <s v="15:29:21"/>
    <n v="99"/>
    <n v="198"/>
    <x v="2"/>
    <s v="Coffee, milk, sugar, ice"/>
    <x v="7"/>
    <x v="2"/>
    <x v="4"/>
    <x v="8"/>
    <x v="7"/>
    <s v="2024"/>
  </r>
  <r>
    <n v="26392"/>
    <n v="19911"/>
    <n v="0.5"/>
    <s v="veg_maharaja"/>
    <n v="1"/>
    <x v="270"/>
    <s v="15:29:21"/>
    <n v="209"/>
    <n v="209"/>
    <x v="0"/>
    <s v="Double veg patty, cheese, bun"/>
    <x v="2"/>
    <x v="2"/>
    <x v="4"/>
    <x v="8"/>
    <x v="7"/>
    <s v="2024"/>
  </r>
  <r>
    <n v="28575"/>
    <n v="20727"/>
    <n v="0.5"/>
    <s v="soft_serve"/>
    <n v="2"/>
    <x v="270"/>
    <s v="19:40:54"/>
    <n v="35"/>
    <n v="70"/>
    <x v="3"/>
    <s v="Vanilla ice cream, cone"/>
    <x v="4"/>
    <x v="0"/>
    <x v="4"/>
    <x v="8"/>
    <x v="10"/>
    <s v="2024"/>
  </r>
  <r>
    <n v="28576"/>
    <n v="20727"/>
    <n v="0.5"/>
    <s v="aloo_tikki"/>
    <n v="2"/>
    <x v="270"/>
    <s v="19:40:54"/>
    <n v="59"/>
    <n v="118"/>
    <x v="0"/>
    <s v="Potato patty, bun, sauces"/>
    <x v="6"/>
    <x v="0"/>
    <x v="4"/>
    <x v="8"/>
    <x v="10"/>
    <s v="2024"/>
  </r>
  <r>
    <n v="29993"/>
    <n v="21269"/>
    <n v="0.25"/>
    <s v="fries"/>
    <n v="1"/>
    <x v="270"/>
    <s v="13:58:09"/>
    <n v="79"/>
    <n v="79"/>
    <x v="1"/>
    <s v="Potato, salt, oil"/>
    <x v="8"/>
    <x v="1"/>
    <x v="4"/>
    <x v="8"/>
    <x v="6"/>
    <s v="2024"/>
  </r>
  <r>
    <n v="29994"/>
    <n v="21269"/>
    <n v="0.25"/>
    <s v="veg_maharaja"/>
    <n v="1"/>
    <x v="270"/>
    <s v="13:58:09"/>
    <n v="209"/>
    <n v="209"/>
    <x v="0"/>
    <s v="Double veg patty, cheese, bun"/>
    <x v="2"/>
    <x v="1"/>
    <x v="4"/>
    <x v="8"/>
    <x v="6"/>
    <s v="2024"/>
  </r>
  <r>
    <n v="29995"/>
    <n v="21269"/>
    <n v="0.25"/>
    <s v="coke"/>
    <n v="1"/>
    <x v="270"/>
    <s v="13:58:09"/>
    <n v="49"/>
    <n v="49"/>
    <x v="2"/>
    <s v="Carbonated water, sugar, flavor"/>
    <x v="3"/>
    <x v="1"/>
    <x v="4"/>
    <x v="8"/>
    <x v="6"/>
    <s v="2024"/>
  </r>
  <r>
    <n v="29996"/>
    <n v="21269"/>
    <n v="0.25"/>
    <s v="veggie"/>
    <n v="1"/>
    <x v="270"/>
    <s v="13:58:09"/>
    <n v="139"/>
    <n v="139"/>
    <x v="0"/>
    <s v="Veg patty, lettuce, bun, sauces"/>
    <x v="0"/>
    <x v="1"/>
    <x v="4"/>
    <x v="8"/>
    <x v="6"/>
    <s v="2024"/>
  </r>
  <r>
    <n v="30980"/>
    <n v="21629"/>
    <n v="0.25"/>
    <s v="nuggets"/>
    <n v="1"/>
    <x v="270"/>
    <s v="20:40:32"/>
    <n v="169"/>
    <n v="169"/>
    <x v="1"/>
    <s v="Chicken nuggets, oil, seasoning"/>
    <x v="1"/>
    <x v="4"/>
    <x v="4"/>
    <x v="8"/>
    <x v="8"/>
    <s v="2024"/>
  </r>
  <r>
    <n v="30981"/>
    <n v="21629"/>
    <n v="0.25"/>
    <s v="fries"/>
    <n v="3"/>
    <x v="270"/>
    <s v="20:40:32"/>
    <n v="79"/>
    <n v="237"/>
    <x v="1"/>
    <s v="Potato, salt, oil"/>
    <x v="8"/>
    <x v="4"/>
    <x v="4"/>
    <x v="8"/>
    <x v="8"/>
    <s v="2024"/>
  </r>
  <r>
    <n v="30982"/>
    <n v="21629"/>
    <n v="0.25"/>
    <s v="veg_maharaja"/>
    <n v="2"/>
    <x v="270"/>
    <s v="20:40:32"/>
    <n v="209"/>
    <n v="418"/>
    <x v="0"/>
    <s v="Double veg patty, cheese, bun"/>
    <x v="2"/>
    <x v="4"/>
    <x v="4"/>
    <x v="8"/>
    <x v="8"/>
    <s v="2024"/>
  </r>
  <r>
    <n v="30983"/>
    <n v="21629"/>
    <n v="0.25"/>
    <s v="veggie"/>
    <n v="1"/>
    <x v="270"/>
    <s v="20:40:32"/>
    <n v="139"/>
    <n v="139"/>
    <x v="0"/>
    <s v="Veg patty, lettuce, bun, sauces"/>
    <x v="0"/>
    <x v="4"/>
    <x v="4"/>
    <x v="8"/>
    <x v="8"/>
    <s v="2024"/>
  </r>
  <r>
    <n v="31524"/>
    <n v="21822"/>
    <n v="1"/>
    <s v="nuggets"/>
    <n v="1"/>
    <x v="270"/>
    <s v="20:57:03"/>
    <n v="169"/>
    <n v="169"/>
    <x v="1"/>
    <s v="Chicken nuggets, oil, seasoning"/>
    <x v="1"/>
    <x v="4"/>
    <x v="4"/>
    <x v="8"/>
    <x v="8"/>
    <s v="2024"/>
  </r>
  <r>
    <n v="31680"/>
    <n v="21879"/>
    <n v="0.5"/>
    <s v="nuggets"/>
    <n v="1"/>
    <x v="270"/>
    <s v="10:46:07"/>
    <n v="169"/>
    <n v="169"/>
    <x v="1"/>
    <s v="Chicken nuggets, oil, seasoning"/>
    <x v="1"/>
    <x v="2"/>
    <x v="4"/>
    <x v="8"/>
    <x v="12"/>
    <s v="2024"/>
  </r>
  <r>
    <n v="31681"/>
    <n v="21879"/>
    <n v="0.5"/>
    <s v="aloo_tikki"/>
    <n v="1"/>
    <x v="270"/>
    <s v="10:46:07"/>
    <n v="59"/>
    <n v="59"/>
    <x v="0"/>
    <s v="Potato patty, bun, sauces"/>
    <x v="6"/>
    <x v="2"/>
    <x v="4"/>
    <x v="8"/>
    <x v="12"/>
    <s v="2024"/>
  </r>
  <r>
    <n v="32016"/>
    <n v="22007"/>
    <n v="0.33333333333333331"/>
    <s v="veggie"/>
    <n v="2"/>
    <x v="270"/>
    <s v="13:51:13"/>
    <n v="139"/>
    <n v="278"/>
    <x v="0"/>
    <s v="Veg patty, lettuce, bun, sauces"/>
    <x v="0"/>
    <x v="2"/>
    <x v="4"/>
    <x v="8"/>
    <x v="6"/>
    <s v="2024"/>
  </r>
  <r>
    <n v="32017"/>
    <n v="22007"/>
    <n v="0.33333333333333331"/>
    <s v="aloo_tikki"/>
    <n v="1"/>
    <x v="270"/>
    <s v="13:51:13"/>
    <n v="59"/>
    <n v="59"/>
    <x v="0"/>
    <s v="Potato patty, bun, sauces"/>
    <x v="6"/>
    <x v="2"/>
    <x v="4"/>
    <x v="8"/>
    <x v="6"/>
    <s v="2024"/>
  </r>
  <r>
    <n v="32018"/>
    <n v="22007"/>
    <n v="0.33333333333333331"/>
    <s v="fries"/>
    <n v="2"/>
    <x v="270"/>
    <s v="13:51:13"/>
    <n v="79"/>
    <n v="158"/>
    <x v="1"/>
    <s v="Potato, salt, oil"/>
    <x v="8"/>
    <x v="2"/>
    <x v="4"/>
    <x v="8"/>
    <x v="6"/>
    <s v="2024"/>
  </r>
  <r>
    <n v="32488"/>
    <n v="22200"/>
    <n v="0.25"/>
    <s v="veggie"/>
    <n v="1"/>
    <x v="270"/>
    <s v="20:54:00"/>
    <n v="139"/>
    <n v="139"/>
    <x v="0"/>
    <s v="Veg patty, lettuce, bun, sauces"/>
    <x v="0"/>
    <x v="0"/>
    <x v="4"/>
    <x v="8"/>
    <x v="8"/>
    <s v="2024"/>
  </r>
  <r>
    <n v="32489"/>
    <n v="22200"/>
    <n v="0.25"/>
    <s v="aloo_tikki"/>
    <n v="1"/>
    <x v="270"/>
    <s v="20:54:00"/>
    <n v="59"/>
    <n v="59"/>
    <x v="0"/>
    <s v="Potato patty, bun, sauces"/>
    <x v="6"/>
    <x v="0"/>
    <x v="4"/>
    <x v="8"/>
    <x v="8"/>
    <s v="2024"/>
  </r>
  <r>
    <n v="32490"/>
    <n v="22200"/>
    <n v="0.25"/>
    <s v="veggie"/>
    <n v="3"/>
    <x v="270"/>
    <s v="20:54:00"/>
    <n v="139"/>
    <n v="417"/>
    <x v="0"/>
    <s v="Veg patty, lettuce, bun, sauces"/>
    <x v="0"/>
    <x v="0"/>
    <x v="4"/>
    <x v="8"/>
    <x v="8"/>
    <s v="2024"/>
  </r>
  <r>
    <n v="32491"/>
    <n v="22200"/>
    <n v="0.25"/>
    <s v="coke"/>
    <n v="1"/>
    <x v="270"/>
    <s v="20:54:00"/>
    <n v="49"/>
    <n v="49"/>
    <x v="2"/>
    <s v="Carbonated water, sugar, flavor"/>
    <x v="3"/>
    <x v="0"/>
    <x v="4"/>
    <x v="8"/>
    <x v="8"/>
    <s v="2024"/>
  </r>
  <r>
    <n v="33624"/>
    <n v="22616"/>
    <n v="0.2"/>
    <s v="fries"/>
    <n v="1"/>
    <x v="270"/>
    <s v="15:00:17"/>
    <n v="79"/>
    <n v="79"/>
    <x v="1"/>
    <s v="Potato, salt, oil"/>
    <x v="8"/>
    <x v="3"/>
    <x v="4"/>
    <x v="8"/>
    <x v="7"/>
    <s v="2024"/>
  </r>
  <r>
    <n v="33625"/>
    <n v="22616"/>
    <n v="0.2"/>
    <s v="coke"/>
    <n v="1"/>
    <x v="270"/>
    <s v="15:00:17"/>
    <n v="49"/>
    <n v="49"/>
    <x v="2"/>
    <s v="Carbonated water, sugar, flavor"/>
    <x v="3"/>
    <x v="3"/>
    <x v="4"/>
    <x v="8"/>
    <x v="7"/>
    <s v="2024"/>
  </r>
  <r>
    <n v="33626"/>
    <n v="22616"/>
    <n v="0.2"/>
    <s v="nuggets"/>
    <n v="1"/>
    <x v="270"/>
    <s v="15:00:17"/>
    <n v="169"/>
    <n v="169"/>
    <x v="1"/>
    <s v="Chicken nuggets, oil, seasoning"/>
    <x v="1"/>
    <x v="3"/>
    <x v="4"/>
    <x v="8"/>
    <x v="7"/>
    <s v="2024"/>
  </r>
  <r>
    <n v="33627"/>
    <n v="22616"/>
    <n v="0.2"/>
    <s v="aloo_tikki"/>
    <n v="1"/>
    <x v="270"/>
    <s v="15:00:17"/>
    <n v="59"/>
    <n v="59"/>
    <x v="0"/>
    <s v="Potato patty, bun, sauces"/>
    <x v="6"/>
    <x v="3"/>
    <x v="4"/>
    <x v="8"/>
    <x v="7"/>
    <s v="2024"/>
  </r>
  <r>
    <n v="33628"/>
    <n v="22616"/>
    <n v="0.2"/>
    <s v="coke"/>
    <n v="1"/>
    <x v="270"/>
    <s v="15:00:17"/>
    <n v="49"/>
    <n v="49"/>
    <x v="2"/>
    <s v="Carbonated water, sugar, flavor"/>
    <x v="3"/>
    <x v="3"/>
    <x v="4"/>
    <x v="8"/>
    <x v="7"/>
    <s v="2024"/>
  </r>
  <r>
    <n v="33980"/>
    <n v="22745"/>
    <n v="0.2"/>
    <s v="spicy_chicken"/>
    <n v="1"/>
    <x v="270"/>
    <s v="22:47:53"/>
    <n v="189"/>
    <n v="189"/>
    <x v="4"/>
    <s v="Spicy chicken patty, bun"/>
    <x v="5"/>
    <x v="2"/>
    <x v="4"/>
    <x v="8"/>
    <x v="9"/>
    <s v="2024"/>
  </r>
  <r>
    <n v="33981"/>
    <n v="22745"/>
    <n v="0.2"/>
    <s v="aloo_tikki"/>
    <n v="1"/>
    <x v="270"/>
    <s v="22:47:53"/>
    <n v="59"/>
    <n v="59"/>
    <x v="0"/>
    <s v="Potato patty, bun, sauces"/>
    <x v="6"/>
    <x v="2"/>
    <x v="4"/>
    <x v="8"/>
    <x v="9"/>
    <s v="2024"/>
  </r>
  <r>
    <n v="33982"/>
    <n v="22745"/>
    <n v="0.2"/>
    <s v="nuggets"/>
    <n v="1"/>
    <x v="270"/>
    <s v="22:47:53"/>
    <n v="169"/>
    <n v="169"/>
    <x v="1"/>
    <s v="Chicken nuggets, oil, seasoning"/>
    <x v="1"/>
    <x v="2"/>
    <x v="4"/>
    <x v="8"/>
    <x v="9"/>
    <s v="2024"/>
  </r>
  <r>
    <n v="33983"/>
    <n v="22745"/>
    <n v="0.2"/>
    <s v="coke"/>
    <n v="1"/>
    <x v="270"/>
    <s v="22:47:53"/>
    <n v="49"/>
    <n v="49"/>
    <x v="2"/>
    <s v="Carbonated water, sugar, flavor"/>
    <x v="3"/>
    <x v="2"/>
    <x v="4"/>
    <x v="8"/>
    <x v="9"/>
    <s v="2024"/>
  </r>
  <r>
    <n v="33984"/>
    <n v="22745"/>
    <n v="0.2"/>
    <s v="veg_maharaja"/>
    <n v="1"/>
    <x v="270"/>
    <s v="22:47:53"/>
    <n v="209"/>
    <n v="209"/>
    <x v="0"/>
    <s v="Double veg patty, cheese, bun"/>
    <x v="2"/>
    <x v="2"/>
    <x v="4"/>
    <x v="8"/>
    <x v="9"/>
    <s v="2024"/>
  </r>
  <r>
    <n v="34721"/>
    <n v="23034"/>
    <n v="0.25"/>
    <s v="nuggets"/>
    <n v="2"/>
    <x v="270"/>
    <s v="10:10:15"/>
    <n v="169"/>
    <n v="338"/>
    <x v="1"/>
    <s v="Chicken nuggets, oil, seasoning"/>
    <x v="1"/>
    <x v="1"/>
    <x v="4"/>
    <x v="8"/>
    <x v="12"/>
    <s v="2024"/>
  </r>
  <r>
    <n v="34722"/>
    <n v="23034"/>
    <n v="0.25"/>
    <s v="aloo_tikki"/>
    <n v="1"/>
    <x v="270"/>
    <s v="10:10:15"/>
    <n v="59"/>
    <n v="59"/>
    <x v="0"/>
    <s v="Potato patty, bun, sauces"/>
    <x v="6"/>
    <x v="1"/>
    <x v="4"/>
    <x v="8"/>
    <x v="12"/>
    <s v="2024"/>
  </r>
  <r>
    <n v="34723"/>
    <n v="23034"/>
    <n v="0.25"/>
    <s v="veg_maharaja"/>
    <n v="1"/>
    <x v="270"/>
    <s v="10:10:15"/>
    <n v="209"/>
    <n v="209"/>
    <x v="0"/>
    <s v="Double veg patty, cheese, bun"/>
    <x v="2"/>
    <x v="1"/>
    <x v="4"/>
    <x v="8"/>
    <x v="12"/>
    <s v="2024"/>
  </r>
  <r>
    <n v="34724"/>
    <n v="23034"/>
    <n v="0.25"/>
    <s v="coke"/>
    <n v="1"/>
    <x v="270"/>
    <s v="10:10:15"/>
    <n v="49"/>
    <n v="49"/>
    <x v="2"/>
    <s v="Carbonated water, sugar, flavor"/>
    <x v="3"/>
    <x v="1"/>
    <x v="4"/>
    <x v="8"/>
    <x v="12"/>
    <s v="2024"/>
  </r>
  <r>
    <n v="34947"/>
    <n v="23123"/>
    <n v="1"/>
    <s v="fries"/>
    <n v="1"/>
    <x v="270"/>
    <s v="13:08:29"/>
    <n v="79"/>
    <n v="79"/>
    <x v="1"/>
    <s v="Potato, salt, oil"/>
    <x v="8"/>
    <x v="2"/>
    <x v="4"/>
    <x v="8"/>
    <x v="6"/>
    <s v="2024"/>
  </r>
  <r>
    <n v="37209"/>
    <n v="23971"/>
    <n v="0.5"/>
    <s v="veggie"/>
    <n v="2"/>
    <x v="270"/>
    <s v="10:26:52"/>
    <n v="139"/>
    <n v="278"/>
    <x v="0"/>
    <s v="Veg patty, lettuce, bun, sauces"/>
    <x v="0"/>
    <x v="3"/>
    <x v="4"/>
    <x v="8"/>
    <x v="12"/>
    <s v="2024"/>
  </r>
  <r>
    <n v="37210"/>
    <n v="23971"/>
    <n v="0.5"/>
    <s v="spicy_chicken"/>
    <n v="2"/>
    <x v="270"/>
    <s v="10:26:52"/>
    <n v="189"/>
    <n v="378"/>
    <x v="4"/>
    <s v="Spicy chicken patty, bun"/>
    <x v="5"/>
    <x v="3"/>
    <x v="4"/>
    <x v="8"/>
    <x v="12"/>
    <s v="2024"/>
  </r>
  <r>
    <n v="38227"/>
    <n v="24350"/>
    <n v="0.5"/>
    <s v="cold_coffee"/>
    <n v="1"/>
    <x v="270"/>
    <s v="12:54:28"/>
    <n v="99"/>
    <n v="99"/>
    <x v="2"/>
    <s v="Coffee, milk, sugar, ice"/>
    <x v="7"/>
    <x v="0"/>
    <x v="4"/>
    <x v="8"/>
    <x v="5"/>
    <s v="2024"/>
  </r>
  <r>
    <n v="38228"/>
    <n v="24350"/>
    <n v="0.5"/>
    <s v="veg_maharaja"/>
    <n v="3"/>
    <x v="270"/>
    <s v="12:54:28"/>
    <n v="209"/>
    <n v="627"/>
    <x v="0"/>
    <s v="Double veg patty, cheese, bun"/>
    <x v="2"/>
    <x v="0"/>
    <x v="4"/>
    <x v="8"/>
    <x v="5"/>
    <s v="2024"/>
  </r>
  <r>
    <n v="39393"/>
    <n v="24769"/>
    <n v="0.25"/>
    <s v="coke"/>
    <n v="2"/>
    <x v="270"/>
    <s v="21:40:49"/>
    <n v="49"/>
    <n v="98"/>
    <x v="2"/>
    <s v="Carbonated water, sugar, flavor"/>
    <x v="3"/>
    <x v="1"/>
    <x v="4"/>
    <x v="8"/>
    <x v="2"/>
    <s v="2024"/>
  </r>
  <r>
    <n v="39394"/>
    <n v="24769"/>
    <n v="0.25"/>
    <s v="coke"/>
    <n v="1"/>
    <x v="270"/>
    <s v="21:40:49"/>
    <n v="49"/>
    <n v="49"/>
    <x v="2"/>
    <s v="Carbonated water, sugar, flavor"/>
    <x v="3"/>
    <x v="1"/>
    <x v="4"/>
    <x v="8"/>
    <x v="2"/>
    <s v="2024"/>
  </r>
  <r>
    <n v="39395"/>
    <n v="24769"/>
    <n v="0.25"/>
    <s v="coke"/>
    <n v="1"/>
    <x v="270"/>
    <s v="21:40:49"/>
    <n v="49"/>
    <n v="49"/>
    <x v="2"/>
    <s v="Carbonated water, sugar, flavor"/>
    <x v="3"/>
    <x v="1"/>
    <x v="4"/>
    <x v="8"/>
    <x v="2"/>
    <s v="2024"/>
  </r>
  <r>
    <n v="39396"/>
    <n v="24769"/>
    <n v="0.25"/>
    <s v="veggie"/>
    <n v="1"/>
    <x v="270"/>
    <s v="21:40:49"/>
    <n v="139"/>
    <n v="139"/>
    <x v="0"/>
    <s v="Veg patty, lettuce, bun, sauces"/>
    <x v="0"/>
    <x v="1"/>
    <x v="4"/>
    <x v="8"/>
    <x v="2"/>
    <s v="2024"/>
  </r>
  <r>
    <n v="40956"/>
    <n v="25373"/>
    <n v="0.33333333333333331"/>
    <s v="nuggets"/>
    <n v="1"/>
    <x v="270"/>
    <s v="10:12:07"/>
    <n v="169"/>
    <n v="169"/>
    <x v="1"/>
    <s v="Chicken nuggets, oil, seasoning"/>
    <x v="1"/>
    <x v="0"/>
    <x v="4"/>
    <x v="8"/>
    <x v="12"/>
    <s v="2024"/>
  </r>
  <r>
    <n v="40957"/>
    <n v="25373"/>
    <n v="0.33333333333333331"/>
    <s v="coke"/>
    <n v="1"/>
    <x v="270"/>
    <s v="10:12:07"/>
    <n v="49"/>
    <n v="49"/>
    <x v="2"/>
    <s v="Carbonated water, sugar, flavor"/>
    <x v="3"/>
    <x v="0"/>
    <x v="4"/>
    <x v="8"/>
    <x v="12"/>
    <s v="2024"/>
  </r>
  <r>
    <n v="40958"/>
    <n v="25373"/>
    <n v="0.33333333333333331"/>
    <s v="nuggets"/>
    <n v="1"/>
    <x v="270"/>
    <s v="10:12:07"/>
    <n v="169"/>
    <n v="169"/>
    <x v="1"/>
    <s v="Chicken nuggets, oil, seasoning"/>
    <x v="1"/>
    <x v="0"/>
    <x v="4"/>
    <x v="8"/>
    <x v="12"/>
    <s v="2024"/>
  </r>
  <r>
    <n v="41756"/>
    <n v="25678"/>
    <n v="0.25"/>
    <s v="veggie"/>
    <n v="2"/>
    <x v="270"/>
    <s v="11:41:13"/>
    <n v="139"/>
    <n v="278"/>
    <x v="0"/>
    <s v="Veg patty, lettuce, bun, sauces"/>
    <x v="0"/>
    <x v="1"/>
    <x v="4"/>
    <x v="8"/>
    <x v="0"/>
    <s v="2024"/>
  </r>
  <r>
    <n v="41757"/>
    <n v="25678"/>
    <n v="0.25"/>
    <s v="nuggets"/>
    <n v="1"/>
    <x v="270"/>
    <s v="11:41:13"/>
    <n v="169"/>
    <n v="169"/>
    <x v="1"/>
    <s v="Chicken nuggets, oil, seasoning"/>
    <x v="1"/>
    <x v="1"/>
    <x v="4"/>
    <x v="8"/>
    <x v="0"/>
    <s v="2024"/>
  </r>
  <r>
    <n v="41758"/>
    <n v="25678"/>
    <n v="0.25"/>
    <s v="cold_coffee"/>
    <n v="1"/>
    <x v="270"/>
    <s v="11:41:13"/>
    <n v="99"/>
    <n v="99"/>
    <x v="2"/>
    <s v="Coffee, milk, sugar, ice"/>
    <x v="7"/>
    <x v="1"/>
    <x v="4"/>
    <x v="8"/>
    <x v="0"/>
    <s v="2024"/>
  </r>
  <r>
    <n v="41759"/>
    <n v="25678"/>
    <n v="0.25"/>
    <s v="veg_maharaja"/>
    <n v="2"/>
    <x v="270"/>
    <s v="11:41:13"/>
    <n v="209"/>
    <n v="418"/>
    <x v="0"/>
    <s v="Double veg patty, cheese, bun"/>
    <x v="2"/>
    <x v="1"/>
    <x v="4"/>
    <x v="8"/>
    <x v="0"/>
    <s v="2024"/>
  </r>
  <r>
    <n v="128"/>
    <n v="10047"/>
    <n v="0.5"/>
    <s v="cold_coffee"/>
    <n v="2"/>
    <x v="271"/>
    <s v="11:35:05"/>
    <n v="99"/>
    <n v="198"/>
    <x v="2"/>
    <s v="Coffee, milk, sugar, ice"/>
    <x v="7"/>
    <x v="1"/>
    <x v="5"/>
    <x v="8"/>
    <x v="0"/>
    <s v="2024"/>
  </r>
  <r>
    <n v="129"/>
    <n v="10047"/>
    <n v="0.5"/>
    <s v="fries"/>
    <n v="1"/>
    <x v="271"/>
    <s v="11:35:05"/>
    <n v="79"/>
    <n v="79"/>
    <x v="1"/>
    <s v="Potato, salt, oil"/>
    <x v="8"/>
    <x v="1"/>
    <x v="5"/>
    <x v="8"/>
    <x v="0"/>
    <s v="2024"/>
  </r>
  <r>
    <n v="820"/>
    <n v="10299"/>
    <n v="0.33333333333333331"/>
    <s v="cold_coffee"/>
    <n v="1"/>
    <x v="271"/>
    <s v="21:03:53"/>
    <n v="99"/>
    <n v="99"/>
    <x v="2"/>
    <s v="Coffee, milk, sugar, ice"/>
    <x v="7"/>
    <x v="3"/>
    <x v="5"/>
    <x v="8"/>
    <x v="2"/>
    <s v="2024"/>
  </r>
  <r>
    <n v="821"/>
    <n v="10299"/>
    <n v="0.33333333333333331"/>
    <s v="veggie"/>
    <n v="1"/>
    <x v="271"/>
    <s v="21:03:53"/>
    <n v="139"/>
    <n v="139"/>
    <x v="0"/>
    <s v="Veg patty, lettuce, bun, sauces"/>
    <x v="0"/>
    <x v="3"/>
    <x v="5"/>
    <x v="8"/>
    <x v="2"/>
    <s v="2024"/>
  </r>
  <r>
    <n v="822"/>
    <n v="10299"/>
    <n v="0.33333333333333331"/>
    <s v="soft_serve"/>
    <n v="2"/>
    <x v="271"/>
    <s v="21:03:53"/>
    <n v="35"/>
    <n v="70"/>
    <x v="3"/>
    <s v="Vanilla ice cream, cone"/>
    <x v="4"/>
    <x v="3"/>
    <x v="5"/>
    <x v="8"/>
    <x v="2"/>
    <s v="2024"/>
  </r>
  <r>
    <n v="839"/>
    <n v="10304"/>
    <n v="0.5"/>
    <s v="nuggets"/>
    <n v="1"/>
    <x v="271"/>
    <s v="18:56:19"/>
    <n v="169"/>
    <n v="169"/>
    <x v="1"/>
    <s v="Chicken nuggets, oil, seasoning"/>
    <x v="1"/>
    <x v="3"/>
    <x v="5"/>
    <x v="8"/>
    <x v="1"/>
    <s v="2024"/>
  </r>
  <r>
    <n v="840"/>
    <n v="10304"/>
    <n v="0.5"/>
    <s v="fries"/>
    <n v="2"/>
    <x v="271"/>
    <s v="18:56:19"/>
    <n v="79"/>
    <n v="158"/>
    <x v="1"/>
    <s v="Potato, salt, oil"/>
    <x v="8"/>
    <x v="3"/>
    <x v="5"/>
    <x v="8"/>
    <x v="1"/>
    <s v="2024"/>
  </r>
  <r>
    <n v="1036"/>
    <n v="10381"/>
    <n v="0.5"/>
    <s v="veggie"/>
    <n v="1"/>
    <x v="271"/>
    <s v="20:57:02"/>
    <n v="139"/>
    <n v="139"/>
    <x v="0"/>
    <s v="Veg patty, lettuce, bun, sauces"/>
    <x v="0"/>
    <x v="1"/>
    <x v="5"/>
    <x v="8"/>
    <x v="8"/>
    <s v="2024"/>
  </r>
  <r>
    <n v="1037"/>
    <n v="10381"/>
    <n v="0.5"/>
    <s v="fries"/>
    <n v="1"/>
    <x v="271"/>
    <s v="20:57:02"/>
    <n v="79"/>
    <n v="79"/>
    <x v="1"/>
    <s v="Potato, salt, oil"/>
    <x v="8"/>
    <x v="1"/>
    <x v="5"/>
    <x v="8"/>
    <x v="8"/>
    <s v="2024"/>
  </r>
  <r>
    <n v="2195"/>
    <n v="10817"/>
    <n v="0.5"/>
    <s v="cold_coffee"/>
    <n v="1"/>
    <x v="271"/>
    <s v="18:09:58"/>
    <n v="99"/>
    <n v="99"/>
    <x v="2"/>
    <s v="Coffee, milk, sugar, ice"/>
    <x v="7"/>
    <x v="2"/>
    <x v="5"/>
    <x v="8"/>
    <x v="1"/>
    <s v="2024"/>
  </r>
  <r>
    <n v="2196"/>
    <n v="10817"/>
    <n v="0.5"/>
    <s v="soft_serve"/>
    <n v="2"/>
    <x v="271"/>
    <s v="18:09:58"/>
    <n v="35"/>
    <n v="70"/>
    <x v="3"/>
    <s v="Vanilla ice cream, cone"/>
    <x v="4"/>
    <x v="2"/>
    <x v="5"/>
    <x v="8"/>
    <x v="1"/>
    <s v="2024"/>
  </r>
  <r>
    <n v="2409"/>
    <n v="10902"/>
    <n v="0.25"/>
    <s v="spicy_chicken"/>
    <n v="3"/>
    <x v="271"/>
    <s v="21:59:12"/>
    <n v="189"/>
    <n v="567"/>
    <x v="4"/>
    <s v="Spicy chicken patty, bun"/>
    <x v="5"/>
    <x v="1"/>
    <x v="5"/>
    <x v="8"/>
    <x v="2"/>
    <s v="2024"/>
  </r>
  <r>
    <n v="2410"/>
    <n v="10902"/>
    <n v="0.25"/>
    <s v="veg_maharaja"/>
    <n v="1"/>
    <x v="271"/>
    <s v="21:59:12"/>
    <n v="209"/>
    <n v="209"/>
    <x v="0"/>
    <s v="Double veg patty, cheese, bun"/>
    <x v="2"/>
    <x v="1"/>
    <x v="5"/>
    <x v="8"/>
    <x v="2"/>
    <s v="2024"/>
  </r>
  <r>
    <n v="2411"/>
    <n v="10902"/>
    <n v="0.25"/>
    <s v="spicy_chicken"/>
    <n v="1"/>
    <x v="271"/>
    <s v="21:59:12"/>
    <n v="189"/>
    <n v="189"/>
    <x v="4"/>
    <s v="Spicy chicken patty, bun"/>
    <x v="5"/>
    <x v="1"/>
    <x v="5"/>
    <x v="8"/>
    <x v="2"/>
    <s v="2024"/>
  </r>
  <r>
    <n v="2412"/>
    <n v="10902"/>
    <n v="0.25"/>
    <s v="cold_coffee"/>
    <n v="1"/>
    <x v="271"/>
    <s v="21:59:12"/>
    <n v="99"/>
    <n v="99"/>
    <x v="2"/>
    <s v="Coffee, milk, sugar, ice"/>
    <x v="7"/>
    <x v="1"/>
    <x v="5"/>
    <x v="8"/>
    <x v="2"/>
    <s v="2024"/>
  </r>
  <r>
    <n v="2641"/>
    <n v="10990"/>
    <n v="0.5"/>
    <s v="veg_maharaja"/>
    <n v="1"/>
    <x v="271"/>
    <s v="22:18:30"/>
    <n v="209"/>
    <n v="209"/>
    <x v="0"/>
    <s v="Double veg patty, cheese, bun"/>
    <x v="2"/>
    <x v="0"/>
    <x v="5"/>
    <x v="8"/>
    <x v="9"/>
    <s v="2024"/>
  </r>
  <r>
    <n v="2642"/>
    <n v="10990"/>
    <n v="0.5"/>
    <s v="soft_serve"/>
    <n v="1"/>
    <x v="271"/>
    <s v="22:18:30"/>
    <n v="35"/>
    <n v="35"/>
    <x v="3"/>
    <s v="Vanilla ice cream, cone"/>
    <x v="4"/>
    <x v="0"/>
    <x v="5"/>
    <x v="8"/>
    <x v="9"/>
    <s v="2024"/>
  </r>
  <r>
    <n v="2838"/>
    <n v="11067"/>
    <n v="1"/>
    <s v="veggie"/>
    <n v="1"/>
    <x v="271"/>
    <s v="10:15:09"/>
    <n v="139"/>
    <n v="139"/>
    <x v="0"/>
    <s v="Veg patty, lettuce, bun, sauces"/>
    <x v="0"/>
    <x v="1"/>
    <x v="5"/>
    <x v="8"/>
    <x v="12"/>
    <s v="2024"/>
  </r>
  <r>
    <n v="2881"/>
    <n v="11087"/>
    <n v="0.33333333333333331"/>
    <s v="soft_serve"/>
    <n v="2"/>
    <x v="271"/>
    <s v="14:27:55"/>
    <n v="35"/>
    <n v="70"/>
    <x v="3"/>
    <s v="Vanilla ice cream, cone"/>
    <x v="4"/>
    <x v="3"/>
    <x v="5"/>
    <x v="8"/>
    <x v="4"/>
    <s v="2024"/>
  </r>
  <r>
    <n v="2882"/>
    <n v="11087"/>
    <n v="0.33333333333333331"/>
    <s v="veg_maharaja"/>
    <n v="1"/>
    <x v="271"/>
    <s v="14:27:55"/>
    <n v="209"/>
    <n v="209"/>
    <x v="0"/>
    <s v="Double veg patty, cheese, bun"/>
    <x v="2"/>
    <x v="3"/>
    <x v="5"/>
    <x v="8"/>
    <x v="4"/>
    <s v="2024"/>
  </r>
  <r>
    <n v="2883"/>
    <n v="11087"/>
    <n v="0.33333333333333331"/>
    <s v="soft_serve"/>
    <n v="1"/>
    <x v="271"/>
    <s v="14:27:55"/>
    <n v="35"/>
    <n v="35"/>
    <x v="3"/>
    <s v="Vanilla ice cream, cone"/>
    <x v="4"/>
    <x v="3"/>
    <x v="5"/>
    <x v="8"/>
    <x v="4"/>
    <s v="2024"/>
  </r>
  <r>
    <n v="4243"/>
    <n v="11616"/>
    <n v="0.33333333333333331"/>
    <s v="coke"/>
    <n v="1"/>
    <x v="271"/>
    <s v="12:21:03"/>
    <n v="49"/>
    <n v="49"/>
    <x v="2"/>
    <s v="Carbonated water, sugar, flavor"/>
    <x v="3"/>
    <x v="2"/>
    <x v="5"/>
    <x v="8"/>
    <x v="5"/>
    <s v="2024"/>
  </r>
  <r>
    <n v="4244"/>
    <n v="11616"/>
    <n v="0.33333333333333331"/>
    <s v="coke"/>
    <n v="2"/>
    <x v="271"/>
    <s v="12:21:03"/>
    <n v="49"/>
    <n v="98"/>
    <x v="2"/>
    <s v="Carbonated water, sugar, flavor"/>
    <x v="3"/>
    <x v="2"/>
    <x v="5"/>
    <x v="8"/>
    <x v="5"/>
    <s v="2024"/>
  </r>
  <r>
    <n v="4245"/>
    <n v="11616"/>
    <n v="0.33333333333333331"/>
    <s v="cold_coffee"/>
    <n v="1"/>
    <x v="271"/>
    <s v="12:21:03"/>
    <n v="99"/>
    <n v="99"/>
    <x v="2"/>
    <s v="Coffee, milk, sugar, ice"/>
    <x v="7"/>
    <x v="2"/>
    <x v="5"/>
    <x v="8"/>
    <x v="5"/>
    <s v="2024"/>
  </r>
  <r>
    <n v="4477"/>
    <n v="11701"/>
    <n v="0.33333333333333331"/>
    <s v="coke"/>
    <n v="1"/>
    <x v="271"/>
    <s v="13:59:33"/>
    <n v="49"/>
    <n v="49"/>
    <x v="2"/>
    <s v="Carbonated water, sugar, flavor"/>
    <x v="3"/>
    <x v="2"/>
    <x v="5"/>
    <x v="8"/>
    <x v="6"/>
    <s v="2024"/>
  </r>
  <r>
    <n v="4478"/>
    <n v="11701"/>
    <n v="0.33333333333333331"/>
    <s v="soft_serve"/>
    <n v="1"/>
    <x v="271"/>
    <s v="13:59:33"/>
    <n v="35"/>
    <n v="35"/>
    <x v="3"/>
    <s v="Vanilla ice cream, cone"/>
    <x v="4"/>
    <x v="2"/>
    <x v="5"/>
    <x v="8"/>
    <x v="6"/>
    <s v="2024"/>
  </r>
  <r>
    <n v="4479"/>
    <n v="11701"/>
    <n v="0.33333333333333331"/>
    <s v="cold_coffee"/>
    <n v="1"/>
    <x v="271"/>
    <s v="13:59:33"/>
    <n v="99"/>
    <n v="99"/>
    <x v="2"/>
    <s v="Coffee, milk, sugar, ice"/>
    <x v="7"/>
    <x v="2"/>
    <x v="5"/>
    <x v="8"/>
    <x v="6"/>
    <s v="2024"/>
  </r>
  <r>
    <n v="5041"/>
    <n v="11911"/>
    <n v="1"/>
    <s v="cold_coffee"/>
    <n v="1"/>
    <x v="271"/>
    <s v="19:34:18"/>
    <n v="99"/>
    <n v="99"/>
    <x v="2"/>
    <s v="Coffee, milk, sugar, ice"/>
    <x v="7"/>
    <x v="2"/>
    <x v="5"/>
    <x v="8"/>
    <x v="10"/>
    <s v="2024"/>
  </r>
  <r>
    <n v="5257"/>
    <n v="11992"/>
    <n v="0.33333333333333331"/>
    <s v="fries"/>
    <n v="1"/>
    <x v="271"/>
    <s v="18:40:17"/>
    <n v="79"/>
    <n v="79"/>
    <x v="1"/>
    <s v="Potato, salt, oil"/>
    <x v="8"/>
    <x v="3"/>
    <x v="5"/>
    <x v="8"/>
    <x v="1"/>
    <s v="2024"/>
  </r>
  <r>
    <n v="5258"/>
    <n v="11992"/>
    <n v="0.33333333333333331"/>
    <s v="coke"/>
    <n v="1"/>
    <x v="271"/>
    <s v="18:40:17"/>
    <n v="49"/>
    <n v="49"/>
    <x v="2"/>
    <s v="Carbonated water, sugar, flavor"/>
    <x v="3"/>
    <x v="3"/>
    <x v="5"/>
    <x v="8"/>
    <x v="1"/>
    <s v="2024"/>
  </r>
  <r>
    <n v="5259"/>
    <n v="11992"/>
    <n v="0.33333333333333331"/>
    <s v="cold_coffee"/>
    <n v="1"/>
    <x v="271"/>
    <s v="18:40:17"/>
    <n v="99"/>
    <n v="99"/>
    <x v="2"/>
    <s v="Coffee, milk, sugar, ice"/>
    <x v="7"/>
    <x v="3"/>
    <x v="5"/>
    <x v="8"/>
    <x v="1"/>
    <s v="2024"/>
  </r>
  <r>
    <n v="5707"/>
    <n v="12165"/>
    <n v="0.33333333333333331"/>
    <s v="coke"/>
    <n v="1"/>
    <x v="271"/>
    <s v="13:50:23"/>
    <n v="49"/>
    <n v="49"/>
    <x v="2"/>
    <s v="Carbonated water, sugar, flavor"/>
    <x v="3"/>
    <x v="0"/>
    <x v="5"/>
    <x v="8"/>
    <x v="6"/>
    <s v="2024"/>
  </r>
  <r>
    <n v="5708"/>
    <n v="12165"/>
    <n v="0.33333333333333331"/>
    <s v="veggie"/>
    <n v="1"/>
    <x v="271"/>
    <s v="13:50:23"/>
    <n v="139"/>
    <n v="139"/>
    <x v="0"/>
    <s v="Veg patty, lettuce, bun, sauces"/>
    <x v="0"/>
    <x v="0"/>
    <x v="5"/>
    <x v="8"/>
    <x v="6"/>
    <s v="2024"/>
  </r>
  <r>
    <n v="5709"/>
    <n v="12165"/>
    <n v="0.33333333333333331"/>
    <s v="veg_maharaja"/>
    <n v="1"/>
    <x v="271"/>
    <s v="13:50:23"/>
    <n v="209"/>
    <n v="209"/>
    <x v="0"/>
    <s v="Double veg patty, cheese, bun"/>
    <x v="2"/>
    <x v="0"/>
    <x v="5"/>
    <x v="8"/>
    <x v="6"/>
    <s v="2024"/>
  </r>
  <r>
    <n v="5888"/>
    <n v="12232"/>
    <n v="0.33333333333333331"/>
    <s v="nuggets"/>
    <n v="1"/>
    <x v="271"/>
    <s v="20:36:32"/>
    <n v="169"/>
    <n v="169"/>
    <x v="1"/>
    <s v="Chicken nuggets, oil, seasoning"/>
    <x v="1"/>
    <x v="4"/>
    <x v="5"/>
    <x v="8"/>
    <x v="8"/>
    <s v="2024"/>
  </r>
  <r>
    <n v="5889"/>
    <n v="12232"/>
    <n v="0.33333333333333331"/>
    <s v="soft_serve"/>
    <n v="2"/>
    <x v="271"/>
    <s v="20:36:32"/>
    <n v="35"/>
    <n v="70"/>
    <x v="3"/>
    <s v="Vanilla ice cream, cone"/>
    <x v="4"/>
    <x v="4"/>
    <x v="5"/>
    <x v="8"/>
    <x v="8"/>
    <s v="2024"/>
  </r>
  <r>
    <n v="5890"/>
    <n v="12232"/>
    <n v="0.33333333333333331"/>
    <s v="veggie"/>
    <n v="1"/>
    <x v="271"/>
    <s v="20:36:32"/>
    <n v="139"/>
    <n v="139"/>
    <x v="0"/>
    <s v="Veg patty, lettuce, bun, sauces"/>
    <x v="0"/>
    <x v="4"/>
    <x v="5"/>
    <x v="8"/>
    <x v="8"/>
    <s v="2024"/>
  </r>
  <r>
    <n v="7649"/>
    <n v="12888"/>
    <n v="0.5"/>
    <s v="cold_coffee"/>
    <n v="1"/>
    <x v="271"/>
    <s v="14:42:55"/>
    <n v="99"/>
    <n v="99"/>
    <x v="2"/>
    <s v="Coffee, milk, sugar, ice"/>
    <x v="7"/>
    <x v="3"/>
    <x v="5"/>
    <x v="8"/>
    <x v="4"/>
    <s v="2024"/>
  </r>
  <r>
    <n v="7650"/>
    <n v="12888"/>
    <n v="0.5"/>
    <s v="spicy_chicken"/>
    <n v="2"/>
    <x v="271"/>
    <s v="14:42:55"/>
    <n v="189"/>
    <n v="378"/>
    <x v="4"/>
    <s v="Spicy chicken patty, bun"/>
    <x v="5"/>
    <x v="3"/>
    <x v="5"/>
    <x v="8"/>
    <x v="4"/>
    <s v="2024"/>
  </r>
  <r>
    <n v="8254"/>
    <n v="13115"/>
    <n v="0.5"/>
    <s v="spicy_chicken"/>
    <n v="1"/>
    <x v="271"/>
    <s v="12:21:23"/>
    <n v="189"/>
    <n v="189"/>
    <x v="4"/>
    <s v="Spicy chicken patty, bun"/>
    <x v="5"/>
    <x v="3"/>
    <x v="5"/>
    <x v="8"/>
    <x v="5"/>
    <s v="2024"/>
  </r>
  <r>
    <n v="8255"/>
    <n v="13115"/>
    <n v="0.5"/>
    <s v="aloo_tikki"/>
    <n v="1"/>
    <x v="271"/>
    <s v="12:21:23"/>
    <n v="59"/>
    <n v="59"/>
    <x v="0"/>
    <s v="Potato patty, bun, sauces"/>
    <x v="6"/>
    <x v="3"/>
    <x v="5"/>
    <x v="8"/>
    <x v="5"/>
    <s v="2024"/>
  </r>
  <r>
    <n v="9541"/>
    <n v="13590"/>
    <n v="0.33333333333333331"/>
    <s v="fries"/>
    <n v="1"/>
    <x v="271"/>
    <s v="10:44:21"/>
    <n v="79"/>
    <n v="79"/>
    <x v="1"/>
    <s v="Potato, salt, oil"/>
    <x v="8"/>
    <x v="2"/>
    <x v="5"/>
    <x v="8"/>
    <x v="12"/>
    <s v="2024"/>
  </r>
  <r>
    <n v="9542"/>
    <n v="13590"/>
    <n v="0.33333333333333331"/>
    <s v="aloo_tikki"/>
    <n v="1"/>
    <x v="271"/>
    <s v="10:44:21"/>
    <n v="59"/>
    <n v="59"/>
    <x v="0"/>
    <s v="Potato patty, bun, sauces"/>
    <x v="6"/>
    <x v="2"/>
    <x v="5"/>
    <x v="8"/>
    <x v="12"/>
    <s v="2024"/>
  </r>
  <r>
    <n v="9543"/>
    <n v="13590"/>
    <n v="0.33333333333333331"/>
    <s v="nuggets"/>
    <n v="1"/>
    <x v="271"/>
    <s v="10:44:21"/>
    <n v="169"/>
    <n v="169"/>
    <x v="1"/>
    <s v="Chicken nuggets, oil, seasoning"/>
    <x v="1"/>
    <x v="2"/>
    <x v="5"/>
    <x v="8"/>
    <x v="12"/>
    <s v="2024"/>
  </r>
  <r>
    <n v="10437"/>
    <n v="13941"/>
    <n v="0.2"/>
    <s v="nuggets"/>
    <n v="2"/>
    <x v="271"/>
    <s v="17:31:12"/>
    <n v="169"/>
    <n v="338"/>
    <x v="1"/>
    <s v="Chicken nuggets, oil, seasoning"/>
    <x v="1"/>
    <x v="2"/>
    <x v="5"/>
    <x v="8"/>
    <x v="11"/>
    <s v="2024"/>
  </r>
  <r>
    <n v="10438"/>
    <n v="13941"/>
    <n v="0.2"/>
    <s v="coke"/>
    <n v="1"/>
    <x v="271"/>
    <s v="17:31:12"/>
    <n v="49"/>
    <n v="49"/>
    <x v="2"/>
    <s v="Carbonated water, sugar, flavor"/>
    <x v="3"/>
    <x v="2"/>
    <x v="5"/>
    <x v="8"/>
    <x v="11"/>
    <s v="2024"/>
  </r>
  <r>
    <n v="10439"/>
    <n v="13941"/>
    <n v="0.2"/>
    <s v="coke"/>
    <n v="1"/>
    <x v="271"/>
    <s v="17:31:12"/>
    <n v="49"/>
    <n v="49"/>
    <x v="2"/>
    <s v="Carbonated water, sugar, flavor"/>
    <x v="3"/>
    <x v="2"/>
    <x v="5"/>
    <x v="8"/>
    <x v="11"/>
    <s v="2024"/>
  </r>
  <r>
    <n v="10440"/>
    <n v="13941"/>
    <n v="0.2"/>
    <s v="fries"/>
    <n v="1"/>
    <x v="271"/>
    <s v="17:31:12"/>
    <n v="79"/>
    <n v="79"/>
    <x v="1"/>
    <s v="Potato, salt, oil"/>
    <x v="8"/>
    <x v="2"/>
    <x v="5"/>
    <x v="8"/>
    <x v="11"/>
    <s v="2024"/>
  </r>
  <r>
    <n v="10441"/>
    <n v="13941"/>
    <n v="0.2"/>
    <s v="nuggets"/>
    <n v="1"/>
    <x v="271"/>
    <s v="17:31:12"/>
    <n v="169"/>
    <n v="169"/>
    <x v="1"/>
    <s v="Chicken nuggets, oil, seasoning"/>
    <x v="1"/>
    <x v="2"/>
    <x v="5"/>
    <x v="8"/>
    <x v="11"/>
    <s v="2024"/>
  </r>
  <r>
    <n v="11671"/>
    <n v="14388"/>
    <n v="0.33333333333333331"/>
    <s v="veg_maharaja"/>
    <n v="1"/>
    <x v="271"/>
    <s v="10:53:57"/>
    <n v="209"/>
    <n v="209"/>
    <x v="0"/>
    <s v="Double veg patty, cheese, bun"/>
    <x v="2"/>
    <x v="3"/>
    <x v="5"/>
    <x v="8"/>
    <x v="12"/>
    <s v="2024"/>
  </r>
  <r>
    <n v="11672"/>
    <n v="14388"/>
    <n v="0.33333333333333331"/>
    <s v="aloo_tikki"/>
    <n v="1"/>
    <x v="271"/>
    <s v="10:53:57"/>
    <n v="59"/>
    <n v="59"/>
    <x v="0"/>
    <s v="Potato patty, bun, sauces"/>
    <x v="6"/>
    <x v="3"/>
    <x v="5"/>
    <x v="8"/>
    <x v="12"/>
    <s v="2024"/>
  </r>
  <r>
    <n v="11673"/>
    <n v="14388"/>
    <n v="0.33333333333333331"/>
    <s v="aloo_tikki"/>
    <n v="3"/>
    <x v="271"/>
    <s v="10:53:57"/>
    <n v="59"/>
    <n v="177"/>
    <x v="0"/>
    <s v="Potato patty, bun, sauces"/>
    <x v="6"/>
    <x v="3"/>
    <x v="5"/>
    <x v="8"/>
    <x v="12"/>
    <s v="2024"/>
  </r>
  <r>
    <n v="12204"/>
    <n v="14589"/>
    <n v="0.5"/>
    <s v="aloo_tikki"/>
    <n v="1"/>
    <x v="271"/>
    <s v="11:20:00"/>
    <n v="59"/>
    <n v="59"/>
    <x v="0"/>
    <s v="Potato patty, bun, sauces"/>
    <x v="6"/>
    <x v="4"/>
    <x v="5"/>
    <x v="8"/>
    <x v="0"/>
    <s v="2024"/>
  </r>
  <r>
    <n v="12205"/>
    <n v="14589"/>
    <n v="0.5"/>
    <s v="nuggets"/>
    <n v="1"/>
    <x v="271"/>
    <s v="11:20:00"/>
    <n v="169"/>
    <n v="169"/>
    <x v="1"/>
    <s v="Chicken nuggets, oil, seasoning"/>
    <x v="1"/>
    <x v="4"/>
    <x v="5"/>
    <x v="8"/>
    <x v="0"/>
    <s v="2024"/>
  </r>
  <r>
    <n v="12715"/>
    <n v="14794"/>
    <n v="1"/>
    <s v="nuggets"/>
    <n v="3"/>
    <x v="271"/>
    <s v="10:01:22"/>
    <n v="169"/>
    <n v="507"/>
    <x v="1"/>
    <s v="Chicken nuggets, oil, seasoning"/>
    <x v="1"/>
    <x v="3"/>
    <x v="5"/>
    <x v="8"/>
    <x v="12"/>
    <s v="2024"/>
  </r>
  <r>
    <n v="13098"/>
    <n v="14942"/>
    <n v="0.25"/>
    <s v="nuggets"/>
    <n v="1"/>
    <x v="271"/>
    <s v="14:52:14"/>
    <n v="169"/>
    <n v="169"/>
    <x v="1"/>
    <s v="Chicken nuggets, oil, seasoning"/>
    <x v="1"/>
    <x v="4"/>
    <x v="5"/>
    <x v="8"/>
    <x v="4"/>
    <s v="2024"/>
  </r>
  <r>
    <n v="13099"/>
    <n v="14942"/>
    <n v="0.25"/>
    <s v="veggie"/>
    <n v="1"/>
    <x v="271"/>
    <s v="14:52:14"/>
    <n v="139"/>
    <n v="139"/>
    <x v="0"/>
    <s v="Veg patty, lettuce, bun, sauces"/>
    <x v="0"/>
    <x v="4"/>
    <x v="5"/>
    <x v="8"/>
    <x v="4"/>
    <s v="2024"/>
  </r>
  <r>
    <n v="13100"/>
    <n v="14942"/>
    <n v="0.25"/>
    <s v="spicy_chicken"/>
    <n v="1"/>
    <x v="271"/>
    <s v="14:52:14"/>
    <n v="189"/>
    <n v="189"/>
    <x v="4"/>
    <s v="Spicy chicken patty, bun"/>
    <x v="5"/>
    <x v="4"/>
    <x v="5"/>
    <x v="8"/>
    <x v="4"/>
    <s v="2024"/>
  </r>
  <r>
    <n v="13101"/>
    <n v="14942"/>
    <n v="0.25"/>
    <s v="aloo_tikki"/>
    <n v="1"/>
    <x v="271"/>
    <s v="14:52:14"/>
    <n v="59"/>
    <n v="59"/>
    <x v="0"/>
    <s v="Potato patty, bun, sauces"/>
    <x v="6"/>
    <x v="4"/>
    <x v="5"/>
    <x v="8"/>
    <x v="4"/>
    <s v="2024"/>
  </r>
  <r>
    <n v="13738"/>
    <n v="15176"/>
    <n v="0.25"/>
    <s v="soft_serve"/>
    <n v="1"/>
    <x v="271"/>
    <s v="20:02:12"/>
    <n v="35"/>
    <n v="35"/>
    <x v="3"/>
    <s v="Vanilla ice cream, cone"/>
    <x v="4"/>
    <x v="1"/>
    <x v="5"/>
    <x v="8"/>
    <x v="8"/>
    <s v="2024"/>
  </r>
  <r>
    <n v="13739"/>
    <n v="15176"/>
    <n v="0.25"/>
    <s v="coke"/>
    <n v="1"/>
    <x v="271"/>
    <s v="20:02:12"/>
    <n v="49"/>
    <n v="49"/>
    <x v="2"/>
    <s v="Carbonated water, sugar, flavor"/>
    <x v="3"/>
    <x v="1"/>
    <x v="5"/>
    <x v="8"/>
    <x v="8"/>
    <s v="2024"/>
  </r>
  <r>
    <n v="13740"/>
    <n v="15176"/>
    <n v="0.25"/>
    <s v="aloo_tikki"/>
    <n v="1"/>
    <x v="271"/>
    <s v="20:02:12"/>
    <n v="59"/>
    <n v="59"/>
    <x v="0"/>
    <s v="Potato patty, bun, sauces"/>
    <x v="6"/>
    <x v="1"/>
    <x v="5"/>
    <x v="8"/>
    <x v="8"/>
    <s v="2024"/>
  </r>
  <r>
    <n v="13741"/>
    <n v="15176"/>
    <n v="0.25"/>
    <s v="aloo_tikki"/>
    <n v="1"/>
    <x v="271"/>
    <s v="20:02:12"/>
    <n v="59"/>
    <n v="59"/>
    <x v="0"/>
    <s v="Potato patty, bun, sauces"/>
    <x v="6"/>
    <x v="1"/>
    <x v="5"/>
    <x v="8"/>
    <x v="8"/>
    <s v="2024"/>
  </r>
  <r>
    <n v="16555"/>
    <n v="16231"/>
    <n v="1"/>
    <s v="nuggets"/>
    <n v="1"/>
    <x v="271"/>
    <s v="17:14:17"/>
    <n v="169"/>
    <n v="169"/>
    <x v="1"/>
    <s v="Chicken nuggets, oil, seasoning"/>
    <x v="1"/>
    <x v="4"/>
    <x v="5"/>
    <x v="8"/>
    <x v="11"/>
    <s v="2024"/>
  </r>
  <r>
    <n v="16980"/>
    <n v="16394"/>
    <n v="0.33333333333333331"/>
    <s v="fries"/>
    <n v="1"/>
    <x v="271"/>
    <s v="16:54:57"/>
    <n v="79"/>
    <n v="79"/>
    <x v="1"/>
    <s v="Potato, salt, oil"/>
    <x v="8"/>
    <x v="2"/>
    <x v="5"/>
    <x v="8"/>
    <x v="3"/>
    <s v="2024"/>
  </r>
  <r>
    <n v="16981"/>
    <n v="16394"/>
    <n v="0.33333333333333331"/>
    <s v="aloo_tikki"/>
    <n v="1"/>
    <x v="271"/>
    <s v="16:54:57"/>
    <n v="59"/>
    <n v="59"/>
    <x v="0"/>
    <s v="Potato patty, bun, sauces"/>
    <x v="6"/>
    <x v="2"/>
    <x v="5"/>
    <x v="8"/>
    <x v="3"/>
    <s v="2024"/>
  </r>
  <r>
    <n v="16982"/>
    <n v="16394"/>
    <n v="0.33333333333333331"/>
    <s v="aloo_tikki"/>
    <n v="3"/>
    <x v="271"/>
    <s v="16:54:57"/>
    <n v="59"/>
    <n v="177"/>
    <x v="0"/>
    <s v="Potato patty, bun, sauces"/>
    <x v="6"/>
    <x v="2"/>
    <x v="5"/>
    <x v="8"/>
    <x v="3"/>
    <s v="2024"/>
  </r>
  <r>
    <n v="17247"/>
    <n v="16490"/>
    <n v="0.33333333333333331"/>
    <s v="aloo_tikki"/>
    <n v="1"/>
    <x v="271"/>
    <s v="19:22:09"/>
    <n v="59"/>
    <n v="59"/>
    <x v="0"/>
    <s v="Potato patty, bun, sauces"/>
    <x v="6"/>
    <x v="2"/>
    <x v="5"/>
    <x v="8"/>
    <x v="10"/>
    <s v="2024"/>
  </r>
  <r>
    <n v="17248"/>
    <n v="16490"/>
    <n v="0.33333333333333331"/>
    <s v="nuggets"/>
    <n v="1"/>
    <x v="271"/>
    <s v="19:22:09"/>
    <n v="169"/>
    <n v="169"/>
    <x v="1"/>
    <s v="Chicken nuggets, oil, seasoning"/>
    <x v="1"/>
    <x v="2"/>
    <x v="5"/>
    <x v="8"/>
    <x v="10"/>
    <s v="2024"/>
  </r>
  <r>
    <n v="17249"/>
    <n v="16490"/>
    <n v="0.33333333333333331"/>
    <s v="veggie"/>
    <n v="1"/>
    <x v="271"/>
    <s v="19:22:09"/>
    <n v="139"/>
    <n v="139"/>
    <x v="0"/>
    <s v="Veg patty, lettuce, bun, sauces"/>
    <x v="0"/>
    <x v="2"/>
    <x v="5"/>
    <x v="8"/>
    <x v="10"/>
    <s v="2024"/>
  </r>
  <r>
    <n v="17685"/>
    <n v="16655"/>
    <n v="0.25"/>
    <s v="coke"/>
    <n v="2"/>
    <x v="271"/>
    <s v="18:16:00"/>
    <n v="49"/>
    <n v="98"/>
    <x v="2"/>
    <s v="Carbonated water, sugar, flavor"/>
    <x v="3"/>
    <x v="2"/>
    <x v="5"/>
    <x v="8"/>
    <x v="1"/>
    <s v="2024"/>
  </r>
  <r>
    <n v="17686"/>
    <n v="16655"/>
    <n v="0.25"/>
    <s v="fries"/>
    <n v="2"/>
    <x v="271"/>
    <s v="18:16:00"/>
    <n v="79"/>
    <n v="158"/>
    <x v="1"/>
    <s v="Potato, salt, oil"/>
    <x v="8"/>
    <x v="2"/>
    <x v="5"/>
    <x v="8"/>
    <x v="1"/>
    <s v="2024"/>
  </r>
  <r>
    <n v="17687"/>
    <n v="16655"/>
    <n v="0.25"/>
    <s v="spicy_chicken"/>
    <n v="1"/>
    <x v="271"/>
    <s v="18:16:00"/>
    <n v="189"/>
    <n v="189"/>
    <x v="4"/>
    <s v="Spicy chicken patty, bun"/>
    <x v="5"/>
    <x v="2"/>
    <x v="5"/>
    <x v="8"/>
    <x v="1"/>
    <s v="2024"/>
  </r>
  <r>
    <n v="17688"/>
    <n v="16655"/>
    <n v="0.25"/>
    <s v="cold_coffee"/>
    <n v="2"/>
    <x v="271"/>
    <s v="18:16:00"/>
    <n v="99"/>
    <n v="198"/>
    <x v="2"/>
    <s v="Coffee, milk, sugar, ice"/>
    <x v="7"/>
    <x v="2"/>
    <x v="5"/>
    <x v="8"/>
    <x v="1"/>
    <s v="2024"/>
  </r>
  <r>
    <n v="18255"/>
    <n v="16876"/>
    <n v="1"/>
    <s v="coke"/>
    <n v="2"/>
    <x v="271"/>
    <s v="15:23:42"/>
    <n v="49"/>
    <n v="98"/>
    <x v="2"/>
    <s v="Carbonated water, sugar, flavor"/>
    <x v="3"/>
    <x v="0"/>
    <x v="5"/>
    <x v="8"/>
    <x v="7"/>
    <s v="2024"/>
  </r>
  <r>
    <n v="18336"/>
    <n v="16909"/>
    <n v="0.25"/>
    <s v="cold_coffee"/>
    <n v="3"/>
    <x v="271"/>
    <s v="18:01:43"/>
    <n v="99"/>
    <n v="297"/>
    <x v="2"/>
    <s v="Coffee, milk, sugar, ice"/>
    <x v="7"/>
    <x v="3"/>
    <x v="5"/>
    <x v="8"/>
    <x v="1"/>
    <s v="2024"/>
  </r>
  <r>
    <n v="18337"/>
    <n v="16909"/>
    <n v="0.25"/>
    <s v="coke"/>
    <n v="1"/>
    <x v="271"/>
    <s v="18:01:43"/>
    <n v="49"/>
    <n v="49"/>
    <x v="2"/>
    <s v="Carbonated water, sugar, flavor"/>
    <x v="3"/>
    <x v="3"/>
    <x v="5"/>
    <x v="8"/>
    <x v="1"/>
    <s v="2024"/>
  </r>
  <r>
    <n v="18338"/>
    <n v="16909"/>
    <n v="0.25"/>
    <s v="coke"/>
    <n v="2"/>
    <x v="271"/>
    <s v="18:01:43"/>
    <n v="49"/>
    <n v="98"/>
    <x v="2"/>
    <s v="Carbonated water, sugar, flavor"/>
    <x v="3"/>
    <x v="3"/>
    <x v="5"/>
    <x v="8"/>
    <x v="1"/>
    <s v="2024"/>
  </r>
  <r>
    <n v="18339"/>
    <n v="16909"/>
    <n v="0.25"/>
    <s v="aloo_tikki"/>
    <n v="1"/>
    <x v="271"/>
    <s v="18:01:43"/>
    <n v="59"/>
    <n v="59"/>
    <x v="0"/>
    <s v="Potato patty, bun, sauces"/>
    <x v="6"/>
    <x v="3"/>
    <x v="5"/>
    <x v="8"/>
    <x v="1"/>
    <s v="2024"/>
  </r>
  <r>
    <n v="20303"/>
    <n v="17636"/>
    <n v="0.5"/>
    <s v="nuggets"/>
    <n v="1"/>
    <x v="271"/>
    <s v="14:18:03"/>
    <n v="169"/>
    <n v="169"/>
    <x v="1"/>
    <s v="Chicken nuggets, oil, seasoning"/>
    <x v="1"/>
    <x v="3"/>
    <x v="5"/>
    <x v="8"/>
    <x v="4"/>
    <s v="2024"/>
  </r>
  <r>
    <n v="20304"/>
    <n v="17636"/>
    <n v="0.5"/>
    <s v="cold_coffee"/>
    <n v="1"/>
    <x v="271"/>
    <s v="14:18:03"/>
    <n v="99"/>
    <n v="99"/>
    <x v="2"/>
    <s v="Coffee, milk, sugar, ice"/>
    <x v="7"/>
    <x v="3"/>
    <x v="5"/>
    <x v="8"/>
    <x v="4"/>
    <s v="2024"/>
  </r>
  <r>
    <n v="21557"/>
    <n v="18119"/>
    <n v="0.33333333333333331"/>
    <s v="veggie"/>
    <n v="2"/>
    <x v="271"/>
    <s v="22:05:14"/>
    <n v="139"/>
    <n v="278"/>
    <x v="0"/>
    <s v="Veg patty, lettuce, bun, sauces"/>
    <x v="0"/>
    <x v="2"/>
    <x v="5"/>
    <x v="8"/>
    <x v="9"/>
    <s v="2024"/>
  </r>
  <r>
    <n v="21558"/>
    <n v="18119"/>
    <n v="0.33333333333333331"/>
    <s v="coke"/>
    <n v="1"/>
    <x v="271"/>
    <s v="22:05:14"/>
    <n v="49"/>
    <n v="49"/>
    <x v="2"/>
    <s v="Carbonated water, sugar, flavor"/>
    <x v="3"/>
    <x v="2"/>
    <x v="5"/>
    <x v="8"/>
    <x v="9"/>
    <s v="2024"/>
  </r>
  <r>
    <n v="21559"/>
    <n v="18119"/>
    <n v="0.33333333333333331"/>
    <s v="soft_serve"/>
    <n v="1"/>
    <x v="271"/>
    <s v="22:05:14"/>
    <n v="35"/>
    <n v="35"/>
    <x v="3"/>
    <s v="Vanilla ice cream, cone"/>
    <x v="4"/>
    <x v="2"/>
    <x v="5"/>
    <x v="8"/>
    <x v="9"/>
    <s v="2024"/>
  </r>
  <r>
    <n v="22032"/>
    <n v="18287"/>
    <n v="0.33333333333333331"/>
    <s v="veg_maharaja"/>
    <n v="1"/>
    <x v="271"/>
    <s v="14:17:21"/>
    <n v="209"/>
    <n v="209"/>
    <x v="0"/>
    <s v="Double veg patty, cheese, bun"/>
    <x v="2"/>
    <x v="0"/>
    <x v="5"/>
    <x v="8"/>
    <x v="4"/>
    <s v="2024"/>
  </r>
  <r>
    <n v="22033"/>
    <n v="18287"/>
    <n v="0.33333333333333331"/>
    <s v="spicy_chicken"/>
    <n v="2"/>
    <x v="271"/>
    <s v="14:17:21"/>
    <n v="189"/>
    <n v="378"/>
    <x v="4"/>
    <s v="Spicy chicken patty, bun"/>
    <x v="5"/>
    <x v="0"/>
    <x v="5"/>
    <x v="8"/>
    <x v="4"/>
    <s v="2024"/>
  </r>
  <r>
    <n v="22034"/>
    <n v="18287"/>
    <n v="0.33333333333333331"/>
    <s v="soft_serve"/>
    <n v="1"/>
    <x v="271"/>
    <s v="14:17:21"/>
    <n v="35"/>
    <n v="35"/>
    <x v="3"/>
    <s v="Vanilla ice cream, cone"/>
    <x v="4"/>
    <x v="0"/>
    <x v="5"/>
    <x v="8"/>
    <x v="4"/>
    <s v="2024"/>
  </r>
  <r>
    <n v="22971"/>
    <n v="18629"/>
    <n v="0.33333333333333331"/>
    <s v="fries"/>
    <n v="3"/>
    <x v="271"/>
    <s v="22:10:47"/>
    <n v="79"/>
    <n v="237"/>
    <x v="1"/>
    <s v="Potato, salt, oil"/>
    <x v="8"/>
    <x v="2"/>
    <x v="5"/>
    <x v="8"/>
    <x v="9"/>
    <s v="2024"/>
  </r>
  <r>
    <n v="22972"/>
    <n v="18629"/>
    <n v="0.33333333333333331"/>
    <s v="soft_serve"/>
    <n v="1"/>
    <x v="271"/>
    <s v="22:10:47"/>
    <n v="35"/>
    <n v="35"/>
    <x v="3"/>
    <s v="Vanilla ice cream, cone"/>
    <x v="4"/>
    <x v="2"/>
    <x v="5"/>
    <x v="8"/>
    <x v="9"/>
    <s v="2024"/>
  </r>
  <r>
    <n v="22973"/>
    <n v="18629"/>
    <n v="0.33333333333333331"/>
    <s v="veg_maharaja"/>
    <n v="1"/>
    <x v="271"/>
    <s v="22:10:47"/>
    <n v="209"/>
    <n v="209"/>
    <x v="0"/>
    <s v="Double veg patty, cheese, bun"/>
    <x v="2"/>
    <x v="2"/>
    <x v="5"/>
    <x v="8"/>
    <x v="9"/>
    <s v="2024"/>
  </r>
  <r>
    <n v="23919"/>
    <n v="18964"/>
    <n v="1"/>
    <s v="veggie"/>
    <n v="2"/>
    <x v="271"/>
    <s v="21:29:12"/>
    <n v="139"/>
    <n v="278"/>
    <x v="0"/>
    <s v="Veg patty, lettuce, bun, sauces"/>
    <x v="0"/>
    <x v="3"/>
    <x v="5"/>
    <x v="8"/>
    <x v="2"/>
    <s v="2024"/>
  </r>
  <r>
    <n v="25472"/>
    <n v="19564"/>
    <n v="0.5"/>
    <s v="cold_coffee"/>
    <n v="1"/>
    <x v="271"/>
    <s v="16:05:36"/>
    <n v="99"/>
    <n v="99"/>
    <x v="2"/>
    <s v="Coffee, milk, sugar, ice"/>
    <x v="7"/>
    <x v="3"/>
    <x v="5"/>
    <x v="8"/>
    <x v="3"/>
    <s v="2024"/>
  </r>
  <r>
    <n v="25473"/>
    <n v="19564"/>
    <n v="0.5"/>
    <s v="fries"/>
    <n v="1"/>
    <x v="271"/>
    <s v="16:05:36"/>
    <n v="79"/>
    <n v="79"/>
    <x v="1"/>
    <s v="Potato, salt, oil"/>
    <x v="8"/>
    <x v="3"/>
    <x v="5"/>
    <x v="8"/>
    <x v="3"/>
    <s v="2024"/>
  </r>
  <r>
    <n v="25898"/>
    <n v="19723"/>
    <n v="0.2"/>
    <s v="aloo_tikki"/>
    <n v="1"/>
    <x v="271"/>
    <s v="17:14:57"/>
    <n v="59"/>
    <n v="59"/>
    <x v="0"/>
    <s v="Potato patty, bun, sauces"/>
    <x v="6"/>
    <x v="2"/>
    <x v="5"/>
    <x v="8"/>
    <x v="11"/>
    <s v="2024"/>
  </r>
  <r>
    <n v="25899"/>
    <n v="19723"/>
    <n v="0.2"/>
    <s v="coke"/>
    <n v="1"/>
    <x v="271"/>
    <s v="17:14:57"/>
    <n v="49"/>
    <n v="49"/>
    <x v="2"/>
    <s v="Carbonated water, sugar, flavor"/>
    <x v="3"/>
    <x v="2"/>
    <x v="5"/>
    <x v="8"/>
    <x v="11"/>
    <s v="2024"/>
  </r>
  <r>
    <n v="25900"/>
    <n v="19723"/>
    <n v="0.2"/>
    <s v="aloo_tikki"/>
    <n v="1"/>
    <x v="271"/>
    <s v="17:14:57"/>
    <n v="59"/>
    <n v="59"/>
    <x v="0"/>
    <s v="Potato patty, bun, sauces"/>
    <x v="6"/>
    <x v="2"/>
    <x v="5"/>
    <x v="8"/>
    <x v="11"/>
    <s v="2024"/>
  </r>
  <r>
    <n v="25901"/>
    <n v="19723"/>
    <n v="0.2"/>
    <s v="fries"/>
    <n v="1"/>
    <x v="271"/>
    <s v="17:14:57"/>
    <n v="79"/>
    <n v="79"/>
    <x v="1"/>
    <s v="Potato, salt, oil"/>
    <x v="8"/>
    <x v="2"/>
    <x v="5"/>
    <x v="8"/>
    <x v="11"/>
    <s v="2024"/>
  </r>
  <r>
    <n v="25902"/>
    <n v="19723"/>
    <n v="0.2"/>
    <s v="spicy_chicken"/>
    <n v="1"/>
    <x v="271"/>
    <s v="17:14:57"/>
    <n v="189"/>
    <n v="189"/>
    <x v="4"/>
    <s v="Spicy chicken patty, bun"/>
    <x v="5"/>
    <x v="2"/>
    <x v="5"/>
    <x v="8"/>
    <x v="11"/>
    <s v="2024"/>
  </r>
  <r>
    <n v="27307"/>
    <n v="20247"/>
    <n v="0.2"/>
    <s v="fries"/>
    <n v="1"/>
    <x v="271"/>
    <s v="10:52:18"/>
    <n v="79"/>
    <n v="79"/>
    <x v="1"/>
    <s v="Potato, salt, oil"/>
    <x v="8"/>
    <x v="0"/>
    <x v="5"/>
    <x v="8"/>
    <x v="12"/>
    <s v="2024"/>
  </r>
  <r>
    <n v="27308"/>
    <n v="20247"/>
    <n v="0.2"/>
    <s v="soft_serve"/>
    <n v="2"/>
    <x v="271"/>
    <s v="10:52:18"/>
    <n v="35"/>
    <n v="70"/>
    <x v="3"/>
    <s v="Vanilla ice cream, cone"/>
    <x v="4"/>
    <x v="0"/>
    <x v="5"/>
    <x v="8"/>
    <x v="12"/>
    <s v="2024"/>
  </r>
  <r>
    <n v="27309"/>
    <n v="20247"/>
    <n v="0.2"/>
    <s v="soft_serve"/>
    <n v="1"/>
    <x v="271"/>
    <s v="10:52:18"/>
    <n v="35"/>
    <n v="35"/>
    <x v="3"/>
    <s v="Vanilla ice cream, cone"/>
    <x v="4"/>
    <x v="0"/>
    <x v="5"/>
    <x v="8"/>
    <x v="12"/>
    <s v="2024"/>
  </r>
  <r>
    <n v="27310"/>
    <n v="20247"/>
    <n v="0.2"/>
    <s v="soft_serve"/>
    <n v="2"/>
    <x v="271"/>
    <s v="10:52:18"/>
    <n v="35"/>
    <n v="70"/>
    <x v="3"/>
    <s v="Vanilla ice cream, cone"/>
    <x v="4"/>
    <x v="0"/>
    <x v="5"/>
    <x v="8"/>
    <x v="12"/>
    <s v="2024"/>
  </r>
  <r>
    <n v="27311"/>
    <n v="20247"/>
    <n v="0.2"/>
    <s v="spicy_chicken"/>
    <n v="3"/>
    <x v="271"/>
    <s v="10:52:18"/>
    <n v="189"/>
    <n v="567"/>
    <x v="4"/>
    <s v="Spicy chicken patty, bun"/>
    <x v="5"/>
    <x v="0"/>
    <x v="5"/>
    <x v="8"/>
    <x v="12"/>
    <s v="2024"/>
  </r>
  <r>
    <n v="30354"/>
    <n v="21402"/>
    <n v="0.5"/>
    <s v="nuggets"/>
    <n v="1"/>
    <x v="271"/>
    <s v="11:49:14"/>
    <n v="169"/>
    <n v="169"/>
    <x v="1"/>
    <s v="Chicken nuggets, oil, seasoning"/>
    <x v="1"/>
    <x v="3"/>
    <x v="5"/>
    <x v="8"/>
    <x v="0"/>
    <s v="2024"/>
  </r>
  <r>
    <n v="30355"/>
    <n v="21402"/>
    <n v="0.5"/>
    <s v="aloo_tikki"/>
    <n v="1"/>
    <x v="271"/>
    <s v="11:49:14"/>
    <n v="59"/>
    <n v="59"/>
    <x v="0"/>
    <s v="Potato patty, bun, sauces"/>
    <x v="6"/>
    <x v="3"/>
    <x v="5"/>
    <x v="8"/>
    <x v="0"/>
    <s v="2024"/>
  </r>
  <r>
    <n v="31011"/>
    <n v="21639"/>
    <n v="0.33333333333333331"/>
    <s v="veg_maharaja"/>
    <n v="1"/>
    <x v="271"/>
    <s v="12:00:36"/>
    <n v="209"/>
    <n v="209"/>
    <x v="0"/>
    <s v="Double veg patty, cheese, bun"/>
    <x v="2"/>
    <x v="0"/>
    <x v="5"/>
    <x v="8"/>
    <x v="5"/>
    <s v="2024"/>
  </r>
  <r>
    <n v="31012"/>
    <n v="21639"/>
    <n v="0.33333333333333331"/>
    <s v="veggie"/>
    <n v="2"/>
    <x v="271"/>
    <s v="12:00:36"/>
    <n v="139"/>
    <n v="278"/>
    <x v="0"/>
    <s v="Veg patty, lettuce, bun, sauces"/>
    <x v="0"/>
    <x v="0"/>
    <x v="5"/>
    <x v="8"/>
    <x v="5"/>
    <s v="2024"/>
  </r>
  <r>
    <n v="31013"/>
    <n v="21639"/>
    <n v="0.33333333333333331"/>
    <s v="soft_serve"/>
    <n v="1"/>
    <x v="271"/>
    <s v="12:00:36"/>
    <n v="35"/>
    <n v="35"/>
    <x v="3"/>
    <s v="Vanilla ice cream, cone"/>
    <x v="4"/>
    <x v="0"/>
    <x v="5"/>
    <x v="8"/>
    <x v="5"/>
    <s v="2024"/>
  </r>
  <r>
    <n v="32501"/>
    <n v="22205"/>
    <n v="0.25"/>
    <s v="cold_coffee"/>
    <n v="1"/>
    <x v="271"/>
    <s v="21:57:08"/>
    <n v="99"/>
    <n v="99"/>
    <x v="2"/>
    <s v="Coffee, milk, sugar, ice"/>
    <x v="7"/>
    <x v="2"/>
    <x v="5"/>
    <x v="8"/>
    <x v="2"/>
    <s v="2024"/>
  </r>
  <r>
    <n v="32502"/>
    <n v="22205"/>
    <n v="0.25"/>
    <s v="coke"/>
    <n v="1"/>
    <x v="271"/>
    <s v="21:57:08"/>
    <n v="49"/>
    <n v="49"/>
    <x v="2"/>
    <s v="Carbonated water, sugar, flavor"/>
    <x v="3"/>
    <x v="2"/>
    <x v="5"/>
    <x v="8"/>
    <x v="2"/>
    <s v="2024"/>
  </r>
  <r>
    <n v="32503"/>
    <n v="22205"/>
    <n v="0.25"/>
    <s v="soft_serve"/>
    <n v="1"/>
    <x v="271"/>
    <s v="21:57:08"/>
    <n v="35"/>
    <n v="35"/>
    <x v="3"/>
    <s v="Vanilla ice cream, cone"/>
    <x v="4"/>
    <x v="2"/>
    <x v="5"/>
    <x v="8"/>
    <x v="2"/>
    <s v="2024"/>
  </r>
  <r>
    <n v="32504"/>
    <n v="22205"/>
    <n v="0.25"/>
    <s v="cold_coffee"/>
    <n v="1"/>
    <x v="271"/>
    <s v="21:57:08"/>
    <n v="99"/>
    <n v="99"/>
    <x v="2"/>
    <s v="Coffee, milk, sugar, ice"/>
    <x v="7"/>
    <x v="2"/>
    <x v="5"/>
    <x v="8"/>
    <x v="2"/>
    <s v="2024"/>
  </r>
  <r>
    <n v="32612"/>
    <n v="22244"/>
    <n v="0.25"/>
    <s v="coke"/>
    <n v="1"/>
    <x v="271"/>
    <s v="17:43:19"/>
    <n v="49"/>
    <n v="49"/>
    <x v="2"/>
    <s v="Carbonated water, sugar, flavor"/>
    <x v="3"/>
    <x v="1"/>
    <x v="5"/>
    <x v="8"/>
    <x v="11"/>
    <s v="2024"/>
  </r>
  <r>
    <n v="32613"/>
    <n v="22244"/>
    <n v="0.25"/>
    <s v="veggie"/>
    <n v="1"/>
    <x v="271"/>
    <s v="17:43:19"/>
    <n v="139"/>
    <n v="139"/>
    <x v="0"/>
    <s v="Veg patty, lettuce, bun, sauces"/>
    <x v="0"/>
    <x v="1"/>
    <x v="5"/>
    <x v="8"/>
    <x v="11"/>
    <s v="2024"/>
  </r>
  <r>
    <n v="32614"/>
    <n v="22244"/>
    <n v="0.25"/>
    <s v="fries"/>
    <n v="1"/>
    <x v="271"/>
    <s v="17:43:19"/>
    <n v="79"/>
    <n v="79"/>
    <x v="1"/>
    <s v="Potato, salt, oil"/>
    <x v="8"/>
    <x v="1"/>
    <x v="5"/>
    <x v="8"/>
    <x v="11"/>
    <s v="2024"/>
  </r>
  <r>
    <n v="32615"/>
    <n v="22244"/>
    <n v="0.25"/>
    <s v="spicy_chicken"/>
    <n v="1"/>
    <x v="271"/>
    <s v="17:43:19"/>
    <n v="189"/>
    <n v="189"/>
    <x v="4"/>
    <s v="Spicy chicken patty, bun"/>
    <x v="5"/>
    <x v="1"/>
    <x v="5"/>
    <x v="8"/>
    <x v="11"/>
    <s v="2024"/>
  </r>
  <r>
    <n v="33140"/>
    <n v="22440"/>
    <n v="1"/>
    <s v="soft_serve"/>
    <n v="1"/>
    <x v="271"/>
    <s v="21:45:16"/>
    <n v="35"/>
    <n v="35"/>
    <x v="3"/>
    <s v="Vanilla ice cream, cone"/>
    <x v="4"/>
    <x v="1"/>
    <x v="5"/>
    <x v="8"/>
    <x v="2"/>
    <s v="2024"/>
  </r>
  <r>
    <n v="33506"/>
    <n v="22573"/>
    <n v="0.25"/>
    <s v="coke"/>
    <n v="1"/>
    <x v="271"/>
    <s v="19:35:07"/>
    <n v="49"/>
    <n v="49"/>
    <x v="2"/>
    <s v="Carbonated water, sugar, flavor"/>
    <x v="3"/>
    <x v="2"/>
    <x v="5"/>
    <x v="8"/>
    <x v="10"/>
    <s v="2024"/>
  </r>
  <r>
    <n v="33507"/>
    <n v="22573"/>
    <n v="0.25"/>
    <s v="fries"/>
    <n v="1"/>
    <x v="271"/>
    <s v="19:35:07"/>
    <n v="79"/>
    <n v="79"/>
    <x v="1"/>
    <s v="Potato, salt, oil"/>
    <x v="8"/>
    <x v="2"/>
    <x v="5"/>
    <x v="8"/>
    <x v="10"/>
    <s v="2024"/>
  </r>
  <r>
    <n v="33508"/>
    <n v="22573"/>
    <n v="0.25"/>
    <s v="cold_coffee"/>
    <n v="1"/>
    <x v="271"/>
    <s v="19:35:07"/>
    <n v="99"/>
    <n v="99"/>
    <x v="2"/>
    <s v="Coffee, milk, sugar, ice"/>
    <x v="7"/>
    <x v="2"/>
    <x v="5"/>
    <x v="8"/>
    <x v="10"/>
    <s v="2024"/>
  </r>
  <r>
    <n v="33509"/>
    <n v="22573"/>
    <n v="0.25"/>
    <s v="coke"/>
    <n v="1"/>
    <x v="271"/>
    <s v="19:35:07"/>
    <n v="49"/>
    <n v="49"/>
    <x v="2"/>
    <s v="Carbonated water, sugar, flavor"/>
    <x v="3"/>
    <x v="2"/>
    <x v="5"/>
    <x v="8"/>
    <x v="10"/>
    <s v="2024"/>
  </r>
  <r>
    <n v="33833"/>
    <n v="22694"/>
    <n v="0.5"/>
    <s v="fries"/>
    <n v="3"/>
    <x v="271"/>
    <s v="14:03:23"/>
    <n v="79"/>
    <n v="237"/>
    <x v="1"/>
    <s v="Potato, salt, oil"/>
    <x v="8"/>
    <x v="1"/>
    <x v="5"/>
    <x v="8"/>
    <x v="4"/>
    <s v="2024"/>
  </r>
  <r>
    <n v="33834"/>
    <n v="22694"/>
    <n v="0.5"/>
    <s v="fries"/>
    <n v="1"/>
    <x v="271"/>
    <s v="14:03:23"/>
    <n v="79"/>
    <n v="79"/>
    <x v="1"/>
    <s v="Potato, salt, oil"/>
    <x v="8"/>
    <x v="1"/>
    <x v="5"/>
    <x v="8"/>
    <x v="4"/>
    <s v="2024"/>
  </r>
  <r>
    <n v="34021"/>
    <n v="22760"/>
    <n v="1"/>
    <s v="fries"/>
    <n v="3"/>
    <x v="271"/>
    <s v="22:27:42"/>
    <n v="79"/>
    <n v="237"/>
    <x v="1"/>
    <s v="Potato, salt, oil"/>
    <x v="8"/>
    <x v="4"/>
    <x v="5"/>
    <x v="8"/>
    <x v="9"/>
    <s v="2024"/>
  </r>
  <r>
    <n v="34043"/>
    <n v="22769"/>
    <n v="1"/>
    <s v="cold_coffee"/>
    <n v="1"/>
    <x v="271"/>
    <s v="16:25:12"/>
    <n v="99"/>
    <n v="99"/>
    <x v="2"/>
    <s v="Coffee, milk, sugar, ice"/>
    <x v="7"/>
    <x v="4"/>
    <x v="5"/>
    <x v="8"/>
    <x v="3"/>
    <s v="2024"/>
  </r>
  <r>
    <n v="35012"/>
    <n v="23151"/>
    <n v="0.33333333333333331"/>
    <s v="veggie"/>
    <n v="1"/>
    <x v="271"/>
    <s v="21:40:27"/>
    <n v="139"/>
    <n v="139"/>
    <x v="0"/>
    <s v="Veg patty, lettuce, bun, sauces"/>
    <x v="0"/>
    <x v="1"/>
    <x v="5"/>
    <x v="8"/>
    <x v="2"/>
    <s v="2024"/>
  </r>
  <r>
    <n v="35013"/>
    <n v="23151"/>
    <n v="0.33333333333333331"/>
    <s v="soft_serve"/>
    <n v="1"/>
    <x v="271"/>
    <s v="21:40:27"/>
    <n v="35"/>
    <n v="35"/>
    <x v="3"/>
    <s v="Vanilla ice cream, cone"/>
    <x v="4"/>
    <x v="1"/>
    <x v="5"/>
    <x v="8"/>
    <x v="2"/>
    <s v="2024"/>
  </r>
  <r>
    <n v="35014"/>
    <n v="23151"/>
    <n v="0.33333333333333331"/>
    <s v="spicy_chicken"/>
    <n v="1"/>
    <x v="271"/>
    <s v="21:40:27"/>
    <n v="189"/>
    <n v="189"/>
    <x v="4"/>
    <s v="Spicy chicken patty, bun"/>
    <x v="5"/>
    <x v="1"/>
    <x v="5"/>
    <x v="8"/>
    <x v="2"/>
    <s v="2024"/>
  </r>
  <r>
    <n v="36071"/>
    <n v="23553"/>
    <n v="0.2"/>
    <s v="veg_maharaja"/>
    <n v="2"/>
    <x v="271"/>
    <s v="22:45:57"/>
    <n v="209"/>
    <n v="418"/>
    <x v="0"/>
    <s v="Double veg patty, cheese, bun"/>
    <x v="2"/>
    <x v="0"/>
    <x v="5"/>
    <x v="8"/>
    <x v="9"/>
    <s v="2024"/>
  </r>
  <r>
    <n v="36072"/>
    <n v="23553"/>
    <n v="0.2"/>
    <s v="spicy_chicken"/>
    <n v="2"/>
    <x v="271"/>
    <s v="22:45:57"/>
    <n v="189"/>
    <n v="378"/>
    <x v="4"/>
    <s v="Spicy chicken patty, bun"/>
    <x v="5"/>
    <x v="0"/>
    <x v="5"/>
    <x v="8"/>
    <x v="9"/>
    <s v="2024"/>
  </r>
  <r>
    <n v="36073"/>
    <n v="23553"/>
    <n v="0.2"/>
    <s v="veggie"/>
    <n v="1"/>
    <x v="271"/>
    <s v="22:45:57"/>
    <n v="139"/>
    <n v="139"/>
    <x v="0"/>
    <s v="Veg patty, lettuce, bun, sauces"/>
    <x v="0"/>
    <x v="0"/>
    <x v="5"/>
    <x v="8"/>
    <x v="9"/>
    <s v="2024"/>
  </r>
  <r>
    <n v="36074"/>
    <n v="23553"/>
    <n v="0.2"/>
    <s v="cold_coffee"/>
    <n v="1"/>
    <x v="271"/>
    <s v="22:45:57"/>
    <n v="99"/>
    <n v="99"/>
    <x v="2"/>
    <s v="Coffee, milk, sugar, ice"/>
    <x v="7"/>
    <x v="0"/>
    <x v="5"/>
    <x v="8"/>
    <x v="9"/>
    <s v="2024"/>
  </r>
  <r>
    <n v="36075"/>
    <n v="23553"/>
    <n v="0.2"/>
    <s v="fries"/>
    <n v="1"/>
    <x v="271"/>
    <s v="22:45:57"/>
    <n v="79"/>
    <n v="79"/>
    <x v="1"/>
    <s v="Potato, salt, oil"/>
    <x v="8"/>
    <x v="0"/>
    <x v="5"/>
    <x v="8"/>
    <x v="9"/>
    <s v="2024"/>
  </r>
  <r>
    <n v="37129"/>
    <n v="23944"/>
    <n v="0.25"/>
    <s v="aloo_tikki"/>
    <n v="2"/>
    <x v="271"/>
    <s v="16:49:23"/>
    <n v="59"/>
    <n v="118"/>
    <x v="0"/>
    <s v="Potato patty, bun, sauces"/>
    <x v="6"/>
    <x v="2"/>
    <x v="5"/>
    <x v="8"/>
    <x v="3"/>
    <s v="2024"/>
  </r>
  <r>
    <n v="37130"/>
    <n v="23944"/>
    <n v="0.25"/>
    <s v="coke"/>
    <n v="1"/>
    <x v="271"/>
    <s v="16:49:23"/>
    <n v="49"/>
    <n v="49"/>
    <x v="2"/>
    <s v="Carbonated water, sugar, flavor"/>
    <x v="3"/>
    <x v="2"/>
    <x v="5"/>
    <x v="8"/>
    <x v="3"/>
    <s v="2024"/>
  </r>
  <r>
    <n v="37131"/>
    <n v="23944"/>
    <n v="0.25"/>
    <s v="veg_maharaja"/>
    <n v="2"/>
    <x v="271"/>
    <s v="16:49:23"/>
    <n v="209"/>
    <n v="418"/>
    <x v="0"/>
    <s v="Double veg patty, cheese, bun"/>
    <x v="2"/>
    <x v="2"/>
    <x v="5"/>
    <x v="8"/>
    <x v="3"/>
    <s v="2024"/>
  </r>
  <r>
    <n v="37132"/>
    <n v="23944"/>
    <n v="0.25"/>
    <s v="aloo_tikki"/>
    <n v="1"/>
    <x v="271"/>
    <s v="16:49:23"/>
    <n v="59"/>
    <n v="59"/>
    <x v="0"/>
    <s v="Potato patty, bun, sauces"/>
    <x v="6"/>
    <x v="2"/>
    <x v="5"/>
    <x v="8"/>
    <x v="3"/>
    <s v="2024"/>
  </r>
  <r>
    <n v="37298"/>
    <n v="24005"/>
    <n v="0.5"/>
    <s v="coke"/>
    <n v="1"/>
    <x v="271"/>
    <s v="11:43:02"/>
    <n v="49"/>
    <n v="49"/>
    <x v="2"/>
    <s v="Carbonated water, sugar, flavor"/>
    <x v="3"/>
    <x v="2"/>
    <x v="5"/>
    <x v="8"/>
    <x v="0"/>
    <s v="2024"/>
  </r>
  <r>
    <n v="37299"/>
    <n v="24005"/>
    <n v="0.5"/>
    <s v="aloo_tikki"/>
    <n v="2"/>
    <x v="271"/>
    <s v="11:43:02"/>
    <n v="59"/>
    <n v="118"/>
    <x v="0"/>
    <s v="Potato patty, bun, sauces"/>
    <x v="6"/>
    <x v="2"/>
    <x v="5"/>
    <x v="8"/>
    <x v="0"/>
    <s v="2024"/>
  </r>
  <r>
    <n v="38013"/>
    <n v="24268"/>
    <n v="0.33333333333333331"/>
    <s v="soft_serve"/>
    <n v="2"/>
    <x v="271"/>
    <s v="10:14:38"/>
    <n v="35"/>
    <n v="70"/>
    <x v="3"/>
    <s v="Vanilla ice cream, cone"/>
    <x v="4"/>
    <x v="2"/>
    <x v="5"/>
    <x v="8"/>
    <x v="12"/>
    <s v="2024"/>
  </r>
  <r>
    <n v="38014"/>
    <n v="24268"/>
    <n v="0.33333333333333331"/>
    <s v="spicy_chicken"/>
    <n v="1"/>
    <x v="271"/>
    <s v="10:14:38"/>
    <n v="189"/>
    <n v="189"/>
    <x v="4"/>
    <s v="Spicy chicken patty, bun"/>
    <x v="5"/>
    <x v="2"/>
    <x v="5"/>
    <x v="8"/>
    <x v="12"/>
    <s v="2024"/>
  </r>
  <r>
    <n v="38015"/>
    <n v="24268"/>
    <n v="0.33333333333333331"/>
    <s v="soft_serve"/>
    <n v="1"/>
    <x v="271"/>
    <s v="10:14:38"/>
    <n v="35"/>
    <n v="35"/>
    <x v="3"/>
    <s v="Vanilla ice cream, cone"/>
    <x v="4"/>
    <x v="2"/>
    <x v="5"/>
    <x v="8"/>
    <x v="12"/>
    <s v="2024"/>
  </r>
  <r>
    <n v="38435"/>
    <n v="24425"/>
    <n v="0.5"/>
    <s v="veggie"/>
    <n v="1"/>
    <x v="271"/>
    <s v="16:30:28"/>
    <n v="139"/>
    <n v="139"/>
    <x v="0"/>
    <s v="Veg patty, lettuce, bun, sauces"/>
    <x v="0"/>
    <x v="5"/>
    <x v="5"/>
    <x v="8"/>
    <x v="3"/>
    <s v="2024"/>
  </r>
  <r>
    <n v="38436"/>
    <n v="24425"/>
    <n v="0.5"/>
    <s v="aloo_tikki"/>
    <n v="1"/>
    <x v="271"/>
    <s v="16:30:28"/>
    <n v="59"/>
    <n v="59"/>
    <x v="0"/>
    <s v="Potato patty, bun, sauces"/>
    <x v="6"/>
    <x v="5"/>
    <x v="5"/>
    <x v="8"/>
    <x v="3"/>
    <s v="2024"/>
  </r>
  <r>
    <n v="39169"/>
    <n v="24691"/>
    <n v="0.33333333333333331"/>
    <s v="fries"/>
    <n v="2"/>
    <x v="271"/>
    <s v="16:02:12"/>
    <n v="79"/>
    <n v="158"/>
    <x v="1"/>
    <s v="Potato, salt, oil"/>
    <x v="8"/>
    <x v="4"/>
    <x v="5"/>
    <x v="8"/>
    <x v="3"/>
    <s v="2024"/>
  </r>
  <r>
    <n v="39170"/>
    <n v="24691"/>
    <n v="0.33333333333333331"/>
    <s v="soft_serve"/>
    <n v="3"/>
    <x v="271"/>
    <s v="16:02:12"/>
    <n v="35"/>
    <n v="105"/>
    <x v="3"/>
    <s v="Vanilla ice cream, cone"/>
    <x v="4"/>
    <x v="4"/>
    <x v="5"/>
    <x v="8"/>
    <x v="3"/>
    <s v="2024"/>
  </r>
  <r>
    <n v="39171"/>
    <n v="24691"/>
    <n v="0.33333333333333331"/>
    <s v="nuggets"/>
    <n v="2"/>
    <x v="271"/>
    <s v="16:02:12"/>
    <n v="169"/>
    <n v="338"/>
    <x v="1"/>
    <s v="Chicken nuggets, oil, seasoning"/>
    <x v="1"/>
    <x v="4"/>
    <x v="5"/>
    <x v="8"/>
    <x v="3"/>
    <s v="2024"/>
  </r>
  <r>
    <n v="39646"/>
    <n v="24866"/>
    <n v="1"/>
    <s v="soft_serve"/>
    <n v="1"/>
    <x v="271"/>
    <s v="10:04:51"/>
    <n v="35"/>
    <n v="35"/>
    <x v="3"/>
    <s v="Vanilla ice cream, cone"/>
    <x v="4"/>
    <x v="2"/>
    <x v="5"/>
    <x v="8"/>
    <x v="12"/>
    <s v="2024"/>
  </r>
  <r>
    <n v="41789"/>
    <n v="25689"/>
    <n v="0.33333333333333331"/>
    <s v="soft_serve"/>
    <n v="1"/>
    <x v="271"/>
    <s v="19:21:54"/>
    <n v="35"/>
    <n v="35"/>
    <x v="3"/>
    <s v="Vanilla ice cream, cone"/>
    <x v="4"/>
    <x v="1"/>
    <x v="5"/>
    <x v="8"/>
    <x v="10"/>
    <s v="2024"/>
  </r>
  <r>
    <n v="41790"/>
    <n v="25689"/>
    <n v="0.33333333333333331"/>
    <s v="spicy_chicken"/>
    <n v="2"/>
    <x v="271"/>
    <s v="19:21:54"/>
    <n v="189"/>
    <n v="378"/>
    <x v="4"/>
    <s v="Spicy chicken patty, bun"/>
    <x v="5"/>
    <x v="1"/>
    <x v="5"/>
    <x v="8"/>
    <x v="10"/>
    <s v="2024"/>
  </r>
  <r>
    <n v="41791"/>
    <n v="25689"/>
    <n v="0.33333333333333331"/>
    <s v="spicy_chicken"/>
    <n v="1"/>
    <x v="271"/>
    <s v="19:21:54"/>
    <n v="189"/>
    <n v="189"/>
    <x v="4"/>
    <s v="Spicy chicken patty, bun"/>
    <x v="5"/>
    <x v="1"/>
    <x v="5"/>
    <x v="8"/>
    <x v="10"/>
    <s v="2024"/>
  </r>
  <r>
    <n v="43363"/>
    <n v="26266"/>
    <n v="1"/>
    <s v="veg_maharaja"/>
    <n v="3"/>
    <x v="271"/>
    <s v="12:43:14"/>
    <n v="209"/>
    <n v="627"/>
    <x v="0"/>
    <s v="Double veg patty, cheese, bun"/>
    <x v="2"/>
    <x v="4"/>
    <x v="5"/>
    <x v="8"/>
    <x v="5"/>
    <s v="2024"/>
  </r>
  <r>
    <n v="44096"/>
    <n v="26551"/>
    <n v="1"/>
    <s v="veg_maharaja"/>
    <n v="2"/>
    <x v="271"/>
    <s v="12:45:16"/>
    <n v="209"/>
    <n v="418"/>
    <x v="0"/>
    <s v="Double veg patty, cheese, bun"/>
    <x v="2"/>
    <x v="2"/>
    <x v="5"/>
    <x v="8"/>
    <x v="5"/>
    <s v="2024"/>
  </r>
  <r>
    <n v="2127"/>
    <n v="10793"/>
    <n v="0.25"/>
    <s v="aloo_tikki"/>
    <n v="1"/>
    <x v="272"/>
    <s v="19:25:15"/>
    <n v="59"/>
    <n v="59"/>
    <x v="0"/>
    <s v="Potato patty, bun, sauces"/>
    <x v="6"/>
    <x v="1"/>
    <x v="6"/>
    <x v="8"/>
    <x v="10"/>
    <s v="2024"/>
  </r>
  <r>
    <n v="2128"/>
    <n v="10793"/>
    <n v="0.25"/>
    <s v="soft_serve"/>
    <n v="1"/>
    <x v="272"/>
    <s v="19:25:15"/>
    <n v="35"/>
    <n v="35"/>
    <x v="3"/>
    <s v="Vanilla ice cream, cone"/>
    <x v="4"/>
    <x v="1"/>
    <x v="6"/>
    <x v="8"/>
    <x v="10"/>
    <s v="2024"/>
  </r>
  <r>
    <n v="2129"/>
    <n v="10793"/>
    <n v="0.25"/>
    <s v="soft_serve"/>
    <n v="1"/>
    <x v="272"/>
    <s v="19:25:15"/>
    <n v="35"/>
    <n v="35"/>
    <x v="3"/>
    <s v="Vanilla ice cream, cone"/>
    <x v="4"/>
    <x v="1"/>
    <x v="6"/>
    <x v="8"/>
    <x v="10"/>
    <s v="2024"/>
  </r>
  <r>
    <n v="2130"/>
    <n v="10793"/>
    <n v="0.25"/>
    <s v="veg_maharaja"/>
    <n v="1"/>
    <x v="272"/>
    <s v="19:25:15"/>
    <n v="209"/>
    <n v="209"/>
    <x v="0"/>
    <s v="Double veg patty, cheese, bun"/>
    <x v="2"/>
    <x v="1"/>
    <x v="6"/>
    <x v="8"/>
    <x v="10"/>
    <s v="2024"/>
  </r>
  <r>
    <n v="3807"/>
    <n v="11439"/>
    <n v="0.33333333333333331"/>
    <s v="aloo_tikki"/>
    <n v="1"/>
    <x v="272"/>
    <s v="22:13:18"/>
    <n v="59"/>
    <n v="59"/>
    <x v="0"/>
    <s v="Potato patty, bun, sauces"/>
    <x v="6"/>
    <x v="2"/>
    <x v="6"/>
    <x v="8"/>
    <x v="9"/>
    <s v="2024"/>
  </r>
  <r>
    <n v="3808"/>
    <n v="11439"/>
    <n v="0.33333333333333331"/>
    <s v="fries"/>
    <n v="1"/>
    <x v="272"/>
    <s v="22:13:18"/>
    <n v="79"/>
    <n v="79"/>
    <x v="1"/>
    <s v="Potato, salt, oil"/>
    <x v="8"/>
    <x v="2"/>
    <x v="6"/>
    <x v="8"/>
    <x v="9"/>
    <s v="2024"/>
  </r>
  <r>
    <n v="3809"/>
    <n v="11439"/>
    <n v="0.33333333333333331"/>
    <s v="fries"/>
    <n v="1"/>
    <x v="272"/>
    <s v="22:13:18"/>
    <n v="79"/>
    <n v="79"/>
    <x v="1"/>
    <s v="Potato, salt, oil"/>
    <x v="8"/>
    <x v="2"/>
    <x v="6"/>
    <x v="8"/>
    <x v="9"/>
    <s v="2024"/>
  </r>
  <r>
    <n v="4179"/>
    <n v="11590"/>
    <n v="1"/>
    <s v="coke"/>
    <n v="1"/>
    <x v="272"/>
    <s v="10:31:01"/>
    <n v="49"/>
    <n v="49"/>
    <x v="2"/>
    <s v="Carbonated water, sugar, flavor"/>
    <x v="3"/>
    <x v="4"/>
    <x v="6"/>
    <x v="8"/>
    <x v="12"/>
    <s v="2024"/>
  </r>
  <r>
    <n v="4651"/>
    <n v="11769"/>
    <n v="0.5"/>
    <s v="veg_maharaja"/>
    <n v="1"/>
    <x v="272"/>
    <s v="18:44:51"/>
    <n v="209"/>
    <n v="209"/>
    <x v="0"/>
    <s v="Double veg patty, cheese, bun"/>
    <x v="2"/>
    <x v="2"/>
    <x v="6"/>
    <x v="8"/>
    <x v="1"/>
    <s v="2024"/>
  </r>
  <r>
    <n v="4652"/>
    <n v="11769"/>
    <n v="0.5"/>
    <s v="spicy_chicken"/>
    <n v="1"/>
    <x v="272"/>
    <s v="18:44:51"/>
    <n v="189"/>
    <n v="189"/>
    <x v="4"/>
    <s v="Spicy chicken patty, bun"/>
    <x v="5"/>
    <x v="2"/>
    <x v="6"/>
    <x v="8"/>
    <x v="1"/>
    <s v="2024"/>
  </r>
  <r>
    <n v="6387"/>
    <n v="12421"/>
    <n v="0.25"/>
    <s v="aloo_tikki"/>
    <n v="3"/>
    <x v="272"/>
    <s v="13:25:04"/>
    <n v="59"/>
    <n v="177"/>
    <x v="0"/>
    <s v="Potato patty, bun, sauces"/>
    <x v="6"/>
    <x v="1"/>
    <x v="6"/>
    <x v="8"/>
    <x v="6"/>
    <s v="2024"/>
  </r>
  <r>
    <n v="6388"/>
    <n v="12421"/>
    <n v="0.25"/>
    <s v="veg_maharaja"/>
    <n v="1"/>
    <x v="272"/>
    <s v="13:25:04"/>
    <n v="209"/>
    <n v="209"/>
    <x v="0"/>
    <s v="Double veg patty, cheese, bun"/>
    <x v="2"/>
    <x v="1"/>
    <x v="6"/>
    <x v="8"/>
    <x v="6"/>
    <s v="2024"/>
  </r>
  <r>
    <n v="6389"/>
    <n v="12421"/>
    <n v="0.25"/>
    <s v="soft_serve"/>
    <n v="1"/>
    <x v="272"/>
    <s v="13:25:04"/>
    <n v="35"/>
    <n v="35"/>
    <x v="3"/>
    <s v="Vanilla ice cream, cone"/>
    <x v="4"/>
    <x v="1"/>
    <x v="6"/>
    <x v="8"/>
    <x v="6"/>
    <s v="2024"/>
  </r>
  <r>
    <n v="6390"/>
    <n v="12421"/>
    <n v="0.25"/>
    <s v="veggie"/>
    <n v="2"/>
    <x v="272"/>
    <s v="13:25:04"/>
    <n v="139"/>
    <n v="278"/>
    <x v="0"/>
    <s v="Veg patty, lettuce, bun, sauces"/>
    <x v="0"/>
    <x v="1"/>
    <x v="6"/>
    <x v="8"/>
    <x v="6"/>
    <s v="2024"/>
  </r>
  <r>
    <n v="7238"/>
    <n v="12730"/>
    <n v="0.25"/>
    <s v="coke"/>
    <n v="1"/>
    <x v="272"/>
    <s v="21:03:36"/>
    <n v="49"/>
    <n v="49"/>
    <x v="2"/>
    <s v="Carbonated water, sugar, flavor"/>
    <x v="3"/>
    <x v="2"/>
    <x v="6"/>
    <x v="8"/>
    <x v="2"/>
    <s v="2024"/>
  </r>
  <r>
    <n v="7239"/>
    <n v="12730"/>
    <n v="0.25"/>
    <s v="coke"/>
    <n v="2"/>
    <x v="272"/>
    <s v="21:03:36"/>
    <n v="49"/>
    <n v="98"/>
    <x v="2"/>
    <s v="Carbonated water, sugar, flavor"/>
    <x v="3"/>
    <x v="2"/>
    <x v="6"/>
    <x v="8"/>
    <x v="2"/>
    <s v="2024"/>
  </r>
  <r>
    <n v="7240"/>
    <n v="12730"/>
    <n v="0.25"/>
    <s v="soft_serve"/>
    <n v="1"/>
    <x v="272"/>
    <s v="21:03:36"/>
    <n v="35"/>
    <n v="35"/>
    <x v="3"/>
    <s v="Vanilla ice cream, cone"/>
    <x v="4"/>
    <x v="2"/>
    <x v="6"/>
    <x v="8"/>
    <x v="2"/>
    <s v="2024"/>
  </r>
  <r>
    <n v="7241"/>
    <n v="12730"/>
    <n v="0.25"/>
    <s v="veggie"/>
    <n v="1"/>
    <x v="272"/>
    <s v="21:03:36"/>
    <n v="139"/>
    <n v="139"/>
    <x v="0"/>
    <s v="Veg patty, lettuce, bun, sauces"/>
    <x v="0"/>
    <x v="2"/>
    <x v="6"/>
    <x v="8"/>
    <x v="2"/>
    <s v="2024"/>
  </r>
  <r>
    <n v="7680"/>
    <n v="12900"/>
    <n v="0.25"/>
    <s v="soft_serve"/>
    <n v="1"/>
    <x v="272"/>
    <s v="11:32:28"/>
    <n v="35"/>
    <n v="35"/>
    <x v="3"/>
    <s v="Vanilla ice cream, cone"/>
    <x v="4"/>
    <x v="0"/>
    <x v="6"/>
    <x v="8"/>
    <x v="0"/>
    <s v="2024"/>
  </r>
  <r>
    <n v="7681"/>
    <n v="12900"/>
    <n v="0.25"/>
    <s v="coke"/>
    <n v="1"/>
    <x v="272"/>
    <s v="11:32:28"/>
    <n v="49"/>
    <n v="49"/>
    <x v="2"/>
    <s v="Carbonated water, sugar, flavor"/>
    <x v="3"/>
    <x v="0"/>
    <x v="6"/>
    <x v="8"/>
    <x v="0"/>
    <s v="2024"/>
  </r>
  <r>
    <n v="7682"/>
    <n v="12900"/>
    <n v="0.25"/>
    <s v="cold_coffee"/>
    <n v="1"/>
    <x v="272"/>
    <s v="11:32:28"/>
    <n v="99"/>
    <n v="99"/>
    <x v="2"/>
    <s v="Coffee, milk, sugar, ice"/>
    <x v="7"/>
    <x v="0"/>
    <x v="6"/>
    <x v="8"/>
    <x v="0"/>
    <s v="2024"/>
  </r>
  <r>
    <n v="7683"/>
    <n v="12900"/>
    <n v="0.25"/>
    <s v="veg_maharaja"/>
    <n v="1"/>
    <x v="272"/>
    <s v="11:32:28"/>
    <n v="209"/>
    <n v="209"/>
    <x v="0"/>
    <s v="Double veg patty, cheese, bun"/>
    <x v="2"/>
    <x v="0"/>
    <x v="6"/>
    <x v="8"/>
    <x v="0"/>
    <s v="2024"/>
  </r>
  <r>
    <n v="9195"/>
    <n v="13462"/>
    <n v="0.5"/>
    <s v="spicy_chicken"/>
    <n v="1"/>
    <x v="272"/>
    <s v="19:36:57"/>
    <n v="189"/>
    <n v="189"/>
    <x v="4"/>
    <s v="Spicy chicken patty, bun"/>
    <x v="5"/>
    <x v="0"/>
    <x v="6"/>
    <x v="8"/>
    <x v="10"/>
    <s v="2024"/>
  </r>
  <r>
    <n v="9196"/>
    <n v="13462"/>
    <n v="0.5"/>
    <s v="spicy_chicken"/>
    <n v="1"/>
    <x v="272"/>
    <s v="19:36:57"/>
    <n v="189"/>
    <n v="189"/>
    <x v="4"/>
    <s v="Spicy chicken patty, bun"/>
    <x v="5"/>
    <x v="0"/>
    <x v="6"/>
    <x v="8"/>
    <x v="10"/>
    <s v="2024"/>
  </r>
  <r>
    <n v="9300"/>
    <n v="13503"/>
    <n v="0.25"/>
    <s v="aloo_tikki"/>
    <n v="2"/>
    <x v="272"/>
    <s v="15:00:01"/>
    <n v="59"/>
    <n v="118"/>
    <x v="0"/>
    <s v="Potato patty, bun, sauces"/>
    <x v="6"/>
    <x v="2"/>
    <x v="6"/>
    <x v="8"/>
    <x v="7"/>
    <s v="2024"/>
  </r>
  <r>
    <n v="9301"/>
    <n v="13503"/>
    <n v="0.25"/>
    <s v="veg_maharaja"/>
    <n v="2"/>
    <x v="272"/>
    <s v="15:00:01"/>
    <n v="209"/>
    <n v="418"/>
    <x v="0"/>
    <s v="Double veg patty, cheese, bun"/>
    <x v="2"/>
    <x v="2"/>
    <x v="6"/>
    <x v="8"/>
    <x v="7"/>
    <s v="2024"/>
  </r>
  <r>
    <n v="9302"/>
    <n v="13503"/>
    <n v="0.25"/>
    <s v="coke"/>
    <n v="1"/>
    <x v="272"/>
    <s v="15:00:01"/>
    <n v="49"/>
    <n v="49"/>
    <x v="2"/>
    <s v="Carbonated water, sugar, flavor"/>
    <x v="3"/>
    <x v="2"/>
    <x v="6"/>
    <x v="8"/>
    <x v="7"/>
    <s v="2024"/>
  </r>
  <r>
    <n v="9303"/>
    <n v="13503"/>
    <n v="0.25"/>
    <s v="cold_coffee"/>
    <n v="1"/>
    <x v="272"/>
    <s v="15:00:01"/>
    <n v="99"/>
    <n v="99"/>
    <x v="2"/>
    <s v="Coffee, milk, sugar, ice"/>
    <x v="7"/>
    <x v="2"/>
    <x v="6"/>
    <x v="8"/>
    <x v="7"/>
    <s v="2024"/>
  </r>
  <r>
    <n v="9471"/>
    <n v="13567"/>
    <n v="0.2"/>
    <s v="coke"/>
    <n v="1"/>
    <x v="272"/>
    <s v="19:42:37"/>
    <n v="49"/>
    <n v="49"/>
    <x v="2"/>
    <s v="Carbonated water, sugar, flavor"/>
    <x v="3"/>
    <x v="1"/>
    <x v="6"/>
    <x v="8"/>
    <x v="10"/>
    <s v="2024"/>
  </r>
  <r>
    <n v="9472"/>
    <n v="13567"/>
    <n v="0.2"/>
    <s v="cold_coffee"/>
    <n v="1"/>
    <x v="272"/>
    <s v="19:42:37"/>
    <n v="99"/>
    <n v="99"/>
    <x v="2"/>
    <s v="Coffee, milk, sugar, ice"/>
    <x v="7"/>
    <x v="1"/>
    <x v="6"/>
    <x v="8"/>
    <x v="10"/>
    <s v="2024"/>
  </r>
  <r>
    <n v="9473"/>
    <n v="13567"/>
    <n v="0.2"/>
    <s v="aloo_tikki"/>
    <n v="1"/>
    <x v="272"/>
    <s v="19:42:37"/>
    <n v="59"/>
    <n v="59"/>
    <x v="0"/>
    <s v="Potato patty, bun, sauces"/>
    <x v="6"/>
    <x v="1"/>
    <x v="6"/>
    <x v="8"/>
    <x v="10"/>
    <s v="2024"/>
  </r>
  <r>
    <n v="9474"/>
    <n v="13567"/>
    <n v="0.2"/>
    <s v="veg_maharaja"/>
    <n v="1"/>
    <x v="272"/>
    <s v="19:42:37"/>
    <n v="209"/>
    <n v="209"/>
    <x v="0"/>
    <s v="Double veg patty, cheese, bun"/>
    <x v="2"/>
    <x v="1"/>
    <x v="6"/>
    <x v="8"/>
    <x v="10"/>
    <s v="2024"/>
  </r>
  <r>
    <n v="9475"/>
    <n v="13567"/>
    <n v="0.2"/>
    <s v="coke"/>
    <n v="1"/>
    <x v="272"/>
    <s v="19:42:37"/>
    <n v="49"/>
    <n v="49"/>
    <x v="2"/>
    <s v="Carbonated water, sugar, flavor"/>
    <x v="3"/>
    <x v="1"/>
    <x v="6"/>
    <x v="8"/>
    <x v="10"/>
    <s v="2024"/>
  </r>
  <r>
    <n v="9539"/>
    <n v="13589"/>
    <n v="0.5"/>
    <s v="spicy_chicken"/>
    <n v="1"/>
    <x v="272"/>
    <s v="19:32:01"/>
    <n v="189"/>
    <n v="189"/>
    <x v="4"/>
    <s v="Spicy chicken patty, bun"/>
    <x v="5"/>
    <x v="1"/>
    <x v="6"/>
    <x v="8"/>
    <x v="10"/>
    <s v="2024"/>
  </r>
  <r>
    <n v="9540"/>
    <n v="13589"/>
    <n v="0.5"/>
    <s v="veggie"/>
    <n v="1"/>
    <x v="272"/>
    <s v="19:32:01"/>
    <n v="139"/>
    <n v="139"/>
    <x v="0"/>
    <s v="Veg patty, lettuce, bun, sauces"/>
    <x v="0"/>
    <x v="1"/>
    <x v="6"/>
    <x v="8"/>
    <x v="10"/>
    <s v="2024"/>
  </r>
  <r>
    <n v="12026"/>
    <n v="14522"/>
    <n v="0.2"/>
    <s v="coke"/>
    <n v="1"/>
    <x v="272"/>
    <s v="14:10:30"/>
    <n v="49"/>
    <n v="49"/>
    <x v="2"/>
    <s v="Carbonated water, sugar, flavor"/>
    <x v="3"/>
    <x v="3"/>
    <x v="6"/>
    <x v="8"/>
    <x v="4"/>
    <s v="2024"/>
  </r>
  <r>
    <n v="12027"/>
    <n v="14522"/>
    <n v="0.2"/>
    <s v="veggie"/>
    <n v="1"/>
    <x v="272"/>
    <s v="14:10:30"/>
    <n v="139"/>
    <n v="139"/>
    <x v="0"/>
    <s v="Veg patty, lettuce, bun, sauces"/>
    <x v="0"/>
    <x v="3"/>
    <x v="6"/>
    <x v="8"/>
    <x v="4"/>
    <s v="2024"/>
  </r>
  <r>
    <n v="12028"/>
    <n v="14522"/>
    <n v="0.2"/>
    <s v="nuggets"/>
    <n v="1"/>
    <x v="272"/>
    <s v="14:10:30"/>
    <n v="169"/>
    <n v="169"/>
    <x v="1"/>
    <s v="Chicken nuggets, oil, seasoning"/>
    <x v="1"/>
    <x v="3"/>
    <x v="6"/>
    <x v="8"/>
    <x v="4"/>
    <s v="2024"/>
  </r>
  <r>
    <n v="12029"/>
    <n v="14522"/>
    <n v="0.2"/>
    <s v="cold_coffee"/>
    <n v="1"/>
    <x v="272"/>
    <s v="14:10:30"/>
    <n v="99"/>
    <n v="99"/>
    <x v="2"/>
    <s v="Coffee, milk, sugar, ice"/>
    <x v="7"/>
    <x v="3"/>
    <x v="6"/>
    <x v="8"/>
    <x v="4"/>
    <s v="2024"/>
  </r>
  <r>
    <n v="12030"/>
    <n v="14522"/>
    <n v="0.2"/>
    <s v="spicy_chicken"/>
    <n v="2"/>
    <x v="272"/>
    <s v="14:10:30"/>
    <n v="189"/>
    <n v="378"/>
    <x v="4"/>
    <s v="Spicy chicken patty, bun"/>
    <x v="5"/>
    <x v="3"/>
    <x v="6"/>
    <x v="8"/>
    <x v="4"/>
    <s v="2024"/>
  </r>
  <r>
    <n v="12879"/>
    <n v="14856"/>
    <n v="0.33333333333333331"/>
    <s v="veg_maharaja"/>
    <n v="1"/>
    <x v="272"/>
    <s v="22:45:18"/>
    <n v="209"/>
    <n v="209"/>
    <x v="0"/>
    <s v="Double veg patty, cheese, bun"/>
    <x v="2"/>
    <x v="3"/>
    <x v="6"/>
    <x v="8"/>
    <x v="9"/>
    <s v="2024"/>
  </r>
  <r>
    <n v="12880"/>
    <n v="14856"/>
    <n v="0.33333333333333331"/>
    <s v="veggie"/>
    <n v="1"/>
    <x v="272"/>
    <s v="22:45:18"/>
    <n v="139"/>
    <n v="139"/>
    <x v="0"/>
    <s v="Veg patty, lettuce, bun, sauces"/>
    <x v="0"/>
    <x v="3"/>
    <x v="6"/>
    <x v="8"/>
    <x v="9"/>
    <s v="2024"/>
  </r>
  <r>
    <n v="12881"/>
    <n v="14856"/>
    <n v="0.33333333333333331"/>
    <s v="fries"/>
    <n v="1"/>
    <x v="272"/>
    <s v="22:45:18"/>
    <n v="79"/>
    <n v="79"/>
    <x v="1"/>
    <s v="Potato, salt, oil"/>
    <x v="8"/>
    <x v="3"/>
    <x v="6"/>
    <x v="8"/>
    <x v="9"/>
    <s v="2024"/>
  </r>
  <r>
    <n v="17861"/>
    <n v="16726"/>
    <n v="1"/>
    <s v="nuggets"/>
    <n v="1"/>
    <x v="272"/>
    <s v="21:58:21"/>
    <n v="169"/>
    <n v="169"/>
    <x v="1"/>
    <s v="Chicken nuggets, oil, seasoning"/>
    <x v="1"/>
    <x v="1"/>
    <x v="6"/>
    <x v="8"/>
    <x v="2"/>
    <s v="2024"/>
  </r>
  <r>
    <n v="19077"/>
    <n v="17179"/>
    <n v="1"/>
    <s v="cold_coffee"/>
    <n v="1"/>
    <x v="272"/>
    <s v="13:38:09"/>
    <n v="99"/>
    <n v="99"/>
    <x v="2"/>
    <s v="Coffee, milk, sugar, ice"/>
    <x v="7"/>
    <x v="2"/>
    <x v="6"/>
    <x v="8"/>
    <x v="6"/>
    <s v="2024"/>
  </r>
  <r>
    <n v="22361"/>
    <n v="18416"/>
    <n v="0.25"/>
    <s v="aloo_tikki"/>
    <n v="1"/>
    <x v="272"/>
    <s v="19:35:42"/>
    <n v="59"/>
    <n v="59"/>
    <x v="0"/>
    <s v="Potato patty, bun, sauces"/>
    <x v="6"/>
    <x v="1"/>
    <x v="6"/>
    <x v="8"/>
    <x v="10"/>
    <s v="2024"/>
  </r>
  <r>
    <n v="22362"/>
    <n v="18416"/>
    <n v="0.25"/>
    <s v="veg_maharaja"/>
    <n v="1"/>
    <x v="272"/>
    <s v="19:35:42"/>
    <n v="209"/>
    <n v="209"/>
    <x v="0"/>
    <s v="Double veg patty, cheese, bun"/>
    <x v="2"/>
    <x v="1"/>
    <x v="6"/>
    <x v="8"/>
    <x v="10"/>
    <s v="2024"/>
  </r>
  <r>
    <n v="22363"/>
    <n v="18416"/>
    <n v="0.25"/>
    <s v="cold_coffee"/>
    <n v="1"/>
    <x v="272"/>
    <s v="19:35:42"/>
    <n v="99"/>
    <n v="99"/>
    <x v="2"/>
    <s v="Coffee, milk, sugar, ice"/>
    <x v="7"/>
    <x v="1"/>
    <x v="6"/>
    <x v="8"/>
    <x v="10"/>
    <s v="2024"/>
  </r>
  <r>
    <n v="22364"/>
    <n v="18416"/>
    <n v="0.25"/>
    <s v="nuggets"/>
    <n v="2"/>
    <x v="272"/>
    <s v="19:35:42"/>
    <n v="169"/>
    <n v="338"/>
    <x v="1"/>
    <s v="Chicken nuggets, oil, seasoning"/>
    <x v="1"/>
    <x v="1"/>
    <x v="6"/>
    <x v="8"/>
    <x v="10"/>
    <s v="2024"/>
  </r>
  <r>
    <n v="22402"/>
    <n v="18428"/>
    <n v="0.5"/>
    <s v="fries"/>
    <n v="1"/>
    <x v="272"/>
    <s v="15:25:47"/>
    <n v="79"/>
    <n v="79"/>
    <x v="1"/>
    <s v="Potato, salt, oil"/>
    <x v="8"/>
    <x v="2"/>
    <x v="6"/>
    <x v="8"/>
    <x v="7"/>
    <s v="2024"/>
  </r>
  <r>
    <n v="22403"/>
    <n v="18428"/>
    <n v="0.5"/>
    <s v="fries"/>
    <n v="1"/>
    <x v="272"/>
    <s v="15:25:47"/>
    <n v="79"/>
    <n v="79"/>
    <x v="1"/>
    <s v="Potato, salt, oil"/>
    <x v="8"/>
    <x v="2"/>
    <x v="6"/>
    <x v="8"/>
    <x v="7"/>
    <s v="2024"/>
  </r>
  <r>
    <n v="23270"/>
    <n v="18734"/>
    <n v="1"/>
    <s v="veg_maharaja"/>
    <n v="1"/>
    <x v="272"/>
    <s v="21:01:33"/>
    <n v="209"/>
    <n v="209"/>
    <x v="0"/>
    <s v="Double veg patty, cheese, bun"/>
    <x v="2"/>
    <x v="2"/>
    <x v="6"/>
    <x v="8"/>
    <x v="2"/>
    <s v="2024"/>
  </r>
  <r>
    <n v="23393"/>
    <n v="18777"/>
    <n v="0.33333333333333331"/>
    <s v="soft_serve"/>
    <n v="1"/>
    <x v="272"/>
    <s v="22:14:32"/>
    <n v="35"/>
    <n v="35"/>
    <x v="3"/>
    <s v="Vanilla ice cream, cone"/>
    <x v="4"/>
    <x v="2"/>
    <x v="6"/>
    <x v="8"/>
    <x v="9"/>
    <s v="2024"/>
  </r>
  <r>
    <n v="23394"/>
    <n v="18777"/>
    <n v="0.33333333333333331"/>
    <s v="veg_maharaja"/>
    <n v="2"/>
    <x v="272"/>
    <s v="22:14:32"/>
    <n v="209"/>
    <n v="418"/>
    <x v="0"/>
    <s v="Double veg patty, cheese, bun"/>
    <x v="2"/>
    <x v="2"/>
    <x v="6"/>
    <x v="8"/>
    <x v="9"/>
    <s v="2024"/>
  </r>
  <r>
    <n v="23395"/>
    <n v="18777"/>
    <n v="0.33333333333333331"/>
    <s v="soft_serve"/>
    <n v="1"/>
    <x v="272"/>
    <s v="22:14:32"/>
    <n v="35"/>
    <n v="35"/>
    <x v="3"/>
    <s v="Vanilla ice cream, cone"/>
    <x v="4"/>
    <x v="2"/>
    <x v="6"/>
    <x v="8"/>
    <x v="9"/>
    <s v="2024"/>
  </r>
  <r>
    <n v="23530"/>
    <n v="18827"/>
    <n v="1"/>
    <s v="veg_maharaja"/>
    <n v="1"/>
    <x v="272"/>
    <s v="14:58:35"/>
    <n v="209"/>
    <n v="209"/>
    <x v="0"/>
    <s v="Double veg patty, cheese, bun"/>
    <x v="2"/>
    <x v="1"/>
    <x v="6"/>
    <x v="8"/>
    <x v="4"/>
    <s v="2024"/>
  </r>
  <r>
    <n v="24271"/>
    <n v="19103"/>
    <n v="0.5"/>
    <s v="fries"/>
    <n v="1"/>
    <x v="272"/>
    <s v="13:54:43"/>
    <n v="79"/>
    <n v="79"/>
    <x v="1"/>
    <s v="Potato, salt, oil"/>
    <x v="8"/>
    <x v="2"/>
    <x v="6"/>
    <x v="8"/>
    <x v="6"/>
    <s v="2024"/>
  </r>
  <r>
    <n v="24272"/>
    <n v="19103"/>
    <n v="0.5"/>
    <s v="coke"/>
    <n v="1"/>
    <x v="272"/>
    <s v="13:54:43"/>
    <n v="49"/>
    <n v="49"/>
    <x v="2"/>
    <s v="Carbonated water, sugar, flavor"/>
    <x v="3"/>
    <x v="2"/>
    <x v="6"/>
    <x v="8"/>
    <x v="6"/>
    <s v="2024"/>
  </r>
  <r>
    <n v="26091"/>
    <n v="19798"/>
    <n v="0.5"/>
    <s v="veggie"/>
    <n v="1"/>
    <x v="272"/>
    <s v="18:02:38"/>
    <n v="139"/>
    <n v="139"/>
    <x v="0"/>
    <s v="Veg patty, lettuce, bun, sauces"/>
    <x v="0"/>
    <x v="3"/>
    <x v="6"/>
    <x v="8"/>
    <x v="1"/>
    <s v="2024"/>
  </r>
  <r>
    <n v="26092"/>
    <n v="19798"/>
    <n v="0.5"/>
    <s v="cold_coffee"/>
    <n v="1"/>
    <x v="272"/>
    <s v="18:02:38"/>
    <n v="99"/>
    <n v="99"/>
    <x v="2"/>
    <s v="Coffee, milk, sugar, ice"/>
    <x v="7"/>
    <x v="3"/>
    <x v="6"/>
    <x v="8"/>
    <x v="1"/>
    <s v="2024"/>
  </r>
  <r>
    <n v="28277"/>
    <n v="20615"/>
    <n v="1"/>
    <s v="nuggets"/>
    <n v="1"/>
    <x v="272"/>
    <s v="16:03:13"/>
    <n v="169"/>
    <n v="169"/>
    <x v="1"/>
    <s v="Chicken nuggets, oil, seasoning"/>
    <x v="1"/>
    <x v="0"/>
    <x v="6"/>
    <x v="8"/>
    <x v="3"/>
    <s v="2024"/>
  </r>
  <r>
    <n v="29520"/>
    <n v="21092"/>
    <n v="0.25"/>
    <s v="veggie"/>
    <n v="2"/>
    <x v="272"/>
    <s v="18:45:53"/>
    <n v="139"/>
    <n v="278"/>
    <x v="0"/>
    <s v="Veg patty, lettuce, bun, sauces"/>
    <x v="0"/>
    <x v="0"/>
    <x v="6"/>
    <x v="8"/>
    <x v="1"/>
    <s v="2024"/>
  </r>
  <r>
    <n v="29521"/>
    <n v="21092"/>
    <n v="0.25"/>
    <s v="veg_maharaja"/>
    <n v="1"/>
    <x v="272"/>
    <s v="18:45:53"/>
    <n v="209"/>
    <n v="209"/>
    <x v="0"/>
    <s v="Double veg patty, cheese, bun"/>
    <x v="2"/>
    <x v="0"/>
    <x v="6"/>
    <x v="8"/>
    <x v="1"/>
    <s v="2024"/>
  </r>
  <r>
    <n v="29522"/>
    <n v="21092"/>
    <n v="0.25"/>
    <s v="coke"/>
    <n v="1"/>
    <x v="272"/>
    <s v="18:45:53"/>
    <n v="49"/>
    <n v="49"/>
    <x v="2"/>
    <s v="Carbonated water, sugar, flavor"/>
    <x v="3"/>
    <x v="0"/>
    <x v="6"/>
    <x v="8"/>
    <x v="1"/>
    <s v="2024"/>
  </r>
  <r>
    <n v="29523"/>
    <n v="21092"/>
    <n v="0.25"/>
    <s v="spicy_chicken"/>
    <n v="1"/>
    <x v="272"/>
    <s v="18:45:53"/>
    <n v="189"/>
    <n v="189"/>
    <x v="4"/>
    <s v="Spicy chicken patty, bun"/>
    <x v="5"/>
    <x v="0"/>
    <x v="6"/>
    <x v="8"/>
    <x v="1"/>
    <s v="2024"/>
  </r>
  <r>
    <n v="29733"/>
    <n v="21168"/>
    <n v="0.25"/>
    <s v="spicy_chicken"/>
    <n v="1"/>
    <x v="272"/>
    <s v="13:59:51"/>
    <n v="189"/>
    <n v="189"/>
    <x v="4"/>
    <s v="Spicy chicken patty, bun"/>
    <x v="5"/>
    <x v="3"/>
    <x v="6"/>
    <x v="8"/>
    <x v="6"/>
    <s v="2024"/>
  </r>
  <r>
    <n v="29734"/>
    <n v="21168"/>
    <n v="0.25"/>
    <s v="nuggets"/>
    <n v="1"/>
    <x v="272"/>
    <s v="13:59:51"/>
    <n v="169"/>
    <n v="169"/>
    <x v="1"/>
    <s v="Chicken nuggets, oil, seasoning"/>
    <x v="1"/>
    <x v="3"/>
    <x v="6"/>
    <x v="8"/>
    <x v="6"/>
    <s v="2024"/>
  </r>
  <r>
    <n v="29735"/>
    <n v="21168"/>
    <n v="0.25"/>
    <s v="nuggets"/>
    <n v="2"/>
    <x v="272"/>
    <s v="13:59:51"/>
    <n v="169"/>
    <n v="338"/>
    <x v="1"/>
    <s v="Chicken nuggets, oil, seasoning"/>
    <x v="1"/>
    <x v="3"/>
    <x v="6"/>
    <x v="8"/>
    <x v="6"/>
    <s v="2024"/>
  </r>
  <r>
    <n v="29736"/>
    <n v="21168"/>
    <n v="0.25"/>
    <s v="aloo_tikki"/>
    <n v="1"/>
    <x v="272"/>
    <s v="13:59:51"/>
    <n v="59"/>
    <n v="59"/>
    <x v="0"/>
    <s v="Potato patty, bun, sauces"/>
    <x v="6"/>
    <x v="3"/>
    <x v="6"/>
    <x v="8"/>
    <x v="6"/>
    <s v="2024"/>
  </r>
  <r>
    <n v="30070"/>
    <n v="21296"/>
    <n v="0.5"/>
    <s v="veggie"/>
    <n v="2"/>
    <x v="272"/>
    <s v="11:00:30"/>
    <n v="139"/>
    <n v="278"/>
    <x v="0"/>
    <s v="Veg patty, lettuce, bun, sauces"/>
    <x v="0"/>
    <x v="1"/>
    <x v="6"/>
    <x v="8"/>
    <x v="0"/>
    <s v="2024"/>
  </r>
  <r>
    <n v="30071"/>
    <n v="21296"/>
    <n v="0.5"/>
    <s v="cold_coffee"/>
    <n v="1"/>
    <x v="272"/>
    <s v="11:00:30"/>
    <n v="99"/>
    <n v="99"/>
    <x v="2"/>
    <s v="Coffee, milk, sugar, ice"/>
    <x v="7"/>
    <x v="1"/>
    <x v="6"/>
    <x v="8"/>
    <x v="0"/>
    <s v="2024"/>
  </r>
  <r>
    <n v="30279"/>
    <n v="21372"/>
    <n v="0.33333333333333331"/>
    <s v="fries"/>
    <n v="1"/>
    <x v="272"/>
    <s v="14:21:50"/>
    <n v="79"/>
    <n v="79"/>
    <x v="1"/>
    <s v="Potato, salt, oil"/>
    <x v="8"/>
    <x v="2"/>
    <x v="6"/>
    <x v="8"/>
    <x v="4"/>
    <s v="2024"/>
  </r>
  <r>
    <n v="30280"/>
    <n v="21372"/>
    <n v="0.33333333333333331"/>
    <s v="fries"/>
    <n v="1"/>
    <x v="272"/>
    <s v="14:21:50"/>
    <n v="79"/>
    <n v="79"/>
    <x v="1"/>
    <s v="Potato, salt, oil"/>
    <x v="8"/>
    <x v="2"/>
    <x v="6"/>
    <x v="8"/>
    <x v="4"/>
    <s v="2024"/>
  </r>
  <r>
    <n v="30281"/>
    <n v="21372"/>
    <n v="0.33333333333333331"/>
    <s v="coke"/>
    <n v="2"/>
    <x v="272"/>
    <s v="14:21:50"/>
    <n v="49"/>
    <n v="98"/>
    <x v="2"/>
    <s v="Carbonated water, sugar, flavor"/>
    <x v="3"/>
    <x v="2"/>
    <x v="6"/>
    <x v="8"/>
    <x v="4"/>
    <s v="2024"/>
  </r>
  <r>
    <n v="30652"/>
    <n v="21507"/>
    <n v="0.25"/>
    <s v="fries"/>
    <n v="1"/>
    <x v="272"/>
    <s v="12:03:53"/>
    <n v="79"/>
    <n v="79"/>
    <x v="1"/>
    <s v="Potato, salt, oil"/>
    <x v="8"/>
    <x v="3"/>
    <x v="6"/>
    <x v="8"/>
    <x v="5"/>
    <s v="2024"/>
  </r>
  <r>
    <n v="30653"/>
    <n v="21507"/>
    <n v="0.25"/>
    <s v="veg_maharaja"/>
    <n v="1"/>
    <x v="272"/>
    <s v="12:03:53"/>
    <n v="209"/>
    <n v="209"/>
    <x v="0"/>
    <s v="Double veg patty, cheese, bun"/>
    <x v="2"/>
    <x v="3"/>
    <x v="6"/>
    <x v="8"/>
    <x v="5"/>
    <s v="2024"/>
  </r>
  <r>
    <n v="30654"/>
    <n v="21507"/>
    <n v="0.25"/>
    <s v="cold_coffee"/>
    <n v="1"/>
    <x v="272"/>
    <s v="12:03:53"/>
    <n v="99"/>
    <n v="99"/>
    <x v="2"/>
    <s v="Coffee, milk, sugar, ice"/>
    <x v="7"/>
    <x v="3"/>
    <x v="6"/>
    <x v="8"/>
    <x v="5"/>
    <s v="2024"/>
  </r>
  <r>
    <n v="30655"/>
    <n v="21507"/>
    <n v="0.25"/>
    <s v="cold_coffee"/>
    <n v="1"/>
    <x v="272"/>
    <s v="12:03:53"/>
    <n v="99"/>
    <n v="99"/>
    <x v="2"/>
    <s v="Coffee, milk, sugar, ice"/>
    <x v="7"/>
    <x v="3"/>
    <x v="6"/>
    <x v="8"/>
    <x v="5"/>
    <s v="2024"/>
  </r>
  <r>
    <n v="30821"/>
    <n v="21568"/>
    <n v="1"/>
    <s v="fries"/>
    <n v="1"/>
    <x v="272"/>
    <s v="22:57:24"/>
    <n v="79"/>
    <n v="79"/>
    <x v="1"/>
    <s v="Potato, salt, oil"/>
    <x v="8"/>
    <x v="3"/>
    <x v="6"/>
    <x v="8"/>
    <x v="9"/>
    <s v="2024"/>
  </r>
  <r>
    <n v="32134"/>
    <n v="22054"/>
    <n v="1"/>
    <s v="fries"/>
    <n v="1"/>
    <x v="272"/>
    <s v="18:29:30"/>
    <n v="79"/>
    <n v="79"/>
    <x v="1"/>
    <s v="Potato, salt, oil"/>
    <x v="8"/>
    <x v="3"/>
    <x v="6"/>
    <x v="8"/>
    <x v="1"/>
    <s v="2024"/>
  </r>
  <r>
    <n v="33513"/>
    <n v="22575"/>
    <n v="0.5"/>
    <s v="fries"/>
    <n v="1"/>
    <x v="272"/>
    <s v="14:36:13"/>
    <n v="79"/>
    <n v="79"/>
    <x v="1"/>
    <s v="Potato, salt, oil"/>
    <x v="8"/>
    <x v="3"/>
    <x v="6"/>
    <x v="8"/>
    <x v="4"/>
    <s v="2024"/>
  </r>
  <r>
    <n v="33514"/>
    <n v="22575"/>
    <n v="0.5"/>
    <s v="veggie"/>
    <n v="1"/>
    <x v="272"/>
    <s v="14:36:13"/>
    <n v="139"/>
    <n v="139"/>
    <x v="0"/>
    <s v="Veg patty, lettuce, bun, sauces"/>
    <x v="0"/>
    <x v="3"/>
    <x v="6"/>
    <x v="8"/>
    <x v="4"/>
    <s v="2024"/>
  </r>
  <r>
    <n v="35314"/>
    <n v="23266"/>
    <n v="0.33333333333333331"/>
    <s v="aloo_tikki"/>
    <n v="1"/>
    <x v="272"/>
    <s v="21:52:57"/>
    <n v="59"/>
    <n v="59"/>
    <x v="0"/>
    <s v="Potato patty, bun, sauces"/>
    <x v="6"/>
    <x v="3"/>
    <x v="6"/>
    <x v="8"/>
    <x v="2"/>
    <s v="2024"/>
  </r>
  <r>
    <n v="35315"/>
    <n v="23266"/>
    <n v="0.33333333333333331"/>
    <s v="veg_maharaja"/>
    <n v="1"/>
    <x v="272"/>
    <s v="21:52:57"/>
    <n v="209"/>
    <n v="209"/>
    <x v="0"/>
    <s v="Double veg patty, cheese, bun"/>
    <x v="2"/>
    <x v="3"/>
    <x v="6"/>
    <x v="8"/>
    <x v="2"/>
    <s v="2024"/>
  </r>
  <r>
    <n v="35316"/>
    <n v="23266"/>
    <n v="0.33333333333333331"/>
    <s v="aloo_tikki"/>
    <n v="2"/>
    <x v="272"/>
    <s v="21:52:57"/>
    <n v="59"/>
    <n v="118"/>
    <x v="0"/>
    <s v="Potato patty, bun, sauces"/>
    <x v="6"/>
    <x v="3"/>
    <x v="6"/>
    <x v="8"/>
    <x v="2"/>
    <s v="2024"/>
  </r>
  <r>
    <n v="35470"/>
    <n v="23325"/>
    <n v="1"/>
    <s v="aloo_tikki"/>
    <n v="3"/>
    <x v="272"/>
    <s v="22:42:42"/>
    <n v="59"/>
    <n v="177"/>
    <x v="0"/>
    <s v="Potato patty, bun, sauces"/>
    <x v="6"/>
    <x v="3"/>
    <x v="6"/>
    <x v="8"/>
    <x v="9"/>
    <s v="2024"/>
  </r>
  <r>
    <n v="36022"/>
    <n v="23535"/>
    <n v="0.5"/>
    <s v="aloo_tikki"/>
    <n v="1"/>
    <x v="272"/>
    <s v="13:01:14"/>
    <n v="59"/>
    <n v="59"/>
    <x v="0"/>
    <s v="Potato patty, bun, sauces"/>
    <x v="6"/>
    <x v="3"/>
    <x v="6"/>
    <x v="8"/>
    <x v="6"/>
    <s v="2024"/>
  </r>
  <r>
    <n v="36023"/>
    <n v="23535"/>
    <n v="0.5"/>
    <s v="soft_serve"/>
    <n v="1"/>
    <x v="272"/>
    <s v="13:01:14"/>
    <n v="35"/>
    <n v="35"/>
    <x v="3"/>
    <s v="Vanilla ice cream, cone"/>
    <x v="4"/>
    <x v="3"/>
    <x v="6"/>
    <x v="8"/>
    <x v="6"/>
    <s v="2024"/>
  </r>
  <r>
    <n v="36643"/>
    <n v="23764"/>
    <n v="0.5"/>
    <s v="coke"/>
    <n v="1"/>
    <x v="272"/>
    <s v="11:37:12"/>
    <n v="49"/>
    <n v="49"/>
    <x v="2"/>
    <s v="Carbonated water, sugar, flavor"/>
    <x v="3"/>
    <x v="0"/>
    <x v="6"/>
    <x v="8"/>
    <x v="0"/>
    <s v="2024"/>
  </r>
  <r>
    <n v="36644"/>
    <n v="23764"/>
    <n v="0.5"/>
    <s v="coke"/>
    <n v="1"/>
    <x v="272"/>
    <s v="11:37:12"/>
    <n v="49"/>
    <n v="49"/>
    <x v="2"/>
    <s v="Carbonated water, sugar, flavor"/>
    <x v="3"/>
    <x v="0"/>
    <x v="6"/>
    <x v="8"/>
    <x v="0"/>
    <s v="2024"/>
  </r>
  <r>
    <n v="37882"/>
    <n v="24214"/>
    <n v="0.33333333333333331"/>
    <s v="veggie"/>
    <n v="1"/>
    <x v="272"/>
    <s v="12:55:11"/>
    <n v="139"/>
    <n v="139"/>
    <x v="0"/>
    <s v="Veg patty, lettuce, bun, sauces"/>
    <x v="0"/>
    <x v="5"/>
    <x v="6"/>
    <x v="8"/>
    <x v="5"/>
    <s v="2024"/>
  </r>
  <r>
    <n v="37883"/>
    <n v="24214"/>
    <n v="0.33333333333333331"/>
    <s v="coke"/>
    <n v="3"/>
    <x v="272"/>
    <s v="12:55:11"/>
    <n v="49"/>
    <n v="147"/>
    <x v="2"/>
    <s v="Carbonated water, sugar, flavor"/>
    <x v="3"/>
    <x v="5"/>
    <x v="6"/>
    <x v="8"/>
    <x v="5"/>
    <s v="2024"/>
  </r>
  <r>
    <n v="37884"/>
    <n v="24214"/>
    <n v="0.33333333333333331"/>
    <s v="cold_coffee"/>
    <n v="1"/>
    <x v="272"/>
    <s v="12:55:11"/>
    <n v="99"/>
    <n v="99"/>
    <x v="2"/>
    <s v="Coffee, milk, sugar, ice"/>
    <x v="7"/>
    <x v="5"/>
    <x v="6"/>
    <x v="8"/>
    <x v="5"/>
    <s v="2024"/>
  </r>
  <r>
    <n v="40493"/>
    <n v="25190"/>
    <n v="1"/>
    <s v="coke"/>
    <n v="1"/>
    <x v="272"/>
    <s v="21:27:39"/>
    <n v="49"/>
    <n v="49"/>
    <x v="2"/>
    <s v="Carbonated water, sugar, flavor"/>
    <x v="3"/>
    <x v="2"/>
    <x v="6"/>
    <x v="8"/>
    <x v="2"/>
    <s v="2024"/>
  </r>
  <r>
    <n v="42106"/>
    <n v="25800"/>
    <n v="0.33333333333333331"/>
    <s v="veg_maharaja"/>
    <n v="1"/>
    <x v="272"/>
    <s v="19:51:32"/>
    <n v="209"/>
    <n v="209"/>
    <x v="0"/>
    <s v="Double veg patty, cheese, bun"/>
    <x v="2"/>
    <x v="2"/>
    <x v="6"/>
    <x v="8"/>
    <x v="10"/>
    <s v="2024"/>
  </r>
  <r>
    <n v="42107"/>
    <n v="25800"/>
    <n v="0.33333333333333331"/>
    <s v="coke"/>
    <n v="1"/>
    <x v="272"/>
    <s v="19:51:32"/>
    <n v="49"/>
    <n v="49"/>
    <x v="2"/>
    <s v="Carbonated water, sugar, flavor"/>
    <x v="3"/>
    <x v="2"/>
    <x v="6"/>
    <x v="8"/>
    <x v="10"/>
    <s v="2024"/>
  </r>
  <r>
    <n v="42108"/>
    <n v="25800"/>
    <n v="0.33333333333333331"/>
    <s v="veggie"/>
    <n v="1"/>
    <x v="272"/>
    <s v="19:51:32"/>
    <n v="139"/>
    <n v="139"/>
    <x v="0"/>
    <s v="Veg patty, lettuce, bun, sauces"/>
    <x v="0"/>
    <x v="2"/>
    <x v="6"/>
    <x v="8"/>
    <x v="10"/>
    <s v="2024"/>
  </r>
  <r>
    <n v="43028"/>
    <n v="26143"/>
    <n v="0.33333333333333331"/>
    <s v="nuggets"/>
    <n v="1"/>
    <x v="272"/>
    <s v="10:57:06"/>
    <n v="169"/>
    <n v="169"/>
    <x v="1"/>
    <s v="Chicken nuggets, oil, seasoning"/>
    <x v="1"/>
    <x v="4"/>
    <x v="6"/>
    <x v="8"/>
    <x v="12"/>
    <s v="2024"/>
  </r>
  <r>
    <n v="43029"/>
    <n v="26143"/>
    <n v="0.33333333333333331"/>
    <s v="veg_maharaja"/>
    <n v="2"/>
    <x v="272"/>
    <s v="10:57:06"/>
    <n v="209"/>
    <n v="418"/>
    <x v="0"/>
    <s v="Double veg patty, cheese, bun"/>
    <x v="2"/>
    <x v="4"/>
    <x v="6"/>
    <x v="8"/>
    <x v="12"/>
    <s v="2024"/>
  </r>
  <r>
    <n v="43030"/>
    <n v="26143"/>
    <n v="0.33333333333333331"/>
    <s v="spicy_chicken"/>
    <n v="1"/>
    <x v="272"/>
    <s v="10:57:06"/>
    <n v="189"/>
    <n v="189"/>
    <x v="4"/>
    <s v="Spicy chicken patty, bun"/>
    <x v="5"/>
    <x v="4"/>
    <x v="6"/>
    <x v="8"/>
    <x v="12"/>
    <s v="2024"/>
  </r>
  <r>
    <n v="44000"/>
    <n v="26518"/>
    <n v="0.5"/>
    <s v="fries"/>
    <n v="1"/>
    <x v="272"/>
    <s v="14:48:42"/>
    <n v="79"/>
    <n v="79"/>
    <x v="1"/>
    <s v="Potato, salt, oil"/>
    <x v="8"/>
    <x v="1"/>
    <x v="6"/>
    <x v="8"/>
    <x v="4"/>
    <s v="2024"/>
  </r>
  <r>
    <n v="44001"/>
    <n v="26518"/>
    <n v="0.5"/>
    <s v="soft_serve"/>
    <n v="1"/>
    <x v="272"/>
    <s v="14:48:42"/>
    <n v="35"/>
    <n v="35"/>
    <x v="3"/>
    <s v="Vanilla ice cream, cone"/>
    <x v="4"/>
    <x v="1"/>
    <x v="6"/>
    <x v="8"/>
    <x v="4"/>
    <s v="2024"/>
  </r>
  <r>
    <n v="44311"/>
    <n v="26634"/>
    <n v="0.33333333333333331"/>
    <s v="spicy_chicken"/>
    <n v="1"/>
    <x v="272"/>
    <s v="18:48:36"/>
    <n v="189"/>
    <n v="189"/>
    <x v="4"/>
    <s v="Spicy chicken patty, bun"/>
    <x v="5"/>
    <x v="1"/>
    <x v="6"/>
    <x v="8"/>
    <x v="1"/>
    <s v="2024"/>
  </r>
  <r>
    <n v="44312"/>
    <n v="26634"/>
    <n v="0.33333333333333331"/>
    <s v="nuggets"/>
    <n v="1"/>
    <x v="272"/>
    <s v="18:48:36"/>
    <n v="169"/>
    <n v="169"/>
    <x v="1"/>
    <s v="Chicken nuggets, oil, seasoning"/>
    <x v="1"/>
    <x v="1"/>
    <x v="6"/>
    <x v="8"/>
    <x v="1"/>
    <s v="2024"/>
  </r>
  <r>
    <n v="44313"/>
    <n v="26634"/>
    <n v="0.33333333333333331"/>
    <s v="spicy_chicken"/>
    <n v="2"/>
    <x v="272"/>
    <s v="18:48:36"/>
    <n v="189"/>
    <n v="378"/>
    <x v="4"/>
    <s v="Spicy chicken patty, bun"/>
    <x v="5"/>
    <x v="1"/>
    <x v="6"/>
    <x v="8"/>
    <x v="1"/>
    <s v="2024"/>
  </r>
  <r>
    <n v="44624"/>
    <n v="26751"/>
    <n v="0.25"/>
    <s v="nuggets"/>
    <n v="1"/>
    <x v="272"/>
    <s v="19:53:08"/>
    <n v="169"/>
    <n v="169"/>
    <x v="1"/>
    <s v="Chicken nuggets, oil, seasoning"/>
    <x v="1"/>
    <x v="2"/>
    <x v="6"/>
    <x v="8"/>
    <x v="10"/>
    <s v="2024"/>
  </r>
  <r>
    <n v="44625"/>
    <n v="26751"/>
    <n v="0.25"/>
    <s v="soft_serve"/>
    <n v="1"/>
    <x v="272"/>
    <s v="19:53:08"/>
    <n v="35"/>
    <n v="35"/>
    <x v="3"/>
    <s v="Vanilla ice cream, cone"/>
    <x v="4"/>
    <x v="2"/>
    <x v="6"/>
    <x v="8"/>
    <x v="10"/>
    <s v="2024"/>
  </r>
  <r>
    <n v="44626"/>
    <n v="26751"/>
    <n v="0.25"/>
    <s v="nuggets"/>
    <n v="2"/>
    <x v="272"/>
    <s v="19:53:08"/>
    <n v="169"/>
    <n v="338"/>
    <x v="1"/>
    <s v="Chicken nuggets, oil, seasoning"/>
    <x v="1"/>
    <x v="2"/>
    <x v="6"/>
    <x v="8"/>
    <x v="10"/>
    <s v="2024"/>
  </r>
  <r>
    <n v="44627"/>
    <n v="26751"/>
    <n v="0.25"/>
    <s v="soft_serve"/>
    <n v="1"/>
    <x v="272"/>
    <s v="19:53:08"/>
    <n v="35"/>
    <n v="35"/>
    <x v="3"/>
    <s v="Vanilla ice cream, cone"/>
    <x v="4"/>
    <x v="2"/>
    <x v="6"/>
    <x v="8"/>
    <x v="10"/>
    <s v="2024"/>
  </r>
  <r>
    <n v="1227"/>
    <n v="10453"/>
    <n v="1"/>
    <s v="cold_coffee"/>
    <n v="1"/>
    <x v="273"/>
    <s v="22:36:34"/>
    <n v="99"/>
    <n v="99"/>
    <x v="2"/>
    <s v="Coffee, milk, sugar, ice"/>
    <x v="7"/>
    <x v="1"/>
    <x v="0"/>
    <x v="8"/>
    <x v="9"/>
    <s v="2024"/>
  </r>
  <r>
    <n v="3019"/>
    <n v="11142"/>
    <n v="0.33333333333333331"/>
    <s v="nuggets"/>
    <n v="2"/>
    <x v="273"/>
    <s v="11:18:46"/>
    <n v="169"/>
    <n v="338"/>
    <x v="1"/>
    <s v="Chicken nuggets, oil, seasoning"/>
    <x v="1"/>
    <x v="4"/>
    <x v="0"/>
    <x v="8"/>
    <x v="0"/>
    <s v="2024"/>
  </r>
  <r>
    <n v="3020"/>
    <n v="11142"/>
    <n v="0.33333333333333331"/>
    <s v="coke"/>
    <n v="1"/>
    <x v="273"/>
    <s v="11:18:46"/>
    <n v="49"/>
    <n v="49"/>
    <x v="2"/>
    <s v="Carbonated water, sugar, flavor"/>
    <x v="3"/>
    <x v="4"/>
    <x v="0"/>
    <x v="8"/>
    <x v="0"/>
    <s v="2024"/>
  </r>
  <r>
    <n v="3021"/>
    <n v="11142"/>
    <n v="0.33333333333333331"/>
    <s v="fries"/>
    <n v="1"/>
    <x v="273"/>
    <s v="11:18:46"/>
    <n v="79"/>
    <n v="79"/>
    <x v="1"/>
    <s v="Potato, salt, oil"/>
    <x v="8"/>
    <x v="4"/>
    <x v="0"/>
    <x v="8"/>
    <x v="0"/>
    <s v="2024"/>
  </r>
  <r>
    <n v="4018"/>
    <n v="11524"/>
    <n v="1"/>
    <s v="nuggets"/>
    <n v="1"/>
    <x v="273"/>
    <s v="12:59:11"/>
    <n v="169"/>
    <n v="169"/>
    <x v="1"/>
    <s v="Chicken nuggets, oil, seasoning"/>
    <x v="1"/>
    <x v="2"/>
    <x v="0"/>
    <x v="8"/>
    <x v="5"/>
    <s v="2024"/>
  </r>
  <r>
    <n v="4752"/>
    <n v="11803"/>
    <n v="0.33333333333333331"/>
    <s v="aloo_tikki"/>
    <n v="1"/>
    <x v="273"/>
    <s v="17:10:22"/>
    <n v="59"/>
    <n v="59"/>
    <x v="0"/>
    <s v="Potato patty, bun, sauces"/>
    <x v="6"/>
    <x v="4"/>
    <x v="0"/>
    <x v="8"/>
    <x v="11"/>
    <s v="2024"/>
  </r>
  <r>
    <n v="4753"/>
    <n v="11803"/>
    <n v="0.33333333333333331"/>
    <s v="fries"/>
    <n v="1"/>
    <x v="273"/>
    <s v="17:10:22"/>
    <n v="79"/>
    <n v="79"/>
    <x v="1"/>
    <s v="Potato, salt, oil"/>
    <x v="8"/>
    <x v="4"/>
    <x v="0"/>
    <x v="8"/>
    <x v="11"/>
    <s v="2024"/>
  </r>
  <r>
    <n v="4754"/>
    <n v="11803"/>
    <n v="0.33333333333333331"/>
    <s v="soft_serve"/>
    <n v="1"/>
    <x v="273"/>
    <s v="17:10:22"/>
    <n v="35"/>
    <n v="35"/>
    <x v="3"/>
    <s v="Vanilla ice cream, cone"/>
    <x v="4"/>
    <x v="4"/>
    <x v="0"/>
    <x v="8"/>
    <x v="11"/>
    <s v="2024"/>
  </r>
  <r>
    <n v="5827"/>
    <n v="12211"/>
    <n v="0.33333333333333331"/>
    <s v="veggie"/>
    <n v="1"/>
    <x v="273"/>
    <s v="22:33:44"/>
    <n v="139"/>
    <n v="139"/>
    <x v="0"/>
    <s v="Veg patty, lettuce, bun, sauces"/>
    <x v="0"/>
    <x v="0"/>
    <x v="0"/>
    <x v="8"/>
    <x v="9"/>
    <s v="2024"/>
  </r>
  <r>
    <n v="5828"/>
    <n v="12211"/>
    <n v="0.33333333333333331"/>
    <s v="nuggets"/>
    <n v="1"/>
    <x v="273"/>
    <s v="22:33:44"/>
    <n v="169"/>
    <n v="169"/>
    <x v="1"/>
    <s v="Chicken nuggets, oil, seasoning"/>
    <x v="1"/>
    <x v="0"/>
    <x v="0"/>
    <x v="8"/>
    <x v="9"/>
    <s v="2024"/>
  </r>
  <r>
    <n v="5829"/>
    <n v="12211"/>
    <n v="0.33333333333333331"/>
    <s v="aloo_tikki"/>
    <n v="1"/>
    <x v="273"/>
    <s v="22:33:44"/>
    <n v="59"/>
    <n v="59"/>
    <x v="0"/>
    <s v="Potato patty, bun, sauces"/>
    <x v="6"/>
    <x v="0"/>
    <x v="0"/>
    <x v="8"/>
    <x v="9"/>
    <s v="2024"/>
  </r>
  <r>
    <n v="6545"/>
    <n v="12470"/>
    <n v="0.33333333333333331"/>
    <s v="soft_serve"/>
    <n v="1"/>
    <x v="273"/>
    <s v="15:25:05"/>
    <n v="35"/>
    <n v="35"/>
    <x v="3"/>
    <s v="Vanilla ice cream, cone"/>
    <x v="4"/>
    <x v="2"/>
    <x v="0"/>
    <x v="8"/>
    <x v="7"/>
    <s v="2024"/>
  </r>
  <r>
    <n v="6546"/>
    <n v="12470"/>
    <n v="0.33333333333333331"/>
    <s v="coke"/>
    <n v="1"/>
    <x v="273"/>
    <s v="15:25:05"/>
    <n v="49"/>
    <n v="49"/>
    <x v="2"/>
    <s v="Carbonated water, sugar, flavor"/>
    <x v="3"/>
    <x v="2"/>
    <x v="0"/>
    <x v="8"/>
    <x v="7"/>
    <s v="2024"/>
  </r>
  <r>
    <n v="6547"/>
    <n v="12470"/>
    <n v="0.33333333333333331"/>
    <s v="veggie"/>
    <n v="1"/>
    <x v="273"/>
    <s v="15:25:05"/>
    <n v="139"/>
    <n v="139"/>
    <x v="0"/>
    <s v="Veg patty, lettuce, bun, sauces"/>
    <x v="0"/>
    <x v="2"/>
    <x v="0"/>
    <x v="8"/>
    <x v="7"/>
    <s v="2024"/>
  </r>
  <r>
    <n v="7161"/>
    <n v="12696"/>
    <n v="1"/>
    <s v="soft_serve"/>
    <n v="2"/>
    <x v="273"/>
    <s v="13:00:02"/>
    <n v="35"/>
    <n v="70"/>
    <x v="3"/>
    <s v="Vanilla ice cream, cone"/>
    <x v="4"/>
    <x v="3"/>
    <x v="0"/>
    <x v="8"/>
    <x v="6"/>
    <s v="2024"/>
  </r>
  <r>
    <n v="7900"/>
    <n v="12987"/>
    <n v="0.2"/>
    <s v="fries"/>
    <n v="2"/>
    <x v="273"/>
    <s v="12:00:51"/>
    <n v="79"/>
    <n v="158"/>
    <x v="1"/>
    <s v="Potato, salt, oil"/>
    <x v="8"/>
    <x v="0"/>
    <x v="0"/>
    <x v="8"/>
    <x v="5"/>
    <s v="2024"/>
  </r>
  <r>
    <n v="7901"/>
    <n v="12987"/>
    <n v="0.2"/>
    <s v="coke"/>
    <n v="2"/>
    <x v="273"/>
    <s v="12:00:51"/>
    <n v="49"/>
    <n v="98"/>
    <x v="2"/>
    <s v="Carbonated water, sugar, flavor"/>
    <x v="3"/>
    <x v="0"/>
    <x v="0"/>
    <x v="8"/>
    <x v="5"/>
    <s v="2024"/>
  </r>
  <r>
    <n v="7902"/>
    <n v="12987"/>
    <n v="0.2"/>
    <s v="coke"/>
    <n v="1"/>
    <x v="273"/>
    <s v="12:00:51"/>
    <n v="49"/>
    <n v="49"/>
    <x v="2"/>
    <s v="Carbonated water, sugar, flavor"/>
    <x v="3"/>
    <x v="0"/>
    <x v="0"/>
    <x v="8"/>
    <x v="5"/>
    <s v="2024"/>
  </r>
  <r>
    <n v="7903"/>
    <n v="12987"/>
    <n v="0.2"/>
    <s v="veggie"/>
    <n v="1"/>
    <x v="273"/>
    <s v="12:00:51"/>
    <n v="139"/>
    <n v="139"/>
    <x v="0"/>
    <s v="Veg patty, lettuce, bun, sauces"/>
    <x v="0"/>
    <x v="0"/>
    <x v="0"/>
    <x v="8"/>
    <x v="5"/>
    <s v="2024"/>
  </r>
  <r>
    <n v="7904"/>
    <n v="12987"/>
    <n v="0.2"/>
    <s v="coke"/>
    <n v="2"/>
    <x v="273"/>
    <s v="12:00:51"/>
    <n v="49"/>
    <n v="98"/>
    <x v="2"/>
    <s v="Carbonated water, sugar, flavor"/>
    <x v="3"/>
    <x v="0"/>
    <x v="0"/>
    <x v="8"/>
    <x v="5"/>
    <s v="2024"/>
  </r>
  <r>
    <n v="9154"/>
    <n v="13448"/>
    <n v="0.33333333333333331"/>
    <s v="nuggets"/>
    <n v="3"/>
    <x v="273"/>
    <s v="13:57:38"/>
    <n v="169"/>
    <n v="507"/>
    <x v="1"/>
    <s v="Chicken nuggets, oil, seasoning"/>
    <x v="1"/>
    <x v="4"/>
    <x v="0"/>
    <x v="8"/>
    <x v="6"/>
    <s v="2024"/>
  </r>
  <r>
    <n v="9155"/>
    <n v="13448"/>
    <n v="0.33333333333333331"/>
    <s v="coke"/>
    <n v="1"/>
    <x v="273"/>
    <s v="13:57:38"/>
    <n v="49"/>
    <n v="49"/>
    <x v="2"/>
    <s v="Carbonated water, sugar, flavor"/>
    <x v="3"/>
    <x v="4"/>
    <x v="0"/>
    <x v="8"/>
    <x v="6"/>
    <s v="2024"/>
  </r>
  <r>
    <n v="9156"/>
    <n v="13448"/>
    <n v="0.33333333333333331"/>
    <s v="spicy_chicken"/>
    <n v="1"/>
    <x v="273"/>
    <s v="13:57:38"/>
    <n v="189"/>
    <n v="189"/>
    <x v="4"/>
    <s v="Spicy chicken patty, bun"/>
    <x v="5"/>
    <x v="4"/>
    <x v="0"/>
    <x v="8"/>
    <x v="6"/>
    <s v="2024"/>
  </r>
  <r>
    <n v="9460"/>
    <n v="13561"/>
    <n v="1"/>
    <s v="fries"/>
    <n v="1"/>
    <x v="273"/>
    <s v="12:30:35"/>
    <n v="79"/>
    <n v="79"/>
    <x v="1"/>
    <s v="Potato, salt, oil"/>
    <x v="8"/>
    <x v="5"/>
    <x v="0"/>
    <x v="8"/>
    <x v="5"/>
    <s v="2024"/>
  </r>
  <r>
    <n v="10161"/>
    <n v="13831"/>
    <n v="0.33333333333333331"/>
    <s v="veg_maharaja"/>
    <n v="1"/>
    <x v="273"/>
    <s v="17:03:45"/>
    <n v="209"/>
    <n v="209"/>
    <x v="0"/>
    <s v="Double veg patty, cheese, bun"/>
    <x v="2"/>
    <x v="2"/>
    <x v="0"/>
    <x v="8"/>
    <x v="11"/>
    <s v="2024"/>
  </r>
  <r>
    <n v="10162"/>
    <n v="13831"/>
    <n v="0.33333333333333331"/>
    <s v="veggie"/>
    <n v="1"/>
    <x v="273"/>
    <s v="17:03:45"/>
    <n v="139"/>
    <n v="139"/>
    <x v="0"/>
    <s v="Veg patty, lettuce, bun, sauces"/>
    <x v="0"/>
    <x v="2"/>
    <x v="0"/>
    <x v="8"/>
    <x v="11"/>
    <s v="2024"/>
  </r>
  <r>
    <n v="10163"/>
    <n v="13831"/>
    <n v="0.33333333333333331"/>
    <s v="fries"/>
    <n v="2"/>
    <x v="273"/>
    <s v="17:03:45"/>
    <n v="79"/>
    <n v="158"/>
    <x v="1"/>
    <s v="Potato, salt, oil"/>
    <x v="8"/>
    <x v="2"/>
    <x v="0"/>
    <x v="8"/>
    <x v="11"/>
    <s v="2024"/>
  </r>
  <r>
    <n v="11958"/>
    <n v="14497"/>
    <n v="1"/>
    <s v="cold_coffee"/>
    <n v="1"/>
    <x v="273"/>
    <s v="10:56:55"/>
    <n v="99"/>
    <n v="99"/>
    <x v="2"/>
    <s v="Coffee, milk, sugar, ice"/>
    <x v="7"/>
    <x v="4"/>
    <x v="0"/>
    <x v="8"/>
    <x v="12"/>
    <s v="2024"/>
  </r>
  <r>
    <n v="12448"/>
    <n v="14687"/>
    <n v="0.5"/>
    <s v="veg_maharaja"/>
    <n v="1"/>
    <x v="273"/>
    <s v="20:18:45"/>
    <n v="209"/>
    <n v="209"/>
    <x v="0"/>
    <s v="Double veg patty, cheese, bun"/>
    <x v="2"/>
    <x v="0"/>
    <x v="0"/>
    <x v="8"/>
    <x v="8"/>
    <s v="2024"/>
  </r>
  <r>
    <n v="12449"/>
    <n v="14687"/>
    <n v="0.5"/>
    <s v="veggie"/>
    <n v="1"/>
    <x v="273"/>
    <s v="20:18:45"/>
    <n v="139"/>
    <n v="139"/>
    <x v="0"/>
    <s v="Veg patty, lettuce, bun, sauces"/>
    <x v="0"/>
    <x v="0"/>
    <x v="0"/>
    <x v="8"/>
    <x v="8"/>
    <s v="2024"/>
  </r>
  <r>
    <n v="12625"/>
    <n v="14759"/>
    <n v="0.33333333333333331"/>
    <s v="spicy_chicken"/>
    <n v="1"/>
    <x v="273"/>
    <s v="20:24:37"/>
    <n v="189"/>
    <n v="189"/>
    <x v="4"/>
    <s v="Spicy chicken patty, bun"/>
    <x v="5"/>
    <x v="1"/>
    <x v="0"/>
    <x v="8"/>
    <x v="8"/>
    <s v="2024"/>
  </r>
  <r>
    <n v="12626"/>
    <n v="14759"/>
    <n v="0.33333333333333331"/>
    <s v="coke"/>
    <n v="2"/>
    <x v="273"/>
    <s v="20:24:37"/>
    <n v="49"/>
    <n v="98"/>
    <x v="2"/>
    <s v="Carbonated water, sugar, flavor"/>
    <x v="3"/>
    <x v="1"/>
    <x v="0"/>
    <x v="8"/>
    <x v="8"/>
    <s v="2024"/>
  </r>
  <r>
    <n v="12627"/>
    <n v="14759"/>
    <n v="0.33333333333333331"/>
    <s v="aloo_tikki"/>
    <n v="1"/>
    <x v="273"/>
    <s v="20:24:37"/>
    <n v="59"/>
    <n v="59"/>
    <x v="0"/>
    <s v="Potato patty, bun, sauces"/>
    <x v="6"/>
    <x v="1"/>
    <x v="0"/>
    <x v="8"/>
    <x v="8"/>
    <s v="2024"/>
  </r>
  <r>
    <n v="12999"/>
    <n v="14902"/>
    <n v="1"/>
    <s v="cold_coffee"/>
    <n v="1"/>
    <x v="273"/>
    <s v="19:06:53"/>
    <n v="99"/>
    <n v="99"/>
    <x v="2"/>
    <s v="Coffee, milk, sugar, ice"/>
    <x v="7"/>
    <x v="1"/>
    <x v="0"/>
    <x v="8"/>
    <x v="10"/>
    <s v="2024"/>
  </r>
  <r>
    <n v="13279"/>
    <n v="15012"/>
    <n v="0.5"/>
    <s v="coke"/>
    <n v="3"/>
    <x v="273"/>
    <s v="18:11:48"/>
    <n v="49"/>
    <n v="147"/>
    <x v="2"/>
    <s v="Carbonated water, sugar, flavor"/>
    <x v="3"/>
    <x v="1"/>
    <x v="0"/>
    <x v="8"/>
    <x v="1"/>
    <s v="2024"/>
  </r>
  <r>
    <n v="13280"/>
    <n v="15012"/>
    <n v="0.5"/>
    <s v="cold_coffee"/>
    <n v="1"/>
    <x v="273"/>
    <s v="18:11:48"/>
    <n v="99"/>
    <n v="99"/>
    <x v="2"/>
    <s v="Coffee, milk, sugar, ice"/>
    <x v="7"/>
    <x v="1"/>
    <x v="0"/>
    <x v="8"/>
    <x v="1"/>
    <s v="2024"/>
  </r>
  <r>
    <n v="13566"/>
    <n v="15113"/>
    <n v="0.33333333333333331"/>
    <s v="veg_maharaja"/>
    <n v="1"/>
    <x v="273"/>
    <s v="13:56:46"/>
    <n v="209"/>
    <n v="209"/>
    <x v="0"/>
    <s v="Double veg patty, cheese, bun"/>
    <x v="2"/>
    <x v="2"/>
    <x v="0"/>
    <x v="8"/>
    <x v="6"/>
    <s v="2024"/>
  </r>
  <r>
    <n v="13567"/>
    <n v="15113"/>
    <n v="0.33333333333333331"/>
    <s v="nuggets"/>
    <n v="2"/>
    <x v="273"/>
    <s v="13:56:46"/>
    <n v="169"/>
    <n v="338"/>
    <x v="1"/>
    <s v="Chicken nuggets, oil, seasoning"/>
    <x v="1"/>
    <x v="2"/>
    <x v="0"/>
    <x v="8"/>
    <x v="6"/>
    <s v="2024"/>
  </r>
  <r>
    <n v="13568"/>
    <n v="15113"/>
    <n v="0.33333333333333331"/>
    <s v="aloo_tikki"/>
    <n v="1"/>
    <x v="273"/>
    <s v="13:56:46"/>
    <n v="59"/>
    <n v="59"/>
    <x v="0"/>
    <s v="Potato patty, bun, sauces"/>
    <x v="6"/>
    <x v="2"/>
    <x v="0"/>
    <x v="8"/>
    <x v="6"/>
    <s v="2024"/>
  </r>
  <r>
    <n v="15804"/>
    <n v="15939"/>
    <n v="1"/>
    <s v="cold_coffee"/>
    <n v="1"/>
    <x v="273"/>
    <s v="16:00:36"/>
    <n v="99"/>
    <n v="99"/>
    <x v="2"/>
    <s v="Coffee, milk, sugar, ice"/>
    <x v="7"/>
    <x v="0"/>
    <x v="0"/>
    <x v="8"/>
    <x v="3"/>
    <s v="2024"/>
  </r>
  <r>
    <n v="20064"/>
    <n v="17548"/>
    <n v="0.5"/>
    <s v="nuggets"/>
    <n v="2"/>
    <x v="273"/>
    <s v="11:45:46"/>
    <n v="169"/>
    <n v="338"/>
    <x v="1"/>
    <s v="Chicken nuggets, oil, seasoning"/>
    <x v="1"/>
    <x v="0"/>
    <x v="0"/>
    <x v="8"/>
    <x v="0"/>
    <s v="2024"/>
  </r>
  <r>
    <n v="20065"/>
    <n v="17548"/>
    <n v="0.5"/>
    <s v="veg_maharaja"/>
    <n v="2"/>
    <x v="273"/>
    <s v="11:45:46"/>
    <n v="209"/>
    <n v="418"/>
    <x v="0"/>
    <s v="Double veg patty, cheese, bun"/>
    <x v="2"/>
    <x v="0"/>
    <x v="0"/>
    <x v="8"/>
    <x v="0"/>
    <s v="2024"/>
  </r>
  <r>
    <n v="21167"/>
    <n v="17974"/>
    <n v="0.5"/>
    <s v="fries"/>
    <n v="1"/>
    <x v="273"/>
    <s v="10:14:11"/>
    <n v="79"/>
    <n v="79"/>
    <x v="1"/>
    <s v="Potato, salt, oil"/>
    <x v="8"/>
    <x v="1"/>
    <x v="0"/>
    <x v="8"/>
    <x v="12"/>
    <s v="2024"/>
  </r>
  <r>
    <n v="21168"/>
    <n v="17974"/>
    <n v="0.5"/>
    <s v="veggie"/>
    <n v="1"/>
    <x v="273"/>
    <s v="10:14:11"/>
    <n v="139"/>
    <n v="139"/>
    <x v="0"/>
    <s v="Veg patty, lettuce, bun, sauces"/>
    <x v="0"/>
    <x v="1"/>
    <x v="0"/>
    <x v="8"/>
    <x v="12"/>
    <s v="2024"/>
  </r>
  <r>
    <n v="22411"/>
    <n v="18431"/>
    <n v="0.25"/>
    <s v="veggie"/>
    <n v="1"/>
    <x v="273"/>
    <s v="11:28:24"/>
    <n v="139"/>
    <n v="139"/>
    <x v="0"/>
    <s v="Veg patty, lettuce, bun, sauces"/>
    <x v="0"/>
    <x v="0"/>
    <x v="0"/>
    <x v="8"/>
    <x v="0"/>
    <s v="2024"/>
  </r>
  <r>
    <n v="22412"/>
    <n v="18431"/>
    <n v="0.25"/>
    <s v="fries"/>
    <n v="1"/>
    <x v="273"/>
    <s v="11:28:24"/>
    <n v="79"/>
    <n v="79"/>
    <x v="1"/>
    <s v="Potato, salt, oil"/>
    <x v="8"/>
    <x v="0"/>
    <x v="0"/>
    <x v="8"/>
    <x v="0"/>
    <s v="2024"/>
  </r>
  <r>
    <n v="22413"/>
    <n v="18431"/>
    <n v="0.25"/>
    <s v="aloo_tikki"/>
    <n v="2"/>
    <x v="273"/>
    <s v="11:28:24"/>
    <n v="59"/>
    <n v="118"/>
    <x v="0"/>
    <s v="Potato patty, bun, sauces"/>
    <x v="6"/>
    <x v="0"/>
    <x v="0"/>
    <x v="8"/>
    <x v="0"/>
    <s v="2024"/>
  </r>
  <r>
    <n v="22414"/>
    <n v="18431"/>
    <n v="0.25"/>
    <s v="spicy_chicken"/>
    <n v="1"/>
    <x v="273"/>
    <s v="11:28:24"/>
    <n v="189"/>
    <n v="189"/>
    <x v="4"/>
    <s v="Spicy chicken patty, bun"/>
    <x v="5"/>
    <x v="0"/>
    <x v="0"/>
    <x v="8"/>
    <x v="0"/>
    <s v="2024"/>
  </r>
  <r>
    <n v="24644"/>
    <n v="19249"/>
    <n v="1"/>
    <s v="soft_serve"/>
    <n v="1"/>
    <x v="273"/>
    <s v="12:07:21"/>
    <n v="35"/>
    <n v="35"/>
    <x v="3"/>
    <s v="Vanilla ice cream, cone"/>
    <x v="4"/>
    <x v="4"/>
    <x v="0"/>
    <x v="8"/>
    <x v="5"/>
    <s v="2024"/>
  </r>
  <r>
    <n v="25818"/>
    <n v="19688"/>
    <n v="1"/>
    <s v="cold_coffee"/>
    <n v="3"/>
    <x v="273"/>
    <s v="17:38:03"/>
    <n v="99"/>
    <n v="297"/>
    <x v="2"/>
    <s v="Coffee, milk, sugar, ice"/>
    <x v="7"/>
    <x v="2"/>
    <x v="0"/>
    <x v="8"/>
    <x v="11"/>
    <s v="2024"/>
  </r>
  <r>
    <n v="26081"/>
    <n v="19795"/>
    <n v="0.5"/>
    <s v="cold_coffee"/>
    <n v="3"/>
    <x v="273"/>
    <s v="19:34:04"/>
    <n v="99"/>
    <n v="297"/>
    <x v="2"/>
    <s v="Coffee, milk, sugar, ice"/>
    <x v="7"/>
    <x v="5"/>
    <x v="0"/>
    <x v="8"/>
    <x v="10"/>
    <s v="2024"/>
  </r>
  <r>
    <n v="26082"/>
    <n v="19795"/>
    <n v="0.5"/>
    <s v="aloo_tikki"/>
    <n v="1"/>
    <x v="273"/>
    <s v="19:34:04"/>
    <n v="59"/>
    <n v="59"/>
    <x v="0"/>
    <s v="Potato patty, bun, sauces"/>
    <x v="6"/>
    <x v="5"/>
    <x v="0"/>
    <x v="8"/>
    <x v="10"/>
    <s v="2024"/>
  </r>
  <r>
    <n v="29019"/>
    <n v="20901"/>
    <n v="0.5"/>
    <s v="fries"/>
    <n v="1"/>
    <x v="273"/>
    <s v="13:53:04"/>
    <n v="79"/>
    <n v="79"/>
    <x v="1"/>
    <s v="Potato, salt, oil"/>
    <x v="8"/>
    <x v="3"/>
    <x v="0"/>
    <x v="8"/>
    <x v="6"/>
    <s v="2024"/>
  </r>
  <r>
    <n v="29020"/>
    <n v="20901"/>
    <n v="0.5"/>
    <s v="spicy_chicken"/>
    <n v="1"/>
    <x v="273"/>
    <s v="13:53:04"/>
    <n v="189"/>
    <n v="189"/>
    <x v="4"/>
    <s v="Spicy chicken patty, bun"/>
    <x v="5"/>
    <x v="3"/>
    <x v="0"/>
    <x v="8"/>
    <x v="6"/>
    <s v="2024"/>
  </r>
  <r>
    <n v="31473"/>
    <n v="21805"/>
    <n v="0.33333333333333331"/>
    <s v="veg_maharaja"/>
    <n v="1"/>
    <x v="273"/>
    <s v="14:38:39"/>
    <n v="209"/>
    <n v="209"/>
    <x v="0"/>
    <s v="Double veg patty, cheese, bun"/>
    <x v="2"/>
    <x v="2"/>
    <x v="0"/>
    <x v="8"/>
    <x v="4"/>
    <s v="2024"/>
  </r>
  <r>
    <n v="31474"/>
    <n v="21805"/>
    <n v="0.33333333333333331"/>
    <s v="soft_serve"/>
    <n v="1"/>
    <x v="273"/>
    <s v="14:38:39"/>
    <n v="35"/>
    <n v="35"/>
    <x v="3"/>
    <s v="Vanilla ice cream, cone"/>
    <x v="4"/>
    <x v="2"/>
    <x v="0"/>
    <x v="8"/>
    <x v="4"/>
    <s v="2024"/>
  </r>
  <r>
    <n v="31475"/>
    <n v="21805"/>
    <n v="0.33333333333333331"/>
    <s v="veg_maharaja"/>
    <n v="1"/>
    <x v="273"/>
    <s v="14:38:39"/>
    <n v="209"/>
    <n v="209"/>
    <x v="0"/>
    <s v="Double veg patty, cheese, bun"/>
    <x v="2"/>
    <x v="2"/>
    <x v="0"/>
    <x v="8"/>
    <x v="4"/>
    <s v="2024"/>
  </r>
  <r>
    <n v="32706"/>
    <n v="22282"/>
    <n v="1"/>
    <s v="aloo_tikki"/>
    <n v="1"/>
    <x v="273"/>
    <s v="15:10:25"/>
    <n v="59"/>
    <n v="59"/>
    <x v="0"/>
    <s v="Potato patty, bun, sauces"/>
    <x v="6"/>
    <x v="4"/>
    <x v="0"/>
    <x v="8"/>
    <x v="7"/>
    <s v="2024"/>
  </r>
  <r>
    <n v="35626"/>
    <n v="23383"/>
    <n v="0.5"/>
    <s v="nuggets"/>
    <n v="1"/>
    <x v="273"/>
    <s v="13:09:08"/>
    <n v="169"/>
    <n v="169"/>
    <x v="1"/>
    <s v="Chicken nuggets, oil, seasoning"/>
    <x v="1"/>
    <x v="1"/>
    <x v="0"/>
    <x v="8"/>
    <x v="6"/>
    <s v="2024"/>
  </r>
  <r>
    <n v="35627"/>
    <n v="23383"/>
    <n v="0.5"/>
    <s v="veggie"/>
    <n v="1"/>
    <x v="273"/>
    <s v="13:09:08"/>
    <n v="139"/>
    <n v="139"/>
    <x v="0"/>
    <s v="Veg patty, lettuce, bun, sauces"/>
    <x v="0"/>
    <x v="1"/>
    <x v="0"/>
    <x v="8"/>
    <x v="6"/>
    <s v="2024"/>
  </r>
  <r>
    <n v="36562"/>
    <n v="23733"/>
    <n v="0.5"/>
    <s v="coke"/>
    <n v="1"/>
    <x v="273"/>
    <s v="14:06:47"/>
    <n v="49"/>
    <n v="49"/>
    <x v="2"/>
    <s v="Carbonated water, sugar, flavor"/>
    <x v="3"/>
    <x v="2"/>
    <x v="0"/>
    <x v="8"/>
    <x v="4"/>
    <s v="2024"/>
  </r>
  <r>
    <n v="36563"/>
    <n v="23733"/>
    <n v="0.5"/>
    <s v="veggie"/>
    <n v="1"/>
    <x v="273"/>
    <s v="14:06:47"/>
    <n v="139"/>
    <n v="139"/>
    <x v="0"/>
    <s v="Veg patty, lettuce, bun, sauces"/>
    <x v="0"/>
    <x v="2"/>
    <x v="0"/>
    <x v="8"/>
    <x v="4"/>
    <s v="2024"/>
  </r>
  <r>
    <n v="38163"/>
    <n v="24326"/>
    <n v="0.2"/>
    <s v="veg_maharaja"/>
    <n v="1"/>
    <x v="273"/>
    <s v="12:19:36"/>
    <n v="209"/>
    <n v="209"/>
    <x v="0"/>
    <s v="Double veg patty, cheese, bun"/>
    <x v="2"/>
    <x v="1"/>
    <x v="0"/>
    <x v="8"/>
    <x v="5"/>
    <s v="2024"/>
  </r>
  <r>
    <n v="38164"/>
    <n v="24326"/>
    <n v="0.2"/>
    <s v="veg_maharaja"/>
    <n v="1"/>
    <x v="273"/>
    <s v="12:19:36"/>
    <n v="209"/>
    <n v="209"/>
    <x v="0"/>
    <s v="Double veg patty, cheese, bun"/>
    <x v="2"/>
    <x v="1"/>
    <x v="0"/>
    <x v="8"/>
    <x v="5"/>
    <s v="2024"/>
  </r>
  <r>
    <n v="38165"/>
    <n v="24326"/>
    <n v="0.2"/>
    <s v="aloo_tikki"/>
    <n v="1"/>
    <x v="273"/>
    <s v="12:19:36"/>
    <n v="59"/>
    <n v="59"/>
    <x v="0"/>
    <s v="Potato patty, bun, sauces"/>
    <x v="6"/>
    <x v="1"/>
    <x v="0"/>
    <x v="8"/>
    <x v="5"/>
    <s v="2024"/>
  </r>
  <r>
    <n v="38166"/>
    <n v="24326"/>
    <n v="0.2"/>
    <s v="nuggets"/>
    <n v="2"/>
    <x v="273"/>
    <s v="12:19:36"/>
    <n v="169"/>
    <n v="338"/>
    <x v="1"/>
    <s v="Chicken nuggets, oil, seasoning"/>
    <x v="1"/>
    <x v="1"/>
    <x v="0"/>
    <x v="8"/>
    <x v="5"/>
    <s v="2024"/>
  </r>
  <r>
    <n v="38167"/>
    <n v="24326"/>
    <n v="0.2"/>
    <s v="cold_coffee"/>
    <n v="1"/>
    <x v="273"/>
    <s v="12:19:36"/>
    <n v="99"/>
    <n v="99"/>
    <x v="2"/>
    <s v="Coffee, milk, sugar, ice"/>
    <x v="7"/>
    <x v="1"/>
    <x v="0"/>
    <x v="8"/>
    <x v="5"/>
    <s v="2024"/>
  </r>
  <r>
    <n v="38283"/>
    <n v="24369"/>
    <n v="1"/>
    <s v="spicy_chicken"/>
    <n v="1"/>
    <x v="273"/>
    <s v="11:55:39"/>
    <n v="189"/>
    <n v="189"/>
    <x v="4"/>
    <s v="Spicy chicken patty, bun"/>
    <x v="5"/>
    <x v="3"/>
    <x v="0"/>
    <x v="8"/>
    <x v="0"/>
    <s v="2024"/>
  </r>
  <r>
    <n v="39172"/>
    <n v="24692"/>
    <n v="0.25"/>
    <s v="aloo_tikki"/>
    <n v="1"/>
    <x v="273"/>
    <s v="13:59:28"/>
    <n v="59"/>
    <n v="59"/>
    <x v="0"/>
    <s v="Potato patty, bun, sauces"/>
    <x v="6"/>
    <x v="0"/>
    <x v="0"/>
    <x v="8"/>
    <x v="6"/>
    <s v="2024"/>
  </r>
  <r>
    <n v="39173"/>
    <n v="24692"/>
    <n v="0.25"/>
    <s v="fries"/>
    <n v="1"/>
    <x v="273"/>
    <s v="13:59:28"/>
    <n v="79"/>
    <n v="79"/>
    <x v="1"/>
    <s v="Potato, salt, oil"/>
    <x v="8"/>
    <x v="0"/>
    <x v="0"/>
    <x v="8"/>
    <x v="6"/>
    <s v="2024"/>
  </r>
  <r>
    <n v="39174"/>
    <n v="24692"/>
    <n v="0.25"/>
    <s v="soft_serve"/>
    <n v="1"/>
    <x v="273"/>
    <s v="13:59:28"/>
    <n v="35"/>
    <n v="35"/>
    <x v="3"/>
    <s v="Vanilla ice cream, cone"/>
    <x v="4"/>
    <x v="0"/>
    <x v="0"/>
    <x v="8"/>
    <x v="6"/>
    <s v="2024"/>
  </r>
  <r>
    <n v="39175"/>
    <n v="24692"/>
    <n v="0.25"/>
    <s v="veggie"/>
    <n v="2"/>
    <x v="273"/>
    <s v="13:59:28"/>
    <n v="139"/>
    <n v="278"/>
    <x v="0"/>
    <s v="Veg patty, lettuce, bun, sauces"/>
    <x v="0"/>
    <x v="0"/>
    <x v="0"/>
    <x v="8"/>
    <x v="6"/>
    <s v="2024"/>
  </r>
  <r>
    <n v="39262"/>
    <n v="24720"/>
    <n v="0.5"/>
    <s v="aloo_tikki"/>
    <n v="1"/>
    <x v="273"/>
    <s v="12:09:16"/>
    <n v="59"/>
    <n v="59"/>
    <x v="0"/>
    <s v="Potato patty, bun, sauces"/>
    <x v="6"/>
    <x v="2"/>
    <x v="0"/>
    <x v="8"/>
    <x v="5"/>
    <s v="2024"/>
  </r>
  <r>
    <n v="39263"/>
    <n v="24720"/>
    <n v="0.5"/>
    <s v="soft_serve"/>
    <n v="1"/>
    <x v="273"/>
    <s v="12:09:16"/>
    <n v="35"/>
    <n v="35"/>
    <x v="3"/>
    <s v="Vanilla ice cream, cone"/>
    <x v="4"/>
    <x v="2"/>
    <x v="0"/>
    <x v="8"/>
    <x v="5"/>
    <s v="2024"/>
  </r>
  <r>
    <n v="40069"/>
    <n v="25024"/>
    <n v="0.5"/>
    <s v="veggie"/>
    <n v="1"/>
    <x v="273"/>
    <s v="10:39:29"/>
    <n v="139"/>
    <n v="139"/>
    <x v="0"/>
    <s v="Veg patty, lettuce, bun, sauces"/>
    <x v="0"/>
    <x v="2"/>
    <x v="0"/>
    <x v="8"/>
    <x v="12"/>
    <s v="2024"/>
  </r>
  <r>
    <n v="40070"/>
    <n v="25024"/>
    <n v="0.5"/>
    <s v="veg_maharaja"/>
    <n v="1"/>
    <x v="273"/>
    <s v="10:39:29"/>
    <n v="209"/>
    <n v="209"/>
    <x v="0"/>
    <s v="Double veg patty, cheese, bun"/>
    <x v="2"/>
    <x v="2"/>
    <x v="0"/>
    <x v="8"/>
    <x v="12"/>
    <s v="2024"/>
  </r>
  <r>
    <n v="41461"/>
    <n v="25567"/>
    <n v="1"/>
    <s v="spicy_chicken"/>
    <n v="2"/>
    <x v="273"/>
    <s v="17:45:38"/>
    <n v="189"/>
    <n v="378"/>
    <x v="4"/>
    <s v="Spicy chicken patty, bun"/>
    <x v="5"/>
    <x v="3"/>
    <x v="0"/>
    <x v="8"/>
    <x v="11"/>
    <s v="2024"/>
  </r>
  <r>
    <n v="43655"/>
    <n v="26372"/>
    <n v="0.5"/>
    <s v="fries"/>
    <n v="1"/>
    <x v="273"/>
    <s v="19:59:31"/>
    <n v="79"/>
    <n v="79"/>
    <x v="1"/>
    <s v="Potato, salt, oil"/>
    <x v="8"/>
    <x v="3"/>
    <x v="0"/>
    <x v="8"/>
    <x v="10"/>
    <s v="2024"/>
  </r>
  <r>
    <n v="43656"/>
    <n v="26372"/>
    <n v="0.5"/>
    <s v="aloo_tikki"/>
    <n v="1"/>
    <x v="273"/>
    <s v="19:59:31"/>
    <n v="59"/>
    <n v="59"/>
    <x v="0"/>
    <s v="Potato patty, bun, sauces"/>
    <x v="6"/>
    <x v="3"/>
    <x v="0"/>
    <x v="8"/>
    <x v="10"/>
    <s v="2024"/>
  </r>
  <r>
    <n v="44717"/>
    <n v="26782"/>
    <n v="1"/>
    <s v="veggie"/>
    <n v="1"/>
    <x v="273"/>
    <s v="19:46:37"/>
    <n v="139"/>
    <n v="139"/>
    <x v="0"/>
    <s v="Veg patty, lettuce, bun, sauces"/>
    <x v="0"/>
    <x v="0"/>
    <x v="0"/>
    <x v="8"/>
    <x v="10"/>
    <s v="2024"/>
  </r>
  <r>
    <n v="44766"/>
    <n v="26800"/>
    <n v="0.33333333333333331"/>
    <s v="aloo_tikki"/>
    <n v="3"/>
    <x v="273"/>
    <s v="20:29:18"/>
    <n v="59"/>
    <n v="177"/>
    <x v="0"/>
    <s v="Potato patty, bun, sauces"/>
    <x v="6"/>
    <x v="4"/>
    <x v="0"/>
    <x v="8"/>
    <x v="8"/>
    <s v="2024"/>
  </r>
  <r>
    <n v="44767"/>
    <n v="26800"/>
    <n v="0.33333333333333331"/>
    <s v="coke"/>
    <n v="1"/>
    <x v="273"/>
    <s v="20:29:18"/>
    <n v="49"/>
    <n v="49"/>
    <x v="2"/>
    <s v="Carbonated water, sugar, flavor"/>
    <x v="3"/>
    <x v="4"/>
    <x v="0"/>
    <x v="8"/>
    <x v="8"/>
    <s v="2024"/>
  </r>
  <r>
    <n v="44768"/>
    <n v="26800"/>
    <n v="0.33333333333333331"/>
    <s v="coke"/>
    <n v="1"/>
    <x v="273"/>
    <s v="20:29:18"/>
    <n v="49"/>
    <n v="49"/>
    <x v="2"/>
    <s v="Carbonated water, sugar, flavor"/>
    <x v="3"/>
    <x v="4"/>
    <x v="0"/>
    <x v="8"/>
    <x v="8"/>
    <s v="2024"/>
  </r>
  <r>
    <n v="512"/>
    <n v="10186"/>
    <n v="0.5"/>
    <s v="fries"/>
    <n v="1"/>
    <x v="274"/>
    <s v="16:26:27"/>
    <n v="79"/>
    <n v="79"/>
    <x v="1"/>
    <s v="Potato, salt, oil"/>
    <x v="8"/>
    <x v="3"/>
    <x v="1"/>
    <x v="9"/>
    <x v="3"/>
    <s v="2024"/>
  </r>
  <r>
    <n v="513"/>
    <n v="10186"/>
    <n v="0.5"/>
    <s v="soft_serve"/>
    <n v="1"/>
    <x v="274"/>
    <s v="16:26:27"/>
    <n v="35"/>
    <n v="35"/>
    <x v="3"/>
    <s v="Vanilla ice cream, cone"/>
    <x v="4"/>
    <x v="3"/>
    <x v="1"/>
    <x v="9"/>
    <x v="3"/>
    <s v="2024"/>
  </r>
  <r>
    <n v="1826"/>
    <n v="10679"/>
    <n v="1"/>
    <s v="fries"/>
    <n v="1"/>
    <x v="274"/>
    <s v="17:30:40"/>
    <n v="79"/>
    <n v="79"/>
    <x v="1"/>
    <s v="Potato, salt, oil"/>
    <x v="8"/>
    <x v="1"/>
    <x v="1"/>
    <x v="9"/>
    <x v="11"/>
    <s v="2024"/>
  </r>
  <r>
    <n v="2804"/>
    <n v="11054"/>
    <n v="0.33333333333333331"/>
    <s v="soft_serve"/>
    <n v="1"/>
    <x v="274"/>
    <s v="17:20:17"/>
    <n v="35"/>
    <n v="35"/>
    <x v="3"/>
    <s v="Vanilla ice cream, cone"/>
    <x v="4"/>
    <x v="1"/>
    <x v="1"/>
    <x v="9"/>
    <x v="11"/>
    <s v="2024"/>
  </r>
  <r>
    <n v="2805"/>
    <n v="11054"/>
    <n v="0.33333333333333331"/>
    <s v="nuggets"/>
    <n v="1"/>
    <x v="274"/>
    <s v="17:20:17"/>
    <n v="169"/>
    <n v="169"/>
    <x v="1"/>
    <s v="Chicken nuggets, oil, seasoning"/>
    <x v="1"/>
    <x v="1"/>
    <x v="1"/>
    <x v="9"/>
    <x v="11"/>
    <s v="2024"/>
  </r>
  <r>
    <n v="2806"/>
    <n v="11054"/>
    <n v="0.33333333333333331"/>
    <s v="soft_serve"/>
    <n v="3"/>
    <x v="274"/>
    <s v="17:20:17"/>
    <n v="35"/>
    <n v="105"/>
    <x v="3"/>
    <s v="Vanilla ice cream, cone"/>
    <x v="4"/>
    <x v="1"/>
    <x v="1"/>
    <x v="9"/>
    <x v="11"/>
    <s v="2024"/>
  </r>
  <r>
    <n v="4214"/>
    <n v="11606"/>
    <n v="0.5"/>
    <s v="veg_maharaja"/>
    <n v="1"/>
    <x v="274"/>
    <s v="12:32:19"/>
    <n v="209"/>
    <n v="209"/>
    <x v="0"/>
    <s v="Double veg patty, cheese, bun"/>
    <x v="2"/>
    <x v="0"/>
    <x v="1"/>
    <x v="9"/>
    <x v="5"/>
    <s v="2024"/>
  </r>
  <r>
    <n v="4215"/>
    <n v="11606"/>
    <n v="0.5"/>
    <s v="fries"/>
    <n v="1"/>
    <x v="274"/>
    <s v="12:32:19"/>
    <n v="79"/>
    <n v="79"/>
    <x v="1"/>
    <s v="Potato, salt, oil"/>
    <x v="8"/>
    <x v="0"/>
    <x v="1"/>
    <x v="9"/>
    <x v="5"/>
    <s v="2024"/>
  </r>
  <r>
    <n v="5111"/>
    <n v="11939"/>
    <n v="1"/>
    <s v="fries"/>
    <n v="1"/>
    <x v="274"/>
    <s v="20:03:27"/>
    <n v="79"/>
    <n v="79"/>
    <x v="1"/>
    <s v="Potato, salt, oil"/>
    <x v="8"/>
    <x v="2"/>
    <x v="1"/>
    <x v="9"/>
    <x v="8"/>
    <s v="2024"/>
  </r>
  <r>
    <n v="5411"/>
    <n v="12048"/>
    <n v="1"/>
    <s v="soft_serve"/>
    <n v="1"/>
    <x v="274"/>
    <s v="20:32:35"/>
    <n v="35"/>
    <n v="35"/>
    <x v="3"/>
    <s v="Vanilla ice cream, cone"/>
    <x v="4"/>
    <x v="1"/>
    <x v="1"/>
    <x v="9"/>
    <x v="8"/>
    <s v="2024"/>
  </r>
  <r>
    <n v="7672"/>
    <n v="12897"/>
    <n v="0.33333333333333331"/>
    <s v="spicy_chicken"/>
    <n v="2"/>
    <x v="274"/>
    <s v="22:43:39"/>
    <n v="189"/>
    <n v="378"/>
    <x v="4"/>
    <s v="Spicy chicken patty, bun"/>
    <x v="5"/>
    <x v="3"/>
    <x v="1"/>
    <x v="9"/>
    <x v="9"/>
    <s v="2024"/>
  </r>
  <r>
    <n v="7673"/>
    <n v="12897"/>
    <n v="0.33333333333333331"/>
    <s v="cold_coffee"/>
    <n v="2"/>
    <x v="274"/>
    <s v="22:43:39"/>
    <n v="99"/>
    <n v="198"/>
    <x v="2"/>
    <s v="Coffee, milk, sugar, ice"/>
    <x v="7"/>
    <x v="3"/>
    <x v="1"/>
    <x v="9"/>
    <x v="9"/>
    <s v="2024"/>
  </r>
  <r>
    <n v="7674"/>
    <n v="12897"/>
    <n v="0.33333333333333331"/>
    <s v="veggie"/>
    <n v="1"/>
    <x v="274"/>
    <s v="22:43:39"/>
    <n v="139"/>
    <n v="139"/>
    <x v="0"/>
    <s v="Veg patty, lettuce, bun, sauces"/>
    <x v="0"/>
    <x v="3"/>
    <x v="1"/>
    <x v="9"/>
    <x v="9"/>
    <s v="2024"/>
  </r>
  <r>
    <n v="8037"/>
    <n v="13038"/>
    <n v="0.25"/>
    <s v="veg_maharaja"/>
    <n v="1"/>
    <x v="274"/>
    <s v="21:25:35"/>
    <n v="209"/>
    <n v="209"/>
    <x v="0"/>
    <s v="Double veg patty, cheese, bun"/>
    <x v="2"/>
    <x v="3"/>
    <x v="1"/>
    <x v="9"/>
    <x v="2"/>
    <s v="2024"/>
  </r>
  <r>
    <n v="8038"/>
    <n v="13038"/>
    <n v="0.25"/>
    <s v="cold_coffee"/>
    <n v="1"/>
    <x v="274"/>
    <s v="21:25:35"/>
    <n v="99"/>
    <n v="99"/>
    <x v="2"/>
    <s v="Coffee, milk, sugar, ice"/>
    <x v="7"/>
    <x v="3"/>
    <x v="1"/>
    <x v="9"/>
    <x v="2"/>
    <s v="2024"/>
  </r>
  <r>
    <n v="8039"/>
    <n v="13038"/>
    <n v="0.25"/>
    <s v="spicy_chicken"/>
    <n v="1"/>
    <x v="274"/>
    <s v="21:25:35"/>
    <n v="189"/>
    <n v="189"/>
    <x v="4"/>
    <s v="Spicy chicken patty, bun"/>
    <x v="5"/>
    <x v="3"/>
    <x v="1"/>
    <x v="9"/>
    <x v="2"/>
    <s v="2024"/>
  </r>
  <r>
    <n v="8040"/>
    <n v="13038"/>
    <n v="0.25"/>
    <s v="coke"/>
    <n v="1"/>
    <x v="274"/>
    <s v="21:25:35"/>
    <n v="49"/>
    <n v="49"/>
    <x v="2"/>
    <s v="Carbonated water, sugar, flavor"/>
    <x v="3"/>
    <x v="3"/>
    <x v="1"/>
    <x v="9"/>
    <x v="2"/>
    <s v="2024"/>
  </r>
  <r>
    <n v="8074"/>
    <n v="13051"/>
    <n v="0.33333333333333331"/>
    <s v="coke"/>
    <n v="1"/>
    <x v="274"/>
    <s v="16:07:24"/>
    <n v="49"/>
    <n v="49"/>
    <x v="2"/>
    <s v="Carbonated water, sugar, flavor"/>
    <x v="3"/>
    <x v="1"/>
    <x v="1"/>
    <x v="9"/>
    <x v="3"/>
    <s v="2024"/>
  </r>
  <r>
    <n v="8075"/>
    <n v="13051"/>
    <n v="0.33333333333333331"/>
    <s v="veg_maharaja"/>
    <n v="1"/>
    <x v="274"/>
    <s v="16:07:24"/>
    <n v="209"/>
    <n v="209"/>
    <x v="0"/>
    <s v="Double veg patty, cheese, bun"/>
    <x v="2"/>
    <x v="1"/>
    <x v="1"/>
    <x v="9"/>
    <x v="3"/>
    <s v="2024"/>
  </r>
  <r>
    <n v="8076"/>
    <n v="13051"/>
    <n v="0.33333333333333331"/>
    <s v="coke"/>
    <n v="1"/>
    <x v="274"/>
    <s v="16:07:24"/>
    <n v="49"/>
    <n v="49"/>
    <x v="2"/>
    <s v="Carbonated water, sugar, flavor"/>
    <x v="3"/>
    <x v="1"/>
    <x v="1"/>
    <x v="9"/>
    <x v="3"/>
    <s v="2024"/>
  </r>
  <r>
    <n v="8293"/>
    <n v="13134"/>
    <n v="0.2"/>
    <s v="veg_maharaja"/>
    <n v="1"/>
    <x v="274"/>
    <s v="11:42:13"/>
    <n v="209"/>
    <n v="209"/>
    <x v="0"/>
    <s v="Double veg patty, cheese, bun"/>
    <x v="2"/>
    <x v="1"/>
    <x v="1"/>
    <x v="9"/>
    <x v="0"/>
    <s v="2024"/>
  </r>
  <r>
    <n v="8294"/>
    <n v="13134"/>
    <n v="0.2"/>
    <s v="veggie"/>
    <n v="1"/>
    <x v="274"/>
    <s v="11:42:13"/>
    <n v="139"/>
    <n v="139"/>
    <x v="0"/>
    <s v="Veg patty, lettuce, bun, sauces"/>
    <x v="0"/>
    <x v="1"/>
    <x v="1"/>
    <x v="9"/>
    <x v="0"/>
    <s v="2024"/>
  </r>
  <r>
    <n v="8295"/>
    <n v="13134"/>
    <n v="0.2"/>
    <s v="veg_maharaja"/>
    <n v="1"/>
    <x v="274"/>
    <s v="11:42:13"/>
    <n v="209"/>
    <n v="209"/>
    <x v="0"/>
    <s v="Double veg patty, cheese, bun"/>
    <x v="2"/>
    <x v="1"/>
    <x v="1"/>
    <x v="9"/>
    <x v="0"/>
    <s v="2024"/>
  </r>
  <r>
    <n v="8296"/>
    <n v="13134"/>
    <n v="0.2"/>
    <s v="veggie"/>
    <n v="1"/>
    <x v="274"/>
    <s v="11:42:13"/>
    <n v="139"/>
    <n v="139"/>
    <x v="0"/>
    <s v="Veg patty, lettuce, bun, sauces"/>
    <x v="0"/>
    <x v="1"/>
    <x v="1"/>
    <x v="9"/>
    <x v="0"/>
    <s v="2024"/>
  </r>
  <r>
    <n v="8297"/>
    <n v="13134"/>
    <n v="0.2"/>
    <s v="fries"/>
    <n v="1"/>
    <x v="274"/>
    <s v="11:42:13"/>
    <n v="79"/>
    <n v="79"/>
    <x v="1"/>
    <s v="Potato, salt, oil"/>
    <x v="8"/>
    <x v="1"/>
    <x v="1"/>
    <x v="9"/>
    <x v="0"/>
    <s v="2024"/>
  </r>
  <r>
    <n v="8332"/>
    <n v="13146"/>
    <n v="0.5"/>
    <s v="veggie"/>
    <n v="1"/>
    <x v="274"/>
    <s v="14:15:56"/>
    <n v="139"/>
    <n v="139"/>
    <x v="0"/>
    <s v="Veg patty, lettuce, bun, sauces"/>
    <x v="0"/>
    <x v="3"/>
    <x v="1"/>
    <x v="9"/>
    <x v="4"/>
    <s v="2024"/>
  </r>
  <r>
    <n v="8333"/>
    <n v="13146"/>
    <n v="0.5"/>
    <s v="aloo_tikki"/>
    <n v="1"/>
    <x v="274"/>
    <s v="14:15:56"/>
    <n v="59"/>
    <n v="59"/>
    <x v="0"/>
    <s v="Potato patty, bun, sauces"/>
    <x v="6"/>
    <x v="3"/>
    <x v="1"/>
    <x v="9"/>
    <x v="4"/>
    <s v="2024"/>
  </r>
  <r>
    <n v="9835"/>
    <n v="13702"/>
    <n v="1"/>
    <s v="veg_maharaja"/>
    <n v="1"/>
    <x v="274"/>
    <s v="15:19:09"/>
    <n v="209"/>
    <n v="209"/>
    <x v="0"/>
    <s v="Double veg patty, cheese, bun"/>
    <x v="2"/>
    <x v="2"/>
    <x v="1"/>
    <x v="9"/>
    <x v="7"/>
    <s v="2024"/>
  </r>
  <r>
    <n v="10678"/>
    <n v="14027"/>
    <n v="0.33333333333333331"/>
    <s v="spicy_chicken"/>
    <n v="2"/>
    <x v="274"/>
    <s v="16:57:42"/>
    <n v="189"/>
    <n v="378"/>
    <x v="4"/>
    <s v="Spicy chicken patty, bun"/>
    <x v="5"/>
    <x v="2"/>
    <x v="1"/>
    <x v="9"/>
    <x v="3"/>
    <s v="2024"/>
  </r>
  <r>
    <n v="10679"/>
    <n v="14027"/>
    <n v="0.33333333333333331"/>
    <s v="spicy_chicken"/>
    <n v="1"/>
    <x v="274"/>
    <s v="16:57:42"/>
    <n v="189"/>
    <n v="189"/>
    <x v="4"/>
    <s v="Spicy chicken patty, bun"/>
    <x v="5"/>
    <x v="2"/>
    <x v="1"/>
    <x v="9"/>
    <x v="3"/>
    <s v="2024"/>
  </r>
  <r>
    <n v="10680"/>
    <n v="14027"/>
    <n v="0.33333333333333331"/>
    <s v="veggie"/>
    <n v="1"/>
    <x v="274"/>
    <s v="16:57:42"/>
    <n v="139"/>
    <n v="139"/>
    <x v="0"/>
    <s v="Veg patty, lettuce, bun, sauces"/>
    <x v="0"/>
    <x v="2"/>
    <x v="1"/>
    <x v="9"/>
    <x v="3"/>
    <s v="2024"/>
  </r>
  <r>
    <n v="12342"/>
    <n v="14645"/>
    <n v="1"/>
    <s v="cold_coffee"/>
    <n v="1"/>
    <x v="274"/>
    <s v="22:53:13"/>
    <n v="99"/>
    <n v="99"/>
    <x v="2"/>
    <s v="Coffee, milk, sugar, ice"/>
    <x v="7"/>
    <x v="5"/>
    <x v="1"/>
    <x v="9"/>
    <x v="9"/>
    <s v="2024"/>
  </r>
  <r>
    <n v="12623"/>
    <n v="14758"/>
    <n v="0.5"/>
    <s v="nuggets"/>
    <n v="1"/>
    <x v="274"/>
    <s v="19:21:25"/>
    <n v="169"/>
    <n v="169"/>
    <x v="1"/>
    <s v="Chicken nuggets, oil, seasoning"/>
    <x v="1"/>
    <x v="2"/>
    <x v="1"/>
    <x v="9"/>
    <x v="10"/>
    <s v="2024"/>
  </r>
  <r>
    <n v="12624"/>
    <n v="14758"/>
    <n v="0.5"/>
    <s v="aloo_tikki"/>
    <n v="1"/>
    <x v="274"/>
    <s v="19:21:25"/>
    <n v="59"/>
    <n v="59"/>
    <x v="0"/>
    <s v="Potato patty, bun, sauces"/>
    <x v="6"/>
    <x v="2"/>
    <x v="1"/>
    <x v="9"/>
    <x v="10"/>
    <s v="2024"/>
  </r>
  <r>
    <n v="13067"/>
    <n v="14931"/>
    <n v="0.5"/>
    <s v="veg_maharaja"/>
    <n v="1"/>
    <x v="274"/>
    <s v="12:10:22"/>
    <n v="209"/>
    <n v="209"/>
    <x v="0"/>
    <s v="Double veg patty, cheese, bun"/>
    <x v="2"/>
    <x v="3"/>
    <x v="1"/>
    <x v="9"/>
    <x v="5"/>
    <s v="2024"/>
  </r>
  <r>
    <n v="13068"/>
    <n v="14931"/>
    <n v="0.5"/>
    <s v="cold_coffee"/>
    <n v="1"/>
    <x v="274"/>
    <s v="12:10:22"/>
    <n v="99"/>
    <n v="99"/>
    <x v="2"/>
    <s v="Coffee, milk, sugar, ice"/>
    <x v="7"/>
    <x v="3"/>
    <x v="1"/>
    <x v="9"/>
    <x v="5"/>
    <s v="2024"/>
  </r>
  <r>
    <n v="13124"/>
    <n v="14953"/>
    <n v="0.25"/>
    <s v="veggie"/>
    <n v="1"/>
    <x v="274"/>
    <s v="17:47:17"/>
    <n v="139"/>
    <n v="139"/>
    <x v="0"/>
    <s v="Veg patty, lettuce, bun, sauces"/>
    <x v="0"/>
    <x v="1"/>
    <x v="1"/>
    <x v="9"/>
    <x v="11"/>
    <s v="2024"/>
  </r>
  <r>
    <n v="13125"/>
    <n v="14953"/>
    <n v="0.25"/>
    <s v="soft_serve"/>
    <n v="1"/>
    <x v="274"/>
    <s v="17:47:17"/>
    <n v="35"/>
    <n v="35"/>
    <x v="3"/>
    <s v="Vanilla ice cream, cone"/>
    <x v="4"/>
    <x v="1"/>
    <x v="1"/>
    <x v="9"/>
    <x v="11"/>
    <s v="2024"/>
  </r>
  <r>
    <n v="13126"/>
    <n v="14953"/>
    <n v="0.25"/>
    <s v="cold_coffee"/>
    <n v="1"/>
    <x v="274"/>
    <s v="17:47:17"/>
    <n v="99"/>
    <n v="99"/>
    <x v="2"/>
    <s v="Coffee, milk, sugar, ice"/>
    <x v="7"/>
    <x v="1"/>
    <x v="1"/>
    <x v="9"/>
    <x v="11"/>
    <s v="2024"/>
  </r>
  <r>
    <n v="13127"/>
    <n v="14953"/>
    <n v="0.25"/>
    <s v="veggie"/>
    <n v="1"/>
    <x v="274"/>
    <s v="17:47:17"/>
    <n v="139"/>
    <n v="139"/>
    <x v="0"/>
    <s v="Veg patty, lettuce, bun, sauces"/>
    <x v="0"/>
    <x v="1"/>
    <x v="1"/>
    <x v="9"/>
    <x v="11"/>
    <s v="2024"/>
  </r>
  <r>
    <n v="13292"/>
    <n v="15018"/>
    <n v="0.33333333333333331"/>
    <s v="coke"/>
    <n v="2"/>
    <x v="274"/>
    <s v="14:59:27"/>
    <n v="49"/>
    <n v="98"/>
    <x v="2"/>
    <s v="Carbonated water, sugar, flavor"/>
    <x v="3"/>
    <x v="1"/>
    <x v="1"/>
    <x v="9"/>
    <x v="4"/>
    <s v="2024"/>
  </r>
  <r>
    <n v="13293"/>
    <n v="15018"/>
    <n v="0.33333333333333331"/>
    <s v="coke"/>
    <n v="1"/>
    <x v="274"/>
    <s v="14:59:27"/>
    <n v="49"/>
    <n v="49"/>
    <x v="2"/>
    <s v="Carbonated water, sugar, flavor"/>
    <x v="3"/>
    <x v="1"/>
    <x v="1"/>
    <x v="9"/>
    <x v="4"/>
    <s v="2024"/>
  </r>
  <r>
    <n v="13294"/>
    <n v="15018"/>
    <n v="0.33333333333333331"/>
    <s v="aloo_tikki"/>
    <n v="2"/>
    <x v="274"/>
    <s v="14:59:27"/>
    <n v="59"/>
    <n v="118"/>
    <x v="0"/>
    <s v="Potato patty, bun, sauces"/>
    <x v="6"/>
    <x v="1"/>
    <x v="1"/>
    <x v="9"/>
    <x v="4"/>
    <s v="2024"/>
  </r>
  <r>
    <n v="13633"/>
    <n v="15136"/>
    <n v="1"/>
    <s v="veg_maharaja"/>
    <n v="2"/>
    <x v="274"/>
    <s v="14:09:10"/>
    <n v="209"/>
    <n v="418"/>
    <x v="0"/>
    <s v="Double veg patty, cheese, bun"/>
    <x v="2"/>
    <x v="1"/>
    <x v="1"/>
    <x v="9"/>
    <x v="4"/>
    <s v="2024"/>
  </r>
  <r>
    <n v="14306"/>
    <n v="15395"/>
    <n v="0.25"/>
    <s v="veg_maharaja"/>
    <n v="1"/>
    <x v="274"/>
    <s v="12:25:05"/>
    <n v="209"/>
    <n v="209"/>
    <x v="0"/>
    <s v="Double veg patty, cheese, bun"/>
    <x v="2"/>
    <x v="3"/>
    <x v="1"/>
    <x v="9"/>
    <x v="5"/>
    <s v="2024"/>
  </r>
  <r>
    <n v="14307"/>
    <n v="15395"/>
    <n v="0.25"/>
    <s v="veg_maharaja"/>
    <n v="1"/>
    <x v="274"/>
    <s v="12:25:05"/>
    <n v="209"/>
    <n v="209"/>
    <x v="0"/>
    <s v="Double veg patty, cheese, bun"/>
    <x v="2"/>
    <x v="3"/>
    <x v="1"/>
    <x v="9"/>
    <x v="5"/>
    <s v="2024"/>
  </r>
  <r>
    <n v="14308"/>
    <n v="15395"/>
    <n v="0.25"/>
    <s v="fries"/>
    <n v="1"/>
    <x v="274"/>
    <s v="12:25:05"/>
    <n v="79"/>
    <n v="79"/>
    <x v="1"/>
    <s v="Potato, salt, oil"/>
    <x v="8"/>
    <x v="3"/>
    <x v="1"/>
    <x v="9"/>
    <x v="5"/>
    <s v="2024"/>
  </r>
  <r>
    <n v="14309"/>
    <n v="15395"/>
    <n v="0.25"/>
    <s v="coke"/>
    <n v="1"/>
    <x v="274"/>
    <s v="12:25:05"/>
    <n v="49"/>
    <n v="49"/>
    <x v="2"/>
    <s v="Carbonated water, sugar, flavor"/>
    <x v="3"/>
    <x v="3"/>
    <x v="1"/>
    <x v="9"/>
    <x v="5"/>
    <s v="2024"/>
  </r>
  <r>
    <n v="15043"/>
    <n v="15663"/>
    <n v="1"/>
    <s v="nuggets"/>
    <n v="3"/>
    <x v="274"/>
    <s v="10:25:58"/>
    <n v="169"/>
    <n v="507"/>
    <x v="1"/>
    <s v="Chicken nuggets, oil, seasoning"/>
    <x v="1"/>
    <x v="3"/>
    <x v="1"/>
    <x v="9"/>
    <x v="12"/>
    <s v="2024"/>
  </r>
  <r>
    <n v="18261"/>
    <n v="16881"/>
    <n v="0.5"/>
    <s v="veggie"/>
    <n v="1"/>
    <x v="274"/>
    <s v="16:27:43"/>
    <n v="139"/>
    <n v="139"/>
    <x v="0"/>
    <s v="Veg patty, lettuce, bun, sauces"/>
    <x v="0"/>
    <x v="2"/>
    <x v="1"/>
    <x v="9"/>
    <x v="3"/>
    <s v="2024"/>
  </r>
  <r>
    <n v="18262"/>
    <n v="16881"/>
    <n v="0.5"/>
    <s v="cold_coffee"/>
    <n v="1"/>
    <x v="274"/>
    <s v="16:27:43"/>
    <n v="99"/>
    <n v="99"/>
    <x v="2"/>
    <s v="Coffee, milk, sugar, ice"/>
    <x v="7"/>
    <x v="2"/>
    <x v="1"/>
    <x v="9"/>
    <x v="3"/>
    <s v="2024"/>
  </r>
  <r>
    <n v="19133"/>
    <n v="17206"/>
    <n v="0.5"/>
    <s v="soft_serve"/>
    <n v="1"/>
    <x v="274"/>
    <s v="15:23:39"/>
    <n v="35"/>
    <n v="35"/>
    <x v="3"/>
    <s v="Vanilla ice cream, cone"/>
    <x v="4"/>
    <x v="0"/>
    <x v="1"/>
    <x v="9"/>
    <x v="7"/>
    <s v="2024"/>
  </r>
  <r>
    <n v="19134"/>
    <n v="17206"/>
    <n v="0.5"/>
    <s v="coke"/>
    <n v="2"/>
    <x v="274"/>
    <s v="15:23:39"/>
    <n v="49"/>
    <n v="98"/>
    <x v="2"/>
    <s v="Carbonated water, sugar, flavor"/>
    <x v="3"/>
    <x v="0"/>
    <x v="1"/>
    <x v="9"/>
    <x v="7"/>
    <s v="2024"/>
  </r>
  <r>
    <n v="19885"/>
    <n v="17483"/>
    <n v="0.5"/>
    <s v="soft_serve"/>
    <n v="2"/>
    <x v="274"/>
    <s v="11:14:50"/>
    <n v="35"/>
    <n v="70"/>
    <x v="3"/>
    <s v="Vanilla ice cream, cone"/>
    <x v="4"/>
    <x v="0"/>
    <x v="1"/>
    <x v="9"/>
    <x v="0"/>
    <s v="2024"/>
  </r>
  <r>
    <n v="19886"/>
    <n v="17483"/>
    <n v="0.5"/>
    <s v="spicy_chicken"/>
    <n v="1"/>
    <x v="274"/>
    <s v="11:14:50"/>
    <n v="189"/>
    <n v="189"/>
    <x v="4"/>
    <s v="Spicy chicken patty, bun"/>
    <x v="5"/>
    <x v="0"/>
    <x v="1"/>
    <x v="9"/>
    <x v="0"/>
    <s v="2024"/>
  </r>
  <r>
    <n v="20156"/>
    <n v="17581"/>
    <n v="0.5"/>
    <s v="aloo_tikki"/>
    <n v="1"/>
    <x v="274"/>
    <s v="19:45:59"/>
    <n v="59"/>
    <n v="59"/>
    <x v="0"/>
    <s v="Potato patty, bun, sauces"/>
    <x v="6"/>
    <x v="5"/>
    <x v="1"/>
    <x v="9"/>
    <x v="10"/>
    <s v="2024"/>
  </r>
  <r>
    <n v="20157"/>
    <n v="17581"/>
    <n v="0.5"/>
    <s v="coke"/>
    <n v="1"/>
    <x v="274"/>
    <s v="19:45:59"/>
    <n v="49"/>
    <n v="49"/>
    <x v="2"/>
    <s v="Carbonated water, sugar, flavor"/>
    <x v="3"/>
    <x v="5"/>
    <x v="1"/>
    <x v="9"/>
    <x v="10"/>
    <s v="2024"/>
  </r>
  <r>
    <n v="20488"/>
    <n v="17708"/>
    <n v="0.5"/>
    <s v="cold_coffee"/>
    <n v="1"/>
    <x v="274"/>
    <s v="11:37:22"/>
    <n v="99"/>
    <n v="99"/>
    <x v="2"/>
    <s v="Coffee, milk, sugar, ice"/>
    <x v="7"/>
    <x v="3"/>
    <x v="1"/>
    <x v="9"/>
    <x v="0"/>
    <s v="2024"/>
  </r>
  <r>
    <n v="20489"/>
    <n v="17708"/>
    <n v="0.5"/>
    <s v="fries"/>
    <n v="2"/>
    <x v="274"/>
    <s v="11:37:22"/>
    <n v="79"/>
    <n v="158"/>
    <x v="1"/>
    <s v="Potato, salt, oil"/>
    <x v="8"/>
    <x v="3"/>
    <x v="1"/>
    <x v="9"/>
    <x v="0"/>
    <s v="2024"/>
  </r>
  <r>
    <n v="21378"/>
    <n v="18053"/>
    <n v="0.33333333333333331"/>
    <s v="coke"/>
    <n v="1"/>
    <x v="274"/>
    <s v="19:37:53"/>
    <n v="49"/>
    <n v="49"/>
    <x v="2"/>
    <s v="Carbonated water, sugar, flavor"/>
    <x v="3"/>
    <x v="1"/>
    <x v="1"/>
    <x v="9"/>
    <x v="10"/>
    <s v="2024"/>
  </r>
  <r>
    <n v="21379"/>
    <n v="18053"/>
    <n v="0.33333333333333331"/>
    <s v="aloo_tikki"/>
    <n v="1"/>
    <x v="274"/>
    <s v="19:37:53"/>
    <n v="59"/>
    <n v="59"/>
    <x v="0"/>
    <s v="Potato patty, bun, sauces"/>
    <x v="6"/>
    <x v="1"/>
    <x v="1"/>
    <x v="9"/>
    <x v="10"/>
    <s v="2024"/>
  </r>
  <r>
    <n v="21380"/>
    <n v="18053"/>
    <n v="0.33333333333333331"/>
    <s v="fries"/>
    <n v="3"/>
    <x v="274"/>
    <s v="19:37:53"/>
    <n v="79"/>
    <n v="237"/>
    <x v="1"/>
    <s v="Potato, salt, oil"/>
    <x v="8"/>
    <x v="1"/>
    <x v="1"/>
    <x v="9"/>
    <x v="10"/>
    <s v="2024"/>
  </r>
  <r>
    <n v="22100"/>
    <n v="18315"/>
    <n v="0.5"/>
    <s v="nuggets"/>
    <n v="1"/>
    <x v="274"/>
    <s v="18:32:28"/>
    <n v="169"/>
    <n v="169"/>
    <x v="1"/>
    <s v="Chicken nuggets, oil, seasoning"/>
    <x v="1"/>
    <x v="3"/>
    <x v="1"/>
    <x v="9"/>
    <x v="1"/>
    <s v="2024"/>
  </r>
  <r>
    <n v="22101"/>
    <n v="18315"/>
    <n v="0.5"/>
    <s v="spicy_chicken"/>
    <n v="1"/>
    <x v="274"/>
    <s v="18:32:28"/>
    <n v="189"/>
    <n v="189"/>
    <x v="4"/>
    <s v="Spicy chicken patty, bun"/>
    <x v="5"/>
    <x v="3"/>
    <x v="1"/>
    <x v="9"/>
    <x v="1"/>
    <s v="2024"/>
  </r>
  <r>
    <n v="22544"/>
    <n v="18476"/>
    <n v="0.25"/>
    <s v="cold_coffee"/>
    <n v="3"/>
    <x v="274"/>
    <s v="16:21:36"/>
    <n v="99"/>
    <n v="297"/>
    <x v="2"/>
    <s v="Coffee, milk, sugar, ice"/>
    <x v="7"/>
    <x v="2"/>
    <x v="1"/>
    <x v="9"/>
    <x v="3"/>
    <s v="2024"/>
  </r>
  <r>
    <n v="22545"/>
    <n v="18476"/>
    <n v="0.25"/>
    <s v="aloo_tikki"/>
    <n v="1"/>
    <x v="274"/>
    <s v="16:21:36"/>
    <n v="59"/>
    <n v="59"/>
    <x v="0"/>
    <s v="Potato patty, bun, sauces"/>
    <x v="6"/>
    <x v="2"/>
    <x v="1"/>
    <x v="9"/>
    <x v="3"/>
    <s v="2024"/>
  </r>
  <r>
    <n v="22546"/>
    <n v="18476"/>
    <n v="0.25"/>
    <s v="soft_serve"/>
    <n v="1"/>
    <x v="274"/>
    <s v="16:21:36"/>
    <n v="35"/>
    <n v="35"/>
    <x v="3"/>
    <s v="Vanilla ice cream, cone"/>
    <x v="4"/>
    <x v="2"/>
    <x v="1"/>
    <x v="9"/>
    <x v="3"/>
    <s v="2024"/>
  </r>
  <r>
    <n v="22547"/>
    <n v="18476"/>
    <n v="0.25"/>
    <s v="veg_maharaja"/>
    <n v="1"/>
    <x v="274"/>
    <s v="16:21:36"/>
    <n v="209"/>
    <n v="209"/>
    <x v="0"/>
    <s v="Double veg patty, cheese, bun"/>
    <x v="2"/>
    <x v="2"/>
    <x v="1"/>
    <x v="9"/>
    <x v="3"/>
    <s v="2024"/>
  </r>
  <r>
    <n v="24041"/>
    <n v="19015"/>
    <n v="1"/>
    <s v="spicy_chicken"/>
    <n v="1"/>
    <x v="274"/>
    <s v="19:08:06"/>
    <n v="189"/>
    <n v="189"/>
    <x v="4"/>
    <s v="Spicy chicken patty, bun"/>
    <x v="5"/>
    <x v="4"/>
    <x v="1"/>
    <x v="9"/>
    <x v="10"/>
    <s v="2024"/>
  </r>
  <r>
    <n v="24214"/>
    <n v="19080"/>
    <n v="1"/>
    <s v="veggie"/>
    <n v="1"/>
    <x v="274"/>
    <s v="12:23:23"/>
    <n v="139"/>
    <n v="139"/>
    <x v="0"/>
    <s v="Veg patty, lettuce, bun, sauces"/>
    <x v="0"/>
    <x v="2"/>
    <x v="1"/>
    <x v="9"/>
    <x v="5"/>
    <s v="2024"/>
  </r>
  <r>
    <n v="27050"/>
    <n v="20159"/>
    <n v="0.25"/>
    <s v="veggie"/>
    <n v="1"/>
    <x v="274"/>
    <s v="20:46:34"/>
    <n v="139"/>
    <n v="139"/>
    <x v="0"/>
    <s v="Veg patty, lettuce, bun, sauces"/>
    <x v="0"/>
    <x v="4"/>
    <x v="1"/>
    <x v="9"/>
    <x v="8"/>
    <s v="2024"/>
  </r>
  <r>
    <n v="27051"/>
    <n v="20159"/>
    <n v="0.25"/>
    <s v="fries"/>
    <n v="1"/>
    <x v="274"/>
    <s v="20:46:34"/>
    <n v="79"/>
    <n v="79"/>
    <x v="1"/>
    <s v="Potato, salt, oil"/>
    <x v="8"/>
    <x v="4"/>
    <x v="1"/>
    <x v="9"/>
    <x v="8"/>
    <s v="2024"/>
  </r>
  <r>
    <n v="27052"/>
    <n v="20159"/>
    <n v="0.25"/>
    <s v="veggie"/>
    <n v="1"/>
    <x v="274"/>
    <s v="20:46:34"/>
    <n v="139"/>
    <n v="139"/>
    <x v="0"/>
    <s v="Veg patty, lettuce, bun, sauces"/>
    <x v="0"/>
    <x v="4"/>
    <x v="1"/>
    <x v="9"/>
    <x v="8"/>
    <s v="2024"/>
  </r>
  <r>
    <n v="27053"/>
    <n v="20159"/>
    <n v="0.25"/>
    <s v="nuggets"/>
    <n v="1"/>
    <x v="274"/>
    <s v="20:46:34"/>
    <n v="169"/>
    <n v="169"/>
    <x v="1"/>
    <s v="Chicken nuggets, oil, seasoning"/>
    <x v="1"/>
    <x v="4"/>
    <x v="1"/>
    <x v="9"/>
    <x v="8"/>
    <s v="2024"/>
  </r>
  <r>
    <n v="27592"/>
    <n v="20356"/>
    <n v="0.33333333333333331"/>
    <s v="veg_maharaja"/>
    <n v="1"/>
    <x v="274"/>
    <s v="12:20:03"/>
    <n v="209"/>
    <n v="209"/>
    <x v="0"/>
    <s v="Double veg patty, cheese, bun"/>
    <x v="2"/>
    <x v="3"/>
    <x v="1"/>
    <x v="9"/>
    <x v="5"/>
    <s v="2024"/>
  </r>
  <r>
    <n v="27593"/>
    <n v="20356"/>
    <n v="0.33333333333333331"/>
    <s v="veggie"/>
    <n v="1"/>
    <x v="274"/>
    <s v="12:20:03"/>
    <n v="139"/>
    <n v="139"/>
    <x v="0"/>
    <s v="Veg patty, lettuce, bun, sauces"/>
    <x v="0"/>
    <x v="3"/>
    <x v="1"/>
    <x v="9"/>
    <x v="5"/>
    <s v="2024"/>
  </r>
  <r>
    <n v="27594"/>
    <n v="20356"/>
    <n v="0.33333333333333331"/>
    <s v="cold_coffee"/>
    <n v="1"/>
    <x v="274"/>
    <s v="12:20:03"/>
    <n v="99"/>
    <n v="99"/>
    <x v="2"/>
    <s v="Coffee, milk, sugar, ice"/>
    <x v="7"/>
    <x v="3"/>
    <x v="1"/>
    <x v="9"/>
    <x v="5"/>
    <s v="2024"/>
  </r>
  <r>
    <n v="27947"/>
    <n v="20488"/>
    <n v="0.33333333333333331"/>
    <s v="cold_coffee"/>
    <n v="2"/>
    <x v="274"/>
    <s v="22:53:28"/>
    <n v="99"/>
    <n v="198"/>
    <x v="2"/>
    <s v="Coffee, milk, sugar, ice"/>
    <x v="7"/>
    <x v="1"/>
    <x v="1"/>
    <x v="9"/>
    <x v="9"/>
    <s v="2024"/>
  </r>
  <r>
    <n v="27948"/>
    <n v="20488"/>
    <n v="0.33333333333333331"/>
    <s v="cold_coffee"/>
    <n v="1"/>
    <x v="274"/>
    <s v="22:53:28"/>
    <n v="99"/>
    <n v="99"/>
    <x v="2"/>
    <s v="Coffee, milk, sugar, ice"/>
    <x v="7"/>
    <x v="1"/>
    <x v="1"/>
    <x v="9"/>
    <x v="9"/>
    <s v="2024"/>
  </r>
  <r>
    <n v="27949"/>
    <n v="20488"/>
    <n v="0.33333333333333331"/>
    <s v="aloo_tikki"/>
    <n v="3"/>
    <x v="274"/>
    <s v="22:53:28"/>
    <n v="59"/>
    <n v="177"/>
    <x v="0"/>
    <s v="Potato patty, bun, sauces"/>
    <x v="6"/>
    <x v="1"/>
    <x v="1"/>
    <x v="9"/>
    <x v="9"/>
    <s v="2024"/>
  </r>
  <r>
    <n v="28305"/>
    <n v="20627"/>
    <n v="1"/>
    <s v="coke"/>
    <n v="1"/>
    <x v="274"/>
    <s v="10:05:17"/>
    <n v="49"/>
    <n v="49"/>
    <x v="2"/>
    <s v="Carbonated water, sugar, flavor"/>
    <x v="3"/>
    <x v="2"/>
    <x v="1"/>
    <x v="9"/>
    <x v="12"/>
    <s v="2024"/>
  </r>
  <r>
    <n v="29299"/>
    <n v="21009"/>
    <n v="1"/>
    <s v="nuggets"/>
    <n v="1"/>
    <x v="274"/>
    <s v="14:08:06"/>
    <n v="169"/>
    <n v="169"/>
    <x v="1"/>
    <s v="Chicken nuggets, oil, seasoning"/>
    <x v="1"/>
    <x v="0"/>
    <x v="1"/>
    <x v="9"/>
    <x v="4"/>
    <s v="2024"/>
  </r>
  <r>
    <n v="29310"/>
    <n v="21013"/>
    <n v="0.33333333333333331"/>
    <s v="veggie"/>
    <n v="1"/>
    <x v="274"/>
    <s v="17:58:41"/>
    <n v="139"/>
    <n v="139"/>
    <x v="0"/>
    <s v="Veg patty, lettuce, bun, sauces"/>
    <x v="0"/>
    <x v="2"/>
    <x v="1"/>
    <x v="9"/>
    <x v="11"/>
    <s v="2024"/>
  </r>
  <r>
    <n v="29311"/>
    <n v="21013"/>
    <n v="0.33333333333333331"/>
    <s v="veggie"/>
    <n v="1"/>
    <x v="274"/>
    <s v="17:58:41"/>
    <n v="139"/>
    <n v="139"/>
    <x v="0"/>
    <s v="Veg patty, lettuce, bun, sauces"/>
    <x v="0"/>
    <x v="2"/>
    <x v="1"/>
    <x v="9"/>
    <x v="11"/>
    <s v="2024"/>
  </r>
  <r>
    <n v="29312"/>
    <n v="21013"/>
    <n v="0.33333333333333331"/>
    <s v="aloo_tikki"/>
    <n v="1"/>
    <x v="274"/>
    <s v="17:58:41"/>
    <n v="59"/>
    <n v="59"/>
    <x v="0"/>
    <s v="Potato patty, bun, sauces"/>
    <x v="6"/>
    <x v="2"/>
    <x v="1"/>
    <x v="9"/>
    <x v="11"/>
    <s v="2024"/>
  </r>
  <r>
    <n v="30482"/>
    <n v="21445"/>
    <n v="0.5"/>
    <s v="spicy_chicken"/>
    <n v="1"/>
    <x v="274"/>
    <s v="17:56:13"/>
    <n v="189"/>
    <n v="189"/>
    <x v="4"/>
    <s v="Spicy chicken patty, bun"/>
    <x v="5"/>
    <x v="0"/>
    <x v="1"/>
    <x v="9"/>
    <x v="11"/>
    <s v="2024"/>
  </r>
  <r>
    <n v="30483"/>
    <n v="21445"/>
    <n v="0.5"/>
    <s v="veggie"/>
    <n v="1"/>
    <x v="274"/>
    <s v="17:56:13"/>
    <n v="139"/>
    <n v="139"/>
    <x v="0"/>
    <s v="Veg patty, lettuce, bun, sauces"/>
    <x v="0"/>
    <x v="0"/>
    <x v="1"/>
    <x v="9"/>
    <x v="11"/>
    <s v="2024"/>
  </r>
  <r>
    <n v="32195"/>
    <n v="22083"/>
    <n v="0.33333333333333331"/>
    <s v="cold_coffee"/>
    <n v="2"/>
    <x v="274"/>
    <s v="22:22:19"/>
    <n v="99"/>
    <n v="198"/>
    <x v="2"/>
    <s v="Coffee, milk, sugar, ice"/>
    <x v="7"/>
    <x v="3"/>
    <x v="1"/>
    <x v="9"/>
    <x v="9"/>
    <s v="2024"/>
  </r>
  <r>
    <n v="32196"/>
    <n v="22083"/>
    <n v="0.33333333333333331"/>
    <s v="nuggets"/>
    <n v="2"/>
    <x v="274"/>
    <s v="22:22:19"/>
    <n v="169"/>
    <n v="338"/>
    <x v="1"/>
    <s v="Chicken nuggets, oil, seasoning"/>
    <x v="1"/>
    <x v="3"/>
    <x v="1"/>
    <x v="9"/>
    <x v="9"/>
    <s v="2024"/>
  </r>
  <r>
    <n v="32197"/>
    <n v="22083"/>
    <n v="0.33333333333333331"/>
    <s v="aloo_tikki"/>
    <n v="1"/>
    <x v="274"/>
    <s v="22:22:19"/>
    <n v="59"/>
    <n v="59"/>
    <x v="0"/>
    <s v="Potato patty, bun, sauces"/>
    <x v="6"/>
    <x v="3"/>
    <x v="1"/>
    <x v="9"/>
    <x v="9"/>
    <s v="2024"/>
  </r>
  <r>
    <n v="33516"/>
    <n v="22577"/>
    <n v="0.33333333333333331"/>
    <s v="cold_coffee"/>
    <n v="1"/>
    <x v="274"/>
    <s v="17:03:52"/>
    <n v="99"/>
    <n v="99"/>
    <x v="2"/>
    <s v="Coffee, milk, sugar, ice"/>
    <x v="7"/>
    <x v="0"/>
    <x v="1"/>
    <x v="9"/>
    <x v="11"/>
    <s v="2024"/>
  </r>
  <r>
    <n v="33517"/>
    <n v="22577"/>
    <n v="0.33333333333333331"/>
    <s v="soft_serve"/>
    <n v="1"/>
    <x v="274"/>
    <s v="17:03:52"/>
    <n v="35"/>
    <n v="35"/>
    <x v="3"/>
    <s v="Vanilla ice cream, cone"/>
    <x v="4"/>
    <x v="0"/>
    <x v="1"/>
    <x v="9"/>
    <x v="11"/>
    <s v="2024"/>
  </r>
  <r>
    <n v="33518"/>
    <n v="22577"/>
    <n v="0.33333333333333331"/>
    <s v="veg_maharaja"/>
    <n v="1"/>
    <x v="274"/>
    <s v="17:03:52"/>
    <n v="209"/>
    <n v="209"/>
    <x v="0"/>
    <s v="Double veg patty, cheese, bun"/>
    <x v="2"/>
    <x v="0"/>
    <x v="1"/>
    <x v="9"/>
    <x v="11"/>
    <s v="2024"/>
  </r>
  <r>
    <n v="35143"/>
    <n v="23197"/>
    <n v="0.2"/>
    <s v="spicy_chicken"/>
    <n v="1"/>
    <x v="274"/>
    <s v="22:44:47"/>
    <n v="189"/>
    <n v="189"/>
    <x v="4"/>
    <s v="Spicy chicken patty, bun"/>
    <x v="5"/>
    <x v="1"/>
    <x v="1"/>
    <x v="9"/>
    <x v="9"/>
    <s v="2024"/>
  </r>
  <r>
    <n v="35144"/>
    <n v="23197"/>
    <n v="0.2"/>
    <s v="soft_serve"/>
    <n v="1"/>
    <x v="274"/>
    <s v="22:44:47"/>
    <n v="35"/>
    <n v="35"/>
    <x v="3"/>
    <s v="Vanilla ice cream, cone"/>
    <x v="4"/>
    <x v="1"/>
    <x v="1"/>
    <x v="9"/>
    <x v="9"/>
    <s v="2024"/>
  </r>
  <r>
    <n v="35145"/>
    <n v="23197"/>
    <n v="0.2"/>
    <s v="veggie"/>
    <n v="1"/>
    <x v="274"/>
    <s v="22:44:47"/>
    <n v="139"/>
    <n v="139"/>
    <x v="0"/>
    <s v="Veg patty, lettuce, bun, sauces"/>
    <x v="0"/>
    <x v="1"/>
    <x v="1"/>
    <x v="9"/>
    <x v="9"/>
    <s v="2024"/>
  </r>
  <r>
    <n v="35146"/>
    <n v="23197"/>
    <n v="0.2"/>
    <s v="veg_maharaja"/>
    <n v="1"/>
    <x v="274"/>
    <s v="22:44:47"/>
    <n v="209"/>
    <n v="209"/>
    <x v="0"/>
    <s v="Double veg patty, cheese, bun"/>
    <x v="2"/>
    <x v="1"/>
    <x v="1"/>
    <x v="9"/>
    <x v="9"/>
    <s v="2024"/>
  </r>
  <r>
    <n v="35147"/>
    <n v="23197"/>
    <n v="0.2"/>
    <s v="soft_serve"/>
    <n v="1"/>
    <x v="274"/>
    <s v="22:44:47"/>
    <n v="35"/>
    <n v="35"/>
    <x v="3"/>
    <s v="Vanilla ice cream, cone"/>
    <x v="4"/>
    <x v="1"/>
    <x v="1"/>
    <x v="9"/>
    <x v="9"/>
    <s v="2024"/>
  </r>
  <r>
    <n v="36125"/>
    <n v="23575"/>
    <n v="0.25"/>
    <s v="aloo_tikki"/>
    <n v="1"/>
    <x v="274"/>
    <s v="16:35:23"/>
    <n v="59"/>
    <n v="59"/>
    <x v="0"/>
    <s v="Potato patty, bun, sauces"/>
    <x v="6"/>
    <x v="4"/>
    <x v="1"/>
    <x v="9"/>
    <x v="3"/>
    <s v="2024"/>
  </r>
  <r>
    <n v="36126"/>
    <n v="23575"/>
    <n v="0.25"/>
    <s v="soft_serve"/>
    <n v="1"/>
    <x v="274"/>
    <s v="16:35:23"/>
    <n v="35"/>
    <n v="35"/>
    <x v="3"/>
    <s v="Vanilla ice cream, cone"/>
    <x v="4"/>
    <x v="4"/>
    <x v="1"/>
    <x v="9"/>
    <x v="3"/>
    <s v="2024"/>
  </r>
  <r>
    <n v="36127"/>
    <n v="23575"/>
    <n v="0.25"/>
    <s v="nuggets"/>
    <n v="1"/>
    <x v="274"/>
    <s v="16:35:23"/>
    <n v="169"/>
    <n v="169"/>
    <x v="1"/>
    <s v="Chicken nuggets, oil, seasoning"/>
    <x v="1"/>
    <x v="4"/>
    <x v="1"/>
    <x v="9"/>
    <x v="3"/>
    <s v="2024"/>
  </r>
  <r>
    <n v="36128"/>
    <n v="23575"/>
    <n v="0.25"/>
    <s v="nuggets"/>
    <n v="1"/>
    <x v="274"/>
    <s v="16:35:23"/>
    <n v="169"/>
    <n v="169"/>
    <x v="1"/>
    <s v="Chicken nuggets, oil, seasoning"/>
    <x v="1"/>
    <x v="4"/>
    <x v="1"/>
    <x v="9"/>
    <x v="3"/>
    <s v="2024"/>
  </r>
  <r>
    <n v="38338"/>
    <n v="24391"/>
    <n v="0.2"/>
    <s v="cold_coffee"/>
    <n v="1"/>
    <x v="274"/>
    <s v="11:27:48"/>
    <n v="99"/>
    <n v="99"/>
    <x v="2"/>
    <s v="Coffee, milk, sugar, ice"/>
    <x v="7"/>
    <x v="1"/>
    <x v="1"/>
    <x v="9"/>
    <x v="0"/>
    <s v="2024"/>
  </r>
  <r>
    <n v="38339"/>
    <n v="24391"/>
    <n v="0.2"/>
    <s v="veg_maharaja"/>
    <n v="1"/>
    <x v="274"/>
    <s v="11:27:48"/>
    <n v="209"/>
    <n v="209"/>
    <x v="0"/>
    <s v="Double veg patty, cheese, bun"/>
    <x v="2"/>
    <x v="1"/>
    <x v="1"/>
    <x v="9"/>
    <x v="0"/>
    <s v="2024"/>
  </r>
  <r>
    <n v="38340"/>
    <n v="24391"/>
    <n v="0.2"/>
    <s v="veggie"/>
    <n v="2"/>
    <x v="274"/>
    <s v="11:27:48"/>
    <n v="139"/>
    <n v="278"/>
    <x v="0"/>
    <s v="Veg patty, lettuce, bun, sauces"/>
    <x v="0"/>
    <x v="1"/>
    <x v="1"/>
    <x v="9"/>
    <x v="0"/>
    <s v="2024"/>
  </r>
  <r>
    <n v="38341"/>
    <n v="24391"/>
    <n v="0.2"/>
    <s v="nuggets"/>
    <n v="1"/>
    <x v="274"/>
    <s v="11:27:48"/>
    <n v="169"/>
    <n v="169"/>
    <x v="1"/>
    <s v="Chicken nuggets, oil, seasoning"/>
    <x v="1"/>
    <x v="1"/>
    <x v="1"/>
    <x v="9"/>
    <x v="0"/>
    <s v="2024"/>
  </r>
  <r>
    <n v="38342"/>
    <n v="24391"/>
    <n v="0.2"/>
    <s v="aloo_tikki"/>
    <n v="1"/>
    <x v="274"/>
    <s v="11:27:48"/>
    <n v="59"/>
    <n v="59"/>
    <x v="0"/>
    <s v="Potato patty, bun, sauces"/>
    <x v="6"/>
    <x v="1"/>
    <x v="1"/>
    <x v="9"/>
    <x v="0"/>
    <s v="2024"/>
  </r>
  <r>
    <n v="40652"/>
    <n v="25264"/>
    <n v="0.33333333333333331"/>
    <s v="veg_maharaja"/>
    <n v="3"/>
    <x v="274"/>
    <s v="18:21:19"/>
    <n v="209"/>
    <n v="627"/>
    <x v="0"/>
    <s v="Double veg patty, cheese, bun"/>
    <x v="2"/>
    <x v="2"/>
    <x v="1"/>
    <x v="9"/>
    <x v="1"/>
    <s v="2024"/>
  </r>
  <r>
    <n v="40653"/>
    <n v="25264"/>
    <n v="0.33333333333333331"/>
    <s v="nuggets"/>
    <n v="2"/>
    <x v="274"/>
    <s v="18:21:19"/>
    <n v="169"/>
    <n v="338"/>
    <x v="1"/>
    <s v="Chicken nuggets, oil, seasoning"/>
    <x v="1"/>
    <x v="2"/>
    <x v="1"/>
    <x v="9"/>
    <x v="1"/>
    <s v="2024"/>
  </r>
  <r>
    <n v="40654"/>
    <n v="25264"/>
    <n v="0.33333333333333331"/>
    <s v="veg_maharaja"/>
    <n v="1"/>
    <x v="274"/>
    <s v="18:21:19"/>
    <n v="209"/>
    <n v="209"/>
    <x v="0"/>
    <s v="Double veg patty, cheese, bun"/>
    <x v="2"/>
    <x v="2"/>
    <x v="1"/>
    <x v="9"/>
    <x v="1"/>
    <s v="2024"/>
  </r>
  <r>
    <n v="41030"/>
    <n v="25398"/>
    <n v="0.33333333333333331"/>
    <s v="veg_maharaja"/>
    <n v="1"/>
    <x v="274"/>
    <s v="14:21:52"/>
    <n v="209"/>
    <n v="209"/>
    <x v="0"/>
    <s v="Double veg patty, cheese, bun"/>
    <x v="2"/>
    <x v="1"/>
    <x v="1"/>
    <x v="9"/>
    <x v="4"/>
    <s v="2024"/>
  </r>
  <r>
    <n v="41031"/>
    <n v="25398"/>
    <n v="0.33333333333333331"/>
    <s v="aloo_tikki"/>
    <n v="1"/>
    <x v="274"/>
    <s v="14:21:52"/>
    <n v="59"/>
    <n v="59"/>
    <x v="0"/>
    <s v="Potato patty, bun, sauces"/>
    <x v="6"/>
    <x v="1"/>
    <x v="1"/>
    <x v="9"/>
    <x v="4"/>
    <s v="2024"/>
  </r>
  <r>
    <n v="41032"/>
    <n v="25398"/>
    <n v="0.33333333333333331"/>
    <s v="veggie"/>
    <n v="1"/>
    <x v="274"/>
    <s v="14:21:52"/>
    <n v="139"/>
    <n v="139"/>
    <x v="0"/>
    <s v="Veg patty, lettuce, bun, sauces"/>
    <x v="0"/>
    <x v="1"/>
    <x v="1"/>
    <x v="9"/>
    <x v="4"/>
    <s v="2024"/>
  </r>
  <r>
    <n v="41374"/>
    <n v="25534"/>
    <n v="0.25"/>
    <s v="spicy_chicken"/>
    <n v="1"/>
    <x v="274"/>
    <s v="12:41:33"/>
    <n v="189"/>
    <n v="189"/>
    <x v="4"/>
    <s v="Spicy chicken patty, bun"/>
    <x v="5"/>
    <x v="1"/>
    <x v="1"/>
    <x v="9"/>
    <x v="5"/>
    <s v="2024"/>
  </r>
  <r>
    <n v="41375"/>
    <n v="25534"/>
    <n v="0.25"/>
    <s v="spicy_chicken"/>
    <n v="1"/>
    <x v="274"/>
    <s v="12:41:33"/>
    <n v="189"/>
    <n v="189"/>
    <x v="4"/>
    <s v="Spicy chicken patty, bun"/>
    <x v="5"/>
    <x v="1"/>
    <x v="1"/>
    <x v="9"/>
    <x v="5"/>
    <s v="2024"/>
  </r>
  <r>
    <n v="41376"/>
    <n v="25534"/>
    <n v="0.25"/>
    <s v="nuggets"/>
    <n v="3"/>
    <x v="274"/>
    <s v="12:41:33"/>
    <n v="169"/>
    <n v="507"/>
    <x v="1"/>
    <s v="Chicken nuggets, oil, seasoning"/>
    <x v="1"/>
    <x v="1"/>
    <x v="1"/>
    <x v="9"/>
    <x v="5"/>
    <s v="2024"/>
  </r>
  <r>
    <n v="41377"/>
    <n v="25534"/>
    <n v="0.25"/>
    <s v="coke"/>
    <n v="1"/>
    <x v="274"/>
    <s v="12:41:33"/>
    <n v="49"/>
    <n v="49"/>
    <x v="2"/>
    <s v="Carbonated water, sugar, flavor"/>
    <x v="3"/>
    <x v="1"/>
    <x v="1"/>
    <x v="9"/>
    <x v="5"/>
    <s v="2024"/>
  </r>
  <r>
    <n v="41787"/>
    <n v="25688"/>
    <n v="0.5"/>
    <s v="cold_coffee"/>
    <n v="1"/>
    <x v="274"/>
    <s v="12:07:00"/>
    <n v="99"/>
    <n v="99"/>
    <x v="2"/>
    <s v="Coffee, milk, sugar, ice"/>
    <x v="7"/>
    <x v="2"/>
    <x v="1"/>
    <x v="9"/>
    <x v="5"/>
    <s v="2024"/>
  </r>
  <r>
    <n v="41788"/>
    <n v="25688"/>
    <n v="0.5"/>
    <s v="aloo_tikki"/>
    <n v="3"/>
    <x v="274"/>
    <s v="12:07:00"/>
    <n v="59"/>
    <n v="177"/>
    <x v="0"/>
    <s v="Potato patty, bun, sauces"/>
    <x v="6"/>
    <x v="2"/>
    <x v="1"/>
    <x v="9"/>
    <x v="5"/>
    <s v="2024"/>
  </r>
  <r>
    <n v="133"/>
    <n v="10049"/>
    <n v="0.33333333333333331"/>
    <s v="soft_serve"/>
    <n v="1"/>
    <x v="275"/>
    <s v="14:46:52"/>
    <n v="35"/>
    <n v="35"/>
    <x v="3"/>
    <s v="Vanilla ice cream, cone"/>
    <x v="4"/>
    <x v="1"/>
    <x v="2"/>
    <x v="9"/>
    <x v="4"/>
    <s v="2024"/>
  </r>
  <r>
    <n v="134"/>
    <n v="10049"/>
    <n v="0.33333333333333331"/>
    <s v="soft_serve"/>
    <n v="1"/>
    <x v="275"/>
    <s v="14:46:52"/>
    <n v="35"/>
    <n v="35"/>
    <x v="3"/>
    <s v="Vanilla ice cream, cone"/>
    <x v="4"/>
    <x v="1"/>
    <x v="2"/>
    <x v="9"/>
    <x v="4"/>
    <s v="2024"/>
  </r>
  <r>
    <n v="135"/>
    <n v="10049"/>
    <n v="0.33333333333333331"/>
    <s v="cold_coffee"/>
    <n v="1"/>
    <x v="275"/>
    <s v="14:46:52"/>
    <n v="99"/>
    <n v="99"/>
    <x v="2"/>
    <s v="Coffee, milk, sugar, ice"/>
    <x v="7"/>
    <x v="1"/>
    <x v="2"/>
    <x v="9"/>
    <x v="4"/>
    <s v="2024"/>
  </r>
  <r>
    <n v="304"/>
    <n v="10111"/>
    <n v="1"/>
    <s v="nuggets"/>
    <n v="1"/>
    <x v="275"/>
    <s v="12:09:35"/>
    <n v="169"/>
    <n v="169"/>
    <x v="1"/>
    <s v="Chicken nuggets, oil, seasoning"/>
    <x v="1"/>
    <x v="2"/>
    <x v="2"/>
    <x v="9"/>
    <x v="5"/>
    <s v="2024"/>
  </r>
  <r>
    <n v="1199"/>
    <n v="10443"/>
    <n v="0.33333333333333331"/>
    <s v="fries"/>
    <n v="3"/>
    <x v="275"/>
    <s v="18:38:24"/>
    <n v="79"/>
    <n v="237"/>
    <x v="1"/>
    <s v="Potato, salt, oil"/>
    <x v="8"/>
    <x v="2"/>
    <x v="2"/>
    <x v="9"/>
    <x v="1"/>
    <s v="2024"/>
  </r>
  <r>
    <n v="1200"/>
    <n v="10443"/>
    <n v="0.33333333333333331"/>
    <s v="veggie"/>
    <n v="2"/>
    <x v="275"/>
    <s v="18:38:24"/>
    <n v="139"/>
    <n v="278"/>
    <x v="0"/>
    <s v="Veg patty, lettuce, bun, sauces"/>
    <x v="0"/>
    <x v="2"/>
    <x v="2"/>
    <x v="9"/>
    <x v="1"/>
    <s v="2024"/>
  </r>
  <r>
    <n v="1201"/>
    <n v="10443"/>
    <n v="0.33333333333333331"/>
    <s v="nuggets"/>
    <n v="1"/>
    <x v="275"/>
    <s v="18:38:24"/>
    <n v="169"/>
    <n v="169"/>
    <x v="1"/>
    <s v="Chicken nuggets, oil, seasoning"/>
    <x v="1"/>
    <x v="2"/>
    <x v="2"/>
    <x v="9"/>
    <x v="1"/>
    <s v="2024"/>
  </r>
  <r>
    <n v="3739"/>
    <n v="11416"/>
    <n v="0.33333333333333331"/>
    <s v="cold_coffee"/>
    <n v="2"/>
    <x v="275"/>
    <s v="15:21:41"/>
    <n v="99"/>
    <n v="198"/>
    <x v="2"/>
    <s v="Coffee, milk, sugar, ice"/>
    <x v="7"/>
    <x v="4"/>
    <x v="2"/>
    <x v="9"/>
    <x v="7"/>
    <s v="2024"/>
  </r>
  <r>
    <n v="3740"/>
    <n v="11416"/>
    <n v="0.33333333333333331"/>
    <s v="cold_coffee"/>
    <n v="2"/>
    <x v="275"/>
    <s v="15:21:41"/>
    <n v="99"/>
    <n v="198"/>
    <x v="2"/>
    <s v="Coffee, milk, sugar, ice"/>
    <x v="7"/>
    <x v="4"/>
    <x v="2"/>
    <x v="9"/>
    <x v="7"/>
    <s v="2024"/>
  </r>
  <r>
    <n v="3741"/>
    <n v="11416"/>
    <n v="0.33333333333333331"/>
    <s v="aloo_tikki"/>
    <n v="1"/>
    <x v="275"/>
    <s v="15:21:41"/>
    <n v="59"/>
    <n v="59"/>
    <x v="0"/>
    <s v="Potato patty, bun, sauces"/>
    <x v="6"/>
    <x v="4"/>
    <x v="2"/>
    <x v="9"/>
    <x v="7"/>
    <s v="2024"/>
  </r>
  <r>
    <n v="4589"/>
    <n v="11746"/>
    <n v="0.25"/>
    <s v="aloo_tikki"/>
    <n v="2"/>
    <x v="275"/>
    <s v="10:50:28"/>
    <n v="59"/>
    <n v="118"/>
    <x v="0"/>
    <s v="Potato patty, bun, sauces"/>
    <x v="6"/>
    <x v="0"/>
    <x v="2"/>
    <x v="9"/>
    <x v="12"/>
    <s v="2024"/>
  </r>
  <r>
    <n v="4590"/>
    <n v="11746"/>
    <n v="0.25"/>
    <s v="veg_maharaja"/>
    <n v="1"/>
    <x v="275"/>
    <s v="10:50:28"/>
    <n v="209"/>
    <n v="209"/>
    <x v="0"/>
    <s v="Double veg patty, cheese, bun"/>
    <x v="2"/>
    <x v="0"/>
    <x v="2"/>
    <x v="9"/>
    <x v="12"/>
    <s v="2024"/>
  </r>
  <r>
    <n v="4591"/>
    <n v="11746"/>
    <n v="0.25"/>
    <s v="veg_maharaja"/>
    <n v="2"/>
    <x v="275"/>
    <s v="10:50:28"/>
    <n v="209"/>
    <n v="418"/>
    <x v="0"/>
    <s v="Double veg patty, cheese, bun"/>
    <x v="2"/>
    <x v="0"/>
    <x v="2"/>
    <x v="9"/>
    <x v="12"/>
    <s v="2024"/>
  </r>
  <r>
    <n v="4592"/>
    <n v="11746"/>
    <n v="0.25"/>
    <s v="coke"/>
    <n v="1"/>
    <x v="275"/>
    <s v="10:50:28"/>
    <n v="49"/>
    <n v="49"/>
    <x v="2"/>
    <s v="Carbonated water, sugar, flavor"/>
    <x v="3"/>
    <x v="0"/>
    <x v="2"/>
    <x v="9"/>
    <x v="12"/>
    <s v="2024"/>
  </r>
  <r>
    <n v="7266"/>
    <n v="12740"/>
    <n v="0.5"/>
    <s v="coke"/>
    <n v="1"/>
    <x v="275"/>
    <s v="19:25:45"/>
    <n v="49"/>
    <n v="49"/>
    <x v="2"/>
    <s v="Carbonated water, sugar, flavor"/>
    <x v="3"/>
    <x v="1"/>
    <x v="2"/>
    <x v="9"/>
    <x v="10"/>
    <s v="2024"/>
  </r>
  <r>
    <n v="7267"/>
    <n v="12740"/>
    <n v="0.5"/>
    <s v="veg_maharaja"/>
    <n v="1"/>
    <x v="275"/>
    <s v="19:25:45"/>
    <n v="209"/>
    <n v="209"/>
    <x v="0"/>
    <s v="Double veg patty, cheese, bun"/>
    <x v="2"/>
    <x v="1"/>
    <x v="2"/>
    <x v="9"/>
    <x v="10"/>
    <s v="2024"/>
  </r>
  <r>
    <n v="8018"/>
    <n v="13032"/>
    <n v="0.2"/>
    <s v="coke"/>
    <n v="1"/>
    <x v="275"/>
    <s v="20:25:09"/>
    <n v="49"/>
    <n v="49"/>
    <x v="2"/>
    <s v="Carbonated water, sugar, flavor"/>
    <x v="3"/>
    <x v="4"/>
    <x v="2"/>
    <x v="9"/>
    <x v="8"/>
    <s v="2024"/>
  </r>
  <r>
    <n v="8019"/>
    <n v="13032"/>
    <n v="0.2"/>
    <s v="coke"/>
    <n v="1"/>
    <x v="275"/>
    <s v="20:25:09"/>
    <n v="49"/>
    <n v="49"/>
    <x v="2"/>
    <s v="Carbonated water, sugar, flavor"/>
    <x v="3"/>
    <x v="4"/>
    <x v="2"/>
    <x v="9"/>
    <x v="8"/>
    <s v="2024"/>
  </r>
  <r>
    <n v="8020"/>
    <n v="13032"/>
    <n v="0.2"/>
    <s v="soft_serve"/>
    <n v="1"/>
    <x v="275"/>
    <s v="20:25:09"/>
    <n v="35"/>
    <n v="35"/>
    <x v="3"/>
    <s v="Vanilla ice cream, cone"/>
    <x v="4"/>
    <x v="4"/>
    <x v="2"/>
    <x v="9"/>
    <x v="8"/>
    <s v="2024"/>
  </r>
  <r>
    <n v="8021"/>
    <n v="13032"/>
    <n v="0.2"/>
    <s v="soft_serve"/>
    <n v="1"/>
    <x v="275"/>
    <s v="20:25:09"/>
    <n v="35"/>
    <n v="35"/>
    <x v="3"/>
    <s v="Vanilla ice cream, cone"/>
    <x v="4"/>
    <x v="4"/>
    <x v="2"/>
    <x v="9"/>
    <x v="8"/>
    <s v="2024"/>
  </r>
  <r>
    <n v="8022"/>
    <n v="13032"/>
    <n v="0.2"/>
    <s v="spicy_chicken"/>
    <n v="1"/>
    <x v="275"/>
    <s v="20:25:09"/>
    <n v="189"/>
    <n v="189"/>
    <x v="4"/>
    <s v="Spicy chicken patty, bun"/>
    <x v="5"/>
    <x v="4"/>
    <x v="2"/>
    <x v="9"/>
    <x v="8"/>
    <s v="2024"/>
  </r>
  <r>
    <n v="8663"/>
    <n v="13263"/>
    <n v="0.5"/>
    <s v="aloo_tikki"/>
    <n v="1"/>
    <x v="275"/>
    <s v="22:56:47"/>
    <n v="59"/>
    <n v="59"/>
    <x v="0"/>
    <s v="Potato patty, bun, sauces"/>
    <x v="6"/>
    <x v="1"/>
    <x v="2"/>
    <x v="9"/>
    <x v="9"/>
    <s v="2024"/>
  </r>
  <r>
    <n v="8664"/>
    <n v="13263"/>
    <n v="0.5"/>
    <s v="veg_maharaja"/>
    <n v="1"/>
    <x v="275"/>
    <s v="22:56:47"/>
    <n v="209"/>
    <n v="209"/>
    <x v="0"/>
    <s v="Double veg patty, cheese, bun"/>
    <x v="2"/>
    <x v="1"/>
    <x v="2"/>
    <x v="9"/>
    <x v="9"/>
    <s v="2024"/>
  </r>
  <r>
    <n v="10012"/>
    <n v="13779"/>
    <n v="0.5"/>
    <s v="soft_serve"/>
    <n v="1"/>
    <x v="275"/>
    <s v="19:03:59"/>
    <n v="35"/>
    <n v="35"/>
    <x v="3"/>
    <s v="Vanilla ice cream, cone"/>
    <x v="4"/>
    <x v="3"/>
    <x v="2"/>
    <x v="9"/>
    <x v="10"/>
    <s v="2024"/>
  </r>
  <r>
    <n v="10013"/>
    <n v="13779"/>
    <n v="0.5"/>
    <s v="soft_serve"/>
    <n v="1"/>
    <x v="275"/>
    <s v="19:03:59"/>
    <n v="35"/>
    <n v="35"/>
    <x v="3"/>
    <s v="Vanilla ice cream, cone"/>
    <x v="4"/>
    <x v="3"/>
    <x v="2"/>
    <x v="9"/>
    <x v="10"/>
    <s v="2024"/>
  </r>
  <r>
    <n v="10128"/>
    <n v="13819"/>
    <n v="0.5"/>
    <s v="cold_coffee"/>
    <n v="1"/>
    <x v="275"/>
    <s v="11:51:49"/>
    <n v="99"/>
    <n v="99"/>
    <x v="2"/>
    <s v="Coffee, milk, sugar, ice"/>
    <x v="7"/>
    <x v="0"/>
    <x v="2"/>
    <x v="9"/>
    <x v="0"/>
    <s v="2024"/>
  </r>
  <r>
    <n v="10129"/>
    <n v="13819"/>
    <n v="0.5"/>
    <s v="aloo_tikki"/>
    <n v="2"/>
    <x v="275"/>
    <s v="11:51:49"/>
    <n v="59"/>
    <n v="118"/>
    <x v="0"/>
    <s v="Potato patty, bun, sauces"/>
    <x v="6"/>
    <x v="0"/>
    <x v="2"/>
    <x v="9"/>
    <x v="0"/>
    <s v="2024"/>
  </r>
  <r>
    <n v="10605"/>
    <n v="13997"/>
    <n v="0.5"/>
    <s v="spicy_chicken"/>
    <n v="1"/>
    <x v="275"/>
    <s v="11:19:07"/>
    <n v="189"/>
    <n v="189"/>
    <x v="4"/>
    <s v="Spicy chicken patty, bun"/>
    <x v="5"/>
    <x v="0"/>
    <x v="2"/>
    <x v="9"/>
    <x v="0"/>
    <s v="2024"/>
  </r>
  <r>
    <n v="10606"/>
    <n v="13997"/>
    <n v="0.5"/>
    <s v="veggie"/>
    <n v="1"/>
    <x v="275"/>
    <s v="11:19:07"/>
    <n v="139"/>
    <n v="139"/>
    <x v="0"/>
    <s v="Veg patty, lettuce, bun, sauces"/>
    <x v="0"/>
    <x v="0"/>
    <x v="2"/>
    <x v="9"/>
    <x v="0"/>
    <s v="2024"/>
  </r>
  <r>
    <n v="13592"/>
    <n v="15122"/>
    <n v="0.5"/>
    <s v="soft_serve"/>
    <n v="1"/>
    <x v="275"/>
    <s v="10:00:42"/>
    <n v="35"/>
    <n v="35"/>
    <x v="3"/>
    <s v="Vanilla ice cream, cone"/>
    <x v="4"/>
    <x v="0"/>
    <x v="2"/>
    <x v="9"/>
    <x v="12"/>
    <s v="2024"/>
  </r>
  <r>
    <n v="13593"/>
    <n v="15122"/>
    <n v="0.5"/>
    <s v="cold_coffee"/>
    <n v="3"/>
    <x v="275"/>
    <s v="10:00:42"/>
    <n v="99"/>
    <n v="297"/>
    <x v="2"/>
    <s v="Coffee, milk, sugar, ice"/>
    <x v="7"/>
    <x v="0"/>
    <x v="2"/>
    <x v="9"/>
    <x v="12"/>
    <s v="2024"/>
  </r>
  <r>
    <n v="13927"/>
    <n v="15246"/>
    <n v="0.5"/>
    <s v="veggie"/>
    <n v="2"/>
    <x v="275"/>
    <s v="18:32:08"/>
    <n v="139"/>
    <n v="278"/>
    <x v="0"/>
    <s v="Veg patty, lettuce, bun, sauces"/>
    <x v="0"/>
    <x v="2"/>
    <x v="2"/>
    <x v="9"/>
    <x v="1"/>
    <s v="2024"/>
  </r>
  <r>
    <n v="13928"/>
    <n v="15246"/>
    <n v="0.5"/>
    <s v="veg_maharaja"/>
    <n v="1"/>
    <x v="275"/>
    <s v="18:32:08"/>
    <n v="209"/>
    <n v="209"/>
    <x v="0"/>
    <s v="Double veg patty, cheese, bun"/>
    <x v="2"/>
    <x v="2"/>
    <x v="2"/>
    <x v="9"/>
    <x v="1"/>
    <s v="2024"/>
  </r>
  <r>
    <n v="17441"/>
    <n v="16560"/>
    <n v="0.5"/>
    <s v="veggie"/>
    <n v="1"/>
    <x v="275"/>
    <s v="14:43:21"/>
    <n v="139"/>
    <n v="139"/>
    <x v="0"/>
    <s v="Veg patty, lettuce, bun, sauces"/>
    <x v="0"/>
    <x v="0"/>
    <x v="2"/>
    <x v="9"/>
    <x v="4"/>
    <s v="2024"/>
  </r>
  <r>
    <n v="17442"/>
    <n v="16560"/>
    <n v="0.5"/>
    <s v="veg_maharaja"/>
    <n v="1"/>
    <x v="275"/>
    <s v="14:43:21"/>
    <n v="209"/>
    <n v="209"/>
    <x v="0"/>
    <s v="Double veg patty, cheese, bun"/>
    <x v="2"/>
    <x v="0"/>
    <x v="2"/>
    <x v="9"/>
    <x v="4"/>
    <s v="2024"/>
  </r>
  <r>
    <n v="18709"/>
    <n v="17046"/>
    <n v="0.5"/>
    <s v="fries"/>
    <n v="1"/>
    <x v="275"/>
    <s v="13:15:15"/>
    <n v="79"/>
    <n v="79"/>
    <x v="1"/>
    <s v="Potato, salt, oil"/>
    <x v="8"/>
    <x v="3"/>
    <x v="2"/>
    <x v="9"/>
    <x v="6"/>
    <s v="2024"/>
  </r>
  <r>
    <n v="18710"/>
    <n v="17046"/>
    <n v="0.5"/>
    <s v="fries"/>
    <n v="2"/>
    <x v="275"/>
    <s v="13:15:15"/>
    <n v="79"/>
    <n v="158"/>
    <x v="1"/>
    <s v="Potato, salt, oil"/>
    <x v="8"/>
    <x v="3"/>
    <x v="2"/>
    <x v="9"/>
    <x v="6"/>
    <s v="2024"/>
  </r>
  <r>
    <n v="18795"/>
    <n v="17078"/>
    <n v="0.2"/>
    <s v="soft_serve"/>
    <n v="1"/>
    <x v="275"/>
    <s v="15:54:00"/>
    <n v="35"/>
    <n v="35"/>
    <x v="3"/>
    <s v="Vanilla ice cream, cone"/>
    <x v="4"/>
    <x v="3"/>
    <x v="2"/>
    <x v="9"/>
    <x v="7"/>
    <s v="2024"/>
  </r>
  <r>
    <n v="18796"/>
    <n v="17078"/>
    <n v="0.2"/>
    <s v="coke"/>
    <n v="1"/>
    <x v="275"/>
    <s v="15:54:00"/>
    <n v="49"/>
    <n v="49"/>
    <x v="2"/>
    <s v="Carbonated water, sugar, flavor"/>
    <x v="3"/>
    <x v="3"/>
    <x v="2"/>
    <x v="9"/>
    <x v="7"/>
    <s v="2024"/>
  </r>
  <r>
    <n v="18797"/>
    <n v="17078"/>
    <n v="0.2"/>
    <s v="veg_maharaja"/>
    <n v="1"/>
    <x v="275"/>
    <s v="15:54:00"/>
    <n v="209"/>
    <n v="209"/>
    <x v="0"/>
    <s v="Double veg patty, cheese, bun"/>
    <x v="2"/>
    <x v="3"/>
    <x v="2"/>
    <x v="9"/>
    <x v="7"/>
    <s v="2024"/>
  </r>
  <r>
    <n v="18798"/>
    <n v="17078"/>
    <n v="0.2"/>
    <s v="cold_coffee"/>
    <n v="1"/>
    <x v="275"/>
    <s v="15:54:00"/>
    <n v="99"/>
    <n v="99"/>
    <x v="2"/>
    <s v="Coffee, milk, sugar, ice"/>
    <x v="7"/>
    <x v="3"/>
    <x v="2"/>
    <x v="9"/>
    <x v="7"/>
    <s v="2024"/>
  </r>
  <r>
    <n v="18799"/>
    <n v="17078"/>
    <n v="0.2"/>
    <s v="fries"/>
    <n v="1"/>
    <x v="275"/>
    <s v="15:54:00"/>
    <n v="79"/>
    <n v="79"/>
    <x v="1"/>
    <s v="Potato, salt, oil"/>
    <x v="8"/>
    <x v="3"/>
    <x v="2"/>
    <x v="9"/>
    <x v="7"/>
    <s v="2024"/>
  </r>
  <r>
    <n v="19278"/>
    <n v="17255"/>
    <n v="0.25"/>
    <s v="cold_coffee"/>
    <n v="1"/>
    <x v="275"/>
    <s v="19:30:06"/>
    <n v="99"/>
    <n v="99"/>
    <x v="2"/>
    <s v="Coffee, milk, sugar, ice"/>
    <x v="7"/>
    <x v="2"/>
    <x v="2"/>
    <x v="9"/>
    <x v="10"/>
    <s v="2024"/>
  </r>
  <r>
    <n v="19279"/>
    <n v="17255"/>
    <n v="0.25"/>
    <s v="veg_maharaja"/>
    <n v="1"/>
    <x v="275"/>
    <s v="19:30:06"/>
    <n v="209"/>
    <n v="209"/>
    <x v="0"/>
    <s v="Double veg patty, cheese, bun"/>
    <x v="2"/>
    <x v="2"/>
    <x v="2"/>
    <x v="9"/>
    <x v="10"/>
    <s v="2024"/>
  </r>
  <r>
    <n v="19280"/>
    <n v="17255"/>
    <n v="0.25"/>
    <s v="coke"/>
    <n v="1"/>
    <x v="275"/>
    <s v="19:30:06"/>
    <n v="49"/>
    <n v="49"/>
    <x v="2"/>
    <s v="Carbonated water, sugar, flavor"/>
    <x v="3"/>
    <x v="2"/>
    <x v="2"/>
    <x v="9"/>
    <x v="10"/>
    <s v="2024"/>
  </r>
  <r>
    <n v="19281"/>
    <n v="17255"/>
    <n v="0.25"/>
    <s v="nuggets"/>
    <n v="1"/>
    <x v="275"/>
    <s v="19:30:06"/>
    <n v="169"/>
    <n v="169"/>
    <x v="1"/>
    <s v="Chicken nuggets, oil, seasoning"/>
    <x v="1"/>
    <x v="2"/>
    <x v="2"/>
    <x v="9"/>
    <x v="10"/>
    <s v="2024"/>
  </r>
  <r>
    <n v="20619"/>
    <n v="17755"/>
    <n v="0.25"/>
    <s v="aloo_tikki"/>
    <n v="2"/>
    <x v="275"/>
    <s v="17:34:00"/>
    <n v="59"/>
    <n v="118"/>
    <x v="0"/>
    <s v="Potato patty, bun, sauces"/>
    <x v="6"/>
    <x v="0"/>
    <x v="2"/>
    <x v="9"/>
    <x v="11"/>
    <s v="2024"/>
  </r>
  <r>
    <n v="20620"/>
    <n v="17755"/>
    <n v="0.25"/>
    <s v="soft_serve"/>
    <n v="1"/>
    <x v="275"/>
    <s v="17:34:00"/>
    <n v="35"/>
    <n v="35"/>
    <x v="3"/>
    <s v="Vanilla ice cream, cone"/>
    <x v="4"/>
    <x v="0"/>
    <x v="2"/>
    <x v="9"/>
    <x v="11"/>
    <s v="2024"/>
  </r>
  <r>
    <n v="20621"/>
    <n v="17755"/>
    <n v="0.25"/>
    <s v="nuggets"/>
    <n v="1"/>
    <x v="275"/>
    <s v="17:34:00"/>
    <n v="169"/>
    <n v="169"/>
    <x v="1"/>
    <s v="Chicken nuggets, oil, seasoning"/>
    <x v="1"/>
    <x v="0"/>
    <x v="2"/>
    <x v="9"/>
    <x v="11"/>
    <s v="2024"/>
  </r>
  <r>
    <n v="20622"/>
    <n v="17755"/>
    <n v="0.25"/>
    <s v="nuggets"/>
    <n v="1"/>
    <x v="275"/>
    <s v="17:34:00"/>
    <n v="169"/>
    <n v="169"/>
    <x v="1"/>
    <s v="Chicken nuggets, oil, seasoning"/>
    <x v="1"/>
    <x v="0"/>
    <x v="2"/>
    <x v="9"/>
    <x v="11"/>
    <s v="2024"/>
  </r>
  <r>
    <n v="20661"/>
    <n v="17772"/>
    <n v="1"/>
    <s v="spicy_chicken"/>
    <n v="1"/>
    <x v="275"/>
    <s v="12:37:57"/>
    <n v="189"/>
    <n v="189"/>
    <x v="4"/>
    <s v="Spicy chicken patty, bun"/>
    <x v="5"/>
    <x v="1"/>
    <x v="2"/>
    <x v="9"/>
    <x v="5"/>
    <s v="2024"/>
  </r>
  <r>
    <n v="20894"/>
    <n v="17865"/>
    <n v="0.33333333333333331"/>
    <s v="nuggets"/>
    <n v="2"/>
    <x v="275"/>
    <s v="17:34:13"/>
    <n v="169"/>
    <n v="338"/>
    <x v="1"/>
    <s v="Chicken nuggets, oil, seasoning"/>
    <x v="1"/>
    <x v="3"/>
    <x v="2"/>
    <x v="9"/>
    <x v="11"/>
    <s v="2024"/>
  </r>
  <r>
    <n v="20895"/>
    <n v="17865"/>
    <n v="0.33333333333333331"/>
    <s v="soft_serve"/>
    <n v="1"/>
    <x v="275"/>
    <s v="17:34:13"/>
    <n v="35"/>
    <n v="35"/>
    <x v="3"/>
    <s v="Vanilla ice cream, cone"/>
    <x v="4"/>
    <x v="3"/>
    <x v="2"/>
    <x v="9"/>
    <x v="11"/>
    <s v="2024"/>
  </r>
  <r>
    <n v="20896"/>
    <n v="17865"/>
    <n v="0.33333333333333331"/>
    <s v="veg_maharaja"/>
    <n v="1"/>
    <x v="275"/>
    <s v="17:34:13"/>
    <n v="209"/>
    <n v="209"/>
    <x v="0"/>
    <s v="Double veg patty, cheese, bun"/>
    <x v="2"/>
    <x v="3"/>
    <x v="2"/>
    <x v="9"/>
    <x v="11"/>
    <s v="2024"/>
  </r>
  <r>
    <n v="21643"/>
    <n v="18147"/>
    <n v="0.25"/>
    <s v="veggie"/>
    <n v="2"/>
    <x v="275"/>
    <s v="15:24:31"/>
    <n v="139"/>
    <n v="278"/>
    <x v="0"/>
    <s v="Veg patty, lettuce, bun, sauces"/>
    <x v="0"/>
    <x v="0"/>
    <x v="2"/>
    <x v="9"/>
    <x v="7"/>
    <s v="2024"/>
  </r>
  <r>
    <n v="21644"/>
    <n v="18147"/>
    <n v="0.25"/>
    <s v="spicy_chicken"/>
    <n v="1"/>
    <x v="275"/>
    <s v="15:24:31"/>
    <n v="189"/>
    <n v="189"/>
    <x v="4"/>
    <s v="Spicy chicken patty, bun"/>
    <x v="5"/>
    <x v="0"/>
    <x v="2"/>
    <x v="9"/>
    <x v="7"/>
    <s v="2024"/>
  </r>
  <r>
    <n v="21645"/>
    <n v="18147"/>
    <n v="0.25"/>
    <s v="soft_serve"/>
    <n v="1"/>
    <x v="275"/>
    <s v="15:24:31"/>
    <n v="35"/>
    <n v="35"/>
    <x v="3"/>
    <s v="Vanilla ice cream, cone"/>
    <x v="4"/>
    <x v="0"/>
    <x v="2"/>
    <x v="9"/>
    <x v="7"/>
    <s v="2024"/>
  </r>
  <r>
    <n v="21646"/>
    <n v="18147"/>
    <n v="0.25"/>
    <s v="coke"/>
    <n v="1"/>
    <x v="275"/>
    <s v="15:24:31"/>
    <n v="49"/>
    <n v="49"/>
    <x v="2"/>
    <s v="Carbonated water, sugar, flavor"/>
    <x v="3"/>
    <x v="0"/>
    <x v="2"/>
    <x v="9"/>
    <x v="7"/>
    <s v="2024"/>
  </r>
  <r>
    <n v="23214"/>
    <n v="18715"/>
    <n v="0.25"/>
    <s v="cold_coffee"/>
    <n v="1"/>
    <x v="275"/>
    <s v="19:28:34"/>
    <n v="99"/>
    <n v="99"/>
    <x v="2"/>
    <s v="Coffee, milk, sugar, ice"/>
    <x v="7"/>
    <x v="1"/>
    <x v="2"/>
    <x v="9"/>
    <x v="10"/>
    <s v="2024"/>
  </r>
  <r>
    <n v="23215"/>
    <n v="18715"/>
    <n v="0.25"/>
    <s v="spicy_chicken"/>
    <n v="1"/>
    <x v="275"/>
    <s v="19:28:34"/>
    <n v="189"/>
    <n v="189"/>
    <x v="4"/>
    <s v="Spicy chicken patty, bun"/>
    <x v="5"/>
    <x v="1"/>
    <x v="2"/>
    <x v="9"/>
    <x v="10"/>
    <s v="2024"/>
  </r>
  <r>
    <n v="23216"/>
    <n v="18715"/>
    <n v="0.25"/>
    <s v="nuggets"/>
    <n v="1"/>
    <x v="275"/>
    <s v="19:28:34"/>
    <n v="169"/>
    <n v="169"/>
    <x v="1"/>
    <s v="Chicken nuggets, oil, seasoning"/>
    <x v="1"/>
    <x v="1"/>
    <x v="2"/>
    <x v="9"/>
    <x v="10"/>
    <s v="2024"/>
  </r>
  <r>
    <n v="23217"/>
    <n v="18715"/>
    <n v="0.25"/>
    <s v="spicy_chicken"/>
    <n v="2"/>
    <x v="275"/>
    <s v="19:28:34"/>
    <n v="189"/>
    <n v="378"/>
    <x v="4"/>
    <s v="Spicy chicken patty, bun"/>
    <x v="5"/>
    <x v="1"/>
    <x v="2"/>
    <x v="9"/>
    <x v="10"/>
    <s v="2024"/>
  </r>
  <r>
    <n v="23612"/>
    <n v="18859"/>
    <n v="0.33333333333333331"/>
    <s v="spicy_chicken"/>
    <n v="1"/>
    <x v="275"/>
    <s v="16:32:30"/>
    <n v="189"/>
    <n v="189"/>
    <x v="4"/>
    <s v="Spicy chicken patty, bun"/>
    <x v="5"/>
    <x v="3"/>
    <x v="2"/>
    <x v="9"/>
    <x v="3"/>
    <s v="2024"/>
  </r>
  <r>
    <n v="23613"/>
    <n v="18859"/>
    <n v="0.33333333333333331"/>
    <s v="aloo_tikki"/>
    <n v="1"/>
    <x v="275"/>
    <s v="16:32:30"/>
    <n v="59"/>
    <n v="59"/>
    <x v="0"/>
    <s v="Potato patty, bun, sauces"/>
    <x v="6"/>
    <x v="3"/>
    <x v="2"/>
    <x v="9"/>
    <x v="3"/>
    <s v="2024"/>
  </r>
  <r>
    <n v="23614"/>
    <n v="18859"/>
    <n v="0.33333333333333331"/>
    <s v="nuggets"/>
    <n v="2"/>
    <x v="275"/>
    <s v="16:32:30"/>
    <n v="169"/>
    <n v="338"/>
    <x v="1"/>
    <s v="Chicken nuggets, oil, seasoning"/>
    <x v="1"/>
    <x v="3"/>
    <x v="2"/>
    <x v="9"/>
    <x v="3"/>
    <s v="2024"/>
  </r>
  <r>
    <n v="23636"/>
    <n v="18866"/>
    <n v="0.2"/>
    <s v="cold_coffee"/>
    <n v="1"/>
    <x v="275"/>
    <s v="21:11:09"/>
    <n v="99"/>
    <n v="99"/>
    <x v="2"/>
    <s v="Coffee, milk, sugar, ice"/>
    <x v="7"/>
    <x v="3"/>
    <x v="2"/>
    <x v="9"/>
    <x v="2"/>
    <s v="2024"/>
  </r>
  <r>
    <n v="23637"/>
    <n v="18866"/>
    <n v="0.2"/>
    <s v="veg_maharaja"/>
    <n v="2"/>
    <x v="275"/>
    <s v="21:11:09"/>
    <n v="209"/>
    <n v="418"/>
    <x v="0"/>
    <s v="Double veg patty, cheese, bun"/>
    <x v="2"/>
    <x v="3"/>
    <x v="2"/>
    <x v="9"/>
    <x v="2"/>
    <s v="2024"/>
  </r>
  <r>
    <n v="23638"/>
    <n v="18866"/>
    <n v="0.2"/>
    <s v="veg_maharaja"/>
    <n v="1"/>
    <x v="275"/>
    <s v="21:11:09"/>
    <n v="209"/>
    <n v="209"/>
    <x v="0"/>
    <s v="Double veg patty, cheese, bun"/>
    <x v="2"/>
    <x v="3"/>
    <x v="2"/>
    <x v="9"/>
    <x v="2"/>
    <s v="2024"/>
  </r>
  <r>
    <n v="23639"/>
    <n v="18866"/>
    <n v="0.2"/>
    <s v="coke"/>
    <n v="2"/>
    <x v="275"/>
    <s v="21:11:09"/>
    <n v="49"/>
    <n v="98"/>
    <x v="2"/>
    <s v="Carbonated water, sugar, flavor"/>
    <x v="3"/>
    <x v="3"/>
    <x v="2"/>
    <x v="9"/>
    <x v="2"/>
    <s v="2024"/>
  </r>
  <r>
    <n v="23640"/>
    <n v="18866"/>
    <n v="0.2"/>
    <s v="veggie"/>
    <n v="1"/>
    <x v="275"/>
    <s v="21:11:09"/>
    <n v="139"/>
    <n v="139"/>
    <x v="0"/>
    <s v="Veg patty, lettuce, bun, sauces"/>
    <x v="0"/>
    <x v="3"/>
    <x v="2"/>
    <x v="9"/>
    <x v="2"/>
    <s v="2024"/>
  </r>
  <r>
    <n v="23815"/>
    <n v="18930"/>
    <n v="0.33333333333333331"/>
    <s v="nuggets"/>
    <n v="1"/>
    <x v="275"/>
    <s v="21:26:01"/>
    <n v="169"/>
    <n v="169"/>
    <x v="1"/>
    <s v="Chicken nuggets, oil, seasoning"/>
    <x v="1"/>
    <x v="2"/>
    <x v="2"/>
    <x v="9"/>
    <x v="2"/>
    <s v="2024"/>
  </r>
  <r>
    <n v="23816"/>
    <n v="18930"/>
    <n v="0.33333333333333331"/>
    <s v="aloo_tikki"/>
    <n v="1"/>
    <x v="275"/>
    <s v="21:26:01"/>
    <n v="59"/>
    <n v="59"/>
    <x v="0"/>
    <s v="Potato patty, bun, sauces"/>
    <x v="6"/>
    <x v="2"/>
    <x v="2"/>
    <x v="9"/>
    <x v="2"/>
    <s v="2024"/>
  </r>
  <r>
    <n v="23817"/>
    <n v="18930"/>
    <n v="0.33333333333333331"/>
    <s v="fries"/>
    <n v="3"/>
    <x v="275"/>
    <s v="21:26:01"/>
    <n v="79"/>
    <n v="237"/>
    <x v="1"/>
    <s v="Potato, salt, oil"/>
    <x v="8"/>
    <x v="2"/>
    <x v="2"/>
    <x v="9"/>
    <x v="2"/>
    <s v="2024"/>
  </r>
  <r>
    <n v="24702"/>
    <n v="19273"/>
    <n v="0.33333333333333331"/>
    <s v="nuggets"/>
    <n v="1"/>
    <x v="275"/>
    <s v="17:22:30"/>
    <n v="169"/>
    <n v="169"/>
    <x v="1"/>
    <s v="Chicken nuggets, oil, seasoning"/>
    <x v="1"/>
    <x v="2"/>
    <x v="2"/>
    <x v="9"/>
    <x v="11"/>
    <s v="2024"/>
  </r>
  <r>
    <n v="24703"/>
    <n v="19273"/>
    <n v="0.33333333333333331"/>
    <s v="nuggets"/>
    <n v="2"/>
    <x v="275"/>
    <s v="17:22:30"/>
    <n v="169"/>
    <n v="338"/>
    <x v="1"/>
    <s v="Chicken nuggets, oil, seasoning"/>
    <x v="1"/>
    <x v="2"/>
    <x v="2"/>
    <x v="9"/>
    <x v="11"/>
    <s v="2024"/>
  </r>
  <r>
    <n v="24704"/>
    <n v="19273"/>
    <n v="0.33333333333333331"/>
    <s v="nuggets"/>
    <n v="1"/>
    <x v="275"/>
    <s v="17:22:30"/>
    <n v="169"/>
    <n v="169"/>
    <x v="1"/>
    <s v="Chicken nuggets, oil, seasoning"/>
    <x v="1"/>
    <x v="2"/>
    <x v="2"/>
    <x v="9"/>
    <x v="11"/>
    <s v="2024"/>
  </r>
  <r>
    <n v="24898"/>
    <n v="19346"/>
    <n v="0.5"/>
    <s v="fries"/>
    <n v="2"/>
    <x v="275"/>
    <s v="15:49:43"/>
    <n v="79"/>
    <n v="158"/>
    <x v="1"/>
    <s v="Potato, salt, oil"/>
    <x v="8"/>
    <x v="3"/>
    <x v="2"/>
    <x v="9"/>
    <x v="7"/>
    <s v="2024"/>
  </r>
  <r>
    <n v="24899"/>
    <n v="19346"/>
    <n v="0.5"/>
    <s v="veggie"/>
    <n v="2"/>
    <x v="275"/>
    <s v="15:49:43"/>
    <n v="139"/>
    <n v="278"/>
    <x v="0"/>
    <s v="Veg patty, lettuce, bun, sauces"/>
    <x v="0"/>
    <x v="3"/>
    <x v="2"/>
    <x v="9"/>
    <x v="7"/>
    <s v="2024"/>
  </r>
  <r>
    <n v="25459"/>
    <n v="19558"/>
    <n v="0.5"/>
    <s v="coke"/>
    <n v="1"/>
    <x v="275"/>
    <s v="16:58:23"/>
    <n v="49"/>
    <n v="49"/>
    <x v="2"/>
    <s v="Carbonated water, sugar, flavor"/>
    <x v="3"/>
    <x v="3"/>
    <x v="2"/>
    <x v="9"/>
    <x v="3"/>
    <s v="2024"/>
  </r>
  <r>
    <n v="25460"/>
    <n v="19558"/>
    <n v="0.5"/>
    <s v="soft_serve"/>
    <n v="1"/>
    <x v="275"/>
    <s v="16:58:23"/>
    <n v="35"/>
    <n v="35"/>
    <x v="3"/>
    <s v="Vanilla ice cream, cone"/>
    <x v="4"/>
    <x v="3"/>
    <x v="2"/>
    <x v="9"/>
    <x v="3"/>
    <s v="2024"/>
  </r>
  <r>
    <n v="25747"/>
    <n v="19666"/>
    <n v="0.25"/>
    <s v="veggie"/>
    <n v="1"/>
    <x v="275"/>
    <s v="17:20:04"/>
    <n v="139"/>
    <n v="139"/>
    <x v="0"/>
    <s v="Veg patty, lettuce, bun, sauces"/>
    <x v="0"/>
    <x v="4"/>
    <x v="2"/>
    <x v="9"/>
    <x v="11"/>
    <s v="2024"/>
  </r>
  <r>
    <n v="25748"/>
    <n v="19666"/>
    <n v="0.25"/>
    <s v="soft_serve"/>
    <n v="2"/>
    <x v="275"/>
    <s v="17:20:04"/>
    <n v="35"/>
    <n v="70"/>
    <x v="3"/>
    <s v="Vanilla ice cream, cone"/>
    <x v="4"/>
    <x v="4"/>
    <x v="2"/>
    <x v="9"/>
    <x v="11"/>
    <s v="2024"/>
  </r>
  <r>
    <n v="25749"/>
    <n v="19666"/>
    <n v="0.25"/>
    <s v="soft_serve"/>
    <n v="2"/>
    <x v="275"/>
    <s v="17:20:04"/>
    <n v="35"/>
    <n v="70"/>
    <x v="3"/>
    <s v="Vanilla ice cream, cone"/>
    <x v="4"/>
    <x v="4"/>
    <x v="2"/>
    <x v="9"/>
    <x v="11"/>
    <s v="2024"/>
  </r>
  <r>
    <n v="25750"/>
    <n v="19666"/>
    <n v="0.25"/>
    <s v="soft_serve"/>
    <n v="2"/>
    <x v="275"/>
    <s v="17:20:04"/>
    <n v="35"/>
    <n v="70"/>
    <x v="3"/>
    <s v="Vanilla ice cream, cone"/>
    <x v="4"/>
    <x v="4"/>
    <x v="2"/>
    <x v="9"/>
    <x v="11"/>
    <s v="2024"/>
  </r>
  <r>
    <n v="26430"/>
    <n v="19925"/>
    <n v="0.33333333333333331"/>
    <s v="aloo_tikki"/>
    <n v="1"/>
    <x v="275"/>
    <s v="20:07:50"/>
    <n v="59"/>
    <n v="59"/>
    <x v="0"/>
    <s v="Potato patty, bun, sauces"/>
    <x v="6"/>
    <x v="2"/>
    <x v="2"/>
    <x v="9"/>
    <x v="8"/>
    <s v="2024"/>
  </r>
  <r>
    <n v="26431"/>
    <n v="19925"/>
    <n v="0.33333333333333331"/>
    <s v="coke"/>
    <n v="1"/>
    <x v="275"/>
    <s v="20:07:50"/>
    <n v="49"/>
    <n v="49"/>
    <x v="2"/>
    <s v="Carbonated water, sugar, flavor"/>
    <x v="3"/>
    <x v="2"/>
    <x v="2"/>
    <x v="9"/>
    <x v="8"/>
    <s v="2024"/>
  </r>
  <r>
    <n v="26432"/>
    <n v="19925"/>
    <n v="0.33333333333333331"/>
    <s v="aloo_tikki"/>
    <n v="1"/>
    <x v="275"/>
    <s v="20:07:50"/>
    <n v="59"/>
    <n v="59"/>
    <x v="0"/>
    <s v="Potato patty, bun, sauces"/>
    <x v="6"/>
    <x v="2"/>
    <x v="2"/>
    <x v="9"/>
    <x v="8"/>
    <s v="2024"/>
  </r>
  <r>
    <n v="26746"/>
    <n v="20042"/>
    <n v="0.5"/>
    <s v="coke"/>
    <n v="2"/>
    <x v="275"/>
    <s v="12:24:59"/>
    <n v="49"/>
    <n v="98"/>
    <x v="2"/>
    <s v="Carbonated water, sugar, flavor"/>
    <x v="3"/>
    <x v="3"/>
    <x v="2"/>
    <x v="9"/>
    <x v="5"/>
    <s v="2024"/>
  </r>
  <r>
    <n v="26747"/>
    <n v="20042"/>
    <n v="0.5"/>
    <s v="cold_coffee"/>
    <n v="1"/>
    <x v="275"/>
    <s v="12:24:59"/>
    <n v="99"/>
    <n v="99"/>
    <x v="2"/>
    <s v="Coffee, milk, sugar, ice"/>
    <x v="7"/>
    <x v="3"/>
    <x v="2"/>
    <x v="9"/>
    <x v="5"/>
    <s v="2024"/>
  </r>
  <r>
    <n v="27251"/>
    <n v="20230"/>
    <n v="0.33333333333333331"/>
    <s v="veg_maharaja"/>
    <n v="2"/>
    <x v="275"/>
    <s v="21:57:49"/>
    <n v="209"/>
    <n v="418"/>
    <x v="0"/>
    <s v="Double veg patty, cheese, bun"/>
    <x v="2"/>
    <x v="3"/>
    <x v="2"/>
    <x v="9"/>
    <x v="2"/>
    <s v="2024"/>
  </r>
  <r>
    <n v="27252"/>
    <n v="20230"/>
    <n v="0.33333333333333331"/>
    <s v="veg_maharaja"/>
    <n v="1"/>
    <x v="275"/>
    <s v="21:57:49"/>
    <n v="209"/>
    <n v="209"/>
    <x v="0"/>
    <s v="Double veg patty, cheese, bun"/>
    <x v="2"/>
    <x v="3"/>
    <x v="2"/>
    <x v="9"/>
    <x v="2"/>
    <s v="2024"/>
  </r>
  <r>
    <n v="27253"/>
    <n v="20230"/>
    <n v="0.33333333333333331"/>
    <s v="spicy_chicken"/>
    <n v="1"/>
    <x v="275"/>
    <s v="21:57:49"/>
    <n v="189"/>
    <n v="189"/>
    <x v="4"/>
    <s v="Spicy chicken patty, bun"/>
    <x v="5"/>
    <x v="3"/>
    <x v="2"/>
    <x v="9"/>
    <x v="2"/>
    <s v="2024"/>
  </r>
  <r>
    <n v="27916"/>
    <n v="20476"/>
    <n v="0.5"/>
    <s v="fries"/>
    <n v="1"/>
    <x v="275"/>
    <s v="22:23:47"/>
    <n v="79"/>
    <n v="79"/>
    <x v="1"/>
    <s v="Potato, salt, oil"/>
    <x v="8"/>
    <x v="1"/>
    <x v="2"/>
    <x v="9"/>
    <x v="9"/>
    <s v="2024"/>
  </r>
  <r>
    <n v="27917"/>
    <n v="20476"/>
    <n v="0.5"/>
    <s v="veg_maharaja"/>
    <n v="1"/>
    <x v="275"/>
    <s v="22:23:47"/>
    <n v="209"/>
    <n v="209"/>
    <x v="0"/>
    <s v="Double veg patty, cheese, bun"/>
    <x v="2"/>
    <x v="1"/>
    <x v="2"/>
    <x v="9"/>
    <x v="9"/>
    <s v="2024"/>
  </r>
  <r>
    <n v="28409"/>
    <n v="20665"/>
    <n v="0.33333333333333331"/>
    <s v="spicy_chicken"/>
    <n v="2"/>
    <x v="275"/>
    <s v="19:43:32"/>
    <n v="189"/>
    <n v="378"/>
    <x v="4"/>
    <s v="Spicy chicken patty, bun"/>
    <x v="5"/>
    <x v="2"/>
    <x v="2"/>
    <x v="9"/>
    <x v="10"/>
    <s v="2024"/>
  </r>
  <r>
    <n v="28410"/>
    <n v="20665"/>
    <n v="0.33333333333333331"/>
    <s v="veg_maharaja"/>
    <n v="3"/>
    <x v="275"/>
    <s v="19:43:32"/>
    <n v="209"/>
    <n v="627"/>
    <x v="0"/>
    <s v="Double veg patty, cheese, bun"/>
    <x v="2"/>
    <x v="2"/>
    <x v="2"/>
    <x v="9"/>
    <x v="10"/>
    <s v="2024"/>
  </r>
  <r>
    <n v="28411"/>
    <n v="20665"/>
    <n v="0.33333333333333331"/>
    <s v="veggie"/>
    <n v="2"/>
    <x v="275"/>
    <s v="19:43:32"/>
    <n v="139"/>
    <n v="278"/>
    <x v="0"/>
    <s v="Veg patty, lettuce, bun, sauces"/>
    <x v="0"/>
    <x v="2"/>
    <x v="2"/>
    <x v="9"/>
    <x v="10"/>
    <s v="2024"/>
  </r>
  <r>
    <n v="29750"/>
    <n v="21175"/>
    <n v="0.5"/>
    <s v="spicy_chicken"/>
    <n v="1"/>
    <x v="275"/>
    <s v="13:06:52"/>
    <n v="189"/>
    <n v="189"/>
    <x v="4"/>
    <s v="Spicy chicken patty, bun"/>
    <x v="5"/>
    <x v="5"/>
    <x v="2"/>
    <x v="9"/>
    <x v="6"/>
    <s v="2024"/>
  </r>
  <r>
    <n v="29751"/>
    <n v="21175"/>
    <n v="0.5"/>
    <s v="cold_coffee"/>
    <n v="1"/>
    <x v="275"/>
    <s v="13:06:52"/>
    <n v="99"/>
    <n v="99"/>
    <x v="2"/>
    <s v="Coffee, milk, sugar, ice"/>
    <x v="7"/>
    <x v="5"/>
    <x v="2"/>
    <x v="9"/>
    <x v="6"/>
    <s v="2024"/>
  </r>
  <r>
    <n v="30864"/>
    <n v="21586"/>
    <n v="0.33333333333333331"/>
    <s v="spicy_chicken"/>
    <n v="1"/>
    <x v="275"/>
    <s v="11:33:00"/>
    <n v="189"/>
    <n v="189"/>
    <x v="4"/>
    <s v="Spicy chicken patty, bun"/>
    <x v="5"/>
    <x v="1"/>
    <x v="2"/>
    <x v="9"/>
    <x v="0"/>
    <s v="2024"/>
  </r>
  <r>
    <n v="30865"/>
    <n v="21586"/>
    <n v="0.33333333333333331"/>
    <s v="soft_serve"/>
    <n v="1"/>
    <x v="275"/>
    <s v="11:33:00"/>
    <n v="35"/>
    <n v="35"/>
    <x v="3"/>
    <s v="Vanilla ice cream, cone"/>
    <x v="4"/>
    <x v="1"/>
    <x v="2"/>
    <x v="9"/>
    <x v="0"/>
    <s v="2024"/>
  </r>
  <r>
    <n v="30866"/>
    <n v="21586"/>
    <n v="0.33333333333333331"/>
    <s v="aloo_tikki"/>
    <n v="1"/>
    <x v="275"/>
    <s v="11:33:00"/>
    <n v="59"/>
    <n v="59"/>
    <x v="0"/>
    <s v="Potato patty, bun, sauces"/>
    <x v="6"/>
    <x v="1"/>
    <x v="2"/>
    <x v="9"/>
    <x v="0"/>
    <s v="2024"/>
  </r>
  <r>
    <n v="31372"/>
    <n v="21769"/>
    <n v="0.25"/>
    <s v="coke"/>
    <n v="2"/>
    <x v="275"/>
    <s v="17:18:02"/>
    <n v="49"/>
    <n v="98"/>
    <x v="2"/>
    <s v="Carbonated water, sugar, flavor"/>
    <x v="3"/>
    <x v="4"/>
    <x v="2"/>
    <x v="9"/>
    <x v="11"/>
    <s v="2024"/>
  </r>
  <r>
    <n v="31373"/>
    <n v="21769"/>
    <n v="0.25"/>
    <s v="fries"/>
    <n v="1"/>
    <x v="275"/>
    <s v="17:18:02"/>
    <n v="79"/>
    <n v="79"/>
    <x v="1"/>
    <s v="Potato, salt, oil"/>
    <x v="8"/>
    <x v="4"/>
    <x v="2"/>
    <x v="9"/>
    <x v="11"/>
    <s v="2024"/>
  </r>
  <r>
    <n v="31374"/>
    <n v="21769"/>
    <n v="0.25"/>
    <s v="soft_serve"/>
    <n v="1"/>
    <x v="275"/>
    <s v="17:18:02"/>
    <n v="35"/>
    <n v="35"/>
    <x v="3"/>
    <s v="Vanilla ice cream, cone"/>
    <x v="4"/>
    <x v="4"/>
    <x v="2"/>
    <x v="9"/>
    <x v="11"/>
    <s v="2024"/>
  </r>
  <r>
    <n v="31375"/>
    <n v="21769"/>
    <n v="0.25"/>
    <s v="cold_coffee"/>
    <n v="1"/>
    <x v="275"/>
    <s v="17:18:02"/>
    <n v="99"/>
    <n v="99"/>
    <x v="2"/>
    <s v="Coffee, milk, sugar, ice"/>
    <x v="7"/>
    <x v="4"/>
    <x v="2"/>
    <x v="9"/>
    <x v="11"/>
    <s v="2024"/>
  </r>
  <r>
    <n v="31384"/>
    <n v="21773"/>
    <n v="0.33333333333333331"/>
    <s v="fries"/>
    <n v="1"/>
    <x v="275"/>
    <s v="17:59:35"/>
    <n v="79"/>
    <n v="79"/>
    <x v="1"/>
    <s v="Potato, salt, oil"/>
    <x v="8"/>
    <x v="2"/>
    <x v="2"/>
    <x v="9"/>
    <x v="11"/>
    <s v="2024"/>
  </r>
  <r>
    <n v="31385"/>
    <n v="21773"/>
    <n v="0.33333333333333331"/>
    <s v="aloo_tikki"/>
    <n v="1"/>
    <x v="275"/>
    <s v="17:59:35"/>
    <n v="59"/>
    <n v="59"/>
    <x v="0"/>
    <s v="Potato patty, bun, sauces"/>
    <x v="6"/>
    <x v="2"/>
    <x v="2"/>
    <x v="9"/>
    <x v="11"/>
    <s v="2024"/>
  </r>
  <r>
    <n v="31386"/>
    <n v="21773"/>
    <n v="0.33333333333333331"/>
    <s v="aloo_tikki"/>
    <n v="1"/>
    <x v="275"/>
    <s v="17:59:35"/>
    <n v="59"/>
    <n v="59"/>
    <x v="0"/>
    <s v="Potato patty, bun, sauces"/>
    <x v="6"/>
    <x v="2"/>
    <x v="2"/>
    <x v="9"/>
    <x v="11"/>
    <s v="2024"/>
  </r>
  <r>
    <n v="32662"/>
    <n v="22264"/>
    <n v="0.5"/>
    <s v="veg_maharaja"/>
    <n v="1"/>
    <x v="275"/>
    <s v="15:05:14"/>
    <n v="209"/>
    <n v="209"/>
    <x v="0"/>
    <s v="Double veg patty, cheese, bun"/>
    <x v="2"/>
    <x v="3"/>
    <x v="2"/>
    <x v="9"/>
    <x v="7"/>
    <s v="2024"/>
  </r>
  <r>
    <n v="32663"/>
    <n v="22264"/>
    <n v="0.5"/>
    <s v="veg_maharaja"/>
    <n v="1"/>
    <x v="275"/>
    <s v="15:05:14"/>
    <n v="209"/>
    <n v="209"/>
    <x v="0"/>
    <s v="Double veg patty, cheese, bun"/>
    <x v="2"/>
    <x v="3"/>
    <x v="2"/>
    <x v="9"/>
    <x v="7"/>
    <s v="2024"/>
  </r>
  <r>
    <n v="33061"/>
    <n v="22412"/>
    <n v="0.33333333333333331"/>
    <s v="veggie"/>
    <n v="1"/>
    <x v="275"/>
    <s v="18:45:23"/>
    <n v="139"/>
    <n v="139"/>
    <x v="0"/>
    <s v="Veg patty, lettuce, bun, sauces"/>
    <x v="0"/>
    <x v="2"/>
    <x v="2"/>
    <x v="9"/>
    <x v="1"/>
    <s v="2024"/>
  </r>
  <r>
    <n v="33062"/>
    <n v="22412"/>
    <n v="0.33333333333333331"/>
    <s v="aloo_tikki"/>
    <n v="1"/>
    <x v="275"/>
    <s v="18:45:23"/>
    <n v="59"/>
    <n v="59"/>
    <x v="0"/>
    <s v="Potato patty, bun, sauces"/>
    <x v="6"/>
    <x v="2"/>
    <x v="2"/>
    <x v="9"/>
    <x v="1"/>
    <s v="2024"/>
  </r>
  <r>
    <n v="33063"/>
    <n v="22412"/>
    <n v="0.33333333333333331"/>
    <s v="aloo_tikki"/>
    <n v="1"/>
    <x v="275"/>
    <s v="18:45:23"/>
    <n v="59"/>
    <n v="59"/>
    <x v="0"/>
    <s v="Potato patty, bun, sauces"/>
    <x v="6"/>
    <x v="2"/>
    <x v="2"/>
    <x v="9"/>
    <x v="1"/>
    <s v="2024"/>
  </r>
  <r>
    <n v="33533"/>
    <n v="22583"/>
    <n v="0.33333333333333331"/>
    <s v="aloo_tikki"/>
    <n v="1"/>
    <x v="275"/>
    <s v="19:44:34"/>
    <n v="59"/>
    <n v="59"/>
    <x v="0"/>
    <s v="Potato patty, bun, sauces"/>
    <x v="6"/>
    <x v="3"/>
    <x v="2"/>
    <x v="9"/>
    <x v="10"/>
    <s v="2024"/>
  </r>
  <r>
    <n v="33534"/>
    <n v="22583"/>
    <n v="0.33333333333333331"/>
    <s v="veggie"/>
    <n v="1"/>
    <x v="275"/>
    <s v="19:44:34"/>
    <n v="139"/>
    <n v="139"/>
    <x v="0"/>
    <s v="Veg patty, lettuce, bun, sauces"/>
    <x v="0"/>
    <x v="3"/>
    <x v="2"/>
    <x v="9"/>
    <x v="10"/>
    <s v="2024"/>
  </r>
  <r>
    <n v="33535"/>
    <n v="22583"/>
    <n v="0.33333333333333331"/>
    <s v="cold_coffee"/>
    <n v="1"/>
    <x v="275"/>
    <s v="19:44:34"/>
    <n v="99"/>
    <n v="99"/>
    <x v="2"/>
    <s v="Coffee, milk, sugar, ice"/>
    <x v="7"/>
    <x v="3"/>
    <x v="2"/>
    <x v="9"/>
    <x v="10"/>
    <s v="2024"/>
  </r>
  <r>
    <n v="34420"/>
    <n v="22912"/>
    <n v="0.5"/>
    <s v="spicy_chicken"/>
    <n v="1"/>
    <x v="275"/>
    <s v="10:38:11"/>
    <n v="189"/>
    <n v="189"/>
    <x v="4"/>
    <s v="Spicy chicken patty, bun"/>
    <x v="5"/>
    <x v="5"/>
    <x v="2"/>
    <x v="9"/>
    <x v="12"/>
    <s v="2024"/>
  </r>
  <r>
    <n v="34421"/>
    <n v="22912"/>
    <n v="0.5"/>
    <s v="veggie"/>
    <n v="1"/>
    <x v="275"/>
    <s v="10:38:11"/>
    <n v="139"/>
    <n v="139"/>
    <x v="0"/>
    <s v="Veg patty, lettuce, bun, sauces"/>
    <x v="0"/>
    <x v="5"/>
    <x v="2"/>
    <x v="9"/>
    <x v="12"/>
    <s v="2024"/>
  </r>
  <r>
    <n v="34623"/>
    <n v="22995"/>
    <n v="0.25"/>
    <s v="soft_serve"/>
    <n v="1"/>
    <x v="275"/>
    <s v="10:50:31"/>
    <n v="35"/>
    <n v="35"/>
    <x v="3"/>
    <s v="Vanilla ice cream, cone"/>
    <x v="4"/>
    <x v="2"/>
    <x v="2"/>
    <x v="9"/>
    <x v="12"/>
    <s v="2024"/>
  </r>
  <r>
    <n v="34624"/>
    <n v="22995"/>
    <n v="0.25"/>
    <s v="cold_coffee"/>
    <n v="1"/>
    <x v="275"/>
    <s v="10:50:31"/>
    <n v="99"/>
    <n v="99"/>
    <x v="2"/>
    <s v="Coffee, milk, sugar, ice"/>
    <x v="7"/>
    <x v="2"/>
    <x v="2"/>
    <x v="9"/>
    <x v="12"/>
    <s v="2024"/>
  </r>
  <r>
    <n v="34625"/>
    <n v="22995"/>
    <n v="0.25"/>
    <s v="aloo_tikki"/>
    <n v="1"/>
    <x v="275"/>
    <s v="10:50:31"/>
    <n v="59"/>
    <n v="59"/>
    <x v="0"/>
    <s v="Potato patty, bun, sauces"/>
    <x v="6"/>
    <x v="2"/>
    <x v="2"/>
    <x v="9"/>
    <x v="12"/>
    <s v="2024"/>
  </r>
  <r>
    <n v="34626"/>
    <n v="22995"/>
    <n v="0.25"/>
    <s v="veggie"/>
    <n v="1"/>
    <x v="275"/>
    <s v="10:50:31"/>
    <n v="139"/>
    <n v="139"/>
    <x v="0"/>
    <s v="Veg patty, lettuce, bun, sauces"/>
    <x v="0"/>
    <x v="2"/>
    <x v="2"/>
    <x v="9"/>
    <x v="12"/>
    <s v="2024"/>
  </r>
  <r>
    <n v="38535"/>
    <n v="24466"/>
    <n v="0.2"/>
    <s v="aloo_tikki"/>
    <n v="1"/>
    <x v="275"/>
    <s v="22:03:59"/>
    <n v="59"/>
    <n v="59"/>
    <x v="0"/>
    <s v="Potato patty, bun, sauces"/>
    <x v="6"/>
    <x v="3"/>
    <x v="2"/>
    <x v="9"/>
    <x v="9"/>
    <s v="2024"/>
  </r>
  <r>
    <n v="38536"/>
    <n v="24466"/>
    <n v="0.2"/>
    <s v="nuggets"/>
    <n v="1"/>
    <x v="275"/>
    <s v="22:03:59"/>
    <n v="169"/>
    <n v="169"/>
    <x v="1"/>
    <s v="Chicken nuggets, oil, seasoning"/>
    <x v="1"/>
    <x v="3"/>
    <x v="2"/>
    <x v="9"/>
    <x v="9"/>
    <s v="2024"/>
  </r>
  <r>
    <n v="38537"/>
    <n v="24466"/>
    <n v="0.2"/>
    <s v="spicy_chicken"/>
    <n v="1"/>
    <x v="275"/>
    <s v="22:03:59"/>
    <n v="189"/>
    <n v="189"/>
    <x v="4"/>
    <s v="Spicy chicken patty, bun"/>
    <x v="5"/>
    <x v="3"/>
    <x v="2"/>
    <x v="9"/>
    <x v="9"/>
    <s v="2024"/>
  </r>
  <r>
    <n v="38538"/>
    <n v="24466"/>
    <n v="0.2"/>
    <s v="cold_coffee"/>
    <n v="3"/>
    <x v="275"/>
    <s v="22:03:59"/>
    <n v="99"/>
    <n v="297"/>
    <x v="2"/>
    <s v="Coffee, milk, sugar, ice"/>
    <x v="7"/>
    <x v="3"/>
    <x v="2"/>
    <x v="9"/>
    <x v="9"/>
    <s v="2024"/>
  </r>
  <r>
    <n v="38539"/>
    <n v="24466"/>
    <n v="0.2"/>
    <s v="veg_maharaja"/>
    <n v="3"/>
    <x v="275"/>
    <s v="22:03:59"/>
    <n v="209"/>
    <n v="627"/>
    <x v="0"/>
    <s v="Double veg patty, cheese, bun"/>
    <x v="2"/>
    <x v="3"/>
    <x v="2"/>
    <x v="9"/>
    <x v="9"/>
    <s v="2024"/>
  </r>
  <r>
    <n v="40977"/>
    <n v="25381"/>
    <n v="0.2"/>
    <s v="soft_serve"/>
    <n v="1"/>
    <x v="275"/>
    <s v="15:51:10"/>
    <n v="35"/>
    <n v="35"/>
    <x v="3"/>
    <s v="Vanilla ice cream, cone"/>
    <x v="4"/>
    <x v="3"/>
    <x v="2"/>
    <x v="9"/>
    <x v="7"/>
    <s v="2024"/>
  </r>
  <r>
    <n v="40978"/>
    <n v="25381"/>
    <n v="0.2"/>
    <s v="aloo_tikki"/>
    <n v="1"/>
    <x v="275"/>
    <s v="15:51:10"/>
    <n v="59"/>
    <n v="59"/>
    <x v="0"/>
    <s v="Potato patty, bun, sauces"/>
    <x v="6"/>
    <x v="3"/>
    <x v="2"/>
    <x v="9"/>
    <x v="7"/>
    <s v="2024"/>
  </r>
  <r>
    <n v="40979"/>
    <n v="25381"/>
    <n v="0.2"/>
    <s v="fries"/>
    <n v="1"/>
    <x v="275"/>
    <s v="15:51:10"/>
    <n v="79"/>
    <n v="79"/>
    <x v="1"/>
    <s v="Potato, salt, oil"/>
    <x v="8"/>
    <x v="3"/>
    <x v="2"/>
    <x v="9"/>
    <x v="7"/>
    <s v="2024"/>
  </r>
  <r>
    <n v="40980"/>
    <n v="25381"/>
    <n v="0.2"/>
    <s v="cold_coffee"/>
    <n v="1"/>
    <x v="275"/>
    <s v="15:51:10"/>
    <n v="99"/>
    <n v="99"/>
    <x v="2"/>
    <s v="Coffee, milk, sugar, ice"/>
    <x v="7"/>
    <x v="3"/>
    <x v="2"/>
    <x v="9"/>
    <x v="7"/>
    <s v="2024"/>
  </r>
  <r>
    <n v="40981"/>
    <n v="25381"/>
    <n v="0.2"/>
    <s v="veg_maharaja"/>
    <n v="1"/>
    <x v="275"/>
    <s v="15:51:10"/>
    <n v="209"/>
    <n v="209"/>
    <x v="0"/>
    <s v="Double veg patty, cheese, bun"/>
    <x v="2"/>
    <x v="3"/>
    <x v="2"/>
    <x v="9"/>
    <x v="7"/>
    <s v="2024"/>
  </r>
  <r>
    <n v="41071"/>
    <n v="25417"/>
    <n v="0.2"/>
    <s v="aloo_tikki"/>
    <n v="1"/>
    <x v="275"/>
    <s v="18:08:22"/>
    <n v="59"/>
    <n v="59"/>
    <x v="0"/>
    <s v="Potato patty, bun, sauces"/>
    <x v="6"/>
    <x v="2"/>
    <x v="2"/>
    <x v="9"/>
    <x v="1"/>
    <s v="2024"/>
  </r>
  <r>
    <n v="41072"/>
    <n v="25417"/>
    <n v="0.2"/>
    <s v="veggie"/>
    <n v="1"/>
    <x v="275"/>
    <s v="18:08:22"/>
    <n v="139"/>
    <n v="139"/>
    <x v="0"/>
    <s v="Veg patty, lettuce, bun, sauces"/>
    <x v="0"/>
    <x v="2"/>
    <x v="2"/>
    <x v="9"/>
    <x v="1"/>
    <s v="2024"/>
  </r>
  <r>
    <n v="41073"/>
    <n v="25417"/>
    <n v="0.2"/>
    <s v="nuggets"/>
    <n v="1"/>
    <x v="275"/>
    <s v="18:08:22"/>
    <n v="169"/>
    <n v="169"/>
    <x v="1"/>
    <s v="Chicken nuggets, oil, seasoning"/>
    <x v="1"/>
    <x v="2"/>
    <x v="2"/>
    <x v="9"/>
    <x v="1"/>
    <s v="2024"/>
  </r>
  <r>
    <n v="41074"/>
    <n v="25417"/>
    <n v="0.2"/>
    <s v="aloo_tikki"/>
    <n v="1"/>
    <x v="275"/>
    <s v="18:08:22"/>
    <n v="59"/>
    <n v="59"/>
    <x v="0"/>
    <s v="Potato patty, bun, sauces"/>
    <x v="6"/>
    <x v="2"/>
    <x v="2"/>
    <x v="9"/>
    <x v="1"/>
    <s v="2024"/>
  </r>
  <r>
    <n v="41075"/>
    <n v="25417"/>
    <n v="0.2"/>
    <s v="coke"/>
    <n v="1"/>
    <x v="275"/>
    <s v="18:08:22"/>
    <n v="49"/>
    <n v="49"/>
    <x v="2"/>
    <s v="Carbonated water, sugar, flavor"/>
    <x v="3"/>
    <x v="2"/>
    <x v="2"/>
    <x v="9"/>
    <x v="1"/>
    <s v="2024"/>
  </r>
  <r>
    <n v="41301"/>
    <n v="25503"/>
    <n v="0.33333333333333331"/>
    <s v="veggie"/>
    <n v="1"/>
    <x v="275"/>
    <s v="15:19:39"/>
    <n v="139"/>
    <n v="139"/>
    <x v="0"/>
    <s v="Veg patty, lettuce, bun, sauces"/>
    <x v="0"/>
    <x v="2"/>
    <x v="2"/>
    <x v="9"/>
    <x v="7"/>
    <s v="2024"/>
  </r>
  <r>
    <n v="41302"/>
    <n v="25503"/>
    <n v="0.33333333333333331"/>
    <s v="aloo_tikki"/>
    <n v="1"/>
    <x v="275"/>
    <s v="15:19:39"/>
    <n v="59"/>
    <n v="59"/>
    <x v="0"/>
    <s v="Potato patty, bun, sauces"/>
    <x v="6"/>
    <x v="2"/>
    <x v="2"/>
    <x v="9"/>
    <x v="7"/>
    <s v="2024"/>
  </r>
  <r>
    <n v="41303"/>
    <n v="25503"/>
    <n v="0.33333333333333331"/>
    <s v="cold_coffee"/>
    <n v="1"/>
    <x v="275"/>
    <s v="15:19:39"/>
    <n v="99"/>
    <n v="99"/>
    <x v="2"/>
    <s v="Coffee, milk, sugar, ice"/>
    <x v="7"/>
    <x v="2"/>
    <x v="2"/>
    <x v="9"/>
    <x v="7"/>
    <s v="2024"/>
  </r>
  <r>
    <n v="41824"/>
    <n v="25701"/>
    <n v="0.25"/>
    <s v="veggie"/>
    <n v="1"/>
    <x v="275"/>
    <s v="18:34:07"/>
    <n v="139"/>
    <n v="139"/>
    <x v="0"/>
    <s v="Veg patty, lettuce, bun, sauces"/>
    <x v="0"/>
    <x v="3"/>
    <x v="2"/>
    <x v="9"/>
    <x v="1"/>
    <s v="2024"/>
  </r>
  <r>
    <n v="41825"/>
    <n v="25701"/>
    <n v="0.25"/>
    <s v="aloo_tikki"/>
    <n v="1"/>
    <x v="275"/>
    <s v="18:34:07"/>
    <n v="59"/>
    <n v="59"/>
    <x v="0"/>
    <s v="Potato patty, bun, sauces"/>
    <x v="6"/>
    <x v="3"/>
    <x v="2"/>
    <x v="9"/>
    <x v="1"/>
    <s v="2024"/>
  </r>
  <r>
    <n v="41826"/>
    <n v="25701"/>
    <n v="0.25"/>
    <s v="cold_coffee"/>
    <n v="2"/>
    <x v="275"/>
    <s v="18:34:07"/>
    <n v="99"/>
    <n v="198"/>
    <x v="2"/>
    <s v="Coffee, milk, sugar, ice"/>
    <x v="7"/>
    <x v="3"/>
    <x v="2"/>
    <x v="9"/>
    <x v="1"/>
    <s v="2024"/>
  </r>
  <r>
    <n v="41827"/>
    <n v="25701"/>
    <n v="0.25"/>
    <s v="aloo_tikki"/>
    <n v="1"/>
    <x v="275"/>
    <s v="18:34:07"/>
    <n v="59"/>
    <n v="59"/>
    <x v="0"/>
    <s v="Potato patty, bun, sauces"/>
    <x v="6"/>
    <x v="3"/>
    <x v="2"/>
    <x v="9"/>
    <x v="1"/>
    <s v="2024"/>
  </r>
  <r>
    <n v="42256"/>
    <n v="25854"/>
    <n v="0.5"/>
    <s v="cold_coffee"/>
    <n v="1"/>
    <x v="275"/>
    <s v="17:32:21"/>
    <n v="99"/>
    <n v="99"/>
    <x v="2"/>
    <s v="Coffee, milk, sugar, ice"/>
    <x v="7"/>
    <x v="0"/>
    <x v="2"/>
    <x v="9"/>
    <x v="11"/>
    <s v="2024"/>
  </r>
  <r>
    <n v="42257"/>
    <n v="25854"/>
    <n v="0.5"/>
    <s v="cold_coffee"/>
    <n v="1"/>
    <x v="275"/>
    <s v="17:32:21"/>
    <n v="99"/>
    <n v="99"/>
    <x v="2"/>
    <s v="Coffee, milk, sugar, ice"/>
    <x v="7"/>
    <x v="0"/>
    <x v="2"/>
    <x v="9"/>
    <x v="11"/>
    <s v="2024"/>
  </r>
  <r>
    <n v="42929"/>
    <n v="26107"/>
    <n v="0.25"/>
    <s v="veggie"/>
    <n v="2"/>
    <x v="275"/>
    <s v="12:17:54"/>
    <n v="139"/>
    <n v="278"/>
    <x v="0"/>
    <s v="Veg patty, lettuce, bun, sauces"/>
    <x v="0"/>
    <x v="0"/>
    <x v="2"/>
    <x v="9"/>
    <x v="5"/>
    <s v="2024"/>
  </r>
  <r>
    <n v="42930"/>
    <n v="26107"/>
    <n v="0.25"/>
    <s v="aloo_tikki"/>
    <n v="1"/>
    <x v="275"/>
    <s v="12:17:54"/>
    <n v="59"/>
    <n v="59"/>
    <x v="0"/>
    <s v="Potato patty, bun, sauces"/>
    <x v="6"/>
    <x v="0"/>
    <x v="2"/>
    <x v="9"/>
    <x v="5"/>
    <s v="2024"/>
  </r>
  <r>
    <n v="42931"/>
    <n v="26107"/>
    <n v="0.25"/>
    <s v="cold_coffee"/>
    <n v="1"/>
    <x v="275"/>
    <s v="12:17:54"/>
    <n v="99"/>
    <n v="99"/>
    <x v="2"/>
    <s v="Coffee, milk, sugar, ice"/>
    <x v="7"/>
    <x v="0"/>
    <x v="2"/>
    <x v="9"/>
    <x v="5"/>
    <s v="2024"/>
  </r>
  <r>
    <n v="42932"/>
    <n v="26107"/>
    <n v="0.25"/>
    <s v="aloo_tikki"/>
    <n v="1"/>
    <x v="275"/>
    <s v="12:17:54"/>
    <n v="59"/>
    <n v="59"/>
    <x v="0"/>
    <s v="Potato patty, bun, sauces"/>
    <x v="6"/>
    <x v="0"/>
    <x v="2"/>
    <x v="9"/>
    <x v="5"/>
    <s v="2024"/>
  </r>
  <r>
    <n v="43071"/>
    <n v="26158"/>
    <n v="0.2"/>
    <s v="veggie"/>
    <n v="1"/>
    <x v="275"/>
    <s v="20:50:51"/>
    <n v="139"/>
    <n v="139"/>
    <x v="0"/>
    <s v="Veg patty, lettuce, bun, sauces"/>
    <x v="0"/>
    <x v="3"/>
    <x v="2"/>
    <x v="9"/>
    <x v="8"/>
    <s v="2024"/>
  </r>
  <r>
    <n v="43072"/>
    <n v="26158"/>
    <n v="0.2"/>
    <s v="soft_serve"/>
    <n v="2"/>
    <x v="275"/>
    <s v="20:50:51"/>
    <n v="35"/>
    <n v="70"/>
    <x v="3"/>
    <s v="Vanilla ice cream, cone"/>
    <x v="4"/>
    <x v="3"/>
    <x v="2"/>
    <x v="9"/>
    <x v="8"/>
    <s v="2024"/>
  </r>
  <r>
    <n v="43073"/>
    <n v="26158"/>
    <n v="0.2"/>
    <s v="veg_maharaja"/>
    <n v="1"/>
    <x v="275"/>
    <s v="20:50:51"/>
    <n v="209"/>
    <n v="209"/>
    <x v="0"/>
    <s v="Double veg patty, cheese, bun"/>
    <x v="2"/>
    <x v="3"/>
    <x v="2"/>
    <x v="9"/>
    <x v="8"/>
    <s v="2024"/>
  </r>
  <r>
    <n v="43074"/>
    <n v="26158"/>
    <n v="0.2"/>
    <s v="aloo_tikki"/>
    <n v="1"/>
    <x v="275"/>
    <s v="20:50:51"/>
    <n v="59"/>
    <n v="59"/>
    <x v="0"/>
    <s v="Potato patty, bun, sauces"/>
    <x v="6"/>
    <x v="3"/>
    <x v="2"/>
    <x v="9"/>
    <x v="8"/>
    <s v="2024"/>
  </r>
  <r>
    <n v="43075"/>
    <n v="26158"/>
    <n v="0.2"/>
    <s v="cold_coffee"/>
    <n v="1"/>
    <x v="275"/>
    <s v="20:50:51"/>
    <n v="99"/>
    <n v="99"/>
    <x v="2"/>
    <s v="Coffee, milk, sugar, ice"/>
    <x v="7"/>
    <x v="3"/>
    <x v="2"/>
    <x v="9"/>
    <x v="8"/>
    <s v="2024"/>
  </r>
  <r>
    <n v="44933"/>
    <n v="26863"/>
    <n v="0.33333333333333331"/>
    <s v="aloo_tikki"/>
    <n v="2"/>
    <x v="275"/>
    <s v="19:13:46"/>
    <n v="59"/>
    <n v="118"/>
    <x v="0"/>
    <s v="Potato patty, bun, sauces"/>
    <x v="6"/>
    <x v="1"/>
    <x v="2"/>
    <x v="9"/>
    <x v="10"/>
    <s v="2024"/>
  </r>
  <r>
    <n v="44934"/>
    <n v="26863"/>
    <n v="0.33333333333333331"/>
    <s v="soft_serve"/>
    <n v="1"/>
    <x v="275"/>
    <s v="19:13:46"/>
    <n v="35"/>
    <n v="35"/>
    <x v="3"/>
    <s v="Vanilla ice cream, cone"/>
    <x v="4"/>
    <x v="1"/>
    <x v="2"/>
    <x v="9"/>
    <x v="10"/>
    <s v="2024"/>
  </r>
  <r>
    <n v="44935"/>
    <n v="26863"/>
    <n v="0.33333333333333331"/>
    <s v="coke"/>
    <n v="1"/>
    <x v="275"/>
    <s v="19:13:46"/>
    <n v="49"/>
    <n v="49"/>
    <x v="2"/>
    <s v="Carbonated water, sugar, flavor"/>
    <x v="3"/>
    <x v="1"/>
    <x v="2"/>
    <x v="9"/>
    <x v="10"/>
    <s v="2024"/>
  </r>
  <r>
    <n v="121"/>
    <n v="10043"/>
    <n v="0.5"/>
    <s v="soft_serve"/>
    <n v="1"/>
    <x v="276"/>
    <s v="15:33:48"/>
    <n v="35"/>
    <n v="35"/>
    <x v="3"/>
    <s v="Vanilla ice cream, cone"/>
    <x v="4"/>
    <x v="1"/>
    <x v="3"/>
    <x v="9"/>
    <x v="7"/>
    <s v="2024"/>
  </r>
  <r>
    <n v="122"/>
    <n v="10043"/>
    <n v="0.5"/>
    <s v="cold_coffee"/>
    <n v="1"/>
    <x v="276"/>
    <s v="15:33:48"/>
    <n v="99"/>
    <n v="99"/>
    <x v="2"/>
    <s v="Coffee, milk, sugar, ice"/>
    <x v="7"/>
    <x v="1"/>
    <x v="3"/>
    <x v="9"/>
    <x v="7"/>
    <s v="2024"/>
  </r>
  <r>
    <n v="1226"/>
    <n v="10452"/>
    <n v="1"/>
    <s v="cold_coffee"/>
    <n v="1"/>
    <x v="276"/>
    <s v="21:46:15"/>
    <n v="99"/>
    <n v="99"/>
    <x v="2"/>
    <s v="Coffee, milk, sugar, ice"/>
    <x v="7"/>
    <x v="3"/>
    <x v="3"/>
    <x v="9"/>
    <x v="2"/>
    <s v="2024"/>
  </r>
  <r>
    <n v="1656"/>
    <n v="10622"/>
    <n v="0.25"/>
    <s v="spicy_chicken"/>
    <n v="1"/>
    <x v="276"/>
    <s v="13:07:22"/>
    <n v="189"/>
    <n v="189"/>
    <x v="4"/>
    <s v="Spicy chicken patty, bun"/>
    <x v="5"/>
    <x v="4"/>
    <x v="3"/>
    <x v="9"/>
    <x v="6"/>
    <s v="2024"/>
  </r>
  <r>
    <n v="1657"/>
    <n v="10622"/>
    <n v="0.25"/>
    <s v="veg_maharaja"/>
    <n v="1"/>
    <x v="276"/>
    <s v="13:07:22"/>
    <n v="209"/>
    <n v="209"/>
    <x v="0"/>
    <s v="Double veg patty, cheese, bun"/>
    <x v="2"/>
    <x v="4"/>
    <x v="3"/>
    <x v="9"/>
    <x v="6"/>
    <s v="2024"/>
  </r>
  <r>
    <n v="1658"/>
    <n v="10622"/>
    <n v="0.25"/>
    <s v="cold_coffee"/>
    <n v="1"/>
    <x v="276"/>
    <s v="13:07:22"/>
    <n v="99"/>
    <n v="99"/>
    <x v="2"/>
    <s v="Coffee, milk, sugar, ice"/>
    <x v="7"/>
    <x v="4"/>
    <x v="3"/>
    <x v="9"/>
    <x v="6"/>
    <s v="2024"/>
  </r>
  <r>
    <n v="1659"/>
    <n v="10622"/>
    <n v="0.25"/>
    <s v="veg_maharaja"/>
    <n v="1"/>
    <x v="276"/>
    <s v="13:07:22"/>
    <n v="209"/>
    <n v="209"/>
    <x v="0"/>
    <s v="Double veg patty, cheese, bun"/>
    <x v="2"/>
    <x v="4"/>
    <x v="3"/>
    <x v="9"/>
    <x v="6"/>
    <s v="2024"/>
  </r>
  <r>
    <n v="2572"/>
    <n v="10965"/>
    <n v="0.5"/>
    <s v="nuggets"/>
    <n v="1"/>
    <x v="276"/>
    <s v="19:00:06"/>
    <n v="169"/>
    <n v="169"/>
    <x v="1"/>
    <s v="Chicken nuggets, oil, seasoning"/>
    <x v="1"/>
    <x v="2"/>
    <x v="3"/>
    <x v="9"/>
    <x v="10"/>
    <s v="2024"/>
  </r>
  <r>
    <n v="2573"/>
    <n v="10965"/>
    <n v="0.5"/>
    <s v="aloo_tikki"/>
    <n v="2"/>
    <x v="276"/>
    <s v="19:00:06"/>
    <n v="59"/>
    <n v="118"/>
    <x v="0"/>
    <s v="Potato patty, bun, sauces"/>
    <x v="6"/>
    <x v="2"/>
    <x v="3"/>
    <x v="9"/>
    <x v="10"/>
    <s v="2024"/>
  </r>
  <r>
    <n v="3425"/>
    <n v="11301"/>
    <n v="0.25"/>
    <s v="cold_coffee"/>
    <n v="2"/>
    <x v="276"/>
    <s v="21:31:38"/>
    <n v="99"/>
    <n v="198"/>
    <x v="2"/>
    <s v="Coffee, milk, sugar, ice"/>
    <x v="7"/>
    <x v="1"/>
    <x v="3"/>
    <x v="9"/>
    <x v="2"/>
    <s v="2024"/>
  </r>
  <r>
    <n v="3426"/>
    <n v="11301"/>
    <n v="0.25"/>
    <s v="veg_maharaja"/>
    <n v="1"/>
    <x v="276"/>
    <s v="21:31:38"/>
    <n v="209"/>
    <n v="209"/>
    <x v="0"/>
    <s v="Double veg patty, cheese, bun"/>
    <x v="2"/>
    <x v="1"/>
    <x v="3"/>
    <x v="9"/>
    <x v="2"/>
    <s v="2024"/>
  </r>
  <r>
    <n v="3427"/>
    <n v="11301"/>
    <n v="0.25"/>
    <s v="fries"/>
    <n v="1"/>
    <x v="276"/>
    <s v="21:31:38"/>
    <n v="79"/>
    <n v="79"/>
    <x v="1"/>
    <s v="Potato, salt, oil"/>
    <x v="8"/>
    <x v="1"/>
    <x v="3"/>
    <x v="9"/>
    <x v="2"/>
    <s v="2024"/>
  </r>
  <r>
    <n v="3428"/>
    <n v="11301"/>
    <n v="0.25"/>
    <s v="fries"/>
    <n v="1"/>
    <x v="276"/>
    <s v="21:31:38"/>
    <n v="79"/>
    <n v="79"/>
    <x v="1"/>
    <s v="Potato, salt, oil"/>
    <x v="8"/>
    <x v="1"/>
    <x v="3"/>
    <x v="9"/>
    <x v="2"/>
    <s v="2024"/>
  </r>
  <r>
    <n v="3549"/>
    <n v="11346"/>
    <n v="1"/>
    <s v="spicy_chicken"/>
    <n v="1"/>
    <x v="276"/>
    <s v="13:34:17"/>
    <n v="189"/>
    <n v="189"/>
    <x v="4"/>
    <s v="Spicy chicken patty, bun"/>
    <x v="5"/>
    <x v="1"/>
    <x v="3"/>
    <x v="9"/>
    <x v="6"/>
    <s v="2024"/>
  </r>
  <r>
    <n v="3554"/>
    <n v="11349"/>
    <n v="0.33333333333333331"/>
    <s v="aloo_tikki"/>
    <n v="3"/>
    <x v="276"/>
    <s v="16:34:33"/>
    <n v="59"/>
    <n v="177"/>
    <x v="0"/>
    <s v="Potato patty, bun, sauces"/>
    <x v="6"/>
    <x v="2"/>
    <x v="3"/>
    <x v="9"/>
    <x v="3"/>
    <s v="2024"/>
  </r>
  <r>
    <n v="3555"/>
    <n v="11349"/>
    <n v="0.33333333333333331"/>
    <s v="soft_serve"/>
    <n v="1"/>
    <x v="276"/>
    <s v="16:34:33"/>
    <n v="35"/>
    <n v="35"/>
    <x v="3"/>
    <s v="Vanilla ice cream, cone"/>
    <x v="4"/>
    <x v="2"/>
    <x v="3"/>
    <x v="9"/>
    <x v="3"/>
    <s v="2024"/>
  </r>
  <r>
    <n v="3556"/>
    <n v="11349"/>
    <n v="0.33333333333333331"/>
    <s v="soft_serve"/>
    <n v="2"/>
    <x v="276"/>
    <s v="16:34:33"/>
    <n v="35"/>
    <n v="70"/>
    <x v="3"/>
    <s v="Vanilla ice cream, cone"/>
    <x v="4"/>
    <x v="2"/>
    <x v="3"/>
    <x v="9"/>
    <x v="3"/>
    <s v="2024"/>
  </r>
  <r>
    <n v="4954"/>
    <n v="11881"/>
    <n v="0.5"/>
    <s v="coke"/>
    <n v="1"/>
    <x v="276"/>
    <s v="14:03:24"/>
    <n v="49"/>
    <n v="49"/>
    <x v="2"/>
    <s v="Carbonated water, sugar, flavor"/>
    <x v="3"/>
    <x v="1"/>
    <x v="3"/>
    <x v="9"/>
    <x v="4"/>
    <s v="2024"/>
  </r>
  <r>
    <n v="4955"/>
    <n v="11881"/>
    <n v="0.5"/>
    <s v="veg_maharaja"/>
    <n v="1"/>
    <x v="276"/>
    <s v="14:03:24"/>
    <n v="209"/>
    <n v="209"/>
    <x v="0"/>
    <s v="Double veg patty, cheese, bun"/>
    <x v="2"/>
    <x v="1"/>
    <x v="3"/>
    <x v="9"/>
    <x v="4"/>
    <s v="2024"/>
  </r>
  <r>
    <n v="4969"/>
    <n v="11887"/>
    <n v="0.2"/>
    <s v="coke"/>
    <n v="2"/>
    <x v="276"/>
    <s v="10:05:31"/>
    <n v="49"/>
    <n v="98"/>
    <x v="2"/>
    <s v="Carbonated water, sugar, flavor"/>
    <x v="3"/>
    <x v="1"/>
    <x v="3"/>
    <x v="9"/>
    <x v="12"/>
    <s v="2024"/>
  </r>
  <r>
    <n v="4970"/>
    <n v="11887"/>
    <n v="0.2"/>
    <s v="fries"/>
    <n v="1"/>
    <x v="276"/>
    <s v="10:05:31"/>
    <n v="79"/>
    <n v="79"/>
    <x v="1"/>
    <s v="Potato, salt, oil"/>
    <x v="8"/>
    <x v="1"/>
    <x v="3"/>
    <x v="9"/>
    <x v="12"/>
    <s v="2024"/>
  </r>
  <r>
    <n v="4971"/>
    <n v="11887"/>
    <n v="0.2"/>
    <s v="veg_maharaja"/>
    <n v="1"/>
    <x v="276"/>
    <s v="10:05:31"/>
    <n v="209"/>
    <n v="209"/>
    <x v="0"/>
    <s v="Double veg patty, cheese, bun"/>
    <x v="2"/>
    <x v="1"/>
    <x v="3"/>
    <x v="9"/>
    <x v="12"/>
    <s v="2024"/>
  </r>
  <r>
    <n v="4972"/>
    <n v="11887"/>
    <n v="0.2"/>
    <s v="spicy_chicken"/>
    <n v="1"/>
    <x v="276"/>
    <s v="10:05:31"/>
    <n v="189"/>
    <n v="189"/>
    <x v="4"/>
    <s v="Spicy chicken patty, bun"/>
    <x v="5"/>
    <x v="1"/>
    <x v="3"/>
    <x v="9"/>
    <x v="12"/>
    <s v="2024"/>
  </r>
  <r>
    <n v="4973"/>
    <n v="11887"/>
    <n v="0.2"/>
    <s v="aloo_tikki"/>
    <n v="1"/>
    <x v="276"/>
    <s v="10:05:31"/>
    <n v="59"/>
    <n v="59"/>
    <x v="0"/>
    <s v="Potato patty, bun, sauces"/>
    <x v="6"/>
    <x v="1"/>
    <x v="3"/>
    <x v="9"/>
    <x v="12"/>
    <s v="2024"/>
  </r>
  <r>
    <n v="5240"/>
    <n v="11984"/>
    <n v="0.5"/>
    <s v="soft_serve"/>
    <n v="1"/>
    <x v="276"/>
    <s v="13:44:55"/>
    <n v="35"/>
    <n v="35"/>
    <x v="3"/>
    <s v="Vanilla ice cream, cone"/>
    <x v="4"/>
    <x v="0"/>
    <x v="3"/>
    <x v="9"/>
    <x v="6"/>
    <s v="2024"/>
  </r>
  <r>
    <n v="5241"/>
    <n v="11984"/>
    <n v="0.5"/>
    <s v="coke"/>
    <n v="1"/>
    <x v="276"/>
    <s v="13:44:55"/>
    <n v="49"/>
    <n v="49"/>
    <x v="2"/>
    <s v="Carbonated water, sugar, flavor"/>
    <x v="3"/>
    <x v="0"/>
    <x v="3"/>
    <x v="9"/>
    <x v="6"/>
    <s v="2024"/>
  </r>
  <r>
    <n v="5536"/>
    <n v="12096"/>
    <n v="0.33333333333333331"/>
    <s v="veggie"/>
    <n v="1"/>
    <x v="276"/>
    <s v="11:39:59"/>
    <n v="139"/>
    <n v="139"/>
    <x v="0"/>
    <s v="Veg patty, lettuce, bun, sauces"/>
    <x v="0"/>
    <x v="1"/>
    <x v="3"/>
    <x v="9"/>
    <x v="0"/>
    <s v="2024"/>
  </r>
  <r>
    <n v="5537"/>
    <n v="12096"/>
    <n v="0.33333333333333331"/>
    <s v="fries"/>
    <n v="1"/>
    <x v="276"/>
    <s v="11:39:59"/>
    <n v="79"/>
    <n v="79"/>
    <x v="1"/>
    <s v="Potato, salt, oil"/>
    <x v="8"/>
    <x v="1"/>
    <x v="3"/>
    <x v="9"/>
    <x v="0"/>
    <s v="2024"/>
  </r>
  <r>
    <n v="5538"/>
    <n v="12096"/>
    <n v="0.33333333333333331"/>
    <s v="nuggets"/>
    <n v="1"/>
    <x v="276"/>
    <s v="11:39:59"/>
    <n v="169"/>
    <n v="169"/>
    <x v="1"/>
    <s v="Chicken nuggets, oil, seasoning"/>
    <x v="1"/>
    <x v="1"/>
    <x v="3"/>
    <x v="9"/>
    <x v="0"/>
    <s v="2024"/>
  </r>
  <r>
    <n v="5737"/>
    <n v="12177"/>
    <n v="0.33333333333333331"/>
    <s v="spicy_chicken"/>
    <n v="1"/>
    <x v="276"/>
    <s v="13:59:53"/>
    <n v="189"/>
    <n v="189"/>
    <x v="4"/>
    <s v="Spicy chicken patty, bun"/>
    <x v="5"/>
    <x v="3"/>
    <x v="3"/>
    <x v="9"/>
    <x v="6"/>
    <s v="2024"/>
  </r>
  <r>
    <n v="5738"/>
    <n v="12177"/>
    <n v="0.33333333333333331"/>
    <s v="fries"/>
    <n v="1"/>
    <x v="276"/>
    <s v="13:59:53"/>
    <n v="79"/>
    <n v="79"/>
    <x v="1"/>
    <s v="Potato, salt, oil"/>
    <x v="8"/>
    <x v="3"/>
    <x v="3"/>
    <x v="9"/>
    <x v="6"/>
    <s v="2024"/>
  </r>
  <r>
    <n v="5739"/>
    <n v="12177"/>
    <n v="0.33333333333333331"/>
    <s v="cold_coffee"/>
    <n v="1"/>
    <x v="276"/>
    <s v="13:59:53"/>
    <n v="99"/>
    <n v="99"/>
    <x v="2"/>
    <s v="Coffee, milk, sugar, ice"/>
    <x v="7"/>
    <x v="3"/>
    <x v="3"/>
    <x v="9"/>
    <x v="6"/>
    <s v="2024"/>
  </r>
  <r>
    <n v="7150"/>
    <n v="12692"/>
    <n v="0.33333333333333331"/>
    <s v="aloo_tikki"/>
    <n v="1"/>
    <x v="276"/>
    <s v="14:43:19"/>
    <n v="59"/>
    <n v="59"/>
    <x v="0"/>
    <s v="Potato patty, bun, sauces"/>
    <x v="6"/>
    <x v="2"/>
    <x v="3"/>
    <x v="9"/>
    <x v="4"/>
    <s v="2024"/>
  </r>
  <r>
    <n v="7151"/>
    <n v="12692"/>
    <n v="0.33333333333333331"/>
    <s v="veggie"/>
    <n v="1"/>
    <x v="276"/>
    <s v="14:43:19"/>
    <n v="139"/>
    <n v="139"/>
    <x v="0"/>
    <s v="Veg patty, lettuce, bun, sauces"/>
    <x v="0"/>
    <x v="2"/>
    <x v="3"/>
    <x v="9"/>
    <x v="4"/>
    <s v="2024"/>
  </r>
  <r>
    <n v="7152"/>
    <n v="12692"/>
    <n v="0.33333333333333331"/>
    <s v="cold_coffee"/>
    <n v="1"/>
    <x v="276"/>
    <s v="14:43:19"/>
    <n v="99"/>
    <n v="99"/>
    <x v="2"/>
    <s v="Coffee, milk, sugar, ice"/>
    <x v="7"/>
    <x v="2"/>
    <x v="3"/>
    <x v="9"/>
    <x v="4"/>
    <s v="2024"/>
  </r>
  <r>
    <n v="7599"/>
    <n v="12871"/>
    <n v="0.25"/>
    <s v="soft_serve"/>
    <n v="1"/>
    <x v="276"/>
    <s v="20:51:11"/>
    <n v="35"/>
    <n v="35"/>
    <x v="3"/>
    <s v="Vanilla ice cream, cone"/>
    <x v="4"/>
    <x v="1"/>
    <x v="3"/>
    <x v="9"/>
    <x v="8"/>
    <s v="2024"/>
  </r>
  <r>
    <n v="7600"/>
    <n v="12871"/>
    <n v="0.25"/>
    <s v="nuggets"/>
    <n v="1"/>
    <x v="276"/>
    <s v="20:51:11"/>
    <n v="169"/>
    <n v="169"/>
    <x v="1"/>
    <s v="Chicken nuggets, oil, seasoning"/>
    <x v="1"/>
    <x v="1"/>
    <x v="3"/>
    <x v="9"/>
    <x v="8"/>
    <s v="2024"/>
  </r>
  <r>
    <n v="7601"/>
    <n v="12871"/>
    <n v="0.25"/>
    <s v="coke"/>
    <n v="1"/>
    <x v="276"/>
    <s v="20:51:11"/>
    <n v="49"/>
    <n v="49"/>
    <x v="2"/>
    <s v="Carbonated water, sugar, flavor"/>
    <x v="3"/>
    <x v="1"/>
    <x v="3"/>
    <x v="9"/>
    <x v="8"/>
    <s v="2024"/>
  </r>
  <r>
    <n v="7602"/>
    <n v="12871"/>
    <n v="0.25"/>
    <s v="spicy_chicken"/>
    <n v="1"/>
    <x v="276"/>
    <s v="20:51:11"/>
    <n v="189"/>
    <n v="189"/>
    <x v="4"/>
    <s v="Spicy chicken patty, bun"/>
    <x v="5"/>
    <x v="1"/>
    <x v="3"/>
    <x v="9"/>
    <x v="8"/>
    <s v="2024"/>
  </r>
  <r>
    <n v="7675"/>
    <n v="12898"/>
    <n v="1"/>
    <s v="veg_maharaja"/>
    <n v="1"/>
    <x v="276"/>
    <s v="18:48:24"/>
    <n v="209"/>
    <n v="209"/>
    <x v="0"/>
    <s v="Double veg patty, cheese, bun"/>
    <x v="2"/>
    <x v="3"/>
    <x v="3"/>
    <x v="9"/>
    <x v="1"/>
    <s v="2024"/>
  </r>
  <r>
    <n v="10424"/>
    <n v="13937"/>
    <n v="0.33333333333333331"/>
    <s v="veggie"/>
    <n v="1"/>
    <x v="276"/>
    <s v="17:08:47"/>
    <n v="139"/>
    <n v="139"/>
    <x v="0"/>
    <s v="Veg patty, lettuce, bun, sauces"/>
    <x v="0"/>
    <x v="0"/>
    <x v="3"/>
    <x v="9"/>
    <x v="11"/>
    <s v="2024"/>
  </r>
  <r>
    <n v="10425"/>
    <n v="13937"/>
    <n v="0.33333333333333331"/>
    <s v="spicy_chicken"/>
    <n v="2"/>
    <x v="276"/>
    <s v="17:08:47"/>
    <n v="189"/>
    <n v="378"/>
    <x v="4"/>
    <s v="Spicy chicken patty, bun"/>
    <x v="5"/>
    <x v="0"/>
    <x v="3"/>
    <x v="9"/>
    <x v="11"/>
    <s v="2024"/>
  </r>
  <r>
    <n v="10426"/>
    <n v="13937"/>
    <n v="0.33333333333333331"/>
    <s v="veg_maharaja"/>
    <n v="1"/>
    <x v="276"/>
    <s v="17:08:47"/>
    <n v="209"/>
    <n v="209"/>
    <x v="0"/>
    <s v="Double veg patty, cheese, bun"/>
    <x v="2"/>
    <x v="0"/>
    <x v="3"/>
    <x v="9"/>
    <x v="11"/>
    <s v="2024"/>
  </r>
  <r>
    <n v="10715"/>
    <n v="14040"/>
    <n v="0.33333333333333331"/>
    <s v="coke"/>
    <n v="2"/>
    <x v="276"/>
    <s v="20:58:41"/>
    <n v="49"/>
    <n v="98"/>
    <x v="2"/>
    <s v="Carbonated water, sugar, flavor"/>
    <x v="3"/>
    <x v="0"/>
    <x v="3"/>
    <x v="9"/>
    <x v="8"/>
    <s v="2024"/>
  </r>
  <r>
    <n v="10716"/>
    <n v="14040"/>
    <n v="0.33333333333333331"/>
    <s v="cold_coffee"/>
    <n v="1"/>
    <x v="276"/>
    <s v="20:58:41"/>
    <n v="99"/>
    <n v="99"/>
    <x v="2"/>
    <s v="Coffee, milk, sugar, ice"/>
    <x v="7"/>
    <x v="0"/>
    <x v="3"/>
    <x v="9"/>
    <x v="8"/>
    <s v="2024"/>
  </r>
  <r>
    <n v="10717"/>
    <n v="14040"/>
    <n v="0.33333333333333331"/>
    <s v="fries"/>
    <n v="3"/>
    <x v="276"/>
    <s v="20:58:41"/>
    <n v="79"/>
    <n v="237"/>
    <x v="1"/>
    <s v="Potato, salt, oil"/>
    <x v="8"/>
    <x v="0"/>
    <x v="3"/>
    <x v="9"/>
    <x v="8"/>
    <s v="2024"/>
  </r>
  <r>
    <n v="12309"/>
    <n v="14631"/>
    <n v="0.25"/>
    <s v="soft_serve"/>
    <n v="3"/>
    <x v="276"/>
    <s v="20:21:54"/>
    <n v="35"/>
    <n v="105"/>
    <x v="3"/>
    <s v="Vanilla ice cream, cone"/>
    <x v="4"/>
    <x v="0"/>
    <x v="3"/>
    <x v="9"/>
    <x v="8"/>
    <s v="2024"/>
  </r>
  <r>
    <n v="12310"/>
    <n v="14631"/>
    <n v="0.25"/>
    <s v="fries"/>
    <n v="1"/>
    <x v="276"/>
    <s v="20:21:54"/>
    <n v="79"/>
    <n v="79"/>
    <x v="1"/>
    <s v="Potato, salt, oil"/>
    <x v="8"/>
    <x v="0"/>
    <x v="3"/>
    <x v="9"/>
    <x v="8"/>
    <s v="2024"/>
  </r>
  <r>
    <n v="12311"/>
    <n v="14631"/>
    <n v="0.25"/>
    <s v="veg_maharaja"/>
    <n v="3"/>
    <x v="276"/>
    <s v="20:21:54"/>
    <n v="209"/>
    <n v="627"/>
    <x v="0"/>
    <s v="Double veg patty, cheese, bun"/>
    <x v="2"/>
    <x v="0"/>
    <x v="3"/>
    <x v="9"/>
    <x v="8"/>
    <s v="2024"/>
  </r>
  <r>
    <n v="12312"/>
    <n v="14631"/>
    <n v="0.25"/>
    <s v="cold_coffee"/>
    <n v="1"/>
    <x v="276"/>
    <s v="20:21:54"/>
    <n v="99"/>
    <n v="99"/>
    <x v="2"/>
    <s v="Coffee, milk, sugar, ice"/>
    <x v="7"/>
    <x v="0"/>
    <x v="3"/>
    <x v="9"/>
    <x v="8"/>
    <s v="2024"/>
  </r>
  <r>
    <n v="13983"/>
    <n v="15267"/>
    <n v="0.5"/>
    <s v="fries"/>
    <n v="1"/>
    <x v="276"/>
    <s v="22:37:42"/>
    <n v="79"/>
    <n v="79"/>
    <x v="1"/>
    <s v="Potato, salt, oil"/>
    <x v="8"/>
    <x v="0"/>
    <x v="3"/>
    <x v="9"/>
    <x v="9"/>
    <s v="2024"/>
  </r>
  <r>
    <n v="13984"/>
    <n v="15267"/>
    <n v="0.5"/>
    <s v="coke"/>
    <n v="1"/>
    <x v="276"/>
    <s v="22:37:42"/>
    <n v="49"/>
    <n v="49"/>
    <x v="2"/>
    <s v="Carbonated water, sugar, flavor"/>
    <x v="3"/>
    <x v="0"/>
    <x v="3"/>
    <x v="9"/>
    <x v="9"/>
    <s v="2024"/>
  </r>
  <r>
    <n v="14835"/>
    <n v="15592"/>
    <n v="1"/>
    <s v="nuggets"/>
    <n v="1"/>
    <x v="276"/>
    <s v="15:16:43"/>
    <n v="169"/>
    <n v="169"/>
    <x v="1"/>
    <s v="Chicken nuggets, oil, seasoning"/>
    <x v="1"/>
    <x v="1"/>
    <x v="3"/>
    <x v="9"/>
    <x v="7"/>
    <s v="2024"/>
  </r>
  <r>
    <n v="16097"/>
    <n v="16053"/>
    <n v="0.33333333333333331"/>
    <s v="fries"/>
    <n v="1"/>
    <x v="276"/>
    <s v="10:06:00"/>
    <n v="79"/>
    <n v="79"/>
    <x v="1"/>
    <s v="Potato, salt, oil"/>
    <x v="8"/>
    <x v="3"/>
    <x v="3"/>
    <x v="9"/>
    <x v="12"/>
    <s v="2024"/>
  </r>
  <r>
    <n v="16098"/>
    <n v="16053"/>
    <n v="0.33333333333333331"/>
    <s v="fries"/>
    <n v="1"/>
    <x v="276"/>
    <s v="10:06:00"/>
    <n v="79"/>
    <n v="79"/>
    <x v="1"/>
    <s v="Potato, salt, oil"/>
    <x v="8"/>
    <x v="3"/>
    <x v="3"/>
    <x v="9"/>
    <x v="12"/>
    <s v="2024"/>
  </r>
  <r>
    <n v="16099"/>
    <n v="16053"/>
    <n v="0.33333333333333331"/>
    <s v="fries"/>
    <n v="1"/>
    <x v="276"/>
    <s v="10:06:00"/>
    <n v="79"/>
    <n v="79"/>
    <x v="1"/>
    <s v="Potato, salt, oil"/>
    <x v="8"/>
    <x v="3"/>
    <x v="3"/>
    <x v="9"/>
    <x v="12"/>
    <s v="2024"/>
  </r>
  <r>
    <n v="18362"/>
    <n v="16921"/>
    <n v="0.25"/>
    <s v="veggie"/>
    <n v="1"/>
    <x v="276"/>
    <s v="11:09:54"/>
    <n v="139"/>
    <n v="139"/>
    <x v="0"/>
    <s v="Veg patty, lettuce, bun, sauces"/>
    <x v="0"/>
    <x v="4"/>
    <x v="3"/>
    <x v="9"/>
    <x v="0"/>
    <s v="2024"/>
  </r>
  <r>
    <n v="18363"/>
    <n v="16921"/>
    <n v="0.25"/>
    <s v="soft_serve"/>
    <n v="1"/>
    <x v="276"/>
    <s v="11:09:54"/>
    <n v="35"/>
    <n v="35"/>
    <x v="3"/>
    <s v="Vanilla ice cream, cone"/>
    <x v="4"/>
    <x v="4"/>
    <x v="3"/>
    <x v="9"/>
    <x v="0"/>
    <s v="2024"/>
  </r>
  <r>
    <n v="18364"/>
    <n v="16921"/>
    <n v="0.25"/>
    <s v="nuggets"/>
    <n v="1"/>
    <x v="276"/>
    <s v="11:09:54"/>
    <n v="169"/>
    <n v="169"/>
    <x v="1"/>
    <s v="Chicken nuggets, oil, seasoning"/>
    <x v="1"/>
    <x v="4"/>
    <x v="3"/>
    <x v="9"/>
    <x v="0"/>
    <s v="2024"/>
  </r>
  <r>
    <n v="18365"/>
    <n v="16921"/>
    <n v="0.25"/>
    <s v="veg_maharaja"/>
    <n v="1"/>
    <x v="276"/>
    <s v="11:09:54"/>
    <n v="209"/>
    <n v="209"/>
    <x v="0"/>
    <s v="Double veg patty, cheese, bun"/>
    <x v="2"/>
    <x v="4"/>
    <x v="3"/>
    <x v="9"/>
    <x v="0"/>
    <s v="2024"/>
  </r>
  <r>
    <n v="18425"/>
    <n v="16941"/>
    <n v="0.5"/>
    <s v="soft_serve"/>
    <n v="3"/>
    <x v="276"/>
    <s v="15:37:45"/>
    <n v="35"/>
    <n v="105"/>
    <x v="3"/>
    <s v="Vanilla ice cream, cone"/>
    <x v="4"/>
    <x v="4"/>
    <x v="3"/>
    <x v="9"/>
    <x v="7"/>
    <s v="2024"/>
  </r>
  <r>
    <n v="18426"/>
    <n v="16941"/>
    <n v="0.5"/>
    <s v="soft_serve"/>
    <n v="1"/>
    <x v="276"/>
    <s v="15:37:45"/>
    <n v="35"/>
    <n v="35"/>
    <x v="3"/>
    <s v="Vanilla ice cream, cone"/>
    <x v="4"/>
    <x v="4"/>
    <x v="3"/>
    <x v="9"/>
    <x v="7"/>
    <s v="2024"/>
  </r>
  <r>
    <n v="19204"/>
    <n v="17231"/>
    <n v="0.33333333333333331"/>
    <s v="soft_serve"/>
    <n v="1"/>
    <x v="276"/>
    <s v="14:17:38"/>
    <n v="35"/>
    <n v="35"/>
    <x v="3"/>
    <s v="Vanilla ice cream, cone"/>
    <x v="4"/>
    <x v="1"/>
    <x v="3"/>
    <x v="9"/>
    <x v="4"/>
    <s v="2024"/>
  </r>
  <r>
    <n v="19205"/>
    <n v="17231"/>
    <n v="0.33333333333333331"/>
    <s v="spicy_chicken"/>
    <n v="1"/>
    <x v="276"/>
    <s v="14:17:38"/>
    <n v="189"/>
    <n v="189"/>
    <x v="4"/>
    <s v="Spicy chicken patty, bun"/>
    <x v="5"/>
    <x v="1"/>
    <x v="3"/>
    <x v="9"/>
    <x v="4"/>
    <s v="2024"/>
  </r>
  <r>
    <n v="19206"/>
    <n v="17231"/>
    <n v="0.33333333333333331"/>
    <s v="aloo_tikki"/>
    <n v="1"/>
    <x v="276"/>
    <s v="14:17:38"/>
    <n v="59"/>
    <n v="59"/>
    <x v="0"/>
    <s v="Potato patty, bun, sauces"/>
    <x v="6"/>
    <x v="1"/>
    <x v="3"/>
    <x v="9"/>
    <x v="4"/>
    <s v="2024"/>
  </r>
  <r>
    <n v="20468"/>
    <n v="17699"/>
    <n v="0.5"/>
    <s v="coke"/>
    <n v="1"/>
    <x v="276"/>
    <s v="10:20:43"/>
    <n v="49"/>
    <n v="49"/>
    <x v="2"/>
    <s v="Carbonated water, sugar, flavor"/>
    <x v="3"/>
    <x v="1"/>
    <x v="3"/>
    <x v="9"/>
    <x v="12"/>
    <s v="2024"/>
  </r>
  <r>
    <n v="20469"/>
    <n v="17699"/>
    <n v="0.5"/>
    <s v="veggie"/>
    <n v="1"/>
    <x v="276"/>
    <s v="10:20:43"/>
    <n v="139"/>
    <n v="139"/>
    <x v="0"/>
    <s v="Veg patty, lettuce, bun, sauces"/>
    <x v="0"/>
    <x v="1"/>
    <x v="3"/>
    <x v="9"/>
    <x v="12"/>
    <s v="2024"/>
  </r>
  <r>
    <n v="21973"/>
    <n v="18267"/>
    <n v="1"/>
    <s v="soft_serve"/>
    <n v="1"/>
    <x v="276"/>
    <s v="11:12:58"/>
    <n v="35"/>
    <n v="35"/>
    <x v="3"/>
    <s v="Vanilla ice cream, cone"/>
    <x v="4"/>
    <x v="3"/>
    <x v="3"/>
    <x v="9"/>
    <x v="0"/>
    <s v="2024"/>
  </r>
  <r>
    <n v="23441"/>
    <n v="18794"/>
    <n v="0.33333333333333331"/>
    <s v="nuggets"/>
    <n v="1"/>
    <x v="276"/>
    <s v="20:16:14"/>
    <n v="169"/>
    <n v="169"/>
    <x v="1"/>
    <s v="Chicken nuggets, oil, seasoning"/>
    <x v="1"/>
    <x v="0"/>
    <x v="3"/>
    <x v="9"/>
    <x v="8"/>
    <s v="2024"/>
  </r>
  <r>
    <n v="23442"/>
    <n v="18794"/>
    <n v="0.33333333333333331"/>
    <s v="cold_coffee"/>
    <n v="1"/>
    <x v="276"/>
    <s v="20:16:14"/>
    <n v="99"/>
    <n v="99"/>
    <x v="2"/>
    <s v="Coffee, milk, sugar, ice"/>
    <x v="7"/>
    <x v="0"/>
    <x v="3"/>
    <x v="9"/>
    <x v="8"/>
    <s v="2024"/>
  </r>
  <r>
    <n v="23443"/>
    <n v="18794"/>
    <n v="0.33333333333333331"/>
    <s v="veg_maharaja"/>
    <n v="3"/>
    <x v="276"/>
    <s v="20:16:14"/>
    <n v="209"/>
    <n v="627"/>
    <x v="0"/>
    <s v="Double veg patty, cheese, bun"/>
    <x v="2"/>
    <x v="0"/>
    <x v="3"/>
    <x v="9"/>
    <x v="8"/>
    <s v="2024"/>
  </r>
  <r>
    <n v="24085"/>
    <n v="19034"/>
    <n v="0.25"/>
    <s v="veggie"/>
    <n v="1"/>
    <x v="276"/>
    <s v="11:03:33"/>
    <n v="139"/>
    <n v="139"/>
    <x v="0"/>
    <s v="Veg patty, lettuce, bun, sauces"/>
    <x v="0"/>
    <x v="2"/>
    <x v="3"/>
    <x v="9"/>
    <x v="0"/>
    <s v="2024"/>
  </r>
  <r>
    <n v="24086"/>
    <n v="19034"/>
    <n v="0.25"/>
    <s v="veg_maharaja"/>
    <n v="2"/>
    <x v="276"/>
    <s v="11:03:33"/>
    <n v="209"/>
    <n v="418"/>
    <x v="0"/>
    <s v="Double veg patty, cheese, bun"/>
    <x v="2"/>
    <x v="2"/>
    <x v="3"/>
    <x v="9"/>
    <x v="0"/>
    <s v="2024"/>
  </r>
  <r>
    <n v="24087"/>
    <n v="19034"/>
    <n v="0.25"/>
    <s v="fries"/>
    <n v="1"/>
    <x v="276"/>
    <s v="11:03:33"/>
    <n v="79"/>
    <n v="79"/>
    <x v="1"/>
    <s v="Potato, salt, oil"/>
    <x v="8"/>
    <x v="2"/>
    <x v="3"/>
    <x v="9"/>
    <x v="0"/>
    <s v="2024"/>
  </r>
  <r>
    <n v="24088"/>
    <n v="19034"/>
    <n v="0.25"/>
    <s v="spicy_chicken"/>
    <n v="1"/>
    <x v="276"/>
    <s v="11:03:33"/>
    <n v="189"/>
    <n v="189"/>
    <x v="4"/>
    <s v="Spicy chicken patty, bun"/>
    <x v="5"/>
    <x v="2"/>
    <x v="3"/>
    <x v="9"/>
    <x v="0"/>
    <s v="2024"/>
  </r>
  <r>
    <n v="24758"/>
    <n v="19294"/>
    <n v="0.5"/>
    <s v="coke"/>
    <n v="1"/>
    <x v="276"/>
    <s v="20:58:56"/>
    <n v="49"/>
    <n v="49"/>
    <x v="2"/>
    <s v="Carbonated water, sugar, flavor"/>
    <x v="3"/>
    <x v="2"/>
    <x v="3"/>
    <x v="9"/>
    <x v="8"/>
    <s v="2024"/>
  </r>
  <r>
    <n v="24759"/>
    <n v="19294"/>
    <n v="0.5"/>
    <s v="cold_coffee"/>
    <n v="1"/>
    <x v="276"/>
    <s v="20:58:56"/>
    <n v="99"/>
    <n v="99"/>
    <x v="2"/>
    <s v="Coffee, milk, sugar, ice"/>
    <x v="7"/>
    <x v="2"/>
    <x v="3"/>
    <x v="9"/>
    <x v="8"/>
    <s v="2024"/>
  </r>
  <r>
    <n v="25560"/>
    <n v="19600"/>
    <n v="0.33333333333333331"/>
    <s v="fries"/>
    <n v="1"/>
    <x v="276"/>
    <s v="14:28:15"/>
    <n v="79"/>
    <n v="79"/>
    <x v="1"/>
    <s v="Potato, salt, oil"/>
    <x v="8"/>
    <x v="1"/>
    <x v="3"/>
    <x v="9"/>
    <x v="4"/>
    <s v="2024"/>
  </r>
  <r>
    <n v="25561"/>
    <n v="19600"/>
    <n v="0.33333333333333331"/>
    <s v="cold_coffee"/>
    <n v="1"/>
    <x v="276"/>
    <s v="14:28:15"/>
    <n v="99"/>
    <n v="99"/>
    <x v="2"/>
    <s v="Coffee, milk, sugar, ice"/>
    <x v="7"/>
    <x v="1"/>
    <x v="3"/>
    <x v="9"/>
    <x v="4"/>
    <s v="2024"/>
  </r>
  <r>
    <n v="25562"/>
    <n v="19600"/>
    <n v="0.33333333333333331"/>
    <s v="spicy_chicken"/>
    <n v="1"/>
    <x v="276"/>
    <s v="14:28:15"/>
    <n v="189"/>
    <n v="189"/>
    <x v="4"/>
    <s v="Spicy chicken patty, bun"/>
    <x v="5"/>
    <x v="1"/>
    <x v="3"/>
    <x v="9"/>
    <x v="4"/>
    <s v="2024"/>
  </r>
  <r>
    <n v="26485"/>
    <n v="19948"/>
    <n v="1"/>
    <s v="veg_maharaja"/>
    <n v="1"/>
    <x v="276"/>
    <s v="21:13:49"/>
    <n v="209"/>
    <n v="209"/>
    <x v="0"/>
    <s v="Double veg patty, cheese, bun"/>
    <x v="2"/>
    <x v="3"/>
    <x v="3"/>
    <x v="9"/>
    <x v="2"/>
    <s v="2024"/>
  </r>
  <r>
    <n v="26528"/>
    <n v="19962"/>
    <n v="0.33333333333333331"/>
    <s v="cold_coffee"/>
    <n v="1"/>
    <x v="276"/>
    <s v="22:45:55"/>
    <n v="99"/>
    <n v="99"/>
    <x v="2"/>
    <s v="Coffee, milk, sugar, ice"/>
    <x v="7"/>
    <x v="4"/>
    <x v="3"/>
    <x v="9"/>
    <x v="9"/>
    <s v="2024"/>
  </r>
  <r>
    <n v="26529"/>
    <n v="19962"/>
    <n v="0.33333333333333331"/>
    <s v="soft_serve"/>
    <n v="1"/>
    <x v="276"/>
    <s v="22:45:55"/>
    <n v="35"/>
    <n v="35"/>
    <x v="3"/>
    <s v="Vanilla ice cream, cone"/>
    <x v="4"/>
    <x v="4"/>
    <x v="3"/>
    <x v="9"/>
    <x v="9"/>
    <s v="2024"/>
  </r>
  <r>
    <n v="26530"/>
    <n v="19962"/>
    <n v="0.33333333333333331"/>
    <s v="nuggets"/>
    <n v="2"/>
    <x v="276"/>
    <s v="22:45:55"/>
    <n v="169"/>
    <n v="338"/>
    <x v="1"/>
    <s v="Chicken nuggets, oil, seasoning"/>
    <x v="1"/>
    <x v="4"/>
    <x v="3"/>
    <x v="9"/>
    <x v="9"/>
    <s v="2024"/>
  </r>
  <r>
    <n v="26784"/>
    <n v="20060"/>
    <n v="0.33333333333333331"/>
    <s v="veg_maharaja"/>
    <n v="1"/>
    <x v="276"/>
    <s v="21:27:04"/>
    <n v="209"/>
    <n v="209"/>
    <x v="0"/>
    <s v="Double veg patty, cheese, bun"/>
    <x v="2"/>
    <x v="2"/>
    <x v="3"/>
    <x v="9"/>
    <x v="2"/>
    <s v="2024"/>
  </r>
  <r>
    <n v="26785"/>
    <n v="20060"/>
    <n v="0.33333333333333331"/>
    <s v="veggie"/>
    <n v="1"/>
    <x v="276"/>
    <s v="21:27:04"/>
    <n v="139"/>
    <n v="139"/>
    <x v="0"/>
    <s v="Veg patty, lettuce, bun, sauces"/>
    <x v="0"/>
    <x v="2"/>
    <x v="3"/>
    <x v="9"/>
    <x v="2"/>
    <s v="2024"/>
  </r>
  <r>
    <n v="26786"/>
    <n v="20060"/>
    <n v="0.33333333333333331"/>
    <s v="soft_serve"/>
    <n v="1"/>
    <x v="276"/>
    <s v="21:27:04"/>
    <n v="35"/>
    <n v="35"/>
    <x v="3"/>
    <s v="Vanilla ice cream, cone"/>
    <x v="4"/>
    <x v="2"/>
    <x v="3"/>
    <x v="9"/>
    <x v="2"/>
    <s v="2024"/>
  </r>
  <r>
    <n v="27180"/>
    <n v="20205"/>
    <n v="0.33333333333333331"/>
    <s v="aloo_tikki"/>
    <n v="2"/>
    <x v="276"/>
    <s v="18:30:50"/>
    <n v="59"/>
    <n v="118"/>
    <x v="0"/>
    <s v="Potato patty, bun, sauces"/>
    <x v="6"/>
    <x v="3"/>
    <x v="3"/>
    <x v="9"/>
    <x v="1"/>
    <s v="2024"/>
  </r>
  <r>
    <n v="27181"/>
    <n v="20205"/>
    <n v="0.33333333333333331"/>
    <s v="fries"/>
    <n v="1"/>
    <x v="276"/>
    <s v="18:30:50"/>
    <n v="79"/>
    <n v="79"/>
    <x v="1"/>
    <s v="Potato, salt, oil"/>
    <x v="8"/>
    <x v="3"/>
    <x v="3"/>
    <x v="9"/>
    <x v="1"/>
    <s v="2024"/>
  </r>
  <r>
    <n v="27182"/>
    <n v="20205"/>
    <n v="0.33333333333333331"/>
    <s v="spicy_chicken"/>
    <n v="1"/>
    <x v="276"/>
    <s v="18:30:50"/>
    <n v="189"/>
    <n v="189"/>
    <x v="4"/>
    <s v="Spicy chicken patty, bun"/>
    <x v="5"/>
    <x v="3"/>
    <x v="3"/>
    <x v="9"/>
    <x v="1"/>
    <s v="2024"/>
  </r>
  <r>
    <n v="28150"/>
    <n v="20569"/>
    <n v="0.2"/>
    <s v="aloo_tikki"/>
    <n v="1"/>
    <x v="276"/>
    <s v="10:34:21"/>
    <n v="59"/>
    <n v="59"/>
    <x v="0"/>
    <s v="Potato patty, bun, sauces"/>
    <x v="6"/>
    <x v="0"/>
    <x v="3"/>
    <x v="9"/>
    <x v="12"/>
    <s v="2024"/>
  </r>
  <r>
    <n v="28151"/>
    <n v="20569"/>
    <n v="0.2"/>
    <s v="veggie"/>
    <n v="1"/>
    <x v="276"/>
    <s v="10:34:21"/>
    <n v="139"/>
    <n v="139"/>
    <x v="0"/>
    <s v="Veg patty, lettuce, bun, sauces"/>
    <x v="0"/>
    <x v="0"/>
    <x v="3"/>
    <x v="9"/>
    <x v="12"/>
    <s v="2024"/>
  </r>
  <r>
    <n v="28152"/>
    <n v="20569"/>
    <n v="0.2"/>
    <s v="nuggets"/>
    <n v="1"/>
    <x v="276"/>
    <s v="10:34:21"/>
    <n v="169"/>
    <n v="169"/>
    <x v="1"/>
    <s v="Chicken nuggets, oil, seasoning"/>
    <x v="1"/>
    <x v="0"/>
    <x v="3"/>
    <x v="9"/>
    <x v="12"/>
    <s v="2024"/>
  </r>
  <r>
    <n v="28153"/>
    <n v="20569"/>
    <n v="0.2"/>
    <s v="aloo_tikki"/>
    <n v="1"/>
    <x v="276"/>
    <s v="10:34:21"/>
    <n v="59"/>
    <n v="59"/>
    <x v="0"/>
    <s v="Potato patty, bun, sauces"/>
    <x v="6"/>
    <x v="0"/>
    <x v="3"/>
    <x v="9"/>
    <x v="12"/>
    <s v="2024"/>
  </r>
  <r>
    <n v="28154"/>
    <n v="20569"/>
    <n v="0.2"/>
    <s v="spicy_chicken"/>
    <n v="1"/>
    <x v="276"/>
    <s v="10:34:21"/>
    <n v="189"/>
    <n v="189"/>
    <x v="4"/>
    <s v="Spicy chicken patty, bun"/>
    <x v="5"/>
    <x v="0"/>
    <x v="3"/>
    <x v="9"/>
    <x v="12"/>
    <s v="2024"/>
  </r>
  <r>
    <n v="28220"/>
    <n v="20595"/>
    <n v="0.33333333333333331"/>
    <s v="coke"/>
    <n v="1"/>
    <x v="276"/>
    <s v="17:43:14"/>
    <n v="49"/>
    <n v="49"/>
    <x v="2"/>
    <s v="Carbonated water, sugar, flavor"/>
    <x v="3"/>
    <x v="1"/>
    <x v="3"/>
    <x v="9"/>
    <x v="11"/>
    <s v="2024"/>
  </r>
  <r>
    <n v="28221"/>
    <n v="20595"/>
    <n v="0.33333333333333331"/>
    <s v="spicy_chicken"/>
    <n v="1"/>
    <x v="276"/>
    <s v="17:43:14"/>
    <n v="189"/>
    <n v="189"/>
    <x v="4"/>
    <s v="Spicy chicken patty, bun"/>
    <x v="5"/>
    <x v="1"/>
    <x v="3"/>
    <x v="9"/>
    <x v="11"/>
    <s v="2024"/>
  </r>
  <r>
    <n v="28222"/>
    <n v="20595"/>
    <n v="0.33333333333333331"/>
    <s v="veggie"/>
    <n v="1"/>
    <x v="276"/>
    <s v="17:43:14"/>
    <n v="139"/>
    <n v="139"/>
    <x v="0"/>
    <s v="Veg patty, lettuce, bun, sauces"/>
    <x v="0"/>
    <x v="1"/>
    <x v="3"/>
    <x v="9"/>
    <x v="11"/>
    <s v="2024"/>
  </r>
  <r>
    <n v="28357"/>
    <n v="20647"/>
    <n v="0.5"/>
    <s v="fries"/>
    <n v="2"/>
    <x v="276"/>
    <s v="20:21:27"/>
    <n v="79"/>
    <n v="158"/>
    <x v="1"/>
    <s v="Potato, salt, oil"/>
    <x v="8"/>
    <x v="3"/>
    <x v="3"/>
    <x v="9"/>
    <x v="8"/>
    <s v="2024"/>
  </r>
  <r>
    <n v="28358"/>
    <n v="20647"/>
    <n v="0.5"/>
    <s v="fries"/>
    <n v="1"/>
    <x v="276"/>
    <s v="20:21:27"/>
    <n v="79"/>
    <n v="79"/>
    <x v="1"/>
    <s v="Potato, salt, oil"/>
    <x v="8"/>
    <x v="3"/>
    <x v="3"/>
    <x v="9"/>
    <x v="8"/>
    <s v="2024"/>
  </r>
  <r>
    <n v="29048"/>
    <n v="20911"/>
    <n v="0.33333333333333331"/>
    <s v="veg_maharaja"/>
    <n v="1"/>
    <x v="276"/>
    <s v="17:23:40"/>
    <n v="209"/>
    <n v="209"/>
    <x v="0"/>
    <s v="Double veg patty, cheese, bun"/>
    <x v="2"/>
    <x v="2"/>
    <x v="3"/>
    <x v="9"/>
    <x v="11"/>
    <s v="2024"/>
  </r>
  <r>
    <n v="29049"/>
    <n v="20911"/>
    <n v="0.33333333333333331"/>
    <s v="veggie"/>
    <n v="1"/>
    <x v="276"/>
    <s v="17:23:40"/>
    <n v="139"/>
    <n v="139"/>
    <x v="0"/>
    <s v="Veg patty, lettuce, bun, sauces"/>
    <x v="0"/>
    <x v="2"/>
    <x v="3"/>
    <x v="9"/>
    <x v="11"/>
    <s v="2024"/>
  </r>
  <r>
    <n v="29050"/>
    <n v="20911"/>
    <n v="0.33333333333333331"/>
    <s v="fries"/>
    <n v="1"/>
    <x v="276"/>
    <s v="17:23:40"/>
    <n v="79"/>
    <n v="79"/>
    <x v="1"/>
    <s v="Potato, salt, oil"/>
    <x v="8"/>
    <x v="2"/>
    <x v="3"/>
    <x v="9"/>
    <x v="11"/>
    <s v="2024"/>
  </r>
  <r>
    <n v="29236"/>
    <n v="20986"/>
    <n v="0.5"/>
    <s v="veg_maharaja"/>
    <n v="1"/>
    <x v="276"/>
    <s v="11:35:22"/>
    <n v="209"/>
    <n v="209"/>
    <x v="0"/>
    <s v="Double veg patty, cheese, bun"/>
    <x v="2"/>
    <x v="2"/>
    <x v="3"/>
    <x v="9"/>
    <x v="0"/>
    <s v="2024"/>
  </r>
  <r>
    <n v="29237"/>
    <n v="20986"/>
    <n v="0.5"/>
    <s v="soft_serve"/>
    <n v="1"/>
    <x v="276"/>
    <s v="11:35:22"/>
    <n v="35"/>
    <n v="35"/>
    <x v="3"/>
    <s v="Vanilla ice cream, cone"/>
    <x v="4"/>
    <x v="2"/>
    <x v="3"/>
    <x v="9"/>
    <x v="0"/>
    <s v="2024"/>
  </r>
  <r>
    <n v="29906"/>
    <n v="21237"/>
    <n v="0.5"/>
    <s v="nuggets"/>
    <n v="2"/>
    <x v="276"/>
    <s v="11:28:36"/>
    <n v="169"/>
    <n v="338"/>
    <x v="1"/>
    <s v="Chicken nuggets, oil, seasoning"/>
    <x v="1"/>
    <x v="1"/>
    <x v="3"/>
    <x v="9"/>
    <x v="0"/>
    <s v="2024"/>
  </r>
  <r>
    <n v="29907"/>
    <n v="21237"/>
    <n v="0.5"/>
    <s v="cold_coffee"/>
    <n v="1"/>
    <x v="276"/>
    <s v="11:28:36"/>
    <n v="99"/>
    <n v="99"/>
    <x v="2"/>
    <s v="Coffee, milk, sugar, ice"/>
    <x v="7"/>
    <x v="1"/>
    <x v="3"/>
    <x v="9"/>
    <x v="0"/>
    <s v="2024"/>
  </r>
  <r>
    <n v="33389"/>
    <n v="22532"/>
    <n v="0.33333333333333331"/>
    <s v="fries"/>
    <n v="1"/>
    <x v="276"/>
    <s v="16:39:16"/>
    <n v="79"/>
    <n v="79"/>
    <x v="1"/>
    <s v="Potato, salt, oil"/>
    <x v="8"/>
    <x v="1"/>
    <x v="3"/>
    <x v="9"/>
    <x v="3"/>
    <s v="2024"/>
  </r>
  <r>
    <n v="33390"/>
    <n v="22532"/>
    <n v="0.33333333333333331"/>
    <s v="fries"/>
    <n v="2"/>
    <x v="276"/>
    <s v="16:39:16"/>
    <n v="79"/>
    <n v="158"/>
    <x v="1"/>
    <s v="Potato, salt, oil"/>
    <x v="8"/>
    <x v="1"/>
    <x v="3"/>
    <x v="9"/>
    <x v="3"/>
    <s v="2024"/>
  </r>
  <r>
    <n v="33391"/>
    <n v="22532"/>
    <n v="0.33333333333333331"/>
    <s v="spicy_chicken"/>
    <n v="1"/>
    <x v="276"/>
    <s v="16:39:16"/>
    <n v="189"/>
    <n v="189"/>
    <x v="4"/>
    <s v="Spicy chicken patty, bun"/>
    <x v="5"/>
    <x v="1"/>
    <x v="3"/>
    <x v="9"/>
    <x v="3"/>
    <s v="2024"/>
  </r>
  <r>
    <n v="36813"/>
    <n v="23825"/>
    <n v="1"/>
    <s v="cold_coffee"/>
    <n v="1"/>
    <x v="276"/>
    <s v="14:52:57"/>
    <n v="99"/>
    <n v="99"/>
    <x v="2"/>
    <s v="Coffee, milk, sugar, ice"/>
    <x v="7"/>
    <x v="5"/>
    <x v="3"/>
    <x v="9"/>
    <x v="4"/>
    <s v="2024"/>
  </r>
  <r>
    <n v="36933"/>
    <n v="23870"/>
    <n v="0.5"/>
    <s v="aloo_tikki"/>
    <n v="1"/>
    <x v="276"/>
    <s v="11:01:33"/>
    <n v="59"/>
    <n v="59"/>
    <x v="0"/>
    <s v="Potato patty, bun, sauces"/>
    <x v="6"/>
    <x v="2"/>
    <x v="3"/>
    <x v="9"/>
    <x v="0"/>
    <s v="2024"/>
  </r>
  <r>
    <n v="36934"/>
    <n v="23870"/>
    <n v="0.5"/>
    <s v="veggie"/>
    <n v="1"/>
    <x v="276"/>
    <s v="11:01:33"/>
    <n v="139"/>
    <n v="139"/>
    <x v="0"/>
    <s v="Veg patty, lettuce, bun, sauces"/>
    <x v="0"/>
    <x v="2"/>
    <x v="3"/>
    <x v="9"/>
    <x v="0"/>
    <s v="2024"/>
  </r>
  <r>
    <n v="36990"/>
    <n v="23890"/>
    <n v="0.33333333333333331"/>
    <s v="veg_maharaja"/>
    <n v="1"/>
    <x v="276"/>
    <s v="22:17:04"/>
    <n v="209"/>
    <n v="209"/>
    <x v="0"/>
    <s v="Double veg patty, cheese, bun"/>
    <x v="2"/>
    <x v="2"/>
    <x v="3"/>
    <x v="9"/>
    <x v="9"/>
    <s v="2024"/>
  </r>
  <r>
    <n v="36991"/>
    <n v="23890"/>
    <n v="0.33333333333333331"/>
    <s v="spicy_chicken"/>
    <n v="3"/>
    <x v="276"/>
    <s v="22:17:04"/>
    <n v="189"/>
    <n v="567"/>
    <x v="4"/>
    <s v="Spicy chicken patty, bun"/>
    <x v="5"/>
    <x v="2"/>
    <x v="3"/>
    <x v="9"/>
    <x v="9"/>
    <s v="2024"/>
  </r>
  <r>
    <n v="36992"/>
    <n v="23890"/>
    <n v="0.33333333333333331"/>
    <s v="fries"/>
    <n v="1"/>
    <x v="276"/>
    <s v="22:17:04"/>
    <n v="79"/>
    <n v="79"/>
    <x v="1"/>
    <s v="Potato, salt, oil"/>
    <x v="8"/>
    <x v="2"/>
    <x v="3"/>
    <x v="9"/>
    <x v="9"/>
    <s v="2024"/>
  </r>
  <r>
    <n v="38011"/>
    <n v="24267"/>
    <n v="0.5"/>
    <s v="fries"/>
    <n v="1"/>
    <x v="276"/>
    <s v="15:29:29"/>
    <n v="79"/>
    <n v="79"/>
    <x v="1"/>
    <s v="Potato, salt, oil"/>
    <x v="8"/>
    <x v="3"/>
    <x v="3"/>
    <x v="9"/>
    <x v="7"/>
    <s v="2024"/>
  </r>
  <r>
    <n v="38012"/>
    <n v="24267"/>
    <n v="0.5"/>
    <s v="veg_maharaja"/>
    <n v="1"/>
    <x v="276"/>
    <s v="15:29:29"/>
    <n v="209"/>
    <n v="209"/>
    <x v="0"/>
    <s v="Double veg patty, cheese, bun"/>
    <x v="2"/>
    <x v="3"/>
    <x v="3"/>
    <x v="9"/>
    <x v="7"/>
    <s v="2024"/>
  </r>
  <r>
    <n v="38295"/>
    <n v="24373"/>
    <n v="0.5"/>
    <s v="soft_serve"/>
    <n v="1"/>
    <x v="276"/>
    <s v="16:19:41"/>
    <n v="35"/>
    <n v="35"/>
    <x v="3"/>
    <s v="Vanilla ice cream, cone"/>
    <x v="4"/>
    <x v="1"/>
    <x v="3"/>
    <x v="9"/>
    <x v="3"/>
    <s v="2024"/>
  </r>
  <r>
    <n v="38296"/>
    <n v="24373"/>
    <n v="0.5"/>
    <s v="soft_serve"/>
    <n v="1"/>
    <x v="276"/>
    <s v="16:19:41"/>
    <n v="35"/>
    <n v="35"/>
    <x v="3"/>
    <s v="Vanilla ice cream, cone"/>
    <x v="4"/>
    <x v="1"/>
    <x v="3"/>
    <x v="9"/>
    <x v="3"/>
    <s v="2024"/>
  </r>
  <r>
    <n v="38304"/>
    <n v="24377"/>
    <n v="0.33333333333333331"/>
    <s v="soft_serve"/>
    <n v="1"/>
    <x v="276"/>
    <s v="15:50:48"/>
    <n v="35"/>
    <n v="35"/>
    <x v="3"/>
    <s v="Vanilla ice cream, cone"/>
    <x v="4"/>
    <x v="3"/>
    <x v="3"/>
    <x v="9"/>
    <x v="7"/>
    <s v="2024"/>
  </r>
  <r>
    <n v="38305"/>
    <n v="24377"/>
    <n v="0.33333333333333331"/>
    <s v="nuggets"/>
    <n v="1"/>
    <x v="276"/>
    <s v="15:50:48"/>
    <n v="169"/>
    <n v="169"/>
    <x v="1"/>
    <s v="Chicken nuggets, oil, seasoning"/>
    <x v="1"/>
    <x v="3"/>
    <x v="3"/>
    <x v="9"/>
    <x v="7"/>
    <s v="2024"/>
  </r>
  <r>
    <n v="38306"/>
    <n v="24377"/>
    <n v="0.33333333333333331"/>
    <s v="veg_maharaja"/>
    <n v="1"/>
    <x v="276"/>
    <s v="15:50:48"/>
    <n v="209"/>
    <n v="209"/>
    <x v="0"/>
    <s v="Double veg patty, cheese, bun"/>
    <x v="2"/>
    <x v="3"/>
    <x v="3"/>
    <x v="9"/>
    <x v="7"/>
    <s v="2024"/>
  </r>
  <r>
    <n v="38488"/>
    <n v="24445"/>
    <n v="0.5"/>
    <s v="cold_coffee"/>
    <n v="1"/>
    <x v="276"/>
    <s v="13:45:14"/>
    <n v="99"/>
    <n v="99"/>
    <x v="2"/>
    <s v="Coffee, milk, sugar, ice"/>
    <x v="7"/>
    <x v="2"/>
    <x v="3"/>
    <x v="9"/>
    <x v="6"/>
    <s v="2024"/>
  </r>
  <r>
    <n v="38489"/>
    <n v="24445"/>
    <n v="0.5"/>
    <s v="coke"/>
    <n v="1"/>
    <x v="276"/>
    <s v="13:45:14"/>
    <n v="49"/>
    <n v="49"/>
    <x v="2"/>
    <s v="Carbonated water, sugar, flavor"/>
    <x v="3"/>
    <x v="2"/>
    <x v="3"/>
    <x v="9"/>
    <x v="6"/>
    <s v="2024"/>
  </r>
  <r>
    <n v="38659"/>
    <n v="24512"/>
    <n v="0.33333333333333331"/>
    <s v="coke"/>
    <n v="1"/>
    <x v="276"/>
    <s v="22:49:54"/>
    <n v="49"/>
    <n v="49"/>
    <x v="2"/>
    <s v="Carbonated water, sugar, flavor"/>
    <x v="3"/>
    <x v="3"/>
    <x v="3"/>
    <x v="9"/>
    <x v="9"/>
    <s v="2024"/>
  </r>
  <r>
    <n v="38660"/>
    <n v="24512"/>
    <n v="0.33333333333333331"/>
    <s v="veggie"/>
    <n v="2"/>
    <x v="276"/>
    <s v="22:49:54"/>
    <n v="139"/>
    <n v="278"/>
    <x v="0"/>
    <s v="Veg patty, lettuce, bun, sauces"/>
    <x v="0"/>
    <x v="3"/>
    <x v="3"/>
    <x v="9"/>
    <x v="9"/>
    <s v="2024"/>
  </r>
  <r>
    <n v="38661"/>
    <n v="24512"/>
    <n v="0.33333333333333331"/>
    <s v="veg_maharaja"/>
    <n v="1"/>
    <x v="276"/>
    <s v="22:49:54"/>
    <n v="209"/>
    <n v="209"/>
    <x v="0"/>
    <s v="Double veg patty, cheese, bun"/>
    <x v="2"/>
    <x v="3"/>
    <x v="3"/>
    <x v="9"/>
    <x v="9"/>
    <s v="2024"/>
  </r>
  <r>
    <n v="39793"/>
    <n v="24919"/>
    <n v="0.33333333333333331"/>
    <s v="fries"/>
    <n v="1"/>
    <x v="276"/>
    <s v="20:48:38"/>
    <n v="79"/>
    <n v="79"/>
    <x v="1"/>
    <s v="Potato, salt, oil"/>
    <x v="8"/>
    <x v="1"/>
    <x v="3"/>
    <x v="9"/>
    <x v="8"/>
    <s v="2024"/>
  </r>
  <r>
    <n v="39794"/>
    <n v="24919"/>
    <n v="0.33333333333333331"/>
    <s v="fries"/>
    <n v="1"/>
    <x v="276"/>
    <s v="20:48:38"/>
    <n v="79"/>
    <n v="79"/>
    <x v="1"/>
    <s v="Potato, salt, oil"/>
    <x v="8"/>
    <x v="1"/>
    <x v="3"/>
    <x v="9"/>
    <x v="8"/>
    <s v="2024"/>
  </r>
  <r>
    <n v="39795"/>
    <n v="24919"/>
    <n v="0.33333333333333331"/>
    <s v="soft_serve"/>
    <n v="1"/>
    <x v="276"/>
    <s v="20:48:38"/>
    <n v="35"/>
    <n v="35"/>
    <x v="3"/>
    <s v="Vanilla ice cream, cone"/>
    <x v="4"/>
    <x v="1"/>
    <x v="3"/>
    <x v="9"/>
    <x v="8"/>
    <s v="2024"/>
  </r>
  <r>
    <n v="39870"/>
    <n v="24949"/>
    <n v="0.5"/>
    <s v="nuggets"/>
    <n v="1"/>
    <x v="276"/>
    <s v="20:51:51"/>
    <n v="169"/>
    <n v="169"/>
    <x v="1"/>
    <s v="Chicken nuggets, oil, seasoning"/>
    <x v="1"/>
    <x v="0"/>
    <x v="3"/>
    <x v="9"/>
    <x v="8"/>
    <s v="2024"/>
  </r>
  <r>
    <n v="39871"/>
    <n v="24949"/>
    <n v="0.5"/>
    <s v="veg_maharaja"/>
    <n v="1"/>
    <x v="276"/>
    <s v="20:51:51"/>
    <n v="209"/>
    <n v="209"/>
    <x v="0"/>
    <s v="Double veg patty, cheese, bun"/>
    <x v="2"/>
    <x v="0"/>
    <x v="3"/>
    <x v="9"/>
    <x v="8"/>
    <s v="2024"/>
  </r>
  <r>
    <n v="41318"/>
    <n v="25510"/>
    <n v="0.5"/>
    <s v="cold_coffee"/>
    <n v="1"/>
    <x v="276"/>
    <s v="20:16:15"/>
    <n v="99"/>
    <n v="99"/>
    <x v="2"/>
    <s v="Coffee, milk, sugar, ice"/>
    <x v="7"/>
    <x v="0"/>
    <x v="3"/>
    <x v="9"/>
    <x v="8"/>
    <s v="2024"/>
  </r>
  <r>
    <n v="41319"/>
    <n v="25510"/>
    <n v="0.5"/>
    <s v="soft_serve"/>
    <n v="3"/>
    <x v="276"/>
    <s v="20:16:15"/>
    <n v="35"/>
    <n v="105"/>
    <x v="3"/>
    <s v="Vanilla ice cream, cone"/>
    <x v="4"/>
    <x v="0"/>
    <x v="3"/>
    <x v="9"/>
    <x v="8"/>
    <s v="2024"/>
  </r>
  <r>
    <n v="42080"/>
    <n v="25790"/>
    <n v="0.25"/>
    <s v="veg_maharaja"/>
    <n v="2"/>
    <x v="276"/>
    <s v="22:09:57"/>
    <n v="209"/>
    <n v="418"/>
    <x v="0"/>
    <s v="Double veg patty, cheese, bun"/>
    <x v="2"/>
    <x v="1"/>
    <x v="3"/>
    <x v="9"/>
    <x v="9"/>
    <s v="2024"/>
  </r>
  <r>
    <n v="42081"/>
    <n v="25790"/>
    <n v="0.25"/>
    <s v="soft_serve"/>
    <n v="2"/>
    <x v="276"/>
    <s v="22:09:57"/>
    <n v="35"/>
    <n v="70"/>
    <x v="3"/>
    <s v="Vanilla ice cream, cone"/>
    <x v="4"/>
    <x v="1"/>
    <x v="3"/>
    <x v="9"/>
    <x v="9"/>
    <s v="2024"/>
  </r>
  <r>
    <n v="42082"/>
    <n v="25790"/>
    <n v="0.25"/>
    <s v="veg_maharaja"/>
    <n v="1"/>
    <x v="276"/>
    <s v="22:09:57"/>
    <n v="209"/>
    <n v="209"/>
    <x v="0"/>
    <s v="Double veg patty, cheese, bun"/>
    <x v="2"/>
    <x v="1"/>
    <x v="3"/>
    <x v="9"/>
    <x v="9"/>
    <s v="2024"/>
  </r>
  <r>
    <n v="42083"/>
    <n v="25790"/>
    <n v="0.25"/>
    <s v="coke"/>
    <n v="1"/>
    <x v="276"/>
    <s v="22:09:57"/>
    <n v="49"/>
    <n v="49"/>
    <x v="2"/>
    <s v="Carbonated water, sugar, flavor"/>
    <x v="3"/>
    <x v="1"/>
    <x v="3"/>
    <x v="9"/>
    <x v="9"/>
    <s v="2024"/>
  </r>
  <r>
    <n v="42827"/>
    <n v="26074"/>
    <n v="0.33333333333333331"/>
    <s v="aloo_tikki"/>
    <n v="1"/>
    <x v="276"/>
    <s v="14:24:09"/>
    <n v="59"/>
    <n v="59"/>
    <x v="0"/>
    <s v="Potato patty, bun, sauces"/>
    <x v="6"/>
    <x v="4"/>
    <x v="3"/>
    <x v="9"/>
    <x v="4"/>
    <s v="2024"/>
  </r>
  <r>
    <n v="42828"/>
    <n v="26074"/>
    <n v="0.33333333333333331"/>
    <s v="nuggets"/>
    <n v="1"/>
    <x v="276"/>
    <s v="14:24:09"/>
    <n v="169"/>
    <n v="169"/>
    <x v="1"/>
    <s v="Chicken nuggets, oil, seasoning"/>
    <x v="1"/>
    <x v="4"/>
    <x v="3"/>
    <x v="9"/>
    <x v="4"/>
    <s v="2024"/>
  </r>
  <r>
    <n v="42829"/>
    <n v="26074"/>
    <n v="0.33333333333333331"/>
    <s v="veg_maharaja"/>
    <n v="2"/>
    <x v="276"/>
    <s v="14:24:09"/>
    <n v="209"/>
    <n v="418"/>
    <x v="0"/>
    <s v="Double veg patty, cheese, bun"/>
    <x v="2"/>
    <x v="4"/>
    <x v="3"/>
    <x v="9"/>
    <x v="4"/>
    <s v="2024"/>
  </r>
  <r>
    <n v="44053"/>
    <n v="26537"/>
    <n v="0.33333333333333331"/>
    <s v="fries"/>
    <n v="1"/>
    <x v="276"/>
    <s v="13:14:25"/>
    <n v="79"/>
    <n v="79"/>
    <x v="1"/>
    <s v="Potato, salt, oil"/>
    <x v="8"/>
    <x v="1"/>
    <x v="3"/>
    <x v="9"/>
    <x v="6"/>
    <s v="2024"/>
  </r>
  <r>
    <n v="44054"/>
    <n v="26537"/>
    <n v="0.33333333333333331"/>
    <s v="nuggets"/>
    <n v="1"/>
    <x v="276"/>
    <s v="13:14:25"/>
    <n v="169"/>
    <n v="169"/>
    <x v="1"/>
    <s v="Chicken nuggets, oil, seasoning"/>
    <x v="1"/>
    <x v="1"/>
    <x v="3"/>
    <x v="9"/>
    <x v="6"/>
    <s v="2024"/>
  </r>
  <r>
    <n v="44055"/>
    <n v="26537"/>
    <n v="0.33333333333333331"/>
    <s v="veg_maharaja"/>
    <n v="1"/>
    <x v="276"/>
    <s v="13:14:25"/>
    <n v="209"/>
    <n v="209"/>
    <x v="0"/>
    <s v="Double veg patty, cheese, bun"/>
    <x v="2"/>
    <x v="1"/>
    <x v="3"/>
    <x v="9"/>
    <x v="6"/>
    <s v="2024"/>
  </r>
  <r>
    <n v="44174"/>
    <n v="26584"/>
    <n v="0.5"/>
    <s v="veg_maharaja"/>
    <n v="1"/>
    <x v="276"/>
    <s v="13:20:50"/>
    <n v="209"/>
    <n v="209"/>
    <x v="0"/>
    <s v="Double veg patty, cheese, bun"/>
    <x v="2"/>
    <x v="0"/>
    <x v="3"/>
    <x v="9"/>
    <x v="6"/>
    <s v="2024"/>
  </r>
  <r>
    <n v="44175"/>
    <n v="26584"/>
    <n v="0.5"/>
    <s v="veg_maharaja"/>
    <n v="1"/>
    <x v="276"/>
    <s v="13:20:50"/>
    <n v="209"/>
    <n v="209"/>
    <x v="0"/>
    <s v="Double veg patty, cheese, bun"/>
    <x v="2"/>
    <x v="0"/>
    <x v="3"/>
    <x v="9"/>
    <x v="6"/>
    <s v="2024"/>
  </r>
  <r>
    <n v="609"/>
    <n v="10216"/>
    <n v="0.33333333333333331"/>
    <s v="nuggets"/>
    <n v="1"/>
    <x v="277"/>
    <s v="22:40:18"/>
    <n v="169"/>
    <n v="169"/>
    <x v="1"/>
    <s v="Chicken nuggets, oil, seasoning"/>
    <x v="1"/>
    <x v="4"/>
    <x v="4"/>
    <x v="9"/>
    <x v="9"/>
    <s v="2024"/>
  </r>
  <r>
    <n v="610"/>
    <n v="10216"/>
    <n v="0.33333333333333331"/>
    <s v="soft_serve"/>
    <n v="1"/>
    <x v="277"/>
    <s v="22:40:18"/>
    <n v="35"/>
    <n v="35"/>
    <x v="3"/>
    <s v="Vanilla ice cream, cone"/>
    <x v="4"/>
    <x v="4"/>
    <x v="4"/>
    <x v="9"/>
    <x v="9"/>
    <s v="2024"/>
  </r>
  <r>
    <n v="611"/>
    <n v="10216"/>
    <n v="0.33333333333333331"/>
    <s v="soft_serve"/>
    <n v="1"/>
    <x v="277"/>
    <s v="22:40:18"/>
    <n v="35"/>
    <n v="35"/>
    <x v="3"/>
    <s v="Vanilla ice cream, cone"/>
    <x v="4"/>
    <x v="4"/>
    <x v="4"/>
    <x v="9"/>
    <x v="9"/>
    <s v="2024"/>
  </r>
  <r>
    <n v="755"/>
    <n v="10274"/>
    <n v="0.25"/>
    <s v="coke"/>
    <n v="1"/>
    <x v="277"/>
    <s v="11:14:14"/>
    <n v="49"/>
    <n v="49"/>
    <x v="2"/>
    <s v="Carbonated water, sugar, flavor"/>
    <x v="3"/>
    <x v="2"/>
    <x v="4"/>
    <x v="9"/>
    <x v="0"/>
    <s v="2024"/>
  </r>
  <r>
    <n v="756"/>
    <n v="10274"/>
    <n v="0.25"/>
    <s v="spicy_chicken"/>
    <n v="1"/>
    <x v="277"/>
    <s v="11:14:14"/>
    <n v="189"/>
    <n v="189"/>
    <x v="4"/>
    <s v="Spicy chicken patty, bun"/>
    <x v="5"/>
    <x v="2"/>
    <x v="4"/>
    <x v="9"/>
    <x v="0"/>
    <s v="2024"/>
  </r>
  <r>
    <n v="757"/>
    <n v="10274"/>
    <n v="0.25"/>
    <s v="cold_coffee"/>
    <n v="2"/>
    <x v="277"/>
    <s v="11:14:14"/>
    <n v="99"/>
    <n v="198"/>
    <x v="2"/>
    <s v="Coffee, milk, sugar, ice"/>
    <x v="7"/>
    <x v="2"/>
    <x v="4"/>
    <x v="9"/>
    <x v="0"/>
    <s v="2024"/>
  </r>
  <r>
    <n v="758"/>
    <n v="10274"/>
    <n v="0.25"/>
    <s v="cold_coffee"/>
    <n v="2"/>
    <x v="277"/>
    <s v="11:14:14"/>
    <n v="99"/>
    <n v="198"/>
    <x v="2"/>
    <s v="Coffee, milk, sugar, ice"/>
    <x v="7"/>
    <x v="2"/>
    <x v="4"/>
    <x v="9"/>
    <x v="0"/>
    <s v="2024"/>
  </r>
  <r>
    <n v="2275"/>
    <n v="10849"/>
    <n v="0.25"/>
    <s v="soft_serve"/>
    <n v="1"/>
    <x v="277"/>
    <s v="14:40:39"/>
    <n v="35"/>
    <n v="35"/>
    <x v="3"/>
    <s v="Vanilla ice cream, cone"/>
    <x v="4"/>
    <x v="1"/>
    <x v="4"/>
    <x v="9"/>
    <x v="4"/>
    <s v="2024"/>
  </r>
  <r>
    <n v="2276"/>
    <n v="10849"/>
    <n v="0.25"/>
    <s v="soft_serve"/>
    <n v="1"/>
    <x v="277"/>
    <s v="14:40:39"/>
    <n v="35"/>
    <n v="35"/>
    <x v="3"/>
    <s v="Vanilla ice cream, cone"/>
    <x v="4"/>
    <x v="1"/>
    <x v="4"/>
    <x v="9"/>
    <x v="4"/>
    <s v="2024"/>
  </r>
  <r>
    <n v="2277"/>
    <n v="10849"/>
    <n v="0.25"/>
    <s v="soft_serve"/>
    <n v="1"/>
    <x v="277"/>
    <s v="14:40:39"/>
    <n v="35"/>
    <n v="35"/>
    <x v="3"/>
    <s v="Vanilla ice cream, cone"/>
    <x v="4"/>
    <x v="1"/>
    <x v="4"/>
    <x v="9"/>
    <x v="4"/>
    <s v="2024"/>
  </r>
  <r>
    <n v="2278"/>
    <n v="10849"/>
    <n v="0.25"/>
    <s v="nuggets"/>
    <n v="2"/>
    <x v="277"/>
    <s v="14:40:39"/>
    <n v="169"/>
    <n v="338"/>
    <x v="1"/>
    <s v="Chicken nuggets, oil, seasoning"/>
    <x v="1"/>
    <x v="1"/>
    <x v="4"/>
    <x v="9"/>
    <x v="4"/>
    <s v="2024"/>
  </r>
  <r>
    <n v="2638"/>
    <n v="10989"/>
    <n v="0.33333333333333331"/>
    <s v="veggie"/>
    <n v="1"/>
    <x v="277"/>
    <s v="10:08:56"/>
    <n v="139"/>
    <n v="139"/>
    <x v="0"/>
    <s v="Veg patty, lettuce, bun, sauces"/>
    <x v="0"/>
    <x v="2"/>
    <x v="4"/>
    <x v="9"/>
    <x v="12"/>
    <s v="2024"/>
  </r>
  <r>
    <n v="2639"/>
    <n v="10989"/>
    <n v="0.33333333333333331"/>
    <s v="coke"/>
    <n v="1"/>
    <x v="277"/>
    <s v="10:08:56"/>
    <n v="49"/>
    <n v="49"/>
    <x v="2"/>
    <s v="Carbonated water, sugar, flavor"/>
    <x v="3"/>
    <x v="2"/>
    <x v="4"/>
    <x v="9"/>
    <x v="12"/>
    <s v="2024"/>
  </r>
  <r>
    <n v="2640"/>
    <n v="10989"/>
    <n v="0.33333333333333331"/>
    <s v="cold_coffee"/>
    <n v="1"/>
    <x v="277"/>
    <s v="10:08:56"/>
    <n v="99"/>
    <n v="99"/>
    <x v="2"/>
    <s v="Coffee, milk, sugar, ice"/>
    <x v="7"/>
    <x v="2"/>
    <x v="4"/>
    <x v="9"/>
    <x v="12"/>
    <s v="2024"/>
  </r>
  <r>
    <n v="3128"/>
    <n v="11181"/>
    <n v="1"/>
    <s v="soft_serve"/>
    <n v="1"/>
    <x v="277"/>
    <s v="16:40:40"/>
    <n v="35"/>
    <n v="35"/>
    <x v="3"/>
    <s v="Vanilla ice cream, cone"/>
    <x v="4"/>
    <x v="0"/>
    <x v="4"/>
    <x v="9"/>
    <x v="3"/>
    <s v="2024"/>
  </r>
  <r>
    <n v="4139"/>
    <n v="11575"/>
    <n v="0.33333333333333331"/>
    <s v="veggie"/>
    <n v="1"/>
    <x v="277"/>
    <s v="13:30:39"/>
    <n v="139"/>
    <n v="139"/>
    <x v="0"/>
    <s v="Veg patty, lettuce, bun, sauces"/>
    <x v="0"/>
    <x v="0"/>
    <x v="4"/>
    <x v="9"/>
    <x v="6"/>
    <s v="2024"/>
  </r>
  <r>
    <n v="4140"/>
    <n v="11575"/>
    <n v="0.33333333333333331"/>
    <s v="coke"/>
    <n v="1"/>
    <x v="277"/>
    <s v="13:30:39"/>
    <n v="49"/>
    <n v="49"/>
    <x v="2"/>
    <s v="Carbonated water, sugar, flavor"/>
    <x v="3"/>
    <x v="0"/>
    <x v="4"/>
    <x v="9"/>
    <x v="6"/>
    <s v="2024"/>
  </r>
  <r>
    <n v="4141"/>
    <n v="11575"/>
    <n v="0.33333333333333331"/>
    <s v="spicy_chicken"/>
    <n v="1"/>
    <x v="277"/>
    <s v="13:30:39"/>
    <n v="189"/>
    <n v="189"/>
    <x v="4"/>
    <s v="Spicy chicken patty, bun"/>
    <x v="5"/>
    <x v="0"/>
    <x v="4"/>
    <x v="9"/>
    <x v="6"/>
    <s v="2024"/>
  </r>
  <r>
    <n v="4374"/>
    <n v="11658"/>
    <n v="0.5"/>
    <s v="veggie"/>
    <n v="1"/>
    <x v="277"/>
    <s v="15:15:26"/>
    <n v="139"/>
    <n v="139"/>
    <x v="0"/>
    <s v="Veg patty, lettuce, bun, sauces"/>
    <x v="0"/>
    <x v="1"/>
    <x v="4"/>
    <x v="9"/>
    <x v="7"/>
    <s v="2024"/>
  </r>
  <r>
    <n v="4375"/>
    <n v="11658"/>
    <n v="0.5"/>
    <s v="veggie"/>
    <n v="1"/>
    <x v="277"/>
    <s v="15:15:26"/>
    <n v="139"/>
    <n v="139"/>
    <x v="0"/>
    <s v="Veg patty, lettuce, bun, sauces"/>
    <x v="0"/>
    <x v="1"/>
    <x v="4"/>
    <x v="9"/>
    <x v="7"/>
    <s v="2024"/>
  </r>
  <r>
    <n v="5884"/>
    <n v="12230"/>
    <n v="0.33333333333333331"/>
    <s v="spicy_chicken"/>
    <n v="1"/>
    <x v="277"/>
    <s v="21:23:44"/>
    <n v="189"/>
    <n v="189"/>
    <x v="4"/>
    <s v="Spicy chicken patty, bun"/>
    <x v="5"/>
    <x v="0"/>
    <x v="4"/>
    <x v="9"/>
    <x v="2"/>
    <s v="2024"/>
  </r>
  <r>
    <n v="5885"/>
    <n v="12230"/>
    <n v="0.33333333333333331"/>
    <s v="aloo_tikki"/>
    <n v="1"/>
    <x v="277"/>
    <s v="21:23:44"/>
    <n v="59"/>
    <n v="59"/>
    <x v="0"/>
    <s v="Potato patty, bun, sauces"/>
    <x v="6"/>
    <x v="0"/>
    <x v="4"/>
    <x v="9"/>
    <x v="2"/>
    <s v="2024"/>
  </r>
  <r>
    <n v="5886"/>
    <n v="12230"/>
    <n v="0.33333333333333331"/>
    <s v="fries"/>
    <n v="1"/>
    <x v="277"/>
    <s v="21:23:44"/>
    <n v="79"/>
    <n v="79"/>
    <x v="1"/>
    <s v="Potato, salt, oil"/>
    <x v="8"/>
    <x v="0"/>
    <x v="4"/>
    <x v="9"/>
    <x v="2"/>
    <s v="2024"/>
  </r>
  <r>
    <n v="6317"/>
    <n v="12395"/>
    <n v="1"/>
    <s v="spicy_chicken"/>
    <n v="3"/>
    <x v="277"/>
    <s v="12:59:04"/>
    <n v="189"/>
    <n v="567"/>
    <x v="4"/>
    <s v="Spicy chicken patty, bun"/>
    <x v="5"/>
    <x v="1"/>
    <x v="4"/>
    <x v="9"/>
    <x v="5"/>
    <s v="2024"/>
  </r>
  <r>
    <n v="8370"/>
    <n v="13160"/>
    <n v="0.2"/>
    <s v="coke"/>
    <n v="1"/>
    <x v="277"/>
    <s v="21:46:26"/>
    <n v="49"/>
    <n v="49"/>
    <x v="2"/>
    <s v="Carbonated water, sugar, flavor"/>
    <x v="3"/>
    <x v="4"/>
    <x v="4"/>
    <x v="9"/>
    <x v="2"/>
    <s v="2024"/>
  </r>
  <r>
    <n v="8371"/>
    <n v="13160"/>
    <n v="0.2"/>
    <s v="aloo_tikki"/>
    <n v="1"/>
    <x v="277"/>
    <s v="21:46:26"/>
    <n v="59"/>
    <n v="59"/>
    <x v="0"/>
    <s v="Potato patty, bun, sauces"/>
    <x v="6"/>
    <x v="4"/>
    <x v="4"/>
    <x v="9"/>
    <x v="2"/>
    <s v="2024"/>
  </r>
  <r>
    <n v="8372"/>
    <n v="13160"/>
    <n v="0.2"/>
    <s v="veggie"/>
    <n v="1"/>
    <x v="277"/>
    <s v="21:46:26"/>
    <n v="139"/>
    <n v="139"/>
    <x v="0"/>
    <s v="Veg patty, lettuce, bun, sauces"/>
    <x v="0"/>
    <x v="4"/>
    <x v="4"/>
    <x v="9"/>
    <x v="2"/>
    <s v="2024"/>
  </r>
  <r>
    <n v="8373"/>
    <n v="13160"/>
    <n v="0.2"/>
    <s v="fries"/>
    <n v="1"/>
    <x v="277"/>
    <s v="21:46:26"/>
    <n v="79"/>
    <n v="79"/>
    <x v="1"/>
    <s v="Potato, salt, oil"/>
    <x v="8"/>
    <x v="4"/>
    <x v="4"/>
    <x v="9"/>
    <x v="2"/>
    <s v="2024"/>
  </r>
  <r>
    <n v="8374"/>
    <n v="13160"/>
    <n v="0.2"/>
    <s v="cold_coffee"/>
    <n v="1"/>
    <x v="277"/>
    <s v="21:46:26"/>
    <n v="99"/>
    <n v="99"/>
    <x v="2"/>
    <s v="Coffee, milk, sugar, ice"/>
    <x v="7"/>
    <x v="4"/>
    <x v="4"/>
    <x v="9"/>
    <x v="2"/>
    <s v="2024"/>
  </r>
  <r>
    <n v="10159"/>
    <n v="13829"/>
    <n v="1"/>
    <s v="soft_serve"/>
    <n v="1"/>
    <x v="277"/>
    <s v="10:23:08"/>
    <n v="35"/>
    <n v="35"/>
    <x v="3"/>
    <s v="Vanilla ice cream, cone"/>
    <x v="4"/>
    <x v="2"/>
    <x v="4"/>
    <x v="9"/>
    <x v="12"/>
    <s v="2024"/>
  </r>
  <r>
    <n v="11211"/>
    <n v="14225"/>
    <n v="0.5"/>
    <s v="spicy_chicken"/>
    <n v="3"/>
    <x v="277"/>
    <s v="18:59:15"/>
    <n v="189"/>
    <n v="567"/>
    <x v="4"/>
    <s v="Spicy chicken patty, bun"/>
    <x v="5"/>
    <x v="0"/>
    <x v="4"/>
    <x v="9"/>
    <x v="1"/>
    <s v="2024"/>
  </r>
  <r>
    <n v="11212"/>
    <n v="14225"/>
    <n v="0.5"/>
    <s v="veg_maharaja"/>
    <n v="1"/>
    <x v="277"/>
    <s v="18:59:15"/>
    <n v="209"/>
    <n v="209"/>
    <x v="0"/>
    <s v="Double veg patty, cheese, bun"/>
    <x v="2"/>
    <x v="0"/>
    <x v="4"/>
    <x v="9"/>
    <x v="1"/>
    <s v="2024"/>
  </r>
  <r>
    <n v="11322"/>
    <n v="14260"/>
    <n v="0.2"/>
    <s v="nuggets"/>
    <n v="1"/>
    <x v="277"/>
    <s v="14:46:33"/>
    <n v="169"/>
    <n v="169"/>
    <x v="1"/>
    <s v="Chicken nuggets, oil, seasoning"/>
    <x v="1"/>
    <x v="3"/>
    <x v="4"/>
    <x v="9"/>
    <x v="4"/>
    <s v="2024"/>
  </r>
  <r>
    <n v="11323"/>
    <n v="14260"/>
    <n v="0.2"/>
    <s v="cold_coffee"/>
    <n v="1"/>
    <x v="277"/>
    <s v="14:46:33"/>
    <n v="99"/>
    <n v="99"/>
    <x v="2"/>
    <s v="Coffee, milk, sugar, ice"/>
    <x v="7"/>
    <x v="3"/>
    <x v="4"/>
    <x v="9"/>
    <x v="4"/>
    <s v="2024"/>
  </r>
  <r>
    <n v="11324"/>
    <n v="14260"/>
    <n v="0.2"/>
    <s v="soft_serve"/>
    <n v="1"/>
    <x v="277"/>
    <s v="14:46:33"/>
    <n v="35"/>
    <n v="35"/>
    <x v="3"/>
    <s v="Vanilla ice cream, cone"/>
    <x v="4"/>
    <x v="3"/>
    <x v="4"/>
    <x v="9"/>
    <x v="4"/>
    <s v="2024"/>
  </r>
  <r>
    <n v="11325"/>
    <n v="14260"/>
    <n v="0.2"/>
    <s v="cold_coffee"/>
    <n v="1"/>
    <x v="277"/>
    <s v="14:46:33"/>
    <n v="99"/>
    <n v="99"/>
    <x v="2"/>
    <s v="Coffee, milk, sugar, ice"/>
    <x v="7"/>
    <x v="3"/>
    <x v="4"/>
    <x v="9"/>
    <x v="4"/>
    <s v="2024"/>
  </r>
  <r>
    <n v="11326"/>
    <n v="14260"/>
    <n v="0.2"/>
    <s v="veggie"/>
    <n v="1"/>
    <x v="277"/>
    <s v="14:46:33"/>
    <n v="139"/>
    <n v="139"/>
    <x v="0"/>
    <s v="Veg patty, lettuce, bun, sauces"/>
    <x v="0"/>
    <x v="3"/>
    <x v="4"/>
    <x v="9"/>
    <x v="4"/>
    <s v="2024"/>
  </r>
  <r>
    <n v="11372"/>
    <n v="14280"/>
    <n v="1"/>
    <s v="fries"/>
    <n v="1"/>
    <x v="277"/>
    <s v="15:41:07"/>
    <n v="79"/>
    <n v="79"/>
    <x v="1"/>
    <s v="Potato, salt, oil"/>
    <x v="8"/>
    <x v="0"/>
    <x v="4"/>
    <x v="9"/>
    <x v="7"/>
    <s v="2024"/>
  </r>
  <r>
    <n v="13162"/>
    <n v="14967"/>
    <n v="0.5"/>
    <s v="aloo_tikki"/>
    <n v="1"/>
    <x v="277"/>
    <s v="10:55:06"/>
    <n v="59"/>
    <n v="59"/>
    <x v="0"/>
    <s v="Potato patty, bun, sauces"/>
    <x v="6"/>
    <x v="3"/>
    <x v="4"/>
    <x v="9"/>
    <x v="12"/>
    <s v="2024"/>
  </r>
  <r>
    <n v="13163"/>
    <n v="14967"/>
    <n v="0.5"/>
    <s v="coke"/>
    <n v="1"/>
    <x v="277"/>
    <s v="10:55:06"/>
    <n v="49"/>
    <n v="49"/>
    <x v="2"/>
    <s v="Carbonated water, sugar, flavor"/>
    <x v="3"/>
    <x v="3"/>
    <x v="4"/>
    <x v="9"/>
    <x v="12"/>
    <s v="2024"/>
  </r>
  <r>
    <n v="13594"/>
    <n v="15123"/>
    <n v="0.25"/>
    <s v="fries"/>
    <n v="2"/>
    <x v="277"/>
    <s v="18:07:34"/>
    <n v="79"/>
    <n v="158"/>
    <x v="1"/>
    <s v="Potato, salt, oil"/>
    <x v="8"/>
    <x v="1"/>
    <x v="4"/>
    <x v="9"/>
    <x v="1"/>
    <s v="2024"/>
  </r>
  <r>
    <n v="13595"/>
    <n v="15123"/>
    <n v="0.25"/>
    <s v="fries"/>
    <n v="3"/>
    <x v="277"/>
    <s v="18:07:34"/>
    <n v="79"/>
    <n v="237"/>
    <x v="1"/>
    <s v="Potato, salt, oil"/>
    <x v="8"/>
    <x v="1"/>
    <x v="4"/>
    <x v="9"/>
    <x v="1"/>
    <s v="2024"/>
  </r>
  <r>
    <n v="13596"/>
    <n v="15123"/>
    <n v="0.25"/>
    <s v="coke"/>
    <n v="1"/>
    <x v="277"/>
    <s v="18:07:34"/>
    <n v="49"/>
    <n v="49"/>
    <x v="2"/>
    <s v="Carbonated water, sugar, flavor"/>
    <x v="3"/>
    <x v="1"/>
    <x v="4"/>
    <x v="9"/>
    <x v="1"/>
    <s v="2024"/>
  </r>
  <r>
    <n v="13597"/>
    <n v="15123"/>
    <n v="0.25"/>
    <s v="spicy_chicken"/>
    <n v="3"/>
    <x v="277"/>
    <s v="18:07:34"/>
    <n v="189"/>
    <n v="567"/>
    <x v="4"/>
    <s v="Spicy chicken patty, bun"/>
    <x v="5"/>
    <x v="1"/>
    <x v="4"/>
    <x v="9"/>
    <x v="1"/>
    <s v="2024"/>
  </r>
  <r>
    <n v="15204"/>
    <n v="15723"/>
    <n v="1"/>
    <s v="nuggets"/>
    <n v="2"/>
    <x v="277"/>
    <s v="18:11:20"/>
    <n v="169"/>
    <n v="338"/>
    <x v="1"/>
    <s v="Chicken nuggets, oil, seasoning"/>
    <x v="1"/>
    <x v="4"/>
    <x v="4"/>
    <x v="9"/>
    <x v="1"/>
    <s v="2024"/>
  </r>
  <r>
    <n v="15754"/>
    <n v="15917"/>
    <n v="1"/>
    <s v="nuggets"/>
    <n v="1"/>
    <x v="277"/>
    <s v="18:08:10"/>
    <n v="169"/>
    <n v="169"/>
    <x v="1"/>
    <s v="Chicken nuggets, oil, seasoning"/>
    <x v="1"/>
    <x v="3"/>
    <x v="4"/>
    <x v="9"/>
    <x v="1"/>
    <s v="2024"/>
  </r>
  <r>
    <n v="16505"/>
    <n v="16213"/>
    <n v="0.2"/>
    <s v="fries"/>
    <n v="1"/>
    <x v="277"/>
    <s v="15:24:29"/>
    <n v="79"/>
    <n v="79"/>
    <x v="1"/>
    <s v="Potato, salt, oil"/>
    <x v="8"/>
    <x v="0"/>
    <x v="4"/>
    <x v="9"/>
    <x v="7"/>
    <s v="2024"/>
  </r>
  <r>
    <n v="16506"/>
    <n v="16213"/>
    <n v="0.2"/>
    <s v="fries"/>
    <n v="1"/>
    <x v="277"/>
    <s v="15:24:29"/>
    <n v="79"/>
    <n v="79"/>
    <x v="1"/>
    <s v="Potato, salt, oil"/>
    <x v="8"/>
    <x v="0"/>
    <x v="4"/>
    <x v="9"/>
    <x v="7"/>
    <s v="2024"/>
  </r>
  <r>
    <n v="16507"/>
    <n v="16213"/>
    <n v="0.2"/>
    <s v="nuggets"/>
    <n v="1"/>
    <x v="277"/>
    <s v="15:24:29"/>
    <n v="169"/>
    <n v="169"/>
    <x v="1"/>
    <s v="Chicken nuggets, oil, seasoning"/>
    <x v="1"/>
    <x v="0"/>
    <x v="4"/>
    <x v="9"/>
    <x v="7"/>
    <s v="2024"/>
  </r>
  <r>
    <n v="16508"/>
    <n v="16213"/>
    <n v="0.2"/>
    <s v="aloo_tikki"/>
    <n v="1"/>
    <x v="277"/>
    <s v="15:24:29"/>
    <n v="59"/>
    <n v="59"/>
    <x v="0"/>
    <s v="Potato patty, bun, sauces"/>
    <x v="6"/>
    <x v="0"/>
    <x v="4"/>
    <x v="9"/>
    <x v="7"/>
    <s v="2024"/>
  </r>
  <r>
    <n v="16509"/>
    <n v="16213"/>
    <n v="0.2"/>
    <s v="coke"/>
    <n v="1"/>
    <x v="277"/>
    <s v="15:24:29"/>
    <n v="49"/>
    <n v="49"/>
    <x v="2"/>
    <s v="Carbonated water, sugar, flavor"/>
    <x v="3"/>
    <x v="0"/>
    <x v="4"/>
    <x v="9"/>
    <x v="7"/>
    <s v="2024"/>
  </r>
  <r>
    <n v="16698"/>
    <n v="16288"/>
    <n v="0.25"/>
    <s v="cold_coffee"/>
    <n v="1"/>
    <x v="277"/>
    <s v="16:52:15"/>
    <n v="99"/>
    <n v="99"/>
    <x v="2"/>
    <s v="Coffee, milk, sugar, ice"/>
    <x v="7"/>
    <x v="4"/>
    <x v="4"/>
    <x v="9"/>
    <x v="3"/>
    <s v="2024"/>
  </r>
  <r>
    <n v="16699"/>
    <n v="16288"/>
    <n v="0.25"/>
    <s v="veg_maharaja"/>
    <n v="1"/>
    <x v="277"/>
    <s v="16:52:15"/>
    <n v="209"/>
    <n v="209"/>
    <x v="0"/>
    <s v="Double veg patty, cheese, bun"/>
    <x v="2"/>
    <x v="4"/>
    <x v="4"/>
    <x v="9"/>
    <x v="3"/>
    <s v="2024"/>
  </r>
  <r>
    <n v="16700"/>
    <n v="16288"/>
    <n v="0.25"/>
    <s v="fries"/>
    <n v="1"/>
    <x v="277"/>
    <s v="16:52:15"/>
    <n v="79"/>
    <n v="79"/>
    <x v="1"/>
    <s v="Potato, salt, oil"/>
    <x v="8"/>
    <x v="4"/>
    <x v="4"/>
    <x v="9"/>
    <x v="3"/>
    <s v="2024"/>
  </r>
  <r>
    <n v="16701"/>
    <n v="16288"/>
    <n v="0.25"/>
    <s v="spicy_chicken"/>
    <n v="2"/>
    <x v="277"/>
    <s v="16:52:15"/>
    <n v="189"/>
    <n v="378"/>
    <x v="4"/>
    <s v="Spicy chicken patty, bun"/>
    <x v="5"/>
    <x v="4"/>
    <x v="4"/>
    <x v="9"/>
    <x v="3"/>
    <s v="2024"/>
  </r>
  <r>
    <n v="16839"/>
    <n v="16343"/>
    <n v="0.2"/>
    <s v="veggie"/>
    <n v="3"/>
    <x v="277"/>
    <s v="18:05:53"/>
    <n v="139"/>
    <n v="417"/>
    <x v="0"/>
    <s v="Veg patty, lettuce, bun, sauces"/>
    <x v="0"/>
    <x v="4"/>
    <x v="4"/>
    <x v="9"/>
    <x v="1"/>
    <s v="2024"/>
  </r>
  <r>
    <n v="16840"/>
    <n v="16343"/>
    <n v="0.2"/>
    <s v="soft_serve"/>
    <n v="1"/>
    <x v="277"/>
    <s v="18:05:53"/>
    <n v="35"/>
    <n v="35"/>
    <x v="3"/>
    <s v="Vanilla ice cream, cone"/>
    <x v="4"/>
    <x v="4"/>
    <x v="4"/>
    <x v="9"/>
    <x v="1"/>
    <s v="2024"/>
  </r>
  <r>
    <n v="16841"/>
    <n v="16343"/>
    <n v="0.2"/>
    <s v="spicy_chicken"/>
    <n v="2"/>
    <x v="277"/>
    <s v="18:05:53"/>
    <n v="189"/>
    <n v="378"/>
    <x v="4"/>
    <s v="Spicy chicken patty, bun"/>
    <x v="5"/>
    <x v="4"/>
    <x v="4"/>
    <x v="9"/>
    <x v="1"/>
    <s v="2024"/>
  </r>
  <r>
    <n v="16842"/>
    <n v="16343"/>
    <n v="0.2"/>
    <s v="cold_coffee"/>
    <n v="2"/>
    <x v="277"/>
    <s v="18:05:53"/>
    <n v="99"/>
    <n v="198"/>
    <x v="2"/>
    <s v="Coffee, milk, sugar, ice"/>
    <x v="7"/>
    <x v="4"/>
    <x v="4"/>
    <x v="9"/>
    <x v="1"/>
    <s v="2024"/>
  </r>
  <r>
    <n v="16843"/>
    <n v="16343"/>
    <n v="0.2"/>
    <s v="cold_coffee"/>
    <n v="1"/>
    <x v="277"/>
    <s v="18:05:53"/>
    <n v="99"/>
    <n v="99"/>
    <x v="2"/>
    <s v="Coffee, milk, sugar, ice"/>
    <x v="7"/>
    <x v="4"/>
    <x v="4"/>
    <x v="9"/>
    <x v="1"/>
    <s v="2024"/>
  </r>
  <r>
    <n v="19202"/>
    <n v="17230"/>
    <n v="0.5"/>
    <s v="veggie"/>
    <n v="3"/>
    <x v="277"/>
    <s v="13:32:22"/>
    <n v="139"/>
    <n v="417"/>
    <x v="0"/>
    <s v="Veg patty, lettuce, bun, sauces"/>
    <x v="0"/>
    <x v="3"/>
    <x v="4"/>
    <x v="9"/>
    <x v="6"/>
    <s v="2024"/>
  </r>
  <r>
    <n v="19203"/>
    <n v="17230"/>
    <n v="0.5"/>
    <s v="veg_maharaja"/>
    <n v="2"/>
    <x v="277"/>
    <s v="13:32:22"/>
    <n v="209"/>
    <n v="418"/>
    <x v="0"/>
    <s v="Double veg patty, cheese, bun"/>
    <x v="2"/>
    <x v="3"/>
    <x v="4"/>
    <x v="9"/>
    <x v="6"/>
    <s v="2024"/>
  </r>
  <r>
    <n v="20185"/>
    <n v="17591"/>
    <n v="0.2"/>
    <s v="coke"/>
    <n v="1"/>
    <x v="277"/>
    <s v="19:06:28"/>
    <n v="49"/>
    <n v="49"/>
    <x v="2"/>
    <s v="Carbonated water, sugar, flavor"/>
    <x v="3"/>
    <x v="0"/>
    <x v="4"/>
    <x v="9"/>
    <x v="10"/>
    <s v="2024"/>
  </r>
  <r>
    <n v="20186"/>
    <n v="17591"/>
    <n v="0.2"/>
    <s v="fries"/>
    <n v="1"/>
    <x v="277"/>
    <s v="19:06:28"/>
    <n v="79"/>
    <n v="79"/>
    <x v="1"/>
    <s v="Potato, salt, oil"/>
    <x v="8"/>
    <x v="0"/>
    <x v="4"/>
    <x v="9"/>
    <x v="10"/>
    <s v="2024"/>
  </r>
  <r>
    <n v="20187"/>
    <n v="17591"/>
    <n v="0.2"/>
    <s v="cold_coffee"/>
    <n v="3"/>
    <x v="277"/>
    <s v="19:06:28"/>
    <n v="99"/>
    <n v="297"/>
    <x v="2"/>
    <s v="Coffee, milk, sugar, ice"/>
    <x v="7"/>
    <x v="0"/>
    <x v="4"/>
    <x v="9"/>
    <x v="10"/>
    <s v="2024"/>
  </r>
  <r>
    <n v="20188"/>
    <n v="17591"/>
    <n v="0.2"/>
    <s v="veggie"/>
    <n v="2"/>
    <x v="277"/>
    <s v="19:06:28"/>
    <n v="139"/>
    <n v="278"/>
    <x v="0"/>
    <s v="Veg patty, lettuce, bun, sauces"/>
    <x v="0"/>
    <x v="0"/>
    <x v="4"/>
    <x v="9"/>
    <x v="10"/>
    <s v="2024"/>
  </r>
  <r>
    <n v="20189"/>
    <n v="17591"/>
    <n v="0.2"/>
    <s v="coke"/>
    <n v="1"/>
    <x v="277"/>
    <s v="19:06:28"/>
    <n v="49"/>
    <n v="49"/>
    <x v="2"/>
    <s v="Carbonated water, sugar, flavor"/>
    <x v="3"/>
    <x v="0"/>
    <x v="4"/>
    <x v="9"/>
    <x v="10"/>
    <s v="2024"/>
  </r>
  <r>
    <n v="21873"/>
    <n v="18231"/>
    <n v="0.2"/>
    <s v="aloo_tikki"/>
    <n v="2"/>
    <x v="277"/>
    <s v="13:28:40"/>
    <n v="59"/>
    <n v="118"/>
    <x v="0"/>
    <s v="Potato patty, bun, sauces"/>
    <x v="6"/>
    <x v="3"/>
    <x v="4"/>
    <x v="9"/>
    <x v="6"/>
    <s v="2024"/>
  </r>
  <r>
    <n v="21874"/>
    <n v="18231"/>
    <n v="0.2"/>
    <s v="cold_coffee"/>
    <n v="2"/>
    <x v="277"/>
    <s v="13:28:40"/>
    <n v="99"/>
    <n v="198"/>
    <x v="2"/>
    <s v="Coffee, milk, sugar, ice"/>
    <x v="7"/>
    <x v="3"/>
    <x v="4"/>
    <x v="9"/>
    <x v="6"/>
    <s v="2024"/>
  </r>
  <r>
    <n v="21875"/>
    <n v="18231"/>
    <n v="0.2"/>
    <s v="spicy_chicken"/>
    <n v="1"/>
    <x v="277"/>
    <s v="13:28:40"/>
    <n v="189"/>
    <n v="189"/>
    <x v="4"/>
    <s v="Spicy chicken patty, bun"/>
    <x v="5"/>
    <x v="3"/>
    <x v="4"/>
    <x v="9"/>
    <x v="6"/>
    <s v="2024"/>
  </r>
  <r>
    <n v="21876"/>
    <n v="18231"/>
    <n v="0.2"/>
    <s v="soft_serve"/>
    <n v="1"/>
    <x v="277"/>
    <s v="13:28:40"/>
    <n v="35"/>
    <n v="35"/>
    <x v="3"/>
    <s v="Vanilla ice cream, cone"/>
    <x v="4"/>
    <x v="3"/>
    <x v="4"/>
    <x v="9"/>
    <x v="6"/>
    <s v="2024"/>
  </r>
  <r>
    <n v="21877"/>
    <n v="18231"/>
    <n v="0.2"/>
    <s v="spicy_chicken"/>
    <n v="2"/>
    <x v="277"/>
    <s v="13:28:40"/>
    <n v="189"/>
    <n v="378"/>
    <x v="4"/>
    <s v="Spicy chicken patty, bun"/>
    <x v="5"/>
    <x v="3"/>
    <x v="4"/>
    <x v="9"/>
    <x v="6"/>
    <s v="2024"/>
  </r>
  <r>
    <n v="22924"/>
    <n v="18614"/>
    <n v="1"/>
    <s v="aloo_tikki"/>
    <n v="1"/>
    <x v="277"/>
    <s v="15:31:31"/>
    <n v="59"/>
    <n v="59"/>
    <x v="0"/>
    <s v="Potato patty, bun, sauces"/>
    <x v="6"/>
    <x v="0"/>
    <x v="4"/>
    <x v="9"/>
    <x v="7"/>
    <s v="2024"/>
  </r>
  <r>
    <n v="24240"/>
    <n v="19091"/>
    <n v="1"/>
    <s v="soft_serve"/>
    <n v="2"/>
    <x v="277"/>
    <s v="14:40:13"/>
    <n v="35"/>
    <n v="70"/>
    <x v="3"/>
    <s v="Vanilla ice cream, cone"/>
    <x v="4"/>
    <x v="5"/>
    <x v="4"/>
    <x v="9"/>
    <x v="4"/>
    <s v="2024"/>
  </r>
  <r>
    <n v="24959"/>
    <n v="19371"/>
    <n v="0.5"/>
    <s v="cold_coffee"/>
    <n v="1"/>
    <x v="277"/>
    <s v="18:25:26"/>
    <n v="99"/>
    <n v="99"/>
    <x v="2"/>
    <s v="Coffee, milk, sugar, ice"/>
    <x v="7"/>
    <x v="0"/>
    <x v="4"/>
    <x v="9"/>
    <x v="1"/>
    <s v="2024"/>
  </r>
  <r>
    <n v="24960"/>
    <n v="19371"/>
    <n v="0.5"/>
    <s v="aloo_tikki"/>
    <n v="1"/>
    <x v="277"/>
    <s v="18:25:26"/>
    <n v="59"/>
    <n v="59"/>
    <x v="0"/>
    <s v="Potato patty, bun, sauces"/>
    <x v="6"/>
    <x v="0"/>
    <x v="4"/>
    <x v="9"/>
    <x v="1"/>
    <s v="2024"/>
  </r>
  <r>
    <n v="25886"/>
    <n v="19718"/>
    <n v="0.33333333333333331"/>
    <s v="aloo_tikki"/>
    <n v="2"/>
    <x v="277"/>
    <s v="18:19:39"/>
    <n v="59"/>
    <n v="118"/>
    <x v="0"/>
    <s v="Potato patty, bun, sauces"/>
    <x v="6"/>
    <x v="5"/>
    <x v="4"/>
    <x v="9"/>
    <x v="1"/>
    <s v="2024"/>
  </r>
  <r>
    <n v="25887"/>
    <n v="19718"/>
    <n v="0.33333333333333331"/>
    <s v="coke"/>
    <n v="2"/>
    <x v="277"/>
    <s v="18:19:39"/>
    <n v="49"/>
    <n v="98"/>
    <x v="2"/>
    <s v="Carbonated water, sugar, flavor"/>
    <x v="3"/>
    <x v="5"/>
    <x v="4"/>
    <x v="9"/>
    <x v="1"/>
    <s v="2024"/>
  </r>
  <r>
    <n v="25888"/>
    <n v="19718"/>
    <n v="0.33333333333333331"/>
    <s v="veg_maharaja"/>
    <n v="1"/>
    <x v="277"/>
    <s v="18:19:39"/>
    <n v="209"/>
    <n v="209"/>
    <x v="0"/>
    <s v="Double veg patty, cheese, bun"/>
    <x v="2"/>
    <x v="5"/>
    <x v="4"/>
    <x v="9"/>
    <x v="1"/>
    <s v="2024"/>
  </r>
  <r>
    <n v="26352"/>
    <n v="19896"/>
    <n v="0.5"/>
    <s v="cold_coffee"/>
    <n v="1"/>
    <x v="277"/>
    <s v="21:54:40"/>
    <n v="99"/>
    <n v="99"/>
    <x v="2"/>
    <s v="Coffee, milk, sugar, ice"/>
    <x v="7"/>
    <x v="0"/>
    <x v="4"/>
    <x v="9"/>
    <x v="2"/>
    <s v="2024"/>
  </r>
  <r>
    <n v="26353"/>
    <n v="19896"/>
    <n v="0.5"/>
    <s v="veggie"/>
    <n v="1"/>
    <x v="277"/>
    <s v="21:54:40"/>
    <n v="139"/>
    <n v="139"/>
    <x v="0"/>
    <s v="Veg patty, lettuce, bun, sauces"/>
    <x v="0"/>
    <x v="0"/>
    <x v="4"/>
    <x v="9"/>
    <x v="2"/>
    <s v="2024"/>
  </r>
  <r>
    <n v="26569"/>
    <n v="19975"/>
    <n v="0.25"/>
    <s v="aloo_tikki"/>
    <n v="1"/>
    <x v="277"/>
    <s v="12:06:26"/>
    <n v="59"/>
    <n v="59"/>
    <x v="0"/>
    <s v="Potato patty, bun, sauces"/>
    <x v="6"/>
    <x v="2"/>
    <x v="4"/>
    <x v="9"/>
    <x v="5"/>
    <s v="2024"/>
  </r>
  <r>
    <n v="26570"/>
    <n v="19975"/>
    <n v="0.25"/>
    <s v="nuggets"/>
    <n v="1"/>
    <x v="277"/>
    <s v="12:06:26"/>
    <n v="169"/>
    <n v="169"/>
    <x v="1"/>
    <s v="Chicken nuggets, oil, seasoning"/>
    <x v="1"/>
    <x v="2"/>
    <x v="4"/>
    <x v="9"/>
    <x v="5"/>
    <s v="2024"/>
  </r>
  <r>
    <n v="26571"/>
    <n v="19975"/>
    <n v="0.25"/>
    <s v="veg_maharaja"/>
    <n v="1"/>
    <x v="277"/>
    <s v="12:06:26"/>
    <n v="209"/>
    <n v="209"/>
    <x v="0"/>
    <s v="Double veg patty, cheese, bun"/>
    <x v="2"/>
    <x v="2"/>
    <x v="4"/>
    <x v="9"/>
    <x v="5"/>
    <s v="2024"/>
  </r>
  <r>
    <n v="26572"/>
    <n v="19975"/>
    <n v="0.25"/>
    <s v="veggie"/>
    <n v="1"/>
    <x v="277"/>
    <s v="12:06:26"/>
    <n v="139"/>
    <n v="139"/>
    <x v="0"/>
    <s v="Veg patty, lettuce, bun, sauces"/>
    <x v="0"/>
    <x v="2"/>
    <x v="4"/>
    <x v="9"/>
    <x v="5"/>
    <s v="2024"/>
  </r>
  <r>
    <n v="26844"/>
    <n v="20084"/>
    <n v="1"/>
    <s v="cold_coffee"/>
    <n v="1"/>
    <x v="277"/>
    <s v="16:47:46"/>
    <n v="99"/>
    <n v="99"/>
    <x v="2"/>
    <s v="Coffee, milk, sugar, ice"/>
    <x v="7"/>
    <x v="2"/>
    <x v="4"/>
    <x v="9"/>
    <x v="3"/>
    <s v="2024"/>
  </r>
  <r>
    <n v="27302"/>
    <n v="20245"/>
    <n v="0.25"/>
    <s v="veggie"/>
    <n v="1"/>
    <x v="277"/>
    <s v="13:13:47"/>
    <n v="139"/>
    <n v="139"/>
    <x v="0"/>
    <s v="Veg patty, lettuce, bun, sauces"/>
    <x v="0"/>
    <x v="3"/>
    <x v="4"/>
    <x v="9"/>
    <x v="6"/>
    <s v="2024"/>
  </r>
  <r>
    <n v="27303"/>
    <n v="20245"/>
    <n v="0.25"/>
    <s v="veggie"/>
    <n v="1"/>
    <x v="277"/>
    <s v="13:13:47"/>
    <n v="139"/>
    <n v="139"/>
    <x v="0"/>
    <s v="Veg patty, lettuce, bun, sauces"/>
    <x v="0"/>
    <x v="3"/>
    <x v="4"/>
    <x v="9"/>
    <x v="6"/>
    <s v="2024"/>
  </r>
  <r>
    <n v="27304"/>
    <n v="20245"/>
    <n v="0.25"/>
    <s v="soft_serve"/>
    <n v="1"/>
    <x v="277"/>
    <s v="13:13:47"/>
    <n v="35"/>
    <n v="35"/>
    <x v="3"/>
    <s v="Vanilla ice cream, cone"/>
    <x v="4"/>
    <x v="3"/>
    <x v="4"/>
    <x v="9"/>
    <x v="6"/>
    <s v="2024"/>
  </r>
  <r>
    <n v="27305"/>
    <n v="20245"/>
    <n v="0.25"/>
    <s v="coke"/>
    <n v="1"/>
    <x v="277"/>
    <s v="13:13:47"/>
    <n v="49"/>
    <n v="49"/>
    <x v="2"/>
    <s v="Carbonated water, sugar, flavor"/>
    <x v="3"/>
    <x v="3"/>
    <x v="4"/>
    <x v="9"/>
    <x v="6"/>
    <s v="2024"/>
  </r>
  <r>
    <n v="28404"/>
    <n v="20662"/>
    <n v="1"/>
    <s v="nuggets"/>
    <n v="1"/>
    <x v="277"/>
    <s v="19:25:17"/>
    <n v="169"/>
    <n v="169"/>
    <x v="1"/>
    <s v="Chicken nuggets, oil, seasoning"/>
    <x v="1"/>
    <x v="1"/>
    <x v="4"/>
    <x v="9"/>
    <x v="10"/>
    <s v="2024"/>
  </r>
  <r>
    <n v="28749"/>
    <n v="20795"/>
    <n v="1"/>
    <s v="spicy_chicken"/>
    <n v="2"/>
    <x v="277"/>
    <s v="11:36:33"/>
    <n v="189"/>
    <n v="378"/>
    <x v="4"/>
    <s v="Spicy chicken patty, bun"/>
    <x v="5"/>
    <x v="4"/>
    <x v="4"/>
    <x v="9"/>
    <x v="0"/>
    <s v="2024"/>
  </r>
  <r>
    <n v="29180"/>
    <n v="20966"/>
    <n v="0.33333333333333331"/>
    <s v="nuggets"/>
    <n v="1"/>
    <x v="277"/>
    <s v="11:19:47"/>
    <n v="169"/>
    <n v="169"/>
    <x v="1"/>
    <s v="Chicken nuggets, oil, seasoning"/>
    <x v="1"/>
    <x v="1"/>
    <x v="4"/>
    <x v="9"/>
    <x v="0"/>
    <s v="2024"/>
  </r>
  <r>
    <n v="29181"/>
    <n v="20966"/>
    <n v="0.33333333333333331"/>
    <s v="spicy_chicken"/>
    <n v="1"/>
    <x v="277"/>
    <s v="11:19:47"/>
    <n v="189"/>
    <n v="189"/>
    <x v="4"/>
    <s v="Spicy chicken patty, bun"/>
    <x v="5"/>
    <x v="1"/>
    <x v="4"/>
    <x v="9"/>
    <x v="0"/>
    <s v="2024"/>
  </r>
  <r>
    <n v="29182"/>
    <n v="20966"/>
    <n v="0.33333333333333331"/>
    <s v="spicy_chicken"/>
    <n v="1"/>
    <x v="277"/>
    <s v="11:19:47"/>
    <n v="189"/>
    <n v="189"/>
    <x v="4"/>
    <s v="Spicy chicken patty, bun"/>
    <x v="5"/>
    <x v="1"/>
    <x v="4"/>
    <x v="9"/>
    <x v="0"/>
    <s v="2024"/>
  </r>
  <r>
    <n v="30967"/>
    <n v="21623"/>
    <n v="0.33333333333333331"/>
    <s v="coke"/>
    <n v="1"/>
    <x v="277"/>
    <s v="12:24:20"/>
    <n v="49"/>
    <n v="49"/>
    <x v="2"/>
    <s v="Carbonated water, sugar, flavor"/>
    <x v="3"/>
    <x v="2"/>
    <x v="4"/>
    <x v="9"/>
    <x v="5"/>
    <s v="2024"/>
  </r>
  <r>
    <n v="30968"/>
    <n v="21623"/>
    <n v="0.33333333333333331"/>
    <s v="fries"/>
    <n v="1"/>
    <x v="277"/>
    <s v="12:24:20"/>
    <n v="79"/>
    <n v="79"/>
    <x v="1"/>
    <s v="Potato, salt, oil"/>
    <x v="8"/>
    <x v="2"/>
    <x v="4"/>
    <x v="9"/>
    <x v="5"/>
    <s v="2024"/>
  </r>
  <r>
    <n v="30969"/>
    <n v="21623"/>
    <n v="0.33333333333333331"/>
    <s v="veggie"/>
    <n v="1"/>
    <x v="277"/>
    <s v="12:24:20"/>
    <n v="139"/>
    <n v="139"/>
    <x v="0"/>
    <s v="Veg patty, lettuce, bun, sauces"/>
    <x v="0"/>
    <x v="2"/>
    <x v="4"/>
    <x v="9"/>
    <x v="5"/>
    <s v="2024"/>
  </r>
  <r>
    <n v="31359"/>
    <n v="21765"/>
    <n v="0.33333333333333331"/>
    <s v="fries"/>
    <n v="3"/>
    <x v="277"/>
    <s v="19:31:05"/>
    <n v="79"/>
    <n v="237"/>
    <x v="1"/>
    <s v="Potato, salt, oil"/>
    <x v="8"/>
    <x v="3"/>
    <x v="4"/>
    <x v="9"/>
    <x v="10"/>
    <s v="2024"/>
  </r>
  <r>
    <n v="31360"/>
    <n v="21765"/>
    <n v="0.33333333333333331"/>
    <s v="spicy_chicken"/>
    <n v="1"/>
    <x v="277"/>
    <s v="19:31:05"/>
    <n v="189"/>
    <n v="189"/>
    <x v="4"/>
    <s v="Spicy chicken patty, bun"/>
    <x v="5"/>
    <x v="3"/>
    <x v="4"/>
    <x v="9"/>
    <x v="10"/>
    <s v="2024"/>
  </r>
  <r>
    <n v="31361"/>
    <n v="21765"/>
    <n v="0.33333333333333331"/>
    <s v="cold_coffee"/>
    <n v="1"/>
    <x v="277"/>
    <s v="19:31:05"/>
    <n v="99"/>
    <n v="99"/>
    <x v="2"/>
    <s v="Coffee, milk, sugar, ice"/>
    <x v="7"/>
    <x v="3"/>
    <x v="4"/>
    <x v="9"/>
    <x v="10"/>
    <s v="2024"/>
  </r>
  <r>
    <n v="31674"/>
    <n v="21877"/>
    <n v="0.25"/>
    <s v="coke"/>
    <n v="1"/>
    <x v="277"/>
    <s v="16:04:49"/>
    <n v="49"/>
    <n v="49"/>
    <x v="2"/>
    <s v="Carbonated water, sugar, flavor"/>
    <x v="3"/>
    <x v="1"/>
    <x v="4"/>
    <x v="9"/>
    <x v="3"/>
    <s v="2024"/>
  </r>
  <r>
    <n v="31675"/>
    <n v="21877"/>
    <n v="0.25"/>
    <s v="spicy_chicken"/>
    <n v="1"/>
    <x v="277"/>
    <s v="16:04:49"/>
    <n v="189"/>
    <n v="189"/>
    <x v="4"/>
    <s v="Spicy chicken patty, bun"/>
    <x v="5"/>
    <x v="1"/>
    <x v="4"/>
    <x v="9"/>
    <x v="3"/>
    <s v="2024"/>
  </r>
  <r>
    <n v="31676"/>
    <n v="21877"/>
    <n v="0.25"/>
    <s v="veggie"/>
    <n v="2"/>
    <x v="277"/>
    <s v="16:04:49"/>
    <n v="139"/>
    <n v="278"/>
    <x v="0"/>
    <s v="Veg patty, lettuce, bun, sauces"/>
    <x v="0"/>
    <x v="1"/>
    <x v="4"/>
    <x v="9"/>
    <x v="3"/>
    <s v="2024"/>
  </r>
  <r>
    <n v="31677"/>
    <n v="21877"/>
    <n v="0.25"/>
    <s v="veg_maharaja"/>
    <n v="1"/>
    <x v="277"/>
    <s v="16:04:49"/>
    <n v="209"/>
    <n v="209"/>
    <x v="0"/>
    <s v="Double veg patty, cheese, bun"/>
    <x v="2"/>
    <x v="1"/>
    <x v="4"/>
    <x v="9"/>
    <x v="3"/>
    <s v="2024"/>
  </r>
  <r>
    <n v="32887"/>
    <n v="22349"/>
    <n v="0.33333333333333331"/>
    <s v="spicy_chicken"/>
    <n v="1"/>
    <x v="277"/>
    <s v="20:20:21"/>
    <n v="189"/>
    <n v="189"/>
    <x v="4"/>
    <s v="Spicy chicken patty, bun"/>
    <x v="5"/>
    <x v="2"/>
    <x v="4"/>
    <x v="9"/>
    <x v="8"/>
    <s v="2024"/>
  </r>
  <r>
    <n v="32888"/>
    <n v="22349"/>
    <n v="0.33333333333333331"/>
    <s v="cold_coffee"/>
    <n v="1"/>
    <x v="277"/>
    <s v="20:20:21"/>
    <n v="99"/>
    <n v="99"/>
    <x v="2"/>
    <s v="Coffee, milk, sugar, ice"/>
    <x v="7"/>
    <x v="2"/>
    <x v="4"/>
    <x v="9"/>
    <x v="8"/>
    <s v="2024"/>
  </r>
  <r>
    <n v="32889"/>
    <n v="22349"/>
    <n v="0.33333333333333331"/>
    <s v="veg_maharaja"/>
    <n v="1"/>
    <x v="277"/>
    <s v="20:20:21"/>
    <n v="209"/>
    <n v="209"/>
    <x v="0"/>
    <s v="Double veg patty, cheese, bun"/>
    <x v="2"/>
    <x v="2"/>
    <x v="4"/>
    <x v="9"/>
    <x v="8"/>
    <s v="2024"/>
  </r>
  <r>
    <n v="33290"/>
    <n v="22494"/>
    <n v="0.5"/>
    <s v="aloo_tikki"/>
    <n v="1"/>
    <x v="277"/>
    <s v="15:41:49"/>
    <n v="59"/>
    <n v="59"/>
    <x v="0"/>
    <s v="Potato patty, bun, sauces"/>
    <x v="6"/>
    <x v="3"/>
    <x v="4"/>
    <x v="9"/>
    <x v="7"/>
    <s v="2024"/>
  </r>
  <r>
    <n v="33291"/>
    <n v="22494"/>
    <n v="0.5"/>
    <s v="veggie"/>
    <n v="1"/>
    <x v="277"/>
    <s v="15:41:49"/>
    <n v="139"/>
    <n v="139"/>
    <x v="0"/>
    <s v="Veg patty, lettuce, bun, sauces"/>
    <x v="0"/>
    <x v="3"/>
    <x v="4"/>
    <x v="9"/>
    <x v="7"/>
    <s v="2024"/>
  </r>
  <r>
    <n v="35329"/>
    <n v="23272"/>
    <n v="0.5"/>
    <s v="veggie"/>
    <n v="1"/>
    <x v="277"/>
    <s v="10:26:27"/>
    <n v="139"/>
    <n v="139"/>
    <x v="0"/>
    <s v="Veg patty, lettuce, bun, sauces"/>
    <x v="0"/>
    <x v="3"/>
    <x v="4"/>
    <x v="9"/>
    <x v="12"/>
    <s v="2024"/>
  </r>
  <r>
    <n v="35330"/>
    <n v="23272"/>
    <n v="0.5"/>
    <s v="veg_maharaja"/>
    <n v="1"/>
    <x v="277"/>
    <s v="10:26:27"/>
    <n v="209"/>
    <n v="209"/>
    <x v="0"/>
    <s v="Double veg patty, cheese, bun"/>
    <x v="2"/>
    <x v="3"/>
    <x v="4"/>
    <x v="9"/>
    <x v="12"/>
    <s v="2024"/>
  </r>
  <r>
    <n v="36377"/>
    <n v="23664"/>
    <n v="0.25"/>
    <s v="coke"/>
    <n v="1"/>
    <x v="277"/>
    <s v="10:36:42"/>
    <n v="49"/>
    <n v="49"/>
    <x v="2"/>
    <s v="Carbonated water, sugar, flavor"/>
    <x v="3"/>
    <x v="4"/>
    <x v="4"/>
    <x v="9"/>
    <x v="12"/>
    <s v="2024"/>
  </r>
  <r>
    <n v="36378"/>
    <n v="23664"/>
    <n v="0.25"/>
    <s v="cold_coffee"/>
    <n v="1"/>
    <x v="277"/>
    <s v="10:36:42"/>
    <n v="99"/>
    <n v="99"/>
    <x v="2"/>
    <s v="Coffee, milk, sugar, ice"/>
    <x v="7"/>
    <x v="4"/>
    <x v="4"/>
    <x v="9"/>
    <x v="12"/>
    <s v="2024"/>
  </r>
  <r>
    <n v="36379"/>
    <n v="23664"/>
    <n v="0.25"/>
    <s v="spicy_chicken"/>
    <n v="1"/>
    <x v="277"/>
    <s v="10:36:42"/>
    <n v="189"/>
    <n v="189"/>
    <x v="4"/>
    <s v="Spicy chicken patty, bun"/>
    <x v="5"/>
    <x v="4"/>
    <x v="4"/>
    <x v="9"/>
    <x v="12"/>
    <s v="2024"/>
  </r>
  <r>
    <n v="36380"/>
    <n v="23664"/>
    <n v="0.25"/>
    <s v="aloo_tikki"/>
    <n v="1"/>
    <x v="277"/>
    <s v="10:36:42"/>
    <n v="59"/>
    <n v="59"/>
    <x v="0"/>
    <s v="Potato patty, bun, sauces"/>
    <x v="6"/>
    <x v="4"/>
    <x v="4"/>
    <x v="9"/>
    <x v="12"/>
    <s v="2024"/>
  </r>
  <r>
    <n v="37525"/>
    <n v="24091"/>
    <n v="0.2"/>
    <s v="aloo_tikki"/>
    <n v="1"/>
    <x v="277"/>
    <s v="11:40:54"/>
    <n v="59"/>
    <n v="59"/>
    <x v="0"/>
    <s v="Potato patty, bun, sauces"/>
    <x v="6"/>
    <x v="1"/>
    <x v="4"/>
    <x v="9"/>
    <x v="0"/>
    <s v="2024"/>
  </r>
  <r>
    <n v="37526"/>
    <n v="24091"/>
    <n v="0.2"/>
    <s v="coke"/>
    <n v="1"/>
    <x v="277"/>
    <s v="11:40:54"/>
    <n v="49"/>
    <n v="49"/>
    <x v="2"/>
    <s v="Carbonated water, sugar, flavor"/>
    <x v="3"/>
    <x v="1"/>
    <x v="4"/>
    <x v="9"/>
    <x v="0"/>
    <s v="2024"/>
  </r>
  <r>
    <n v="37527"/>
    <n v="24091"/>
    <n v="0.2"/>
    <s v="soft_serve"/>
    <n v="1"/>
    <x v="277"/>
    <s v="11:40:54"/>
    <n v="35"/>
    <n v="35"/>
    <x v="3"/>
    <s v="Vanilla ice cream, cone"/>
    <x v="4"/>
    <x v="1"/>
    <x v="4"/>
    <x v="9"/>
    <x v="0"/>
    <s v="2024"/>
  </r>
  <r>
    <n v="37528"/>
    <n v="24091"/>
    <n v="0.2"/>
    <s v="nuggets"/>
    <n v="2"/>
    <x v="277"/>
    <s v="11:40:54"/>
    <n v="169"/>
    <n v="338"/>
    <x v="1"/>
    <s v="Chicken nuggets, oil, seasoning"/>
    <x v="1"/>
    <x v="1"/>
    <x v="4"/>
    <x v="9"/>
    <x v="0"/>
    <s v="2024"/>
  </r>
  <r>
    <n v="37529"/>
    <n v="24091"/>
    <n v="0.2"/>
    <s v="veg_maharaja"/>
    <n v="1"/>
    <x v="277"/>
    <s v="11:40:54"/>
    <n v="209"/>
    <n v="209"/>
    <x v="0"/>
    <s v="Double veg patty, cheese, bun"/>
    <x v="2"/>
    <x v="1"/>
    <x v="4"/>
    <x v="9"/>
    <x v="0"/>
    <s v="2024"/>
  </r>
  <r>
    <n v="37550"/>
    <n v="24098"/>
    <n v="0.33333333333333331"/>
    <s v="fries"/>
    <n v="1"/>
    <x v="277"/>
    <s v="12:15:21"/>
    <n v="79"/>
    <n v="79"/>
    <x v="1"/>
    <s v="Potato, salt, oil"/>
    <x v="8"/>
    <x v="1"/>
    <x v="4"/>
    <x v="9"/>
    <x v="5"/>
    <s v="2024"/>
  </r>
  <r>
    <n v="37551"/>
    <n v="24098"/>
    <n v="0.33333333333333331"/>
    <s v="fries"/>
    <n v="1"/>
    <x v="277"/>
    <s v="12:15:21"/>
    <n v="79"/>
    <n v="79"/>
    <x v="1"/>
    <s v="Potato, salt, oil"/>
    <x v="8"/>
    <x v="1"/>
    <x v="4"/>
    <x v="9"/>
    <x v="5"/>
    <s v="2024"/>
  </r>
  <r>
    <n v="37552"/>
    <n v="24098"/>
    <n v="0.33333333333333331"/>
    <s v="spicy_chicken"/>
    <n v="1"/>
    <x v="277"/>
    <s v="12:15:21"/>
    <n v="189"/>
    <n v="189"/>
    <x v="4"/>
    <s v="Spicy chicken patty, bun"/>
    <x v="5"/>
    <x v="1"/>
    <x v="4"/>
    <x v="9"/>
    <x v="5"/>
    <s v="2024"/>
  </r>
  <r>
    <n v="38956"/>
    <n v="24620"/>
    <n v="1"/>
    <s v="spicy_chicken"/>
    <n v="1"/>
    <x v="277"/>
    <s v="17:19:09"/>
    <n v="189"/>
    <n v="189"/>
    <x v="4"/>
    <s v="Spicy chicken patty, bun"/>
    <x v="5"/>
    <x v="2"/>
    <x v="4"/>
    <x v="9"/>
    <x v="11"/>
    <s v="2024"/>
  </r>
  <r>
    <n v="39766"/>
    <n v="24908"/>
    <n v="1"/>
    <s v="nuggets"/>
    <n v="1"/>
    <x v="277"/>
    <s v="18:24:28"/>
    <n v="169"/>
    <n v="169"/>
    <x v="1"/>
    <s v="Chicken nuggets, oil, seasoning"/>
    <x v="1"/>
    <x v="4"/>
    <x v="4"/>
    <x v="9"/>
    <x v="1"/>
    <s v="2024"/>
  </r>
  <r>
    <n v="40499"/>
    <n v="25193"/>
    <n v="0.5"/>
    <s v="soft_serve"/>
    <n v="1"/>
    <x v="277"/>
    <s v="15:13:39"/>
    <n v="35"/>
    <n v="35"/>
    <x v="3"/>
    <s v="Vanilla ice cream, cone"/>
    <x v="4"/>
    <x v="2"/>
    <x v="4"/>
    <x v="9"/>
    <x v="7"/>
    <s v="2024"/>
  </r>
  <r>
    <n v="40500"/>
    <n v="25193"/>
    <n v="0.5"/>
    <s v="fries"/>
    <n v="1"/>
    <x v="277"/>
    <s v="15:13:39"/>
    <n v="79"/>
    <n v="79"/>
    <x v="1"/>
    <s v="Potato, salt, oil"/>
    <x v="8"/>
    <x v="2"/>
    <x v="4"/>
    <x v="9"/>
    <x v="7"/>
    <s v="2024"/>
  </r>
  <r>
    <n v="40849"/>
    <n v="25337"/>
    <n v="0.5"/>
    <s v="veg_maharaja"/>
    <n v="1"/>
    <x v="277"/>
    <s v="22:05:59"/>
    <n v="209"/>
    <n v="209"/>
    <x v="0"/>
    <s v="Double veg patty, cheese, bun"/>
    <x v="2"/>
    <x v="2"/>
    <x v="4"/>
    <x v="9"/>
    <x v="9"/>
    <s v="2024"/>
  </r>
  <r>
    <n v="40850"/>
    <n v="25337"/>
    <n v="0.5"/>
    <s v="veg_maharaja"/>
    <n v="1"/>
    <x v="277"/>
    <s v="22:05:59"/>
    <n v="209"/>
    <n v="209"/>
    <x v="0"/>
    <s v="Double veg patty, cheese, bun"/>
    <x v="2"/>
    <x v="2"/>
    <x v="4"/>
    <x v="9"/>
    <x v="9"/>
    <s v="2024"/>
  </r>
  <r>
    <n v="42422"/>
    <n v="25921"/>
    <n v="1"/>
    <s v="veg_maharaja"/>
    <n v="1"/>
    <x v="277"/>
    <s v="22:50:51"/>
    <n v="209"/>
    <n v="209"/>
    <x v="0"/>
    <s v="Double veg patty, cheese, bun"/>
    <x v="2"/>
    <x v="4"/>
    <x v="4"/>
    <x v="9"/>
    <x v="9"/>
    <s v="2024"/>
  </r>
  <r>
    <n v="42753"/>
    <n v="26045"/>
    <n v="1"/>
    <s v="nuggets"/>
    <n v="1"/>
    <x v="277"/>
    <s v="17:31:22"/>
    <n v="169"/>
    <n v="169"/>
    <x v="1"/>
    <s v="Chicken nuggets, oil, seasoning"/>
    <x v="1"/>
    <x v="0"/>
    <x v="4"/>
    <x v="9"/>
    <x v="11"/>
    <s v="2024"/>
  </r>
  <r>
    <n v="44092"/>
    <n v="26549"/>
    <n v="0.5"/>
    <s v="fries"/>
    <n v="1"/>
    <x v="277"/>
    <s v="17:23:19"/>
    <n v="79"/>
    <n v="79"/>
    <x v="1"/>
    <s v="Potato, salt, oil"/>
    <x v="8"/>
    <x v="0"/>
    <x v="4"/>
    <x v="9"/>
    <x v="11"/>
    <s v="2024"/>
  </r>
  <r>
    <n v="44093"/>
    <n v="26549"/>
    <n v="0.5"/>
    <s v="soft_serve"/>
    <n v="1"/>
    <x v="277"/>
    <s v="17:23:19"/>
    <n v="35"/>
    <n v="35"/>
    <x v="3"/>
    <s v="Vanilla ice cream, cone"/>
    <x v="4"/>
    <x v="0"/>
    <x v="4"/>
    <x v="9"/>
    <x v="11"/>
    <s v="2024"/>
  </r>
  <r>
    <n v="44402"/>
    <n v="26672"/>
    <n v="0.25"/>
    <s v="coke"/>
    <n v="1"/>
    <x v="277"/>
    <s v="13:57:20"/>
    <n v="49"/>
    <n v="49"/>
    <x v="2"/>
    <s v="Carbonated water, sugar, flavor"/>
    <x v="3"/>
    <x v="0"/>
    <x v="4"/>
    <x v="9"/>
    <x v="6"/>
    <s v="2024"/>
  </r>
  <r>
    <n v="44403"/>
    <n v="26672"/>
    <n v="0.25"/>
    <s v="veggie"/>
    <n v="1"/>
    <x v="277"/>
    <s v="13:57:20"/>
    <n v="139"/>
    <n v="139"/>
    <x v="0"/>
    <s v="Veg patty, lettuce, bun, sauces"/>
    <x v="0"/>
    <x v="0"/>
    <x v="4"/>
    <x v="9"/>
    <x v="6"/>
    <s v="2024"/>
  </r>
  <r>
    <n v="44404"/>
    <n v="26672"/>
    <n v="0.25"/>
    <s v="aloo_tikki"/>
    <n v="3"/>
    <x v="277"/>
    <s v="13:57:20"/>
    <n v="59"/>
    <n v="177"/>
    <x v="0"/>
    <s v="Potato patty, bun, sauces"/>
    <x v="6"/>
    <x v="0"/>
    <x v="4"/>
    <x v="9"/>
    <x v="6"/>
    <s v="2024"/>
  </r>
  <r>
    <n v="44405"/>
    <n v="26672"/>
    <n v="0.25"/>
    <s v="nuggets"/>
    <n v="2"/>
    <x v="277"/>
    <s v="13:57:20"/>
    <n v="169"/>
    <n v="338"/>
    <x v="1"/>
    <s v="Chicken nuggets, oil, seasoning"/>
    <x v="1"/>
    <x v="0"/>
    <x v="4"/>
    <x v="9"/>
    <x v="6"/>
    <s v="2024"/>
  </r>
  <r>
    <n v="11"/>
    <n v="10004"/>
    <n v="0.5"/>
    <s v="soft_serve"/>
    <n v="2"/>
    <x v="278"/>
    <s v="19:20:14"/>
    <n v="35"/>
    <n v="70"/>
    <x v="3"/>
    <s v="Vanilla ice cream, cone"/>
    <x v="4"/>
    <x v="0"/>
    <x v="5"/>
    <x v="9"/>
    <x v="10"/>
    <s v="2024"/>
  </r>
  <r>
    <n v="12"/>
    <n v="10004"/>
    <n v="0.5"/>
    <s v="veg_maharaja"/>
    <n v="1"/>
    <x v="278"/>
    <s v="19:20:14"/>
    <n v="209"/>
    <n v="209"/>
    <x v="0"/>
    <s v="Double veg patty, cheese, bun"/>
    <x v="2"/>
    <x v="0"/>
    <x v="5"/>
    <x v="9"/>
    <x v="10"/>
    <s v="2024"/>
  </r>
  <r>
    <n v="1107"/>
    <n v="10406"/>
    <n v="1"/>
    <s v="coke"/>
    <n v="1"/>
    <x v="278"/>
    <s v="12:33:41"/>
    <n v="49"/>
    <n v="49"/>
    <x v="2"/>
    <s v="Carbonated water, sugar, flavor"/>
    <x v="3"/>
    <x v="3"/>
    <x v="5"/>
    <x v="9"/>
    <x v="5"/>
    <s v="2024"/>
  </r>
  <r>
    <n v="2104"/>
    <n v="10785"/>
    <n v="0.5"/>
    <s v="coke"/>
    <n v="1"/>
    <x v="278"/>
    <s v="10:15:01"/>
    <n v="49"/>
    <n v="49"/>
    <x v="2"/>
    <s v="Carbonated water, sugar, flavor"/>
    <x v="3"/>
    <x v="1"/>
    <x v="5"/>
    <x v="9"/>
    <x v="12"/>
    <s v="2024"/>
  </r>
  <r>
    <n v="2105"/>
    <n v="10785"/>
    <n v="0.5"/>
    <s v="nuggets"/>
    <n v="1"/>
    <x v="278"/>
    <s v="10:15:01"/>
    <n v="169"/>
    <n v="169"/>
    <x v="1"/>
    <s v="Chicken nuggets, oil, seasoning"/>
    <x v="1"/>
    <x v="1"/>
    <x v="5"/>
    <x v="9"/>
    <x v="12"/>
    <s v="2024"/>
  </r>
  <r>
    <n v="3627"/>
    <n v="11375"/>
    <n v="0.33333333333333331"/>
    <s v="nuggets"/>
    <n v="1"/>
    <x v="278"/>
    <s v="20:31:18"/>
    <n v="169"/>
    <n v="169"/>
    <x v="1"/>
    <s v="Chicken nuggets, oil, seasoning"/>
    <x v="1"/>
    <x v="2"/>
    <x v="5"/>
    <x v="9"/>
    <x v="8"/>
    <s v="2024"/>
  </r>
  <r>
    <n v="3628"/>
    <n v="11375"/>
    <n v="0.33333333333333331"/>
    <s v="coke"/>
    <n v="1"/>
    <x v="278"/>
    <s v="20:31:18"/>
    <n v="49"/>
    <n v="49"/>
    <x v="2"/>
    <s v="Carbonated water, sugar, flavor"/>
    <x v="3"/>
    <x v="2"/>
    <x v="5"/>
    <x v="9"/>
    <x v="8"/>
    <s v="2024"/>
  </r>
  <r>
    <n v="3629"/>
    <n v="11375"/>
    <n v="0.33333333333333331"/>
    <s v="cold_coffee"/>
    <n v="1"/>
    <x v="278"/>
    <s v="20:31:18"/>
    <n v="99"/>
    <n v="99"/>
    <x v="2"/>
    <s v="Coffee, milk, sugar, ice"/>
    <x v="7"/>
    <x v="2"/>
    <x v="5"/>
    <x v="9"/>
    <x v="8"/>
    <s v="2024"/>
  </r>
  <r>
    <n v="6893"/>
    <n v="12599"/>
    <n v="0.33333333333333331"/>
    <s v="veggie"/>
    <n v="1"/>
    <x v="278"/>
    <s v="21:53:28"/>
    <n v="139"/>
    <n v="139"/>
    <x v="0"/>
    <s v="Veg patty, lettuce, bun, sauces"/>
    <x v="0"/>
    <x v="0"/>
    <x v="5"/>
    <x v="9"/>
    <x v="2"/>
    <s v="2024"/>
  </r>
  <r>
    <n v="6894"/>
    <n v="12599"/>
    <n v="0.33333333333333331"/>
    <s v="aloo_tikki"/>
    <n v="1"/>
    <x v="278"/>
    <s v="21:53:28"/>
    <n v="59"/>
    <n v="59"/>
    <x v="0"/>
    <s v="Potato patty, bun, sauces"/>
    <x v="6"/>
    <x v="0"/>
    <x v="5"/>
    <x v="9"/>
    <x v="2"/>
    <s v="2024"/>
  </r>
  <r>
    <n v="6895"/>
    <n v="12599"/>
    <n v="0.33333333333333331"/>
    <s v="fries"/>
    <n v="1"/>
    <x v="278"/>
    <s v="21:53:28"/>
    <n v="79"/>
    <n v="79"/>
    <x v="1"/>
    <s v="Potato, salt, oil"/>
    <x v="8"/>
    <x v="0"/>
    <x v="5"/>
    <x v="9"/>
    <x v="2"/>
    <s v="2024"/>
  </r>
  <r>
    <n v="8655"/>
    <n v="13261"/>
    <n v="0.2"/>
    <s v="fries"/>
    <n v="1"/>
    <x v="278"/>
    <s v="16:07:15"/>
    <n v="79"/>
    <n v="79"/>
    <x v="1"/>
    <s v="Potato, salt, oil"/>
    <x v="8"/>
    <x v="4"/>
    <x v="5"/>
    <x v="9"/>
    <x v="3"/>
    <s v="2024"/>
  </r>
  <r>
    <n v="8656"/>
    <n v="13261"/>
    <n v="0.2"/>
    <s v="aloo_tikki"/>
    <n v="2"/>
    <x v="278"/>
    <s v="16:07:15"/>
    <n v="59"/>
    <n v="118"/>
    <x v="0"/>
    <s v="Potato patty, bun, sauces"/>
    <x v="6"/>
    <x v="4"/>
    <x v="5"/>
    <x v="9"/>
    <x v="3"/>
    <s v="2024"/>
  </r>
  <r>
    <n v="8657"/>
    <n v="13261"/>
    <n v="0.2"/>
    <s v="fries"/>
    <n v="1"/>
    <x v="278"/>
    <s v="16:07:15"/>
    <n v="79"/>
    <n v="79"/>
    <x v="1"/>
    <s v="Potato, salt, oil"/>
    <x v="8"/>
    <x v="4"/>
    <x v="5"/>
    <x v="9"/>
    <x v="3"/>
    <s v="2024"/>
  </r>
  <r>
    <n v="8658"/>
    <n v="13261"/>
    <n v="0.2"/>
    <s v="soft_serve"/>
    <n v="1"/>
    <x v="278"/>
    <s v="16:07:15"/>
    <n v="35"/>
    <n v="35"/>
    <x v="3"/>
    <s v="Vanilla ice cream, cone"/>
    <x v="4"/>
    <x v="4"/>
    <x v="5"/>
    <x v="9"/>
    <x v="3"/>
    <s v="2024"/>
  </r>
  <r>
    <n v="8659"/>
    <n v="13261"/>
    <n v="0.2"/>
    <s v="cold_coffee"/>
    <n v="1"/>
    <x v="278"/>
    <s v="16:07:15"/>
    <n v="99"/>
    <n v="99"/>
    <x v="2"/>
    <s v="Coffee, milk, sugar, ice"/>
    <x v="7"/>
    <x v="4"/>
    <x v="5"/>
    <x v="9"/>
    <x v="3"/>
    <s v="2024"/>
  </r>
  <r>
    <n v="10591"/>
    <n v="13993"/>
    <n v="0.33333333333333331"/>
    <s v="spicy_chicken"/>
    <n v="1"/>
    <x v="278"/>
    <s v="17:15:29"/>
    <n v="189"/>
    <n v="189"/>
    <x v="4"/>
    <s v="Spicy chicken patty, bun"/>
    <x v="5"/>
    <x v="1"/>
    <x v="5"/>
    <x v="9"/>
    <x v="11"/>
    <s v="2024"/>
  </r>
  <r>
    <n v="10592"/>
    <n v="13993"/>
    <n v="0.33333333333333331"/>
    <s v="coke"/>
    <n v="1"/>
    <x v="278"/>
    <s v="17:15:29"/>
    <n v="49"/>
    <n v="49"/>
    <x v="2"/>
    <s v="Carbonated water, sugar, flavor"/>
    <x v="3"/>
    <x v="1"/>
    <x v="5"/>
    <x v="9"/>
    <x v="11"/>
    <s v="2024"/>
  </r>
  <r>
    <n v="10593"/>
    <n v="13993"/>
    <n v="0.33333333333333331"/>
    <s v="soft_serve"/>
    <n v="1"/>
    <x v="278"/>
    <s v="17:15:29"/>
    <n v="35"/>
    <n v="35"/>
    <x v="3"/>
    <s v="Vanilla ice cream, cone"/>
    <x v="4"/>
    <x v="1"/>
    <x v="5"/>
    <x v="9"/>
    <x v="11"/>
    <s v="2024"/>
  </r>
  <r>
    <n v="11870"/>
    <n v="14465"/>
    <n v="0.5"/>
    <s v="cold_coffee"/>
    <n v="2"/>
    <x v="278"/>
    <s v="13:13:57"/>
    <n v="99"/>
    <n v="198"/>
    <x v="2"/>
    <s v="Coffee, milk, sugar, ice"/>
    <x v="7"/>
    <x v="2"/>
    <x v="5"/>
    <x v="9"/>
    <x v="6"/>
    <s v="2024"/>
  </r>
  <r>
    <n v="11871"/>
    <n v="14465"/>
    <n v="0.5"/>
    <s v="cold_coffee"/>
    <n v="1"/>
    <x v="278"/>
    <s v="13:13:57"/>
    <n v="99"/>
    <n v="99"/>
    <x v="2"/>
    <s v="Coffee, milk, sugar, ice"/>
    <x v="7"/>
    <x v="2"/>
    <x v="5"/>
    <x v="9"/>
    <x v="6"/>
    <s v="2024"/>
  </r>
  <r>
    <n v="13390"/>
    <n v="15047"/>
    <n v="0.2"/>
    <s v="soft_serve"/>
    <n v="1"/>
    <x v="278"/>
    <s v="20:18:43"/>
    <n v="35"/>
    <n v="35"/>
    <x v="3"/>
    <s v="Vanilla ice cream, cone"/>
    <x v="4"/>
    <x v="0"/>
    <x v="5"/>
    <x v="9"/>
    <x v="8"/>
    <s v="2024"/>
  </r>
  <r>
    <n v="13391"/>
    <n v="15047"/>
    <n v="0.2"/>
    <s v="aloo_tikki"/>
    <n v="1"/>
    <x v="278"/>
    <s v="20:18:43"/>
    <n v="59"/>
    <n v="59"/>
    <x v="0"/>
    <s v="Potato patty, bun, sauces"/>
    <x v="6"/>
    <x v="0"/>
    <x v="5"/>
    <x v="9"/>
    <x v="8"/>
    <s v="2024"/>
  </r>
  <r>
    <n v="13392"/>
    <n v="15047"/>
    <n v="0.2"/>
    <s v="veggie"/>
    <n v="1"/>
    <x v="278"/>
    <s v="20:18:43"/>
    <n v="139"/>
    <n v="139"/>
    <x v="0"/>
    <s v="Veg patty, lettuce, bun, sauces"/>
    <x v="0"/>
    <x v="0"/>
    <x v="5"/>
    <x v="9"/>
    <x v="8"/>
    <s v="2024"/>
  </r>
  <r>
    <n v="13393"/>
    <n v="15047"/>
    <n v="0.2"/>
    <s v="nuggets"/>
    <n v="1"/>
    <x v="278"/>
    <s v="20:18:43"/>
    <n v="169"/>
    <n v="169"/>
    <x v="1"/>
    <s v="Chicken nuggets, oil, seasoning"/>
    <x v="1"/>
    <x v="0"/>
    <x v="5"/>
    <x v="9"/>
    <x v="8"/>
    <s v="2024"/>
  </r>
  <r>
    <n v="13394"/>
    <n v="15047"/>
    <n v="0.2"/>
    <s v="fries"/>
    <n v="1"/>
    <x v="278"/>
    <s v="20:18:43"/>
    <n v="79"/>
    <n v="79"/>
    <x v="1"/>
    <s v="Potato, salt, oil"/>
    <x v="8"/>
    <x v="0"/>
    <x v="5"/>
    <x v="9"/>
    <x v="8"/>
    <s v="2024"/>
  </r>
  <r>
    <n v="13421"/>
    <n v="15060"/>
    <n v="0.5"/>
    <s v="soft_serve"/>
    <n v="2"/>
    <x v="278"/>
    <s v="14:48:01"/>
    <n v="35"/>
    <n v="70"/>
    <x v="3"/>
    <s v="Vanilla ice cream, cone"/>
    <x v="4"/>
    <x v="2"/>
    <x v="5"/>
    <x v="9"/>
    <x v="4"/>
    <s v="2024"/>
  </r>
  <r>
    <n v="13422"/>
    <n v="15060"/>
    <n v="0.5"/>
    <s v="veggie"/>
    <n v="2"/>
    <x v="278"/>
    <s v="14:48:01"/>
    <n v="139"/>
    <n v="278"/>
    <x v="0"/>
    <s v="Veg patty, lettuce, bun, sauces"/>
    <x v="0"/>
    <x v="2"/>
    <x v="5"/>
    <x v="9"/>
    <x v="4"/>
    <s v="2024"/>
  </r>
  <r>
    <n v="14469"/>
    <n v="15454"/>
    <n v="0.5"/>
    <s v="cold_coffee"/>
    <n v="1"/>
    <x v="278"/>
    <s v="22:04:08"/>
    <n v="99"/>
    <n v="99"/>
    <x v="2"/>
    <s v="Coffee, milk, sugar, ice"/>
    <x v="7"/>
    <x v="5"/>
    <x v="5"/>
    <x v="9"/>
    <x v="9"/>
    <s v="2024"/>
  </r>
  <r>
    <n v="14470"/>
    <n v="15454"/>
    <n v="0.5"/>
    <s v="coke"/>
    <n v="1"/>
    <x v="278"/>
    <s v="22:04:08"/>
    <n v="49"/>
    <n v="49"/>
    <x v="2"/>
    <s v="Carbonated water, sugar, flavor"/>
    <x v="3"/>
    <x v="5"/>
    <x v="5"/>
    <x v="9"/>
    <x v="9"/>
    <s v="2024"/>
  </r>
  <r>
    <n v="14540"/>
    <n v="15482"/>
    <n v="1"/>
    <s v="spicy_chicken"/>
    <n v="2"/>
    <x v="278"/>
    <s v="13:26:20"/>
    <n v="189"/>
    <n v="378"/>
    <x v="4"/>
    <s v="Spicy chicken patty, bun"/>
    <x v="5"/>
    <x v="4"/>
    <x v="5"/>
    <x v="9"/>
    <x v="6"/>
    <s v="2024"/>
  </r>
  <r>
    <n v="15161"/>
    <n v="15709"/>
    <n v="0.2"/>
    <s v="nuggets"/>
    <n v="3"/>
    <x v="278"/>
    <s v="10:51:24"/>
    <n v="169"/>
    <n v="507"/>
    <x v="1"/>
    <s v="Chicken nuggets, oil, seasoning"/>
    <x v="1"/>
    <x v="3"/>
    <x v="5"/>
    <x v="9"/>
    <x v="12"/>
    <s v="2024"/>
  </r>
  <r>
    <n v="15162"/>
    <n v="15709"/>
    <n v="0.2"/>
    <s v="cold_coffee"/>
    <n v="1"/>
    <x v="278"/>
    <s v="10:51:24"/>
    <n v="99"/>
    <n v="99"/>
    <x v="2"/>
    <s v="Coffee, milk, sugar, ice"/>
    <x v="7"/>
    <x v="3"/>
    <x v="5"/>
    <x v="9"/>
    <x v="12"/>
    <s v="2024"/>
  </r>
  <r>
    <n v="15163"/>
    <n v="15709"/>
    <n v="0.2"/>
    <s v="cold_coffee"/>
    <n v="2"/>
    <x v="278"/>
    <s v="10:51:24"/>
    <n v="99"/>
    <n v="198"/>
    <x v="2"/>
    <s v="Coffee, milk, sugar, ice"/>
    <x v="7"/>
    <x v="3"/>
    <x v="5"/>
    <x v="9"/>
    <x v="12"/>
    <s v="2024"/>
  </r>
  <r>
    <n v="15164"/>
    <n v="15709"/>
    <n v="0.2"/>
    <s v="spicy_chicken"/>
    <n v="1"/>
    <x v="278"/>
    <s v="10:51:24"/>
    <n v="189"/>
    <n v="189"/>
    <x v="4"/>
    <s v="Spicy chicken patty, bun"/>
    <x v="5"/>
    <x v="3"/>
    <x v="5"/>
    <x v="9"/>
    <x v="12"/>
    <s v="2024"/>
  </r>
  <r>
    <n v="15165"/>
    <n v="15709"/>
    <n v="0.2"/>
    <s v="fries"/>
    <n v="2"/>
    <x v="278"/>
    <s v="10:51:24"/>
    <n v="79"/>
    <n v="158"/>
    <x v="1"/>
    <s v="Potato, salt, oil"/>
    <x v="8"/>
    <x v="3"/>
    <x v="5"/>
    <x v="9"/>
    <x v="12"/>
    <s v="2024"/>
  </r>
  <r>
    <n v="18293"/>
    <n v="16893"/>
    <n v="0.5"/>
    <s v="spicy_chicken"/>
    <n v="1"/>
    <x v="278"/>
    <s v="13:57:49"/>
    <n v="189"/>
    <n v="189"/>
    <x v="4"/>
    <s v="Spicy chicken patty, bun"/>
    <x v="5"/>
    <x v="3"/>
    <x v="5"/>
    <x v="9"/>
    <x v="6"/>
    <s v="2024"/>
  </r>
  <r>
    <n v="18294"/>
    <n v="16893"/>
    <n v="0.5"/>
    <s v="nuggets"/>
    <n v="3"/>
    <x v="278"/>
    <s v="13:57:49"/>
    <n v="169"/>
    <n v="507"/>
    <x v="1"/>
    <s v="Chicken nuggets, oil, seasoning"/>
    <x v="1"/>
    <x v="3"/>
    <x v="5"/>
    <x v="9"/>
    <x v="6"/>
    <s v="2024"/>
  </r>
  <r>
    <n v="19207"/>
    <n v="17232"/>
    <n v="0.33333333333333331"/>
    <s v="nuggets"/>
    <n v="2"/>
    <x v="278"/>
    <s v="11:37:12"/>
    <n v="169"/>
    <n v="338"/>
    <x v="1"/>
    <s v="Chicken nuggets, oil, seasoning"/>
    <x v="1"/>
    <x v="2"/>
    <x v="5"/>
    <x v="9"/>
    <x v="0"/>
    <s v="2024"/>
  </r>
  <r>
    <n v="19208"/>
    <n v="17232"/>
    <n v="0.33333333333333331"/>
    <s v="spicy_chicken"/>
    <n v="1"/>
    <x v="278"/>
    <s v="11:37:12"/>
    <n v="189"/>
    <n v="189"/>
    <x v="4"/>
    <s v="Spicy chicken patty, bun"/>
    <x v="5"/>
    <x v="2"/>
    <x v="5"/>
    <x v="9"/>
    <x v="0"/>
    <s v="2024"/>
  </r>
  <r>
    <n v="19209"/>
    <n v="17232"/>
    <n v="0.33333333333333331"/>
    <s v="cold_coffee"/>
    <n v="1"/>
    <x v="278"/>
    <s v="11:37:12"/>
    <n v="99"/>
    <n v="99"/>
    <x v="2"/>
    <s v="Coffee, milk, sugar, ice"/>
    <x v="7"/>
    <x v="2"/>
    <x v="5"/>
    <x v="9"/>
    <x v="0"/>
    <s v="2024"/>
  </r>
  <r>
    <n v="19629"/>
    <n v="17380"/>
    <n v="0.5"/>
    <s v="veggie"/>
    <n v="1"/>
    <x v="278"/>
    <s v="20:18:31"/>
    <n v="139"/>
    <n v="139"/>
    <x v="0"/>
    <s v="Veg patty, lettuce, bun, sauces"/>
    <x v="0"/>
    <x v="5"/>
    <x v="5"/>
    <x v="9"/>
    <x v="8"/>
    <s v="2024"/>
  </r>
  <r>
    <n v="19630"/>
    <n v="17380"/>
    <n v="0.5"/>
    <s v="nuggets"/>
    <n v="1"/>
    <x v="278"/>
    <s v="20:18:31"/>
    <n v="169"/>
    <n v="169"/>
    <x v="1"/>
    <s v="Chicken nuggets, oil, seasoning"/>
    <x v="1"/>
    <x v="5"/>
    <x v="5"/>
    <x v="9"/>
    <x v="8"/>
    <s v="2024"/>
  </r>
  <r>
    <n v="22062"/>
    <n v="18299"/>
    <n v="1"/>
    <s v="fries"/>
    <n v="1"/>
    <x v="278"/>
    <s v="16:02:35"/>
    <n v="79"/>
    <n v="79"/>
    <x v="1"/>
    <s v="Potato, salt, oil"/>
    <x v="8"/>
    <x v="4"/>
    <x v="5"/>
    <x v="9"/>
    <x v="3"/>
    <s v="2024"/>
  </r>
  <r>
    <n v="24762"/>
    <n v="19296"/>
    <n v="0.2"/>
    <s v="aloo_tikki"/>
    <n v="1"/>
    <x v="278"/>
    <s v="14:34:06"/>
    <n v="59"/>
    <n v="59"/>
    <x v="0"/>
    <s v="Potato patty, bun, sauces"/>
    <x v="6"/>
    <x v="4"/>
    <x v="5"/>
    <x v="9"/>
    <x v="4"/>
    <s v="2024"/>
  </r>
  <r>
    <n v="24763"/>
    <n v="19296"/>
    <n v="0.2"/>
    <s v="coke"/>
    <n v="1"/>
    <x v="278"/>
    <s v="14:34:06"/>
    <n v="49"/>
    <n v="49"/>
    <x v="2"/>
    <s v="Carbonated water, sugar, flavor"/>
    <x v="3"/>
    <x v="4"/>
    <x v="5"/>
    <x v="9"/>
    <x v="4"/>
    <s v="2024"/>
  </r>
  <r>
    <n v="24764"/>
    <n v="19296"/>
    <n v="0.2"/>
    <s v="fries"/>
    <n v="1"/>
    <x v="278"/>
    <s v="14:34:06"/>
    <n v="79"/>
    <n v="79"/>
    <x v="1"/>
    <s v="Potato, salt, oil"/>
    <x v="8"/>
    <x v="4"/>
    <x v="5"/>
    <x v="9"/>
    <x v="4"/>
    <s v="2024"/>
  </r>
  <r>
    <n v="24765"/>
    <n v="19296"/>
    <n v="0.2"/>
    <s v="aloo_tikki"/>
    <n v="3"/>
    <x v="278"/>
    <s v="14:34:06"/>
    <n v="59"/>
    <n v="177"/>
    <x v="0"/>
    <s v="Potato patty, bun, sauces"/>
    <x v="6"/>
    <x v="4"/>
    <x v="5"/>
    <x v="9"/>
    <x v="4"/>
    <s v="2024"/>
  </r>
  <r>
    <n v="24766"/>
    <n v="19296"/>
    <n v="0.2"/>
    <s v="soft_serve"/>
    <n v="1"/>
    <x v="278"/>
    <s v="14:34:06"/>
    <n v="35"/>
    <n v="35"/>
    <x v="3"/>
    <s v="Vanilla ice cream, cone"/>
    <x v="4"/>
    <x v="4"/>
    <x v="5"/>
    <x v="9"/>
    <x v="4"/>
    <s v="2024"/>
  </r>
  <r>
    <n v="26053"/>
    <n v="19782"/>
    <n v="0.33333333333333331"/>
    <s v="veg_maharaja"/>
    <n v="2"/>
    <x v="278"/>
    <s v="14:57:05"/>
    <n v="209"/>
    <n v="418"/>
    <x v="0"/>
    <s v="Double veg patty, cheese, bun"/>
    <x v="2"/>
    <x v="3"/>
    <x v="5"/>
    <x v="9"/>
    <x v="4"/>
    <s v="2024"/>
  </r>
  <r>
    <n v="26054"/>
    <n v="19782"/>
    <n v="0.33333333333333331"/>
    <s v="soft_serve"/>
    <n v="1"/>
    <x v="278"/>
    <s v="14:57:05"/>
    <n v="35"/>
    <n v="35"/>
    <x v="3"/>
    <s v="Vanilla ice cream, cone"/>
    <x v="4"/>
    <x v="3"/>
    <x v="5"/>
    <x v="9"/>
    <x v="4"/>
    <s v="2024"/>
  </r>
  <r>
    <n v="26055"/>
    <n v="19782"/>
    <n v="0.33333333333333331"/>
    <s v="coke"/>
    <n v="1"/>
    <x v="278"/>
    <s v="14:57:05"/>
    <n v="49"/>
    <n v="49"/>
    <x v="2"/>
    <s v="Carbonated water, sugar, flavor"/>
    <x v="3"/>
    <x v="3"/>
    <x v="5"/>
    <x v="9"/>
    <x v="4"/>
    <s v="2024"/>
  </r>
  <r>
    <n v="26958"/>
    <n v="20124"/>
    <n v="1"/>
    <s v="nuggets"/>
    <n v="3"/>
    <x v="278"/>
    <s v="10:27:00"/>
    <n v="169"/>
    <n v="507"/>
    <x v="1"/>
    <s v="Chicken nuggets, oil, seasoning"/>
    <x v="1"/>
    <x v="0"/>
    <x v="5"/>
    <x v="9"/>
    <x v="12"/>
    <s v="2024"/>
  </r>
  <r>
    <n v="27205"/>
    <n v="20213"/>
    <n v="0.33333333333333331"/>
    <s v="spicy_chicken"/>
    <n v="1"/>
    <x v="278"/>
    <s v="18:24:04"/>
    <n v="189"/>
    <n v="189"/>
    <x v="4"/>
    <s v="Spicy chicken patty, bun"/>
    <x v="5"/>
    <x v="1"/>
    <x v="5"/>
    <x v="9"/>
    <x v="1"/>
    <s v="2024"/>
  </r>
  <r>
    <n v="27206"/>
    <n v="20213"/>
    <n v="0.33333333333333331"/>
    <s v="veg_maharaja"/>
    <n v="1"/>
    <x v="278"/>
    <s v="18:24:04"/>
    <n v="209"/>
    <n v="209"/>
    <x v="0"/>
    <s v="Double veg patty, cheese, bun"/>
    <x v="2"/>
    <x v="1"/>
    <x v="5"/>
    <x v="9"/>
    <x v="1"/>
    <s v="2024"/>
  </r>
  <r>
    <n v="27207"/>
    <n v="20213"/>
    <n v="0.33333333333333331"/>
    <s v="aloo_tikki"/>
    <n v="2"/>
    <x v="278"/>
    <s v="18:24:04"/>
    <n v="59"/>
    <n v="118"/>
    <x v="0"/>
    <s v="Potato patty, bun, sauces"/>
    <x v="6"/>
    <x v="1"/>
    <x v="5"/>
    <x v="9"/>
    <x v="1"/>
    <s v="2024"/>
  </r>
  <r>
    <n v="27259"/>
    <n v="20232"/>
    <n v="0.33333333333333331"/>
    <s v="aloo_tikki"/>
    <n v="3"/>
    <x v="278"/>
    <s v="10:45:37"/>
    <n v="59"/>
    <n v="177"/>
    <x v="0"/>
    <s v="Potato patty, bun, sauces"/>
    <x v="6"/>
    <x v="1"/>
    <x v="5"/>
    <x v="9"/>
    <x v="12"/>
    <s v="2024"/>
  </r>
  <r>
    <n v="27260"/>
    <n v="20232"/>
    <n v="0.33333333333333331"/>
    <s v="coke"/>
    <n v="1"/>
    <x v="278"/>
    <s v="10:45:37"/>
    <n v="49"/>
    <n v="49"/>
    <x v="2"/>
    <s v="Carbonated water, sugar, flavor"/>
    <x v="3"/>
    <x v="1"/>
    <x v="5"/>
    <x v="9"/>
    <x v="12"/>
    <s v="2024"/>
  </r>
  <r>
    <n v="27261"/>
    <n v="20232"/>
    <n v="0.33333333333333331"/>
    <s v="fries"/>
    <n v="1"/>
    <x v="278"/>
    <s v="10:45:37"/>
    <n v="79"/>
    <n v="79"/>
    <x v="1"/>
    <s v="Potato, salt, oil"/>
    <x v="8"/>
    <x v="1"/>
    <x v="5"/>
    <x v="9"/>
    <x v="12"/>
    <s v="2024"/>
  </r>
  <r>
    <n v="28089"/>
    <n v="20545"/>
    <n v="1"/>
    <s v="fries"/>
    <n v="1"/>
    <x v="278"/>
    <s v="11:29:49"/>
    <n v="79"/>
    <n v="79"/>
    <x v="1"/>
    <s v="Potato, salt, oil"/>
    <x v="8"/>
    <x v="4"/>
    <x v="5"/>
    <x v="9"/>
    <x v="0"/>
    <s v="2024"/>
  </r>
  <r>
    <n v="29122"/>
    <n v="20942"/>
    <n v="0.33333333333333331"/>
    <s v="soft_serve"/>
    <n v="1"/>
    <x v="278"/>
    <s v="19:31:12"/>
    <n v="35"/>
    <n v="35"/>
    <x v="3"/>
    <s v="Vanilla ice cream, cone"/>
    <x v="4"/>
    <x v="2"/>
    <x v="5"/>
    <x v="9"/>
    <x v="10"/>
    <s v="2024"/>
  </r>
  <r>
    <n v="29123"/>
    <n v="20942"/>
    <n v="0.33333333333333331"/>
    <s v="soft_serve"/>
    <n v="2"/>
    <x v="278"/>
    <s v="19:31:12"/>
    <n v="35"/>
    <n v="70"/>
    <x v="3"/>
    <s v="Vanilla ice cream, cone"/>
    <x v="4"/>
    <x v="2"/>
    <x v="5"/>
    <x v="9"/>
    <x v="10"/>
    <s v="2024"/>
  </r>
  <r>
    <n v="29124"/>
    <n v="20942"/>
    <n v="0.33333333333333331"/>
    <s v="coke"/>
    <n v="2"/>
    <x v="278"/>
    <s v="19:31:12"/>
    <n v="49"/>
    <n v="98"/>
    <x v="2"/>
    <s v="Carbonated water, sugar, flavor"/>
    <x v="3"/>
    <x v="2"/>
    <x v="5"/>
    <x v="9"/>
    <x v="10"/>
    <s v="2024"/>
  </r>
  <r>
    <n v="32717"/>
    <n v="22288"/>
    <n v="0.33333333333333331"/>
    <s v="veggie"/>
    <n v="1"/>
    <x v="278"/>
    <s v="20:32:16"/>
    <n v="139"/>
    <n v="139"/>
    <x v="0"/>
    <s v="Veg patty, lettuce, bun, sauces"/>
    <x v="0"/>
    <x v="2"/>
    <x v="5"/>
    <x v="9"/>
    <x v="8"/>
    <s v="2024"/>
  </r>
  <r>
    <n v="32718"/>
    <n v="22288"/>
    <n v="0.33333333333333331"/>
    <s v="coke"/>
    <n v="1"/>
    <x v="278"/>
    <s v="20:32:16"/>
    <n v="49"/>
    <n v="49"/>
    <x v="2"/>
    <s v="Carbonated water, sugar, flavor"/>
    <x v="3"/>
    <x v="2"/>
    <x v="5"/>
    <x v="9"/>
    <x v="8"/>
    <s v="2024"/>
  </r>
  <r>
    <n v="32719"/>
    <n v="22288"/>
    <n v="0.33333333333333331"/>
    <s v="nuggets"/>
    <n v="1"/>
    <x v="278"/>
    <s v="20:32:16"/>
    <n v="169"/>
    <n v="169"/>
    <x v="1"/>
    <s v="Chicken nuggets, oil, seasoning"/>
    <x v="1"/>
    <x v="2"/>
    <x v="5"/>
    <x v="9"/>
    <x v="8"/>
    <s v="2024"/>
  </r>
  <r>
    <n v="33029"/>
    <n v="22397"/>
    <n v="0.33333333333333331"/>
    <s v="nuggets"/>
    <n v="2"/>
    <x v="278"/>
    <s v="17:11:42"/>
    <n v="169"/>
    <n v="338"/>
    <x v="1"/>
    <s v="Chicken nuggets, oil, seasoning"/>
    <x v="1"/>
    <x v="1"/>
    <x v="5"/>
    <x v="9"/>
    <x v="11"/>
    <s v="2024"/>
  </r>
  <r>
    <n v="33030"/>
    <n v="22397"/>
    <n v="0.33333333333333331"/>
    <s v="fries"/>
    <n v="1"/>
    <x v="278"/>
    <s v="17:11:42"/>
    <n v="79"/>
    <n v="79"/>
    <x v="1"/>
    <s v="Potato, salt, oil"/>
    <x v="8"/>
    <x v="1"/>
    <x v="5"/>
    <x v="9"/>
    <x v="11"/>
    <s v="2024"/>
  </r>
  <r>
    <n v="33031"/>
    <n v="22397"/>
    <n v="0.33333333333333331"/>
    <s v="veg_maharaja"/>
    <n v="1"/>
    <x v="278"/>
    <s v="17:11:42"/>
    <n v="209"/>
    <n v="209"/>
    <x v="0"/>
    <s v="Double veg patty, cheese, bun"/>
    <x v="2"/>
    <x v="1"/>
    <x v="5"/>
    <x v="9"/>
    <x v="11"/>
    <s v="2024"/>
  </r>
  <r>
    <n v="36107"/>
    <n v="23567"/>
    <n v="0.5"/>
    <s v="spicy_chicken"/>
    <n v="1"/>
    <x v="278"/>
    <s v="18:09:20"/>
    <n v="189"/>
    <n v="189"/>
    <x v="4"/>
    <s v="Spicy chicken patty, bun"/>
    <x v="5"/>
    <x v="3"/>
    <x v="5"/>
    <x v="9"/>
    <x v="1"/>
    <s v="2024"/>
  </r>
  <r>
    <n v="36108"/>
    <n v="23567"/>
    <n v="0.5"/>
    <s v="cold_coffee"/>
    <n v="1"/>
    <x v="278"/>
    <s v="18:09:20"/>
    <n v="99"/>
    <n v="99"/>
    <x v="2"/>
    <s v="Coffee, milk, sugar, ice"/>
    <x v="7"/>
    <x v="3"/>
    <x v="5"/>
    <x v="9"/>
    <x v="1"/>
    <s v="2024"/>
  </r>
  <r>
    <n v="37039"/>
    <n v="23910"/>
    <n v="0.5"/>
    <s v="coke"/>
    <n v="1"/>
    <x v="278"/>
    <s v="12:11:59"/>
    <n v="49"/>
    <n v="49"/>
    <x v="2"/>
    <s v="Carbonated water, sugar, flavor"/>
    <x v="3"/>
    <x v="0"/>
    <x v="5"/>
    <x v="9"/>
    <x v="5"/>
    <s v="2024"/>
  </r>
  <r>
    <n v="37040"/>
    <n v="23910"/>
    <n v="0.5"/>
    <s v="aloo_tikki"/>
    <n v="2"/>
    <x v="278"/>
    <s v="12:11:59"/>
    <n v="59"/>
    <n v="118"/>
    <x v="0"/>
    <s v="Potato patty, bun, sauces"/>
    <x v="6"/>
    <x v="0"/>
    <x v="5"/>
    <x v="9"/>
    <x v="5"/>
    <s v="2024"/>
  </r>
  <r>
    <n v="40569"/>
    <n v="25226"/>
    <n v="1"/>
    <s v="fries"/>
    <n v="1"/>
    <x v="278"/>
    <s v="22:51:45"/>
    <n v="79"/>
    <n v="79"/>
    <x v="1"/>
    <s v="Potato, salt, oil"/>
    <x v="8"/>
    <x v="0"/>
    <x v="5"/>
    <x v="9"/>
    <x v="9"/>
    <s v="2024"/>
  </r>
  <r>
    <n v="41080"/>
    <n v="25420"/>
    <n v="0.2"/>
    <s v="aloo_tikki"/>
    <n v="1"/>
    <x v="278"/>
    <s v="12:41:08"/>
    <n v="59"/>
    <n v="59"/>
    <x v="0"/>
    <s v="Potato patty, bun, sauces"/>
    <x v="6"/>
    <x v="1"/>
    <x v="5"/>
    <x v="9"/>
    <x v="5"/>
    <s v="2024"/>
  </r>
  <r>
    <n v="41081"/>
    <n v="25420"/>
    <n v="0.2"/>
    <s v="spicy_chicken"/>
    <n v="2"/>
    <x v="278"/>
    <s v="12:41:08"/>
    <n v="189"/>
    <n v="378"/>
    <x v="4"/>
    <s v="Spicy chicken patty, bun"/>
    <x v="5"/>
    <x v="1"/>
    <x v="5"/>
    <x v="9"/>
    <x v="5"/>
    <s v="2024"/>
  </r>
  <r>
    <n v="41082"/>
    <n v="25420"/>
    <n v="0.2"/>
    <s v="veg_maharaja"/>
    <n v="3"/>
    <x v="278"/>
    <s v="12:41:08"/>
    <n v="209"/>
    <n v="627"/>
    <x v="0"/>
    <s v="Double veg patty, cheese, bun"/>
    <x v="2"/>
    <x v="1"/>
    <x v="5"/>
    <x v="9"/>
    <x v="5"/>
    <s v="2024"/>
  </r>
  <r>
    <n v="41083"/>
    <n v="25420"/>
    <n v="0.2"/>
    <s v="fries"/>
    <n v="1"/>
    <x v="278"/>
    <s v="12:41:08"/>
    <n v="79"/>
    <n v="79"/>
    <x v="1"/>
    <s v="Potato, salt, oil"/>
    <x v="8"/>
    <x v="1"/>
    <x v="5"/>
    <x v="9"/>
    <x v="5"/>
    <s v="2024"/>
  </r>
  <r>
    <n v="41084"/>
    <n v="25420"/>
    <n v="0.2"/>
    <s v="spicy_chicken"/>
    <n v="1"/>
    <x v="278"/>
    <s v="12:41:08"/>
    <n v="189"/>
    <n v="189"/>
    <x v="4"/>
    <s v="Spicy chicken patty, bun"/>
    <x v="5"/>
    <x v="1"/>
    <x v="5"/>
    <x v="9"/>
    <x v="5"/>
    <s v="2024"/>
  </r>
  <r>
    <n v="41969"/>
    <n v="25751"/>
    <n v="0.25"/>
    <s v="soft_serve"/>
    <n v="2"/>
    <x v="278"/>
    <s v="15:54:05"/>
    <n v="35"/>
    <n v="70"/>
    <x v="3"/>
    <s v="Vanilla ice cream, cone"/>
    <x v="4"/>
    <x v="2"/>
    <x v="5"/>
    <x v="9"/>
    <x v="7"/>
    <s v="2024"/>
  </r>
  <r>
    <n v="41970"/>
    <n v="25751"/>
    <n v="0.25"/>
    <s v="veggie"/>
    <n v="1"/>
    <x v="278"/>
    <s v="15:54:05"/>
    <n v="139"/>
    <n v="139"/>
    <x v="0"/>
    <s v="Veg patty, lettuce, bun, sauces"/>
    <x v="0"/>
    <x v="2"/>
    <x v="5"/>
    <x v="9"/>
    <x v="7"/>
    <s v="2024"/>
  </r>
  <r>
    <n v="41971"/>
    <n v="25751"/>
    <n v="0.25"/>
    <s v="soft_serve"/>
    <n v="1"/>
    <x v="278"/>
    <s v="15:54:05"/>
    <n v="35"/>
    <n v="35"/>
    <x v="3"/>
    <s v="Vanilla ice cream, cone"/>
    <x v="4"/>
    <x v="2"/>
    <x v="5"/>
    <x v="9"/>
    <x v="7"/>
    <s v="2024"/>
  </r>
  <r>
    <n v="41972"/>
    <n v="25751"/>
    <n v="0.25"/>
    <s v="soft_serve"/>
    <n v="1"/>
    <x v="278"/>
    <s v="15:54:05"/>
    <n v="35"/>
    <n v="35"/>
    <x v="3"/>
    <s v="Vanilla ice cream, cone"/>
    <x v="4"/>
    <x v="2"/>
    <x v="5"/>
    <x v="9"/>
    <x v="7"/>
    <s v="2024"/>
  </r>
  <r>
    <n v="42415"/>
    <n v="25919"/>
    <n v="0.2"/>
    <s v="soft_serve"/>
    <n v="1"/>
    <x v="278"/>
    <s v="19:22:24"/>
    <n v="35"/>
    <n v="35"/>
    <x v="3"/>
    <s v="Vanilla ice cream, cone"/>
    <x v="4"/>
    <x v="3"/>
    <x v="5"/>
    <x v="9"/>
    <x v="10"/>
    <s v="2024"/>
  </r>
  <r>
    <n v="42416"/>
    <n v="25919"/>
    <n v="0.2"/>
    <s v="nuggets"/>
    <n v="1"/>
    <x v="278"/>
    <s v="19:22:24"/>
    <n v="169"/>
    <n v="169"/>
    <x v="1"/>
    <s v="Chicken nuggets, oil, seasoning"/>
    <x v="1"/>
    <x v="3"/>
    <x v="5"/>
    <x v="9"/>
    <x v="10"/>
    <s v="2024"/>
  </r>
  <r>
    <n v="42417"/>
    <n v="25919"/>
    <n v="0.2"/>
    <s v="coke"/>
    <n v="1"/>
    <x v="278"/>
    <s v="19:22:24"/>
    <n v="49"/>
    <n v="49"/>
    <x v="2"/>
    <s v="Carbonated water, sugar, flavor"/>
    <x v="3"/>
    <x v="3"/>
    <x v="5"/>
    <x v="9"/>
    <x v="10"/>
    <s v="2024"/>
  </r>
  <r>
    <n v="42418"/>
    <n v="25919"/>
    <n v="0.2"/>
    <s v="cold_coffee"/>
    <n v="3"/>
    <x v="278"/>
    <s v="19:22:24"/>
    <n v="99"/>
    <n v="297"/>
    <x v="2"/>
    <s v="Coffee, milk, sugar, ice"/>
    <x v="7"/>
    <x v="3"/>
    <x v="5"/>
    <x v="9"/>
    <x v="10"/>
    <s v="2024"/>
  </r>
  <r>
    <n v="42419"/>
    <n v="25919"/>
    <n v="0.2"/>
    <s v="spicy_chicken"/>
    <n v="1"/>
    <x v="278"/>
    <s v="19:22:24"/>
    <n v="189"/>
    <n v="189"/>
    <x v="4"/>
    <s v="Spicy chicken patty, bun"/>
    <x v="5"/>
    <x v="3"/>
    <x v="5"/>
    <x v="9"/>
    <x v="10"/>
    <s v="2024"/>
  </r>
  <r>
    <n v="44254"/>
    <n v="26612"/>
    <n v="0.5"/>
    <s v="nuggets"/>
    <n v="1"/>
    <x v="278"/>
    <s v="10:11:59"/>
    <n v="169"/>
    <n v="169"/>
    <x v="1"/>
    <s v="Chicken nuggets, oil, seasoning"/>
    <x v="1"/>
    <x v="1"/>
    <x v="5"/>
    <x v="9"/>
    <x v="12"/>
    <s v="2024"/>
  </r>
  <r>
    <n v="44255"/>
    <n v="26612"/>
    <n v="0.5"/>
    <s v="soft_serve"/>
    <n v="2"/>
    <x v="278"/>
    <s v="10:11:59"/>
    <n v="35"/>
    <n v="70"/>
    <x v="3"/>
    <s v="Vanilla ice cream, cone"/>
    <x v="4"/>
    <x v="1"/>
    <x v="5"/>
    <x v="9"/>
    <x v="12"/>
    <s v="2024"/>
  </r>
  <r>
    <n v="44741"/>
    <n v="26791"/>
    <n v="0.25"/>
    <s v="soft_serve"/>
    <n v="1"/>
    <x v="278"/>
    <s v="21:27:02"/>
    <n v="35"/>
    <n v="35"/>
    <x v="3"/>
    <s v="Vanilla ice cream, cone"/>
    <x v="4"/>
    <x v="3"/>
    <x v="5"/>
    <x v="9"/>
    <x v="2"/>
    <s v="2024"/>
  </r>
  <r>
    <n v="44742"/>
    <n v="26791"/>
    <n v="0.25"/>
    <s v="cold_coffee"/>
    <n v="1"/>
    <x v="278"/>
    <s v="21:27:02"/>
    <n v="99"/>
    <n v="99"/>
    <x v="2"/>
    <s v="Coffee, milk, sugar, ice"/>
    <x v="7"/>
    <x v="3"/>
    <x v="5"/>
    <x v="9"/>
    <x v="2"/>
    <s v="2024"/>
  </r>
  <r>
    <n v="44743"/>
    <n v="26791"/>
    <n v="0.25"/>
    <s v="aloo_tikki"/>
    <n v="2"/>
    <x v="278"/>
    <s v="21:27:02"/>
    <n v="59"/>
    <n v="118"/>
    <x v="0"/>
    <s v="Potato patty, bun, sauces"/>
    <x v="6"/>
    <x v="3"/>
    <x v="5"/>
    <x v="9"/>
    <x v="2"/>
    <s v="2024"/>
  </r>
  <r>
    <n v="44744"/>
    <n v="26791"/>
    <n v="0.25"/>
    <s v="aloo_tikki"/>
    <n v="1"/>
    <x v="278"/>
    <s v="21:27:02"/>
    <n v="59"/>
    <n v="59"/>
    <x v="0"/>
    <s v="Potato patty, bun, sauces"/>
    <x v="6"/>
    <x v="3"/>
    <x v="5"/>
    <x v="9"/>
    <x v="2"/>
    <s v="2024"/>
  </r>
  <r>
    <n v="44939"/>
    <n v="26865"/>
    <n v="0.25"/>
    <s v="aloo_tikki"/>
    <n v="1"/>
    <x v="278"/>
    <s v="15:51:36"/>
    <n v="59"/>
    <n v="59"/>
    <x v="0"/>
    <s v="Potato patty, bun, sauces"/>
    <x v="6"/>
    <x v="1"/>
    <x v="5"/>
    <x v="9"/>
    <x v="7"/>
    <s v="2024"/>
  </r>
  <r>
    <n v="44940"/>
    <n v="26865"/>
    <n v="0.25"/>
    <s v="veg_maharaja"/>
    <n v="1"/>
    <x v="278"/>
    <s v="15:51:36"/>
    <n v="209"/>
    <n v="209"/>
    <x v="0"/>
    <s v="Double veg patty, cheese, bun"/>
    <x v="2"/>
    <x v="1"/>
    <x v="5"/>
    <x v="9"/>
    <x v="7"/>
    <s v="2024"/>
  </r>
  <r>
    <n v="44941"/>
    <n v="26865"/>
    <n v="0.25"/>
    <s v="fries"/>
    <n v="2"/>
    <x v="278"/>
    <s v="15:51:36"/>
    <n v="79"/>
    <n v="158"/>
    <x v="1"/>
    <s v="Potato, salt, oil"/>
    <x v="8"/>
    <x v="1"/>
    <x v="5"/>
    <x v="9"/>
    <x v="7"/>
    <s v="2024"/>
  </r>
  <r>
    <n v="44942"/>
    <n v="26865"/>
    <n v="0.25"/>
    <s v="cold_coffee"/>
    <n v="1"/>
    <x v="278"/>
    <s v="15:51:36"/>
    <n v="99"/>
    <n v="99"/>
    <x v="2"/>
    <s v="Coffee, milk, sugar, ice"/>
    <x v="7"/>
    <x v="1"/>
    <x v="5"/>
    <x v="9"/>
    <x v="7"/>
    <s v="2024"/>
  </r>
  <r>
    <n v="514"/>
    <n v="10187"/>
    <n v="1"/>
    <s v="fries"/>
    <n v="1"/>
    <x v="279"/>
    <s v="13:52:34"/>
    <n v="79"/>
    <n v="79"/>
    <x v="1"/>
    <s v="Potato, salt, oil"/>
    <x v="8"/>
    <x v="1"/>
    <x v="6"/>
    <x v="9"/>
    <x v="6"/>
    <s v="2024"/>
  </r>
  <r>
    <n v="1653"/>
    <n v="10620"/>
    <n v="0.5"/>
    <s v="nuggets"/>
    <n v="1"/>
    <x v="279"/>
    <s v="11:10:42"/>
    <n v="169"/>
    <n v="169"/>
    <x v="1"/>
    <s v="Chicken nuggets, oil, seasoning"/>
    <x v="1"/>
    <x v="0"/>
    <x v="6"/>
    <x v="9"/>
    <x v="0"/>
    <s v="2024"/>
  </r>
  <r>
    <n v="1654"/>
    <n v="10620"/>
    <n v="0.5"/>
    <s v="nuggets"/>
    <n v="1"/>
    <x v="279"/>
    <s v="11:10:42"/>
    <n v="169"/>
    <n v="169"/>
    <x v="1"/>
    <s v="Chicken nuggets, oil, seasoning"/>
    <x v="1"/>
    <x v="0"/>
    <x v="6"/>
    <x v="9"/>
    <x v="0"/>
    <s v="2024"/>
  </r>
  <r>
    <n v="1745"/>
    <n v="10654"/>
    <n v="0.5"/>
    <s v="aloo_tikki"/>
    <n v="1"/>
    <x v="279"/>
    <s v="15:57:41"/>
    <n v="59"/>
    <n v="59"/>
    <x v="0"/>
    <s v="Potato patty, bun, sauces"/>
    <x v="6"/>
    <x v="1"/>
    <x v="6"/>
    <x v="9"/>
    <x v="7"/>
    <s v="2024"/>
  </r>
  <r>
    <n v="1746"/>
    <n v="10654"/>
    <n v="0.5"/>
    <s v="cold_coffee"/>
    <n v="2"/>
    <x v="279"/>
    <s v="15:57:41"/>
    <n v="99"/>
    <n v="198"/>
    <x v="2"/>
    <s v="Coffee, milk, sugar, ice"/>
    <x v="7"/>
    <x v="1"/>
    <x v="6"/>
    <x v="9"/>
    <x v="7"/>
    <s v="2024"/>
  </r>
  <r>
    <n v="3870"/>
    <n v="11464"/>
    <n v="0.33333333333333331"/>
    <s v="veggie"/>
    <n v="2"/>
    <x v="279"/>
    <s v="18:21:47"/>
    <n v="139"/>
    <n v="278"/>
    <x v="0"/>
    <s v="Veg patty, lettuce, bun, sauces"/>
    <x v="0"/>
    <x v="3"/>
    <x v="6"/>
    <x v="9"/>
    <x v="1"/>
    <s v="2024"/>
  </r>
  <r>
    <n v="3871"/>
    <n v="11464"/>
    <n v="0.33333333333333331"/>
    <s v="coke"/>
    <n v="1"/>
    <x v="279"/>
    <s v="18:21:47"/>
    <n v="49"/>
    <n v="49"/>
    <x v="2"/>
    <s v="Carbonated water, sugar, flavor"/>
    <x v="3"/>
    <x v="3"/>
    <x v="6"/>
    <x v="9"/>
    <x v="1"/>
    <s v="2024"/>
  </r>
  <r>
    <n v="3872"/>
    <n v="11464"/>
    <n v="0.33333333333333331"/>
    <s v="veggie"/>
    <n v="1"/>
    <x v="279"/>
    <s v="18:21:47"/>
    <n v="139"/>
    <n v="139"/>
    <x v="0"/>
    <s v="Veg patty, lettuce, bun, sauces"/>
    <x v="0"/>
    <x v="3"/>
    <x v="6"/>
    <x v="9"/>
    <x v="1"/>
    <s v="2024"/>
  </r>
  <r>
    <n v="4446"/>
    <n v="11688"/>
    <n v="1"/>
    <s v="fries"/>
    <n v="1"/>
    <x v="279"/>
    <s v="19:10:27"/>
    <n v="79"/>
    <n v="79"/>
    <x v="1"/>
    <s v="Potato, salt, oil"/>
    <x v="8"/>
    <x v="0"/>
    <x v="6"/>
    <x v="9"/>
    <x v="10"/>
    <s v="2024"/>
  </r>
  <r>
    <n v="4989"/>
    <n v="11893"/>
    <n v="1"/>
    <s v="coke"/>
    <n v="2"/>
    <x v="279"/>
    <s v="10:34:08"/>
    <n v="49"/>
    <n v="98"/>
    <x v="2"/>
    <s v="Carbonated water, sugar, flavor"/>
    <x v="3"/>
    <x v="0"/>
    <x v="6"/>
    <x v="9"/>
    <x v="12"/>
    <s v="2024"/>
  </r>
  <r>
    <n v="6717"/>
    <n v="12537"/>
    <n v="0.25"/>
    <s v="soft_serve"/>
    <n v="1"/>
    <x v="279"/>
    <s v="18:38:46"/>
    <n v="35"/>
    <n v="35"/>
    <x v="3"/>
    <s v="Vanilla ice cream, cone"/>
    <x v="4"/>
    <x v="3"/>
    <x v="6"/>
    <x v="9"/>
    <x v="1"/>
    <s v="2024"/>
  </r>
  <r>
    <n v="6718"/>
    <n v="12537"/>
    <n v="0.25"/>
    <s v="coke"/>
    <n v="2"/>
    <x v="279"/>
    <s v="18:38:46"/>
    <n v="49"/>
    <n v="98"/>
    <x v="2"/>
    <s v="Carbonated water, sugar, flavor"/>
    <x v="3"/>
    <x v="3"/>
    <x v="6"/>
    <x v="9"/>
    <x v="1"/>
    <s v="2024"/>
  </r>
  <r>
    <n v="6719"/>
    <n v="12537"/>
    <n v="0.25"/>
    <s v="soft_serve"/>
    <n v="1"/>
    <x v="279"/>
    <s v="18:38:46"/>
    <n v="35"/>
    <n v="35"/>
    <x v="3"/>
    <s v="Vanilla ice cream, cone"/>
    <x v="4"/>
    <x v="3"/>
    <x v="6"/>
    <x v="9"/>
    <x v="1"/>
    <s v="2024"/>
  </r>
  <r>
    <n v="6720"/>
    <n v="12537"/>
    <n v="0.25"/>
    <s v="spicy_chicken"/>
    <n v="1"/>
    <x v="279"/>
    <s v="18:38:46"/>
    <n v="189"/>
    <n v="189"/>
    <x v="4"/>
    <s v="Spicy chicken patty, bun"/>
    <x v="5"/>
    <x v="3"/>
    <x v="6"/>
    <x v="9"/>
    <x v="1"/>
    <s v="2024"/>
  </r>
  <r>
    <n v="6801"/>
    <n v="12569"/>
    <n v="0.5"/>
    <s v="aloo_tikki"/>
    <n v="1"/>
    <x v="279"/>
    <s v="14:29:12"/>
    <n v="59"/>
    <n v="59"/>
    <x v="0"/>
    <s v="Potato patty, bun, sauces"/>
    <x v="6"/>
    <x v="3"/>
    <x v="6"/>
    <x v="9"/>
    <x v="4"/>
    <s v="2024"/>
  </r>
  <r>
    <n v="6802"/>
    <n v="12569"/>
    <n v="0.5"/>
    <s v="aloo_tikki"/>
    <n v="1"/>
    <x v="279"/>
    <s v="14:29:12"/>
    <n v="59"/>
    <n v="59"/>
    <x v="0"/>
    <s v="Potato patty, bun, sauces"/>
    <x v="6"/>
    <x v="3"/>
    <x v="6"/>
    <x v="9"/>
    <x v="4"/>
    <s v="2024"/>
  </r>
  <r>
    <n v="6978"/>
    <n v="12631"/>
    <n v="1"/>
    <s v="veg_maharaja"/>
    <n v="1"/>
    <x v="279"/>
    <s v="12:29:53"/>
    <n v="209"/>
    <n v="209"/>
    <x v="0"/>
    <s v="Double veg patty, cheese, bun"/>
    <x v="2"/>
    <x v="0"/>
    <x v="6"/>
    <x v="9"/>
    <x v="5"/>
    <s v="2024"/>
  </r>
  <r>
    <n v="8319"/>
    <n v="13142"/>
    <n v="0.33333333333333331"/>
    <s v="cold_coffee"/>
    <n v="1"/>
    <x v="279"/>
    <s v="18:50:01"/>
    <n v="99"/>
    <n v="99"/>
    <x v="2"/>
    <s v="Coffee, milk, sugar, ice"/>
    <x v="7"/>
    <x v="1"/>
    <x v="6"/>
    <x v="9"/>
    <x v="1"/>
    <s v="2024"/>
  </r>
  <r>
    <n v="8320"/>
    <n v="13142"/>
    <n v="0.33333333333333331"/>
    <s v="veggie"/>
    <n v="1"/>
    <x v="279"/>
    <s v="18:50:01"/>
    <n v="139"/>
    <n v="139"/>
    <x v="0"/>
    <s v="Veg patty, lettuce, bun, sauces"/>
    <x v="0"/>
    <x v="1"/>
    <x v="6"/>
    <x v="9"/>
    <x v="1"/>
    <s v="2024"/>
  </r>
  <r>
    <n v="8321"/>
    <n v="13142"/>
    <n v="0.33333333333333331"/>
    <s v="nuggets"/>
    <n v="1"/>
    <x v="279"/>
    <s v="18:50:01"/>
    <n v="169"/>
    <n v="169"/>
    <x v="1"/>
    <s v="Chicken nuggets, oil, seasoning"/>
    <x v="1"/>
    <x v="1"/>
    <x v="6"/>
    <x v="9"/>
    <x v="1"/>
    <s v="2024"/>
  </r>
  <r>
    <n v="11417"/>
    <n v="14296"/>
    <n v="1"/>
    <s v="aloo_tikki"/>
    <n v="2"/>
    <x v="279"/>
    <s v="12:05:02"/>
    <n v="59"/>
    <n v="118"/>
    <x v="0"/>
    <s v="Potato patty, bun, sauces"/>
    <x v="6"/>
    <x v="5"/>
    <x v="6"/>
    <x v="9"/>
    <x v="5"/>
    <s v="2024"/>
  </r>
  <r>
    <n v="11649"/>
    <n v="14381"/>
    <n v="1"/>
    <s v="soft_serve"/>
    <n v="1"/>
    <x v="279"/>
    <s v="17:49:15"/>
    <n v="35"/>
    <n v="35"/>
    <x v="3"/>
    <s v="Vanilla ice cream, cone"/>
    <x v="4"/>
    <x v="3"/>
    <x v="6"/>
    <x v="9"/>
    <x v="11"/>
    <s v="2024"/>
  </r>
  <r>
    <n v="11736"/>
    <n v="14412"/>
    <n v="0.5"/>
    <s v="soft_serve"/>
    <n v="1"/>
    <x v="279"/>
    <s v="14:37:57"/>
    <n v="35"/>
    <n v="35"/>
    <x v="3"/>
    <s v="Vanilla ice cream, cone"/>
    <x v="4"/>
    <x v="0"/>
    <x v="6"/>
    <x v="9"/>
    <x v="4"/>
    <s v="2024"/>
  </r>
  <r>
    <n v="11737"/>
    <n v="14412"/>
    <n v="0.5"/>
    <s v="spicy_chicken"/>
    <n v="1"/>
    <x v="279"/>
    <s v="14:37:57"/>
    <n v="189"/>
    <n v="189"/>
    <x v="4"/>
    <s v="Spicy chicken patty, bun"/>
    <x v="5"/>
    <x v="0"/>
    <x v="6"/>
    <x v="9"/>
    <x v="4"/>
    <s v="2024"/>
  </r>
  <r>
    <n v="11825"/>
    <n v="14447"/>
    <n v="0.25"/>
    <s v="soft_serve"/>
    <n v="1"/>
    <x v="279"/>
    <s v="18:41:39"/>
    <n v="35"/>
    <n v="35"/>
    <x v="3"/>
    <s v="Vanilla ice cream, cone"/>
    <x v="4"/>
    <x v="1"/>
    <x v="6"/>
    <x v="9"/>
    <x v="1"/>
    <s v="2024"/>
  </r>
  <r>
    <n v="11826"/>
    <n v="14447"/>
    <n v="0.25"/>
    <s v="cold_coffee"/>
    <n v="1"/>
    <x v="279"/>
    <s v="18:41:39"/>
    <n v="99"/>
    <n v="99"/>
    <x v="2"/>
    <s v="Coffee, milk, sugar, ice"/>
    <x v="7"/>
    <x v="1"/>
    <x v="6"/>
    <x v="9"/>
    <x v="1"/>
    <s v="2024"/>
  </r>
  <r>
    <n v="11827"/>
    <n v="14447"/>
    <n v="0.25"/>
    <s v="cold_coffee"/>
    <n v="1"/>
    <x v="279"/>
    <s v="18:41:39"/>
    <n v="99"/>
    <n v="99"/>
    <x v="2"/>
    <s v="Coffee, milk, sugar, ice"/>
    <x v="7"/>
    <x v="1"/>
    <x v="6"/>
    <x v="9"/>
    <x v="1"/>
    <s v="2024"/>
  </r>
  <r>
    <n v="11828"/>
    <n v="14447"/>
    <n v="0.25"/>
    <s v="coke"/>
    <n v="1"/>
    <x v="279"/>
    <s v="18:41:39"/>
    <n v="49"/>
    <n v="49"/>
    <x v="2"/>
    <s v="Carbonated water, sugar, flavor"/>
    <x v="3"/>
    <x v="1"/>
    <x v="6"/>
    <x v="9"/>
    <x v="1"/>
    <s v="2024"/>
  </r>
  <r>
    <n v="12130"/>
    <n v="14559"/>
    <n v="0.33333333333333331"/>
    <s v="cold_coffee"/>
    <n v="1"/>
    <x v="279"/>
    <s v="10:55:06"/>
    <n v="99"/>
    <n v="99"/>
    <x v="2"/>
    <s v="Coffee, milk, sugar, ice"/>
    <x v="7"/>
    <x v="3"/>
    <x v="6"/>
    <x v="9"/>
    <x v="12"/>
    <s v="2024"/>
  </r>
  <r>
    <n v="12131"/>
    <n v="14559"/>
    <n v="0.33333333333333331"/>
    <s v="veggie"/>
    <n v="1"/>
    <x v="279"/>
    <s v="10:55:06"/>
    <n v="139"/>
    <n v="139"/>
    <x v="0"/>
    <s v="Veg patty, lettuce, bun, sauces"/>
    <x v="0"/>
    <x v="3"/>
    <x v="6"/>
    <x v="9"/>
    <x v="12"/>
    <s v="2024"/>
  </r>
  <r>
    <n v="12132"/>
    <n v="14559"/>
    <n v="0.33333333333333331"/>
    <s v="veg_maharaja"/>
    <n v="2"/>
    <x v="279"/>
    <s v="10:55:06"/>
    <n v="209"/>
    <n v="418"/>
    <x v="0"/>
    <s v="Double veg patty, cheese, bun"/>
    <x v="2"/>
    <x v="3"/>
    <x v="6"/>
    <x v="9"/>
    <x v="12"/>
    <s v="2024"/>
  </r>
  <r>
    <n v="12520"/>
    <n v="14721"/>
    <n v="0.33333333333333331"/>
    <s v="fries"/>
    <n v="1"/>
    <x v="279"/>
    <s v="12:36:52"/>
    <n v="79"/>
    <n v="79"/>
    <x v="1"/>
    <s v="Potato, salt, oil"/>
    <x v="8"/>
    <x v="2"/>
    <x v="6"/>
    <x v="9"/>
    <x v="5"/>
    <s v="2024"/>
  </r>
  <r>
    <n v="12521"/>
    <n v="14721"/>
    <n v="0.33333333333333331"/>
    <s v="fries"/>
    <n v="2"/>
    <x v="279"/>
    <s v="12:36:52"/>
    <n v="79"/>
    <n v="158"/>
    <x v="1"/>
    <s v="Potato, salt, oil"/>
    <x v="8"/>
    <x v="2"/>
    <x v="6"/>
    <x v="9"/>
    <x v="5"/>
    <s v="2024"/>
  </r>
  <r>
    <n v="12522"/>
    <n v="14721"/>
    <n v="0.33333333333333331"/>
    <s v="soft_serve"/>
    <n v="1"/>
    <x v="279"/>
    <s v="12:36:52"/>
    <n v="35"/>
    <n v="35"/>
    <x v="3"/>
    <s v="Vanilla ice cream, cone"/>
    <x v="4"/>
    <x v="2"/>
    <x v="6"/>
    <x v="9"/>
    <x v="5"/>
    <s v="2024"/>
  </r>
  <r>
    <n v="13009"/>
    <n v="14906"/>
    <n v="0.5"/>
    <s v="spicy_chicken"/>
    <n v="3"/>
    <x v="279"/>
    <s v="16:46:47"/>
    <n v="189"/>
    <n v="567"/>
    <x v="4"/>
    <s v="Spicy chicken patty, bun"/>
    <x v="5"/>
    <x v="3"/>
    <x v="6"/>
    <x v="9"/>
    <x v="3"/>
    <s v="2024"/>
  </r>
  <r>
    <n v="13010"/>
    <n v="14906"/>
    <n v="0.5"/>
    <s v="spicy_chicken"/>
    <n v="1"/>
    <x v="279"/>
    <s v="16:46:47"/>
    <n v="189"/>
    <n v="189"/>
    <x v="4"/>
    <s v="Spicy chicken patty, bun"/>
    <x v="5"/>
    <x v="3"/>
    <x v="6"/>
    <x v="9"/>
    <x v="3"/>
    <s v="2024"/>
  </r>
  <r>
    <n v="13053"/>
    <n v="14925"/>
    <n v="0.5"/>
    <s v="cold_coffee"/>
    <n v="2"/>
    <x v="279"/>
    <s v="22:34:52"/>
    <n v="99"/>
    <n v="198"/>
    <x v="2"/>
    <s v="Coffee, milk, sugar, ice"/>
    <x v="7"/>
    <x v="1"/>
    <x v="6"/>
    <x v="9"/>
    <x v="9"/>
    <s v="2024"/>
  </r>
  <r>
    <n v="13054"/>
    <n v="14925"/>
    <n v="0.5"/>
    <s v="cold_coffee"/>
    <n v="1"/>
    <x v="279"/>
    <s v="22:34:52"/>
    <n v="99"/>
    <n v="99"/>
    <x v="2"/>
    <s v="Coffee, milk, sugar, ice"/>
    <x v="7"/>
    <x v="1"/>
    <x v="6"/>
    <x v="9"/>
    <x v="9"/>
    <s v="2024"/>
  </r>
  <r>
    <n v="13792"/>
    <n v="15196"/>
    <n v="0.33333333333333331"/>
    <s v="soft_serve"/>
    <n v="1"/>
    <x v="279"/>
    <s v="11:15:32"/>
    <n v="35"/>
    <n v="35"/>
    <x v="3"/>
    <s v="Vanilla ice cream, cone"/>
    <x v="4"/>
    <x v="1"/>
    <x v="6"/>
    <x v="9"/>
    <x v="0"/>
    <s v="2024"/>
  </r>
  <r>
    <n v="13793"/>
    <n v="15196"/>
    <n v="0.33333333333333331"/>
    <s v="cold_coffee"/>
    <n v="1"/>
    <x v="279"/>
    <s v="11:15:32"/>
    <n v="99"/>
    <n v="99"/>
    <x v="2"/>
    <s v="Coffee, milk, sugar, ice"/>
    <x v="7"/>
    <x v="1"/>
    <x v="6"/>
    <x v="9"/>
    <x v="0"/>
    <s v="2024"/>
  </r>
  <r>
    <n v="13794"/>
    <n v="15196"/>
    <n v="0.33333333333333331"/>
    <s v="veggie"/>
    <n v="1"/>
    <x v="279"/>
    <s v="11:15:32"/>
    <n v="139"/>
    <n v="139"/>
    <x v="0"/>
    <s v="Veg patty, lettuce, bun, sauces"/>
    <x v="0"/>
    <x v="1"/>
    <x v="6"/>
    <x v="9"/>
    <x v="0"/>
    <s v="2024"/>
  </r>
  <r>
    <n v="15023"/>
    <n v="15655"/>
    <n v="1"/>
    <s v="veggie"/>
    <n v="2"/>
    <x v="279"/>
    <s v="10:22:43"/>
    <n v="139"/>
    <n v="278"/>
    <x v="0"/>
    <s v="Veg patty, lettuce, bun, sauces"/>
    <x v="0"/>
    <x v="0"/>
    <x v="6"/>
    <x v="9"/>
    <x v="12"/>
    <s v="2024"/>
  </r>
  <r>
    <n v="15137"/>
    <n v="15699"/>
    <n v="0.33333333333333331"/>
    <s v="nuggets"/>
    <n v="1"/>
    <x v="279"/>
    <s v="22:40:34"/>
    <n v="169"/>
    <n v="169"/>
    <x v="1"/>
    <s v="Chicken nuggets, oil, seasoning"/>
    <x v="1"/>
    <x v="1"/>
    <x v="6"/>
    <x v="9"/>
    <x v="9"/>
    <s v="2024"/>
  </r>
  <r>
    <n v="15138"/>
    <n v="15699"/>
    <n v="0.33333333333333331"/>
    <s v="veg_maharaja"/>
    <n v="1"/>
    <x v="279"/>
    <s v="22:40:34"/>
    <n v="209"/>
    <n v="209"/>
    <x v="0"/>
    <s v="Double veg patty, cheese, bun"/>
    <x v="2"/>
    <x v="1"/>
    <x v="6"/>
    <x v="9"/>
    <x v="9"/>
    <s v="2024"/>
  </r>
  <r>
    <n v="15139"/>
    <n v="15699"/>
    <n v="0.33333333333333331"/>
    <s v="coke"/>
    <n v="2"/>
    <x v="279"/>
    <s v="22:40:34"/>
    <n v="49"/>
    <n v="98"/>
    <x v="2"/>
    <s v="Carbonated water, sugar, flavor"/>
    <x v="3"/>
    <x v="1"/>
    <x v="6"/>
    <x v="9"/>
    <x v="9"/>
    <s v="2024"/>
  </r>
  <r>
    <n v="15362"/>
    <n v="15783"/>
    <n v="0.33333333333333331"/>
    <s v="fries"/>
    <n v="1"/>
    <x v="279"/>
    <s v="13:49:28"/>
    <n v="79"/>
    <n v="79"/>
    <x v="1"/>
    <s v="Potato, salt, oil"/>
    <x v="8"/>
    <x v="2"/>
    <x v="6"/>
    <x v="9"/>
    <x v="6"/>
    <s v="2024"/>
  </r>
  <r>
    <n v="15363"/>
    <n v="15783"/>
    <n v="0.33333333333333331"/>
    <s v="aloo_tikki"/>
    <n v="1"/>
    <x v="279"/>
    <s v="13:49:28"/>
    <n v="59"/>
    <n v="59"/>
    <x v="0"/>
    <s v="Potato patty, bun, sauces"/>
    <x v="6"/>
    <x v="2"/>
    <x v="6"/>
    <x v="9"/>
    <x v="6"/>
    <s v="2024"/>
  </r>
  <r>
    <n v="15364"/>
    <n v="15783"/>
    <n v="0.33333333333333331"/>
    <s v="fries"/>
    <n v="1"/>
    <x v="279"/>
    <s v="13:49:28"/>
    <n v="79"/>
    <n v="79"/>
    <x v="1"/>
    <s v="Potato, salt, oil"/>
    <x v="8"/>
    <x v="2"/>
    <x v="6"/>
    <x v="9"/>
    <x v="6"/>
    <s v="2024"/>
  </r>
  <r>
    <n v="15821"/>
    <n v="15945"/>
    <n v="1"/>
    <s v="soft_serve"/>
    <n v="1"/>
    <x v="279"/>
    <s v="11:19:03"/>
    <n v="35"/>
    <n v="35"/>
    <x v="3"/>
    <s v="Vanilla ice cream, cone"/>
    <x v="4"/>
    <x v="1"/>
    <x v="6"/>
    <x v="9"/>
    <x v="0"/>
    <s v="2024"/>
  </r>
  <r>
    <n v="16975"/>
    <n v="16392"/>
    <n v="0.33333333333333331"/>
    <s v="veggie"/>
    <n v="1"/>
    <x v="279"/>
    <s v="11:13:42"/>
    <n v="139"/>
    <n v="139"/>
    <x v="0"/>
    <s v="Veg patty, lettuce, bun, sauces"/>
    <x v="0"/>
    <x v="2"/>
    <x v="6"/>
    <x v="9"/>
    <x v="0"/>
    <s v="2024"/>
  </r>
  <r>
    <n v="16976"/>
    <n v="16392"/>
    <n v="0.33333333333333331"/>
    <s v="veggie"/>
    <n v="1"/>
    <x v="279"/>
    <s v="11:13:42"/>
    <n v="139"/>
    <n v="139"/>
    <x v="0"/>
    <s v="Veg patty, lettuce, bun, sauces"/>
    <x v="0"/>
    <x v="2"/>
    <x v="6"/>
    <x v="9"/>
    <x v="0"/>
    <s v="2024"/>
  </r>
  <r>
    <n v="16977"/>
    <n v="16392"/>
    <n v="0.33333333333333331"/>
    <s v="nuggets"/>
    <n v="1"/>
    <x v="279"/>
    <s v="11:13:42"/>
    <n v="169"/>
    <n v="169"/>
    <x v="1"/>
    <s v="Chicken nuggets, oil, seasoning"/>
    <x v="1"/>
    <x v="2"/>
    <x v="6"/>
    <x v="9"/>
    <x v="0"/>
    <s v="2024"/>
  </r>
  <r>
    <n v="19071"/>
    <n v="17176"/>
    <n v="0.5"/>
    <s v="cold_coffee"/>
    <n v="1"/>
    <x v="279"/>
    <s v="15:42:01"/>
    <n v="99"/>
    <n v="99"/>
    <x v="2"/>
    <s v="Coffee, milk, sugar, ice"/>
    <x v="7"/>
    <x v="0"/>
    <x v="6"/>
    <x v="9"/>
    <x v="7"/>
    <s v="2024"/>
  </r>
  <r>
    <n v="19072"/>
    <n v="17176"/>
    <n v="0.5"/>
    <s v="cold_coffee"/>
    <n v="1"/>
    <x v="279"/>
    <s v="15:42:01"/>
    <n v="99"/>
    <n v="99"/>
    <x v="2"/>
    <s v="Coffee, milk, sugar, ice"/>
    <x v="7"/>
    <x v="0"/>
    <x v="6"/>
    <x v="9"/>
    <x v="7"/>
    <s v="2024"/>
  </r>
  <r>
    <n v="19076"/>
    <n v="17178"/>
    <n v="1"/>
    <s v="veg_maharaja"/>
    <n v="1"/>
    <x v="279"/>
    <s v="17:25:23"/>
    <n v="209"/>
    <n v="209"/>
    <x v="0"/>
    <s v="Double veg patty, cheese, bun"/>
    <x v="2"/>
    <x v="4"/>
    <x v="6"/>
    <x v="9"/>
    <x v="11"/>
    <s v="2024"/>
  </r>
  <r>
    <n v="20180"/>
    <n v="17589"/>
    <n v="0.25"/>
    <s v="soft_serve"/>
    <n v="1"/>
    <x v="279"/>
    <s v="15:46:44"/>
    <n v="35"/>
    <n v="35"/>
    <x v="3"/>
    <s v="Vanilla ice cream, cone"/>
    <x v="4"/>
    <x v="2"/>
    <x v="6"/>
    <x v="9"/>
    <x v="7"/>
    <s v="2024"/>
  </r>
  <r>
    <n v="20181"/>
    <n v="17589"/>
    <n v="0.25"/>
    <s v="fries"/>
    <n v="1"/>
    <x v="279"/>
    <s v="15:46:44"/>
    <n v="79"/>
    <n v="79"/>
    <x v="1"/>
    <s v="Potato, salt, oil"/>
    <x v="8"/>
    <x v="2"/>
    <x v="6"/>
    <x v="9"/>
    <x v="7"/>
    <s v="2024"/>
  </r>
  <r>
    <n v="20182"/>
    <n v="17589"/>
    <n v="0.25"/>
    <s v="nuggets"/>
    <n v="1"/>
    <x v="279"/>
    <s v="15:46:44"/>
    <n v="169"/>
    <n v="169"/>
    <x v="1"/>
    <s v="Chicken nuggets, oil, seasoning"/>
    <x v="1"/>
    <x v="2"/>
    <x v="6"/>
    <x v="9"/>
    <x v="7"/>
    <s v="2024"/>
  </r>
  <r>
    <n v="20183"/>
    <n v="17589"/>
    <n v="0.25"/>
    <s v="aloo_tikki"/>
    <n v="1"/>
    <x v="279"/>
    <s v="15:46:44"/>
    <n v="59"/>
    <n v="59"/>
    <x v="0"/>
    <s v="Potato patty, bun, sauces"/>
    <x v="6"/>
    <x v="2"/>
    <x v="6"/>
    <x v="9"/>
    <x v="7"/>
    <s v="2024"/>
  </r>
  <r>
    <n v="20293"/>
    <n v="17631"/>
    <n v="1"/>
    <s v="veg_maharaja"/>
    <n v="1"/>
    <x v="279"/>
    <s v="11:32:41"/>
    <n v="209"/>
    <n v="209"/>
    <x v="0"/>
    <s v="Double veg patty, cheese, bun"/>
    <x v="2"/>
    <x v="2"/>
    <x v="6"/>
    <x v="9"/>
    <x v="0"/>
    <s v="2024"/>
  </r>
  <r>
    <n v="22728"/>
    <n v="18542"/>
    <n v="0.25"/>
    <s v="aloo_tikki"/>
    <n v="1"/>
    <x v="279"/>
    <s v="14:23:50"/>
    <n v="59"/>
    <n v="59"/>
    <x v="0"/>
    <s v="Potato patty, bun, sauces"/>
    <x v="6"/>
    <x v="0"/>
    <x v="6"/>
    <x v="9"/>
    <x v="4"/>
    <s v="2024"/>
  </r>
  <r>
    <n v="22729"/>
    <n v="18542"/>
    <n v="0.25"/>
    <s v="aloo_tikki"/>
    <n v="3"/>
    <x v="279"/>
    <s v="14:23:50"/>
    <n v="59"/>
    <n v="177"/>
    <x v="0"/>
    <s v="Potato patty, bun, sauces"/>
    <x v="6"/>
    <x v="0"/>
    <x v="6"/>
    <x v="9"/>
    <x v="4"/>
    <s v="2024"/>
  </r>
  <r>
    <n v="22730"/>
    <n v="18542"/>
    <n v="0.25"/>
    <s v="spicy_chicken"/>
    <n v="1"/>
    <x v="279"/>
    <s v="14:23:50"/>
    <n v="189"/>
    <n v="189"/>
    <x v="4"/>
    <s v="Spicy chicken patty, bun"/>
    <x v="5"/>
    <x v="0"/>
    <x v="6"/>
    <x v="9"/>
    <x v="4"/>
    <s v="2024"/>
  </r>
  <r>
    <n v="22731"/>
    <n v="18542"/>
    <n v="0.25"/>
    <s v="cold_coffee"/>
    <n v="1"/>
    <x v="279"/>
    <s v="14:23:50"/>
    <n v="99"/>
    <n v="99"/>
    <x v="2"/>
    <s v="Coffee, milk, sugar, ice"/>
    <x v="7"/>
    <x v="0"/>
    <x v="6"/>
    <x v="9"/>
    <x v="4"/>
    <s v="2024"/>
  </r>
  <r>
    <n v="22743"/>
    <n v="18547"/>
    <n v="1"/>
    <s v="soft_serve"/>
    <n v="1"/>
    <x v="279"/>
    <s v="22:41:46"/>
    <n v="35"/>
    <n v="35"/>
    <x v="3"/>
    <s v="Vanilla ice cream, cone"/>
    <x v="4"/>
    <x v="3"/>
    <x v="6"/>
    <x v="9"/>
    <x v="9"/>
    <s v="2024"/>
  </r>
  <r>
    <n v="24388"/>
    <n v="19152"/>
    <n v="0.33333333333333331"/>
    <s v="fries"/>
    <n v="1"/>
    <x v="279"/>
    <s v="22:21:06"/>
    <n v="79"/>
    <n v="79"/>
    <x v="1"/>
    <s v="Potato, salt, oil"/>
    <x v="8"/>
    <x v="1"/>
    <x v="6"/>
    <x v="9"/>
    <x v="9"/>
    <s v="2024"/>
  </r>
  <r>
    <n v="24389"/>
    <n v="19152"/>
    <n v="0.33333333333333331"/>
    <s v="coke"/>
    <n v="1"/>
    <x v="279"/>
    <s v="22:21:06"/>
    <n v="49"/>
    <n v="49"/>
    <x v="2"/>
    <s v="Carbonated water, sugar, flavor"/>
    <x v="3"/>
    <x v="1"/>
    <x v="6"/>
    <x v="9"/>
    <x v="9"/>
    <s v="2024"/>
  </r>
  <r>
    <n v="24390"/>
    <n v="19152"/>
    <n v="0.33333333333333331"/>
    <s v="nuggets"/>
    <n v="1"/>
    <x v="279"/>
    <s v="22:21:06"/>
    <n v="169"/>
    <n v="169"/>
    <x v="1"/>
    <s v="Chicken nuggets, oil, seasoning"/>
    <x v="1"/>
    <x v="1"/>
    <x v="6"/>
    <x v="9"/>
    <x v="9"/>
    <s v="2024"/>
  </r>
  <r>
    <n v="27073"/>
    <n v="20169"/>
    <n v="0.25"/>
    <s v="veg_maharaja"/>
    <n v="1"/>
    <x v="279"/>
    <s v="11:16:18"/>
    <n v="209"/>
    <n v="209"/>
    <x v="0"/>
    <s v="Double veg patty, cheese, bun"/>
    <x v="2"/>
    <x v="2"/>
    <x v="6"/>
    <x v="9"/>
    <x v="0"/>
    <s v="2024"/>
  </r>
  <r>
    <n v="27074"/>
    <n v="20169"/>
    <n v="0.25"/>
    <s v="fries"/>
    <n v="2"/>
    <x v="279"/>
    <s v="11:16:18"/>
    <n v="79"/>
    <n v="158"/>
    <x v="1"/>
    <s v="Potato, salt, oil"/>
    <x v="8"/>
    <x v="2"/>
    <x v="6"/>
    <x v="9"/>
    <x v="0"/>
    <s v="2024"/>
  </r>
  <r>
    <n v="27075"/>
    <n v="20169"/>
    <n v="0.25"/>
    <s v="veg_maharaja"/>
    <n v="1"/>
    <x v="279"/>
    <s v="11:16:18"/>
    <n v="209"/>
    <n v="209"/>
    <x v="0"/>
    <s v="Double veg patty, cheese, bun"/>
    <x v="2"/>
    <x v="2"/>
    <x v="6"/>
    <x v="9"/>
    <x v="0"/>
    <s v="2024"/>
  </r>
  <r>
    <n v="27076"/>
    <n v="20169"/>
    <n v="0.25"/>
    <s v="soft_serve"/>
    <n v="3"/>
    <x v="279"/>
    <s v="11:16:18"/>
    <n v="35"/>
    <n v="105"/>
    <x v="3"/>
    <s v="Vanilla ice cream, cone"/>
    <x v="4"/>
    <x v="2"/>
    <x v="6"/>
    <x v="9"/>
    <x v="0"/>
    <s v="2024"/>
  </r>
  <r>
    <n v="27143"/>
    <n v="20193"/>
    <n v="0.2"/>
    <s v="coke"/>
    <n v="1"/>
    <x v="279"/>
    <s v="20:01:35"/>
    <n v="49"/>
    <n v="49"/>
    <x v="2"/>
    <s v="Carbonated water, sugar, flavor"/>
    <x v="3"/>
    <x v="3"/>
    <x v="6"/>
    <x v="9"/>
    <x v="8"/>
    <s v="2024"/>
  </r>
  <r>
    <n v="27144"/>
    <n v="20193"/>
    <n v="0.2"/>
    <s v="aloo_tikki"/>
    <n v="1"/>
    <x v="279"/>
    <s v="20:01:35"/>
    <n v="59"/>
    <n v="59"/>
    <x v="0"/>
    <s v="Potato patty, bun, sauces"/>
    <x v="6"/>
    <x v="3"/>
    <x v="6"/>
    <x v="9"/>
    <x v="8"/>
    <s v="2024"/>
  </r>
  <r>
    <n v="27145"/>
    <n v="20193"/>
    <n v="0.2"/>
    <s v="veg_maharaja"/>
    <n v="1"/>
    <x v="279"/>
    <s v="20:01:35"/>
    <n v="209"/>
    <n v="209"/>
    <x v="0"/>
    <s v="Double veg patty, cheese, bun"/>
    <x v="2"/>
    <x v="3"/>
    <x v="6"/>
    <x v="9"/>
    <x v="8"/>
    <s v="2024"/>
  </r>
  <r>
    <n v="27146"/>
    <n v="20193"/>
    <n v="0.2"/>
    <s v="veggie"/>
    <n v="1"/>
    <x v="279"/>
    <s v="20:01:35"/>
    <n v="139"/>
    <n v="139"/>
    <x v="0"/>
    <s v="Veg patty, lettuce, bun, sauces"/>
    <x v="0"/>
    <x v="3"/>
    <x v="6"/>
    <x v="9"/>
    <x v="8"/>
    <s v="2024"/>
  </r>
  <r>
    <n v="27147"/>
    <n v="20193"/>
    <n v="0.2"/>
    <s v="veggie"/>
    <n v="1"/>
    <x v="279"/>
    <s v="20:01:35"/>
    <n v="139"/>
    <n v="139"/>
    <x v="0"/>
    <s v="Veg patty, lettuce, bun, sauces"/>
    <x v="0"/>
    <x v="3"/>
    <x v="6"/>
    <x v="9"/>
    <x v="8"/>
    <s v="2024"/>
  </r>
  <r>
    <n v="27364"/>
    <n v="20270"/>
    <n v="1"/>
    <s v="veg_maharaja"/>
    <n v="1"/>
    <x v="279"/>
    <s v="21:32:04"/>
    <n v="209"/>
    <n v="209"/>
    <x v="0"/>
    <s v="Double veg patty, cheese, bun"/>
    <x v="2"/>
    <x v="2"/>
    <x v="6"/>
    <x v="9"/>
    <x v="2"/>
    <s v="2024"/>
  </r>
  <r>
    <n v="27648"/>
    <n v="20379"/>
    <n v="0.25"/>
    <s v="coke"/>
    <n v="1"/>
    <x v="279"/>
    <s v="21:11:31"/>
    <n v="49"/>
    <n v="49"/>
    <x v="2"/>
    <s v="Carbonated water, sugar, flavor"/>
    <x v="3"/>
    <x v="3"/>
    <x v="6"/>
    <x v="9"/>
    <x v="2"/>
    <s v="2024"/>
  </r>
  <r>
    <n v="27649"/>
    <n v="20379"/>
    <n v="0.25"/>
    <s v="nuggets"/>
    <n v="1"/>
    <x v="279"/>
    <s v="21:11:31"/>
    <n v="169"/>
    <n v="169"/>
    <x v="1"/>
    <s v="Chicken nuggets, oil, seasoning"/>
    <x v="1"/>
    <x v="3"/>
    <x v="6"/>
    <x v="9"/>
    <x v="2"/>
    <s v="2024"/>
  </r>
  <r>
    <n v="27650"/>
    <n v="20379"/>
    <n v="0.25"/>
    <s v="coke"/>
    <n v="1"/>
    <x v="279"/>
    <s v="21:11:31"/>
    <n v="49"/>
    <n v="49"/>
    <x v="2"/>
    <s v="Carbonated water, sugar, flavor"/>
    <x v="3"/>
    <x v="3"/>
    <x v="6"/>
    <x v="9"/>
    <x v="2"/>
    <s v="2024"/>
  </r>
  <r>
    <n v="27651"/>
    <n v="20379"/>
    <n v="0.25"/>
    <s v="cold_coffee"/>
    <n v="1"/>
    <x v="279"/>
    <s v="21:11:31"/>
    <n v="99"/>
    <n v="99"/>
    <x v="2"/>
    <s v="Coffee, milk, sugar, ice"/>
    <x v="7"/>
    <x v="3"/>
    <x v="6"/>
    <x v="9"/>
    <x v="2"/>
    <s v="2024"/>
  </r>
  <r>
    <n v="28128"/>
    <n v="20562"/>
    <n v="1"/>
    <s v="cold_coffee"/>
    <n v="3"/>
    <x v="279"/>
    <s v="11:27:19"/>
    <n v="99"/>
    <n v="297"/>
    <x v="2"/>
    <s v="Coffee, milk, sugar, ice"/>
    <x v="7"/>
    <x v="0"/>
    <x v="6"/>
    <x v="9"/>
    <x v="0"/>
    <s v="2024"/>
  </r>
  <r>
    <n v="29098"/>
    <n v="20932"/>
    <n v="0.25"/>
    <s v="veg_maharaja"/>
    <n v="1"/>
    <x v="279"/>
    <s v="13:54:46"/>
    <n v="209"/>
    <n v="209"/>
    <x v="0"/>
    <s v="Double veg patty, cheese, bun"/>
    <x v="2"/>
    <x v="1"/>
    <x v="6"/>
    <x v="9"/>
    <x v="6"/>
    <s v="2024"/>
  </r>
  <r>
    <n v="29099"/>
    <n v="20932"/>
    <n v="0.25"/>
    <s v="spicy_chicken"/>
    <n v="1"/>
    <x v="279"/>
    <s v="13:54:46"/>
    <n v="189"/>
    <n v="189"/>
    <x v="4"/>
    <s v="Spicy chicken patty, bun"/>
    <x v="5"/>
    <x v="1"/>
    <x v="6"/>
    <x v="9"/>
    <x v="6"/>
    <s v="2024"/>
  </r>
  <r>
    <n v="29100"/>
    <n v="20932"/>
    <n v="0.25"/>
    <s v="spicy_chicken"/>
    <n v="1"/>
    <x v="279"/>
    <s v="13:54:46"/>
    <n v="189"/>
    <n v="189"/>
    <x v="4"/>
    <s v="Spicy chicken patty, bun"/>
    <x v="5"/>
    <x v="1"/>
    <x v="6"/>
    <x v="9"/>
    <x v="6"/>
    <s v="2024"/>
  </r>
  <r>
    <n v="29101"/>
    <n v="20932"/>
    <n v="0.25"/>
    <s v="aloo_tikki"/>
    <n v="1"/>
    <x v="279"/>
    <s v="13:54:46"/>
    <n v="59"/>
    <n v="59"/>
    <x v="0"/>
    <s v="Potato patty, bun, sauces"/>
    <x v="6"/>
    <x v="1"/>
    <x v="6"/>
    <x v="9"/>
    <x v="6"/>
    <s v="2024"/>
  </r>
  <r>
    <n v="29710"/>
    <n v="21157"/>
    <n v="1"/>
    <s v="veggie"/>
    <n v="1"/>
    <x v="279"/>
    <s v="11:49:38"/>
    <n v="139"/>
    <n v="139"/>
    <x v="0"/>
    <s v="Veg patty, lettuce, bun, sauces"/>
    <x v="0"/>
    <x v="2"/>
    <x v="6"/>
    <x v="9"/>
    <x v="0"/>
    <s v="2024"/>
  </r>
  <r>
    <n v="29883"/>
    <n v="21225"/>
    <n v="0.5"/>
    <s v="aloo_tikki"/>
    <n v="1"/>
    <x v="279"/>
    <s v="22:09:39"/>
    <n v="59"/>
    <n v="59"/>
    <x v="0"/>
    <s v="Potato patty, bun, sauces"/>
    <x v="6"/>
    <x v="3"/>
    <x v="6"/>
    <x v="9"/>
    <x v="9"/>
    <s v="2024"/>
  </r>
  <r>
    <n v="29884"/>
    <n v="21225"/>
    <n v="0.5"/>
    <s v="coke"/>
    <n v="1"/>
    <x v="279"/>
    <s v="22:09:39"/>
    <n v="49"/>
    <n v="49"/>
    <x v="2"/>
    <s v="Carbonated water, sugar, flavor"/>
    <x v="3"/>
    <x v="3"/>
    <x v="6"/>
    <x v="9"/>
    <x v="9"/>
    <s v="2024"/>
  </r>
  <r>
    <n v="29986"/>
    <n v="21266"/>
    <n v="0.25"/>
    <s v="fries"/>
    <n v="1"/>
    <x v="279"/>
    <s v="15:01:09"/>
    <n v="79"/>
    <n v="79"/>
    <x v="1"/>
    <s v="Potato, salt, oil"/>
    <x v="8"/>
    <x v="1"/>
    <x v="6"/>
    <x v="9"/>
    <x v="7"/>
    <s v="2024"/>
  </r>
  <r>
    <n v="29987"/>
    <n v="21266"/>
    <n v="0.25"/>
    <s v="nuggets"/>
    <n v="1"/>
    <x v="279"/>
    <s v="15:01:09"/>
    <n v="169"/>
    <n v="169"/>
    <x v="1"/>
    <s v="Chicken nuggets, oil, seasoning"/>
    <x v="1"/>
    <x v="1"/>
    <x v="6"/>
    <x v="9"/>
    <x v="7"/>
    <s v="2024"/>
  </r>
  <r>
    <n v="29988"/>
    <n v="21266"/>
    <n v="0.25"/>
    <s v="cold_coffee"/>
    <n v="1"/>
    <x v="279"/>
    <s v="15:01:09"/>
    <n v="99"/>
    <n v="99"/>
    <x v="2"/>
    <s v="Coffee, milk, sugar, ice"/>
    <x v="7"/>
    <x v="1"/>
    <x v="6"/>
    <x v="9"/>
    <x v="7"/>
    <s v="2024"/>
  </r>
  <r>
    <n v="29989"/>
    <n v="21266"/>
    <n v="0.25"/>
    <s v="coke"/>
    <n v="2"/>
    <x v="279"/>
    <s v="15:01:09"/>
    <n v="49"/>
    <n v="98"/>
    <x v="2"/>
    <s v="Carbonated water, sugar, flavor"/>
    <x v="3"/>
    <x v="1"/>
    <x v="6"/>
    <x v="9"/>
    <x v="7"/>
    <s v="2024"/>
  </r>
  <r>
    <n v="31330"/>
    <n v="21755"/>
    <n v="0.5"/>
    <s v="cold_coffee"/>
    <n v="2"/>
    <x v="279"/>
    <s v="21:01:21"/>
    <n v="99"/>
    <n v="198"/>
    <x v="2"/>
    <s v="Coffee, milk, sugar, ice"/>
    <x v="7"/>
    <x v="3"/>
    <x v="6"/>
    <x v="9"/>
    <x v="2"/>
    <s v="2024"/>
  </r>
  <r>
    <n v="31331"/>
    <n v="21755"/>
    <n v="0.5"/>
    <s v="fries"/>
    <n v="1"/>
    <x v="279"/>
    <s v="21:01:21"/>
    <n v="79"/>
    <n v="79"/>
    <x v="1"/>
    <s v="Potato, salt, oil"/>
    <x v="8"/>
    <x v="3"/>
    <x v="6"/>
    <x v="9"/>
    <x v="2"/>
    <s v="2024"/>
  </r>
  <r>
    <n v="32312"/>
    <n v="22126"/>
    <n v="1"/>
    <s v="fries"/>
    <n v="1"/>
    <x v="279"/>
    <s v="15:57:16"/>
    <n v="79"/>
    <n v="79"/>
    <x v="1"/>
    <s v="Potato, salt, oil"/>
    <x v="8"/>
    <x v="0"/>
    <x v="6"/>
    <x v="9"/>
    <x v="7"/>
    <s v="2024"/>
  </r>
  <r>
    <n v="32959"/>
    <n v="22374"/>
    <n v="1"/>
    <s v="aloo_tikki"/>
    <n v="3"/>
    <x v="279"/>
    <s v="21:19:20"/>
    <n v="59"/>
    <n v="177"/>
    <x v="0"/>
    <s v="Potato patty, bun, sauces"/>
    <x v="6"/>
    <x v="1"/>
    <x v="6"/>
    <x v="9"/>
    <x v="2"/>
    <s v="2024"/>
  </r>
  <r>
    <n v="33059"/>
    <n v="22411"/>
    <n v="0.5"/>
    <s v="spicy_chicken"/>
    <n v="1"/>
    <x v="279"/>
    <s v="13:42:56"/>
    <n v="189"/>
    <n v="189"/>
    <x v="4"/>
    <s v="Spicy chicken patty, bun"/>
    <x v="5"/>
    <x v="1"/>
    <x v="6"/>
    <x v="9"/>
    <x v="6"/>
    <s v="2024"/>
  </r>
  <r>
    <n v="33060"/>
    <n v="22411"/>
    <n v="0.5"/>
    <s v="soft_serve"/>
    <n v="1"/>
    <x v="279"/>
    <s v="13:42:56"/>
    <n v="35"/>
    <n v="35"/>
    <x v="3"/>
    <s v="Vanilla ice cream, cone"/>
    <x v="4"/>
    <x v="1"/>
    <x v="6"/>
    <x v="9"/>
    <x v="6"/>
    <s v="2024"/>
  </r>
  <r>
    <n v="35036"/>
    <n v="23159"/>
    <n v="1"/>
    <s v="veggie"/>
    <n v="1"/>
    <x v="279"/>
    <s v="15:36:15"/>
    <n v="139"/>
    <n v="139"/>
    <x v="0"/>
    <s v="Veg patty, lettuce, bun, sauces"/>
    <x v="0"/>
    <x v="3"/>
    <x v="6"/>
    <x v="9"/>
    <x v="7"/>
    <s v="2024"/>
  </r>
  <r>
    <n v="35087"/>
    <n v="23176"/>
    <n v="0.5"/>
    <s v="aloo_tikki"/>
    <n v="1"/>
    <x v="279"/>
    <s v="20:06:04"/>
    <n v="59"/>
    <n v="59"/>
    <x v="0"/>
    <s v="Potato patty, bun, sauces"/>
    <x v="6"/>
    <x v="3"/>
    <x v="6"/>
    <x v="9"/>
    <x v="8"/>
    <s v="2024"/>
  </r>
  <r>
    <n v="35088"/>
    <n v="23176"/>
    <n v="0.5"/>
    <s v="fries"/>
    <n v="1"/>
    <x v="279"/>
    <s v="20:06:04"/>
    <n v="79"/>
    <n v="79"/>
    <x v="1"/>
    <s v="Potato, salt, oil"/>
    <x v="8"/>
    <x v="3"/>
    <x v="6"/>
    <x v="9"/>
    <x v="8"/>
    <s v="2024"/>
  </r>
  <r>
    <n v="35169"/>
    <n v="23206"/>
    <n v="0.33333333333333331"/>
    <s v="veggie"/>
    <n v="3"/>
    <x v="279"/>
    <s v="18:10:08"/>
    <n v="139"/>
    <n v="417"/>
    <x v="0"/>
    <s v="Veg patty, lettuce, bun, sauces"/>
    <x v="0"/>
    <x v="2"/>
    <x v="6"/>
    <x v="9"/>
    <x v="1"/>
    <s v="2024"/>
  </r>
  <r>
    <n v="35170"/>
    <n v="23206"/>
    <n v="0.33333333333333331"/>
    <s v="spicy_chicken"/>
    <n v="1"/>
    <x v="279"/>
    <s v="18:10:08"/>
    <n v="189"/>
    <n v="189"/>
    <x v="4"/>
    <s v="Spicy chicken patty, bun"/>
    <x v="5"/>
    <x v="2"/>
    <x v="6"/>
    <x v="9"/>
    <x v="1"/>
    <s v="2024"/>
  </r>
  <r>
    <n v="35171"/>
    <n v="23206"/>
    <n v="0.33333333333333331"/>
    <s v="fries"/>
    <n v="1"/>
    <x v="279"/>
    <s v="18:10:08"/>
    <n v="79"/>
    <n v="79"/>
    <x v="1"/>
    <s v="Potato, salt, oil"/>
    <x v="8"/>
    <x v="2"/>
    <x v="6"/>
    <x v="9"/>
    <x v="1"/>
    <s v="2024"/>
  </r>
  <r>
    <n v="35229"/>
    <n v="23228"/>
    <n v="0.5"/>
    <s v="coke"/>
    <n v="1"/>
    <x v="279"/>
    <s v="20:53:29"/>
    <n v="49"/>
    <n v="49"/>
    <x v="2"/>
    <s v="Carbonated water, sugar, flavor"/>
    <x v="3"/>
    <x v="0"/>
    <x v="6"/>
    <x v="9"/>
    <x v="8"/>
    <s v="2024"/>
  </r>
  <r>
    <n v="35230"/>
    <n v="23228"/>
    <n v="0.5"/>
    <s v="veg_maharaja"/>
    <n v="1"/>
    <x v="279"/>
    <s v="20:53:29"/>
    <n v="209"/>
    <n v="209"/>
    <x v="0"/>
    <s v="Double veg patty, cheese, bun"/>
    <x v="2"/>
    <x v="0"/>
    <x v="6"/>
    <x v="9"/>
    <x v="8"/>
    <s v="2024"/>
  </r>
  <r>
    <n v="35460"/>
    <n v="23319"/>
    <n v="0.5"/>
    <s v="soft_serve"/>
    <n v="1"/>
    <x v="279"/>
    <s v="21:32:10"/>
    <n v="35"/>
    <n v="35"/>
    <x v="3"/>
    <s v="Vanilla ice cream, cone"/>
    <x v="4"/>
    <x v="0"/>
    <x v="6"/>
    <x v="9"/>
    <x v="2"/>
    <s v="2024"/>
  </r>
  <r>
    <n v="35461"/>
    <n v="23319"/>
    <n v="0.5"/>
    <s v="cold_coffee"/>
    <n v="2"/>
    <x v="279"/>
    <s v="21:32:10"/>
    <n v="99"/>
    <n v="198"/>
    <x v="2"/>
    <s v="Coffee, milk, sugar, ice"/>
    <x v="7"/>
    <x v="0"/>
    <x v="6"/>
    <x v="9"/>
    <x v="2"/>
    <s v="2024"/>
  </r>
  <r>
    <n v="36254"/>
    <n v="23618"/>
    <n v="0.25"/>
    <s v="cold_coffee"/>
    <n v="1"/>
    <x v="279"/>
    <s v="11:17:29"/>
    <n v="99"/>
    <n v="99"/>
    <x v="2"/>
    <s v="Coffee, milk, sugar, ice"/>
    <x v="7"/>
    <x v="1"/>
    <x v="6"/>
    <x v="9"/>
    <x v="0"/>
    <s v="2024"/>
  </r>
  <r>
    <n v="36255"/>
    <n v="23618"/>
    <n v="0.25"/>
    <s v="veg_maharaja"/>
    <n v="2"/>
    <x v="279"/>
    <s v="11:17:29"/>
    <n v="209"/>
    <n v="418"/>
    <x v="0"/>
    <s v="Double veg patty, cheese, bun"/>
    <x v="2"/>
    <x v="1"/>
    <x v="6"/>
    <x v="9"/>
    <x v="0"/>
    <s v="2024"/>
  </r>
  <r>
    <n v="36256"/>
    <n v="23618"/>
    <n v="0.25"/>
    <s v="fries"/>
    <n v="2"/>
    <x v="279"/>
    <s v="11:17:29"/>
    <n v="79"/>
    <n v="158"/>
    <x v="1"/>
    <s v="Potato, salt, oil"/>
    <x v="8"/>
    <x v="1"/>
    <x v="6"/>
    <x v="9"/>
    <x v="0"/>
    <s v="2024"/>
  </r>
  <r>
    <n v="36257"/>
    <n v="23618"/>
    <n v="0.25"/>
    <s v="soft_serve"/>
    <n v="1"/>
    <x v="279"/>
    <s v="11:17:29"/>
    <n v="35"/>
    <n v="35"/>
    <x v="3"/>
    <s v="Vanilla ice cream, cone"/>
    <x v="4"/>
    <x v="1"/>
    <x v="6"/>
    <x v="9"/>
    <x v="0"/>
    <s v="2024"/>
  </r>
  <r>
    <n v="37380"/>
    <n v="24036"/>
    <n v="0.25"/>
    <s v="aloo_tikki"/>
    <n v="1"/>
    <x v="279"/>
    <s v="19:20:29"/>
    <n v="59"/>
    <n v="59"/>
    <x v="0"/>
    <s v="Potato patty, bun, sauces"/>
    <x v="6"/>
    <x v="3"/>
    <x v="6"/>
    <x v="9"/>
    <x v="10"/>
    <s v="2024"/>
  </r>
  <r>
    <n v="37381"/>
    <n v="24036"/>
    <n v="0.25"/>
    <s v="spicy_chicken"/>
    <n v="1"/>
    <x v="279"/>
    <s v="19:20:29"/>
    <n v="189"/>
    <n v="189"/>
    <x v="4"/>
    <s v="Spicy chicken patty, bun"/>
    <x v="5"/>
    <x v="3"/>
    <x v="6"/>
    <x v="9"/>
    <x v="10"/>
    <s v="2024"/>
  </r>
  <r>
    <n v="37382"/>
    <n v="24036"/>
    <n v="0.25"/>
    <s v="cold_coffee"/>
    <n v="2"/>
    <x v="279"/>
    <s v="19:20:29"/>
    <n v="99"/>
    <n v="198"/>
    <x v="2"/>
    <s v="Coffee, milk, sugar, ice"/>
    <x v="7"/>
    <x v="3"/>
    <x v="6"/>
    <x v="9"/>
    <x v="10"/>
    <s v="2024"/>
  </r>
  <r>
    <n v="37383"/>
    <n v="24036"/>
    <n v="0.25"/>
    <s v="aloo_tikki"/>
    <n v="1"/>
    <x v="279"/>
    <s v="19:20:29"/>
    <n v="59"/>
    <n v="59"/>
    <x v="0"/>
    <s v="Potato patty, bun, sauces"/>
    <x v="6"/>
    <x v="3"/>
    <x v="6"/>
    <x v="9"/>
    <x v="10"/>
    <s v="2024"/>
  </r>
  <r>
    <n v="38450"/>
    <n v="24431"/>
    <n v="0.33333333333333331"/>
    <s v="aloo_tikki"/>
    <n v="1"/>
    <x v="279"/>
    <s v="17:24:47"/>
    <n v="59"/>
    <n v="59"/>
    <x v="0"/>
    <s v="Potato patty, bun, sauces"/>
    <x v="6"/>
    <x v="1"/>
    <x v="6"/>
    <x v="9"/>
    <x v="11"/>
    <s v="2024"/>
  </r>
  <r>
    <n v="38451"/>
    <n v="24431"/>
    <n v="0.33333333333333331"/>
    <s v="aloo_tikki"/>
    <n v="1"/>
    <x v="279"/>
    <s v="17:24:47"/>
    <n v="59"/>
    <n v="59"/>
    <x v="0"/>
    <s v="Potato patty, bun, sauces"/>
    <x v="6"/>
    <x v="1"/>
    <x v="6"/>
    <x v="9"/>
    <x v="11"/>
    <s v="2024"/>
  </r>
  <r>
    <n v="38452"/>
    <n v="24431"/>
    <n v="0.33333333333333331"/>
    <s v="spicy_chicken"/>
    <n v="1"/>
    <x v="279"/>
    <s v="17:24:47"/>
    <n v="189"/>
    <n v="189"/>
    <x v="4"/>
    <s v="Spicy chicken patty, bun"/>
    <x v="5"/>
    <x v="1"/>
    <x v="6"/>
    <x v="9"/>
    <x v="11"/>
    <s v="2024"/>
  </r>
  <r>
    <n v="40585"/>
    <n v="25235"/>
    <n v="0.5"/>
    <s v="coke"/>
    <n v="1"/>
    <x v="279"/>
    <s v="11:47:38"/>
    <n v="49"/>
    <n v="49"/>
    <x v="2"/>
    <s v="Carbonated water, sugar, flavor"/>
    <x v="3"/>
    <x v="1"/>
    <x v="6"/>
    <x v="9"/>
    <x v="0"/>
    <s v="2024"/>
  </r>
  <r>
    <n v="40586"/>
    <n v="25235"/>
    <n v="0.5"/>
    <s v="fries"/>
    <n v="1"/>
    <x v="279"/>
    <s v="11:47:38"/>
    <n v="79"/>
    <n v="79"/>
    <x v="1"/>
    <s v="Potato, salt, oil"/>
    <x v="8"/>
    <x v="1"/>
    <x v="6"/>
    <x v="9"/>
    <x v="0"/>
    <s v="2024"/>
  </r>
  <r>
    <n v="40638"/>
    <n v="25257"/>
    <n v="0.5"/>
    <s v="nuggets"/>
    <n v="1"/>
    <x v="279"/>
    <s v="20:07:19"/>
    <n v="169"/>
    <n v="169"/>
    <x v="1"/>
    <s v="Chicken nuggets, oil, seasoning"/>
    <x v="1"/>
    <x v="1"/>
    <x v="6"/>
    <x v="9"/>
    <x v="8"/>
    <s v="2024"/>
  </r>
  <r>
    <n v="40639"/>
    <n v="25257"/>
    <n v="0.5"/>
    <s v="coke"/>
    <n v="1"/>
    <x v="279"/>
    <s v="20:07:19"/>
    <n v="49"/>
    <n v="49"/>
    <x v="2"/>
    <s v="Carbonated water, sugar, flavor"/>
    <x v="3"/>
    <x v="1"/>
    <x v="6"/>
    <x v="9"/>
    <x v="8"/>
    <s v="2024"/>
  </r>
  <r>
    <n v="40862"/>
    <n v="25342"/>
    <n v="0.33333333333333331"/>
    <s v="spicy_chicken"/>
    <n v="3"/>
    <x v="279"/>
    <s v="22:31:57"/>
    <n v="189"/>
    <n v="567"/>
    <x v="4"/>
    <s v="Spicy chicken patty, bun"/>
    <x v="5"/>
    <x v="2"/>
    <x v="6"/>
    <x v="9"/>
    <x v="9"/>
    <s v="2024"/>
  </r>
  <r>
    <n v="40863"/>
    <n v="25342"/>
    <n v="0.33333333333333331"/>
    <s v="coke"/>
    <n v="2"/>
    <x v="279"/>
    <s v="22:31:57"/>
    <n v="49"/>
    <n v="98"/>
    <x v="2"/>
    <s v="Carbonated water, sugar, flavor"/>
    <x v="3"/>
    <x v="2"/>
    <x v="6"/>
    <x v="9"/>
    <x v="9"/>
    <s v="2024"/>
  </r>
  <r>
    <n v="40864"/>
    <n v="25342"/>
    <n v="0.33333333333333331"/>
    <s v="fries"/>
    <n v="1"/>
    <x v="279"/>
    <s v="22:31:57"/>
    <n v="79"/>
    <n v="79"/>
    <x v="1"/>
    <s v="Potato, salt, oil"/>
    <x v="8"/>
    <x v="2"/>
    <x v="6"/>
    <x v="9"/>
    <x v="9"/>
    <s v="2024"/>
  </r>
  <r>
    <n v="41323"/>
    <n v="25513"/>
    <n v="1"/>
    <s v="aloo_tikki"/>
    <n v="1"/>
    <x v="279"/>
    <s v="18:49:39"/>
    <n v="59"/>
    <n v="59"/>
    <x v="0"/>
    <s v="Potato patty, bun, sauces"/>
    <x v="6"/>
    <x v="4"/>
    <x v="6"/>
    <x v="9"/>
    <x v="1"/>
    <s v="2024"/>
  </r>
  <r>
    <n v="41489"/>
    <n v="25577"/>
    <n v="0.33333333333333331"/>
    <s v="veg_maharaja"/>
    <n v="1"/>
    <x v="279"/>
    <s v="17:33:26"/>
    <n v="209"/>
    <n v="209"/>
    <x v="0"/>
    <s v="Double veg patty, cheese, bun"/>
    <x v="2"/>
    <x v="1"/>
    <x v="6"/>
    <x v="9"/>
    <x v="11"/>
    <s v="2024"/>
  </r>
  <r>
    <n v="41490"/>
    <n v="25577"/>
    <n v="0.33333333333333331"/>
    <s v="spicy_chicken"/>
    <n v="1"/>
    <x v="279"/>
    <s v="17:33:26"/>
    <n v="189"/>
    <n v="189"/>
    <x v="4"/>
    <s v="Spicy chicken patty, bun"/>
    <x v="5"/>
    <x v="1"/>
    <x v="6"/>
    <x v="9"/>
    <x v="11"/>
    <s v="2024"/>
  </r>
  <r>
    <n v="41491"/>
    <n v="25577"/>
    <n v="0.33333333333333331"/>
    <s v="veggie"/>
    <n v="1"/>
    <x v="279"/>
    <s v="17:33:26"/>
    <n v="139"/>
    <n v="139"/>
    <x v="0"/>
    <s v="Veg patty, lettuce, bun, sauces"/>
    <x v="0"/>
    <x v="1"/>
    <x v="6"/>
    <x v="9"/>
    <x v="11"/>
    <s v="2024"/>
  </r>
  <r>
    <n v="42986"/>
    <n v="26127"/>
    <n v="0.2"/>
    <s v="spicy_chicken"/>
    <n v="1"/>
    <x v="279"/>
    <s v="12:46:13"/>
    <n v="189"/>
    <n v="189"/>
    <x v="4"/>
    <s v="Spicy chicken patty, bun"/>
    <x v="5"/>
    <x v="3"/>
    <x v="6"/>
    <x v="9"/>
    <x v="5"/>
    <s v="2024"/>
  </r>
  <r>
    <n v="42987"/>
    <n v="26127"/>
    <n v="0.2"/>
    <s v="fries"/>
    <n v="2"/>
    <x v="279"/>
    <s v="12:46:13"/>
    <n v="79"/>
    <n v="158"/>
    <x v="1"/>
    <s v="Potato, salt, oil"/>
    <x v="8"/>
    <x v="3"/>
    <x v="6"/>
    <x v="9"/>
    <x v="5"/>
    <s v="2024"/>
  </r>
  <r>
    <n v="42988"/>
    <n v="26127"/>
    <n v="0.2"/>
    <s v="veg_maharaja"/>
    <n v="2"/>
    <x v="279"/>
    <s v="12:46:13"/>
    <n v="209"/>
    <n v="418"/>
    <x v="0"/>
    <s v="Double veg patty, cheese, bun"/>
    <x v="2"/>
    <x v="3"/>
    <x v="6"/>
    <x v="9"/>
    <x v="5"/>
    <s v="2024"/>
  </r>
  <r>
    <n v="42989"/>
    <n v="26127"/>
    <n v="0.2"/>
    <s v="spicy_chicken"/>
    <n v="1"/>
    <x v="279"/>
    <s v="12:46:13"/>
    <n v="189"/>
    <n v="189"/>
    <x v="4"/>
    <s v="Spicy chicken patty, bun"/>
    <x v="5"/>
    <x v="3"/>
    <x v="6"/>
    <x v="9"/>
    <x v="5"/>
    <s v="2024"/>
  </r>
  <r>
    <n v="42990"/>
    <n v="26127"/>
    <n v="0.2"/>
    <s v="veg_maharaja"/>
    <n v="1"/>
    <x v="279"/>
    <s v="12:46:13"/>
    <n v="209"/>
    <n v="209"/>
    <x v="0"/>
    <s v="Double veg patty, cheese, bun"/>
    <x v="2"/>
    <x v="3"/>
    <x v="6"/>
    <x v="9"/>
    <x v="5"/>
    <s v="2024"/>
  </r>
  <r>
    <n v="43480"/>
    <n v="26311"/>
    <n v="0.2"/>
    <s v="fries"/>
    <n v="1"/>
    <x v="279"/>
    <s v="14:52:09"/>
    <n v="79"/>
    <n v="79"/>
    <x v="1"/>
    <s v="Potato, salt, oil"/>
    <x v="8"/>
    <x v="3"/>
    <x v="6"/>
    <x v="9"/>
    <x v="4"/>
    <s v="2024"/>
  </r>
  <r>
    <n v="43481"/>
    <n v="26311"/>
    <n v="0.2"/>
    <s v="veg_maharaja"/>
    <n v="1"/>
    <x v="279"/>
    <s v="14:52:09"/>
    <n v="209"/>
    <n v="209"/>
    <x v="0"/>
    <s v="Double veg patty, cheese, bun"/>
    <x v="2"/>
    <x v="3"/>
    <x v="6"/>
    <x v="9"/>
    <x v="4"/>
    <s v="2024"/>
  </r>
  <r>
    <n v="43482"/>
    <n v="26311"/>
    <n v="0.2"/>
    <s v="fries"/>
    <n v="1"/>
    <x v="279"/>
    <s v="14:52:09"/>
    <n v="79"/>
    <n v="79"/>
    <x v="1"/>
    <s v="Potato, salt, oil"/>
    <x v="8"/>
    <x v="3"/>
    <x v="6"/>
    <x v="9"/>
    <x v="4"/>
    <s v="2024"/>
  </r>
  <r>
    <n v="43483"/>
    <n v="26311"/>
    <n v="0.2"/>
    <s v="veg_maharaja"/>
    <n v="1"/>
    <x v="279"/>
    <s v="14:52:09"/>
    <n v="209"/>
    <n v="209"/>
    <x v="0"/>
    <s v="Double veg patty, cheese, bun"/>
    <x v="2"/>
    <x v="3"/>
    <x v="6"/>
    <x v="9"/>
    <x v="4"/>
    <s v="2024"/>
  </r>
  <r>
    <n v="43484"/>
    <n v="26311"/>
    <n v="0.2"/>
    <s v="veggie"/>
    <n v="1"/>
    <x v="279"/>
    <s v="14:52:09"/>
    <n v="139"/>
    <n v="139"/>
    <x v="0"/>
    <s v="Veg patty, lettuce, bun, sauces"/>
    <x v="0"/>
    <x v="3"/>
    <x v="6"/>
    <x v="9"/>
    <x v="4"/>
    <s v="2024"/>
  </r>
  <r>
    <n v="43657"/>
    <n v="26373"/>
    <n v="0.25"/>
    <s v="veg_maharaja"/>
    <n v="1"/>
    <x v="279"/>
    <s v="22:39:29"/>
    <n v="209"/>
    <n v="209"/>
    <x v="0"/>
    <s v="Double veg patty, cheese, bun"/>
    <x v="2"/>
    <x v="3"/>
    <x v="6"/>
    <x v="9"/>
    <x v="9"/>
    <s v="2024"/>
  </r>
  <r>
    <n v="43658"/>
    <n v="26373"/>
    <n v="0.25"/>
    <s v="aloo_tikki"/>
    <n v="1"/>
    <x v="279"/>
    <s v="22:39:29"/>
    <n v="59"/>
    <n v="59"/>
    <x v="0"/>
    <s v="Potato patty, bun, sauces"/>
    <x v="6"/>
    <x v="3"/>
    <x v="6"/>
    <x v="9"/>
    <x v="9"/>
    <s v="2024"/>
  </r>
  <r>
    <n v="43659"/>
    <n v="26373"/>
    <n v="0.25"/>
    <s v="soft_serve"/>
    <n v="1"/>
    <x v="279"/>
    <s v="22:39:29"/>
    <n v="35"/>
    <n v="35"/>
    <x v="3"/>
    <s v="Vanilla ice cream, cone"/>
    <x v="4"/>
    <x v="3"/>
    <x v="6"/>
    <x v="9"/>
    <x v="9"/>
    <s v="2024"/>
  </r>
  <r>
    <n v="43660"/>
    <n v="26373"/>
    <n v="0.25"/>
    <s v="aloo_tikki"/>
    <n v="1"/>
    <x v="279"/>
    <s v="22:39:29"/>
    <n v="59"/>
    <n v="59"/>
    <x v="0"/>
    <s v="Potato patty, bun, sauces"/>
    <x v="6"/>
    <x v="3"/>
    <x v="6"/>
    <x v="9"/>
    <x v="9"/>
    <s v="2024"/>
  </r>
  <r>
    <n v="44476"/>
    <n v="26699"/>
    <n v="1"/>
    <s v="cold_coffee"/>
    <n v="1"/>
    <x v="279"/>
    <s v="18:36:06"/>
    <n v="99"/>
    <n v="99"/>
    <x v="2"/>
    <s v="Coffee, milk, sugar, ice"/>
    <x v="7"/>
    <x v="1"/>
    <x v="6"/>
    <x v="9"/>
    <x v="1"/>
    <s v="2024"/>
  </r>
  <r>
    <n v="44590"/>
    <n v="26738"/>
    <n v="1"/>
    <s v="nuggets"/>
    <n v="1"/>
    <x v="279"/>
    <s v="15:59:28"/>
    <n v="169"/>
    <n v="169"/>
    <x v="1"/>
    <s v="Chicken nuggets, oil, seasoning"/>
    <x v="1"/>
    <x v="4"/>
    <x v="6"/>
    <x v="9"/>
    <x v="7"/>
    <s v="2024"/>
  </r>
  <r>
    <n v="44725"/>
    <n v="26785"/>
    <n v="0.5"/>
    <s v="spicy_chicken"/>
    <n v="1"/>
    <x v="279"/>
    <s v="15:22:23"/>
    <n v="189"/>
    <n v="189"/>
    <x v="4"/>
    <s v="Spicy chicken patty, bun"/>
    <x v="5"/>
    <x v="1"/>
    <x v="6"/>
    <x v="9"/>
    <x v="7"/>
    <s v="2024"/>
  </r>
  <r>
    <n v="44726"/>
    <n v="26785"/>
    <n v="0.5"/>
    <s v="cold_coffee"/>
    <n v="1"/>
    <x v="279"/>
    <s v="15:22:23"/>
    <n v="99"/>
    <n v="99"/>
    <x v="2"/>
    <s v="Coffee, milk, sugar, ice"/>
    <x v="7"/>
    <x v="1"/>
    <x v="6"/>
    <x v="9"/>
    <x v="7"/>
    <s v="2024"/>
  </r>
  <r>
    <n v="417"/>
    <n v="10153"/>
    <n v="0.5"/>
    <s v="cold_coffee"/>
    <n v="1"/>
    <x v="280"/>
    <s v="18:42:17"/>
    <n v="99"/>
    <n v="99"/>
    <x v="2"/>
    <s v="Coffee, milk, sugar, ice"/>
    <x v="7"/>
    <x v="1"/>
    <x v="0"/>
    <x v="9"/>
    <x v="1"/>
    <s v="2024"/>
  </r>
  <r>
    <n v="418"/>
    <n v="10153"/>
    <n v="0.5"/>
    <s v="nuggets"/>
    <n v="1"/>
    <x v="280"/>
    <s v="18:42:17"/>
    <n v="169"/>
    <n v="169"/>
    <x v="1"/>
    <s v="Chicken nuggets, oil, seasoning"/>
    <x v="1"/>
    <x v="1"/>
    <x v="0"/>
    <x v="9"/>
    <x v="1"/>
    <s v="2024"/>
  </r>
  <r>
    <n v="457"/>
    <n v="10166"/>
    <n v="0.5"/>
    <s v="soft_serve"/>
    <n v="1"/>
    <x v="280"/>
    <s v="18:25:40"/>
    <n v="35"/>
    <n v="35"/>
    <x v="3"/>
    <s v="Vanilla ice cream, cone"/>
    <x v="4"/>
    <x v="3"/>
    <x v="0"/>
    <x v="9"/>
    <x v="1"/>
    <s v="2024"/>
  </r>
  <r>
    <n v="458"/>
    <n v="10166"/>
    <n v="0.5"/>
    <s v="cold_coffee"/>
    <n v="2"/>
    <x v="280"/>
    <s v="18:25:40"/>
    <n v="99"/>
    <n v="198"/>
    <x v="2"/>
    <s v="Coffee, milk, sugar, ice"/>
    <x v="7"/>
    <x v="3"/>
    <x v="0"/>
    <x v="9"/>
    <x v="1"/>
    <s v="2024"/>
  </r>
  <r>
    <n v="640"/>
    <n v="10229"/>
    <n v="0.5"/>
    <s v="veggie"/>
    <n v="1"/>
    <x v="280"/>
    <s v="21:50:27"/>
    <n v="139"/>
    <n v="139"/>
    <x v="0"/>
    <s v="Veg patty, lettuce, bun, sauces"/>
    <x v="0"/>
    <x v="0"/>
    <x v="0"/>
    <x v="9"/>
    <x v="2"/>
    <s v="2024"/>
  </r>
  <r>
    <n v="641"/>
    <n v="10229"/>
    <n v="0.5"/>
    <s v="aloo_tikki"/>
    <n v="1"/>
    <x v="280"/>
    <s v="21:50:27"/>
    <n v="59"/>
    <n v="59"/>
    <x v="0"/>
    <s v="Potato patty, bun, sauces"/>
    <x v="6"/>
    <x v="0"/>
    <x v="0"/>
    <x v="9"/>
    <x v="2"/>
    <s v="2024"/>
  </r>
  <r>
    <n v="2415"/>
    <n v="10904"/>
    <n v="0.5"/>
    <s v="aloo_tikki"/>
    <n v="1"/>
    <x v="280"/>
    <s v="16:50:10"/>
    <n v="59"/>
    <n v="59"/>
    <x v="0"/>
    <s v="Potato patty, bun, sauces"/>
    <x v="6"/>
    <x v="1"/>
    <x v="0"/>
    <x v="9"/>
    <x v="3"/>
    <s v="2024"/>
  </r>
  <r>
    <n v="2416"/>
    <n v="10904"/>
    <n v="0.5"/>
    <s v="fries"/>
    <n v="2"/>
    <x v="280"/>
    <s v="16:50:10"/>
    <n v="79"/>
    <n v="158"/>
    <x v="1"/>
    <s v="Potato, salt, oil"/>
    <x v="8"/>
    <x v="1"/>
    <x v="0"/>
    <x v="9"/>
    <x v="3"/>
    <s v="2024"/>
  </r>
  <r>
    <n v="2669"/>
    <n v="11001"/>
    <n v="1"/>
    <s v="coke"/>
    <n v="1"/>
    <x v="280"/>
    <s v="18:33:25"/>
    <n v="49"/>
    <n v="49"/>
    <x v="2"/>
    <s v="Carbonated water, sugar, flavor"/>
    <x v="3"/>
    <x v="4"/>
    <x v="0"/>
    <x v="9"/>
    <x v="1"/>
    <s v="2024"/>
  </r>
  <r>
    <n v="2986"/>
    <n v="11125"/>
    <n v="1"/>
    <s v="aloo_tikki"/>
    <n v="1"/>
    <x v="280"/>
    <s v="18:19:08"/>
    <n v="59"/>
    <n v="59"/>
    <x v="0"/>
    <s v="Potato patty, bun, sauces"/>
    <x v="6"/>
    <x v="3"/>
    <x v="0"/>
    <x v="9"/>
    <x v="1"/>
    <s v="2024"/>
  </r>
  <r>
    <n v="3054"/>
    <n v="11153"/>
    <n v="0.25"/>
    <s v="cold_coffee"/>
    <n v="1"/>
    <x v="280"/>
    <s v="10:24:31"/>
    <n v="99"/>
    <n v="99"/>
    <x v="2"/>
    <s v="Coffee, milk, sugar, ice"/>
    <x v="7"/>
    <x v="1"/>
    <x v="0"/>
    <x v="9"/>
    <x v="12"/>
    <s v="2024"/>
  </r>
  <r>
    <n v="3055"/>
    <n v="11153"/>
    <n v="0.25"/>
    <s v="nuggets"/>
    <n v="1"/>
    <x v="280"/>
    <s v="10:24:31"/>
    <n v="169"/>
    <n v="169"/>
    <x v="1"/>
    <s v="Chicken nuggets, oil, seasoning"/>
    <x v="1"/>
    <x v="1"/>
    <x v="0"/>
    <x v="9"/>
    <x v="12"/>
    <s v="2024"/>
  </r>
  <r>
    <n v="3056"/>
    <n v="11153"/>
    <n v="0.25"/>
    <s v="cold_coffee"/>
    <n v="1"/>
    <x v="280"/>
    <s v="10:24:31"/>
    <n v="99"/>
    <n v="99"/>
    <x v="2"/>
    <s v="Coffee, milk, sugar, ice"/>
    <x v="7"/>
    <x v="1"/>
    <x v="0"/>
    <x v="9"/>
    <x v="12"/>
    <s v="2024"/>
  </r>
  <r>
    <n v="3057"/>
    <n v="11153"/>
    <n v="0.25"/>
    <s v="veggie"/>
    <n v="1"/>
    <x v="280"/>
    <s v="10:24:31"/>
    <n v="139"/>
    <n v="139"/>
    <x v="0"/>
    <s v="Veg patty, lettuce, bun, sauces"/>
    <x v="0"/>
    <x v="1"/>
    <x v="0"/>
    <x v="9"/>
    <x v="12"/>
    <s v="2024"/>
  </r>
  <r>
    <n v="3461"/>
    <n v="11313"/>
    <n v="0.33333333333333331"/>
    <s v="soft_serve"/>
    <n v="1"/>
    <x v="280"/>
    <s v="21:49:47"/>
    <n v="35"/>
    <n v="35"/>
    <x v="3"/>
    <s v="Vanilla ice cream, cone"/>
    <x v="4"/>
    <x v="4"/>
    <x v="0"/>
    <x v="9"/>
    <x v="2"/>
    <s v="2024"/>
  </r>
  <r>
    <n v="3462"/>
    <n v="11313"/>
    <n v="0.33333333333333331"/>
    <s v="cold_coffee"/>
    <n v="1"/>
    <x v="280"/>
    <s v="21:49:47"/>
    <n v="99"/>
    <n v="99"/>
    <x v="2"/>
    <s v="Coffee, milk, sugar, ice"/>
    <x v="7"/>
    <x v="4"/>
    <x v="0"/>
    <x v="9"/>
    <x v="2"/>
    <s v="2024"/>
  </r>
  <r>
    <n v="3463"/>
    <n v="11313"/>
    <n v="0.33333333333333331"/>
    <s v="veggie"/>
    <n v="1"/>
    <x v="280"/>
    <s v="21:49:47"/>
    <n v="139"/>
    <n v="139"/>
    <x v="0"/>
    <s v="Veg patty, lettuce, bun, sauces"/>
    <x v="0"/>
    <x v="4"/>
    <x v="0"/>
    <x v="9"/>
    <x v="2"/>
    <s v="2024"/>
  </r>
  <r>
    <n v="3600"/>
    <n v="11366"/>
    <n v="1"/>
    <s v="soft_serve"/>
    <n v="1"/>
    <x v="280"/>
    <s v="22:23:20"/>
    <n v="35"/>
    <n v="35"/>
    <x v="3"/>
    <s v="Vanilla ice cream, cone"/>
    <x v="4"/>
    <x v="0"/>
    <x v="0"/>
    <x v="9"/>
    <x v="9"/>
    <s v="2024"/>
  </r>
  <r>
    <n v="5896"/>
    <n v="12234"/>
    <n v="0.33333333333333331"/>
    <s v="cold_coffee"/>
    <n v="1"/>
    <x v="280"/>
    <s v="11:39:56"/>
    <n v="99"/>
    <n v="99"/>
    <x v="2"/>
    <s v="Coffee, milk, sugar, ice"/>
    <x v="7"/>
    <x v="1"/>
    <x v="0"/>
    <x v="9"/>
    <x v="0"/>
    <s v="2024"/>
  </r>
  <r>
    <n v="5897"/>
    <n v="12234"/>
    <n v="0.33333333333333331"/>
    <s v="soft_serve"/>
    <n v="1"/>
    <x v="280"/>
    <s v="11:39:56"/>
    <n v="35"/>
    <n v="35"/>
    <x v="3"/>
    <s v="Vanilla ice cream, cone"/>
    <x v="4"/>
    <x v="1"/>
    <x v="0"/>
    <x v="9"/>
    <x v="0"/>
    <s v="2024"/>
  </r>
  <r>
    <n v="5898"/>
    <n v="12234"/>
    <n v="0.33333333333333331"/>
    <s v="veg_maharaja"/>
    <n v="1"/>
    <x v="280"/>
    <s v="11:39:56"/>
    <n v="209"/>
    <n v="209"/>
    <x v="0"/>
    <s v="Double veg patty, cheese, bun"/>
    <x v="2"/>
    <x v="1"/>
    <x v="0"/>
    <x v="9"/>
    <x v="0"/>
    <s v="2024"/>
  </r>
  <r>
    <n v="8261"/>
    <n v="13119"/>
    <n v="0.5"/>
    <s v="veg_maharaja"/>
    <n v="1"/>
    <x v="280"/>
    <s v="22:14:19"/>
    <n v="209"/>
    <n v="209"/>
    <x v="0"/>
    <s v="Double veg patty, cheese, bun"/>
    <x v="2"/>
    <x v="0"/>
    <x v="0"/>
    <x v="9"/>
    <x v="9"/>
    <s v="2024"/>
  </r>
  <r>
    <n v="8262"/>
    <n v="13119"/>
    <n v="0.5"/>
    <s v="veggie"/>
    <n v="1"/>
    <x v="280"/>
    <s v="22:14:19"/>
    <n v="139"/>
    <n v="139"/>
    <x v="0"/>
    <s v="Veg patty, lettuce, bun, sauces"/>
    <x v="0"/>
    <x v="0"/>
    <x v="0"/>
    <x v="9"/>
    <x v="9"/>
    <s v="2024"/>
  </r>
  <r>
    <n v="9404"/>
    <n v="13539"/>
    <n v="0.5"/>
    <s v="coke"/>
    <n v="1"/>
    <x v="280"/>
    <s v="17:10:47"/>
    <n v="49"/>
    <n v="49"/>
    <x v="2"/>
    <s v="Carbonated water, sugar, flavor"/>
    <x v="3"/>
    <x v="1"/>
    <x v="0"/>
    <x v="9"/>
    <x v="11"/>
    <s v="2024"/>
  </r>
  <r>
    <n v="9405"/>
    <n v="13539"/>
    <n v="0.5"/>
    <s v="veggie"/>
    <n v="1"/>
    <x v="280"/>
    <s v="17:10:47"/>
    <n v="139"/>
    <n v="139"/>
    <x v="0"/>
    <s v="Veg patty, lettuce, bun, sauces"/>
    <x v="0"/>
    <x v="1"/>
    <x v="0"/>
    <x v="9"/>
    <x v="11"/>
    <s v="2024"/>
  </r>
  <r>
    <n v="11848"/>
    <n v="14455"/>
    <n v="0.33333333333333331"/>
    <s v="veg_maharaja"/>
    <n v="1"/>
    <x v="280"/>
    <s v="15:47:12"/>
    <n v="209"/>
    <n v="209"/>
    <x v="0"/>
    <s v="Double veg patty, cheese, bun"/>
    <x v="2"/>
    <x v="0"/>
    <x v="0"/>
    <x v="9"/>
    <x v="7"/>
    <s v="2024"/>
  </r>
  <r>
    <n v="11849"/>
    <n v="14455"/>
    <n v="0.33333333333333331"/>
    <s v="nuggets"/>
    <n v="1"/>
    <x v="280"/>
    <s v="15:47:12"/>
    <n v="169"/>
    <n v="169"/>
    <x v="1"/>
    <s v="Chicken nuggets, oil, seasoning"/>
    <x v="1"/>
    <x v="0"/>
    <x v="0"/>
    <x v="9"/>
    <x v="7"/>
    <s v="2024"/>
  </r>
  <r>
    <n v="11850"/>
    <n v="14455"/>
    <n v="0.33333333333333331"/>
    <s v="cold_coffee"/>
    <n v="1"/>
    <x v="280"/>
    <s v="15:47:12"/>
    <n v="99"/>
    <n v="99"/>
    <x v="2"/>
    <s v="Coffee, milk, sugar, ice"/>
    <x v="7"/>
    <x v="0"/>
    <x v="0"/>
    <x v="9"/>
    <x v="7"/>
    <s v="2024"/>
  </r>
  <r>
    <n v="13625"/>
    <n v="15133"/>
    <n v="0.33333333333333331"/>
    <s v="cold_coffee"/>
    <n v="1"/>
    <x v="280"/>
    <s v="22:18:12"/>
    <n v="99"/>
    <n v="99"/>
    <x v="2"/>
    <s v="Coffee, milk, sugar, ice"/>
    <x v="7"/>
    <x v="2"/>
    <x v="0"/>
    <x v="9"/>
    <x v="9"/>
    <s v="2024"/>
  </r>
  <r>
    <n v="13626"/>
    <n v="15133"/>
    <n v="0.33333333333333331"/>
    <s v="soft_serve"/>
    <n v="1"/>
    <x v="280"/>
    <s v="22:18:12"/>
    <n v="35"/>
    <n v="35"/>
    <x v="3"/>
    <s v="Vanilla ice cream, cone"/>
    <x v="4"/>
    <x v="2"/>
    <x v="0"/>
    <x v="9"/>
    <x v="9"/>
    <s v="2024"/>
  </r>
  <r>
    <n v="13627"/>
    <n v="15133"/>
    <n v="0.33333333333333331"/>
    <s v="fries"/>
    <n v="1"/>
    <x v="280"/>
    <s v="22:18:12"/>
    <n v="79"/>
    <n v="79"/>
    <x v="1"/>
    <s v="Potato, salt, oil"/>
    <x v="8"/>
    <x v="2"/>
    <x v="0"/>
    <x v="9"/>
    <x v="9"/>
    <s v="2024"/>
  </r>
  <r>
    <n v="15755"/>
    <n v="15918"/>
    <n v="1"/>
    <s v="cold_coffee"/>
    <n v="1"/>
    <x v="280"/>
    <s v="12:51:47"/>
    <n v="99"/>
    <n v="99"/>
    <x v="2"/>
    <s v="Coffee, milk, sugar, ice"/>
    <x v="7"/>
    <x v="4"/>
    <x v="0"/>
    <x v="9"/>
    <x v="5"/>
    <s v="2024"/>
  </r>
  <r>
    <n v="16075"/>
    <n v="16044"/>
    <n v="0.5"/>
    <s v="fries"/>
    <n v="1"/>
    <x v="280"/>
    <s v="15:15:34"/>
    <n v="79"/>
    <n v="79"/>
    <x v="1"/>
    <s v="Potato, salt, oil"/>
    <x v="8"/>
    <x v="1"/>
    <x v="0"/>
    <x v="9"/>
    <x v="7"/>
    <s v="2024"/>
  </r>
  <r>
    <n v="16076"/>
    <n v="16044"/>
    <n v="0.5"/>
    <s v="aloo_tikki"/>
    <n v="1"/>
    <x v="280"/>
    <s v="15:15:34"/>
    <n v="59"/>
    <n v="59"/>
    <x v="0"/>
    <s v="Potato patty, bun, sauces"/>
    <x v="6"/>
    <x v="1"/>
    <x v="0"/>
    <x v="9"/>
    <x v="7"/>
    <s v="2024"/>
  </r>
  <r>
    <n v="16206"/>
    <n v="16095"/>
    <n v="1"/>
    <s v="fries"/>
    <n v="1"/>
    <x v="280"/>
    <s v="17:56:03"/>
    <n v="79"/>
    <n v="79"/>
    <x v="1"/>
    <s v="Potato, salt, oil"/>
    <x v="8"/>
    <x v="4"/>
    <x v="0"/>
    <x v="9"/>
    <x v="11"/>
    <s v="2024"/>
  </r>
  <r>
    <n v="17006"/>
    <n v="16403"/>
    <n v="1"/>
    <s v="cold_coffee"/>
    <n v="2"/>
    <x v="280"/>
    <s v="18:53:08"/>
    <n v="99"/>
    <n v="198"/>
    <x v="2"/>
    <s v="Coffee, milk, sugar, ice"/>
    <x v="7"/>
    <x v="5"/>
    <x v="0"/>
    <x v="9"/>
    <x v="1"/>
    <s v="2024"/>
  </r>
  <r>
    <n v="17241"/>
    <n v="16488"/>
    <n v="1"/>
    <s v="spicy_chicken"/>
    <n v="1"/>
    <x v="280"/>
    <s v="11:14:31"/>
    <n v="189"/>
    <n v="189"/>
    <x v="4"/>
    <s v="Spicy chicken patty, bun"/>
    <x v="5"/>
    <x v="3"/>
    <x v="0"/>
    <x v="9"/>
    <x v="0"/>
    <s v="2024"/>
  </r>
  <r>
    <n v="17602"/>
    <n v="16620"/>
    <n v="1"/>
    <s v="veggie"/>
    <n v="1"/>
    <x v="280"/>
    <s v="14:56:43"/>
    <n v="139"/>
    <n v="139"/>
    <x v="0"/>
    <s v="Veg patty, lettuce, bun, sauces"/>
    <x v="0"/>
    <x v="2"/>
    <x v="0"/>
    <x v="9"/>
    <x v="4"/>
    <s v="2024"/>
  </r>
  <r>
    <n v="18276"/>
    <n v="16886"/>
    <n v="0.25"/>
    <s v="cold_coffee"/>
    <n v="1"/>
    <x v="280"/>
    <s v="11:50:20"/>
    <n v="99"/>
    <n v="99"/>
    <x v="2"/>
    <s v="Coffee, milk, sugar, ice"/>
    <x v="7"/>
    <x v="4"/>
    <x v="0"/>
    <x v="9"/>
    <x v="0"/>
    <s v="2024"/>
  </r>
  <r>
    <n v="18277"/>
    <n v="16886"/>
    <n v="0.25"/>
    <s v="cold_coffee"/>
    <n v="1"/>
    <x v="280"/>
    <s v="11:50:20"/>
    <n v="99"/>
    <n v="99"/>
    <x v="2"/>
    <s v="Coffee, milk, sugar, ice"/>
    <x v="7"/>
    <x v="4"/>
    <x v="0"/>
    <x v="9"/>
    <x v="0"/>
    <s v="2024"/>
  </r>
  <r>
    <n v="18278"/>
    <n v="16886"/>
    <n v="0.25"/>
    <s v="soft_serve"/>
    <n v="1"/>
    <x v="280"/>
    <s v="11:50:20"/>
    <n v="35"/>
    <n v="35"/>
    <x v="3"/>
    <s v="Vanilla ice cream, cone"/>
    <x v="4"/>
    <x v="4"/>
    <x v="0"/>
    <x v="9"/>
    <x v="0"/>
    <s v="2024"/>
  </r>
  <r>
    <n v="18279"/>
    <n v="16886"/>
    <n v="0.25"/>
    <s v="soft_serve"/>
    <n v="1"/>
    <x v="280"/>
    <s v="11:50:20"/>
    <n v="35"/>
    <n v="35"/>
    <x v="3"/>
    <s v="Vanilla ice cream, cone"/>
    <x v="4"/>
    <x v="4"/>
    <x v="0"/>
    <x v="9"/>
    <x v="0"/>
    <s v="2024"/>
  </r>
  <r>
    <n v="19293"/>
    <n v="17261"/>
    <n v="0.33333333333333331"/>
    <s v="coke"/>
    <n v="1"/>
    <x v="280"/>
    <s v="14:48:28"/>
    <n v="49"/>
    <n v="49"/>
    <x v="2"/>
    <s v="Carbonated water, sugar, flavor"/>
    <x v="3"/>
    <x v="0"/>
    <x v="0"/>
    <x v="9"/>
    <x v="4"/>
    <s v="2024"/>
  </r>
  <r>
    <n v="19294"/>
    <n v="17261"/>
    <n v="0.33333333333333331"/>
    <s v="coke"/>
    <n v="2"/>
    <x v="280"/>
    <s v="14:48:28"/>
    <n v="49"/>
    <n v="98"/>
    <x v="2"/>
    <s v="Carbonated water, sugar, flavor"/>
    <x v="3"/>
    <x v="0"/>
    <x v="0"/>
    <x v="9"/>
    <x v="4"/>
    <s v="2024"/>
  </r>
  <r>
    <n v="19295"/>
    <n v="17261"/>
    <n v="0.33333333333333331"/>
    <s v="veg_maharaja"/>
    <n v="1"/>
    <x v="280"/>
    <s v="14:48:28"/>
    <n v="209"/>
    <n v="209"/>
    <x v="0"/>
    <s v="Double veg patty, cheese, bun"/>
    <x v="2"/>
    <x v="0"/>
    <x v="0"/>
    <x v="9"/>
    <x v="4"/>
    <s v="2024"/>
  </r>
  <r>
    <n v="19689"/>
    <n v="17402"/>
    <n v="0.33333333333333331"/>
    <s v="coke"/>
    <n v="1"/>
    <x v="280"/>
    <s v="11:12:13"/>
    <n v="49"/>
    <n v="49"/>
    <x v="2"/>
    <s v="Carbonated water, sugar, flavor"/>
    <x v="3"/>
    <x v="3"/>
    <x v="0"/>
    <x v="9"/>
    <x v="0"/>
    <s v="2024"/>
  </r>
  <r>
    <n v="19690"/>
    <n v="17402"/>
    <n v="0.33333333333333331"/>
    <s v="fries"/>
    <n v="1"/>
    <x v="280"/>
    <s v="11:12:13"/>
    <n v="79"/>
    <n v="79"/>
    <x v="1"/>
    <s v="Potato, salt, oil"/>
    <x v="8"/>
    <x v="3"/>
    <x v="0"/>
    <x v="9"/>
    <x v="0"/>
    <s v="2024"/>
  </r>
  <r>
    <n v="19691"/>
    <n v="17402"/>
    <n v="0.33333333333333331"/>
    <s v="nuggets"/>
    <n v="1"/>
    <x v="280"/>
    <s v="11:12:13"/>
    <n v="169"/>
    <n v="169"/>
    <x v="1"/>
    <s v="Chicken nuggets, oil, seasoning"/>
    <x v="1"/>
    <x v="3"/>
    <x v="0"/>
    <x v="9"/>
    <x v="0"/>
    <s v="2024"/>
  </r>
  <r>
    <n v="21375"/>
    <n v="18052"/>
    <n v="0.33333333333333331"/>
    <s v="nuggets"/>
    <n v="1"/>
    <x v="280"/>
    <s v="13:53:20"/>
    <n v="169"/>
    <n v="169"/>
    <x v="1"/>
    <s v="Chicken nuggets, oil, seasoning"/>
    <x v="1"/>
    <x v="2"/>
    <x v="0"/>
    <x v="9"/>
    <x v="6"/>
    <s v="2024"/>
  </r>
  <r>
    <n v="21376"/>
    <n v="18052"/>
    <n v="0.33333333333333331"/>
    <s v="soft_serve"/>
    <n v="2"/>
    <x v="280"/>
    <s v="13:53:20"/>
    <n v="35"/>
    <n v="70"/>
    <x v="3"/>
    <s v="Vanilla ice cream, cone"/>
    <x v="4"/>
    <x v="2"/>
    <x v="0"/>
    <x v="9"/>
    <x v="6"/>
    <s v="2024"/>
  </r>
  <r>
    <n v="21377"/>
    <n v="18052"/>
    <n v="0.33333333333333331"/>
    <s v="veg_maharaja"/>
    <n v="1"/>
    <x v="280"/>
    <s v="13:53:20"/>
    <n v="209"/>
    <n v="209"/>
    <x v="0"/>
    <s v="Double veg patty, cheese, bun"/>
    <x v="2"/>
    <x v="2"/>
    <x v="0"/>
    <x v="9"/>
    <x v="6"/>
    <s v="2024"/>
  </r>
  <r>
    <n v="23271"/>
    <n v="18735"/>
    <n v="0.2"/>
    <s v="cold_coffee"/>
    <n v="1"/>
    <x v="280"/>
    <s v="14:59:26"/>
    <n v="99"/>
    <n v="99"/>
    <x v="2"/>
    <s v="Coffee, milk, sugar, ice"/>
    <x v="7"/>
    <x v="3"/>
    <x v="0"/>
    <x v="9"/>
    <x v="4"/>
    <s v="2024"/>
  </r>
  <r>
    <n v="23272"/>
    <n v="18735"/>
    <n v="0.2"/>
    <s v="cold_coffee"/>
    <n v="1"/>
    <x v="280"/>
    <s v="14:59:26"/>
    <n v="99"/>
    <n v="99"/>
    <x v="2"/>
    <s v="Coffee, milk, sugar, ice"/>
    <x v="7"/>
    <x v="3"/>
    <x v="0"/>
    <x v="9"/>
    <x v="4"/>
    <s v="2024"/>
  </r>
  <r>
    <n v="23273"/>
    <n v="18735"/>
    <n v="0.2"/>
    <s v="veg_maharaja"/>
    <n v="1"/>
    <x v="280"/>
    <s v="14:59:26"/>
    <n v="209"/>
    <n v="209"/>
    <x v="0"/>
    <s v="Double veg patty, cheese, bun"/>
    <x v="2"/>
    <x v="3"/>
    <x v="0"/>
    <x v="9"/>
    <x v="4"/>
    <s v="2024"/>
  </r>
  <r>
    <n v="23274"/>
    <n v="18735"/>
    <n v="0.2"/>
    <s v="soft_serve"/>
    <n v="1"/>
    <x v="280"/>
    <s v="14:59:26"/>
    <n v="35"/>
    <n v="35"/>
    <x v="3"/>
    <s v="Vanilla ice cream, cone"/>
    <x v="4"/>
    <x v="3"/>
    <x v="0"/>
    <x v="9"/>
    <x v="4"/>
    <s v="2024"/>
  </r>
  <r>
    <n v="23275"/>
    <n v="18735"/>
    <n v="0.2"/>
    <s v="cold_coffee"/>
    <n v="1"/>
    <x v="280"/>
    <s v="14:59:26"/>
    <n v="99"/>
    <n v="99"/>
    <x v="2"/>
    <s v="Coffee, milk, sugar, ice"/>
    <x v="7"/>
    <x v="3"/>
    <x v="0"/>
    <x v="9"/>
    <x v="4"/>
    <s v="2024"/>
  </r>
  <r>
    <n v="23951"/>
    <n v="18981"/>
    <n v="0.5"/>
    <s v="veg_maharaja"/>
    <n v="1"/>
    <x v="280"/>
    <s v="21:21:45"/>
    <n v="209"/>
    <n v="209"/>
    <x v="0"/>
    <s v="Double veg patty, cheese, bun"/>
    <x v="2"/>
    <x v="1"/>
    <x v="0"/>
    <x v="9"/>
    <x v="2"/>
    <s v="2024"/>
  </r>
  <r>
    <n v="23952"/>
    <n v="18981"/>
    <n v="0.5"/>
    <s v="fries"/>
    <n v="2"/>
    <x v="280"/>
    <s v="21:21:45"/>
    <n v="79"/>
    <n v="158"/>
    <x v="1"/>
    <s v="Potato, salt, oil"/>
    <x v="8"/>
    <x v="1"/>
    <x v="0"/>
    <x v="9"/>
    <x v="2"/>
    <s v="2024"/>
  </r>
  <r>
    <n v="24111"/>
    <n v="19044"/>
    <n v="0.2"/>
    <s v="veggie"/>
    <n v="1"/>
    <x v="280"/>
    <s v="15:04:39"/>
    <n v="139"/>
    <n v="139"/>
    <x v="0"/>
    <s v="Veg patty, lettuce, bun, sauces"/>
    <x v="0"/>
    <x v="1"/>
    <x v="0"/>
    <x v="9"/>
    <x v="7"/>
    <s v="2024"/>
  </r>
  <r>
    <n v="24112"/>
    <n v="19044"/>
    <n v="0.2"/>
    <s v="nuggets"/>
    <n v="2"/>
    <x v="280"/>
    <s v="15:04:39"/>
    <n v="169"/>
    <n v="338"/>
    <x v="1"/>
    <s v="Chicken nuggets, oil, seasoning"/>
    <x v="1"/>
    <x v="1"/>
    <x v="0"/>
    <x v="9"/>
    <x v="7"/>
    <s v="2024"/>
  </r>
  <r>
    <n v="24113"/>
    <n v="19044"/>
    <n v="0.2"/>
    <s v="spicy_chicken"/>
    <n v="1"/>
    <x v="280"/>
    <s v="15:04:39"/>
    <n v="189"/>
    <n v="189"/>
    <x v="4"/>
    <s v="Spicy chicken patty, bun"/>
    <x v="5"/>
    <x v="1"/>
    <x v="0"/>
    <x v="9"/>
    <x v="7"/>
    <s v="2024"/>
  </r>
  <r>
    <n v="24114"/>
    <n v="19044"/>
    <n v="0.2"/>
    <s v="spicy_chicken"/>
    <n v="1"/>
    <x v="280"/>
    <s v="15:04:39"/>
    <n v="189"/>
    <n v="189"/>
    <x v="4"/>
    <s v="Spicy chicken patty, bun"/>
    <x v="5"/>
    <x v="1"/>
    <x v="0"/>
    <x v="9"/>
    <x v="7"/>
    <s v="2024"/>
  </r>
  <r>
    <n v="24115"/>
    <n v="19044"/>
    <n v="0.2"/>
    <s v="soft_serve"/>
    <n v="2"/>
    <x v="280"/>
    <s v="15:04:39"/>
    <n v="35"/>
    <n v="70"/>
    <x v="3"/>
    <s v="Vanilla ice cream, cone"/>
    <x v="4"/>
    <x v="1"/>
    <x v="0"/>
    <x v="9"/>
    <x v="7"/>
    <s v="2024"/>
  </r>
  <r>
    <n v="25540"/>
    <n v="19594"/>
    <n v="0.25"/>
    <s v="coke"/>
    <n v="1"/>
    <x v="280"/>
    <s v="22:45:07"/>
    <n v="49"/>
    <n v="49"/>
    <x v="2"/>
    <s v="Carbonated water, sugar, flavor"/>
    <x v="3"/>
    <x v="0"/>
    <x v="0"/>
    <x v="9"/>
    <x v="9"/>
    <s v="2024"/>
  </r>
  <r>
    <n v="25541"/>
    <n v="19594"/>
    <n v="0.25"/>
    <s v="cold_coffee"/>
    <n v="1"/>
    <x v="280"/>
    <s v="22:45:07"/>
    <n v="99"/>
    <n v="99"/>
    <x v="2"/>
    <s v="Coffee, milk, sugar, ice"/>
    <x v="7"/>
    <x v="0"/>
    <x v="0"/>
    <x v="9"/>
    <x v="9"/>
    <s v="2024"/>
  </r>
  <r>
    <n v="25542"/>
    <n v="19594"/>
    <n v="0.25"/>
    <s v="veggie"/>
    <n v="1"/>
    <x v="280"/>
    <s v="22:45:07"/>
    <n v="139"/>
    <n v="139"/>
    <x v="0"/>
    <s v="Veg patty, lettuce, bun, sauces"/>
    <x v="0"/>
    <x v="0"/>
    <x v="0"/>
    <x v="9"/>
    <x v="9"/>
    <s v="2024"/>
  </r>
  <r>
    <n v="25543"/>
    <n v="19594"/>
    <n v="0.25"/>
    <s v="nuggets"/>
    <n v="1"/>
    <x v="280"/>
    <s v="22:45:07"/>
    <n v="169"/>
    <n v="169"/>
    <x v="1"/>
    <s v="Chicken nuggets, oil, seasoning"/>
    <x v="1"/>
    <x v="0"/>
    <x v="0"/>
    <x v="9"/>
    <x v="9"/>
    <s v="2024"/>
  </r>
  <r>
    <n v="26070"/>
    <n v="19790"/>
    <n v="0.5"/>
    <s v="veg_maharaja"/>
    <n v="1"/>
    <x v="280"/>
    <s v="19:36:17"/>
    <n v="209"/>
    <n v="209"/>
    <x v="0"/>
    <s v="Double veg patty, cheese, bun"/>
    <x v="2"/>
    <x v="1"/>
    <x v="0"/>
    <x v="9"/>
    <x v="10"/>
    <s v="2024"/>
  </r>
  <r>
    <n v="26071"/>
    <n v="19790"/>
    <n v="0.5"/>
    <s v="soft_serve"/>
    <n v="3"/>
    <x v="280"/>
    <s v="19:36:17"/>
    <n v="35"/>
    <n v="105"/>
    <x v="3"/>
    <s v="Vanilla ice cream, cone"/>
    <x v="4"/>
    <x v="1"/>
    <x v="0"/>
    <x v="9"/>
    <x v="10"/>
    <s v="2024"/>
  </r>
  <r>
    <n v="26672"/>
    <n v="20013"/>
    <n v="0.2"/>
    <s v="soft_serve"/>
    <n v="1"/>
    <x v="280"/>
    <s v="16:30:23"/>
    <n v="35"/>
    <n v="35"/>
    <x v="3"/>
    <s v="Vanilla ice cream, cone"/>
    <x v="4"/>
    <x v="3"/>
    <x v="0"/>
    <x v="9"/>
    <x v="3"/>
    <s v="2024"/>
  </r>
  <r>
    <n v="26673"/>
    <n v="20013"/>
    <n v="0.2"/>
    <s v="soft_serve"/>
    <n v="1"/>
    <x v="280"/>
    <s v="16:30:23"/>
    <n v="35"/>
    <n v="35"/>
    <x v="3"/>
    <s v="Vanilla ice cream, cone"/>
    <x v="4"/>
    <x v="3"/>
    <x v="0"/>
    <x v="9"/>
    <x v="3"/>
    <s v="2024"/>
  </r>
  <r>
    <n v="26674"/>
    <n v="20013"/>
    <n v="0.2"/>
    <s v="fries"/>
    <n v="1"/>
    <x v="280"/>
    <s v="16:30:23"/>
    <n v="79"/>
    <n v="79"/>
    <x v="1"/>
    <s v="Potato, salt, oil"/>
    <x v="8"/>
    <x v="3"/>
    <x v="0"/>
    <x v="9"/>
    <x v="3"/>
    <s v="2024"/>
  </r>
  <r>
    <n v="26675"/>
    <n v="20013"/>
    <n v="0.2"/>
    <s v="spicy_chicken"/>
    <n v="1"/>
    <x v="280"/>
    <s v="16:30:23"/>
    <n v="189"/>
    <n v="189"/>
    <x v="4"/>
    <s v="Spicy chicken patty, bun"/>
    <x v="5"/>
    <x v="3"/>
    <x v="0"/>
    <x v="9"/>
    <x v="3"/>
    <s v="2024"/>
  </r>
  <r>
    <n v="26676"/>
    <n v="20013"/>
    <n v="0.2"/>
    <s v="fries"/>
    <n v="1"/>
    <x v="280"/>
    <s v="16:30:23"/>
    <n v="79"/>
    <n v="79"/>
    <x v="1"/>
    <s v="Potato, salt, oil"/>
    <x v="8"/>
    <x v="3"/>
    <x v="0"/>
    <x v="9"/>
    <x v="3"/>
    <s v="2024"/>
  </r>
  <r>
    <n v="26865"/>
    <n v="20091"/>
    <n v="0.2"/>
    <s v="fries"/>
    <n v="1"/>
    <x v="280"/>
    <s v="12:24:50"/>
    <n v="79"/>
    <n v="79"/>
    <x v="1"/>
    <s v="Potato, salt, oil"/>
    <x v="8"/>
    <x v="0"/>
    <x v="0"/>
    <x v="9"/>
    <x v="5"/>
    <s v="2024"/>
  </r>
  <r>
    <n v="26866"/>
    <n v="20091"/>
    <n v="0.2"/>
    <s v="soft_serve"/>
    <n v="1"/>
    <x v="280"/>
    <s v="12:24:50"/>
    <n v="35"/>
    <n v="35"/>
    <x v="3"/>
    <s v="Vanilla ice cream, cone"/>
    <x v="4"/>
    <x v="0"/>
    <x v="0"/>
    <x v="9"/>
    <x v="5"/>
    <s v="2024"/>
  </r>
  <r>
    <n v="26867"/>
    <n v="20091"/>
    <n v="0.2"/>
    <s v="spicy_chicken"/>
    <n v="1"/>
    <x v="280"/>
    <s v="12:24:50"/>
    <n v="189"/>
    <n v="189"/>
    <x v="4"/>
    <s v="Spicy chicken patty, bun"/>
    <x v="5"/>
    <x v="0"/>
    <x v="0"/>
    <x v="9"/>
    <x v="5"/>
    <s v="2024"/>
  </r>
  <r>
    <n v="26868"/>
    <n v="20091"/>
    <n v="0.2"/>
    <s v="soft_serve"/>
    <n v="2"/>
    <x v="280"/>
    <s v="12:24:50"/>
    <n v="35"/>
    <n v="70"/>
    <x v="3"/>
    <s v="Vanilla ice cream, cone"/>
    <x v="4"/>
    <x v="0"/>
    <x v="0"/>
    <x v="9"/>
    <x v="5"/>
    <s v="2024"/>
  </r>
  <r>
    <n v="26869"/>
    <n v="20091"/>
    <n v="0.2"/>
    <s v="nuggets"/>
    <n v="1"/>
    <x v="280"/>
    <s v="12:24:50"/>
    <n v="169"/>
    <n v="169"/>
    <x v="1"/>
    <s v="Chicken nuggets, oil, seasoning"/>
    <x v="1"/>
    <x v="0"/>
    <x v="0"/>
    <x v="9"/>
    <x v="5"/>
    <s v="2024"/>
  </r>
  <r>
    <n v="28846"/>
    <n v="20836"/>
    <n v="0.25"/>
    <s v="coke"/>
    <n v="1"/>
    <x v="280"/>
    <s v="18:07:41"/>
    <n v="49"/>
    <n v="49"/>
    <x v="2"/>
    <s v="Carbonated water, sugar, flavor"/>
    <x v="3"/>
    <x v="1"/>
    <x v="0"/>
    <x v="9"/>
    <x v="1"/>
    <s v="2024"/>
  </r>
  <r>
    <n v="28847"/>
    <n v="20836"/>
    <n v="0.25"/>
    <s v="coke"/>
    <n v="1"/>
    <x v="280"/>
    <s v="18:07:41"/>
    <n v="49"/>
    <n v="49"/>
    <x v="2"/>
    <s v="Carbonated water, sugar, flavor"/>
    <x v="3"/>
    <x v="1"/>
    <x v="0"/>
    <x v="9"/>
    <x v="1"/>
    <s v="2024"/>
  </r>
  <r>
    <n v="28848"/>
    <n v="20836"/>
    <n v="0.25"/>
    <s v="veg_maharaja"/>
    <n v="2"/>
    <x v="280"/>
    <s v="18:07:41"/>
    <n v="209"/>
    <n v="418"/>
    <x v="0"/>
    <s v="Double veg patty, cheese, bun"/>
    <x v="2"/>
    <x v="1"/>
    <x v="0"/>
    <x v="9"/>
    <x v="1"/>
    <s v="2024"/>
  </r>
  <r>
    <n v="28849"/>
    <n v="20836"/>
    <n v="0.25"/>
    <s v="coke"/>
    <n v="1"/>
    <x v="280"/>
    <s v="18:07:41"/>
    <n v="49"/>
    <n v="49"/>
    <x v="2"/>
    <s v="Carbonated water, sugar, flavor"/>
    <x v="3"/>
    <x v="1"/>
    <x v="0"/>
    <x v="9"/>
    <x v="1"/>
    <s v="2024"/>
  </r>
  <r>
    <n v="30609"/>
    <n v="21490"/>
    <n v="0.25"/>
    <s v="veg_maharaja"/>
    <n v="1"/>
    <x v="280"/>
    <s v="10:44:56"/>
    <n v="209"/>
    <n v="209"/>
    <x v="0"/>
    <s v="Double veg patty, cheese, bun"/>
    <x v="2"/>
    <x v="0"/>
    <x v="0"/>
    <x v="9"/>
    <x v="12"/>
    <s v="2024"/>
  </r>
  <r>
    <n v="30610"/>
    <n v="21490"/>
    <n v="0.25"/>
    <s v="cold_coffee"/>
    <n v="1"/>
    <x v="280"/>
    <s v="10:44:56"/>
    <n v="99"/>
    <n v="99"/>
    <x v="2"/>
    <s v="Coffee, milk, sugar, ice"/>
    <x v="7"/>
    <x v="0"/>
    <x v="0"/>
    <x v="9"/>
    <x v="12"/>
    <s v="2024"/>
  </r>
  <r>
    <n v="30611"/>
    <n v="21490"/>
    <n v="0.25"/>
    <s v="fries"/>
    <n v="1"/>
    <x v="280"/>
    <s v="10:44:56"/>
    <n v="79"/>
    <n v="79"/>
    <x v="1"/>
    <s v="Potato, salt, oil"/>
    <x v="8"/>
    <x v="0"/>
    <x v="0"/>
    <x v="9"/>
    <x v="12"/>
    <s v="2024"/>
  </r>
  <r>
    <n v="30612"/>
    <n v="21490"/>
    <n v="0.25"/>
    <s v="aloo_tikki"/>
    <n v="1"/>
    <x v="280"/>
    <s v="10:44:56"/>
    <n v="59"/>
    <n v="59"/>
    <x v="0"/>
    <s v="Potato patty, bun, sauces"/>
    <x v="6"/>
    <x v="0"/>
    <x v="0"/>
    <x v="9"/>
    <x v="12"/>
    <s v="2024"/>
  </r>
  <r>
    <n v="31735"/>
    <n v="21899"/>
    <n v="0.25"/>
    <s v="aloo_tikki"/>
    <n v="1"/>
    <x v="280"/>
    <s v="21:59:16"/>
    <n v="59"/>
    <n v="59"/>
    <x v="0"/>
    <s v="Potato patty, bun, sauces"/>
    <x v="6"/>
    <x v="1"/>
    <x v="0"/>
    <x v="9"/>
    <x v="2"/>
    <s v="2024"/>
  </r>
  <r>
    <n v="31736"/>
    <n v="21899"/>
    <n v="0.25"/>
    <s v="soft_serve"/>
    <n v="2"/>
    <x v="280"/>
    <s v="21:59:16"/>
    <n v="35"/>
    <n v="70"/>
    <x v="3"/>
    <s v="Vanilla ice cream, cone"/>
    <x v="4"/>
    <x v="1"/>
    <x v="0"/>
    <x v="9"/>
    <x v="2"/>
    <s v="2024"/>
  </r>
  <r>
    <n v="31737"/>
    <n v="21899"/>
    <n v="0.25"/>
    <s v="spicy_chicken"/>
    <n v="2"/>
    <x v="280"/>
    <s v="21:59:16"/>
    <n v="189"/>
    <n v="378"/>
    <x v="4"/>
    <s v="Spicy chicken patty, bun"/>
    <x v="5"/>
    <x v="1"/>
    <x v="0"/>
    <x v="9"/>
    <x v="2"/>
    <s v="2024"/>
  </r>
  <r>
    <n v="31738"/>
    <n v="21899"/>
    <n v="0.25"/>
    <s v="veggie"/>
    <n v="1"/>
    <x v="280"/>
    <s v="21:59:16"/>
    <n v="139"/>
    <n v="139"/>
    <x v="0"/>
    <s v="Veg patty, lettuce, bun, sauces"/>
    <x v="0"/>
    <x v="1"/>
    <x v="0"/>
    <x v="9"/>
    <x v="2"/>
    <s v="2024"/>
  </r>
  <r>
    <n v="32830"/>
    <n v="22330"/>
    <n v="0.5"/>
    <s v="coke"/>
    <n v="1"/>
    <x v="280"/>
    <s v="13:18:08"/>
    <n v="49"/>
    <n v="49"/>
    <x v="2"/>
    <s v="Carbonated water, sugar, flavor"/>
    <x v="3"/>
    <x v="0"/>
    <x v="0"/>
    <x v="9"/>
    <x v="6"/>
    <s v="2024"/>
  </r>
  <r>
    <n v="32831"/>
    <n v="22330"/>
    <n v="0.5"/>
    <s v="soft_serve"/>
    <n v="2"/>
    <x v="280"/>
    <s v="13:18:08"/>
    <n v="35"/>
    <n v="70"/>
    <x v="3"/>
    <s v="Vanilla ice cream, cone"/>
    <x v="4"/>
    <x v="0"/>
    <x v="0"/>
    <x v="9"/>
    <x v="6"/>
    <s v="2024"/>
  </r>
  <r>
    <n v="33113"/>
    <n v="22430"/>
    <n v="0.33333333333333331"/>
    <s v="veg_maharaja"/>
    <n v="1"/>
    <x v="280"/>
    <s v="18:18:54"/>
    <n v="209"/>
    <n v="209"/>
    <x v="0"/>
    <s v="Double veg patty, cheese, bun"/>
    <x v="2"/>
    <x v="1"/>
    <x v="0"/>
    <x v="9"/>
    <x v="1"/>
    <s v="2024"/>
  </r>
  <r>
    <n v="33114"/>
    <n v="22430"/>
    <n v="0.33333333333333331"/>
    <s v="fries"/>
    <n v="3"/>
    <x v="280"/>
    <s v="18:18:54"/>
    <n v="79"/>
    <n v="237"/>
    <x v="1"/>
    <s v="Potato, salt, oil"/>
    <x v="8"/>
    <x v="1"/>
    <x v="0"/>
    <x v="9"/>
    <x v="1"/>
    <s v="2024"/>
  </r>
  <r>
    <n v="33115"/>
    <n v="22430"/>
    <n v="0.33333333333333331"/>
    <s v="soft_serve"/>
    <n v="1"/>
    <x v="280"/>
    <s v="18:18:54"/>
    <n v="35"/>
    <n v="35"/>
    <x v="3"/>
    <s v="Vanilla ice cream, cone"/>
    <x v="4"/>
    <x v="1"/>
    <x v="0"/>
    <x v="9"/>
    <x v="1"/>
    <s v="2024"/>
  </r>
  <r>
    <n v="33716"/>
    <n v="22648"/>
    <n v="0.5"/>
    <s v="coke"/>
    <n v="1"/>
    <x v="280"/>
    <s v="11:03:15"/>
    <n v="49"/>
    <n v="49"/>
    <x v="2"/>
    <s v="Carbonated water, sugar, flavor"/>
    <x v="3"/>
    <x v="3"/>
    <x v="0"/>
    <x v="9"/>
    <x v="0"/>
    <s v="2024"/>
  </r>
  <r>
    <n v="33717"/>
    <n v="22648"/>
    <n v="0.5"/>
    <s v="fries"/>
    <n v="1"/>
    <x v="280"/>
    <s v="11:03:15"/>
    <n v="79"/>
    <n v="79"/>
    <x v="1"/>
    <s v="Potato, salt, oil"/>
    <x v="8"/>
    <x v="3"/>
    <x v="0"/>
    <x v="9"/>
    <x v="0"/>
    <s v="2024"/>
  </r>
  <r>
    <n v="34195"/>
    <n v="22827"/>
    <n v="0.25"/>
    <s v="nuggets"/>
    <n v="1"/>
    <x v="280"/>
    <s v="15:03:56"/>
    <n v="169"/>
    <n v="169"/>
    <x v="1"/>
    <s v="Chicken nuggets, oil, seasoning"/>
    <x v="1"/>
    <x v="4"/>
    <x v="0"/>
    <x v="9"/>
    <x v="7"/>
    <s v="2024"/>
  </r>
  <r>
    <n v="34196"/>
    <n v="22827"/>
    <n v="0.25"/>
    <s v="coke"/>
    <n v="1"/>
    <x v="280"/>
    <s v="15:03:56"/>
    <n v="49"/>
    <n v="49"/>
    <x v="2"/>
    <s v="Carbonated water, sugar, flavor"/>
    <x v="3"/>
    <x v="4"/>
    <x v="0"/>
    <x v="9"/>
    <x v="7"/>
    <s v="2024"/>
  </r>
  <r>
    <n v="34197"/>
    <n v="22827"/>
    <n v="0.25"/>
    <s v="coke"/>
    <n v="1"/>
    <x v="280"/>
    <s v="15:03:56"/>
    <n v="49"/>
    <n v="49"/>
    <x v="2"/>
    <s v="Carbonated water, sugar, flavor"/>
    <x v="3"/>
    <x v="4"/>
    <x v="0"/>
    <x v="9"/>
    <x v="7"/>
    <s v="2024"/>
  </r>
  <r>
    <n v="34198"/>
    <n v="22827"/>
    <n v="0.25"/>
    <s v="spicy_chicken"/>
    <n v="1"/>
    <x v="280"/>
    <s v="15:03:56"/>
    <n v="189"/>
    <n v="189"/>
    <x v="4"/>
    <s v="Spicy chicken patty, bun"/>
    <x v="5"/>
    <x v="4"/>
    <x v="0"/>
    <x v="9"/>
    <x v="7"/>
    <s v="2024"/>
  </r>
  <r>
    <n v="34571"/>
    <n v="22976"/>
    <n v="0.33333333333333331"/>
    <s v="aloo_tikki"/>
    <n v="2"/>
    <x v="280"/>
    <s v="16:50:00"/>
    <n v="59"/>
    <n v="118"/>
    <x v="0"/>
    <s v="Potato patty, bun, sauces"/>
    <x v="6"/>
    <x v="0"/>
    <x v="0"/>
    <x v="9"/>
    <x v="3"/>
    <s v="2024"/>
  </r>
  <r>
    <n v="34572"/>
    <n v="22976"/>
    <n v="0.33333333333333331"/>
    <s v="veg_maharaja"/>
    <n v="1"/>
    <x v="280"/>
    <s v="16:50:00"/>
    <n v="209"/>
    <n v="209"/>
    <x v="0"/>
    <s v="Double veg patty, cheese, bun"/>
    <x v="2"/>
    <x v="0"/>
    <x v="0"/>
    <x v="9"/>
    <x v="3"/>
    <s v="2024"/>
  </r>
  <r>
    <n v="34573"/>
    <n v="22976"/>
    <n v="0.33333333333333331"/>
    <s v="soft_serve"/>
    <n v="1"/>
    <x v="280"/>
    <s v="16:50:00"/>
    <n v="35"/>
    <n v="35"/>
    <x v="3"/>
    <s v="Vanilla ice cream, cone"/>
    <x v="4"/>
    <x v="0"/>
    <x v="0"/>
    <x v="9"/>
    <x v="3"/>
    <s v="2024"/>
  </r>
  <r>
    <n v="35253"/>
    <n v="23238"/>
    <n v="0.5"/>
    <s v="aloo_tikki"/>
    <n v="1"/>
    <x v="280"/>
    <s v="11:39:29"/>
    <n v="59"/>
    <n v="59"/>
    <x v="0"/>
    <s v="Potato patty, bun, sauces"/>
    <x v="6"/>
    <x v="2"/>
    <x v="0"/>
    <x v="9"/>
    <x v="0"/>
    <s v="2024"/>
  </r>
  <r>
    <n v="35254"/>
    <n v="23238"/>
    <n v="0.5"/>
    <s v="aloo_tikki"/>
    <n v="1"/>
    <x v="280"/>
    <s v="11:39:29"/>
    <n v="59"/>
    <n v="59"/>
    <x v="0"/>
    <s v="Potato patty, bun, sauces"/>
    <x v="6"/>
    <x v="2"/>
    <x v="0"/>
    <x v="9"/>
    <x v="0"/>
    <s v="2024"/>
  </r>
  <r>
    <n v="36439"/>
    <n v="23689"/>
    <n v="0.2"/>
    <s v="soft_serve"/>
    <n v="1"/>
    <x v="280"/>
    <s v="17:46:26"/>
    <n v="35"/>
    <n v="35"/>
    <x v="3"/>
    <s v="Vanilla ice cream, cone"/>
    <x v="4"/>
    <x v="3"/>
    <x v="0"/>
    <x v="9"/>
    <x v="11"/>
    <s v="2024"/>
  </r>
  <r>
    <n v="36440"/>
    <n v="23689"/>
    <n v="0.2"/>
    <s v="veg_maharaja"/>
    <n v="1"/>
    <x v="280"/>
    <s v="17:46:26"/>
    <n v="209"/>
    <n v="209"/>
    <x v="0"/>
    <s v="Double veg patty, cheese, bun"/>
    <x v="2"/>
    <x v="3"/>
    <x v="0"/>
    <x v="9"/>
    <x v="11"/>
    <s v="2024"/>
  </r>
  <r>
    <n v="36441"/>
    <n v="23689"/>
    <n v="0.2"/>
    <s v="cold_coffee"/>
    <n v="1"/>
    <x v="280"/>
    <s v="17:46:26"/>
    <n v="99"/>
    <n v="99"/>
    <x v="2"/>
    <s v="Coffee, milk, sugar, ice"/>
    <x v="7"/>
    <x v="3"/>
    <x v="0"/>
    <x v="9"/>
    <x v="11"/>
    <s v="2024"/>
  </r>
  <r>
    <n v="36442"/>
    <n v="23689"/>
    <n v="0.2"/>
    <s v="nuggets"/>
    <n v="3"/>
    <x v="280"/>
    <s v="17:46:26"/>
    <n v="169"/>
    <n v="507"/>
    <x v="1"/>
    <s v="Chicken nuggets, oil, seasoning"/>
    <x v="1"/>
    <x v="3"/>
    <x v="0"/>
    <x v="9"/>
    <x v="11"/>
    <s v="2024"/>
  </r>
  <r>
    <n v="36443"/>
    <n v="23689"/>
    <n v="0.2"/>
    <s v="veg_maharaja"/>
    <n v="1"/>
    <x v="280"/>
    <s v="17:46:26"/>
    <n v="209"/>
    <n v="209"/>
    <x v="0"/>
    <s v="Double veg patty, cheese, bun"/>
    <x v="2"/>
    <x v="3"/>
    <x v="0"/>
    <x v="9"/>
    <x v="11"/>
    <s v="2024"/>
  </r>
  <r>
    <n v="36792"/>
    <n v="23819"/>
    <n v="0.25"/>
    <s v="fries"/>
    <n v="1"/>
    <x v="280"/>
    <s v="20:44:53"/>
    <n v="79"/>
    <n v="79"/>
    <x v="1"/>
    <s v="Potato, salt, oil"/>
    <x v="8"/>
    <x v="4"/>
    <x v="0"/>
    <x v="9"/>
    <x v="8"/>
    <s v="2024"/>
  </r>
  <r>
    <n v="36793"/>
    <n v="23819"/>
    <n v="0.25"/>
    <s v="spicy_chicken"/>
    <n v="1"/>
    <x v="280"/>
    <s v="20:44:53"/>
    <n v="189"/>
    <n v="189"/>
    <x v="4"/>
    <s v="Spicy chicken patty, bun"/>
    <x v="5"/>
    <x v="4"/>
    <x v="0"/>
    <x v="9"/>
    <x v="8"/>
    <s v="2024"/>
  </r>
  <r>
    <n v="36794"/>
    <n v="23819"/>
    <n v="0.25"/>
    <s v="soft_serve"/>
    <n v="1"/>
    <x v="280"/>
    <s v="20:44:53"/>
    <n v="35"/>
    <n v="35"/>
    <x v="3"/>
    <s v="Vanilla ice cream, cone"/>
    <x v="4"/>
    <x v="4"/>
    <x v="0"/>
    <x v="9"/>
    <x v="8"/>
    <s v="2024"/>
  </r>
  <r>
    <n v="36795"/>
    <n v="23819"/>
    <n v="0.25"/>
    <s v="spicy_chicken"/>
    <n v="1"/>
    <x v="280"/>
    <s v="20:44:53"/>
    <n v="189"/>
    <n v="189"/>
    <x v="4"/>
    <s v="Spicy chicken patty, bun"/>
    <x v="5"/>
    <x v="4"/>
    <x v="0"/>
    <x v="9"/>
    <x v="8"/>
    <s v="2024"/>
  </r>
  <r>
    <n v="37811"/>
    <n v="24191"/>
    <n v="0.25"/>
    <s v="nuggets"/>
    <n v="1"/>
    <x v="280"/>
    <s v="11:36:37"/>
    <n v="169"/>
    <n v="169"/>
    <x v="1"/>
    <s v="Chicken nuggets, oil, seasoning"/>
    <x v="1"/>
    <x v="1"/>
    <x v="0"/>
    <x v="9"/>
    <x v="0"/>
    <s v="2024"/>
  </r>
  <r>
    <n v="37812"/>
    <n v="24191"/>
    <n v="0.25"/>
    <s v="coke"/>
    <n v="2"/>
    <x v="280"/>
    <s v="11:36:37"/>
    <n v="49"/>
    <n v="98"/>
    <x v="2"/>
    <s v="Carbonated water, sugar, flavor"/>
    <x v="3"/>
    <x v="1"/>
    <x v="0"/>
    <x v="9"/>
    <x v="0"/>
    <s v="2024"/>
  </r>
  <r>
    <n v="37813"/>
    <n v="24191"/>
    <n v="0.25"/>
    <s v="aloo_tikki"/>
    <n v="2"/>
    <x v="280"/>
    <s v="11:36:37"/>
    <n v="59"/>
    <n v="118"/>
    <x v="0"/>
    <s v="Potato patty, bun, sauces"/>
    <x v="6"/>
    <x v="1"/>
    <x v="0"/>
    <x v="9"/>
    <x v="0"/>
    <s v="2024"/>
  </r>
  <r>
    <n v="37814"/>
    <n v="24191"/>
    <n v="0.25"/>
    <s v="spicy_chicken"/>
    <n v="1"/>
    <x v="280"/>
    <s v="11:36:37"/>
    <n v="189"/>
    <n v="189"/>
    <x v="4"/>
    <s v="Spicy chicken patty, bun"/>
    <x v="5"/>
    <x v="1"/>
    <x v="0"/>
    <x v="9"/>
    <x v="0"/>
    <s v="2024"/>
  </r>
  <r>
    <n v="38734"/>
    <n v="24541"/>
    <n v="0.5"/>
    <s v="veggie"/>
    <n v="1"/>
    <x v="280"/>
    <s v="11:40:09"/>
    <n v="139"/>
    <n v="139"/>
    <x v="0"/>
    <s v="Veg patty, lettuce, bun, sauces"/>
    <x v="0"/>
    <x v="1"/>
    <x v="0"/>
    <x v="9"/>
    <x v="0"/>
    <s v="2024"/>
  </r>
  <r>
    <n v="38735"/>
    <n v="24541"/>
    <n v="0.5"/>
    <s v="aloo_tikki"/>
    <n v="1"/>
    <x v="280"/>
    <s v="11:40:09"/>
    <n v="59"/>
    <n v="59"/>
    <x v="0"/>
    <s v="Potato patty, bun, sauces"/>
    <x v="6"/>
    <x v="1"/>
    <x v="0"/>
    <x v="9"/>
    <x v="0"/>
    <s v="2024"/>
  </r>
  <r>
    <n v="40579"/>
    <n v="25231"/>
    <n v="0.5"/>
    <s v="veggie"/>
    <n v="3"/>
    <x v="280"/>
    <s v="21:53:24"/>
    <n v="139"/>
    <n v="417"/>
    <x v="0"/>
    <s v="Veg patty, lettuce, bun, sauces"/>
    <x v="0"/>
    <x v="2"/>
    <x v="0"/>
    <x v="9"/>
    <x v="2"/>
    <s v="2024"/>
  </r>
  <r>
    <n v="40580"/>
    <n v="25231"/>
    <n v="0.5"/>
    <s v="soft_serve"/>
    <n v="1"/>
    <x v="280"/>
    <s v="21:53:24"/>
    <n v="35"/>
    <n v="35"/>
    <x v="3"/>
    <s v="Vanilla ice cream, cone"/>
    <x v="4"/>
    <x v="2"/>
    <x v="0"/>
    <x v="9"/>
    <x v="2"/>
    <s v="2024"/>
  </r>
  <r>
    <n v="42296"/>
    <n v="25873"/>
    <n v="0.25"/>
    <s v="spicy_chicken"/>
    <n v="3"/>
    <x v="280"/>
    <s v="17:47:35"/>
    <n v="189"/>
    <n v="567"/>
    <x v="4"/>
    <s v="Spicy chicken patty, bun"/>
    <x v="5"/>
    <x v="2"/>
    <x v="0"/>
    <x v="9"/>
    <x v="11"/>
    <s v="2024"/>
  </r>
  <r>
    <n v="42297"/>
    <n v="25873"/>
    <n v="0.25"/>
    <s v="soft_serve"/>
    <n v="1"/>
    <x v="280"/>
    <s v="17:47:35"/>
    <n v="35"/>
    <n v="35"/>
    <x v="3"/>
    <s v="Vanilla ice cream, cone"/>
    <x v="4"/>
    <x v="2"/>
    <x v="0"/>
    <x v="9"/>
    <x v="11"/>
    <s v="2024"/>
  </r>
  <r>
    <n v="42298"/>
    <n v="25873"/>
    <n v="0.25"/>
    <s v="aloo_tikki"/>
    <n v="1"/>
    <x v="280"/>
    <s v="17:47:35"/>
    <n v="59"/>
    <n v="59"/>
    <x v="0"/>
    <s v="Potato patty, bun, sauces"/>
    <x v="6"/>
    <x v="2"/>
    <x v="0"/>
    <x v="9"/>
    <x v="11"/>
    <s v="2024"/>
  </r>
  <r>
    <n v="42299"/>
    <n v="25873"/>
    <n v="0.25"/>
    <s v="aloo_tikki"/>
    <n v="1"/>
    <x v="280"/>
    <s v="17:47:35"/>
    <n v="59"/>
    <n v="59"/>
    <x v="0"/>
    <s v="Potato patty, bun, sauces"/>
    <x v="6"/>
    <x v="2"/>
    <x v="0"/>
    <x v="9"/>
    <x v="11"/>
    <s v="2024"/>
  </r>
  <r>
    <n v="42834"/>
    <n v="26077"/>
    <n v="0.2"/>
    <s v="nuggets"/>
    <n v="1"/>
    <x v="280"/>
    <s v="22:04:36"/>
    <n v="169"/>
    <n v="169"/>
    <x v="1"/>
    <s v="Chicken nuggets, oil, seasoning"/>
    <x v="1"/>
    <x v="1"/>
    <x v="0"/>
    <x v="9"/>
    <x v="9"/>
    <s v="2024"/>
  </r>
  <r>
    <n v="42835"/>
    <n v="26077"/>
    <n v="0.2"/>
    <s v="spicy_chicken"/>
    <n v="1"/>
    <x v="280"/>
    <s v="22:04:36"/>
    <n v="189"/>
    <n v="189"/>
    <x v="4"/>
    <s v="Spicy chicken patty, bun"/>
    <x v="5"/>
    <x v="1"/>
    <x v="0"/>
    <x v="9"/>
    <x v="9"/>
    <s v="2024"/>
  </r>
  <r>
    <n v="42836"/>
    <n v="26077"/>
    <n v="0.2"/>
    <s v="nuggets"/>
    <n v="1"/>
    <x v="280"/>
    <s v="22:04:36"/>
    <n v="169"/>
    <n v="169"/>
    <x v="1"/>
    <s v="Chicken nuggets, oil, seasoning"/>
    <x v="1"/>
    <x v="1"/>
    <x v="0"/>
    <x v="9"/>
    <x v="9"/>
    <s v="2024"/>
  </r>
  <r>
    <n v="42837"/>
    <n v="26077"/>
    <n v="0.2"/>
    <s v="cold_coffee"/>
    <n v="2"/>
    <x v="280"/>
    <s v="22:04:36"/>
    <n v="99"/>
    <n v="198"/>
    <x v="2"/>
    <s v="Coffee, milk, sugar, ice"/>
    <x v="7"/>
    <x v="1"/>
    <x v="0"/>
    <x v="9"/>
    <x v="9"/>
    <s v="2024"/>
  </r>
  <r>
    <n v="42838"/>
    <n v="26077"/>
    <n v="0.2"/>
    <s v="coke"/>
    <n v="1"/>
    <x v="280"/>
    <s v="22:04:36"/>
    <n v="49"/>
    <n v="49"/>
    <x v="2"/>
    <s v="Carbonated water, sugar, flavor"/>
    <x v="3"/>
    <x v="1"/>
    <x v="0"/>
    <x v="9"/>
    <x v="9"/>
    <s v="2024"/>
  </r>
  <r>
    <n v="2446"/>
    <n v="10916"/>
    <n v="0.25"/>
    <s v="spicy_chicken"/>
    <n v="1"/>
    <x v="281"/>
    <s v="17:35:53"/>
    <n v="189"/>
    <n v="189"/>
    <x v="4"/>
    <s v="Spicy chicken patty, bun"/>
    <x v="5"/>
    <x v="3"/>
    <x v="1"/>
    <x v="9"/>
    <x v="11"/>
    <s v="2024"/>
  </r>
  <r>
    <n v="2447"/>
    <n v="10916"/>
    <n v="0.25"/>
    <s v="veggie"/>
    <n v="1"/>
    <x v="281"/>
    <s v="17:35:53"/>
    <n v="139"/>
    <n v="139"/>
    <x v="0"/>
    <s v="Veg patty, lettuce, bun, sauces"/>
    <x v="0"/>
    <x v="3"/>
    <x v="1"/>
    <x v="9"/>
    <x v="11"/>
    <s v="2024"/>
  </r>
  <r>
    <n v="2448"/>
    <n v="10916"/>
    <n v="0.25"/>
    <s v="veggie"/>
    <n v="1"/>
    <x v="281"/>
    <s v="17:35:53"/>
    <n v="139"/>
    <n v="139"/>
    <x v="0"/>
    <s v="Veg patty, lettuce, bun, sauces"/>
    <x v="0"/>
    <x v="3"/>
    <x v="1"/>
    <x v="9"/>
    <x v="11"/>
    <s v="2024"/>
  </r>
  <r>
    <n v="2449"/>
    <n v="10916"/>
    <n v="0.25"/>
    <s v="veg_maharaja"/>
    <n v="2"/>
    <x v="281"/>
    <s v="17:35:53"/>
    <n v="209"/>
    <n v="418"/>
    <x v="0"/>
    <s v="Double veg patty, cheese, bun"/>
    <x v="2"/>
    <x v="3"/>
    <x v="1"/>
    <x v="9"/>
    <x v="11"/>
    <s v="2024"/>
  </r>
  <r>
    <n v="5298"/>
    <n v="12008"/>
    <n v="0.2"/>
    <s v="aloo_tikki"/>
    <n v="1"/>
    <x v="281"/>
    <s v="12:24:24"/>
    <n v="59"/>
    <n v="59"/>
    <x v="0"/>
    <s v="Potato patty, bun, sauces"/>
    <x v="6"/>
    <x v="3"/>
    <x v="1"/>
    <x v="9"/>
    <x v="5"/>
    <s v="2024"/>
  </r>
  <r>
    <n v="5299"/>
    <n v="12008"/>
    <n v="0.2"/>
    <s v="veggie"/>
    <n v="1"/>
    <x v="281"/>
    <s v="12:24:24"/>
    <n v="139"/>
    <n v="139"/>
    <x v="0"/>
    <s v="Veg patty, lettuce, bun, sauces"/>
    <x v="0"/>
    <x v="3"/>
    <x v="1"/>
    <x v="9"/>
    <x v="5"/>
    <s v="2024"/>
  </r>
  <r>
    <n v="5300"/>
    <n v="12008"/>
    <n v="0.2"/>
    <s v="coke"/>
    <n v="1"/>
    <x v="281"/>
    <s v="12:24:24"/>
    <n v="49"/>
    <n v="49"/>
    <x v="2"/>
    <s v="Carbonated water, sugar, flavor"/>
    <x v="3"/>
    <x v="3"/>
    <x v="1"/>
    <x v="9"/>
    <x v="5"/>
    <s v="2024"/>
  </r>
  <r>
    <n v="5301"/>
    <n v="12008"/>
    <n v="0.2"/>
    <s v="soft_serve"/>
    <n v="1"/>
    <x v="281"/>
    <s v="12:24:24"/>
    <n v="35"/>
    <n v="35"/>
    <x v="3"/>
    <s v="Vanilla ice cream, cone"/>
    <x v="4"/>
    <x v="3"/>
    <x v="1"/>
    <x v="9"/>
    <x v="5"/>
    <s v="2024"/>
  </r>
  <r>
    <n v="5302"/>
    <n v="12008"/>
    <n v="0.2"/>
    <s v="nuggets"/>
    <n v="2"/>
    <x v="281"/>
    <s v="12:24:24"/>
    <n v="169"/>
    <n v="338"/>
    <x v="1"/>
    <s v="Chicken nuggets, oil, seasoning"/>
    <x v="1"/>
    <x v="3"/>
    <x v="1"/>
    <x v="9"/>
    <x v="5"/>
    <s v="2024"/>
  </r>
  <r>
    <n v="8791"/>
    <n v="13311"/>
    <n v="0.2"/>
    <s v="spicy_chicken"/>
    <n v="2"/>
    <x v="281"/>
    <s v="17:18:22"/>
    <n v="189"/>
    <n v="378"/>
    <x v="4"/>
    <s v="Spicy chicken patty, bun"/>
    <x v="5"/>
    <x v="3"/>
    <x v="1"/>
    <x v="9"/>
    <x v="11"/>
    <s v="2024"/>
  </r>
  <r>
    <n v="8792"/>
    <n v="13311"/>
    <n v="0.2"/>
    <s v="veg_maharaja"/>
    <n v="1"/>
    <x v="281"/>
    <s v="17:18:22"/>
    <n v="209"/>
    <n v="209"/>
    <x v="0"/>
    <s v="Double veg patty, cheese, bun"/>
    <x v="2"/>
    <x v="3"/>
    <x v="1"/>
    <x v="9"/>
    <x v="11"/>
    <s v="2024"/>
  </r>
  <r>
    <n v="8793"/>
    <n v="13311"/>
    <n v="0.2"/>
    <s v="soft_serve"/>
    <n v="2"/>
    <x v="281"/>
    <s v="17:18:22"/>
    <n v="35"/>
    <n v="70"/>
    <x v="3"/>
    <s v="Vanilla ice cream, cone"/>
    <x v="4"/>
    <x v="3"/>
    <x v="1"/>
    <x v="9"/>
    <x v="11"/>
    <s v="2024"/>
  </r>
  <r>
    <n v="8794"/>
    <n v="13311"/>
    <n v="0.2"/>
    <s v="coke"/>
    <n v="1"/>
    <x v="281"/>
    <s v="17:18:22"/>
    <n v="49"/>
    <n v="49"/>
    <x v="2"/>
    <s v="Carbonated water, sugar, flavor"/>
    <x v="3"/>
    <x v="3"/>
    <x v="1"/>
    <x v="9"/>
    <x v="11"/>
    <s v="2024"/>
  </r>
  <r>
    <n v="8795"/>
    <n v="13311"/>
    <n v="0.2"/>
    <s v="coke"/>
    <n v="1"/>
    <x v="281"/>
    <s v="17:18:22"/>
    <n v="49"/>
    <n v="49"/>
    <x v="2"/>
    <s v="Carbonated water, sugar, flavor"/>
    <x v="3"/>
    <x v="3"/>
    <x v="1"/>
    <x v="9"/>
    <x v="11"/>
    <s v="2024"/>
  </r>
  <r>
    <n v="9883"/>
    <n v="13723"/>
    <n v="0.33333333333333331"/>
    <s v="veg_maharaja"/>
    <n v="1"/>
    <x v="281"/>
    <s v="13:43:20"/>
    <n v="209"/>
    <n v="209"/>
    <x v="0"/>
    <s v="Double veg patty, cheese, bun"/>
    <x v="2"/>
    <x v="4"/>
    <x v="1"/>
    <x v="9"/>
    <x v="6"/>
    <s v="2024"/>
  </r>
  <r>
    <n v="9884"/>
    <n v="13723"/>
    <n v="0.33333333333333331"/>
    <s v="cold_coffee"/>
    <n v="2"/>
    <x v="281"/>
    <s v="13:43:20"/>
    <n v="99"/>
    <n v="198"/>
    <x v="2"/>
    <s v="Coffee, milk, sugar, ice"/>
    <x v="7"/>
    <x v="4"/>
    <x v="1"/>
    <x v="9"/>
    <x v="6"/>
    <s v="2024"/>
  </r>
  <r>
    <n v="9885"/>
    <n v="13723"/>
    <n v="0.33333333333333331"/>
    <s v="aloo_tikki"/>
    <n v="1"/>
    <x v="281"/>
    <s v="13:43:20"/>
    <n v="59"/>
    <n v="59"/>
    <x v="0"/>
    <s v="Potato patty, bun, sauces"/>
    <x v="6"/>
    <x v="4"/>
    <x v="1"/>
    <x v="9"/>
    <x v="6"/>
    <s v="2024"/>
  </r>
  <r>
    <n v="10986"/>
    <n v="14140"/>
    <n v="0.33333333333333331"/>
    <s v="soft_serve"/>
    <n v="1"/>
    <x v="281"/>
    <s v="21:04:29"/>
    <n v="35"/>
    <n v="35"/>
    <x v="3"/>
    <s v="Vanilla ice cream, cone"/>
    <x v="4"/>
    <x v="3"/>
    <x v="1"/>
    <x v="9"/>
    <x v="2"/>
    <s v="2024"/>
  </r>
  <r>
    <n v="10987"/>
    <n v="14140"/>
    <n v="0.33333333333333331"/>
    <s v="coke"/>
    <n v="1"/>
    <x v="281"/>
    <s v="21:04:29"/>
    <n v="49"/>
    <n v="49"/>
    <x v="2"/>
    <s v="Carbonated water, sugar, flavor"/>
    <x v="3"/>
    <x v="3"/>
    <x v="1"/>
    <x v="9"/>
    <x v="2"/>
    <s v="2024"/>
  </r>
  <r>
    <n v="10988"/>
    <n v="14140"/>
    <n v="0.33333333333333331"/>
    <s v="cold_coffee"/>
    <n v="2"/>
    <x v="281"/>
    <s v="21:04:29"/>
    <n v="99"/>
    <n v="198"/>
    <x v="2"/>
    <s v="Coffee, milk, sugar, ice"/>
    <x v="7"/>
    <x v="3"/>
    <x v="1"/>
    <x v="9"/>
    <x v="2"/>
    <s v="2024"/>
  </r>
  <r>
    <n v="13083"/>
    <n v="14936"/>
    <n v="0.2"/>
    <s v="veg_maharaja"/>
    <n v="1"/>
    <x v="281"/>
    <s v="20:59:09"/>
    <n v="209"/>
    <n v="209"/>
    <x v="0"/>
    <s v="Double veg patty, cheese, bun"/>
    <x v="2"/>
    <x v="1"/>
    <x v="1"/>
    <x v="9"/>
    <x v="8"/>
    <s v="2024"/>
  </r>
  <r>
    <n v="13084"/>
    <n v="14936"/>
    <n v="0.2"/>
    <s v="fries"/>
    <n v="1"/>
    <x v="281"/>
    <s v="20:59:09"/>
    <n v="79"/>
    <n v="79"/>
    <x v="1"/>
    <s v="Potato, salt, oil"/>
    <x v="8"/>
    <x v="1"/>
    <x v="1"/>
    <x v="9"/>
    <x v="8"/>
    <s v="2024"/>
  </r>
  <r>
    <n v="13085"/>
    <n v="14936"/>
    <n v="0.2"/>
    <s v="coke"/>
    <n v="1"/>
    <x v="281"/>
    <s v="20:59:09"/>
    <n v="49"/>
    <n v="49"/>
    <x v="2"/>
    <s v="Carbonated water, sugar, flavor"/>
    <x v="3"/>
    <x v="1"/>
    <x v="1"/>
    <x v="9"/>
    <x v="8"/>
    <s v="2024"/>
  </r>
  <r>
    <n v="13086"/>
    <n v="14936"/>
    <n v="0.2"/>
    <s v="cold_coffee"/>
    <n v="1"/>
    <x v="281"/>
    <s v="20:59:09"/>
    <n v="99"/>
    <n v="99"/>
    <x v="2"/>
    <s v="Coffee, milk, sugar, ice"/>
    <x v="7"/>
    <x v="1"/>
    <x v="1"/>
    <x v="9"/>
    <x v="8"/>
    <s v="2024"/>
  </r>
  <r>
    <n v="13087"/>
    <n v="14936"/>
    <n v="0.2"/>
    <s v="nuggets"/>
    <n v="1"/>
    <x v="281"/>
    <s v="20:59:09"/>
    <n v="169"/>
    <n v="169"/>
    <x v="1"/>
    <s v="Chicken nuggets, oil, seasoning"/>
    <x v="1"/>
    <x v="1"/>
    <x v="1"/>
    <x v="9"/>
    <x v="8"/>
    <s v="2024"/>
  </r>
  <r>
    <n v="13291"/>
    <n v="15017"/>
    <n v="1"/>
    <s v="spicy_chicken"/>
    <n v="1"/>
    <x v="281"/>
    <s v="21:36:36"/>
    <n v="189"/>
    <n v="189"/>
    <x v="4"/>
    <s v="Spicy chicken patty, bun"/>
    <x v="5"/>
    <x v="3"/>
    <x v="1"/>
    <x v="9"/>
    <x v="2"/>
    <s v="2024"/>
  </r>
  <r>
    <n v="13686"/>
    <n v="15157"/>
    <n v="0.33333333333333331"/>
    <s v="nuggets"/>
    <n v="1"/>
    <x v="281"/>
    <s v="21:52:54"/>
    <n v="169"/>
    <n v="169"/>
    <x v="1"/>
    <s v="Chicken nuggets, oil, seasoning"/>
    <x v="1"/>
    <x v="2"/>
    <x v="1"/>
    <x v="9"/>
    <x v="2"/>
    <s v="2024"/>
  </r>
  <r>
    <n v="13687"/>
    <n v="15157"/>
    <n v="0.33333333333333331"/>
    <s v="aloo_tikki"/>
    <n v="1"/>
    <x v="281"/>
    <s v="21:52:54"/>
    <n v="59"/>
    <n v="59"/>
    <x v="0"/>
    <s v="Potato patty, bun, sauces"/>
    <x v="6"/>
    <x v="2"/>
    <x v="1"/>
    <x v="9"/>
    <x v="2"/>
    <s v="2024"/>
  </r>
  <r>
    <n v="13688"/>
    <n v="15157"/>
    <n v="0.33333333333333331"/>
    <s v="veggie"/>
    <n v="3"/>
    <x v="281"/>
    <s v="21:52:54"/>
    <n v="139"/>
    <n v="417"/>
    <x v="0"/>
    <s v="Veg patty, lettuce, bun, sauces"/>
    <x v="0"/>
    <x v="2"/>
    <x v="1"/>
    <x v="9"/>
    <x v="2"/>
    <s v="2024"/>
  </r>
  <r>
    <n v="13798"/>
    <n v="15199"/>
    <n v="0.33333333333333331"/>
    <s v="coke"/>
    <n v="1"/>
    <x v="281"/>
    <s v="10:54:49"/>
    <n v="49"/>
    <n v="49"/>
    <x v="2"/>
    <s v="Carbonated water, sugar, flavor"/>
    <x v="3"/>
    <x v="2"/>
    <x v="1"/>
    <x v="9"/>
    <x v="12"/>
    <s v="2024"/>
  </r>
  <r>
    <n v="13799"/>
    <n v="15199"/>
    <n v="0.33333333333333331"/>
    <s v="veg_maharaja"/>
    <n v="1"/>
    <x v="281"/>
    <s v="10:54:49"/>
    <n v="209"/>
    <n v="209"/>
    <x v="0"/>
    <s v="Double veg patty, cheese, bun"/>
    <x v="2"/>
    <x v="2"/>
    <x v="1"/>
    <x v="9"/>
    <x v="12"/>
    <s v="2024"/>
  </r>
  <r>
    <n v="13800"/>
    <n v="15199"/>
    <n v="0.33333333333333331"/>
    <s v="soft_serve"/>
    <n v="1"/>
    <x v="281"/>
    <s v="10:54:49"/>
    <n v="35"/>
    <n v="35"/>
    <x v="3"/>
    <s v="Vanilla ice cream, cone"/>
    <x v="4"/>
    <x v="2"/>
    <x v="1"/>
    <x v="9"/>
    <x v="12"/>
    <s v="2024"/>
  </r>
  <r>
    <n v="14069"/>
    <n v="15302"/>
    <n v="0.25"/>
    <s v="veg_maharaja"/>
    <n v="1"/>
    <x v="281"/>
    <s v="21:17:55"/>
    <n v="209"/>
    <n v="209"/>
    <x v="0"/>
    <s v="Double veg patty, cheese, bun"/>
    <x v="2"/>
    <x v="3"/>
    <x v="1"/>
    <x v="9"/>
    <x v="2"/>
    <s v="2024"/>
  </r>
  <r>
    <n v="14070"/>
    <n v="15302"/>
    <n v="0.25"/>
    <s v="soft_serve"/>
    <n v="2"/>
    <x v="281"/>
    <s v="21:17:55"/>
    <n v="35"/>
    <n v="70"/>
    <x v="3"/>
    <s v="Vanilla ice cream, cone"/>
    <x v="4"/>
    <x v="3"/>
    <x v="1"/>
    <x v="9"/>
    <x v="2"/>
    <s v="2024"/>
  </r>
  <r>
    <n v="14071"/>
    <n v="15302"/>
    <n v="0.25"/>
    <s v="aloo_tikki"/>
    <n v="1"/>
    <x v="281"/>
    <s v="21:17:55"/>
    <n v="59"/>
    <n v="59"/>
    <x v="0"/>
    <s v="Potato patty, bun, sauces"/>
    <x v="6"/>
    <x v="3"/>
    <x v="1"/>
    <x v="9"/>
    <x v="2"/>
    <s v="2024"/>
  </r>
  <r>
    <n v="14072"/>
    <n v="15302"/>
    <n v="0.25"/>
    <s v="fries"/>
    <n v="3"/>
    <x v="281"/>
    <s v="21:17:55"/>
    <n v="79"/>
    <n v="237"/>
    <x v="1"/>
    <s v="Potato, salt, oil"/>
    <x v="8"/>
    <x v="3"/>
    <x v="1"/>
    <x v="9"/>
    <x v="2"/>
    <s v="2024"/>
  </r>
  <r>
    <n v="14073"/>
    <n v="15303"/>
    <n v="0.33333333333333331"/>
    <s v="aloo_tikki"/>
    <n v="1"/>
    <x v="281"/>
    <s v="12:17:32"/>
    <n v="59"/>
    <n v="59"/>
    <x v="0"/>
    <s v="Potato patty, bun, sauces"/>
    <x v="6"/>
    <x v="0"/>
    <x v="1"/>
    <x v="9"/>
    <x v="5"/>
    <s v="2024"/>
  </r>
  <r>
    <n v="14074"/>
    <n v="15303"/>
    <n v="0.33333333333333331"/>
    <s v="cold_coffee"/>
    <n v="2"/>
    <x v="281"/>
    <s v="12:17:32"/>
    <n v="99"/>
    <n v="198"/>
    <x v="2"/>
    <s v="Coffee, milk, sugar, ice"/>
    <x v="7"/>
    <x v="0"/>
    <x v="1"/>
    <x v="9"/>
    <x v="5"/>
    <s v="2024"/>
  </r>
  <r>
    <n v="14075"/>
    <n v="15303"/>
    <n v="0.33333333333333331"/>
    <s v="soft_serve"/>
    <n v="1"/>
    <x v="281"/>
    <s v="12:17:32"/>
    <n v="35"/>
    <n v="35"/>
    <x v="3"/>
    <s v="Vanilla ice cream, cone"/>
    <x v="4"/>
    <x v="0"/>
    <x v="1"/>
    <x v="9"/>
    <x v="5"/>
    <s v="2024"/>
  </r>
  <r>
    <n v="16226"/>
    <n v="16102"/>
    <n v="1"/>
    <s v="fries"/>
    <n v="1"/>
    <x v="281"/>
    <s v="14:01:45"/>
    <n v="79"/>
    <n v="79"/>
    <x v="1"/>
    <s v="Potato, salt, oil"/>
    <x v="8"/>
    <x v="0"/>
    <x v="1"/>
    <x v="9"/>
    <x v="4"/>
    <s v="2024"/>
  </r>
  <r>
    <n v="16696"/>
    <n v="16287"/>
    <n v="0.5"/>
    <s v="coke"/>
    <n v="1"/>
    <x v="281"/>
    <s v="20:46:17"/>
    <n v="49"/>
    <n v="49"/>
    <x v="2"/>
    <s v="Carbonated water, sugar, flavor"/>
    <x v="3"/>
    <x v="1"/>
    <x v="1"/>
    <x v="9"/>
    <x v="8"/>
    <s v="2024"/>
  </r>
  <r>
    <n v="16697"/>
    <n v="16287"/>
    <n v="0.5"/>
    <s v="cold_coffee"/>
    <n v="3"/>
    <x v="281"/>
    <s v="20:46:17"/>
    <n v="99"/>
    <n v="297"/>
    <x v="2"/>
    <s v="Coffee, milk, sugar, ice"/>
    <x v="7"/>
    <x v="1"/>
    <x v="1"/>
    <x v="9"/>
    <x v="8"/>
    <s v="2024"/>
  </r>
  <r>
    <n v="18413"/>
    <n v="16937"/>
    <n v="0.5"/>
    <s v="nuggets"/>
    <n v="1"/>
    <x v="281"/>
    <s v="17:06:48"/>
    <n v="169"/>
    <n v="169"/>
    <x v="1"/>
    <s v="Chicken nuggets, oil, seasoning"/>
    <x v="1"/>
    <x v="2"/>
    <x v="1"/>
    <x v="9"/>
    <x v="11"/>
    <s v="2024"/>
  </r>
  <r>
    <n v="18414"/>
    <n v="16937"/>
    <n v="0.5"/>
    <s v="cold_coffee"/>
    <n v="1"/>
    <x v="281"/>
    <s v="17:06:48"/>
    <n v="99"/>
    <n v="99"/>
    <x v="2"/>
    <s v="Coffee, milk, sugar, ice"/>
    <x v="7"/>
    <x v="2"/>
    <x v="1"/>
    <x v="9"/>
    <x v="11"/>
    <s v="2024"/>
  </r>
  <r>
    <n v="19737"/>
    <n v="17420"/>
    <n v="0.25"/>
    <s v="fries"/>
    <n v="2"/>
    <x v="281"/>
    <s v="13:13:06"/>
    <n v="79"/>
    <n v="158"/>
    <x v="1"/>
    <s v="Potato, salt, oil"/>
    <x v="8"/>
    <x v="2"/>
    <x v="1"/>
    <x v="9"/>
    <x v="6"/>
    <s v="2024"/>
  </r>
  <r>
    <n v="19738"/>
    <n v="17420"/>
    <n v="0.25"/>
    <s v="coke"/>
    <n v="2"/>
    <x v="281"/>
    <s v="13:13:06"/>
    <n v="49"/>
    <n v="98"/>
    <x v="2"/>
    <s v="Carbonated water, sugar, flavor"/>
    <x v="3"/>
    <x v="2"/>
    <x v="1"/>
    <x v="9"/>
    <x v="6"/>
    <s v="2024"/>
  </r>
  <r>
    <n v="19739"/>
    <n v="17420"/>
    <n v="0.25"/>
    <s v="soft_serve"/>
    <n v="2"/>
    <x v="281"/>
    <s v="13:13:06"/>
    <n v="35"/>
    <n v="70"/>
    <x v="3"/>
    <s v="Vanilla ice cream, cone"/>
    <x v="4"/>
    <x v="2"/>
    <x v="1"/>
    <x v="9"/>
    <x v="6"/>
    <s v="2024"/>
  </r>
  <r>
    <n v="19740"/>
    <n v="17420"/>
    <n v="0.25"/>
    <s v="veg_maharaja"/>
    <n v="1"/>
    <x v="281"/>
    <s v="13:13:06"/>
    <n v="209"/>
    <n v="209"/>
    <x v="0"/>
    <s v="Double veg patty, cheese, bun"/>
    <x v="2"/>
    <x v="2"/>
    <x v="1"/>
    <x v="9"/>
    <x v="6"/>
    <s v="2024"/>
  </r>
  <r>
    <n v="20279"/>
    <n v="17626"/>
    <n v="0.25"/>
    <s v="spicy_chicken"/>
    <n v="1"/>
    <x v="281"/>
    <s v="14:25:09"/>
    <n v="189"/>
    <n v="189"/>
    <x v="4"/>
    <s v="Spicy chicken patty, bun"/>
    <x v="5"/>
    <x v="1"/>
    <x v="1"/>
    <x v="9"/>
    <x v="4"/>
    <s v="2024"/>
  </r>
  <r>
    <n v="20280"/>
    <n v="17626"/>
    <n v="0.25"/>
    <s v="veg_maharaja"/>
    <n v="1"/>
    <x v="281"/>
    <s v="14:25:09"/>
    <n v="209"/>
    <n v="209"/>
    <x v="0"/>
    <s v="Double veg patty, cheese, bun"/>
    <x v="2"/>
    <x v="1"/>
    <x v="1"/>
    <x v="9"/>
    <x v="4"/>
    <s v="2024"/>
  </r>
  <r>
    <n v="20281"/>
    <n v="17626"/>
    <n v="0.25"/>
    <s v="cold_coffee"/>
    <n v="1"/>
    <x v="281"/>
    <s v="14:25:09"/>
    <n v="99"/>
    <n v="99"/>
    <x v="2"/>
    <s v="Coffee, milk, sugar, ice"/>
    <x v="7"/>
    <x v="1"/>
    <x v="1"/>
    <x v="9"/>
    <x v="4"/>
    <s v="2024"/>
  </r>
  <r>
    <n v="20282"/>
    <n v="17626"/>
    <n v="0.25"/>
    <s v="cold_coffee"/>
    <n v="1"/>
    <x v="281"/>
    <s v="14:25:09"/>
    <n v="99"/>
    <n v="99"/>
    <x v="2"/>
    <s v="Coffee, milk, sugar, ice"/>
    <x v="7"/>
    <x v="1"/>
    <x v="1"/>
    <x v="9"/>
    <x v="4"/>
    <s v="2024"/>
  </r>
  <r>
    <n v="20291"/>
    <n v="17629"/>
    <n v="1"/>
    <s v="veggie"/>
    <n v="1"/>
    <x v="281"/>
    <s v="15:30:02"/>
    <n v="139"/>
    <n v="139"/>
    <x v="0"/>
    <s v="Veg patty, lettuce, bun, sauces"/>
    <x v="0"/>
    <x v="1"/>
    <x v="1"/>
    <x v="9"/>
    <x v="7"/>
    <s v="2024"/>
  </r>
  <r>
    <n v="22136"/>
    <n v="18331"/>
    <n v="0.5"/>
    <s v="nuggets"/>
    <n v="1"/>
    <x v="281"/>
    <s v="12:17:51"/>
    <n v="169"/>
    <n v="169"/>
    <x v="1"/>
    <s v="Chicken nuggets, oil, seasoning"/>
    <x v="1"/>
    <x v="1"/>
    <x v="1"/>
    <x v="9"/>
    <x v="5"/>
    <s v="2024"/>
  </r>
  <r>
    <n v="22137"/>
    <n v="18331"/>
    <n v="0.5"/>
    <s v="aloo_tikki"/>
    <n v="1"/>
    <x v="281"/>
    <s v="12:17:51"/>
    <n v="59"/>
    <n v="59"/>
    <x v="0"/>
    <s v="Potato patty, bun, sauces"/>
    <x v="6"/>
    <x v="1"/>
    <x v="1"/>
    <x v="9"/>
    <x v="5"/>
    <s v="2024"/>
  </r>
  <r>
    <n v="22334"/>
    <n v="18404"/>
    <n v="0.33333333333333331"/>
    <s v="soft_serve"/>
    <n v="1"/>
    <x v="281"/>
    <s v="16:14:01"/>
    <n v="35"/>
    <n v="35"/>
    <x v="3"/>
    <s v="Vanilla ice cream, cone"/>
    <x v="4"/>
    <x v="1"/>
    <x v="1"/>
    <x v="9"/>
    <x v="3"/>
    <s v="2024"/>
  </r>
  <r>
    <n v="22335"/>
    <n v="18404"/>
    <n v="0.33333333333333331"/>
    <s v="cold_coffee"/>
    <n v="2"/>
    <x v="281"/>
    <s v="16:14:01"/>
    <n v="99"/>
    <n v="198"/>
    <x v="2"/>
    <s v="Coffee, milk, sugar, ice"/>
    <x v="7"/>
    <x v="1"/>
    <x v="1"/>
    <x v="9"/>
    <x v="3"/>
    <s v="2024"/>
  </r>
  <r>
    <n v="22336"/>
    <n v="18404"/>
    <n v="0.33333333333333331"/>
    <s v="spicy_chicken"/>
    <n v="1"/>
    <x v="281"/>
    <s v="16:14:01"/>
    <n v="189"/>
    <n v="189"/>
    <x v="4"/>
    <s v="Spicy chicken patty, bun"/>
    <x v="5"/>
    <x v="1"/>
    <x v="1"/>
    <x v="9"/>
    <x v="3"/>
    <s v="2024"/>
  </r>
  <r>
    <n v="25271"/>
    <n v="19492"/>
    <n v="0.33333333333333331"/>
    <s v="soft_serve"/>
    <n v="1"/>
    <x v="281"/>
    <s v="18:55:18"/>
    <n v="35"/>
    <n v="35"/>
    <x v="3"/>
    <s v="Vanilla ice cream, cone"/>
    <x v="4"/>
    <x v="3"/>
    <x v="1"/>
    <x v="9"/>
    <x v="1"/>
    <s v="2024"/>
  </r>
  <r>
    <n v="25272"/>
    <n v="19492"/>
    <n v="0.33333333333333331"/>
    <s v="nuggets"/>
    <n v="1"/>
    <x v="281"/>
    <s v="18:55:18"/>
    <n v="169"/>
    <n v="169"/>
    <x v="1"/>
    <s v="Chicken nuggets, oil, seasoning"/>
    <x v="1"/>
    <x v="3"/>
    <x v="1"/>
    <x v="9"/>
    <x v="1"/>
    <s v="2024"/>
  </r>
  <r>
    <n v="25273"/>
    <n v="19492"/>
    <n v="0.33333333333333331"/>
    <s v="soft_serve"/>
    <n v="2"/>
    <x v="281"/>
    <s v="18:55:18"/>
    <n v="35"/>
    <n v="70"/>
    <x v="3"/>
    <s v="Vanilla ice cream, cone"/>
    <x v="4"/>
    <x v="3"/>
    <x v="1"/>
    <x v="9"/>
    <x v="1"/>
    <s v="2024"/>
  </r>
  <r>
    <n v="25343"/>
    <n v="19518"/>
    <n v="0.33333333333333331"/>
    <s v="soft_serve"/>
    <n v="1"/>
    <x v="281"/>
    <s v="16:01:15"/>
    <n v="35"/>
    <n v="35"/>
    <x v="3"/>
    <s v="Vanilla ice cream, cone"/>
    <x v="4"/>
    <x v="4"/>
    <x v="1"/>
    <x v="9"/>
    <x v="3"/>
    <s v="2024"/>
  </r>
  <r>
    <n v="25344"/>
    <n v="19518"/>
    <n v="0.33333333333333331"/>
    <s v="coke"/>
    <n v="2"/>
    <x v="281"/>
    <s v="16:01:15"/>
    <n v="49"/>
    <n v="98"/>
    <x v="2"/>
    <s v="Carbonated water, sugar, flavor"/>
    <x v="3"/>
    <x v="4"/>
    <x v="1"/>
    <x v="9"/>
    <x v="3"/>
    <s v="2024"/>
  </r>
  <r>
    <n v="25345"/>
    <n v="19518"/>
    <n v="0.33333333333333331"/>
    <s v="nuggets"/>
    <n v="1"/>
    <x v="281"/>
    <s v="16:01:15"/>
    <n v="169"/>
    <n v="169"/>
    <x v="1"/>
    <s v="Chicken nuggets, oil, seasoning"/>
    <x v="1"/>
    <x v="4"/>
    <x v="1"/>
    <x v="9"/>
    <x v="3"/>
    <s v="2024"/>
  </r>
  <r>
    <n v="25490"/>
    <n v="19573"/>
    <n v="0.5"/>
    <s v="spicy_chicken"/>
    <n v="1"/>
    <x v="281"/>
    <s v="16:46:56"/>
    <n v="189"/>
    <n v="189"/>
    <x v="4"/>
    <s v="Spicy chicken patty, bun"/>
    <x v="5"/>
    <x v="2"/>
    <x v="1"/>
    <x v="9"/>
    <x v="3"/>
    <s v="2024"/>
  </r>
  <r>
    <n v="25491"/>
    <n v="19573"/>
    <n v="0.5"/>
    <s v="cold_coffee"/>
    <n v="1"/>
    <x v="281"/>
    <s v="16:46:56"/>
    <n v="99"/>
    <n v="99"/>
    <x v="2"/>
    <s v="Coffee, milk, sugar, ice"/>
    <x v="7"/>
    <x v="2"/>
    <x v="1"/>
    <x v="9"/>
    <x v="3"/>
    <s v="2024"/>
  </r>
  <r>
    <n v="25762"/>
    <n v="19671"/>
    <n v="0.33333333333333331"/>
    <s v="veg_maharaja"/>
    <n v="1"/>
    <x v="281"/>
    <s v="12:02:37"/>
    <n v="209"/>
    <n v="209"/>
    <x v="0"/>
    <s v="Double veg patty, cheese, bun"/>
    <x v="2"/>
    <x v="1"/>
    <x v="1"/>
    <x v="9"/>
    <x v="5"/>
    <s v="2024"/>
  </r>
  <r>
    <n v="25763"/>
    <n v="19671"/>
    <n v="0.33333333333333331"/>
    <s v="soft_serve"/>
    <n v="1"/>
    <x v="281"/>
    <s v="12:02:37"/>
    <n v="35"/>
    <n v="35"/>
    <x v="3"/>
    <s v="Vanilla ice cream, cone"/>
    <x v="4"/>
    <x v="1"/>
    <x v="1"/>
    <x v="9"/>
    <x v="5"/>
    <s v="2024"/>
  </r>
  <r>
    <n v="25764"/>
    <n v="19671"/>
    <n v="0.33333333333333331"/>
    <s v="nuggets"/>
    <n v="1"/>
    <x v="281"/>
    <s v="12:02:37"/>
    <n v="169"/>
    <n v="169"/>
    <x v="1"/>
    <s v="Chicken nuggets, oil, seasoning"/>
    <x v="1"/>
    <x v="1"/>
    <x v="1"/>
    <x v="9"/>
    <x v="5"/>
    <s v="2024"/>
  </r>
  <r>
    <n v="26217"/>
    <n v="19847"/>
    <n v="0.5"/>
    <s v="fries"/>
    <n v="1"/>
    <x v="281"/>
    <s v="20:20:58"/>
    <n v="79"/>
    <n v="79"/>
    <x v="1"/>
    <s v="Potato, salt, oil"/>
    <x v="8"/>
    <x v="2"/>
    <x v="1"/>
    <x v="9"/>
    <x v="8"/>
    <s v="2024"/>
  </r>
  <r>
    <n v="26218"/>
    <n v="19847"/>
    <n v="0.5"/>
    <s v="aloo_tikki"/>
    <n v="1"/>
    <x v="281"/>
    <s v="20:20:58"/>
    <n v="59"/>
    <n v="59"/>
    <x v="0"/>
    <s v="Potato patty, bun, sauces"/>
    <x v="6"/>
    <x v="2"/>
    <x v="1"/>
    <x v="9"/>
    <x v="8"/>
    <s v="2024"/>
  </r>
  <r>
    <n v="26768"/>
    <n v="20053"/>
    <n v="0.33333333333333331"/>
    <s v="spicy_chicken"/>
    <n v="1"/>
    <x v="281"/>
    <s v="11:27:26"/>
    <n v="189"/>
    <n v="189"/>
    <x v="4"/>
    <s v="Spicy chicken patty, bun"/>
    <x v="5"/>
    <x v="2"/>
    <x v="1"/>
    <x v="9"/>
    <x v="0"/>
    <s v="2024"/>
  </r>
  <r>
    <n v="26769"/>
    <n v="20053"/>
    <n v="0.33333333333333331"/>
    <s v="veggie"/>
    <n v="1"/>
    <x v="281"/>
    <s v="11:27:26"/>
    <n v="139"/>
    <n v="139"/>
    <x v="0"/>
    <s v="Veg patty, lettuce, bun, sauces"/>
    <x v="0"/>
    <x v="2"/>
    <x v="1"/>
    <x v="9"/>
    <x v="0"/>
    <s v="2024"/>
  </r>
  <r>
    <n v="26770"/>
    <n v="20053"/>
    <n v="0.33333333333333331"/>
    <s v="soft_serve"/>
    <n v="1"/>
    <x v="281"/>
    <s v="11:27:26"/>
    <n v="35"/>
    <n v="35"/>
    <x v="3"/>
    <s v="Vanilla ice cream, cone"/>
    <x v="4"/>
    <x v="2"/>
    <x v="1"/>
    <x v="9"/>
    <x v="0"/>
    <s v="2024"/>
  </r>
  <r>
    <n v="27711"/>
    <n v="20403"/>
    <n v="1"/>
    <s v="veg_maharaja"/>
    <n v="1"/>
    <x v="281"/>
    <s v="12:32:25"/>
    <n v="209"/>
    <n v="209"/>
    <x v="0"/>
    <s v="Double veg patty, cheese, bun"/>
    <x v="2"/>
    <x v="2"/>
    <x v="1"/>
    <x v="9"/>
    <x v="5"/>
    <s v="2024"/>
  </r>
  <r>
    <n v="28105"/>
    <n v="20553"/>
    <n v="1"/>
    <s v="fries"/>
    <n v="1"/>
    <x v="281"/>
    <s v="12:40:54"/>
    <n v="79"/>
    <n v="79"/>
    <x v="1"/>
    <s v="Potato, salt, oil"/>
    <x v="8"/>
    <x v="1"/>
    <x v="1"/>
    <x v="9"/>
    <x v="5"/>
    <s v="2024"/>
  </r>
  <r>
    <n v="29438"/>
    <n v="21063"/>
    <n v="0.33333333333333331"/>
    <s v="nuggets"/>
    <n v="1"/>
    <x v="281"/>
    <s v="12:32:49"/>
    <n v="169"/>
    <n v="169"/>
    <x v="1"/>
    <s v="Chicken nuggets, oil, seasoning"/>
    <x v="1"/>
    <x v="3"/>
    <x v="1"/>
    <x v="9"/>
    <x v="5"/>
    <s v="2024"/>
  </r>
  <r>
    <n v="29439"/>
    <n v="21063"/>
    <n v="0.33333333333333331"/>
    <s v="aloo_tikki"/>
    <n v="1"/>
    <x v="281"/>
    <s v="12:32:49"/>
    <n v="59"/>
    <n v="59"/>
    <x v="0"/>
    <s v="Potato patty, bun, sauces"/>
    <x v="6"/>
    <x v="3"/>
    <x v="1"/>
    <x v="9"/>
    <x v="5"/>
    <s v="2024"/>
  </r>
  <r>
    <n v="29440"/>
    <n v="21063"/>
    <n v="0.33333333333333331"/>
    <s v="cold_coffee"/>
    <n v="1"/>
    <x v="281"/>
    <s v="12:32:49"/>
    <n v="99"/>
    <n v="99"/>
    <x v="2"/>
    <s v="Coffee, milk, sugar, ice"/>
    <x v="7"/>
    <x v="3"/>
    <x v="1"/>
    <x v="9"/>
    <x v="5"/>
    <s v="2024"/>
  </r>
  <r>
    <n v="29720"/>
    <n v="21162"/>
    <n v="0.33333333333333331"/>
    <s v="coke"/>
    <n v="1"/>
    <x v="281"/>
    <s v="16:33:03"/>
    <n v="49"/>
    <n v="49"/>
    <x v="2"/>
    <s v="Carbonated water, sugar, flavor"/>
    <x v="3"/>
    <x v="1"/>
    <x v="1"/>
    <x v="9"/>
    <x v="3"/>
    <s v="2024"/>
  </r>
  <r>
    <n v="29721"/>
    <n v="21162"/>
    <n v="0.33333333333333331"/>
    <s v="coke"/>
    <n v="1"/>
    <x v="281"/>
    <s v="16:33:03"/>
    <n v="49"/>
    <n v="49"/>
    <x v="2"/>
    <s v="Carbonated water, sugar, flavor"/>
    <x v="3"/>
    <x v="1"/>
    <x v="1"/>
    <x v="9"/>
    <x v="3"/>
    <s v="2024"/>
  </r>
  <r>
    <n v="29722"/>
    <n v="21162"/>
    <n v="0.33333333333333331"/>
    <s v="spicy_chicken"/>
    <n v="1"/>
    <x v="281"/>
    <s v="16:33:03"/>
    <n v="189"/>
    <n v="189"/>
    <x v="4"/>
    <s v="Spicy chicken patty, bun"/>
    <x v="5"/>
    <x v="1"/>
    <x v="1"/>
    <x v="9"/>
    <x v="3"/>
    <s v="2024"/>
  </r>
  <r>
    <n v="31864"/>
    <n v="21946"/>
    <n v="0.25"/>
    <s v="cold_coffee"/>
    <n v="1"/>
    <x v="281"/>
    <s v="21:08:06"/>
    <n v="99"/>
    <n v="99"/>
    <x v="2"/>
    <s v="Coffee, milk, sugar, ice"/>
    <x v="7"/>
    <x v="0"/>
    <x v="1"/>
    <x v="9"/>
    <x v="2"/>
    <s v="2024"/>
  </r>
  <r>
    <n v="31865"/>
    <n v="21946"/>
    <n v="0.25"/>
    <s v="aloo_tikki"/>
    <n v="1"/>
    <x v="281"/>
    <s v="21:08:06"/>
    <n v="59"/>
    <n v="59"/>
    <x v="0"/>
    <s v="Potato patty, bun, sauces"/>
    <x v="6"/>
    <x v="0"/>
    <x v="1"/>
    <x v="9"/>
    <x v="2"/>
    <s v="2024"/>
  </r>
  <r>
    <n v="31866"/>
    <n v="21946"/>
    <n v="0.25"/>
    <s v="veggie"/>
    <n v="1"/>
    <x v="281"/>
    <s v="21:08:06"/>
    <n v="139"/>
    <n v="139"/>
    <x v="0"/>
    <s v="Veg patty, lettuce, bun, sauces"/>
    <x v="0"/>
    <x v="0"/>
    <x v="1"/>
    <x v="9"/>
    <x v="2"/>
    <s v="2024"/>
  </r>
  <r>
    <n v="31867"/>
    <n v="21946"/>
    <n v="0.25"/>
    <s v="aloo_tikki"/>
    <n v="1"/>
    <x v="281"/>
    <s v="21:08:06"/>
    <n v="59"/>
    <n v="59"/>
    <x v="0"/>
    <s v="Potato patty, bun, sauces"/>
    <x v="6"/>
    <x v="0"/>
    <x v="1"/>
    <x v="9"/>
    <x v="2"/>
    <s v="2024"/>
  </r>
  <r>
    <n v="32677"/>
    <n v="22270"/>
    <n v="0.25"/>
    <s v="veggie"/>
    <n v="3"/>
    <x v="281"/>
    <s v="22:03:24"/>
    <n v="139"/>
    <n v="417"/>
    <x v="0"/>
    <s v="Veg patty, lettuce, bun, sauces"/>
    <x v="0"/>
    <x v="4"/>
    <x v="1"/>
    <x v="9"/>
    <x v="9"/>
    <s v="2024"/>
  </r>
  <r>
    <n v="32678"/>
    <n v="22270"/>
    <n v="0.25"/>
    <s v="fries"/>
    <n v="1"/>
    <x v="281"/>
    <s v="22:03:24"/>
    <n v="79"/>
    <n v="79"/>
    <x v="1"/>
    <s v="Potato, salt, oil"/>
    <x v="8"/>
    <x v="4"/>
    <x v="1"/>
    <x v="9"/>
    <x v="9"/>
    <s v="2024"/>
  </r>
  <r>
    <n v="32679"/>
    <n v="22270"/>
    <n v="0.25"/>
    <s v="soft_serve"/>
    <n v="1"/>
    <x v="281"/>
    <s v="22:03:24"/>
    <n v="35"/>
    <n v="35"/>
    <x v="3"/>
    <s v="Vanilla ice cream, cone"/>
    <x v="4"/>
    <x v="4"/>
    <x v="1"/>
    <x v="9"/>
    <x v="9"/>
    <s v="2024"/>
  </r>
  <r>
    <n v="32680"/>
    <n v="22270"/>
    <n v="0.25"/>
    <s v="veg_maharaja"/>
    <n v="1"/>
    <x v="281"/>
    <s v="22:03:24"/>
    <n v="209"/>
    <n v="209"/>
    <x v="0"/>
    <s v="Double veg patty, cheese, bun"/>
    <x v="2"/>
    <x v="4"/>
    <x v="1"/>
    <x v="9"/>
    <x v="9"/>
    <s v="2024"/>
  </r>
  <r>
    <n v="33353"/>
    <n v="22520"/>
    <n v="0.33333333333333331"/>
    <s v="aloo_tikki"/>
    <n v="1"/>
    <x v="281"/>
    <s v="10:40:51"/>
    <n v="59"/>
    <n v="59"/>
    <x v="0"/>
    <s v="Potato patty, bun, sauces"/>
    <x v="6"/>
    <x v="4"/>
    <x v="1"/>
    <x v="9"/>
    <x v="12"/>
    <s v="2024"/>
  </r>
  <r>
    <n v="33354"/>
    <n v="22520"/>
    <n v="0.33333333333333331"/>
    <s v="coke"/>
    <n v="1"/>
    <x v="281"/>
    <s v="10:40:51"/>
    <n v="49"/>
    <n v="49"/>
    <x v="2"/>
    <s v="Carbonated water, sugar, flavor"/>
    <x v="3"/>
    <x v="4"/>
    <x v="1"/>
    <x v="9"/>
    <x v="12"/>
    <s v="2024"/>
  </r>
  <r>
    <n v="33355"/>
    <n v="22520"/>
    <n v="0.33333333333333331"/>
    <s v="fries"/>
    <n v="3"/>
    <x v="281"/>
    <s v="10:40:51"/>
    <n v="79"/>
    <n v="237"/>
    <x v="1"/>
    <s v="Potato, salt, oil"/>
    <x v="8"/>
    <x v="4"/>
    <x v="1"/>
    <x v="9"/>
    <x v="12"/>
    <s v="2024"/>
  </r>
  <r>
    <n v="33989"/>
    <n v="22748"/>
    <n v="0.33333333333333331"/>
    <s v="aloo_tikki"/>
    <n v="3"/>
    <x v="281"/>
    <s v="21:51:07"/>
    <n v="59"/>
    <n v="177"/>
    <x v="0"/>
    <s v="Potato patty, bun, sauces"/>
    <x v="6"/>
    <x v="1"/>
    <x v="1"/>
    <x v="9"/>
    <x v="2"/>
    <s v="2024"/>
  </r>
  <r>
    <n v="33990"/>
    <n v="22748"/>
    <n v="0.33333333333333331"/>
    <s v="veggie"/>
    <n v="1"/>
    <x v="281"/>
    <s v="21:51:07"/>
    <n v="139"/>
    <n v="139"/>
    <x v="0"/>
    <s v="Veg patty, lettuce, bun, sauces"/>
    <x v="0"/>
    <x v="1"/>
    <x v="1"/>
    <x v="9"/>
    <x v="2"/>
    <s v="2024"/>
  </r>
  <r>
    <n v="33991"/>
    <n v="22748"/>
    <n v="0.33333333333333331"/>
    <s v="veg_maharaja"/>
    <n v="1"/>
    <x v="281"/>
    <s v="21:51:07"/>
    <n v="209"/>
    <n v="209"/>
    <x v="0"/>
    <s v="Double veg patty, cheese, bun"/>
    <x v="2"/>
    <x v="1"/>
    <x v="1"/>
    <x v="9"/>
    <x v="2"/>
    <s v="2024"/>
  </r>
  <r>
    <n v="34434"/>
    <n v="22918"/>
    <n v="1"/>
    <s v="coke"/>
    <n v="1"/>
    <x v="281"/>
    <s v="10:09:03"/>
    <n v="49"/>
    <n v="49"/>
    <x v="2"/>
    <s v="Carbonated water, sugar, flavor"/>
    <x v="3"/>
    <x v="3"/>
    <x v="1"/>
    <x v="9"/>
    <x v="12"/>
    <s v="2024"/>
  </r>
  <r>
    <n v="34764"/>
    <n v="23049"/>
    <n v="1"/>
    <s v="coke"/>
    <n v="1"/>
    <x v="281"/>
    <s v="13:39:20"/>
    <n v="49"/>
    <n v="49"/>
    <x v="2"/>
    <s v="Carbonated water, sugar, flavor"/>
    <x v="3"/>
    <x v="0"/>
    <x v="1"/>
    <x v="9"/>
    <x v="6"/>
    <s v="2024"/>
  </r>
  <r>
    <n v="35106"/>
    <n v="23184"/>
    <n v="0.2"/>
    <s v="aloo_tikki"/>
    <n v="1"/>
    <x v="281"/>
    <s v="10:11:14"/>
    <n v="59"/>
    <n v="59"/>
    <x v="0"/>
    <s v="Potato patty, bun, sauces"/>
    <x v="6"/>
    <x v="3"/>
    <x v="1"/>
    <x v="9"/>
    <x v="12"/>
    <s v="2024"/>
  </r>
  <r>
    <n v="35107"/>
    <n v="23184"/>
    <n v="0.2"/>
    <s v="coke"/>
    <n v="1"/>
    <x v="281"/>
    <s v="10:11:14"/>
    <n v="49"/>
    <n v="49"/>
    <x v="2"/>
    <s v="Carbonated water, sugar, flavor"/>
    <x v="3"/>
    <x v="3"/>
    <x v="1"/>
    <x v="9"/>
    <x v="12"/>
    <s v="2024"/>
  </r>
  <r>
    <n v="35108"/>
    <n v="23184"/>
    <n v="0.2"/>
    <s v="aloo_tikki"/>
    <n v="1"/>
    <x v="281"/>
    <s v="10:11:14"/>
    <n v="59"/>
    <n v="59"/>
    <x v="0"/>
    <s v="Potato patty, bun, sauces"/>
    <x v="6"/>
    <x v="3"/>
    <x v="1"/>
    <x v="9"/>
    <x v="12"/>
    <s v="2024"/>
  </r>
  <r>
    <n v="35109"/>
    <n v="23184"/>
    <n v="0.2"/>
    <s v="veggie"/>
    <n v="1"/>
    <x v="281"/>
    <s v="10:11:14"/>
    <n v="139"/>
    <n v="139"/>
    <x v="0"/>
    <s v="Veg patty, lettuce, bun, sauces"/>
    <x v="0"/>
    <x v="3"/>
    <x v="1"/>
    <x v="9"/>
    <x v="12"/>
    <s v="2024"/>
  </r>
  <r>
    <n v="35110"/>
    <n v="23184"/>
    <n v="0.2"/>
    <s v="veggie"/>
    <n v="1"/>
    <x v="281"/>
    <s v="10:11:14"/>
    <n v="139"/>
    <n v="139"/>
    <x v="0"/>
    <s v="Veg patty, lettuce, bun, sauces"/>
    <x v="0"/>
    <x v="3"/>
    <x v="1"/>
    <x v="9"/>
    <x v="12"/>
    <s v="2024"/>
  </r>
  <r>
    <n v="36395"/>
    <n v="23670"/>
    <n v="0.5"/>
    <s v="veggie"/>
    <n v="1"/>
    <x v="281"/>
    <s v="13:35:58"/>
    <n v="139"/>
    <n v="139"/>
    <x v="0"/>
    <s v="Veg patty, lettuce, bun, sauces"/>
    <x v="0"/>
    <x v="0"/>
    <x v="1"/>
    <x v="9"/>
    <x v="6"/>
    <s v="2024"/>
  </r>
  <r>
    <n v="36396"/>
    <n v="23670"/>
    <n v="0.5"/>
    <s v="aloo_tikki"/>
    <n v="1"/>
    <x v="281"/>
    <s v="13:35:58"/>
    <n v="59"/>
    <n v="59"/>
    <x v="0"/>
    <s v="Potato patty, bun, sauces"/>
    <x v="6"/>
    <x v="0"/>
    <x v="1"/>
    <x v="9"/>
    <x v="6"/>
    <s v="2024"/>
  </r>
  <r>
    <n v="36808"/>
    <n v="23824"/>
    <n v="0.2"/>
    <s v="soft_serve"/>
    <n v="1"/>
    <x v="281"/>
    <s v="19:04:26"/>
    <n v="35"/>
    <n v="35"/>
    <x v="3"/>
    <s v="Vanilla ice cream, cone"/>
    <x v="4"/>
    <x v="3"/>
    <x v="1"/>
    <x v="9"/>
    <x v="10"/>
    <s v="2024"/>
  </r>
  <r>
    <n v="36809"/>
    <n v="23824"/>
    <n v="0.2"/>
    <s v="aloo_tikki"/>
    <n v="3"/>
    <x v="281"/>
    <s v="19:04:26"/>
    <n v="59"/>
    <n v="177"/>
    <x v="0"/>
    <s v="Potato patty, bun, sauces"/>
    <x v="6"/>
    <x v="3"/>
    <x v="1"/>
    <x v="9"/>
    <x v="10"/>
    <s v="2024"/>
  </r>
  <r>
    <n v="36810"/>
    <n v="23824"/>
    <n v="0.2"/>
    <s v="spicy_chicken"/>
    <n v="1"/>
    <x v="281"/>
    <s v="19:04:26"/>
    <n v="189"/>
    <n v="189"/>
    <x v="4"/>
    <s v="Spicy chicken patty, bun"/>
    <x v="5"/>
    <x v="3"/>
    <x v="1"/>
    <x v="9"/>
    <x v="10"/>
    <s v="2024"/>
  </r>
  <r>
    <n v="36811"/>
    <n v="23824"/>
    <n v="0.2"/>
    <s v="fries"/>
    <n v="1"/>
    <x v="281"/>
    <s v="19:04:26"/>
    <n v="79"/>
    <n v="79"/>
    <x v="1"/>
    <s v="Potato, salt, oil"/>
    <x v="8"/>
    <x v="3"/>
    <x v="1"/>
    <x v="9"/>
    <x v="10"/>
    <s v="2024"/>
  </r>
  <r>
    <n v="36812"/>
    <n v="23824"/>
    <n v="0.2"/>
    <s v="aloo_tikki"/>
    <n v="1"/>
    <x v="281"/>
    <s v="19:04:26"/>
    <n v="59"/>
    <n v="59"/>
    <x v="0"/>
    <s v="Potato patty, bun, sauces"/>
    <x v="6"/>
    <x v="3"/>
    <x v="1"/>
    <x v="9"/>
    <x v="10"/>
    <s v="2024"/>
  </r>
  <r>
    <n v="37202"/>
    <n v="23968"/>
    <n v="1"/>
    <s v="cold_coffee"/>
    <n v="2"/>
    <x v="281"/>
    <s v="22:23:35"/>
    <n v="99"/>
    <n v="198"/>
    <x v="2"/>
    <s v="Coffee, milk, sugar, ice"/>
    <x v="7"/>
    <x v="2"/>
    <x v="1"/>
    <x v="9"/>
    <x v="9"/>
    <s v="2024"/>
  </r>
  <r>
    <n v="37474"/>
    <n v="24072"/>
    <n v="1"/>
    <s v="cold_coffee"/>
    <n v="1"/>
    <x v="281"/>
    <s v="10:19:56"/>
    <n v="99"/>
    <n v="99"/>
    <x v="2"/>
    <s v="Coffee, milk, sugar, ice"/>
    <x v="7"/>
    <x v="3"/>
    <x v="1"/>
    <x v="9"/>
    <x v="12"/>
    <s v="2024"/>
  </r>
  <r>
    <n v="37910"/>
    <n v="24225"/>
    <n v="0.25"/>
    <s v="cold_coffee"/>
    <n v="1"/>
    <x v="281"/>
    <s v="19:21:49"/>
    <n v="99"/>
    <n v="99"/>
    <x v="2"/>
    <s v="Coffee, milk, sugar, ice"/>
    <x v="7"/>
    <x v="0"/>
    <x v="1"/>
    <x v="9"/>
    <x v="10"/>
    <s v="2024"/>
  </r>
  <r>
    <n v="37911"/>
    <n v="24225"/>
    <n v="0.25"/>
    <s v="soft_serve"/>
    <n v="1"/>
    <x v="281"/>
    <s v="19:21:49"/>
    <n v="35"/>
    <n v="35"/>
    <x v="3"/>
    <s v="Vanilla ice cream, cone"/>
    <x v="4"/>
    <x v="0"/>
    <x v="1"/>
    <x v="9"/>
    <x v="10"/>
    <s v="2024"/>
  </r>
  <r>
    <n v="37912"/>
    <n v="24225"/>
    <n v="0.25"/>
    <s v="veg_maharaja"/>
    <n v="1"/>
    <x v="281"/>
    <s v="19:21:49"/>
    <n v="209"/>
    <n v="209"/>
    <x v="0"/>
    <s v="Double veg patty, cheese, bun"/>
    <x v="2"/>
    <x v="0"/>
    <x v="1"/>
    <x v="9"/>
    <x v="10"/>
    <s v="2024"/>
  </r>
  <r>
    <n v="37913"/>
    <n v="24225"/>
    <n v="0.25"/>
    <s v="veg_maharaja"/>
    <n v="1"/>
    <x v="281"/>
    <s v="19:21:49"/>
    <n v="209"/>
    <n v="209"/>
    <x v="0"/>
    <s v="Double veg patty, cheese, bun"/>
    <x v="2"/>
    <x v="0"/>
    <x v="1"/>
    <x v="9"/>
    <x v="10"/>
    <s v="2024"/>
  </r>
  <r>
    <n v="38552"/>
    <n v="24473"/>
    <n v="0.25"/>
    <s v="cold_coffee"/>
    <n v="1"/>
    <x v="281"/>
    <s v="19:34:39"/>
    <n v="99"/>
    <n v="99"/>
    <x v="2"/>
    <s v="Coffee, milk, sugar, ice"/>
    <x v="7"/>
    <x v="0"/>
    <x v="1"/>
    <x v="9"/>
    <x v="10"/>
    <s v="2024"/>
  </r>
  <r>
    <n v="38553"/>
    <n v="24473"/>
    <n v="0.25"/>
    <s v="coke"/>
    <n v="1"/>
    <x v="281"/>
    <s v="19:34:39"/>
    <n v="49"/>
    <n v="49"/>
    <x v="2"/>
    <s v="Carbonated water, sugar, flavor"/>
    <x v="3"/>
    <x v="0"/>
    <x v="1"/>
    <x v="9"/>
    <x v="10"/>
    <s v="2024"/>
  </r>
  <r>
    <n v="38554"/>
    <n v="24473"/>
    <n v="0.25"/>
    <s v="fries"/>
    <n v="1"/>
    <x v="281"/>
    <s v="19:34:39"/>
    <n v="79"/>
    <n v="79"/>
    <x v="1"/>
    <s v="Potato, salt, oil"/>
    <x v="8"/>
    <x v="0"/>
    <x v="1"/>
    <x v="9"/>
    <x v="10"/>
    <s v="2024"/>
  </r>
  <r>
    <n v="38555"/>
    <n v="24473"/>
    <n v="0.25"/>
    <s v="soft_serve"/>
    <n v="1"/>
    <x v="281"/>
    <s v="19:34:39"/>
    <n v="35"/>
    <n v="35"/>
    <x v="3"/>
    <s v="Vanilla ice cream, cone"/>
    <x v="4"/>
    <x v="0"/>
    <x v="1"/>
    <x v="9"/>
    <x v="10"/>
    <s v="2024"/>
  </r>
  <r>
    <n v="39064"/>
    <n v="24655"/>
    <n v="1"/>
    <s v="veggie"/>
    <n v="1"/>
    <x v="281"/>
    <s v="10:20:06"/>
    <n v="139"/>
    <n v="139"/>
    <x v="0"/>
    <s v="Veg patty, lettuce, bun, sauces"/>
    <x v="0"/>
    <x v="1"/>
    <x v="1"/>
    <x v="9"/>
    <x v="12"/>
    <s v="2024"/>
  </r>
  <r>
    <n v="39247"/>
    <n v="24715"/>
    <n v="0.25"/>
    <s v="fries"/>
    <n v="2"/>
    <x v="281"/>
    <s v="22:46:07"/>
    <n v="79"/>
    <n v="158"/>
    <x v="1"/>
    <s v="Potato, salt, oil"/>
    <x v="8"/>
    <x v="4"/>
    <x v="1"/>
    <x v="9"/>
    <x v="9"/>
    <s v="2024"/>
  </r>
  <r>
    <n v="39248"/>
    <n v="24715"/>
    <n v="0.25"/>
    <s v="aloo_tikki"/>
    <n v="2"/>
    <x v="281"/>
    <s v="22:46:07"/>
    <n v="59"/>
    <n v="118"/>
    <x v="0"/>
    <s v="Potato patty, bun, sauces"/>
    <x v="6"/>
    <x v="4"/>
    <x v="1"/>
    <x v="9"/>
    <x v="9"/>
    <s v="2024"/>
  </r>
  <r>
    <n v="39249"/>
    <n v="24715"/>
    <n v="0.25"/>
    <s v="spicy_chicken"/>
    <n v="1"/>
    <x v="281"/>
    <s v="22:46:07"/>
    <n v="189"/>
    <n v="189"/>
    <x v="4"/>
    <s v="Spicy chicken patty, bun"/>
    <x v="5"/>
    <x v="4"/>
    <x v="1"/>
    <x v="9"/>
    <x v="9"/>
    <s v="2024"/>
  </r>
  <r>
    <n v="39250"/>
    <n v="24715"/>
    <n v="0.25"/>
    <s v="cold_coffee"/>
    <n v="1"/>
    <x v="281"/>
    <s v="22:46:07"/>
    <n v="99"/>
    <n v="99"/>
    <x v="2"/>
    <s v="Coffee, milk, sugar, ice"/>
    <x v="7"/>
    <x v="4"/>
    <x v="1"/>
    <x v="9"/>
    <x v="9"/>
    <s v="2024"/>
  </r>
  <r>
    <n v="39416"/>
    <n v="24777"/>
    <n v="0.5"/>
    <s v="veg_maharaja"/>
    <n v="1"/>
    <x v="281"/>
    <s v="20:34:15"/>
    <n v="209"/>
    <n v="209"/>
    <x v="0"/>
    <s v="Double veg patty, cheese, bun"/>
    <x v="2"/>
    <x v="4"/>
    <x v="1"/>
    <x v="9"/>
    <x v="8"/>
    <s v="2024"/>
  </r>
  <r>
    <n v="39417"/>
    <n v="24777"/>
    <n v="0.5"/>
    <s v="soft_serve"/>
    <n v="1"/>
    <x v="281"/>
    <s v="20:34:15"/>
    <n v="35"/>
    <n v="35"/>
    <x v="3"/>
    <s v="Vanilla ice cream, cone"/>
    <x v="4"/>
    <x v="4"/>
    <x v="1"/>
    <x v="9"/>
    <x v="8"/>
    <s v="2024"/>
  </r>
  <r>
    <n v="40987"/>
    <n v="25384"/>
    <n v="0.25"/>
    <s v="nuggets"/>
    <n v="1"/>
    <x v="281"/>
    <s v="17:06:34"/>
    <n v="169"/>
    <n v="169"/>
    <x v="1"/>
    <s v="Chicken nuggets, oil, seasoning"/>
    <x v="1"/>
    <x v="2"/>
    <x v="1"/>
    <x v="9"/>
    <x v="11"/>
    <s v="2024"/>
  </r>
  <r>
    <n v="40988"/>
    <n v="25384"/>
    <n v="0.25"/>
    <s v="soft_serve"/>
    <n v="1"/>
    <x v="281"/>
    <s v="17:06:34"/>
    <n v="35"/>
    <n v="35"/>
    <x v="3"/>
    <s v="Vanilla ice cream, cone"/>
    <x v="4"/>
    <x v="2"/>
    <x v="1"/>
    <x v="9"/>
    <x v="11"/>
    <s v="2024"/>
  </r>
  <r>
    <n v="40989"/>
    <n v="25384"/>
    <n v="0.25"/>
    <s v="spicy_chicken"/>
    <n v="3"/>
    <x v="281"/>
    <s v="17:06:34"/>
    <n v="189"/>
    <n v="567"/>
    <x v="4"/>
    <s v="Spicy chicken patty, bun"/>
    <x v="5"/>
    <x v="2"/>
    <x v="1"/>
    <x v="9"/>
    <x v="11"/>
    <s v="2024"/>
  </r>
  <r>
    <n v="40990"/>
    <n v="25384"/>
    <n v="0.25"/>
    <s v="spicy_chicken"/>
    <n v="2"/>
    <x v="281"/>
    <s v="17:06:34"/>
    <n v="189"/>
    <n v="378"/>
    <x v="4"/>
    <s v="Spicy chicken patty, bun"/>
    <x v="5"/>
    <x v="2"/>
    <x v="1"/>
    <x v="9"/>
    <x v="11"/>
    <s v="2024"/>
  </r>
  <r>
    <n v="42250"/>
    <n v="25851"/>
    <n v="1"/>
    <s v="aloo_tikki"/>
    <n v="2"/>
    <x v="281"/>
    <s v="16:37:13"/>
    <n v="59"/>
    <n v="118"/>
    <x v="0"/>
    <s v="Potato patty, bun, sauces"/>
    <x v="6"/>
    <x v="1"/>
    <x v="1"/>
    <x v="9"/>
    <x v="3"/>
    <s v="2024"/>
  </r>
  <r>
    <n v="44151"/>
    <n v="26575"/>
    <n v="0.2"/>
    <s v="veg_maharaja"/>
    <n v="1"/>
    <x v="281"/>
    <s v="10:46:30"/>
    <n v="209"/>
    <n v="209"/>
    <x v="0"/>
    <s v="Double veg patty, cheese, bun"/>
    <x v="2"/>
    <x v="3"/>
    <x v="1"/>
    <x v="9"/>
    <x v="12"/>
    <s v="2024"/>
  </r>
  <r>
    <n v="44152"/>
    <n v="26575"/>
    <n v="0.2"/>
    <s v="veggie"/>
    <n v="1"/>
    <x v="281"/>
    <s v="10:46:30"/>
    <n v="139"/>
    <n v="139"/>
    <x v="0"/>
    <s v="Veg patty, lettuce, bun, sauces"/>
    <x v="0"/>
    <x v="3"/>
    <x v="1"/>
    <x v="9"/>
    <x v="12"/>
    <s v="2024"/>
  </r>
  <r>
    <n v="44153"/>
    <n v="26575"/>
    <n v="0.2"/>
    <s v="veg_maharaja"/>
    <n v="1"/>
    <x v="281"/>
    <s v="10:46:30"/>
    <n v="209"/>
    <n v="209"/>
    <x v="0"/>
    <s v="Double veg patty, cheese, bun"/>
    <x v="2"/>
    <x v="3"/>
    <x v="1"/>
    <x v="9"/>
    <x v="12"/>
    <s v="2024"/>
  </r>
  <r>
    <n v="44154"/>
    <n v="26575"/>
    <n v="0.2"/>
    <s v="fries"/>
    <n v="1"/>
    <x v="281"/>
    <s v="10:46:30"/>
    <n v="79"/>
    <n v="79"/>
    <x v="1"/>
    <s v="Potato, salt, oil"/>
    <x v="8"/>
    <x v="3"/>
    <x v="1"/>
    <x v="9"/>
    <x v="12"/>
    <s v="2024"/>
  </r>
  <r>
    <n v="44155"/>
    <n v="26575"/>
    <n v="0.2"/>
    <s v="cold_coffee"/>
    <n v="1"/>
    <x v="281"/>
    <s v="10:46:30"/>
    <n v="99"/>
    <n v="99"/>
    <x v="2"/>
    <s v="Coffee, milk, sugar, ice"/>
    <x v="7"/>
    <x v="3"/>
    <x v="1"/>
    <x v="9"/>
    <x v="12"/>
    <s v="2024"/>
  </r>
  <r>
    <n v="44400"/>
    <n v="26671"/>
    <n v="0.5"/>
    <s v="cold_coffee"/>
    <n v="2"/>
    <x v="281"/>
    <s v="16:23:57"/>
    <n v="99"/>
    <n v="198"/>
    <x v="2"/>
    <s v="Coffee, milk, sugar, ice"/>
    <x v="7"/>
    <x v="2"/>
    <x v="1"/>
    <x v="9"/>
    <x v="3"/>
    <s v="2024"/>
  </r>
  <r>
    <n v="44401"/>
    <n v="26671"/>
    <n v="0.5"/>
    <s v="aloo_tikki"/>
    <n v="1"/>
    <x v="281"/>
    <s v="16:23:57"/>
    <n v="59"/>
    <n v="59"/>
    <x v="0"/>
    <s v="Potato patty, bun, sauces"/>
    <x v="6"/>
    <x v="2"/>
    <x v="1"/>
    <x v="9"/>
    <x v="3"/>
    <s v="2024"/>
  </r>
  <r>
    <n v="1953"/>
    <n v="10725"/>
    <n v="1"/>
    <s v="cold_coffee"/>
    <n v="1"/>
    <x v="282"/>
    <s v="19:57:00"/>
    <n v="99"/>
    <n v="99"/>
    <x v="2"/>
    <s v="Coffee, milk, sugar, ice"/>
    <x v="7"/>
    <x v="3"/>
    <x v="2"/>
    <x v="9"/>
    <x v="10"/>
    <s v="2024"/>
  </r>
  <r>
    <n v="3029"/>
    <n v="11145"/>
    <n v="0.25"/>
    <s v="nuggets"/>
    <n v="1"/>
    <x v="282"/>
    <s v="12:13:06"/>
    <n v="169"/>
    <n v="169"/>
    <x v="1"/>
    <s v="Chicken nuggets, oil, seasoning"/>
    <x v="1"/>
    <x v="4"/>
    <x v="2"/>
    <x v="9"/>
    <x v="5"/>
    <s v="2024"/>
  </r>
  <r>
    <n v="3030"/>
    <n v="11145"/>
    <n v="0.25"/>
    <s v="nuggets"/>
    <n v="1"/>
    <x v="282"/>
    <s v="12:13:06"/>
    <n v="169"/>
    <n v="169"/>
    <x v="1"/>
    <s v="Chicken nuggets, oil, seasoning"/>
    <x v="1"/>
    <x v="4"/>
    <x v="2"/>
    <x v="9"/>
    <x v="5"/>
    <s v="2024"/>
  </r>
  <r>
    <n v="3031"/>
    <n v="11145"/>
    <n v="0.25"/>
    <s v="veggie"/>
    <n v="1"/>
    <x v="282"/>
    <s v="12:13:06"/>
    <n v="139"/>
    <n v="139"/>
    <x v="0"/>
    <s v="Veg patty, lettuce, bun, sauces"/>
    <x v="0"/>
    <x v="4"/>
    <x v="2"/>
    <x v="9"/>
    <x v="5"/>
    <s v="2024"/>
  </r>
  <r>
    <n v="3032"/>
    <n v="11145"/>
    <n v="0.25"/>
    <s v="soft_serve"/>
    <n v="1"/>
    <x v="282"/>
    <s v="12:13:06"/>
    <n v="35"/>
    <n v="35"/>
    <x v="3"/>
    <s v="Vanilla ice cream, cone"/>
    <x v="4"/>
    <x v="4"/>
    <x v="2"/>
    <x v="9"/>
    <x v="5"/>
    <s v="2024"/>
  </r>
  <r>
    <n v="3915"/>
    <n v="11481"/>
    <n v="1"/>
    <s v="cold_coffee"/>
    <n v="1"/>
    <x v="282"/>
    <s v="14:22:33"/>
    <n v="99"/>
    <n v="99"/>
    <x v="2"/>
    <s v="Coffee, milk, sugar, ice"/>
    <x v="7"/>
    <x v="0"/>
    <x v="2"/>
    <x v="9"/>
    <x v="4"/>
    <s v="2024"/>
  </r>
  <r>
    <n v="4646"/>
    <n v="11767"/>
    <n v="0.25"/>
    <s v="spicy_chicken"/>
    <n v="1"/>
    <x v="282"/>
    <s v="18:42:17"/>
    <n v="189"/>
    <n v="189"/>
    <x v="4"/>
    <s v="Spicy chicken patty, bun"/>
    <x v="5"/>
    <x v="1"/>
    <x v="2"/>
    <x v="9"/>
    <x v="1"/>
    <s v="2024"/>
  </r>
  <r>
    <n v="4647"/>
    <n v="11767"/>
    <n v="0.25"/>
    <s v="cold_coffee"/>
    <n v="1"/>
    <x v="282"/>
    <s v="18:42:17"/>
    <n v="99"/>
    <n v="99"/>
    <x v="2"/>
    <s v="Coffee, milk, sugar, ice"/>
    <x v="7"/>
    <x v="1"/>
    <x v="2"/>
    <x v="9"/>
    <x v="1"/>
    <s v="2024"/>
  </r>
  <r>
    <n v="4648"/>
    <n v="11767"/>
    <n v="0.25"/>
    <s v="fries"/>
    <n v="1"/>
    <x v="282"/>
    <s v="18:42:17"/>
    <n v="79"/>
    <n v="79"/>
    <x v="1"/>
    <s v="Potato, salt, oil"/>
    <x v="8"/>
    <x v="1"/>
    <x v="2"/>
    <x v="9"/>
    <x v="1"/>
    <s v="2024"/>
  </r>
  <r>
    <n v="4649"/>
    <n v="11767"/>
    <n v="0.25"/>
    <s v="aloo_tikki"/>
    <n v="1"/>
    <x v="282"/>
    <s v="18:42:17"/>
    <n v="59"/>
    <n v="59"/>
    <x v="0"/>
    <s v="Potato patty, bun, sauces"/>
    <x v="6"/>
    <x v="1"/>
    <x v="2"/>
    <x v="9"/>
    <x v="1"/>
    <s v="2024"/>
  </r>
  <r>
    <n v="5651"/>
    <n v="12144"/>
    <n v="0.33333333333333331"/>
    <s v="veg_maharaja"/>
    <n v="1"/>
    <x v="282"/>
    <s v="17:18:30"/>
    <n v="209"/>
    <n v="209"/>
    <x v="0"/>
    <s v="Double veg patty, cheese, bun"/>
    <x v="2"/>
    <x v="3"/>
    <x v="2"/>
    <x v="9"/>
    <x v="11"/>
    <s v="2024"/>
  </r>
  <r>
    <n v="5652"/>
    <n v="12144"/>
    <n v="0.33333333333333331"/>
    <s v="veggie"/>
    <n v="2"/>
    <x v="282"/>
    <s v="17:18:30"/>
    <n v="139"/>
    <n v="278"/>
    <x v="0"/>
    <s v="Veg patty, lettuce, bun, sauces"/>
    <x v="0"/>
    <x v="3"/>
    <x v="2"/>
    <x v="9"/>
    <x v="11"/>
    <s v="2024"/>
  </r>
  <r>
    <n v="5653"/>
    <n v="12144"/>
    <n v="0.33333333333333331"/>
    <s v="soft_serve"/>
    <n v="1"/>
    <x v="282"/>
    <s v="17:18:30"/>
    <n v="35"/>
    <n v="35"/>
    <x v="3"/>
    <s v="Vanilla ice cream, cone"/>
    <x v="4"/>
    <x v="3"/>
    <x v="2"/>
    <x v="9"/>
    <x v="11"/>
    <s v="2024"/>
  </r>
  <r>
    <n v="7021"/>
    <n v="12647"/>
    <n v="0.5"/>
    <s v="coke"/>
    <n v="1"/>
    <x v="282"/>
    <s v="13:49:24"/>
    <n v="49"/>
    <n v="49"/>
    <x v="2"/>
    <s v="Carbonated water, sugar, flavor"/>
    <x v="3"/>
    <x v="2"/>
    <x v="2"/>
    <x v="9"/>
    <x v="6"/>
    <s v="2024"/>
  </r>
  <r>
    <n v="7022"/>
    <n v="12647"/>
    <n v="0.5"/>
    <s v="soft_serve"/>
    <n v="1"/>
    <x v="282"/>
    <s v="13:49:24"/>
    <n v="35"/>
    <n v="35"/>
    <x v="3"/>
    <s v="Vanilla ice cream, cone"/>
    <x v="4"/>
    <x v="2"/>
    <x v="2"/>
    <x v="9"/>
    <x v="6"/>
    <s v="2024"/>
  </r>
  <r>
    <n v="8384"/>
    <n v="13164"/>
    <n v="1"/>
    <s v="spicy_chicken"/>
    <n v="1"/>
    <x v="282"/>
    <s v="20:50:57"/>
    <n v="189"/>
    <n v="189"/>
    <x v="4"/>
    <s v="Spicy chicken patty, bun"/>
    <x v="5"/>
    <x v="4"/>
    <x v="2"/>
    <x v="9"/>
    <x v="8"/>
    <s v="2024"/>
  </r>
  <r>
    <n v="11206"/>
    <n v="14224"/>
    <n v="0.2"/>
    <s v="coke"/>
    <n v="1"/>
    <x v="282"/>
    <s v="13:13:56"/>
    <n v="49"/>
    <n v="49"/>
    <x v="2"/>
    <s v="Carbonated water, sugar, flavor"/>
    <x v="3"/>
    <x v="2"/>
    <x v="2"/>
    <x v="9"/>
    <x v="6"/>
    <s v="2024"/>
  </r>
  <r>
    <n v="11207"/>
    <n v="14224"/>
    <n v="0.2"/>
    <s v="aloo_tikki"/>
    <n v="1"/>
    <x v="282"/>
    <s v="13:13:56"/>
    <n v="59"/>
    <n v="59"/>
    <x v="0"/>
    <s v="Potato patty, bun, sauces"/>
    <x v="6"/>
    <x v="2"/>
    <x v="2"/>
    <x v="9"/>
    <x v="6"/>
    <s v="2024"/>
  </r>
  <r>
    <n v="11208"/>
    <n v="14224"/>
    <n v="0.2"/>
    <s v="spicy_chicken"/>
    <n v="2"/>
    <x v="282"/>
    <s v="13:13:56"/>
    <n v="189"/>
    <n v="378"/>
    <x v="4"/>
    <s v="Spicy chicken patty, bun"/>
    <x v="5"/>
    <x v="2"/>
    <x v="2"/>
    <x v="9"/>
    <x v="6"/>
    <s v="2024"/>
  </r>
  <r>
    <n v="11209"/>
    <n v="14224"/>
    <n v="0.2"/>
    <s v="cold_coffee"/>
    <n v="2"/>
    <x v="282"/>
    <s v="13:13:56"/>
    <n v="99"/>
    <n v="198"/>
    <x v="2"/>
    <s v="Coffee, milk, sugar, ice"/>
    <x v="7"/>
    <x v="2"/>
    <x v="2"/>
    <x v="9"/>
    <x v="6"/>
    <s v="2024"/>
  </r>
  <r>
    <n v="11210"/>
    <n v="14224"/>
    <n v="0.2"/>
    <s v="nuggets"/>
    <n v="1"/>
    <x v="282"/>
    <s v="13:13:56"/>
    <n v="169"/>
    <n v="169"/>
    <x v="1"/>
    <s v="Chicken nuggets, oil, seasoning"/>
    <x v="1"/>
    <x v="2"/>
    <x v="2"/>
    <x v="9"/>
    <x v="6"/>
    <s v="2024"/>
  </r>
  <r>
    <n v="12214"/>
    <n v="14594"/>
    <n v="0.2"/>
    <s v="aloo_tikki"/>
    <n v="1"/>
    <x v="282"/>
    <s v="16:22:27"/>
    <n v="59"/>
    <n v="59"/>
    <x v="0"/>
    <s v="Potato patty, bun, sauces"/>
    <x v="6"/>
    <x v="4"/>
    <x v="2"/>
    <x v="9"/>
    <x v="3"/>
    <s v="2024"/>
  </r>
  <r>
    <n v="12215"/>
    <n v="14594"/>
    <n v="0.2"/>
    <s v="nuggets"/>
    <n v="1"/>
    <x v="282"/>
    <s v="16:22:27"/>
    <n v="169"/>
    <n v="169"/>
    <x v="1"/>
    <s v="Chicken nuggets, oil, seasoning"/>
    <x v="1"/>
    <x v="4"/>
    <x v="2"/>
    <x v="9"/>
    <x v="3"/>
    <s v="2024"/>
  </r>
  <r>
    <n v="12216"/>
    <n v="14594"/>
    <n v="0.2"/>
    <s v="nuggets"/>
    <n v="1"/>
    <x v="282"/>
    <s v="16:22:27"/>
    <n v="169"/>
    <n v="169"/>
    <x v="1"/>
    <s v="Chicken nuggets, oil, seasoning"/>
    <x v="1"/>
    <x v="4"/>
    <x v="2"/>
    <x v="9"/>
    <x v="3"/>
    <s v="2024"/>
  </r>
  <r>
    <n v="12217"/>
    <n v="14594"/>
    <n v="0.2"/>
    <s v="cold_coffee"/>
    <n v="1"/>
    <x v="282"/>
    <s v="16:22:27"/>
    <n v="99"/>
    <n v="99"/>
    <x v="2"/>
    <s v="Coffee, milk, sugar, ice"/>
    <x v="7"/>
    <x v="4"/>
    <x v="2"/>
    <x v="9"/>
    <x v="3"/>
    <s v="2024"/>
  </r>
  <r>
    <n v="12218"/>
    <n v="14594"/>
    <n v="0.2"/>
    <s v="spicy_chicken"/>
    <n v="1"/>
    <x v="282"/>
    <s v="16:22:27"/>
    <n v="189"/>
    <n v="189"/>
    <x v="4"/>
    <s v="Spicy chicken patty, bun"/>
    <x v="5"/>
    <x v="4"/>
    <x v="2"/>
    <x v="9"/>
    <x v="3"/>
    <s v="2024"/>
  </r>
  <r>
    <n v="12226"/>
    <n v="14597"/>
    <n v="0.5"/>
    <s v="cold_coffee"/>
    <n v="1"/>
    <x v="282"/>
    <s v="13:32:38"/>
    <n v="99"/>
    <n v="99"/>
    <x v="2"/>
    <s v="Coffee, milk, sugar, ice"/>
    <x v="7"/>
    <x v="0"/>
    <x v="2"/>
    <x v="9"/>
    <x v="6"/>
    <s v="2024"/>
  </r>
  <r>
    <n v="12227"/>
    <n v="14597"/>
    <n v="0.5"/>
    <s v="aloo_tikki"/>
    <n v="1"/>
    <x v="282"/>
    <s v="13:32:38"/>
    <n v="59"/>
    <n v="59"/>
    <x v="0"/>
    <s v="Potato patty, bun, sauces"/>
    <x v="6"/>
    <x v="0"/>
    <x v="2"/>
    <x v="9"/>
    <x v="6"/>
    <s v="2024"/>
  </r>
  <r>
    <n v="13270"/>
    <n v="15009"/>
    <n v="0.25"/>
    <s v="spicy_chicken"/>
    <n v="1"/>
    <x v="282"/>
    <s v="13:11:10"/>
    <n v="189"/>
    <n v="189"/>
    <x v="4"/>
    <s v="Spicy chicken patty, bun"/>
    <x v="5"/>
    <x v="3"/>
    <x v="2"/>
    <x v="9"/>
    <x v="6"/>
    <s v="2024"/>
  </r>
  <r>
    <n v="13271"/>
    <n v="15009"/>
    <n v="0.25"/>
    <s v="coke"/>
    <n v="1"/>
    <x v="282"/>
    <s v="13:11:10"/>
    <n v="49"/>
    <n v="49"/>
    <x v="2"/>
    <s v="Carbonated water, sugar, flavor"/>
    <x v="3"/>
    <x v="3"/>
    <x v="2"/>
    <x v="9"/>
    <x v="6"/>
    <s v="2024"/>
  </r>
  <r>
    <n v="13272"/>
    <n v="15009"/>
    <n v="0.25"/>
    <s v="soft_serve"/>
    <n v="1"/>
    <x v="282"/>
    <s v="13:11:10"/>
    <n v="35"/>
    <n v="35"/>
    <x v="3"/>
    <s v="Vanilla ice cream, cone"/>
    <x v="4"/>
    <x v="3"/>
    <x v="2"/>
    <x v="9"/>
    <x v="6"/>
    <s v="2024"/>
  </r>
  <r>
    <n v="13273"/>
    <n v="15009"/>
    <n v="0.25"/>
    <s v="veggie"/>
    <n v="1"/>
    <x v="282"/>
    <s v="13:11:10"/>
    <n v="139"/>
    <n v="139"/>
    <x v="0"/>
    <s v="Veg patty, lettuce, bun, sauces"/>
    <x v="0"/>
    <x v="3"/>
    <x v="2"/>
    <x v="9"/>
    <x v="6"/>
    <s v="2024"/>
  </r>
  <r>
    <n v="14418"/>
    <n v="15434"/>
    <n v="0.33333333333333331"/>
    <s v="veg_maharaja"/>
    <n v="1"/>
    <x v="282"/>
    <s v="14:41:03"/>
    <n v="209"/>
    <n v="209"/>
    <x v="0"/>
    <s v="Double veg patty, cheese, bun"/>
    <x v="2"/>
    <x v="2"/>
    <x v="2"/>
    <x v="9"/>
    <x v="4"/>
    <s v="2024"/>
  </r>
  <r>
    <n v="14419"/>
    <n v="15434"/>
    <n v="0.33333333333333331"/>
    <s v="spicy_chicken"/>
    <n v="1"/>
    <x v="282"/>
    <s v="14:41:03"/>
    <n v="189"/>
    <n v="189"/>
    <x v="4"/>
    <s v="Spicy chicken patty, bun"/>
    <x v="5"/>
    <x v="2"/>
    <x v="2"/>
    <x v="9"/>
    <x v="4"/>
    <s v="2024"/>
  </r>
  <r>
    <n v="14420"/>
    <n v="15434"/>
    <n v="0.33333333333333331"/>
    <s v="veg_maharaja"/>
    <n v="1"/>
    <x v="282"/>
    <s v="14:41:03"/>
    <n v="209"/>
    <n v="209"/>
    <x v="0"/>
    <s v="Double veg patty, cheese, bun"/>
    <x v="2"/>
    <x v="2"/>
    <x v="2"/>
    <x v="9"/>
    <x v="4"/>
    <s v="2024"/>
  </r>
  <r>
    <n v="15845"/>
    <n v="15956"/>
    <n v="1"/>
    <s v="cold_coffee"/>
    <n v="1"/>
    <x v="282"/>
    <s v="11:13:02"/>
    <n v="99"/>
    <n v="99"/>
    <x v="2"/>
    <s v="Coffee, milk, sugar, ice"/>
    <x v="7"/>
    <x v="1"/>
    <x v="2"/>
    <x v="9"/>
    <x v="0"/>
    <s v="2024"/>
  </r>
  <r>
    <n v="19349"/>
    <n v="17280"/>
    <n v="0.5"/>
    <s v="nuggets"/>
    <n v="1"/>
    <x v="282"/>
    <s v="15:52:20"/>
    <n v="169"/>
    <n v="169"/>
    <x v="1"/>
    <s v="Chicken nuggets, oil, seasoning"/>
    <x v="1"/>
    <x v="1"/>
    <x v="2"/>
    <x v="9"/>
    <x v="7"/>
    <s v="2024"/>
  </r>
  <r>
    <n v="19350"/>
    <n v="17280"/>
    <n v="0.5"/>
    <s v="veg_maharaja"/>
    <n v="1"/>
    <x v="282"/>
    <s v="15:52:20"/>
    <n v="209"/>
    <n v="209"/>
    <x v="0"/>
    <s v="Double veg patty, cheese, bun"/>
    <x v="2"/>
    <x v="1"/>
    <x v="2"/>
    <x v="9"/>
    <x v="7"/>
    <s v="2024"/>
  </r>
  <r>
    <n v="21079"/>
    <n v="17937"/>
    <n v="1"/>
    <s v="veggie"/>
    <n v="2"/>
    <x v="282"/>
    <s v="17:25:12"/>
    <n v="139"/>
    <n v="278"/>
    <x v="0"/>
    <s v="Veg patty, lettuce, bun, sauces"/>
    <x v="0"/>
    <x v="1"/>
    <x v="2"/>
    <x v="9"/>
    <x v="11"/>
    <s v="2024"/>
  </r>
  <r>
    <n v="21619"/>
    <n v="18139"/>
    <n v="0.33333333333333331"/>
    <s v="veg_maharaja"/>
    <n v="1"/>
    <x v="282"/>
    <s v="15:43:57"/>
    <n v="209"/>
    <n v="209"/>
    <x v="0"/>
    <s v="Double veg patty, cheese, bun"/>
    <x v="2"/>
    <x v="3"/>
    <x v="2"/>
    <x v="9"/>
    <x v="7"/>
    <s v="2024"/>
  </r>
  <r>
    <n v="21620"/>
    <n v="18139"/>
    <n v="0.33333333333333331"/>
    <s v="fries"/>
    <n v="1"/>
    <x v="282"/>
    <s v="15:43:57"/>
    <n v="79"/>
    <n v="79"/>
    <x v="1"/>
    <s v="Potato, salt, oil"/>
    <x v="8"/>
    <x v="3"/>
    <x v="2"/>
    <x v="9"/>
    <x v="7"/>
    <s v="2024"/>
  </r>
  <r>
    <n v="21621"/>
    <n v="18139"/>
    <n v="0.33333333333333331"/>
    <s v="nuggets"/>
    <n v="2"/>
    <x v="282"/>
    <s v="15:43:57"/>
    <n v="169"/>
    <n v="338"/>
    <x v="1"/>
    <s v="Chicken nuggets, oil, seasoning"/>
    <x v="1"/>
    <x v="3"/>
    <x v="2"/>
    <x v="9"/>
    <x v="7"/>
    <s v="2024"/>
  </r>
  <r>
    <n v="23185"/>
    <n v="18706"/>
    <n v="0.5"/>
    <s v="fries"/>
    <n v="1"/>
    <x v="282"/>
    <s v="15:27:10"/>
    <n v="79"/>
    <n v="79"/>
    <x v="1"/>
    <s v="Potato, salt, oil"/>
    <x v="8"/>
    <x v="2"/>
    <x v="2"/>
    <x v="9"/>
    <x v="7"/>
    <s v="2024"/>
  </r>
  <r>
    <n v="23186"/>
    <n v="18706"/>
    <n v="0.5"/>
    <s v="nuggets"/>
    <n v="1"/>
    <x v="282"/>
    <s v="15:27:10"/>
    <n v="169"/>
    <n v="169"/>
    <x v="1"/>
    <s v="Chicken nuggets, oil, seasoning"/>
    <x v="1"/>
    <x v="2"/>
    <x v="2"/>
    <x v="9"/>
    <x v="7"/>
    <s v="2024"/>
  </r>
  <r>
    <n v="24227"/>
    <n v="19086"/>
    <n v="0.33333333333333331"/>
    <s v="aloo_tikki"/>
    <n v="1"/>
    <x v="282"/>
    <s v="11:59:23"/>
    <n v="59"/>
    <n v="59"/>
    <x v="0"/>
    <s v="Potato patty, bun, sauces"/>
    <x v="6"/>
    <x v="2"/>
    <x v="2"/>
    <x v="9"/>
    <x v="0"/>
    <s v="2024"/>
  </r>
  <r>
    <n v="24228"/>
    <n v="19086"/>
    <n v="0.33333333333333331"/>
    <s v="fries"/>
    <n v="1"/>
    <x v="282"/>
    <s v="11:59:23"/>
    <n v="79"/>
    <n v="79"/>
    <x v="1"/>
    <s v="Potato, salt, oil"/>
    <x v="8"/>
    <x v="2"/>
    <x v="2"/>
    <x v="9"/>
    <x v="0"/>
    <s v="2024"/>
  </r>
  <r>
    <n v="24229"/>
    <n v="19086"/>
    <n v="0.33333333333333331"/>
    <s v="fries"/>
    <n v="1"/>
    <x v="282"/>
    <s v="11:59:23"/>
    <n v="79"/>
    <n v="79"/>
    <x v="1"/>
    <s v="Potato, salt, oil"/>
    <x v="8"/>
    <x v="2"/>
    <x v="2"/>
    <x v="9"/>
    <x v="0"/>
    <s v="2024"/>
  </r>
  <r>
    <n v="24257"/>
    <n v="19098"/>
    <n v="0.25"/>
    <s v="veggie"/>
    <n v="1"/>
    <x v="282"/>
    <s v="17:02:32"/>
    <n v="139"/>
    <n v="139"/>
    <x v="0"/>
    <s v="Veg patty, lettuce, bun, sauces"/>
    <x v="0"/>
    <x v="1"/>
    <x v="2"/>
    <x v="9"/>
    <x v="11"/>
    <s v="2024"/>
  </r>
  <r>
    <n v="24258"/>
    <n v="19098"/>
    <n v="0.25"/>
    <s v="cold_coffee"/>
    <n v="1"/>
    <x v="282"/>
    <s v="17:02:32"/>
    <n v="99"/>
    <n v="99"/>
    <x v="2"/>
    <s v="Coffee, milk, sugar, ice"/>
    <x v="7"/>
    <x v="1"/>
    <x v="2"/>
    <x v="9"/>
    <x v="11"/>
    <s v="2024"/>
  </r>
  <r>
    <n v="24259"/>
    <n v="19098"/>
    <n v="0.25"/>
    <s v="spicy_chicken"/>
    <n v="1"/>
    <x v="282"/>
    <s v="17:02:32"/>
    <n v="189"/>
    <n v="189"/>
    <x v="4"/>
    <s v="Spicy chicken patty, bun"/>
    <x v="5"/>
    <x v="1"/>
    <x v="2"/>
    <x v="9"/>
    <x v="11"/>
    <s v="2024"/>
  </r>
  <r>
    <n v="24260"/>
    <n v="19098"/>
    <n v="0.25"/>
    <s v="aloo_tikki"/>
    <n v="1"/>
    <x v="282"/>
    <s v="17:02:32"/>
    <n v="59"/>
    <n v="59"/>
    <x v="0"/>
    <s v="Potato patty, bun, sauces"/>
    <x v="6"/>
    <x v="1"/>
    <x v="2"/>
    <x v="9"/>
    <x v="11"/>
    <s v="2024"/>
  </r>
  <r>
    <n v="24880"/>
    <n v="19338"/>
    <n v="1"/>
    <s v="aloo_tikki"/>
    <n v="2"/>
    <x v="282"/>
    <s v="14:45:22"/>
    <n v="59"/>
    <n v="118"/>
    <x v="0"/>
    <s v="Potato patty, bun, sauces"/>
    <x v="6"/>
    <x v="2"/>
    <x v="2"/>
    <x v="9"/>
    <x v="4"/>
    <s v="2024"/>
  </r>
  <r>
    <n v="25397"/>
    <n v="19537"/>
    <n v="0.25"/>
    <s v="veggie"/>
    <n v="3"/>
    <x v="282"/>
    <s v="14:38:31"/>
    <n v="139"/>
    <n v="417"/>
    <x v="0"/>
    <s v="Veg patty, lettuce, bun, sauces"/>
    <x v="0"/>
    <x v="0"/>
    <x v="2"/>
    <x v="9"/>
    <x v="4"/>
    <s v="2024"/>
  </r>
  <r>
    <n v="25398"/>
    <n v="19537"/>
    <n v="0.25"/>
    <s v="aloo_tikki"/>
    <n v="1"/>
    <x v="282"/>
    <s v="14:38:31"/>
    <n v="59"/>
    <n v="59"/>
    <x v="0"/>
    <s v="Potato patty, bun, sauces"/>
    <x v="6"/>
    <x v="0"/>
    <x v="2"/>
    <x v="9"/>
    <x v="4"/>
    <s v="2024"/>
  </r>
  <r>
    <n v="25399"/>
    <n v="19537"/>
    <n v="0.25"/>
    <s v="spicy_chicken"/>
    <n v="2"/>
    <x v="282"/>
    <s v="14:38:31"/>
    <n v="189"/>
    <n v="378"/>
    <x v="4"/>
    <s v="Spicy chicken patty, bun"/>
    <x v="5"/>
    <x v="0"/>
    <x v="2"/>
    <x v="9"/>
    <x v="4"/>
    <s v="2024"/>
  </r>
  <r>
    <n v="25400"/>
    <n v="19537"/>
    <n v="0.25"/>
    <s v="nuggets"/>
    <n v="1"/>
    <x v="282"/>
    <s v="14:38:31"/>
    <n v="169"/>
    <n v="169"/>
    <x v="1"/>
    <s v="Chicken nuggets, oil, seasoning"/>
    <x v="1"/>
    <x v="0"/>
    <x v="2"/>
    <x v="9"/>
    <x v="4"/>
    <s v="2024"/>
  </r>
  <r>
    <n v="26222"/>
    <n v="19849"/>
    <n v="0.5"/>
    <s v="veg_maharaja"/>
    <n v="1"/>
    <x v="282"/>
    <s v="18:01:29"/>
    <n v="209"/>
    <n v="209"/>
    <x v="0"/>
    <s v="Double veg patty, cheese, bun"/>
    <x v="2"/>
    <x v="5"/>
    <x v="2"/>
    <x v="9"/>
    <x v="1"/>
    <s v="2024"/>
  </r>
  <r>
    <n v="26223"/>
    <n v="19849"/>
    <n v="0.5"/>
    <s v="soft_serve"/>
    <n v="1"/>
    <x v="282"/>
    <s v="18:01:29"/>
    <n v="35"/>
    <n v="35"/>
    <x v="3"/>
    <s v="Vanilla ice cream, cone"/>
    <x v="4"/>
    <x v="5"/>
    <x v="2"/>
    <x v="9"/>
    <x v="1"/>
    <s v="2024"/>
  </r>
  <r>
    <n v="27327"/>
    <n v="20255"/>
    <n v="0.33333333333333331"/>
    <s v="spicy_chicken"/>
    <n v="2"/>
    <x v="282"/>
    <s v="15:27:52"/>
    <n v="189"/>
    <n v="378"/>
    <x v="4"/>
    <s v="Spicy chicken patty, bun"/>
    <x v="5"/>
    <x v="0"/>
    <x v="2"/>
    <x v="9"/>
    <x v="7"/>
    <s v="2024"/>
  </r>
  <r>
    <n v="27328"/>
    <n v="20255"/>
    <n v="0.33333333333333331"/>
    <s v="aloo_tikki"/>
    <n v="1"/>
    <x v="282"/>
    <s v="15:27:52"/>
    <n v="59"/>
    <n v="59"/>
    <x v="0"/>
    <s v="Potato patty, bun, sauces"/>
    <x v="6"/>
    <x v="0"/>
    <x v="2"/>
    <x v="9"/>
    <x v="7"/>
    <s v="2024"/>
  </r>
  <r>
    <n v="27329"/>
    <n v="20255"/>
    <n v="0.33333333333333331"/>
    <s v="veggie"/>
    <n v="1"/>
    <x v="282"/>
    <s v="15:27:52"/>
    <n v="139"/>
    <n v="139"/>
    <x v="0"/>
    <s v="Veg patty, lettuce, bun, sauces"/>
    <x v="0"/>
    <x v="0"/>
    <x v="2"/>
    <x v="9"/>
    <x v="7"/>
    <s v="2024"/>
  </r>
  <r>
    <n v="28841"/>
    <n v="20832"/>
    <n v="1"/>
    <s v="soft_serve"/>
    <n v="1"/>
    <x v="282"/>
    <s v="12:25:18"/>
    <n v="35"/>
    <n v="35"/>
    <x v="3"/>
    <s v="Vanilla ice cream, cone"/>
    <x v="4"/>
    <x v="1"/>
    <x v="2"/>
    <x v="9"/>
    <x v="5"/>
    <s v="2024"/>
  </r>
  <r>
    <n v="29462"/>
    <n v="21070"/>
    <n v="1"/>
    <s v="soft_serve"/>
    <n v="3"/>
    <x v="282"/>
    <s v="12:36:51"/>
    <n v="35"/>
    <n v="105"/>
    <x v="3"/>
    <s v="Vanilla ice cream, cone"/>
    <x v="4"/>
    <x v="4"/>
    <x v="2"/>
    <x v="9"/>
    <x v="5"/>
    <s v="2024"/>
  </r>
  <r>
    <n v="31598"/>
    <n v="21853"/>
    <n v="0.5"/>
    <s v="cold_coffee"/>
    <n v="1"/>
    <x v="282"/>
    <s v="16:03:10"/>
    <n v="99"/>
    <n v="99"/>
    <x v="2"/>
    <s v="Coffee, milk, sugar, ice"/>
    <x v="7"/>
    <x v="4"/>
    <x v="2"/>
    <x v="9"/>
    <x v="3"/>
    <s v="2024"/>
  </r>
  <r>
    <n v="31599"/>
    <n v="21853"/>
    <n v="0.5"/>
    <s v="veg_maharaja"/>
    <n v="1"/>
    <x v="282"/>
    <s v="16:03:10"/>
    <n v="209"/>
    <n v="209"/>
    <x v="0"/>
    <s v="Double veg patty, cheese, bun"/>
    <x v="2"/>
    <x v="4"/>
    <x v="2"/>
    <x v="9"/>
    <x v="3"/>
    <s v="2024"/>
  </r>
  <r>
    <n v="32765"/>
    <n v="22308"/>
    <n v="0.5"/>
    <s v="veg_maharaja"/>
    <n v="1"/>
    <x v="282"/>
    <s v="21:35:22"/>
    <n v="209"/>
    <n v="209"/>
    <x v="0"/>
    <s v="Double veg patty, cheese, bun"/>
    <x v="2"/>
    <x v="2"/>
    <x v="2"/>
    <x v="9"/>
    <x v="2"/>
    <s v="2024"/>
  </r>
  <r>
    <n v="32766"/>
    <n v="22308"/>
    <n v="0.5"/>
    <s v="fries"/>
    <n v="2"/>
    <x v="282"/>
    <s v="21:35:22"/>
    <n v="79"/>
    <n v="158"/>
    <x v="1"/>
    <s v="Potato, salt, oil"/>
    <x v="8"/>
    <x v="2"/>
    <x v="2"/>
    <x v="9"/>
    <x v="2"/>
    <s v="2024"/>
  </r>
  <r>
    <n v="34040"/>
    <n v="22768"/>
    <n v="0.33333333333333331"/>
    <s v="spicy_chicken"/>
    <n v="1"/>
    <x v="282"/>
    <s v="10:42:33"/>
    <n v="189"/>
    <n v="189"/>
    <x v="4"/>
    <s v="Spicy chicken patty, bun"/>
    <x v="5"/>
    <x v="2"/>
    <x v="2"/>
    <x v="9"/>
    <x v="12"/>
    <s v="2024"/>
  </r>
  <r>
    <n v="34041"/>
    <n v="22768"/>
    <n v="0.33333333333333331"/>
    <s v="cold_coffee"/>
    <n v="1"/>
    <x v="282"/>
    <s v="10:42:33"/>
    <n v="99"/>
    <n v="99"/>
    <x v="2"/>
    <s v="Coffee, milk, sugar, ice"/>
    <x v="7"/>
    <x v="2"/>
    <x v="2"/>
    <x v="9"/>
    <x v="12"/>
    <s v="2024"/>
  </r>
  <r>
    <n v="34042"/>
    <n v="22768"/>
    <n v="0.33333333333333331"/>
    <s v="veg_maharaja"/>
    <n v="1"/>
    <x v="282"/>
    <s v="10:42:33"/>
    <n v="209"/>
    <n v="209"/>
    <x v="0"/>
    <s v="Double veg patty, cheese, bun"/>
    <x v="2"/>
    <x v="2"/>
    <x v="2"/>
    <x v="9"/>
    <x v="12"/>
    <s v="2024"/>
  </r>
  <r>
    <n v="34059"/>
    <n v="22776"/>
    <n v="0.33333333333333331"/>
    <s v="nuggets"/>
    <n v="1"/>
    <x v="282"/>
    <s v="13:08:57"/>
    <n v="169"/>
    <n v="169"/>
    <x v="1"/>
    <s v="Chicken nuggets, oil, seasoning"/>
    <x v="1"/>
    <x v="0"/>
    <x v="2"/>
    <x v="9"/>
    <x v="6"/>
    <s v="2024"/>
  </r>
  <r>
    <n v="34060"/>
    <n v="22776"/>
    <n v="0.33333333333333331"/>
    <s v="cold_coffee"/>
    <n v="2"/>
    <x v="282"/>
    <s v="13:08:57"/>
    <n v="99"/>
    <n v="198"/>
    <x v="2"/>
    <s v="Coffee, milk, sugar, ice"/>
    <x v="7"/>
    <x v="0"/>
    <x v="2"/>
    <x v="9"/>
    <x v="6"/>
    <s v="2024"/>
  </r>
  <r>
    <n v="34061"/>
    <n v="22776"/>
    <n v="0.33333333333333331"/>
    <s v="soft_serve"/>
    <n v="1"/>
    <x v="282"/>
    <s v="13:08:57"/>
    <n v="35"/>
    <n v="35"/>
    <x v="3"/>
    <s v="Vanilla ice cream, cone"/>
    <x v="4"/>
    <x v="0"/>
    <x v="2"/>
    <x v="9"/>
    <x v="6"/>
    <s v="2024"/>
  </r>
  <r>
    <n v="34177"/>
    <n v="22822"/>
    <n v="0.5"/>
    <s v="nuggets"/>
    <n v="1"/>
    <x v="282"/>
    <s v="10:40:44"/>
    <n v="169"/>
    <n v="169"/>
    <x v="1"/>
    <s v="Chicken nuggets, oil, seasoning"/>
    <x v="1"/>
    <x v="0"/>
    <x v="2"/>
    <x v="9"/>
    <x v="12"/>
    <s v="2024"/>
  </r>
  <r>
    <n v="34178"/>
    <n v="22822"/>
    <n v="0.5"/>
    <s v="nuggets"/>
    <n v="1"/>
    <x v="282"/>
    <s v="10:40:44"/>
    <n v="169"/>
    <n v="169"/>
    <x v="1"/>
    <s v="Chicken nuggets, oil, seasoning"/>
    <x v="1"/>
    <x v="0"/>
    <x v="2"/>
    <x v="9"/>
    <x v="12"/>
    <s v="2024"/>
  </r>
  <r>
    <n v="34339"/>
    <n v="22881"/>
    <n v="1"/>
    <s v="nuggets"/>
    <n v="3"/>
    <x v="282"/>
    <s v="21:47:22"/>
    <n v="169"/>
    <n v="507"/>
    <x v="1"/>
    <s v="Chicken nuggets, oil, seasoning"/>
    <x v="1"/>
    <x v="1"/>
    <x v="2"/>
    <x v="9"/>
    <x v="2"/>
    <s v="2024"/>
  </r>
  <r>
    <n v="34503"/>
    <n v="22949"/>
    <n v="0.5"/>
    <s v="coke"/>
    <n v="1"/>
    <x v="282"/>
    <s v="16:39:40"/>
    <n v="49"/>
    <n v="49"/>
    <x v="2"/>
    <s v="Carbonated water, sugar, flavor"/>
    <x v="3"/>
    <x v="0"/>
    <x v="2"/>
    <x v="9"/>
    <x v="3"/>
    <s v="2024"/>
  </r>
  <r>
    <n v="34504"/>
    <n v="22949"/>
    <n v="0.5"/>
    <s v="soft_serve"/>
    <n v="1"/>
    <x v="282"/>
    <s v="16:39:40"/>
    <n v="35"/>
    <n v="35"/>
    <x v="3"/>
    <s v="Vanilla ice cream, cone"/>
    <x v="4"/>
    <x v="0"/>
    <x v="2"/>
    <x v="9"/>
    <x v="3"/>
    <s v="2024"/>
  </r>
  <r>
    <n v="34596"/>
    <n v="22987"/>
    <n v="0.2"/>
    <s v="soft_serve"/>
    <n v="1"/>
    <x v="282"/>
    <s v="17:21:21"/>
    <n v="35"/>
    <n v="35"/>
    <x v="3"/>
    <s v="Vanilla ice cream, cone"/>
    <x v="4"/>
    <x v="0"/>
    <x v="2"/>
    <x v="9"/>
    <x v="11"/>
    <s v="2024"/>
  </r>
  <r>
    <n v="34597"/>
    <n v="22987"/>
    <n v="0.2"/>
    <s v="nuggets"/>
    <n v="1"/>
    <x v="282"/>
    <s v="17:21:21"/>
    <n v="169"/>
    <n v="169"/>
    <x v="1"/>
    <s v="Chicken nuggets, oil, seasoning"/>
    <x v="1"/>
    <x v="0"/>
    <x v="2"/>
    <x v="9"/>
    <x v="11"/>
    <s v="2024"/>
  </r>
  <r>
    <n v="34598"/>
    <n v="22987"/>
    <n v="0.2"/>
    <s v="soft_serve"/>
    <n v="1"/>
    <x v="282"/>
    <s v="17:21:21"/>
    <n v="35"/>
    <n v="35"/>
    <x v="3"/>
    <s v="Vanilla ice cream, cone"/>
    <x v="4"/>
    <x v="0"/>
    <x v="2"/>
    <x v="9"/>
    <x v="11"/>
    <s v="2024"/>
  </r>
  <r>
    <n v="34599"/>
    <n v="22987"/>
    <n v="0.2"/>
    <s v="fries"/>
    <n v="2"/>
    <x v="282"/>
    <s v="17:21:21"/>
    <n v="79"/>
    <n v="158"/>
    <x v="1"/>
    <s v="Potato, salt, oil"/>
    <x v="8"/>
    <x v="0"/>
    <x v="2"/>
    <x v="9"/>
    <x v="11"/>
    <s v="2024"/>
  </r>
  <r>
    <n v="34600"/>
    <n v="22987"/>
    <n v="0.2"/>
    <s v="cold_coffee"/>
    <n v="1"/>
    <x v="282"/>
    <s v="17:21:21"/>
    <n v="99"/>
    <n v="99"/>
    <x v="2"/>
    <s v="Coffee, milk, sugar, ice"/>
    <x v="7"/>
    <x v="0"/>
    <x v="2"/>
    <x v="9"/>
    <x v="11"/>
    <s v="2024"/>
  </r>
  <r>
    <n v="34677"/>
    <n v="23017"/>
    <n v="0.25"/>
    <s v="aloo_tikki"/>
    <n v="2"/>
    <x v="282"/>
    <s v="13:12:16"/>
    <n v="59"/>
    <n v="118"/>
    <x v="0"/>
    <s v="Potato patty, bun, sauces"/>
    <x v="6"/>
    <x v="4"/>
    <x v="2"/>
    <x v="9"/>
    <x v="6"/>
    <s v="2024"/>
  </r>
  <r>
    <n v="34678"/>
    <n v="23017"/>
    <n v="0.25"/>
    <s v="coke"/>
    <n v="1"/>
    <x v="282"/>
    <s v="13:12:16"/>
    <n v="49"/>
    <n v="49"/>
    <x v="2"/>
    <s v="Carbonated water, sugar, flavor"/>
    <x v="3"/>
    <x v="4"/>
    <x v="2"/>
    <x v="9"/>
    <x v="6"/>
    <s v="2024"/>
  </r>
  <r>
    <n v="34679"/>
    <n v="23017"/>
    <n v="0.25"/>
    <s v="nuggets"/>
    <n v="1"/>
    <x v="282"/>
    <s v="13:12:16"/>
    <n v="169"/>
    <n v="169"/>
    <x v="1"/>
    <s v="Chicken nuggets, oil, seasoning"/>
    <x v="1"/>
    <x v="4"/>
    <x v="2"/>
    <x v="9"/>
    <x v="6"/>
    <s v="2024"/>
  </r>
  <r>
    <n v="34680"/>
    <n v="23017"/>
    <n v="0.25"/>
    <s v="soft_serve"/>
    <n v="2"/>
    <x v="282"/>
    <s v="13:12:16"/>
    <n v="35"/>
    <n v="70"/>
    <x v="3"/>
    <s v="Vanilla ice cream, cone"/>
    <x v="4"/>
    <x v="4"/>
    <x v="2"/>
    <x v="9"/>
    <x v="6"/>
    <s v="2024"/>
  </r>
  <r>
    <n v="35034"/>
    <n v="23158"/>
    <n v="0.5"/>
    <s v="coke"/>
    <n v="1"/>
    <x v="282"/>
    <s v="20:32:42"/>
    <n v="49"/>
    <n v="49"/>
    <x v="2"/>
    <s v="Carbonated water, sugar, flavor"/>
    <x v="3"/>
    <x v="2"/>
    <x v="2"/>
    <x v="9"/>
    <x v="8"/>
    <s v="2024"/>
  </r>
  <r>
    <n v="35035"/>
    <n v="23158"/>
    <n v="0.5"/>
    <s v="cold_coffee"/>
    <n v="1"/>
    <x v="282"/>
    <s v="20:32:42"/>
    <n v="99"/>
    <n v="99"/>
    <x v="2"/>
    <s v="Coffee, milk, sugar, ice"/>
    <x v="7"/>
    <x v="2"/>
    <x v="2"/>
    <x v="9"/>
    <x v="8"/>
    <s v="2024"/>
  </r>
  <r>
    <n v="35412"/>
    <n v="23302"/>
    <n v="1"/>
    <s v="cold_coffee"/>
    <n v="1"/>
    <x v="282"/>
    <s v="22:41:50"/>
    <n v="99"/>
    <n v="99"/>
    <x v="2"/>
    <s v="Coffee, milk, sugar, ice"/>
    <x v="7"/>
    <x v="5"/>
    <x v="2"/>
    <x v="9"/>
    <x v="9"/>
    <s v="2024"/>
  </r>
  <r>
    <n v="36463"/>
    <n v="23697"/>
    <n v="0.5"/>
    <s v="aloo_tikki"/>
    <n v="1"/>
    <x v="282"/>
    <s v="18:27:02"/>
    <n v="59"/>
    <n v="59"/>
    <x v="0"/>
    <s v="Potato patty, bun, sauces"/>
    <x v="6"/>
    <x v="2"/>
    <x v="2"/>
    <x v="9"/>
    <x v="1"/>
    <s v="2024"/>
  </r>
  <r>
    <n v="36464"/>
    <n v="23697"/>
    <n v="0.5"/>
    <s v="aloo_tikki"/>
    <n v="1"/>
    <x v="282"/>
    <s v="18:27:02"/>
    <n v="59"/>
    <n v="59"/>
    <x v="0"/>
    <s v="Potato patty, bun, sauces"/>
    <x v="6"/>
    <x v="2"/>
    <x v="2"/>
    <x v="9"/>
    <x v="1"/>
    <s v="2024"/>
  </r>
  <r>
    <n v="39032"/>
    <n v="24644"/>
    <n v="0.5"/>
    <s v="cold_coffee"/>
    <n v="1"/>
    <x v="282"/>
    <s v="12:36:08"/>
    <n v="99"/>
    <n v="99"/>
    <x v="2"/>
    <s v="Coffee, milk, sugar, ice"/>
    <x v="7"/>
    <x v="2"/>
    <x v="2"/>
    <x v="9"/>
    <x v="5"/>
    <s v="2024"/>
  </r>
  <r>
    <n v="39033"/>
    <n v="24644"/>
    <n v="0.5"/>
    <s v="coke"/>
    <n v="1"/>
    <x v="282"/>
    <s v="12:36:08"/>
    <n v="49"/>
    <n v="49"/>
    <x v="2"/>
    <s v="Carbonated water, sugar, flavor"/>
    <x v="3"/>
    <x v="2"/>
    <x v="2"/>
    <x v="9"/>
    <x v="5"/>
    <s v="2024"/>
  </r>
  <r>
    <n v="39624"/>
    <n v="24858"/>
    <n v="0.5"/>
    <s v="veggie"/>
    <n v="1"/>
    <x v="282"/>
    <s v="10:25:17"/>
    <n v="139"/>
    <n v="139"/>
    <x v="0"/>
    <s v="Veg patty, lettuce, bun, sauces"/>
    <x v="0"/>
    <x v="3"/>
    <x v="2"/>
    <x v="9"/>
    <x v="12"/>
    <s v="2024"/>
  </r>
  <r>
    <n v="39625"/>
    <n v="24858"/>
    <n v="0.5"/>
    <s v="cold_coffee"/>
    <n v="3"/>
    <x v="282"/>
    <s v="10:25:17"/>
    <n v="99"/>
    <n v="297"/>
    <x v="2"/>
    <s v="Coffee, milk, sugar, ice"/>
    <x v="7"/>
    <x v="3"/>
    <x v="2"/>
    <x v="9"/>
    <x v="12"/>
    <s v="2024"/>
  </r>
  <r>
    <n v="40470"/>
    <n v="25182"/>
    <n v="1"/>
    <s v="spicy_chicken"/>
    <n v="1"/>
    <x v="282"/>
    <s v="12:45:06"/>
    <n v="189"/>
    <n v="189"/>
    <x v="4"/>
    <s v="Spicy chicken patty, bun"/>
    <x v="5"/>
    <x v="1"/>
    <x v="2"/>
    <x v="9"/>
    <x v="5"/>
    <s v="2024"/>
  </r>
  <r>
    <n v="41851"/>
    <n v="25710"/>
    <n v="1"/>
    <s v="veggie"/>
    <n v="1"/>
    <x v="282"/>
    <s v="10:39:22"/>
    <n v="139"/>
    <n v="139"/>
    <x v="0"/>
    <s v="Veg patty, lettuce, bun, sauces"/>
    <x v="0"/>
    <x v="5"/>
    <x v="2"/>
    <x v="9"/>
    <x v="12"/>
    <s v="2024"/>
  </r>
  <r>
    <n v="42815"/>
    <n v="26070"/>
    <n v="0.33333333333333331"/>
    <s v="soft_serve"/>
    <n v="1"/>
    <x v="282"/>
    <s v="21:33:33"/>
    <n v="35"/>
    <n v="35"/>
    <x v="3"/>
    <s v="Vanilla ice cream, cone"/>
    <x v="4"/>
    <x v="0"/>
    <x v="2"/>
    <x v="9"/>
    <x v="2"/>
    <s v="2024"/>
  </r>
  <r>
    <n v="42816"/>
    <n v="26070"/>
    <n v="0.33333333333333331"/>
    <s v="aloo_tikki"/>
    <n v="1"/>
    <x v="282"/>
    <s v="21:33:33"/>
    <n v="59"/>
    <n v="59"/>
    <x v="0"/>
    <s v="Potato patty, bun, sauces"/>
    <x v="6"/>
    <x v="0"/>
    <x v="2"/>
    <x v="9"/>
    <x v="2"/>
    <s v="2024"/>
  </r>
  <r>
    <n v="42817"/>
    <n v="26070"/>
    <n v="0.33333333333333331"/>
    <s v="aloo_tikki"/>
    <n v="1"/>
    <x v="282"/>
    <s v="21:33:33"/>
    <n v="59"/>
    <n v="59"/>
    <x v="0"/>
    <s v="Potato patty, bun, sauces"/>
    <x v="6"/>
    <x v="0"/>
    <x v="2"/>
    <x v="9"/>
    <x v="2"/>
    <s v="2024"/>
  </r>
  <r>
    <n v="43279"/>
    <n v="26234"/>
    <n v="0.5"/>
    <s v="soft_serve"/>
    <n v="1"/>
    <x v="282"/>
    <s v="20:31:15"/>
    <n v="35"/>
    <n v="35"/>
    <x v="3"/>
    <s v="Vanilla ice cream, cone"/>
    <x v="4"/>
    <x v="1"/>
    <x v="2"/>
    <x v="9"/>
    <x v="8"/>
    <s v="2024"/>
  </r>
  <r>
    <n v="43280"/>
    <n v="26234"/>
    <n v="0.5"/>
    <s v="coke"/>
    <n v="1"/>
    <x v="282"/>
    <s v="20:31:15"/>
    <n v="49"/>
    <n v="49"/>
    <x v="2"/>
    <s v="Carbonated water, sugar, flavor"/>
    <x v="3"/>
    <x v="1"/>
    <x v="2"/>
    <x v="9"/>
    <x v="8"/>
    <s v="2024"/>
  </r>
  <r>
    <n v="43807"/>
    <n v="26439"/>
    <n v="1"/>
    <s v="aloo_tikki"/>
    <n v="2"/>
    <x v="282"/>
    <s v="10:59:31"/>
    <n v="59"/>
    <n v="118"/>
    <x v="0"/>
    <s v="Potato patty, bun, sauces"/>
    <x v="6"/>
    <x v="2"/>
    <x v="2"/>
    <x v="9"/>
    <x v="12"/>
    <s v="2024"/>
  </r>
  <r>
    <n v="44645"/>
    <n v="26757"/>
    <n v="0.33333333333333331"/>
    <s v="veggie"/>
    <n v="1"/>
    <x v="282"/>
    <s v="20:04:00"/>
    <n v="139"/>
    <n v="139"/>
    <x v="0"/>
    <s v="Veg patty, lettuce, bun, sauces"/>
    <x v="0"/>
    <x v="2"/>
    <x v="2"/>
    <x v="9"/>
    <x v="8"/>
    <s v="2024"/>
  </r>
  <r>
    <n v="44646"/>
    <n v="26757"/>
    <n v="0.33333333333333331"/>
    <s v="veg_maharaja"/>
    <n v="2"/>
    <x v="282"/>
    <s v="20:04:00"/>
    <n v="209"/>
    <n v="418"/>
    <x v="0"/>
    <s v="Double veg patty, cheese, bun"/>
    <x v="2"/>
    <x v="2"/>
    <x v="2"/>
    <x v="9"/>
    <x v="8"/>
    <s v="2024"/>
  </r>
  <r>
    <n v="44647"/>
    <n v="26757"/>
    <n v="0.33333333333333331"/>
    <s v="spicy_chicken"/>
    <n v="2"/>
    <x v="282"/>
    <s v="20:04:00"/>
    <n v="189"/>
    <n v="378"/>
    <x v="4"/>
    <s v="Spicy chicken patty, bun"/>
    <x v="5"/>
    <x v="2"/>
    <x v="2"/>
    <x v="9"/>
    <x v="8"/>
    <s v="2024"/>
  </r>
  <r>
    <n v="550"/>
    <n v="10199"/>
    <n v="0.2"/>
    <s v="spicy_chicken"/>
    <n v="2"/>
    <x v="283"/>
    <s v="16:04:55"/>
    <n v="189"/>
    <n v="378"/>
    <x v="4"/>
    <s v="Spicy chicken patty, bun"/>
    <x v="5"/>
    <x v="1"/>
    <x v="3"/>
    <x v="9"/>
    <x v="3"/>
    <s v="2024"/>
  </r>
  <r>
    <n v="551"/>
    <n v="10199"/>
    <n v="0.2"/>
    <s v="fries"/>
    <n v="1"/>
    <x v="283"/>
    <s v="16:04:55"/>
    <n v="79"/>
    <n v="79"/>
    <x v="1"/>
    <s v="Potato, salt, oil"/>
    <x v="8"/>
    <x v="1"/>
    <x v="3"/>
    <x v="9"/>
    <x v="3"/>
    <s v="2024"/>
  </r>
  <r>
    <n v="552"/>
    <n v="10199"/>
    <n v="0.2"/>
    <s v="coke"/>
    <n v="1"/>
    <x v="283"/>
    <s v="16:04:55"/>
    <n v="49"/>
    <n v="49"/>
    <x v="2"/>
    <s v="Carbonated water, sugar, flavor"/>
    <x v="3"/>
    <x v="1"/>
    <x v="3"/>
    <x v="9"/>
    <x v="3"/>
    <s v="2024"/>
  </r>
  <r>
    <n v="553"/>
    <n v="10199"/>
    <n v="0.2"/>
    <s v="fries"/>
    <n v="1"/>
    <x v="283"/>
    <s v="16:04:55"/>
    <n v="79"/>
    <n v="79"/>
    <x v="1"/>
    <s v="Potato, salt, oil"/>
    <x v="8"/>
    <x v="1"/>
    <x v="3"/>
    <x v="9"/>
    <x v="3"/>
    <s v="2024"/>
  </r>
  <r>
    <n v="554"/>
    <n v="10199"/>
    <n v="0.2"/>
    <s v="nuggets"/>
    <n v="1"/>
    <x v="283"/>
    <s v="16:04:55"/>
    <n v="169"/>
    <n v="169"/>
    <x v="1"/>
    <s v="Chicken nuggets, oil, seasoning"/>
    <x v="1"/>
    <x v="1"/>
    <x v="3"/>
    <x v="9"/>
    <x v="3"/>
    <s v="2024"/>
  </r>
  <r>
    <n v="979"/>
    <n v="10359"/>
    <n v="1"/>
    <s v="nuggets"/>
    <n v="1"/>
    <x v="283"/>
    <s v="18:54:54"/>
    <n v="169"/>
    <n v="169"/>
    <x v="1"/>
    <s v="Chicken nuggets, oil, seasoning"/>
    <x v="1"/>
    <x v="0"/>
    <x v="3"/>
    <x v="9"/>
    <x v="1"/>
    <s v="2024"/>
  </r>
  <r>
    <n v="2968"/>
    <n v="11118"/>
    <n v="0.2"/>
    <s v="nuggets"/>
    <n v="1"/>
    <x v="283"/>
    <s v="12:28:38"/>
    <n v="169"/>
    <n v="169"/>
    <x v="1"/>
    <s v="Chicken nuggets, oil, seasoning"/>
    <x v="1"/>
    <x v="0"/>
    <x v="3"/>
    <x v="9"/>
    <x v="5"/>
    <s v="2024"/>
  </r>
  <r>
    <n v="2969"/>
    <n v="11118"/>
    <n v="0.2"/>
    <s v="nuggets"/>
    <n v="1"/>
    <x v="283"/>
    <s v="12:28:38"/>
    <n v="169"/>
    <n v="169"/>
    <x v="1"/>
    <s v="Chicken nuggets, oil, seasoning"/>
    <x v="1"/>
    <x v="0"/>
    <x v="3"/>
    <x v="9"/>
    <x v="5"/>
    <s v="2024"/>
  </r>
  <r>
    <n v="2970"/>
    <n v="11118"/>
    <n v="0.2"/>
    <s v="aloo_tikki"/>
    <n v="1"/>
    <x v="283"/>
    <s v="12:28:38"/>
    <n v="59"/>
    <n v="59"/>
    <x v="0"/>
    <s v="Potato patty, bun, sauces"/>
    <x v="6"/>
    <x v="0"/>
    <x v="3"/>
    <x v="9"/>
    <x v="5"/>
    <s v="2024"/>
  </r>
  <r>
    <n v="2971"/>
    <n v="11118"/>
    <n v="0.2"/>
    <s v="nuggets"/>
    <n v="1"/>
    <x v="283"/>
    <s v="12:28:38"/>
    <n v="169"/>
    <n v="169"/>
    <x v="1"/>
    <s v="Chicken nuggets, oil, seasoning"/>
    <x v="1"/>
    <x v="0"/>
    <x v="3"/>
    <x v="9"/>
    <x v="5"/>
    <s v="2024"/>
  </r>
  <r>
    <n v="2972"/>
    <n v="11118"/>
    <n v="0.2"/>
    <s v="nuggets"/>
    <n v="1"/>
    <x v="283"/>
    <s v="12:28:38"/>
    <n v="169"/>
    <n v="169"/>
    <x v="1"/>
    <s v="Chicken nuggets, oil, seasoning"/>
    <x v="1"/>
    <x v="0"/>
    <x v="3"/>
    <x v="9"/>
    <x v="5"/>
    <s v="2024"/>
  </r>
  <r>
    <n v="4650"/>
    <n v="11768"/>
    <n v="1"/>
    <s v="soft_serve"/>
    <n v="1"/>
    <x v="283"/>
    <s v="20:23:25"/>
    <n v="35"/>
    <n v="35"/>
    <x v="3"/>
    <s v="Vanilla ice cream, cone"/>
    <x v="4"/>
    <x v="3"/>
    <x v="3"/>
    <x v="9"/>
    <x v="8"/>
    <s v="2024"/>
  </r>
  <r>
    <n v="5499"/>
    <n v="12082"/>
    <n v="0.25"/>
    <s v="aloo_tikki"/>
    <n v="1"/>
    <x v="283"/>
    <s v="16:33:12"/>
    <n v="59"/>
    <n v="59"/>
    <x v="0"/>
    <s v="Potato patty, bun, sauces"/>
    <x v="6"/>
    <x v="2"/>
    <x v="3"/>
    <x v="9"/>
    <x v="3"/>
    <s v="2024"/>
  </r>
  <r>
    <n v="5500"/>
    <n v="12082"/>
    <n v="0.25"/>
    <s v="veg_maharaja"/>
    <n v="1"/>
    <x v="283"/>
    <s v="16:33:12"/>
    <n v="209"/>
    <n v="209"/>
    <x v="0"/>
    <s v="Double veg patty, cheese, bun"/>
    <x v="2"/>
    <x v="2"/>
    <x v="3"/>
    <x v="9"/>
    <x v="3"/>
    <s v="2024"/>
  </r>
  <r>
    <n v="5501"/>
    <n v="12082"/>
    <n v="0.25"/>
    <s v="soft_serve"/>
    <n v="3"/>
    <x v="283"/>
    <s v="16:33:12"/>
    <n v="35"/>
    <n v="105"/>
    <x v="3"/>
    <s v="Vanilla ice cream, cone"/>
    <x v="4"/>
    <x v="2"/>
    <x v="3"/>
    <x v="9"/>
    <x v="3"/>
    <s v="2024"/>
  </r>
  <r>
    <n v="5502"/>
    <n v="12082"/>
    <n v="0.25"/>
    <s v="aloo_tikki"/>
    <n v="1"/>
    <x v="283"/>
    <s v="16:33:12"/>
    <n v="59"/>
    <n v="59"/>
    <x v="0"/>
    <s v="Potato patty, bun, sauces"/>
    <x v="6"/>
    <x v="2"/>
    <x v="3"/>
    <x v="9"/>
    <x v="3"/>
    <s v="2024"/>
  </r>
  <r>
    <n v="6092"/>
    <n v="12307"/>
    <n v="1"/>
    <s v="fries"/>
    <n v="1"/>
    <x v="283"/>
    <s v="19:02:01"/>
    <n v="79"/>
    <n v="79"/>
    <x v="1"/>
    <s v="Potato, salt, oil"/>
    <x v="8"/>
    <x v="2"/>
    <x v="3"/>
    <x v="9"/>
    <x v="10"/>
    <s v="2024"/>
  </r>
  <r>
    <n v="6949"/>
    <n v="12621"/>
    <n v="0.5"/>
    <s v="aloo_tikki"/>
    <n v="1"/>
    <x v="283"/>
    <s v="22:36:13"/>
    <n v="59"/>
    <n v="59"/>
    <x v="0"/>
    <s v="Potato patty, bun, sauces"/>
    <x v="6"/>
    <x v="1"/>
    <x v="3"/>
    <x v="9"/>
    <x v="9"/>
    <s v="2024"/>
  </r>
  <r>
    <n v="6950"/>
    <n v="12621"/>
    <n v="0.5"/>
    <s v="cold_coffee"/>
    <n v="1"/>
    <x v="283"/>
    <s v="22:36:13"/>
    <n v="99"/>
    <n v="99"/>
    <x v="2"/>
    <s v="Coffee, milk, sugar, ice"/>
    <x v="7"/>
    <x v="1"/>
    <x v="3"/>
    <x v="9"/>
    <x v="9"/>
    <s v="2024"/>
  </r>
  <r>
    <n v="7247"/>
    <n v="12734"/>
    <n v="0.33333333333333331"/>
    <s v="coke"/>
    <n v="1"/>
    <x v="283"/>
    <s v="19:49:04"/>
    <n v="49"/>
    <n v="49"/>
    <x v="2"/>
    <s v="Carbonated water, sugar, flavor"/>
    <x v="3"/>
    <x v="0"/>
    <x v="3"/>
    <x v="9"/>
    <x v="10"/>
    <s v="2024"/>
  </r>
  <r>
    <n v="7248"/>
    <n v="12734"/>
    <n v="0.33333333333333331"/>
    <s v="fries"/>
    <n v="1"/>
    <x v="283"/>
    <s v="19:49:04"/>
    <n v="79"/>
    <n v="79"/>
    <x v="1"/>
    <s v="Potato, salt, oil"/>
    <x v="8"/>
    <x v="0"/>
    <x v="3"/>
    <x v="9"/>
    <x v="10"/>
    <s v="2024"/>
  </r>
  <r>
    <n v="7249"/>
    <n v="12734"/>
    <n v="0.33333333333333331"/>
    <s v="veggie"/>
    <n v="1"/>
    <x v="283"/>
    <s v="19:49:04"/>
    <n v="139"/>
    <n v="139"/>
    <x v="0"/>
    <s v="Veg patty, lettuce, bun, sauces"/>
    <x v="0"/>
    <x v="0"/>
    <x v="3"/>
    <x v="9"/>
    <x v="10"/>
    <s v="2024"/>
  </r>
  <r>
    <n v="7571"/>
    <n v="12859"/>
    <n v="0.33333333333333331"/>
    <s v="fries"/>
    <n v="1"/>
    <x v="283"/>
    <s v="19:53:32"/>
    <n v="79"/>
    <n v="79"/>
    <x v="1"/>
    <s v="Potato, salt, oil"/>
    <x v="8"/>
    <x v="4"/>
    <x v="3"/>
    <x v="9"/>
    <x v="10"/>
    <s v="2024"/>
  </r>
  <r>
    <n v="7572"/>
    <n v="12859"/>
    <n v="0.33333333333333331"/>
    <s v="fries"/>
    <n v="1"/>
    <x v="283"/>
    <s v="19:53:32"/>
    <n v="79"/>
    <n v="79"/>
    <x v="1"/>
    <s v="Potato, salt, oil"/>
    <x v="8"/>
    <x v="4"/>
    <x v="3"/>
    <x v="9"/>
    <x v="10"/>
    <s v="2024"/>
  </r>
  <r>
    <n v="7573"/>
    <n v="12859"/>
    <n v="0.33333333333333331"/>
    <s v="nuggets"/>
    <n v="1"/>
    <x v="283"/>
    <s v="19:53:32"/>
    <n v="169"/>
    <n v="169"/>
    <x v="1"/>
    <s v="Chicken nuggets, oil, seasoning"/>
    <x v="1"/>
    <x v="4"/>
    <x v="3"/>
    <x v="9"/>
    <x v="10"/>
    <s v="2024"/>
  </r>
  <r>
    <n v="7762"/>
    <n v="12930"/>
    <n v="0.33333333333333331"/>
    <s v="nuggets"/>
    <n v="2"/>
    <x v="283"/>
    <s v="15:53:27"/>
    <n v="169"/>
    <n v="338"/>
    <x v="1"/>
    <s v="Chicken nuggets, oil, seasoning"/>
    <x v="1"/>
    <x v="3"/>
    <x v="3"/>
    <x v="9"/>
    <x v="7"/>
    <s v="2024"/>
  </r>
  <r>
    <n v="7763"/>
    <n v="12930"/>
    <n v="0.33333333333333331"/>
    <s v="aloo_tikki"/>
    <n v="1"/>
    <x v="283"/>
    <s v="15:53:27"/>
    <n v="59"/>
    <n v="59"/>
    <x v="0"/>
    <s v="Potato patty, bun, sauces"/>
    <x v="6"/>
    <x v="3"/>
    <x v="3"/>
    <x v="9"/>
    <x v="7"/>
    <s v="2024"/>
  </r>
  <r>
    <n v="7764"/>
    <n v="12930"/>
    <n v="0.33333333333333331"/>
    <s v="spicy_chicken"/>
    <n v="3"/>
    <x v="283"/>
    <s v="15:53:27"/>
    <n v="189"/>
    <n v="567"/>
    <x v="4"/>
    <s v="Spicy chicken patty, bun"/>
    <x v="5"/>
    <x v="3"/>
    <x v="3"/>
    <x v="9"/>
    <x v="7"/>
    <s v="2024"/>
  </r>
  <r>
    <n v="7823"/>
    <n v="12955"/>
    <n v="0.25"/>
    <s v="fries"/>
    <n v="1"/>
    <x v="283"/>
    <s v="10:26:16"/>
    <n v="79"/>
    <n v="79"/>
    <x v="1"/>
    <s v="Potato, salt, oil"/>
    <x v="8"/>
    <x v="1"/>
    <x v="3"/>
    <x v="9"/>
    <x v="12"/>
    <s v="2024"/>
  </r>
  <r>
    <n v="7824"/>
    <n v="12955"/>
    <n v="0.25"/>
    <s v="fries"/>
    <n v="1"/>
    <x v="283"/>
    <s v="10:26:16"/>
    <n v="79"/>
    <n v="79"/>
    <x v="1"/>
    <s v="Potato, salt, oil"/>
    <x v="8"/>
    <x v="1"/>
    <x v="3"/>
    <x v="9"/>
    <x v="12"/>
    <s v="2024"/>
  </r>
  <r>
    <n v="7825"/>
    <n v="12955"/>
    <n v="0.25"/>
    <s v="soft_serve"/>
    <n v="1"/>
    <x v="283"/>
    <s v="10:26:16"/>
    <n v="35"/>
    <n v="35"/>
    <x v="3"/>
    <s v="Vanilla ice cream, cone"/>
    <x v="4"/>
    <x v="1"/>
    <x v="3"/>
    <x v="9"/>
    <x v="12"/>
    <s v="2024"/>
  </r>
  <r>
    <n v="7826"/>
    <n v="12955"/>
    <n v="0.25"/>
    <s v="veg_maharaja"/>
    <n v="3"/>
    <x v="283"/>
    <s v="10:26:16"/>
    <n v="209"/>
    <n v="627"/>
    <x v="0"/>
    <s v="Double veg patty, cheese, bun"/>
    <x v="2"/>
    <x v="1"/>
    <x v="3"/>
    <x v="9"/>
    <x v="12"/>
    <s v="2024"/>
  </r>
  <r>
    <n v="8636"/>
    <n v="13253"/>
    <n v="0.5"/>
    <s v="veg_maharaja"/>
    <n v="1"/>
    <x v="283"/>
    <s v="15:29:11"/>
    <n v="209"/>
    <n v="209"/>
    <x v="0"/>
    <s v="Double veg patty, cheese, bun"/>
    <x v="2"/>
    <x v="0"/>
    <x v="3"/>
    <x v="9"/>
    <x v="7"/>
    <s v="2024"/>
  </r>
  <r>
    <n v="8637"/>
    <n v="13253"/>
    <n v="0.5"/>
    <s v="aloo_tikki"/>
    <n v="1"/>
    <x v="283"/>
    <s v="15:29:11"/>
    <n v="59"/>
    <n v="59"/>
    <x v="0"/>
    <s v="Potato patty, bun, sauces"/>
    <x v="6"/>
    <x v="0"/>
    <x v="3"/>
    <x v="9"/>
    <x v="7"/>
    <s v="2024"/>
  </r>
  <r>
    <n v="10696"/>
    <n v="14033"/>
    <n v="0.33333333333333331"/>
    <s v="nuggets"/>
    <n v="1"/>
    <x v="283"/>
    <s v="15:31:05"/>
    <n v="169"/>
    <n v="169"/>
    <x v="1"/>
    <s v="Chicken nuggets, oil, seasoning"/>
    <x v="1"/>
    <x v="2"/>
    <x v="3"/>
    <x v="9"/>
    <x v="7"/>
    <s v="2024"/>
  </r>
  <r>
    <n v="10697"/>
    <n v="14033"/>
    <n v="0.33333333333333331"/>
    <s v="soft_serve"/>
    <n v="1"/>
    <x v="283"/>
    <s v="15:31:05"/>
    <n v="35"/>
    <n v="35"/>
    <x v="3"/>
    <s v="Vanilla ice cream, cone"/>
    <x v="4"/>
    <x v="2"/>
    <x v="3"/>
    <x v="9"/>
    <x v="7"/>
    <s v="2024"/>
  </r>
  <r>
    <n v="10698"/>
    <n v="14033"/>
    <n v="0.33333333333333331"/>
    <s v="fries"/>
    <n v="1"/>
    <x v="283"/>
    <s v="15:31:05"/>
    <n v="79"/>
    <n v="79"/>
    <x v="1"/>
    <s v="Potato, salt, oil"/>
    <x v="8"/>
    <x v="2"/>
    <x v="3"/>
    <x v="9"/>
    <x v="7"/>
    <s v="2024"/>
  </r>
  <r>
    <n v="11001"/>
    <n v="14145"/>
    <n v="0.2"/>
    <s v="spicy_chicken"/>
    <n v="1"/>
    <x v="283"/>
    <s v="22:06:09"/>
    <n v="189"/>
    <n v="189"/>
    <x v="4"/>
    <s v="Spicy chicken patty, bun"/>
    <x v="5"/>
    <x v="1"/>
    <x v="3"/>
    <x v="9"/>
    <x v="9"/>
    <s v="2024"/>
  </r>
  <r>
    <n v="11002"/>
    <n v="14145"/>
    <n v="0.2"/>
    <s v="aloo_tikki"/>
    <n v="1"/>
    <x v="283"/>
    <s v="22:06:09"/>
    <n v="59"/>
    <n v="59"/>
    <x v="0"/>
    <s v="Potato patty, bun, sauces"/>
    <x v="6"/>
    <x v="1"/>
    <x v="3"/>
    <x v="9"/>
    <x v="9"/>
    <s v="2024"/>
  </r>
  <r>
    <n v="11003"/>
    <n v="14145"/>
    <n v="0.2"/>
    <s v="nuggets"/>
    <n v="1"/>
    <x v="283"/>
    <s v="22:06:09"/>
    <n v="169"/>
    <n v="169"/>
    <x v="1"/>
    <s v="Chicken nuggets, oil, seasoning"/>
    <x v="1"/>
    <x v="1"/>
    <x v="3"/>
    <x v="9"/>
    <x v="9"/>
    <s v="2024"/>
  </r>
  <r>
    <n v="11004"/>
    <n v="14145"/>
    <n v="0.2"/>
    <s v="veggie"/>
    <n v="2"/>
    <x v="283"/>
    <s v="22:06:09"/>
    <n v="139"/>
    <n v="278"/>
    <x v="0"/>
    <s v="Veg patty, lettuce, bun, sauces"/>
    <x v="0"/>
    <x v="1"/>
    <x v="3"/>
    <x v="9"/>
    <x v="9"/>
    <s v="2024"/>
  </r>
  <r>
    <n v="11005"/>
    <n v="14145"/>
    <n v="0.2"/>
    <s v="veg_maharaja"/>
    <n v="1"/>
    <x v="283"/>
    <s v="22:06:09"/>
    <n v="209"/>
    <n v="209"/>
    <x v="0"/>
    <s v="Double veg patty, cheese, bun"/>
    <x v="2"/>
    <x v="1"/>
    <x v="3"/>
    <x v="9"/>
    <x v="9"/>
    <s v="2024"/>
  </r>
  <r>
    <n v="11946"/>
    <n v="14492"/>
    <n v="0.25"/>
    <s v="veg_maharaja"/>
    <n v="2"/>
    <x v="283"/>
    <s v="12:49:41"/>
    <n v="209"/>
    <n v="418"/>
    <x v="0"/>
    <s v="Double veg patty, cheese, bun"/>
    <x v="2"/>
    <x v="0"/>
    <x v="3"/>
    <x v="9"/>
    <x v="5"/>
    <s v="2024"/>
  </r>
  <r>
    <n v="11947"/>
    <n v="14492"/>
    <n v="0.25"/>
    <s v="veg_maharaja"/>
    <n v="1"/>
    <x v="283"/>
    <s v="12:49:41"/>
    <n v="209"/>
    <n v="209"/>
    <x v="0"/>
    <s v="Double veg patty, cheese, bun"/>
    <x v="2"/>
    <x v="0"/>
    <x v="3"/>
    <x v="9"/>
    <x v="5"/>
    <s v="2024"/>
  </r>
  <r>
    <n v="11948"/>
    <n v="14492"/>
    <n v="0.25"/>
    <s v="nuggets"/>
    <n v="1"/>
    <x v="283"/>
    <s v="12:49:41"/>
    <n v="169"/>
    <n v="169"/>
    <x v="1"/>
    <s v="Chicken nuggets, oil, seasoning"/>
    <x v="1"/>
    <x v="0"/>
    <x v="3"/>
    <x v="9"/>
    <x v="5"/>
    <s v="2024"/>
  </r>
  <r>
    <n v="11949"/>
    <n v="14492"/>
    <n v="0.25"/>
    <s v="aloo_tikki"/>
    <n v="1"/>
    <x v="283"/>
    <s v="12:49:41"/>
    <n v="59"/>
    <n v="59"/>
    <x v="0"/>
    <s v="Potato patty, bun, sauces"/>
    <x v="6"/>
    <x v="0"/>
    <x v="3"/>
    <x v="9"/>
    <x v="5"/>
    <s v="2024"/>
  </r>
  <r>
    <n v="13507"/>
    <n v="15092"/>
    <n v="0.25"/>
    <s v="veg_maharaja"/>
    <n v="2"/>
    <x v="283"/>
    <s v="22:26:24"/>
    <n v="209"/>
    <n v="418"/>
    <x v="0"/>
    <s v="Double veg patty, cheese, bun"/>
    <x v="2"/>
    <x v="1"/>
    <x v="3"/>
    <x v="9"/>
    <x v="9"/>
    <s v="2024"/>
  </r>
  <r>
    <n v="13508"/>
    <n v="15092"/>
    <n v="0.25"/>
    <s v="spicy_chicken"/>
    <n v="1"/>
    <x v="283"/>
    <s v="22:26:24"/>
    <n v="189"/>
    <n v="189"/>
    <x v="4"/>
    <s v="Spicy chicken patty, bun"/>
    <x v="5"/>
    <x v="1"/>
    <x v="3"/>
    <x v="9"/>
    <x v="9"/>
    <s v="2024"/>
  </r>
  <r>
    <n v="13509"/>
    <n v="15092"/>
    <n v="0.25"/>
    <s v="veg_maharaja"/>
    <n v="1"/>
    <x v="283"/>
    <s v="22:26:24"/>
    <n v="209"/>
    <n v="209"/>
    <x v="0"/>
    <s v="Double veg patty, cheese, bun"/>
    <x v="2"/>
    <x v="1"/>
    <x v="3"/>
    <x v="9"/>
    <x v="9"/>
    <s v="2024"/>
  </r>
  <r>
    <n v="13510"/>
    <n v="15092"/>
    <n v="0.25"/>
    <s v="cold_coffee"/>
    <n v="1"/>
    <x v="283"/>
    <s v="22:26:24"/>
    <n v="99"/>
    <n v="99"/>
    <x v="2"/>
    <s v="Coffee, milk, sugar, ice"/>
    <x v="7"/>
    <x v="1"/>
    <x v="3"/>
    <x v="9"/>
    <x v="9"/>
    <s v="2024"/>
  </r>
  <r>
    <n v="14899"/>
    <n v="15615"/>
    <n v="0.25"/>
    <s v="fries"/>
    <n v="1"/>
    <x v="283"/>
    <s v="12:16:50"/>
    <n v="79"/>
    <n v="79"/>
    <x v="1"/>
    <s v="Potato, salt, oil"/>
    <x v="8"/>
    <x v="1"/>
    <x v="3"/>
    <x v="9"/>
    <x v="5"/>
    <s v="2024"/>
  </r>
  <r>
    <n v="14900"/>
    <n v="15615"/>
    <n v="0.25"/>
    <s v="aloo_tikki"/>
    <n v="1"/>
    <x v="283"/>
    <s v="12:16:50"/>
    <n v="59"/>
    <n v="59"/>
    <x v="0"/>
    <s v="Potato patty, bun, sauces"/>
    <x v="6"/>
    <x v="1"/>
    <x v="3"/>
    <x v="9"/>
    <x v="5"/>
    <s v="2024"/>
  </r>
  <r>
    <n v="14901"/>
    <n v="15615"/>
    <n v="0.25"/>
    <s v="fries"/>
    <n v="1"/>
    <x v="283"/>
    <s v="12:16:50"/>
    <n v="79"/>
    <n v="79"/>
    <x v="1"/>
    <s v="Potato, salt, oil"/>
    <x v="8"/>
    <x v="1"/>
    <x v="3"/>
    <x v="9"/>
    <x v="5"/>
    <s v="2024"/>
  </r>
  <r>
    <n v="14902"/>
    <n v="15615"/>
    <n v="0.25"/>
    <s v="veggie"/>
    <n v="1"/>
    <x v="283"/>
    <s v="12:16:50"/>
    <n v="139"/>
    <n v="139"/>
    <x v="0"/>
    <s v="Veg patty, lettuce, bun, sauces"/>
    <x v="0"/>
    <x v="1"/>
    <x v="3"/>
    <x v="9"/>
    <x v="5"/>
    <s v="2024"/>
  </r>
  <r>
    <n v="17634"/>
    <n v="16634"/>
    <n v="0.5"/>
    <s v="nuggets"/>
    <n v="1"/>
    <x v="283"/>
    <s v="11:58:03"/>
    <n v="169"/>
    <n v="169"/>
    <x v="1"/>
    <s v="Chicken nuggets, oil, seasoning"/>
    <x v="1"/>
    <x v="3"/>
    <x v="3"/>
    <x v="9"/>
    <x v="0"/>
    <s v="2024"/>
  </r>
  <r>
    <n v="17635"/>
    <n v="16634"/>
    <n v="0.5"/>
    <s v="fries"/>
    <n v="1"/>
    <x v="283"/>
    <s v="11:58:03"/>
    <n v="79"/>
    <n v="79"/>
    <x v="1"/>
    <s v="Potato, salt, oil"/>
    <x v="8"/>
    <x v="3"/>
    <x v="3"/>
    <x v="9"/>
    <x v="0"/>
    <s v="2024"/>
  </r>
  <r>
    <n v="17867"/>
    <n v="16730"/>
    <n v="0.33333333333333331"/>
    <s v="spicy_chicken"/>
    <n v="1"/>
    <x v="283"/>
    <s v="13:17:32"/>
    <n v="189"/>
    <n v="189"/>
    <x v="4"/>
    <s v="Spicy chicken patty, bun"/>
    <x v="5"/>
    <x v="1"/>
    <x v="3"/>
    <x v="9"/>
    <x v="6"/>
    <s v="2024"/>
  </r>
  <r>
    <n v="17868"/>
    <n v="16730"/>
    <n v="0.33333333333333331"/>
    <s v="nuggets"/>
    <n v="1"/>
    <x v="283"/>
    <s v="13:17:32"/>
    <n v="169"/>
    <n v="169"/>
    <x v="1"/>
    <s v="Chicken nuggets, oil, seasoning"/>
    <x v="1"/>
    <x v="1"/>
    <x v="3"/>
    <x v="9"/>
    <x v="6"/>
    <s v="2024"/>
  </r>
  <r>
    <n v="17869"/>
    <n v="16730"/>
    <n v="0.33333333333333331"/>
    <s v="soft_serve"/>
    <n v="1"/>
    <x v="283"/>
    <s v="13:17:32"/>
    <n v="35"/>
    <n v="35"/>
    <x v="3"/>
    <s v="Vanilla ice cream, cone"/>
    <x v="4"/>
    <x v="1"/>
    <x v="3"/>
    <x v="9"/>
    <x v="6"/>
    <s v="2024"/>
  </r>
  <r>
    <n v="19541"/>
    <n v="17347"/>
    <n v="0.5"/>
    <s v="nuggets"/>
    <n v="1"/>
    <x v="283"/>
    <s v="11:54:12"/>
    <n v="169"/>
    <n v="169"/>
    <x v="1"/>
    <s v="Chicken nuggets, oil, seasoning"/>
    <x v="1"/>
    <x v="3"/>
    <x v="3"/>
    <x v="9"/>
    <x v="0"/>
    <s v="2024"/>
  </r>
  <r>
    <n v="19542"/>
    <n v="17347"/>
    <n v="0.5"/>
    <s v="fries"/>
    <n v="1"/>
    <x v="283"/>
    <s v="11:54:12"/>
    <n v="79"/>
    <n v="79"/>
    <x v="1"/>
    <s v="Potato, salt, oil"/>
    <x v="8"/>
    <x v="3"/>
    <x v="3"/>
    <x v="9"/>
    <x v="0"/>
    <s v="2024"/>
  </r>
  <r>
    <n v="21067"/>
    <n v="17932"/>
    <n v="0.5"/>
    <s v="aloo_tikki"/>
    <n v="1"/>
    <x v="283"/>
    <s v="17:14:20"/>
    <n v="59"/>
    <n v="59"/>
    <x v="0"/>
    <s v="Potato patty, bun, sauces"/>
    <x v="6"/>
    <x v="3"/>
    <x v="3"/>
    <x v="9"/>
    <x v="11"/>
    <s v="2024"/>
  </r>
  <r>
    <n v="21068"/>
    <n v="17932"/>
    <n v="0.5"/>
    <s v="nuggets"/>
    <n v="1"/>
    <x v="283"/>
    <s v="17:14:20"/>
    <n v="169"/>
    <n v="169"/>
    <x v="1"/>
    <s v="Chicken nuggets, oil, seasoning"/>
    <x v="1"/>
    <x v="3"/>
    <x v="3"/>
    <x v="9"/>
    <x v="11"/>
    <s v="2024"/>
  </r>
  <r>
    <n v="21135"/>
    <n v="17960"/>
    <n v="0.5"/>
    <s v="cold_coffee"/>
    <n v="2"/>
    <x v="283"/>
    <s v="19:58:22"/>
    <n v="99"/>
    <n v="198"/>
    <x v="2"/>
    <s v="Coffee, milk, sugar, ice"/>
    <x v="7"/>
    <x v="2"/>
    <x v="3"/>
    <x v="9"/>
    <x v="10"/>
    <s v="2024"/>
  </r>
  <r>
    <n v="21136"/>
    <n v="17960"/>
    <n v="0.5"/>
    <s v="cold_coffee"/>
    <n v="1"/>
    <x v="283"/>
    <s v="19:58:22"/>
    <n v="99"/>
    <n v="99"/>
    <x v="2"/>
    <s v="Coffee, milk, sugar, ice"/>
    <x v="7"/>
    <x v="2"/>
    <x v="3"/>
    <x v="9"/>
    <x v="10"/>
    <s v="2024"/>
  </r>
  <r>
    <n v="22880"/>
    <n v="18597"/>
    <n v="0.25"/>
    <s v="fries"/>
    <n v="1"/>
    <x v="283"/>
    <s v="16:23:46"/>
    <n v="79"/>
    <n v="79"/>
    <x v="1"/>
    <s v="Potato, salt, oil"/>
    <x v="8"/>
    <x v="1"/>
    <x v="3"/>
    <x v="9"/>
    <x v="3"/>
    <s v="2024"/>
  </r>
  <r>
    <n v="22881"/>
    <n v="18597"/>
    <n v="0.25"/>
    <s v="spicy_chicken"/>
    <n v="2"/>
    <x v="283"/>
    <s v="16:23:46"/>
    <n v="189"/>
    <n v="378"/>
    <x v="4"/>
    <s v="Spicy chicken patty, bun"/>
    <x v="5"/>
    <x v="1"/>
    <x v="3"/>
    <x v="9"/>
    <x v="3"/>
    <s v="2024"/>
  </r>
  <r>
    <n v="22882"/>
    <n v="18597"/>
    <n v="0.25"/>
    <s v="nuggets"/>
    <n v="1"/>
    <x v="283"/>
    <s v="16:23:46"/>
    <n v="169"/>
    <n v="169"/>
    <x v="1"/>
    <s v="Chicken nuggets, oil, seasoning"/>
    <x v="1"/>
    <x v="1"/>
    <x v="3"/>
    <x v="9"/>
    <x v="3"/>
    <s v="2024"/>
  </r>
  <r>
    <n v="22883"/>
    <n v="18597"/>
    <n v="0.25"/>
    <s v="veg_maharaja"/>
    <n v="1"/>
    <x v="283"/>
    <s v="16:23:46"/>
    <n v="209"/>
    <n v="209"/>
    <x v="0"/>
    <s v="Double veg patty, cheese, bun"/>
    <x v="2"/>
    <x v="1"/>
    <x v="3"/>
    <x v="9"/>
    <x v="3"/>
    <s v="2024"/>
  </r>
  <r>
    <n v="23346"/>
    <n v="18760"/>
    <n v="1"/>
    <s v="aloo_tikki"/>
    <n v="1"/>
    <x v="283"/>
    <s v="13:45:56"/>
    <n v="59"/>
    <n v="59"/>
    <x v="0"/>
    <s v="Potato patty, bun, sauces"/>
    <x v="6"/>
    <x v="2"/>
    <x v="3"/>
    <x v="9"/>
    <x v="6"/>
    <s v="2024"/>
  </r>
  <r>
    <n v="24885"/>
    <n v="19341"/>
    <n v="0.5"/>
    <s v="fries"/>
    <n v="1"/>
    <x v="283"/>
    <s v="16:38:53"/>
    <n v="79"/>
    <n v="79"/>
    <x v="1"/>
    <s v="Potato, salt, oil"/>
    <x v="8"/>
    <x v="3"/>
    <x v="3"/>
    <x v="9"/>
    <x v="3"/>
    <s v="2024"/>
  </r>
  <r>
    <n v="24886"/>
    <n v="19341"/>
    <n v="0.5"/>
    <s v="soft_serve"/>
    <n v="1"/>
    <x v="283"/>
    <s v="16:38:53"/>
    <n v="35"/>
    <n v="35"/>
    <x v="3"/>
    <s v="Vanilla ice cream, cone"/>
    <x v="4"/>
    <x v="3"/>
    <x v="3"/>
    <x v="9"/>
    <x v="3"/>
    <s v="2024"/>
  </r>
  <r>
    <n v="25828"/>
    <n v="19695"/>
    <n v="0.33333333333333331"/>
    <s v="aloo_tikki"/>
    <n v="1"/>
    <x v="283"/>
    <s v="14:32:29"/>
    <n v="59"/>
    <n v="59"/>
    <x v="0"/>
    <s v="Potato patty, bun, sauces"/>
    <x v="6"/>
    <x v="3"/>
    <x v="3"/>
    <x v="9"/>
    <x v="4"/>
    <s v="2024"/>
  </r>
  <r>
    <n v="25829"/>
    <n v="19695"/>
    <n v="0.33333333333333331"/>
    <s v="veg_maharaja"/>
    <n v="1"/>
    <x v="283"/>
    <s v="14:32:29"/>
    <n v="209"/>
    <n v="209"/>
    <x v="0"/>
    <s v="Double veg patty, cheese, bun"/>
    <x v="2"/>
    <x v="3"/>
    <x v="3"/>
    <x v="9"/>
    <x v="4"/>
    <s v="2024"/>
  </r>
  <r>
    <n v="25830"/>
    <n v="19695"/>
    <n v="0.33333333333333331"/>
    <s v="aloo_tikki"/>
    <n v="1"/>
    <x v="283"/>
    <s v="14:32:29"/>
    <n v="59"/>
    <n v="59"/>
    <x v="0"/>
    <s v="Potato patty, bun, sauces"/>
    <x v="6"/>
    <x v="3"/>
    <x v="3"/>
    <x v="9"/>
    <x v="4"/>
    <s v="2024"/>
  </r>
  <r>
    <n v="26399"/>
    <n v="19914"/>
    <n v="0.33333333333333331"/>
    <s v="veggie"/>
    <n v="1"/>
    <x v="283"/>
    <s v="20:35:40"/>
    <n v="139"/>
    <n v="139"/>
    <x v="0"/>
    <s v="Veg patty, lettuce, bun, sauces"/>
    <x v="0"/>
    <x v="0"/>
    <x v="3"/>
    <x v="9"/>
    <x v="8"/>
    <s v="2024"/>
  </r>
  <r>
    <n v="26400"/>
    <n v="19914"/>
    <n v="0.33333333333333331"/>
    <s v="nuggets"/>
    <n v="1"/>
    <x v="283"/>
    <s v="20:35:40"/>
    <n v="169"/>
    <n v="169"/>
    <x v="1"/>
    <s v="Chicken nuggets, oil, seasoning"/>
    <x v="1"/>
    <x v="0"/>
    <x v="3"/>
    <x v="9"/>
    <x v="8"/>
    <s v="2024"/>
  </r>
  <r>
    <n v="26401"/>
    <n v="19914"/>
    <n v="0.33333333333333331"/>
    <s v="aloo_tikki"/>
    <n v="1"/>
    <x v="283"/>
    <s v="20:35:40"/>
    <n v="59"/>
    <n v="59"/>
    <x v="0"/>
    <s v="Potato patty, bun, sauces"/>
    <x v="6"/>
    <x v="0"/>
    <x v="3"/>
    <x v="9"/>
    <x v="8"/>
    <s v="2024"/>
  </r>
  <r>
    <n v="26834"/>
    <n v="20079"/>
    <n v="1"/>
    <s v="fries"/>
    <n v="1"/>
    <x v="283"/>
    <s v="13:32:01"/>
    <n v="79"/>
    <n v="79"/>
    <x v="1"/>
    <s v="Potato, salt, oil"/>
    <x v="8"/>
    <x v="5"/>
    <x v="3"/>
    <x v="9"/>
    <x v="6"/>
    <s v="2024"/>
  </r>
  <r>
    <n v="27223"/>
    <n v="20220"/>
    <n v="0.25"/>
    <s v="nuggets"/>
    <n v="1"/>
    <x v="283"/>
    <s v="18:49:18"/>
    <n v="169"/>
    <n v="169"/>
    <x v="1"/>
    <s v="Chicken nuggets, oil, seasoning"/>
    <x v="1"/>
    <x v="0"/>
    <x v="3"/>
    <x v="9"/>
    <x v="1"/>
    <s v="2024"/>
  </r>
  <r>
    <n v="27224"/>
    <n v="20220"/>
    <n v="0.25"/>
    <s v="nuggets"/>
    <n v="1"/>
    <x v="283"/>
    <s v="18:49:18"/>
    <n v="169"/>
    <n v="169"/>
    <x v="1"/>
    <s v="Chicken nuggets, oil, seasoning"/>
    <x v="1"/>
    <x v="0"/>
    <x v="3"/>
    <x v="9"/>
    <x v="1"/>
    <s v="2024"/>
  </r>
  <r>
    <n v="27225"/>
    <n v="20220"/>
    <n v="0.25"/>
    <s v="nuggets"/>
    <n v="1"/>
    <x v="283"/>
    <s v="18:49:18"/>
    <n v="169"/>
    <n v="169"/>
    <x v="1"/>
    <s v="Chicken nuggets, oil, seasoning"/>
    <x v="1"/>
    <x v="0"/>
    <x v="3"/>
    <x v="9"/>
    <x v="1"/>
    <s v="2024"/>
  </r>
  <r>
    <n v="27226"/>
    <n v="20220"/>
    <n v="0.25"/>
    <s v="nuggets"/>
    <n v="1"/>
    <x v="283"/>
    <s v="18:49:18"/>
    <n v="169"/>
    <n v="169"/>
    <x v="1"/>
    <s v="Chicken nuggets, oil, seasoning"/>
    <x v="1"/>
    <x v="0"/>
    <x v="3"/>
    <x v="9"/>
    <x v="1"/>
    <s v="2024"/>
  </r>
  <r>
    <n v="28420"/>
    <n v="20669"/>
    <n v="1"/>
    <s v="fries"/>
    <n v="1"/>
    <x v="283"/>
    <s v="17:55:04"/>
    <n v="79"/>
    <n v="79"/>
    <x v="1"/>
    <s v="Potato, salt, oil"/>
    <x v="8"/>
    <x v="1"/>
    <x v="3"/>
    <x v="9"/>
    <x v="11"/>
    <s v="2024"/>
  </r>
  <r>
    <n v="30189"/>
    <n v="21341"/>
    <n v="0.25"/>
    <s v="fries"/>
    <n v="1"/>
    <x v="283"/>
    <s v="13:20:05"/>
    <n v="79"/>
    <n v="79"/>
    <x v="1"/>
    <s v="Potato, salt, oil"/>
    <x v="8"/>
    <x v="2"/>
    <x v="3"/>
    <x v="9"/>
    <x v="6"/>
    <s v="2024"/>
  </r>
  <r>
    <n v="30190"/>
    <n v="21341"/>
    <n v="0.25"/>
    <s v="veg_maharaja"/>
    <n v="1"/>
    <x v="283"/>
    <s v="13:20:05"/>
    <n v="209"/>
    <n v="209"/>
    <x v="0"/>
    <s v="Double veg patty, cheese, bun"/>
    <x v="2"/>
    <x v="2"/>
    <x v="3"/>
    <x v="9"/>
    <x v="6"/>
    <s v="2024"/>
  </r>
  <r>
    <n v="30191"/>
    <n v="21341"/>
    <n v="0.25"/>
    <s v="fries"/>
    <n v="1"/>
    <x v="283"/>
    <s v="13:20:05"/>
    <n v="79"/>
    <n v="79"/>
    <x v="1"/>
    <s v="Potato, salt, oil"/>
    <x v="8"/>
    <x v="2"/>
    <x v="3"/>
    <x v="9"/>
    <x v="6"/>
    <s v="2024"/>
  </r>
  <r>
    <n v="30192"/>
    <n v="21341"/>
    <n v="0.25"/>
    <s v="fries"/>
    <n v="2"/>
    <x v="283"/>
    <s v="13:20:05"/>
    <n v="79"/>
    <n v="158"/>
    <x v="1"/>
    <s v="Potato, salt, oil"/>
    <x v="8"/>
    <x v="2"/>
    <x v="3"/>
    <x v="9"/>
    <x v="6"/>
    <s v="2024"/>
  </r>
  <r>
    <n v="30338"/>
    <n v="21395"/>
    <n v="0.2"/>
    <s v="soft_serve"/>
    <n v="1"/>
    <x v="283"/>
    <s v="15:49:00"/>
    <n v="35"/>
    <n v="35"/>
    <x v="3"/>
    <s v="Vanilla ice cream, cone"/>
    <x v="4"/>
    <x v="0"/>
    <x v="3"/>
    <x v="9"/>
    <x v="7"/>
    <s v="2024"/>
  </r>
  <r>
    <n v="30339"/>
    <n v="21395"/>
    <n v="0.2"/>
    <s v="coke"/>
    <n v="1"/>
    <x v="283"/>
    <s v="15:49:00"/>
    <n v="49"/>
    <n v="49"/>
    <x v="2"/>
    <s v="Carbonated water, sugar, flavor"/>
    <x v="3"/>
    <x v="0"/>
    <x v="3"/>
    <x v="9"/>
    <x v="7"/>
    <s v="2024"/>
  </r>
  <r>
    <n v="30340"/>
    <n v="21395"/>
    <n v="0.2"/>
    <s v="aloo_tikki"/>
    <n v="1"/>
    <x v="283"/>
    <s v="15:49:00"/>
    <n v="59"/>
    <n v="59"/>
    <x v="0"/>
    <s v="Potato patty, bun, sauces"/>
    <x v="6"/>
    <x v="0"/>
    <x v="3"/>
    <x v="9"/>
    <x v="7"/>
    <s v="2024"/>
  </r>
  <r>
    <n v="30341"/>
    <n v="21395"/>
    <n v="0.2"/>
    <s v="spicy_chicken"/>
    <n v="2"/>
    <x v="283"/>
    <s v="15:49:00"/>
    <n v="189"/>
    <n v="378"/>
    <x v="4"/>
    <s v="Spicy chicken patty, bun"/>
    <x v="5"/>
    <x v="0"/>
    <x v="3"/>
    <x v="9"/>
    <x v="7"/>
    <s v="2024"/>
  </r>
  <r>
    <n v="30342"/>
    <n v="21395"/>
    <n v="0.2"/>
    <s v="veggie"/>
    <n v="1"/>
    <x v="283"/>
    <s v="15:49:00"/>
    <n v="139"/>
    <n v="139"/>
    <x v="0"/>
    <s v="Veg patty, lettuce, bun, sauces"/>
    <x v="0"/>
    <x v="0"/>
    <x v="3"/>
    <x v="9"/>
    <x v="7"/>
    <s v="2024"/>
  </r>
  <r>
    <n v="30976"/>
    <n v="21627"/>
    <n v="1"/>
    <s v="veg_maharaja"/>
    <n v="1"/>
    <x v="283"/>
    <s v="22:52:15"/>
    <n v="209"/>
    <n v="209"/>
    <x v="0"/>
    <s v="Double veg patty, cheese, bun"/>
    <x v="2"/>
    <x v="0"/>
    <x v="3"/>
    <x v="9"/>
    <x v="9"/>
    <s v="2024"/>
  </r>
  <r>
    <n v="33859"/>
    <n v="22704"/>
    <n v="0.5"/>
    <s v="veggie"/>
    <n v="1"/>
    <x v="283"/>
    <s v="20:58:23"/>
    <n v="139"/>
    <n v="139"/>
    <x v="0"/>
    <s v="Veg patty, lettuce, bun, sauces"/>
    <x v="0"/>
    <x v="5"/>
    <x v="3"/>
    <x v="9"/>
    <x v="8"/>
    <s v="2024"/>
  </r>
  <r>
    <n v="33860"/>
    <n v="22704"/>
    <n v="0.5"/>
    <s v="soft_serve"/>
    <n v="1"/>
    <x v="283"/>
    <s v="20:58:23"/>
    <n v="35"/>
    <n v="35"/>
    <x v="3"/>
    <s v="Vanilla ice cream, cone"/>
    <x v="4"/>
    <x v="5"/>
    <x v="3"/>
    <x v="9"/>
    <x v="8"/>
    <s v="2024"/>
  </r>
  <r>
    <n v="34491"/>
    <n v="22943"/>
    <n v="1"/>
    <s v="nuggets"/>
    <n v="1"/>
    <x v="283"/>
    <s v="12:47:29"/>
    <n v="169"/>
    <n v="169"/>
    <x v="1"/>
    <s v="Chicken nuggets, oil, seasoning"/>
    <x v="1"/>
    <x v="2"/>
    <x v="3"/>
    <x v="9"/>
    <x v="5"/>
    <s v="2024"/>
  </r>
  <r>
    <n v="36306"/>
    <n v="23638"/>
    <n v="0.33333333333333331"/>
    <s v="aloo_tikki"/>
    <n v="1"/>
    <x v="283"/>
    <s v="18:28:13"/>
    <n v="59"/>
    <n v="59"/>
    <x v="0"/>
    <s v="Potato patty, bun, sauces"/>
    <x v="6"/>
    <x v="1"/>
    <x v="3"/>
    <x v="9"/>
    <x v="1"/>
    <s v="2024"/>
  </r>
  <r>
    <n v="36307"/>
    <n v="23638"/>
    <n v="0.33333333333333331"/>
    <s v="veg_maharaja"/>
    <n v="2"/>
    <x v="283"/>
    <s v="18:28:13"/>
    <n v="209"/>
    <n v="418"/>
    <x v="0"/>
    <s v="Double veg patty, cheese, bun"/>
    <x v="2"/>
    <x v="1"/>
    <x v="3"/>
    <x v="9"/>
    <x v="1"/>
    <s v="2024"/>
  </r>
  <r>
    <n v="36308"/>
    <n v="23638"/>
    <n v="0.33333333333333331"/>
    <s v="coke"/>
    <n v="2"/>
    <x v="283"/>
    <s v="18:28:13"/>
    <n v="49"/>
    <n v="98"/>
    <x v="2"/>
    <s v="Carbonated water, sugar, flavor"/>
    <x v="3"/>
    <x v="1"/>
    <x v="3"/>
    <x v="9"/>
    <x v="1"/>
    <s v="2024"/>
  </r>
  <r>
    <n v="36364"/>
    <n v="23660"/>
    <n v="0.25"/>
    <s v="veg_maharaja"/>
    <n v="1"/>
    <x v="283"/>
    <s v="14:10:59"/>
    <n v="209"/>
    <n v="209"/>
    <x v="0"/>
    <s v="Double veg patty, cheese, bun"/>
    <x v="2"/>
    <x v="2"/>
    <x v="3"/>
    <x v="9"/>
    <x v="4"/>
    <s v="2024"/>
  </r>
  <r>
    <n v="36365"/>
    <n v="23660"/>
    <n v="0.25"/>
    <s v="nuggets"/>
    <n v="1"/>
    <x v="283"/>
    <s v="14:10:59"/>
    <n v="169"/>
    <n v="169"/>
    <x v="1"/>
    <s v="Chicken nuggets, oil, seasoning"/>
    <x v="1"/>
    <x v="2"/>
    <x v="3"/>
    <x v="9"/>
    <x v="4"/>
    <s v="2024"/>
  </r>
  <r>
    <n v="36366"/>
    <n v="23660"/>
    <n v="0.25"/>
    <s v="fries"/>
    <n v="1"/>
    <x v="283"/>
    <s v="14:10:59"/>
    <n v="79"/>
    <n v="79"/>
    <x v="1"/>
    <s v="Potato, salt, oil"/>
    <x v="8"/>
    <x v="2"/>
    <x v="3"/>
    <x v="9"/>
    <x v="4"/>
    <s v="2024"/>
  </r>
  <r>
    <n v="36367"/>
    <n v="23660"/>
    <n v="0.25"/>
    <s v="coke"/>
    <n v="1"/>
    <x v="283"/>
    <s v="14:10:59"/>
    <n v="49"/>
    <n v="49"/>
    <x v="2"/>
    <s v="Carbonated water, sugar, flavor"/>
    <x v="3"/>
    <x v="2"/>
    <x v="3"/>
    <x v="9"/>
    <x v="4"/>
    <s v="2024"/>
  </r>
  <r>
    <n v="36912"/>
    <n v="23863"/>
    <n v="0.25"/>
    <s v="veggie"/>
    <n v="1"/>
    <x v="283"/>
    <s v="14:55:57"/>
    <n v="139"/>
    <n v="139"/>
    <x v="0"/>
    <s v="Veg patty, lettuce, bun, sauces"/>
    <x v="0"/>
    <x v="1"/>
    <x v="3"/>
    <x v="9"/>
    <x v="4"/>
    <s v="2024"/>
  </r>
  <r>
    <n v="36913"/>
    <n v="23863"/>
    <n v="0.25"/>
    <s v="cold_coffee"/>
    <n v="1"/>
    <x v="283"/>
    <s v="14:55:57"/>
    <n v="99"/>
    <n v="99"/>
    <x v="2"/>
    <s v="Coffee, milk, sugar, ice"/>
    <x v="7"/>
    <x v="1"/>
    <x v="3"/>
    <x v="9"/>
    <x v="4"/>
    <s v="2024"/>
  </r>
  <r>
    <n v="36914"/>
    <n v="23863"/>
    <n v="0.25"/>
    <s v="cold_coffee"/>
    <n v="1"/>
    <x v="283"/>
    <s v="14:55:57"/>
    <n v="99"/>
    <n v="99"/>
    <x v="2"/>
    <s v="Coffee, milk, sugar, ice"/>
    <x v="7"/>
    <x v="1"/>
    <x v="3"/>
    <x v="9"/>
    <x v="4"/>
    <s v="2024"/>
  </r>
  <r>
    <n v="36915"/>
    <n v="23863"/>
    <n v="0.25"/>
    <s v="veggie"/>
    <n v="1"/>
    <x v="283"/>
    <s v="14:55:57"/>
    <n v="139"/>
    <n v="139"/>
    <x v="0"/>
    <s v="Veg patty, lettuce, bun, sauces"/>
    <x v="0"/>
    <x v="1"/>
    <x v="3"/>
    <x v="9"/>
    <x v="4"/>
    <s v="2024"/>
  </r>
  <r>
    <n v="37682"/>
    <n v="24141"/>
    <n v="0.2"/>
    <s v="spicy_chicken"/>
    <n v="2"/>
    <x v="283"/>
    <s v="16:40:11"/>
    <n v="189"/>
    <n v="378"/>
    <x v="4"/>
    <s v="Spicy chicken patty, bun"/>
    <x v="5"/>
    <x v="2"/>
    <x v="3"/>
    <x v="9"/>
    <x v="3"/>
    <s v="2024"/>
  </r>
  <r>
    <n v="37683"/>
    <n v="24141"/>
    <n v="0.2"/>
    <s v="cold_coffee"/>
    <n v="2"/>
    <x v="283"/>
    <s v="16:40:11"/>
    <n v="99"/>
    <n v="198"/>
    <x v="2"/>
    <s v="Coffee, milk, sugar, ice"/>
    <x v="7"/>
    <x v="2"/>
    <x v="3"/>
    <x v="9"/>
    <x v="3"/>
    <s v="2024"/>
  </r>
  <r>
    <n v="37684"/>
    <n v="24141"/>
    <n v="0.2"/>
    <s v="aloo_tikki"/>
    <n v="1"/>
    <x v="283"/>
    <s v="16:40:11"/>
    <n v="59"/>
    <n v="59"/>
    <x v="0"/>
    <s v="Potato patty, bun, sauces"/>
    <x v="6"/>
    <x v="2"/>
    <x v="3"/>
    <x v="9"/>
    <x v="3"/>
    <s v="2024"/>
  </r>
  <r>
    <n v="37685"/>
    <n v="24141"/>
    <n v="0.2"/>
    <s v="spicy_chicken"/>
    <n v="1"/>
    <x v="283"/>
    <s v="16:40:11"/>
    <n v="189"/>
    <n v="189"/>
    <x v="4"/>
    <s v="Spicy chicken patty, bun"/>
    <x v="5"/>
    <x v="2"/>
    <x v="3"/>
    <x v="9"/>
    <x v="3"/>
    <s v="2024"/>
  </r>
  <r>
    <n v="37686"/>
    <n v="24141"/>
    <n v="0.2"/>
    <s v="soft_serve"/>
    <n v="1"/>
    <x v="283"/>
    <s v="16:40:11"/>
    <n v="35"/>
    <n v="35"/>
    <x v="3"/>
    <s v="Vanilla ice cream, cone"/>
    <x v="4"/>
    <x v="2"/>
    <x v="3"/>
    <x v="9"/>
    <x v="3"/>
    <s v="2024"/>
  </r>
  <r>
    <n v="37766"/>
    <n v="24174"/>
    <n v="0.33333333333333331"/>
    <s v="coke"/>
    <n v="3"/>
    <x v="283"/>
    <s v="22:39:30"/>
    <n v="49"/>
    <n v="147"/>
    <x v="2"/>
    <s v="Carbonated water, sugar, flavor"/>
    <x v="3"/>
    <x v="1"/>
    <x v="3"/>
    <x v="9"/>
    <x v="9"/>
    <s v="2024"/>
  </r>
  <r>
    <n v="37767"/>
    <n v="24174"/>
    <n v="0.33333333333333331"/>
    <s v="spicy_chicken"/>
    <n v="1"/>
    <x v="283"/>
    <s v="22:39:30"/>
    <n v="189"/>
    <n v="189"/>
    <x v="4"/>
    <s v="Spicy chicken patty, bun"/>
    <x v="5"/>
    <x v="1"/>
    <x v="3"/>
    <x v="9"/>
    <x v="9"/>
    <s v="2024"/>
  </r>
  <r>
    <n v="37768"/>
    <n v="24174"/>
    <n v="0.33333333333333331"/>
    <s v="spicy_chicken"/>
    <n v="2"/>
    <x v="283"/>
    <s v="22:39:30"/>
    <n v="189"/>
    <n v="378"/>
    <x v="4"/>
    <s v="Spicy chicken patty, bun"/>
    <x v="5"/>
    <x v="1"/>
    <x v="3"/>
    <x v="9"/>
    <x v="9"/>
    <s v="2024"/>
  </r>
  <r>
    <n v="37838"/>
    <n v="24199"/>
    <n v="0.5"/>
    <s v="soft_serve"/>
    <n v="1"/>
    <x v="283"/>
    <s v="13:47:04"/>
    <n v="35"/>
    <n v="35"/>
    <x v="3"/>
    <s v="Vanilla ice cream, cone"/>
    <x v="4"/>
    <x v="1"/>
    <x v="3"/>
    <x v="9"/>
    <x v="6"/>
    <s v="2024"/>
  </r>
  <r>
    <n v="37839"/>
    <n v="24199"/>
    <n v="0.5"/>
    <s v="veggie"/>
    <n v="1"/>
    <x v="283"/>
    <s v="13:47:04"/>
    <n v="139"/>
    <n v="139"/>
    <x v="0"/>
    <s v="Veg patty, lettuce, bun, sauces"/>
    <x v="0"/>
    <x v="1"/>
    <x v="3"/>
    <x v="9"/>
    <x v="6"/>
    <s v="2024"/>
  </r>
  <r>
    <n v="38601"/>
    <n v="24489"/>
    <n v="1"/>
    <s v="cold_coffee"/>
    <n v="1"/>
    <x v="283"/>
    <s v="15:34:38"/>
    <n v="99"/>
    <n v="99"/>
    <x v="2"/>
    <s v="Coffee, milk, sugar, ice"/>
    <x v="7"/>
    <x v="4"/>
    <x v="3"/>
    <x v="9"/>
    <x v="7"/>
    <s v="2024"/>
  </r>
  <r>
    <n v="38912"/>
    <n v="24604"/>
    <n v="0.25"/>
    <s v="veggie"/>
    <n v="1"/>
    <x v="283"/>
    <s v="17:58:19"/>
    <n v="139"/>
    <n v="139"/>
    <x v="0"/>
    <s v="Veg patty, lettuce, bun, sauces"/>
    <x v="0"/>
    <x v="2"/>
    <x v="3"/>
    <x v="9"/>
    <x v="11"/>
    <s v="2024"/>
  </r>
  <r>
    <n v="38913"/>
    <n v="24604"/>
    <n v="0.25"/>
    <s v="fries"/>
    <n v="1"/>
    <x v="283"/>
    <s v="17:58:19"/>
    <n v="79"/>
    <n v="79"/>
    <x v="1"/>
    <s v="Potato, salt, oil"/>
    <x v="8"/>
    <x v="2"/>
    <x v="3"/>
    <x v="9"/>
    <x v="11"/>
    <s v="2024"/>
  </r>
  <r>
    <n v="38914"/>
    <n v="24604"/>
    <n v="0.25"/>
    <s v="nuggets"/>
    <n v="2"/>
    <x v="283"/>
    <s v="17:58:19"/>
    <n v="169"/>
    <n v="338"/>
    <x v="1"/>
    <s v="Chicken nuggets, oil, seasoning"/>
    <x v="1"/>
    <x v="2"/>
    <x v="3"/>
    <x v="9"/>
    <x v="11"/>
    <s v="2024"/>
  </r>
  <r>
    <n v="38915"/>
    <n v="24604"/>
    <n v="0.25"/>
    <s v="coke"/>
    <n v="1"/>
    <x v="283"/>
    <s v="17:58:19"/>
    <n v="49"/>
    <n v="49"/>
    <x v="2"/>
    <s v="Carbonated water, sugar, flavor"/>
    <x v="3"/>
    <x v="2"/>
    <x v="3"/>
    <x v="9"/>
    <x v="11"/>
    <s v="2024"/>
  </r>
  <r>
    <n v="39022"/>
    <n v="24640"/>
    <n v="0.5"/>
    <s v="spicy_chicken"/>
    <n v="1"/>
    <x v="283"/>
    <s v="14:21:07"/>
    <n v="189"/>
    <n v="189"/>
    <x v="4"/>
    <s v="Spicy chicken patty, bun"/>
    <x v="5"/>
    <x v="5"/>
    <x v="3"/>
    <x v="9"/>
    <x v="4"/>
    <s v="2024"/>
  </r>
  <r>
    <n v="39023"/>
    <n v="24640"/>
    <n v="0.5"/>
    <s v="aloo_tikki"/>
    <n v="3"/>
    <x v="283"/>
    <s v="14:21:07"/>
    <n v="59"/>
    <n v="177"/>
    <x v="0"/>
    <s v="Potato patty, bun, sauces"/>
    <x v="6"/>
    <x v="5"/>
    <x v="3"/>
    <x v="9"/>
    <x v="4"/>
    <s v="2024"/>
  </r>
  <r>
    <n v="39391"/>
    <n v="24767"/>
    <n v="1"/>
    <s v="fries"/>
    <n v="1"/>
    <x v="283"/>
    <s v="22:11:19"/>
    <n v="79"/>
    <n v="79"/>
    <x v="1"/>
    <s v="Potato, salt, oil"/>
    <x v="8"/>
    <x v="5"/>
    <x v="3"/>
    <x v="9"/>
    <x v="9"/>
    <s v="2024"/>
  </r>
  <r>
    <n v="40392"/>
    <n v="25152"/>
    <n v="0.33333333333333331"/>
    <s v="veg_maharaja"/>
    <n v="2"/>
    <x v="283"/>
    <s v="17:23:03"/>
    <n v="209"/>
    <n v="418"/>
    <x v="0"/>
    <s v="Double veg patty, cheese, bun"/>
    <x v="2"/>
    <x v="1"/>
    <x v="3"/>
    <x v="9"/>
    <x v="11"/>
    <s v="2024"/>
  </r>
  <r>
    <n v="40393"/>
    <n v="25152"/>
    <n v="0.33333333333333331"/>
    <s v="spicy_chicken"/>
    <n v="1"/>
    <x v="283"/>
    <s v="17:23:03"/>
    <n v="189"/>
    <n v="189"/>
    <x v="4"/>
    <s v="Spicy chicken patty, bun"/>
    <x v="5"/>
    <x v="1"/>
    <x v="3"/>
    <x v="9"/>
    <x v="11"/>
    <s v="2024"/>
  </r>
  <r>
    <n v="40394"/>
    <n v="25152"/>
    <n v="0.33333333333333331"/>
    <s v="veg_maharaja"/>
    <n v="1"/>
    <x v="283"/>
    <s v="17:23:03"/>
    <n v="209"/>
    <n v="209"/>
    <x v="0"/>
    <s v="Double veg patty, cheese, bun"/>
    <x v="2"/>
    <x v="1"/>
    <x v="3"/>
    <x v="9"/>
    <x v="11"/>
    <s v="2024"/>
  </r>
  <r>
    <n v="40532"/>
    <n v="25208"/>
    <n v="0.5"/>
    <s v="nuggets"/>
    <n v="1"/>
    <x v="283"/>
    <s v="11:34:13"/>
    <n v="169"/>
    <n v="169"/>
    <x v="1"/>
    <s v="Chicken nuggets, oil, seasoning"/>
    <x v="1"/>
    <x v="3"/>
    <x v="3"/>
    <x v="9"/>
    <x v="0"/>
    <s v="2024"/>
  </r>
  <r>
    <n v="40533"/>
    <n v="25208"/>
    <n v="0.5"/>
    <s v="coke"/>
    <n v="1"/>
    <x v="283"/>
    <s v="11:34:13"/>
    <n v="49"/>
    <n v="49"/>
    <x v="2"/>
    <s v="Carbonated water, sugar, flavor"/>
    <x v="3"/>
    <x v="3"/>
    <x v="3"/>
    <x v="9"/>
    <x v="0"/>
    <s v="2024"/>
  </r>
  <r>
    <n v="40811"/>
    <n v="25323"/>
    <n v="0.33333333333333331"/>
    <s v="spicy_chicken"/>
    <n v="1"/>
    <x v="283"/>
    <s v="17:04:38"/>
    <n v="189"/>
    <n v="189"/>
    <x v="4"/>
    <s v="Spicy chicken patty, bun"/>
    <x v="5"/>
    <x v="2"/>
    <x v="3"/>
    <x v="9"/>
    <x v="11"/>
    <s v="2024"/>
  </r>
  <r>
    <n v="40812"/>
    <n v="25323"/>
    <n v="0.33333333333333331"/>
    <s v="aloo_tikki"/>
    <n v="1"/>
    <x v="283"/>
    <s v="17:04:38"/>
    <n v="59"/>
    <n v="59"/>
    <x v="0"/>
    <s v="Potato patty, bun, sauces"/>
    <x v="6"/>
    <x v="2"/>
    <x v="3"/>
    <x v="9"/>
    <x v="11"/>
    <s v="2024"/>
  </r>
  <r>
    <n v="40813"/>
    <n v="25323"/>
    <n v="0.33333333333333331"/>
    <s v="spicy_chicken"/>
    <n v="1"/>
    <x v="283"/>
    <s v="17:04:38"/>
    <n v="189"/>
    <n v="189"/>
    <x v="4"/>
    <s v="Spicy chicken patty, bun"/>
    <x v="5"/>
    <x v="2"/>
    <x v="3"/>
    <x v="9"/>
    <x v="11"/>
    <s v="2024"/>
  </r>
  <r>
    <n v="41166"/>
    <n v="25451"/>
    <n v="1"/>
    <s v="soft_serve"/>
    <n v="1"/>
    <x v="283"/>
    <s v="21:45:24"/>
    <n v="35"/>
    <n v="35"/>
    <x v="3"/>
    <s v="Vanilla ice cream, cone"/>
    <x v="4"/>
    <x v="1"/>
    <x v="3"/>
    <x v="9"/>
    <x v="2"/>
    <s v="2024"/>
  </r>
  <r>
    <n v="42998"/>
    <n v="26131"/>
    <n v="0.5"/>
    <s v="spicy_chicken"/>
    <n v="1"/>
    <x v="283"/>
    <s v="19:46:11"/>
    <n v="189"/>
    <n v="189"/>
    <x v="4"/>
    <s v="Spicy chicken patty, bun"/>
    <x v="5"/>
    <x v="0"/>
    <x v="3"/>
    <x v="9"/>
    <x v="10"/>
    <s v="2024"/>
  </r>
  <r>
    <n v="42999"/>
    <n v="26131"/>
    <n v="0.5"/>
    <s v="fries"/>
    <n v="1"/>
    <x v="283"/>
    <s v="19:46:11"/>
    <n v="79"/>
    <n v="79"/>
    <x v="1"/>
    <s v="Potato, salt, oil"/>
    <x v="8"/>
    <x v="0"/>
    <x v="3"/>
    <x v="9"/>
    <x v="10"/>
    <s v="2024"/>
  </r>
  <r>
    <n v="43053"/>
    <n v="26151"/>
    <n v="0.2"/>
    <s v="fries"/>
    <n v="1"/>
    <x v="283"/>
    <s v="21:05:18"/>
    <n v="79"/>
    <n v="79"/>
    <x v="1"/>
    <s v="Potato, salt, oil"/>
    <x v="8"/>
    <x v="1"/>
    <x v="3"/>
    <x v="9"/>
    <x v="2"/>
    <s v="2024"/>
  </r>
  <r>
    <n v="43054"/>
    <n v="26151"/>
    <n v="0.2"/>
    <s v="cold_coffee"/>
    <n v="2"/>
    <x v="283"/>
    <s v="21:05:18"/>
    <n v="99"/>
    <n v="198"/>
    <x v="2"/>
    <s v="Coffee, milk, sugar, ice"/>
    <x v="7"/>
    <x v="1"/>
    <x v="3"/>
    <x v="9"/>
    <x v="2"/>
    <s v="2024"/>
  </r>
  <r>
    <n v="43055"/>
    <n v="26151"/>
    <n v="0.2"/>
    <s v="soft_serve"/>
    <n v="1"/>
    <x v="283"/>
    <s v="21:05:18"/>
    <n v="35"/>
    <n v="35"/>
    <x v="3"/>
    <s v="Vanilla ice cream, cone"/>
    <x v="4"/>
    <x v="1"/>
    <x v="3"/>
    <x v="9"/>
    <x v="2"/>
    <s v="2024"/>
  </r>
  <r>
    <n v="43056"/>
    <n v="26151"/>
    <n v="0.2"/>
    <s v="spicy_chicken"/>
    <n v="1"/>
    <x v="283"/>
    <s v="21:05:18"/>
    <n v="189"/>
    <n v="189"/>
    <x v="4"/>
    <s v="Spicy chicken patty, bun"/>
    <x v="5"/>
    <x v="1"/>
    <x v="3"/>
    <x v="9"/>
    <x v="2"/>
    <s v="2024"/>
  </r>
  <r>
    <n v="43057"/>
    <n v="26151"/>
    <n v="0.2"/>
    <s v="soft_serve"/>
    <n v="1"/>
    <x v="283"/>
    <s v="21:05:18"/>
    <n v="35"/>
    <n v="35"/>
    <x v="3"/>
    <s v="Vanilla ice cream, cone"/>
    <x v="4"/>
    <x v="1"/>
    <x v="3"/>
    <x v="9"/>
    <x v="2"/>
    <s v="2024"/>
  </r>
  <r>
    <n v="43064"/>
    <n v="26155"/>
    <n v="0.5"/>
    <s v="soft_serve"/>
    <n v="1"/>
    <x v="283"/>
    <s v="18:16:16"/>
    <n v="35"/>
    <n v="35"/>
    <x v="3"/>
    <s v="Vanilla ice cream, cone"/>
    <x v="4"/>
    <x v="5"/>
    <x v="3"/>
    <x v="9"/>
    <x v="1"/>
    <s v="2024"/>
  </r>
  <r>
    <n v="43065"/>
    <n v="26155"/>
    <n v="0.5"/>
    <s v="veg_maharaja"/>
    <n v="1"/>
    <x v="283"/>
    <s v="18:16:16"/>
    <n v="209"/>
    <n v="209"/>
    <x v="0"/>
    <s v="Double veg patty, cheese, bun"/>
    <x v="2"/>
    <x v="5"/>
    <x v="3"/>
    <x v="9"/>
    <x v="1"/>
    <s v="2024"/>
  </r>
  <r>
    <n v="1264"/>
    <n v="10468"/>
    <n v="0.5"/>
    <s v="veg_maharaja"/>
    <n v="2"/>
    <x v="284"/>
    <s v="20:59:21"/>
    <n v="209"/>
    <n v="418"/>
    <x v="0"/>
    <s v="Double veg patty, cheese, bun"/>
    <x v="2"/>
    <x v="3"/>
    <x v="4"/>
    <x v="9"/>
    <x v="8"/>
    <s v="2024"/>
  </r>
  <r>
    <n v="1265"/>
    <n v="10468"/>
    <n v="0.5"/>
    <s v="nuggets"/>
    <n v="2"/>
    <x v="284"/>
    <s v="20:59:21"/>
    <n v="169"/>
    <n v="338"/>
    <x v="1"/>
    <s v="Chicken nuggets, oil, seasoning"/>
    <x v="1"/>
    <x v="3"/>
    <x v="4"/>
    <x v="9"/>
    <x v="8"/>
    <s v="2024"/>
  </r>
  <r>
    <n v="2291"/>
    <n v="10856"/>
    <n v="0.33333333333333331"/>
    <s v="soft_serve"/>
    <n v="2"/>
    <x v="284"/>
    <s v="15:24:31"/>
    <n v="35"/>
    <n v="70"/>
    <x v="3"/>
    <s v="Vanilla ice cream, cone"/>
    <x v="4"/>
    <x v="2"/>
    <x v="4"/>
    <x v="9"/>
    <x v="7"/>
    <s v="2024"/>
  </r>
  <r>
    <n v="2292"/>
    <n v="10856"/>
    <n v="0.33333333333333331"/>
    <s v="fries"/>
    <n v="2"/>
    <x v="284"/>
    <s v="15:24:31"/>
    <n v="79"/>
    <n v="158"/>
    <x v="1"/>
    <s v="Potato, salt, oil"/>
    <x v="8"/>
    <x v="2"/>
    <x v="4"/>
    <x v="9"/>
    <x v="7"/>
    <s v="2024"/>
  </r>
  <r>
    <n v="2293"/>
    <n v="10856"/>
    <n v="0.33333333333333331"/>
    <s v="spicy_chicken"/>
    <n v="1"/>
    <x v="284"/>
    <s v="15:24:31"/>
    <n v="189"/>
    <n v="189"/>
    <x v="4"/>
    <s v="Spicy chicken patty, bun"/>
    <x v="5"/>
    <x v="2"/>
    <x v="4"/>
    <x v="9"/>
    <x v="7"/>
    <s v="2024"/>
  </r>
  <r>
    <n v="2361"/>
    <n v="10883"/>
    <n v="0.25"/>
    <s v="aloo_tikki"/>
    <n v="1"/>
    <x v="284"/>
    <s v="20:45:48"/>
    <n v="59"/>
    <n v="59"/>
    <x v="0"/>
    <s v="Potato patty, bun, sauces"/>
    <x v="6"/>
    <x v="0"/>
    <x v="4"/>
    <x v="9"/>
    <x v="8"/>
    <s v="2024"/>
  </r>
  <r>
    <n v="2362"/>
    <n v="10883"/>
    <n v="0.25"/>
    <s v="fries"/>
    <n v="1"/>
    <x v="284"/>
    <s v="20:45:48"/>
    <n v="79"/>
    <n v="79"/>
    <x v="1"/>
    <s v="Potato, salt, oil"/>
    <x v="8"/>
    <x v="0"/>
    <x v="4"/>
    <x v="9"/>
    <x v="8"/>
    <s v="2024"/>
  </r>
  <r>
    <n v="2363"/>
    <n v="10883"/>
    <n v="0.25"/>
    <s v="nuggets"/>
    <n v="2"/>
    <x v="284"/>
    <s v="20:45:48"/>
    <n v="169"/>
    <n v="338"/>
    <x v="1"/>
    <s v="Chicken nuggets, oil, seasoning"/>
    <x v="1"/>
    <x v="0"/>
    <x v="4"/>
    <x v="9"/>
    <x v="8"/>
    <s v="2024"/>
  </r>
  <r>
    <n v="2364"/>
    <n v="10883"/>
    <n v="0.25"/>
    <s v="veggie"/>
    <n v="2"/>
    <x v="284"/>
    <s v="20:45:48"/>
    <n v="139"/>
    <n v="278"/>
    <x v="0"/>
    <s v="Veg patty, lettuce, bun, sauces"/>
    <x v="0"/>
    <x v="0"/>
    <x v="4"/>
    <x v="9"/>
    <x v="8"/>
    <s v="2024"/>
  </r>
  <r>
    <n v="3240"/>
    <n v="11226"/>
    <n v="0.5"/>
    <s v="soft_serve"/>
    <n v="3"/>
    <x v="284"/>
    <s v="14:57:57"/>
    <n v="35"/>
    <n v="105"/>
    <x v="3"/>
    <s v="Vanilla ice cream, cone"/>
    <x v="4"/>
    <x v="2"/>
    <x v="4"/>
    <x v="9"/>
    <x v="4"/>
    <s v="2024"/>
  </r>
  <r>
    <n v="3241"/>
    <n v="11226"/>
    <n v="0.5"/>
    <s v="veg_maharaja"/>
    <n v="1"/>
    <x v="284"/>
    <s v="14:57:57"/>
    <n v="209"/>
    <n v="209"/>
    <x v="0"/>
    <s v="Double veg patty, cheese, bun"/>
    <x v="2"/>
    <x v="2"/>
    <x v="4"/>
    <x v="9"/>
    <x v="4"/>
    <s v="2024"/>
  </r>
  <r>
    <n v="4782"/>
    <n v="11814"/>
    <n v="0.33333333333333331"/>
    <s v="veggie"/>
    <n v="1"/>
    <x v="284"/>
    <s v="21:11:14"/>
    <n v="139"/>
    <n v="139"/>
    <x v="0"/>
    <s v="Veg patty, lettuce, bun, sauces"/>
    <x v="0"/>
    <x v="1"/>
    <x v="4"/>
    <x v="9"/>
    <x v="2"/>
    <s v="2024"/>
  </r>
  <r>
    <n v="4783"/>
    <n v="11814"/>
    <n v="0.33333333333333331"/>
    <s v="coke"/>
    <n v="1"/>
    <x v="284"/>
    <s v="21:11:14"/>
    <n v="49"/>
    <n v="49"/>
    <x v="2"/>
    <s v="Carbonated water, sugar, flavor"/>
    <x v="3"/>
    <x v="1"/>
    <x v="4"/>
    <x v="9"/>
    <x v="2"/>
    <s v="2024"/>
  </r>
  <r>
    <n v="4784"/>
    <n v="11814"/>
    <n v="0.33333333333333331"/>
    <s v="fries"/>
    <n v="2"/>
    <x v="284"/>
    <s v="21:11:14"/>
    <n v="79"/>
    <n v="158"/>
    <x v="1"/>
    <s v="Potato, salt, oil"/>
    <x v="8"/>
    <x v="1"/>
    <x v="4"/>
    <x v="9"/>
    <x v="2"/>
    <s v="2024"/>
  </r>
  <r>
    <n v="5072"/>
    <n v="11926"/>
    <n v="0.2"/>
    <s v="cold_coffee"/>
    <n v="2"/>
    <x v="284"/>
    <s v="17:21:37"/>
    <n v="99"/>
    <n v="198"/>
    <x v="2"/>
    <s v="Coffee, milk, sugar, ice"/>
    <x v="7"/>
    <x v="3"/>
    <x v="4"/>
    <x v="9"/>
    <x v="11"/>
    <s v="2024"/>
  </r>
  <r>
    <n v="5073"/>
    <n v="11926"/>
    <n v="0.2"/>
    <s v="veggie"/>
    <n v="1"/>
    <x v="284"/>
    <s v="17:21:37"/>
    <n v="139"/>
    <n v="139"/>
    <x v="0"/>
    <s v="Veg patty, lettuce, bun, sauces"/>
    <x v="0"/>
    <x v="3"/>
    <x v="4"/>
    <x v="9"/>
    <x v="11"/>
    <s v="2024"/>
  </r>
  <r>
    <n v="5074"/>
    <n v="11926"/>
    <n v="0.2"/>
    <s v="fries"/>
    <n v="1"/>
    <x v="284"/>
    <s v="17:21:37"/>
    <n v="79"/>
    <n v="79"/>
    <x v="1"/>
    <s v="Potato, salt, oil"/>
    <x v="8"/>
    <x v="3"/>
    <x v="4"/>
    <x v="9"/>
    <x v="11"/>
    <s v="2024"/>
  </r>
  <r>
    <n v="5075"/>
    <n v="11926"/>
    <n v="0.2"/>
    <s v="veg_maharaja"/>
    <n v="2"/>
    <x v="284"/>
    <s v="17:21:37"/>
    <n v="209"/>
    <n v="418"/>
    <x v="0"/>
    <s v="Double veg patty, cheese, bun"/>
    <x v="2"/>
    <x v="3"/>
    <x v="4"/>
    <x v="9"/>
    <x v="11"/>
    <s v="2024"/>
  </r>
  <r>
    <n v="5076"/>
    <n v="11926"/>
    <n v="0.2"/>
    <s v="fries"/>
    <n v="1"/>
    <x v="284"/>
    <s v="17:21:37"/>
    <n v="79"/>
    <n v="79"/>
    <x v="1"/>
    <s v="Potato, salt, oil"/>
    <x v="8"/>
    <x v="3"/>
    <x v="4"/>
    <x v="9"/>
    <x v="11"/>
    <s v="2024"/>
  </r>
  <r>
    <n v="5615"/>
    <n v="12129"/>
    <n v="0.5"/>
    <s v="spicy_chicken"/>
    <n v="1"/>
    <x v="284"/>
    <s v="10:11:43"/>
    <n v="189"/>
    <n v="189"/>
    <x v="4"/>
    <s v="Spicy chicken patty, bun"/>
    <x v="5"/>
    <x v="3"/>
    <x v="4"/>
    <x v="9"/>
    <x v="12"/>
    <s v="2024"/>
  </r>
  <r>
    <n v="5616"/>
    <n v="12129"/>
    <n v="0.5"/>
    <s v="cold_coffee"/>
    <n v="1"/>
    <x v="284"/>
    <s v="10:11:43"/>
    <n v="99"/>
    <n v="99"/>
    <x v="2"/>
    <s v="Coffee, milk, sugar, ice"/>
    <x v="7"/>
    <x v="3"/>
    <x v="4"/>
    <x v="9"/>
    <x v="12"/>
    <s v="2024"/>
  </r>
  <r>
    <n v="6037"/>
    <n v="12287"/>
    <n v="0.5"/>
    <s v="soft_serve"/>
    <n v="2"/>
    <x v="284"/>
    <s v="18:04:54"/>
    <n v="35"/>
    <n v="70"/>
    <x v="3"/>
    <s v="Vanilla ice cream, cone"/>
    <x v="4"/>
    <x v="1"/>
    <x v="4"/>
    <x v="9"/>
    <x v="1"/>
    <s v="2024"/>
  </r>
  <r>
    <n v="6038"/>
    <n v="12287"/>
    <n v="0.5"/>
    <s v="spicy_chicken"/>
    <n v="1"/>
    <x v="284"/>
    <s v="18:04:54"/>
    <n v="189"/>
    <n v="189"/>
    <x v="4"/>
    <s v="Spicy chicken patty, bun"/>
    <x v="5"/>
    <x v="1"/>
    <x v="4"/>
    <x v="9"/>
    <x v="1"/>
    <s v="2024"/>
  </r>
  <r>
    <n v="6163"/>
    <n v="12336"/>
    <n v="0.2"/>
    <s v="soft_serve"/>
    <n v="2"/>
    <x v="284"/>
    <s v="14:34:22"/>
    <n v="35"/>
    <n v="70"/>
    <x v="3"/>
    <s v="Vanilla ice cream, cone"/>
    <x v="4"/>
    <x v="1"/>
    <x v="4"/>
    <x v="9"/>
    <x v="4"/>
    <s v="2024"/>
  </r>
  <r>
    <n v="6164"/>
    <n v="12336"/>
    <n v="0.2"/>
    <s v="veggie"/>
    <n v="1"/>
    <x v="284"/>
    <s v="14:34:22"/>
    <n v="139"/>
    <n v="139"/>
    <x v="0"/>
    <s v="Veg patty, lettuce, bun, sauces"/>
    <x v="0"/>
    <x v="1"/>
    <x v="4"/>
    <x v="9"/>
    <x v="4"/>
    <s v="2024"/>
  </r>
  <r>
    <n v="6165"/>
    <n v="12336"/>
    <n v="0.2"/>
    <s v="spicy_chicken"/>
    <n v="1"/>
    <x v="284"/>
    <s v="14:34:22"/>
    <n v="189"/>
    <n v="189"/>
    <x v="4"/>
    <s v="Spicy chicken patty, bun"/>
    <x v="5"/>
    <x v="1"/>
    <x v="4"/>
    <x v="9"/>
    <x v="4"/>
    <s v="2024"/>
  </r>
  <r>
    <n v="6166"/>
    <n v="12336"/>
    <n v="0.2"/>
    <s v="veg_maharaja"/>
    <n v="2"/>
    <x v="284"/>
    <s v="14:34:22"/>
    <n v="209"/>
    <n v="418"/>
    <x v="0"/>
    <s v="Double veg patty, cheese, bun"/>
    <x v="2"/>
    <x v="1"/>
    <x v="4"/>
    <x v="9"/>
    <x v="4"/>
    <s v="2024"/>
  </r>
  <r>
    <n v="6167"/>
    <n v="12336"/>
    <n v="0.2"/>
    <s v="aloo_tikki"/>
    <n v="2"/>
    <x v="284"/>
    <s v="14:34:22"/>
    <n v="59"/>
    <n v="118"/>
    <x v="0"/>
    <s v="Potato patty, bun, sauces"/>
    <x v="6"/>
    <x v="1"/>
    <x v="4"/>
    <x v="9"/>
    <x v="4"/>
    <s v="2024"/>
  </r>
  <r>
    <n v="7705"/>
    <n v="12910"/>
    <n v="0.33333333333333331"/>
    <s v="aloo_tikki"/>
    <n v="1"/>
    <x v="284"/>
    <s v="12:14:11"/>
    <n v="59"/>
    <n v="59"/>
    <x v="0"/>
    <s v="Potato patty, bun, sauces"/>
    <x v="6"/>
    <x v="1"/>
    <x v="4"/>
    <x v="9"/>
    <x v="5"/>
    <s v="2024"/>
  </r>
  <r>
    <n v="7706"/>
    <n v="12910"/>
    <n v="0.33333333333333331"/>
    <s v="veg_maharaja"/>
    <n v="1"/>
    <x v="284"/>
    <s v="12:14:11"/>
    <n v="209"/>
    <n v="209"/>
    <x v="0"/>
    <s v="Double veg patty, cheese, bun"/>
    <x v="2"/>
    <x v="1"/>
    <x v="4"/>
    <x v="9"/>
    <x v="5"/>
    <s v="2024"/>
  </r>
  <r>
    <n v="7707"/>
    <n v="12910"/>
    <n v="0.33333333333333331"/>
    <s v="veg_maharaja"/>
    <n v="2"/>
    <x v="284"/>
    <s v="12:14:11"/>
    <n v="209"/>
    <n v="418"/>
    <x v="0"/>
    <s v="Double veg patty, cheese, bun"/>
    <x v="2"/>
    <x v="1"/>
    <x v="4"/>
    <x v="9"/>
    <x v="5"/>
    <s v="2024"/>
  </r>
  <r>
    <n v="8313"/>
    <n v="13140"/>
    <n v="0.5"/>
    <s v="coke"/>
    <n v="1"/>
    <x v="284"/>
    <s v="18:54:11"/>
    <n v="49"/>
    <n v="49"/>
    <x v="2"/>
    <s v="Carbonated water, sugar, flavor"/>
    <x v="3"/>
    <x v="2"/>
    <x v="4"/>
    <x v="9"/>
    <x v="1"/>
    <s v="2024"/>
  </r>
  <r>
    <n v="8314"/>
    <n v="13140"/>
    <n v="0.5"/>
    <s v="fries"/>
    <n v="1"/>
    <x v="284"/>
    <s v="18:54:11"/>
    <n v="79"/>
    <n v="79"/>
    <x v="1"/>
    <s v="Potato, salt, oil"/>
    <x v="8"/>
    <x v="2"/>
    <x v="4"/>
    <x v="9"/>
    <x v="1"/>
    <s v="2024"/>
  </r>
  <r>
    <n v="9067"/>
    <n v="13415"/>
    <n v="0.33333333333333331"/>
    <s v="aloo_tikki"/>
    <n v="1"/>
    <x v="284"/>
    <s v="12:11:09"/>
    <n v="59"/>
    <n v="59"/>
    <x v="0"/>
    <s v="Potato patty, bun, sauces"/>
    <x v="6"/>
    <x v="3"/>
    <x v="4"/>
    <x v="9"/>
    <x v="5"/>
    <s v="2024"/>
  </r>
  <r>
    <n v="9068"/>
    <n v="13415"/>
    <n v="0.33333333333333331"/>
    <s v="fries"/>
    <n v="1"/>
    <x v="284"/>
    <s v="12:11:09"/>
    <n v="79"/>
    <n v="79"/>
    <x v="1"/>
    <s v="Potato, salt, oil"/>
    <x v="8"/>
    <x v="3"/>
    <x v="4"/>
    <x v="9"/>
    <x v="5"/>
    <s v="2024"/>
  </r>
  <r>
    <n v="9069"/>
    <n v="13415"/>
    <n v="0.33333333333333331"/>
    <s v="aloo_tikki"/>
    <n v="1"/>
    <x v="284"/>
    <s v="12:11:09"/>
    <n v="59"/>
    <n v="59"/>
    <x v="0"/>
    <s v="Potato patty, bun, sauces"/>
    <x v="6"/>
    <x v="3"/>
    <x v="4"/>
    <x v="9"/>
    <x v="5"/>
    <s v="2024"/>
  </r>
  <r>
    <n v="9707"/>
    <n v="13651"/>
    <n v="0.5"/>
    <s v="aloo_tikki"/>
    <n v="2"/>
    <x v="284"/>
    <s v="22:21:42"/>
    <n v="59"/>
    <n v="118"/>
    <x v="0"/>
    <s v="Potato patty, bun, sauces"/>
    <x v="6"/>
    <x v="1"/>
    <x v="4"/>
    <x v="9"/>
    <x v="9"/>
    <s v="2024"/>
  </r>
  <r>
    <n v="9708"/>
    <n v="13651"/>
    <n v="0.5"/>
    <s v="aloo_tikki"/>
    <n v="2"/>
    <x v="284"/>
    <s v="22:21:42"/>
    <n v="59"/>
    <n v="118"/>
    <x v="0"/>
    <s v="Potato patty, bun, sauces"/>
    <x v="6"/>
    <x v="1"/>
    <x v="4"/>
    <x v="9"/>
    <x v="9"/>
    <s v="2024"/>
  </r>
  <r>
    <n v="10587"/>
    <n v="13992"/>
    <n v="0.25"/>
    <s v="cold_coffee"/>
    <n v="1"/>
    <x v="284"/>
    <s v="12:49:15"/>
    <n v="99"/>
    <n v="99"/>
    <x v="2"/>
    <s v="Coffee, milk, sugar, ice"/>
    <x v="7"/>
    <x v="1"/>
    <x v="4"/>
    <x v="9"/>
    <x v="5"/>
    <s v="2024"/>
  </r>
  <r>
    <n v="10588"/>
    <n v="13992"/>
    <n v="0.25"/>
    <s v="soft_serve"/>
    <n v="1"/>
    <x v="284"/>
    <s v="12:49:15"/>
    <n v="35"/>
    <n v="35"/>
    <x v="3"/>
    <s v="Vanilla ice cream, cone"/>
    <x v="4"/>
    <x v="1"/>
    <x v="4"/>
    <x v="9"/>
    <x v="5"/>
    <s v="2024"/>
  </r>
  <r>
    <n v="10589"/>
    <n v="13992"/>
    <n v="0.25"/>
    <s v="coke"/>
    <n v="1"/>
    <x v="284"/>
    <s v="12:49:15"/>
    <n v="49"/>
    <n v="49"/>
    <x v="2"/>
    <s v="Carbonated water, sugar, flavor"/>
    <x v="3"/>
    <x v="1"/>
    <x v="4"/>
    <x v="9"/>
    <x v="5"/>
    <s v="2024"/>
  </r>
  <r>
    <n v="10590"/>
    <n v="13992"/>
    <n v="0.25"/>
    <s v="spicy_chicken"/>
    <n v="1"/>
    <x v="284"/>
    <s v="12:49:15"/>
    <n v="189"/>
    <n v="189"/>
    <x v="4"/>
    <s v="Spicy chicken patty, bun"/>
    <x v="5"/>
    <x v="1"/>
    <x v="4"/>
    <x v="9"/>
    <x v="5"/>
    <s v="2024"/>
  </r>
  <r>
    <n v="10836"/>
    <n v="14084"/>
    <n v="1"/>
    <s v="cold_coffee"/>
    <n v="1"/>
    <x v="284"/>
    <s v="22:55:57"/>
    <n v="99"/>
    <n v="99"/>
    <x v="2"/>
    <s v="Coffee, milk, sugar, ice"/>
    <x v="7"/>
    <x v="0"/>
    <x v="4"/>
    <x v="9"/>
    <x v="9"/>
    <s v="2024"/>
  </r>
  <r>
    <n v="11111"/>
    <n v="14183"/>
    <n v="1"/>
    <s v="nuggets"/>
    <n v="1"/>
    <x v="284"/>
    <s v="11:47:17"/>
    <n v="169"/>
    <n v="169"/>
    <x v="1"/>
    <s v="Chicken nuggets, oil, seasoning"/>
    <x v="1"/>
    <x v="3"/>
    <x v="4"/>
    <x v="9"/>
    <x v="0"/>
    <s v="2024"/>
  </r>
  <r>
    <n v="11610"/>
    <n v="14368"/>
    <n v="0.5"/>
    <s v="veggie"/>
    <n v="1"/>
    <x v="284"/>
    <s v="19:09:20"/>
    <n v="139"/>
    <n v="139"/>
    <x v="0"/>
    <s v="Veg patty, lettuce, bun, sauces"/>
    <x v="0"/>
    <x v="2"/>
    <x v="4"/>
    <x v="9"/>
    <x v="10"/>
    <s v="2024"/>
  </r>
  <r>
    <n v="11611"/>
    <n v="14368"/>
    <n v="0.5"/>
    <s v="spicy_chicken"/>
    <n v="1"/>
    <x v="284"/>
    <s v="19:09:20"/>
    <n v="189"/>
    <n v="189"/>
    <x v="4"/>
    <s v="Spicy chicken patty, bun"/>
    <x v="5"/>
    <x v="2"/>
    <x v="4"/>
    <x v="9"/>
    <x v="10"/>
    <s v="2024"/>
  </r>
  <r>
    <n v="11749"/>
    <n v="14417"/>
    <n v="0.33333333333333331"/>
    <s v="aloo_tikki"/>
    <n v="1"/>
    <x v="284"/>
    <s v="11:00:28"/>
    <n v="59"/>
    <n v="59"/>
    <x v="0"/>
    <s v="Potato patty, bun, sauces"/>
    <x v="6"/>
    <x v="0"/>
    <x v="4"/>
    <x v="9"/>
    <x v="0"/>
    <s v="2024"/>
  </r>
  <r>
    <n v="11750"/>
    <n v="14417"/>
    <n v="0.33333333333333331"/>
    <s v="veg_maharaja"/>
    <n v="2"/>
    <x v="284"/>
    <s v="11:00:28"/>
    <n v="209"/>
    <n v="418"/>
    <x v="0"/>
    <s v="Double veg patty, cheese, bun"/>
    <x v="2"/>
    <x v="0"/>
    <x v="4"/>
    <x v="9"/>
    <x v="0"/>
    <s v="2024"/>
  </r>
  <r>
    <n v="11751"/>
    <n v="14417"/>
    <n v="0.33333333333333331"/>
    <s v="coke"/>
    <n v="1"/>
    <x v="284"/>
    <s v="11:00:28"/>
    <n v="49"/>
    <n v="49"/>
    <x v="2"/>
    <s v="Carbonated water, sugar, flavor"/>
    <x v="3"/>
    <x v="0"/>
    <x v="4"/>
    <x v="9"/>
    <x v="0"/>
    <s v="2024"/>
  </r>
  <r>
    <n v="12501"/>
    <n v="14710"/>
    <n v="1"/>
    <s v="fries"/>
    <n v="3"/>
    <x v="284"/>
    <s v="17:51:09"/>
    <n v="79"/>
    <n v="237"/>
    <x v="1"/>
    <s v="Potato, salt, oil"/>
    <x v="8"/>
    <x v="1"/>
    <x v="4"/>
    <x v="9"/>
    <x v="11"/>
    <s v="2024"/>
  </r>
  <r>
    <n v="12695"/>
    <n v="14786"/>
    <n v="1"/>
    <s v="spicy_chicken"/>
    <n v="2"/>
    <x v="284"/>
    <s v="16:22:30"/>
    <n v="189"/>
    <n v="378"/>
    <x v="4"/>
    <s v="Spicy chicken patty, bun"/>
    <x v="5"/>
    <x v="2"/>
    <x v="4"/>
    <x v="9"/>
    <x v="3"/>
    <s v="2024"/>
  </r>
  <r>
    <n v="12819"/>
    <n v="14833"/>
    <n v="0.2"/>
    <s v="aloo_tikki"/>
    <n v="2"/>
    <x v="284"/>
    <s v="15:33:49"/>
    <n v="59"/>
    <n v="118"/>
    <x v="0"/>
    <s v="Potato patty, bun, sauces"/>
    <x v="6"/>
    <x v="2"/>
    <x v="4"/>
    <x v="9"/>
    <x v="7"/>
    <s v="2024"/>
  </r>
  <r>
    <n v="12820"/>
    <n v="14833"/>
    <n v="0.2"/>
    <s v="coke"/>
    <n v="3"/>
    <x v="284"/>
    <s v="15:33:49"/>
    <n v="49"/>
    <n v="147"/>
    <x v="2"/>
    <s v="Carbonated water, sugar, flavor"/>
    <x v="3"/>
    <x v="2"/>
    <x v="4"/>
    <x v="9"/>
    <x v="7"/>
    <s v="2024"/>
  </r>
  <r>
    <n v="12821"/>
    <n v="14833"/>
    <n v="0.2"/>
    <s v="soft_serve"/>
    <n v="1"/>
    <x v="284"/>
    <s v="15:33:49"/>
    <n v="35"/>
    <n v="35"/>
    <x v="3"/>
    <s v="Vanilla ice cream, cone"/>
    <x v="4"/>
    <x v="2"/>
    <x v="4"/>
    <x v="9"/>
    <x v="7"/>
    <s v="2024"/>
  </r>
  <r>
    <n v="12822"/>
    <n v="14833"/>
    <n v="0.2"/>
    <s v="cold_coffee"/>
    <n v="1"/>
    <x v="284"/>
    <s v="15:33:49"/>
    <n v="99"/>
    <n v="99"/>
    <x v="2"/>
    <s v="Coffee, milk, sugar, ice"/>
    <x v="7"/>
    <x v="2"/>
    <x v="4"/>
    <x v="9"/>
    <x v="7"/>
    <s v="2024"/>
  </r>
  <r>
    <n v="12823"/>
    <n v="14833"/>
    <n v="0.2"/>
    <s v="soft_serve"/>
    <n v="1"/>
    <x v="284"/>
    <s v="15:33:49"/>
    <n v="35"/>
    <n v="35"/>
    <x v="3"/>
    <s v="Vanilla ice cream, cone"/>
    <x v="4"/>
    <x v="2"/>
    <x v="4"/>
    <x v="9"/>
    <x v="7"/>
    <s v="2024"/>
  </r>
  <r>
    <n v="13123"/>
    <n v="14952"/>
    <n v="1"/>
    <s v="soft_serve"/>
    <n v="2"/>
    <x v="284"/>
    <s v="21:18:42"/>
    <n v="35"/>
    <n v="70"/>
    <x v="3"/>
    <s v="Vanilla ice cream, cone"/>
    <x v="4"/>
    <x v="5"/>
    <x v="4"/>
    <x v="9"/>
    <x v="2"/>
    <s v="2024"/>
  </r>
  <r>
    <n v="15141"/>
    <n v="15701"/>
    <n v="0.5"/>
    <s v="aloo_tikki"/>
    <n v="1"/>
    <x v="284"/>
    <s v="16:05:05"/>
    <n v="59"/>
    <n v="59"/>
    <x v="0"/>
    <s v="Potato patty, bun, sauces"/>
    <x v="6"/>
    <x v="2"/>
    <x v="4"/>
    <x v="9"/>
    <x v="3"/>
    <s v="2024"/>
  </r>
  <r>
    <n v="15142"/>
    <n v="15701"/>
    <n v="0.5"/>
    <s v="soft_serve"/>
    <n v="1"/>
    <x v="284"/>
    <s v="16:05:05"/>
    <n v="35"/>
    <n v="35"/>
    <x v="3"/>
    <s v="Vanilla ice cream, cone"/>
    <x v="4"/>
    <x v="2"/>
    <x v="4"/>
    <x v="9"/>
    <x v="3"/>
    <s v="2024"/>
  </r>
  <r>
    <n v="15778"/>
    <n v="15928"/>
    <n v="0.5"/>
    <s v="fries"/>
    <n v="3"/>
    <x v="284"/>
    <s v="14:32:25"/>
    <n v="79"/>
    <n v="237"/>
    <x v="1"/>
    <s v="Potato, salt, oil"/>
    <x v="8"/>
    <x v="2"/>
    <x v="4"/>
    <x v="9"/>
    <x v="4"/>
    <s v="2024"/>
  </r>
  <r>
    <n v="15779"/>
    <n v="15928"/>
    <n v="0.5"/>
    <s v="spicy_chicken"/>
    <n v="1"/>
    <x v="284"/>
    <s v="14:32:25"/>
    <n v="189"/>
    <n v="189"/>
    <x v="4"/>
    <s v="Spicy chicken patty, bun"/>
    <x v="5"/>
    <x v="2"/>
    <x v="4"/>
    <x v="9"/>
    <x v="4"/>
    <s v="2024"/>
  </r>
  <r>
    <n v="17908"/>
    <n v="16745"/>
    <n v="0.5"/>
    <s v="nuggets"/>
    <n v="1"/>
    <x v="284"/>
    <s v="22:35:40"/>
    <n v="169"/>
    <n v="169"/>
    <x v="1"/>
    <s v="Chicken nuggets, oil, seasoning"/>
    <x v="1"/>
    <x v="2"/>
    <x v="4"/>
    <x v="9"/>
    <x v="9"/>
    <s v="2024"/>
  </r>
  <r>
    <n v="17909"/>
    <n v="16745"/>
    <n v="0.5"/>
    <s v="veg_maharaja"/>
    <n v="1"/>
    <x v="284"/>
    <s v="22:35:40"/>
    <n v="209"/>
    <n v="209"/>
    <x v="0"/>
    <s v="Double veg patty, cheese, bun"/>
    <x v="2"/>
    <x v="2"/>
    <x v="4"/>
    <x v="9"/>
    <x v="9"/>
    <s v="2024"/>
  </r>
  <r>
    <n v="18148"/>
    <n v="16836"/>
    <n v="0.25"/>
    <s v="veggie"/>
    <n v="2"/>
    <x v="284"/>
    <s v="11:01:29"/>
    <n v="139"/>
    <n v="278"/>
    <x v="0"/>
    <s v="Veg patty, lettuce, bun, sauces"/>
    <x v="0"/>
    <x v="1"/>
    <x v="4"/>
    <x v="9"/>
    <x v="0"/>
    <s v="2024"/>
  </r>
  <r>
    <n v="18149"/>
    <n v="16836"/>
    <n v="0.25"/>
    <s v="fries"/>
    <n v="1"/>
    <x v="284"/>
    <s v="11:01:29"/>
    <n v="79"/>
    <n v="79"/>
    <x v="1"/>
    <s v="Potato, salt, oil"/>
    <x v="8"/>
    <x v="1"/>
    <x v="4"/>
    <x v="9"/>
    <x v="0"/>
    <s v="2024"/>
  </r>
  <r>
    <n v="18150"/>
    <n v="16836"/>
    <n v="0.25"/>
    <s v="veggie"/>
    <n v="1"/>
    <x v="284"/>
    <s v="11:01:29"/>
    <n v="139"/>
    <n v="139"/>
    <x v="0"/>
    <s v="Veg patty, lettuce, bun, sauces"/>
    <x v="0"/>
    <x v="1"/>
    <x v="4"/>
    <x v="9"/>
    <x v="0"/>
    <s v="2024"/>
  </r>
  <r>
    <n v="18151"/>
    <n v="16836"/>
    <n v="0.25"/>
    <s v="cold_coffee"/>
    <n v="1"/>
    <x v="284"/>
    <s v="11:01:29"/>
    <n v="99"/>
    <n v="99"/>
    <x v="2"/>
    <s v="Coffee, milk, sugar, ice"/>
    <x v="7"/>
    <x v="1"/>
    <x v="4"/>
    <x v="9"/>
    <x v="0"/>
    <s v="2024"/>
  </r>
  <r>
    <n v="18528"/>
    <n v="16979"/>
    <n v="0.33333333333333331"/>
    <s v="veg_maharaja"/>
    <n v="1"/>
    <x v="284"/>
    <s v="20:55:38"/>
    <n v="209"/>
    <n v="209"/>
    <x v="0"/>
    <s v="Double veg patty, cheese, bun"/>
    <x v="2"/>
    <x v="1"/>
    <x v="4"/>
    <x v="9"/>
    <x v="8"/>
    <s v="2024"/>
  </r>
  <r>
    <n v="18529"/>
    <n v="16979"/>
    <n v="0.33333333333333331"/>
    <s v="soft_serve"/>
    <n v="1"/>
    <x v="284"/>
    <s v="20:55:38"/>
    <n v="35"/>
    <n v="35"/>
    <x v="3"/>
    <s v="Vanilla ice cream, cone"/>
    <x v="4"/>
    <x v="1"/>
    <x v="4"/>
    <x v="9"/>
    <x v="8"/>
    <s v="2024"/>
  </r>
  <r>
    <n v="18530"/>
    <n v="16979"/>
    <n v="0.33333333333333331"/>
    <s v="cold_coffee"/>
    <n v="1"/>
    <x v="284"/>
    <s v="20:55:38"/>
    <n v="99"/>
    <n v="99"/>
    <x v="2"/>
    <s v="Coffee, milk, sugar, ice"/>
    <x v="7"/>
    <x v="1"/>
    <x v="4"/>
    <x v="9"/>
    <x v="8"/>
    <s v="2024"/>
  </r>
  <r>
    <n v="20218"/>
    <n v="17603"/>
    <n v="0.25"/>
    <s v="cold_coffee"/>
    <n v="2"/>
    <x v="284"/>
    <s v="20:22:37"/>
    <n v="99"/>
    <n v="198"/>
    <x v="2"/>
    <s v="Coffee, milk, sugar, ice"/>
    <x v="7"/>
    <x v="0"/>
    <x v="4"/>
    <x v="9"/>
    <x v="8"/>
    <s v="2024"/>
  </r>
  <r>
    <n v="20219"/>
    <n v="17603"/>
    <n v="0.25"/>
    <s v="nuggets"/>
    <n v="1"/>
    <x v="284"/>
    <s v="20:22:37"/>
    <n v="169"/>
    <n v="169"/>
    <x v="1"/>
    <s v="Chicken nuggets, oil, seasoning"/>
    <x v="1"/>
    <x v="0"/>
    <x v="4"/>
    <x v="9"/>
    <x v="8"/>
    <s v="2024"/>
  </r>
  <r>
    <n v="20220"/>
    <n v="17603"/>
    <n v="0.25"/>
    <s v="nuggets"/>
    <n v="1"/>
    <x v="284"/>
    <s v="20:22:37"/>
    <n v="169"/>
    <n v="169"/>
    <x v="1"/>
    <s v="Chicken nuggets, oil, seasoning"/>
    <x v="1"/>
    <x v="0"/>
    <x v="4"/>
    <x v="9"/>
    <x v="8"/>
    <s v="2024"/>
  </r>
  <r>
    <n v="20221"/>
    <n v="17603"/>
    <n v="0.25"/>
    <s v="fries"/>
    <n v="1"/>
    <x v="284"/>
    <s v="20:22:37"/>
    <n v="79"/>
    <n v="79"/>
    <x v="1"/>
    <s v="Potato, salt, oil"/>
    <x v="8"/>
    <x v="0"/>
    <x v="4"/>
    <x v="9"/>
    <x v="8"/>
    <s v="2024"/>
  </r>
  <r>
    <n v="21048"/>
    <n v="17923"/>
    <n v="0.5"/>
    <s v="spicy_chicken"/>
    <n v="1"/>
    <x v="284"/>
    <s v="10:29:34"/>
    <n v="189"/>
    <n v="189"/>
    <x v="4"/>
    <s v="Spicy chicken patty, bun"/>
    <x v="5"/>
    <x v="2"/>
    <x v="4"/>
    <x v="9"/>
    <x v="12"/>
    <s v="2024"/>
  </r>
  <r>
    <n v="21049"/>
    <n v="17923"/>
    <n v="0.5"/>
    <s v="nuggets"/>
    <n v="1"/>
    <x v="284"/>
    <s v="10:29:34"/>
    <n v="169"/>
    <n v="169"/>
    <x v="1"/>
    <s v="Chicken nuggets, oil, seasoning"/>
    <x v="1"/>
    <x v="2"/>
    <x v="4"/>
    <x v="9"/>
    <x v="12"/>
    <s v="2024"/>
  </r>
  <r>
    <n v="21785"/>
    <n v="18197"/>
    <n v="1"/>
    <s v="veggie"/>
    <n v="1"/>
    <x v="284"/>
    <s v="14:13:04"/>
    <n v="139"/>
    <n v="139"/>
    <x v="0"/>
    <s v="Veg patty, lettuce, bun, sauces"/>
    <x v="0"/>
    <x v="4"/>
    <x v="4"/>
    <x v="9"/>
    <x v="4"/>
    <s v="2024"/>
  </r>
  <r>
    <n v="22842"/>
    <n v="18585"/>
    <n v="0.25"/>
    <s v="coke"/>
    <n v="1"/>
    <x v="284"/>
    <s v="13:26:52"/>
    <n v="49"/>
    <n v="49"/>
    <x v="2"/>
    <s v="Carbonated water, sugar, flavor"/>
    <x v="3"/>
    <x v="1"/>
    <x v="4"/>
    <x v="9"/>
    <x v="6"/>
    <s v="2024"/>
  </r>
  <r>
    <n v="22843"/>
    <n v="18585"/>
    <n v="0.25"/>
    <s v="spicy_chicken"/>
    <n v="1"/>
    <x v="284"/>
    <s v="13:26:52"/>
    <n v="189"/>
    <n v="189"/>
    <x v="4"/>
    <s v="Spicy chicken patty, bun"/>
    <x v="5"/>
    <x v="1"/>
    <x v="4"/>
    <x v="9"/>
    <x v="6"/>
    <s v="2024"/>
  </r>
  <r>
    <n v="22844"/>
    <n v="18585"/>
    <n v="0.25"/>
    <s v="veg_maharaja"/>
    <n v="1"/>
    <x v="284"/>
    <s v="13:26:52"/>
    <n v="209"/>
    <n v="209"/>
    <x v="0"/>
    <s v="Double veg patty, cheese, bun"/>
    <x v="2"/>
    <x v="1"/>
    <x v="4"/>
    <x v="9"/>
    <x v="6"/>
    <s v="2024"/>
  </r>
  <r>
    <n v="22845"/>
    <n v="18585"/>
    <n v="0.25"/>
    <s v="cold_coffee"/>
    <n v="1"/>
    <x v="284"/>
    <s v="13:26:52"/>
    <n v="99"/>
    <n v="99"/>
    <x v="2"/>
    <s v="Coffee, milk, sugar, ice"/>
    <x v="7"/>
    <x v="1"/>
    <x v="4"/>
    <x v="9"/>
    <x v="6"/>
    <s v="2024"/>
  </r>
  <r>
    <n v="23257"/>
    <n v="18729"/>
    <n v="0.5"/>
    <s v="nuggets"/>
    <n v="1"/>
    <x v="284"/>
    <s v="20:28:24"/>
    <n v="169"/>
    <n v="169"/>
    <x v="1"/>
    <s v="Chicken nuggets, oil, seasoning"/>
    <x v="1"/>
    <x v="2"/>
    <x v="4"/>
    <x v="9"/>
    <x v="8"/>
    <s v="2024"/>
  </r>
  <r>
    <n v="23258"/>
    <n v="18729"/>
    <n v="0.5"/>
    <s v="cold_coffee"/>
    <n v="1"/>
    <x v="284"/>
    <s v="20:28:24"/>
    <n v="99"/>
    <n v="99"/>
    <x v="2"/>
    <s v="Coffee, milk, sugar, ice"/>
    <x v="7"/>
    <x v="2"/>
    <x v="4"/>
    <x v="9"/>
    <x v="8"/>
    <s v="2024"/>
  </r>
  <r>
    <n v="24037"/>
    <n v="19013"/>
    <n v="0.5"/>
    <s v="veg_maharaja"/>
    <n v="2"/>
    <x v="284"/>
    <s v="18:30:31"/>
    <n v="209"/>
    <n v="418"/>
    <x v="0"/>
    <s v="Double veg patty, cheese, bun"/>
    <x v="2"/>
    <x v="0"/>
    <x v="4"/>
    <x v="9"/>
    <x v="1"/>
    <s v="2024"/>
  </r>
  <r>
    <n v="24038"/>
    <n v="19013"/>
    <n v="0.5"/>
    <s v="aloo_tikki"/>
    <n v="1"/>
    <x v="284"/>
    <s v="18:30:31"/>
    <n v="59"/>
    <n v="59"/>
    <x v="0"/>
    <s v="Potato patty, bun, sauces"/>
    <x v="6"/>
    <x v="0"/>
    <x v="4"/>
    <x v="9"/>
    <x v="1"/>
    <s v="2024"/>
  </r>
  <r>
    <n v="24586"/>
    <n v="19227"/>
    <n v="0.5"/>
    <s v="nuggets"/>
    <n v="2"/>
    <x v="284"/>
    <s v="14:40:48"/>
    <n v="169"/>
    <n v="338"/>
    <x v="1"/>
    <s v="Chicken nuggets, oil, seasoning"/>
    <x v="1"/>
    <x v="5"/>
    <x v="4"/>
    <x v="9"/>
    <x v="4"/>
    <s v="2024"/>
  </r>
  <r>
    <n v="24587"/>
    <n v="19227"/>
    <n v="0.5"/>
    <s v="coke"/>
    <n v="2"/>
    <x v="284"/>
    <s v="14:40:48"/>
    <n v="49"/>
    <n v="98"/>
    <x v="2"/>
    <s v="Carbonated water, sugar, flavor"/>
    <x v="3"/>
    <x v="5"/>
    <x v="4"/>
    <x v="9"/>
    <x v="4"/>
    <s v="2024"/>
  </r>
  <r>
    <n v="26237"/>
    <n v="19854"/>
    <n v="0.5"/>
    <s v="soft_serve"/>
    <n v="1"/>
    <x v="284"/>
    <s v="10:10:04"/>
    <n v="35"/>
    <n v="35"/>
    <x v="3"/>
    <s v="Vanilla ice cream, cone"/>
    <x v="4"/>
    <x v="3"/>
    <x v="4"/>
    <x v="9"/>
    <x v="12"/>
    <s v="2024"/>
  </r>
  <r>
    <n v="26238"/>
    <n v="19854"/>
    <n v="0.5"/>
    <s v="nuggets"/>
    <n v="3"/>
    <x v="284"/>
    <s v="10:10:04"/>
    <n v="169"/>
    <n v="507"/>
    <x v="1"/>
    <s v="Chicken nuggets, oil, seasoning"/>
    <x v="1"/>
    <x v="3"/>
    <x v="4"/>
    <x v="9"/>
    <x v="12"/>
    <s v="2024"/>
  </r>
  <r>
    <n v="26478"/>
    <n v="19945"/>
    <n v="0.33333333333333331"/>
    <s v="coke"/>
    <n v="3"/>
    <x v="284"/>
    <s v="11:03:58"/>
    <n v="49"/>
    <n v="147"/>
    <x v="2"/>
    <s v="Carbonated water, sugar, flavor"/>
    <x v="3"/>
    <x v="0"/>
    <x v="4"/>
    <x v="9"/>
    <x v="0"/>
    <s v="2024"/>
  </r>
  <r>
    <n v="26479"/>
    <n v="19945"/>
    <n v="0.33333333333333331"/>
    <s v="coke"/>
    <n v="1"/>
    <x v="284"/>
    <s v="11:03:58"/>
    <n v="49"/>
    <n v="49"/>
    <x v="2"/>
    <s v="Carbonated water, sugar, flavor"/>
    <x v="3"/>
    <x v="0"/>
    <x v="4"/>
    <x v="9"/>
    <x v="0"/>
    <s v="2024"/>
  </r>
  <r>
    <n v="26480"/>
    <n v="19945"/>
    <n v="0.33333333333333331"/>
    <s v="cold_coffee"/>
    <n v="1"/>
    <x v="284"/>
    <s v="11:03:58"/>
    <n v="99"/>
    <n v="99"/>
    <x v="2"/>
    <s v="Coffee, milk, sugar, ice"/>
    <x v="7"/>
    <x v="0"/>
    <x v="4"/>
    <x v="9"/>
    <x v="0"/>
    <s v="2024"/>
  </r>
  <r>
    <n v="27156"/>
    <n v="20197"/>
    <n v="1"/>
    <s v="aloo_tikki"/>
    <n v="1"/>
    <x v="284"/>
    <s v="22:41:38"/>
    <n v="59"/>
    <n v="59"/>
    <x v="0"/>
    <s v="Potato patty, bun, sauces"/>
    <x v="6"/>
    <x v="5"/>
    <x v="4"/>
    <x v="9"/>
    <x v="9"/>
    <s v="2024"/>
  </r>
  <r>
    <n v="29731"/>
    <n v="21167"/>
    <n v="0.5"/>
    <s v="aloo_tikki"/>
    <n v="2"/>
    <x v="284"/>
    <s v="18:56:05"/>
    <n v="59"/>
    <n v="118"/>
    <x v="0"/>
    <s v="Potato patty, bun, sauces"/>
    <x v="6"/>
    <x v="4"/>
    <x v="4"/>
    <x v="9"/>
    <x v="1"/>
    <s v="2024"/>
  </r>
  <r>
    <n v="29732"/>
    <n v="21167"/>
    <n v="0.5"/>
    <s v="spicy_chicken"/>
    <n v="2"/>
    <x v="284"/>
    <s v="18:56:05"/>
    <n v="189"/>
    <n v="378"/>
    <x v="4"/>
    <s v="Spicy chicken patty, bun"/>
    <x v="5"/>
    <x v="4"/>
    <x v="4"/>
    <x v="9"/>
    <x v="1"/>
    <s v="2024"/>
  </r>
  <r>
    <n v="29748"/>
    <n v="21174"/>
    <n v="0.5"/>
    <s v="spicy_chicken"/>
    <n v="1"/>
    <x v="284"/>
    <s v="13:57:16"/>
    <n v="189"/>
    <n v="189"/>
    <x v="4"/>
    <s v="Spicy chicken patty, bun"/>
    <x v="5"/>
    <x v="3"/>
    <x v="4"/>
    <x v="9"/>
    <x v="6"/>
    <s v="2024"/>
  </r>
  <r>
    <n v="29749"/>
    <n v="21174"/>
    <n v="0.5"/>
    <s v="nuggets"/>
    <n v="1"/>
    <x v="284"/>
    <s v="13:57:16"/>
    <n v="169"/>
    <n v="169"/>
    <x v="1"/>
    <s v="Chicken nuggets, oil, seasoning"/>
    <x v="1"/>
    <x v="3"/>
    <x v="4"/>
    <x v="9"/>
    <x v="6"/>
    <s v="2024"/>
  </r>
  <r>
    <n v="29769"/>
    <n v="21183"/>
    <n v="0.25"/>
    <s v="nuggets"/>
    <n v="3"/>
    <x v="284"/>
    <s v="14:17:26"/>
    <n v="169"/>
    <n v="507"/>
    <x v="1"/>
    <s v="Chicken nuggets, oil, seasoning"/>
    <x v="1"/>
    <x v="3"/>
    <x v="4"/>
    <x v="9"/>
    <x v="4"/>
    <s v="2024"/>
  </r>
  <r>
    <n v="29770"/>
    <n v="21183"/>
    <n v="0.25"/>
    <s v="nuggets"/>
    <n v="1"/>
    <x v="284"/>
    <s v="14:17:26"/>
    <n v="169"/>
    <n v="169"/>
    <x v="1"/>
    <s v="Chicken nuggets, oil, seasoning"/>
    <x v="1"/>
    <x v="3"/>
    <x v="4"/>
    <x v="9"/>
    <x v="4"/>
    <s v="2024"/>
  </r>
  <r>
    <n v="29771"/>
    <n v="21183"/>
    <n v="0.25"/>
    <s v="spicy_chicken"/>
    <n v="1"/>
    <x v="284"/>
    <s v="14:17:26"/>
    <n v="189"/>
    <n v="189"/>
    <x v="4"/>
    <s v="Spicy chicken patty, bun"/>
    <x v="5"/>
    <x v="3"/>
    <x v="4"/>
    <x v="9"/>
    <x v="4"/>
    <s v="2024"/>
  </r>
  <r>
    <n v="29772"/>
    <n v="21183"/>
    <n v="0.25"/>
    <s v="aloo_tikki"/>
    <n v="1"/>
    <x v="284"/>
    <s v="14:17:26"/>
    <n v="59"/>
    <n v="59"/>
    <x v="0"/>
    <s v="Potato patty, bun, sauces"/>
    <x v="6"/>
    <x v="3"/>
    <x v="4"/>
    <x v="9"/>
    <x v="4"/>
    <s v="2024"/>
  </r>
  <r>
    <n v="30643"/>
    <n v="21502"/>
    <n v="1"/>
    <s v="cold_coffee"/>
    <n v="1"/>
    <x v="284"/>
    <s v="18:44:25"/>
    <n v="99"/>
    <n v="99"/>
    <x v="2"/>
    <s v="Coffee, milk, sugar, ice"/>
    <x v="7"/>
    <x v="4"/>
    <x v="4"/>
    <x v="9"/>
    <x v="1"/>
    <s v="2024"/>
  </r>
  <r>
    <n v="30930"/>
    <n v="21607"/>
    <n v="0.5"/>
    <s v="veg_maharaja"/>
    <n v="1"/>
    <x v="284"/>
    <s v="15:49:52"/>
    <n v="209"/>
    <n v="209"/>
    <x v="0"/>
    <s v="Double veg patty, cheese, bun"/>
    <x v="2"/>
    <x v="4"/>
    <x v="4"/>
    <x v="9"/>
    <x v="7"/>
    <s v="2024"/>
  </r>
  <r>
    <n v="30931"/>
    <n v="21607"/>
    <n v="0.5"/>
    <s v="veggie"/>
    <n v="1"/>
    <x v="284"/>
    <s v="15:49:52"/>
    <n v="139"/>
    <n v="139"/>
    <x v="0"/>
    <s v="Veg patty, lettuce, bun, sauces"/>
    <x v="0"/>
    <x v="4"/>
    <x v="4"/>
    <x v="9"/>
    <x v="7"/>
    <s v="2024"/>
  </r>
  <r>
    <n v="32144"/>
    <n v="22060"/>
    <n v="0.33333333333333331"/>
    <s v="veggie"/>
    <n v="1"/>
    <x v="284"/>
    <s v="15:20:27"/>
    <n v="139"/>
    <n v="139"/>
    <x v="0"/>
    <s v="Veg patty, lettuce, bun, sauces"/>
    <x v="0"/>
    <x v="2"/>
    <x v="4"/>
    <x v="9"/>
    <x v="7"/>
    <s v="2024"/>
  </r>
  <r>
    <n v="32145"/>
    <n v="22060"/>
    <n v="0.33333333333333331"/>
    <s v="fries"/>
    <n v="2"/>
    <x v="284"/>
    <s v="15:20:27"/>
    <n v="79"/>
    <n v="158"/>
    <x v="1"/>
    <s v="Potato, salt, oil"/>
    <x v="8"/>
    <x v="2"/>
    <x v="4"/>
    <x v="9"/>
    <x v="7"/>
    <s v="2024"/>
  </r>
  <r>
    <n v="32146"/>
    <n v="22060"/>
    <n v="0.33333333333333331"/>
    <s v="coke"/>
    <n v="1"/>
    <x v="284"/>
    <s v="15:20:27"/>
    <n v="49"/>
    <n v="49"/>
    <x v="2"/>
    <s v="Carbonated water, sugar, flavor"/>
    <x v="3"/>
    <x v="2"/>
    <x v="4"/>
    <x v="9"/>
    <x v="7"/>
    <s v="2024"/>
  </r>
  <r>
    <n v="32593"/>
    <n v="22238"/>
    <n v="0.5"/>
    <s v="cold_coffee"/>
    <n v="1"/>
    <x v="284"/>
    <s v="17:29:21"/>
    <n v="99"/>
    <n v="99"/>
    <x v="2"/>
    <s v="Coffee, milk, sugar, ice"/>
    <x v="7"/>
    <x v="3"/>
    <x v="4"/>
    <x v="9"/>
    <x v="11"/>
    <s v="2024"/>
  </r>
  <r>
    <n v="32594"/>
    <n v="22238"/>
    <n v="0.5"/>
    <s v="veg_maharaja"/>
    <n v="1"/>
    <x v="284"/>
    <s v="17:29:21"/>
    <n v="209"/>
    <n v="209"/>
    <x v="0"/>
    <s v="Double veg patty, cheese, bun"/>
    <x v="2"/>
    <x v="3"/>
    <x v="4"/>
    <x v="9"/>
    <x v="11"/>
    <s v="2024"/>
  </r>
  <r>
    <n v="32690"/>
    <n v="22275"/>
    <n v="0.5"/>
    <s v="soft_serve"/>
    <n v="1"/>
    <x v="284"/>
    <s v="13:16:40"/>
    <n v="35"/>
    <n v="35"/>
    <x v="3"/>
    <s v="Vanilla ice cream, cone"/>
    <x v="4"/>
    <x v="2"/>
    <x v="4"/>
    <x v="9"/>
    <x v="6"/>
    <s v="2024"/>
  </r>
  <r>
    <n v="32691"/>
    <n v="22275"/>
    <n v="0.5"/>
    <s v="nuggets"/>
    <n v="1"/>
    <x v="284"/>
    <s v="13:16:40"/>
    <n v="169"/>
    <n v="169"/>
    <x v="1"/>
    <s v="Chicken nuggets, oil, seasoning"/>
    <x v="1"/>
    <x v="2"/>
    <x v="4"/>
    <x v="9"/>
    <x v="6"/>
    <s v="2024"/>
  </r>
  <r>
    <n v="32914"/>
    <n v="22358"/>
    <n v="0.33333333333333331"/>
    <s v="spicy_chicken"/>
    <n v="1"/>
    <x v="284"/>
    <s v="11:49:42"/>
    <n v="189"/>
    <n v="189"/>
    <x v="4"/>
    <s v="Spicy chicken patty, bun"/>
    <x v="5"/>
    <x v="0"/>
    <x v="4"/>
    <x v="9"/>
    <x v="0"/>
    <s v="2024"/>
  </r>
  <r>
    <n v="32915"/>
    <n v="22358"/>
    <n v="0.33333333333333331"/>
    <s v="spicy_chicken"/>
    <n v="1"/>
    <x v="284"/>
    <s v="11:49:42"/>
    <n v="189"/>
    <n v="189"/>
    <x v="4"/>
    <s v="Spicy chicken patty, bun"/>
    <x v="5"/>
    <x v="0"/>
    <x v="4"/>
    <x v="9"/>
    <x v="0"/>
    <s v="2024"/>
  </r>
  <r>
    <n v="32916"/>
    <n v="22358"/>
    <n v="0.33333333333333331"/>
    <s v="nuggets"/>
    <n v="2"/>
    <x v="284"/>
    <s v="11:49:42"/>
    <n v="169"/>
    <n v="338"/>
    <x v="1"/>
    <s v="Chicken nuggets, oil, seasoning"/>
    <x v="1"/>
    <x v="0"/>
    <x v="4"/>
    <x v="9"/>
    <x v="0"/>
    <s v="2024"/>
  </r>
  <r>
    <n v="33358"/>
    <n v="22522"/>
    <n v="0.33333333333333331"/>
    <s v="spicy_chicken"/>
    <n v="3"/>
    <x v="284"/>
    <s v="11:30:00"/>
    <n v="189"/>
    <n v="567"/>
    <x v="4"/>
    <s v="Spicy chicken patty, bun"/>
    <x v="5"/>
    <x v="1"/>
    <x v="4"/>
    <x v="9"/>
    <x v="0"/>
    <s v="2024"/>
  </r>
  <r>
    <n v="33359"/>
    <n v="22522"/>
    <n v="0.33333333333333331"/>
    <s v="spicy_chicken"/>
    <n v="1"/>
    <x v="284"/>
    <s v="11:30:00"/>
    <n v="189"/>
    <n v="189"/>
    <x v="4"/>
    <s v="Spicy chicken patty, bun"/>
    <x v="5"/>
    <x v="1"/>
    <x v="4"/>
    <x v="9"/>
    <x v="0"/>
    <s v="2024"/>
  </r>
  <r>
    <n v="33360"/>
    <n v="22522"/>
    <n v="0.33333333333333331"/>
    <s v="soft_serve"/>
    <n v="1"/>
    <x v="284"/>
    <s v="11:30:00"/>
    <n v="35"/>
    <n v="35"/>
    <x v="3"/>
    <s v="Vanilla ice cream, cone"/>
    <x v="4"/>
    <x v="1"/>
    <x v="4"/>
    <x v="9"/>
    <x v="0"/>
    <s v="2024"/>
  </r>
  <r>
    <n v="34580"/>
    <n v="22980"/>
    <n v="1"/>
    <s v="aloo_tikki"/>
    <n v="1"/>
    <x v="284"/>
    <s v="22:06:04"/>
    <n v="59"/>
    <n v="59"/>
    <x v="0"/>
    <s v="Potato patty, bun, sauces"/>
    <x v="6"/>
    <x v="1"/>
    <x v="4"/>
    <x v="9"/>
    <x v="9"/>
    <s v="2024"/>
  </r>
  <r>
    <n v="40595"/>
    <n v="25239"/>
    <n v="0.33333333333333331"/>
    <s v="aloo_tikki"/>
    <n v="2"/>
    <x v="284"/>
    <s v="12:56:47"/>
    <n v="59"/>
    <n v="118"/>
    <x v="0"/>
    <s v="Potato patty, bun, sauces"/>
    <x v="6"/>
    <x v="1"/>
    <x v="4"/>
    <x v="9"/>
    <x v="5"/>
    <s v="2024"/>
  </r>
  <r>
    <n v="40596"/>
    <n v="25239"/>
    <n v="0.33333333333333331"/>
    <s v="spicy_chicken"/>
    <n v="1"/>
    <x v="284"/>
    <s v="12:56:47"/>
    <n v="189"/>
    <n v="189"/>
    <x v="4"/>
    <s v="Spicy chicken patty, bun"/>
    <x v="5"/>
    <x v="1"/>
    <x v="4"/>
    <x v="9"/>
    <x v="5"/>
    <s v="2024"/>
  </r>
  <r>
    <n v="40597"/>
    <n v="25239"/>
    <n v="0.33333333333333331"/>
    <s v="aloo_tikki"/>
    <n v="2"/>
    <x v="284"/>
    <s v="12:56:47"/>
    <n v="59"/>
    <n v="118"/>
    <x v="0"/>
    <s v="Potato patty, bun, sauces"/>
    <x v="6"/>
    <x v="1"/>
    <x v="4"/>
    <x v="9"/>
    <x v="5"/>
    <s v="2024"/>
  </r>
  <r>
    <n v="40969"/>
    <n v="25378"/>
    <n v="0.5"/>
    <s v="cold_coffee"/>
    <n v="1"/>
    <x v="284"/>
    <s v="20:59:33"/>
    <n v="99"/>
    <n v="99"/>
    <x v="2"/>
    <s v="Coffee, milk, sugar, ice"/>
    <x v="7"/>
    <x v="0"/>
    <x v="4"/>
    <x v="9"/>
    <x v="8"/>
    <s v="2024"/>
  </r>
  <r>
    <n v="40970"/>
    <n v="25378"/>
    <n v="0.5"/>
    <s v="soft_serve"/>
    <n v="1"/>
    <x v="284"/>
    <s v="20:59:33"/>
    <n v="35"/>
    <n v="35"/>
    <x v="3"/>
    <s v="Vanilla ice cream, cone"/>
    <x v="4"/>
    <x v="0"/>
    <x v="4"/>
    <x v="9"/>
    <x v="8"/>
    <s v="2024"/>
  </r>
  <r>
    <n v="43447"/>
    <n v="26299"/>
    <n v="0.2"/>
    <s v="nuggets"/>
    <n v="1"/>
    <x v="284"/>
    <s v="12:58:26"/>
    <n v="169"/>
    <n v="169"/>
    <x v="1"/>
    <s v="Chicken nuggets, oil, seasoning"/>
    <x v="1"/>
    <x v="1"/>
    <x v="4"/>
    <x v="9"/>
    <x v="5"/>
    <s v="2024"/>
  </r>
  <r>
    <n v="43448"/>
    <n v="26299"/>
    <n v="0.2"/>
    <s v="aloo_tikki"/>
    <n v="1"/>
    <x v="284"/>
    <s v="12:58:26"/>
    <n v="59"/>
    <n v="59"/>
    <x v="0"/>
    <s v="Potato patty, bun, sauces"/>
    <x v="6"/>
    <x v="1"/>
    <x v="4"/>
    <x v="9"/>
    <x v="5"/>
    <s v="2024"/>
  </r>
  <r>
    <n v="43449"/>
    <n v="26299"/>
    <n v="0.2"/>
    <s v="coke"/>
    <n v="1"/>
    <x v="284"/>
    <s v="12:58:26"/>
    <n v="49"/>
    <n v="49"/>
    <x v="2"/>
    <s v="Carbonated water, sugar, flavor"/>
    <x v="3"/>
    <x v="1"/>
    <x v="4"/>
    <x v="9"/>
    <x v="5"/>
    <s v="2024"/>
  </r>
  <r>
    <n v="43450"/>
    <n v="26299"/>
    <n v="0.2"/>
    <s v="veggie"/>
    <n v="2"/>
    <x v="284"/>
    <s v="12:58:26"/>
    <n v="139"/>
    <n v="278"/>
    <x v="0"/>
    <s v="Veg patty, lettuce, bun, sauces"/>
    <x v="0"/>
    <x v="1"/>
    <x v="4"/>
    <x v="9"/>
    <x v="5"/>
    <s v="2024"/>
  </r>
  <r>
    <n v="43451"/>
    <n v="26299"/>
    <n v="0.2"/>
    <s v="spicy_chicken"/>
    <n v="2"/>
    <x v="284"/>
    <s v="12:58:26"/>
    <n v="189"/>
    <n v="378"/>
    <x v="4"/>
    <s v="Spicy chicken patty, bun"/>
    <x v="5"/>
    <x v="1"/>
    <x v="4"/>
    <x v="9"/>
    <x v="5"/>
    <s v="2024"/>
  </r>
  <r>
    <n v="43783"/>
    <n v="26431"/>
    <n v="0.33333333333333331"/>
    <s v="veg_maharaja"/>
    <n v="1"/>
    <x v="284"/>
    <s v="11:58:20"/>
    <n v="209"/>
    <n v="209"/>
    <x v="0"/>
    <s v="Double veg patty, cheese, bun"/>
    <x v="2"/>
    <x v="2"/>
    <x v="4"/>
    <x v="9"/>
    <x v="0"/>
    <s v="2024"/>
  </r>
  <r>
    <n v="43784"/>
    <n v="26431"/>
    <n v="0.33333333333333331"/>
    <s v="spicy_chicken"/>
    <n v="1"/>
    <x v="284"/>
    <s v="11:58:20"/>
    <n v="189"/>
    <n v="189"/>
    <x v="4"/>
    <s v="Spicy chicken patty, bun"/>
    <x v="5"/>
    <x v="2"/>
    <x v="4"/>
    <x v="9"/>
    <x v="0"/>
    <s v="2024"/>
  </r>
  <r>
    <n v="43785"/>
    <n v="26431"/>
    <n v="0.33333333333333331"/>
    <s v="coke"/>
    <n v="2"/>
    <x v="284"/>
    <s v="11:58:20"/>
    <n v="49"/>
    <n v="98"/>
    <x v="2"/>
    <s v="Carbonated water, sugar, flavor"/>
    <x v="3"/>
    <x v="2"/>
    <x v="4"/>
    <x v="9"/>
    <x v="0"/>
    <s v="2024"/>
  </r>
  <r>
    <n v="44285"/>
    <n v="26625"/>
    <n v="1"/>
    <s v="spicy_chicken"/>
    <n v="1"/>
    <x v="284"/>
    <s v="11:09:06"/>
    <n v="189"/>
    <n v="189"/>
    <x v="4"/>
    <s v="Spicy chicken patty, bun"/>
    <x v="5"/>
    <x v="5"/>
    <x v="4"/>
    <x v="9"/>
    <x v="0"/>
    <s v="2024"/>
  </r>
  <r>
    <n v="44642"/>
    <n v="26756"/>
    <n v="0.33333333333333331"/>
    <s v="coke"/>
    <n v="1"/>
    <x v="284"/>
    <s v="10:19:33"/>
    <n v="49"/>
    <n v="49"/>
    <x v="2"/>
    <s v="Carbonated water, sugar, flavor"/>
    <x v="3"/>
    <x v="1"/>
    <x v="4"/>
    <x v="9"/>
    <x v="12"/>
    <s v="2024"/>
  </r>
  <r>
    <n v="44643"/>
    <n v="26756"/>
    <n v="0.33333333333333331"/>
    <s v="fries"/>
    <n v="1"/>
    <x v="284"/>
    <s v="10:19:33"/>
    <n v="79"/>
    <n v="79"/>
    <x v="1"/>
    <s v="Potato, salt, oil"/>
    <x v="8"/>
    <x v="1"/>
    <x v="4"/>
    <x v="9"/>
    <x v="12"/>
    <s v="2024"/>
  </r>
  <r>
    <n v="44644"/>
    <n v="26756"/>
    <n v="0.33333333333333331"/>
    <s v="veg_maharaja"/>
    <n v="1"/>
    <x v="284"/>
    <s v="10:19:33"/>
    <n v="209"/>
    <n v="209"/>
    <x v="0"/>
    <s v="Double veg patty, cheese, bun"/>
    <x v="2"/>
    <x v="1"/>
    <x v="4"/>
    <x v="9"/>
    <x v="12"/>
    <s v="2024"/>
  </r>
  <r>
    <n v="1052"/>
    <n v="10387"/>
    <n v="1"/>
    <s v="fries"/>
    <n v="1"/>
    <x v="285"/>
    <s v="12:45:45"/>
    <n v="79"/>
    <n v="79"/>
    <x v="1"/>
    <s v="Potato, salt, oil"/>
    <x v="8"/>
    <x v="1"/>
    <x v="5"/>
    <x v="9"/>
    <x v="5"/>
    <s v="2024"/>
  </r>
  <r>
    <n v="5308"/>
    <n v="12010"/>
    <n v="0.33333333333333331"/>
    <s v="coke"/>
    <n v="1"/>
    <x v="285"/>
    <s v="12:58:16"/>
    <n v="49"/>
    <n v="49"/>
    <x v="2"/>
    <s v="Carbonated water, sugar, flavor"/>
    <x v="3"/>
    <x v="1"/>
    <x v="5"/>
    <x v="9"/>
    <x v="5"/>
    <s v="2024"/>
  </r>
  <r>
    <n v="5309"/>
    <n v="12010"/>
    <n v="0.33333333333333331"/>
    <s v="aloo_tikki"/>
    <n v="3"/>
    <x v="285"/>
    <s v="12:58:16"/>
    <n v="59"/>
    <n v="177"/>
    <x v="0"/>
    <s v="Potato patty, bun, sauces"/>
    <x v="6"/>
    <x v="1"/>
    <x v="5"/>
    <x v="9"/>
    <x v="5"/>
    <s v="2024"/>
  </r>
  <r>
    <n v="5310"/>
    <n v="12010"/>
    <n v="0.33333333333333331"/>
    <s v="coke"/>
    <n v="1"/>
    <x v="285"/>
    <s v="12:58:16"/>
    <n v="49"/>
    <n v="49"/>
    <x v="2"/>
    <s v="Carbonated water, sugar, flavor"/>
    <x v="3"/>
    <x v="1"/>
    <x v="5"/>
    <x v="9"/>
    <x v="5"/>
    <s v="2024"/>
  </r>
  <r>
    <n v="6639"/>
    <n v="12507"/>
    <n v="0.33333333333333331"/>
    <s v="nuggets"/>
    <n v="1"/>
    <x v="285"/>
    <s v="12:42:52"/>
    <n v="169"/>
    <n v="169"/>
    <x v="1"/>
    <s v="Chicken nuggets, oil, seasoning"/>
    <x v="1"/>
    <x v="0"/>
    <x v="5"/>
    <x v="9"/>
    <x v="5"/>
    <s v="2024"/>
  </r>
  <r>
    <n v="6640"/>
    <n v="12507"/>
    <n v="0.33333333333333331"/>
    <s v="nuggets"/>
    <n v="1"/>
    <x v="285"/>
    <s v="12:42:52"/>
    <n v="169"/>
    <n v="169"/>
    <x v="1"/>
    <s v="Chicken nuggets, oil, seasoning"/>
    <x v="1"/>
    <x v="0"/>
    <x v="5"/>
    <x v="9"/>
    <x v="5"/>
    <s v="2024"/>
  </r>
  <r>
    <n v="6641"/>
    <n v="12507"/>
    <n v="0.33333333333333331"/>
    <s v="soft_serve"/>
    <n v="2"/>
    <x v="285"/>
    <s v="12:42:52"/>
    <n v="35"/>
    <n v="70"/>
    <x v="3"/>
    <s v="Vanilla ice cream, cone"/>
    <x v="4"/>
    <x v="0"/>
    <x v="5"/>
    <x v="9"/>
    <x v="5"/>
    <s v="2024"/>
  </r>
  <r>
    <n v="6940"/>
    <n v="12619"/>
    <n v="0.2"/>
    <s v="veggie"/>
    <n v="1"/>
    <x v="285"/>
    <s v="16:40:35"/>
    <n v="139"/>
    <n v="139"/>
    <x v="0"/>
    <s v="Veg patty, lettuce, bun, sauces"/>
    <x v="0"/>
    <x v="1"/>
    <x v="5"/>
    <x v="9"/>
    <x v="3"/>
    <s v="2024"/>
  </r>
  <r>
    <n v="6941"/>
    <n v="12619"/>
    <n v="0.2"/>
    <s v="aloo_tikki"/>
    <n v="1"/>
    <x v="285"/>
    <s v="16:40:35"/>
    <n v="59"/>
    <n v="59"/>
    <x v="0"/>
    <s v="Potato patty, bun, sauces"/>
    <x v="6"/>
    <x v="1"/>
    <x v="5"/>
    <x v="9"/>
    <x v="3"/>
    <s v="2024"/>
  </r>
  <r>
    <n v="6942"/>
    <n v="12619"/>
    <n v="0.2"/>
    <s v="veggie"/>
    <n v="1"/>
    <x v="285"/>
    <s v="16:40:35"/>
    <n v="139"/>
    <n v="139"/>
    <x v="0"/>
    <s v="Veg patty, lettuce, bun, sauces"/>
    <x v="0"/>
    <x v="1"/>
    <x v="5"/>
    <x v="9"/>
    <x v="3"/>
    <s v="2024"/>
  </r>
  <r>
    <n v="6943"/>
    <n v="12619"/>
    <n v="0.2"/>
    <s v="fries"/>
    <n v="1"/>
    <x v="285"/>
    <s v="16:40:35"/>
    <n v="79"/>
    <n v="79"/>
    <x v="1"/>
    <s v="Potato, salt, oil"/>
    <x v="8"/>
    <x v="1"/>
    <x v="5"/>
    <x v="9"/>
    <x v="3"/>
    <s v="2024"/>
  </r>
  <r>
    <n v="6944"/>
    <n v="12619"/>
    <n v="0.2"/>
    <s v="coke"/>
    <n v="1"/>
    <x v="285"/>
    <s v="16:40:35"/>
    <n v="49"/>
    <n v="49"/>
    <x v="2"/>
    <s v="Carbonated water, sugar, flavor"/>
    <x v="3"/>
    <x v="1"/>
    <x v="5"/>
    <x v="9"/>
    <x v="3"/>
    <s v="2024"/>
  </r>
  <r>
    <n v="7748"/>
    <n v="12924"/>
    <n v="0.5"/>
    <s v="spicy_chicken"/>
    <n v="1"/>
    <x v="285"/>
    <s v="12:54:00"/>
    <n v="189"/>
    <n v="189"/>
    <x v="4"/>
    <s v="Spicy chicken patty, bun"/>
    <x v="5"/>
    <x v="0"/>
    <x v="5"/>
    <x v="9"/>
    <x v="5"/>
    <s v="2024"/>
  </r>
  <r>
    <n v="7749"/>
    <n v="12924"/>
    <n v="0.5"/>
    <s v="nuggets"/>
    <n v="1"/>
    <x v="285"/>
    <s v="12:54:00"/>
    <n v="169"/>
    <n v="169"/>
    <x v="1"/>
    <s v="Chicken nuggets, oil, seasoning"/>
    <x v="1"/>
    <x v="0"/>
    <x v="5"/>
    <x v="9"/>
    <x v="5"/>
    <s v="2024"/>
  </r>
  <r>
    <n v="7924"/>
    <n v="12996"/>
    <n v="1"/>
    <s v="spicy_chicken"/>
    <n v="1"/>
    <x v="285"/>
    <s v="11:12:53"/>
    <n v="189"/>
    <n v="189"/>
    <x v="4"/>
    <s v="Spicy chicken patty, bun"/>
    <x v="5"/>
    <x v="0"/>
    <x v="5"/>
    <x v="9"/>
    <x v="0"/>
    <s v="2024"/>
  </r>
  <r>
    <n v="8861"/>
    <n v="13336"/>
    <n v="0.33333333333333331"/>
    <s v="veg_maharaja"/>
    <n v="1"/>
    <x v="285"/>
    <s v="16:31:27"/>
    <n v="209"/>
    <n v="209"/>
    <x v="0"/>
    <s v="Double veg patty, cheese, bun"/>
    <x v="2"/>
    <x v="4"/>
    <x v="5"/>
    <x v="9"/>
    <x v="3"/>
    <s v="2024"/>
  </r>
  <r>
    <n v="8862"/>
    <n v="13336"/>
    <n v="0.33333333333333331"/>
    <s v="veg_maharaja"/>
    <n v="3"/>
    <x v="285"/>
    <s v="16:31:27"/>
    <n v="209"/>
    <n v="627"/>
    <x v="0"/>
    <s v="Double veg patty, cheese, bun"/>
    <x v="2"/>
    <x v="4"/>
    <x v="5"/>
    <x v="9"/>
    <x v="3"/>
    <s v="2024"/>
  </r>
  <r>
    <n v="8863"/>
    <n v="13336"/>
    <n v="0.33333333333333331"/>
    <s v="cold_coffee"/>
    <n v="1"/>
    <x v="285"/>
    <s v="16:31:27"/>
    <n v="99"/>
    <n v="99"/>
    <x v="2"/>
    <s v="Coffee, milk, sugar, ice"/>
    <x v="7"/>
    <x v="4"/>
    <x v="5"/>
    <x v="9"/>
    <x v="3"/>
    <s v="2024"/>
  </r>
  <r>
    <n v="9346"/>
    <n v="13519"/>
    <n v="0.5"/>
    <s v="spicy_chicken"/>
    <n v="1"/>
    <x v="285"/>
    <s v="21:41:11"/>
    <n v="189"/>
    <n v="189"/>
    <x v="4"/>
    <s v="Spicy chicken patty, bun"/>
    <x v="5"/>
    <x v="2"/>
    <x v="5"/>
    <x v="9"/>
    <x v="2"/>
    <s v="2024"/>
  </r>
  <r>
    <n v="9347"/>
    <n v="13519"/>
    <n v="0.5"/>
    <s v="coke"/>
    <n v="2"/>
    <x v="285"/>
    <s v="21:41:11"/>
    <n v="49"/>
    <n v="98"/>
    <x v="2"/>
    <s v="Carbonated water, sugar, flavor"/>
    <x v="3"/>
    <x v="2"/>
    <x v="5"/>
    <x v="9"/>
    <x v="2"/>
    <s v="2024"/>
  </r>
  <r>
    <n v="9683"/>
    <n v="13641"/>
    <n v="1"/>
    <s v="veg_maharaja"/>
    <n v="1"/>
    <x v="285"/>
    <s v="16:51:19"/>
    <n v="209"/>
    <n v="209"/>
    <x v="0"/>
    <s v="Double veg patty, cheese, bun"/>
    <x v="2"/>
    <x v="2"/>
    <x v="5"/>
    <x v="9"/>
    <x v="3"/>
    <s v="2024"/>
  </r>
  <r>
    <n v="9740"/>
    <n v="13663"/>
    <n v="0.5"/>
    <s v="soft_serve"/>
    <n v="1"/>
    <x v="285"/>
    <s v="14:54:26"/>
    <n v="35"/>
    <n v="35"/>
    <x v="3"/>
    <s v="Vanilla ice cream, cone"/>
    <x v="4"/>
    <x v="0"/>
    <x v="5"/>
    <x v="9"/>
    <x v="4"/>
    <s v="2024"/>
  </r>
  <r>
    <n v="9741"/>
    <n v="13663"/>
    <n v="0.5"/>
    <s v="coke"/>
    <n v="1"/>
    <x v="285"/>
    <s v="14:54:26"/>
    <n v="49"/>
    <n v="49"/>
    <x v="2"/>
    <s v="Carbonated water, sugar, flavor"/>
    <x v="3"/>
    <x v="0"/>
    <x v="5"/>
    <x v="9"/>
    <x v="4"/>
    <s v="2024"/>
  </r>
  <r>
    <n v="10585"/>
    <n v="13991"/>
    <n v="0.5"/>
    <s v="veggie"/>
    <n v="1"/>
    <x v="285"/>
    <s v="20:34:01"/>
    <n v="139"/>
    <n v="139"/>
    <x v="0"/>
    <s v="Veg patty, lettuce, bun, sauces"/>
    <x v="0"/>
    <x v="0"/>
    <x v="5"/>
    <x v="9"/>
    <x v="8"/>
    <s v="2024"/>
  </r>
  <r>
    <n v="10586"/>
    <n v="13991"/>
    <n v="0.5"/>
    <s v="nuggets"/>
    <n v="1"/>
    <x v="285"/>
    <s v="20:34:01"/>
    <n v="169"/>
    <n v="169"/>
    <x v="1"/>
    <s v="Chicken nuggets, oil, seasoning"/>
    <x v="1"/>
    <x v="0"/>
    <x v="5"/>
    <x v="9"/>
    <x v="8"/>
    <s v="2024"/>
  </r>
  <r>
    <n v="13105"/>
    <n v="14945"/>
    <n v="0.25"/>
    <s v="aloo_tikki"/>
    <n v="1"/>
    <x v="285"/>
    <s v="13:08:01"/>
    <n v="59"/>
    <n v="59"/>
    <x v="0"/>
    <s v="Potato patty, bun, sauces"/>
    <x v="6"/>
    <x v="4"/>
    <x v="5"/>
    <x v="9"/>
    <x v="6"/>
    <s v="2024"/>
  </r>
  <r>
    <n v="13106"/>
    <n v="14945"/>
    <n v="0.25"/>
    <s v="fries"/>
    <n v="1"/>
    <x v="285"/>
    <s v="13:08:01"/>
    <n v="79"/>
    <n v="79"/>
    <x v="1"/>
    <s v="Potato, salt, oil"/>
    <x v="8"/>
    <x v="4"/>
    <x v="5"/>
    <x v="9"/>
    <x v="6"/>
    <s v="2024"/>
  </r>
  <r>
    <n v="13107"/>
    <n v="14945"/>
    <n v="0.25"/>
    <s v="veg_maharaja"/>
    <n v="1"/>
    <x v="285"/>
    <s v="13:08:01"/>
    <n v="209"/>
    <n v="209"/>
    <x v="0"/>
    <s v="Double veg patty, cheese, bun"/>
    <x v="2"/>
    <x v="4"/>
    <x v="5"/>
    <x v="9"/>
    <x v="6"/>
    <s v="2024"/>
  </r>
  <r>
    <n v="13108"/>
    <n v="14945"/>
    <n v="0.25"/>
    <s v="fries"/>
    <n v="1"/>
    <x v="285"/>
    <s v="13:08:01"/>
    <n v="79"/>
    <n v="79"/>
    <x v="1"/>
    <s v="Potato, salt, oil"/>
    <x v="8"/>
    <x v="4"/>
    <x v="5"/>
    <x v="9"/>
    <x v="6"/>
    <s v="2024"/>
  </r>
  <r>
    <n v="13795"/>
    <n v="15197"/>
    <n v="0.5"/>
    <s v="spicy_chicken"/>
    <n v="3"/>
    <x v="285"/>
    <s v="13:55:03"/>
    <n v="189"/>
    <n v="567"/>
    <x v="4"/>
    <s v="Spicy chicken patty, bun"/>
    <x v="5"/>
    <x v="2"/>
    <x v="5"/>
    <x v="9"/>
    <x v="6"/>
    <s v="2024"/>
  </r>
  <r>
    <n v="13796"/>
    <n v="15197"/>
    <n v="0.5"/>
    <s v="soft_serve"/>
    <n v="1"/>
    <x v="285"/>
    <s v="13:55:03"/>
    <n v="35"/>
    <n v="35"/>
    <x v="3"/>
    <s v="Vanilla ice cream, cone"/>
    <x v="4"/>
    <x v="2"/>
    <x v="5"/>
    <x v="9"/>
    <x v="6"/>
    <s v="2024"/>
  </r>
  <r>
    <n v="15627"/>
    <n v="15878"/>
    <n v="0.25"/>
    <s v="aloo_tikki"/>
    <n v="2"/>
    <x v="285"/>
    <s v="20:44:54"/>
    <n v="59"/>
    <n v="118"/>
    <x v="0"/>
    <s v="Potato patty, bun, sauces"/>
    <x v="6"/>
    <x v="3"/>
    <x v="5"/>
    <x v="9"/>
    <x v="8"/>
    <s v="2024"/>
  </r>
  <r>
    <n v="15628"/>
    <n v="15878"/>
    <n v="0.25"/>
    <s v="soft_serve"/>
    <n v="1"/>
    <x v="285"/>
    <s v="20:44:54"/>
    <n v="35"/>
    <n v="35"/>
    <x v="3"/>
    <s v="Vanilla ice cream, cone"/>
    <x v="4"/>
    <x v="3"/>
    <x v="5"/>
    <x v="9"/>
    <x v="8"/>
    <s v="2024"/>
  </r>
  <r>
    <n v="15629"/>
    <n v="15878"/>
    <n v="0.25"/>
    <s v="cold_coffee"/>
    <n v="1"/>
    <x v="285"/>
    <s v="20:44:54"/>
    <n v="99"/>
    <n v="99"/>
    <x v="2"/>
    <s v="Coffee, milk, sugar, ice"/>
    <x v="7"/>
    <x v="3"/>
    <x v="5"/>
    <x v="9"/>
    <x v="8"/>
    <s v="2024"/>
  </r>
  <r>
    <n v="15630"/>
    <n v="15878"/>
    <n v="0.25"/>
    <s v="nuggets"/>
    <n v="1"/>
    <x v="285"/>
    <s v="20:44:54"/>
    <n v="169"/>
    <n v="169"/>
    <x v="1"/>
    <s v="Chicken nuggets, oil, seasoning"/>
    <x v="1"/>
    <x v="3"/>
    <x v="5"/>
    <x v="9"/>
    <x v="8"/>
    <s v="2024"/>
  </r>
  <r>
    <n v="15764"/>
    <n v="15923"/>
    <n v="0.33333333333333331"/>
    <s v="fries"/>
    <n v="1"/>
    <x v="285"/>
    <s v="19:21:59"/>
    <n v="79"/>
    <n v="79"/>
    <x v="1"/>
    <s v="Potato, salt, oil"/>
    <x v="8"/>
    <x v="0"/>
    <x v="5"/>
    <x v="9"/>
    <x v="10"/>
    <s v="2024"/>
  </r>
  <r>
    <n v="15765"/>
    <n v="15923"/>
    <n v="0.33333333333333331"/>
    <s v="soft_serve"/>
    <n v="1"/>
    <x v="285"/>
    <s v="19:21:59"/>
    <n v="35"/>
    <n v="35"/>
    <x v="3"/>
    <s v="Vanilla ice cream, cone"/>
    <x v="4"/>
    <x v="0"/>
    <x v="5"/>
    <x v="9"/>
    <x v="10"/>
    <s v="2024"/>
  </r>
  <r>
    <n v="15766"/>
    <n v="15923"/>
    <n v="0.33333333333333331"/>
    <s v="spicy_chicken"/>
    <n v="2"/>
    <x v="285"/>
    <s v="19:21:59"/>
    <n v="189"/>
    <n v="378"/>
    <x v="4"/>
    <s v="Spicy chicken patty, bun"/>
    <x v="5"/>
    <x v="0"/>
    <x v="5"/>
    <x v="9"/>
    <x v="10"/>
    <s v="2024"/>
  </r>
  <r>
    <n v="17856"/>
    <n v="16724"/>
    <n v="0.33333333333333331"/>
    <s v="veggie"/>
    <n v="1"/>
    <x v="285"/>
    <s v="14:35:45"/>
    <n v="139"/>
    <n v="139"/>
    <x v="0"/>
    <s v="Veg patty, lettuce, bun, sauces"/>
    <x v="0"/>
    <x v="1"/>
    <x v="5"/>
    <x v="9"/>
    <x v="4"/>
    <s v="2024"/>
  </r>
  <r>
    <n v="17857"/>
    <n v="16724"/>
    <n v="0.33333333333333331"/>
    <s v="nuggets"/>
    <n v="1"/>
    <x v="285"/>
    <s v="14:35:45"/>
    <n v="169"/>
    <n v="169"/>
    <x v="1"/>
    <s v="Chicken nuggets, oil, seasoning"/>
    <x v="1"/>
    <x v="1"/>
    <x v="5"/>
    <x v="9"/>
    <x v="4"/>
    <s v="2024"/>
  </r>
  <r>
    <n v="17858"/>
    <n v="16724"/>
    <n v="0.33333333333333331"/>
    <s v="soft_serve"/>
    <n v="1"/>
    <x v="285"/>
    <s v="14:35:45"/>
    <n v="35"/>
    <n v="35"/>
    <x v="3"/>
    <s v="Vanilla ice cream, cone"/>
    <x v="4"/>
    <x v="1"/>
    <x v="5"/>
    <x v="9"/>
    <x v="4"/>
    <s v="2024"/>
  </r>
  <r>
    <n v="19768"/>
    <n v="17433"/>
    <n v="0.33333333333333331"/>
    <s v="veggie"/>
    <n v="2"/>
    <x v="285"/>
    <s v="12:34:40"/>
    <n v="139"/>
    <n v="278"/>
    <x v="0"/>
    <s v="Veg patty, lettuce, bun, sauces"/>
    <x v="0"/>
    <x v="0"/>
    <x v="5"/>
    <x v="9"/>
    <x v="5"/>
    <s v="2024"/>
  </r>
  <r>
    <n v="19769"/>
    <n v="17433"/>
    <n v="0.33333333333333331"/>
    <s v="soft_serve"/>
    <n v="1"/>
    <x v="285"/>
    <s v="12:34:40"/>
    <n v="35"/>
    <n v="35"/>
    <x v="3"/>
    <s v="Vanilla ice cream, cone"/>
    <x v="4"/>
    <x v="0"/>
    <x v="5"/>
    <x v="9"/>
    <x v="5"/>
    <s v="2024"/>
  </r>
  <r>
    <n v="19770"/>
    <n v="17433"/>
    <n v="0.33333333333333331"/>
    <s v="soft_serve"/>
    <n v="1"/>
    <x v="285"/>
    <s v="12:34:40"/>
    <n v="35"/>
    <n v="35"/>
    <x v="3"/>
    <s v="Vanilla ice cream, cone"/>
    <x v="4"/>
    <x v="0"/>
    <x v="5"/>
    <x v="9"/>
    <x v="5"/>
    <s v="2024"/>
  </r>
  <r>
    <n v="19826"/>
    <n v="17454"/>
    <n v="1"/>
    <s v="cold_coffee"/>
    <n v="3"/>
    <x v="285"/>
    <s v="15:12:34"/>
    <n v="99"/>
    <n v="297"/>
    <x v="2"/>
    <s v="Coffee, milk, sugar, ice"/>
    <x v="7"/>
    <x v="4"/>
    <x v="5"/>
    <x v="9"/>
    <x v="7"/>
    <s v="2024"/>
  </r>
  <r>
    <n v="19879"/>
    <n v="17480"/>
    <n v="0.5"/>
    <s v="fries"/>
    <n v="1"/>
    <x v="285"/>
    <s v="11:02:47"/>
    <n v="79"/>
    <n v="79"/>
    <x v="1"/>
    <s v="Potato, salt, oil"/>
    <x v="8"/>
    <x v="1"/>
    <x v="5"/>
    <x v="9"/>
    <x v="0"/>
    <s v="2024"/>
  </r>
  <r>
    <n v="19880"/>
    <n v="17480"/>
    <n v="0.5"/>
    <s v="soft_serve"/>
    <n v="2"/>
    <x v="285"/>
    <s v="11:02:47"/>
    <n v="35"/>
    <n v="70"/>
    <x v="3"/>
    <s v="Vanilla ice cream, cone"/>
    <x v="4"/>
    <x v="1"/>
    <x v="5"/>
    <x v="9"/>
    <x v="0"/>
    <s v="2024"/>
  </r>
  <r>
    <n v="20839"/>
    <n v="17847"/>
    <n v="0.5"/>
    <s v="cold_coffee"/>
    <n v="1"/>
    <x v="285"/>
    <s v="11:12:54"/>
    <n v="99"/>
    <n v="99"/>
    <x v="2"/>
    <s v="Coffee, milk, sugar, ice"/>
    <x v="7"/>
    <x v="3"/>
    <x v="5"/>
    <x v="9"/>
    <x v="0"/>
    <s v="2024"/>
  </r>
  <r>
    <n v="20840"/>
    <n v="17847"/>
    <n v="0.5"/>
    <s v="coke"/>
    <n v="1"/>
    <x v="285"/>
    <s v="11:12:54"/>
    <n v="49"/>
    <n v="49"/>
    <x v="2"/>
    <s v="Carbonated water, sugar, flavor"/>
    <x v="3"/>
    <x v="3"/>
    <x v="5"/>
    <x v="9"/>
    <x v="0"/>
    <s v="2024"/>
  </r>
  <r>
    <n v="21286"/>
    <n v="18021"/>
    <n v="0.33333333333333331"/>
    <s v="fries"/>
    <n v="3"/>
    <x v="285"/>
    <s v="13:28:43"/>
    <n v="79"/>
    <n v="237"/>
    <x v="1"/>
    <s v="Potato, salt, oil"/>
    <x v="8"/>
    <x v="2"/>
    <x v="5"/>
    <x v="9"/>
    <x v="6"/>
    <s v="2024"/>
  </r>
  <r>
    <n v="21287"/>
    <n v="18021"/>
    <n v="0.33333333333333331"/>
    <s v="spicy_chicken"/>
    <n v="1"/>
    <x v="285"/>
    <s v="13:28:43"/>
    <n v="189"/>
    <n v="189"/>
    <x v="4"/>
    <s v="Spicy chicken patty, bun"/>
    <x v="5"/>
    <x v="2"/>
    <x v="5"/>
    <x v="9"/>
    <x v="6"/>
    <s v="2024"/>
  </r>
  <r>
    <n v="21288"/>
    <n v="18021"/>
    <n v="0.33333333333333331"/>
    <s v="spicy_chicken"/>
    <n v="1"/>
    <x v="285"/>
    <s v="13:28:43"/>
    <n v="189"/>
    <n v="189"/>
    <x v="4"/>
    <s v="Spicy chicken patty, bun"/>
    <x v="5"/>
    <x v="2"/>
    <x v="5"/>
    <x v="9"/>
    <x v="6"/>
    <s v="2024"/>
  </r>
  <r>
    <n v="21746"/>
    <n v="18182"/>
    <n v="0.33333333333333331"/>
    <s v="fries"/>
    <n v="1"/>
    <x v="285"/>
    <s v="17:28:05"/>
    <n v="79"/>
    <n v="79"/>
    <x v="1"/>
    <s v="Potato, salt, oil"/>
    <x v="8"/>
    <x v="2"/>
    <x v="5"/>
    <x v="9"/>
    <x v="11"/>
    <s v="2024"/>
  </r>
  <r>
    <n v="21747"/>
    <n v="18182"/>
    <n v="0.33333333333333331"/>
    <s v="aloo_tikki"/>
    <n v="1"/>
    <x v="285"/>
    <s v="17:28:05"/>
    <n v="59"/>
    <n v="59"/>
    <x v="0"/>
    <s v="Potato patty, bun, sauces"/>
    <x v="6"/>
    <x v="2"/>
    <x v="5"/>
    <x v="9"/>
    <x v="11"/>
    <s v="2024"/>
  </r>
  <r>
    <n v="21748"/>
    <n v="18182"/>
    <n v="0.33333333333333331"/>
    <s v="fries"/>
    <n v="1"/>
    <x v="285"/>
    <s v="17:28:05"/>
    <n v="79"/>
    <n v="79"/>
    <x v="1"/>
    <s v="Potato, salt, oil"/>
    <x v="8"/>
    <x v="2"/>
    <x v="5"/>
    <x v="9"/>
    <x v="11"/>
    <s v="2024"/>
  </r>
  <r>
    <n v="21758"/>
    <n v="18187"/>
    <n v="0.5"/>
    <s v="nuggets"/>
    <n v="1"/>
    <x v="285"/>
    <s v="14:53:19"/>
    <n v="169"/>
    <n v="169"/>
    <x v="1"/>
    <s v="Chicken nuggets, oil, seasoning"/>
    <x v="1"/>
    <x v="1"/>
    <x v="5"/>
    <x v="9"/>
    <x v="4"/>
    <s v="2024"/>
  </r>
  <r>
    <n v="21759"/>
    <n v="18187"/>
    <n v="0.5"/>
    <s v="spicy_chicken"/>
    <n v="1"/>
    <x v="285"/>
    <s v="14:53:19"/>
    <n v="189"/>
    <n v="189"/>
    <x v="4"/>
    <s v="Spicy chicken patty, bun"/>
    <x v="5"/>
    <x v="1"/>
    <x v="5"/>
    <x v="9"/>
    <x v="4"/>
    <s v="2024"/>
  </r>
  <r>
    <n v="21974"/>
    <n v="18268"/>
    <n v="0.2"/>
    <s v="veggie"/>
    <n v="1"/>
    <x v="285"/>
    <s v="12:15:31"/>
    <n v="139"/>
    <n v="139"/>
    <x v="0"/>
    <s v="Veg patty, lettuce, bun, sauces"/>
    <x v="0"/>
    <x v="1"/>
    <x v="5"/>
    <x v="9"/>
    <x v="5"/>
    <s v="2024"/>
  </r>
  <r>
    <n v="21975"/>
    <n v="18268"/>
    <n v="0.2"/>
    <s v="coke"/>
    <n v="1"/>
    <x v="285"/>
    <s v="12:15:31"/>
    <n v="49"/>
    <n v="49"/>
    <x v="2"/>
    <s v="Carbonated water, sugar, flavor"/>
    <x v="3"/>
    <x v="1"/>
    <x v="5"/>
    <x v="9"/>
    <x v="5"/>
    <s v="2024"/>
  </r>
  <r>
    <n v="21976"/>
    <n v="18268"/>
    <n v="0.2"/>
    <s v="spicy_chicken"/>
    <n v="1"/>
    <x v="285"/>
    <s v="12:15:31"/>
    <n v="189"/>
    <n v="189"/>
    <x v="4"/>
    <s v="Spicy chicken patty, bun"/>
    <x v="5"/>
    <x v="1"/>
    <x v="5"/>
    <x v="9"/>
    <x v="5"/>
    <s v="2024"/>
  </r>
  <r>
    <n v="21977"/>
    <n v="18268"/>
    <n v="0.2"/>
    <s v="soft_serve"/>
    <n v="1"/>
    <x v="285"/>
    <s v="12:15:31"/>
    <n v="35"/>
    <n v="35"/>
    <x v="3"/>
    <s v="Vanilla ice cream, cone"/>
    <x v="4"/>
    <x v="1"/>
    <x v="5"/>
    <x v="9"/>
    <x v="5"/>
    <s v="2024"/>
  </r>
  <r>
    <n v="21978"/>
    <n v="18268"/>
    <n v="0.2"/>
    <s v="cold_coffee"/>
    <n v="1"/>
    <x v="285"/>
    <s v="12:15:31"/>
    <n v="99"/>
    <n v="99"/>
    <x v="2"/>
    <s v="Coffee, milk, sugar, ice"/>
    <x v="7"/>
    <x v="1"/>
    <x v="5"/>
    <x v="9"/>
    <x v="5"/>
    <s v="2024"/>
  </r>
  <r>
    <n v="22342"/>
    <n v="18406"/>
    <n v="1"/>
    <s v="fries"/>
    <n v="1"/>
    <x v="285"/>
    <s v="12:50:28"/>
    <n v="79"/>
    <n v="79"/>
    <x v="1"/>
    <s v="Potato, salt, oil"/>
    <x v="8"/>
    <x v="0"/>
    <x v="5"/>
    <x v="9"/>
    <x v="5"/>
    <s v="2024"/>
  </r>
  <r>
    <n v="23620"/>
    <n v="18861"/>
    <n v="0.25"/>
    <s v="fries"/>
    <n v="1"/>
    <x v="285"/>
    <s v="19:46:58"/>
    <n v="79"/>
    <n v="79"/>
    <x v="1"/>
    <s v="Potato, salt, oil"/>
    <x v="8"/>
    <x v="0"/>
    <x v="5"/>
    <x v="9"/>
    <x v="10"/>
    <s v="2024"/>
  </r>
  <r>
    <n v="23621"/>
    <n v="18861"/>
    <n v="0.25"/>
    <s v="coke"/>
    <n v="1"/>
    <x v="285"/>
    <s v="19:46:58"/>
    <n v="49"/>
    <n v="49"/>
    <x v="2"/>
    <s v="Carbonated water, sugar, flavor"/>
    <x v="3"/>
    <x v="0"/>
    <x v="5"/>
    <x v="9"/>
    <x v="10"/>
    <s v="2024"/>
  </r>
  <r>
    <n v="23622"/>
    <n v="18861"/>
    <n v="0.25"/>
    <s v="aloo_tikki"/>
    <n v="1"/>
    <x v="285"/>
    <s v="19:46:58"/>
    <n v="59"/>
    <n v="59"/>
    <x v="0"/>
    <s v="Potato patty, bun, sauces"/>
    <x v="6"/>
    <x v="0"/>
    <x v="5"/>
    <x v="9"/>
    <x v="10"/>
    <s v="2024"/>
  </r>
  <r>
    <n v="23623"/>
    <n v="18861"/>
    <n v="0.25"/>
    <s v="nuggets"/>
    <n v="1"/>
    <x v="285"/>
    <s v="19:46:58"/>
    <n v="169"/>
    <n v="169"/>
    <x v="1"/>
    <s v="Chicken nuggets, oil, seasoning"/>
    <x v="1"/>
    <x v="0"/>
    <x v="5"/>
    <x v="9"/>
    <x v="10"/>
    <s v="2024"/>
  </r>
  <r>
    <n v="24313"/>
    <n v="19120"/>
    <n v="1"/>
    <s v="cold_coffee"/>
    <n v="1"/>
    <x v="285"/>
    <s v="15:50:02"/>
    <n v="99"/>
    <n v="99"/>
    <x v="2"/>
    <s v="Coffee, milk, sugar, ice"/>
    <x v="7"/>
    <x v="5"/>
    <x v="5"/>
    <x v="9"/>
    <x v="7"/>
    <s v="2024"/>
  </r>
  <r>
    <n v="24685"/>
    <n v="19266"/>
    <n v="0.33333333333333331"/>
    <s v="veg_maharaja"/>
    <n v="2"/>
    <x v="285"/>
    <s v="13:16:13"/>
    <n v="209"/>
    <n v="418"/>
    <x v="0"/>
    <s v="Double veg patty, cheese, bun"/>
    <x v="2"/>
    <x v="1"/>
    <x v="5"/>
    <x v="9"/>
    <x v="6"/>
    <s v="2024"/>
  </r>
  <r>
    <n v="24686"/>
    <n v="19266"/>
    <n v="0.33333333333333331"/>
    <s v="soft_serve"/>
    <n v="1"/>
    <x v="285"/>
    <s v="13:16:13"/>
    <n v="35"/>
    <n v="35"/>
    <x v="3"/>
    <s v="Vanilla ice cream, cone"/>
    <x v="4"/>
    <x v="1"/>
    <x v="5"/>
    <x v="9"/>
    <x v="6"/>
    <s v="2024"/>
  </r>
  <r>
    <n v="24687"/>
    <n v="19266"/>
    <n v="0.33333333333333331"/>
    <s v="soft_serve"/>
    <n v="1"/>
    <x v="285"/>
    <s v="13:16:13"/>
    <n v="35"/>
    <n v="35"/>
    <x v="3"/>
    <s v="Vanilla ice cream, cone"/>
    <x v="4"/>
    <x v="1"/>
    <x v="5"/>
    <x v="9"/>
    <x v="6"/>
    <s v="2024"/>
  </r>
  <r>
    <n v="25298"/>
    <n v="19502"/>
    <n v="0.5"/>
    <s v="aloo_tikki"/>
    <n v="1"/>
    <x v="285"/>
    <s v="19:53:21"/>
    <n v="59"/>
    <n v="59"/>
    <x v="0"/>
    <s v="Potato patty, bun, sauces"/>
    <x v="6"/>
    <x v="2"/>
    <x v="5"/>
    <x v="9"/>
    <x v="10"/>
    <s v="2024"/>
  </r>
  <r>
    <n v="25299"/>
    <n v="19502"/>
    <n v="0.5"/>
    <s v="fries"/>
    <n v="1"/>
    <x v="285"/>
    <s v="19:53:21"/>
    <n v="79"/>
    <n v="79"/>
    <x v="1"/>
    <s v="Potato, salt, oil"/>
    <x v="8"/>
    <x v="2"/>
    <x v="5"/>
    <x v="9"/>
    <x v="10"/>
    <s v="2024"/>
  </r>
  <r>
    <n v="25964"/>
    <n v="19749"/>
    <n v="0.33333333333333331"/>
    <s v="cold_coffee"/>
    <n v="1"/>
    <x v="285"/>
    <s v="13:39:10"/>
    <n v="99"/>
    <n v="99"/>
    <x v="2"/>
    <s v="Coffee, milk, sugar, ice"/>
    <x v="7"/>
    <x v="4"/>
    <x v="5"/>
    <x v="9"/>
    <x v="6"/>
    <s v="2024"/>
  </r>
  <r>
    <n v="25965"/>
    <n v="19749"/>
    <n v="0.33333333333333331"/>
    <s v="spicy_chicken"/>
    <n v="1"/>
    <x v="285"/>
    <s v="13:39:10"/>
    <n v="189"/>
    <n v="189"/>
    <x v="4"/>
    <s v="Spicy chicken patty, bun"/>
    <x v="5"/>
    <x v="4"/>
    <x v="5"/>
    <x v="9"/>
    <x v="6"/>
    <s v="2024"/>
  </r>
  <r>
    <n v="25966"/>
    <n v="19749"/>
    <n v="0.33333333333333331"/>
    <s v="cold_coffee"/>
    <n v="1"/>
    <x v="285"/>
    <s v="13:39:10"/>
    <n v="99"/>
    <n v="99"/>
    <x v="2"/>
    <s v="Coffee, milk, sugar, ice"/>
    <x v="7"/>
    <x v="4"/>
    <x v="5"/>
    <x v="9"/>
    <x v="6"/>
    <s v="2024"/>
  </r>
  <r>
    <n v="28336"/>
    <n v="20641"/>
    <n v="0.25"/>
    <s v="spicy_chicken"/>
    <n v="1"/>
    <x v="285"/>
    <s v="14:18:30"/>
    <n v="189"/>
    <n v="189"/>
    <x v="4"/>
    <s v="Spicy chicken patty, bun"/>
    <x v="5"/>
    <x v="3"/>
    <x v="5"/>
    <x v="9"/>
    <x v="4"/>
    <s v="2024"/>
  </r>
  <r>
    <n v="28337"/>
    <n v="20641"/>
    <n v="0.25"/>
    <s v="veggie"/>
    <n v="1"/>
    <x v="285"/>
    <s v="14:18:30"/>
    <n v="139"/>
    <n v="139"/>
    <x v="0"/>
    <s v="Veg patty, lettuce, bun, sauces"/>
    <x v="0"/>
    <x v="3"/>
    <x v="5"/>
    <x v="9"/>
    <x v="4"/>
    <s v="2024"/>
  </r>
  <r>
    <n v="28338"/>
    <n v="20641"/>
    <n v="0.25"/>
    <s v="veg_maharaja"/>
    <n v="1"/>
    <x v="285"/>
    <s v="14:18:30"/>
    <n v="209"/>
    <n v="209"/>
    <x v="0"/>
    <s v="Double veg patty, cheese, bun"/>
    <x v="2"/>
    <x v="3"/>
    <x v="5"/>
    <x v="9"/>
    <x v="4"/>
    <s v="2024"/>
  </r>
  <r>
    <n v="28339"/>
    <n v="20641"/>
    <n v="0.25"/>
    <s v="soft_serve"/>
    <n v="1"/>
    <x v="285"/>
    <s v="14:18:30"/>
    <n v="35"/>
    <n v="35"/>
    <x v="3"/>
    <s v="Vanilla ice cream, cone"/>
    <x v="4"/>
    <x v="3"/>
    <x v="5"/>
    <x v="9"/>
    <x v="4"/>
    <s v="2024"/>
  </r>
  <r>
    <n v="29157"/>
    <n v="20957"/>
    <n v="1"/>
    <s v="aloo_tikki"/>
    <n v="1"/>
    <x v="285"/>
    <s v="18:03:03"/>
    <n v="59"/>
    <n v="59"/>
    <x v="0"/>
    <s v="Potato patty, bun, sauces"/>
    <x v="6"/>
    <x v="3"/>
    <x v="5"/>
    <x v="9"/>
    <x v="1"/>
    <s v="2024"/>
  </r>
  <r>
    <n v="30556"/>
    <n v="21474"/>
    <n v="0.5"/>
    <s v="fries"/>
    <n v="2"/>
    <x v="285"/>
    <s v="14:40:28"/>
    <n v="79"/>
    <n v="158"/>
    <x v="1"/>
    <s v="Potato, salt, oil"/>
    <x v="8"/>
    <x v="2"/>
    <x v="5"/>
    <x v="9"/>
    <x v="4"/>
    <s v="2024"/>
  </r>
  <r>
    <n v="30557"/>
    <n v="21474"/>
    <n v="0.5"/>
    <s v="veg_maharaja"/>
    <n v="1"/>
    <x v="285"/>
    <s v="14:40:28"/>
    <n v="209"/>
    <n v="209"/>
    <x v="0"/>
    <s v="Double veg patty, cheese, bun"/>
    <x v="2"/>
    <x v="2"/>
    <x v="5"/>
    <x v="9"/>
    <x v="4"/>
    <s v="2024"/>
  </r>
  <r>
    <n v="30996"/>
    <n v="21634"/>
    <n v="0.33333333333333331"/>
    <s v="veggie"/>
    <n v="1"/>
    <x v="285"/>
    <s v="10:27:28"/>
    <n v="139"/>
    <n v="139"/>
    <x v="0"/>
    <s v="Veg patty, lettuce, bun, sauces"/>
    <x v="0"/>
    <x v="3"/>
    <x v="5"/>
    <x v="9"/>
    <x v="12"/>
    <s v="2024"/>
  </r>
  <r>
    <n v="30997"/>
    <n v="21634"/>
    <n v="0.33333333333333331"/>
    <s v="veg_maharaja"/>
    <n v="2"/>
    <x v="285"/>
    <s v="10:27:28"/>
    <n v="209"/>
    <n v="418"/>
    <x v="0"/>
    <s v="Double veg patty, cheese, bun"/>
    <x v="2"/>
    <x v="3"/>
    <x v="5"/>
    <x v="9"/>
    <x v="12"/>
    <s v="2024"/>
  </r>
  <r>
    <n v="30998"/>
    <n v="21634"/>
    <n v="0.33333333333333331"/>
    <s v="fries"/>
    <n v="1"/>
    <x v="285"/>
    <s v="10:27:28"/>
    <n v="79"/>
    <n v="79"/>
    <x v="1"/>
    <s v="Potato, salt, oil"/>
    <x v="8"/>
    <x v="3"/>
    <x v="5"/>
    <x v="9"/>
    <x v="12"/>
    <s v="2024"/>
  </r>
  <r>
    <n v="33697"/>
    <n v="22641"/>
    <n v="0.5"/>
    <s v="fries"/>
    <n v="1"/>
    <x v="285"/>
    <s v="19:28:05"/>
    <n v="79"/>
    <n v="79"/>
    <x v="1"/>
    <s v="Potato, salt, oil"/>
    <x v="8"/>
    <x v="5"/>
    <x v="5"/>
    <x v="9"/>
    <x v="10"/>
    <s v="2024"/>
  </r>
  <r>
    <n v="33698"/>
    <n v="22641"/>
    <n v="0.5"/>
    <s v="aloo_tikki"/>
    <n v="2"/>
    <x v="285"/>
    <s v="19:28:05"/>
    <n v="59"/>
    <n v="118"/>
    <x v="0"/>
    <s v="Potato patty, bun, sauces"/>
    <x v="6"/>
    <x v="5"/>
    <x v="5"/>
    <x v="9"/>
    <x v="10"/>
    <s v="2024"/>
  </r>
  <r>
    <n v="34842"/>
    <n v="23081"/>
    <n v="0.25"/>
    <s v="nuggets"/>
    <n v="1"/>
    <x v="285"/>
    <s v="12:09:00"/>
    <n v="169"/>
    <n v="169"/>
    <x v="1"/>
    <s v="Chicken nuggets, oil, seasoning"/>
    <x v="1"/>
    <x v="2"/>
    <x v="5"/>
    <x v="9"/>
    <x v="5"/>
    <s v="2024"/>
  </r>
  <r>
    <n v="34843"/>
    <n v="23081"/>
    <n v="0.25"/>
    <s v="aloo_tikki"/>
    <n v="1"/>
    <x v="285"/>
    <s v="12:09:00"/>
    <n v="59"/>
    <n v="59"/>
    <x v="0"/>
    <s v="Potato patty, bun, sauces"/>
    <x v="6"/>
    <x v="2"/>
    <x v="5"/>
    <x v="9"/>
    <x v="5"/>
    <s v="2024"/>
  </r>
  <r>
    <n v="34844"/>
    <n v="23081"/>
    <n v="0.25"/>
    <s v="fries"/>
    <n v="2"/>
    <x v="285"/>
    <s v="12:09:00"/>
    <n v="79"/>
    <n v="158"/>
    <x v="1"/>
    <s v="Potato, salt, oil"/>
    <x v="8"/>
    <x v="2"/>
    <x v="5"/>
    <x v="9"/>
    <x v="5"/>
    <s v="2024"/>
  </r>
  <r>
    <n v="34845"/>
    <n v="23081"/>
    <n v="0.25"/>
    <s v="soft_serve"/>
    <n v="1"/>
    <x v="285"/>
    <s v="12:09:00"/>
    <n v="35"/>
    <n v="35"/>
    <x v="3"/>
    <s v="Vanilla ice cream, cone"/>
    <x v="4"/>
    <x v="2"/>
    <x v="5"/>
    <x v="9"/>
    <x v="5"/>
    <s v="2024"/>
  </r>
  <r>
    <n v="34967"/>
    <n v="23130"/>
    <n v="0.33333333333333331"/>
    <s v="spicy_chicken"/>
    <n v="1"/>
    <x v="285"/>
    <s v="11:43:21"/>
    <n v="189"/>
    <n v="189"/>
    <x v="4"/>
    <s v="Spicy chicken patty, bun"/>
    <x v="5"/>
    <x v="0"/>
    <x v="5"/>
    <x v="9"/>
    <x v="0"/>
    <s v="2024"/>
  </r>
  <r>
    <n v="34968"/>
    <n v="23130"/>
    <n v="0.33333333333333331"/>
    <s v="soft_serve"/>
    <n v="1"/>
    <x v="285"/>
    <s v="11:43:21"/>
    <n v="35"/>
    <n v="35"/>
    <x v="3"/>
    <s v="Vanilla ice cream, cone"/>
    <x v="4"/>
    <x v="0"/>
    <x v="5"/>
    <x v="9"/>
    <x v="0"/>
    <s v="2024"/>
  </r>
  <r>
    <n v="34969"/>
    <n v="23130"/>
    <n v="0.33333333333333331"/>
    <s v="coke"/>
    <n v="1"/>
    <x v="285"/>
    <s v="11:43:21"/>
    <n v="49"/>
    <n v="49"/>
    <x v="2"/>
    <s v="Carbonated water, sugar, flavor"/>
    <x v="3"/>
    <x v="0"/>
    <x v="5"/>
    <x v="9"/>
    <x v="0"/>
    <s v="2024"/>
  </r>
  <r>
    <n v="35754"/>
    <n v="23435"/>
    <n v="0.25"/>
    <s v="fries"/>
    <n v="1"/>
    <x v="285"/>
    <s v="13:46:18"/>
    <n v="79"/>
    <n v="79"/>
    <x v="1"/>
    <s v="Potato, salt, oil"/>
    <x v="8"/>
    <x v="0"/>
    <x v="5"/>
    <x v="9"/>
    <x v="6"/>
    <s v="2024"/>
  </r>
  <r>
    <n v="35755"/>
    <n v="23435"/>
    <n v="0.25"/>
    <s v="coke"/>
    <n v="2"/>
    <x v="285"/>
    <s v="13:46:18"/>
    <n v="49"/>
    <n v="98"/>
    <x v="2"/>
    <s v="Carbonated water, sugar, flavor"/>
    <x v="3"/>
    <x v="0"/>
    <x v="5"/>
    <x v="9"/>
    <x v="6"/>
    <s v="2024"/>
  </r>
  <r>
    <n v="35756"/>
    <n v="23435"/>
    <n v="0.25"/>
    <s v="coke"/>
    <n v="1"/>
    <x v="285"/>
    <s v="13:46:18"/>
    <n v="49"/>
    <n v="49"/>
    <x v="2"/>
    <s v="Carbonated water, sugar, flavor"/>
    <x v="3"/>
    <x v="0"/>
    <x v="5"/>
    <x v="9"/>
    <x v="6"/>
    <s v="2024"/>
  </r>
  <r>
    <n v="35757"/>
    <n v="23435"/>
    <n v="0.25"/>
    <s v="veg_maharaja"/>
    <n v="1"/>
    <x v="285"/>
    <s v="13:46:18"/>
    <n v="209"/>
    <n v="209"/>
    <x v="0"/>
    <s v="Double veg patty, cheese, bun"/>
    <x v="2"/>
    <x v="0"/>
    <x v="5"/>
    <x v="9"/>
    <x v="6"/>
    <s v="2024"/>
  </r>
  <r>
    <n v="35833"/>
    <n v="23465"/>
    <n v="0.33333333333333331"/>
    <s v="coke"/>
    <n v="1"/>
    <x v="285"/>
    <s v="19:32:09"/>
    <n v="49"/>
    <n v="49"/>
    <x v="2"/>
    <s v="Carbonated water, sugar, flavor"/>
    <x v="3"/>
    <x v="2"/>
    <x v="5"/>
    <x v="9"/>
    <x v="10"/>
    <s v="2024"/>
  </r>
  <r>
    <n v="35834"/>
    <n v="23465"/>
    <n v="0.33333333333333331"/>
    <s v="fries"/>
    <n v="3"/>
    <x v="285"/>
    <s v="19:32:09"/>
    <n v="79"/>
    <n v="237"/>
    <x v="1"/>
    <s v="Potato, salt, oil"/>
    <x v="8"/>
    <x v="2"/>
    <x v="5"/>
    <x v="9"/>
    <x v="10"/>
    <s v="2024"/>
  </r>
  <r>
    <n v="35835"/>
    <n v="23465"/>
    <n v="0.33333333333333331"/>
    <s v="veg_maharaja"/>
    <n v="1"/>
    <x v="285"/>
    <s v="19:32:09"/>
    <n v="209"/>
    <n v="209"/>
    <x v="0"/>
    <s v="Double veg patty, cheese, bun"/>
    <x v="2"/>
    <x v="2"/>
    <x v="5"/>
    <x v="9"/>
    <x v="10"/>
    <s v="2024"/>
  </r>
  <r>
    <n v="36824"/>
    <n v="23829"/>
    <n v="1"/>
    <s v="spicy_chicken"/>
    <n v="1"/>
    <x v="285"/>
    <s v="15:56:04"/>
    <n v="189"/>
    <n v="189"/>
    <x v="4"/>
    <s v="Spicy chicken patty, bun"/>
    <x v="5"/>
    <x v="1"/>
    <x v="5"/>
    <x v="9"/>
    <x v="7"/>
    <s v="2024"/>
  </r>
  <r>
    <n v="37906"/>
    <n v="24224"/>
    <n v="0.25"/>
    <s v="veg_maharaja"/>
    <n v="1"/>
    <x v="285"/>
    <s v="17:56:39"/>
    <n v="209"/>
    <n v="209"/>
    <x v="0"/>
    <s v="Double veg patty, cheese, bun"/>
    <x v="2"/>
    <x v="1"/>
    <x v="5"/>
    <x v="9"/>
    <x v="11"/>
    <s v="2024"/>
  </r>
  <r>
    <n v="37907"/>
    <n v="24224"/>
    <n v="0.25"/>
    <s v="fries"/>
    <n v="1"/>
    <x v="285"/>
    <s v="17:56:39"/>
    <n v="79"/>
    <n v="79"/>
    <x v="1"/>
    <s v="Potato, salt, oil"/>
    <x v="8"/>
    <x v="1"/>
    <x v="5"/>
    <x v="9"/>
    <x v="11"/>
    <s v="2024"/>
  </r>
  <r>
    <n v="37908"/>
    <n v="24224"/>
    <n v="0.25"/>
    <s v="veg_maharaja"/>
    <n v="1"/>
    <x v="285"/>
    <s v="17:56:39"/>
    <n v="209"/>
    <n v="209"/>
    <x v="0"/>
    <s v="Double veg patty, cheese, bun"/>
    <x v="2"/>
    <x v="1"/>
    <x v="5"/>
    <x v="9"/>
    <x v="11"/>
    <s v="2024"/>
  </r>
  <r>
    <n v="37909"/>
    <n v="24224"/>
    <n v="0.25"/>
    <s v="spicy_chicken"/>
    <n v="1"/>
    <x v="285"/>
    <s v="17:56:39"/>
    <n v="189"/>
    <n v="189"/>
    <x v="4"/>
    <s v="Spicy chicken patty, bun"/>
    <x v="5"/>
    <x v="1"/>
    <x v="5"/>
    <x v="9"/>
    <x v="11"/>
    <s v="2024"/>
  </r>
  <r>
    <n v="38802"/>
    <n v="24564"/>
    <n v="0.5"/>
    <s v="coke"/>
    <n v="1"/>
    <x v="285"/>
    <s v="21:18:59"/>
    <n v="49"/>
    <n v="49"/>
    <x v="2"/>
    <s v="Carbonated water, sugar, flavor"/>
    <x v="3"/>
    <x v="3"/>
    <x v="5"/>
    <x v="9"/>
    <x v="2"/>
    <s v="2024"/>
  </r>
  <r>
    <n v="38803"/>
    <n v="24564"/>
    <n v="0.5"/>
    <s v="cold_coffee"/>
    <n v="3"/>
    <x v="285"/>
    <s v="21:18:59"/>
    <n v="99"/>
    <n v="297"/>
    <x v="2"/>
    <s v="Coffee, milk, sugar, ice"/>
    <x v="7"/>
    <x v="3"/>
    <x v="5"/>
    <x v="9"/>
    <x v="2"/>
    <s v="2024"/>
  </r>
  <r>
    <n v="39325"/>
    <n v="24741"/>
    <n v="0.2"/>
    <s v="nuggets"/>
    <n v="1"/>
    <x v="285"/>
    <s v="13:37:02"/>
    <n v="169"/>
    <n v="169"/>
    <x v="1"/>
    <s v="Chicken nuggets, oil, seasoning"/>
    <x v="1"/>
    <x v="1"/>
    <x v="5"/>
    <x v="9"/>
    <x v="6"/>
    <s v="2024"/>
  </r>
  <r>
    <n v="39326"/>
    <n v="24741"/>
    <n v="0.2"/>
    <s v="coke"/>
    <n v="1"/>
    <x v="285"/>
    <s v="13:37:02"/>
    <n v="49"/>
    <n v="49"/>
    <x v="2"/>
    <s v="Carbonated water, sugar, flavor"/>
    <x v="3"/>
    <x v="1"/>
    <x v="5"/>
    <x v="9"/>
    <x v="6"/>
    <s v="2024"/>
  </r>
  <r>
    <n v="39327"/>
    <n v="24741"/>
    <n v="0.2"/>
    <s v="soft_serve"/>
    <n v="1"/>
    <x v="285"/>
    <s v="13:37:02"/>
    <n v="35"/>
    <n v="35"/>
    <x v="3"/>
    <s v="Vanilla ice cream, cone"/>
    <x v="4"/>
    <x v="1"/>
    <x v="5"/>
    <x v="9"/>
    <x v="6"/>
    <s v="2024"/>
  </r>
  <r>
    <n v="39328"/>
    <n v="24741"/>
    <n v="0.2"/>
    <s v="soft_serve"/>
    <n v="1"/>
    <x v="285"/>
    <s v="13:37:02"/>
    <n v="35"/>
    <n v="35"/>
    <x v="3"/>
    <s v="Vanilla ice cream, cone"/>
    <x v="4"/>
    <x v="1"/>
    <x v="5"/>
    <x v="9"/>
    <x v="6"/>
    <s v="2024"/>
  </r>
  <r>
    <n v="39329"/>
    <n v="24741"/>
    <n v="0.2"/>
    <s v="aloo_tikki"/>
    <n v="1"/>
    <x v="285"/>
    <s v="13:37:02"/>
    <n v="59"/>
    <n v="59"/>
    <x v="0"/>
    <s v="Potato patty, bun, sauces"/>
    <x v="6"/>
    <x v="1"/>
    <x v="5"/>
    <x v="9"/>
    <x v="6"/>
    <s v="2024"/>
  </r>
  <r>
    <n v="39673"/>
    <n v="24876"/>
    <n v="0.5"/>
    <s v="soft_serve"/>
    <n v="1"/>
    <x v="285"/>
    <s v="17:02:38"/>
    <n v="35"/>
    <n v="35"/>
    <x v="3"/>
    <s v="Vanilla ice cream, cone"/>
    <x v="4"/>
    <x v="1"/>
    <x v="5"/>
    <x v="9"/>
    <x v="11"/>
    <s v="2024"/>
  </r>
  <r>
    <n v="39674"/>
    <n v="24876"/>
    <n v="0.5"/>
    <s v="fries"/>
    <n v="2"/>
    <x v="285"/>
    <s v="17:02:38"/>
    <n v="79"/>
    <n v="158"/>
    <x v="1"/>
    <s v="Potato, salt, oil"/>
    <x v="8"/>
    <x v="1"/>
    <x v="5"/>
    <x v="9"/>
    <x v="11"/>
    <s v="2024"/>
  </r>
  <r>
    <n v="41485"/>
    <n v="25575"/>
    <n v="1"/>
    <s v="soft_serve"/>
    <n v="1"/>
    <x v="285"/>
    <s v="10:59:11"/>
    <n v="35"/>
    <n v="35"/>
    <x v="3"/>
    <s v="Vanilla ice cream, cone"/>
    <x v="4"/>
    <x v="1"/>
    <x v="5"/>
    <x v="9"/>
    <x v="12"/>
    <s v="2024"/>
  </r>
  <r>
    <n v="41754"/>
    <n v="25677"/>
    <n v="0.5"/>
    <s v="fries"/>
    <n v="1"/>
    <x v="285"/>
    <s v="16:33:34"/>
    <n v="79"/>
    <n v="79"/>
    <x v="1"/>
    <s v="Potato, salt, oil"/>
    <x v="8"/>
    <x v="3"/>
    <x v="5"/>
    <x v="9"/>
    <x v="3"/>
    <s v="2024"/>
  </r>
  <r>
    <n v="41755"/>
    <n v="25677"/>
    <n v="0.5"/>
    <s v="soft_serve"/>
    <n v="1"/>
    <x v="285"/>
    <s v="16:33:34"/>
    <n v="35"/>
    <n v="35"/>
    <x v="3"/>
    <s v="Vanilla ice cream, cone"/>
    <x v="4"/>
    <x v="3"/>
    <x v="5"/>
    <x v="9"/>
    <x v="3"/>
    <s v="2024"/>
  </r>
  <r>
    <n v="42486"/>
    <n v="25944"/>
    <n v="1"/>
    <s v="aloo_tikki"/>
    <n v="1"/>
    <x v="285"/>
    <s v="21:00:24"/>
    <n v="59"/>
    <n v="59"/>
    <x v="0"/>
    <s v="Potato patty, bun, sauces"/>
    <x v="6"/>
    <x v="4"/>
    <x v="5"/>
    <x v="9"/>
    <x v="2"/>
    <s v="2024"/>
  </r>
  <r>
    <n v="44593"/>
    <n v="26740"/>
    <n v="0.33333333333333331"/>
    <s v="coke"/>
    <n v="1"/>
    <x v="285"/>
    <s v="17:09:19"/>
    <n v="49"/>
    <n v="49"/>
    <x v="2"/>
    <s v="Carbonated water, sugar, flavor"/>
    <x v="3"/>
    <x v="1"/>
    <x v="5"/>
    <x v="9"/>
    <x v="11"/>
    <s v="2024"/>
  </r>
  <r>
    <n v="44594"/>
    <n v="26740"/>
    <n v="0.33333333333333331"/>
    <s v="soft_serve"/>
    <n v="1"/>
    <x v="285"/>
    <s v="17:09:19"/>
    <n v="35"/>
    <n v="35"/>
    <x v="3"/>
    <s v="Vanilla ice cream, cone"/>
    <x v="4"/>
    <x v="1"/>
    <x v="5"/>
    <x v="9"/>
    <x v="11"/>
    <s v="2024"/>
  </r>
  <r>
    <n v="44595"/>
    <n v="26740"/>
    <n v="0.33333333333333331"/>
    <s v="aloo_tikki"/>
    <n v="1"/>
    <x v="285"/>
    <s v="17:09:19"/>
    <n v="59"/>
    <n v="59"/>
    <x v="0"/>
    <s v="Potato patty, bun, sauces"/>
    <x v="6"/>
    <x v="1"/>
    <x v="5"/>
    <x v="9"/>
    <x v="11"/>
    <s v="2024"/>
  </r>
  <r>
    <n v="368"/>
    <n v="10136"/>
    <n v="0.25"/>
    <s v="cold_coffee"/>
    <n v="2"/>
    <x v="286"/>
    <s v="21:04:06"/>
    <n v="99"/>
    <n v="198"/>
    <x v="2"/>
    <s v="Coffee, milk, sugar, ice"/>
    <x v="7"/>
    <x v="1"/>
    <x v="6"/>
    <x v="9"/>
    <x v="2"/>
    <s v="2024"/>
  </r>
  <r>
    <n v="369"/>
    <n v="10136"/>
    <n v="0.25"/>
    <s v="fries"/>
    <n v="1"/>
    <x v="286"/>
    <s v="21:04:06"/>
    <n v="79"/>
    <n v="79"/>
    <x v="1"/>
    <s v="Potato, salt, oil"/>
    <x v="8"/>
    <x v="1"/>
    <x v="6"/>
    <x v="9"/>
    <x v="2"/>
    <s v="2024"/>
  </r>
  <r>
    <n v="370"/>
    <n v="10136"/>
    <n v="0.25"/>
    <s v="soft_serve"/>
    <n v="2"/>
    <x v="286"/>
    <s v="21:04:06"/>
    <n v="35"/>
    <n v="70"/>
    <x v="3"/>
    <s v="Vanilla ice cream, cone"/>
    <x v="4"/>
    <x v="1"/>
    <x v="6"/>
    <x v="9"/>
    <x v="2"/>
    <s v="2024"/>
  </r>
  <r>
    <n v="371"/>
    <n v="10136"/>
    <n v="0.25"/>
    <s v="veggie"/>
    <n v="1"/>
    <x v="286"/>
    <s v="21:04:06"/>
    <n v="139"/>
    <n v="139"/>
    <x v="0"/>
    <s v="Veg patty, lettuce, bun, sauces"/>
    <x v="0"/>
    <x v="1"/>
    <x v="6"/>
    <x v="9"/>
    <x v="2"/>
    <s v="2024"/>
  </r>
  <r>
    <n v="1757"/>
    <n v="10658"/>
    <n v="0.2"/>
    <s v="soft_serve"/>
    <n v="2"/>
    <x v="286"/>
    <s v="20:25:17"/>
    <n v="35"/>
    <n v="70"/>
    <x v="3"/>
    <s v="Vanilla ice cream, cone"/>
    <x v="4"/>
    <x v="2"/>
    <x v="6"/>
    <x v="9"/>
    <x v="8"/>
    <s v="2024"/>
  </r>
  <r>
    <n v="1758"/>
    <n v="10658"/>
    <n v="0.2"/>
    <s v="fries"/>
    <n v="1"/>
    <x v="286"/>
    <s v="20:25:17"/>
    <n v="79"/>
    <n v="79"/>
    <x v="1"/>
    <s v="Potato, salt, oil"/>
    <x v="8"/>
    <x v="2"/>
    <x v="6"/>
    <x v="9"/>
    <x v="8"/>
    <s v="2024"/>
  </r>
  <r>
    <n v="1759"/>
    <n v="10658"/>
    <n v="0.2"/>
    <s v="fries"/>
    <n v="1"/>
    <x v="286"/>
    <s v="20:25:17"/>
    <n v="79"/>
    <n v="79"/>
    <x v="1"/>
    <s v="Potato, salt, oil"/>
    <x v="8"/>
    <x v="2"/>
    <x v="6"/>
    <x v="9"/>
    <x v="8"/>
    <s v="2024"/>
  </r>
  <r>
    <n v="1760"/>
    <n v="10658"/>
    <n v="0.2"/>
    <s v="fries"/>
    <n v="1"/>
    <x v="286"/>
    <s v="20:25:17"/>
    <n v="79"/>
    <n v="79"/>
    <x v="1"/>
    <s v="Potato, salt, oil"/>
    <x v="8"/>
    <x v="2"/>
    <x v="6"/>
    <x v="9"/>
    <x v="8"/>
    <s v="2024"/>
  </r>
  <r>
    <n v="1761"/>
    <n v="10658"/>
    <n v="0.2"/>
    <s v="aloo_tikki"/>
    <n v="2"/>
    <x v="286"/>
    <s v="20:25:17"/>
    <n v="59"/>
    <n v="118"/>
    <x v="0"/>
    <s v="Potato patty, bun, sauces"/>
    <x v="6"/>
    <x v="2"/>
    <x v="6"/>
    <x v="9"/>
    <x v="8"/>
    <s v="2024"/>
  </r>
  <r>
    <n v="2041"/>
    <n v="10761"/>
    <n v="0.5"/>
    <s v="nuggets"/>
    <n v="1"/>
    <x v="286"/>
    <s v="16:37:46"/>
    <n v="169"/>
    <n v="169"/>
    <x v="1"/>
    <s v="Chicken nuggets, oil, seasoning"/>
    <x v="1"/>
    <x v="2"/>
    <x v="6"/>
    <x v="9"/>
    <x v="3"/>
    <s v="2024"/>
  </r>
  <r>
    <n v="2042"/>
    <n v="10761"/>
    <n v="0.5"/>
    <s v="soft_serve"/>
    <n v="1"/>
    <x v="286"/>
    <s v="16:37:46"/>
    <n v="35"/>
    <n v="35"/>
    <x v="3"/>
    <s v="Vanilla ice cream, cone"/>
    <x v="4"/>
    <x v="2"/>
    <x v="6"/>
    <x v="9"/>
    <x v="3"/>
    <s v="2024"/>
  </r>
  <r>
    <n v="2974"/>
    <n v="11120"/>
    <n v="1"/>
    <s v="veg_maharaja"/>
    <n v="1"/>
    <x v="286"/>
    <s v="12:18:24"/>
    <n v="209"/>
    <n v="209"/>
    <x v="0"/>
    <s v="Double veg patty, cheese, bun"/>
    <x v="2"/>
    <x v="1"/>
    <x v="6"/>
    <x v="9"/>
    <x v="5"/>
    <s v="2024"/>
  </r>
  <r>
    <n v="5846"/>
    <n v="12218"/>
    <n v="0.25"/>
    <s v="veg_maharaja"/>
    <n v="2"/>
    <x v="286"/>
    <s v="16:11:00"/>
    <n v="209"/>
    <n v="418"/>
    <x v="0"/>
    <s v="Double veg patty, cheese, bun"/>
    <x v="2"/>
    <x v="1"/>
    <x v="6"/>
    <x v="9"/>
    <x v="3"/>
    <s v="2024"/>
  </r>
  <r>
    <n v="5847"/>
    <n v="12218"/>
    <n v="0.25"/>
    <s v="coke"/>
    <n v="3"/>
    <x v="286"/>
    <s v="16:11:00"/>
    <n v="49"/>
    <n v="147"/>
    <x v="2"/>
    <s v="Carbonated water, sugar, flavor"/>
    <x v="3"/>
    <x v="1"/>
    <x v="6"/>
    <x v="9"/>
    <x v="3"/>
    <s v="2024"/>
  </r>
  <r>
    <n v="5848"/>
    <n v="12218"/>
    <n v="0.25"/>
    <s v="veg_maharaja"/>
    <n v="1"/>
    <x v="286"/>
    <s v="16:11:00"/>
    <n v="209"/>
    <n v="209"/>
    <x v="0"/>
    <s v="Double veg patty, cheese, bun"/>
    <x v="2"/>
    <x v="1"/>
    <x v="6"/>
    <x v="9"/>
    <x v="3"/>
    <s v="2024"/>
  </r>
  <r>
    <n v="5849"/>
    <n v="12218"/>
    <n v="0.25"/>
    <s v="soft_serve"/>
    <n v="1"/>
    <x v="286"/>
    <s v="16:11:00"/>
    <n v="35"/>
    <n v="35"/>
    <x v="3"/>
    <s v="Vanilla ice cream, cone"/>
    <x v="4"/>
    <x v="1"/>
    <x v="6"/>
    <x v="9"/>
    <x v="3"/>
    <s v="2024"/>
  </r>
  <r>
    <n v="7221"/>
    <n v="12722"/>
    <n v="1"/>
    <s v="soft_serve"/>
    <n v="1"/>
    <x v="286"/>
    <s v="16:17:51"/>
    <n v="35"/>
    <n v="35"/>
    <x v="3"/>
    <s v="Vanilla ice cream, cone"/>
    <x v="4"/>
    <x v="3"/>
    <x v="6"/>
    <x v="9"/>
    <x v="3"/>
    <s v="2024"/>
  </r>
  <r>
    <n v="9426"/>
    <n v="13546"/>
    <n v="1"/>
    <s v="aloo_tikki"/>
    <n v="2"/>
    <x v="286"/>
    <s v="21:50:53"/>
    <n v="59"/>
    <n v="118"/>
    <x v="0"/>
    <s v="Potato patty, bun, sauces"/>
    <x v="6"/>
    <x v="4"/>
    <x v="6"/>
    <x v="9"/>
    <x v="2"/>
    <s v="2024"/>
  </r>
  <r>
    <n v="9589"/>
    <n v="13609"/>
    <n v="0.25"/>
    <s v="soft_serve"/>
    <n v="1"/>
    <x v="286"/>
    <s v="11:59:44"/>
    <n v="35"/>
    <n v="35"/>
    <x v="3"/>
    <s v="Vanilla ice cream, cone"/>
    <x v="4"/>
    <x v="2"/>
    <x v="6"/>
    <x v="9"/>
    <x v="0"/>
    <s v="2024"/>
  </r>
  <r>
    <n v="9590"/>
    <n v="13609"/>
    <n v="0.25"/>
    <s v="coke"/>
    <n v="1"/>
    <x v="286"/>
    <s v="11:59:44"/>
    <n v="49"/>
    <n v="49"/>
    <x v="2"/>
    <s v="Carbonated water, sugar, flavor"/>
    <x v="3"/>
    <x v="2"/>
    <x v="6"/>
    <x v="9"/>
    <x v="0"/>
    <s v="2024"/>
  </r>
  <r>
    <n v="9591"/>
    <n v="13609"/>
    <n v="0.25"/>
    <s v="aloo_tikki"/>
    <n v="1"/>
    <x v="286"/>
    <s v="11:59:44"/>
    <n v="59"/>
    <n v="59"/>
    <x v="0"/>
    <s v="Potato patty, bun, sauces"/>
    <x v="6"/>
    <x v="2"/>
    <x v="6"/>
    <x v="9"/>
    <x v="0"/>
    <s v="2024"/>
  </r>
  <r>
    <n v="9592"/>
    <n v="13609"/>
    <n v="0.25"/>
    <s v="nuggets"/>
    <n v="1"/>
    <x v="286"/>
    <s v="11:59:44"/>
    <n v="169"/>
    <n v="169"/>
    <x v="1"/>
    <s v="Chicken nuggets, oil, seasoning"/>
    <x v="1"/>
    <x v="2"/>
    <x v="6"/>
    <x v="9"/>
    <x v="0"/>
    <s v="2024"/>
  </r>
  <r>
    <n v="9826"/>
    <n v="13698"/>
    <n v="0.33333333333333331"/>
    <s v="nuggets"/>
    <n v="1"/>
    <x v="286"/>
    <s v="18:13:57"/>
    <n v="169"/>
    <n v="169"/>
    <x v="1"/>
    <s v="Chicken nuggets, oil, seasoning"/>
    <x v="1"/>
    <x v="4"/>
    <x v="6"/>
    <x v="9"/>
    <x v="1"/>
    <s v="2024"/>
  </r>
  <r>
    <n v="9827"/>
    <n v="13698"/>
    <n v="0.33333333333333331"/>
    <s v="soft_serve"/>
    <n v="1"/>
    <x v="286"/>
    <s v="18:13:57"/>
    <n v="35"/>
    <n v="35"/>
    <x v="3"/>
    <s v="Vanilla ice cream, cone"/>
    <x v="4"/>
    <x v="4"/>
    <x v="6"/>
    <x v="9"/>
    <x v="1"/>
    <s v="2024"/>
  </r>
  <r>
    <n v="9828"/>
    <n v="13698"/>
    <n v="0.33333333333333331"/>
    <s v="aloo_tikki"/>
    <n v="1"/>
    <x v="286"/>
    <s v="18:13:57"/>
    <n v="59"/>
    <n v="59"/>
    <x v="0"/>
    <s v="Potato patty, bun, sauces"/>
    <x v="6"/>
    <x v="4"/>
    <x v="6"/>
    <x v="9"/>
    <x v="1"/>
    <s v="2024"/>
  </r>
  <r>
    <n v="9858"/>
    <n v="13712"/>
    <n v="0.5"/>
    <s v="spicy_chicken"/>
    <n v="3"/>
    <x v="286"/>
    <s v="14:46:08"/>
    <n v="189"/>
    <n v="567"/>
    <x v="4"/>
    <s v="Spicy chicken patty, bun"/>
    <x v="5"/>
    <x v="2"/>
    <x v="6"/>
    <x v="9"/>
    <x v="4"/>
    <s v="2024"/>
  </r>
  <r>
    <n v="9859"/>
    <n v="13712"/>
    <n v="0.5"/>
    <s v="coke"/>
    <n v="1"/>
    <x v="286"/>
    <s v="14:46:08"/>
    <n v="49"/>
    <n v="49"/>
    <x v="2"/>
    <s v="Carbonated water, sugar, flavor"/>
    <x v="3"/>
    <x v="2"/>
    <x v="6"/>
    <x v="9"/>
    <x v="4"/>
    <s v="2024"/>
  </r>
  <r>
    <n v="10236"/>
    <n v="13860"/>
    <n v="0.33333333333333331"/>
    <s v="aloo_tikki"/>
    <n v="1"/>
    <x v="286"/>
    <s v="10:06:21"/>
    <n v="59"/>
    <n v="59"/>
    <x v="0"/>
    <s v="Potato patty, bun, sauces"/>
    <x v="6"/>
    <x v="2"/>
    <x v="6"/>
    <x v="9"/>
    <x v="12"/>
    <s v="2024"/>
  </r>
  <r>
    <n v="10237"/>
    <n v="13860"/>
    <n v="0.33333333333333331"/>
    <s v="aloo_tikki"/>
    <n v="1"/>
    <x v="286"/>
    <s v="10:06:21"/>
    <n v="59"/>
    <n v="59"/>
    <x v="0"/>
    <s v="Potato patty, bun, sauces"/>
    <x v="6"/>
    <x v="2"/>
    <x v="6"/>
    <x v="9"/>
    <x v="12"/>
    <s v="2024"/>
  </r>
  <r>
    <n v="10238"/>
    <n v="13860"/>
    <n v="0.33333333333333331"/>
    <s v="cold_coffee"/>
    <n v="1"/>
    <x v="286"/>
    <s v="10:06:21"/>
    <n v="99"/>
    <n v="99"/>
    <x v="2"/>
    <s v="Coffee, milk, sugar, ice"/>
    <x v="7"/>
    <x v="2"/>
    <x v="6"/>
    <x v="9"/>
    <x v="12"/>
    <s v="2024"/>
  </r>
  <r>
    <n v="11512"/>
    <n v="14332"/>
    <n v="0.33333333333333331"/>
    <s v="soft_serve"/>
    <n v="2"/>
    <x v="286"/>
    <s v="22:35:14"/>
    <n v="35"/>
    <n v="70"/>
    <x v="3"/>
    <s v="Vanilla ice cream, cone"/>
    <x v="4"/>
    <x v="1"/>
    <x v="6"/>
    <x v="9"/>
    <x v="9"/>
    <s v="2024"/>
  </r>
  <r>
    <n v="11513"/>
    <n v="14332"/>
    <n v="0.33333333333333331"/>
    <s v="nuggets"/>
    <n v="1"/>
    <x v="286"/>
    <s v="22:35:14"/>
    <n v="169"/>
    <n v="169"/>
    <x v="1"/>
    <s v="Chicken nuggets, oil, seasoning"/>
    <x v="1"/>
    <x v="1"/>
    <x v="6"/>
    <x v="9"/>
    <x v="9"/>
    <s v="2024"/>
  </r>
  <r>
    <n v="11514"/>
    <n v="14332"/>
    <n v="0.33333333333333331"/>
    <s v="spicy_chicken"/>
    <n v="1"/>
    <x v="286"/>
    <s v="22:35:14"/>
    <n v="189"/>
    <n v="189"/>
    <x v="4"/>
    <s v="Spicy chicken patty, bun"/>
    <x v="5"/>
    <x v="1"/>
    <x v="6"/>
    <x v="9"/>
    <x v="9"/>
    <s v="2024"/>
  </r>
  <r>
    <n v="15558"/>
    <n v="15853"/>
    <n v="0.25"/>
    <s v="coke"/>
    <n v="1"/>
    <x v="286"/>
    <s v="21:17:11"/>
    <n v="49"/>
    <n v="49"/>
    <x v="2"/>
    <s v="Carbonated water, sugar, flavor"/>
    <x v="3"/>
    <x v="0"/>
    <x v="6"/>
    <x v="9"/>
    <x v="2"/>
    <s v="2024"/>
  </r>
  <r>
    <n v="15559"/>
    <n v="15853"/>
    <n v="0.25"/>
    <s v="nuggets"/>
    <n v="1"/>
    <x v="286"/>
    <s v="21:17:11"/>
    <n v="169"/>
    <n v="169"/>
    <x v="1"/>
    <s v="Chicken nuggets, oil, seasoning"/>
    <x v="1"/>
    <x v="0"/>
    <x v="6"/>
    <x v="9"/>
    <x v="2"/>
    <s v="2024"/>
  </r>
  <r>
    <n v="15560"/>
    <n v="15853"/>
    <n v="0.25"/>
    <s v="coke"/>
    <n v="2"/>
    <x v="286"/>
    <s v="21:17:11"/>
    <n v="49"/>
    <n v="98"/>
    <x v="2"/>
    <s v="Carbonated water, sugar, flavor"/>
    <x v="3"/>
    <x v="0"/>
    <x v="6"/>
    <x v="9"/>
    <x v="2"/>
    <s v="2024"/>
  </r>
  <r>
    <n v="15561"/>
    <n v="15853"/>
    <n v="0.25"/>
    <s v="spicy_chicken"/>
    <n v="2"/>
    <x v="286"/>
    <s v="21:17:11"/>
    <n v="189"/>
    <n v="378"/>
    <x v="4"/>
    <s v="Spicy chicken patty, bun"/>
    <x v="5"/>
    <x v="0"/>
    <x v="6"/>
    <x v="9"/>
    <x v="2"/>
    <s v="2024"/>
  </r>
  <r>
    <n v="15641"/>
    <n v="15882"/>
    <n v="0.5"/>
    <s v="cold_coffee"/>
    <n v="1"/>
    <x v="286"/>
    <s v="11:23:45"/>
    <n v="99"/>
    <n v="99"/>
    <x v="2"/>
    <s v="Coffee, milk, sugar, ice"/>
    <x v="7"/>
    <x v="4"/>
    <x v="6"/>
    <x v="9"/>
    <x v="0"/>
    <s v="2024"/>
  </r>
  <r>
    <n v="15642"/>
    <n v="15882"/>
    <n v="0.5"/>
    <s v="veg_maharaja"/>
    <n v="2"/>
    <x v="286"/>
    <s v="11:23:45"/>
    <n v="209"/>
    <n v="418"/>
    <x v="0"/>
    <s v="Double veg patty, cheese, bun"/>
    <x v="2"/>
    <x v="4"/>
    <x v="6"/>
    <x v="9"/>
    <x v="0"/>
    <s v="2024"/>
  </r>
  <r>
    <n v="16022"/>
    <n v="16022"/>
    <n v="0.33333333333333331"/>
    <s v="coke"/>
    <n v="1"/>
    <x v="286"/>
    <s v="21:41:27"/>
    <n v="49"/>
    <n v="49"/>
    <x v="2"/>
    <s v="Carbonated water, sugar, flavor"/>
    <x v="3"/>
    <x v="1"/>
    <x v="6"/>
    <x v="9"/>
    <x v="2"/>
    <s v="2024"/>
  </r>
  <r>
    <n v="16023"/>
    <n v="16022"/>
    <n v="0.33333333333333331"/>
    <s v="spicy_chicken"/>
    <n v="1"/>
    <x v="286"/>
    <s v="21:41:27"/>
    <n v="189"/>
    <n v="189"/>
    <x v="4"/>
    <s v="Spicy chicken patty, bun"/>
    <x v="5"/>
    <x v="1"/>
    <x v="6"/>
    <x v="9"/>
    <x v="2"/>
    <s v="2024"/>
  </r>
  <r>
    <n v="16024"/>
    <n v="16022"/>
    <n v="0.33333333333333331"/>
    <s v="cold_coffee"/>
    <n v="1"/>
    <x v="286"/>
    <s v="21:41:27"/>
    <n v="99"/>
    <n v="99"/>
    <x v="2"/>
    <s v="Coffee, milk, sugar, ice"/>
    <x v="7"/>
    <x v="1"/>
    <x v="6"/>
    <x v="9"/>
    <x v="2"/>
    <s v="2024"/>
  </r>
  <r>
    <n v="17182"/>
    <n v="16468"/>
    <n v="0.33333333333333331"/>
    <s v="aloo_tikki"/>
    <n v="1"/>
    <x v="286"/>
    <s v="14:18:35"/>
    <n v="59"/>
    <n v="59"/>
    <x v="0"/>
    <s v="Potato patty, bun, sauces"/>
    <x v="6"/>
    <x v="3"/>
    <x v="6"/>
    <x v="9"/>
    <x v="4"/>
    <s v="2024"/>
  </r>
  <r>
    <n v="17183"/>
    <n v="16468"/>
    <n v="0.33333333333333331"/>
    <s v="spicy_chicken"/>
    <n v="1"/>
    <x v="286"/>
    <s v="14:18:35"/>
    <n v="189"/>
    <n v="189"/>
    <x v="4"/>
    <s v="Spicy chicken patty, bun"/>
    <x v="5"/>
    <x v="3"/>
    <x v="6"/>
    <x v="9"/>
    <x v="4"/>
    <s v="2024"/>
  </r>
  <r>
    <n v="17184"/>
    <n v="16468"/>
    <n v="0.33333333333333331"/>
    <s v="veg_maharaja"/>
    <n v="2"/>
    <x v="286"/>
    <s v="14:18:35"/>
    <n v="209"/>
    <n v="418"/>
    <x v="0"/>
    <s v="Double veg patty, cheese, bun"/>
    <x v="2"/>
    <x v="3"/>
    <x v="6"/>
    <x v="9"/>
    <x v="4"/>
    <s v="2024"/>
  </r>
  <r>
    <n v="17399"/>
    <n v="16546"/>
    <n v="0.2"/>
    <s v="soft_serve"/>
    <n v="1"/>
    <x v="286"/>
    <s v="11:50:10"/>
    <n v="35"/>
    <n v="35"/>
    <x v="3"/>
    <s v="Vanilla ice cream, cone"/>
    <x v="4"/>
    <x v="1"/>
    <x v="6"/>
    <x v="9"/>
    <x v="0"/>
    <s v="2024"/>
  </r>
  <r>
    <n v="17400"/>
    <n v="16546"/>
    <n v="0.2"/>
    <s v="fries"/>
    <n v="1"/>
    <x v="286"/>
    <s v="11:50:10"/>
    <n v="79"/>
    <n v="79"/>
    <x v="1"/>
    <s v="Potato, salt, oil"/>
    <x v="8"/>
    <x v="1"/>
    <x v="6"/>
    <x v="9"/>
    <x v="0"/>
    <s v="2024"/>
  </r>
  <r>
    <n v="17401"/>
    <n v="16546"/>
    <n v="0.2"/>
    <s v="spicy_chicken"/>
    <n v="1"/>
    <x v="286"/>
    <s v="11:50:10"/>
    <n v="189"/>
    <n v="189"/>
    <x v="4"/>
    <s v="Spicy chicken patty, bun"/>
    <x v="5"/>
    <x v="1"/>
    <x v="6"/>
    <x v="9"/>
    <x v="0"/>
    <s v="2024"/>
  </r>
  <r>
    <n v="17402"/>
    <n v="16546"/>
    <n v="0.2"/>
    <s v="veggie"/>
    <n v="1"/>
    <x v="286"/>
    <s v="11:50:10"/>
    <n v="139"/>
    <n v="139"/>
    <x v="0"/>
    <s v="Veg patty, lettuce, bun, sauces"/>
    <x v="0"/>
    <x v="1"/>
    <x v="6"/>
    <x v="9"/>
    <x v="0"/>
    <s v="2024"/>
  </r>
  <r>
    <n v="17403"/>
    <n v="16546"/>
    <n v="0.2"/>
    <s v="soft_serve"/>
    <n v="1"/>
    <x v="286"/>
    <s v="11:50:10"/>
    <n v="35"/>
    <n v="35"/>
    <x v="3"/>
    <s v="Vanilla ice cream, cone"/>
    <x v="4"/>
    <x v="1"/>
    <x v="6"/>
    <x v="9"/>
    <x v="0"/>
    <s v="2024"/>
  </r>
  <r>
    <n v="17852"/>
    <n v="16722"/>
    <n v="0.5"/>
    <s v="veg_maharaja"/>
    <n v="1"/>
    <x v="286"/>
    <s v="11:29:42"/>
    <n v="209"/>
    <n v="209"/>
    <x v="0"/>
    <s v="Double veg patty, cheese, bun"/>
    <x v="2"/>
    <x v="1"/>
    <x v="6"/>
    <x v="9"/>
    <x v="0"/>
    <s v="2024"/>
  </r>
  <r>
    <n v="17853"/>
    <n v="16722"/>
    <n v="0.5"/>
    <s v="aloo_tikki"/>
    <n v="1"/>
    <x v="286"/>
    <s v="11:29:42"/>
    <n v="59"/>
    <n v="59"/>
    <x v="0"/>
    <s v="Potato patty, bun, sauces"/>
    <x v="6"/>
    <x v="1"/>
    <x v="6"/>
    <x v="9"/>
    <x v="0"/>
    <s v="2024"/>
  </r>
  <r>
    <n v="18059"/>
    <n v="16807"/>
    <n v="0.25"/>
    <s v="veggie"/>
    <n v="3"/>
    <x v="286"/>
    <s v="12:43:31"/>
    <n v="139"/>
    <n v="417"/>
    <x v="0"/>
    <s v="Veg patty, lettuce, bun, sauces"/>
    <x v="0"/>
    <x v="0"/>
    <x v="6"/>
    <x v="9"/>
    <x v="5"/>
    <s v="2024"/>
  </r>
  <r>
    <n v="18060"/>
    <n v="16807"/>
    <n v="0.25"/>
    <s v="veg_maharaja"/>
    <n v="1"/>
    <x v="286"/>
    <s v="12:43:31"/>
    <n v="209"/>
    <n v="209"/>
    <x v="0"/>
    <s v="Double veg patty, cheese, bun"/>
    <x v="2"/>
    <x v="0"/>
    <x v="6"/>
    <x v="9"/>
    <x v="5"/>
    <s v="2024"/>
  </r>
  <r>
    <n v="18061"/>
    <n v="16807"/>
    <n v="0.25"/>
    <s v="spicy_chicken"/>
    <n v="1"/>
    <x v="286"/>
    <s v="12:43:31"/>
    <n v="189"/>
    <n v="189"/>
    <x v="4"/>
    <s v="Spicy chicken patty, bun"/>
    <x v="5"/>
    <x v="0"/>
    <x v="6"/>
    <x v="9"/>
    <x v="5"/>
    <s v="2024"/>
  </r>
  <r>
    <n v="18062"/>
    <n v="16807"/>
    <n v="0.25"/>
    <s v="soft_serve"/>
    <n v="3"/>
    <x v="286"/>
    <s v="12:43:31"/>
    <n v="35"/>
    <n v="105"/>
    <x v="3"/>
    <s v="Vanilla ice cream, cone"/>
    <x v="4"/>
    <x v="0"/>
    <x v="6"/>
    <x v="9"/>
    <x v="5"/>
    <s v="2024"/>
  </r>
  <r>
    <n v="23168"/>
    <n v="18700"/>
    <n v="0.33333333333333331"/>
    <s v="cold_coffee"/>
    <n v="1"/>
    <x v="286"/>
    <s v="18:55:55"/>
    <n v="99"/>
    <n v="99"/>
    <x v="2"/>
    <s v="Coffee, milk, sugar, ice"/>
    <x v="7"/>
    <x v="1"/>
    <x v="6"/>
    <x v="9"/>
    <x v="1"/>
    <s v="2024"/>
  </r>
  <r>
    <n v="23169"/>
    <n v="18700"/>
    <n v="0.33333333333333331"/>
    <s v="spicy_chicken"/>
    <n v="2"/>
    <x v="286"/>
    <s v="18:55:55"/>
    <n v="189"/>
    <n v="378"/>
    <x v="4"/>
    <s v="Spicy chicken patty, bun"/>
    <x v="5"/>
    <x v="1"/>
    <x v="6"/>
    <x v="9"/>
    <x v="1"/>
    <s v="2024"/>
  </r>
  <r>
    <n v="23170"/>
    <n v="18700"/>
    <n v="0.33333333333333331"/>
    <s v="nuggets"/>
    <n v="1"/>
    <x v="286"/>
    <s v="18:55:55"/>
    <n v="169"/>
    <n v="169"/>
    <x v="1"/>
    <s v="Chicken nuggets, oil, seasoning"/>
    <x v="1"/>
    <x v="1"/>
    <x v="6"/>
    <x v="9"/>
    <x v="1"/>
    <s v="2024"/>
  </r>
  <r>
    <n v="23674"/>
    <n v="18880"/>
    <n v="0.2"/>
    <s v="fries"/>
    <n v="1"/>
    <x v="286"/>
    <s v="11:10:33"/>
    <n v="79"/>
    <n v="79"/>
    <x v="1"/>
    <s v="Potato, salt, oil"/>
    <x v="8"/>
    <x v="2"/>
    <x v="6"/>
    <x v="9"/>
    <x v="0"/>
    <s v="2024"/>
  </r>
  <r>
    <n v="23675"/>
    <n v="18880"/>
    <n v="0.2"/>
    <s v="veggie"/>
    <n v="1"/>
    <x v="286"/>
    <s v="11:10:33"/>
    <n v="139"/>
    <n v="139"/>
    <x v="0"/>
    <s v="Veg patty, lettuce, bun, sauces"/>
    <x v="0"/>
    <x v="2"/>
    <x v="6"/>
    <x v="9"/>
    <x v="0"/>
    <s v="2024"/>
  </r>
  <r>
    <n v="23676"/>
    <n v="18880"/>
    <n v="0.2"/>
    <s v="coke"/>
    <n v="1"/>
    <x v="286"/>
    <s v="11:10:33"/>
    <n v="49"/>
    <n v="49"/>
    <x v="2"/>
    <s v="Carbonated water, sugar, flavor"/>
    <x v="3"/>
    <x v="2"/>
    <x v="6"/>
    <x v="9"/>
    <x v="0"/>
    <s v="2024"/>
  </r>
  <r>
    <n v="23677"/>
    <n v="18880"/>
    <n v="0.2"/>
    <s v="veggie"/>
    <n v="1"/>
    <x v="286"/>
    <s v="11:10:33"/>
    <n v="139"/>
    <n v="139"/>
    <x v="0"/>
    <s v="Veg patty, lettuce, bun, sauces"/>
    <x v="0"/>
    <x v="2"/>
    <x v="6"/>
    <x v="9"/>
    <x v="0"/>
    <s v="2024"/>
  </r>
  <r>
    <n v="23678"/>
    <n v="18880"/>
    <n v="0.2"/>
    <s v="coke"/>
    <n v="1"/>
    <x v="286"/>
    <s v="11:10:33"/>
    <n v="49"/>
    <n v="49"/>
    <x v="2"/>
    <s v="Carbonated water, sugar, flavor"/>
    <x v="3"/>
    <x v="2"/>
    <x v="6"/>
    <x v="9"/>
    <x v="0"/>
    <s v="2024"/>
  </r>
  <r>
    <n v="24157"/>
    <n v="19059"/>
    <n v="0.33333333333333331"/>
    <s v="spicy_chicken"/>
    <n v="2"/>
    <x v="286"/>
    <s v="11:17:21"/>
    <n v="189"/>
    <n v="378"/>
    <x v="4"/>
    <s v="Spicy chicken patty, bun"/>
    <x v="5"/>
    <x v="2"/>
    <x v="6"/>
    <x v="9"/>
    <x v="0"/>
    <s v="2024"/>
  </r>
  <r>
    <n v="24158"/>
    <n v="19059"/>
    <n v="0.33333333333333331"/>
    <s v="fries"/>
    <n v="2"/>
    <x v="286"/>
    <s v="11:17:21"/>
    <n v="79"/>
    <n v="158"/>
    <x v="1"/>
    <s v="Potato, salt, oil"/>
    <x v="8"/>
    <x v="2"/>
    <x v="6"/>
    <x v="9"/>
    <x v="0"/>
    <s v="2024"/>
  </r>
  <r>
    <n v="24159"/>
    <n v="19059"/>
    <n v="0.33333333333333331"/>
    <s v="spicy_chicken"/>
    <n v="1"/>
    <x v="286"/>
    <s v="11:17:21"/>
    <n v="189"/>
    <n v="189"/>
    <x v="4"/>
    <s v="Spicy chicken patty, bun"/>
    <x v="5"/>
    <x v="2"/>
    <x v="6"/>
    <x v="9"/>
    <x v="0"/>
    <s v="2024"/>
  </r>
  <r>
    <n v="26078"/>
    <n v="19794"/>
    <n v="0.33333333333333331"/>
    <s v="cold_coffee"/>
    <n v="1"/>
    <x v="286"/>
    <s v="15:25:45"/>
    <n v="99"/>
    <n v="99"/>
    <x v="2"/>
    <s v="Coffee, milk, sugar, ice"/>
    <x v="7"/>
    <x v="5"/>
    <x v="6"/>
    <x v="9"/>
    <x v="7"/>
    <s v="2024"/>
  </r>
  <r>
    <n v="26079"/>
    <n v="19794"/>
    <n v="0.33333333333333331"/>
    <s v="aloo_tikki"/>
    <n v="1"/>
    <x v="286"/>
    <s v="15:25:45"/>
    <n v="59"/>
    <n v="59"/>
    <x v="0"/>
    <s v="Potato patty, bun, sauces"/>
    <x v="6"/>
    <x v="5"/>
    <x v="6"/>
    <x v="9"/>
    <x v="7"/>
    <s v="2024"/>
  </r>
  <r>
    <n v="26080"/>
    <n v="19794"/>
    <n v="0.33333333333333331"/>
    <s v="cold_coffee"/>
    <n v="2"/>
    <x v="286"/>
    <s v="15:25:45"/>
    <n v="99"/>
    <n v="198"/>
    <x v="2"/>
    <s v="Coffee, milk, sugar, ice"/>
    <x v="7"/>
    <x v="5"/>
    <x v="6"/>
    <x v="9"/>
    <x v="7"/>
    <s v="2024"/>
  </r>
  <r>
    <n v="28416"/>
    <n v="20667"/>
    <n v="0.5"/>
    <s v="veggie"/>
    <n v="3"/>
    <x v="286"/>
    <s v="16:13:54"/>
    <n v="139"/>
    <n v="417"/>
    <x v="0"/>
    <s v="Veg patty, lettuce, bun, sauces"/>
    <x v="0"/>
    <x v="0"/>
    <x v="6"/>
    <x v="9"/>
    <x v="3"/>
    <s v="2024"/>
  </r>
  <r>
    <n v="28417"/>
    <n v="20667"/>
    <n v="0.5"/>
    <s v="fries"/>
    <n v="1"/>
    <x v="286"/>
    <s v="16:13:54"/>
    <n v="79"/>
    <n v="79"/>
    <x v="1"/>
    <s v="Potato, salt, oil"/>
    <x v="8"/>
    <x v="0"/>
    <x v="6"/>
    <x v="9"/>
    <x v="3"/>
    <s v="2024"/>
  </r>
  <r>
    <n v="28688"/>
    <n v="20773"/>
    <n v="1"/>
    <s v="aloo_tikki"/>
    <n v="1"/>
    <x v="286"/>
    <s v="22:35:21"/>
    <n v="59"/>
    <n v="59"/>
    <x v="0"/>
    <s v="Potato patty, bun, sauces"/>
    <x v="6"/>
    <x v="4"/>
    <x v="6"/>
    <x v="9"/>
    <x v="9"/>
    <s v="2024"/>
  </r>
  <r>
    <n v="28990"/>
    <n v="20890"/>
    <n v="0.33333333333333331"/>
    <s v="veggie"/>
    <n v="2"/>
    <x v="286"/>
    <s v="16:59:44"/>
    <n v="139"/>
    <n v="278"/>
    <x v="0"/>
    <s v="Veg patty, lettuce, bun, sauces"/>
    <x v="0"/>
    <x v="0"/>
    <x v="6"/>
    <x v="9"/>
    <x v="3"/>
    <s v="2024"/>
  </r>
  <r>
    <n v="28991"/>
    <n v="20890"/>
    <n v="0.33333333333333331"/>
    <s v="nuggets"/>
    <n v="1"/>
    <x v="286"/>
    <s v="16:59:44"/>
    <n v="169"/>
    <n v="169"/>
    <x v="1"/>
    <s v="Chicken nuggets, oil, seasoning"/>
    <x v="1"/>
    <x v="0"/>
    <x v="6"/>
    <x v="9"/>
    <x v="3"/>
    <s v="2024"/>
  </r>
  <r>
    <n v="28992"/>
    <n v="20890"/>
    <n v="0.33333333333333331"/>
    <s v="spicy_chicken"/>
    <n v="3"/>
    <x v="286"/>
    <s v="16:59:44"/>
    <n v="189"/>
    <n v="567"/>
    <x v="4"/>
    <s v="Spicy chicken patty, bun"/>
    <x v="5"/>
    <x v="0"/>
    <x v="6"/>
    <x v="9"/>
    <x v="3"/>
    <s v="2024"/>
  </r>
  <r>
    <n v="31642"/>
    <n v="21867"/>
    <n v="0.25"/>
    <s v="veggie"/>
    <n v="1"/>
    <x v="286"/>
    <s v="12:33:32"/>
    <n v="139"/>
    <n v="139"/>
    <x v="0"/>
    <s v="Veg patty, lettuce, bun, sauces"/>
    <x v="0"/>
    <x v="5"/>
    <x v="6"/>
    <x v="9"/>
    <x v="5"/>
    <s v="2024"/>
  </r>
  <r>
    <n v="31643"/>
    <n v="21867"/>
    <n v="0.25"/>
    <s v="veg_maharaja"/>
    <n v="1"/>
    <x v="286"/>
    <s v="12:33:32"/>
    <n v="209"/>
    <n v="209"/>
    <x v="0"/>
    <s v="Double veg patty, cheese, bun"/>
    <x v="2"/>
    <x v="5"/>
    <x v="6"/>
    <x v="9"/>
    <x v="5"/>
    <s v="2024"/>
  </r>
  <r>
    <n v="31644"/>
    <n v="21867"/>
    <n v="0.25"/>
    <s v="soft_serve"/>
    <n v="1"/>
    <x v="286"/>
    <s v="12:33:32"/>
    <n v="35"/>
    <n v="35"/>
    <x v="3"/>
    <s v="Vanilla ice cream, cone"/>
    <x v="4"/>
    <x v="5"/>
    <x v="6"/>
    <x v="9"/>
    <x v="5"/>
    <s v="2024"/>
  </r>
  <r>
    <n v="31645"/>
    <n v="21867"/>
    <n v="0.25"/>
    <s v="coke"/>
    <n v="1"/>
    <x v="286"/>
    <s v="12:33:32"/>
    <n v="49"/>
    <n v="49"/>
    <x v="2"/>
    <s v="Carbonated water, sugar, flavor"/>
    <x v="3"/>
    <x v="5"/>
    <x v="6"/>
    <x v="9"/>
    <x v="5"/>
    <s v="2024"/>
  </r>
  <r>
    <n v="31905"/>
    <n v="21960"/>
    <n v="0.33333333333333331"/>
    <s v="soft_serve"/>
    <n v="1"/>
    <x v="286"/>
    <s v="17:11:37"/>
    <n v="35"/>
    <n v="35"/>
    <x v="3"/>
    <s v="Vanilla ice cream, cone"/>
    <x v="4"/>
    <x v="2"/>
    <x v="6"/>
    <x v="9"/>
    <x v="11"/>
    <s v="2024"/>
  </r>
  <r>
    <n v="31906"/>
    <n v="21960"/>
    <n v="0.33333333333333331"/>
    <s v="veggie"/>
    <n v="2"/>
    <x v="286"/>
    <s v="17:11:37"/>
    <n v="139"/>
    <n v="278"/>
    <x v="0"/>
    <s v="Veg patty, lettuce, bun, sauces"/>
    <x v="0"/>
    <x v="2"/>
    <x v="6"/>
    <x v="9"/>
    <x v="11"/>
    <s v="2024"/>
  </r>
  <r>
    <n v="31907"/>
    <n v="21960"/>
    <n v="0.33333333333333331"/>
    <s v="aloo_tikki"/>
    <n v="1"/>
    <x v="286"/>
    <s v="17:11:37"/>
    <n v="59"/>
    <n v="59"/>
    <x v="0"/>
    <s v="Potato patty, bun, sauces"/>
    <x v="6"/>
    <x v="2"/>
    <x v="6"/>
    <x v="9"/>
    <x v="11"/>
    <s v="2024"/>
  </r>
  <r>
    <n v="32401"/>
    <n v="22162"/>
    <n v="1"/>
    <s v="fries"/>
    <n v="1"/>
    <x v="286"/>
    <s v="10:56:54"/>
    <n v="79"/>
    <n v="79"/>
    <x v="1"/>
    <s v="Potato, salt, oil"/>
    <x v="8"/>
    <x v="4"/>
    <x v="6"/>
    <x v="9"/>
    <x v="12"/>
    <s v="2024"/>
  </r>
  <r>
    <n v="32430"/>
    <n v="22175"/>
    <n v="0.25"/>
    <s v="veg_maharaja"/>
    <n v="1"/>
    <x v="286"/>
    <s v="22:52:14"/>
    <n v="209"/>
    <n v="209"/>
    <x v="0"/>
    <s v="Double veg patty, cheese, bun"/>
    <x v="2"/>
    <x v="3"/>
    <x v="6"/>
    <x v="9"/>
    <x v="9"/>
    <s v="2024"/>
  </r>
  <r>
    <n v="32431"/>
    <n v="22175"/>
    <n v="0.25"/>
    <s v="nuggets"/>
    <n v="1"/>
    <x v="286"/>
    <s v="22:52:14"/>
    <n v="169"/>
    <n v="169"/>
    <x v="1"/>
    <s v="Chicken nuggets, oil, seasoning"/>
    <x v="1"/>
    <x v="3"/>
    <x v="6"/>
    <x v="9"/>
    <x v="9"/>
    <s v="2024"/>
  </r>
  <r>
    <n v="32432"/>
    <n v="22175"/>
    <n v="0.25"/>
    <s v="coke"/>
    <n v="2"/>
    <x v="286"/>
    <s v="22:52:14"/>
    <n v="49"/>
    <n v="98"/>
    <x v="2"/>
    <s v="Carbonated water, sugar, flavor"/>
    <x v="3"/>
    <x v="3"/>
    <x v="6"/>
    <x v="9"/>
    <x v="9"/>
    <s v="2024"/>
  </r>
  <r>
    <n v="32433"/>
    <n v="22175"/>
    <n v="0.25"/>
    <s v="coke"/>
    <n v="1"/>
    <x v="286"/>
    <s v="22:52:14"/>
    <n v="49"/>
    <n v="49"/>
    <x v="2"/>
    <s v="Carbonated water, sugar, flavor"/>
    <x v="3"/>
    <x v="3"/>
    <x v="6"/>
    <x v="9"/>
    <x v="9"/>
    <s v="2024"/>
  </r>
  <r>
    <n v="32806"/>
    <n v="22322"/>
    <n v="0.33333333333333331"/>
    <s v="cold_coffee"/>
    <n v="1"/>
    <x v="286"/>
    <s v="20:20:56"/>
    <n v="99"/>
    <n v="99"/>
    <x v="2"/>
    <s v="Coffee, milk, sugar, ice"/>
    <x v="7"/>
    <x v="3"/>
    <x v="6"/>
    <x v="9"/>
    <x v="8"/>
    <s v="2024"/>
  </r>
  <r>
    <n v="32807"/>
    <n v="22322"/>
    <n v="0.33333333333333331"/>
    <s v="veg_maharaja"/>
    <n v="1"/>
    <x v="286"/>
    <s v="20:20:56"/>
    <n v="209"/>
    <n v="209"/>
    <x v="0"/>
    <s v="Double veg patty, cheese, bun"/>
    <x v="2"/>
    <x v="3"/>
    <x v="6"/>
    <x v="9"/>
    <x v="8"/>
    <s v="2024"/>
  </r>
  <r>
    <n v="32808"/>
    <n v="22322"/>
    <n v="0.33333333333333331"/>
    <s v="cold_coffee"/>
    <n v="1"/>
    <x v="286"/>
    <s v="20:20:56"/>
    <n v="99"/>
    <n v="99"/>
    <x v="2"/>
    <s v="Coffee, milk, sugar, ice"/>
    <x v="7"/>
    <x v="3"/>
    <x v="6"/>
    <x v="9"/>
    <x v="8"/>
    <s v="2024"/>
  </r>
  <r>
    <n v="33073"/>
    <n v="22417"/>
    <n v="0.25"/>
    <s v="veg_maharaja"/>
    <n v="1"/>
    <x v="286"/>
    <s v="17:39:15"/>
    <n v="209"/>
    <n v="209"/>
    <x v="0"/>
    <s v="Double veg patty, cheese, bun"/>
    <x v="2"/>
    <x v="3"/>
    <x v="6"/>
    <x v="9"/>
    <x v="11"/>
    <s v="2024"/>
  </r>
  <r>
    <n v="33074"/>
    <n v="22417"/>
    <n v="0.25"/>
    <s v="veg_maharaja"/>
    <n v="3"/>
    <x v="286"/>
    <s v="17:39:15"/>
    <n v="209"/>
    <n v="627"/>
    <x v="0"/>
    <s v="Double veg patty, cheese, bun"/>
    <x v="2"/>
    <x v="3"/>
    <x v="6"/>
    <x v="9"/>
    <x v="11"/>
    <s v="2024"/>
  </r>
  <r>
    <n v="33075"/>
    <n v="22417"/>
    <n v="0.25"/>
    <s v="coke"/>
    <n v="1"/>
    <x v="286"/>
    <s v="17:39:15"/>
    <n v="49"/>
    <n v="49"/>
    <x v="2"/>
    <s v="Carbonated water, sugar, flavor"/>
    <x v="3"/>
    <x v="3"/>
    <x v="6"/>
    <x v="9"/>
    <x v="11"/>
    <s v="2024"/>
  </r>
  <r>
    <n v="33076"/>
    <n v="22417"/>
    <n v="0.25"/>
    <s v="soft_serve"/>
    <n v="1"/>
    <x v="286"/>
    <s v="17:39:15"/>
    <n v="35"/>
    <n v="35"/>
    <x v="3"/>
    <s v="Vanilla ice cream, cone"/>
    <x v="4"/>
    <x v="3"/>
    <x v="6"/>
    <x v="9"/>
    <x v="11"/>
    <s v="2024"/>
  </r>
  <r>
    <n v="33185"/>
    <n v="22456"/>
    <n v="0.5"/>
    <s v="fries"/>
    <n v="2"/>
    <x v="286"/>
    <s v="20:45:30"/>
    <n v="79"/>
    <n v="158"/>
    <x v="1"/>
    <s v="Potato, salt, oil"/>
    <x v="8"/>
    <x v="2"/>
    <x v="6"/>
    <x v="9"/>
    <x v="8"/>
    <s v="2024"/>
  </r>
  <r>
    <n v="33186"/>
    <n v="22456"/>
    <n v="0.5"/>
    <s v="fries"/>
    <n v="1"/>
    <x v="286"/>
    <s v="20:45:30"/>
    <n v="79"/>
    <n v="79"/>
    <x v="1"/>
    <s v="Potato, salt, oil"/>
    <x v="8"/>
    <x v="2"/>
    <x v="6"/>
    <x v="9"/>
    <x v="8"/>
    <s v="2024"/>
  </r>
  <r>
    <n v="34062"/>
    <n v="22777"/>
    <n v="0.5"/>
    <s v="veggie"/>
    <n v="1"/>
    <x v="286"/>
    <s v="16:25:15"/>
    <n v="139"/>
    <n v="139"/>
    <x v="0"/>
    <s v="Veg patty, lettuce, bun, sauces"/>
    <x v="0"/>
    <x v="3"/>
    <x v="6"/>
    <x v="9"/>
    <x v="3"/>
    <s v="2024"/>
  </r>
  <r>
    <n v="34063"/>
    <n v="22777"/>
    <n v="0.5"/>
    <s v="soft_serve"/>
    <n v="1"/>
    <x v="286"/>
    <s v="16:25:15"/>
    <n v="35"/>
    <n v="35"/>
    <x v="3"/>
    <s v="Vanilla ice cream, cone"/>
    <x v="4"/>
    <x v="3"/>
    <x v="6"/>
    <x v="9"/>
    <x v="3"/>
    <s v="2024"/>
  </r>
  <r>
    <n v="34229"/>
    <n v="22842"/>
    <n v="0.2"/>
    <s v="spicy_chicken"/>
    <n v="1"/>
    <x v="286"/>
    <s v="16:53:43"/>
    <n v="189"/>
    <n v="189"/>
    <x v="4"/>
    <s v="Spicy chicken patty, bun"/>
    <x v="5"/>
    <x v="1"/>
    <x v="6"/>
    <x v="9"/>
    <x v="3"/>
    <s v="2024"/>
  </r>
  <r>
    <n v="34230"/>
    <n v="22842"/>
    <n v="0.2"/>
    <s v="soft_serve"/>
    <n v="2"/>
    <x v="286"/>
    <s v="16:53:43"/>
    <n v="35"/>
    <n v="70"/>
    <x v="3"/>
    <s v="Vanilla ice cream, cone"/>
    <x v="4"/>
    <x v="1"/>
    <x v="6"/>
    <x v="9"/>
    <x v="3"/>
    <s v="2024"/>
  </r>
  <r>
    <n v="34231"/>
    <n v="22842"/>
    <n v="0.2"/>
    <s v="cold_coffee"/>
    <n v="2"/>
    <x v="286"/>
    <s v="16:53:43"/>
    <n v="99"/>
    <n v="198"/>
    <x v="2"/>
    <s v="Coffee, milk, sugar, ice"/>
    <x v="7"/>
    <x v="1"/>
    <x v="6"/>
    <x v="9"/>
    <x v="3"/>
    <s v="2024"/>
  </r>
  <r>
    <n v="34232"/>
    <n v="22842"/>
    <n v="0.2"/>
    <s v="nuggets"/>
    <n v="1"/>
    <x v="286"/>
    <s v="16:53:43"/>
    <n v="169"/>
    <n v="169"/>
    <x v="1"/>
    <s v="Chicken nuggets, oil, seasoning"/>
    <x v="1"/>
    <x v="1"/>
    <x v="6"/>
    <x v="9"/>
    <x v="3"/>
    <s v="2024"/>
  </r>
  <r>
    <n v="34233"/>
    <n v="22842"/>
    <n v="0.2"/>
    <s v="fries"/>
    <n v="1"/>
    <x v="286"/>
    <s v="16:53:43"/>
    <n v="79"/>
    <n v="79"/>
    <x v="1"/>
    <s v="Potato, salt, oil"/>
    <x v="8"/>
    <x v="1"/>
    <x v="6"/>
    <x v="9"/>
    <x v="3"/>
    <s v="2024"/>
  </r>
  <r>
    <n v="34852"/>
    <n v="23084"/>
    <n v="0.25"/>
    <s v="spicy_chicken"/>
    <n v="2"/>
    <x v="286"/>
    <s v="19:07:45"/>
    <n v="189"/>
    <n v="378"/>
    <x v="4"/>
    <s v="Spicy chicken patty, bun"/>
    <x v="5"/>
    <x v="4"/>
    <x v="6"/>
    <x v="9"/>
    <x v="10"/>
    <s v="2024"/>
  </r>
  <r>
    <n v="34853"/>
    <n v="23084"/>
    <n v="0.25"/>
    <s v="nuggets"/>
    <n v="1"/>
    <x v="286"/>
    <s v="19:07:45"/>
    <n v="169"/>
    <n v="169"/>
    <x v="1"/>
    <s v="Chicken nuggets, oil, seasoning"/>
    <x v="1"/>
    <x v="4"/>
    <x v="6"/>
    <x v="9"/>
    <x v="10"/>
    <s v="2024"/>
  </r>
  <r>
    <n v="34854"/>
    <n v="23084"/>
    <n v="0.25"/>
    <s v="nuggets"/>
    <n v="1"/>
    <x v="286"/>
    <s v="19:07:45"/>
    <n v="169"/>
    <n v="169"/>
    <x v="1"/>
    <s v="Chicken nuggets, oil, seasoning"/>
    <x v="1"/>
    <x v="4"/>
    <x v="6"/>
    <x v="9"/>
    <x v="10"/>
    <s v="2024"/>
  </r>
  <r>
    <n v="34855"/>
    <n v="23084"/>
    <n v="0.25"/>
    <s v="aloo_tikki"/>
    <n v="2"/>
    <x v="286"/>
    <s v="19:07:45"/>
    <n v="59"/>
    <n v="118"/>
    <x v="0"/>
    <s v="Potato patty, bun, sauces"/>
    <x v="6"/>
    <x v="4"/>
    <x v="6"/>
    <x v="9"/>
    <x v="10"/>
    <s v="2024"/>
  </r>
  <r>
    <n v="35346"/>
    <n v="23279"/>
    <n v="0.33333333333333331"/>
    <s v="cold_coffee"/>
    <n v="1"/>
    <x v="286"/>
    <s v="22:28:19"/>
    <n v="99"/>
    <n v="99"/>
    <x v="2"/>
    <s v="Coffee, milk, sugar, ice"/>
    <x v="7"/>
    <x v="3"/>
    <x v="6"/>
    <x v="9"/>
    <x v="9"/>
    <s v="2024"/>
  </r>
  <r>
    <n v="35347"/>
    <n v="23279"/>
    <n v="0.33333333333333331"/>
    <s v="coke"/>
    <n v="1"/>
    <x v="286"/>
    <s v="22:28:19"/>
    <n v="49"/>
    <n v="49"/>
    <x v="2"/>
    <s v="Carbonated water, sugar, flavor"/>
    <x v="3"/>
    <x v="3"/>
    <x v="6"/>
    <x v="9"/>
    <x v="9"/>
    <s v="2024"/>
  </r>
  <r>
    <n v="35348"/>
    <n v="23279"/>
    <n v="0.33333333333333331"/>
    <s v="fries"/>
    <n v="1"/>
    <x v="286"/>
    <s v="22:28:19"/>
    <n v="79"/>
    <n v="79"/>
    <x v="1"/>
    <s v="Potato, salt, oil"/>
    <x v="8"/>
    <x v="3"/>
    <x v="6"/>
    <x v="9"/>
    <x v="9"/>
    <s v="2024"/>
  </r>
  <r>
    <n v="36317"/>
    <n v="23643"/>
    <n v="0.33333333333333331"/>
    <s v="fries"/>
    <n v="2"/>
    <x v="286"/>
    <s v="17:00:21"/>
    <n v="79"/>
    <n v="158"/>
    <x v="1"/>
    <s v="Potato, salt, oil"/>
    <x v="8"/>
    <x v="2"/>
    <x v="6"/>
    <x v="9"/>
    <x v="11"/>
    <s v="2024"/>
  </r>
  <r>
    <n v="36318"/>
    <n v="23643"/>
    <n v="0.33333333333333331"/>
    <s v="fries"/>
    <n v="1"/>
    <x v="286"/>
    <s v="17:00:21"/>
    <n v="79"/>
    <n v="79"/>
    <x v="1"/>
    <s v="Potato, salt, oil"/>
    <x v="8"/>
    <x v="2"/>
    <x v="6"/>
    <x v="9"/>
    <x v="11"/>
    <s v="2024"/>
  </r>
  <r>
    <n v="36319"/>
    <n v="23643"/>
    <n v="0.33333333333333331"/>
    <s v="soft_serve"/>
    <n v="1"/>
    <x v="286"/>
    <s v="17:00:21"/>
    <n v="35"/>
    <n v="35"/>
    <x v="3"/>
    <s v="Vanilla ice cream, cone"/>
    <x v="4"/>
    <x v="2"/>
    <x v="6"/>
    <x v="9"/>
    <x v="11"/>
    <s v="2024"/>
  </r>
  <r>
    <n v="37424"/>
    <n v="24051"/>
    <n v="0.5"/>
    <s v="cold_coffee"/>
    <n v="1"/>
    <x v="286"/>
    <s v="19:45:24"/>
    <n v="99"/>
    <n v="99"/>
    <x v="2"/>
    <s v="Coffee, milk, sugar, ice"/>
    <x v="7"/>
    <x v="2"/>
    <x v="6"/>
    <x v="9"/>
    <x v="10"/>
    <s v="2024"/>
  </r>
  <r>
    <n v="37425"/>
    <n v="24051"/>
    <n v="0.5"/>
    <s v="nuggets"/>
    <n v="2"/>
    <x v="286"/>
    <s v="19:45:24"/>
    <n v="169"/>
    <n v="338"/>
    <x v="1"/>
    <s v="Chicken nuggets, oil, seasoning"/>
    <x v="1"/>
    <x v="2"/>
    <x v="6"/>
    <x v="9"/>
    <x v="10"/>
    <s v="2024"/>
  </r>
  <r>
    <n v="38806"/>
    <n v="24566"/>
    <n v="0.2"/>
    <s v="spicy_chicken"/>
    <n v="1"/>
    <x v="286"/>
    <s v="12:58:15"/>
    <n v="189"/>
    <n v="189"/>
    <x v="4"/>
    <s v="Spicy chicken patty, bun"/>
    <x v="5"/>
    <x v="0"/>
    <x v="6"/>
    <x v="9"/>
    <x v="5"/>
    <s v="2024"/>
  </r>
  <r>
    <n v="38807"/>
    <n v="24566"/>
    <n v="0.2"/>
    <s v="veg_maharaja"/>
    <n v="1"/>
    <x v="286"/>
    <s v="12:58:15"/>
    <n v="209"/>
    <n v="209"/>
    <x v="0"/>
    <s v="Double veg patty, cheese, bun"/>
    <x v="2"/>
    <x v="0"/>
    <x v="6"/>
    <x v="9"/>
    <x v="5"/>
    <s v="2024"/>
  </r>
  <r>
    <n v="38808"/>
    <n v="24566"/>
    <n v="0.2"/>
    <s v="aloo_tikki"/>
    <n v="1"/>
    <x v="286"/>
    <s v="12:58:15"/>
    <n v="59"/>
    <n v="59"/>
    <x v="0"/>
    <s v="Potato patty, bun, sauces"/>
    <x v="6"/>
    <x v="0"/>
    <x v="6"/>
    <x v="9"/>
    <x v="5"/>
    <s v="2024"/>
  </r>
  <r>
    <n v="38809"/>
    <n v="24566"/>
    <n v="0.2"/>
    <s v="coke"/>
    <n v="1"/>
    <x v="286"/>
    <s v="12:58:15"/>
    <n v="49"/>
    <n v="49"/>
    <x v="2"/>
    <s v="Carbonated water, sugar, flavor"/>
    <x v="3"/>
    <x v="0"/>
    <x v="6"/>
    <x v="9"/>
    <x v="5"/>
    <s v="2024"/>
  </r>
  <r>
    <n v="38810"/>
    <n v="24566"/>
    <n v="0.2"/>
    <s v="spicy_chicken"/>
    <n v="1"/>
    <x v="286"/>
    <s v="12:58:15"/>
    <n v="189"/>
    <n v="189"/>
    <x v="4"/>
    <s v="Spicy chicken patty, bun"/>
    <x v="5"/>
    <x v="0"/>
    <x v="6"/>
    <x v="9"/>
    <x v="5"/>
    <s v="2024"/>
  </r>
  <r>
    <n v="39072"/>
    <n v="24658"/>
    <n v="1"/>
    <s v="coke"/>
    <n v="1"/>
    <x v="286"/>
    <s v="18:48:13"/>
    <n v="49"/>
    <n v="49"/>
    <x v="2"/>
    <s v="Carbonated water, sugar, flavor"/>
    <x v="3"/>
    <x v="5"/>
    <x v="6"/>
    <x v="9"/>
    <x v="1"/>
    <s v="2024"/>
  </r>
  <r>
    <n v="42566"/>
    <n v="25973"/>
    <n v="1"/>
    <s v="veg_maharaja"/>
    <n v="1"/>
    <x v="286"/>
    <s v="14:28:25"/>
    <n v="209"/>
    <n v="209"/>
    <x v="0"/>
    <s v="Double veg patty, cheese, bun"/>
    <x v="2"/>
    <x v="3"/>
    <x v="6"/>
    <x v="9"/>
    <x v="4"/>
    <s v="2024"/>
  </r>
  <r>
    <n v="43972"/>
    <n v="26508"/>
    <n v="0.5"/>
    <s v="fries"/>
    <n v="1"/>
    <x v="286"/>
    <s v="21:32:29"/>
    <n v="79"/>
    <n v="79"/>
    <x v="1"/>
    <s v="Potato, salt, oil"/>
    <x v="8"/>
    <x v="2"/>
    <x v="6"/>
    <x v="9"/>
    <x v="2"/>
    <s v="2024"/>
  </r>
  <r>
    <n v="43973"/>
    <n v="26508"/>
    <n v="0.5"/>
    <s v="cold_coffee"/>
    <n v="2"/>
    <x v="286"/>
    <s v="21:32:29"/>
    <n v="99"/>
    <n v="198"/>
    <x v="2"/>
    <s v="Coffee, milk, sugar, ice"/>
    <x v="7"/>
    <x v="2"/>
    <x v="6"/>
    <x v="9"/>
    <x v="2"/>
    <s v="2024"/>
  </r>
  <r>
    <n v="47"/>
    <n v="10017"/>
    <n v="0.5"/>
    <s v="veggie"/>
    <n v="2"/>
    <x v="287"/>
    <s v="15:27:31"/>
    <n v="139"/>
    <n v="278"/>
    <x v="0"/>
    <s v="Veg patty, lettuce, bun, sauces"/>
    <x v="0"/>
    <x v="1"/>
    <x v="0"/>
    <x v="9"/>
    <x v="7"/>
    <s v="2024"/>
  </r>
  <r>
    <n v="48"/>
    <n v="10017"/>
    <n v="0.5"/>
    <s v="spicy_chicken"/>
    <n v="1"/>
    <x v="287"/>
    <s v="15:27:31"/>
    <n v="189"/>
    <n v="189"/>
    <x v="4"/>
    <s v="Spicy chicken patty, bun"/>
    <x v="5"/>
    <x v="1"/>
    <x v="0"/>
    <x v="9"/>
    <x v="7"/>
    <s v="2024"/>
  </r>
  <r>
    <n v="657"/>
    <n v="10234"/>
    <n v="0.5"/>
    <s v="soft_serve"/>
    <n v="1"/>
    <x v="287"/>
    <s v="16:29:54"/>
    <n v="35"/>
    <n v="35"/>
    <x v="3"/>
    <s v="Vanilla ice cream, cone"/>
    <x v="4"/>
    <x v="2"/>
    <x v="0"/>
    <x v="9"/>
    <x v="3"/>
    <s v="2024"/>
  </r>
  <r>
    <n v="658"/>
    <n v="10234"/>
    <n v="0.5"/>
    <s v="cold_coffee"/>
    <n v="1"/>
    <x v="287"/>
    <s v="16:29:54"/>
    <n v="99"/>
    <n v="99"/>
    <x v="2"/>
    <s v="Coffee, milk, sugar, ice"/>
    <x v="7"/>
    <x v="2"/>
    <x v="0"/>
    <x v="9"/>
    <x v="3"/>
    <s v="2024"/>
  </r>
  <r>
    <n v="953"/>
    <n v="10348"/>
    <n v="1"/>
    <s v="veggie"/>
    <n v="1"/>
    <x v="287"/>
    <s v="17:42:42"/>
    <n v="139"/>
    <n v="139"/>
    <x v="0"/>
    <s v="Veg patty, lettuce, bun, sauces"/>
    <x v="0"/>
    <x v="4"/>
    <x v="0"/>
    <x v="9"/>
    <x v="11"/>
    <s v="2024"/>
  </r>
  <r>
    <n v="1927"/>
    <n v="10717"/>
    <n v="0.5"/>
    <s v="cold_coffee"/>
    <n v="1"/>
    <x v="287"/>
    <s v="12:05:02"/>
    <n v="99"/>
    <n v="99"/>
    <x v="2"/>
    <s v="Coffee, milk, sugar, ice"/>
    <x v="7"/>
    <x v="1"/>
    <x v="0"/>
    <x v="9"/>
    <x v="5"/>
    <s v="2024"/>
  </r>
  <r>
    <n v="1928"/>
    <n v="10717"/>
    <n v="0.5"/>
    <s v="veggie"/>
    <n v="1"/>
    <x v="287"/>
    <s v="12:05:02"/>
    <n v="139"/>
    <n v="139"/>
    <x v="0"/>
    <s v="Veg patty, lettuce, bun, sauces"/>
    <x v="0"/>
    <x v="1"/>
    <x v="0"/>
    <x v="9"/>
    <x v="5"/>
    <s v="2024"/>
  </r>
  <r>
    <n v="2960"/>
    <n v="11114"/>
    <n v="1"/>
    <s v="nuggets"/>
    <n v="2"/>
    <x v="287"/>
    <s v="16:03:04"/>
    <n v="169"/>
    <n v="338"/>
    <x v="1"/>
    <s v="Chicken nuggets, oil, seasoning"/>
    <x v="1"/>
    <x v="2"/>
    <x v="0"/>
    <x v="9"/>
    <x v="3"/>
    <s v="2024"/>
  </r>
  <r>
    <n v="3335"/>
    <n v="11264"/>
    <n v="0.5"/>
    <s v="soft_serve"/>
    <n v="2"/>
    <x v="287"/>
    <s v="18:21:50"/>
    <n v="35"/>
    <n v="70"/>
    <x v="3"/>
    <s v="Vanilla ice cream, cone"/>
    <x v="4"/>
    <x v="3"/>
    <x v="0"/>
    <x v="9"/>
    <x v="1"/>
    <s v="2024"/>
  </r>
  <r>
    <n v="3336"/>
    <n v="11264"/>
    <n v="0.5"/>
    <s v="veggie"/>
    <n v="1"/>
    <x v="287"/>
    <s v="18:21:50"/>
    <n v="139"/>
    <n v="139"/>
    <x v="0"/>
    <s v="Veg patty, lettuce, bun, sauces"/>
    <x v="0"/>
    <x v="3"/>
    <x v="0"/>
    <x v="9"/>
    <x v="1"/>
    <s v="2024"/>
  </r>
  <r>
    <n v="3663"/>
    <n v="11386"/>
    <n v="0.5"/>
    <s v="aloo_tikki"/>
    <n v="1"/>
    <x v="287"/>
    <s v="20:56:19"/>
    <n v="59"/>
    <n v="59"/>
    <x v="0"/>
    <s v="Potato patty, bun, sauces"/>
    <x v="6"/>
    <x v="1"/>
    <x v="0"/>
    <x v="9"/>
    <x v="8"/>
    <s v="2024"/>
  </r>
  <r>
    <n v="3664"/>
    <n v="11386"/>
    <n v="0.5"/>
    <s v="veggie"/>
    <n v="1"/>
    <x v="287"/>
    <s v="20:56:19"/>
    <n v="139"/>
    <n v="139"/>
    <x v="0"/>
    <s v="Veg patty, lettuce, bun, sauces"/>
    <x v="0"/>
    <x v="1"/>
    <x v="0"/>
    <x v="9"/>
    <x v="8"/>
    <s v="2024"/>
  </r>
  <r>
    <n v="5038"/>
    <n v="11909"/>
    <n v="0.5"/>
    <s v="fries"/>
    <n v="1"/>
    <x v="287"/>
    <s v="22:13:10"/>
    <n v="79"/>
    <n v="79"/>
    <x v="1"/>
    <s v="Potato, salt, oil"/>
    <x v="8"/>
    <x v="5"/>
    <x v="0"/>
    <x v="9"/>
    <x v="9"/>
    <s v="2024"/>
  </r>
  <r>
    <n v="5039"/>
    <n v="11909"/>
    <n v="0.5"/>
    <s v="soft_serve"/>
    <n v="1"/>
    <x v="287"/>
    <s v="22:13:10"/>
    <n v="35"/>
    <n v="35"/>
    <x v="3"/>
    <s v="Vanilla ice cream, cone"/>
    <x v="4"/>
    <x v="5"/>
    <x v="0"/>
    <x v="9"/>
    <x v="9"/>
    <s v="2024"/>
  </r>
  <r>
    <n v="6075"/>
    <n v="12302"/>
    <n v="0.2"/>
    <s v="coke"/>
    <n v="1"/>
    <x v="287"/>
    <s v="12:42:11"/>
    <n v="49"/>
    <n v="49"/>
    <x v="2"/>
    <s v="Carbonated water, sugar, flavor"/>
    <x v="3"/>
    <x v="1"/>
    <x v="0"/>
    <x v="9"/>
    <x v="5"/>
    <s v="2024"/>
  </r>
  <r>
    <n v="6076"/>
    <n v="12302"/>
    <n v="0.2"/>
    <s v="aloo_tikki"/>
    <n v="3"/>
    <x v="287"/>
    <s v="12:42:11"/>
    <n v="59"/>
    <n v="177"/>
    <x v="0"/>
    <s v="Potato patty, bun, sauces"/>
    <x v="6"/>
    <x v="1"/>
    <x v="0"/>
    <x v="9"/>
    <x v="5"/>
    <s v="2024"/>
  </r>
  <r>
    <n v="6077"/>
    <n v="12302"/>
    <n v="0.2"/>
    <s v="veggie"/>
    <n v="3"/>
    <x v="287"/>
    <s v="12:42:11"/>
    <n v="139"/>
    <n v="417"/>
    <x v="0"/>
    <s v="Veg patty, lettuce, bun, sauces"/>
    <x v="0"/>
    <x v="1"/>
    <x v="0"/>
    <x v="9"/>
    <x v="5"/>
    <s v="2024"/>
  </r>
  <r>
    <n v="6078"/>
    <n v="12302"/>
    <n v="0.2"/>
    <s v="fries"/>
    <n v="1"/>
    <x v="287"/>
    <s v="12:42:11"/>
    <n v="79"/>
    <n v="79"/>
    <x v="1"/>
    <s v="Potato, salt, oil"/>
    <x v="8"/>
    <x v="1"/>
    <x v="0"/>
    <x v="9"/>
    <x v="5"/>
    <s v="2024"/>
  </r>
  <r>
    <n v="6079"/>
    <n v="12302"/>
    <n v="0.2"/>
    <s v="fries"/>
    <n v="2"/>
    <x v="287"/>
    <s v="12:42:11"/>
    <n v="79"/>
    <n v="158"/>
    <x v="1"/>
    <s v="Potato, salt, oil"/>
    <x v="8"/>
    <x v="1"/>
    <x v="0"/>
    <x v="9"/>
    <x v="5"/>
    <s v="2024"/>
  </r>
  <r>
    <n v="8531"/>
    <n v="13214"/>
    <n v="1"/>
    <s v="veggie"/>
    <n v="2"/>
    <x v="287"/>
    <s v="11:22:46"/>
    <n v="139"/>
    <n v="278"/>
    <x v="0"/>
    <s v="Veg patty, lettuce, bun, sauces"/>
    <x v="0"/>
    <x v="1"/>
    <x v="0"/>
    <x v="9"/>
    <x v="0"/>
    <s v="2024"/>
  </r>
  <r>
    <n v="9237"/>
    <n v="13480"/>
    <n v="0.33333333333333331"/>
    <s v="spicy_chicken"/>
    <n v="2"/>
    <x v="287"/>
    <s v="10:50:21"/>
    <n v="189"/>
    <n v="378"/>
    <x v="4"/>
    <s v="Spicy chicken patty, bun"/>
    <x v="5"/>
    <x v="1"/>
    <x v="0"/>
    <x v="9"/>
    <x v="12"/>
    <s v="2024"/>
  </r>
  <r>
    <n v="9238"/>
    <n v="13480"/>
    <n v="0.33333333333333331"/>
    <s v="soft_serve"/>
    <n v="2"/>
    <x v="287"/>
    <s v="10:50:21"/>
    <n v="35"/>
    <n v="70"/>
    <x v="3"/>
    <s v="Vanilla ice cream, cone"/>
    <x v="4"/>
    <x v="1"/>
    <x v="0"/>
    <x v="9"/>
    <x v="12"/>
    <s v="2024"/>
  </r>
  <r>
    <n v="9239"/>
    <n v="13480"/>
    <n v="0.33333333333333331"/>
    <s v="cold_coffee"/>
    <n v="1"/>
    <x v="287"/>
    <s v="10:50:21"/>
    <n v="99"/>
    <n v="99"/>
    <x v="2"/>
    <s v="Coffee, milk, sugar, ice"/>
    <x v="7"/>
    <x v="1"/>
    <x v="0"/>
    <x v="9"/>
    <x v="12"/>
    <s v="2024"/>
  </r>
  <r>
    <n v="10407"/>
    <n v="13929"/>
    <n v="0.25"/>
    <s v="spicy_chicken"/>
    <n v="1"/>
    <x v="287"/>
    <s v="15:02:30"/>
    <n v="189"/>
    <n v="189"/>
    <x v="4"/>
    <s v="Spicy chicken patty, bun"/>
    <x v="5"/>
    <x v="3"/>
    <x v="0"/>
    <x v="9"/>
    <x v="7"/>
    <s v="2024"/>
  </r>
  <r>
    <n v="10408"/>
    <n v="13929"/>
    <n v="0.25"/>
    <s v="fries"/>
    <n v="1"/>
    <x v="287"/>
    <s v="15:02:30"/>
    <n v="79"/>
    <n v="79"/>
    <x v="1"/>
    <s v="Potato, salt, oil"/>
    <x v="8"/>
    <x v="3"/>
    <x v="0"/>
    <x v="9"/>
    <x v="7"/>
    <s v="2024"/>
  </r>
  <r>
    <n v="10409"/>
    <n v="13929"/>
    <n v="0.25"/>
    <s v="soft_serve"/>
    <n v="1"/>
    <x v="287"/>
    <s v="15:02:30"/>
    <n v="35"/>
    <n v="35"/>
    <x v="3"/>
    <s v="Vanilla ice cream, cone"/>
    <x v="4"/>
    <x v="3"/>
    <x v="0"/>
    <x v="9"/>
    <x v="7"/>
    <s v="2024"/>
  </r>
  <r>
    <n v="10410"/>
    <n v="13929"/>
    <n v="0.25"/>
    <s v="fries"/>
    <n v="1"/>
    <x v="287"/>
    <s v="15:02:30"/>
    <n v="79"/>
    <n v="79"/>
    <x v="1"/>
    <s v="Potato, salt, oil"/>
    <x v="8"/>
    <x v="3"/>
    <x v="0"/>
    <x v="9"/>
    <x v="7"/>
    <s v="2024"/>
  </r>
  <r>
    <n v="10602"/>
    <n v="13996"/>
    <n v="0.33333333333333331"/>
    <s v="veg_maharaja"/>
    <n v="1"/>
    <x v="287"/>
    <s v="18:10:27"/>
    <n v="209"/>
    <n v="209"/>
    <x v="0"/>
    <s v="Double veg patty, cheese, bun"/>
    <x v="2"/>
    <x v="0"/>
    <x v="0"/>
    <x v="9"/>
    <x v="1"/>
    <s v="2024"/>
  </r>
  <r>
    <n v="10603"/>
    <n v="13996"/>
    <n v="0.33333333333333331"/>
    <s v="spicy_chicken"/>
    <n v="2"/>
    <x v="287"/>
    <s v="18:10:27"/>
    <n v="189"/>
    <n v="378"/>
    <x v="4"/>
    <s v="Spicy chicken patty, bun"/>
    <x v="5"/>
    <x v="0"/>
    <x v="0"/>
    <x v="9"/>
    <x v="1"/>
    <s v="2024"/>
  </r>
  <r>
    <n v="10604"/>
    <n v="13996"/>
    <n v="0.33333333333333331"/>
    <s v="nuggets"/>
    <n v="1"/>
    <x v="287"/>
    <s v="18:10:27"/>
    <n v="169"/>
    <n v="169"/>
    <x v="1"/>
    <s v="Chicken nuggets, oil, seasoning"/>
    <x v="1"/>
    <x v="0"/>
    <x v="0"/>
    <x v="9"/>
    <x v="1"/>
    <s v="2024"/>
  </r>
  <r>
    <n v="10862"/>
    <n v="14093"/>
    <n v="1"/>
    <s v="coke"/>
    <n v="1"/>
    <x v="287"/>
    <s v="14:08:56"/>
    <n v="49"/>
    <n v="49"/>
    <x v="2"/>
    <s v="Carbonated water, sugar, flavor"/>
    <x v="3"/>
    <x v="1"/>
    <x v="0"/>
    <x v="9"/>
    <x v="4"/>
    <s v="2024"/>
  </r>
  <r>
    <n v="10983"/>
    <n v="14139"/>
    <n v="0.33333333333333331"/>
    <s v="spicy_chicken"/>
    <n v="1"/>
    <x v="287"/>
    <s v="17:18:33"/>
    <n v="189"/>
    <n v="189"/>
    <x v="4"/>
    <s v="Spicy chicken patty, bun"/>
    <x v="5"/>
    <x v="2"/>
    <x v="0"/>
    <x v="9"/>
    <x v="11"/>
    <s v="2024"/>
  </r>
  <r>
    <n v="10984"/>
    <n v="14139"/>
    <n v="0.33333333333333331"/>
    <s v="coke"/>
    <n v="1"/>
    <x v="287"/>
    <s v="17:18:33"/>
    <n v="49"/>
    <n v="49"/>
    <x v="2"/>
    <s v="Carbonated water, sugar, flavor"/>
    <x v="3"/>
    <x v="2"/>
    <x v="0"/>
    <x v="9"/>
    <x v="11"/>
    <s v="2024"/>
  </r>
  <r>
    <n v="10985"/>
    <n v="14139"/>
    <n v="0.33333333333333331"/>
    <s v="aloo_tikki"/>
    <n v="1"/>
    <x v="287"/>
    <s v="17:18:33"/>
    <n v="59"/>
    <n v="59"/>
    <x v="0"/>
    <s v="Potato patty, bun, sauces"/>
    <x v="6"/>
    <x v="2"/>
    <x v="0"/>
    <x v="9"/>
    <x v="11"/>
    <s v="2024"/>
  </r>
  <r>
    <n v="11097"/>
    <n v="14177"/>
    <n v="1"/>
    <s v="cold_coffee"/>
    <n v="1"/>
    <x v="287"/>
    <s v="13:17:15"/>
    <n v="99"/>
    <n v="99"/>
    <x v="2"/>
    <s v="Coffee, milk, sugar, ice"/>
    <x v="7"/>
    <x v="5"/>
    <x v="0"/>
    <x v="9"/>
    <x v="6"/>
    <s v="2024"/>
  </r>
  <r>
    <n v="11956"/>
    <n v="14496"/>
    <n v="0.5"/>
    <s v="spicy_chicken"/>
    <n v="1"/>
    <x v="287"/>
    <s v="19:57:23"/>
    <n v="189"/>
    <n v="189"/>
    <x v="4"/>
    <s v="Spicy chicken patty, bun"/>
    <x v="5"/>
    <x v="3"/>
    <x v="0"/>
    <x v="9"/>
    <x v="10"/>
    <s v="2024"/>
  </r>
  <r>
    <n v="11957"/>
    <n v="14496"/>
    <n v="0.5"/>
    <s v="veg_maharaja"/>
    <n v="1"/>
    <x v="287"/>
    <s v="19:57:23"/>
    <n v="209"/>
    <n v="209"/>
    <x v="0"/>
    <s v="Double veg patty, cheese, bun"/>
    <x v="2"/>
    <x v="3"/>
    <x v="0"/>
    <x v="9"/>
    <x v="10"/>
    <s v="2024"/>
  </r>
  <r>
    <n v="12473"/>
    <n v="14697"/>
    <n v="0.5"/>
    <s v="nuggets"/>
    <n v="1"/>
    <x v="287"/>
    <s v="17:19:00"/>
    <n v="169"/>
    <n v="169"/>
    <x v="1"/>
    <s v="Chicken nuggets, oil, seasoning"/>
    <x v="1"/>
    <x v="2"/>
    <x v="0"/>
    <x v="9"/>
    <x v="11"/>
    <s v="2024"/>
  </r>
  <r>
    <n v="12474"/>
    <n v="14697"/>
    <n v="0.5"/>
    <s v="coke"/>
    <n v="1"/>
    <x v="287"/>
    <s v="17:19:00"/>
    <n v="49"/>
    <n v="49"/>
    <x v="2"/>
    <s v="Carbonated water, sugar, flavor"/>
    <x v="3"/>
    <x v="2"/>
    <x v="0"/>
    <x v="9"/>
    <x v="11"/>
    <s v="2024"/>
  </r>
  <r>
    <n v="14301"/>
    <n v="15393"/>
    <n v="1"/>
    <s v="soft_serve"/>
    <n v="1"/>
    <x v="287"/>
    <s v="18:03:09"/>
    <n v="35"/>
    <n v="35"/>
    <x v="3"/>
    <s v="Vanilla ice cream, cone"/>
    <x v="4"/>
    <x v="1"/>
    <x v="0"/>
    <x v="9"/>
    <x v="1"/>
    <s v="2024"/>
  </r>
  <r>
    <n v="14451"/>
    <n v="15446"/>
    <n v="0.5"/>
    <s v="cold_coffee"/>
    <n v="1"/>
    <x v="287"/>
    <s v="13:46:01"/>
    <n v="99"/>
    <n v="99"/>
    <x v="2"/>
    <s v="Coffee, milk, sugar, ice"/>
    <x v="7"/>
    <x v="2"/>
    <x v="0"/>
    <x v="9"/>
    <x v="6"/>
    <s v="2024"/>
  </r>
  <r>
    <n v="14452"/>
    <n v="15446"/>
    <n v="0.5"/>
    <s v="nuggets"/>
    <n v="1"/>
    <x v="287"/>
    <s v="13:46:01"/>
    <n v="169"/>
    <n v="169"/>
    <x v="1"/>
    <s v="Chicken nuggets, oil, seasoning"/>
    <x v="1"/>
    <x v="2"/>
    <x v="0"/>
    <x v="9"/>
    <x v="6"/>
    <s v="2024"/>
  </r>
  <r>
    <n v="15813"/>
    <n v="15942"/>
    <n v="1"/>
    <s v="veg_maharaja"/>
    <n v="1"/>
    <x v="287"/>
    <s v="15:06:43"/>
    <n v="209"/>
    <n v="209"/>
    <x v="0"/>
    <s v="Double veg patty, cheese, bun"/>
    <x v="2"/>
    <x v="4"/>
    <x v="0"/>
    <x v="9"/>
    <x v="7"/>
    <s v="2024"/>
  </r>
  <r>
    <n v="15885"/>
    <n v="15969"/>
    <n v="1"/>
    <s v="cold_coffee"/>
    <n v="1"/>
    <x v="287"/>
    <s v="10:57:08"/>
    <n v="99"/>
    <n v="99"/>
    <x v="2"/>
    <s v="Coffee, milk, sugar, ice"/>
    <x v="7"/>
    <x v="0"/>
    <x v="0"/>
    <x v="9"/>
    <x v="12"/>
    <s v="2024"/>
  </r>
  <r>
    <n v="15951"/>
    <n v="15996"/>
    <n v="0.5"/>
    <s v="nuggets"/>
    <n v="1"/>
    <x v="287"/>
    <s v="21:29:04"/>
    <n v="169"/>
    <n v="169"/>
    <x v="1"/>
    <s v="Chicken nuggets, oil, seasoning"/>
    <x v="1"/>
    <x v="1"/>
    <x v="0"/>
    <x v="9"/>
    <x v="2"/>
    <s v="2024"/>
  </r>
  <r>
    <n v="15952"/>
    <n v="15996"/>
    <n v="0.5"/>
    <s v="veggie"/>
    <n v="1"/>
    <x v="287"/>
    <s v="21:29:04"/>
    <n v="139"/>
    <n v="139"/>
    <x v="0"/>
    <s v="Veg patty, lettuce, bun, sauces"/>
    <x v="0"/>
    <x v="1"/>
    <x v="0"/>
    <x v="9"/>
    <x v="2"/>
    <s v="2024"/>
  </r>
  <r>
    <n v="16191"/>
    <n v="16088"/>
    <n v="1"/>
    <s v="veg_maharaja"/>
    <n v="1"/>
    <x v="287"/>
    <s v="15:13:38"/>
    <n v="209"/>
    <n v="209"/>
    <x v="0"/>
    <s v="Double veg patty, cheese, bun"/>
    <x v="2"/>
    <x v="4"/>
    <x v="0"/>
    <x v="9"/>
    <x v="7"/>
    <s v="2024"/>
  </r>
  <r>
    <n v="16570"/>
    <n v="16237"/>
    <n v="0.25"/>
    <s v="cold_coffee"/>
    <n v="1"/>
    <x v="287"/>
    <s v="16:45:50"/>
    <n v="99"/>
    <n v="99"/>
    <x v="2"/>
    <s v="Coffee, milk, sugar, ice"/>
    <x v="7"/>
    <x v="0"/>
    <x v="0"/>
    <x v="9"/>
    <x v="3"/>
    <s v="2024"/>
  </r>
  <r>
    <n v="16571"/>
    <n v="16237"/>
    <n v="0.25"/>
    <s v="fries"/>
    <n v="2"/>
    <x v="287"/>
    <s v="16:45:50"/>
    <n v="79"/>
    <n v="158"/>
    <x v="1"/>
    <s v="Potato, salt, oil"/>
    <x v="8"/>
    <x v="0"/>
    <x v="0"/>
    <x v="9"/>
    <x v="3"/>
    <s v="2024"/>
  </r>
  <r>
    <n v="16572"/>
    <n v="16237"/>
    <n v="0.25"/>
    <s v="veggie"/>
    <n v="1"/>
    <x v="287"/>
    <s v="16:45:50"/>
    <n v="139"/>
    <n v="139"/>
    <x v="0"/>
    <s v="Veg patty, lettuce, bun, sauces"/>
    <x v="0"/>
    <x v="0"/>
    <x v="0"/>
    <x v="9"/>
    <x v="3"/>
    <s v="2024"/>
  </r>
  <r>
    <n v="16573"/>
    <n v="16237"/>
    <n v="0.25"/>
    <s v="cold_coffee"/>
    <n v="1"/>
    <x v="287"/>
    <s v="16:45:50"/>
    <n v="99"/>
    <n v="99"/>
    <x v="2"/>
    <s v="Coffee, milk, sugar, ice"/>
    <x v="7"/>
    <x v="0"/>
    <x v="0"/>
    <x v="9"/>
    <x v="3"/>
    <s v="2024"/>
  </r>
  <r>
    <n v="17390"/>
    <n v="16543"/>
    <n v="0.25"/>
    <s v="coke"/>
    <n v="1"/>
    <x v="287"/>
    <s v="13:48:02"/>
    <n v="49"/>
    <n v="49"/>
    <x v="2"/>
    <s v="Carbonated water, sugar, flavor"/>
    <x v="3"/>
    <x v="1"/>
    <x v="0"/>
    <x v="9"/>
    <x v="6"/>
    <s v="2024"/>
  </r>
  <r>
    <n v="17391"/>
    <n v="16543"/>
    <n v="0.25"/>
    <s v="soft_serve"/>
    <n v="1"/>
    <x v="287"/>
    <s v="13:48:02"/>
    <n v="35"/>
    <n v="35"/>
    <x v="3"/>
    <s v="Vanilla ice cream, cone"/>
    <x v="4"/>
    <x v="1"/>
    <x v="0"/>
    <x v="9"/>
    <x v="6"/>
    <s v="2024"/>
  </r>
  <r>
    <n v="17392"/>
    <n v="16543"/>
    <n v="0.25"/>
    <s v="fries"/>
    <n v="1"/>
    <x v="287"/>
    <s v="13:48:02"/>
    <n v="79"/>
    <n v="79"/>
    <x v="1"/>
    <s v="Potato, salt, oil"/>
    <x v="8"/>
    <x v="1"/>
    <x v="0"/>
    <x v="9"/>
    <x v="6"/>
    <s v="2024"/>
  </r>
  <r>
    <n v="17393"/>
    <n v="16543"/>
    <n v="0.25"/>
    <s v="aloo_tikki"/>
    <n v="3"/>
    <x v="287"/>
    <s v="13:48:02"/>
    <n v="59"/>
    <n v="177"/>
    <x v="0"/>
    <s v="Potato patty, bun, sauces"/>
    <x v="6"/>
    <x v="1"/>
    <x v="0"/>
    <x v="9"/>
    <x v="6"/>
    <s v="2024"/>
  </r>
  <r>
    <n v="18954"/>
    <n v="17133"/>
    <n v="0.2"/>
    <s v="cold_coffee"/>
    <n v="1"/>
    <x v="287"/>
    <s v="21:11:53"/>
    <n v="99"/>
    <n v="99"/>
    <x v="2"/>
    <s v="Coffee, milk, sugar, ice"/>
    <x v="7"/>
    <x v="2"/>
    <x v="0"/>
    <x v="9"/>
    <x v="2"/>
    <s v="2024"/>
  </r>
  <r>
    <n v="18955"/>
    <n v="17133"/>
    <n v="0.2"/>
    <s v="soft_serve"/>
    <n v="1"/>
    <x v="287"/>
    <s v="21:11:53"/>
    <n v="35"/>
    <n v="35"/>
    <x v="3"/>
    <s v="Vanilla ice cream, cone"/>
    <x v="4"/>
    <x v="2"/>
    <x v="0"/>
    <x v="9"/>
    <x v="2"/>
    <s v="2024"/>
  </r>
  <r>
    <n v="18956"/>
    <n v="17133"/>
    <n v="0.2"/>
    <s v="veg_maharaja"/>
    <n v="1"/>
    <x v="287"/>
    <s v="21:11:53"/>
    <n v="209"/>
    <n v="209"/>
    <x v="0"/>
    <s v="Double veg patty, cheese, bun"/>
    <x v="2"/>
    <x v="2"/>
    <x v="0"/>
    <x v="9"/>
    <x v="2"/>
    <s v="2024"/>
  </r>
  <r>
    <n v="18957"/>
    <n v="17133"/>
    <n v="0.2"/>
    <s v="veggie"/>
    <n v="1"/>
    <x v="287"/>
    <s v="21:11:53"/>
    <n v="139"/>
    <n v="139"/>
    <x v="0"/>
    <s v="Veg patty, lettuce, bun, sauces"/>
    <x v="0"/>
    <x v="2"/>
    <x v="0"/>
    <x v="9"/>
    <x v="2"/>
    <s v="2024"/>
  </r>
  <r>
    <n v="18958"/>
    <n v="17133"/>
    <n v="0.2"/>
    <s v="veggie"/>
    <n v="1"/>
    <x v="287"/>
    <s v="21:11:53"/>
    <n v="139"/>
    <n v="139"/>
    <x v="0"/>
    <s v="Veg patty, lettuce, bun, sauces"/>
    <x v="0"/>
    <x v="2"/>
    <x v="0"/>
    <x v="9"/>
    <x v="2"/>
    <s v="2024"/>
  </r>
  <r>
    <n v="21820"/>
    <n v="18211"/>
    <n v="0.5"/>
    <s v="soft_serve"/>
    <n v="1"/>
    <x v="287"/>
    <s v="21:26:54"/>
    <n v="35"/>
    <n v="35"/>
    <x v="3"/>
    <s v="Vanilla ice cream, cone"/>
    <x v="4"/>
    <x v="1"/>
    <x v="0"/>
    <x v="9"/>
    <x v="2"/>
    <s v="2024"/>
  </r>
  <r>
    <n v="21821"/>
    <n v="18211"/>
    <n v="0.5"/>
    <s v="soft_serve"/>
    <n v="1"/>
    <x v="287"/>
    <s v="21:26:54"/>
    <n v="35"/>
    <n v="35"/>
    <x v="3"/>
    <s v="Vanilla ice cream, cone"/>
    <x v="4"/>
    <x v="1"/>
    <x v="0"/>
    <x v="9"/>
    <x v="2"/>
    <s v="2024"/>
  </r>
  <r>
    <n v="22850"/>
    <n v="18587"/>
    <n v="0.5"/>
    <s v="fries"/>
    <n v="2"/>
    <x v="287"/>
    <s v="13:26:42"/>
    <n v="79"/>
    <n v="158"/>
    <x v="1"/>
    <s v="Potato, salt, oil"/>
    <x v="8"/>
    <x v="1"/>
    <x v="0"/>
    <x v="9"/>
    <x v="6"/>
    <s v="2024"/>
  </r>
  <r>
    <n v="22851"/>
    <n v="18587"/>
    <n v="0.5"/>
    <s v="cold_coffee"/>
    <n v="1"/>
    <x v="287"/>
    <s v="13:26:42"/>
    <n v="99"/>
    <n v="99"/>
    <x v="2"/>
    <s v="Coffee, milk, sugar, ice"/>
    <x v="7"/>
    <x v="1"/>
    <x v="0"/>
    <x v="9"/>
    <x v="6"/>
    <s v="2024"/>
  </r>
  <r>
    <n v="23681"/>
    <n v="18882"/>
    <n v="1"/>
    <s v="spicy_chicken"/>
    <n v="1"/>
    <x v="287"/>
    <s v="21:57:23"/>
    <n v="189"/>
    <n v="189"/>
    <x v="4"/>
    <s v="Spicy chicken patty, bun"/>
    <x v="5"/>
    <x v="3"/>
    <x v="0"/>
    <x v="9"/>
    <x v="2"/>
    <s v="2024"/>
  </r>
  <r>
    <n v="23947"/>
    <n v="18979"/>
    <n v="0.5"/>
    <s v="cold_coffee"/>
    <n v="1"/>
    <x v="287"/>
    <s v="19:38:28"/>
    <n v="99"/>
    <n v="99"/>
    <x v="2"/>
    <s v="Coffee, milk, sugar, ice"/>
    <x v="7"/>
    <x v="4"/>
    <x v="0"/>
    <x v="9"/>
    <x v="10"/>
    <s v="2024"/>
  </r>
  <r>
    <n v="23948"/>
    <n v="18979"/>
    <n v="0.5"/>
    <s v="veggie"/>
    <n v="1"/>
    <x v="287"/>
    <s v="19:38:28"/>
    <n v="139"/>
    <n v="139"/>
    <x v="0"/>
    <s v="Veg patty, lettuce, bun, sauces"/>
    <x v="0"/>
    <x v="4"/>
    <x v="0"/>
    <x v="9"/>
    <x v="10"/>
    <s v="2024"/>
  </r>
  <r>
    <n v="24069"/>
    <n v="19028"/>
    <n v="0.33333333333333331"/>
    <s v="aloo_tikki"/>
    <n v="1"/>
    <x v="287"/>
    <s v="15:57:35"/>
    <n v="59"/>
    <n v="59"/>
    <x v="0"/>
    <s v="Potato patty, bun, sauces"/>
    <x v="6"/>
    <x v="1"/>
    <x v="0"/>
    <x v="9"/>
    <x v="7"/>
    <s v="2024"/>
  </r>
  <r>
    <n v="24070"/>
    <n v="19028"/>
    <n v="0.33333333333333331"/>
    <s v="fries"/>
    <n v="1"/>
    <x v="287"/>
    <s v="15:57:35"/>
    <n v="79"/>
    <n v="79"/>
    <x v="1"/>
    <s v="Potato, salt, oil"/>
    <x v="8"/>
    <x v="1"/>
    <x v="0"/>
    <x v="9"/>
    <x v="7"/>
    <s v="2024"/>
  </r>
  <r>
    <n v="24071"/>
    <n v="19028"/>
    <n v="0.33333333333333331"/>
    <s v="spicy_chicken"/>
    <n v="1"/>
    <x v="287"/>
    <s v="15:57:35"/>
    <n v="189"/>
    <n v="189"/>
    <x v="4"/>
    <s v="Spicy chicken patty, bun"/>
    <x v="5"/>
    <x v="1"/>
    <x v="0"/>
    <x v="9"/>
    <x v="7"/>
    <s v="2024"/>
  </r>
  <r>
    <n v="24675"/>
    <n v="19263"/>
    <n v="0.2"/>
    <s v="soft_serve"/>
    <n v="2"/>
    <x v="287"/>
    <s v="19:50:08"/>
    <n v="35"/>
    <n v="70"/>
    <x v="3"/>
    <s v="Vanilla ice cream, cone"/>
    <x v="4"/>
    <x v="0"/>
    <x v="0"/>
    <x v="9"/>
    <x v="10"/>
    <s v="2024"/>
  </r>
  <r>
    <n v="24676"/>
    <n v="19263"/>
    <n v="0.2"/>
    <s v="cold_coffee"/>
    <n v="1"/>
    <x v="287"/>
    <s v="19:50:08"/>
    <n v="99"/>
    <n v="99"/>
    <x v="2"/>
    <s v="Coffee, milk, sugar, ice"/>
    <x v="7"/>
    <x v="0"/>
    <x v="0"/>
    <x v="9"/>
    <x v="10"/>
    <s v="2024"/>
  </r>
  <r>
    <n v="24677"/>
    <n v="19263"/>
    <n v="0.2"/>
    <s v="aloo_tikki"/>
    <n v="1"/>
    <x v="287"/>
    <s v="19:50:08"/>
    <n v="59"/>
    <n v="59"/>
    <x v="0"/>
    <s v="Potato patty, bun, sauces"/>
    <x v="6"/>
    <x v="0"/>
    <x v="0"/>
    <x v="9"/>
    <x v="10"/>
    <s v="2024"/>
  </r>
  <r>
    <n v="24678"/>
    <n v="19263"/>
    <n v="0.2"/>
    <s v="fries"/>
    <n v="1"/>
    <x v="287"/>
    <s v="19:50:08"/>
    <n v="79"/>
    <n v="79"/>
    <x v="1"/>
    <s v="Potato, salt, oil"/>
    <x v="8"/>
    <x v="0"/>
    <x v="0"/>
    <x v="9"/>
    <x v="10"/>
    <s v="2024"/>
  </r>
  <r>
    <n v="24679"/>
    <n v="19263"/>
    <n v="0.2"/>
    <s v="veg_maharaja"/>
    <n v="1"/>
    <x v="287"/>
    <s v="19:50:08"/>
    <n v="209"/>
    <n v="209"/>
    <x v="0"/>
    <s v="Double veg patty, cheese, bun"/>
    <x v="2"/>
    <x v="0"/>
    <x v="0"/>
    <x v="9"/>
    <x v="10"/>
    <s v="2024"/>
  </r>
  <r>
    <n v="24839"/>
    <n v="19326"/>
    <n v="0.33333333333333331"/>
    <s v="aloo_tikki"/>
    <n v="1"/>
    <x v="287"/>
    <s v="14:18:39"/>
    <n v="59"/>
    <n v="59"/>
    <x v="0"/>
    <s v="Potato patty, bun, sauces"/>
    <x v="6"/>
    <x v="0"/>
    <x v="0"/>
    <x v="9"/>
    <x v="4"/>
    <s v="2024"/>
  </r>
  <r>
    <n v="24840"/>
    <n v="19326"/>
    <n v="0.33333333333333331"/>
    <s v="coke"/>
    <n v="1"/>
    <x v="287"/>
    <s v="14:18:39"/>
    <n v="49"/>
    <n v="49"/>
    <x v="2"/>
    <s v="Carbonated water, sugar, flavor"/>
    <x v="3"/>
    <x v="0"/>
    <x v="0"/>
    <x v="9"/>
    <x v="4"/>
    <s v="2024"/>
  </r>
  <r>
    <n v="24841"/>
    <n v="19326"/>
    <n v="0.33333333333333331"/>
    <s v="nuggets"/>
    <n v="1"/>
    <x v="287"/>
    <s v="14:18:39"/>
    <n v="169"/>
    <n v="169"/>
    <x v="1"/>
    <s v="Chicken nuggets, oil, seasoning"/>
    <x v="1"/>
    <x v="0"/>
    <x v="0"/>
    <x v="9"/>
    <x v="4"/>
    <s v="2024"/>
  </r>
  <r>
    <n v="25416"/>
    <n v="19543"/>
    <n v="1"/>
    <s v="veggie"/>
    <n v="1"/>
    <x v="287"/>
    <s v="11:58:05"/>
    <n v="139"/>
    <n v="139"/>
    <x v="0"/>
    <s v="Veg patty, lettuce, bun, sauces"/>
    <x v="0"/>
    <x v="5"/>
    <x v="0"/>
    <x v="9"/>
    <x v="0"/>
    <s v="2024"/>
  </r>
  <r>
    <n v="25709"/>
    <n v="19652"/>
    <n v="0.2"/>
    <s v="coke"/>
    <n v="1"/>
    <x v="287"/>
    <s v="13:04:44"/>
    <n v="49"/>
    <n v="49"/>
    <x v="2"/>
    <s v="Carbonated water, sugar, flavor"/>
    <x v="3"/>
    <x v="3"/>
    <x v="0"/>
    <x v="9"/>
    <x v="6"/>
    <s v="2024"/>
  </r>
  <r>
    <n v="25710"/>
    <n v="19652"/>
    <n v="0.2"/>
    <s v="coke"/>
    <n v="1"/>
    <x v="287"/>
    <s v="13:04:44"/>
    <n v="49"/>
    <n v="49"/>
    <x v="2"/>
    <s v="Carbonated water, sugar, flavor"/>
    <x v="3"/>
    <x v="3"/>
    <x v="0"/>
    <x v="9"/>
    <x v="6"/>
    <s v="2024"/>
  </r>
  <r>
    <n v="25711"/>
    <n v="19652"/>
    <n v="0.2"/>
    <s v="coke"/>
    <n v="2"/>
    <x v="287"/>
    <s v="13:04:44"/>
    <n v="49"/>
    <n v="98"/>
    <x v="2"/>
    <s v="Carbonated water, sugar, flavor"/>
    <x v="3"/>
    <x v="3"/>
    <x v="0"/>
    <x v="9"/>
    <x v="6"/>
    <s v="2024"/>
  </r>
  <r>
    <n v="25712"/>
    <n v="19652"/>
    <n v="0.2"/>
    <s v="veggie"/>
    <n v="2"/>
    <x v="287"/>
    <s v="13:04:44"/>
    <n v="139"/>
    <n v="278"/>
    <x v="0"/>
    <s v="Veg patty, lettuce, bun, sauces"/>
    <x v="0"/>
    <x v="3"/>
    <x v="0"/>
    <x v="9"/>
    <x v="6"/>
    <s v="2024"/>
  </r>
  <r>
    <n v="25713"/>
    <n v="19652"/>
    <n v="0.2"/>
    <s v="aloo_tikki"/>
    <n v="1"/>
    <x v="287"/>
    <s v="13:04:44"/>
    <n v="59"/>
    <n v="59"/>
    <x v="0"/>
    <s v="Potato patty, bun, sauces"/>
    <x v="6"/>
    <x v="3"/>
    <x v="0"/>
    <x v="9"/>
    <x v="6"/>
    <s v="2024"/>
  </r>
  <r>
    <n v="26444"/>
    <n v="19930"/>
    <n v="0.33333333333333331"/>
    <s v="veggie"/>
    <n v="1"/>
    <x v="287"/>
    <s v="19:29:01"/>
    <n v="139"/>
    <n v="139"/>
    <x v="0"/>
    <s v="Veg patty, lettuce, bun, sauces"/>
    <x v="0"/>
    <x v="1"/>
    <x v="0"/>
    <x v="9"/>
    <x v="10"/>
    <s v="2024"/>
  </r>
  <r>
    <n v="26445"/>
    <n v="19930"/>
    <n v="0.33333333333333331"/>
    <s v="nuggets"/>
    <n v="1"/>
    <x v="287"/>
    <s v="19:29:01"/>
    <n v="169"/>
    <n v="169"/>
    <x v="1"/>
    <s v="Chicken nuggets, oil, seasoning"/>
    <x v="1"/>
    <x v="1"/>
    <x v="0"/>
    <x v="9"/>
    <x v="10"/>
    <s v="2024"/>
  </r>
  <r>
    <n v="26446"/>
    <n v="19930"/>
    <n v="0.33333333333333331"/>
    <s v="cold_coffee"/>
    <n v="3"/>
    <x v="287"/>
    <s v="19:29:01"/>
    <n v="99"/>
    <n v="297"/>
    <x v="2"/>
    <s v="Coffee, milk, sugar, ice"/>
    <x v="7"/>
    <x v="1"/>
    <x v="0"/>
    <x v="9"/>
    <x v="10"/>
    <s v="2024"/>
  </r>
  <r>
    <n v="28074"/>
    <n v="20539"/>
    <n v="0.5"/>
    <s v="cold_coffee"/>
    <n v="1"/>
    <x v="287"/>
    <s v="16:30:38"/>
    <n v="99"/>
    <n v="99"/>
    <x v="2"/>
    <s v="Coffee, milk, sugar, ice"/>
    <x v="7"/>
    <x v="4"/>
    <x v="0"/>
    <x v="9"/>
    <x v="3"/>
    <s v="2024"/>
  </r>
  <r>
    <n v="28075"/>
    <n v="20539"/>
    <n v="0.5"/>
    <s v="aloo_tikki"/>
    <n v="1"/>
    <x v="287"/>
    <s v="16:30:38"/>
    <n v="59"/>
    <n v="59"/>
    <x v="0"/>
    <s v="Potato patty, bun, sauces"/>
    <x v="6"/>
    <x v="4"/>
    <x v="0"/>
    <x v="9"/>
    <x v="3"/>
    <s v="2024"/>
  </r>
  <r>
    <n v="28624"/>
    <n v="20745"/>
    <n v="0.5"/>
    <s v="coke"/>
    <n v="1"/>
    <x v="287"/>
    <s v="18:18:56"/>
    <n v="49"/>
    <n v="49"/>
    <x v="2"/>
    <s v="Carbonated water, sugar, flavor"/>
    <x v="3"/>
    <x v="2"/>
    <x v="0"/>
    <x v="9"/>
    <x v="1"/>
    <s v="2024"/>
  </r>
  <r>
    <n v="28625"/>
    <n v="20745"/>
    <n v="0.5"/>
    <s v="coke"/>
    <n v="1"/>
    <x v="287"/>
    <s v="18:18:56"/>
    <n v="49"/>
    <n v="49"/>
    <x v="2"/>
    <s v="Carbonated water, sugar, flavor"/>
    <x v="3"/>
    <x v="2"/>
    <x v="0"/>
    <x v="9"/>
    <x v="1"/>
    <s v="2024"/>
  </r>
  <r>
    <n v="28974"/>
    <n v="20885"/>
    <n v="0.25"/>
    <s v="veg_maharaja"/>
    <n v="1"/>
    <x v="287"/>
    <s v="13:16:49"/>
    <n v="209"/>
    <n v="209"/>
    <x v="0"/>
    <s v="Double veg patty, cheese, bun"/>
    <x v="2"/>
    <x v="3"/>
    <x v="0"/>
    <x v="9"/>
    <x v="6"/>
    <s v="2024"/>
  </r>
  <r>
    <n v="28975"/>
    <n v="20885"/>
    <n v="0.25"/>
    <s v="veg_maharaja"/>
    <n v="1"/>
    <x v="287"/>
    <s v="13:16:49"/>
    <n v="209"/>
    <n v="209"/>
    <x v="0"/>
    <s v="Double veg patty, cheese, bun"/>
    <x v="2"/>
    <x v="3"/>
    <x v="0"/>
    <x v="9"/>
    <x v="6"/>
    <s v="2024"/>
  </r>
  <r>
    <n v="28976"/>
    <n v="20885"/>
    <n v="0.25"/>
    <s v="aloo_tikki"/>
    <n v="1"/>
    <x v="287"/>
    <s v="13:16:49"/>
    <n v="59"/>
    <n v="59"/>
    <x v="0"/>
    <s v="Potato patty, bun, sauces"/>
    <x v="6"/>
    <x v="3"/>
    <x v="0"/>
    <x v="9"/>
    <x v="6"/>
    <s v="2024"/>
  </r>
  <r>
    <n v="28977"/>
    <n v="20885"/>
    <n v="0.25"/>
    <s v="nuggets"/>
    <n v="2"/>
    <x v="287"/>
    <s v="13:16:49"/>
    <n v="169"/>
    <n v="338"/>
    <x v="1"/>
    <s v="Chicken nuggets, oil, seasoning"/>
    <x v="1"/>
    <x v="3"/>
    <x v="0"/>
    <x v="9"/>
    <x v="6"/>
    <s v="2024"/>
  </r>
  <r>
    <n v="31016"/>
    <n v="21641"/>
    <n v="1"/>
    <s v="veggie"/>
    <n v="1"/>
    <x v="287"/>
    <s v="17:15:46"/>
    <n v="139"/>
    <n v="139"/>
    <x v="0"/>
    <s v="Veg patty, lettuce, bun, sauces"/>
    <x v="0"/>
    <x v="3"/>
    <x v="0"/>
    <x v="9"/>
    <x v="11"/>
    <s v="2024"/>
  </r>
  <r>
    <n v="32150"/>
    <n v="22063"/>
    <n v="0.5"/>
    <s v="fries"/>
    <n v="1"/>
    <x v="287"/>
    <s v="21:29:11"/>
    <n v="79"/>
    <n v="79"/>
    <x v="1"/>
    <s v="Potato, salt, oil"/>
    <x v="8"/>
    <x v="1"/>
    <x v="0"/>
    <x v="9"/>
    <x v="2"/>
    <s v="2024"/>
  </r>
  <r>
    <n v="32151"/>
    <n v="22063"/>
    <n v="0.5"/>
    <s v="coke"/>
    <n v="1"/>
    <x v="287"/>
    <s v="21:29:11"/>
    <n v="49"/>
    <n v="49"/>
    <x v="2"/>
    <s v="Carbonated water, sugar, flavor"/>
    <x v="3"/>
    <x v="1"/>
    <x v="0"/>
    <x v="9"/>
    <x v="2"/>
    <s v="2024"/>
  </r>
  <r>
    <n v="33280"/>
    <n v="22491"/>
    <n v="0.5"/>
    <s v="veg_maharaja"/>
    <n v="1"/>
    <x v="287"/>
    <s v="21:12:48"/>
    <n v="209"/>
    <n v="209"/>
    <x v="0"/>
    <s v="Double veg patty, cheese, bun"/>
    <x v="2"/>
    <x v="3"/>
    <x v="0"/>
    <x v="9"/>
    <x v="2"/>
    <s v="2024"/>
  </r>
  <r>
    <n v="33281"/>
    <n v="22491"/>
    <n v="0.5"/>
    <s v="veg_maharaja"/>
    <n v="1"/>
    <x v="287"/>
    <s v="21:12:48"/>
    <n v="209"/>
    <n v="209"/>
    <x v="0"/>
    <s v="Double veg patty, cheese, bun"/>
    <x v="2"/>
    <x v="3"/>
    <x v="0"/>
    <x v="9"/>
    <x v="2"/>
    <s v="2024"/>
  </r>
  <r>
    <n v="34215"/>
    <n v="22837"/>
    <n v="0.33333333333333331"/>
    <s v="fries"/>
    <n v="1"/>
    <x v="287"/>
    <s v="15:54:12"/>
    <n v="79"/>
    <n v="79"/>
    <x v="1"/>
    <s v="Potato, salt, oil"/>
    <x v="8"/>
    <x v="0"/>
    <x v="0"/>
    <x v="9"/>
    <x v="7"/>
    <s v="2024"/>
  </r>
  <r>
    <n v="34216"/>
    <n v="22837"/>
    <n v="0.33333333333333331"/>
    <s v="cold_coffee"/>
    <n v="1"/>
    <x v="287"/>
    <s v="15:54:12"/>
    <n v="99"/>
    <n v="99"/>
    <x v="2"/>
    <s v="Coffee, milk, sugar, ice"/>
    <x v="7"/>
    <x v="0"/>
    <x v="0"/>
    <x v="9"/>
    <x v="7"/>
    <s v="2024"/>
  </r>
  <r>
    <n v="34217"/>
    <n v="22837"/>
    <n v="0.33333333333333331"/>
    <s v="spicy_chicken"/>
    <n v="1"/>
    <x v="287"/>
    <s v="15:54:12"/>
    <n v="189"/>
    <n v="189"/>
    <x v="4"/>
    <s v="Spicy chicken patty, bun"/>
    <x v="5"/>
    <x v="0"/>
    <x v="0"/>
    <x v="9"/>
    <x v="7"/>
    <s v="2024"/>
  </r>
  <r>
    <n v="37147"/>
    <n v="23950"/>
    <n v="0.25"/>
    <s v="soft_serve"/>
    <n v="1"/>
    <x v="287"/>
    <s v="12:37:36"/>
    <n v="35"/>
    <n v="35"/>
    <x v="3"/>
    <s v="Vanilla ice cream, cone"/>
    <x v="4"/>
    <x v="3"/>
    <x v="0"/>
    <x v="9"/>
    <x v="5"/>
    <s v="2024"/>
  </r>
  <r>
    <n v="37148"/>
    <n v="23950"/>
    <n v="0.25"/>
    <s v="cold_coffee"/>
    <n v="1"/>
    <x v="287"/>
    <s v="12:37:36"/>
    <n v="99"/>
    <n v="99"/>
    <x v="2"/>
    <s v="Coffee, milk, sugar, ice"/>
    <x v="7"/>
    <x v="3"/>
    <x v="0"/>
    <x v="9"/>
    <x v="5"/>
    <s v="2024"/>
  </r>
  <r>
    <n v="37149"/>
    <n v="23950"/>
    <n v="0.25"/>
    <s v="fries"/>
    <n v="1"/>
    <x v="287"/>
    <s v="12:37:36"/>
    <n v="79"/>
    <n v="79"/>
    <x v="1"/>
    <s v="Potato, salt, oil"/>
    <x v="8"/>
    <x v="3"/>
    <x v="0"/>
    <x v="9"/>
    <x v="5"/>
    <s v="2024"/>
  </r>
  <r>
    <n v="37150"/>
    <n v="23950"/>
    <n v="0.25"/>
    <s v="veggie"/>
    <n v="1"/>
    <x v="287"/>
    <s v="12:37:36"/>
    <n v="139"/>
    <n v="139"/>
    <x v="0"/>
    <s v="Veg patty, lettuce, bun, sauces"/>
    <x v="0"/>
    <x v="3"/>
    <x v="0"/>
    <x v="9"/>
    <x v="5"/>
    <s v="2024"/>
  </r>
  <r>
    <n v="38464"/>
    <n v="24435"/>
    <n v="1"/>
    <s v="veggie"/>
    <n v="3"/>
    <x v="287"/>
    <s v="18:48:24"/>
    <n v="139"/>
    <n v="417"/>
    <x v="0"/>
    <s v="Veg patty, lettuce, bun, sauces"/>
    <x v="0"/>
    <x v="0"/>
    <x v="0"/>
    <x v="9"/>
    <x v="1"/>
    <s v="2024"/>
  </r>
  <r>
    <n v="39304"/>
    <n v="24735"/>
    <n v="0.5"/>
    <s v="veggie"/>
    <n v="1"/>
    <x v="287"/>
    <s v="11:23:05"/>
    <n v="139"/>
    <n v="139"/>
    <x v="0"/>
    <s v="Veg patty, lettuce, bun, sauces"/>
    <x v="0"/>
    <x v="1"/>
    <x v="0"/>
    <x v="9"/>
    <x v="0"/>
    <s v="2024"/>
  </r>
  <r>
    <n v="39305"/>
    <n v="24735"/>
    <n v="0.5"/>
    <s v="coke"/>
    <n v="3"/>
    <x v="287"/>
    <s v="11:23:05"/>
    <n v="49"/>
    <n v="147"/>
    <x v="2"/>
    <s v="Carbonated water, sugar, flavor"/>
    <x v="3"/>
    <x v="1"/>
    <x v="0"/>
    <x v="9"/>
    <x v="0"/>
    <s v="2024"/>
  </r>
  <r>
    <n v="39838"/>
    <n v="24937"/>
    <n v="0.25"/>
    <s v="cold_coffee"/>
    <n v="2"/>
    <x v="287"/>
    <s v="13:10:39"/>
    <n v="99"/>
    <n v="198"/>
    <x v="2"/>
    <s v="Coffee, milk, sugar, ice"/>
    <x v="7"/>
    <x v="1"/>
    <x v="0"/>
    <x v="9"/>
    <x v="6"/>
    <s v="2024"/>
  </r>
  <r>
    <n v="39839"/>
    <n v="24937"/>
    <n v="0.25"/>
    <s v="veggie"/>
    <n v="2"/>
    <x v="287"/>
    <s v="13:10:39"/>
    <n v="139"/>
    <n v="278"/>
    <x v="0"/>
    <s v="Veg patty, lettuce, bun, sauces"/>
    <x v="0"/>
    <x v="1"/>
    <x v="0"/>
    <x v="9"/>
    <x v="6"/>
    <s v="2024"/>
  </r>
  <r>
    <n v="39840"/>
    <n v="24937"/>
    <n v="0.25"/>
    <s v="cold_coffee"/>
    <n v="1"/>
    <x v="287"/>
    <s v="13:10:39"/>
    <n v="99"/>
    <n v="99"/>
    <x v="2"/>
    <s v="Coffee, milk, sugar, ice"/>
    <x v="7"/>
    <x v="1"/>
    <x v="0"/>
    <x v="9"/>
    <x v="6"/>
    <s v="2024"/>
  </r>
  <r>
    <n v="39841"/>
    <n v="24937"/>
    <n v="0.25"/>
    <s v="aloo_tikki"/>
    <n v="1"/>
    <x v="287"/>
    <s v="13:10:39"/>
    <n v="59"/>
    <n v="59"/>
    <x v="0"/>
    <s v="Potato patty, bun, sauces"/>
    <x v="6"/>
    <x v="1"/>
    <x v="0"/>
    <x v="9"/>
    <x v="6"/>
    <s v="2024"/>
  </r>
  <r>
    <n v="40439"/>
    <n v="25170"/>
    <n v="0.5"/>
    <s v="veg_maharaja"/>
    <n v="1"/>
    <x v="287"/>
    <s v="11:07:09"/>
    <n v="209"/>
    <n v="209"/>
    <x v="0"/>
    <s v="Double veg patty, cheese, bun"/>
    <x v="2"/>
    <x v="3"/>
    <x v="0"/>
    <x v="9"/>
    <x v="0"/>
    <s v="2024"/>
  </r>
  <r>
    <n v="40440"/>
    <n v="25170"/>
    <n v="0.5"/>
    <s v="fries"/>
    <n v="1"/>
    <x v="287"/>
    <s v="11:07:09"/>
    <n v="79"/>
    <n v="79"/>
    <x v="1"/>
    <s v="Potato, salt, oil"/>
    <x v="8"/>
    <x v="3"/>
    <x v="0"/>
    <x v="9"/>
    <x v="0"/>
    <s v="2024"/>
  </r>
  <r>
    <n v="42592"/>
    <n v="25983"/>
    <n v="0.5"/>
    <s v="veggie"/>
    <n v="1"/>
    <x v="287"/>
    <s v="17:28:43"/>
    <n v="139"/>
    <n v="139"/>
    <x v="0"/>
    <s v="Veg patty, lettuce, bun, sauces"/>
    <x v="0"/>
    <x v="2"/>
    <x v="0"/>
    <x v="9"/>
    <x v="11"/>
    <s v="2024"/>
  </r>
  <r>
    <n v="42593"/>
    <n v="25983"/>
    <n v="0.5"/>
    <s v="aloo_tikki"/>
    <n v="3"/>
    <x v="287"/>
    <s v="17:28:43"/>
    <n v="59"/>
    <n v="177"/>
    <x v="0"/>
    <s v="Potato patty, bun, sauces"/>
    <x v="6"/>
    <x v="2"/>
    <x v="0"/>
    <x v="9"/>
    <x v="11"/>
    <s v="2024"/>
  </r>
  <r>
    <n v="42851"/>
    <n v="26082"/>
    <n v="0.2"/>
    <s v="veg_maharaja"/>
    <n v="1"/>
    <x v="287"/>
    <s v="21:54:31"/>
    <n v="209"/>
    <n v="209"/>
    <x v="0"/>
    <s v="Double veg patty, cheese, bun"/>
    <x v="2"/>
    <x v="0"/>
    <x v="0"/>
    <x v="9"/>
    <x v="2"/>
    <s v="2024"/>
  </r>
  <r>
    <n v="42852"/>
    <n v="26082"/>
    <n v="0.2"/>
    <s v="veggie"/>
    <n v="1"/>
    <x v="287"/>
    <s v="21:54:31"/>
    <n v="139"/>
    <n v="139"/>
    <x v="0"/>
    <s v="Veg patty, lettuce, bun, sauces"/>
    <x v="0"/>
    <x v="0"/>
    <x v="0"/>
    <x v="9"/>
    <x v="2"/>
    <s v="2024"/>
  </r>
  <r>
    <n v="42853"/>
    <n v="26082"/>
    <n v="0.2"/>
    <s v="spicy_chicken"/>
    <n v="1"/>
    <x v="287"/>
    <s v="21:54:31"/>
    <n v="189"/>
    <n v="189"/>
    <x v="4"/>
    <s v="Spicy chicken patty, bun"/>
    <x v="5"/>
    <x v="0"/>
    <x v="0"/>
    <x v="9"/>
    <x v="2"/>
    <s v="2024"/>
  </r>
  <r>
    <n v="42854"/>
    <n v="26082"/>
    <n v="0.2"/>
    <s v="veg_maharaja"/>
    <n v="1"/>
    <x v="287"/>
    <s v="21:54:31"/>
    <n v="209"/>
    <n v="209"/>
    <x v="0"/>
    <s v="Double veg patty, cheese, bun"/>
    <x v="2"/>
    <x v="0"/>
    <x v="0"/>
    <x v="9"/>
    <x v="2"/>
    <s v="2024"/>
  </r>
  <r>
    <n v="42855"/>
    <n v="26082"/>
    <n v="0.2"/>
    <s v="spicy_chicken"/>
    <n v="1"/>
    <x v="287"/>
    <s v="21:54:31"/>
    <n v="189"/>
    <n v="189"/>
    <x v="4"/>
    <s v="Spicy chicken patty, bun"/>
    <x v="5"/>
    <x v="0"/>
    <x v="0"/>
    <x v="9"/>
    <x v="2"/>
    <s v="2024"/>
  </r>
  <r>
    <n v="43049"/>
    <n v="26150"/>
    <n v="0.25"/>
    <s v="veggie"/>
    <n v="1"/>
    <x v="287"/>
    <s v="16:32:52"/>
    <n v="139"/>
    <n v="139"/>
    <x v="0"/>
    <s v="Veg patty, lettuce, bun, sauces"/>
    <x v="0"/>
    <x v="1"/>
    <x v="0"/>
    <x v="9"/>
    <x v="3"/>
    <s v="2024"/>
  </r>
  <r>
    <n v="43050"/>
    <n v="26150"/>
    <n v="0.25"/>
    <s v="aloo_tikki"/>
    <n v="1"/>
    <x v="287"/>
    <s v="16:32:52"/>
    <n v="59"/>
    <n v="59"/>
    <x v="0"/>
    <s v="Potato patty, bun, sauces"/>
    <x v="6"/>
    <x v="1"/>
    <x v="0"/>
    <x v="9"/>
    <x v="3"/>
    <s v="2024"/>
  </r>
  <r>
    <n v="43051"/>
    <n v="26150"/>
    <n v="0.25"/>
    <s v="nuggets"/>
    <n v="1"/>
    <x v="287"/>
    <s v="16:32:52"/>
    <n v="169"/>
    <n v="169"/>
    <x v="1"/>
    <s v="Chicken nuggets, oil, seasoning"/>
    <x v="1"/>
    <x v="1"/>
    <x v="0"/>
    <x v="9"/>
    <x v="3"/>
    <s v="2024"/>
  </r>
  <r>
    <n v="43052"/>
    <n v="26150"/>
    <n v="0.25"/>
    <s v="veggie"/>
    <n v="1"/>
    <x v="287"/>
    <s v="16:32:52"/>
    <n v="139"/>
    <n v="139"/>
    <x v="0"/>
    <s v="Veg patty, lettuce, bun, sauces"/>
    <x v="0"/>
    <x v="1"/>
    <x v="0"/>
    <x v="9"/>
    <x v="3"/>
    <s v="2024"/>
  </r>
  <r>
    <n v="43180"/>
    <n v="26197"/>
    <n v="0.33333333333333331"/>
    <s v="soft_serve"/>
    <n v="1"/>
    <x v="287"/>
    <s v="15:39:30"/>
    <n v="35"/>
    <n v="35"/>
    <x v="3"/>
    <s v="Vanilla ice cream, cone"/>
    <x v="4"/>
    <x v="2"/>
    <x v="0"/>
    <x v="9"/>
    <x v="7"/>
    <s v="2024"/>
  </r>
  <r>
    <n v="43181"/>
    <n v="26197"/>
    <n v="0.33333333333333331"/>
    <s v="spicy_chicken"/>
    <n v="2"/>
    <x v="287"/>
    <s v="15:39:30"/>
    <n v="189"/>
    <n v="378"/>
    <x v="4"/>
    <s v="Spicy chicken patty, bun"/>
    <x v="5"/>
    <x v="2"/>
    <x v="0"/>
    <x v="9"/>
    <x v="7"/>
    <s v="2024"/>
  </r>
  <r>
    <n v="43182"/>
    <n v="26197"/>
    <n v="0.33333333333333331"/>
    <s v="fries"/>
    <n v="1"/>
    <x v="287"/>
    <s v="15:39:30"/>
    <n v="79"/>
    <n v="79"/>
    <x v="1"/>
    <s v="Potato, salt, oil"/>
    <x v="8"/>
    <x v="2"/>
    <x v="0"/>
    <x v="9"/>
    <x v="7"/>
    <s v="2024"/>
  </r>
  <r>
    <n v="1144"/>
    <n v="10422"/>
    <n v="0.5"/>
    <s v="aloo_tikki"/>
    <n v="2"/>
    <x v="288"/>
    <s v="12:42:39"/>
    <n v="59"/>
    <n v="118"/>
    <x v="0"/>
    <s v="Potato patty, bun, sauces"/>
    <x v="6"/>
    <x v="0"/>
    <x v="1"/>
    <x v="9"/>
    <x v="5"/>
    <s v="2024"/>
  </r>
  <r>
    <n v="1145"/>
    <n v="10422"/>
    <n v="0.5"/>
    <s v="soft_serve"/>
    <n v="1"/>
    <x v="288"/>
    <s v="12:42:39"/>
    <n v="35"/>
    <n v="35"/>
    <x v="3"/>
    <s v="Vanilla ice cream, cone"/>
    <x v="4"/>
    <x v="0"/>
    <x v="1"/>
    <x v="9"/>
    <x v="5"/>
    <s v="2024"/>
  </r>
  <r>
    <n v="1929"/>
    <n v="10718"/>
    <n v="0.33333333333333331"/>
    <s v="fries"/>
    <n v="1"/>
    <x v="288"/>
    <s v="15:23:41"/>
    <n v="79"/>
    <n v="79"/>
    <x v="1"/>
    <s v="Potato, salt, oil"/>
    <x v="8"/>
    <x v="1"/>
    <x v="1"/>
    <x v="9"/>
    <x v="7"/>
    <s v="2024"/>
  </r>
  <r>
    <n v="1930"/>
    <n v="10718"/>
    <n v="0.33333333333333331"/>
    <s v="spicy_chicken"/>
    <n v="1"/>
    <x v="288"/>
    <s v="15:23:41"/>
    <n v="189"/>
    <n v="189"/>
    <x v="4"/>
    <s v="Spicy chicken patty, bun"/>
    <x v="5"/>
    <x v="1"/>
    <x v="1"/>
    <x v="9"/>
    <x v="7"/>
    <s v="2024"/>
  </r>
  <r>
    <n v="1931"/>
    <n v="10718"/>
    <n v="0.33333333333333331"/>
    <s v="coke"/>
    <n v="1"/>
    <x v="288"/>
    <s v="15:23:41"/>
    <n v="49"/>
    <n v="49"/>
    <x v="2"/>
    <s v="Carbonated water, sugar, flavor"/>
    <x v="3"/>
    <x v="1"/>
    <x v="1"/>
    <x v="9"/>
    <x v="7"/>
    <s v="2024"/>
  </r>
  <r>
    <n v="2762"/>
    <n v="11039"/>
    <n v="0.25"/>
    <s v="veggie"/>
    <n v="1"/>
    <x v="288"/>
    <s v="10:06:52"/>
    <n v="139"/>
    <n v="139"/>
    <x v="0"/>
    <s v="Veg patty, lettuce, bun, sauces"/>
    <x v="0"/>
    <x v="3"/>
    <x v="1"/>
    <x v="9"/>
    <x v="12"/>
    <s v="2024"/>
  </r>
  <r>
    <n v="2763"/>
    <n v="11039"/>
    <n v="0.25"/>
    <s v="veg_maharaja"/>
    <n v="1"/>
    <x v="288"/>
    <s v="10:06:52"/>
    <n v="209"/>
    <n v="209"/>
    <x v="0"/>
    <s v="Double veg patty, cheese, bun"/>
    <x v="2"/>
    <x v="3"/>
    <x v="1"/>
    <x v="9"/>
    <x v="12"/>
    <s v="2024"/>
  </r>
  <r>
    <n v="2764"/>
    <n v="11039"/>
    <n v="0.25"/>
    <s v="veg_maharaja"/>
    <n v="1"/>
    <x v="288"/>
    <s v="10:06:52"/>
    <n v="209"/>
    <n v="209"/>
    <x v="0"/>
    <s v="Double veg patty, cheese, bun"/>
    <x v="2"/>
    <x v="3"/>
    <x v="1"/>
    <x v="9"/>
    <x v="12"/>
    <s v="2024"/>
  </r>
  <r>
    <n v="2765"/>
    <n v="11039"/>
    <n v="0.25"/>
    <s v="soft_serve"/>
    <n v="1"/>
    <x v="288"/>
    <s v="10:06:52"/>
    <n v="35"/>
    <n v="35"/>
    <x v="3"/>
    <s v="Vanilla ice cream, cone"/>
    <x v="4"/>
    <x v="3"/>
    <x v="1"/>
    <x v="9"/>
    <x v="12"/>
    <s v="2024"/>
  </r>
  <r>
    <n v="4124"/>
    <n v="11568"/>
    <n v="0.5"/>
    <s v="aloo_tikki"/>
    <n v="1"/>
    <x v="288"/>
    <s v="15:39:45"/>
    <n v="59"/>
    <n v="59"/>
    <x v="0"/>
    <s v="Potato patty, bun, sauces"/>
    <x v="6"/>
    <x v="2"/>
    <x v="1"/>
    <x v="9"/>
    <x v="7"/>
    <s v="2024"/>
  </r>
  <r>
    <n v="4125"/>
    <n v="11568"/>
    <n v="0.5"/>
    <s v="veggie"/>
    <n v="2"/>
    <x v="288"/>
    <s v="15:39:45"/>
    <n v="139"/>
    <n v="278"/>
    <x v="0"/>
    <s v="Veg patty, lettuce, bun, sauces"/>
    <x v="0"/>
    <x v="2"/>
    <x v="1"/>
    <x v="9"/>
    <x v="7"/>
    <s v="2024"/>
  </r>
  <r>
    <n v="4877"/>
    <n v="11849"/>
    <n v="0.33333333333333331"/>
    <s v="coke"/>
    <n v="1"/>
    <x v="288"/>
    <s v="10:16:18"/>
    <n v="49"/>
    <n v="49"/>
    <x v="2"/>
    <s v="Carbonated water, sugar, flavor"/>
    <x v="3"/>
    <x v="3"/>
    <x v="1"/>
    <x v="9"/>
    <x v="12"/>
    <s v="2024"/>
  </r>
  <r>
    <n v="4878"/>
    <n v="11849"/>
    <n v="0.33333333333333331"/>
    <s v="fries"/>
    <n v="1"/>
    <x v="288"/>
    <s v="10:16:18"/>
    <n v="79"/>
    <n v="79"/>
    <x v="1"/>
    <s v="Potato, salt, oil"/>
    <x v="8"/>
    <x v="3"/>
    <x v="1"/>
    <x v="9"/>
    <x v="12"/>
    <s v="2024"/>
  </r>
  <r>
    <n v="4879"/>
    <n v="11849"/>
    <n v="0.33333333333333331"/>
    <s v="aloo_tikki"/>
    <n v="1"/>
    <x v="288"/>
    <s v="10:16:18"/>
    <n v="59"/>
    <n v="59"/>
    <x v="0"/>
    <s v="Potato patty, bun, sauces"/>
    <x v="6"/>
    <x v="3"/>
    <x v="1"/>
    <x v="9"/>
    <x v="12"/>
    <s v="2024"/>
  </r>
  <r>
    <n v="4905"/>
    <n v="11860"/>
    <n v="0.5"/>
    <s v="cold_coffee"/>
    <n v="1"/>
    <x v="288"/>
    <s v="21:31:02"/>
    <n v="99"/>
    <n v="99"/>
    <x v="2"/>
    <s v="Coffee, milk, sugar, ice"/>
    <x v="7"/>
    <x v="0"/>
    <x v="1"/>
    <x v="9"/>
    <x v="2"/>
    <s v="2024"/>
  </r>
  <r>
    <n v="4906"/>
    <n v="11860"/>
    <n v="0.5"/>
    <s v="fries"/>
    <n v="1"/>
    <x v="288"/>
    <s v="21:31:02"/>
    <n v="79"/>
    <n v="79"/>
    <x v="1"/>
    <s v="Potato, salt, oil"/>
    <x v="8"/>
    <x v="0"/>
    <x v="1"/>
    <x v="9"/>
    <x v="2"/>
    <s v="2024"/>
  </r>
  <r>
    <n v="5505"/>
    <n v="12084"/>
    <n v="1"/>
    <s v="veg_maharaja"/>
    <n v="1"/>
    <x v="288"/>
    <s v="12:22:36"/>
    <n v="209"/>
    <n v="209"/>
    <x v="0"/>
    <s v="Double veg patty, cheese, bun"/>
    <x v="2"/>
    <x v="2"/>
    <x v="1"/>
    <x v="9"/>
    <x v="5"/>
    <s v="2024"/>
  </r>
  <r>
    <n v="6203"/>
    <n v="12351"/>
    <n v="0.25"/>
    <s v="veg_maharaja"/>
    <n v="1"/>
    <x v="288"/>
    <s v="10:37:00"/>
    <n v="209"/>
    <n v="209"/>
    <x v="0"/>
    <s v="Double veg patty, cheese, bun"/>
    <x v="2"/>
    <x v="2"/>
    <x v="1"/>
    <x v="9"/>
    <x v="12"/>
    <s v="2024"/>
  </r>
  <r>
    <n v="6204"/>
    <n v="12351"/>
    <n v="0.25"/>
    <s v="spicy_chicken"/>
    <n v="1"/>
    <x v="288"/>
    <s v="10:37:00"/>
    <n v="189"/>
    <n v="189"/>
    <x v="4"/>
    <s v="Spicy chicken patty, bun"/>
    <x v="5"/>
    <x v="2"/>
    <x v="1"/>
    <x v="9"/>
    <x v="12"/>
    <s v="2024"/>
  </r>
  <r>
    <n v="6205"/>
    <n v="12351"/>
    <n v="0.25"/>
    <s v="fries"/>
    <n v="1"/>
    <x v="288"/>
    <s v="10:37:00"/>
    <n v="79"/>
    <n v="79"/>
    <x v="1"/>
    <s v="Potato, salt, oil"/>
    <x v="8"/>
    <x v="2"/>
    <x v="1"/>
    <x v="9"/>
    <x v="12"/>
    <s v="2024"/>
  </r>
  <r>
    <n v="6206"/>
    <n v="12351"/>
    <n v="0.25"/>
    <s v="nuggets"/>
    <n v="1"/>
    <x v="288"/>
    <s v="10:37:00"/>
    <n v="169"/>
    <n v="169"/>
    <x v="1"/>
    <s v="Chicken nuggets, oil, seasoning"/>
    <x v="1"/>
    <x v="2"/>
    <x v="1"/>
    <x v="9"/>
    <x v="12"/>
    <s v="2024"/>
  </r>
  <r>
    <n v="7145"/>
    <n v="12689"/>
    <n v="1"/>
    <s v="veg_maharaja"/>
    <n v="2"/>
    <x v="288"/>
    <s v="13:54:47"/>
    <n v="209"/>
    <n v="418"/>
    <x v="0"/>
    <s v="Double veg patty, cheese, bun"/>
    <x v="2"/>
    <x v="4"/>
    <x v="1"/>
    <x v="9"/>
    <x v="6"/>
    <s v="2024"/>
  </r>
  <r>
    <n v="7308"/>
    <n v="12755"/>
    <n v="0.2"/>
    <s v="aloo_tikki"/>
    <n v="1"/>
    <x v="288"/>
    <s v="18:14:04"/>
    <n v="59"/>
    <n v="59"/>
    <x v="0"/>
    <s v="Potato patty, bun, sauces"/>
    <x v="6"/>
    <x v="3"/>
    <x v="1"/>
    <x v="9"/>
    <x v="1"/>
    <s v="2024"/>
  </r>
  <r>
    <n v="7309"/>
    <n v="12755"/>
    <n v="0.2"/>
    <s v="aloo_tikki"/>
    <n v="2"/>
    <x v="288"/>
    <s v="18:14:04"/>
    <n v="59"/>
    <n v="118"/>
    <x v="0"/>
    <s v="Potato patty, bun, sauces"/>
    <x v="6"/>
    <x v="3"/>
    <x v="1"/>
    <x v="9"/>
    <x v="1"/>
    <s v="2024"/>
  </r>
  <r>
    <n v="7310"/>
    <n v="12755"/>
    <n v="0.2"/>
    <s v="aloo_tikki"/>
    <n v="1"/>
    <x v="288"/>
    <s v="18:14:04"/>
    <n v="59"/>
    <n v="59"/>
    <x v="0"/>
    <s v="Potato patty, bun, sauces"/>
    <x v="6"/>
    <x v="3"/>
    <x v="1"/>
    <x v="9"/>
    <x v="1"/>
    <s v="2024"/>
  </r>
  <r>
    <n v="7311"/>
    <n v="12755"/>
    <n v="0.2"/>
    <s v="coke"/>
    <n v="1"/>
    <x v="288"/>
    <s v="18:14:04"/>
    <n v="49"/>
    <n v="49"/>
    <x v="2"/>
    <s v="Carbonated water, sugar, flavor"/>
    <x v="3"/>
    <x v="3"/>
    <x v="1"/>
    <x v="9"/>
    <x v="1"/>
    <s v="2024"/>
  </r>
  <r>
    <n v="7312"/>
    <n v="12755"/>
    <n v="0.2"/>
    <s v="spicy_chicken"/>
    <n v="1"/>
    <x v="288"/>
    <s v="18:14:04"/>
    <n v="189"/>
    <n v="189"/>
    <x v="4"/>
    <s v="Spicy chicken patty, bun"/>
    <x v="5"/>
    <x v="3"/>
    <x v="1"/>
    <x v="9"/>
    <x v="1"/>
    <s v="2024"/>
  </r>
  <r>
    <n v="7584"/>
    <n v="12865"/>
    <n v="0.5"/>
    <s v="veggie"/>
    <n v="1"/>
    <x v="288"/>
    <s v="18:51:36"/>
    <n v="139"/>
    <n v="139"/>
    <x v="0"/>
    <s v="Veg patty, lettuce, bun, sauces"/>
    <x v="0"/>
    <x v="1"/>
    <x v="1"/>
    <x v="9"/>
    <x v="1"/>
    <s v="2024"/>
  </r>
  <r>
    <n v="7585"/>
    <n v="12865"/>
    <n v="0.5"/>
    <s v="nuggets"/>
    <n v="1"/>
    <x v="288"/>
    <s v="18:51:36"/>
    <n v="169"/>
    <n v="169"/>
    <x v="1"/>
    <s v="Chicken nuggets, oil, seasoning"/>
    <x v="1"/>
    <x v="1"/>
    <x v="1"/>
    <x v="9"/>
    <x v="1"/>
    <s v="2024"/>
  </r>
  <r>
    <n v="7693"/>
    <n v="12906"/>
    <n v="0.25"/>
    <s v="nuggets"/>
    <n v="1"/>
    <x v="288"/>
    <s v="10:06:52"/>
    <n v="169"/>
    <n v="169"/>
    <x v="1"/>
    <s v="Chicken nuggets, oil, seasoning"/>
    <x v="1"/>
    <x v="3"/>
    <x v="1"/>
    <x v="9"/>
    <x v="12"/>
    <s v="2024"/>
  </r>
  <r>
    <n v="7694"/>
    <n v="12906"/>
    <n v="0.25"/>
    <s v="veggie"/>
    <n v="1"/>
    <x v="288"/>
    <s v="10:06:52"/>
    <n v="139"/>
    <n v="139"/>
    <x v="0"/>
    <s v="Veg patty, lettuce, bun, sauces"/>
    <x v="0"/>
    <x v="3"/>
    <x v="1"/>
    <x v="9"/>
    <x v="12"/>
    <s v="2024"/>
  </r>
  <r>
    <n v="7695"/>
    <n v="12906"/>
    <n v="0.25"/>
    <s v="spicy_chicken"/>
    <n v="1"/>
    <x v="288"/>
    <s v="10:06:52"/>
    <n v="189"/>
    <n v="189"/>
    <x v="4"/>
    <s v="Spicy chicken patty, bun"/>
    <x v="5"/>
    <x v="3"/>
    <x v="1"/>
    <x v="9"/>
    <x v="12"/>
    <s v="2024"/>
  </r>
  <r>
    <n v="7696"/>
    <n v="12906"/>
    <n v="0.25"/>
    <s v="soft_serve"/>
    <n v="2"/>
    <x v="288"/>
    <s v="10:06:52"/>
    <n v="35"/>
    <n v="70"/>
    <x v="3"/>
    <s v="Vanilla ice cream, cone"/>
    <x v="4"/>
    <x v="3"/>
    <x v="1"/>
    <x v="9"/>
    <x v="12"/>
    <s v="2024"/>
  </r>
  <r>
    <n v="7770"/>
    <n v="12933"/>
    <n v="1"/>
    <s v="veggie"/>
    <n v="1"/>
    <x v="288"/>
    <s v="20:23:29"/>
    <n v="139"/>
    <n v="139"/>
    <x v="0"/>
    <s v="Veg patty, lettuce, bun, sauces"/>
    <x v="0"/>
    <x v="2"/>
    <x v="1"/>
    <x v="9"/>
    <x v="8"/>
    <s v="2024"/>
  </r>
  <r>
    <n v="8548"/>
    <n v="13222"/>
    <n v="0.2"/>
    <s v="fries"/>
    <n v="2"/>
    <x v="288"/>
    <s v="22:38:51"/>
    <n v="79"/>
    <n v="158"/>
    <x v="1"/>
    <s v="Potato, salt, oil"/>
    <x v="8"/>
    <x v="0"/>
    <x v="1"/>
    <x v="9"/>
    <x v="9"/>
    <s v="2024"/>
  </r>
  <r>
    <n v="8549"/>
    <n v="13222"/>
    <n v="0.2"/>
    <s v="spicy_chicken"/>
    <n v="1"/>
    <x v="288"/>
    <s v="22:38:51"/>
    <n v="189"/>
    <n v="189"/>
    <x v="4"/>
    <s v="Spicy chicken patty, bun"/>
    <x v="5"/>
    <x v="0"/>
    <x v="1"/>
    <x v="9"/>
    <x v="9"/>
    <s v="2024"/>
  </r>
  <r>
    <n v="8550"/>
    <n v="13222"/>
    <n v="0.2"/>
    <s v="nuggets"/>
    <n v="1"/>
    <x v="288"/>
    <s v="22:38:51"/>
    <n v="169"/>
    <n v="169"/>
    <x v="1"/>
    <s v="Chicken nuggets, oil, seasoning"/>
    <x v="1"/>
    <x v="0"/>
    <x v="1"/>
    <x v="9"/>
    <x v="9"/>
    <s v="2024"/>
  </r>
  <r>
    <n v="8551"/>
    <n v="13222"/>
    <n v="0.2"/>
    <s v="veggie"/>
    <n v="1"/>
    <x v="288"/>
    <s v="22:38:51"/>
    <n v="139"/>
    <n v="139"/>
    <x v="0"/>
    <s v="Veg patty, lettuce, bun, sauces"/>
    <x v="0"/>
    <x v="0"/>
    <x v="1"/>
    <x v="9"/>
    <x v="9"/>
    <s v="2024"/>
  </r>
  <r>
    <n v="8552"/>
    <n v="13222"/>
    <n v="0.2"/>
    <s v="fries"/>
    <n v="3"/>
    <x v="288"/>
    <s v="22:38:51"/>
    <n v="79"/>
    <n v="237"/>
    <x v="1"/>
    <s v="Potato, salt, oil"/>
    <x v="8"/>
    <x v="0"/>
    <x v="1"/>
    <x v="9"/>
    <x v="9"/>
    <s v="2024"/>
  </r>
  <r>
    <n v="9435"/>
    <n v="13549"/>
    <n v="1"/>
    <s v="spicy_chicken"/>
    <n v="1"/>
    <x v="288"/>
    <s v="18:32:19"/>
    <n v="189"/>
    <n v="189"/>
    <x v="4"/>
    <s v="Spicy chicken patty, bun"/>
    <x v="5"/>
    <x v="2"/>
    <x v="1"/>
    <x v="9"/>
    <x v="1"/>
    <s v="2024"/>
  </r>
  <r>
    <n v="9500"/>
    <n v="13577"/>
    <n v="0.2"/>
    <s v="spicy_chicken"/>
    <n v="1"/>
    <x v="288"/>
    <s v="19:03:12"/>
    <n v="189"/>
    <n v="189"/>
    <x v="4"/>
    <s v="Spicy chicken patty, bun"/>
    <x v="5"/>
    <x v="0"/>
    <x v="1"/>
    <x v="9"/>
    <x v="10"/>
    <s v="2024"/>
  </r>
  <r>
    <n v="9501"/>
    <n v="13577"/>
    <n v="0.2"/>
    <s v="soft_serve"/>
    <n v="2"/>
    <x v="288"/>
    <s v="19:03:12"/>
    <n v="35"/>
    <n v="70"/>
    <x v="3"/>
    <s v="Vanilla ice cream, cone"/>
    <x v="4"/>
    <x v="0"/>
    <x v="1"/>
    <x v="9"/>
    <x v="10"/>
    <s v="2024"/>
  </r>
  <r>
    <n v="9502"/>
    <n v="13577"/>
    <n v="0.2"/>
    <s v="fries"/>
    <n v="1"/>
    <x v="288"/>
    <s v="19:03:12"/>
    <n v="79"/>
    <n v="79"/>
    <x v="1"/>
    <s v="Potato, salt, oil"/>
    <x v="8"/>
    <x v="0"/>
    <x v="1"/>
    <x v="9"/>
    <x v="10"/>
    <s v="2024"/>
  </r>
  <r>
    <n v="9503"/>
    <n v="13577"/>
    <n v="0.2"/>
    <s v="veg_maharaja"/>
    <n v="1"/>
    <x v="288"/>
    <s v="19:03:12"/>
    <n v="209"/>
    <n v="209"/>
    <x v="0"/>
    <s v="Double veg patty, cheese, bun"/>
    <x v="2"/>
    <x v="0"/>
    <x v="1"/>
    <x v="9"/>
    <x v="10"/>
    <s v="2024"/>
  </r>
  <r>
    <n v="9504"/>
    <n v="13577"/>
    <n v="0.2"/>
    <s v="soft_serve"/>
    <n v="1"/>
    <x v="288"/>
    <s v="19:03:12"/>
    <n v="35"/>
    <n v="35"/>
    <x v="3"/>
    <s v="Vanilla ice cream, cone"/>
    <x v="4"/>
    <x v="0"/>
    <x v="1"/>
    <x v="9"/>
    <x v="10"/>
    <s v="2024"/>
  </r>
  <r>
    <n v="14669"/>
    <n v="15528"/>
    <n v="0.5"/>
    <s v="soft_serve"/>
    <n v="1"/>
    <x v="288"/>
    <s v="20:01:33"/>
    <n v="35"/>
    <n v="35"/>
    <x v="3"/>
    <s v="Vanilla ice cream, cone"/>
    <x v="4"/>
    <x v="1"/>
    <x v="1"/>
    <x v="9"/>
    <x v="8"/>
    <s v="2024"/>
  </r>
  <r>
    <n v="14670"/>
    <n v="15528"/>
    <n v="0.5"/>
    <s v="soft_serve"/>
    <n v="1"/>
    <x v="288"/>
    <s v="20:01:33"/>
    <n v="35"/>
    <n v="35"/>
    <x v="3"/>
    <s v="Vanilla ice cream, cone"/>
    <x v="4"/>
    <x v="1"/>
    <x v="1"/>
    <x v="9"/>
    <x v="8"/>
    <s v="2024"/>
  </r>
  <r>
    <n v="17373"/>
    <n v="16538"/>
    <n v="0.25"/>
    <s v="fries"/>
    <n v="2"/>
    <x v="288"/>
    <s v="21:59:34"/>
    <n v="79"/>
    <n v="158"/>
    <x v="1"/>
    <s v="Potato, salt, oil"/>
    <x v="8"/>
    <x v="2"/>
    <x v="1"/>
    <x v="9"/>
    <x v="2"/>
    <s v="2024"/>
  </r>
  <r>
    <n v="17374"/>
    <n v="16538"/>
    <n v="0.25"/>
    <s v="nuggets"/>
    <n v="1"/>
    <x v="288"/>
    <s v="21:59:34"/>
    <n v="169"/>
    <n v="169"/>
    <x v="1"/>
    <s v="Chicken nuggets, oil, seasoning"/>
    <x v="1"/>
    <x v="2"/>
    <x v="1"/>
    <x v="9"/>
    <x v="2"/>
    <s v="2024"/>
  </r>
  <r>
    <n v="17375"/>
    <n v="16538"/>
    <n v="0.25"/>
    <s v="veggie"/>
    <n v="1"/>
    <x v="288"/>
    <s v="21:59:34"/>
    <n v="139"/>
    <n v="139"/>
    <x v="0"/>
    <s v="Veg patty, lettuce, bun, sauces"/>
    <x v="0"/>
    <x v="2"/>
    <x v="1"/>
    <x v="9"/>
    <x v="2"/>
    <s v="2024"/>
  </r>
  <r>
    <n v="17376"/>
    <n v="16538"/>
    <n v="0.25"/>
    <s v="cold_coffee"/>
    <n v="1"/>
    <x v="288"/>
    <s v="21:59:34"/>
    <n v="99"/>
    <n v="99"/>
    <x v="2"/>
    <s v="Coffee, milk, sugar, ice"/>
    <x v="7"/>
    <x v="2"/>
    <x v="1"/>
    <x v="9"/>
    <x v="2"/>
    <s v="2024"/>
  </r>
  <r>
    <n v="17707"/>
    <n v="16664"/>
    <n v="0.5"/>
    <s v="soft_serve"/>
    <n v="1"/>
    <x v="288"/>
    <s v="17:06:08"/>
    <n v="35"/>
    <n v="35"/>
    <x v="3"/>
    <s v="Vanilla ice cream, cone"/>
    <x v="4"/>
    <x v="5"/>
    <x v="1"/>
    <x v="9"/>
    <x v="11"/>
    <s v="2024"/>
  </r>
  <r>
    <n v="17708"/>
    <n v="16664"/>
    <n v="0.5"/>
    <s v="coke"/>
    <n v="1"/>
    <x v="288"/>
    <s v="17:06:08"/>
    <n v="49"/>
    <n v="49"/>
    <x v="2"/>
    <s v="Carbonated water, sugar, flavor"/>
    <x v="3"/>
    <x v="5"/>
    <x v="1"/>
    <x v="9"/>
    <x v="11"/>
    <s v="2024"/>
  </r>
  <r>
    <n v="18069"/>
    <n v="16810"/>
    <n v="0.5"/>
    <s v="aloo_tikki"/>
    <n v="1"/>
    <x v="288"/>
    <s v="16:54:42"/>
    <n v="59"/>
    <n v="59"/>
    <x v="0"/>
    <s v="Potato patty, bun, sauces"/>
    <x v="6"/>
    <x v="5"/>
    <x v="1"/>
    <x v="9"/>
    <x v="3"/>
    <s v="2024"/>
  </r>
  <r>
    <n v="18070"/>
    <n v="16810"/>
    <n v="0.5"/>
    <s v="spicy_chicken"/>
    <n v="1"/>
    <x v="288"/>
    <s v="16:54:42"/>
    <n v="189"/>
    <n v="189"/>
    <x v="4"/>
    <s v="Spicy chicken patty, bun"/>
    <x v="5"/>
    <x v="5"/>
    <x v="1"/>
    <x v="9"/>
    <x v="3"/>
    <s v="2024"/>
  </r>
  <r>
    <n v="18166"/>
    <n v="16842"/>
    <n v="0.33333333333333331"/>
    <s v="cold_coffee"/>
    <n v="1"/>
    <x v="288"/>
    <s v="10:18:42"/>
    <n v="99"/>
    <n v="99"/>
    <x v="2"/>
    <s v="Coffee, milk, sugar, ice"/>
    <x v="7"/>
    <x v="4"/>
    <x v="1"/>
    <x v="9"/>
    <x v="12"/>
    <s v="2024"/>
  </r>
  <r>
    <n v="18167"/>
    <n v="16842"/>
    <n v="0.33333333333333331"/>
    <s v="aloo_tikki"/>
    <n v="2"/>
    <x v="288"/>
    <s v="10:18:42"/>
    <n v="59"/>
    <n v="118"/>
    <x v="0"/>
    <s v="Potato patty, bun, sauces"/>
    <x v="6"/>
    <x v="4"/>
    <x v="1"/>
    <x v="9"/>
    <x v="12"/>
    <s v="2024"/>
  </r>
  <r>
    <n v="18168"/>
    <n v="16842"/>
    <n v="0.33333333333333331"/>
    <s v="coke"/>
    <n v="1"/>
    <x v="288"/>
    <s v="10:18:42"/>
    <n v="49"/>
    <n v="49"/>
    <x v="2"/>
    <s v="Carbonated water, sugar, flavor"/>
    <x v="3"/>
    <x v="4"/>
    <x v="1"/>
    <x v="9"/>
    <x v="12"/>
    <s v="2024"/>
  </r>
  <r>
    <n v="20237"/>
    <n v="17610"/>
    <n v="0.33333333333333331"/>
    <s v="veg_maharaja"/>
    <n v="1"/>
    <x v="288"/>
    <s v="21:16:52"/>
    <n v="209"/>
    <n v="209"/>
    <x v="0"/>
    <s v="Double veg patty, cheese, bun"/>
    <x v="2"/>
    <x v="3"/>
    <x v="1"/>
    <x v="9"/>
    <x v="2"/>
    <s v="2024"/>
  </r>
  <r>
    <n v="20238"/>
    <n v="17610"/>
    <n v="0.33333333333333331"/>
    <s v="coke"/>
    <n v="1"/>
    <x v="288"/>
    <s v="21:16:52"/>
    <n v="49"/>
    <n v="49"/>
    <x v="2"/>
    <s v="Carbonated water, sugar, flavor"/>
    <x v="3"/>
    <x v="3"/>
    <x v="1"/>
    <x v="9"/>
    <x v="2"/>
    <s v="2024"/>
  </r>
  <r>
    <n v="20239"/>
    <n v="17610"/>
    <n v="0.33333333333333331"/>
    <s v="nuggets"/>
    <n v="1"/>
    <x v="288"/>
    <s v="21:16:52"/>
    <n v="169"/>
    <n v="169"/>
    <x v="1"/>
    <s v="Chicken nuggets, oil, seasoning"/>
    <x v="1"/>
    <x v="3"/>
    <x v="1"/>
    <x v="9"/>
    <x v="2"/>
    <s v="2024"/>
  </r>
  <r>
    <n v="21046"/>
    <n v="17922"/>
    <n v="0.5"/>
    <s v="soft_serve"/>
    <n v="3"/>
    <x v="288"/>
    <s v="14:50:20"/>
    <n v="35"/>
    <n v="105"/>
    <x v="3"/>
    <s v="Vanilla ice cream, cone"/>
    <x v="4"/>
    <x v="1"/>
    <x v="1"/>
    <x v="9"/>
    <x v="4"/>
    <s v="2024"/>
  </r>
  <r>
    <n v="21047"/>
    <n v="17922"/>
    <n v="0.5"/>
    <s v="cold_coffee"/>
    <n v="1"/>
    <x v="288"/>
    <s v="14:50:20"/>
    <n v="99"/>
    <n v="99"/>
    <x v="2"/>
    <s v="Coffee, milk, sugar, ice"/>
    <x v="7"/>
    <x v="1"/>
    <x v="1"/>
    <x v="9"/>
    <x v="4"/>
    <s v="2024"/>
  </r>
  <r>
    <n v="21190"/>
    <n v="17986"/>
    <n v="1"/>
    <s v="veg_maharaja"/>
    <n v="1"/>
    <x v="288"/>
    <s v="21:26:17"/>
    <n v="209"/>
    <n v="209"/>
    <x v="0"/>
    <s v="Double veg patty, cheese, bun"/>
    <x v="2"/>
    <x v="2"/>
    <x v="1"/>
    <x v="9"/>
    <x v="2"/>
    <s v="2024"/>
  </r>
  <r>
    <n v="21677"/>
    <n v="18156"/>
    <n v="0.5"/>
    <s v="coke"/>
    <n v="1"/>
    <x v="288"/>
    <s v="18:01:59"/>
    <n v="49"/>
    <n v="49"/>
    <x v="2"/>
    <s v="Carbonated water, sugar, flavor"/>
    <x v="3"/>
    <x v="1"/>
    <x v="1"/>
    <x v="9"/>
    <x v="1"/>
    <s v="2024"/>
  </r>
  <r>
    <n v="21678"/>
    <n v="18156"/>
    <n v="0.5"/>
    <s v="veggie"/>
    <n v="1"/>
    <x v="288"/>
    <s v="18:01:59"/>
    <n v="139"/>
    <n v="139"/>
    <x v="0"/>
    <s v="Veg patty, lettuce, bun, sauces"/>
    <x v="0"/>
    <x v="1"/>
    <x v="1"/>
    <x v="9"/>
    <x v="1"/>
    <s v="2024"/>
  </r>
  <r>
    <n v="22811"/>
    <n v="18571"/>
    <n v="0.5"/>
    <s v="aloo_tikki"/>
    <n v="1"/>
    <x v="288"/>
    <s v="19:20:15"/>
    <n v="59"/>
    <n v="59"/>
    <x v="0"/>
    <s v="Potato patty, bun, sauces"/>
    <x v="6"/>
    <x v="2"/>
    <x v="1"/>
    <x v="9"/>
    <x v="10"/>
    <s v="2024"/>
  </r>
  <r>
    <n v="22812"/>
    <n v="18571"/>
    <n v="0.5"/>
    <s v="veg_maharaja"/>
    <n v="2"/>
    <x v="288"/>
    <s v="19:20:15"/>
    <n v="209"/>
    <n v="418"/>
    <x v="0"/>
    <s v="Double veg patty, cheese, bun"/>
    <x v="2"/>
    <x v="2"/>
    <x v="1"/>
    <x v="9"/>
    <x v="10"/>
    <s v="2024"/>
  </r>
  <r>
    <n v="22987"/>
    <n v="18634"/>
    <n v="0.33333333333333331"/>
    <s v="aloo_tikki"/>
    <n v="1"/>
    <x v="288"/>
    <s v="16:32:17"/>
    <n v="59"/>
    <n v="59"/>
    <x v="0"/>
    <s v="Potato patty, bun, sauces"/>
    <x v="6"/>
    <x v="1"/>
    <x v="1"/>
    <x v="9"/>
    <x v="3"/>
    <s v="2024"/>
  </r>
  <r>
    <n v="22988"/>
    <n v="18634"/>
    <n v="0.33333333333333331"/>
    <s v="cold_coffee"/>
    <n v="3"/>
    <x v="288"/>
    <s v="16:32:17"/>
    <n v="99"/>
    <n v="297"/>
    <x v="2"/>
    <s v="Coffee, milk, sugar, ice"/>
    <x v="7"/>
    <x v="1"/>
    <x v="1"/>
    <x v="9"/>
    <x v="3"/>
    <s v="2024"/>
  </r>
  <r>
    <n v="22989"/>
    <n v="18634"/>
    <n v="0.33333333333333331"/>
    <s v="cold_coffee"/>
    <n v="1"/>
    <x v="288"/>
    <s v="16:32:17"/>
    <n v="99"/>
    <n v="99"/>
    <x v="2"/>
    <s v="Coffee, milk, sugar, ice"/>
    <x v="7"/>
    <x v="1"/>
    <x v="1"/>
    <x v="9"/>
    <x v="3"/>
    <s v="2024"/>
  </r>
  <r>
    <n v="23917"/>
    <n v="18963"/>
    <n v="0.5"/>
    <s v="coke"/>
    <n v="1"/>
    <x v="288"/>
    <s v="21:23:11"/>
    <n v="49"/>
    <n v="49"/>
    <x v="2"/>
    <s v="Carbonated water, sugar, flavor"/>
    <x v="3"/>
    <x v="2"/>
    <x v="1"/>
    <x v="9"/>
    <x v="2"/>
    <s v="2024"/>
  </r>
  <r>
    <n v="23918"/>
    <n v="18963"/>
    <n v="0.5"/>
    <s v="soft_serve"/>
    <n v="1"/>
    <x v="288"/>
    <s v="21:23:11"/>
    <n v="35"/>
    <n v="35"/>
    <x v="3"/>
    <s v="Vanilla ice cream, cone"/>
    <x v="4"/>
    <x v="2"/>
    <x v="1"/>
    <x v="9"/>
    <x v="2"/>
    <s v="2024"/>
  </r>
  <r>
    <n v="24984"/>
    <n v="19384"/>
    <n v="0.5"/>
    <s v="cold_coffee"/>
    <n v="1"/>
    <x v="288"/>
    <s v="19:28:52"/>
    <n v="99"/>
    <n v="99"/>
    <x v="2"/>
    <s v="Coffee, milk, sugar, ice"/>
    <x v="7"/>
    <x v="2"/>
    <x v="1"/>
    <x v="9"/>
    <x v="10"/>
    <s v="2024"/>
  </r>
  <r>
    <n v="24985"/>
    <n v="19384"/>
    <n v="0.5"/>
    <s v="aloo_tikki"/>
    <n v="1"/>
    <x v="288"/>
    <s v="19:28:52"/>
    <n v="59"/>
    <n v="59"/>
    <x v="0"/>
    <s v="Potato patty, bun, sauces"/>
    <x v="6"/>
    <x v="2"/>
    <x v="1"/>
    <x v="9"/>
    <x v="10"/>
    <s v="2024"/>
  </r>
  <r>
    <n v="25133"/>
    <n v="19444"/>
    <n v="0.25"/>
    <s v="fries"/>
    <n v="1"/>
    <x v="288"/>
    <s v="11:34:05"/>
    <n v="79"/>
    <n v="79"/>
    <x v="1"/>
    <s v="Potato, salt, oil"/>
    <x v="8"/>
    <x v="4"/>
    <x v="1"/>
    <x v="9"/>
    <x v="0"/>
    <s v="2024"/>
  </r>
  <r>
    <n v="25134"/>
    <n v="19444"/>
    <n v="0.25"/>
    <s v="nuggets"/>
    <n v="2"/>
    <x v="288"/>
    <s v="11:34:05"/>
    <n v="169"/>
    <n v="338"/>
    <x v="1"/>
    <s v="Chicken nuggets, oil, seasoning"/>
    <x v="1"/>
    <x v="4"/>
    <x v="1"/>
    <x v="9"/>
    <x v="0"/>
    <s v="2024"/>
  </r>
  <r>
    <n v="25135"/>
    <n v="19444"/>
    <n v="0.25"/>
    <s v="cold_coffee"/>
    <n v="1"/>
    <x v="288"/>
    <s v="11:34:05"/>
    <n v="99"/>
    <n v="99"/>
    <x v="2"/>
    <s v="Coffee, milk, sugar, ice"/>
    <x v="7"/>
    <x v="4"/>
    <x v="1"/>
    <x v="9"/>
    <x v="0"/>
    <s v="2024"/>
  </r>
  <r>
    <n v="25136"/>
    <n v="19444"/>
    <n v="0.25"/>
    <s v="veggie"/>
    <n v="1"/>
    <x v="288"/>
    <s v="11:34:05"/>
    <n v="139"/>
    <n v="139"/>
    <x v="0"/>
    <s v="Veg patty, lettuce, bun, sauces"/>
    <x v="0"/>
    <x v="4"/>
    <x v="1"/>
    <x v="9"/>
    <x v="0"/>
    <s v="2024"/>
  </r>
  <r>
    <n v="26535"/>
    <n v="19964"/>
    <n v="0.33333333333333331"/>
    <s v="aloo_tikki"/>
    <n v="1"/>
    <x v="288"/>
    <s v="21:54:37"/>
    <n v="59"/>
    <n v="59"/>
    <x v="0"/>
    <s v="Potato patty, bun, sauces"/>
    <x v="6"/>
    <x v="2"/>
    <x v="1"/>
    <x v="9"/>
    <x v="2"/>
    <s v="2024"/>
  </r>
  <r>
    <n v="26536"/>
    <n v="19964"/>
    <n v="0.33333333333333331"/>
    <s v="spicy_chicken"/>
    <n v="1"/>
    <x v="288"/>
    <s v="21:54:37"/>
    <n v="189"/>
    <n v="189"/>
    <x v="4"/>
    <s v="Spicy chicken patty, bun"/>
    <x v="5"/>
    <x v="2"/>
    <x v="1"/>
    <x v="9"/>
    <x v="2"/>
    <s v="2024"/>
  </r>
  <r>
    <n v="26537"/>
    <n v="19964"/>
    <n v="0.33333333333333331"/>
    <s v="spicy_chicken"/>
    <n v="1"/>
    <x v="288"/>
    <s v="21:54:37"/>
    <n v="189"/>
    <n v="189"/>
    <x v="4"/>
    <s v="Spicy chicken patty, bun"/>
    <x v="5"/>
    <x v="2"/>
    <x v="1"/>
    <x v="9"/>
    <x v="2"/>
    <s v="2024"/>
  </r>
  <r>
    <n v="28617"/>
    <n v="20742"/>
    <n v="0.2"/>
    <s v="aloo_tikki"/>
    <n v="1"/>
    <x v="288"/>
    <s v="20:00:23"/>
    <n v="59"/>
    <n v="59"/>
    <x v="0"/>
    <s v="Potato patty, bun, sauces"/>
    <x v="6"/>
    <x v="3"/>
    <x v="1"/>
    <x v="9"/>
    <x v="8"/>
    <s v="2024"/>
  </r>
  <r>
    <n v="28618"/>
    <n v="20742"/>
    <n v="0.2"/>
    <s v="nuggets"/>
    <n v="1"/>
    <x v="288"/>
    <s v="20:00:23"/>
    <n v="169"/>
    <n v="169"/>
    <x v="1"/>
    <s v="Chicken nuggets, oil, seasoning"/>
    <x v="1"/>
    <x v="3"/>
    <x v="1"/>
    <x v="9"/>
    <x v="8"/>
    <s v="2024"/>
  </r>
  <r>
    <n v="28619"/>
    <n v="20742"/>
    <n v="0.2"/>
    <s v="cold_coffee"/>
    <n v="1"/>
    <x v="288"/>
    <s v="20:00:23"/>
    <n v="99"/>
    <n v="99"/>
    <x v="2"/>
    <s v="Coffee, milk, sugar, ice"/>
    <x v="7"/>
    <x v="3"/>
    <x v="1"/>
    <x v="9"/>
    <x v="8"/>
    <s v="2024"/>
  </r>
  <r>
    <n v="28620"/>
    <n v="20742"/>
    <n v="0.2"/>
    <s v="spicy_chicken"/>
    <n v="1"/>
    <x v="288"/>
    <s v="20:00:23"/>
    <n v="189"/>
    <n v="189"/>
    <x v="4"/>
    <s v="Spicy chicken patty, bun"/>
    <x v="5"/>
    <x v="3"/>
    <x v="1"/>
    <x v="9"/>
    <x v="8"/>
    <s v="2024"/>
  </r>
  <r>
    <n v="28621"/>
    <n v="20742"/>
    <n v="0.2"/>
    <s v="veg_maharaja"/>
    <n v="2"/>
    <x v="288"/>
    <s v="20:00:23"/>
    <n v="209"/>
    <n v="418"/>
    <x v="0"/>
    <s v="Double veg patty, cheese, bun"/>
    <x v="2"/>
    <x v="3"/>
    <x v="1"/>
    <x v="9"/>
    <x v="8"/>
    <s v="2024"/>
  </r>
  <r>
    <n v="29058"/>
    <n v="20915"/>
    <n v="0.33333333333333331"/>
    <s v="cold_coffee"/>
    <n v="1"/>
    <x v="288"/>
    <s v="15:11:48"/>
    <n v="99"/>
    <n v="99"/>
    <x v="2"/>
    <s v="Coffee, milk, sugar, ice"/>
    <x v="7"/>
    <x v="1"/>
    <x v="1"/>
    <x v="9"/>
    <x v="7"/>
    <s v="2024"/>
  </r>
  <r>
    <n v="29059"/>
    <n v="20915"/>
    <n v="0.33333333333333331"/>
    <s v="aloo_tikki"/>
    <n v="1"/>
    <x v="288"/>
    <s v="15:11:48"/>
    <n v="59"/>
    <n v="59"/>
    <x v="0"/>
    <s v="Potato patty, bun, sauces"/>
    <x v="6"/>
    <x v="1"/>
    <x v="1"/>
    <x v="9"/>
    <x v="7"/>
    <s v="2024"/>
  </r>
  <r>
    <n v="29060"/>
    <n v="20915"/>
    <n v="0.33333333333333331"/>
    <s v="veggie"/>
    <n v="3"/>
    <x v="288"/>
    <s v="15:11:48"/>
    <n v="139"/>
    <n v="417"/>
    <x v="0"/>
    <s v="Veg patty, lettuce, bun, sauces"/>
    <x v="0"/>
    <x v="1"/>
    <x v="1"/>
    <x v="9"/>
    <x v="7"/>
    <s v="2024"/>
  </r>
  <r>
    <n v="31441"/>
    <n v="21796"/>
    <n v="0.5"/>
    <s v="cold_coffee"/>
    <n v="1"/>
    <x v="288"/>
    <s v="20:34:43"/>
    <n v="99"/>
    <n v="99"/>
    <x v="2"/>
    <s v="Coffee, milk, sugar, ice"/>
    <x v="7"/>
    <x v="2"/>
    <x v="1"/>
    <x v="9"/>
    <x v="8"/>
    <s v="2024"/>
  </r>
  <r>
    <n v="31442"/>
    <n v="21796"/>
    <n v="0.5"/>
    <s v="spicy_chicken"/>
    <n v="2"/>
    <x v="288"/>
    <s v="20:34:43"/>
    <n v="189"/>
    <n v="378"/>
    <x v="4"/>
    <s v="Spicy chicken patty, bun"/>
    <x v="5"/>
    <x v="2"/>
    <x v="1"/>
    <x v="9"/>
    <x v="8"/>
    <s v="2024"/>
  </r>
  <r>
    <n v="31763"/>
    <n v="21908"/>
    <n v="0.33333333333333331"/>
    <s v="spicy_chicken"/>
    <n v="1"/>
    <x v="288"/>
    <s v="10:23:04"/>
    <n v="189"/>
    <n v="189"/>
    <x v="4"/>
    <s v="Spicy chicken patty, bun"/>
    <x v="5"/>
    <x v="2"/>
    <x v="1"/>
    <x v="9"/>
    <x v="12"/>
    <s v="2024"/>
  </r>
  <r>
    <n v="31764"/>
    <n v="21908"/>
    <n v="0.33333333333333331"/>
    <s v="veggie"/>
    <n v="1"/>
    <x v="288"/>
    <s v="10:23:04"/>
    <n v="139"/>
    <n v="139"/>
    <x v="0"/>
    <s v="Veg patty, lettuce, bun, sauces"/>
    <x v="0"/>
    <x v="2"/>
    <x v="1"/>
    <x v="9"/>
    <x v="12"/>
    <s v="2024"/>
  </r>
  <r>
    <n v="31765"/>
    <n v="21908"/>
    <n v="0.33333333333333331"/>
    <s v="aloo_tikki"/>
    <n v="1"/>
    <x v="288"/>
    <s v="10:23:04"/>
    <n v="59"/>
    <n v="59"/>
    <x v="0"/>
    <s v="Potato patty, bun, sauces"/>
    <x v="6"/>
    <x v="2"/>
    <x v="1"/>
    <x v="9"/>
    <x v="12"/>
    <s v="2024"/>
  </r>
  <r>
    <n v="32174"/>
    <n v="22072"/>
    <n v="0.33333333333333331"/>
    <s v="aloo_tikki"/>
    <n v="1"/>
    <x v="288"/>
    <s v="15:44:44"/>
    <n v="59"/>
    <n v="59"/>
    <x v="0"/>
    <s v="Potato patty, bun, sauces"/>
    <x v="6"/>
    <x v="4"/>
    <x v="1"/>
    <x v="9"/>
    <x v="7"/>
    <s v="2024"/>
  </r>
  <r>
    <n v="32175"/>
    <n v="22072"/>
    <n v="0.33333333333333331"/>
    <s v="cold_coffee"/>
    <n v="1"/>
    <x v="288"/>
    <s v="15:44:44"/>
    <n v="99"/>
    <n v="99"/>
    <x v="2"/>
    <s v="Coffee, milk, sugar, ice"/>
    <x v="7"/>
    <x v="4"/>
    <x v="1"/>
    <x v="9"/>
    <x v="7"/>
    <s v="2024"/>
  </r>
  <r>
    <n v="32176"/>
    <n v="22072"/>
    <n v="0.33333333333333331"/>
    <s v="coke"/>
    <n v="1"/>
    <x v="288"/>
    <s v="15:44:44"/>
    <n v="49"/>
    <n v="49"/>
    <x v="2"/>
    <s v="Carbonated water, sugar, flavor"/>
    <x v="3"/>
    <x v="4"/>
    <x v="1"/>
    <x v="9"/>
    <x v="7"/>
    <s v="2024"/>
  </r>
  <r>
    <n v="32191"/>
    <n v="22081"/>
    <n v="0.5"/>
    <s v="aloo_tikki"/>
    <n v="2"/>
    <x v="288"/>
    <s v="20:42:03"/>
    <n v="59"/>
    <n v="118"/>
    <x v="0"/>
    <s v="Potato patty, bun, sauces"/>
    <x v="6"/>
    <x v="0"/>
    <x v="1"/>
    <x v="9"/>
    <x v="8"/>
    <s v="2024"/>
  </r>
  <r>
    <n v="32192"/>
    <n v="22081"/>
    <n v="0.5"/>
    <s v="fries"/>
    <n v="1"/>
    <x v="288"/>
    <s v="20:42:03"/>
    <n v="79"/>
    <n v="79"/>
    <x v="1"/>
    <s v="Potato, salt, oil"/>
    <x v="8"/>
    <x v="0"/>
    <x v="1"/>
    <x v="9"/>
    <x v="8"/>
    <s v="2024"/>
  </r>
  <r>
    <n v="32622"/>
    <n v="22248"/>
    <n v="0.5"/>
    <s v="coke"/>
    <n v="1"/>
    <x v="288"/>
    <s v="19:41:33"/>
    <n v="49"/>
    <n v="49"/>
    <x v="2"/>
    <s v="Carbonated water, sugar, flavor"/>
    <x v="3"/>
    <x v="1"/>
    <x v="1"/>
    <x v="9"/>
    <x v="10"/>
    <s v="2024"/>
  </r>
  <r>
    <n v="32623"/>
    <n v="22248"/>
    <n v="0.5"/>
    <s v="aloo_tikki"/>
    <n v="2"/>
    <x v="288"/>
    <s v="19:41:33"/>
    <n v="59"/>
    <n v="118"/>
    <x v="0"/>
    <s v="Potato patty, bun, sauces"/>
    <x v="6"/>
    <x v="1"/>
    <x v="1"/>
    <x v="9"/>
    <x v="10"/>
    <s v="2024"/>
  </r>
  <r>
    <n v="34316"/>
    <n v="22870"/>
    <n v="0.33333333333333331"/>
    <s v="nuggets"/>
    <n v="1"/>
    <x v="288"/>
    <s v="11:39:23"/>
    <n v="169"/>
    <n v="169"/>
    <x v="1"/>
    <s v="Chicken nuggets, oil, seasoning"/>
    <x v="1"/>
    <x v="3"/>
    <x v="1"/>
    <x v="9"/>
    <x v="0"/>
    <s v="2024"/>
  </r>
  <r>
    <n v="34317"/>
    <n v="22870"/>
    <n v="0.33333333333333331"/>
    <s v="fries"/>
    <n v="1"/>
    <x v="288"/>
    <s v="11:39:23"/>
    <n v="79"/>
    <n v="79"/>
    <x v="1"/>
    <s v="Potato, salt, oil"/>
    <x v="8"/>
    <x v="3"/>
    <x v="1"/>
    <x v="9"/>
    <x v="0"/>
    <s v="2024"/>
  </r>
  <r>
    <n v="34318"/>
    <n v="22870"/>
    <n v="0.33333333333333331"/>
    <s v="aloo_tikki"/>
    <n v="1"/>
    <x v="288"/>
    <s v="11:39:23"/>
    <n v="59"/>
    <n v="59"/>
    <x v="0"/>
    <s v="Potato patty, bun, sauces"/>
    <x v="6"/>
    <x v="3"/>
    <x v="1"/>
    <x v="9"/>
    <x v="0"/>
    <s v="2024"/>
  </r>
  <r>
    <n v="35634"/>
    <n v="23386"/>
    <n v="0.5"/>
    <s v="soft_serve"/>
    <n v="2"/>
    <x v="288"/>
    <s v="20:52:02"/>
    <n v="35"/>
    <n v="70"/>
    <x v="3"/>
    <s v="Vanilla ice cream, cone"/>
    <x v="4"/>
    <x v="2"/>
    <x v="1"/>
    <x v="9"/>
    <x v="8"/>
    <s v="2024"/>
  </r>
  <r>
    <n v="35635"/>
    <n v="23386"/>
    <n v="0.5"/>
    <s v="coke"/>
    <n v="1"/>
    <x v="288"/>
    <s v="20:52:02"/>
    <n v="49"/>
    <n v="49"/>
    <x v="2"/>
    <s v="Carbonated water, sugar, flavor"/>
    <x v="3"/>
    <x v="2"/>
    <x v="1"/>
    <x v="9"/>
    <x v="8"/>
    <s v="2024"/>
  </r>
  <r>
    <n v="39094"/>
    <n v="24664"/>
    <n v="0.2"/>
    <s v="cold_coffee"/>
    <n v="1"/>
    <x v="288"/>
    <s v="15:24:59"/>
    <n v="99"/>
    <n v="99"/>
    <x v="2"/>
    <s v="Coffee, milk, sugar, ice"/>
    <x v="7"/>
    <x v="1"/>
    <x v="1"/>
    <x v="9"/>
    <x v="7"/>
    <s v="2024"/>
  </r>
  <r>
    <n v="39095"/>
    <n v="24664"/>
    <n v="0.2"/>
    <s v="spicy_chicken"/>
    <n v="1"/>
    <x v="288"/>
    <s v="15:24:59"/>
    <n v="189"/>
    <n v="189"/>
    <x v="4"/>
    <s v="Spicy chicken patty, bun"/>
    <x v="5"/>
    <x v="1"/>
    <x v="1"/>
    <x v="9"/>
    <x v="7"/>
    <s v="2024"/>
  </r>
  <r>
    <n v="39096"/>
    <n v="24664"/>
    <n v="0.2"/>
    <s v="veg_maharaja"/>
    <n v="2"/>
    <x v="288"/>
    <s v="15:24:59"/>
    <n v="209"/>
    <n v="418"/>
    <x v="0"/>
    <s v="Double veg patty, cheese, bun"/>
    <x v="2"/>
    <x v="1"/>
    <x v="1"/>
    <x v="9"/>
    <x v="7"/>
    <s v="2024"/>
  </r>
  <r>
    <n v="39097"/>
    <n v="24664"/>
    <n v="0.2"/>
    <s v="cold_coffee"/>
    <n v="1"/>
    <x v="288"/>
    <s v="15:24:59"/>
    <n v="99"/>
    <n v="99"/>
    <x v="2"/>
    <s v="Coffee, milk, sugar, ice"/>
    <x v="7"/>
    <x v="1"/>
    <x v="1"/>
    <x v="9"/>
    <x v="7"/>
    <s v="2024"/>
  </r>
  <r>
    <n v="39098"/>
    <n v="24664"/>
    <n v="0.2"/>
    <s v="fries"/>
    <n v="1"/>
    <x v="288"/>
    <s v="15:24:59"/>
    <n v="79"/>
    <n v="79"/>
    <x v="1"/>
    <s v="Potato, salt, oil"/>
    <x v="8"/>
    <x v="1"/>
    <x v="1"/>
    <x v="9"/>
    <x v="7"/>
    <s v="2024"/>
  </r>
  <r>
    <n v="39114"/>
    <n v="24670"/>
    <n v="0.5"/>
    <s v="spicy_chicken"/>
    <n v="1"/>
    <x v="288"/>
    <s v="22:31:26"/>
    <n v="189"/>
    <n v="189"/>
    <x v="4"/>
    <s v="Spicy chicken patty, bun"/>
    <x v="5"/>
    <x v="4"/>
    <x v="1"/>
    <x v="9"/>
    <x v="9"/>
    <s v="2024"/>
  </r>
  <r>
    <n v="39115"/>
    <n v="24670"/>
    <n v="0.5"/>
    <s v="soft_serve"/>
    <n v="1"/>
    <x v="288"/>
    <s v="22:31:26"/>
    <n v="35"/>
    <n v="35"/>
    <x v="3"/>
    <s v="Vanilla ice cream, cone"/>
    <x v="4"/>
    <x v="4"/>
    <x v="1"/>
    <x v="9"/>
    <x v="9"/>
    <s v="2024"/>
  </r>
  <r>
    <n v="39779"/>
    <n v="24912"/>
    <n v="1"/>
    <s v="aloo_tikki"/>
    <n v="1"/>
    <x v="288"/>
    <s v="12:20:03"/>
    <n v="59"/>
    <n v="59"/>
    <x v="0"/>
    <s v="Potato patty, bun, sauces"/>
    <x v="6"/>
    <x v="3"/>
    <x v="1"/>
    <x v="9"/>
    <x v="5"/>
    <s v="2024"/>
  </r>
  <r>
    <n v="41536"/>
    <n v="25595"/>
    <n v="0.33333333333333331"/>
    <s v="spicy_chicken"/>
    <n v="1"/>
    <x v="288"/>
    <s v="18:28:18"/>
    <n v="189"/>
    <n v="189"/>
    <x v="4"/>
    <s v="Spicy chicken patty, bun"/>
    <x v="5"/>
    <x v="1"/>
    <x v="1"/>
    <x v="9"/>
    <x v="1"/>
    <s v="2024"/>
  </r>
  <r>
    <n v="41537"/>
    <n v="25595"/>
    <n v="0.33333333333333331"/>
    <s v="fries"/>
    <n v="1"/>
    <x v="288"/>
    <s v="18:28:18"/>
    <n v="79"/>
    <n v="79"/>
    <x v="1"/>
    <s v="Potato, salt, oil"/>
    <x v="8"/>
    <x v="1"/>
    <x v="1"/>
    <x v="9"/>
    <x v="1"/>
    <s v="2024"/>
  </r>
  <r>
    <n v="41538"/>
    <n v="25595"/>
    <n v="0.33333333333333331"/>
    <s v="fries"/>
    <n v="2"/>
    <x v="288"/>
    <s v="18:28:18"/>
    <n v="79"/>
    <n v="158"/>
    <x v="1"/>
    <s v="Potato, salt, oil"/>
    <x v="8"/>
    <x v="1"/>
    <x v="1"/>
    <x v="9"/>
    <x v="1"/>
    <s v="2024"/>
  </r>
  <r>
    <n v="42207"/>
    <n v="25833"/>
    <n v="0.5"/>
    <s v="aloo_tikki"/>
    <n v="1"/>
    <x v="288"/>
    <s v="17:36:49"/>
    <n v="59"/>
    <n v="59"/>
    <x v="0"/>
    <s v="Potato patty, bun, sauces"/>
    <x v="6"/>
    <x v="3"/>
    <x v="1"/>
    <x v="9"/>
    <x v="11"/>
    <s v="2024"/>
  </r>
  <r>
    <n v="42208"/>
    <n v="25833"/>
    <n v="0.5"/>
    <s v="veg_maharaja"/>
    <n v="1"/>
    <x v="288"/>
    <s v="17:36:49"/>
    <n v="209"/>
    <n v="209"/>
    <x v="0"/>
    <s v="Double veg patty, cheese, bun"/>
    <x v="2"/>
    <x v="3"/>
    <x v="1"/>
    <x v="9"/>
    <x v="11"/>
    <s v="2024"/>
  </r>
  <r>
    <n v="43467"/>
    <n v="26306"/>
    <n v="0.5"/>
    <s v="nuggets"/>
    <n v="1"/>
    <x v="288"/>
    <s v="19:11:41"/>
    <n v="169"/>
    <n v="169"/>
    <x v="1"/>
    <s v="Chicken nuggets, oil, seasoning"/>
    <x v="1"/>
    <x v="1"/>
    <x v="1"/>
    <x v="9"/>
    <x v="10"/>
    <s v="2024"/>
  </r>
  <r>
    <n v="43468"/>
    <n v="26306"/>
    <n v="0.5"/>
    <s v="fries"/>
    <n v="1"/>
    <x v="288"/>
    <s v="19:11:41"/>
    <n v="79"/>
    <n v="79"/>
    <x v="1"/>
    <s v="Potato, salt, oil"/>
    <x v="8"/>
    <x v="1"/>
    <x v="1"/>
    <x v="9"/>
    <x v="10"/>
    <s v="2024"/>
  </r>
  <r>
    <n v="44349"/>
    <n v="26651"/>
    <n v="0.2"/>
    <s v="soft_serve"/>
    <n v="1"/>
    <x v="288"/>
    <s v="22:09:23"/>
    <n v="35"/>
    <n v="35"/>
    <x v="3"/>
    <s v="Vanilla ice cream, cone"/>
    <x v="4"/>
    <x v="2"/>
    <x v="1"/>
    <x v="9"/>
    <x v="9"/>
    <s v="2024"/>
  </r>
  <r>
    <n v="44350"/>
    <n v="26651"/>
    <n v="0.2"/>
    <s v="coke"/>
    <n v="2"/>
    <x v="288"/>
    <s v="22:09:23"/>
    <n v="49"/>
    <n v="98"/>
    <x v="2"/>
    <s v="Carbonated water, sugar, flavor"/>
    <x v="3"/>
    <x v="2"/>
    <x v="1"/>
    <x v="9"/>
    <x v="9"/>
    <s v="2024"/>
  </r>
  <r>
    <n v="44351"/>
    <n v="26651"/>
    <n v="0.2"/>
    <s v="cold_coffee"/>
    <n v="1"/>
    <x v="288"/>
    <s v="22:09:23"/>
    <n v="99"/>
    <n v="99"/>
    <x v="2"/>
    <s v="Coffee, milk, sugar, ice"/>
    <x v="7"/>
    <x v="2"/>
    <x v="1"/>
    <x v="9"/>
    <x v="9"/>
    <s v="2024"/>
  </r>
  <r>
    <n v="44352"/>
    <n v="26651"/>
    <n v="0.2"/>
    <s v="veggie"/>
    <n v="1"/>
    <x v="288"/>
    <s v="22:09:23"/>
    <n v="139"/>
    <n v="139"/>
    <x v="0"/>
    <s v="Veg patty, lettuce, bun, sauces"/>
    <x v="0"/>
    <x v="2"/>
    <x v="1"/>
    <x v="9"/>
    <x v="9"/>
    <s v="2024"/>
  </r>
  <r>
    <n v="44353"/>
    <n v="26651"/>
    <n v="0.2"/>
    <s v="coke"/>
    <n v="2"/>
    <x v="288"/>
    <s v="22:09:23"/>
    <n v="49"/>
    <n v="98"/>
    <x v="2"/>
    <s v="Carbonated water, sugar, flavor"/>
    <x v="3"/>
    <x v="2"/>
    <x v="1"/>
    <x v="9"/>
    <x v="9"/>
    <s v="2024"/>
  </r>
  <r>
    <n v="1304"/>
    <n v="10485"/>
    <n v="0.25"/>
    <s v="veggie"/>
    <n v="2"/>
    <x v="289"/>
    <s v="22:30:23"/>
    <n v="139"/>
    <n v="278"/>
    <x v="0"/>
    <s v="Veg patty, lettuce, bun, sauces"/>
    <x v="0"/>
    <x v="2"/>
    <x v="2"/>
    <x v="9"/>
    <x v="9"/>
    <s v="2024"/>
  </r>
  <r>
    <n v="1305"/>
    <n v="10485"/>
    <n v="0.25"/>
    <s v="fries"/>
    <n v="1"/>
    <x v="289"/>
    <s v="22:30:23"/>
    <n v="79"/>
    <n v="79"/>
    <x v="1"/>
    <s v="Potato, salt, oil"/>
    <x v="8"/>
    <x v="2"/>
    <x v="2"/>
    <x v="9"/>
    <x v="9"/>
    <s v="2024"/>
  </r>
  <r>
    <n v="1306"/>
    <n v="10485"/>
    <n v="0.25"/>
    <s v="coke"/>
    <n v="1"/>
    <x v="289"/>
    <s v="22:30:23"/>
    <n v="49"/>
    <n v="49"/>
    <x v="2"/>
    <s v="Carbonated water, sugar, flavor"/>
    <x v="3"/>
    <x v="2"/>
    <x v="2"/>
    <x v="9"/>
    <x v="9"/>
    <s v="2024"/>
  </r>
  <r>
    <n v="1307"/>
    <n v="10485"/>
    <n v="0.25"/>
    <s v="soft_serve"/>
    <n v="1"/>
    <x v="289"/>
    <s v="22:30:23"/>
    <n v="35"/>
    <n v="35"/>
    <x v="3"/>
    <s v="Vanilla ice cream, cone"/>
    <x v="4"/>
    <x v="2"/>
    <x v="2"/>
    <x v="9"/>
    <x v="9"/>
    <s v="2024"/>
  </r>
  <r>
    <n v="1575"/>
    <n v="10588"/>
    <n v="0.33333333333333331"/>
    <s v="nuggets"/>
    <n v="1"/>
    <x v="289"/>
    <s v="20:34:53"/>
    <n v="169"/>
    <n v="169"/>
    <x v="1"/>
    <s v="Chicken nuggets, oil, seasoning"/>
    <x v="1"/>
    <x v="3"/>
    <x v="2"/>
    <x v="9"/>
    <x v="8"/>
    <s v="2024"/>
  </r>
  <r>
    <n v="1576"/>
    <n v="10588"/>
    <n v="0.33333333333333331"/>
    <s v="veg_maharaja"/>
    <n v="1"/>
    <x v="289"/>
    <s v="20:34:53"/>
    <n v="209"/>
    <n v="209"/>
    <x v="0"/>
    <s v="Double veg patty, cheese, bun"/>
    <x v="2"/>
    <x v="3"/>
    <x v="2"/>
    <x v="9"/>
    <x v="8"/>
    <s v="2024"/>
  </r>
  <r>
    <n v="1577"/>
    <n v="10588"/>
    <n v="0.33333333333333331"/>
    <s v="spicy_chicken"/>
    <n v="1"/>
    <x v="289"/>
    <s v="20:34:53"/>
    <n v="189"/>
    <n v="189"/>
    <x v="4"/>
    <s v="Spicy chicken patty, bun"/>
    <x v="5"/>
    <x v="3"/>
    <x v="2"/>
    <x v="9"/>
    <x v="8"/>
    <s v="2024"/>
  </r>
  <r>
    <n v="1922"/>
    <n v="10715"/>
    <n v="0.33333333333333331"/>
    <s v="aloo_tikki"/>
    <n v="2"/>
    <x v="289"/>
    <s v="22:06:28"/>
    <n v="59"/>
    <n v="118"/>
    <x v="0"/>
    <s v="Potato patty, bun, sauces"/>
    <x v="6"/>
    <x v="3"/>
    <x v="2"/>
    <x v="9"/>
    <x v="9"/>
    <s v="2024"/>
  </r>
  <r>
    <n v="1923"/>
    <n v="10715"/>
    <n v="0.33333333333333331"/>
    <s v="soft_serve"/>
    <n v="1"/>
    <x v="289"/>
    <s v="22:06:28"/>
    <n v="35"/>
    <n v="35"/>
    <x v="3"/>
    <s v="Vanilla ice cream, cone"/>
    <x v="4"/>
    <x v="3"/>
    <x v="2"/>
    <x v="9"/>
    <x v="9"/>
    <s v="2024"/>
  </r>
  <r>
    <n v="1924"/>
    <n v="10715"/>
    <n v="0.33333333333333331"/>
    <s v="cold_coffee"/>
    <n v="2"/>
    <x v="289"/>
    <s v="22:06:28"/>
    <n v="99"/>
    <n v="198"/>
    <x v="2"/>
    <s v="Coffee, milk, sugar, ice"/>
    <x v="7"/>
    <x v="3"/>
    <x v="2"/>
    <x v="9"/>
    <x v="9"/>
    <s v="2024"/>
  </r>
  <r>
    <n v="2599"/>
    <n v="10975"/>
    <n v="0.5"/>
    <s v="nuggets"/>
    <n v="1"/>
    <x v="289"/>
    <s v="12:36:45"/>
    <n v="169"/>
    <n v="169"/>
    <x v="1"/>
    <s v="Chicken nuggets, oil, seasoning"/>
    <x v="1"/>
    <x v="2"/>
    <x v="2"/>
    <x v="9"/>
    <x v="5"/>
    <s v="2024"/>
  </r>
  <r>
    <n v="2600"/>
    <n v="10975"/>
    <n v="0.5"/>
    <s v="soft_serve"/>
    <n v="1"/>
    <x v="289"/>
    <s v="12:36:45"/>
    <n v="35"/>
    <n v="35"/>
    <x v="3"/>
    <s v="Vanilla ice cream, cone"/>
    <x v="4"/>
    <x v="2"/>
    <x v="2"/>
    <x v="9"/>
    <x v="5"/>
    <s v="2024"/>
  </r>
  <r>
    <n v="2869"/>
    <n v="11082"/>
    <n v="1"/>
    <s v="veg_maharaja"/>
    <n v="2"/>
    <x v="289"/>
    <s v="16:29:07"/>
    <n v="209"/>
    <n v="418"/>
    <x v="0"/>
    <s v="Double veg patty, cheese, bun"/>
    <x v="2"/>
    <x v="3"/>
    <x v="2"/>
    <x v="9"/>
    <x v="3"/>
    <s v="2024"/>
  </r>
  <r>
    <n v="3811"/>
    <n v="11441"/>
    <n v="0.33333333333333331"/>
    <s v="veg_maharaja"/>
    <n v="1"/>
    <x v="289"/>
    <s v="17:05:13"/>
    <n v="209"/>
    <n v="209"/>
    <x v="0"/>
    <s v="Double veg patty, cheese, bun"/>
    <x v="2"/>
    <x v="1"/>
    <x v="2"/>
    <x v="9"/>
    <x v="11"/>
    <s v="2024"/>
  </r>
  <r>
    <n v="3812"/>
    <n v="11441"/>
    <n v="0.33333333333333331"/>
    <s v="nuggets"/>
    <n v="1"/>
    <x v="289"/>
    <s v="17:05:13"/>
    <n v="169"/>
    <n v="169"/>
    <x v="1"/>
    <s v="Chicken nuggets, oil, seasoning"/>
    <x v="1"/>
    <x v="1"/>
    <x v="2"/>
    <x v="9"/>
    <x v="11"/>
    <s v="2024"/>
  </r>
  <r>
    <n v="3813"/>
    <n v="11441"/>
    <n v="0.33333333333333331"/>
    <s v="coke"/>
    <n v="1"/>
    <x v="289"/>
    <s v="17:05:13"/>
    <n v="49"/>
    <n v="49"/>
    <x v="2"/>
    <s v="Carbonated water, sugar, flavor"/>
    <x v="3"/>
    <x v="1"/>
    <x v="2"/>
    <x v="9"/>
    <x v="11"/>
    <s v="2024"/>
  </r>
  <r>
    <n v="4058"/>
    <n v="11539"/>
    <n v="1"/>
    <s v="cold_coffee"/>
    <n v="1"/>
    <x v="289"/>
    <s v="17:52:20"/>
    <n v="99"/>
    <n v="99"/>
    <x v="2"/>
    <s v="Coffee, milk, sugar, ice"/>
    <x v="7"/>
    <x v="4"/>
    <x v="2"/>
    <x v="9"/>
    <x v="11"/>
    <s v="2024"/>
  </r>
  <r>
    <n v="5852"/>
    <n v="12220"/>
    <n v="0.33333333333333331"/>
    <s v="nuggets"/>
    <n v="2"/>
    <x v="289"/>
    <s v="12:47:40"/>
    <n v="169"/>
    <n v="338"/>
    <x v="1"/>
    <s v="Chicken nuggets, oil, seasoning"/>
    <x v="1"/>
    <x v="4"/>
    <x v="2"/>
    <x v="9"/>
    <x v="5"/>
    <s v="2024"/>
  </r>
  <r>
    <n v="5853"/>
    <n v="12220"/>
    <n v="0.33333333333333331"/>
    <s v="veg_maharaja"/>
    <n v="1"/>
    <x v="289"/>
    <s v="12:47:40"/>
    <n v="209"/>
    <n v="209"/>
    <x v="0"/>
    <s v="Double veg patty, cheese, bun"/>
    <x v="2"/>
    <x v="4"/>
    <x v="2"/>
    <x v="9"/>
    <x v="5"/>
    <s v="2024"/>
  </r>
  <r>
    <n v="5854"/>
    <n v="12220"/>
    <n v="0.33333333333333331"/>
    <s v="veg_maharaja"/>
    <n v="1"/>
    <x v="289"/>
    <s v="12:47:40"/>
    <n v="209"/>
    <n v="209"/>
    <x v="0"/>
    <s v="Double veg patty, cheese, bun"/>
    <x v="2"/>
    <x v="4"/>
    <x v="2"/>
    <x v="9"/>
    <x v="5"/>
    <s v="2024"/>
  </r>
  <r>
    <n v="6452"/>
    <n v="12438"/>
    <n v="0.33333333333333331"/>
    <s v="aloo_tikki"/>
    <n v="2"/>
    <x v="289"/>
    <s v="13:43:28"/>
    <n v="59"/>
    <n v="118"/>
    <x v="0"/>
    <s v="Potato patty, bun, sauces"/>
    <x v="6"/>
    <x v="4"/>
    <x v="2"/>
    <x v="9"/>
    <x v="6"/>
    <s v="2024"/>
  </r>
  <r>
    <n v="6453"/>
    <n v="12438"/>
    <n v="0.33333333333333331"/>
    <s v="nuggets"/>
    <n v="2"/>
    <x v="289"/>
    <s v="13:43:28"/>
    <n v="169"/>
    <n v="338"/>
    <x v="1"/>
    <s v="Chicken nuggets, oil, seasoning"/>
    <x v="1"/>
    <x v="4"/>
    <x v="2"/>
    <x v="9"/>
    <x v="6"/>
    <s v="2024"/>
  </r>
  <r>
    <n v="6454"/>
    <n v="12438"/>
    <n v="0.33333333333333331"/>
    <s v="cold_coffee"/>
    <n v="1"/>
    <x v="289"/>
    <s v="13:43:28"/>
    <n v="99"/>
    <n v="99"/>
    <x v="2"/>
    <s v="Coffee, milk, sugar, ice"/>
    <x v="7"/>
    <x v="4"/>
    <x v="2"/>
    <x v="9"/>
    <x v="6"/>
    <s v="2024"/>
  </r>
  <r>
    <n v="6531"/>
    <n v="12464"/>
    <n v="0.5"/>
    <s v="veg_maharaja"/>
    <n v="1"/>
    <x v="289"/>
    <s v="12:24:11"/>
    <n v="209"/>
    <n v="209"/>
    <x v="0"/>
    <s v="Double veg patty, cheese, bun"/>
    <x v="2"/>
    <x v="1"/>
    <x v="2"/>
    <x v="9"/>
    <x v="5"/>
    <s v="2024"/>
  </r>
  <r>
    <n v="6532"/>
    <n v="12464"/>
    <n v="0.5"/>
    <s v="veg_maharaja"/>
    <n v="1"/>
    <x v="289"/>
    <s v="12:24:11"/>
    <n v="209"/>
    <n v="209"/>
    <x v="0"/>
    <s v="Double veg patty, cheese, bun"/>
    <x v="2"/>
    <x v="1"/>
    <x v="2"/>
    <x v="9"/>
    <x v="5"/>
    <s v="2024"/>
  </r>
  <r>
    <n v="6593"/>
    <n v="12487"/>
    <n v="0.33333333333333331"/>
    <s v="aloo_tikki"/>
    <n v="1"/>
    <x v="289"/>
    <s v="20:51:52"/>
    <n v="59"/>
    <n v="59"/>
    <x v="0"/>
    <s v="Potato patty, bun, sauces"/>
    <x v="6"/>
    <x v="0"/>
    <x v="2"/>
    <x v="9"/>
    <x v="8"/>
    <s v="2024"/>
  </r>
  <r>
    <n v="6594"/>
    <n v="12487"/>
    <n v="0.33333333333333331"/>
    <s v="aloo_tikki"/>
    <n v="1"/>
    <x v="289"/>
    <s v="20:51:52"/>
    <n v="59"/>
    <n v="59"/>
    <x v="0"/>
    <s v="Potato patty, bun, sauces"/>
    <x v="6"/>
    <x v="0"/>
    <x v="2"/>
    <x v="9"/>
    <x v="8"/>
    <s v="2024"/>
  </r>
  <r>
    <n v="6595"/>
    <n v="12487"/>
    <n v="0.33333333333333331"/>
    <s v="coke"/>
    <n v="2"/>
    <x v="289"/>
    <s v="20:51:52"/>
    <n v="49"/>
    <n v="98"/>
    <x v="2"/>
    <s v="Carbonated water, sugar, flavor"/>
    <x v="3"/>
    <x v="0"/>
    <x v="2"/>
    <x v="9"/>
    <x v="8"/>
    <s v="2024"/>
  </r>
  <r>
    <n v="7165"/>
    <n v="12698"/>
    <n v="0.25"/>
    <s v="nuggets"/>
    <n v="1"/>
    <x v="289"/>
    <s v="22:39:33"/>
    <n v="169"/>
    <n v="169"/>
    <x v="1"/>
    <s v="Chicken nuggets, oil, seasoning"/>
    <x v="1"/>
    <x v="1"/>
    <x v="2"/>
    <x v="9"/>
    <x v="9"/>
    <s v="2024"/>
  </r>
  <r>
    <n v="7166"/>
    <n v="12698"/>
    <n v="0.25"/>
    <s v="cold_coffee"/>
    <n v="1"/>
    <x v="289"/>
    <s v="22:39:33"/>
    <n v="99"/>
    <n v="99"/>
    <x v="2"/>
    <s v="Coffee, milk, sugar, ice"/>
    <x v="7"/>
    <x v="1"/>
    <x v="2"/>
    <x v="9"/>
    <x v="9"/>
    <s v="2024"/>
  </r>
  <r>
    <n v="7167"/>
    <n v="12698"/>
    <n v="0.25"/>
    <s v="aloo_tikki"/>
    <n v="1"/>
    <x v="289"/>
    <s v="22:39:33"/>
    <n v="59"/>
    <n v="59"/>
    <x v="0"/>
    <s v="Potato patty, bun, sauces"/>
    <x v="6"/>
    <x v="1"/>
    <x v="2"/>
    <x v="9"/>
    <x v="9"/>
    <s v="2024"/>
  </r>
  <r>
    <n v="7168"/>
    <n v="12698"/>
    <n v="0.25"/>
    <s v="fries"/>
    <n v="1"/>
    <x v="289"/>
    <s v="22:39:33"/>
    <n v="79"/>
    <n v="79"/>
    <x v="1"/>
    <s v="Potato, salt, oil"/>
    <x v="8"/>
    <x v="1"/>
    <x v="2"/>
    <x v="9"/>
    <x v="9"/>
    <s v="2024"/>
  </r>
  <r>
    <n v="8585"/>
    <n v="13237"/>
    <n v="0.5"/>
    <s v="cold_coffee"/>
    <n v="1"/>
    <x v="289"/>
    <s v="20:41:49"/>
    <n v="99"/>
    <n v="99"/>
    <x v="2"/>
    <s v="Coffee, milk, sugar, ice"/>
    <x v="7"/>
    <x v="2"/>
    <x v="2"/>
    <x v="9"/>
    <x v="8"/>
    <s v="2024"/>
  </r>
  <r>
    <n v="8586"/>
    <n v="13237"/>
    <n v="0.5"/>
    <s v="nuggets"/>
    <n v="1"/>
    <x v="289"/>
    <s v="20:41:49"/>
    <n v="169"/>
    <n v="169"/>
    <x v="1"/>
    <s v="Chicken nuggets, oil, seasoning"/>
    <x v="1"/>
    <x v="2"/>
    <x v="2"/>
    <x v="9"/>
    <x v="8"/>
    <s v="2024"/>
  </r>
  <r>
    <n v="8634"/>
    <n v="13252"/>
    <n v="0.5"/>
    <s v="nuggets"/>
    <n v="3"/>
    <x v="289"/>
    <s v="11:42:33"/>
    <n v="169"/>
    <n v="507"/>
    <x v="1"/>
    <s v="Chicken nuggets, oil, seasoning"/>
    <x v="1"/>
    <x v="1"/>
    <x v="2"/>
    <x v="9"/>
    <x v="0"/>
    <s v="2024"/>
  </r>
  <r>
    <n v="8635"/>
    <n v="13252"/>
    <n v="0.5"/>
    <s v="fries"/>
    <n v="1"/>
    <x v="289"/>
    <s v="11:42:33"/>
    <n v="79"/>
    <n v="79"/>
    <x v="1"/>
    <s v="Potato, salt, oil"/>
    <x v="8"/>
    <x v="1"/>
    <x v="2"/>
    <x v="9"/>
    <x v="0"/>
    <s v="2024"/>
  </r>
  <r>
    <n v="9862"/>
    <n v="13714"/>
    <n v="0.5"/>
    <s v="fries"/>
    <n v="1"/>
    <x v="289"/>
    <s v="17:03:40"/>
    <n v="79"/>
    <n v="79"/>
    <x v="1"/>
    <s v="Potato, salt, oil"/>
    <x v="8"/>
    <x v="3"/>
    <x v="2"/>
    <x v="9"/>
    <x v="11"/>
    <s v="2024"/>
  </r>
  <r>
    <n v="9863"/>
    <n v="13714"/>
    <n v="0.5"/>
    <s v="soft_serve"/>
    <n v="1"/>
    <x v="289"/>
    <s v="17:03:40"/>
    <n v="35"/>
    <n v="35"/>
    <x v="3"/>
    <s v="Vanilla ice cream, cone"/>
    <x v="4"/>
    <x v="3"/>
    <x v="2"/>
    <x v="9"/>
    <x v="11"/>
    <s v="2024"/>
  </r>
  <r>
    <n v="10456"/>
    <n v="13945"/>
    <n v="0.25"/>
    <s v="fries"/>
    <n v="1"/>
    <x v="289"/>
    <s v="21:12:14"/>
    <n v="79"/>
    <n v="79"/>
    <x v="1"/>
    <s v="Potato, salt, oil"/>
    <x v="8"/>
    <x v="0"/>
    <x v="2"/>
    <x v="9"/>
    <x v="2"/>
    <s v="2024"/>
  </r>
  <r>
    <n v="10457"/>
    <n v="13945"/>
    <n v="0.25"/>
    <s v="spicy_chicken"/>
    <n v="1"/>
    <x v="289"/>
    <s v="21:12:14"/>
    <n v="189"/>
    <n v="189"/>
    <x v="4"/>
    <s v="Spicy chicken patty, bun"/>
    <x v="5"/>
    <x v="0"/>
    <x v="2"/>
    <x v="9"/>
    <x v="2"/>
    <s v="2024"/>
  </r>
  <r>
    <n v="10458"/>
    <n v="13945"/>
    <n v="0.25"/>
    <s v="fries"/>
    <n v="1"/>
    <x v="289"/>
    <s v="21:12:14"/>
    <n v="79"/>
    <n v="79"/>
    <x v="1"/>
    <s v="Potato, salt, oil"/>
    <x v="8"/>
    <x v="0"/>
    <x v="2"/>
    <x v="9"/>
    <x v="2"/>
    <s v="2024"/>
  </r>
  <r>
    <n v="10459"/>
    <n v="13945"/>
    <n v="0.25"/>
    <s v="coke"/>
    <n v="1"/>
    <x v="289"/>
    <s v="21:12:14"/>
    <n v="49"/>
    <n v="49"/>
    <x v="2"/>
    <s v="Carbonated water, sugar, flavor"/>
    <x v="3"/>
    <x v="0"/>
    <x v="2"/>
    <x v="9"/>
    <x v="2"/>
    <s v="2024"/>
  </r>
  <r>
    <n v="14392"/>
    <n v="15425"/>
    <n v="1"/>
    <s v="veggie"/>
    <n v="1"/>
    <x v="289"/>
    <s v="17:33:17"/>
    <n v="139"/>
    <n v="139"/>
    <x v="0"/>
    <s v="Veg patty, lettuce, bun, sauces"/>
    <x v="0"/>
    <x v="1"/>
    <x v="2"/>
    <x v="9"/>
    <x v="11"/>
    <s v="2024"/>
  </r>
  <r>
    <n v="14715"/>
    <n v="15546"/>
    <n v="0.33333333333333331"/>
    <s v="aloo_tikki"/>
    <n v="1"/>
    <x v="289"/>
    <s v="15:45:18"/>
    <n v="59"/>
    <n v="59"/>
    <x v="0"/>
    <s v="Potato patty, bun, sauces"/>
    <x v="6"/>
    <x v="1"/>
    <x v="2"/>
    <x v="9"/>
    <x v="7"/>
    <s v="2024"/>
  </r>
  <r>
    <n v="14716"/>
    <n v="15546"/>
    <n v="0.33333333333333331"/>
    <s v="spicy_chicken"/>
    <n v="1"/>
    <x v="289"/>
    <s v="15:45:18"/>
    <n v="189"/>
    <n v="189"/>
    <x v="4"/>
    <s v="Spicy chicken patty, bun"/>
    <x v="5"/>
    <x v="1"/>
    <x v="2"/>
    <x v="9"/>
    <x v="7"/>
    <s v="2024"/>
  </r>
  <r>
    <n v="14717"/>
    <n v="15546"/>
    <n v="0.33333333333333331"/>
    <s v="fries"/>
    <n v="1"/>
    <x v="289"/>
    <s v="15:45:18"/>
    <n v="79"/>
    <n v="79"/>
    <x v="1"/>
    <s v="Potato, salt, oil"/>
    <x v="8"/>
    <x v="1"/>
    <x v="2"/>
    <x v="9"/>
    <x v="7"/>
    <s v="2024"/>
  </r>
  <r>
    <n v="17222"/>
    <n v="16482"/>
    <n v="0.33333333333333331"/>
    <s v="cold_coffee"/>
    <n v="3"/>
    <x v="289"/>
    <s v="20:41:52"/>
    <n v="99"/>
    <n v="297"/>
    <x v="2"/>
    <s v="Coffee, milk, sugar, ice"/>
    <x v="7"/>
    <x v="0"/>
    <x v="2"/>
    <x v="9"/>
    <x v="8"/>
    <s v="2024"/>
  </r>
  <r>
    <n v="17223"/>
    <n v="16482"/>
    <n v="0.33333333333333331"/>
    <s v="coke"/>
    <n v="1"/>
    <x v="289"/>
    <s v="20:41:52"/>
    <n v="49"/>
    <n v="49"/>
    <x v="2"/>
    <s v="Carbonated water, sugar, flavor"/>
    <x v="3"/>
    <x v="0"/>
    <x v="2"/>
    <x v="9"/>
    <x v="8"/>
    <s v="2024"/>
  </r>
  <r>
    <n v="17224"/>
    <n v="16482"/>
    <n v="0.33333333333333331"/>
    <s v="nuggets"/>
    <n v="1"/>
    <x v="289"/>
    <s v="20:41:52"/>
    <n v="169"/>
    <n v="169"/>
    <x v="1"/>
    <s v="Chicken nuggets, oil, seasoning"/>
    <x v="1"/>
    <x v="0"/>
    <x v="2"/>
    <x v="9"/>
    <x v="8"/>
    <s v="2024"/>
  </r>
  <r>
    <n v="17479"/>
    <n v="16572"/>
    <n v="0.5"/>
    <s v="veg_maharaja"/>
    <n v="1"/>
    <x v="289"/>
    <s v="10:15:52"/>
    <n v="209"/>
    <n v="209"/>
    <x v="0"/>
    <s v="Double veg patty, cheese, bun"/>
    <x v="2"/>
    <x v="0"/>
    <x v="2"/>
    <x v="9"/>
    <x v="12"/>
    <s v="2024"/>
  </r>
  <r>
    <n v="17480"/>
    <n v="16572"/>
    <n v="0.5"/>
    <s v="aloo_tikki"/>
    <n v="3"/>
    <x v="289"/>
    <s v="10:15:52"/>
    <n v="59"/>
    <n v="177"/>
    <x v="0"/>
    <s v="Potato patty, bun, sauces"/>
    <x v="6"/>
    <x v="0"/>
    <x v="2"/>
    <x v="9"/>
    <x v="12"/>
    <s v="2024"/>
  </r>
  <r>
    <n v="18776"/>
    <n v="17072"/>
    <n v="0.33333333333333331"/>
    <s v="coke"/>
    <n v="1"/>
    <x v="289"/>
    <s v="17:14:55"/>
    <n v="49"/>
    <n v="49"/>
    <x v="2"/>
    <s v="Carbonated water, sugar, flavor"/>
    <x v="3"/>
    <x v="0"/>
    <x v="2"/>
    <x v="9"/>
    <x v="11"/>
    <s v="2024"/>
  </r>
  <r>
    <n v="18777"/>
    <n v="17072"/>
    <n v="0.33333333333333331"/>
    <s v="spicy_chicken"/>
    <n v="2"/>
    <x v="289"/>
    <s v="17:14:55"/>
    <n v="189"/>
    <n v="378"/>
    <x v="4"/>
    <s v="Spicy chicken patty, bun"/>
    <x v="5"/>
    <x v="0"/>
    <x v="2"/>
    <x v="9"/>
    <x v="11"/>
    <s v="2024"/>
  </r>
  <r>
    <n v="18778"/>
    <n v="17072"/>
    <n v="0.33333333333333331"/>
    <s v="soft_serve"/>
    <n v="1"/>
    <x v="289"/>
    <s v="17:14:55"/>
    <n v="35"/>
    <n v="35"/>
    <x v="3"/>
    <s v="Vanilla ice cream, cone"/>
    <x v="4"/>
    <x v="0"/>
    <x v="2"/>
    <x v="9"/>
    <x v="11"/>
    <s v="2024"/>
  </r>
  <r>
    <n v="20564"/>
    <n v="17736"/>
    <n v="0.5"/>
    <s v="cold_coffee"/>
    <n v="1"/>
    <x v="289"/>
    <s v="17:39:10"/>
    <n v="99"/>
    <n v="99"/>
    <x v="2"/>
    <s v="Coffee, milk, sugar, ice"/>
    <x v="7"/>
    <x v="0"/>
    <x v="2"/>
    <x v="9"/>
    <x v="11"/>
    <s v="2024"/>
  </r>
  <r>
    <n v="20565"/>
    <n v="17736"/>
    <n v="0.5"/>
    <s v="spicy_chicken"/>
    <n v="1"/>
    <x v="289"/>
    <s v="17:39:10"/>
    <n v="189"/>
    <n v="189"/>
    <x v="4"/>
    <s v="Spicy chicken patty, bun"/>
    <x v="5"/>
    <x v="0"/>
    <x v="2"/>
    <x v="9"/>
    <x v="11"/>
    <s v="2024"/>
  </r>
  <r>
    <n v="23707"/>
    <n v="18892"/>
    <n v="0.33333333333333331"/>
    <s v="veg_maharaja"/>
    <n v="1"/>
    <x v="289"/>
    <s v="19:10:28"/>
    <n v="209"/>
    <n v="209"/>
    <x v="0"/>
    <s v="Double veg patty, cheese, bun"/>
    <x v="2"/>
    <x v="3"/>
    <x v="2"/>
    <x v="9"/>
    <x v="10"/>
    <s v="2024"/>
  </r>
  <r>
    <n v="23708"/>
    <n v="18892"/>
    <n v="0.33333333333333331"/>
    <s v="veggie"/>
    <n v="1"/>
    <x v="289"/>
    <s v="19:10:28"/>
    <n v="139"/>
    <n v="139"/>
    <x v="0"/>
    <s v="Veg patty, lettuce, bun, sauces"/>
    <x v="0"/>
    <x v="3"/>
    <x v="2"/>
    <x v="9"/>
    <x v="10"/>
    <s v="2024"/>
  </r>
  <r>
    <n v="23709"/>
    <n v="18892"/>
    <n v="0.33333333333333331"/>
    <s v="veg_maharaja"/>
    <n v="1"/>
    <x v="289"/>
    <s v="19:10:28"/>
    <n v="209"/>
    <n v="209"/>
    <x v="0"/>
    <s v="Double veg patty, cheese, bun"/>
    <x v="2"/>
    <x v="3"/>
    <x v="2"/>
    <x v="9"/>
    <x v="10"/>
    <s v="2024"/>
  </r>
  <r>
    <n v="26116"/>
    <n v="19808"/>
    <n v="0.25"/>
    <s v="aloo_tikki"/>
    <n v="1"/>
    <x v="289"/>
    <s v="14:53:15"/>
    <n v="59"/>
    <n v="59"/>
    <x v="0"/>
    <s v="Potato patty, bun, sauces"/>
    <x v="6"/>
    <x v="0"/>
    <x v="2"/>
    <x v="9"/>
    <x v="4"/>
    <s v="2024"/>
  </r>
  <r>
    <n v="26117"/>
    <n v="19808"/>
    <n v="0.25"/>
    <s v="cold_coffee"/>
    <n v="1"/>
    <x v="289"/>
    <s v="14:53:15"/>
    <n v="99"/>
    <n v="99"/>
    <x v="2"/>
    <s v="Coffee, milk, sugar, ice"/>
    <x v="7"/>
    <x v="0"/>
    <x v="2"/>
    <x v="9"/>
    <x v="4"/>
    <s v="2024"/>
  </r>
  <r>
    <n v="26118"/>
    <n v="19808"/>
    <n v="0.25"/>
    <s v="coke"/>
    <n v="2"/>
    <x v="289"/>
    <s v="14:53:15"/>
    <n v="49"/>
    <n v="98"/>
    <x v="2"/>
    <s v="Carbonated water, sugar, flavor"/>
    <x v="3"/>
    <x v="0"/>
    <x v="2"/>
    <x v="9"/>
    <x v="4"/>
    <s v="2024"/>
  </r>
  <r>
    <n v="26119"/>
    <n v="19808"/>
    <n v="0.25"/>
    <s v="veggie"/>
    <n v="1"/>
    <x v="289"/>
    <s v="14:53:15"/>
    <n v="139"/>
    <n v="139"/>
    <x v="0"/>
    <s v="Veg patty, lettuce, bun, sauces"/>
    <x v="0"/>
    <x v="0"/>
    <x v="2"/>
    <x v="9"/>
    <x v="4"/>
    <s v="2024"/>
  </r>
  <r>
    <n v="26183"/>
    <n v="19834"/>
    <n v="1"/>
    <s v="cold_coffee"/>
    <n v="1"/>
    <x v="289"/>
    <s v="17:36:06"/>
    <n v="99"/>
    <n v="99"/>
    <x v="2"/>
    <s v="Coffee, milk, sugar, ice"/>
    <x v="7"/>
    <x v="2"/>
    <x v="2"/>
    <x v="9"/>
    <x v="11"/>
    <s v="2024"/>
  </r>
  <r>
    <n v="26406"/>
    <n v="19916"/>
    <n v="0.25"/>
    <s v="veg_maharaja"/>
    <n v="1"/>
    <x v="289"/>
    <s v="16:28:34"/>
    <n v="209"/>
    <n v="209"/>
    <x v="0"/>
    <s v="Double veg patty, cheese, bun"/>
    <x v="2"/>
    <x v="2"/>
    <x v="2"/>
    <x v="9"/>
    <x v="3"/>
    <s v="2024"/>
  </r>
  <r>
    <n v="26407"/>
    <n v="19916"/>
    <n v="0.25"/>
    <s v="coke"/>
    <n v="1"/>
    <x v="289"/>
    <s v="16:28:34"/>
    <n v="49"/>
    <n v="49"/>
    <x v="2"/>
    <s v="Carbonated water, sugar, flavor"/>
    <x v="3"/>
    <x v="2"/>
    <x v="2"/>
    <x v="9"/>
    <x v="3"/>
    <s v="2024"/>
  </r>
  <r>
    <n v="26408"/>
    <n v="19916"/>
    <n v="0.25"/>
    <s v="soft_serve"/>
    <n v="1"/>
    <x v="289"/>
    <s v="16:28:34"/>
    <n v="35"/>
    <n v="35"/>
    <x v="3"/>
    <s v="Vanilla ice cream, cone"/>
    <x v="4"/>
    <x v="2"/>
    <x v="2"/>
    <x v="9"/>
    <x v="3"/>
    <s v="2024"/>
  </r>
  <r>
    <n v="26409"/>
    <n v="19916"/>
    <n v="0.25"/>
    <s v="cold_coffee"/>
    <n v="1"/>
    <x v="289"/>
    <s v="16:28:34"/>
    <n v="99"/>
    <n v="99"/>
    <x v="2"/>
    <s v="Coffee, milk, sugar, ice"/>
    <x v="7"/>
    <x v="2"/>
    <x v="2"/>
    <x v="9"/>
    <x v="3"/>
    <s v="2024"/>
  </r>
  <r>
    <n v="29657"/>
    <n v="21140"/>
    <n v="0.25"/>
    <s v="fries"/>
    <n v="2"/>
    <x v="289"/>
    <s v="15:14:17"/>
    <n v="79"/>
    <n v="158"/>
    <x v="1"/>
    <s v="Potato, salt, oil"/>
    <x v="8"/>
    <x v="2"/>
    <x v="2"/>
    <x v="9"/>
    <x v="7"/>
    <s v="2024"/>
  </r>
  <r>
    <n v="29658"/>
    <n v="21140"/>
    <n v="0.25"/>
    <s v="veg_maharaja"/>
    <n v="1"/>
    <x v="289"/>
    <s v="15:14:17"/>
    <n v="209"/>
    <n v="209"/>
    <x v="0"/>
    <s v="Double veg patty, cheese, bun"/>
    <x v="2"/>
    <x v="2"/>
    <x v="2"/>
    <x v="9"/>
    <x v="7"/>
    <s v="2024"/>
  </r>
  <r>
    <n v="29659"/>
    <n v="21140"/>
    <n v="0.25"/>
    <s v="spicy_chicken"/>
    <n v="2"/>
    <x v="289"/>
    <s v="15:14:17"/>
    <n v="189"/>
    <n v="378"/>
    <x v="4"/>
    <s v="Spicy chicken patty, bun"/>
    <x v="5"/>
    <x v="2"/>
    <x v="2"/>
    <x v="9"/>
    <x v="7"/>
    <s v="2024"/>
  </r>
  <r>
    <n v="29660"/>
    <n v="21140"/>
    <n v="0.25"/>
    <s v="veggie"/>
    <n v="1"/>
    <x v="289"/>
    <s v="15:14:17"/>
    <n v="139"/>
    <n v="139"/>
    <x v="0"/>
    <s v="Veg patty, lettuce, bun, sauces"/>
    <x v="0"/>
    <x v="2"/>
    <x v="2"/>
    <x v="9"/>
    <x v="7"/>
    <s v="2024"/>
  </r>
  <r>
    <n v="29999"/>
    <n v="21271"/>
    <n v="0.25"/>
    <s v="veggie"/>
    <n v="1"/>
    <x v="289"/>
    <s v="22:31:50"/>
    <n v="139"/>
    <n v="139"/>
    <x v="0"/>
    <s v="Veg patty, lettuce, bun, sauces"/>
    <x v="0"/>
    <x v="1"/>
    <x v="2"/>
    <x v="9"/>
    <x v="9"/>
    <s v="2024"/>
  </r>
  <r>
    <n v="30000"/>
    <n v="21271"/>
    <n v="0.25"/>
    <s v="spicy_chicken"/>
    <n v="2"/>
    <x v="289"/>
    <s v="22:31:50"/>
    <n v="189"/>
    <n v="378"/>
    <x v="4"/>
    <s v="Spicy chicken patty, bun"/>
    <x v="5"/>
    <x v="1"/>
    <x v="2"/>
    <x v="9"/>
    <x v="9"/>
    <s v="2024"/>
  </r>
  <r>
    <n v="30001"/>
    <n v="21271"/>
    <n v="0.25"/>
    <s v="veg_maharaja"/>
    <n v="1"/>
    <x v="289"/>
    <s v="22:31:50"/>
    <n v="209"/>
    <n v="209"/>
    <x v="0"/>
    <s v="Double veg patty, cheese, bun"/>
    <x v="2"/>
    <x v="1"/>
    <x v="2"/>
    <x v="9"/>
    <x v="9"/>
    <s v="2024"/>
  </r>
  <r>
    <n v="30002"/>
    <n v="21271"/>
    <n v="0.25"/>
    <s v="soft_serve"/>
    <n v="1"/>
    <x v="289"/>
    <s v="22:31:50"/>
    <n v="35"/>
    <n v="35"/>
    <x v="3"/>
    <s v="Vanilla ice cream, cone"/>
    <x v="4"/>
    <x v="1"/>
    <x v="2"/>
    <x v="9"/>
    <x v="9"/>
    <s v="2024"/>
  </r>
  <r>
    <n v="30411"/>
    <n v="21419"/>
    <n v="0.33333333333333331"/>
    <s v="spicy_chicken"/>
    <n v="1"/>
    <x v="289"/>
    <s v="21:22:26"/>
    <n v="189"/>
    <n v="189"/>
    <x v="4"/>
    <s v="Spicy chicken patty, bun"/>
    <x v="5"/>
    <x v="2"/>
    <x v="2"/>
    <x v="9"/>
    <x v="2"/>
    <s v="2024"/>
  </r>
  <r>
    <n v="30412"/>
    <n v="21419"/>
    <n v="0.33333333333333331"/>
    <s v="spicy_chicken"/>
    <n v="1"/>
    <x v="289"/>
    <s v="21:22:26"/>
    <n v="189"/>
    <n v="189"/>
    <x v="4"/>
    <s v="Spicy chicken patty, bun"/>
    <x v="5"/>
    <x v="2"/>
    <x v="2"/>
    <x v="9"/>
    <x v="2"/>
    <s v="2024"/>
  </r>
  <r>
    <n v="30413"/>
    <n v="21419"/>
    <n v="0.33333333333333331"/>
    <s v="nuggets"/>
    <n v="1"/>
    <x v="289"/>
    <s v="21:22:26"/>
    <n v="169"/>
    <n v="169"/>
    <x v="1"/>
    <s v="Chicken nuggets, oil, seasoning"/>
    <x v="1"/>
    <x v="2"/>
    <x v="2"/>
    <x v="9"/>
    <x v="2"/>
    <s v="2024"/>
  </r>
  <r>
    <n v="32736"/>
    <n v="22296"/>
    <n v="0.5"/>
    <s v="veggie"/>
    <n v="1"/>
    <x v="289"/>
    <s v="20:01:56"/>
    <n v="139"/>
    <n v="139"/>
    <x v="0"/>
    <s v="Veg patty, lettuce, bun, sauces"/>
    <x v="0"/>
    <x v="5"/>
    <x v="2"/>
    <x v="9"/>
    <x v="8"/>
    <s v="2024"/>
  </r>
  <r>
    <n v="32737"/>
    <n v="22296"/>
    <n v="0.5"/>
    <s v="veggie"/>
    <n v="1"/>
    <x v="289"/>
    <s v="20:01:56"/>
    <n v="139"/>
    <n v="139"/>
    <x v="0"/>
    <s v="Veg patty, lettuce, bun, sauces"/>
    <x v="0"/>
    <x v="5"/>
    <x v="2"/>
    <x v="9"/>
    <x v="8"/>
    <s v="2024"/>
  </r>
  <r>
    <n v="33643"/>
    <n v="22622"/>
    <n v="0.5"/>
    <s v="veggie"/>
    <n v="1"/>
    <x v="289"/>
    <s v="19:12:40"/>
    <n v="139"/>
    <n v="139"/>
    <x v="0"/>
    <s v="Veg patty, lettuce, bun, sauces"/>
    <x v="0"/>
    <x v="3"/>
    <x v="2"/>
    <x v="9"/>
    <x v="10"/>
    <s v="2024"/>
  </r>
  <r>
    <n v="33644"/>
    <n v="22622"/>
    <n v="0.5"/>
    <s v="fries"/>
    <n v="1"/>
    <x v="289"/>
    <s v="19:12:40"/>
    <n v="79"/>
    <n v="79"/>
    <x v="1"/>
    <s v="Potato, salt, oil"/>
    <x v="8"/>
    <x v="3"/>
    <x v="2"/>
    <x v="9"/>
    <x v="10"/>
    <s v="2024"/>
  </r>
  <r>
    <n v="35667"/>
    <n v="23400"/>
    <n v="0.33333333333333331"/>
    <s v="cold_coffee"/>
    <n v="1"/>
    <x v="289"/>
    <s v="22:11:23"/>
    <n v="99"/>
    <n v="99"/>
    <x v="2"/>
    <s v="Coffee, milk, sugar, ice"/>
    <x v="7"/>
    <x v="2"/>
    <x v="2"/>
    <x v="9"/>
    <x v="9"/>
    <s v="2024"/>
  </r>
  <r>
    <n v="35668"/>
    <n v="23400"/>
    <n v="0.33333333333333331"/>
    <s v="coke"/>
    <n v="1"/>
    <x v="289"/>
    <s v="22:11:23"/>
    <n v="49"/>
    <n v="49"/>
    <x v="2"/>
    <s v="Carbonated water, sugar, flavor"/>
    <x v="3"/>
    <x v="2"/>
    <x v="2"/>
    <x v="9"/>
    <x v="9"/>
    <s v="2024"/>
  </r>
  <r>
    <n v="35669"/>
    <n v="23400"/>
    <n v="0.33333333333333331"/>
    <s v="veggie"/>
    <n v="1"/>
    <x v="289"/>
    <s v="22:11:23"/>
    <n v="139"/>
    <n v="139"/>
    <x v="0"/>
    <s v="Veg patty, lettuce, bun, sauces"/>
    <x v="0"/>
    <x v="2"/>
    <x v="2"/>
    <x v="9"/>
    <x v="9"/>
    <s v="2024"/>
  </r>
  <r>
    <n v="35766"/>
    <n v="23439"/>
    <n v="0.5"/>
    <s v="spicy_chicken"/>
    <n v="2"/>
    <x v="289"/>
    <s v="22:55:33"/>
    <n v="189"/>
    <n v="378"/>
    <x v="4"/>
    <s v="Spicy chicken patty, bun"/>
    <x v="5"/>
    <x v="1"/>
    <x v="2"/>
    <x v="9"/>
    <x v="9"/>
    <s v="2024"/>
  </r>
  <r>
    <n v="35767"/>
    <n v="23439"/>
    <n v="0.5"/>
    <s v="fries"/>
    <n v="1"/>
    <x v="289"/>
    <s v="22:55:33"/>
    <n v="79"/>
    <n v="79"/>
    <x v="1"/>
    <s v="Potato, salt, oil"/>
    <x v="8"/>
    <x v="1"/>
    <x v="2"/>
    <x v="9"/>
    <x v="9"/>
    <s v="2024"/>
  </r>
  <r>
    <n v="38066"/>
    <n v="24292"/>
    <n v="0.2"/>
    <s v="spicy_chicken"/>
    <n v="2"/>
    <x v="289"/>
    <s v="10:34:33"/>
    <n v="189"/>
    <n v="378"/>
    <x v="4"/>
    <s v="Spicy chicken patty, bun"/>
    <x v="5"/>
    <x v="0"/>
    <x v="2"/>
    <x v="9"/>
    <x v="12"/>
    <s v="2024"/>
  </r>
  <r>
    <n v="38067"/>
    <n v="24292"/>
    <n v="0.2"/>
    <s v="veggie"/>
    <n v="3"/>
    <x v="289"/>
    <s v="10:34:33"/>
    <n v="139"/>
    <n v="417"/>
    <x v="0"/>
    <s v="Veg patty, lettuce, bun, sauces"/>
    <x v="0"/>
    <x v="0"/>
    <x v="2"/>
    <x v="9"/>
    <x v="12"/>
    <s v="2024"/>
  </r>
  <r>
    <n v="38068"/>
    <n v="24292"/>
    <n v="0.2"/>
    <s v="spicy_chicken"/>
    <n v="1"/>
    <x v="289"/>
    <s v="10:34:33"/>
    <n v="189"/>
    <n v="189"/>
    <x v="4"/>
    <s v="Spicy chicken patty, bun"/>
    <x v="5"/>
    <x v="0"/>
    <x v="2"/>
    <x v="9"/>
    <x v="12"/>
    <s v="2024"/>
  </r>
  <r>
    <n v="38069"/>
    <n v="24292"/>
    <n v="0.2"/>
    <s v="cold_coffee"/>
    <n v="3"/>
    <x v="289"/>
    <s v="10:34:33"/>
    <n v="99"/>
    <n v="297"/>
    <x v="2"/>
    <s v="Coffee, milk, sugar, ice"/>
    <x v="7"/>
    <x v="0"/>
    <x v="2"/>
    <x v="9"/>
    <x v="12"/>
    <s v="2024"/>
  </r>
  <r>
    <n v="38070"/>
    <n v="24292"/>
    <n v="0.2"/>
    <s v="aloo_tikki"/>
    <n v="1"/>
    <x v="289"/>
    <s v="10:34:33"/>
    <n v="59"/>
    <n v="59"/>
    <x v="0"/>
    <s v="Potato patty, bun, sauces"/>
    <x v="6"/>
    <x v="0"/>
    <x v="2"/>
    <x v="9"/>
    <x v="12"/>
    <s v="2024"/>
  </r>
  <r>
    <n v="38093"/>
    <n v="24301"/>
    <n v="0.25"/>
    <s v="veggie"/>
    <n v="1"/>
    <x v="289"/>
    <s v="10:50:05"/>
    <n v="139"/>
    <n v="139"/>
    <x v="0"/>
    <s v="Veg patty, lettuce, bun, sauces"/>
    <x v="0"/>
    <x v="1"/>
    <x v="2"/>
    <x v="9"/>
    <x v="12"/>
    <s v="2024"/>
  </r>
  <r>
    <n v="38094"/>
    <n v="24301"/>
    <n v="0.25"/>
    <s v="aloo_tikki"/>
    <n v="1"/>
    <x v="289"/>
    <s v="10:50:05"/>
    <n v="59"/>
    <n v="59"/>
    <x v="0"/>
    <s v="Potato patty, bun, sauces"/>
    <x v="6"/>
    <x v="1"/>
    <x v="2"/>
    <x v="9"/>
    <x v="12"/>
    <s v="2024"/>
  </r>
  <r>
    <n v="38095"/>
    <n v="24301"/>
    <n v="0.25"/>
    <s v="veggie"/>
    <n v="1"/>
    <x v="289"/>
    <s v="10:50:05"/>
    <n v="139"/>
    <n v="139"/>
    <x v="0"/>
    <s v="Veg patty, lettuce, bun, sauces"/>
    <x v="0"/>
    <x v="1"/>
    <x v="2"/>
    <x v="9"/>
    <x v="12"/>
    <s v="2024"/>
  </r>
  <r>
    <n v="38096"/>
    <n v="24301"/>
    <n v="0.25"/>
    <s v="fries"/>
    <n v="1"/>
    <x v="289"/>
    <s v="10:50:05"/>
    <n v="79"/>
    <n v="79"/>
    <x v="1"/>
    <s v="Potato, salt, oil"/>
    <x v="8"/>
    <x v="1"/>
    <x v="2"/>
    <x v="9"/>
    <x v="12"/>
    <s v="2024"/>
  </r>
  <r>
    <n v="38465"/>
    <n v="24436"/>
    <n v="0.33333333333333331"/>
    <s v="soft_serve"/>
    <n v="1"/>
    <x v="289"/>
    <s v="16:24:26"/>
    <n v="35"/>
    <n v="35"/>
    <x v="3"/>
    <s v="Vanilla ice cream, cone"/>
    <x v="4"/>
    <x v="1"/>
    <x v="2"/>
    <x v="9"/>
    <x v="3"/>
    <s v="2024"/>
  </r>
  <r>
    <n v="38466"/>
    <n v="24436"/>
    <n v="0.33333333333333331"/>
    <s v="fries"/>
    <n v="1"/>
    <x v="289"/>
    <s v="16:24:26"/>
    <n v="79"/>
    <n v="79"/>
    <x v="1"/>
    <s v="Potato, salt, oil"/>
    <x v="8"/>
    <x v="1"/>
    <x v="2"/>
    <x v="9"/>
    <x v="3"/>
    <s v="2024"/>
  </r>
  <r>
    <n v="38467"/>
    <n v="24436"/>
    <n v="0.33333333333333331"/>
    <s v="spicy_chicken"/>
    <n v="1"/>
    <x v="289"/>
    <s v="16:24:26"/>
    <n v="189"/>
    <n v="189"/>
    <x v="4"/>
    <s v="Spicy chicken patty, bun"/>
    <x v="5"/>
    <x v="1"/>
    <x v="2"/>
    <x v="9"/>
    <x v="3"/>
    <s v="2024"/>
  </r>
  <r>
    <n v="39628"/>
    <n v="24860"/>
    <n v="0.33333333333333331"/>
    <s v="aloo_tikki"/>
    <n v="1"/>
    <x v="289"/>
    <s v="14:35:04"/>
    <n v="59"/>
    <n v="59"/>
    <x v="0"/>
    <s v="Potato patty, bun, sauces"/>
    <x v="6"/>
    <x v="0"/>
    <x v="2"/>
    <x v="9"/>
    <x v="4"/>
    <s v="2024"/>
  </r>
  <r>
    <n v="39629"/>
    <n v="24860"/>
    <n v="0.33333333333333331"/>
    <s v="nuggets"/>
    <n v="1"/>
    <x v="289"/>
    <s v="14:35:04"/>
    <n v="169"/>
    <n v="169"/>
    <x v="1"/>
    <s v="Chicken nuggets, oil, seasoning"/>
    <x v="1"/>
    <x v="0"/>
    <x v="2"/>
    <x v="9"/>
    <x v="4"/>
    <s v="2024"/>
  </r>
  <r>
    <n v="39630"/>
    <n v="24860"/>
    <n v="0.33333333333333331"/>
    <s v="veg_maharaja"/>
    <n v="1"/>
    <x v="289"/>
    <s v="14:35:04"/>
    <n v="209"/>
    <n v="209"/>
    <x v="0"/>
    <s v="Double veg patty, cheese, bun"/>
    <x v="2"/>
    <x v="0"/>
    <x v="2"/>
    <x v="9"/>
    <x v="4"/>
    <s v="2024"/>
  </r>
  <r>
    <n v="40152"/>
    <n v="25054"/>
    <n v="0.5"/>
    <s v="nuggets"/>
    <n v="1"/>
    <x v="289"/>
    <s v="18:48:05"/>
    <n v="169"/>
    <n v="169"/>
    <x v="1"/>
    <s v="Chicken nuggets, oil, seasoning"/>
    <x v="1"/>
    <x v="3"/>
    <x v="2"/>
    <x v="9"/>
    <x v="1"/>
    <s v="2024"/>
  </r>
  <r>
    <n v="40153"/>
    <n v="25054"/>
    <n v="0.5"/>
    <s v="aloo_tikki"/>
    <n v="1"/>
    <x v="289"/>
    <s v="18:48:05"/>
    <n v="59"/>
    <n v="59"/>
    <x v="0"/>
    <s v="Potato patty, bun, sauces"/>
    <x v="6"/>
    <x v="3"/>
    <x v="2"/>
    <x v="9"/>
    <x v="1"/>
    <s v="2024"/>
  </r>
  <r>
    <n v="40870"/>
    <n v="25344"/>
    <n v="0.33333333333333331"/>
    <s v="coke"/>
    <n v="1"/>
    <x v="289"/>
    <s v="10:29:21"/>
    <n v="49"/>
    <n v="49"/>
    <x v="2"/>
    <s v="Carbonated water, sugar, flavor"/>
    <x v="3"/>
    <x v="1"/>
    <x v="2"/>
    <x v="9"/>
    <x v="12"/>
    <s v="2024"/>
  </r>
  <r>
    <n v="40871"/>
    <n v="25344"/>
    <n v="0.33333333333333331"/>
    <s v="soft_serve"/>
    <n v="3"/>
    <x v="289"/>
    <s v="10:29:21"/>
    <n v="35"/>
    <n v="105"/>
    <x v="3"/>
    <s v="Vanilla ice cream, cone"/>
    <x v="4"/>
    <x v="1"/>
    <x v="2"/>
    <x v="9"/>
    <x v="12"/>
    <s v="2024"/>
  </r>
  <r>
    <n v="40872"/>
    <n v="25344"/>
    <n v="0.33333333333333331"/>
    <s v="soft_serve"/>
    <n v="2"/>
    <x v="289"/>
    <s v="10:29:21"/>
    <n v="35"/>
    <n v="70"/>
    <x v="3"/>
    <s v="Vanilla ice cream, cone"/>
    <x v="4"/>
    <x v="1"/>
    <x v="2"/>
    <x v="9"/>
    <x v="12"/>
    <s v="2024"/>
  </r>
  <r>
    <n v="42360"/>
    <n v="25899"/>
    <n v="0.25"/>
    <s v="nuggets"/>
    <n v="2"/>
    <x v="289"/>
    <s v="10:23:37"/>
    <n v="169"/>
    <n v="338"/>
    <x v="1"/>
    <s v="Chicken nuggets, oil, seasoning"/>
    <x v="1"/>
    <x v="3"/>
    <x v="2"/>
    <x v="9"/>
    <x v="12"/>
    <s v="2024"/>
  </r>
  <r>
    <n v="42361"/>
    <n v="25899"/>
    <n v="0.25"/>
    <s v="cold_coffee"/>
    <n v="2"/>
    <x v="289"/>
    <s v="10:23:37"/>
    <n v="99"/>
    <n v="198"/>
    <x v="2"/>
    <s v="Coffee, milk, sugar, ice"/>
    <x v="7"/>
    <x v="3"/>
    <x v="2"/>
    <x v="9"/>
    <x v="12"/>
    <s v="2024"/>
  </r>
  <r>
    <n v="42362"/>
    <n v="25899"/>
    <n v="0.25"/>
    <s v="fries"/>
    <n v="1"/>
    <x v="289"/>
    <s v="10:23:37"/>
    <n v="79"/>
    <n v="79"/>
    <x v="1"/>
    <s v="Potato, salt, oil"/>
    <x v="8"/>
    <x v="3"/>
    <x v="2"/>
    <x v="9"/>
    <x v="12"/>
    <s v="2024"/>
  </r>
  <r>
    <n v="42363"/>
    <n v="25899"/>
    <n v="0.25"/>
    <s v="coke"/>
    <n v="1"/>
    <x v="289"/>
    <s v="10:23:37"/>
    <n v="49"/>
    <n v="49"/>
    <x v="2"/>
    <s v="Carbonated water, sugar, flavor"/>
    <x v="3"/>
    <x v="3"/>
    <x v="2"/>
    <x v="9"/>
    <x v="12"/>
    <s v="2024"/>
  </r>
  <r>
    <n v="44021"/>
    <n v="26526"/>
    <n v="0.33333333333333331"/>
    <s v="fries"/>
    <n v="1"/>
    <x v="289"/>
    <s v="15:20:51"/>
    <n v="79"/>
    <n v="79"/>
    <x v="1"/>
    <s v="Potato, salt, oil"/>
    <x v="8"/>
    <x v="1"/>
    <x v="2"/>
    <x v="9"/>
    <x v="7"/>
    <s v="2024"/>
  </r>
  <r>
    <n v="44022"/>
    <n v="26526"/>
    <n v="0.33333333333333331"/>
    <s v="spicy_chicken"/>
    <n v="1"/>
    <x v="289"/>
    <s v="15:20:51"/>
    <n v="189"/>
    <n v="189"/>
    <x v="4"/>
    <s v="Spicy chicken patty, bun"/>
    <x v="5"/>
    <x v="1"/>
    <x v="2"/>
    <x v="9"/>
    <x v="7"/>
    <s v="2024"/>
  </r>
  <r>
    <n v="44023"/>
    <n v="26526"/>
    <n v="0.33333333333333331"/>
    <s v="veg_maharaja"/>
    <n v="1"/>
    <x v="289"/>
    <s v="15:20:51"/>
    <n v="209"/>
    <n v="209"/>
    <x v="0"/>
    <s v="Double veg patty, cheese, bun"/>
    <x v="2"/>
    <x v="1"/>
    <x v="2"/>
    <x v="9"/>
    <x v="7"/>
    <s v="2024"/>
  </r>
  <r>
    <n v="44064"/>
    <n v="26540"/>
    <n v="0.5"/>
    <s v="cold_coffee"/>
    <n v="1"/>
    <x v="289"/>
    <s v="10:58:37"/>
    <n v="99"/>
    <n v="99"/>
    <x v="2"/>
    <s v="Coffee, milk, sugar, ice"/>
    <x v="7"/>
    <x v="5"/>
    <x v="2"/>
    <x v="9"/>
    <x v="12"/>
    <s v="2024"/>
  </r>
  <r>
    <n v="44065"/>
    <n v="26540"/>
    <n v="0.5"/>
    <s v="veg_maharaja"/>
    <n v="1"/>
    <x v="289"/>
    <s v="10:58:37"/>
    <n v="209"/>
    <n v="209"/>
    <x v="0"/>
    <s v="Double veg patty, cheese, bun"/>
    <x v="2"/>
    <x v="5"/>
    <x v="2"/>
    <x v="9"/>
    <x v="12"/>
    <s v="2024"/>
  </r>
  <r>
    <n v="44662"/>
    <n v="26762"/>
    <n v="0.5"/>
    <s v="cold_coffee"/>
    <n v="1"/>
    <x v="289"/>
    <s v="13:58:03"/>
    <n v="99"/>
    <n v="99"/>
    <x v="2"/>
    <s v="Coffee, milk, sugar, ice"/>
    <x v="7"/>
    <x v="2"/>
    <x v="2"/>
    <x v="9"/>
    <x v="6"/>
    <s v="2024"/>
  </r>
  <r>
    <n v="44663"/>
    <n v="26762"/>
    <n v="0.5"/>
    <s v="veggie"/>
    <n v="1"/>
    <x v="289"/>
    <s v="13:58:03"/>
    <n v="139"/>
    <n v="139"/>
    <x v="0"/>
    <s v="Veg patty, lettuce, bun, sauces"/>
    <x v="0"/>
    <x v="2"/>
    <x v="2"/>
    <x v="9"/>
    <x v="6"/>
    <s v="2024"/>
  </r>
  <r>
    <n v="3398"/>
    <n v="11289"/>
    <n v="0.5"/>
    <s v="fries"/>
    <n v="1"/>
    <x v="290"/>
    <s v="10:52:04"/>
    <n v="79"/>
    <n v="79"/>
    <x v="1"/>
    <s v="Potato, salt, oil"/>
    <x v="8"/>
    <x v="2"/>
    <x v="3"/>
    <x v="9"/>
    <x v="12"/>
    <s v="2024"/>
  </r>
  <r>
    <n v="3399"/>
    <n v="11289"/>
    <n v="0.5"/>
    <s v="cold_coffee"/>
    <n v="1"/>
    <x v="290"/>
    <s v="10:52:04"/>
    <n v="99"/>
    <n v="99"/>
    <x v="2"/>
    <s v="Coffee, milk, sugar, ice"/>
    <x v="7"/>
    <x v="2"/>
    <x v="3"/>
    <x v="9"/>
    <x v="12"/>
    <s v="2024"/>
  </r>
  <r>
    <n v="4928"/>
    <n v="11871"/>
    <n v="0.5"/>
    <s v="cold_coffee"/>
    <n v="1"/>
    <x v="290"/>
    <s v="21:59:05"/>
    <n v="99"/>
    <n v="99"/>
    <x v="2"/>
    <s v="Coffee, milk, sugar, ice"/>
    <x v="7"/>
    <x v="5"/>
    <x v="3"/>
    <x v="9"/>
    <x v="2"/>
    <s v="2024"/>
  </r>
  <r>
    <n v="4929"/>
    <n v="11871"/>
    <n v="0.5"/>
    <s v="nuggets"/>
    <n v="2"/>
    <x v="290"/>
    <s v="21:59:05"/>
    <n v="169"/>
    <n v="338"/>
    <x v="1"/>
    <s v="Chicken nuggets, oil, seasoning"/>
    <x v="1"/>
    <x v="5"/>
    <x v="3"/>
    <x v="9"/>
    <x v="2"/>
    <s v="2024"/>
  </r>
  <r>
    <n v="5107"/>
    <n v="11938"/>
    <n v="0.25"/>
    <s v="nuggets"/>
    <n v="1"/>
    <x v="290"/>
    <s v="22:03:35"/>
    <n v="169"/>
    <n v="169"/>
    <x v="1"/>
    <s v="Chicken nuggets, oil, seasoning"/>
    <x v="1"/>
    <x v="2"/>
    <x v="3"/>
    <x v="9"/>
    <x v="9"/>
    <s v="2024"/>
  </r>
  <r>
    <n v="5108"/>
    <n v="11938"/>
    <n v="0.25"/>
    <s v="veg_maharaja"/>
    <n v="2"/>
    <x v="290"/>
    <s v="22:03:35"/>
    <n v="209"/>
    <n v="418"/>
    <x v="0"/>
    <s v="Double veg patty, cheese, bun"/>
    <x v="2"/>
    <x v="2"/>
    <x v="3"/>
    <x v="9"/>
    <x v="9"/>
    <s v="2024"/>
  </r>
  <r>
    <n v="5109"/>
    <n v="11938"/>
    <n v="0.25"/>
    <s v="aloo_tikki"/>
    <n v="1"/>
    <x v="290"/>
    <s v="22:03:35"/>
    <n v="59"/>
    <n v="59"/>
    <x v="0"/>
    <s v="Potato patty, bun, sauces"/>
    <x v="6"/>
    <x v="2"/>
    <x v="3"/>
    <x v="9"/>
    <x v="9"/>
    <s v="2024"/>
  </r>
  <r>
    <n v="5110"/>
    <n v="11938"/>
    <n v="0.25"/>
    <s v="veggie"/>
    <n v="1"/>
    <x v="290"/>
    <s v="22:03:35"/>
    <n v="139"/>
    <n v="139"/>
    <x v="0"/>
    <s v="Veg patty, lettuce, bun, sauces"/>
    <x v="0"/>
    <x v="2"/>
    <x v="3"/>
    <x v="9"/>
    <x v="9"/>
    <s v="2024"/>
  </r>
  <r>
    <n v="5473"/>
    <n v="12071"/>
    <n v="0.33333333333333331"/>
    <s v="fries"/>
    <n v="2"/>
    <x v="290"/>
    <s v="22:54:20"/>
    <n v="79"/>
    <n v="158"/>
    <x v="1"/>
    <s v="Potato, salt, oil"/>
    <x v="8"/>
    <x v="2"/>
    <x v="3"/>
    <x v="9"/>
    <x v="9"/>
    <s v="2024"/>
  </r>
  <r>
    <n v="5474"/>
    <n v="12071"/>
    <n v="0.33333333333333331"/>
    <s v="veggie"/>
    <n v="1"/>
    <x v="290"/>
    <s v="22:54:20"/>
    <n v="139"/>
    <n v="139"/>
    <x v="0"/>
    <s v="Veg patty, lettuce, bun, sauces"/>
    <x v="0"/>
    <x v="2"/>
    <x v="3"/>
    <x v="9"/>
    <x v="9"/>
    <s v="2024"/>
  </r>
  <r>
    <n v="5475"/>
    <n v="12071"/>
    <n v="0.33333333333333331"/>
    <s v="veg_maharaja"/>
    <n v="1"/>
    <x v="290"/>
    <s v="22:54:20"/>
    <n v="209"/>
    <n v="209"/>
    <x v="0"/>
    <s v="Double veg patty, cheese, bun"/>
    <x v="2"/>
    <x v="2"/>
    <x v="3"/>
    <x v="9"/>
    <x v="9"/>
    <s v="2024"/>
  </r>
  <r>
    <n v="6776"/>
    <n v="12560"/>
    <n v="1"/>
    <s v="veggie"/>
    <n v="1"/>
    <x v="290"/>
    <s v="22:44:32"/>
    <n v="139"/>
    <n v="139"/>
    <x v="0"/>
    <s v="Veg patty, lettuce, bun, sauces"/>
    <x v="0"/>
    <x v="3"/>
    <x v="3"/>
    <x v="9"/>
    <x v="9"/>
    <s v="2024"/>
  </r>
  <r>
    <n v="7102"/>
    <n v="12673"/>
    <n v="0.33333333333333331"/>
    <s v="soft_serve"/>
    <n v="1"/>
    <x v="290"/>
    <s v="16:48:02"/>
    <n v="35"/>
    <n v="35"/>
    <x v="3"/>
    <s v="Vanilla ice cream, cone"/>
    <x v="4"/>
    <x v="0"/>
    <x v="3"/>
    <x v="9"/>
    <x v="3"/>
    <s v="2024"/>
  </r>
  <r>
    <n v="7103"/>
    <n v="12673"/>
    <n v="0.33333333333333331"/>
    <s v="soft_serve"/>
    <n v="1"/>
    <x v="290"/>
    <s v="16:48:02"/>
    <n v="35"/>
    <n v="35"/>
    <x v="3"/>
    <s v="Vanilla ice cream, cone"/>
    <x v="4"/>
    <x v="0"/>
    <x v="3"/>
    <x v="9"/>
    <x v="3"/>
    <s v="2024"/>
  </r>
  <r>
    <n v="7104"/>
    <n v="12673"/>
    <n v="0.33333333333333331"/>
    <s v="coke"/>
    <n v="2"/>
    <x v="290"/>
    <s v="16:48:02"/>
    <n v="49"/>
    <n v="98"/>
    <x v="2"/>
    <s v="Carbonated water, sugar, flavor"/>
    <x v="3"/>
    <x v="0"/>
    <x v="3"/>
    <x v="9"/>
    <x v="3"/>
    <s v="2024"/>
  </r>
  <r>
    <n v="7158"/>
    <n v="12695"/>
    <n v="0.33333333333333331"/>
    <s v="aloo_tikki"/>
    <n v="1"/>
    <x v="290"/>
    <s v="19:40:41"/>
    <n v="59"/>
    <n v="59"/>
    <x v="0"/>
    <s v="Potato patty, bun, sauces"/>
    <x v="6"/>
    <x v="5"/>
    <x v="3"/>
    <x v="9"/>
    <x v="10"/>
    <s v="2024"/>
  </r>
  <r>
    <n v="7159"/>
    <n v="12695"/>
    <n v="0.33333333333333331"/>
    <s v="fries"/>
    <n v="2"/>
    <x v="290"/>
    <s v="19:40:41"/>
    <n v="79"/>
    <n v="158"/>
    <x v="1"/>
    <s v="Potato, salt, oil"/>
    <x v="8"/>
    <x v="5"/>
    <x v="3"/>
    <x v="9"/>
    <x v="10"/>
    <s v="2024"/>
  </r>
  <r>
    <n v="7160"/>
    <n v="12695"/>
    <n v="0.33333333333333331"/>
    <s v="coke"/>
    <n v="1"/>
    <x v="290"/>
    <s v="19:40:41"/>
    <n v="49"/>
    <n v="49"/>
    <x v="2"/>
    <s v="Carbonated water, sugar, flavor"/>
    <x v="3"/>
    <x v="5"/>
    <x v="3"/>
    <x v="9"/>
    <x v="10"/>
    <s v="2024"/>
  </r>
  <r>
    <n v="7242"/>
    <n v="12731"/>
    <n v="0.5"/>
    <s v="nuggets"/>
    <n v="1"/>
    <x v="290"/>
    <s v="11:34:15"/>
    <n v="169"/>
    <n v="169"/>
    <x v="1"/>
    <s v="Chicken nuggets, oil, seasoning"/>
    <x v="1"/>
    <x v="1"/>
    <x v="3"/>
    <x v="9"/>
    <x v="0"/>
    <s v="2024"/>
  </r>
  <r>
    <n v="7243"/>
    <n v="12731"/>
    <n v="0.5"/>
    <s v="fries"/>
    <n v="3"/>
    <x v="290"/>
    <s v="11:34:15"/>
    <n v="79"/>
    <n v="237"/>
    <x v="1"/>
    <s v="Potato, salt, oil"/>
    <x v="8"/>
    <x v="1"/>
    <x v="3"/>
    <x v="9"/>
    <x v="0"/>
    <s v="2024"/>
  </r>
  <r>
    <n v="10180"/>
    <n v="13839"/>
    <n v="1"/>
    <s v="soft_serve"/>
    <n v="1"/>
    <x v="290"/>
    <s v="19:01:23"/>
    <n v="35"/>
    <n v="35"/>
    <x v="3"/>
    <s v="Vanilla ice cream, cone"/>
    <x v="4"/>
    <x v="1"/>
    <x v="3"/>
    <x v="9"/>
    <x v="10"/>
    <s v="2024"/>
  </r>
  <r>
    <n v="10635"/>
    <n v="14013"/>
    <n v="0.25"/>
    <s v="spicy_chicken"/>
    <n v="1"/>
    <x v="290"/>
    <s v="16:05:44"/>
    <n v="189"/>
    <n v="189"/>
    <x v="4"/>
    <s v="Spicy chicken patty, bun"/>
    <x v="5"/>
    <x v="1"/>
    <x v="3"/>
    <x v="9"/>
    <x v="3"/>
    <s v="2024"/>
  </r>
  <r>
    <n v="10636"/>
    <n v="14013"/>
    <n v="0.25"/>
    <s v="fries"/>
    <n v="3"/>
    <x v="290"/>
    <s v="16:05:44"/>
    <n v="79"/>
    <n v="237"/>
    <x v="1"/>
    <s v="Potato, salt, oil"/>
    <x v="8"/>
    <x v="1"/>
    <x v="3"/>
    <x v="9"/>
    <x v="3"/>
    <s v="2024"/>
  </r>
  <r>
    <n v="10637"/>
    <n v="14013"/>
    <n v="0.25"/>
    <s v="cold_coffee"/>
    <n v="1"/>
    <x v="290"/>
    <s v="16:05:44"/>
    <n v="99"/>
    <n v="99"/>
    <x v="2"/>
    <s v="Coffee, milk, sugar, ice"/>
    <x v="7"/>
    <x v="1"/>
    <x v="3"/>
    <x v="9"/>
    <x v="3"/>
    <s v="2024"/>
  </r>
  <r>
    <n v="10638"/>
    <n v="14013"/>
    <n v="0.25"/>
    <s v="soft_serve"/>
    <n v="2"/>
    <x v="290"/>
    <s v="16:05:44"/>
    <n v="35"/>
    <n v="70"/>
    <x v="3"/>
    <s v="Vanilla ice cream, cone"/>
    <x v="4"/>
    <x v="1"/>
    <x v="3"/>
    <x v="9"/>
    <x v="3"/>
    <s v="2024"/>
  </r>
  <r>
    <n v="11261"/>
    <n v="14240"/>
    <n v="0.5"/>
    <s v="spicy_chicken"/>
    <n v="1"/>
    <x v="290"/>
    <s v="15:21:59"/>
    <n v="189"/>
    <n v="189"/>
    <x v="4"/>
    <s v="Spicy chicken patty, bun"/>
    <x v="5"/>
    <x v="1"/>
    <x v="3"/>
    <x v="9"/>
    <x v="7"/>
    <s v="2024"/>
  </r>
  <r>
    <n v="11262"/>
    <n v="14240"/>
    <n v="0.5"/>
    <s v="cold_coffee"/>
    <n v="2"/>
    <x v="290"/>
    <s v="15:21:59"/>
    <n v="99"/>
    <n v="198"/>
    <x v="2"/>
    <s v="Coffee, milk, sugar, ice"/>
    <x v="7"/>
    <x v="1"/>
    <x v="3"/>
    <x v="9"/>
    <x v="7"/>
    <s v="2024"/>
  </r>
  <r>
    <n v="11730"/>
    <n v="14410"/>
    <n v="0.33333333333333331"/>
    <s v="soft_serve"/>
    <n v="1"/>
    <x v="290"/>
    <s v="13:46:49"/>
    <n v="35"/>
    <n v="35"/>
    <x v="3"/>
    <s v="Vanilla ice cream, cone"/>
    <x v="4"/>
    <x v="1"/>
    <x v="3"/>
    <x v="9"/>
    <x v="6"/>
    <s v="2024"/>
  </r>
  <r>
    <n v="11731"/>
    <n v="14410"/>
    <n v="0.33333333333333331"/>
    <s v="fries"/>
    <n v="1"/>
    <x v="290"/>
    <s v="13:46:49"/>
    <n v="79"/>
    <n v="79"/>
    <x v="1"/>
    <s v="Potato, salt, oil"/>
    <x v="8"/>
    <x v="1"/>
    <x v="3"/>
    <x v="9"/>
    <x v="6"/>
    <s v="2024"/>
  </r>
  <r>
    <n v="11732"/>
    <n v="14410"/>
    <n v="0.33333333333333331"/>
    <s v="veggie"/>
    <n v="1"/>
    <x v="290"/>
    <s v="13:46:49"/>
    <n v="139"/>
    <n v="139"/>
    <x v="0"/>
    <s v="Veg patty, lettuce, bun, sauces"/>
    <x v="0"/>
    <x v="1"/>
    <x v="3"/>
    <x v="9"/>
    <x v="6"/>
    <s v="2024"/>
  </r>
  <r>
    <n v="14335"/>
    <n v="15404"/>
    <n v="0.33333333333333331"/>
    <s v="aloo_tikki"/>
    <n v="2"/>
    <x v="290"/>
    <s v="10:55:27"/>
    <n v="59"/>
    <n v="118"/>
    <x v="0"/>
    <s v="Potato patty, bun, sauces"/>
    <x v="6"/>
    <x v="3"/>
    <x v="3"/>
    <x v="9"/>
    <x v="12"/>
    <s v="2024"/>
  </r>
  <r>
    <n v="14336"/>
    <n v="15404"/>
    <n v="0.33333333333333331"/>
    <s v="aloo_tikki"/>
    <n v="1"/>
    <x v="290"/>
    <s v="10:55:27"/>
    <n v="59"/>
    <n v="59"/>
    <x v="0"/>
    <s v="Potato patty, bun, sauces"/>
    <x v="6"/>
    <x v="3"/>
    <x v="3"/>
    <x v="9"/>
    <x v="12"/>
    <s v="2024"/>
  </r>
  <r>
    <n v="14337"/>
    <n v="15404"/>
    <n v="0.33333333333333331"/>
    <s v="aloo_tikki"/>
    <n v="1"/>
    <x v="290"/>
    <s v="10:55:27"/>
    <n v="59"/>
    <n v="59"/>
    <x v="0"/>
    <s v="Potato patty, bun, sauces"/>
    <x v="6"/>
    <x v="3"/>
    <x v="3"/>
    <x v="9"/>
    <x v="12"/>
    <s v="2024"/>
  </r>
  <r>
    <n v="15874"/>
    <n v="15966"/>
    <n v="0.33333333333333331"/>
    <s v="fries"/>
    <n v="1"/>
    <x v="290"/>
    <s v="18:28:44"/>
    <n v="79"/>
    <n v="79"/>
    <x v="1"/>
    <s v="Potato, salt, oil"/>
    <x v="8"/>
    <x v="2"/>
    <x v="3"/>
    <x v="9"/>
    <x v="1"/>
    <s v="2024"/>
  </r>
  <r>
    <n v="15875"/>
    <n v="15966"/>
    <n v="0.33333333333333331"/>
    <s v="nuggets"/>
    <n v="1"/>
    <x v="290"/>
    <s v="18:28:44"/>
    <n v="169"/>
    <n v="169"/>
    <x v="1"/>
    <s v="Chicken nuggets, oil, seasoning"/>
    <x v="1"/>
    <x v="2"/>
    <x v="3"/>
    <x v="9"/>
    <x v="1"/>
    <s v="2024"/>
  </r>
  <r>
    <n v="15876"/>
    <n v="15966"/>
    <n v="0.33333333333333331"/>
    <s v="soft_serve"/>
    <n v="3"/>
    <x v="290"/>
    <s v="18:28:44"/>
    <n v="35"/>
    <n v="105"/>
    <x v="3"/>
    <s v="Vanilla ice cream, cone"/>
    <x v="4"/>
    <x v="2"/>
    <x v="3"/>
    <x v="9"/>
    <x v="1"/>
    <s v="2024"/>
  </r>
  <r>
    <n v="17672"/>
    <n v="16650"/>
    <n v="0.5"/>
    <s v="veggie"/>
    <n v="2"/>
    <x v="290"/>
    <s v="18:46:25"/>
    <n v="139"/>
    <n v="278"/>
    <x v="0"/>
    <s v="Veg patty, lettuce, bun, sauces"/>
    <x v="0"/>
    <x v="0"/>
    <x v="3"/>
    <x v="9"/>
    <x v="1"/>
    <s v="2024"/>
  </r>
  <r>
    <n v="17673"/>
    <n v="16650"/>
    <n v="0.5"/>
    <s v="fries"/>
    <n v="1"/>
    <x v="290"/>
    <s v="18:46:25"/>
    <n v="79"/>
    <n v="79"/>
    <x v="1"/>
    <s v="Potato, salt, oil"/>
    <x v="8"/>
    <x v="0"/>
    <x v="3"/>
    <x v="9"/>
    <x v="1"/>
    <s v="2024"/>
  </r>
  <r>
    <n v="17722"/>
    <n v="16671"/>
    <n v="0.2"/>
    <s v="veggie"/>
    <n v="1"/>
    <x v="290"/>
    <s v="18:10:33"/>
    <n v="139"/>
    <n v="139"/>
    <x v="0"/>
    <s v="Veg patty, lettuce, bun, sauces"/>
    <x v="0"/>
    <x v="2"/>
    <x v="3"/>
    <x v="9"/>
    <x v="1"/>
    <s v="2024"/>
  </r>
  <r>
    <n v="17723"/>
    <n v="16671"/>
    <n v="0.2"/>
    <s v="soft_serve"/>
    <n v="1"/>
    <x v="290"/>
    <s v="18:10:33"/>
    <n v="35"/>
    <n v="35"/>
    <x v="3"/>
    <s v="Vanilla ice cream, cone"/>
    <x v="4"/>
    <x v="2"/>
    <x v="3"/>
    <x v="9"/>
    <x v="1"/>
    <s v="2024"/>
  </r>
  <r>
    <n v="17724"/>
    <n v="16671"/>
    <n v="0.2"/>
    <s v="cold_coffee"/>
    <n v="1"/>
    <x v="290"/>
    <s v="18:10:33"/>
    <n v="99"/>
    <n v="99"/>
    <x v="2"/>
    <s v="Coffee, milk, sugar, ice"/>
    <x v="7"/>
    <x v="2"/>
    <x v="3"/>
    <x v="9"/>
    <x v="1"/>
    <s v="2024"/>
  </r>
  <r>
    <n v="17725"/>
    <n v="16671"/>
    <n v="0.2"/>
    <s v="soft_serve"/>
    <n v="1"/>
    <x v="290"/>
    <s v="18:10:33"/>
    <n v="35"/>
    <n v="35"/>
    <x v="3"/>
    <s v="Vanilla ice cream, cone"/>
    <x v="4"/>
    <x v="2"/>
    <x v="3"/>
    <x v="9"/>
    <x v="1"/>
    <s v="2024"/>
  </r>
  <r>
    <n v="17726"/>
    <n v="16671"/>
    <n v="0.2"/>
    <s v="fries"/>
    <n v="1"/>
    <x v="290"/>
    <s v="18:10:33"/>
    <n v="79"/>
    <n v="79"/>
    <x v="1"/>
    <s v="Potato, salt, oil"/>
    <x v="8"/>
    <x v="2"/>
    <x v="3"/>
    <x v="9"/>
    <x v="1"/>
    <s v="2024"/>
  </r>
  <r>
    <n v="21448"/>
    <n v="18083"/>
    <n v="0.5"/>
    <s v="cold_coffee"/>
    <n v="1"/>
    <x v="290"/>
    <s v="21:20:42"/>
    <n v="99"/>
    <n v="99"/>
    <x v="2"/>
    <s v="Coffee, milk, sugar, ice"/>
    <x v="7"/>
    <x v="0"/>
    <x v="3"/>
    <x v="9"/>
    <x v="2"/>
    <s v="2024"/>
  </r>
  <r>
    <n v="21449"/>
    <n v="18083"/>
    <n v="0.5"/>
    <s v="spicy_chicken"/>
    <n v="1"/>
    <x v="290"/>
    <s v="21:20:42"/>
    <n v="189"/>
    <n v="189"/>
    <x v="4"/>
    <s v="Spicy chicken patty, bun"/>
    <x v="5"/>
    <x v="0"/>
    <x v="3"/>
    <x v="9"/>
    <x v="2"/>
    <s v="2024"/>
  </r>
  <r>
    <n v="22133"/>
    <n v="18330"/>
    <n v="0.33333333333333331"/>
    <s v="cold_coffee"/>
    <n v="1"/>
    <x v="290"/>
    <s v="19:34:32"/>
    <n v="99"/>
    <n v="99"/>
    <x v="2"/>
    <s v="Coffee, milk, sugar, ice"/>
    <x v="7"/>
    <x v="4"/>
    <x v="3"/>
    <x v="9"/>
    <x v="10"/>
    <s v="2024"/>
  </r>
  <r>
    <n v="22134"/>
    <n v="18330"/>
    <n v="0.33333333333333331"/>
    <s v="coke"/>
    <n v="1"/>
    <x v="290"/>
    <s v="19:34:32"/>
    <n v="49"/>
    <n v="49"/>
    <x v="2"/>
    <s v="Carbonated water, sugar, flavor"/>
    <x v="3"/>
    <x v="4"/>
    <x v="3"/>
    <x v="9"/>
    <x v="10"/>
    <s v="2024"/>
  </r>
  <r>
    <n v="22135"/>
    <n v="18330"/>
    <n v="0.33333333333333331"/>
    <s v="veg_maharaja"/>
    <n v="1"/>
    <x v="290"/>
    <s v="19:34:32"/>
    <n v="209"/>
    <n v="209"/>
    <x v="0"/>
    <s v="Double veg patty, cheese, bun"/>
    <x v="2"/>
    <x v="4"/>
    <x v="3"/>
    <x v="9"/>
    <x v="10"/>
    <s v="2024"/>
  </r>
  <r>
    <n v="23155"/>
    <n v="18695"/>
    <n v="0.33333333333333331"/>
    <s v="aloo_tikki"/>
    <n v="1"/>
    <x v="290"/>
    <s v="16:08:28"/>
    <n v="59"/>
    <n v="59"/>
    <x v="0"/>
    <s v="Potato patty, bun, sauces"/>
    <x v="6"/>
    <x v="4"/>
    <x v="3"/>
    <x v="9"/>
    <x v="3"/>
    <s v="2024"/>
  </r>
  <r>
    <n v="23156"/>
    <n v="18695"/>
    <n v="0.33333333333333331"/>
    <s v="nuggets"/>
    <n v="1"/>
    <x v="290"/>
    <s v="16:08:28"/>
    <n v="169"/>
    <n v="169"/>
    <x v="1"/>
    <s v="Chicken nuggets, oil, seasoning"/>
    <x v="1"/>
    <x v="4"/>
    <x v="3"/>
    <x v="9"/>
    <x v="3"/>
    <s v="2024"/>
  </r>
  <r>
    <n v="23157"/>
    <n v="18695"/>
    <n v="0.33333333333333331"/>
    <s v="cold_coffee"/>
    <n v="1"/>
    <x v="290"/>
    <s v="16:08:28"/>
    <n v="99"/>
    <n v="99"/>
    <x v="2"/>
    <s v="Coffee, milk, sugar, ice"/>
    <x v="7"/>
    <x v="4"/>
    <x v="3"/>
    <x v="9"/>
    <x v="3"/>
    <s v="2024"/>
  </r>
  <r>
    <n v="24776"/>
    <n v="19302"/>
    <n v="0.25"/>
    <s v="veggie"/>
    <n v="1"/>
    <x v="290"/>
    <s v="16:10:16"/>
    <n v="139"/>
    <n v="139"/>
    <x v="0"/>
    <s v="Veg patty, lettuce, bun, sauces"/>
    <x v="0"/>
    <x v="1"/>
    <x v="3"/>
    <x v="9"/>
    <x v="3"/>
    <s v="2024"/>
  </r>
  <r>
    <n v="24777"/>
    <n v="19302"/>
    <n v="0.25"/>
    <s v="nuggets"/>
    <n v="2"/>
    <x v="290"/>
    <s v="16:10:16"/>
    <n v="169"/>
    <n v="338"/>
    <x v="1"/>
    <s v="Chicken nuggets, oil, seasoning"/>
    <x v="1"/>
    <x v="1"/>
    <x v="3"/>
    <x v="9"/>
    <x v="3"/>
    <s v="2024"/>
  </r>
  <r>
    <n v="24778"/>
    <n v="19302"/>
    <n v="0.25"/>
    <s v="cold_coffee"/>
    <n v="2"/>
    <x v="290"/>
    <s v="16:10:16"/>
    <n v="99"/>
    <n v="198"/>
    <x v="2"/>
    <s v="Coffee, milk, sugar, ice"/>
    <x v="7"/>
    <x v="1"/>
    <x v="3"/>
    <x v="9"/>
    <x v="3"/>
    <s v="2024"/>
  </r>
  <r>
    <n v="24779"/>
    <n v="19302"/>
    <n v="0.25"/>
    <s v="aloo_tikki"/>
    <n v="1"/>
    <x v="290"/>
    <s v="16:10:16"/>
    <n v="59"/>
    <n v="59"/>
    <x v="0"/>
    <s v="Potato patty, bun, sauces"/>
    <x v="6"/>
    <x v="1"/>
    <x v="3"/>
    <x v="9"/>
    <x v="3"/>
    <s v="2024"/>
  </r>
  <r>
    <n v="24973"/>
    <n v="19379"/>
    <n v="0.5"/>
    <s v="spicy_chicken"/>
    <n v="1"/>
    <x v="290"/>
    <s v="16:39:33"/>
    <n v="189"/>
    <n v="189"/>
    <x v="4"/>
    <s v="Spicy chicken patty, bun"/>
    <x v="5"/>
    <x v="1"/>
    <x v="3"/>
    <x v="9"/>
    <x v="3"/>
    <s v="2024"/>
  </r>
  <r>
    <n v="24974"/>
    <n v="19379"/>
    <n v="0.5"/>
    <s v="veg_maharaja"/>
    <n v="1"/>
    <x v="290"/>
    <s v="16:39:33"/>
    <n v="209"/>
    <n v="209"/>
    <x v="0"/>
    <s v="Double veg patty, cheese, bun"/>
    <x v="2"/>
    <x v="1"/>
    <x v="3"/>
    <x v="9"/>
    <x v="3"/>
    <s v="2024"/>
  </r>
  <r>
    <n v="25889"/>
    <n v="19719"/>
    <n v="0.33333333333333331"/>
    <s v="soft_serve"/>
    <n v="1"/>
    <x v="290"/>
    <s v="21:47:12"/>
    <n v="35"/>
    <n v="35"/>
    <x v="3"/>
    <s v="Vanilla ice cream, cone"/>
    <x v="4"/>
    <x v="4"/>
    <x v="3"/>
    <x v="9"/>
    <x v="2"/>
    <s v="2024"/>
  </r>
  <r>
    <n v="25890"/>
    <n v="19719"/>
    <n v="0.33333333333333331"/>
    <s v="veggie"/>
    <n v="1"/>
    <x v="290"/>
    <s v="21:47:12"/>
    <n v="139"/>
    <n v="139"/>
    <x v="0"/>
    <s v="Veg patty, lettuce, bun, sauces"/>
    <x v="0"/>
    <x v="4"/>
    <x v="3"/>
    <x v="9"/>
    <x v="2"/>
    <s v="2024"/>
  </r>
  <r>
    <n v="25891"/>
    <n v="19719"/>
    <n v="0.33333333333333331"/>
    <s v="soft_serve"/>
    <n v="1"/>
    <x v="290"/>
    <s v="21:47:12"/>
    <n v="35"/>
    <n v="35"/>
    <x v="3"/>
    <s v="Vanilla ice cream, cone"/>
    <x v="4"/>
    <x v="4"/>
    <x v="3"/>
    <x v="9"/>
    <x v="2"/>
    <s v="2024"/>
  </r>
  <r>
    <n v="27543"/>
    <n v="20338"/>
    <n v="1"/>
    <s v="coke"/>
    <n v="1"/>
    <x v="290"/>
    <s v="12:19:37"/>
    <n v="49"/>
    <n v="49"/>
    <x v="2"/>
    <s v="Carbonated water, sugar, flavor"/>
    <x v="3"/>
    <x v="5"/>
    <x v="3"/>
    <x v="9"/>
    <x v="5"/>
    <s v="2024"/>
  </r>
  <r>
    <n v="28390"/>
    <n v="20658"/>
    <n v="0.5"/>
    <s v="soft_serve"/>
    <n v="1"/>
    <x v="290"/>
    <s v="20:13:59"/>
    <n v="35"/>
    <n v="35"/>
    <x v="3"/>
    <s v="Vanilla ice cream, cone"/>
    <x v="4"/>
    <x v="1"/>
    <x v="3"/>
    <x v="9"/>
    <x v="8"/>
    <s v="2024"/>
  </r>
  <r>
    <n v="28391"/>
    <n v="20658"/>
    <n v="0.5"/>
    <s v="veg_maharaja"/>
    <n v="1"/>
    <x v="290"/>
    <s v="20:13:59"/>
    <n v="209"/>
    <n v="209"/>
    <x v="0"/>
    <s v="Double veg patty, cheese, bun"/>
    <x v="2"/>
    <x v="1"/>
    <x v="3"/>
    <x v="9"/>
    <x v="8"/>
    <s v="2024"/>
  </r>
  <r>
    <n v="28485"/>
    <n v="20693"/>
    <n v="1"/>
    <s v="soft_serve"/>
    <n v="1"/>
    <x v="290"/>
    <s v="13:08:00"/>
    <n v="35"/>
    <n v="35"/>
    <x v="3"/>
    <s v="Vanilla ice cream, cone"/>
    <x v="4"/>
    <x v="3"/>
    <x v="3"/>
    <x v="9"/>
    <x v="6"/>
    <s v="2024"/>
  </r>
  <r>
    <n v="29794"/>
    <n v="21192"/>
    <n v="0.25"/>
    <s v="veg_maharaja"/>
    <n v="2"/>
    <x v="290"/>
    <s v="21:14:07"/>
    <n v="209"/>
    <n v="418"/>
    <x v="0"/>
    <s v="Double veg patty, cheese, bun"/>
    <x v="2"/>
    <x v="0"/>
    <x v="3"/>
    <x v="9"/>
    <x v="2"/>
    <s v="2024"/>
  </r>
  <r>
    <n v="29795"/>
    <n v="21192"/>
    <n v="0.25"/>
    <s v="nuggets"/>
    <n v="1"/>
    <x v="290"/>
    <s v="21:14:07"/>
    <n v="169"/>
    <n v="169"/>
    <x v="1"/>
    <s v="Chicken nuggets, oil, seasoning"/>
    <x v="1"/>
    <x v="0"/>
    <x v="3"/>
    <x v="9"/>
    <x v="2"/>
    <s v="2024"/>
  </r>
  <r>
    <n v="29796"/>
    <n v="21192"/>
    <n v="0.25"/>
    <s v="spicy_chicken"/>
    <n v="1"/>
    <x v="290"/>
    <s v="21:14:07"/>
    <n v="189"/>
    <n v="189"/>
    <x v="4"/>
    <s v="Spicy chicken patty, bun"/>
    <x v="5"/>
    <x v="0"/>
    <x v="3"/>
    <x v="9"/>
    <x v="2"/>
    <s v="2024"/>
  </r>
  <r>
    <n v="29797"/>
    <n v="21192"/>
    <n v="0.25"/>
    <s v="soft_serve"/>
    <n v="2"/>
    <x v="290"/>
    <s v="21:14:07"/>
    <n v="35"/>
    <n v="70"/>
    <x v="3"/>
    <s v="Vanilla ice cream, cone"/>
    <x v="4"/>
    <x v="0"/>
    <x v="3"/>
    <x v="9"/>
    <x v="2"/>
    <s v="2024"/>
  </r>
  <r>
    <n v="29864"/>
    <n v="21219"/>
    <n v="0.33333333333333331"/>
    <s v="coke"/>
    <n v="3"/>
    <x v="290"/>
    <s v="12:45:47"/>
    <n v="49"/>
    <n v="147"/>
    <x v="2"/>
    <s v="Carbonated water, sugar, flavor"/>
    <x v="3"/>
    <x v="2"/>
    <x v="3"/>
    <x v="9"/>
    <x v="5"/>
    <s v="2024"/>
  </r>
  <r>
    <n v="29865"/>
    <n v="21219"/>
    <n v="0.33333333333333331"/>
    <s v="aloo_tikki"/>
    <n v="1"/>
    <x v="290"/>
    <s v="12:45:47"/>
    <n v="59"/>
    <n v="59"/>
    <x v="0"/>
    <s v="Potato patty, bun, sauces"/>
    <x v="6"/>
    <x v="2"/>
    <x v="3"/>
    <x v="9"/>
    <x v="5"/>
    <s v="2024"/>
  </r>
  <r>
    <n v="29866"/>
    <n v="21219"/>
    <n v="0.33333333333333331"/>
    <s v="nuggets"/>
    <n v="1"/>
    <x v="290"/>
    <s v="12:45:47"/>
    <n v="169"/>
    <n v="169"/>
    <x v="1"/>
    <s v="Chicken nuggets, oil, seasoning"/>
    <x v="1"/>
    <x v="2"/>
    <x v="3"/>
    <x v="9"/>
    <x v="5"/>
    <s v="2024"/>
  </r>
  <r>
    <n v="30103"/>
    <n v="21307"/>
    <n v="0.5"/>
    <s v="fries"/>
    <n v="1"/>
    <x v="290"/>
    <s v="19:01:21"/>
    <n v="79"/>
    <n v="79"/>
    <x v="1"/>
    <s v="Potato, salt, oil"/>
    <x v="8"/>
    <x v="2"/>
    <x v="3"/>
    <x v="9"/>
    <x v="10"/>
    <s v="2024"/>
  </r>
  <r>
    <n v="30104"/>
    <n v="21307"/>
    <n v="0.5"/>
    <s v="coke"/>
    <n v="1"/>
    <x v="290"/>
    <s v="19:01:21"/>
    <n v="49"/>
    <n v="49"/>
    <x v="2"/>
    <s v="Carbonated water, sugar, flavor"/>
    <x v="3"/>
    <x v="2"/>
    <x v="3"/>
    <x v="9"/>
    <x v="10"/>
    <s v="2024"/>
  </r>
  <r>
    <n v="30669"/>
    <n v="21514"/>
    <n v="0.2"/>
    <s v="cold_coffee"/>
    <n v="1"/>
    <x v="290"/>
    <s v="14:29:23"/>
    <n v="99"/>
    <n v="99"/>
    <x v="2"/>
    <s v="Coffee, milk, sugar, ice"/>
    <x v="7"/>
    <x v="2"/>
    <x v="3"/>
    <x v="9"/>
    <x v="4"/>
    <s v="2024"/>
  </r>
  <r>
    <n v="30670"/>
    <n v="21514"/>
    <n v="0.2"/>
    <s v="aloo_tikki"/>
    <n v="1"/>
    <x v="290"/>
    <s v="14:29:23"/>
    <n v="59"/>
    <n v="59"/>
    <x v="0"/>
    <s v="Potato patty, bun, sauces"/>
    <x v="6"/>
    <x v="2"/>
    <x v="3"/>
    <x v="9"/>
    <x v="4"/>
    <s v="2024"/>
  </r>
  <r>
    <n v="30671"/>
    <n v="21514"/>
    <n v="0.2"/>
    <s v="soft_serve"/>
    <n v="1"/>
    <x v="290"/>
    <s v="14:29:23"/>
    <n v="35"/>
    <n v="35"/>
    <x v="3"/>
    <s v="Vanilla ice cream, cone"/>
    <x v="4"/>
    <x v="2"/>
    <x v="3"/>
    <x v="9"/>
    <x v="4"/>
    <s v="2024"/>
  </r>
  <r>
    <n v="30672"/>
    <n v="21514"/>
    <n v="0.2"/>
    <s v="soft_serve"/>
    <n v="1"/>
    <x v="290"/>
    <s v="14:29:23"/>
    <n v="35"/>
    <n v="35"/>
    <x v="3"/>
    <s v="Vanilla ice cream, cone"/>
    <x v="4"/>
    <x v="2"/>
    <x v="3"/>
    <x v="9"/>
    <x v="4"/>
    <s v="2024"/>
  </r>
  <r>
    <n v="30673"/>
    <n v="21514"/>
    <n v="0.2"/>
    <s v="aloo_tikki"/>
    <n v="1"/>
    <x v="290"/>
    <s v="14:29:23"/>
    <n v="59"/>
    <n v="59"/>
    <x v="0"/>
    <s v="Potato patty, bun, sauces"/>
    <x v="6"/>
    <x v="2"/>
    <x v="3"/>
    <x v="9"/>
    <x v="4"/>
    <s v="2024"/>
  </r>
  <r>
    <n v="30766"/>
    <n v="21551"/>
    <n v="0.5"/>
    <s v="veggie"/>
    <n v="1"/>
    <x v="290"/>
    <s v="11:45:31"/>
    <n v="139"/>
    <n v="139"/>
    <x v="0"/>
    <s v="Veg patty, lettuce, bun, sauces"/>
    <x v="0"/>
    <x v="0"/>
    <x v="3"/>
    <x v="9"/>
    <x v="0"/>
    <s v="2024"/>
  </r>
  <r>
    <n v="30767"/>
    <n v="21551"/>
    <n v="0.5"/>
    <s v="fries"/>
    <n v="1"/>
    <x v="290"/>
    <s v="11:45:31"/>
    <n v="79"/>
    <n v="79"/>
    <x v="1"/>
    <s v="Potato, salt, oil"/>
    <x v="8"/>
    <x v="0"/>
    <x v="3"/>
    <x v="9"/>
    <x v="0"/>
    <s v="2024"/>
  </r>
  <r>
    <n v="31196"/>
    <n v="21706"/>
    <n v="0.33333333333333331"/>
    <s v="coke"/>
    <n v="1"/>
    <x v="290"/>
    <s v="21:54:34"/>
    <n v="49"/>
    <n v="49"/>
    <x v="2"/>
    <s v="Carbonated water, sugar, flavor"/>
    <x v="3"/>
    <x v="5"/>
    <x v="3"/>
    <x v="9"/>
    <x v="2"/>
    <s v="2024"/>
  </r>
  <r>
    <n v="31197"/>
    <n v="21706"/>
    <n v="0.33333333333333331"/>
    <s v="cold_coffee"/>
    <n v="1"/>
    <x v="290"/>
    <s v="21:54:34"/>
    <n v="99"/>
    <n v="99"/>
    <x v="2"/>
    <s v="Coffee, milk, sugar, ice"/>
    <x v="7"/>
    <x v="5"/>
    <x v="3"/>
    <x v="9"/>
    <x v="2"/>
    <s v="2024"/>
  </r>
  <r>
    <n v="31198"/>
    <n v="21706"/>
    <n v="0.33333333333333331"/>
    <s v="aloo_tikki"/>
    <n v="1"/>
    <x v="290"/>
    <s v="21:54:34"/>
    <n v="59"/>
    <n v="59"/>
    <x v="0"/>
    <s v="Potato patty, bun, sauces"/>
    <x v="6"/>
    <x v="5"/>
    <x v="3"/>
    <x v="9"/>
    <x v="2"/>
    <s v="2024"/>
  </r>
  <r>
    <n v="31556"/>
    <n v="21834"/>
    <n v="0.25"/>
    <s v="fries"/>
    <n v="1"/>
    <x v="290"/>
    <s v="19:31:21"/>
    <n v="79"/>
    <n v="79"/>
    <x v="1"/>
    <s v="Potato, salt, oil"/>
    <x v="8"/>
    <x v="0"/>
    <x v="3"/>
    <x v="9"/>
    <x v="10"/>
    <s v="2024"/>
  </r>
  <r>
    <n v="31557"/>
    <n v="21834"/>
    <n v="0.25"/>
    <s v="fries"/>
    <n v="2"/>
    <x v="290"/>
    <s v="19:31:21"/>
    <n v="79"/>
    <n v="158"/>
    <x v="1"/>
    <s v="Potato, salt, oil"/>
    <x v="8"/>
    <x v="0"/>
    <x v="3"/>
    <x v="9"/>
    <x v="10"/>
    <s v="2024"/>
  </r>
  <r>
    <n v="31558"/>
    <n v="21834"/>
    <n v="0.25"/>
    <s v="cold_coffee"/>
    <n v="1"/>
    <x v="290"/>
    <s v="19:31:21"/>
    <n v="99"/>
    <n v="99"/>
    <x v="2"/>
    <s v="Coffee, milk, sugar, ice"/>
    <x v="7"/>
    <x v="0"/>
    <x v="3"/>
    <x v="9"/>
    <x v="10"/>
    <s v="2024"/>
  </r>
  <r>
    <n v="31559"/>
    <n v="21834"/>
    <n v="0.25"/>
    <s v="coke"/>
    <n v="2"/>
    <x v="290"/>
    <s v="19:31:21"/>
    <n v="49"/>
    <n v="98"/>
    <x v="2"/>
    <s v="Carbonated water, sugar, flavor"/>
    <x v="3"/>
    <x v="0"/>
    <x v="3"/>
    <x v="9"/>
    <x v="10"/>
    <s v="2024"/>
  </r>
  <r>
    <n v="32524"/>
    <n v="22211"/>
    <n v="1"/>
    <s v="aloo_tikki"/>
    <n v="1"/>
    <x v="290"/>
    <s v="20:38:30"/>
    <n v="59"/>
    <n v="59"/>
    <x v="0"/>
    <s v="Potato patty, bun, sauces"/>
    <x v="6"/>
    <x v="3"/>
    <x v="3"/>
    <x v="9"/>
    <x v="8"/>
    <s v="2024"/>
  </r>
  <r>
    <n v="35701"/>
    <n v="23412"/>
    <n v="0.33333333333333331"/>
    <s v="cold_coffee"/>
    <n v="1"/>
    <x v="290"/>
    <s v="17:10:33"/>
    <n v="99"/>
    <n v="99"/>
    <x v="2"/>
    <s v="Coffee, milk, sugar, ice"/>
    <x v="7"/>
    <x v="2"/>
    <x v="3"/>
    <x v="9"/>
    <x v="11"/>
    <s v="2024"/>
  </r>
  <r>
    <n v="35702"/>
    <n v="23412"/>
    <n v="0.33333333333333331"/>
    <s v="fries"/>
    <n v="1"/>
    <x v="290"/>
    <s v="17:10:33"/>
    <n v="79"/>
    <n v="79"/>
    <x v="1"/>
    <s v="Potato, salt, oil"/>
    <x v="8"/>
    <x v="2"/>
    <x v="3"/>
    <x v="9"/>
    <x v="11"/>
    <s v="2024"/>
  </r>
  <r>
    <n v="35703"/>
    <n v="23412"/>
    <n v="0.33333333333333331"/>
    <s v="spicy_chicken"/>
    <n v="2"/>
    <x v="290"/>
    <s v="17:10:33"/>
    <n v="189"/>
    <n v="378"/>
    <x v="4"/>
    <s v="Spicy chicken patty, bun"/>
    <x v="5"/>
    <x v="2"/>
    <x v="3"/>
    <x v="9"/>
    <x v="11"/>
    <s v="2024"/>
  </r>
  <r>
    <n v="37419"/>
    <n v="24050"/>
    <n v="0.2"/>
    <s v="aloo_tikki"/>
    <n v="1"/>
    <x v="290"/>
    <s v="20:08:15"/>
    <n v="59"/>
    <n v="59"/>
    <x v="0"/>
    <s v="Potato patty, bun, sauces"/>
    <x v="6"/>
    <x v="3"/>
    <x v="3"/>
    <x v="9"/>
    <x v="8"/>
    <s v="2024"/>
  </r>
  <r>
    <n v="37420"/>
    <n v="24050"/>
    <n v="0.2"/>
    <s v="cold_coffee"/>
    <n v="1"/>
    <x v="290"/>
    <s v="20:08:15"/>
    <n v="99"/>
    <n v="99"/>
    <x v="2"/>
    <s v="Coffee, milk, sugar, ice"/>
    <x v="7"/>
    <x v="3"/>
    <x v="3"/>
    <x v="9"/>
    <x v="8"/>
    <s v="2024"/>
  </r>
  <r>
    <n v="37421"/>
    <n v="24050"/>
    <n v="0.2"/>
    <s v="fries"/>
    <n v="1"/>
    <x v="290"/>
    <s v="20:08:15"/>
    <n v="79"/>
    <n v="79"/>
    <x v="1"/>
    <s v="Potato, salt, oil"/>
    <x v="8"/>
    <x v="3"/>
    <x v="3"/>
    <x v="9"/>
    <x v="8"/>
    <s v="2024"/>
  </r>
  <r>
    <n v="37422"/>
    <n v="24050"/>
    <n v="0.2"/>
    <s v="spicy_chicken"/>
    <n v="1"/>
    <x v="290"/>
    <s v="20:08:15"/>
    <n v="189"/>
    <n v="189"/>
    <x v="4"/>
    <s v="Spicy chicken patty, bun"/>
    <x v="5"/>
    <x v="3"/>
    <x v="3"/>
    <x v="9"/>
    <x v="8"/>
    <s v="2024"/>
  </r>
  <r>
    <n v="37423"/>
    <n v="24050"/>
    <n v="0.2"/>
    <s v="nuggets"/>
    <n v="1"/>
    <x v="290"/>
    <s v="20:08:15"/>
    <n v="169"/>
    <n v="169"/>
    <x v="1"/>
    <s v="Chicken nuggets, oil, seasoning"/>
    <x v="1"/>
    <x v="3"/>
    <x v="3"/>
    <x v="9"/>
    <x v="8"/>
    <s v="2024"/>
  </r>
  <r>
    <n v="38373"/>
    <n v="24402"/>
    <n v="0.5"/>
    <s v="aloo_tikki"/>
    <n v="1"/>
    <x v="290"/>
    <s v="16:51:31"/>
    <n v="59"/>
    <n v="59"/>
    <x v="0"/>
    <s v="Potato patty, bun, sauces"/>
    <x v="6"/>
    <x v="3"/>
    <x v="3"/>
    <x v="9"/>
    <x v="3"/>
    <s v="2024"/>
  </r>
  <r>
    <n v="38374"/>
    <n v="24402"/>
    <n v="0.5"/>
    <s v="aloo_tikki"/>
    <n v="2"/>
    <x v="290"/>
    <s v="16:51:31"/>
    <n v="59"/>
    <n v="118"/>
    <x v="0"/>
    <s v="Potato patty, bun, sauces"/>
    <x v="6"/>
    <x v="3"/>
    <x v="3"/>
    <x v="9"/>
    <x v="3"/>
    <s v="2024"/>
  </r>
  <r>
    <n v="39373"/>
    <n v="24761"/>
    <n v="0.25"/>
    <s v="soft_serve"/>
    <n v="1"/>
    <x v="290"/>
    <s v="12:35:44"/>
    <n v="35"/>
    <n v="35"/>
    <x v="3"/>
    <s v="Vanilla ice cream, cone"/>
    <x v="4"/>
    <x v="4"/>
    <x v="3"/>
    <x v="9"/>
    <x v="5"/>
    <s v="2024"/>
  </r>
  <r>
    <n v="39374"/>
    <n v="24761"/>
    <n v="0.25"/>
    <s v="spicy_chicken"/>
    <n v="1"/>
    <x v="290"/>
    <s v="12:35:44"/>
    <n v="189"/>
    <n v="189"/>
    <x v="4"/>
    <s v="Spicy chicken patty, bun"/>
    <x v="5"/>
    <x v="4"/>
    <x v="3"/>
    <x v="9"/>
    <x v="5"/>
    <s v="2024"/>
  </r>
  <r>
    <n v="39375"/>
    <n v="24761"/>
    <n v="0.25"/>
    <s v="cold_coffee"/>
    <n v="1"/>
    <x v="290"/>
    <s v="12:35:44"/>
    <n v="99"/>
    <n v="99"/>
    <x v="2"/>
    <s v="Coffee, milk, sugar, ice"/>
    <x v="7"/>
    <x v="4"/>
    <x v="3"/>
    <x v="9"/>
    <x v="5"/>
    <s v="2024"/>
  </r>
  <r>
    <n v="39376"/>
    <n v="24761"/>
    <n v="0.25"/>
    <s v="soft_serve"/>
    <n v="2"/>
    <x v="290"/>
    <s v="12:35:44"/>
    <n v="35"/>
    <n v="70"/>
    <x v="3"/>
    <s v="Vanilla ice cream, cone"/>
    <x v="4"/>
    <x v="4"/>
    <x v="3"/>
    <x v="9"/>
    <x v="5"/>
    <s v="2024"/>
  </r>
  <r>
    <n v="39425"/>
    <n v="24780"/>
    <n v="0.25"/>
    <s v="fries"/>
    <n v="1"/>
    <x v="290"/>
    <s v="20:49:56"/>
    <n v="79"/>
    <n v="79"/>
    <x v="1"/>
    <s v="Potato, salt, oil"/>
    <x v="8"/>
    <x v="4"/>
    <x v="3"/>
    <x v="9"/>
    <x v="8"/>
    <s v="2024"/>
  </r>
  <r>
    <n v="39426"/>
    <n v="24780"/>
    <n v="0.25"/>
    <s v="coke"/>
    <n v="1"/>
    <x v="290"/>
    <s v="20:49:56"/>
    <n v="49"/>
    <n v="49"/>
    <x v="2"/>
    <s v="Carbonated water, sugar, flavor"/>
    <x v="3"/>
    <x v="4"/>
    <x v="3"/>
    <x v="9"/>
    <x v="8"/>
    <s v="2024"/>
  </r>
  <r>
    <n v="39427"/>
    <n v="24780"/>
    <n v="0.25"/>
    <s v="veggie"/>
    <n v="1"/>
    <x v="290"/>
    <s v="20:49:56"/>
    <n v="139"/>
    <n v="139"/>
    <x v="0"/>
    <s v="Veg patty, lettuce, bun, sauces"/>
    <x v="0"/>
    <x v="4"/>
    <x v="3"/>
    <x v="9"/>
    <x v="8"/>
    <s v="2024"/>
  </r>
  <r>
    <n v="39428"/>
    <n v="24780"/>
    <n v="0.25"/>
    <s v="soft_serve"/>
    <n v="1"/>
    <x v="290"/>
    <s v="20:49:56"/>
    <n v="35"/>
    <n v="35"/>
    <x v="3"/>
    <s v="Vanilla ice cream, cone"/>
    <x v="4"/>
    <x v="4"/>
    <x v="3"/>
    <x v="9"/>
    <x v="8"/>
    <s v="2024"/>
  </r>
  <r>
    <n v="40079"/>
    <n v="25028"/>
    <n v="0.2"/>
    <s v="veg_maharaja"/>
    <n v="1"/>
    <x v="290"/>
    <s v="21:53:10"/>
    <n v="209"/>
    <n v="209"/>
    <x v="0"/>
    <s v="Double veg patty, cheese, bun"/>
    <x v="2"/>
    <x v="1"/>
    <x v="3"/>
    <x v="9"/>
    <x v="2"/>
    <s v="2024"/>
  </r>
  <r>
    <n v="40080"/>
    <n v="25028"/>
    <n v="0.2"/>
    <s v="coke"/>
    <n v="1"/>
    <x v="290"/>
    <s v="21:53:10"/>
    <n v="49"/>
    <n v="49"/>
    <x v="2"/>
    <s v="Carbonated water, sugar, flavor"/>
    <x v="3"/>
    <x v="1"/>
    <x v="3"/>
    <x v="9"/>
    <x v="2"/>
    <s v="2024"/>
  </r>
  <r>
    <n v="40081"/>
    <n v="25028"/>
    <n v="0.2"/>
    <s v="veggie"/>
    <n v="1"/>
    <x v="290"/>
    <s v="21:53:10"/>
    <n v="139"/>
    <n v="139"/>
    <x v="0"/>
    <s v="Veg patty, lettuce, bun, sauces"/>
    <x v="0"/>
    <x v="1"/>
    <x v="3"/>
    <x v="9"/>
    <x v="2"/>
    <s v="2024"/>
  </r>
  <r>
    <n v="40082"/>
    <n v="25028"/>
    <n v="0.2"/>
    <s v="coke"/>
    <n v="1"/>
    <x v="290"/>
    <s v="21:53:10"/>
    <n v="49"/>
    <n v="49"/>
    <x v="2"/>
    <s v="Carbonated water, sugar, flavor"/>
    <x v="3"/>
    <x v="1"/>
    <x v="3"/>
    <x v="9"/>
    <x v="2"/>
    <s v="2024"/>
  </r>
  <r>
    <n v="40083"/>
    <n v="25028"/>
    <n v="0.2"/>
    <s v="aloo_tikki"/>
    <n v="2"/>
    <x v="290"/>
    <s v="21:53:10"/>
    <n v="59"/>
    <n v="118"/>
    <x v="0"/>
    <s v="Potato patty, bun, sauces"/>
    <x v="6"/>
    <x v="1"/>
    <x v="3"/>
    <x v="9"/>
    <x v="2"/>
    <s v="2024"/>
  </r>
  <r>
    <n v="40605"/>
    <n v="25243"/>
    <n v="0.25"/>
    <s v="veg_maharaja"/>
    <n v="2"/>
    <x v="290"/>
    <s v="15:03:52"/>
    <n v="209"/>
    <n v="418"/>
    <x v="0"/>
    <s v="Double veg patty, cheese, bun"/>
    <x v="2"/>
    <x v="2"/>
    <x v="3"/>
    <x v="9"/>
    <x v="7"/>
    <s v="2024"/>
  </r>
  <r>
    <n v="40606"/>
    <n v="25243"/>
    <n v="0.25"/>
    <s v="aloo_tikki"/>
    <n v="1"/>
    <x v="290"/>
    <s v="15:03:52"/>
    <n v="59"/>
    <n v="59"/>
    <x v="0"/>
    <s v="Potato patty, bun, sauces"/>
    <x v="6"/>
    <x v="2"/>
    <x v="3"/>
    <x v="9"/>
    <x v="7"/>
    <s v="2024"/>
  </r>
  <r>
    <n v="40607"/>
    <n v="25243"/>
    <n v="0.25"/>
    <s v="fries"/>
    <n v="3"/>
    <x v="290"/>
    <s v="15:03:52"/>
    <n v="79"/>
    <n v="237"/>
    <x v="1"/>
    <s v="Potato, salt, oil"/>
    <x v="8"/>
    <x v="2"/>
    <x v="3"/>
    <x v="9"/>
    <x v="7"/>
    <s v="2024"/>
  </r>
  <r>
    <n v="40608"/>
    <n v="25243"/>
    <n v="0.25"/>
    <s v="aloo_tikki"/>
    <n v="1"/>
    <x v="290"/>
    <s v="15:03:52"/>
    <n v="59"/>
    <n v="59"/>
    <x v="0"/>
    <s v="Potato patty, bun, sauces"/>
    <x v="6"/>
    <x v="2"/>
    <x v="3"/>
    <x v="9"/>
    <x v="7"/>
    <s v="2024"/>
  </r>
  <r>
    <n v="40991"/>
    <n v="25385"/>
    <n v="0.2"/>
    <s v="fries"/>
    <n v="1"/>
    <x v="290"/>
    <s v="21:28:25"/>
    <n v="79"/>
    <n v="79"/>
    <x v="1"/>
    <s v="Potato, salt, oil"/>
    <x v="8"/>
    <x v="2"/>
    <x v="3"/>
    <x v="9"/>
    <x v="2"/>
    <s v="2024"/>
  </r>
  <r>
    <n v="40992"/>
    <n v="25385"/>
    <n v="0.2"/>
    <s v="veg_maharaja"/>
    <n v="1"/>
    <x v="290"/>
    <s v="21:28:25"/>
    <n v="209"/>
    <n v="209"/>
    <x v="0"/>
    <s v="Double veg patty, cheese, bun"/>
    <x v="2"/>
    <x v="2"/>
    <x v="3"/>
    <x v="9"/>
    <x v="2"/>
    <s v="2024"/>
  </r>
  <r>
    <n v="40993"/>
    <n v="25385"/>
    <n v="0.2"/>
    <s v="soft_serve"/>
    <n v="1"/>
    <x v="290"/>
    <s v="21:28:25"/>
    <n v="35"/>
    <n v="35"/>
    <x v="3"/>
    <s v="Vanilla ice cream, cone"/>
    <x v="4"/>
    <x v="2"/>
    <x v="3"/>
    <x v="9"/>
    <x v="2"/>
    <s v="2024"/>
  </r>
  <r>
    <n v="40994"/>
    <n v="25385"/>
    <n v="0.2"/>
    <s v="coke"/>
    <n v="1"/>
    <x v="290"/>
    <s v="21:28:25"/>
    <n v="49"/>
    <n v="49"/>
    <x v="2"/>
    <s v="Carbonated water, sugar, flavor"/>
    <x v="3"/>
    <x v="2"/>
    <x v="3"/>
    <x v="9"/>
    <x v="2"/>
    <s v="2024"/>
  </r>
  <r>
    <n v="40995"/>
    <n v="25385"/>
    <n v="0.2"/>
    <s v="fries"/>
    <n v="1"/>
    <x v="290"/>
    <s v="21:28:25"/>
    <n v="79"/>
    <n v="79"/>
    <x v="1"/>
    <s v="Potato, salt, oil"/>
    <x v="8"/>
    <x v="2"/>
    <x v="3"/>
    <x v="9"/>
    <x v="2"/>
    <s v="2024"/>
  </r>
  <r>
    <n v="41059"/>
    <n v="25411"/>
    <n v="0.5"/>
    <s v="coke"/>
    <n v="1"/>
    <x v="290"/>
    <s v="13:53:13"/>
    <n v="49"/>
    <n v="49"/>
    <x v="2"/>
    <s v="Carbonated water, sugar, flavor"/>
    <x v="3"/>
    <x v="2"/>
    <x v="3"/>
    <x v="9"/>
    <x v="6"/>
    <s v="2024"/>
  </r>
  <r>
    <n v="41060"/>
    <n v="25411"/>
    <n v="0.5"/>
    <s v="fries"/>
    <n v="1"/>
    <x v="290"/>
    <s v="13:53:13"/>
    <n v="79"/>
    <n v="79"/>
    <x v="1"/>
    <s v="Potato, salt, oil"/>
    <x v="8"/>
    <x v="2"/>
    <x v="3"/>
    <x v="9"/>
    <x v="6"/>
    <s v="2024"/>
  </r>
  <r>
    <n v="43349"/>
    <n v="26261"/>
    <n v="0.2"/>
    <s v="soft_serve"/>
    <n v="1"/>
    <x v="290"/>
    <s v="18:01:18"/>
    <n v="35"/>
    <n v="35"/>
    <x v="3"/>
    <s v="Vanilla ice cream, cone"/>
    <x v="4"/>
    <x v="3"/>
    <x v="3"/>
    <x v="9"/>
    <x v="1"/>
    <s v="2024"/>
  </r>
  <r>
    <n v="43350"/>
    <n v="26261"/>
    <n v="0.2"/>
    <s v="fries"/>
    <n v="1"/>
    <x v="290"/>
    <s v="18:01:18"/>
    <n v="79"/>
    <n v="79"/>
    <x v="1"/>
    <s v="Potato, salt, oil"/>
    <x v="8"/>
    <x v="3"/>
    <x v="3"/>
    <x v="9"/>
    <x v="1"/>
    <s v="2024"/>
  </r>
  <r>
    <n v="43351"/>
    <n v="26261"/>
    <n v="0.2"/>
    <s v="nuggets"/>
    <n v="1"/>
    <x v="290"/>
    <s v="18:01:18"/>
    <n v="169"/>
    <n v="169"/>
    <x v="1"/>
    <s v="Chicken nuggets, oil, seasoning"/>
    <x v="1"/>
    <x v="3"/>
    <x v="3"/>
    <x v="9"/>
    <x v="1"/>
    <s v="2024"/>
  </r>
  <r>
    <n v="43352"/>
    <n v="26261"/>
    <n v="0.2"/>
    <s v="coke"/>
    <n v="1"/>
    <x v="290"/>
    <s v="18:01:18"/>
    <n v="49"/>
    <n v="49"/>
    <x v="2"/>
    <s v="Carbonated water, sugar, flavor"/>
    <x v="3"/>
    <x v="3"/>
    <x v="3"/>
    <x v="9"/>
    <x v="1"/>
    <s v="2024"/>
  </r>
  <r>
    <n v="43353"/>
    <n v="26261"/>
    <n v="0.2"/>
    <s v="cold_coffee"/>
    <n v="1"/>
    <x v="290"/>
    <s v="18:01:18"/>
    <n v="99"/>
    <n v="99"/>
    <x v="2"/>
    <s v="Coffee, milk, sugar, ice"/>
    <x v="7"/>
    <x v="3"/>
    <x v="3"/>
    <x v="9"/>
    <x v="1"/>
    <s v="2024"/>
  </r>
  <r>
    <n v="44664"/>
    <n v="26763"/>
    <n v="0.25"/>
    <s v="cold_coffee"/>
    <n v="1"/>
    <x v="290"/>
    <s v="17:50:07"/>
    <n v="99"/>
    <n v="99"/>
    <x v="2"/>
    <s v="Coffee, milk, sugar, ice"/>
    <x v="7"/>
    <x v="1"/>
    <x v="3"/>
    <x v="9"/>
    <x v="11"/>
    <s v="2024"/>
  </r>
  <r>
    <n v="44665"/>
    <n v="26763"/>
    <n v="0.25"/>
    <s v="soft_serve"/>
    <n v="1"/>
    <x v="290"/>
    <s v="17:50:07"/>
    <n v="35"/>
    <n v="35"/>
    <x v="3"/>
    <s v="Vanilla ice cream, cone"/>
    <x v="4"/>
    <x v="1"/>
    <x v="3"/>
    <x v="9"/>
    <x v="11"/>
    <s v="2024"/>
  </r>
  <r>
    <n v="44666"/>
    <n v="26763"/>
    <n v="0.25"/>
    <s v="cold_coffee"/>
    <n v="1"/>
    <x v="290"/>
    <s v="17:50:07"/>
    <n v="99"/>
    <n v="99"/>
    <x v="2"/>
    <s v="Coffee, milk, sugar, ice"/>
    <x v="7"/>
    <x v="1"/>
    <x v="3"/>
    <x v="9"/>
    <x v="11"/>
    <s v="2024"/>
  </r>
  <r>
    <n v="44667"/>
    <n v="26763"/>
    <n v="0.25"/>
    <s v="soft_serve"/>
    <n v="2"/>
    <x v="290"/>
    <s v="17:50:07"/>
    <n v="35"/>
    <n v="70"/>
    <x v="3"/>
    <s v="Vanilla ice cream, cone"/>
    <x v="4"/>
    <x v="1"/>
    <x v="3"/>
    <x v="9"/>
    <x v="11"/>
    <s v="2024"/>
  </r>
  <r>
    <n v="2317"/>
    <n v="10866"/>
    <n v="0.33333333333333331"/>
    <s v="fries"/>
    <n v="2"/>
    <x v="291"/>
    <s v="18:57:06"/>
    <n v="79"/>
    <n v="158"/>
    <x v="1"/>
    <s v="Potato, salt, oil"/>
    <x v="8"/>
    <x v="3"/>
    <x v="4"/>
    <x v="9"/>
    <x v="1"/>
    <s v="2024"/>
  </r>
  <r>
    <n v="2318"/>
    <n v="10866"/>
    <n v="0.33333333333333331"/>
    <s v="coke"/>
    <n v="1"/>
    <x v="291"/>
    <s v="18:57:06"/>
    <n v="49"/>
    <n v="49"/>
    <x v="2"/>
    <s v="Carbonated water, sugar, flavor"/>
    <x v="3"/>
    <x v="3"/>
    <x v="4"/>
    <x v="9"/>
    <x v="1"/>
    <s v="2024"/>
  </r>
  <r>
    <n v="2319"/>
    <n v="10866"/>
    <n v="0.33333333333333331"/>
    <s v="fries"/>
    <n v="1"/>
    <x v="291"/>
    <s v="18:57:06"/>
    <n v="79"/>
    <n v="79"/>
    <x v="1"/>
    <s v="Potato, salt, oil"/>
    <x v="8"/>
    <x v="3"/>
    <x v="4"/>
    <x v="9"/>
    <x v="1"/>
    <s v="2024"/>
  </r>
  <r>
    <n v="3464"/>
    <n v="11314"/>
    <n v="0.25"/>
    <s v="fries"/>
    <n v="1"/>
    <x v="291"/>
    <s v="16:43:17"/>
    <n v="79"/>
    <n v="79"/>
    <x v="1"/>
    <s v="Potato, salt, oil"/>
    <x v="8"/>
    <x v="0"/>
    <x v="4"/>
    <x v="9"/>
    <x v="3"/>
    <s v="2024"/>
  </r>
  <r>
    <n v="3465"/>
    <n v="11314"/>
    <n v="0.25"/>
    <s v="aloo_tikki"/>
    <n v="1"/>
    <x v="291"/>
    <s v="16:43:17"/>
    <n v="59"/>
    <n v="59"/>
    <x v="0"/>
    <s v="Potato patty, bun, sauces"/>
    <x v="6"/>
    <x v="0"/>
    <x v="4"/>
    <x v="9"/>
    <x v="3"/>
    <s v="2024"/>
  </r>
  <r>
    <n v="3466"/>
    <n v="11314"/>
    <n v="0.25"/>
    <s v="aloo_tikki"/>
    <n v="2"/>
    <x v="291"/>
    <s v="16:43:17"/>
    <n v="59"/>
    <n v="118"/>
    <x v="0"/>
    <s v="Potato patty, bun, sauces"/>
    <x v="6"/>
    <x v="0"/>
    <x v="4"/>
    <x v="9"/>
    <x v="3"/>
    <s v="2024"/>
  </r>
  <r>
    <n v="3467"/>
    <n v="11314"/>
    <n v="0.25"/>
    <s v="nuggets"/>
    <n v="1"/>
    <x v="291"/>
    <s v="16:43:17"/>
    <n v="169"/>
    <n v="169"/>
    <x v="1"/>
    <s v="Chicken nuggets, oil, seasoning"/>
    <x v="1"/>
    <x v="0"/>
    <x v="4"/>
    <x v="9"/>
    <x v="3"/>
    <s v="2024"/>
  </r>
  <r>
    <n v="4499"/>
    <n v="11709"/>
    <n v="0.25"/>
    <s v="veggie"/>
    <n v="3"/>
    <x v="291"/>
    <s v="19:57:59"/>
    <n v="139"/>
    <n v="417"/>
    <x v="0"/>
    <s v="Veg patty, lettuce, bun, sauces"/>
    <x v="0"/>
    <x v="1"/>
    <x v="4"/>
    <x v="9"/>
    <x v="10"/>
    <s v="2024"/>
  </r>
  <r>
    <n v="4500"/>
    <n v="11709"/>
    <n v="0.25"/>
    <s v="cold_coffee"/>
    <n v="1"/>
    <x v="291"/>
    <s v="19:57:59"/>
    <n v="99"/>
    <n v="99"/>
    <x v="2"/>
    <s v="Coffee, milk, sugar, ice"/>
    <x v="7"/>
    <x v="1"/>
    <x v="4"/>
    <x v="9"/>
    <x v="10"/>
    <s v="2024"/>
  </r>
  <r>
    <n v="4501"/>
    <n v="11709"/>
    <n v="0.25"/>
    <s v="veg_maharaja"/>
    <n v="1"/>
    <x v="291"/>
    <s v="19:57:59"/>
    <n v="209"/>
    <n v="209"/>
    <x v="0"/>
    <s v="Double veg patty, cheese, bun"/>
    <x v="2"/>
    <x v="1"/>
    <x v="4"/>
    <x v="9"/>
    <x v="10"/>
    <s v="2024"/>
  </r>
  <r>
    <n v="4502"/>
    <n v="11709"/>
    <n v="0.25"/>
    <s v="spicy_chicken"/>
    <n v="2"/>
    <x v="291"/>
    <s v="19:57:59"/>
    <n v="189"/>
    <n v="378"/>
    <x v="4"/>
    <s v="Spicy chicken patty, bun"/>
    <x v="5"/>
    <x v="1"/>
    <x v="4"/>
    <x v="9"/>
    <x v="10"/>
    <s v="2024"/>
  </r>
  <r>
    <n v="4567"/>
    <n v="11736"/>
    <n v="0.33333333333333331"/>
    <s v="veggie"/>
    <n v="1"/>
    <x v="291"/>
    <s v="12:03:45"/>
    <n v="139"/>
    <n v="139"/>
    <x v="0"/>
    <s v="Veg patty, lettuce, bun, sauces"/>
    <x v="0"/>
    <x v="1"/>
    <x v="4"/>
    <x v="9"/>
    <x v="5"/>
    <s v="2024"/>
  </r>
  <r>
    <n v="4568"/>
    <n v="11736"/>
    <n v="0.33333333333333331"/>
    <s v="nuggets"/>
    <n v="1"/>
    <x v="291"/>
    <s v="12:03:45"/>
    <n v="169"/>
    <n v="169"/>
    <x v="1"/>
    <s v="Chicken nuggets, oil, seasoning"/>
    <x v="1"/>
    <x v="1"/>
    <x v="4"/>
    <x v="9"/>
    <x v="5"/>
    <s v="2024"/>
  </r>
  <r>
    <n v="4569"/>
    <n v="11736"/>
    <n v="0.33333333333333331"/>
    <s v="veg_maharaja"/>
    <n v="1"/>
    <x v="291"/>
    <s v="12:03:45"/>
    <n v="209"/>
    <n v="209"/>
    <x v="0"/>
    <s v="Double veg patty, cheese, bun"/>
    <x v="2"/>
    <x v="1"/>
    <x v="4"/>
    <x v="9"/>
    <x v="5"/>
    <s v="2024"/>
  </r>
  <r>
    <n v="4982"/>
    <n v="11891"/>
    <n v="0.5"/>
    <s v="spicy_chicken"/>
    <n v="1"/>
    <x v="291"/>
    <s v="12:23:25"/>
    <n v="189"/>
    <n v="189"/>
    <x v="4"/>
    <s v="Spicy chicken patty, bun"/>
    <x v="5"/>
    <x v="0"/>
    <x v="4"/>
    <x v="9"/>
    <x v="5"/>
    <s v="2024"/>
  </r>
  <r>
    <n v="4983"/>
    <n v="11891"/>
    <n v="0.5"/>
    <s v="veggie"/>
    <n v="1"/>
    <x v="291"/>
    <s v="12:23:25"/>
    <n v="139"/>
    <n v="139"/>
    <x v="0"/>
    <s v="Veg patty, lettuce, bun, sauces"/>
    <x v="0"/>
    <x v="0"/>
    <x v="4"/>
    <x v="9"/>
    <x v="5"/>
    <s v="2024"/>
  </r>
  <r>
    <n v="7072"/>
    <n v="12663"/>
    <n v="1"/>
    <s v="nuggets"/>
    <n v="1"/>
    <x v="291"/>
    <s v="16:24:51"/>
    <n v="169"/>
    <n v="169"/>
    <x v="1"/>
    <s v="Chicken nuggets, oil, seasoning"/>
    <x v="1"/>
    <x v="4"/>
    <x v="4"/>
    <x v="9"/>
    <x v="3"/>
    <s v="2024"/>
  </r>
  <r>
    <n v="11692"/>
    <n v="14396"/>
    <n v="0.33333333333333331"/>
    <s v="spicy_chicken"/>
    <n v="2"/>
    <x v="291"/>
    <s v="19:57:42"/>
    <n v="189"/>
    <n v="378"/>
    <x v="4"/>
    <s v="Spicy chicken patty, bun"/>
    <x v="5"/>
    <x v="0"/>
    <x v="4"/>
    <x v="9"/>
    <x v="10"/>
    <s v="2024"/>
  </r>
  <r>
    <n v="11693"/>
    <n v="14396"/>
    <n v="0.33333333333333331"/>
    <s v="soft_serve"/>
    <n v="2"/>
    <x v="291"/>
    <s v="19:57:42"/>
    <n v="35"/>
    <n v="70"/>
    <x v="3"/>
    <s v="Vanilla ice cream, cone"/>
    <x v="4"/>
    <x v="0"/>
    <x v="4"/>
    <x v="9"/>
    <x v="10"/>
    <s v="2024"/>
  </r>
  <r>
    <n v="11694"/>
    <n v="14396"/>
    <n v="0.33333333333333331"/>
    <s v="fries"/>
    <n v="2"/>
    <x v="291"/>
    <s v="19:57:42"/>
    <n v="79"/>
    <n v="158"/>
    <x v="1"/>
    <s v="Potato, salt, oil"/>
    <x v="8"/>
    <x v="0"/>
    <x v="4"/>
    <x v="9"/>
    <x v="10"/>
    <s v="2024"/>
  </r>
  <r>
    <n v="12040"/>
    <n v="14526"/>
    <n v="1"/>
    <s v="aloo_tikki"/>
    <n v="3"/>
    <x v="291"/>
    <s v="14:48:05"/>
    <n v="59"/>
    <n v="177"/>
    <x v="0"/>
    <s v="Potato patty, bun, sauces"/>
    <x v="6"/>
    <x v="2"/>
    <x v="4"/>
    <x v="9"/>
    <x v="4"/>
    <s v="2024"/>
  </r>
  <r>
    <n v="12667"/>
    <n v="14775"/>
    <n v="0.5"/>
    <s v="spicy_chicken"/>
    <n v="1"/>
    <x v="291"/>
    <s v="12:44:05"/>
    <n v="189"/>
    <n v="189"/>
    <x v="4"/>
    <s v="Spicy chicken patty, bun"/>
    <x v="5"/>
    <x v="2"/>
    <x v="4"/>
    <x v="9"/>
    <x v="5"/>
    <s v="2024"/>
  </r>
  <r>
    <n v="12668"/>
    <n v="14775"/>
    <n v="0.5"/>
    <s v="spicy_chicken"/>
    <n v="1"/>
    <x v="291"/>
    <s v="12:44:05"/>
    <n v="189"/>
    <n v="189"/>
    <x v="4"/>
    <s v="Spicy chicken patty, bun"/>
    <x v="5"/>
    <x v="2"/>
    <x v="4"/>
    <x v="9"/>
    <x v="5"/>
    <s v="2024"/>
  </r>
  <r>
    <n v="12957"/>
    <n v="14886"/>
    <n v="0.5"/>
    <s v="fries"/>
    <n v="3"/>
    <x v="291"/>
    <s v="12:07:29"/>
    <n v="79"/>
    <n v="237"/>
    <x v="1"/>
    <s v="Potato, salt, oil"/>
    <x v="8"/>
    <x v="1"/>
    <x v="4"/>
    <x v="9"/>
    <x v="5"/>
    <s v="2024"/>
  </r>
  <r>
    <n v="12958"/>
    <n v="14886"/>
    <n v="0.5"/>
    <s v="veggie"/>
    <n v="1"/>
    <x v="291"/>
    <s v="12:07:29"/>
    <n v="139"/>
    <n v="139"/>
    <x v="0"/>
    <s v="Veg patty, lettuce, bun, sauces"/>
    <x v="0"/>
    <x v="1"/>
    <x v="4"/>
    <x v="9"/>
    <x v="5"/>
    <s v="2024"/>
  </r>
  <r>
    <n v="14970"/>
    <n v="15636"/>
    <n v="1"/>
    <s v="aloo_tikki"/>
    <n v="1"/>
    <x v="291"/>
    <s v="20:07:34"/>
    <n v="59"/>
    <n v="59"/>
    <x v="0"/>
    <s v="Potato patty, bun, sauces"/>
    <x v="6"/>
    <x v="4"/>
    <x v="4"/>
    <x v="9"/>
    <x v="8"/>
    <s v="2024"/>
  </r>
  <r>
    <n v="15279"/>
    <n v="15753"/>
    <n v="1"/>
    <s v="coke"/>
    <n v="1"/>
    <x v="291"/>
    <s v="20:11:35"/>
    <n v="49"/>
    <n v="49"/>
    <x v="2"/>
    <s v="Carbonated water, sugar, flavor"/>
    <x v="3"/>
    <x v="2"/>
    <x v="4"/>
    <x v="9"/>
    <x v="8"/>
    <s v="2024"/>
  </r>
  <r>
    <n v="16292"/>
    <n v="16128"/>
    <n v="0.33333333333333331"/>
    <s v="cold_coffee"/>
    <n v="1"/>
    <x v="291"/>
    <s v="18:52:02"/>
    <n v="99"/>
    <n v="99"/>
    <x v="2"/>
    <s v="Coffee, milk, sugar, ice"/>
    <x v="7"/>
    <x v="3"/>
    <x v="4"/>
    <x v="9"/>
    <x v="1"/>
    <s v="2024"/>
  </r>
  <r>
    <n v="16293"/>
    <n v="16128"/>
    <n v="0.33333333333333331"/>
    <s v="spicy_chicken"/>
    <n v="1"/>
    <x v="291"/>
    <s v="18:52:02"/>
    <n v="189"/>
    <n v="189"/>
    <x v="4"/>
    <s v="Spicy chicken patty, bun"/>
    <x v="5"/>
    <x v="3"/>
    <x v="4"/>
    <x v="9"/>
    <x v="1"/>
    <s v="2024"/>
  </r>
  <r>
    <n v="16294"/>
    <n v="16128"/>
    <n v="0.33333333333333331"/>
    <s v="spicy_chicken"/>
    <n v="1"/>
    <x v="291"/>
    <s v="18:52:02"/>
    <n v="189"/>
    <n v="189"/>
    <x v="4"/>
    <s v="Spicy chicken patty, bun"/>
    <x v="5"/>
    <x v="3"/>
    <x v="4"/>
    <x v="9"/>
    <x v="1"/>
    <s v="2024"/>
  </r>
  <r>
    <n v="17333"/>
    <n v="16523"/>
    <n v="1"/>
    <s v="spicy_chicken"/>
    <n v="1"/>
    <x v="291"/>
    <s v="13:12:17"/>
    <n v="189"/>
    <n v="189"/>
    <x v="4"/>
    <s v="Spicy chicken patty, bun"/>
    <x v="5"/>
    <x v="2"/>
    <x v="4"/>
    <x v="9"/>
    <x v="6"/>
    <s v="2024"/>
  </r>
  <r>
    <n v="17874"/>
    <n v="16733"/>
    <n v="0.5"/>
    <s v="veg_maharaja"/>
    <n v="1"/>
    <x v="291"/>
    <s v="14:27:04"/>
    <n v="209"/>
    <n v="209"/>
    <x v="0"/>
    <s v="Double veg patty, cheese, bun"/>
    <x v="2"/>
    <x v="0"/>
    <x v="4"/>
    <x v="9"/>
    <x v="4"/>
    <s v="2024"/>
  </r>
  <r>
    <n v="17875"/>
    <n v="16733"/>
    <n v="0.5"/>
    <s v="nuggets"/>
    <n v="3"/>
    <x v="291"/>
    <s v="14:27:04"/>
    <n v="169"/>
    <n v="507"/>
    <x v="1"/>
    <s v="Chicken nuggets, oil, seasoning"/>
    <x v="1"/>
    <x v="0"/>
    <x v="4"/>
    <x v="9"/>
    <x v="4"/>
    <s v="2024"/>
  </r>
  <r>
    <n v="18535"/>
    <n v="16983"/>
    <n v="0.25"/>
    <s v="fries"/>
    <n v="3"/>
    <x v="291"/>
    <s v="22:45:23"/>
    <n v="79"/>
    <n v="237"/>
    <x v="1"/>
    <s v="Potato, salt, oil"/>
    <x v="8"/>
    <x v="2"/>
    <x v="4"/>
    <x v="9"/>
    <x v="9"/>
    <s v="2024"/>
  </r>
  <r>
    <n v="18536"/>
    <n v="16983"/>
    <n v="0.25"/>
    <s v="veggie"/>
    <n v="1"/>
    <x v="291"/>
    <s v="22:45:23"/>
    <n v="139"/>
    <n v="139"/>
    <x v="0"/>
    <s v="Veg patty, lettuce, bun, sauces"/>
    <x v="0"/>
    <x v="2"/>
    <x v="4"/>
    <x v="9"/>
    <x v="9"/>
    <s v="2024"/>
  </r>
  <r>
    <n v="18537"/>
    <n v="16983"/>
    <n v="0.25"/>
    <s v="spicy_chicken"/>
    <n v="1"/>
    <x v="291"/>
    <s v="22:45:23"/>
    <n v="189"/>
    <n v="189"/>
    <x v="4"/>
    <s v="Spicy chicken patty, bun"/>
    <x v="5"/>
    <x v="2"/>
    <x v="4"/>
    <x v="9"/>
    <x v="9"/>
    <s v="2024"/>
  </r>
  <r>
    <n v="18538"/>
    <n v="16983"/>
    <n v="0.25"/>
    <s v="soft_serve"/>
    <n v="1"/>
    <x v="291"/>
    <s v="22:45:23"/>
    <n v="35"/>
    <n v="35"/>
    <x v="3"/>
    <s v="Vanilla ice cream, cone"/>
    <x v="4"/>
    <x v="2"/>
    <x v="4"/>
    <x v="9"/>
    <x v="9"/>
    <s v="2024"/>
  </r>
  <r>
    <n v="20665"/>
    <n v="17774"/>
    <n v="0.25"/>
    <s v="aloo_tikki"/>
    <n v="1"/>
    <x v="291"/>
    <s v="17:38:17"/>
    <n v="59"/>
    <n v="59"/>
    <x v="0"/>
    <s v="Potato patty, bun, sauces"/>
    <x v="6"/>
    <x v="3"/>
    <x v="4"/>
    <x v="9"/>
    <x v="11"/>
    <s v="2024"/>
  </r>
  <r>
    <n v="20666"/>
    <n v="17774"/>
    <n v="0.25"/>
    <s v="soft_serve"/>
    <n v="2"/>
    <x v="291"/>
    <s v="17:38:17"/>
    <n v="35"/>
    <n v="70"/>
    <x v="3"/>
    <s v="Vanilla ice cream, cone"/>
    <x v="4"/>
    <x v="3"/>
    <x v="4"/>
    <x v="9"/>
    <x v="11"/>
    <s v="2024"/>
  </r>
  <r>
    <n v="20667"/>
    <n v="17774"/>
    <n v="0.25"/>
    <s v="cold_coffee"/>
    <n v="1"/>
    <x v="291"/>
    <s v="17:38:17"/>
    <n v="99"/>
    <n v="99"/>
    <x v="2"/>
    <s v="Coffee, milk, sugar, ice"/>
    <x v="7"/>
    <x v="3"/>
    <x v="4"/>
    <x v="9"/>
    <x v="11"/>
    <s v="2024"/>
  </r>
  <r>
    <n v="20668"/>
    <n v="17774"/>
    <n v="0.25"/>
    <s v="spicy_chicken"/>
    <n v="2"/>
    <x v="291"/>
    <s v="17:38:17"/>
    <n v="189"/>
    <n v="378"/>
    <x v="4"/>
    <s v="Spicy chicken patty, bun"/>
    <x v="5"/>
    <x v="3"/>
    <x v="4"/>
    <x v="9"/>
    <x v="11"/>
    <s v="2024"/>
  </r>
  <r>
    <n v="20746"/>
    <n v="17808"/>
    <n v="1"/>
    <s v="cold_coffee"/>
    <n v="1"/>
    <x v="291"/>
    <s v="11:52:49"/>
    <n v="99"/>
    <n v="99"/>
    <x v="2"/>
    <s v="Coffee, milk, sugar, ice"/>
    <x v="7"/>
    <x v="4"/>
    <x v="4"/>
    <x v="9"/>
    <x v="0"/>
    <s v="2024"/>
  </r>
  <r>
    <n v="20778"/>
    <n v="17823"/>
    <n v="0.33333333333333331"/>
    <s v="fries"/>
    <n v="2"/>
    <x v="291"/>
    <s v="10:36:08"/>
    <n v="79"/>
    <n v="158"/>
    <x v="1"/>
    <s v="Potato, salt, oil"/>
    <x v="8"/>
    <x v="2"/>
    <x v="4"/>
    <x v="9"/>
    <x v="12"/>
    <s v="2024"/>
  </r>
  <r>
    <n v="20779"/>
    <n v="17823"/>
    <n v="0.33333333333333331"/>
    <s v="coke"/>
    <n v="1"/>
    <x v="291"/>
    <s v="10:36:08"/>
    <n v="49"/>
    <n v="49"/>
    <x v="2"/>
    <s v="Carbonated water, sugar, flavor"/>
    <x v="3"/>
    <x v="2"/>
    <x v="4"/>
    <x v="9"/>
    <x v="12"/>
    <s v="2024"/>
  </r>
  <r>
    <n v="20780"/>
    <n v="17823"/>
    <n v="0.33333333333333331"/>
    <s v="soft_serve"/>
    <n v="1"/>
    <x v="291"/>
    <s v="10:36:08"/>
    <n v="35"/>
    <n v="35"/>
    <x v="3"/>
    <s v="Vanilla ice cream, cone"/>
    <x v="4"/>
    <x v="2"/>
    <x v="4"/>
    <x v="9"/>
    <x v="12"/>
    <s v="2024"/>
  </r>
  <r>
    <n v="21356"/>
    <n v="18044"/>
    <n v="0.5"/>
    <s v="coke"/>
    <n v="1"/>
    <x v="291"/>
    <s v="21:31:06"/>
    <n v="49"/>
    <n v="49"/>
    <x v="2"/>
    <s v="Carbonated water, sugar, flavor"/>
    <x v="3"/>
    <x v="2"/>
    <x v="4"/>
    <x v="9"/>
    <x v="2"/>
    <s v="2024"/>
  </r>
  <r>
    <n v="21357"/>
    <n v="18044"/>
    <n v="0.5"/>
    <s v="veggie"/>
    <n v="1"/>
    <x v="291"/>
    <s v="21:31:06"/>
    <n v="139"/>
    <n v="139"/>
    <x v="0"/>
    <s v="Veg patty, lettuce, bun, sauces"/>
    <x v="0"/>
    <x v="2"/>
    <x v="4"/>
    <x v="9"/>
    <x v="2"/>
    <s v="2024"/>
  </r>
  <r>
    <n v="21610"/>
    <n v="18137"/>
    <n v="0.2"/>
    <s v="spicy_chicken"/>
    <n v="1"/>
    <x v="291"/>
    <s v="20:12:04"/>
    <n v="189"/>
    <n v="189"/>
    <x v="4"/>
    <s v="Spicy chicken patty, bun"/>
    <x v="5"/>
    <x v="3"/>
    <x v="4"/>
    <x v="9"/>
    <x v="8"/>
    <s v="2024"/>
  </r>
  <r>
    <n v="21611"/>
    <n v="18137"/>
    <n v="0.2"/>
    <s v="nuggets"/>
    <n v="1"/>
    <x v="291"/>
    <s v="20:12:04"/>
    <n v="169"/>
    <n v="169"/>
    <x v="1"/>
    <s v="Chicken nuggets, oil, seasoning"/>
    <x v="1"/>
    <x v="3"/>
    <x v="4"/>
    <x v="9"/>
    <x v="8"/>
    <s v="2024"/>
  </r>
  <r>
    <n v="21612"/>
    <n v="18137"/>
    <n v="0.2"/>
    <s v="aloo_tikki"/>
    <n v="1"/>
    <x v="291"/>
    <s v="20:12:04"/>
    <n v="59"/>
    <n v="59"/>
    <x v="0"/>
    <s v="Potato patty, bun, sauces"/>
    <x v="6"/>
    <x v="3"/>
    <x v="4"/>
    <x v="9"/>
    <x v="8"/>
    <s v="2024"/>
  </r>
  <r>
    <n v="21613"/>
    <n v="18137"/>
    <n v="0.2"/>
    <s v="coke"/>
    <n v="1"/>
    <x v="291"/>
    <s v="20:12:04"/>
    <n v="49"/>
    <n v="49"/>
    <x v="2"/>
    <s v="Carbonated water, sugar, flavor"/>
    <x v="3"/>
    <x v="3"/>
    <x v="4"/>
    <x v="9"/>
    <x v="8"/>
    <s v="2024"/>
  </r>
  <r>
    <n v="21614"/>
    <n v="18137"/>
    <n v="0.2"/>
    <s v="fries"/>
    <n v="1"/>
    <x v="291"/>
    <s v="20:12:04"/>
    <n v="79"/>
    <n v="79"/>
    <x v="1"/>
    <s v="Potato, salt, oil"/>
    <x v="8"/>
    <x v="3"/>
    <x v="4"/>
    <x v="9"/>
    <x v="8"/>
    <s v="2024"/>
  </r>
  <r>
    <n v="21878"/>
    <n v="18232"/>
    <n v="0.25"/>
    <s v="nuggets"/>
    <n v="1"/>
    <x v="291"/>
    <s v="15:14:44"/>
    <n v="169"/>
    <n v="169"/>
    <x v="1"/>
    <s v="Chicken nuggets, oil, seasoning"/>
    <x v="1"/>
    <x v="0"/>
    <x v="4"/>
    <x v="9"/>
    <x v="7"/>
    <s v="2024"/>
  </r>
  <r>
    <n v="21879"/>
    <n v="18232"/>
    <n v="0.25"/>
    <s v="veggie"/>
    <n v="1"/>
    <x v="291"/>
    <s v="15:14:44"/>
    <n v="139"/>
    <n v="139"/>
    <x v="0"/>
    <s v="Veg patty, lettuce, bun, sauces"/>
    <x v="0"/>
    <x v="0"/>
    <x v="4"/>
    <x v="9"/>
    <x v="7"/>
    <s v="2024"/>
  </r>
  <r>
    <n v="21880"/>
    <n v="18232"/>
    <n v="0.25"/>
    <s v="aloo_tikki"/>
    <n v="2"/>
    <x v="291"/>
    <s v="15:14:44"/>
    <n v="59"/>
    <n v="118"/>
    <x v="0"/>
    <s v="Potato patty, bun, sauces"/>
    <x v="6"/>
    <x v="0"/>
    <x v="4"/>
    <x v="9"/>
    <x v="7"/>
    <s v="2024"/>
  </r>
  <r>
    <n v="21881"/>
    <n v="18232"/>
    <n v="0.25"/>
    <s v="veg_maharaja"/>
    <n v="1"/>
    <x v="291"/>
    <s v="15:14:44"/>
    <n v="209"/>
    <n v="209"/>
    <x v="0"/>
    <s v="Double veg patty, cheese, bun"/>
    <x v="2"/>
    <x v="0"/>
    <x v="4"/>
    <x v="9"/>
    <x v="7"/>
    <s v="2024"/>
  </r>
  <r>
    <n v="23772"/>
    <n v="18914"/>
    <n v="0.33333333333333331"/>
    <s v="fries"/>
    <n v="1"/>
    <x v="291"/>
    <s v="16:08:11"/>
    <n v="79"/>
    <n v="79"/>
    <x v="1"/>
    <s v="Potato, salt, oil"/>
    <x v="8"/>
    <x v="4"/>
    <x v="4"/>
    <x v="9"/>
    <x v="3"/>
    <s v="2024"/>
  </r>
  <r>
    <n v="23773"/>
    <n v="18914"/>
    <n v="0.33333333333333331"/>
    <s v="veggie"/>
    <n v="1"/>
    <x v="291"/>
    <s v="16:08:11"/>
    <n v="139"/>
    <n v="139"/>
    <x v="0"/>
    <s v="Veg patty, lettuce, bun, sauces"/>
    <x v="0"/>
    <x v="4"/>
    <x v="4"/>
    <x v="9"/>
    <x v="3"/>
    <s v="2024"/>
  </r>
  <r>
    <n v="23774"/>
    <n v="18914"/>
    <n v="0.33333333333333331"/>
    <s v="cold_coffee"/>
    <n v="1"/>
    <x v="291"/>
    <s v="16:08:11"/>
    <n v="99"/>
    <n v="99"/>
    <x v="2"/>
    <s v="Coffee, milk, sugar, ice"/>
    <x v="7"/>
    <x v="4"/>
    <x v="4"/>
    <x v="9"/>
    <x v="3"/>
    <s v="2024"/>
  </r>
  <r>
    <n v="25659"/>
    <n v="19632"/>
    <n v="0.5"/>
    <s v="fries"/>
    <n v="2"/>
    <x v="291"/>
    <s v="10:51:47"/>
    <n v="79"/>
    <n v="158"/>
    <x v="1"/>
    <s v="Potato, salt, oil"/>
    <x v="8"/>
    <x v="1"/>
    <x v="4"/>
    <x v="9"/>
    <x v="12"/>
    <s v="2024"/>
  </r>
  <r>
    <n v="25660"/>
    <n v="19632"/>
    <n v="0.5"/>
    <s v="spicy_chicken"/>
    <n v="1"/>
    <x v="291"/>
    <s v="10:51:47"/>
    <n v="189"/>
    <n v="189"/>
    <x v="4"/>
    <s v="Spicy chicken patty, bun"/>
    <x v="5"/>
    <x v="1"/>
    <x v="4"/>
    <x v="9"/>
    <x v="12"/>
    <s v="2024"/>
  </r>
  <r>
    <n v="25758"/>
    <n v="19669"/>
    <n v="1"/>
    <s v="aloo_tikki"/>
    <n v="1"/>
    <x v="291"/>
    <s v="13:37:56"/>
    <n v="59"/>
    <n v="59"/>
    <x v="0"/>
    <s v="Potato patty, bun, sauces"/>
    <x v="6"/>
    <x v="5"/>
    <x v="4"/>
    <x v="9"/>
    <x v="6"/>
    <s v="2024"/>
  </r>
  <r>
    <n v="26231"/>
    <n v="19852"/>
    <n v="0.33333333333333331"/>
    <s v="nuggets"/>
    <n v="2"/>
    <x v="291"/>
    <s v="18:01:30"/>
    <n v="169"/>
    <n v="338"/>
    <x v="1"/>
    <s v="Chicken nuggets, oil, seasoning"/>
    <x v="1"/>
    <x v="3"/>
    <x v="4"/>
    <x v="9"/>
    <x v="1"/>
    <s v="2024"/>
  </r>
  <r>
    <n v="26232"/>
    <n v="19852"/>
    <n v="0.33333333333333331"/>
    <s v="soft_serve"/>
    <n v="1"/>
    <x v="291"/>
    <s v="18:01:30"/>
    <n v="35"/>
    <n v="35"/>
    <x v="3"/>
    <s v="Vanilla ice cream, cone"/>
    <x v="4"/>
    <x v="3"/>
    <x v="4"/>
    <x v="9"/>
    <x v="1"/>
    <s v="2024"/>
  </r>
  <r>
    <n v="26233"/>
    <n v="19852"/>
    <n v="0.33333333333333331"/>
    <s v="coke"/>
    <n v="1"/>
    <x v="291"/>
    <s v="18:01:30"/>
    <n v="49"/>
    <n v="49"/>
    <x v="2"/>
    <s v="Carbonated water, sugar, flavor"/>
    <x v="3"/>
    <x v="3"/>
    <x v="4"/>
    <x v="9"/>
    <x v="1"/>
    <s v="2024"/>
  </r>
  <r>
    <n v="27639"/>
    <n v="20376"/>
    <n v="0.33333333333333331"/>
    <s v="soft_serve"/>
    <n v="1"/>
    <x v="291"/>
    <s v="12:22:24"/>
    <n v="35"/>
    <n v="35"/>
    <x v="3"/>
    <s v="Vanilla ice cream, cone"/>
    <x v="4"/>
    <x v="2"/>
    <x v="4"/>
    <x v="9"/>
    <x v="5"/>
    <s v="2024"/>
  </r>
  <r>
    <n v="27640"/>
    <n v="20376"/>
    <n v="0.33333333333333331"/>
    <s v="veggie"/>
    <n v="1"/>
    <x v="291"/>
    <s v="12:22:24"/>
    <n v="139"/>
    <n v="139"/>
    <x v="0"/>
    <s v="Veg patty, lettuce, bun, sauces"/>
    <x v="0"/>
    <x v="2"/>
    <x v="4"/>
    <x v="9"/>
    <x v="5"/>
    <s v="2024"/>
  </r>
  <r>
    <n v="27641"/>
    <n v="20376"/>
    <n v="0.33333333333333331"/>
    <s v="soft_serve"/>
    <n v="1"/>
    <x v="291"/>
    <s v="12:22:24"/>
    <n v="35"/>
    <n v="35"/>
    <x v="3"/>
    <s v="Vanilla ice cream, cone"/>
    <x v="4"/>
    <x v="2"/>
    <x v="4"/>
    <x v="9"/>
    <x v="5"/>
    <s v="2024"/>
  </r>
  <r>
    <n v="27689"/>
    <n v="20393"/>
    <n v="0.25"/>
    <s v="veg_maharaja"/>
    <n v="1"/>
    <x v="291"/>
    <s v="18:51:34"/>
    <n v="209"/>
    <n v="209"/>
    <x v="0"/>
    <s v="Double veg patty, cheese, bun"/>
    <x v="2"/>
    <x v="4"/>
    <x v="4"/>
    <x v="9"/>
    <x v="1"/>
    <s v="2024"/>
  </r>
  <r>
    <n v="27690"/>
    <n v="20393"/>
    <n v="0.25"/>
    <s v="cold_coffee"/>
    <n v="1"/>
    <x v="291"/>
    <s v="18:51:34"/>
    <n v="99"/>
    <n v="99"/>
    <x v="2"/>
    <s v="Coffee, milk, sugar, ice"/>
    <x v="7"/>
    <x v="4"/>
    <x v="4"/>
    <x v="9"/>
    <x v="1"/>
    <s v="2024"/>
  </r>
  <r>
    <n v="27691"/>
    <n v="20393"/>
    <n v="0.25"/>
    <s v="veg_maharaja"/>
    <n v="1"/>
    <x v="291"/>
    <s v="18:51:34"/>
    <n v="209"/>
    <n v="209"/>
    <x v="0"/>
    <s v="Double veg patty, cheese, bun"/>
    <x v="2"/>
    <x v="4"/>
    <x v="4"/>
    <x v="9"/>
    <x v="1"/>
    <s v="2024"/>
  </r>
  <r>
    <n v="27692"/>
    <n v="20393"/>
    <n v="0.25"/>
    <s v="veggie"/>
    <n v="1"/>
    <x v="291"/>
    <s v="18:51:34"/>
    <n v="139"/>
    <n v="139"/>
    <x v="0"/>
    <s v="Veg patty, lettuce, bun, sauces"/>
    <x v="0"/>
    <x v="4"/>
    <x v="4"/>
    <x v="9"/>
    <x v="1"/>
    <s v="2024"/>
  </r>
  <r>
    <n v="28451"/>
    <n v="20681"/>
    <n v="1"/>
    <s v="spicy_chicken"/>
    <n v="1"/>
    <x v="291"/>
    <s v="15:19:34"/>
    <n v="189"/>
    <n v="189"/>
    <x v="4"/>
    <s v="Spicy chicken patty, bun"/>
    <x v="5"/>
    <x v="2"/>
    <x v="4"/>
    <x v="9"/>
    <x v="7"/>
    <s v="2024"/>
  </r>
  <r>
    <n v="28879"/>
    <n v="20849"/>
    <n v="0.5"/>
    <s v="spicy_chicken"/>
    <n v="1"/>
    <x v="291"/>
    <s v="21:49:18"/>
    <n v="189"/>
    <n v="189"/>
    <x v="4"/>
    <s v="Spicy chicken patty, bun"/>
    <x v="5"/>
    <x v="3"/>
    <x v="4"/>
    <x v="9"/>
    <x v="2"/>
    <s v="2024"/>
  </r>
  <r>
    <n v="28880"/>
    <n v="20849"/>
    <n v="0.5"/>
    <s v="spicy_chicken"/>
    <n v="2"/>
    <x v="291"/>
    <s v="21:49:18"/>
    <n v="189"/>
    <n v="378"/>
    <x v="4"/>
    <s v="Spicy chicken patty, bun"/>
    <x v="5"/>
    <x v="3"/>
    <x v="4"/>
    <x v="9"/>
    <x v="2"/>
    <s v="2024"/>
  </r>
  <r>
    <n v="29480"/>
    <n v="21076"/>
    <n v="0.5"/>
    <s v="veggie"/>
    <n v="1"/>
    <x v="291"/>
    <s v="13:57:29"/>
    <n v="139"/>
    <n v="139"/>
    <x v="0"/>
    <s v="Veg patty, lettuce, bun, sauces"/>
    <x v="0"/>
    <x v="3"/>
    <x v="4"/>
    <x v="9"/>
    <x v="6"/>
    <s v="2024"/>
  </r>
  <r>
    <n v="29481"/>
    <n v="21076"/>
    <n v="0.5"/>
    <s v="aloo_tikki"/>
    <n v="1"/>
    <x v="291"/>
    <s v="13:57:29"/>
    <n v="59"/>
    <n v="59"/>
    <x v="0"/>
    <s v="Potato patty, bun, sauces"/>
    <x v="6"/>
    <x v="3"/>
    <x v="4"/>
    <x v="9"/>
    <x v="6"/>
    <s v="2024"/>
  </r>
  <r>
    <n v="31567"/>
    <n v="21838"/>
    <n v="0.5"/>
    <s v="soft_serve"/>
    <n v="2"/>
    <x v="291"/>
    <s v="10:17:44"/>
    <n v="35"/>
    <n v="70"/>
    <x v="3"/>
    <s v="Vanilla ice cream, cone"/>
    <x v="4"/>
    <x v="1"/>
    <x v="4"/>
    <x v="9"/>
    <x v="12"/>
    <s v="2024"/>
  </r>
  <r>
    <n v="31568"/>
    <n v="21838"/>
    <n v="0.5"/>
    <s v="aloo_tikki"/>
    <n v="1"/>
    <x v="291"/>
    <s v="10:17:44"/>
    <n v="59"/>
    <n v="59"/>
    <x v="0"/>
    <s v="Potato patty, bun, sauces"/>
    <x v="6"/>
    <x v="1"/>
    <x v="4"/>
    <x v="9"/>
    <x v="12"/>
    <s v="2024"/>
  </r>
  <r>
    <n v="32400"/>
    <n v="22161"/>
    <n v="1"/>
    <s v="nuggets"/>
    <n v="1"/>
    <x v="291"/>
    <s v="18:06:35"/>
    <n v="169"/>
    <n v="169"/>
    <x v="1"/>
    <s v="Chicken nuggets, oil, seasoning"/>
    <x v="1"/>
    <x v="2"/>
    <x v="4"/>
    <x v="9"/>
    <x v="1"/>
    <s v="2024"/>
  </r>
  <r>
    <n v="34696"/>
    <n v="23025"/>
    <n v="0.2"/>
    <s v="coke"/>
    <n v="3"/>
    <x v="291"/>
    <s v="12:44:01"/>
    <n v="49"/>
    <n v="147"/>
    <x v="2"/>
    <s v="Carbonated water, sugar, flavor"/>
    <x v="3"/>
    <x v="1"/>
    <x v="4"/>
    <x v="9"/>
    <x v="5"/>
    <s v="2024"/>
  </r>
  <r>
    <n v="34697"/>
    <n v="23025"/>
    <n v="0.2"/>
    <s v="veggie"/>
    <n v="1"/>
    <x v="291"/>
    <s v="12:44:01"/>
    <n v="139"/>
    <n v="139"/>
    <x v="0"/>
    <s v="Veg patty, lettuce, bun, sauces"/>
    <x v="0"/>
    <x v="1"/>
    <x v="4"/>
    <x v="9"/>
    <x v="5"/>
    <s v="2024"/>
  </r>
  <r>
    <n v="34698"/>
    <n v="23025"/>
    <n v="0.2"/>
    <s v="fries"/>
    <n v="1"/>
    <x v="291"/>
    <s v="12:44:01"/>
    <n v="79"/>
    <n v="79"/>
    <x v="1"/>
    <s v="Potato, salt, oil"/>
    <x v="8"/>
    <x v="1"/>
    <x v="4"/>
    <x v="9"/>
    <x v="5"/>
    <s v="2024"/>
  </r>
  <r>
    <n v="34699"/>
    <n v="23025"/>
    <n v="0.2"/>
    <s v="aloo_tikki"/>
    <n v="2"/>
    <x v="291"/>
    <s v="12:44:01"/>
    <n v="59"/>
    <n v="118"/>
    <x v="0"/>
    <s v="Potato patty, bun, sauces"/>
    <x v="6"/>
    <x v="1"/>
    <x v="4"/>
    <x v="9"/>
    <x v="5"/>
    <s v="2024"/>
  </r>
  <r>
    <n v="34700"/>
    <n v="23025"/>
    <n v="0.2"/>
    <s v="soft_serve"/>
    <n v="1"/>
    <x v="291"/>
    <s v="12:44:01"/>
    <n v="35"/>
    <n v="35"/>
    <x v="3"/>
    <s v="Vanilla ice cream, cone"/>
    <x v="4"/>
    <x v="1"/>
    <x v="4"/>
    <x v="9"/>
    <x v="5"/>
    <s v="2024"/>
  </r>
  <r>
    <n v="35433"/>
    <n v="23309"/>
    <n v="0.5"/>
    <s v="cold_coffee"/>
    <n v="1"/>
    <x v="291"/>
    <s v="21:07:09"/>
    <n v="99"/>
    <n v="99"/>
    <x v="2"/>
    <s v="Coffee, milk, sugar, ice"/>
    <x v="7"/>
    <x v="4"/>
    <x v="4"/>
    <x v="9"/>
    <x v="2"/>
    <s v="2024"/>
  </r>
  <r>
    <n v="35434"/>
    <n v="23309"/>
    <n v="0.5"/>
    <s v="nuggets"/>
    <n v="1"/>
    <x v="291"/>
    <s v="21:07:09"/>
    <n v="169"/>
    <n v="169"/>
    <x v="1"/>
    <s v="Chicken nuggets, oil, seasoning"/>
    <x v="1"/>
    <x v="4"/>
    <x v="4"/>
    <x v="9"/>
    <x v="2"/>
    <s v="2024"/>
  </r>
  <r>
    <n v="36309"/>
    <n v="23639"/>
    <n v="0.5"/>
    <s v="veggie"/>
    <n v="1"/>
    <x v="291"/>
    <s v="18:28:42"/>
    <n v="139"/>
    <n v="139"/>
    <x v="0"/>
    <s v="Veg patty, lettuce, bun, sauces"/>
    <x v="0"/>
    <x v="1"/>
    <x v="4"/>
    <x v="9"/>
    <x v="1"/>
    <s v="2024"/>
  </r>
  <r>
    <n v="36310"/>
    <n v="23639"/>
    <n v="0.5"/>
    <s v="coke"/>
    <n v="1"/>
    <x v="291"/>
    <s v="18:28:42"/>
    <n v="49"/>
    <n v="49"/>
    <x v="2"/>
    <s v="Carbonated water, sugar, flavor"/>
    <x v="3"/>
    <x v="1"/>
    <x v="4"/>
    <x v="9"/>
    <x v="1"/>
    <s v="2024"/>
  </r>
  <r>
    <n v="37896"/>
    <n v="24220"/>
    <n v="1"/>
    <s v="spicy_chicken"/>
    <n v="1"/>
    <x v="291"/>
    <s v="10:18:26"/>
    <n v="189"/>
    <n v="189"/>
    <x v="4"/>
    <s v="Spicy chicken patty, bun"/>
    <x v="5"/>
    <x v="0"/>
    <x v="4"/>
    <x v="9"/>
    <x v="12"/>
    <s v="2024"/>
  </r>
  <r>
    <n v="39689"/>
    <n v="24882"/>
    <n v="0.33333333333333331"/>
    <s v="nuggets"/>
    <n v="1"/>
    <x v="291"/>
    <s v="15:21:27"/>
    <n v="169"/>
    <n v="169"/>
    <x v="1"/>
    <s v="Chicken nuggets, oil, seasoning"/>
    <x v="1"/>
    <x v="4"/>
    <x v="4"/>
    <x v="9"/>
    <x v="7"/>
    <s v="2024"/>
  </r>
  <r>
    <n v="39690"/>
    <n v="24882"/>
    <n v="0.33333333333333331"/>
    <s v="coke"/>
    <n v="1"/>
    <x v="291"/>
    <s v="15:21:27"/>
    <n v="49"/>
    <n v="49"/>
    <x v="2"/>
    <s v="Carbonated water, sugar, flavor"/>
    <x v="3"/>
    <x v="4"/>
    <x v="4"/>
    <x v="9"/>
    <x v="7"/>
    <s v="2024"/>
  </r>
  <r>
    <n v="39691"/>
    <n v="24882"/>
    <n v="0.33333333333333331"/>
    <s v="veg_maharaja"/>
    <n v="1"/>
    <x v="291"/>
    <s v="15:21:27"/>
    <n v="209"/>
    <n v="209"/>
    <x v="0"/>
    <s v="Double veg patty, cheese, bun"/>
    <x v="2"/>
    <x v="4"/>
    <x v="4"/>
    <x v="9"/>
    <x v="7"/>
    <s v="2024"/>
  </r>
  <r>
    <n v="41125"/>
    <n v="25435"/>
    <n v="0.33333333333333331"/>
    <s v="soft_serve"/>
    <n v="1"/>
    <x v="291"/>
    <s v="20:54:45"/>
    <n v="35"/>
    <n v="35"/>
    <x v="3"/>
    <s v="Vanilla ice cream, cone"/>
    <x v="4"/>
    <x v="0"/>
    <x v="4"/>
    <x v="9"/>
    <x v="8"/>
    <s v="2024"/>
  </r>
  <r>
    <n v="41126"/>
    <n v="25435"/>
    <n v="0.33333333333333331"/>
    <s v="aloo_tikki"/>
    <n v="1"/>
    <x v="291"/>
    <s v="20:54:45"/>
    <n v="59"/>
    <n v="59"/>
    <x v="0"/>
    <s v="Potato patty, bun, sauces"/>
    <x v="6"/>
    <x v="0"/>
    <x v="4"/>
    <x v="9"/>
    <x v="8"/>
    <s v="2024"/>
  </r>
  <r>
    <n v="41127"/>
    <n v="25435"/>
    <n v="0.33333333333333331"/>
    <s v="veg_maharaja"/>
    <n v="1"/>
    <x v="291"/>
    <s v="20:54:45"/>
    <n v="209"/>
    <n v="209"/>
    <x v="0"/>
    <s v="Double veg patty, cheese, bun"/>
    <x v="2"/>
    <x v="0"/>
    <x v="4"/>
    <x v="9"/>
    <x v="8"/>
    <s v="2024"/>
  </r>
  <r>
    <n v="41237"/>
    <n v="25478"/>
    <n v="0.33333333333333331"/>
    <s v="cold_coffee"/>
    <n v="1"/>
    <x v="291"/>
    <s v="10:15:43"/>
    <n v="99"/>
    <n v="99"/>
    <x v="2"/>
    <s v="Coffee, milk, sugar, ice"/>
    <x v="7"/>
    <x v="1"/>
    <x v="4"/>
    <x v="9"/>
    <x v="12"/>
    <s v="2024"/>
  </r>
  <r>
    <n v="41238"/>
    <n v="25478"/>
    <n v="0.33333333333333331"/>
    <s v="spicy_chicken"/>
    <n v="2"/>
    <x v="291"/>
    <s v="10:15:43"/>
    <n v="189"/>
    <n v="378"/>
    <x v="4"/>
    <s v="Spicy chicken patty, bun"/>
    <x v="5"/>
    <x v="1"/>
    <x v="4"/>
    <x v="9"/>
    <x v="12"/>
    <s v="2024"/>
  </r>
  <r>
    <n v="41239"/>
    <n v="25478"/>
    <n v="0.33333333333333331"/>
    <s v="spicy_chicken"/>
    <n v="1"/>
    <x v="291"/>
    <s v="10:15:43"/>
    <n v="189"/>
    <n v="189"/>
    <x v="4"/>
    <s v="Spicy chicken patty, bun"/>
    <x v="5"/>
    <x v="1"/>
    <x v="4"/>
    <x v="9"/>
    <x v="12"/>
    <s v="2024"/>
  </r>
  <r>
    <n v="41613"/>
    <n v="25624"/>
    <n v="0.25"/>
    <s v="nuggets"/>
    <n v="1"/>
    <x v="291"/>
    <s v="19:22:00"/>
    <n v="169"/>
    <n v="169"/>
    <x v="1"/>
    <s v="Chicken nuggets, oil, seasoning"/>
    <x v="1"/>
    <x v="1"/>
    <x v="4"/>
    <x v="9"/>
    <x v="10"/>
    <s v="2024"/>
  </r>
  <r>
    <n v="41614"/>
    <n v="25624"/>
    <n v="0.25"/>
    <s v="veggie"/>
    <n v="1"/>
    <x v="291"/>
    <s v="19:22:00"/>
    <n v="139"/>
    <n v="139"/>
    <x v="0"/>
    <s v="Veg patty, lettuce, bun, sauces"/>
    <x v="0"/>
    <x v="1"/>
    <x v="4"/>
    <x v="9"/>
    <x v="10"/>
    <s v="2024"/>
  </r>
  <r>
    <n v="41615"/>
    <n v="25624"/>
    <n v="0.25"/>
    <s v="fries"/>
    <n v="1"/>
    <x v="291"/>
    <s v="19:22:00"/>
    <n v="79"/>
    <n v="79"/>
    <x v="1"/>
    <s v="Potato, salt, oil"/>
    <x v="8"/>
    <x v="1"/>
    <x v="4"/>
    <x v="9"/>
    <x v="10"/>
    <s v="2024"/>
  </r>
  <r>
    <n v="41616"/>
    <n v="25624"/>
    <n v="0.25"/>
    <s v="cold_coffee"/>
    <n v="1"/>
    <x v="291"/>
    <s v="19:22:00"/>
    <n v="99"/>
    <n v="99"/>
    <x v="2"/>
    <s v="Coffee, milk, sugar, ice"/>
    <x v="7"/>
    <x v="1"/>
    <x v="4"/>
    <x v="9"/>
    <x v="10"/>
    <s v="2024"/>
  </r>
  <r>
    <n v="41751"/>
    <n v="25676"/>
    <n v="0.33333333333333331"/>
    <s v="aloo_tikki"/>
    <n v="2"/>
    <x v="291"/>
    <s v="11:30:35"/>
    <n v="59"/>
    <n v="118"/>
    <x v="0"/>
    <s v="Potato patty, bun, sauces"/>
    <x v="6"/>
    <x v="1"/>
    <x v="4"/>
    <x v="9"/>
    <x v="0"/>
    <s v="2024"/>
  </r>
  <r>
    <n v="41752"/>
    <n v="25676"/>
    <n v="0.33333333333333331"/>
    <s v="veggie"/>
    <n v="1"/>
    <x v="291"/>
    <s v="11:30:35"/>
    <n v="139"/>
    <n v="139"/>
    <x v="0"/>
    <s v="Veg patty, lettuce, bun, sauces"/>
    <x v="0"/>
    <x v="1"/>
    <x v="4"/>
    <x v="9"/>
    <x v="0"/>
    <s v="2024"/>
  </r>
  <r>
    <n v="41753"/>
    <n v="25676"/>
    <n v="0.33333333333333331"/>
    <s v="aloo_tikki"/>
    <n v="1"/>
    <x v="291"/>
    <s v="11:30:35"/>
    <n v="59"/>
    <n v="59"/>
    <x v="0"/>
    <s v="Potato patty, bun, sauces"/>
    <x v="6"/>
    <x v="1"/>
    <x v="4"/>
    <x v="9"/>
    <x v="0"/>
    <s v="2024"/>
  </r>
  <r>
    <n v="43620"/>
    <n v="26360"/>
    <n v="1"/>
    <s v="veg_maharaja"/>
    <n v="1"/>
    <x v="291"/>
    <s v="17:00:46"/>
    <n v="209"/>
    <n v="209"/>
    <x v="0"/>
    <s v="Double veg patty, cheese, bun"/>
    <x v="2"/>
    <x v="2"/>
    <x v="4"/>
    <x v="9"/>
    <x v="11"/>
    <s v="2024"/>
  </r>
  <r>
    <n v="44019"/>
    <n v="26525"/>
    <n v="0.5"/>
    <s v="cold_coffee"/>
    <n v="1"/>
    <x v="291"/>
    <s v="12:24:01"/>
    <n v="99"/>
    <n v="99"/>
    <x v="2"/>
    <s v="Coffee, milk, sugar, ice"/>
    <x v="7"/>
    <x v="3"/>
    <x v="4"/>
    <x v="9"/>
    <x v="5"/>
    <s v="2024"/>
  </r>
  <r>
    <n v="44020"/>
    <n v="26525"/>
    <n v="0.5"/>
    <s v="aloo_tikki"/>
    <n v="1"/>
    <x v="291"/>
    <s v="12:24:01"/>
    <n v="59"/>
    <n v="59"/>
    <x v="0"/>
    <s v="Potato patty, bun, sauces"/>
    <x v="6"/>
    <x v="3"/>
    <x v="4"/>
    <x v="9"/>
    <x v="5"/>
    <s v="2024"/>
  </r>
  <r>
    <n v="44469"/>
    <n v="26697"/>
    <n v="0.25"/>
    <s v="spicy_chicken"/>
    <n v="1"/>
    <x v="291"/>
    <s v="21:45:30"/>
    <n v="189"/>
    <n v="189"/>
    <x v="4"/>
    <s v="Spicy chicken patty, bun"/>
    <x v="5"/>
    <x v="1"/>
    <x v="4"/>
    <x v="9"/>
    <x v="2"/>
    <s v="2024"/>
  </r>
  <r>
    <n v="44470"/>
    <n v="26697"/>
    <n v="0.25"/>
    <s v="coke"/>
    <n v="1"/>
    <x v="291"/>
    <s v="21:45:30"/>
    <n v="49"/>
    <n v="49"/>
    <x v="2"/>
    <s v="Carbonated water, sugar, flavor"/>
    <x v="3"/>
    <x v="1"/>
    <x v="4"/>
    <x v="9"/>
    <x v="2"/>
    <s v="2024"/>
  </r>
  <r>
    <n v="44471"/>
    <n v="26697"/>
    <n v="0.25"/>
    <s v="soft_serve"/>
    <n v="1"/>
    <x v="291"/>
    <s v="21:45:30"/>
    <n v="35"/>
    <n v="35"/>
    <x v="3"/>
    <s v="Vanilla ice cream, cone"/>
    <x v="4"/>
    <x v="1"/>
    <x v="4"/>
    <x v="9"/>
    <x v="2"/>
    <s v="2024"/>
  </r>
  <r>
    <n v="44472"/>
    <n v="26697"/>
    <n v="0.25"/>
    <s v="veg_maharaja"/>
    <n v="1"/>
    <x v="291"/>
    <s v="21:45:30"/>
    <n v="209"/>
    <n v="209"/>
    <x v="0"/>
    <s v="Double veg patty, cheese, bun"/>
    <x v="2"/>
    <x v="1"/>
    <x v="4"/>
    <x v="9"/>
    <x v="2"/>
    <s v="2024"/>
  </r>
  <r>
    <n v="44697"/>
    <n v="26774"/>
    <n v="0.33333333333333331"/>
    <s v="veg_maharaja"/>
    <n v="1"/>
    <x v="291"/>
    <s v="12:45:39"/>
    <n v="209"/>
    <n v="209"/>
    <x v="0"/>
    <s v="Double veg patty, cheese, bun"/>
    <x v="2"/>
    <x v="4"/>
    <x v="4"/>
    <x v="9"/>
    <x v="5"/>
    <s v="2024"/>
  </r>
  <r>
    <n v="44698"/>
    <n v="26774"/>
    <n v="0.33333333333333331"/>
    <s v="soft_serve"/>
    <n v="1"/>
    <x v="291"/>
    <s v="12:45:39"/>
    <n v="35"/>
    <n v="35"/>
    <x v="3"/>
    <s v="Vanilla ice cream, cone"/>
    <x v="4"/>
    <x v="4"/>
    <x v="4"/>
    <x v="9"/>
    <x v="5"/>
    <s v="2024"/>
  </r>
  <r>
    <n v="44699"/>
    <n v="26774"/>
    <n v="0.33333333333333331"/>
    <s v="aloo_tikki"/>
    <n v="1"/>
    <x v="291"/>
    <s v="12:45:39"/>
    <n v="59"/>
    <n v="59"/>
    <x v="0"/>
    <s v="Potato patty, bun, sauces"/>
    <x v="6"/>
    <x v="4"/>
    <x v="4"/>
    <x v="9"/>
    <x v="5"/>
    <s v="2024"/>
  </r>
  <r>
    <n v="270"/>
    <n v="10099"/>
    <n v="0.33333333333333331"/>
    <s v="fries"/>
    <n v="1"/>
    <x v="292"/>
    <s v="11:04:25"/>
    <n v="79"/>
    <n v="79"/>
    <x v="1"/>
    <s v="Potato, salt, oil"/>
    <x v="8"/>
    <x v="1"/>
    <x v="5"/>
    <x v="9"/>
    <x v="0"/>
    <s v="2024"/>
  </r>
  <r>
    <n v="271"/>
    <n v="10099"/>
    <n v="0.33333333333333331"/>
    <s v="coke"/>
    <n v="1"/>
    <x v="292"/>
    <s v="11:04:25"/>
    <n v="49"/>
    <n v="49"/>
    <x v="2"/>
    <s v="Carbonated water, sugar, flavor"/>
    <x v="3"/>
    <x v="1"/>
    <x v="5"/>
    <x v="9"/>
    <x v="0"/>
    <s v="2024"/>
  </r>
  <r>
    <n v="272"/>
    <n v="10099"/>
    <n v="0.33333333333333331"/>
    <s v="soft_serve"/>
    <n v="1"/>
    <x v="292"/>
    <s v="11:04:25"/>
    <n v="35"/>
    <n v="35"/>
    <x v="3"/>
    <s v="Vanilla ice cream, cone"/>
    <x v="4"/>
    <x v="1"/>
    <x v="5"/>
    <x v="9"/>
    <x v="0"/>
    <s v="2024"/>
  </r>
  <r>
    <n v="482"/>
    <n v="10175"/>
    <n v="0.25"/>
    <s v="nuggets"/>
    <n v="1"/>
    <x v="292"/>
    <s v="20:38:45"/>
    <n v="169"/>
    <n v="169"/>
    <x v="1"/>
    <s v="Chicken nuggets, oil, seasoning"/>
    <x v="1"/>
    <x v="3"/>
    <x v="5"/>
    <x v="9"/>
    <x v="8"/>
    <s v="2024"/>
  </r>
  <r>
    <n v="483"/>
    <n v="10175"/>
    <n v="0.25"/>
    <s v="veggie"/>
    <n v="1"/>
    <x v="292"/>
    <s v="20:38:45"/>
    <n v="139"/>
    <n v="139"/>
    <x v="0"/>
    <s v="Veg patty, lettuce, bun, sauces"/>
    <x v="0"/>
    <x v="3"/>
    <x v="5"/>
    <x v="9"/>
    <x v="8"/>
    <s v="2024"/>
  </r>
  <r>
    <n v="484"/>
    <n v="10175"/>
    <n v="0.25"/>
    <s v="cold_coffee"/>
    <n v="1"/>
    <x v="292"/>
    <s v="20:38:45"/>
    <n v="99"/>
    <n v="99"/>
    <x v="2"/>
    <s v="Coffee, milk, sugar, ice"/>
    <x v="7"/>
    <x v="3"/>
    <x v="5"/>
    <x v="9"/>
    <x v="8"/>
    <s v="2024"/>
  </r>
  <r>
    <n v="485"/>
    <n v="10175"/>
    <n v="0.25"/>
    <s v="spicy_chicken"/>
    <n v="2"/>
    <x v="292"/>
    <s v="20:38:45"/>
    <n v="189"/>
    <n v="378"/>
    <x v="4"/>
    <s v="Spicy chicken patty, bun"/>
    <x v="5"/>
    <x v="3"/>
    <x v="5"/>
    <x v="9"/>
    <x v="8"/>
    <s v="2024"/>
  </r>
  <r>
    <n v="548"/>
    <n v="10198"/>
    <n v="0.5"/>
    <s v="coke"/>
    <n v="2"/>
    <x v="292"/>
    <s v="22:40:39"/>
    <n v="49"/>
    <n v="98"/>
    <x v="2"/>
    <s v="Carbonated water, sugar, flavor"/>
    <x v="3"/>
    <x v="0"/>
    <x v="5"/>
    <x v="9"/>
    <x v="9"/>
    <s v="2024"/>
  </r>
  <r>
    <n v="549"/>
    <n v="10198"/>
    <n v="0.5"/>
    <s v="spicy_chicken"/>
    <n v="2"/>
    <x v="292"/>
    <s v="22:40:39"/>
    <n v="189"/>
    <n v="378"/>
    <x v="4"/>
    <s v="Spicy chicken patty, bun"/>
    <x v="5"/>
    <x v="0"/>
    <x v="5"/>
    <x v="9"/>
    <x v="9"/>
    <s v="2024"/>
  </r>
  <r>
    <n v="687"/>
    <n v="10249"/>
    <n v="0.5"/>
    <s v="veggie"/>
    <n v="1"/>
    <x v="292"/>
    <s v="17:35:45"/>
    <n v="139"/>
    <n v="139"/>
    <x v="0"/>
    <s v="Veg patty, lettuce, bun, sauces"/>
    <x v="0"/>
    <x v="2"/>
    <x v="5"/>
    <x v="9"/>
    <x v="11"/>
    <s v="2024"/>
  </r>
  <r>
    <n v="688"/>
    <n v="10249"/>
    <n v="0.5"/>
    <s v="spicy_chicken"/>
    <n v="1"/>
    <x v="292"/>
    <s v="17:35:45"/>
    <n v="189"/>
    <n v="189"/>
    <x v="4"/>
    <s v="Spicy chicken patty, bun"/>
    <x v="5"/>
    <x v="2"/>
    <x v="5"/>
    <x v="9"/>
    <x v="11"/>
    <s v="2024"/>
  </r>
  <r>
    <n v="2692"/>
    <n v="11012"/>
    <n v="1"/>
    <s v="veggie"/>
    <n v="1"/>
    <x v="292"/>
    <s v="15:18:33"/>
    <n v="139"/>
    <n v="139"/>
    <x v="0"/>
    <s v="Veg patty, lettuce, bun, sauces"/>
    <x v="0"/>
    <x v="1"/>
    <x v="5"/>
    <x v="9"/>
    <x v="7"/>
    <s v="2024"/>
  </r>
  <r>
    <n v="3361"/>
    <n v="11273"/>
    <n v="1"/>
    <s v="soft_serve"/>
    <n v="1"/>
    <x v="292"/>
    <s v="21:42:08"/>
    <n v="35"/>
    <n v="35"/>
    <x v="3"/>
    <s v="Vanilla ice cream, cone"/>
    <x v="4"/>
    <x v="2"/>
    <x v="5"/>
    <x v="9"/>
    <x v="2"/>
    <s v="2024"/>
  </r>
  <r>
    <n v="3828"/>
    <n v="11446"/>
    <n v="0.5"/>
    <s v="fries"/>
    <n v="1"/>
    <x v="292"/>
    <s v="15:42:13"/>
    <n v="79"/>
    <n v="79"/>
    <x v="1"/>
    <s v="Potato, salt, oil"/>
    <x v="8"/>
    <x v="1"/>
    <x v="5"/>
    <x v="9"/>
    <x v="7"/>
    <s v="2024"/>
  </r>
  <r>
    <n v="3829"/>
    <n v="11446"/>
    <n v="0.5"/>
    <s v="coke"/>
    <n v="1"/>
    <x v="292"/>
    <s v="15:42:13"/>
    <n v="49"/>
    <n v="49"/>
    <x v="2"/>
    <s v="Carbonated water, sugar, flavor"/>
    <x v="3"/>
    <x v="1"/>
    <x v="5"/>
    <x v="9"/>
    <x v="7"/>
    <s v="2024"/>
  </r>
  <r>
    <n v="4654"/>
    <n v="11771"/>
    <n v="0.5"/>
    <s v="fries"/>
    <n v="1"/>
    <x v="292"/>
    <s v="13:05:48"/>
    <n v="79"/>
    <n v="79"/>
    <x v="1"/>
    <s v="Potato, salt, oil"/>
    <x v="8"/>
    <x v="2"/>
    <x v="5"/>
    <x v="9"/>
    <x v="6"/>
    <s v="2024"/>
  </r>
  <r>
    <n v="4655"/>
    <n v="11771"/>
    <n v="0.5"/>
    <s v="aloo_tikki"/>
    <n v="1"/>
    <x v="292"/>
    <s v="13:05:48"/>
    <n v="59"/>
    <n v="59"/>
    <x v="0"/>
    <s v="Potato patty, bun, sauces"/>
    <x v="6"/>
    <x v="2"/>
    <x v="5"/>
    <x v="9"/>
    <x v="6"/>
    <s v="2024"/>
  </r>
  <r>
    <n v="5035"/>
    <n v="11908"/>
    <n v="0.33333333333333331"/>
    <s v="veggie"/>
    <n v="1"/>
    <x v="292"/>
    <s v="21:47:05"/>
    <n v="139"/>
    <n v="139"/>
    <x v="0"/>
    <s v="Veg patty, lettuce, bun, sauces"/>
    <x v="0"/>
    <x v="1"/>
    <x v="5"/>
    <x v="9"/>
    <x v="2"/>
    <s v="2024"/>
  </r>
  <r>
    <n v="5036"/>
    <n v="11908"/>
    <n v="0.33333333333333331"/>
    <s v="cold_coffee"/>
    <n v="1"/>
    <x v="292"/>
    <s v="21:47:05"/>
    <n v="99"/>
    <n v="99"/>
    <x v="2"/>
    <s v="Coffee, milk, sugar, ice"/>
    <x v="7"/>
    <x v="1"/>
    <x v="5"/>
    <x v="9"/>
    <x v="2"/>
    <s v="2024"/>
  </r>
  <r>
    <n v="5037"/>
    <n v="11908"/>
    <n v="0.33333333333333331"/>
    <s v="soft_serve"/>
    <n v="2"/>
    <x v="292"/>
    <s v="21:47:05"/>
    <n v="35"/>
    <n v="70"/>
    <x v="3"/>
    <s v="Vanilla ice cream, cone"/>
    <x v="4"/>
    <x v="1"/>
    <x v="5"/>
    <x v="9"/>
    <x v="2"/>
    <s v="2024"/>
  </r>
  <r>
    <n v="6019"/>
    <n v="12280"/>
    <n v="0.25"/>
    <s v="soft_serve"/>
    <n v="1"/>
    <x v="292"/>
    <s v="17:01:13"/>
    <n v="35"/>
    <n v="35"/>
    <x v="3"/>
    <s v="Vanilla ice cream, cone"/>
    <x v="4"/>
    <x v="1"/>
    <x v="5"/>
    <x v="9"/>
    <x v="11"/>
    <s v="2024"/>
  </r>
  <r>
    <n v="6020"/>
    <n v="12280"/>
    <n v="0.25"/>
    <s v="fries"/>
    <n v="1"/>
    <x v="292"/>
    <s v="17:01:13"/>
    <n v="79"/>
    <n v="79"/>
    <x v="1"/>
    <s v="Potato, salt, oil"/>
    <x v="8"/>
    <x v="1"/>
    <x v="5"/>
    <x v="9"/>
    <x v="11"/>
    <s v="2024"/>
  </r>
  <r>
    <n v="6021"/>
    <n v="12280"/>
    <n v="0.25"/>
    <s v="spicy_chicken"/>
    <n v="1"/>
    <x v="292"/>
    <s v="17:01:13"/>
    <n v="189"/>
    <n v="189"/>
    <x v="4"/>
    <s v="Spicy chicken patty, bun"/>
    <x v="5"/>
    <x v="1"/>
    <x v="5"/>
    <x v="9"/>
    <x v="11"/>
    <s v="2024"/>
  </r>
  <r>
    <n v="6022"/>
    <n v="12280"/>
    <n v="0.25"/>
    <s v="veggie"/>
    <n v="1"/>
    <x v="292"/>
    <s v="17:01:13"/>
    <n v="139"/>
    <n v="139"/>
    <x v="0"/>
    <s v="Veg patty, lettuce, bun, sauces"/>
    <x v="0"/>
    <x v="1"/>
    <x v="5"/>
    <x v="9"/>
    <x v="11"/>
    <s v="2024"/>
  </r>
  <r>
    <n v="6974"/>
    <n v="12629"/>
    <n v="1"/>
    <s v="veggie"/>
    <n v="1"/>
    <x v="292"/>
    <s v="21:06:01"/>
    <n v="139"/>
    <n v="139"/>
    <x v="0"/>
    <s v="Veg patty, lettuce, bun, sauces"/>
    <x v="0"/>
    <x v="3"/>
    <x v="5"/>
    <x v="9"/>
    <x v="2"/>
    <s v="2024"/>
  </r>
  <r>
    <n v="8603"/>
    <n v="13242"/>
    <n v="0.2"/>
    <s v="fries"/>
    <n v="1"/>
    <x v="292"/>
    <s v="11:12:20"/>
    <n v="79"/>
    <n v="79"/>
    <x v="1"/>
    <s v="Potato, salt, oil"/>
    <x v="8"/>
    <x v="3"/>
    <x v="5"/>
    <x v="9"/>
    <x v="0"/>
    <s v="2024"/>
  </r>
  <r>
    <n v="8604"/>
    <n v="13242"/>
    <n v="0.2"/>
    <s v="veggie"/>
    <n v="2"/>
    <x v="292"/>
    <s v="11:12:20"/>
    <n v="139"/>
    <n v="278"/>
    <x v="0"/>
    <s v="Veg patty, lettuce, bun, sauces"/>
    <x v="0"/>
    <x v="3"/>
    <x v="5"/>
    <x v="9"/>
    <x v="0"/>
    <s v="2024"/>
  </r>
  <r>
    <n v="8605"/>
    <n v="13242"/>
    <n v="0.2"/>
    <s v="veggie"/>
    <n v="1"/>
    <x v="292"/>
    <s v="11:12:20"/>
    <n v="139"/>
    <n v="139"/>
    <x v="0"/>
    <s v="Veg patty, lettuce, bun, sauces"/>
    <x v="0"/>
    <x v="3"/>
    <x v="5"/>
    <x v="9"/>
    <x v="0"/>
    <s v="2024"/>
  </r>
  <r>
    <n v="8606"/>
    <n v="13242"/>
    <n v="0.2"/>
    <s v="coke"/>
    <n v="1"/>
    <x v="292"/>
    <s v="11:12:20"/>
    <n v="49"/>
    <n v="49"/>
    <x v="2"/>
    <s v="Carbonated water, sugar, flavor"/>
    <x v="3"/>
    <x v="3"/>
    <x v="5"/>
    <x v="9"/>
    <x v="0"/>
    <s v="2024"/>
  </r>
  <r>
    <n v="8607"/>
    <n v="13242"/>
    <n v="0.2"/>
    <s v="nuggets"/>
    <n v="1"/>
    <x v="292"/>
    <s v="11:12:20"/>
    <n v="169"/>
    <n v="169"/>
    <x v="1"/>
    <s v="Chicken nuggets, oil, seasoning"/>
    <x v="1"/>
    <x v="3"/>
    <x v="5"/>
    <x v="9"/>
    <x v="0"/>
    <s v="2024"/>
  </r>
  <r>
    <n v="8692"/>
    <n v="13273"/>
    <n v="1"/>
    <s v="veggie"/>
    <n v="1"/>
    <x v="292"/>
    <s v="18:55:11"/>
    <n v="139"/>
    <n v="139"/>
    <x v="0"/>
    <s v="Veg patty, lettuce, bun, sauces"/>
    <x v="0"/>
    <x v="1"/>
    <x v="5"/>
    <x v="9"/>
    <x v="1"/>
    <s v="2024"/>
  </r>
  <r>
    <n v="8796"/>
    <n v="13312"/>
    <n v="0.25"/>
    <s v="fries"/>
    <n v="1"/>
    <x v="292"/>
    <s v="18:55:51"/>
    <n v="79"/>
    <n v="79"/>
    <x v="1"/>
    <s v="Potato, salt, oil"/>
    <x v="8"/>
    <x v="1"/>
    <x v="5"/>
    <x v="9"/>
    <x v="1"/>
    <s v="2024"/>
  </r>
  <r>
    <n v="8797"/>
    <n v="13312"/>
    <n v="0.25"/>
    <s v="veggie"/>
    <n v="1"/>
    <x v="292"/>
    <s v="18:55:51"/>
    <n v="139"/>
    <n v="139"/>
    <x v="0"/>
    <s v="Veg patty, lettuce, bun, sauces"/>
    <x v="0"/>
    <x v="1"/>
    <x v="5"/>
    <x v="9"/>
    <x v="1"/>
    <s v="2024"/>
  </r>
  <r>
    <n v="8798"/>
    <n v="13312"/>
    <n v="0.25"/>
    <s v="veg_maharaja"/>
    <n v="1"/>
    <x v="292"/>
    <s v="18:55:51"/>
    <n v="209"/>
    <n v="209"/>
    <x v="0"/>
    <s v="Double veg patty, cheese, bun"/>
    <x v="2"/>
    <x v="1"/>
    <x v="5"/>
    <x v="9"/>
    <x v="1"/>
    <s v="2024"/>
  </r>
  <r>
    <n v="8799"/>
    <n v="13312"/>
    <n v="0.25"/>
    <s v="cold_coffee"/>
    <n v="1"/>
    <x v="292"/>
    <s v="18:55:51"/>
    <n v="99"/>
    <n v="99"/>
    <x v="2"/>
    <s v="Coffee, milk, sugar, ice"/>
    <x v="7"/>
    <x v="1"/>
    <x v="5"/>
    <x v="9"/>
    <x v="1"/>
    <s v="2024"/>
  </r>
  <r>
    <n v="10205"/>
    <n v="13849"/>
    <n v="0.2"/>
    <s v="aloo_tikki"/>
    <n v="1"/>
    <x v="292"/>
    <s v="19:06:16"/>
    <n v="59"/>
    <n v="59"/>
    <x v="0"/>
    <s v="Potato patty, bun, sauces"/>
    <x v="6"/>
    <x v="5"/>
    <x v="5"/>
    <x v="9"/>
    <x v="10"/>
    <s v="2024"/>
  </r>
  <r>
    <n v="10206"/>
    <n v="13849"/>
    <n v="0.2"/>
    <s v="cold_coffee"/>
    <n v="1"/>
    <x v="292"/>
    <s v="19:06:16"/>
    <n v="99"/>
    <n v="99"/>
    <x v="2"/>
    <s v="Coffee, milk, sugar, ice"/>
    <x v="7"/>
    <x v="5"/>
    <x v="5"/>
    <x v="9"/>
    <x v="10"/>
    <s v="2024"/>
  </r>
  <r>
    <n v="10207"/>
    <n v="13849"/>
    <n v="0.2"/>
    <s v="aloo_tikki"/>
    <n v="1"/>
    <x v="292"/>
    <s v="19:06:16"/>
    <n v="59"/>
    <n v="59"/>
    <x v="0"/>
    <s v="Potato patty, bun, sauces"/>
    <x v="6"/>
    <x v="5"/>
    <x v="5"/>
    <x v="9"/>
    <x v="10"/>
    <s v="2024"/>
  </r>
  <r>
    <n v="10208"/>
    <n v="13849"/>
    <n v="0.2"/>
    <s v="soft_serve"/>
    <n v="1"/>
    <x v="292"/>
    <s v="19:06:16"/>
    <n v="35"/>
    <n v="35"/>
    <x v="3"/>
    <s v="Vanilla ice cream, cone"/>
    <x v="4"/>
    <x v="5"/>
    <x v="5"/>
    <x v="9"/>
    <x v="10"/>
    <s v="2024"/>
  </r>
  <r>
    <n v="10209"/>
    <n v="13849"/>
    <n v="0.2"/>
    <s v="coke"/>
    <n v="1"/>
    <x v="292"/>
    <s v="19:06:16"/>
    <n v="49"/>
    <n v="49"/>
    <x v="2"/>
    <s v="Carbonated water, sugar, flavor"/>
    <x v="3"/>
    <x v="5"/>
    <x v="5"/>
    <x v="9"/>
    <x v="10"/>
    <s v="2024"/>
  </r>
  <r>
    <n v="10254"/>
    <n v="13866"/>
    <n v="0.25"/>
    <s v="veggie"/>
    <n v="1"/>
    <x v="292"/>
    <s v="18:40:37"/>
    <n v="139"/>
    <n v="139"/>
    <x v="0"/>
    <s v="Veg patty, lettuce, bun, sauces"/>
    <x v="0"/>
    <x v="0"/>
    <x v="5"/>
    <x v="9"/>
    <x v="1"/>
    <s v="2024"/>
  </r>
  <r>
    <n v="10255"/>
    <n v="13866"/>
    <n v="0.25"/>
    <s v="soft_serve"/>
    <n v="1"/>
    <x v="292"/>
    <s v="18:40:37"/>
    <n v="35"/>
    <n v="35"/>
    <x v="3"/>
    <s v="Vanilla ice cream, cone"/>
    <x v="4"/>
    <x v="0"/>
    <x v="5"/>
    <x v="9"/>
    <x v="1"/>
    <s v="2024"/>
  </r>
  <r>
    <n v="10256"/>
    <n v="13866"/>
    <n v="0.25"/>
    <s v="veggie"/>
    <n v="1"/>
    <x v="292"/>
    <s v="18:40:37"/>
    <n v="139"/>
    <n v="139"/>
    <x v="0"/>
    <s v="Veg patty, lettuce, bun, sauces"/>
    <x v="0"/>
    <x v="0"/>
    <x v="5"/>
    <x v="9"/>
    <x v="1"/>
    <s v="2024"/>
  </r>
  <r>
    <n v="10257"/>
    <n v="13866"/>
    <n v="0.25"/>
    <s v="soft_serve"/>
    <n v="1"/>
    <x v="292"/>
    <s v="18:40:37"/>
    <n v="35"/>
    <n v="35"/>
    <x v="3"/>
    <s v="Vanilla ice cream, cone"/>
    <x v="4"/>
    <x v="0"/>
    <x v="5"/>
    <x v="9"/>
    <x v="1"/>
    <s v="2024"/>
  </r>
  <r>
    <n v="10854"/>
    <n v="14091"/>
    <n v="0.33333333333333331"/>
    <s v="soft_serve"/>
    <n v="1"/>
    <x v="292"/>
    <s v="20:00:34"/>
    <n v="35"/>
    <n v="35"/>
    <x v="3"/>
    <s v="Vanilla ice cream, cone"/>
    <x v="4"/>
    <x v="2"/>
    <x v="5"/>
    <x v="9"/>
    <x v="8"/>
    <s v="2024"/>
  </r>
  <r>
    <n v="10855"/>
    <n v="14091"/>
    <n v="0.33333333333333331"/>
    <s v="nuggets"/>
    <n v="2"/>
    <x v="292"/>
    <s v="20:00:34"/>
    <n v="169"/>
    <n v="338"/>
    <x v="1"/>
    <s v="Chicken nuggets, oil, seasoning"/>
    <x v="1"/>
    <x v="2"/>
    <x v="5"/>
    <x v="9"/>
    <x v="8"/>
    <s v="2024"/>
  </r>
  <r>
    <n v="10856"/>
    <n v="14091"/>
    <n v="0.33333333333333331"/>
    <s v="soft_serve"/>
    <n v="2"/>
    <x v="292"/>
    <s v="20:00:34"/>
    <n v="35"/>
    <n v="70"/>
    <x v="3"/>
    <s v="Vanilla ice cream, cone"/>
    <x v="4"/>
    <x v="2"/>
    <x v="5"/>
    <x v="9"/>
    <x v="8"/>
    <s v="2024"/>
  </r>
  <r>
    <n v="11617"/>
    <n v="14370"/>
    <n v="0.33333333333333331"/>
    <s v="coke"/>
    <n v="2"/>
    <x v="292"/>
    <s v="14:20:10"/>
    <n v="49"/>
    <n v="98"/>
    <x v="2"/>
    <s v="Carbonated water, sugar, flavor"/>
    <x v="3"/>
    <x v="1"/>
    <x v="5"/>
    <x v="9"/>
    <x v="4"/>
    <s v="2024"/>
  </r>
  <r>
    <n v="11618"/>
    <n v="14370"/>
    <n v="0.33333333333333331"/>
    <s v="veg_maharaja"/>
    <n v="1"/>
    <x v="292"/>
    <s v="14:20:10"/>
    <n v="209"/>
    <n v="209"/>
    <x v="0"/>
    <s v="Double veg patty, cheese, bun"/>
    <x v="2"/>
    <x v="1"/>
    <x v="5"/>
    <x v="9"/>
    <x v="4"/>
    <s v="2024"/>
  </r>
  <r>
    <n v="11619"/>
    <n v="14370"/>
    <n v="0.33333333333333331"/>
    <s v="fries"/>
    <n v="1"/>
    <x v="292"/>
    <s v="14:20:10"/>
    <n v="79"/>
    <n v="79"/>
    <x v="1"/>
    <s v="Potato, salt, oil"/>
    <x v="8"/>
    <x v="1"/>
    <x v="5"/>
    <x v="9"/>
    <x v="4"/>
    <s v="2024"/>
  </r>
  <r>
    <n v="12000"/>
    <n v="14514"/>
    <n v="0.5"/>
    <s v="aloo_tikki"/>
    <n v="1"/>
    <x v="292"/>
    <s v="22:33:51"/>
    <n v="59"/>
    <n v="59"/>
    <x v="0"/>
    <s v="Potato patty, bun, sauces"/>
    <x v="6"/>
    <x v="2"/>
    <x v="5"/>
    <x v="9"/>
    <x v="9"/>
    <s v="2024"/>
  </r>
  <r>
    <n v="12001"/>
    <n v="14514"/>
    <n v="0.5"/>
    <s v="soft_serve"/>
    <n v="2"/>
    <x v="292"/>
    <s v="22:33:51"/>
    <n v="35"/>
    <n v="70"/>
    <x v="3"/>
    <s v="Vanilla ice cream, cone"/>
    <x v="4"/>
    <x v="2"/>
    <x v="5"/>
    <x v="9"/>
    <x v="9"/>
    <s v="2024"/>
  </r>
  <r>
    <n v="13426"/>
    <n v="15062"/>
    <n v="0.33333333333333331"/>
    <s v="fries"/>
    <n v="1"/>
    <x v="292"/>
    <s v="22:03:33"/>
    <n v="79"/>
    <n v="79"/>
    <x v="1"/>
    <s v="Potato, salt, oil"/>
    <x v="8"/>
    <x v="1"/>
    <x v="5"/>
    <x v="9"/>
    <x v="9"/>
    <s v="2024"/>
  </r>
  <r>
    <n v="13427"/>
    <n v="15062"/>
    <n v="0.33333333333333331"/>
    <s v="spicy_chicken"/>
    <n v="1"/>
    <x v="292"/>
    <s v="22:03:33"/>
    <n v="189"/>
    <n v="189"/>
    <x v="4"/>
    <s v="Spicy chicken patty, bun"/>
    <x v="5"/>
    <x v="1"/>
    <x v="5"/>
    <x v="9"/>
    <x v="9"/>
    <s v="2024"/>
  </r>
  <r>
    <n v="13428"/>
    <n v="15062"/>
    <n v="0.33333333333333331"/>
    <s v="spicy_chicken"/>
    <n v="2"/>
    <x v="292"/>
    <s v="22:03:33"/>
    <n v="189"/>
    <n v="378"/>
    <x v="4"/>
    <s v="Spicy chicken patty, bun"/>
    <x v="5"/>
    <x v="1"/>
    <x v="5"/>
    <x v="9"/>
    <x v="9"/>
    <s v="2024"/>
  </r>
  <r>
    <n v="14922"/>
    <n v="15622"/>
    <n v="0.25"/>
    <s v="fries"/>
    <n v="3"/>
    <x v="292"/>
    <s v="21:45:49"/>
    <n v="79"/>
    <n v="237"/>
    <x v="1"/>
    <s v="Potato, salt, oil"/>
    <x v="8"/>
    <x v="3"/>
    <x v="5"/>
    <x v="9"/>
    <x v="2"/>
    <s v="2024"/>
  </r>
  <r>
    <n v="14923"/>
    <n v="15622"/>
    <n v="0.25"/>
    <s v="fries"/>
    <n v="1"/>
    <x v="292"/>
    <s v="21:45:49"/>
    <n v="79"/>
    <n v="79"/>
    <x v="1"/>
    <s v="Potato, salt, oil"/>
    <x v="8"/>
    <x v="3"/>
    <x v="5"/>
    <x v="9"/>
    <x v="2"/>
    <s v="2024"/>
  </r>
  <r>
    <n v="14924"/>
    <n v="15622"/>
    <n v="0.25"/>
    <s v="coke"/>
    <n v="1"/>
    <x v="292"/>
    <s v="21:45:49"/>
    <n v="49"/>
    <n v="49"/>
    <x v="2"/>
    <s v="Carbonated water, sugar, flavor"/>
    <x v="3"/>
    <x v="3"/>
    <x v="5"/>
    <x v="9"/>
    <x v="2"/>
    <s v="2024"/>
  </r>
  <r>
    <n v="14925"/>
    <n v="15622"/>
    <n v="0.25"/>
    <s v="spicy_chicken"/>
    <n v="1"/>
    <x v="292"/>
    <s v="21:45:49"/>
    <n v="189"/>
    <n v="189"/>
    <x v="4"/>
    <s v="Spicy chicken patty, bun"/>
    <x v="5"/>
    <x v="3"/>
    <x v="5"/>
    <x v="9"/>
    <x v="2"/>
    <s v="2024"/>
  </r>
  <r>
    <n v="15455"/>
    <n v="15818"/>
    <n v="0.5"/>
    <s v="nuggets"/>
    <n v="1"/>
    <x v="292"/>
    <s v="21:58:59"/>
    <n v="169"/>
    <n v="169"/>
    <x v="1"/>
    <s v="Chicken nuggets, oil, seasoning"/>
    <x v="1"/>
    <x v="2"/>
    <x v="5"/>
    <x v="9"/>
    <x v="2"/>
    <s v="2024"/>
  </r>
  <r>
    <n v="15456"/>
    <n v="15818"/>
    <n v="0.5"/>
    <s v="aloo_tikki"/>
    <n v="1"/>
    <x v="292"/>
    <s v="21:58:59"/>
    <n v="59"/>
    <n v="59"/>
    <x v="0"/>
    <s v="Potato patty, bun, sauces"/>
    <x v="6"/>
    <x v="2"/>
    <x v="5"/>
    <x v="9"/>
    <x v="2"/>
    <s v="2024"/>
  </r>
  <r>
    <n v="16633"/>
    <n v="16261"/>
    <n v="0.5"/>
    <s v="soft_serve"/>
    <n v="1"/>
    <x v="292"/>
    <s v="13:06:48"/>
    <n v="35"/>
    <n v="35"/>
    <x v="3"/>
    <s v="Vanilla ice cream, cone"/>
    <x v="4"/>
    <x v="3"/>
    <x v="5"/>
    <x v="9"/>
    <x v="6"/>
    <s v="2024"/>
  </r>
  <r>
    <n v="16634"/>
    <n v="16261"/>
    <n v="0.5"/>
    <s v="aloo_tikki"/>
    <n v="1"/>
    <x v="292"/>
    <s v="13:06:48"/>
    <n v="59"/>
    <n v="59"/>
    <x v="0"/>
    <s v="Potato patty, bun, sauces"/>
    <x v="6"/>
    <x v="3"/>
    <x v="5"/>
    <x v="9"/>
    <x v="6"/>
    <s v="2024"/>
  </r>
  <r>
    <n v="16985"/>
    <n v="16396"/>
    <n v="0.5"/>
    <s v="nuggets"/>
    <n v="1"/>
    <x v="292"/>
    <s v="18:39:16"/>
    <n v="169"/>
    <n v="169"/>
    <x v="1"/>
    <s v="Chicken nuggets, oil, seasoning"/>
    <x v="1"/>
    <x v="3"/>
    <x v="5"/>
    <x v="9"/>
    <x v="1"/>
    <s v="2024"/>
  </r>
  <r>
    <n v="16986"/>
    <n v="16396"/>
    <n v="0.5"/>
    <s v="aloo_tikki"/>
    <n v="1"/>
    <x v="292"/>
    <s v="18:39:16"/>
    <n v="59"/>
    <n v="59"/>
    <x v="0"/>
    <s v="Potato patty, bun, sauces"/>
    <x v="6"/>
    <x v="3"/>
    <x v="5"/>
    <x v="9"/>
    <x v="1"/>
    <s v="2024"/>
  </r>
  <r>
    <n v="18792"/>
    <n v="17077"/>
    <n v="0.33333333333333331"/>
    <s v="aloo_tikki"/>
    <n v="3"/>
    <x v="292"/>
    <s v="17:31:58"/>
    <n v="59"/>
    <n v="177"/>
    <x v="0"/>
    <s v="Potato patty, bun, sauces"/>
    <x v="6"/>
    <x v="3"/>
    <x v="5"/>
    <x v="9"/>
    <x v="11"/>
    <s v="2024"/>
  </r>
  <r>
    <n v="18793"/>
    <n v="17077"/>
    <n v="0.33333333333333331"/>
    <s v="soft_serve"/>
    <n v="1"/>
    <x v="292"/>
    <s v="17:31:58"/>
    <n v="35"/>
    <n v="35"/>
    <x v="3"/>
    <s v="Vanilla ice cream, cone"/>
    <x v="4"/>
    <x v="3"/>
    <x v="5"/>
    <x v="9"/>
    <x v="11"/>
    <s v="2024"/>
  </r>
  <r>
    <n v="18794"/>
    <n v="17077"/>
    <n v="0.33333333333333331"/>
    <s v="cold_coffee"/>
    <n v="2"/>
    <x v="292"/>
    <s v="17:31:58"/>
    <n v="99"/>
    <n v="198"/>
    <x v="2"/>
    <s v="Coffee, milk, sugar, ice"/>
    <x v="7"/>
    <x v="3"/>
    <x v="5"/>
    <x v="9"/>
    <x v="11"/>
    <s v="2024"/>
  </r>
  <r>
    <n v="20874"/>
    <n v="17860"/>
    <n v="0.2"/>
    <s v="veg_maharaja"/>
    <n v="3"/>
    <x v="292"/>
    <s v="15:45:03"/>
    <n v="209"/>
    <n v="627"/>
    <x v="0"/>
    <s v="Double veg patty, cheese, bun"/>
    <x v="2"/>
    <x v="2"/>
    <x v="5"/>
    <x v="9"/>
    <x v="7"/>
    <s v="2024"/>
  </r>
  <r>
    <n v="20875"/>
    <n v="17860"/>
    <n v="0.2"/>
    <s v="nuggets"/>
    <n v="1"/>
    <x v="292"/>
    <s v="15:45:03"/>
    <n v="169"/>
    <n v="169"/>
    <x v="1"/>
    <s v="Chicken nuggets, oil, seasoning"/>
    <x v="1"/>
    <x v="2"/>
    <x v="5"/>
    <x v="9"/>
    <x v="7"/>
    <s v="2024"/>
  </r>
  <r>
    <n v="20876"/>
    <n v="17860"/>
    <n v="0.2"/>
    <s v="spicy_chicken"/>
    <n v="1"/>
    <x v="292"/>
    <s v="15:45:03"/>
    <n v="189"/>
    <n v="189"/>
    <x v="4"/>
    <s v="Spicy chicken patty, bun"/>
    <x v="5"/>
    <x v="2"/>
    <x v="5"/>
    <x v="9"/>
    <x v="7"/>
    <s v="2024"/>
  </r>
  <r>
    <n v="20877"/>
    <n v="17860"/>
    <n v="0.2"/>
    <s v="spicy_chicken"/>
    <n v="1"/>
    <x v="292"/>
    <s v="15:45:03"/>
    <n v="189"/>
    <n v="189"/>
    <x v="4"/>
    <s v="Spicy chicken patty, bun"/>
    <x v="5"/>
    <x v="2"/>
    <x v="5"/>
    <x v="9"/>
    <x v="7"/>
    <s v="2024"/>
  </r>
  <r>
    <n v="20878"/>
    <n v="17860"/>
    <n v="0.2"/>
    <s v="spicy_chicken"/>
    <n v="1"/>
    <x v="292"/>
    <s v="15:45:03"/>
    <n v="189"/>
    <n v="189"/>
    <x v="4"/>
    <s v="Spicy chicken patty, bun"/>
    <x v="5"/>
    <x v="2"/>
    <x v="5"/>
    <x v="9"/>
    <x v="7"/>
    <s v="2024"/>
  </r>
  <r>
    <n v="21839"/>
    <n v="18217"/>
    <n v="0.5"/>
    <s v="cold_coffee"/>
    <n v="1"/>
    <x v="292"/>
    <s v="12:13:14"/>
    <n v="99"/>
    <n v="99"/>
    <x v="2"/>
    <s v="Coffee, milk, sugar, ice"/>
    <x v="7"/>
    <x v="3"/>
    <x v="5"/>
    <x v="9"/>
    <x v="5"/>
    <s v="2024"/>
  </r>
  <r>
    <n v="21840"/>
    <n v="18217"/>
    <n v="0.5"/>
    <s v="nuggets"/>
    <n v="1"/>
    <x v="292"/>
    <s v="12:13:14"/>
    <n v="169"/>
    <n v="169"/>
    <x v="1"/>
    <s v="Chicken nuggets, oil, seasoning"/>
    <x v="1"/>
    <x v="3"/>
    <x v="5"/>
    <x v="9"/>
    <x v="5"/>
    <s v="2024"/>
  </r>
  <r>
    <n v="23893"/>
    <n v="18955"/>
    <n v="1"/>
    <s v="nuggets"/>
    <n v="1"/>
    <x v="292"/>
    <s v="22:29:39"/>
    <n v="169"/>
    <n v="169"/>
    <x v="1"/>
    <s v="Chicken nuggets, oil, seasoning"/>
    <x v="1"/>
    <x v="4"/>
    <x v="5"/>
    <x v="9"/>
    <x v="9"/>
    <s v="2024"/>
  </r>
  <r>
    <n v="25674"/>
    <n v="19638"/>
    <n v="0.25"/>
    <s v="fries"/>
    <n v="1"/>
    <x v="292"/>
    <s v="14:48:03"/>
    <n v="79"/>
    <n v="79"/>
    <x v="1"/>
    <s v="Potato, salt, oil"/>
    <x v="8"/>
    <x v="1"/>
    <x v="5"/>
    <x v="9"/>
    <x v="4"/>
    <s v="2024"/>
  </r>
  <r>
    <n v="25675"/>
    <n v="19638"/>
    <n v="0.25"/>
    <s v="aloo_tikki"/>
    <n v="2"/>
    <x v="292"/>
    <s v="14:48:03"/>
    <n v="59"/>
    <n v="118"/>
    <x v="0"/>
    <s v="Potato patty, bun, sauces"/>
    <x v="6"/>
    <x v="1"/>
    <x v="5"/>
    <x v="9"/>
    <x v="4"/>
    <s v="2024"/>
  </r>
  <r>
    <n v="25676"/>
    <n v="19638"/>
    <n v="0.25"/>
    <s v="soft_serve"/>
    <n v="1"/>
    <x v="292"/>
    <s v="14:48:03"/>
    <n v="35"/>
    <n v="35"/>
    <x v="3"/>
    <s v="Vanilla ice cream, cone"/>
    <x v="4"/>
    <x v="1"/>
    <x v="5"/>
    <x v="9"/>
    <x v="4"/>
    <s v="2024"/>
  </r>
  <r>
    <n v="25677"/>
    <n v="19638"/>
    <n v="0.25"/>
    <s v="veggie"/>
    <n v="1"/>
    <x v="292"/>
    <s v="14:48:03"/>
    <n v="139"/>
    <n v="139"/>
    <x v="0"/>
    <s v="Veg patty, lettuce, bun, sauces"/>
    <x v="0"/>
    <x v="1"/>
    <x v="5"/>
    <x v="9"/>
    <x v="4"/>
    <s v="2024"/>
  </r>
  <r>
    <n v="26426"/>
    <n v="19924"/>
    <n v="0.25"/>
    <s v="spicy_chicken"/>
    <n v="2"/>
    <x v="292"/>
    <s v="13:55:04"/>
    <n v="189"/>
    <n v="378"/>
    <x v="4"/>
    <s v="Spicy chicken patty, bun"/>
    <x v="5"/>
    <x v="2"/>
    <x v="5"/>
    <x v="9"/>
    <x v="6"/>
    <s v="2024"/>
  </r>
  <r>
    <n v="26427"/>
    <n v="19924"/>
    <n v="0.25"/>
    <s v="veg_maharaja"/>
    <n v="1"/>
    <x v="292"/>
    <s v="13:55:04"/>
    <n v="209"/>
    <n v="209"/>
    <x v="0"/>
    <s v="Double veg patty, cheese, bun"/>
    <x v="2"/>
    <x v="2"/>
    <x v="5"/>
    <x v="9"/>
    <x v="6"/>
    <s v="2024"/>
  </r>
  <r>
    <n v="26428"/>
    <n v="19924"/>
    <n v="0.25"/>
    <s v="spicy_chicken"/>
    <n v="1"/>
    <x v="292"/>
    <s v="13:55:04"/>
    <n v="189"/>
    <n v="189"/>
    <x v="4"/>
    <s v="Spicy chicken patty, bun"/>
    <x v="5"/>
    <x v="2"/>
    <x v="5"/>
    <x v="9"/>
    <x v="6"/>
    <s v="2024"/>
  </r>
  <r>
    <n v="26429"/>
    <n v="19924"/>
    <n v="0.25"/>
    <s v="cold_coffee"/>
    <n v="1"/>
    <x v="292"/>
    <s v="13:55:04"/>
    <n v="99"/>
    <n v="99"/>
    <x v="2"/>
    <s v="Coffee, milk, sugar, ice"/>
    <x v="7"/>
    <x v="2"/>
    <x v="5"/>
    <x v="9"/>
    <x v="6"/>
    <s v="2024"/>
  </r>
  <r>
    <n v="27306"/>
    <n v="20246"/>
    <n v="1"/>
    <s v="fries"/>
    <n v="2"/>
    <x v="292"/>
    <s v="22:43:35"/>
    <n v="79"/>
    <n v="158"/>
    <x v="1"/>
    <s v="Potato, salt, oil"/>
    <x v="8"/>
    <x v="3"/>
    <x v="5"/>
    <x v="9"/>
    <x v="9"/>
    <s v="2024"/>
  </r>
  <r>
    <n v="27504"/>
    <n v="20323"/>
    <n v="0.25"/>
    <s v="coke"/>
    <n v="1"/>
    <x v="292"/>
    <s v="10:19:38"/>
    <n v="49"/>
    <n v="49"/>
    <x v="2"/>
    <s v="Carbonated water, sugar, flavor"/>
    <x v="3"/>
    <x v="0"/>
    <x v="5"/>
    <x v="9"/>
    <x v="12"/>
    <s v="2024"/>
  </r>
  <r>
    <n v="27505"/>
    <n v="20323"/>
    <n v="0.25"/>
    <s v="fries"/>
    <n v="1"/>
    <x v="292"/>
    <s v="10:19:38"/>
    <n v="79"/>
    <n v="79"/>
    <x v="1"/>
    <s v="Potato, salt, oil"/>
    <x v="8"/>
    <x v="0"/>
    <x v="5"/>
    <x v="9"/>
    <x v="12"/>
    <s v="2024"/>
  </r>
  <r>
    <n v="27506"/>
    <n v="20323"/>
    <n v="0.25"/>
    <s v="spicy_chicken"/>
    <n v="1"/>
    <x v="292"/>
    <s v="10:19:38"/>
    <n v="189"/>
    <n v="189"/>
    <x v="4"/>
    <s v="Spicy chicken patty, bun"/>
    <x v="5"/>
    <x v="0"/>
    <x v="5"/>
    <x v="9"/>
    <x v="12"/>
    <s v="2024"/>
  </r>
  <r>
    <n v="27507"/>
    <n v="20323"/>
    <n v="0.25"/>
    <s v="aloo_tikki"/>
    <n v="1"/>
    <x v="292"/>
    <s v="10:19:38"/>
    <n v="59"/>
    <n v="59"/>
    <x v="0"/>
    <s v="Potato patty, bun, sauces"/>
    <x v="6"/>
    <x v="0"/>
    <x v="5"/>
    <x v="9"/>
    <x v="12"/>
    <s v="2024"/>
  </r>
  <r>
    <n v="27569"/>
    <n v="20348"/>
    <n v="0.5"/>
    <s v="coke"/>
    <n v="1"/>
    <x v="292"/>
    <s v="10:36:29"/>
    <n v="49"/>
    <n v="49"/>
    <x v="2"/>
    <s v="Carbonated water, sugar, flavor"/>
    <x v="3"/>
    <x v="1"/>
    <x v="5"/>
    <x v="9"/>
    <x v="12"/>
    <s v="2024"/>
  </r>
  <r>
    <n v="27570"/>
    <n v="20348"/>
    <n v="0.5"/>
    <s v="veggie"/>
    <n v="1"/>
    <x v="292"/>
    <s v="10:36:29"/>
    <n v="139"/>
    <n v="139"/>
    <x v="0"/>
    <s v="Veg patty, lettuce, bun, sauces"/>
    <x v="0"/>
    <x v="1"/>
    <x v="5"/>
    <x v="9"/>
    <x v="12"/>
    <s v="2024"/>
  </r>
  <r>
    <n v="28589"/>
    <n v="20731"/>
    <n v="1"/>
    <s v="veg_maharaja"/>
    <n v="1"/>
    <x v="292"/>
    <s v="14:34:23"/>
    <n v="209"/>
    <n v="209"/>
    <x v="0"/>
    <s v="Double veg patty, cheese, bun"/>
    <x v="2"/>
    <x v="3"/>
    <x v="5"/>
    <x v="9"/>
    <x v="4"/>
    <s v="2024"/>
  </r>
  <r>
    <n v="29105"/>
    <n v="20935"/>
    <n v="0.33333333333333331"/>
    <s v="soft_serve"/>
    <n v="1"/>
    <x v="292"/>
    <s v="17:57:24"/>
    <n v="35"/>
    <n v="35"/>
    <x v="3"/>
    <s v="Vanilla ice cream, cone"/>
    <x v="4"/>
    <x v="4"/>
    <x v="5"/>
    <x v="9"/>
    <x v="11"/>
    <s v="2024"/>
  </r>
  <r>
    <n v="29106"/>
    <n v="20935"/>
    <n v="0.33333333333333331"/>
    <s v="spicy_chicken"/>
    <n v="1"/>
    <x v="292"/>
    <s v="17:57:24"/>
    <n v="189"/>
    <n v="189"/>
    <x v="4"/>
    <s v="Spicy chicken patty, bun"/>
    <x v="5"/>
    <x v="4"/>
    <x v="5"/>
    <x v="9"/>
    <x v="11"/>
    <s v="2024"/>
  </r>
  <r>
    <n v="29107"/>
    <n v="20935"/>
    <n v="0.33333333333333331"/>
    <s v="spicy_chicken"/>
    <n v="1"/>
    <x v="292"/>
    <s v="17:57:24"/>
    <n v="189"/>
    <n v="189"/>
    <x v="4"/>
    <s v="Spicy chicken patty, bun"/>
    <x v="5"/>
    <x v="4"/>
    <x v="5"/>
    <x v="9"/>
    <x v="11"/>
    <s v="2024"/>
  </r>
  <r>
    <n v="29711"/>
    <n v="21158"/>
    <n v="1"/>
    <s v="coke"/>
    <n v="1"/>
    <x v="292"/>
    <s v="15:56:10"/>
    <n v="49"/>
    <n v="49"/>
    <x v="2"/>
    <s v="Carbonated water, sugar, flavor"/>
    <x v="3"/>
    <x v="4"/>
    <x v="5"/>
    <x v="9"/>
    <x v="7"/>
    <s v="2024"/>
  </r>
  <r>
    <n v="30986"/>
    <n v="21631"/>
    <n v="0.5"/>
    <s v="fries"/>
    <n v="1"/>
    <x v="292"/>
    <s v="18:41:14"/>
    <n v="79"/>
    <n v="79"/>
    <x v="1"/>
    <s v="Potato, salt, oil"/>
    <x v="8"/>
    <x v="1"/>
    <x v="5"/>
    <x v="9"/>
    <x v="1"/>
    <s v="2024"/>
  </r>
  <r>
    <n v="30987"/>
    <n v="21631"/>
    <n v="0.5"/>
    <s v="veg_maharaja"/>
    <n v="2"/>
    <x v="292"/>
    <s v="18:41:14"/>
    <n v="209"/>
    <n v="418"/>
    <x v="0"/>
    <s v="Double veg patty, cheese, bun"/>
    <x v="2"/>
    <x v="1"/>
    <x v="5"/>
    <x v="9"/>
    <x v="1"/>
    <s v="2024"/>
  </r>
  <r>
    <n v="31014"/>
    <n v="21640"/>
    <n v="0.5"/>
    <s v="nuggets"/>
    <n v="1"/>
    <x v="292"/>
    <s v="19:49:01"/>
    <n v="169"/>
    <n v="169"/>
    <x v="1"/>
    <s v="Chicken nuggets, oil, seasoning"/>
    <x v="1"/>
    <x v="4"/>
    <x v="5"/>
    <x v="9"/>
    <x v="10"/>
    <s v="2024"/>
  </r>
  <r>
    <n v="31015"/>
    <n v="21640"/>
    <n v="0.5"/>
    <s v="veg_maharaja"/>
    <n v="1"/>
    <x v="292"/>
    <s v="19:49:01"/>
    <n v="209"/>
    <n v="209"/>
    <x v="0"/>
    <s v="Double veg patty, cheese, bun"/>
    <x v="2"/>
    <x v="4"/>
    <x v="5"/>
    <x v="9"/>
    <x v="10"/>
    <s v="2024"/>
  </r>
  <r>
    <n v="31440"/>
    <n v="21795"/>
    <n v="1"/>
    <s v="fries"/>
    <n v="1"/>
    <x v="292"/>
    <s v="22:01:06"/>
    <n v="79"/>
    <n v="79"/>
    <x v="1"/>
    <s v="Potato, salt, oil"/>
    <x v="8"/>
    <x v="2"/>
    <x v="5"/>
    <x v="9"/>
    <x v="9"/>
    <s v="2024"/>
  </r>
  <r>
    <n v="34134"/>
    <n v="22807"/>
    <n v="0.2"/>
    <s v="veg_maharaja"/>
    <n v="1"/>
    <x v="292"/>
    <s v="11:17:38"/>
    <n v="209"/>
    <n v="209"/>
    <x v="0"/>
    <s v="Double veg patty, cheese, bun"/>
    <x v="2"/>
    <x v="4"/>
    <x v="5"/>
    <x v="9"/>
    <x v="0"/>
    <s v="2024"/>
  </r>
  <r>
    <n v="34135"/>
    <n v="22807"/>
    <n v="0.2"/>
    <s v="aloo_tikki"/>
    <n v="1"/>
    <x v="292"/>
    <s v="11:17:38"/>
    <n v="59"/>
    <n v="59"/>
    <x v="0"/>
    <s v="Potato patty, bun, sauces"/>
    <x v="6"/>
    <x v="4"/>
    <x v="5"/>
    <x v="9"/>
    <x v="0"/>
    <s v="2024"/>
  </r>
  <r>
    <n v="34136"/>
    <n v="22807"/>
    <n v="0.2"/>
    <s v="coke"/>
    <n v="2"/>
    <x v="292"/>
    <s v="11:17:38"/>
    <n v="49"/>
    <n v="98"/>
    <x v="2"/>
    <s v="Carbonated water, sugar, flavor"/>
    <x v="3"/>
    <x v="4"/>
    <x v="5"/>
    <x v="9"/>
    <x v="0"/>
    <s v="2024"/>
  </r>
  <r>
    <n v="34137"/>
    <n v="22807"/>
    <n v="0.2"/>
    <s v="nuggets"/>
    <n v="2"/>
    <x v="292"/>
    <s v="11:17:38"/>
    <n v="169"/>
    <n v="338"/>
    <x v="1"/>
    <s v="Chicken nuggets, oil, seasoning"/>
    <x v="1"/>
    <x v="4"/>
    <x v="5"/>
    <x v="9"/>
    <x v="0"/>
    <s v="2024"/>
  </r>
  <r>
    <n v="34138"/>
    <n v="22807"/>
    <n v="0.2"/>
    <s v="nuggets"/>
    <n v="1"/>
    <x v="292"/>
    <s v="11:17:38"/>
    <n v="169"/>
    <n v="169"/>
    <x v="1"/>
    <s v="Chicken nuggets, oil, seasoning"/>
    <x v="1"/>
    <x v="4"/>
    <x v="5"/>
    <x v="9"/>
    <x v="0"/>
    <s v="2024"/>
  </r>
  <r>
    <n v="34384"/>
    <n v="22900"/>
    <n v="0.33333333333333331"/>
    <s v="cold_coffee"/>
    <n v="2"/>
    <x v="292"/>
    <s v="12:16:47"/>
    <n v="99"/>
    <n v="198"/>
    <x v="2"/>
    <s v="Coffee, milk, sugar, ice"/>
    <x v="7"/>
    <x v="4"/>
    <x v="5"/>
    <x v="9"/>
    <x v="5"/>
    <s v="2024"/>
  </r>
  <r>
    <n v="34385"/>
    <n v="22900"/>
    <n v="0.33333333333333331"/>
    <s v="fries"/>
    <n v="1"/>
    <x v="292"/>
    <s v="12:16:47"/>
    <n v="79"/>
    <n v="79"/>
    <x v="1"/>
    <s v="Potato, salt, oil"/>
    <x v="8"/>
    <x v="4"/>
    <x v="5"/>
    <x v="9"/>
    <x v="5"/>
    <s v="2024"/>
  </r>
  <r>
    <n v="34386"/>
    <n v="22900"/>
    <n v="0.33333333333333331"/>
    <s v="aloo_tikki"/>
    <n v="1"/>
    <x v="292"/>
    <s v="12:16:47"/>
    <n v="59"/>
    <n v="59"/>
    <x v="0"/>
    <s v="Potato patty, bun, sauces"/>
    <x v="6"/>
    <x v="4"/>
    <x v="5"/>
    <x v="9"/>
    <x v="5"/>
    <s v="2024"/>
  </r>
  <r>
    <n v="35673"/>
    <n v="23402"/>
    <n v="0.5"/>
    <s v="cold_coffee"/>
    <n v="1"/>
    <x v="292"/>
    <s v="21:15:40"/>
    <n v="99"/>
    <n v="99"/>
    <x v="2"/>
    <s v="Coffee, milk, sugar, ice"/>
    <x v="7"/>
    <x v="1"/>
    <x v="5"/>
    <x v="9"/>
    <x v="2"/>
    <s v="2024"/>
  </r>
  <r>
    <n v="35674"/>
    <n v="23402"/>
    <n v="0.5"/>
    <s v="veggie"/>
    <n v="2"/>
    <x v="292"/>
    <s v="21:15:40"/>
    <n v="139"/>
    <n v="278"/>
    <x v="0"/>
    <s v="Veg patty, lettuce, bun, sauces"/>
    <x v="0"/>
    <x v="1"/>
    <x v="5"/>
    <x v="9"/>
    <x v="2"/>
    <s v="2024"/>
  </r>
  <r>
    <n v="37573"/>
    <n v="24108"/>
    <n v="0.25"/>
    <s v="veg_maharaja"/>
    <n v="3"/>
    <x v="292"/>
    <s v="11:09:29"/>
    <n v="209"/>
    <n v="627"/>
    <x v="0"/>
    <s v="Double veg patty, cheese, bun"/>
    <x v="2"/>
    <x v="2"/>
    <x v="5"/>
    <x v="9"/>
    <x v="0"/>
    <s v="2024"/>
  </r>
  <r>
    <n v="37574"/>
    <n v="24108"/>
    <n v="0.25"/>
    <s v="fries"/>
    <n v="1"/>
    <x v="292"/>
    <s v="11:09:29"/>
    <n v="79"/>
    <n v="79"/>
    <x v="1"/>
    <s v="Potato, salt, oil"/>
    <x v="8"/>
    <x v="2"/>
    <x v="5"/>
    <x v="9"/>
    <x v="0"/>
    <s v="2024"/>
  </r>
  <r>
    <n v="37575"/>
    <n v="24108"/>
    <n v="0.25"/>
    <s v="soft_serve"/>
    <n v="1"/>
    <x v="292"/>
    <s v="11:09:29"/>
    <n v="35"/>
    <n v="35"/>
    <x v="3"/>
    <s v="Vanilla ice cream, cone"/>
    <x v="4"/>
    <x v="2"/>
    <x v="5"/>
    <x v="9"/>
    <x v="0"/>
    <s v="2024"/>
  </r>
  <r>
    <n v="37576"/>
    <n v="24108"/>
    <n v="0.25"/>
    <s v="soft_serve"/>
    <n v="1"/>
    <x v="292"/>
    <s v="11:09:29"/>
    <n v="35"/>
    <n v="35"/>
    <x v="3"/>
    <s v="Vanilla ice cream, cone"/>
    <x v="4"/>
    <x v="2"/>
    <x v="5"/>
    <x v="9"/>
    <x v="0"/>
    <s v="2024"/>
  </r>
  <r>
    <n v="37743"/>
    <n v="24162"/>
    <n v="0.25"/>
    <s v="spicy_chicken"/>
    <n v="1"/>
    <x v="292"/>
    <s v="19:41:46"/>
    <n v="189"/>
    <n v="189"/>
    <x v="4"/>
    <s v="Spicy chicken patty, bun"/>
    <x v="5"/>
    <x v="3"/>
    <x v="5"/>
    <x v="9"/>
    <x v="10"/>
    <s v="2024"/>
  </r>
  <r>
    <n v="37744"/>
    <n v="24162"/>
    <n v="0.25"/>
    <s v="cold_coffee"/>
    <n v="2"/>
    <x v="292"/>
    <s v="19:41:46"/>
    <n v="99"/>
    <n v="198"/>
    <x v="2"/>
    <s v="Coffee, milk, sugar, ice"/>
    <x v="7"/>
    <x v="3"/>
    <x v="5"/>
    <x v="9"/>
    <x v="10"/>
    <s v="2024"/>
  </r>
  <r>
    <n v="37745"/>
    <n v="24162"/>
    <n v="0.25"/>
    <s v="soft_serve"/>
    <n v="1"/>
    <x v="292"/>
    <s v="19:41:46"/>
    <n v="35"/>
    <n v="35"/>
    <x v="3"/>
    <s v="Vanilla ice cream, cone"/>
    <x v="4"/>
    <x v="3"/>
    <x v="5"/>
    <x v="9"/>
    <x v="10"/>
    <s v="2024"/>
  </r>
  <r>
    <n v="37746"/>
    <n v="24162"/>
    <n v="0.25"/>
    <s v="aloo_tikki"/>
    <n v="1"/>
    <x v="292"/>
    <s v="19:41:46"/>
    <n v="59"/>
    <n v="59"/>
    <x v="0"/>
    <s v="Potato patty, bun, sauces"/>
    <x v="6"/>
    <x v="3"/>
    <x v="5"/>
    <x v="9"/>
    <x v="10"/>
    <s v="2024"/>
  </r>
  <r>
    <n v="39946"/>
    <n v="24980"/>
    <n v="0.33333333333333331"/>
    <s v="veggie"/>
    <n v="1"/>
    <x v="292"/>
    <s v="20:52:57"/>
    <n v="139"/>
    <n v="139"/>
    <x v="0"/>
    <s v="Veg patty, lettuce, bun, sauces"/>
    <x v="0"/>
    <x v="3"/>
    <x v="5"/>
    <x v="9"/>
    <x v="8"/>
    <s v="2024"/>
  </r>
  <r>
    <n v="39947"/>
    <n v="24980"/>
    <n v="0.33333333333333331"/>
    <s v="veggie"/>
    <n v="1"/>
    <x v="292"/>
    <s v="20:52:57"/>
    <n v="139"/>
    <n v="139"/>
    <x v="0"/>
    <s v="Veg patty, lettuce, bun, sauces"/>
    <x v="0"/>
    <x v="3"/>
    <x v="5"/>
    <x v="9"/>
    <x v="8"/>
    <s v="2024"/>
  </r>
  <r>
    <n v="39948"/>
    <n v="24980"/>
    <n v="0.33333333333333331"/>
    <s v="veg_maharaja"/>
    <n v="1"/>
    <x v="292"/>
    <s v="20:52:57"/>
    <n v="209"/>
    <n v="209"/>
    <x v="0"/>
    <s v="Double veg patty, cheese, bun"/>
    <x v="2"/>
    <x v="3"/>
    <x v="5"/>
    <x v="9"/>
    <x v="8"/>
    <s v="2024"/>
  </r>
  <r>
    <n v="40321"/>
    <n v="25124"/>
    <n v="0.5"/>
    <s v="cold_coffee"/>
    <n v="1"/>
    <x v="292"/>
    <s v="15:12:35"/>
    <n v="99"/>
    <n v="99"/>
    <x v="2"/>
    <s v="Coffee, milk, sugar, ice"/>
    <x v="7"/>
    <x v="3"/>
    <x v="5"/>
    <x v="9"/>
    <x v="7"/>
    <s v="2024"/>
  </r>
  <r>
    <n v="40322"/>
    <n v="25124"/>
    <n v="0.5"/>
    <s v="fries"/>
    <n v="1"/>
    <x v="292"/>
    <s v="15:12:35"/>
    <n v="79"/>
    <n v="79"/>
    <x v="1"/>
    <s v="Potato, salt, oil"/>
    <x v="8"/>
    <x v="3"/>
    <x v="5"/>
    <x v="9"/>
    <x v="7"/>
    <s v="2024"/>
  </r>
  <r>
    <n v="41520"/>
    <n v="25589"/>
    <n v="1"/>
    <s v="veg_maharaja"/>
    <n v="1"/>
    <x v="292"/>
    <s v="22:31:10"/>
    <n v="209"/>
    <n v="209"/>
    <x v="0"/>
    <s v="Double veg patty, cheese, bun"/>
    <x v="2"/>
    <x v="1"/>
    <x v="5"/>
    <x v="9"/>
    <x v="9"/>
    <s v="2024"/>
  </r>
  <r>
    <n v="43099"/>
    <n v="26168"/>
    <n v="0.5"/>
    <s v="cold_coffee"/>
    <n v="1"/>
    <x v="292"/>
    <s v="19:31:46"/>
    <n v="99"/>
    <n v="99"/>
    <x v="2"/>
    <s v="Coffee, milk, sugar, ice"/>
    <x v="7"/>
    <x v="3"/>
    <x v="5"/>
    <x v="9"/>
    <x v="10"/>
    <s v="2024"/>
  </r>
  <r>
    <n v="43100"/>
    <n v="26168"/>
    <n v="0.5"/>
    <s v="spicy_chicken"/>
    <n v="1"/>
    <x v="292"/>
    <s v="19:31:46"/>
    <n v="189"/>
    <n v="189"/>
    <x v="4"/>
    <s v="Spicy chicken patty, bun"/>
    <x v="5"/>
    <x v="3"/>
    <x v="5"/>
    <x v="9"/>
    <x v="10"/>
    <s v="2024"/>
  </r>
  <r>
    <n v="43821"/>
    <n v="26445"/>
    <n v="1"/>
    <s v="spicy_chicken"/>
    <n v="1"/>
    <x v="292"/>
    <s v="17:54:14"/>
    <n v="189"/>
    <n v="189"/>
    <x v="4"/>
    <s v="Spicy chicken patty, bun"/>
    <x v="5"/>
    <x v="5"/>
    <x v="5"/>
    <x v="9"/>
    <x v="11"/>
    <s v="2024"/>
  </r>
  <r>
    <n v="44256"/>
    <n v="26613"/>
    <n v="0.25"/>
    <s v="coke"/>
    <n v="1"/>
    <x v="292"/>
    <s v="16:42:03"/>
    <n v="49"/>
    <n v="49"/>
    <x v="2"/>
    <s v="Carbonated water, sugar, flavor"/>
    <x v="3"/>
    <x v="2"/>
    <x v="5"/>
    <x v="9"/>
    <x v="3"/>
    <s v="2024"/>
  </r>
  <r>
    <n v="44257"/>
    <n v="26613"/>
    <n v="0.25"/>
    <s v="aloo_tikki"/>
    <n v="2"/>
    <x v="292"/>
    <s v="16:42:03"/>
    <n v="59"/>
    <n v="118"/>
    <x v="0"/>
    <s v="Potato patty, bun, sauces"/>
    <x v="6"/>
    <x v="2"/>
    <x v="5"/>
    <x v="9"/>
    <x v="3"/>
    <s v="2024"/>
  </r>
  <r>
    <n v="44258"/>
    <n v="26613"/>
    <n v="0.25"/>
    <s v="cold_coffee"/>
    <n v="2"/>
    <x v="292"/>
    <s v="16:42:03"/>
    <n v="99"/>
    <n v="198"/>
    <x v="2"/>
    <s v="Coffee, milk, sugar, ice"/>
    <x v="7"/>
    <x v="2"/>
    <x v="5"/>
    <x v="9"/>
    <x v="3"/>
    <s v="2024"/>
  </r>
  <r>
    <n v="44259"/>
    <n v="26613"/>
    <n v="0.25"/>
    <s v="veggie"/>
    <n v="1"/>
    <x v="292"/>
    <s v="16:42:03"/>
    <n v="139"/>
    <n v="139"/>
    <x v="0"/>
    <s v="Veg patty, lettuce, bun, sauces"/>
    <x v="0"/>
    <x v="2"/>
    <x v="5"/>
    <x v="9"/>
    <x v="3"/>
    <s v="2024"/>
  </r>
  <r>
    <n v="564"/>
    <n v="10202"/>
    <n v="1"/>
    <s v="veg_maharaja"/>
    <n v="1"/>
    <x v="293"/>
    <s v="11:33:31"/>
    <n v="209"/>
    <n v="209"/>
    <x v="0"/>
    <s v="Double veg patty, cheese, bun"/>
    <x v="2"/>
    <x v="2"/>
    <x v="6"/>
    <x v="9"/>
    <x v="0"/>
    <s v="2024"/>
  </r>
  <r>
    <n v="776"/>
    <n v="10283"/>
    <n v="0.33333333333333331"/>
    <s v="soft_serve"/>
    <n v="1"/>
    <x v="293"/>
    <s v="15:49:41"/>
    <n v="35"/>
    <n v="35"/>
    <x v="3"/>
    <s v="Vanilla ice cream, cone"/>
    <x v="4"/>
    <x v="2"/>
    <x v="6"/>
    <x v="9"/>
    <x v="7"/>
    <s v="2024"/>
  </r>
  <r>
    <n v="777"/>
    <n v="10283"/>
    <n v="0.33333333333333331"/>
    <s v="soft_serve"/>
    <n v="1"/>
    <x v="293"/>
    <s v="15:49:41"/>
    <n v="35"/>
    <n v="35"/>
    <x v="3"/>
    <s v="Vanilla ice cream, cone"/>
    <x v="4"/>
    <x v="2"/>
    <x v="6"/>
    <x v="9"/>
    <x v="7"/>
    <s v="2024"/>
  </r>
  <r>
    <n v="778"/>
    <n v="10283"/>
    <n v="0.33333333333333331"/>
    <s v="soft_serve"/>
    <n v="1"/>
    <x v="293"/>
    <s v="15:49:41"/>
    <n v="35"/>
    <n v="35"/>
    <x v="3"/>
    <s v="Vanilla ice cream, cone"/>
    <x v="4"/>
    <x v="2"/>
    <x v="6"/>
    <x v="9"/>
    <x v="7"/>
    <s v="2024"/>
  </r>
  <r>
    <n v="1373"/>
    <n v="10511"/>
    <n v="0.25"/>
    <s v="soft_serve"/>
    <n v="1"/>
    <x v="293"/>
    <s v="14:26:00"/>
    <n v="35"/>
    <n v="35"/>
    <x v="3"/>
    <s v="Vanilla ice cream, cone"/>
    <x v="4"/>
    <x v="1"/>
    <x v="6"/>
    <x v="9"/>
    <x v="4"/>
    <s v="2024"/>
  </r>
  <r>
    <n v="1374"/>
    <n v="10511"/>
    <n v="0.25"/>
    <s v="fries"/>
    <n v="1"/>
    <x v="293"/>
    <s v="14:26:00"/>
    <n v="79"/>
    <n v="79"/>
    <x v="1"/>
    <s v="Potato, salt, oil"/>
    <x v="8"/>
    <x v="1"/>
    <x v="6"/>
    <x v="9"/>
    <x v="4"/>
    <s v="2024"/>
  </r>
  <r>
    <n v="1375"/>
    <n v="10511"/>
    <n v="0.25"/>
    <s v="veg_maharaja"/>
    <n v="1"/>
    <x v="293"/>
    <s v="14:26:00"/>
    <n v="209"/>
    <n v="209"/>
    <x v="0"/>
    <s v="Double veg patty, cheese, bun"/>
    <x v="2"/>
    <x v="1"/>
    <x v="6"/>
    <x v="9"/>
    <x v="4"/>
    <s v="2024"/>
  </r>
  <r>
    <n v="1376"/>
    <n v="10511"/>
    <n v="0.25"/>
    <s v="fries"/>
    <n v="2"/>
    <x v="293"/>
    <s v="14:26:00"/>
    <n v="79"/>
    <n v="158"/>
    <x v="1"/>
    <s v="Potato, salt, oil"/>
    <x v="8"/>
    <x v="1"/>
    <x v="6"/>
    <x v="9"/>
    <x v="4"/>
    <s v="2024"/>
  </r>
  <r>
    <n v="1845"/>
    <n v="10685"/>
    <n v="0.5"/>
    <s v="nuggets"/>
    <n v="1"/>
    <x v="293"/>
    <s v="10:53:44"/>
    <n v="169"/>
    <n v="169"/>
    <x v="1"/>
    <s v="Chicken nuggets, oil, seasoning"/>
    <x v="1"/>
    <x v="0"/>
    <x v="6"/>
    <x v="9"/>
    <x v="12"/>
    <s v="2024"/>
  </r>
  <r>
    <n v="1846"/>
    <n v="10685"/>
    <n v="0.5"/>
    <s v="veg_maharaja"/>
    <n v="3"/>
    <x v="293"/>
    <s v="10:53:44"/>
    <n v="209"/>
    <n v="627"/>
    <x v="0"/>
    <s v="Double veg patty, cheese, bun"/>
    <x v="2"/>
    <x v="0"/>
    <x v="6"/>
    <x v="9"/>
    <x v="12"/>
    <s v="2024"/>
  </r>
  <r>
    <n v="3441"/>
    <n v="11307"/>
    <n v="0.5"/>
    <s v="cold_coffee"/>
    <n v="2"/>
    <x v="293"/>
    <s v="13:58:31"/>
    <n v="99"/>
    <n v="198"/>
    <x v="2"/>
    <s v="Coffee, milk, sugar, ice"/>
    <x v="7"/>
    <x v="1"/>
    <x v="6"/>
    <x v="9"/>
    <x v="6"/>
    <s v="2024"/>
  </r>
  <r>
    <n v="3442"/>
    <n v="11307"/>
    <n v="0.5"/>
    <s v="spicy_chicken"/>
    <n v="3"/>
    <x v="293"/>
    <s v="13:58:31"/>
    <n v="189"/>
    <n v="567"/>
    <x v="4"/>
    <s v="Spicy chicken patty, bun"/>
    <x v="5"/>
    <x v="1"/>
    <x v="6"/>
    <x v="9"/>
    <x v="6"/>
    <s v="2024"/>
  </r>
  <r>
    <n v="4044"/>
    <n v="11535"/>
    <n v="0.5"/>
    <s v="soft_serve"/>
    <n v="1"/>
    <x v="293"/>
    <s v="19:08:08"/>
    <n v="35"/>
    <n v="35"/>
    <x v="3"/>
    <s v="Vanilla ice cream, cone"/>
    <x v="4"/>
    <x v="1"/>
    <x v="6"/>
    <x v="9"/>
    <x v="10"/>
    <s v="2024"/>
  </r>
  <r>
    <n v="4045"/>
    <n v="11535"/>
    <n v="0.5"/>
    <s v="soft_serve"/>
    <n v="1"/>
    <x v="293"/>
    <s v="19:08:08"/>
    <n v="35"/>
    <n v="35"/>
    <x v="3"/>
    <s v="Vanilla ice cream, cone"/>
    <x v="4"/>
    <x v="1"/>
    <x v="6"/>
    <x v="9"/>
    <x v="10"/>
    <s v="2024"/>
  </r>
  <r>
    <n v="4512"/>
    <n v="11714"/>
    <n v="0.5"/>
    <s v="coke"/>
    <n v="1"/>
    <x v="293"/>
    <s v="16:47:12"/>
    <n v="49"/>
    <n v="49"/>
    <x v="2"/>
    <s v="Carbonated water, sugar, flavor"/>
    <x v="3"/>
    <x v="0"/>
    <x v="6"/>
    <x v="9"/>
    <x v="3"/>
    <s v="2024"/>
  </r>
  <r>
    <n v="4513"/>
    <n v="11714"/>
    <n v="0.5"/>
    <s v="aloo_tikki"/>
    <n v="1"/>
    <x v="293"/>
    <s v="16:47:12"/>
    <n v="59"/>
    <n v="59"/>
    <x v="0"/>
    <s v="Potato patty, bun, sauces"/>
    <x v="6"/>
    <x v="0"/>
    <x v="6"/>
    <x v="9"/>
    <x v="3"/>
    <s v="2024"/>
  </r>
  <r>
    <n v="5417"/>
    <n v="12050"/>
    <n v="1"/>
    <s v="soft_serve"/>
    <n v="1"/>
    <x v="293"/>
    <s v="17:31:11"/>
    <n v="35"/>
    <n v="35"/>
    <x v="3"/>
    <s v="Vanilla ice cream, cone"/>
    <x v="4"/>
    <x v="3"/>
    <x v="6"/>
    <x v="9"/>
    <x v="11"/>
    <s v="2024"/>
  </r>
  <r>
    <n v="6256"/>
    <n v="12371"/>
    <n v="1"/>
    <s v="soft_serve"/>
    <n v="2"/>
    <x v="293"/>
    <s v="17:21:30"/>
    <n v="35"/>
    <n v="70"/>
    <x v="3"/>
    <s v="Vanilla ice cream, cone"/>
    <x v="4"/>
    <x v="4"/>
    <x v="6"/>
    <x v="9"/>
    <x v="11"/>
    <s v="2024"/>
  </r>
  <r>
    <n v="7455"/>
    <n v="12808"/>
    <n v="0.5"/>
    <s v="spicy_chicken"/>
    <n v="1"/>
    <x v="293"/>
    <s v="17:58:05"/>
    <n v="189"/>
    <n v="189"/>
    <x v="4"/>
    <s v="Spicy chicken patty, bun"/>
    <x v="5"/>
    <x v="2"/>
    <x v="6"/>
    <x v="9"/>
    <x v="11"/>
    <s v="2024"/>
  </r>
  <r>
    <n v="7456"/>
    <n v="12808"/>
    <n v="0.5"/>
    <s v="aloo_tikki"/>
    <n v="2"/>
    <x v="293"/>
    <s v="17:58:05"/>
    <n v="59"/>
    <n v="118"/>
    <x v="0"/>
    <s v="Potato patty, bun, sauces"/>
    <x v="6"/>
    <x v="2"/>
    <x v="6"/>
    <x v="9"/>
    <x v="11"/>
    <s v="2024"/>
  </r>
  <r>
    <n v="8247"/>
    <n v="13111"/>
    <n v="1"/>
    <s v="veggie"/>
    <n v="3"/>
    <x v="293"/>
    <s v="12:23:23"/>
    <n v="139"/>
    <n v="417"/>
    <x v="0"/>
    <s v="Veg patty, lettuce, bun, sauces"/>
    <x v="0"/>
    <x v="3"/>
    <x v="6"/>
    <x v="9"/>
    <x v="5"/>
    <s v="2024"/>
  </r>
  <r>
    <n v="12275"/>
    <n v="14617"/>
    <n v="0.33333333333333331"/>
    <s v="spicy_chicken"/>
    <n v="1"/>
    <x v="293"/>
    <s v="17:48:41"/>
    <n v="189"/>
    <n v="189"/>
    <x v="4"/>
    <s v="Spicy chicken patty, bun"/>
    <x v="5"/>
    <x v="2"/>
    <x v="6"/>
    <x v="9"/>
    <x v="11"/>
    <s v="2024"/>
  </r>
  <r>
    <n v="12276"/>
    <n v="14617"/>
    <n v="0.33333333333333331"/>
    <s v="veggie"/>
    <n v="1"/>
    <x v="293"/>
    <s v="17:48:41"/>
    <n v="139"/>
    <n v="139"/>
    <x v="0"/>
    <s v="Veg patty, lettuce, bun, sauces"/>
    <x v="0"/>
    <x v="2"/>
    <x v="6"/>
    <x v="9"/>
    <x v="11"/>
    <s v="2024"/>
  </r>
  <r>
    <n v="12277"/>
    <n v="14617"/>
    <n v="0.33333333333333331"/>
    <s v="cold_coffee"/>
    <n v="1"/>
    <x v="293"/>
    <s v="17:48:41"/>
    <n v="99"/>
    <n v="99"/>
    <x v="2"/>
    <s v="Coffee, milk, sugar, ice"/>
    <x v="7"/>
    <x v="2"/>
    <x v="6"/>
    <x v="9"/>
    <x v="11"/>
    <s v="2024"/>
  </r>
  <r>
    <n v="14427"/>
    <n v="15437"/>
    <n v="0.33333333333333331"/>
    <s v="spicy_chicken"/>
    <n v="2"/>
    <x v="293"/>
    <s v="15:42:50"/>
    <n v="189"/>
    <n v="378"/>
    <x v="4"/>
    <s v="Spicy chicken patty, bun"/>
    <x v="5"/>
    <x v="3"/>
    <x v="6"/>
    <x v="9"/>
    <x v="7"/>
    <s v="2024"/>
  </r>
  <r>
    <n v="14428"/>
    <n v="15437"/>
    <n v="0.33333333333333331"/>
    <s v="soft_serve"/>
    <n v="1"/>
    <x v="293"/>
    <s v="15:42:50"/>
    <n v="35"/>
    <n v="35"/>
    <x v="3"/>
    <s v="Vanilla ice cream, cone"/>
    <x v="4"/>
    <x v="3"/>
    <x v="6"/>
    <x v="9"/>
    <x v="7"/>
    <s v="2024"/>
  </r>
  <r>
    <n v="14429"/>
    <n v="15437"/>
    <n v="0.33333333333333331"/>
    <s v="spicy_chicken"/>
    <n v="1"/>
    <x v="293"/>
    <s v="15:42:50"/>
    <n v="189"/>
    <n v="189"/>
    <x v="4"/>
    <s v="Spicy chicken patty, bun"/>
    <x v="5"/>
    <x v="3"/>
    <x v="6"/>
    <x v="9"/>
    <x v="7"/>
    <s v="2024"/>
  </r>
  <r>
    <n v="15106"/>
    <n v="15688"/>
    <n v="0.2"/>
    <s v="spicy_chicken"/>
    <n v="1"/>
    <x v="293"/>
    <s v="20:11:06"/>
    <n v="189"/>
    <n v="189"/>
    <x v="4"/>
    <s v="Spicy chicken patty, bun"/>
    <x v="5"/>
    <x v="2"/>
    <x v="6"/>
    <x v="9"/>
    <x v="8"/>
    <s v="2024"/>
  </r>
  <r>
    <n v="15107"/>
    <n v="15688"/>
    <n v="0.2"/>
    <s v="nuggets"/>
    <n v="1"/>
    <x v="293"/>
    <s v="20:11:06"/>
    <n v="169"/>
    <n v="169"/>
    <x v="1"/>
    <s v="Chicken nuggets, oil, seasoning"/>
    <x v="1"/>
    <x v="2"/>
    <x v="6"/>
    <x v="9"/>
    <x v="8"/>
    <s v="2024"/>
  </r>
  <r>
    <n v="15108"/>
    <n v="15688"/>
    <n v="0.2"/>
    <s v="aloo_tikki"/>
    <n v="2"/>
    <x v="293"/>
    <s v="20:11:06"/>
    <n v="59"/>
    <n v="118"/>
    <x v="0"/>
    <s v="Potato patty, bun, sauces"/>
    <x v="6"/>
    <x v="2"/>
    <x v="6"/>
    <x v="9"/>
    <x v="8"/>
    <s v="2024"/>
  </r>
  <r>
    <n v="15109"/>
    <n v="15688"/>
    <n v="0.2"/>
    <s v="soft_serve"/>
    <n v="3"/>
    <x v="293"/>
    <s v="20:11:06"/>
    <n v="35"/>
    <n v="105"/>
    <x v="3"/>
    <s v="Vanilla ice cream, cone"/>
    <x v="4"/>
    <x v="2"/>
    <x v="6"/>
    <x v="9"/>
    <x v="8"/>
    <s v="2024"/>
  </r>
  <r>
    <n v="15110"/>
    <n v="15688"/>
    <n v="0.2"/>
    <s v="soft_serve"/>
    <n v="1"/>
    <x v="293"/>
    <s v="20:11:06"/>
    <n v="35"/>
    <n v="35"/>
    <x v="3"/>
    <s v="Vanilla ice cream, cone"/>
    <x v="4"/>
    <x v="2"/>
    <x v="6"/>
    <x v="9"/>
    <x v="8"/>
    <s v="2024"/>
  </r>
  <r>
    <n v="16592"/>
    <n v="16244"/>
    <n v="0.33333333333333331"/>
    <s v="nuggets"/>
    <n v="2"/>
    <x v="293"/>
    <s v="16:59:53"/>
    <n v="169"/>
    <n v="338"/>
    <x v="1"/>
    <s v="Chicken nuggets, oil, seasoning"/>
    <x v="1"/>
    <x v="0"/>
    <x v="6"/>
    <x v="9"/>
    <x v="3"/>
    <s v="2024"/>
  </r>
  <r>
    <n v="16593"/>
    <n v="16244"/>
    <n v="0.33333333333333331"/>
    <s v="nuggets"/>
    <n v="1"/>
    <x v="293"/>
    <s v="16:59:53"/>
    <n v="169"/>
    <n v="169"/>
    <x v="1"/>
    <s v="Chicken nuggets, oil, seasoning"/>
    <x v="1"/>
    <x v="0"/>
    <x v="6"/>
    <x v="9"/>
    <x v="3"/>
    <s v="2024"/>
  </r>
  <r>
    <n v="16594"/>
    <n v="16244"/>
    <n v="0.33333333333333331"/>
    <s v="fries"/>
    <n v="1"/>
    <x v="293"/>
    <s v="16:59:53"/>
    <n v="79"/>
    <n v="79"/>
    <x v="1"/>
    <s v="Potato, salt, oil"/>
    <x v="8"/>
    <x v="0"/>
    <x v="6"/>
    <x v="9"/>
    <x v="3"/>
    <s v="2024"/>
  </r>
  <r>
    <n v="19005"/>
    <n v="17152"/>
    <n v="0.25"/>
    <s v="cold_coffee"/>
    <n v="1"/>
    <x v="293"/>
    <s v="21:11:21"/>
    <n v="99"/>
    <n v="99"/>
    <x v="2"/>
    <s v="Coffee, milk, sugar, ice"/>
    <x v="7"/>
    <x v="4"/>
    <x v="6"/>
    <x v="9"/>
    <x v="2"/>
    <s v="2024"/>
  </r>
  <r>
    <n v="19006"/>
    <n v="17152"/>
    <n v="0.25"/>
    <s v="fries"/>
    <n v="1"/>
    <x v="293"/>
    <s v="21:11:21"/>
    <n v="79"/>
    <n v="79"/>
    <x v="1"/>
    <s v="Potato, salt, oil"/>
    <x v="8"/>
    <x v="4"/>
    <x v="6"/>
    <x v="9"/>
    <x v="2"/>
    <s v="2024"/>
  </r>
  <r>
    <n v="19007"/>
    <n v="17152"/>
    <n v="0.25"/>
    <s v="aloo_tikki"/>
    <n v="1"/>
    <x v="293"/>
    <s v="21:11:21"/>
    <n v="59"/>
    <n v="59"/>
    <x v="0"/>
    <s v="Potato patty, bun, sauces"/>
    <x v="6"/>
    <x v="4"/>
    <x v="6"/>
    <x v="9"/>
    <x v="2"/>
    <s v="2024"/>
  </r>
  <r>
    <n v="19008"/>
    <n v="17152"/>
    <n v="0.25"/>
    <s v="aloo_tikki"/>
    <n v="1"/>
    <x v="293"/>
    <s v="21:11:21"/>
    <n v="59"/>
    <n v="59"/>
    <x v="0"/>
    <s v="Potato patty, bun, sauces"/>
    <x v="6"/>
    <x v="4"/>
    <x v="6"/>
    <x v="9"/>
    <x v="2"/>
    <s v="2024"/>
  </r>
  <r>
    <n v="19623"/>
    <n v="17377"/>
    <n v="0.33333333333333331"/>
    <s v="nuggets"/>
    <n v="1"/>
    <x v="293"/>
    <s v="10:47:57"/>
    <n v="169"/>
    <n v="169"/>
    <x v="1"/>
    <s v="Chicken nuggets, oil, seasoning"/>
    <x v="1"/>
    <x v="3"/>
    <x v="6"/>
    <x v="9"/>
    <x v="12"/>
    <s v="2024"/>
  </r>
  <r>
    <n v="19624"/>
    <n v="17377"/>
    <n v="0.33333333333333331"/>
    <s v="fries"/>
    <n v="1"/>
    <x v="293"/>
    <s v="10:47:57"/>
    <n v="79"/>
    <n v="79"/>
    <x v="1"/>
    <s v="Potato, salt, oil"/>
    <x v="8"/>
    <x v="3"/>
    <x v="6"/>
    <x v="9"/>
    <x v="12"/>
    <s v="2024"/>
  </r>
  <r>
    <n v="19625"/>
    <n v="17377"/>
    <n v="0.33333333333333331"/>
    <s v="aloo_tikki"/>
    <n v="1"/>
    <x v="293"/>
    <s v="10:47:57"/>
    <n v="59"/>
    <n v="59"/>
    <x v="0"/>
    <s v="Potato patty, bun, sauces"/>
    <x v="6"/>
    <x v="3"/>
    <x v="6"/>
    <x v="9"/>
    <x v="12"/>
    <s v="2024"/>
  </r>
  <r>
    <n v="21435"/>
    <n v="18077"/>
    <n v="1"/>
    <s v="spicy_chicken"/>
    <n v="2"/>
    <x v="293"/>
    <s v="19:07:37"/>
    <n v="189"/>
    <n v="378"/>
    <x v="4"/>
    <s v="Spicy chicken patty, bun"/>
    <x v="5"/>
    <x v="1"/>
    <x v="6"/>
    <x v="9"/>
    <x v="10"/>
    <s v="2024"/>
  </r>
  <r>
    <n v="25404"/>
    <n v="19539"/>
    <n v="0.2"/>
    <s v="veg_maharaja"/>
    <n v="1"/>
    <x v="293"/>
    <s v="16:07:02"/>
    <n v="209"/>
    <n v="209"/>
    <x v="0"/>
    <s v="Double veg patty, cheese, bun"/>
    <x v="2"/>
    <x v="1"/>
    <x v="6"/>
    <x v="9"/>
    <x v="3"/>
    <s v="2024"/>
  </r>
  <r>
    <n v="25405"/>
    <n v="19539"/>
    <n v="0.2"/>
    <s v="coke"/>
    <n v="1"/>
    <x v="293"/>
    <s v="16:07:02"/>
    <n v="49"/>
    <n v="49"/>
    <x v="2"/>
    <s v="Carbonated water, sugar, flavor"/>
    <x v="3"/>
    <x v="1"/>
    <x v="6"/>
    <x v="9"/>
    <x v="3"/>
    <s v="2024"/>
  </r>
  <r>
    <n v="25406"/>
    <n v="19539"/>
    <n v="0.2"/>
    <s v="cold_coffee"/>
    <n v="2"/>
    <x v="293"/>
    <s v="16:07:02"/>
    <n v="99"/>
    <n v="198"/>
    <x v="2"/>
    <s v="Coffee, milk, sugar, ice"/>
    <x v="7"/>
    <x v="1"/>
    <x v="6"/>
    <x v="9"/>
    <x v="3"/>
    <s v="2024"/>
  </r>
  <r>
    <n v="25407"/>
    <n v="19539"/>
    <n v="0.2"/>
    <s v="cold_coffee"/>
    <n v="1"/>
    <x v="293"/>
    <s v="16:07:02"/>
    <n v="99"/>
    <n v="99"/>
    <x v="2"/>
    <s v="Coffee, milk, sugar, ice"/>
    <x v="7"/>
    <x v="1"/>
    <x v="6"/>
    <x v="9"/>
    <x v="3"/>
    <s v="2024"/>
  </r>
  <r>
    <n v="25408"/>
    <n v="19539"/>
    <n v="0.2"/>
    <s v="veg_maharaja"/>
    <n v="2"/>
    <x v="293"/>
    <s v="16:07:02"/>
    <n v="209"/>
    <n v="418"/>
    <x v="0"/>
    <s v="Double veg patty, cheese, bun"/>
    <x v="2"/>
    <x v="1"/>
    <x v="6"/>
    <x v="9"/>
    <x v="3"/>
    <s v="2024"/>
  </r>
  <r>
    <n v="26467"/>
    <n v="19941"/>
    <n v="0.5"/>
    <s v="soft_serve"/>
    <n v="1"/>
    <x v="293"/>
    <s v="20:26:40"/>
    <n v="35"/>
    <n v="35"/>
    <x v="3"/>
    <s v="Vanilla ice cream, cone"/>
    <x v="4"/>
    <x v="3"/>
    <x v="6"/>
    <x v="9"/>
    <x v="8"/>
    <s v="2024"/>
  </r>
  <r>
    <n v="26468"/>
    <n v="19941"/>
    <n v="0.5"/>
    <s v="nuggets"/>
    <n v="2"/>
    <x v="293"/>
    <s v="20:26:40"/>
    <n v="169"/>
    <n v="338"/>
    <x v="1"/>
    <s v="Chicken nuggets, oil, seasoning"/>
    <x v="1"/>
    <x v="3"/>
    <x v="6"/>
    <x v="9"/>
    <x v="8"/>
    <s v="2024"/>
  </r>
  <r>
    <n v="27288"/>
    <n v="20240"/>
    <n v="0.25"/>
    <s v="spicy_chicken"/>
    <n v="2"/>
    <x v="293"/>
    <s v="16:48:39"/>
    <n v="189"/>
    <n v="378"/>
    <x v="4"/>
    <s v="Spicy chicken patty, bun"/>
    <x v="5"/>
    <x v="4"/>
    <x v="6"/>
    <x v="9"/>
    <x v="3"/>
    <s v="2024"/>
  </r>
  <r>
    <n v="27289"/>
    <n v="20240"/>
    <n v="0.25"/>
    <s v="coke"/>
    <n v="1"/>
    <x v="293"/>
    <s v="16:48:39"/>
    <n v="49"/>
    <n v="49"/>
    <x v="2"/>
    <s v="Carbonated water, sugar, flavor"/>
    <x v="3"/>
    <x v="4"/>
    <x v="6"/>
    <x v="9"/>
    <x v="3"/>
    <s v="2024"/>
  </r>
  <r>
    <n v="27290"/>
    <n v="20240"/>
    <n v="0.25"/>
    <s v="veg_maharaja"/>
    <n v="1"/>
    <x v="293"/>
    <s v="16:48:39"/>
    <n v="209"/>
    <n v="209"/>
    <x v="0"/>
    <s v="Double veg patty, cheese, bun"/>
    <x v="2"/>
    <x v="4"/>
    <x v="6"/>
    <x v="9"/>
    <x v="3"/>
    <s v="2024"/>
  </r>
  <r>
    <n v="27291"/>
    <n v="20240"/>
    <n v="0.25"/>
    <s v="spicy_chicken"/>
    <n v="1"/>
    <x v="293"/>
    <s v="16:48:39"/>
    <n v="189"/>
    <n v="189"/>
    <x v="4"/>
    <s v="Spicy chicken patty, bun"/>
    <x v="5"/>
    <x v="4"/>
    <x v="6"/>
    <x v="9"/>
    <x v="3"/>
    <s v="2024"/>
  </r>
  <r>
    <n v="30893"/>
    <n v="21594"/>
    <n v="1"/>
    <s v="veggie"/>
    <n v="1"/>
    <x v="293"/>
    <s v="15:14:43"/>
    <n v="139"/>
    <n v="139"/>
    <x v="0"/>
    <s v="Veg patty, lettuce, bun, sauces"/>
    <x v="0"/>
    <x v="2"/>
    <x v="6"/>
    <x v="9"/>
    <x v="7"/>
    <s v="2024"/>
  </r>
  <r>
    <n v="32305"/>
    <n v="22123"/>
    <n v="0.5"/>
    <s v="fries"/>
    <n v="1"/>
    <x v="293"/>
    <s v="21:42:16"/>
    <n v="79"/>
    <n v="79"/>
    <x v="1"/>
    <s v="Potato, salt, oil"/>
    <x v="8"/>
    <x v="1"/>
    <x v="6"/>
    <x v="9"/>
    <x v="2"/>
    <s v="2024"/>
  </r>
  <r>
    <n v="32306"/>
    <n v="22123"/>
    <n v="0.5"/>
    <s v="veggie"/>
    <n v="2"/>
    <x v="293"/>
    <s v="21:42:16"/>
    <n v="139"/>
    <n v="278"/>
    <x v="0"/>
    <s v="Veg patty, lettuce, bun, sauces"/>
    <x v="0"/>
    <x v="1"/>
    <x v="6"/>
    <x v="9"/>
    <x v="2"/>
    <s v="2024"/>
  </r>
  <r>
    <n v="33563"/>
    <n v="22597"/>
    <n v="1"/>
    <s v="spicy_chicken"/>
    <n v="1"/>
    <x v="293"/>
    <s v="15:17:52"/>
    <n v="189"/>
    <n v="189"/>
    <x v="4"/>
    <s v="Spicy chicken patty, bun"/>
    <x v="5"/>
    <x v="4"/>
    <x v="6"/>
    <x v="9"/>
    <x v="7"/>
    <s v="2024"/>
  </r>
  <r>
    <n v="33741"/>
    <n v="22660"/>
    <n v="0.33333333333333331"/>
    <s v="cold_coffee"/>
    <n v="1"/>
    <x v="293"/>
    <s v="11:28:33"/>
    <n v="99"/>
    <n v="99"/>
    <x v="2"/>
    <s v="Coffee, milk, sugar, ice"/>
    <x v="7"/>
    <x v="0"/>
    <x v="6"/>
    <x v="9"/>
    <x v="0"/>
    <s v="2024"/>
  </r>
  <r>
    <n v="33742"/>
    <n v="22660"/>
    <n v="0.33333333333333331"/>
    <s v="coke"/>
    <n v="1"/>
    <x v="293"/>
    <s v="11:28:33"/>
    <n v="49"/>
    <n v="49"/>
    <x v="2"/>
    <s v="Carbonated water, sugar, flavor"/>
    <x v="3"/>
    <x v="0"/>
    <x v="6"/>
    <x v="9"/>
    <x v="0"/>
    <s v="2024"/>
  </r>
  <r>
    <n v="33743"/>
    <n v="22660"/>
    <n v="0.33333333333333331"/>
    <s v="aloo_tikki"/>
    <n v="1"/>
    <x v="293"/>
    <s v="11:28:33"/>
    <n v="59"/>
    <n v="59"/>
    <x v="0"/>
    <s v="Potato patty, bun, sauces"/>
    <x v="6"/>
    <x v="0"/>
    <x v="6"/>
    <x v="9"/>
    <x v="0"/>
    <s v="2024"/>
  </r>
  <r>
    <n v="34025"/>
    <n v="22762"/>
    <n v="0.33333333333333331"/>
    <s v="soft_serve"/>
    <n v="2"/>
    <x v="293"/>
    <s v="11:33:35"/>
    <n v="35"/>
    <n v="70"/>
    <x v="3"/>
    <s v="Vanilla ice cream, cone"/>
    <x v="4"/>
    <x v="1"/>
    <x v="6"/>
    <x v="9"/>
    <x v="0"/>
    <s v="2024"/>
  </r>
  <r>
    <n v="34026"/>
    <n v="22762"/>
    <n v="0.33333333333333331"/>
    <s v="veg_maharaja"/>
    <n v="2"/>
    <x v="293"/>
    <s v="11:33:35"/>
    <n v="209"/>
    <n v="418"/>
    <x v="0"/>
    <s v="Double veg patty, cheese, bun"/>
    <x v="2"/>
    <x v="1"/>
    <x v="6"/>
    <x v="9"/>
    <x v="0"/>
    <s v="2024"/>
  </r>
  <r>
    <n v="34027"/>
    <n v="22762"/>
    <n v="0.33333333333333331"/>
    <s v="veggie"/>
    <n v="1"/>
    <x v="293"/>
    <s v="11:33:35"/>
    <n v="139"/>
    <n v="139"/>
    <x v="0"/>
    <s v="Veg patty, lettuce, bun, sauces"/>
    <x v="0"/>
    <x v="1"/>
    <x v="6"/>
    <x v="9"/>
    <x v="0"/>
    <s v="2024"/>
  </r>
  <r>
    <n v="34208"/>
    <n v="22833"/>
    <n v="0.5"/>
    <s v="veggie"/>
    <n v="2"/>
    <x v="293"/>
    <s v="21:15:24"/>
    <n v="139"/>
    <n v="278"/>
    <x v="0"/>
    <s v="Veg patty, lettuce, bun, sauces"/>
    <x v="0"/>
    <x v="4"/>
    <x v="6"/>
    <x v="9"/>
    <x v="2"/>
    <s v="2024"/>
  </r>
  <r>
    <n v="34209"/>
    <n v="22833"/>
    <n v="0.5"/>
    <s v="fries"/>
    <n v="1"/>
    <x v="293"/>
    <s v="21:15:24"/>
    <n v="79"/>
    <n v="79"/>
    <x v="1"/>
    <s v="Potato, salt, oil"/>
    <x v="8"/>
    <x v="4"/>
    <x v="6"/>
    <x v="9"/>
    <x v="2"/>
    <s v="2024"/>
  </r>
  <r>
    <n v="34553"/>
    <n v="22970"/>
    <n v="0.33333333333333331"/>
    <s v="veg_maharaja"/>
    <n v="1"/>
    <x v="293"/>
    <s v="19:18:23"/>
    <n v="209"/>
    <n v="209"/>
    <x v="0"/>
    <s v="Double veg patty, cheese, bun"/>
    <x v="2"/>
    <x v="0"/>
    <x v="6"/>
    <x v="9"/>
    <x v="10"/>
    <s v="2024"/>
  </r>
  <r>
    <n v="34554"/>
    <n v="22970"/>
    <n v="0.33333333333333331"/>
    <s v="cold_coffee"/>
    <n v="2"/>
    <x v="293"/>
    <s v="19:18:23"/>
    <n v="99"/>
    <n v="198"/>
    <x v="2"/>
    <s v="Coffee, milk, sugar, ice"/>
    <x v="7"/>
    <x v="0"/>
    <x v="6"/>
    <x v="9"/>
    <x v="10"/>
    <s v="2024"/>
  </r>
  <r>
    <n v="34555"/>
    <n v="22970"/>
    <n v="0.33333333333333331"/>
    <s v="cold_coffee"/>
    <n v="1"/>
    <x v="293"/>
    <s v="19:18:23"/>
    <n v="99"/>
    <n v="99"/>
    <x v="2"/>
    <s v="Coffee, milk, sugar, ice"/>
    <x v="7"/>
    <x v="0"/>
    <x v="6"/>
    <x v="9"/>
    <x v="10"/>
    <s v="2024"/>
  </r>
  <r>
    <n v="35565"/>
    <n v="23360"/>
    <n v="0.33333333333333331"/>
    <s v="coke"/>
    <n v="1"/>
    <x v="293"/>
    <s v="21:09:03"/>
    <n v="49"/>
    <n v="49"/>
    <x v="2"/>
    <s v="Carbonated water, sugar, flavor"/>
    <x v="3"/>
    <x v="3"/>
    <x v="6"/>
    <x v="9"/>
    <x v="2"/>
    <s v="2024"/>
  </r>
  <r>
    <n v="35566"/>
    <n v="23360"/>
    <n v="0.33333333333333331"/>
    <s v="veg_maharaja"/>
    <n v="1"/>
    <x v="293"/>
    <s v="21:09:03"/>
    <n v="209"/>
    <n v="209"/>
    <x v="0"/>
    <s v="Double veg patty, cheese, bun"/>
    <x v="2"/>
    <x v="3"/>
    <x v="6"/>
    <x v="9"/>
    <x v="2"/>
    <s v="2024"/>
  </r>
  <r>
    <n v="35567"/>
    <n v="23360"/>
    <n v="0.33333333333333331"/>
    <s v="aloo_tikki"/>
    <n v="1"/>
    <x v="293"/>
    <s v="21:09:03"/>
    <n v="59"/>
    <n v="59"/>
    <x v="0"/>
    <s v="Potato patty, bun, sauces"/>
    <x v="6"/>
    <x v="3"/>
    <x v="6"/>
    <x v="9"/>
    <x v="2"/>
    <s v="2024"/>
  </r>
  <r>
    <n v="35787"/>
    <n v="23447"/>
    <n v="0.5"/>
    <s v="cold_coffee"/>
    <n v="2"/>
    <x v="293"/>
    <s v="18:48:13"/>
    <n v="99"/>
    <n v="198"/>
    <x v="2"/>
    <s v="Coffee, milk, sugar, ice"/>
    <x v="7"/>
    <x v="3"/>
    <x v="6"/>
    <x v="9"/>
    <x v="1"/>
    <s v="2024"/>
  </r>
  <r>
    <n v="35788"/>
    <n v="23447"/>
    <n v="0.5"/>
    <s v="cold_coffee"/>
    <n v="1"/>
    <x v="293"/>
    <s v="18:48:13"/>
    <n v="99"/>
    <n v="99"/>
    <x v="2"/>
    <s v="Coffee, milk, sugar, ice"/>
    <x v="7"/>
    <x v="3"/>
    <x v="6"/>
    <x v="9"/>
    <x v="1"/>
    <s v="2024"/>
  </r>
  <r>
    <n v="36558"/>
    <n v="23732"/>
    <n v="0.25"/>
    <s v="cold_coffee"/>
    <n v="1"/>
    <x v="293"/>
    <s v="15:12:31"/>
    <n v="99"/>
    <n v="99"/>
    <x v="2"/>
    <s v="Coffee, milk, sugar, ice"/>
    <x v="7"/>
    <x v="0"/>
    <x v="6"/>
    <x v="9"/>
    <x v="7"/>
    <s v="2024"/>
  </r>
  <r>
    <n v="36559"/>
    <n v="23732"/>
    <n v="0.25"/>
    <s v="veg_maharaja"/>
    <n v="1"/>
    <x v="293"/>
    <s v="15:12:31"/>
    <n v="209"/>
    <n v="209"/>
    <x v="0"/>
    <s v="Double veg patty, cheese, bun"/>
    <x v="2"/>
    <x v="0"/>
    <x v="6"/>
    <x v="9"/>
    <x v="7"/>
    <s v="2024"/>
  </r>
  <r>
    <n v="36560"/>
    <n v="23732"/>
    <n v="0.25"/>
    <s v="spicy_chicken"/>
    <n v="1"/>
    <x v="293"/>
    <s v="15:12:31"/>
    <n v="189"/>
    <n v="189"/>
    <x v="4"/>
    <s v="Spicy chicken patty, bun"/>
    <x v="5"/>
    <x v="0"/>
    <x v="6"/>
    <x v="9"/>
    <x v="7"/>
    <s v="2024"/>
  </r>
  <r>
    <n v="36561"/>
    <n v="23732"/>
    <n v="0.25"/>
    <s v="fries"/>
    <n v="2"/>
    <x v="293"/>
    <s v="15:12:31"/>
    <n v="79"/>
    <n v="158"/>
    <x v="1"/>
    <s v="Potato, salt, oil"/>
    <x v="8"/>
    <x v="0"/>
    <x v="6"/>
    <x v="9"/>
    <x v="7"/>
    <s v="2024"/>
  </r>
  <r>
    <n v="38317"/>
    <n v="24381"/>
    <n v="0.5"/>
    <s v="veggie"/>
    <n v="1"/>
    <x v="293"/>
    <s v="14:27:48"/>
    <n v="139"/>
    <n v="139"/>
    <x v="0"/>
    <s v="Veg patty, lettuce, bun, sauces"/>
    <x v="0"/>
    <x v="1"/>
    <x v="6"/>
    <x v="9"/>
    <x v="4"/>
    <s v="2024"/>
  </r>
  <r>
    <n v="38318"/>
    <n v="24381"/>
    <n v="0.5"/>
    <s v="coke"/>
    <n v="1"/>
    <x v="293"/>
    <s v="14:27:48"/>
    <n v="49"/>
    <n v="49"/>
    <x v="2"/>
    <s v="Carbonated water, sugar, flavor"/>
    <x v="3"/>
    <x v="1"/>
    <x v="6"/>
    <x v="9"/>
    <x v="4"/>
    <s v="2024"/>
  </r>
  <r>
    <n v="38882"/>
    <n v="24593"/>
    <n v="0.33333333333333331"/>
    <s v="cold_coffee"/>
    <n v="2"/>
    <x v="293"/>
    <s v="20:52:32"/>
    <n v="99"/>
    <n v="198"/>
    <x v="2"/>
    <s v="Coffee, milk, sugar, ice"/>
    <x v="7"/>
    <x v="3"/>
    <x v="6"/>
    <x v="9"/>
    <x v="8"/>
    <s v="2024"/>
  </r>
  <r>
    <n v="38883"/>
    <n v="24593"/>
    <n v="0.33333333333333331"/>
    <s v="cold_coffee"/>
    <n v="2"/>
    <x v="293"/>
    <s v="20:52:32"/>
    <n v="99"/>
    <n v="198"/>
    <x v="2"/>
    <s v="Coffee, milk, sugar, ice"/>
    <x v="7"/>
    <x v="3"/>
    <x v="6"/>
    <x v="9"/>
    <x v="8"/>
    <s v="2024"/>
  </r>
  <r>
    <n v="38884"/>
    <n v="24593"/>
    <n v="0.33333333333333331"/>
    <s v="coke"/>
    <n v="1"/>
    <x v="293"/>
    <s v="20:52:32"/>
    <n v="49"/>
    <n v="49"/>
    <x v="2"/>
    <s v="Carbonated water, sugar, flavor"/>
    <x v="3"/>
    <x v="3"/>
    <x v="6"/>
    <x v="9"/>
    <x v="8"/>
    <s v="2024"/>
  </r>
  <r>
    <n v="40008"/>
    <n v="25002"/>
    <n v="0.33333333333333331"/>
    <s v="veg_maharaja"/>
    <n v="1"/>
    <x v="293"/>
    <s v="20:16:17"/>
    <n v="209"/>
    <n v="209"/>
    <x v="0"/>
    <s v="Double veg patty, cheese, bun"/>
    <x v="2"/>
    <x v="1"/>
    <x v="6"/>
    <x v="9"/>
    <x v="8"/>
    <s v="2024"/>
  </r>
  <r>
    <n v="40009"/>
    <n v="25002"/>
    <n v="0.33333333333333331"/>
    <s v="nuggets"/>
    <n v="1"/>
    <x v="293"/>
    <s v="20:16:17"/>
    <n v="169"/>
    <n v="169"/>
    <x v="1"/>
    <s v="Chicken nuggets, oil, seasoning"/>
    <x v="1"/>
    <x v="1"/>
    <x v="6"/>
    <x v="9"/>
    <x v="8"/>
    <s v="2024"/>
  </r>
  <r>
    <n v="40010"/>
    <n v="25002"/>
    <n v="0.33333333333333331"/>
    <s v="spicy_chicken"/>
    <n v="1"/>
    <x v="293"/>
    <s v="20:16:17"/>
    <n v="189"/>
    <n v="189"/>
    <x v="4"/>
    <s v="Spicy chicken patty, bun"/>
    <x v="5"/>
    <x v="1"/>
    <x v="6"/>
    <x v="9"/>
    <x v="8"/>
    <s v="2024"/>
  </r>
  <r>
    <n v="40118"/>
    <n v="25040"/>
    <n v="0.33333333333333331"/>
    <s v="coke"/>
    <n v="1"/>
    <x v="293"/>
    <s v="20:32:05"/>
    <n v="49"/>
    <n v="49"/>
    <x v="2"/>
    <s v="Carbonated water, sugar, flavor"/>
    <x v="3"/>
    <x v="5"/>
    <x v="6"/>
    <x v="9"/>
    <x v="8"/>
    <s v="2024"/>
  </r>
  <r>
    <n v="40119"/>
    <n v="25040"/>
    <n v="0.33333333333333331"/>
    <s v="coke"/>
    <n v="1"/>
    <x v="293"/>
    <s v="20:32:05"/>
    <n v="49"/>
    <n v="49"/>
    <x v="2"/>
    <s v="Carbonated water, sugar, flavor"/>
    <x v="3"/>
    <x v="5"/>
    <x v="6"/>
    <x v="9"/>
    <x v="8"/>
    <s v="2024"/>
  </r>
  <r>
    <n v="40120"/>
    <n v="25040"/>
    <n v="0.33333333333333331"/>
    <s v="aloo_tikki"/>
    <n v="1"/>
    <x v="293"/>
    <s v="20:32:05"/>
    <n v="59"/>
    <n v="59"/>
    <x v="0"/>
    <s v="Potato patty, bun, sauces"/>
    <x v="6"/>
    <x v="5"/>
    <x v="6"/>
    <x v="9"/>
    <x v="8"/>
    <s v="2024"/>
  </r>
  <r>
    <n v="41932"/>
    <n v="25739"/>
    <n v="0.5"/>
    <s v="soft_serve"/>
    <n v="1"/>
    <x v="293"/>
    <s v="13:37:33"/>
    <n v="35"/>
    <n v="35"/>
    <x v="3"/>
    <s v="Vanilla ice cream, cone"/>
    <x v="4"/>
    <x v="2"/>
    <x v="6"/>
    <x v="9"/>
    <x v="6"/>
    <s v="2024"/>
  </r>
  <r>
    <n v="41933"/>
    <n v="25739"/>
    <n v="0.5"/>
    <s v="coke"/>
    <n v="2"/>
    <x v="293"/>
    <s v="13:37:33"/>
    <n v="49"/>
    <n v="98"/>
    <x v="2"/>
    <s v="Carbonated water, sugar, flavor"/>
    <x v="3"/>
    <x v="2"/>
    <x v="6"/>
    <x v="9"/>
    <x v="6"/>
    <s v="2024"/>
  </r>
  <r>
    <n v="43362"/>
    <n v="26265"/>
    <n v="1"/>
    <s v="cold_coffee"/>
    <n v="1"/>
    <x v="293"/>
    <s v="14:42:37"/>
    <n v="99"/>
    <n v="99"/>
    <x v="2"/>
    <s v="Coffee, milk, sugar, ice"/>
    <x v="7"/>
    <x v="5"/>
    <x v="6"/>
    <x v="9"/>
    <x v="4"/>
    <s v="2024"/>
  </r>
  <r>
    <n v="43439"/>
    <n v="26295"/>
    <n v="0.5"/>
    <s v="coke"/>
    <n v="1"/>
    <x v="293"/>
    <s v="20:01:59"/>
    <n v="49"/>
    <n v="49"/>
    <x v="2"/>
    <s v="Carbonated water, sugar, flavor"/>
    <x v="3"/>
    <x v="2"/>
    <x v="6"/>
    <x v="9"/>
    <x v="8"/>
    <s v="2024"/>
  </r>
  <r>
    <n v="43440"/>
    <n v="26295"/>
    <n v="0.5"/>
    <s v="spicy_chicken"/>
    <n v="1"/>
    <x v="293"/>
    <s v="20:01:59"/>
    <n v="189"/>
    <n v="189"/>
    <x v="4"/>
    <s v="Spicy chicken patty, bun"/>
    <x v="5"/>
    <x v="2"/>
    <x v="6"/>
    <x v="9"/>
    <x v="8"/>
    <s v="2024"/>
  </r>
  <r>
    <n v="43730"/>
    <n v="26408"/>
    <n v="1"/>
    <s v="nuggets"/>
    <n v="2"/>
    <x v="293"/>
    <s v="15:51:26"/>
    <n v="169"/>
    <n v="338"/>
    <x v="1"/>
    <s v="Chicken nuggets, oil, seasoning"/>
    <x v="1"/>
    <x v="0"/>
    <x v="6"/>
    <x v="9"/>
    <x v="7"/>
    <s v="2024"/>
  </r>
  <r>
    <n v="159"/>
    <n v="10059"/>
    <n v="0.25"/>
    <s v="aloo_tikki"/>
    <n v="1"/>
    <x v="294"/>
    <s v="16:22:32"/>
    <n v="59"/>
    <n v="59"/>
    <x v="0"/>
    <s v="Potato patty, bun, sauces"/>
    <x v="6"/>
    <x v="2"/>
    <x v="0"/>
    <x v="9"/>
    <x v="3"/>
    <s v="2024"/>
  </r>
  <r>
    <n v="160"/>
    <n v="10059"/>
    <n v="0.25"/>
    <s v="veggie"/>
    <n v="1"/>
    <x v="294"/>
    <s v="16:22:32"/>
    <n v="139"/>
    <n v="139"/>
    <x v="0"/>
    <s v="Veg patty, lettuce, bun, sauces"/>
    <x v="0"/>
    <x v="2"/>
    <x v="0"/>
    <x v="9"/>
    <x v="3"/>
    <s v="2024"/>
  </r>
  <r>
    <n v="161"/>
    <n v="10059"/>
    <n v="0.25"/>
    <s v="cold_coffee"/>
    <n v="1"/>
    <x v="294"/>
    <s v="16:22:32"/>
    <n v="99"/>
    <n v="99"/>
    <x v="2"/>
    <s v="Coffee, milk, sugar, ice"/>
    <x v="7"/>
    <x v="2"/>
    <x v="0"/>
    <x v="9"/>
    <x v="3"/>
    <s v="2024"/>
  </r>
  <r>
    <n v="162"/>
    <n v="10059"/>
    <n v="0.25"/>
    <s v="veggie"/>
    <n v="1"/>
    <x v="294"/>
    <s v="16:22:32"/>
    <n v="139"/>
    <n v="139"/>
    <x v="0"/>
    <s v="Veg patty, lettuce, bun, sauces"/>
    <x v="0"/>
    <x v="2"/>
    <x v="0"/>
    <x v="9"/>
    <x v="3"/>
    <s v="2024"/>
  </r>
  <r>
    <n v="763"/>
    <n v="10276"/>
    <n v="1"/>
    <s v="soft_serve"/>
    <n v="1"/>
    <x v="294"/>
    <s v="20:58:48"/>
    <n v="35"/>
    <n v="35"/>
    <x v="3"/>
    <s v="Vanilla ice cream, cone"/>
    <x v="4"/>
    <x v="3"/>
    <x v="0"/>
    <x v="9"/>
    <x v="8"/>
    <s v="2024"/>
  </r>
  <r>
    <n v="1841"/>
    <n v="10684"/>
    <n v="0.25"/>
    <s v="fries"/>
    <n v="1"/>
    <x v="294"/>
    <s v="13:09:59"/>
    <n v="79"/>
    <n v="79"/>
    <x v="1"/>
    <s v="Potato, salt, oil"/>
    <x v="8"/>
    <x v="4"/>
    <x v="0"/>
    <x v="9"/>
    <x v="6"/>
    <s v="2024"/>
  </r>
  <r>
    <n v="1842"/>
    <n v="10684"/>
    <n v="0.25"/>
    <s v="veggie"/>
    <n v="1"/>
    <x v="294"/>
    <s v="13:09:59"/>
    <n v="139"/>
    <n v="139"/>
    <x v="0"/>
    <s v="Veg patty, lettuce, bun, sauces"/>
    <x v="0"/>
    <x v="4"/>
    <x v="0"/>
    <x v="9"/>
    <x v="6"/>
    <s v="2024"/>
  </r>
  <r>
    <n v="1843"/>
    <n v="10684"/>
    <n v="0.25"/>
    <s v="spicy_chicken"/>
    <n v="1"/>
    <x v="294"/>
    <s v="13:09:59"/>
    <n v="189"/>
    <n v="189"/>
    <x v="4"/>
    <s v="Spicy chicken patty, bun"/>
    <x v="5"/>
    <x v="4"/>
    <x v="0"/>
    <x v="9"/>
    <x v="6"/>
    <s v="2024"/>
  </r>
  <r>
    <n v="1844"/>
    <n v="10684"/>
    <n v="0.25"/>
    <s v="veg_maharaja"/>
    <n v="1"/>
    <x v="294"/>
    <s v="13:09:59"/>
    <n v="209"/>
    <n v="209"/>
    <x v="0"/>
    <s v="Double veg patty, cheese, bun"/>
    <x v="2"/>
    <x v="4"/>
    <x v="0"/>
    <x v="9"/>
    <x v="6"/>
    <s v="2024"/>
  </r>
  <r>
    <n v="2470"/>
    <n v="10925"/>
    <n v="0.33333333333333331"/>
    <s v="coke"/>
    <n v="1"/>
    <x v="294"/>
    <s v="13:24:36"/>
    <n v="49"/>
    <n v="49"/>
    <x v="2"/>
    <s v="Carbonated water, sugar, flavor"/>
    <x v="3"/>
    <x v="3"/>
    <x v="0"/>
    <x v="9"/>
    <x v="6"/>
    <s v="2024"/>
  </r>
  <r>
    <n v="2471"/>
    <n v="10925"/>
    <n v="0.33333333333333331"/>
    <s v="aloo_tikki"/>
    <n v="1"/>
    <x v="294"/>
    <s v="13:24:36"/>
    <n v="59"/>
    <n v="59"/>
    <x v="0"/>
    <s v="Potato patty, bun, sauces"/>
    <x v="6"/>
    <x v="3"/>
    <x v="0"/>
    <x v="9"/>
    <x v="6"/>
    <s v="2024"/>
  </r>
  <r>
    <n v="2472"/>
    <n v="10925"/>
    <n v="0.33333333333333331"/>
    <s v="veg_maharaja"/>
    <n v="1"/>
    <x v="294"/>
    <s v="13:24:36"/>
    <n v="209"/>
    <n v="209"/>
    <x v="0"/>
    <s v="Double veg patty, cheese, bun"/>
    <x v="2"/>
    <x v="3"/>
    <x v="0"/>
    <x v="9"/>
    <x v="6"/>
    <s v="2024"/>
  </r>
  <r>
    <n v="2728"/>
    <n v="11025"/>
    <n v="0.33333333333333331"/>
    <s v="fries"/>
    <n v="1"/>
    <x v="294"/>
    <s v="13:39:32"/>
    <n v="79"/>
    <n v="79"/>
    <x v="1"/>
    <s v="Potato, salt, oil"/>
    <x v="8"/>
    <x v="0"/>
    <x v="0"/>
    <x v="9"/>
    <x v="6"/>
    <s v="2024"/>
  </r>
  <r>
    <n v="2729"/>
    <n v="11025"/>
    <n v="0.33333333333333331"/>
    <s v="coke"/>
    <n v="1"/>
    <x v="294"/>
    <s v="13:39:32"/>
    <n v="49"/>
    <n v="49"/>
    <x v="2"/>
    <s v="Carbonated water, sugar, flavor"/>
    <x v="3"/>
    <x v="0"/>
    <x v="0"/>
    <x v="9"/>
    <x v="6"/>
    <s v="2024"/>
  </r>
  <r>
    <n v="2730"/>
    <n v="11025"/>
    <n v="0.33333333333333331"/>
    <s v="spicy_chicken"/>
    <n v="1"/>
    <x v="294"/>
    <s v="13:39:32"/>
    <n v="189"/>
    <n v="189"/>
    <x v="4"/>
    <s v="Spicy chicken patty, bun"/>
    <x v="5"/>
    <x v="0"/>
    <x v="0"/>
    <x v="9"/>
    <x v="6"/>
    <s v="2024"/>
  </r>
  <r>
    <n v="4496"/>
    <n v="11707"/>
    <n v="1"/>
    <s v="fries"/>
    <n v="1"/>
    <x v="294"/>
    <s v="16:59:55"/>
    <n v="79"/>
    <n v="79"/>
    <x v="1"/>
    <s v="Potato, salt, oil"/>
    <x v="8"/>
    <x v="0"/>
    <x v="0"/>
    <x v="9"/>
    <x v="3"/>
    <s v="2024"/>
  </r>
  <r>
    <n v="4675"/>
    <n v="11777"/>
    <n v="1"/>
    <s v="veggie"/>
    <n v="1"/>
    <x v="294"/>
    <s v="13:09:49"/>
    <n v="139"/>
    <n v="139"/>
    <x v="0"/>
    <s v="Veg patty, lettuce, bun, sauces"/>
    <x v="0"/>
    <x v="1"/>
    <x v="0"/>
    <x v="9"/>
    <x v="6"/>
    <s v="2024"/>
  </r>
  <r>
    <n v="6097"/>
    <n v="12310"/>
    <n v="0.5"/>
    <s v="nuggets"/>
    <n v="1"/>
    <x v="294"/>
    <s v="12:09:35"/>
    <n v="169"/>
    <n v="169"/>
    <x v="1"/>
    <s v="Chicken nuggets, oil, seasoning"/>
    <x v="1"/>
    <x v="4"/>
    <x v="0"/>
    <x v="9"/>
    <x v="5"/>
    <s v="2024"/>
  </r>
  <r>
    <n v="6098"/>
    <n v="12310"/>
    <n v="0.5"/>
    <s v="spicy_chicken"/>
    <n v="1"/>
    <x v="294"/>
    <s v="12:09:35"/>
    <n v="189"/>
    <n v="189"/>
    <x v="4"/>
    <s v="Spicy chicken patty, bun"/>
    <x v="5"/>
    <x v="4"/>
    <x v="0"/>
    <x v="9"/>
    <x v="5"/>
    <s v="2024"/>
  </r>
  <r>
    <n v="7886"/>
    <n v="12982"/>
    <n v="0.33333333333333331"/>
    <s v="cold_coffee"/>
    <n v="1"/>
    <x v="294"/>
    <s v="20:40:06"/>
    <n v="99"/>
    <n v="99"/>
    <x v="2"/>
    <s v="Coffee, milk, sugar, ice"/>
    <x v="7"/>
    <x v="0"/>
    <x v="0"/>
    <x v="9"/>
    <x v="8"/>
    <s v="2024"/>
  </r>
  <r>
    <n v="7887"/>
    <n v="12982"/>
    <n v="0.33333333333333331"/>
    <s v="nuggets"/>
    <n v="2"/>
    <x v="294"/>
    <s v="20:40:06"/>
    <n v="169"/>
    <n v="338"/>
    <x v="1"/>
    <s v="Chicken nuggets, oil, seasoning"/>
    <x v="1"/>
    <x v="0"/>
    <x v="0"/>
    <x v="9"/>
    <x v="8"/>
    <s v="2024"/>
  </r>
  <r>
    <n v="7888"/>
    <n v="12982"/>
    <n v="0.33333333333333331"/>
    <s v="spicy_chicken"/>
    <n v="1"/>
    <x v="294"/>
    <s v="20:40:06"/>
    <n v="189"/>
    <n v="189"/>
    <x v="4"/>
    <s v="Spicy chicken patty, bun"/>
    <x v="5"/>
    <x v="0"/>
    <x v="0"/>
    <x v="9"/>
    <x v="8"/>
    <s v="2024"/>
  </r>
  <r>
    <n v="11988"/>
    <n v="14509"/>
    <n v="0.5"/>
    <s v="spicy_chicken"/>
    <n v="1"/>
    <x v="294"/>
    <s v="21:38:28"/>
    <n v="189"/>
    <n v="189"/>
    <x v="4"/>
    <s v="Spicy chicken patty, bun"/>
    <x v="5"/>
    <x v="1"/>
    <x v="0"/>
    <x v="9"/>
    <x v="2"/>
    <s v="2024"/>
  </r>
  <r>
    <n v="11989"/>
    <n v="14509"/>
    <n v="0.5"/>
    <s v="coke"/>
    <n v="1"/>
    <x v="294"/>
    <s v="21:38:28"/>
    <n v="49"/>
    <n v="49"/>
    <x v="2"/>
    <s v="Carbonated water, sugar, flavor"/>
    <x v="3"/>
    <x v="1"/>
    <x v="0"/>
    <x v="9"/>
    <x v="2"/>
    <s v="2024"/>
  </r>
  <r>
    <n v="13969"/>
    <n v="15261"/>
    <n v="1"/>
    <s v="veggie"/>
    <n v="1"/>
    <x v="294"/>
    <s v="18:08:38"/>
    <n v="139"/>
    <n v="139"/>
    <x v="0"/>
    <s v="Veg patty, lettuce, bun, sauces"/>
    <x v="0"/>
    <x v="1"/>
    <x v="0"/>
    <x v="9"/>
    <x v="1"/>
    <s v="2024"/>
  </r>
  <r>
    <n v="14324"/>
    <n v="15400"/>
    <n v="0.25"/>
    <s v="nuggets"/>
    <n v="1"/>
    <x v="294"/>
    <s v="19:58:45"/>
    <n v="169"/>
    <n v="169"/>
    <x v="1"/>
    <s v="Chicken nuggets, oil, seasoning"/>
    <x v="1"/>
    <x v="1"/>
    <x v="0"/>
    <x v="9"/>
    <x v="10"/>
    <s v="2024"/>
  </r>
  <r>
    <n v="14325"/>
    <n v="15400"/>
    <n v="0.25"/>
    <s v="soft_serve"/>
    <n v="1"/>
    <x v="294"/>
    <s v="19:58:45"/>
    <n v="35"/>
    <n v="35"/>
    <x v="3"/>
    <s v="Vanilla ice cream, cone"/>
    <x v="4"/>
    <x v="1"/>
    <x v="0"/>
    <x v="9"/>
    <x v="10"/>
    <s v="2024"/>
  </r>
  <r>
    <n v="14326"/>
    <n v="15400"/>
    <n v="0.25"/>
    <s v="coke"/>
    <n v="1"/>
    <x v="294"/>
    <s v="19:58:45"/>
    <n v="49"/>
    <n v="49"/>
    <x v="2"/>
    <s v="Carbonated water, sugar, flavor"/>
    <x v="3"/>
    <x v="1"/>
    <x v="0"/>
    <x v="9"/>
    <x v="10"/>
    <s v="2024"/>
  </r>
  <r>
    <n v="14327"/>
    <n v="15400"/>
    <n v="0.25"/>
    <s v="veg_maharaja"/>
    <n v="1"/>
    <x v="294"/>
    <s v="19:58:45"/>
    <n v="209"/>
    <n v="209"/>
    <x v="0"/>
    <s v="Double veg patty, cheese, bun"/>
    <x v="2"/>
    <x v="1"/>
    <x v="0"/>
    <x v="9"/>
    <x v="10"/>
    <s v="2024"/>
  </r>
  <r>
    <n v="15320"/>
    <n v="15768"/>
    <n v="0.5"/>
    <s v="nuggets"/>
    <n v="1"/>
    <x v="294"/>
    <s v="20:46:53"/>
    <n v="169"/>
    <n v="169"/>
    <x v="1"/>
    <s v="Chicken nuggets, oil, seasoning"/>
    <x v="1"/>
    <x v="0"/>
    <x v="0"/>
    <x v="9"/>
    <x v="8"/>
    <s v="2024"/>
  </r>
  <r>
    <n v="15321"/>
    <n v="15768"/>
    <n v="0.5"/>
    <s v="fries"/>
    <n v="1"/>
    <x v="294"/>
    <s v="20:46:53"/>
    <n v="79"/>
    <n v="79"/>
    <x v="1"/>
    <s v="Potato, salt, oil"/>
    <x v="8"/>
    <x v="0"/>
    <x v="0"/>
    <x v="9"/>
    <x v="8"/>
    <s v="2024"/>
  </r>
  <r>
    <n v="15508"/>
    <n v="15837"/>
    <n v="0.2"/>
    <s v="veg_maharaja"/>
    <n v="2"/>
    <x v="294"/>
    <s v="15:03:10"/>
    <n v="209"/>
    <n v="418"/>
    <x v="0"/>
    <s v="Double veg patty, cheese, bun"/>
    <x v="2"/>
    <x v="2"/>
    <x v="0"/>
    <x v="9"/>
    <x v="7"/>
    <s v="2024"/>
  </r>
  <r>
    <n v="15509"/>
    <n v="15837"/>
    <n v="0.2"/>
    <s v="aloo_tikki"/>
    <n v="3"/>
    <x v="294"/>
    <s v="15:03:10"/>
    <n v="59"/>
    <n v="177"/>
    <x v="0"/>
    <s v="Potato patty, bun, sauces"/>
    <x v="6"/>
    <x v="2"/>
    <x v="0"/>
    <x v="9"/>
    <x v="7"/>
    <s v="2024"/>
  </r>
  <r>
    <n v="15510"/>
    <n v="15837"/>
    <n v="0.2"/>
    <s v="soft_serve"/>
    <n v="2"/>
    <x v="294"/>
    <s v="15:03:10"/>
    <n v="35"/>
    <n v="70"/>
    <x v="3"/>
    <s v="Vanilla ice cream, cone"/>
    <x v="4"/>
    <x v="2"/>
    <x v="0"/>
    <x v="9"/>
    <x v="7"/>
    <s v="2024"/>
  </r>
  <r>
    <n v="15511"/>
    <n v="15837"/>
    <n v="0.2"/>
    <s v="nuggets"/>
    <n v="3"/>
    <x v="294"/>
    <s v="15:03:10"/>
    <n v="169"/>
    <n v="507"/>
    <x v="1"/>
    <s v="Chicken nuggets, oil, seasoning"/>
    <x v="1"/>
    <x v="2"/>
    <x v="0"/>
    <x v="9"/>
    <x v="7"/>
    <s v="2024"/>
  </r>
  <r>
    <n v="15512"/>
    <n v="15837"/>
    <n v="0.2"/>
    <s v="veggie"/>
    <n v="1"/>
    <x v="294"/>
    <s v="15:03:10"/>
    <n v="139"/>
    <n v="139"/>
    <x v="0"/>
    <s v="Veg patty, lettuce, bun, sauces"/>
    <x v="0"/>
    <x v="2"/>
    <x v="0"/>
    <x v="9"/>
    <x v="7"/>
    <s v="2024"/>
  </r>
  <r>
    <n v="15985"/>
    <n v="16009"/>
    <n v="0.25"/>
    <s v="spicy_chicken"/>
    <n v="1"/>
    <x v="294"/>
    <s v="17:19:53"/>
    <n v="189"/>
    <n v="189"/>
    <x v="4"/>
    <s v="Spicy chicken patty, bun"/>
    <x v="5"/>
    <x v="1"/>
    <x v="0"/>
    <x v="9"/>
    <x v="11"/>
    <s v="2024"/>
  </r>
  <r>
    <n v="15986"/>
    <n v="16009"/>
    <n v="0.25"/>
    <s v="cold_coffee"/>
    <n v="3"/>
    <x v="294"/>
    <s v="17:19:53"/>
    <n v="99"/>
    <n v="297"/>
    <x v="2"/>
    <s v="Coffee, milk, sugar, ice"/>
    <x v="7"/>
    <x v="1"/>
    <x v="0"/>
    <x v="9"/>
    <x v="11"/>
    <s v="2024"/>
  </r>
  <r>
    <n v="15987"/>
    <n v="16009"/>
    <n v="0.25"/>
    <s v="veg_maharaja"/>
    <n v="1"/>
    <x v="294"/>
    <s v="17:19:53"/>
    <n v="209"/>
    <n v="209"/>
    <x v="0"/>
    <s v="Double veg patty, cheese, bun"/>
    <x v="2"/>
    <x v="1"/>
    <x v="0"/>
    <x v="9"/>
    <x v="11"/>
    <s v="2024"/>
  </r>
  <r>
    <n v="15988"/>
    <n v="16009"/>
    <n v="0.25"/>
    <s v="aloo_tikki"/>
    <n v="1"/>
    <x v="294"/>
    <s v="17:19:53"/>
    <n v="59"/>
    <n v="59"/>
    <x v="0"/>
    <s v="Potato patty, bun, sauces"/>
    <x v="6"/>
    <x v="1"/>
    <x v="0"/>
    <x v="9"/>
    <x v="11"/>
    <s v="2024"/>
  </r>
  <r>
    <n v="18086"/>
    <n v="16817"/>
    <n v="0.33333333333333331"/>
    <s v="fries"/>
    <n v="1"/>
    <x v="294"/>
    <s v="19:42:55"/>
    <n v="79"/>
    <n v="79"/>
    <x v="1"/>
    <s v="Potato, salt, oil"/>
    <x v="8"/>
    <x v="4"/>
    <x v="0"/>
    <x v="9"/>
    <x v="10"/>
    <s v="2024"/>
  </r>
  <r>
    <n v="18087"/>
    <n v="16817"/>
    <n v="0.33333333333333331"/>
    <s v="spicy_chicken"/>
    <n v="2"/>
    <x v="294"/>
    <s v="19:42:55"/>
    <n v="189"/>
    <n v="378"/>
    <x v="4"/>
    <s v="Spicy chicken patty, bun"/>
    <x v="5"/>
    <x v="4"/>
    <x v="0"/>
    <x v="9"/>
    <x v="10"/>
    <s v="2024"/>
  </r>
  <r>
    <n v="18088"/>
    <n v="16817"/>
    <n v="0.33333333333333331"/>
    <s v="fries"/>
    <n v="1"/>
    <x v="294"/>
    <s v="19:42:55"/>
    <n v="79"/>
    <n v="79"/>
    <x v="1"/>
    <s v="Potato, salt, oil"/>
    <x v="8"/>
    <x v="4"/>
    <x v="0"/>
    <x v="9"/>
    <x v="10"/>
    <s v="2024"/>
  </r>
  <r>
    <n v="18606"/>
    <n v="17006"/>
    <n v="1"/>
    <s v="coke"/>
    <n v="1"/>
    <x v="294"/>
    <s v="16:42:20"/>
    <n v="49"/>
    <n v="49"/>
    <x v="2"/>
    <s v="Carbonated water, sugar, flavor"/>
    <x v="3"/>
    <x v="4"/>
    <x v="0"/>
    <x v="9"/>
    <x v="3"/>
    <s v="2024"/>
  </r>
  <r>
    <n v="20027"/>
    <n v="17534"/>
    <n v="0.33333333333333331"/>
    <s v="aloo_tikki"/>
    <n v="1"/>
    <x v="294"/>
    <s v="11:52:00"/>
    <n v="59"/>
    <n v="59"/>
    <x v="0"/>
    <s v="Potato patty, bun, sauces"/>
    <x v="6"/>
    <x v="1"/>
    <x v="0"/>
    <x v="9"/>
    <x v="0"/>
    <s v="2024"/>
  </r>
  <r>
    <n v="20028"/>
    <n v="17534"/>
    <n v="0.33333333333333331"/>
    <s v="nuggets"/>
    <n v="1"/>
    <x v="294"/>
    <s v="11:52:00"/>
    <n v="169"/>
    <n v="169"/>
    <x v="1"/>
    <s v="Chicken nuggets, oil, seasoning"/>
    <x v="1"/>
    <x v="1"/>
    <x v="0"/>
    <x v="9"/>
    <x v="0"/>
    <s v="2024"/>
  </r>
  <r>
    <n v="20029"/>
    <n v="17534"/>
    <n v="0.33333333333333331"/>
    <s v="veggie"/>
    <n v="1"/>
    <x v="294"/>
    <s v="11:52:00"/>
    <n v="139"/>
    <n v="139"/>
    <x v="0"/>
    <s v="Veg patty, lettuce, bun, sauces"/>
    <x v="0"/>
    <x v="1"/>
    <x v="0"/>
    <x v="9"/>
    <x v="0"/>
    <s v="2024"/>
  </r>
  <r>
    <n v="22272"/>
    <n v="18380"/>
    <n v="0.5"/>
    <s v="spicy_chicken"/>
    <n v="1"/>
    <x v="294"/>
    <s v="15:12:06"/>
    <n v="189"/>
    <n v="189"/>
    <x v="4"/>
    <s v="Spicy chicken patty, bun"/>
    <x v="5"/>
    <x v="2"/>
    <x v="0"/>
    <x v="9"/>
    <x v="7"/>
    <s v="2024"/>
  </r>
  <r>
    <n v="22273"/>
    <n v="18380"/>
    <n v="0.5"/>
    <s v="aloo_tikki"/>
    <n v="2"/>
    <x v="294"/>
    <s v="15:12:06"/>
    <n v="59"/>
    <n v="118"/>
    <x v="0"/>
    <s v="Potato patty, bun, sauces"/>
    <x v="6"/>
    <x v="2"/>
    <x v="0"/>
    <x v="9"/>
    <x v="7"/>
    <s v="2024"/>
  </r>
  <r>
    <n v="22668"/>
    <n v="18519"/>
    <n v="0.5"/>
    <s v="veggie"/>
    <n v="1"/>
    <x v="294"/>
    <s v="18:21:05"/>
    <n v="139"/>
    <n v="139"/>
    <x v="0"/>
    <s v="Veg patty, lettuce, bun, sauces"/>
    <x v="0"/>
    <x v="2"/>
    <x v="0"/>
    <x v="9"/>
    <x v="1"/>
    <s v="2024"/>
  </r>
  <r>
    <n v="22669"/>
    <n v="18519"/>
    <n v="0.5"/>
    <s v="veggie"/>
    <n v="1"/>
    <x v="294"/>
    <s v="18:21:05"/>
    <n v="139"/>
    <n v="139"/>
    <x v="0"/>
    <s v="Veg patty, lettuce, bun, sauces"/>
    <x v="0"/>
    <x v="2"/>
    <x v="0"/>
    <x v="9"/>
    <x v="1"/>
    <s v="2024"/>
  </r>
  <r>
    <n v="24225"/>
    <n v="19085"/>
    <n v="0.5"/>
    <s v="soft_serve"/>
    <n v="1"/>
    <x v="294"/>
    <s v="15:20:35"/>
    <n v="35"/>
    <n v="35"/>
    <x v="3"/>
    <s v="Vanilla ice cream, cone"/>
    <x v="4"/>
    <x v="2"/>
    <x v="0"/>
    <x v="9"/>
    <x v="7"/>
    <s v="2024"/>
  </r>
  <r>
    <n v="24226"/>
    <n v="19085"/>
    <n v="0.5"/>
    <s v="veg_maharaja"/>
    <n v="2"/>
    <x v="294"/>
    <s v="15:20:35"/>
    <n v="209"/>
    <n v="418"/>
    <x v="0"/>
    <s v="Double veg patty, cheese, bun"/>
    <x v="2"/>
    <x v="2"/>
    <x v="0"/>
    <x v="9"/>
    <x v="7"/>
    <s v="2024"/>
  </r>
  <r>
    <n v="24643"/>
    <n v="19248"/>
    <n v="1"/>
    <s v="veg_maharaja"/>
    <n v="1"/>
    <x v="294"/>
    <s v="19:24:00"/>
    <n v="209"/>
    <n v="209"/>
    <x v="0"/>
    <s v="Double veg patty, cheese, bun"/>
    <x v="2"/>
    <x v="0"/>
    <x v="0"/>
    <x v="9"/>
    <x v="10"/>
    <s v="2024"/>
  </r>
  <r>
    <n v="24724"/>
    <n v="19282"/>
    <n v="0.5"/>
    <s v="nuggets"/>
    <n v="1"/>
    <x v="294"/>
    <s v="18:10:59"/>
    <n v="169"/>
    <n v="169"/>
    <x v="1"/>
    <s v="Chicken nuggets, oil, seasoning"/>
    <x v="1"/>
    <x v="1"/>
    <x v="0"/>
    <x v="9"/>
    <x v="1"/>
    <s v="2024"/>
  </r>
  <r>
    <n v="24725"/>
    <n v="19282"/>
    <n v="0.5"/>
    <s v="nuggets"/>
    <n v="1"/>
    <x v="294"/>
    <s v="18:10:59"/>
    <n v="169"/>
    <n v="169"/>
    <x v="1"/>
    <s v="Chicken nuggets, oil, seasoning"/>
    <x v="1"/>
    <x v="1"/>
    <x v="0"/>
    <x v="9"/>
    <x v="1"/>
    <s v="2024"/>
  </r>
  <r>
    <n v="24922"/>
    <n v="19353"/>
    <n v="0.33333333333333331"/>
    <s v="coke"/>
    <n v="1"/>
    <x v="294"/>
    <s v="13:12:19"/>
    <n v="49"/>
    <n v="49"/>
    <x v="2"/>
    <s v="Carbonated water, sugar, flavor"/>
    <x v="3"/>
    <x v="1"/>
    <x v="0"/>
    <x v="9"/>
    <x v="6"/>
    <s v="2024"/>
  </r>
  <r>
    <n v="24923"/>
    <n v="19353"/>
    <n v="0.33333333333333331"/>
    <s v="fries"/>
    <n v="1"/>
    <x v="294"/>
    <s v="13:12:19"/>
    <n v="79"/>
    <n v="79"/>
    <x v="1"/>
    <s v="Potato, salt, oil"/>
    <x v="8"/>
    <x v="1"/>
    <x v="0"/>
    <x v="9"/>
    <x v="6"/>
    <s v="2024"/>
  </r>
  <r>
    <n v="24924"/>
    <n v="19353"/>
    <n v="0.33333333333333331"/>
    <s v="aloo_tikki"/>
    <n v="1"/>
    <x v="294"/>
    <s v="13:12:19"/>
    <n v="59"/>
    <n v="59"/>
    <x v="0"/>
    <s v="Potato patty, bun, sauces"/>
    <x v="6"/>
    <x v="1"/>
    <x v="0"/>
    <x v="9"/>
    <x v="6"/>
    <s v="2024"/>
  </r>
  <r>
    <n v="26461"/>
    <n v="19939"/>
    <n v="0.33333333333333331"/>
    <s v="soft_serve"/>
    <n v="1"/>
    <x v="294"/>
    <s v="17:56:01"/>
    <n v="35"/>
    <n v="35"/>
    <x v="3"/>
    <s v="Vanilla ice cream, cone"/>
    <x v="4"/>
    <x v="3"/>
    <x v="0"/>
    <x v="9"/>
    <x v="11"/>
    <s v="2024"/>
  </r>
  <r>
    <n v="26462"/>
    <n v="19939"/>
    <n v="0.33333333333333331"/>
    <s v="soft_serve"/>
    <n v="1"/>
    <x v="294"/>
    <s v="17:56:01"/>
    <n v="35"/>
    <n v="35"/>
    <x v="3"/>
    <s v="Vanilla ice cream, cone"/>
    <x v="4"/>
    <x v="3"/>
    <x v="0"/>
    <x v="9"/>
    <x v="11"/>
    <s v="2024"/>
  </r>
  <r>
    <n v="26463"/>
    <n v="19939"/>
    <n v="0.33333333333333331"/>
    <s v="aloo_tikki"/>
    <n v="1"/>
    <x v="294"/>
    <s v="17:56:01"/>
    <n v="59"/>
    <n v="59"/>
    <x v="0"/>
    <s v="Potato patty, bun, sauces"/>
    <x v="6"/>
    <x v="3"/>
    <x v="0"/>
    <x v="9"/>
    <x v="11"/>
    <s v="2024"/>
  </r>
  <r>
    <n v="26910"/>
    <n v="20108"/>
    <n v="0.33333333333333331"/>
    <s v="cold_coffee"/>
    <n v="1"/>
    <x v="294"/>
    <s v="21:07:54"/>
    <n v="99"/>
    <n v="99"/>
    <x v="2"/>
    <s v="Coffee, milk, sugar, ice"/>
    <x v="7"/>
    <x v="1"/>
    <x v="0"/>
    <x v="9"/>
    <x v="2"/>
    <s v="2024"/>
  </r>
  <r>
    <n v="26911"/>
    <n v="20108"/>
    <n v="0.33333333333333331"/>
    <s v="coke"/>
    <n v="1"/>
    <x v="294"/>
    <s v="21:07:54"/>
    <n v="49"/>
    <n v="49"/>
    <x v="2"/>
    <s v="Carbonated water, sugar, flavor"/>
    <x v="3"/>
    <x v="1"/>
    <x v="0"/>
    <x v="9"/>
    <x v="2"/>
    <s v="2024"/>
  </r>
  <r>
    <n v="26912"/>
    <n v="20108"/>
    <n v="0.33333333333333331"/>
    <s v="aloo_tikki"/>
    <n v="1"/>
    <x v="294"/>
    <s v="21:07:54"/>
    <n v="59"/>
    <n v="59"/>
    <x v="0"/>
    <s v="Potato patty, bun, sauces"/>
    <x v="6"/>
    <x v="1"/>
    <x v="0"/>
    <x v="9"/>
    <x v="2"/>
    <s v="2024"/>
  </r>
  <r>
    <n v="27031"/>
    <n v="20152"/>
    <n v="0.5"/>
    <s v="veggie"/>
    <n v="1"/>
    <x v="294"/>
    <s v="21:00:22"/>
    <n v="139"/>
    <n v="139"/>
    <x v="0"/>
    <s v="Veg patty, lettuce, bun, sauces"/>
    <x v="0"/>
    <x v="5"/>
    <x v="0"/>
    <x v="9"/>
    <x v="2"/>
    <s v="2024"/>
  </r>
  <r>
    <n v="27032"/>
    <n v="20152"/>
    <n v="0.5"/>
    <s v="aloo_tikki"/>
    <n v="1"/>
    <x v="294"/>
    <s v="21:00:22"/>
    <n v="59"/>
    <n v="59"/>
    <x v="0"/>
    <s v="Potato patty, bun, sauces"/>
    <x v="6"/>
    <x v="5"/>
    <x v="0"/>
    <x v="9"/>
    <x v="2"/>
    <s v="2024"/>
  </r>
  <r>
    <n v="27892"/>
    <n v="20466"/>
    <n v="0.33333333333333331"/>
    <s v="coke"/>
    <n v="2"/>
    <x v="294"/>
    <s v="13:53:23"/>
    <n v="49"/>
    <n v="98"/>
    <x v="2"/>
    <s v="Carbonated water, sugar, flavor"/>
    <x v="3"/>
    <x v="2"/>
    <x v="0"/>
    <x v="9"/>
    <x v="6"/>
    <s v="2024"/>
  </r>
  <r>
    <n v="27893"/>
    <n v="20466"/>
    <n v="0.33333333333333331"/>
    <s v="coke"/>
    <n v="1"/>
    <x v="294"/>
    <s v="13:53:23"/>
    <n v="49"/>
    <n v="49"/>
    <x v="2"/>
    <s v="Carbonated water, sugar, flavor"/>
    <x v="3"/>
    <x v="2"/>
    <x v="0"/>
    <x v="9"/>
    <x v="6"/>
    <s v="2024"/>
  </r>
  <r>
    <n v="27894"/>
    <n v="20466"/>
    <n v="0.33333333333333331"/>
    <s v="spicy_chicken"/>
    <n v="2"/>
    <x v="294"/>
    <s v="13:53:23"/>
    <n v="189"/>
    <n v="378"/>
    <x v="4"/>
    <s v="Spicy chicken patty, bun"/>
    <x v="5"/>
    <x v="2"/>
    <x v="0"/>
    <x v="9"/>
    <x v="6"/>
    <s v="2024"/>
  </r>
  <r>
    <n v="28463"/>
    <n v="20686"/>
    <n v="0.33333333333333331"/>
    <s v="coke"/>
    <n v="2"/>
    <x v="294"/>
    <s v="22:36:31"/>
    <n v="49"/>
    <n v="98"/>
    <x v="2"/>
    <s v="Carbonated water, sugar, flavor"/>
    <x v="3"/>
    <x v="2"/>
    <x v="0"/>
    <x v="9"/>
    <x v="9"/>
    <s v="2024"/>
  </r>
  <r>
    <n v="28464"/>
    <n v="20686"/>
    <n v="0.33333333333333331"/>
    <s v="coke"/>
    <n v="2"/>
    <x v="294"/>
    <s v="22:36:31"/>
    <n v="49"/>
    <n v="98"/>
    <x v="2"/>
    <s v="Carbonated water, sugar, flavor"/>
    <x v="3"/>
    <x v="2"/>
    <x v="0"/>
    <x v="9"/>
    <x v="9"/>
    <s v="2024"/>
  </r>
  <r>
    <n v="28465"/>
    <n v="20686"/>
    <n v="0.33333333333333331"/>
    <s v="fries"/>
    <n v="1"/>
    <x v="294"/>
    <s v="22:36:31"/>
    <n v="79"/>
    <n v="79"/>
    <x v="1"/>
    <s v="Potato, salt, oil"/>
    <x v="8"/>
    <x v="2"/>
    <x v="0"/>
    <x v="9"/>
    <x v="9"/>
    <s v="2024"/>
  </r>
  <r>
    <n v="28467"/>
    <n v="20688"/>
    <n v="0.25"/>
    <s v="cold_coffee"/>
    <n v="1"/>
    <x v="294"/>
    <s v="22:14:49"/>
    <n v="99"/>
    <n v="99"/>
    <x v="2"/>
    <s v="Coffee, milk, sugar, ice"/>
    <x v="7"/>
    <x v="0"/>
    <x v="0"/>
    <x v="9"/>
    <x v="9"/>
    <s v="2024"/>
  </r>
  <r>
    <n v="28468"/>
    <n v="20688"/>
    <n v="0.25"/>
    <s v="coke"/>
    <n v="1"/>
    <x v="294"/>
    <s v="22:14:49"/>
    <n v="49"/>
    <n v="49"/>
    <x v="2"/>
    <s v="Carbonated water, sugar, flavor"/>
    <x v="3"/>
    <x v="0"/>
    <x v="0"/>
    <x v="9"/>
    <x v="9"/>
    <s v="2024"/>
  </r>
  <r>
    <n v="28469"/>
    <n v="20688"/>
    <n v="0.25"/>
    <s v="spicy_chicken"/>
    <n v="1"/>
    <x v="294"/>
    <s v="22:14:49"/>
    <n v="189"/>
    <n v="189"/>
    <x v="4"/>
    <s v="Spicy chicken patty, bun"/>
    <x v="5"/>
    <x v="0"/>
    <x v="0"/>
    <x v="9"/>
    <x v="9"/>
    <s v="2024"/>
  </r>
  <r>
    <n v="28470"/>
    <n v="20688"/>
    <n v="0.25"/>
    <s v="coke"/>
    <n v="1"/>
    <x v="294"/>
    <s v="22:14:49"/>
    <n v="49"/>
    <n v="49"/>
    <x v="2"/>
    <s v="Carbonated water, sugar, flavor"/>
    <x v="3"/>
    <x v="0"/>
    <x v="0"/>
    <x v="9"/>
    <x v="9"/>
    <s v="2024"/>
  </r>
  <r>
    <n v="29177"/>
    <n v="20965"/>
    <n v="0.33333333333333331"/>
    <s v="soft_serve"/>
    <n v="1"/>
    <x v="294"/>
    <s v="22:19:52"/>
    <n v="35"/>
    <n v="35"/>
    <x v="3"/>
    <s v="Vanilla ice cream, cone"/>
    <x v="4"/>
    <x v="2"/>
    <x v="0"/>
    <x v="9"/>
    <x v="9"/>
    <s v="2024"/>
  </r>
  <r>
    <n v="29178"/>
    <n v="20965"/>
    <n v="0.33333333333333331"/>
    <s v="coke"/>
    <n v="1"/>
    <x v="294"/>
    <s v="22:19:52"/>
    <n v="49"/>
    <n v="49"/>
    <x v="2"/>
    <s v="Carbonated water, sugar, flavor"/>
    <x v="3"/>
    <x v="2"/>
    <x v="0"/>
    <x v="9"/>
    <x v="9"/>
    <s v="2024"/>
  </r>
  <r>
    <n v="29179"/>
    <n v="20965"/>
    <n v="0.33333333333333331"/>
    <s v="aloo_tikki"/>
    <n v="1"/>
    <x v="294"/>
    <s v="22:19:52"/>
    <n v="59"/>
    <n v="59"/>
    <x v="0"/>
    <s v="Potato patty, bun, sauces"/>
    <x v="6"/>
    <x v="2"/>
    <x v="0"/>
    <x v="9"/>
    <x v="9"/>
    <s v="2024"/>
  </r>
  <r>
    <n v="29740"/>
    <n v="21171"/>
    <n v="0.33333333333333331"/>
    <s v="spicy_chicken"/>
    <n v="1"/>
    <x v="294"/>
    <s v="21:02:06"/>
    <n v="189"/>
    <n v="189"/>
    <x v="4"/>
    <s v="Spicy chicken patty, bun"/>
    <x v="5"/>
    <x v="1"/>
    <x v="0"/>
    <x v="9"/>
    <x v="2"/>
    <s v="2024"/>
  </r>
  <r>
    <n v="29741"/>
    <n v="21171"/>
    <n v="0.33333333333333331"/>
    <s v="fries"/>
    <n v="1"/>
    <x v="294"/>
    <s v="21:02:06"/>
    <n v="79"/>
    <n v="79"/>
    <x v="1"/>
    <s v="Potato, salt, oil"/>
    <x v="8"/>
    <x v="1"/>
    <x v="0"/>
    <x v="9"/>
    <x v="2"/>
    <s v="2024"/>
  </r>
  <r>
    <n v="29742"/>
    <n v="21171"/>
    <n v="0.33333333333333331"/>
    <s v="coke"/>
    <n v="1"/>
    <x v="294"/>
    <s v="21:02:06"/>
    <n v="49"/>
    <n v="49"/>
    <x v="2"/>
    <s v="Carbonated water, sugar, flavor"/>
    <x v="3"/>
    <x v="1"/>
    <x v="0"/>
    <x v="9"/>
    <x v="2"/>
    <s v="2024"/>
  </r>
  <r>
    <n v="30040"/>
    <n v="21286"/>
    <n v="0.33333333333333331"/>
    <s v="spicy_chicken"/>
    <n v="1"/>
    <x v="294"/>
    <s v="20:33:51"/>
    <n v="189"/>
    <n v="189"/>
    <x v="4"/>
    <s v="Spicy chicken patty, bun"/>
    <x v="5"/>
    <x v="3"/>
    <x v="0"/>
    <x v="9"/>
    <x v="8"/>
    <s v="2024"/>
  </r>
  <r>
    <n v="30041"/>
    <n v="21286"/>
    <n v="0.33333333333333331"/>
    <s v="spicy_chicken"/>
    <n v="1"/>
    <x v="294"/>
    <s v="20:33:51"/>
    <n v="189"/>
    <n v="189"/>
    <x v="4"/>
    <s v="Spicy chicken patty, bun"/>
    <x v="5"/>
    <x v="3"/>
    <x v="0"/>
    <x v="9"/>
    <x v="8"/>
    <s v="2024"/>
  </r>
  <r>
    <n v="30042"/>
    <n v="21286"/>
    <n v="0.33333333333333331"/>
    <s v="veg_maharaja"/>
    <n v="1"/>
    <x v="294"/>
    <s v="20:33:51"/>
    <n v="209"/>
    <n v="209"/>
    <x v="0"/>
    <s v="Double veg patty, cheese, bun"/>
    <x v="2"/>
    <x v="3"/>
    <x v="0"/>
    <x v="9"/>
    <x v="8"/>
    <s v="2024"/>
  </r>
  <r>
    <n v="31484"/>
    <n v="21808"/>
    <n v="0.33333333333333331"/>
    <s v="aloo_tikki"/>
    <n v="3"/>
    <x v="294"/>
    <s v="19:37:28"/>
    <n v="59"/>
    <n v="177"/>
    <x v="0"/>
    <s v="Potato patty, bun, sauces"/>
    <x v="6"/>
    <x v="1"/>
    <x v="0"/>
    <x v="9"/>
    <x v="10"/>
    <s v="2024"/>
  </r>
  <r>
    <n v="31485"/>
    <n v="21808"/>
    <n v="0.33333333333333331"/>
    <s v="coke"/>
    <n v="1"/>
    <x v="294"/>
    <s v="19:37:28"/>
    <n v="49"/>
    <n v="49"/>
    <x v="2"/>
    <s v="Carbonated water, sugar, flavor"/>
    <x v="3"/>
    <x v="1"/>
    <x v="0"/>
    <x v="9"/>
    <x v="10"/>
    <s v="2024"/>
  </r>
  <r>
    <n v="31486"/>
    <n v="21808"/>
    <n v="0.33333333333333331"/>
    <s v="soft_serve"/>
    <n v="1"/>
    <x v="294"/>
    <s v="19:37:28"/>
    <n v="35"/>
    <n v="35"/>
    <x v="3"/>
    <s v="Vanilla ice cream, cone"/>
    <x v="4"/>
    <x v="1"/>
    <x v="0"/>
    <x v="9"/>
    <x v="10"/>
    <s v="2024"/>
  </r>
  <r>
    <n v="31600"/>
    <n v="21854"/>
    <n v="0.33333333333333331"/>
    <s v="soft_serve"/>
    <n v="1"/>
    <x v="294"/>
    <s v="10:57:43"/>
    <n v="35"/>
    <n v="35"/>
    <x v="3"/>
    <s v="Vanilla ice cream, cone"/>
    <x v="4"/>
    <x v="2"/>
    <x v="0"/>
    <x v="9"/>
    <x v="12"/>
    <s v="2024"/>
  </r>
  <r>
    <n v="31601"/>
    <n v="21854"/>
    <n v="0.33333333333333331"/>
    <s v="nuggets"/>
    <n v="1"/>
    <x v="294"/>
    <s v="10:57:43"/>
    <n v="169"/>
    <n v="169"/>
    <x v="1"/>
    <s v="Chicken nuggets, oil, seasoning"/>
    <x v="1"/>
    <x v="2"/>
    <x v="0"/>
    <x v="9"/>
    <x v="12"/>
    <s v="2024"/>
  </r>
  <r>
    <n v="31602"/>
    <n v="21854"/>
    <n v="0.33333333333333331"/>
    <s v="cold_coffee"/>
    <n v="1"/>
    <x v="294"/>
    <s v="10:57:43"/>
    <n v="99"/>
    <n v="99"/>
    <x v="2"/>
    <s v="Coffee, milk, sugar, ice"/>
    <x v="7"/>
    <x v="2"/>
    <x v="0"/>
    <x v="9"/>
    <x v="12"/>
    <s v="2024"/>
  </r>
  <r>
    <n v="32799"/>
    <n v="22320"/>
    <n v="0.25"/>
    <s v="veg_maharaja"/>
    <n v="1"/>
    <x v="294"/>
    <s v="13:16:52"/>
    <n v="209"/>
    <n v="209"/>
    <x v="0"/>
    <s v="Double veg patty, cheese, bun"/>
    <x v="2"/>
    <x v="2"/>
    <x v="0"/>
    <x v="9"/>
    <x v="6"/>
    <s v="2024"/>
  </r>
  <r>
    <n v="32800"/>
    <n v="22320"/>
    <n v="0.25"/>
    <s v="nuggets"/>
    <n v="1"/>
    <x v="294"/>
    <s v="13:16:52"/>
    <n v="169"/>
    <n v="169"/>
    <x v="1"/>
    <s v="Chicken nuggets, oil, seasoning"/>
    <x v="1"/>
    <x v="2"/>
    <x v="0"/>
    <x v="9"/>
    <x v="6"/>
    <s v="2024"/>
  </r>
  <r>
    <n v="32801"/>
    <n v="22320"/>
    <n v="0.25"/>
    <s v="spicy_chicken"/>
    <n v="1"/>
    <x v="294"/>
    <s v="13:16:52"/>
    <n v="189"/>
    <n v="189"/>
    <x v="4"/>
    <s v="Spicy chicken patty, bun"/>
    <x v="5"/>
    <x v="2"/>
    <x v="0"/>
    <x v="9"/>
    <x v="6"/>
    <s v="2024"/>
  </r>
  <r>
    <n v="32802"/>
    <n v="22320"/>
    <n v="0.25"/>
    <s v="coke"/>
    <n v="1"/>
    <x v="294"/>
    <s v="13:16:52"/>
    <n v="49"/>
    <n v="49"/>
    <x v="2"/>
    <s v="Carbonated water, sugar, flavor"/>
    <x v="3"/>
    <x v="2"/>
    <x v="0"/>
    <x v="9"/>
    <x v="6"/>
    <s v="2024"/>
  </r>
  <r>
    <n v="32897"/>
    <n v="22352"/>
    <n v="0.5"/>
    <s v="veggie"/>
    <n v="2"/>
    <x v="294"/>
    <s v="10:16:00"/>
    <n v="139"/>
    <n v="278"/>
    <x v="0"/>
    <s v="Veg patty, lettuce, bun, sauces"/>
    <x v="0"/>
    <x v="3"/>
    <x v="0"/>
    <x v="9"/>
    <x v="12"/>
    <s v="2024"/>
  </r>
  <r>
    <n v="32898"/>
    <n v="22352"/>
    <n v="0.5"/>
    <s v="aloo_tikki"/>
    <n v="3"/>
    <x v="294"/>
    <s v="10:16:00"/>
    <n v="59"/>
    <n v="177"/>
    <x v="0"/>
    <s v="Potato patty, bun, sauces"/>
    <x v="6"/>
    <x v="3"/>
    <x v="0"/>
    <x v="9"/>
    <x v="12"/>
    <s v="2024"/>
  </r>
  <r>
    <n v="34268"/>
    <n v="22855"/>
    <n v="0.5"/>
    <s v="nuggets"/>
    <n v="1"/>
    <x v="294"/>
    <s v="11:08:44"/>
    <n v="169"/>
    <n v="169"/>
    <x v="1"/>
    <s v="Chicken nuggets, oil, seasoning"/>
    <x v="1"/>
    <x v="1"/>
    <x v="0"/>
    <x v="9"/>
    <x v="0"/>
    <s v="2024"/>
  </r>
  <r>
    <n v="34269"/>
    <n v="22855"/>
    <n v="0.5"/>
    <s v="soft_serve"/>
    <n v="3"/>
    <x v="294"/>
    <s v="11:08:44"/>
    <n v="35"/>
    <n v="105"/>
    <x v="3"/>
    <s v="Vanilla ice cream, cone"/>
    <x v="4"/>
    <x v="1"/>
    <x v="0"/>
    <x v="9"/>
    <x v="0"/>
    <s v="2024"/>
  </r>
  <r>
    <n v="35015"/>
    <n v="23152"/>
    <n v="0.2"/>
    <s v="veg_maharaja"/>
    <n v="1"/>
    <x v="294"/>
    <s v="18:39:36"/>
    <n v="209"/>
    <n v="209"/>
    <x v="0"/>
    <s v="Double veg patty, cheese, bun"/>
    <x v="2"/>
    <x v="1"/>
    <x v="0"/>
    <x v="9"/>
    <x v="1"/>
    <s v="2024"/>
  </r>
  <r>
    <n v="35016"/>
    <n v="23152"/>
    <n v="0.2"/>
    <s v="aloo_tikki"/>
    <n v="1"/>
    <x v="294"/>
    <s v="18:39:36"/>
    <n v="59"/>
    <n v="59"/>
    <x v="0"/>
    <s v="Potato patty, bun, sauces"/>
    <x v="6"/>
    <x v="1"/>
    <x v="0"/>
    <x v="9"/>
    <x v="1"/>
    <s v="2024"/>
  </r>
  <r>
    <n v="35017"/>
    <n v="23152"/>
    <n v="0.2"/>
    <s v="fries"/>
    <n v="1"/>
    <x v="294"/>
    <s v="18:39:36"/>
    <n v="79"/>
    <n v="79"/>
    <x v="1"/>
    <s v="Potato, salt, oil"/>
    <x v="8"/>
    <x v="1"/>
    <x v="0"/>
    <x v="9"/>
    <x v="1"/>
    <s v="2024"/>
  </r>
  <r>
    <n v="35018"/>
    <n v="23152"/>
    <n v="0.2"/>
    <s v="spicy_chicken"/>
    <n v="1"/>
    <x v="294"/>
    <s v="18:39:36"/>
    <n v="189"/>
    <n v="189"/>
    <x v="4"/>
    <s v="Spicy chicken patty, bun"/>
    <x v="5"/>
    <x v="1"/>
    <x v="0"/>
    <x v="9"/>
    <x v="1"/>
    <s v="2024"/>
  </r>
  <r>
    <n v="35019"/>
    <n v="23152"/>
    <n v="0.2"/>
    <s v="coke"/>
    <n v="2"/>
    <x v="294"/>
    <s v="18:39:36"/>
    <n v="49"/>
    <n v="98"/>
    <x v="2"/>
    <s v="Carbonated water, sugar, flavor"/>
    <x v="3"/>
    <x v="1"/>
    <x v="0"/>
    <x v="9"/>
    <x v="1"/>
    <s v="2024"/>
  </r>
  <r>
    <n v="37558"/>
    <n v="24101"/>
    <n v="1"/>
    <s v="spicy_chicken"/>
    <n v="1"/>
    <x v="294"/>
    <s v="15:31:58"/>
    <n v="189"/>
    <n v="189"/>
    <x v="4"/>
    <s v="Spicy chicken patty, bun"/>
    <x v="5"/>
    <x v="1"/>
    <x v="0"/>
    <x v="9"/>
    <x v="7"/>
    <s v="2024"/>
  </r>
  <r>
    <n v="37914"/>
    <n v="24226"/>
    <n v="0.5"/>
    <s v="fries"/>
    <n v="1"/>
    <x v="294"/>
    <s v="14:50:10"/>
    <n v="79"/>
    <n v="79"/>
    <x v="1"/>
    <s v="Potato, salt, oil"/>
    <x v="8"/>
    <x v="2"/>
    <x v="0"/>
    <x v="9"/>
    <x v="4"/>
    <s v="2024"/>
  </r>
  <r>
    <n v="37915"/>
    <n v="24226"/>
    <n v="0.5"/>
    <s v="soft_serve"/>
    <n v="1"/>
    <x v="294"/>
    <s v="14:50:10"/>
    <n v="35"/>
    <n v="35"/>
    <x v="3"/>
    <s v="Vanilla ice cream, cone"/>
    <x v="4"/>
    <x v="2"/>
    <x v="0"/>
    <x v="9"/>
    <x v="4"/>
    <s v="2024"/>
  </r>
  <r>
    <n v="39662"/>
    <n v="24872"/>
    <n v="0.33333333333333331"/>
    <s v="spicy_chicken"/>
    <n v="1"/>
    <x v="294"/>
    <s v="22:41:28"/>
    <n v="189"/>
    <n v="189"/>
    <x v="4"/>
    <s v="Spicy chicken patty, bun"/>
    <x v="5"/>
    <x v="1"/>
    <x v="0"/>
    <x v="9"/>
    <x v="9"/>
    <s v="2024"/>
  </r>
  <r>
    <n v="39663"/>
    <n v="24872"/>
    <n v="0.33333333333333331"/>
    <s v="soft_serve"/>
    <n v="1"/>
    <x v="294"/>
    <s v="22:41:28"/>
    <n v="35"/>
    <n v="35"/>
    <x v="3"/>
    <s v="Vanilla ice cream, cone"/>
    <x v="4"/>
    <x v="1"/>
    <x v="0"/>
    <x v="9"/>
    <x v="9"/>
    <s v="2024"/>
  </r>
  <r>
    <n v="39664"/>
    <n v="24872"/>
    <n v="0.33333333333333331"/>
    <s v="veg_maharaja"/>
    <n v="1"/>
    <x v="294"/>
    <s v="22:41:28"/>
    <n v="209"/>
    <n v="209"/>
    <x v="0"/>
    <s v="Double veg patty, cheese, bun"/>
    <x v="2"/>
    <x v="1"/>
    <x v="0"/>
    <x v="9"/>
    <x v="9"/>
    <s v="2024"/>
  </r>
  <r>
    <n v="39953"/>
    <n v="24982"/>
    <n v="0.5"/>
    <s v="coke"/>
    <n v="1"/>
    <x v="294"/>
    <s v="22:11:48"/>
    <n v="49"/>
    <n v="49"/>
    <x v="2"/>
    <s v="Carbonated water, sugar, flavor"/>
    <x v="3"/>
    <x v="2"/>
    <x v="0"/>
    <x v="9"/>
    <x v="9"/>
    <s v="2024"/>
  </r>
  <r>
    <n v="39954"/>
    <n v="24982"/>
    <n v="0.5"/>
    <s v="cold_coffee"/>
    <n v="1"/>
    <x v="294"/>
    <s v="22:11:48"/>
    <n v="99"/>
    <n v="99"/>
    <x v="2"/>
    <s v="Coffee, milk, sugar, ice"/>
    <x v="7"/>
    <x v="2"/>
    <x v="0"/>
    <x v="9"/>
    <x v="9"/>
    <s v="2024"/>
  </r>
  <r>
    <n v="41183"/>
    <n v="25459"/>
    <n v="0.25"/>
    <s v="cold_coffee"/>
    <n v="1"/>
    <x v="294"/>
    <s v="17:42:57"/>
    <n v="99"/>
    <n v="99"/>
    <x v="2"/>
    <s v="Coffee, milk, sugar, ice"/>
    <x v="7"/>
    <x v="0"/>
    <x v="0"/>
    <x v="9"/>
    <x v="11"/>
    <s v="2024"/>
  </r>
  <r>
    <n v="41184"/>
    <n v="25459"/>
    <n v="0.25"/>
    <s v="fries"/>
    <n v="2"/>
    <x v="294"/>
    <s v="17:42:57"/>
    <n v="79"/>
    <n v="158"/>
    <x v="1"/>
    <s v="Potato, salt, oil"/>
    <x v="8"/>
    <x v="0"/>
    <x v="0"/>
    <x v="9"/>
    <x v="11"/>
    <s v="2024"/>
  </r>
  <r>
    <n v="41185"/>
    <n v="25459"/>
    <n v="0.25"/>
    <s v="veggie"/>
    <n v="1"/>
    <x v="294"/>
    <s v="17:42:57"/>
    <n v="139"/>
    <n v="139"/>
    <x v="0"/>
    <s v="Veg patty, lettuce, bun, sauces"/>
    <x v="0"/>
    <x v="0"/>
    <x v="0"/>
    <x v="9"/>
    <x v="11"/>
    <s v="2024"/>
  </r>
  <r>
    <n v="41186"/>
    <n v="25459"/>
    <n v="0.25"/>
    <s v="soft_serve"/>
    <n v="1"/>
    <x v="294"/>
    <s v="17:42:57"/>
    <n v="35"/>
    <n v="35"/>
    <x v="3"/>
    <s v="Vanilla ice cream, cone"/>
    <x v="4"/>
    <x v="0"/>
    <x v="0"/>
    <x v="9"/>
    <x v="11"/>
    <s v="2024"/>
  </r>
  <r>
    <n v="41741"/>
    <n v="25672"/>
    <n v="0.33333333333333331"/>
    <s v="cold_coffee"/>
    <n v="1"/>
    <x v="294"/>
    <s v="20:05:56"/>
    <n v="99"/>
    <n v="99"/>
    <x v="2"/>
    <s v="Coffee, milk, sugar, ice"/>
    <x v="7"/>
    <x v="0"/>
    <x v="0"/>
    <x v="9"/>
    <x v="8"/>
    <s v="2024"/>
  </r>
  <r>
    <n v="41742"/>
    <n v="25672"/>
    <n v="0.33333333333333331"/>
    <s v="fries"/>
    <n v="1"/>
    <x v="294"/>
    <s v="20:05:56"/>
    <n v="79"/>
    <n v="79"/>
    <x v="1"/>
    <s v="Potato, salt, oil"/>
    <x v="8"/>
    <x v="0"/>
    <x v="0"/>
    <x v="9"/>
    <x v="8"/>
    <s v="2024"/>
  </r>
  <r>
    <n v="41743"/>
    <n v="25672"/>
    <n v="0.33333333333333331"/>
    <s v="coke"/>
    <n v="1"/>
    <x v="294"/>
    <s v="20:05:56"/>
    <n v="49"/>
    <n v="49"/>
    <x v="2"/>
    <s v="Carbonated water, sugar, flavor"/>
    <x v="3"/>
    <x v="0"/>
    <x v="0"/>
    <x v="9"/>
    <x v="8"/>
    <s v="2024"/>
  </r>
  <r>
    <n v="43134"/>
    <n v="26180"/>
    <n v="0.33333333333333331"/>
    <s v="aloo_tikki"/>
    <n v="1"/>
    <x v="294"/>
    <s v="17:39:43"/>
    <n v="59"/>
    <n v="59"/>
    <x v="0"/>
    <s v="Potato patty, bun, sauces"/>
    <x v="6"/>
    <x v="2"/>
    <x v="0"/>
    <x v="9"/>
    <x v="11"/>
    <s v="2024"/>
  </r>
  <r>
    <n v="43135"/>
    <n v="26180"/>
    <n v="0.33333333333333331"/>
    <s v="veggie"/>
    <n v="1"/>
    <x v="294"/>
    <s v="17:39:43"/>
    <n v="139"/>
    <n v="139"/>
    <x v="0"/>
    <s v="Veg patty, lettuce, bun, sauces"/>
    <x v="0"/>
    <x v="2"/>
    <x v="0"/>
    <x v="9"/>
    <x v="11"/>
    <s v="2024"/>
  </r>
  <r>
    <n v="43136"/>
    <n v="26180"/>
    <n v="0.33333333333333331"/>
    <s v="cold_coffee"/>
    <n v="1"/>
    <x v="294"/>
    <s v="17:39:43"/>
    <n v="99"/>
    <n v="99"/>
    <x v="2"/>
    <s v="Coffee, milk, sugar, ice"/>
    <x v="7"/>
    <x v="2"/>
    <x v="0"/>
    <x v="9"/>
    <x v="11"/>
    <s v="2024"/>
  </r>
  <r>
    <n v="43715"/>
    <n v="26398"/>
    <n v="0.33333333333333331"/>
    <s v="veg_maharaja"/>
    <n v="1"/>
    <x v="294"/>
    <s v="12:35:19"/>
    <n v="209"/>
    <n v="209"/>
    <x v="0"/>
    <s v="Double veg patty, cheese, bun"/>
    <x v="2"/>
    <x v="3"/>
    <x v="0"/>
    <x v="9"/>
    <x v="5"/>
    <s v="2024"/>
  </r>
  <r>
    <n v="43716"/>
    <n v="26398"/>
    <n v="0.33333333333333331"/>
    <s v="veggie"/>
    <n v="1"/>
    <x v="294"/>
    <s v="12:35:19"/>
    <n v="139"/>
    <n v="139"/>
    <x v="0"/>
    <s v="Veg patty, lettuce, bun, sauces"/>
    <x v="0"/>
    <x v="3"/>
    <x v="0"/>
    <x v="9"/>
    <x v="5"/>
    <s v="2024"/>
  </r>
  <r>
    <n v="43717"/>
    <n v="26398"/>
    <n v="0.33333333333333331"/>
    <s v="cold_coffee"/>
    <n v="1"/>
    <x v="294"/>
    <s v="12:35:19"/>
    <n v="99"/>
    <n v="99"/>
    <x v="2"/>
    <s v="Coffee, milk, sugar, ice"/>
    <x v="7"/>
    <x v="3"/>
    <x v="0"/>
    <x v="9"/>
    <x v="5"/>
    <s v="2024"/>
  </r>
  <r>
    <n v="44389"/>
    <n v="26665"/>
    <n v="1"/>
    <s v="nuggets"/>
    <n v="1"/>
    <x v="294"/>
    <s v="20:13:07"/>
    <n v="169"/>
    <n v="169"/>
    <x v="1"/>
    <s v="Chicken nuggets, oil, seasoning"/>
    <x v="1"/>
    <x v="2"/>
    <x v="0"/>
    <x v="9"/>
    <x v="8"/>
    <s v="2024"/>
  </r>
  <r>
    <n v="2819"/>
    <n v="11060"/>
    <n v="0.33333333333333331"/>
    <s v="veg_maharaja"/>
    <n v="1"/>
    <x v="295"/>
    <s v="21:46:04"/>
    <n v="209"/>
    <n v="209"/>
    <x v="0"/>
    <s v="Double veg patty, cheese, bun"/>
    <x v="2"/>
    <x v="3"/>
    <x v="1"/>
    <x v="9"/>
    <x v="2"/>
    <s v="2024"/>
  </r>
  <r>
    <n v="2820"/>
    <n v="11060"/>
    <n v="0.33333333333333331"/>
    <s v="fries"/>
    <n v="1"/>
    <x v="295"/>
    <s v="21:46:04"/>
    <n v="79"/>
    <n v="79"/>
    <x v="1"/>
    <s v="Potato, salt, oil"/>
    <x v="8"/>
    <x v="3"/>
    <x v="1"/>
    <x v="9"/>
    <x v="2"/>
    <s v="2024"/>
  </r>
  <r>
    <n v="2821"/>
    <n v="11060"/>
    <n v="0.33333333333333331"/>
    <s v="cold_coffee"/>
    <n v="1"/>
    <x v="295"/>
    <s v="21:46:04"/>
    <n v="99"/>
    <n v="99"/>
    <x v="2"/>
    <s v="Coffee, milk, sugar, ice"/>
    <x v="7"/>
    <x v="3"/>
    <x v="1"/>
    <x v="9"/>
    <x v="2"/>
    <s v="2024"/>
  </r>
  <r>
    <n v="3089"/>
    <n v="11165"/>
    <n v="0.33333333333333331"/>
    <s v="veg_maharaja"/>
    <n v="1"/>
    <x v="295"/>
    <s v="22:41:48"/>
    <n v="209"/>
    <n v="209"/>
    <x v="0"/>
    <s v="Double veg patty, cheese, bun"/>
    <x v="2"/>
    <x v="4"/>
    <x v="1"/>
    <x v="9"/>
    <x v="9"/>
    <s v="2024"/>
  </r>
  <r>
    <n v="3090"/>
    <n v="11165"/>
    <n v="0.33333333333333331"/>
    <s v="coke"/>
    <n v="2"/>
    <x v="295"/>
    <s v="22:41:48"/>
    <n v="49"/>
    <n v="98"/>
    <x v="2"/>
    <s v="Carbonated water, sugar, flavor"/>
    <x v="3"/>
    <x v="4"/>
    <x v="1"/>
    <x v="9"/>
    <x v="9"/>
    <s v="2024"/>
  </r>
  <r>
    <n v="3091"/>
    <n v="11165"/>
    <n v="0.33333333333333331"/>
    <s v="coke"/>
    <n v="1"/>
    <x v="295"/>
    <s v="22:41:48"/>
    <n v="49"/>
    <n v="49"/>
    <x v="2"/>
    <s v="Carbonated water, sugar, flavor"/>
    <x v="3"/>
    <x v="4"/>
    <x v="1"/>
    <x v="9"/>
    <x v="9"/>
    <s v="2024"/>
  </r>
  <r>
    <n v="3280"/>
    <n v="11241"/>
    <n v="0.5"/>
    <s v="fries"/>
    <n v="1"/>
    <x v="295"/>
    <s v="22:47:07"/>
    <n v="79"/>
    <n v="79"/>
    <x v="1"/>
    <s v="Potato, salt, oil"/>
    <x v="8"/>
    <x v="2"/>
    <x v="1"/>
    <x v="9"/>
    <x v="9"/>
    <s v="2024"/>
  </r>
  <r>
    <n v="3281"/>
    <n v="11241"/>
    <n v="0.5"/>
    <s v="soft_serve"/>
    <n v="1"/>
    <x v="295"/>
    <s v="22:47:07"/>
    <n v="35"/>
    <n v="35"/>
    <x v="3"/>
    <s v="Vanilla ice cream, cone"/>
    <x v="4"/>
    <x v="2"/>
    <x v="1"/>
    <x v="9"/>
    <x v="9"/>
    <s v="2024"/>
  </r>
  <r>
    <n v="5580"/>
    <n v="12112"/>
    <n v="0.2"/>
    <s v="aloo_tikki"/>
    <n v="2"/>
    <x v="295"/>
    <s v="17:10:19"/>
    <n v="59"/>
    <n v="118"/>
    <x v="0"/>
    <s v="Potato patty, bun, sauces"/>
    <x v="6"/>
    <x v="2"/>
    <x v="1"/>
    <x v="9"/>
    <x v="11"/>
    <s v="2024"/>
  </r>
  <r>
    <n v="5581"/>
    <n v="12112"/>
    <n v="0.2"/>
    <s v="aloo_tikki"/>
    <n v="1"/>
    <x v="295"/>
    <s v="17:10:19"/>
    <n v="59"/>
    <n v="59"/>
    <x v="0"/>
    <s v="Potato patty, bun, sauces"/>
    <x v="6"/>
    <x v="2"/>
    <x v="1"/>
    <x v="9"/>
    <x v="11"/>
    <s v="2024"/>
  </r>
  <r>
    <n v="5582"/>
    <n v="12112"/>
    <n v="0.2"/>
    <s v="coke"/>
    <n v="1"/>
    <x v="295"/>
    <s v="17:10:19"/>
    <n v="49"/>
    <n v="49"/>
    <x v="2"/>
    <s v="Carbonated water, sugar, flavor"/>
    <x v="3"/>
    <x v="2"/>
    <x v="1"/>
    <x v="9"/>
    <x v="11"/>
    <s v="2024"/>
  </r>
  <r>
    <n v="5583"/>
    <n v="12112"/>
    <n v="0.2"/>
    <s v="aloo_tikki"/>
    <n v="1"/>
    <x v="295"/>
    <s v="17:10:19"/>
    <n v="59"/>
    <n v="59"/>
    <x v="0"/>
    <s v="Potato patty, bun, sauces"/>
    <x v="6"/>
    <x v="2"/>
    <x v="1"/>
    <x v="9"/>
    <x v="11"/>
    <s v="2024"/>
  </r>
  <r>
    <n v="5584"/>
    <n v="12112"/>
    <n v="0.2"/>
    <s v="fries"/>
    <n v="1"/>
    <x v="295"/>
    <s v="17:10:19"/>
    <n v="79"/>
    <n v="79"/>
    <x v="1"/>
    <s v="Potato, salt, oil"/>
    <x v="8"/>
    <x v="2"/>
    <x v="1"/>
    <x v="9"/>
    <x v="11"/>
    <s v="2024"/>
  </r>
  <r>
    <n v="5643"/>
    <n v="12142"/>
    <n v="0.2"/>
    <s v="nuggets"/>
    <n v="2"/>
    <x v="295"/>
    <s v="18:27:19"/>
    <n v="169"/>
    <n v="338"/>
    <x v="1"/>
    <s v="Chicken nuggets, oil, seasoning"/>
    <x v="1"/>
    <x v="1"/>
    <x v="1"/>
    <x v="9"/>
    <x v="1"/>
    <s v="2024"/>
  </r>
  <r>
    <n v="5644"/>
    <n v="12142"/>
    <n v="0.2"/>
    <s v="coke"/>
    <n v="1"/>
    <x v="295"/>
    <s v="18:27:19"/>
    <n v="49"/>
    <n v="49"/>
    <x v="2"/>
    <s v="Carbonated water, sugar, flavor"/>
    <x v="3"/>
    <x v="1"/>
    <x v="1"/>
    <x v="9"/>
    <x v="1"/>
    <s v="2024"/>
  </r>
  <r>
    <n v="5645"/>
    <n v="12142"/>
    <n v="0.2"/>
    <s v="veggie"/>
    <n v="1"/>
    <x v="295"/>
    <s v="18:27:19"/>
    <n v="139"/>
    <n v="139"/>
    <x v="0"/>
    <s v="Veg patty, lettuce, bun, sauces"/>
    <x v="0"/>
    <x v="1"/>
    <x v="1"/>
    <x v="9"/>
    <x v="1"/>
    <s v="2024"/>
  </r>
  <r>
    <n v="5646"/>
    <n v="12142"/>
    <n v="0.2"/>
    <s v="fries"/>
    <n v="3"/>
    <x v="295"/>
    <s v="18:27:19"/>
    <n v="79"/>
    <n v="237"/>
    <x v="1"/>
    <s v="Potato, salt, oil"/>
    <x v="8"/>
    <x v="1"/>
    <x v="1"/>
    <x v="9"/>
    <x v="1"/>
    <s v="2024"/>
  </r>
  <r>
    <n v="5647"/>
    <n v="12142"/>
    <n v="0.2"/>
    <s v="cold_coffee"/>
    <n v="1"/>
    <x v="295"/>
    <s v="18:27:19"/>
    <n v="99"/>
    <n v="99"/>
    <x v="2"/>
    <s v="Coffee, milk, sugar, ice"/>
    <x v="7"/>
    <x v="1"/>
    <x v="1"/>
    <x v="9"/>
    <x v="1"/>
    <s v="2024"/>
  </r>
  <r>
    <n v="5922"/>
    <n v="12244"/>
    <n v="0.33333333333333331"/>
    <s v="aloo_tikki"/>
    <n v="2"/>
    <x v="295"/>
    <s v="21:42:48"/>
    <n v="59"/>
    <n v="118"/>
    <x v="0"/>
    <s v="Potato patty, bun, sauces"/>
    <x v="6"/>
    <x v="4"/>
    <x v="1"/>
    <x v="9"/>
    <x v="2"/>
    <s v="2024"/>
  </r>
  <r>
    <n v="5923"/>
    <n v="12244"/>
    <n v="0.33333333333333331"/>
    <s v="coke"/>
    <n v="1"/>
    <x v="295"/>
    <s v="21:42:48"/>
    <n v="49"/>
    <n v="49"/>
    <x v="2"/>
    <s v="Carbonated water, sugar, flavor"/>
    <x v="3"/>
    <x v="4"/>
    <x v="1"/>
    <x v="9"/>
    <x v="2"/>
    <s v="2024"/>
  </r>
  <r>
    <n v="5924"/>
    <n v="12244"/>
    <n v="0.33333333333333331"/>
    <s v="fries"/>
    <n v="1"/>
    <x v="295"/>
    <s v="21:42:48"/>
    <n v="79"/>
    <n v="79"/>
    <x v="1"/>
    <s v="Potato, salt, oil"/>
    <x v="8"/>
    <x v="4"/>
    <x v="1"/>
    <x v="9"/>
    <x v="2"/>
    <s v="2024"/>
  </r>
  <r>
    <n v="6262"/>
    <n v="12374"/>
    <n v="0.33333333333333331"/>
    <s v="veggie"/>
    <n v="1"/>
    <x v="295"/>
    <s v="11:56:46"/>
    <n v="139"/>
    <n v="139"/>
    <x v="0"/>
    <s v="Veg patty, lettuce, bun, sauces"/>
    <x v="0"/>
    <x v="0"/>
    <x v="1"/>
    <x v="9"/>
    <x v="0"/>
    <s v="2024"/>
  </r>
  <r>
    <n v="6263"/>
    <n v="12374"/>
    <n v="0.33333333333333331"/>
    <s v="veggie"/>
    <n v="2"/>
    <x v="295"/>
    <s v="11:56:46"/>
    <n v="139"/>
    <n v="278"/>
    <x v="0"/>
    <s v="Veg patty, lettuce, bun, sauces"/>
    <x v="0"/>
    <x v="0"/>
    <x v="1"/>
    <x v="9"/>
    <x v="0"/>
    <s v="2024"/>
  </r>
  <r>
    <n v="6264"/>
    <n v="12374"/>
    <n v="0.33333333333333331"/>
    <s v="soft_serve"/>
    <n v="1"/>
    <x v="295"/>
    <s v="11:56:46"/>
    <n v="35"/>
    <n v="35"/>
    <x v="3"/>
    <s v="Vanilla ice cream, cone"/>
    <x v="4"/>
    <x v="0"/>
    <x v="1"/>
    <x v="9"/>
    <x v="0"/>
    <s v="2024"/>
  </r>
  <r>
    <n v="6931"/>
    <n v="12615"/>
    <n v="1"/>
    <s v="cold_coffee"/>
    <n v="1"/>
    <x v="295"/>
    <s v="17:41:08"/>
    <n v="99"/>
    <n v="99"/>
    <x v="2"/>
    <s v="Coffee, milk, sugar, ice"/>
    <x v="7"/>
    <x v="2"/>
    <x v="1"/>
    <x v="9"/>
    <x v="11"/>
    <s v="2024"/>
  </r>
  <r>
    <n v="8279"/>
    <n v="13127"/>
    <n v="1"/>
    <s v="cold_coffee"/>
    <n v="1"/>
    <x v="295"/>
    <s v="22:01:06"/>
    <n v="99"/>
    <n v="99"/>
    <x v="2"/>
    <s v="Coffee, milk, sugar, ice"/>
    <x v="7"/>
    <x v="0"/>
    <x v="1"/>
    <x v="9"/>
    <x v="9"/>
    <s v="2024"/>
  </r>
  <r>
    <n v="8924"/>
    <n v="13360"/>
    <n v="1"/>
    <s v="aloo_tikki"/>
    <n v="1"/>
    <x v="295"/>
    <s v="22:54:06"/>
    <n v="59"/>
    <n v="59"/>
    <x v="0"/>
    <s v="Potato patty, bun, sauces"/>
    <x v="6"/>
    <x v="0"/>
    <x v="1"/>
    <x v="9"/>
    <x v="9"/>
    <s v="2024"/>
  </r>
  <r>
    <n v="9034"/>
    <n v="13403"/>
    <n v="0.33333333333333331"/>
    <s v="spicy_chicken"/>
    <n v="1"/>
    <x v="295"/>
    <s v="16:25:06"/>
    <n v="189"/>
    <n v="189"/>
    <x v="4"/>
    <s v="Spicy chicken patty, bun"/>
    <x v="5"/>
    <x v="5"/>
    <x v="1"/>
    <x v="9"/>
    <x v="3"/>
    <s v="2024"/>
  </r>
  <r>
    <n v="9035"/>
    <n v="13403"/>
    <n v="0.33333333333333331"/>
    <s v="fries"/>
    <n v="1"/>
    <x v="295"/>
    <s v="16:25:06"/>
    <n v="79"/>
    <n v="79"/>
    <x v="1"/>
    <s v="Potato, salt, oil"/>
    <x v="8"/>
    <x v="5"/>
    <x v="1"/>
    <x v="9"/>
    <x v="3"/>
    <s v="2024"/>
  </r>
  <r>
    <n v="9036"/>
    <n v="13403"/>
    <n v="0.33333333333333331"/>
    <s v="cold_coffee"/>
    <n v="1"/>
    <x v="295"/>
    <s v="16:25:06"/>
    <n v="99"/>
    <n v="99"/>
    <x v="2"/>
    <s v="Coffee, milk, sugar, ice"/>
    <x v="7"/>
    <x v="5"/>
    <x v="1"/>
    <x v="9"/>
    <x v="3"/>
    <s v="2024"/>
  </r>
  <r>
    <n v="9742"/>
    <n v="13664"/>
    <n v="0.33333333333333331"/>
    <s v="fries"/>
    <n v="2"/>
    <x v="295"/>
    <s v="20:37:19"/>
    <n v="79"/>
    <n v="158"/>
    <x v="1"/>
    <s v="Potato, salt, oil"/>
    <x v="8"/>
    <x v="0"/>
    <x v="1"/>
    <x v="9"/>
    <x v="8"/>
    <s v="2024"/>
  </r>
  <r>
    <n v="9743"/>
    <n v="13664"/>
    <n v="0.33333333333333331"/>
    <s v="aloo_tikki"/>
    <n v="1"/>
    <x v="295"/>
    <s v="20:37:19"/>
    <n v="59"/>
    <n v="59"/>
    <x v="0"/>
    <s v="Potato patty, bun, sauces"/>
    <x v="6"/>
    <x v="0"/>
    <x v="1"/>
    <x v="9"/>
    <x v="8"/>
    <s v="2024"/>
  </r>
  <r>
    <n v="9744"/>
    <n v="13664"/>
    <n v="0.33333333333333331"/>
    <s v="nuggets"/>
    <n v="1"/>
    <x v="295"/>
    <s v="20:37:19"/>
    <n v="169"/>
    <n v="169"/>
    <x v="1"/>
    <s v="Chicken nuggets, oil, seasoning"/>
    <x v="1"/>
    <x v="0"/>
    <x v="1"/>
    <x v="9"/>
    <x v="8"/>
    <s v="2024"/>
  </r>
  <r>
    <n v="10335"/>
    <n v="13897"/>
    <n v="1"/>
    <s v="spicy_chicken"/>
    <n v="2"/>
    <x v="295"/>
    <s v="19:34:09"/>
    <n v="189"/>
    <n v="378"/>
    <x v="4"/>
    <s v="Spicy chicken patty, bun"/>
    <x v="5"/>
    <x v="1"/>
    <x v="1"/>
    <x v="9"/>
    <x v="10"/>
    <s v="2024"/>
  </r>
  <r>
    <n v="11428"/>
    <n v="14301"/>
    <n v="0.2"/>
    <s v="cold_coffee"/>
    <n v="1"/>
    <x v="295"/>
    <s v="13:43:03"/>
    <n v="99"/>
    <n v="99"/>
    <x v="2"/>
    <s v="Coffee, milk, sugar, ice"/>
    <x v="7"/>
    <x v="0"/>
    <x v="1"/>
    <x v="9"/>
    <x v="6"/>
    <s v="2024"/>
  </r>
  <r>
    <n v="11429"/>
    <n v="14301"/>
    <n v="0.2"/>
    <s v="nuggets"/>
    <n v="1"/>
    <x v="295"/>
    <s v="13:43:03"/>
    <n v="169"/>
    <n v="169"/>
    <x v="1"/>
    <s v="Chicken nuggets, oil, seasoning"/>
    <x v="1"/>
    <x v="0"/>
    <x v="1"/>
    <x v="9"/>
    <x v="6"/>
    <s v="2024"/>
  </r>
  <r>
    <n v="11430"/>
    <n v="14301"/>
    <n v="0.2"/>
    <s v="spicy_chicken"/>
    <n v="1"/>
    <x v="295"/>
    <s v="13:43:03"/>
    <n v="189"/>
    <n v="189"/>
    <x v="4"/>
    <s v="Spicy chicken patty, bun"/>
    <x v="5"/>
    <x v="0"/>
    <x v="1"/>
    <x v="9"/>
    <x v="6"/>
    <s v="2024"/>
  </r>
  <r>
    <n v="11431"/>
    <n v="14301"/>
    <n v="0.2"/>
    <s v="aloo_tikki"/>
    <n v="1"/>
    <x v="295"/>
    <s v="13:43:03"/>
    <n v="59"/>
    <n v="59"/>
    <x v="0"/>
    <s v="Potato patty, bun, sauces"/>
    <x v="6"/>
    <x v="0"/>
    <x v="1"/>
    <x v="9"/>
    <x v="6"/>
    <s v="2024"/>
  </r>
  <r>
    <n v="11432"/>
    <n v="14301"/>
    <n v="0.2"/>
    <s v="cold_coffee"/>
    <n v="1"/>
    <x v="295"/>
    <s v="13:43:03"/>
    <n v="99"/>
    <n v="99"/>
    <x v="2"/>
    <s v="Coffee, milk, sugar, ice"/>
    <x v="7"/>
    <x v="0"/>
    <x v="1"/>
    <x v="9"/>
    <x v="6"/>
    <s v="2024"/>
  </r>
  <r>
    <n v="11700"/>
    <n v="14398"/>
    <n v="0.5"/>
    <s v="coke"/>
    <n v="1"/>
    <x v="295"/>
    <s v="13:36:09"/>
    <n v="49"/>
    <n v="49"/>
    <x v="2"/>
    <s v="Carbonated water, sugar, flavor"/>
    <x v="3"/>
    <x v="1"/>
    <x v="1"/>
    <x v="9"/>
    <x v="6"/>
    <s v="2024"/>
  </r>
  <r>
    <n v="11701"/>
    <n v="14398"/>
    <n v="0.5"/>
    <s v="cold_coffee"/>
    <n v="1"/>
    <x v="295"/>
    <s v="13:36:09"/>
    <n v="99"/>
    <n v="99"/>
    <x v="2"/>
    <s v="Coffee, milk, sugar, ice"/>
    <x v="7"/>
    <x v="1"/>
    <x v="1"/>
    <x v="9"/>
    <x v="6"/>
    <s v="2024"/>
  </r>
  <r>
    <n v="11817"/>
    <n v="14444"/>
    <n v="0.5"/>
    <s v="cold_coffee"/>
    <n v="2"/>
    <x v="295"/>
    <s v="20:56:30"/>
    <n v="99"/>
    <n v="198"/>
    <x v="2"/>
    <s v="Coffee, milk, sugar, ice"/>
    <x v="7"/>
    <x v="1"/>
    <x v="1"/>
    <x v="9"/>
    <x v="8"/>
    <s v="2024"/>
  </r>
  <r>
    <n v="11818"/>
    <n v="14444"/>
    <n v="0.5"/>
    <s v="cold_coffee"/>
    <n v="1"/>
    <x v="295"/>
    <s v="20:56:30"/>
    <n v="99"/>
    <n v="99"/>
    <x v="2"/>
    <s v="Coffee, milk, sugar, ice"/>
    <x v="7"/>
    <x v="1"/>
    <x v="1"/>
    <x v="9"/>
    <x v="8"/>
    <s v="2024"/>
  </r>
  <r>
    <n v="11942"/>
    <n v="14491"/>
    <n v="0.25"/>
    <s v="soft_serve"/>
    <n v="1"/>
    <x v="295"/>
    <s v="22:27:36"/>
    <n v="35"/>
    <n v="35"/>
    <x v="3"/>
    <s v="Vanilla ice cream, cone"/>
    <x v="4"/>
    <x v="0"/>
    <x v="1"/>
    <x v="9"/>
    <x v="9"/>
    <s v="2024"/>
  </r>
  <r>
    <n v="11943"/>
    <n v="14491"/>
    <n v="0.25"/>
    <s v="nuggets"/>
    <n v="1"/>
    <x v="295"/>
    <s v="22:27:36"/>
    <n v="169"/>
    <n v="169"/>
    <x v="1"/>
    <s v="Chicken nuggets, oil, seasoning"/>
    <x v="1"/>
    <x v="0"/>
    <x v="1"/>
    <x v="9"/>
    <x v="9"/>
    <s v="2024"/>
  </r>
  <r>
    <n v="11944"/>
    <n v="14491"/>
    <n v="0.25"/>
    <s v="aloo_tikki"/>
    <n v="1"/>
    <x v="295"/>
    <s v="22:27:36"/>
    <n v="59"/>
    <n v="59"/>
    <x v="0"/>
    <s v="Potato patty, bun, sauces"/>
    <x v="6"/>
    <x v="0"/>
    <x v="1"/>
    <x v="9"/>
    <x v="9"/>
    <s v="2024"/>
  </r>
  <r>
    <n v="11945"/>
    <n v="14491"/>
    <n v="0.25"/>
    <s v="spicy_chicken"/>
    <n v="1"/>
    <x v="295"/>
    <s v="22:27:36"/>
    <n v="189"/>
    <n v="189"/>
    <x v="4"/>
    <s v="Spicy chicken patty, bun"/>
    <x v="5"/>
    <x v="0"/>
    <x v="1"/>
    <x v="9"/>
    <x v="9"/>
    <s v="2024"/>
  </r>
  <r>
    <n v="11970"/>
    <n v="14502"/>
    <n v="0.5"/>
    <s v="veg_maharaja"/>
    <n v="1"/>
    <x v="295"/>
    <s v="18:36:33"/>
    <n v="209"/>
    <n v="209"/>
    <x v="0"/>
    <s v="Double veg patty, cheese, bun"/>
    <x v="2"/>
    <x v="3"/>
    <x v="1"/>
    <x v="9"/>
    <x v="1"/>
    <s v="2024"/>
  </r>
  <r>
    <n v="11971"/>
    <n v="14502"/>
    <n v="0.5"/>
    <s v="soft_serve"/>
    <n v="1"/>
    <x v="295"/>
    <s v="18:36:33"/>
    <n v="35"/>
    <n v="35"/>
    <x v="3"/>
    <s v="Vanilla ice cream, cone"/>
    <x v="4"/>
    <x v="3"/>
    <x v="1"/>
    <x v="9"/>
    <x v="1"/>
    <s v="2024"/>
  </r>
  <r>
    <n v="12376"/>
    <n v="14659"/>
    <n v="0.25"/>
    <s v="aloo_tikki"/>
    <n v="1"/>
    <x v="295"/>
    <s v="11:27:48"/>
    <n v="59"/>
    <n v="59"/>
    <x v="0"/>
    <s v="Potato patty, bun, sauces"/>
    <x v="6"/>
    <x v="0"/>
    <x v="1"/>
    <x v="9"/>
    <x v="0"/>
    <s v="2024"/>
  </r>
  <r>
    <n v="12377"/>
    <n v="14659"/>
    <n v="0.25"/>
    <s v="spicy_chicken"/>
    <n v="1"/>
    <x v="295"/>
    <s v="11:27:48"/>
    <n v="189"/>
    <n v="189"/>
    <x v="4"/>
    <s v="Spicy chicken patty, bun"/>
    <x v="5"/>
    <x v="0"/>
    <x v="1"/>
    <x v="9"/>
    <x v="0"/>
    <s v="2024"/>
  </r>
  <r>
    <n v="12378"/>
    <n v="14659"/>
    <n v="0.25"/>
    <s v="aloo_tikki"/>
    <n v="1"/>
    <x v="295"/>
    <s v="11:27:48"/>
    <n v="59"/>
    <n v="59"/>
    <x v="0"/>
    <s v="Potato patty, bun, sauces"/>
    <x v="6"/>
    <x v="0"/>
    <x v="1"/>
    <x v="9"/>
    <x v="0"/>
    <s v="2024"/>
  </r>
  <r>
    <n v="12379"/>
    <n v="14659"/>
    <n v="0.25"/>
    <s v="fries"/>
    <n v="1"/>
    <x v="295"/>
    <s v="11:27:48"/>
    <n v="79"/>
    <n v="79"/>
    <x v="1"/>
    <s v="Potato, salt, oil"/>
    <x v="8"/>
    <x v="0"/>
    <x v="1"/>
    <x v="9"/>
    <x v="0"/>
    <s v="2024"/>
  </r>
  <r>
    <n v="13282"/>
    <n v="15014"/>
    <n v="0.5"/>
    <s v="aloo_tikki"/>
    <n v="1"/>
    <x v="295"/>
    <s v="22:13:46"/>
    <n v="59"/>
    <n v="59"/>
    <x v="0"/>
    <s v="Potato patty, bun, sauces"/>
    <x v="6"/>
    <x v="1"/>
    <x v="1"/>
    <x v="9"/>
    <x v="9"/>
    <s v="2024"/>
  </r>
  <r>
    <n v="13283"/>
    <n v="15014"/>
    <n v="0.5"/>
    <s v="soft_serve"/>
    <n v="1"/>
    <x v="295"/>
    <s v="22:13:46"/>
    <n v="35"/>
    <n v="35"/>
    <x v="3"/>
    <s v="Vanilla ice cream, cone"/>
    <x v="4"/>
    <x v="1"/>
    <x v="1"/>
    <x v="9"/>
    <x v="9"/>
    <s v="2024"/>
  </r>
  <r>
    <n v="14678"/>
    <n v="15532"/>
    <n v="0.25"/>
    <s v="nuggets"/>
    <n v="1"/>
    <x v="295"/>
    <s v="18:28:00"/>
    <n v="169"/>
    <n v="169"/>
    <x v="1"/>
    <s v="Chicken nuggets, oil, seasoning"/>
    <x v="1"/>
    <x v="1"/>
    <x v="1"/>
    <x v="9"/>
    <x v="1"/>
    <s v="2024"/>
  </r>
  <r>
    <n v="14679"/>
    <n v="15532"/>
    <n v="0.25"/>
    <s v="spicy_chicken"/>
    <n v="1"/>
    <x v="295"/>
    <s v="18:28:00"/>
    <n v="189"/>
    <n v="189"/>
    <x v="4"/>
    <s v="Spicy chicken patty, bun"/>
    <x v="5"/>
    <x v="1"/>
    <x v="1"/>
    <x v="9"/>
    <x v="1"/>
    <s v="2024"/>
  </r>
  <r>
    <n v="14680"/>
    <n v="15532"/>
    <n v="0.25"/>
    <s v="fries"/>
    <n v="2"/>
    <x v="295"/>
    <s v="18:28:00"/>
    <n v="79"/>
    <n v="158"/>
    <x v="1"/>
    <s v="Potato, salt, oil"/>
    <x v="8"/>
    <x v="1"/>
    <x v="1"/>
    <x v="9"/>
    <x v="1"/>
    <s v="2024"/>
  </r>
  <r>
    <n v="14681"/>
    <n v="15532"/>
    <n v="0.25"/>
    <s v="spicy_chicken"/>
    <n v="1"/>
    <x v="295"/>
    <s v="18:28:00"/>
    <n v="189"/>
    <n v="189"/>
    <x v="4"/>
    <s v="Spicy chicken patty, bun"/>
    <x v="5"/>
    <x v="1"/>
    <x v="1"/>
    <x v="9"/>
    <x v="1"/>
    <s v="2024"/>
  </r>
  <r>
    <n v="15519"/>
    <n v="15840"/>
    <n v="0.2"/>
    <s v="veggie"/>
    <n v="1"/>
    <x v="295"/>
    <s v="10:39:07"/>
    <n v="139"/>
    <n v="139"/>
    <x v="0"/>
    <s v="Veg patty, lettuce, bun, sauces"/>
    <x v="0"/>
    <x v="3"/>
    <x v="1"/>
    <x v="9"/>
    <x v="12"/>
    <s v="2024"/>
  </r>
  <r>
    <n v="15520"/>
    <n v="15840"/>
    <n v="0.2"/>
    <s v="soft_serve"/>
    <n v="1"/>
    <x v="295"/>
    <s v="10:39:07"/>
    <n v="35"/>
    <n v="35"/>
    <x v="3"/>
    <s v="Vanilla ice cream, cone"/>
    <x v="4"/>
    <x v="3"/>
    <x v="1"/>
    <x v="9"/>
    <x v="12"/>
    <s v="2024"/>
  </r>
  <r>
    <n v="15521"/>
    <n v="15840"/>
    <n v="0.2"/>
    <s v="aloo_tikki"/>
    <n v="1"/>
    <x v="295"/>
    <s v="10:39:07"/>
    <n v="59"/>
    <n v="59"/>
    <x v="0"/>
    <s v="Potato patty, bun, sauces"/>
    <x v="6"/>
    <x v="3"/>
    <x v="1"/>
    <x v="9"/>
    <x v="12"/>
    <s v="2024"/>
  </r>
  <r>
    <n v="15522"/>
    <n v="15840"/>
    <n v="0.2"/>
    <s v="fries"/>
    <n v="1"/>
    <x v="295"/>
    <s v="10:39:07"/>
    <n v="79"/>
    <n v="79"/>
    <x v="1"/>
    <s v="Potato, salt, oil"/>
    <x v="8"/>
    <x v="3"/>
    <x v="1"/>
    <x v="9"/>
    <x v="12"/>
    <s v="2024"/>
  </r>
  <r>
    <n v="15523"/>
    <n v="15840"/>
    <n v="0.2"/>
    <s v="veggie"/>
    <n v="1"/>
    <x v="295"/>
    <s v="10:39:07"/>
    <n v="139"/>
    <n v="139"/>
    <x v="0"/>
    <s v="Veg patty, lettuce, bun, sauces"/>
    <x v="0"/>
    <x v="3"/>
    <x v="1"/>
    <x v="9"/>
    <x v="12"/>
    <s v="2024"/>
  </r>
  <r>
    <n v="15796"/>
    <n v="15935"/>
    <n v="1"/>
    <s v="nuggets"/>
    <n v="1"/>
    <x v="295"/>
    <s v="19:10:21"/>
    <n v="169"/>
    <n v="169"/>
    <x v="1"/>
    <s v="Chicken nuggets, oil, seasoning"/>
    <x v="1"/>
    <x v="0"/>
    <x v="1"/>
    <x v="9"/>
    <x v="10"/>
    <s v="2024"/>
  </r>
  <r>
    <n v="15891"/>
    <n v="15972"/>
    <n v="0.5"/>
    <s v="nuggets"/>
    <n v="1"/>
    <x v="295"/>
    <s v="14:21:52"/>
    <n v="169"/>
    <n v="169"/>
    <x v="1"/>
    <s v="Chicken nuggets, oil, seasoning"/>
    <x v="1"/>
    <x v="5"/>
    <x v="1"/>
    <x v="9"/>
    <x v="4"/>
    <s v="2024"/>
  </r>
  <r>
    <n v="15892"/>
    <n v="15972"/>
    <n v="0.5"/>
    <s v="veggie"/>
    <n v="1"/>
    <x v="295"/>
    <s v="14:21:52"/>
    <n v="139"/>
    <n v="139"/>
    <x v="0"/>
    <s v="Veg patty, lettuce, bun, sauces"/>
    <x v="0"/>
    <x v="5"/>
    <x v="1"/>
    <x v="9"/>
    <x v="4"/>
    <s v="2024"/>
  </r>
  <r>
    <n v="16635"/>
    <n v="16262"/>
    <n v="0.33333333333333331"/>
    <s v="cold_coffee"/>
    <n v="1"/>
    <x v="295"/>
    <s v="20:06:10"/>
    <n v="99"/>
    <n v="99"/>
    <x v="2"/>
    <s v="Coffee, milk, sugar, ice"/>
    <x v="7"/>
    <x v="0"/>
    <x v="1"/>
    <x v="9"/>
    <x v="8"/>
    <s v="2024"/>
  </r>
  <r>
    <n v="16636"/>
    <n v="16262"/>
    <n v="0.33333333333333331"/>
    <s v="coke"/>
    <n v="1"/>
    <x v="295"/>
    <s v="20:06:10"/>
    <n v="49"/>
    <n v="49"/>
    <x v="2"/>
    <s v="Carbonated water, sugar, flavor"/>
    <x v="3"/>
    <x v="0"/>
    <x v="1"/>
    <x v="9"/>
    <x v="8"/>
    <s v="2024"/>
  </r>
  <r>
    <n v="16637"/>
    <n v="16262"/>
    <n v="0.33333333333333331"/>
    <s v="nuggets"/>
    <n v="2"/>
    <x v="295"/>
    <s v="20:06:10"/>
    <n v="169"/>
    <n v="338"/>
    <x v="1"/>
    <s v="Chicken nuggets, oil, seasoning"/>
    <x v="1"/>
    <x v="0"/>
    <x v="1"/>
    <x v="9"/>
    <x v="8"/>
    <s v="2024"/>
  </r>
  <r>
    <n v="17382"/>
    <n v="16541"/>
    <n v="0.25"/>
    <s v="veggie"/>
    <n v="1"/>
    <x v="295"/>
    <s v="21:27:05"/>
    <n v="139"/>
    <n v="139"/>
    <x v="0"/>
    <s v="Veg patty, lettuce, bun, sauces"/>
    <x v="0"/>
    <x v="3"/>
    <x v="1"/>
    <x v="9"/>
    <x v="2"/>
    <s v="2024"/>
  </r>
  <r>
    <n v="17383"/>
    <n v="16541"/>
    <n v="0.25"/>
    <s v="fries"/>
    <n v="1"/>
    <x v="295"/>
    <s v="21:27:05"/>
    <n v="79"/>
    <n v="79"/>
    <x v="1"/>
    <s v="Potato, salt, oil"/>
    <x v="8"/>
    <x v="3"/>
    <x v="1"/>
    <x v="9"/>
    <x v="2"/>
    <s v="2024"/>
  </r>
  <r>
    <n v="17384"/>
    <n v="16541"/>
    <n v="0.25"/>
    <s v="veggie"/>
    <n v="1"/>
    <x v="295"/>
    <s v="21:27:05"/>
    <n v="139"/>
    <n v="139"/>
    <x v="0"/>
    <s v="Veg patty, lettuce, bun, sauces"/>
    <x v="0"/>
    <x v="3"/>
    <x v="1"/>
    <x v="9"/>
    <x v="2"/>
    <s v="2024"/>
  </r>
  <r>
    <n v="17385"/>
    <n v="16541"/>
    <n v="0.25"/>
    <s v="fries"/>
    <n v="3"/>
    <x v="295"/>
    <s v="21:27:05"/>
    <n v="79"/>
    <n v="237"/>
    <x v="1"/>
    <s v="Potato, salt, oil"/>
    <x v="8"/>
    <x v="3"/>
    <x v="1"/>
    <x v="9"/>
    <x v="2"/>
    <s v="2024"/>
  </r>
  <r>
    <n v="18205"/>
    <n v="16857"/>
    <n v="0.33333333333333331"/>
    <s v="coke"/>
    <n v="1"/>
    <x v="295"/>
    <s v="18:13:20"/>
    <n v="49"/>
    <n v="49"/>
    <x v="2"/>
    <s v="Carbonated water, sugar, flavor"/>
    <x v="3"/>
    <x v="3"/>
    <x v="1"/>
    <x v="9"/>
    <x v="1"/>
    <s v="2024"/>
  </r>
  <r>
    <n v="18206"/>
    <n v="16857"/>
    <n v="0.33333333333333331"/>
    <s v="spicy_chicken"/>
    <n v="1"/>
    <x v="295"/>
    <s v="18:13:20"/>
    <n v="189"/>
    <n v="189"/>
    <x v="4"/>
    <s v="Spicy chicken patty, bun"/>
    <x v="5"/>
    <x v="3"/>
    <x v="1"/>
    <x v="9"/>
    <x v="1"/>
    <s v="2024"/>
  </r>
  <r>
    <n v="18207"/>
    <n v="16857"/>
    <n v="0.33333333333333331"/>
    <s v="veg_maharaja"/>
    <n v="1"/>
    <x v="295"/>
    <s v="18:13:20"/>
    <n v="209"/>
    <n v="209"/>
    <x v="0"/>
    <s v="Double veg patty, cheese, bun"/>
    <x v="2"/>
    <x v="3"/>
    <x v="1"/>
    <x v="9"/>
    <x v="1"/>
    <s v="2024"/>
  </r>
  <r>
    <n v="18289"/>
    <n v="16891"/>
    <n v="0.5"/>
    <s v="spicy_chicken"/>
    <n v="1"/>
    <x v="295"/>
    <s v="17:00:13"/>
    <n v="189"/>
    <n v="189"/>
    <x v="4"/>
    <s v="Spicy chicken patty, bun"/>
    <x v="5"/>
    <x v="0"/>
    <x v="1"/>
    <x v="9"/>
    <x v="11"/>
    <s v="2024"/>
  </r>
  <r>
    <n v="18290"/>
    <n v="16891"/>
    <n v="0.5"/>
    <s v="fries"/>
    <n v="1"/>
    <x v="295"/>
    <s v="17:00:13"/>
    <n v="79"/>
    <n v="79"/>
    <x v="1"/>
    <s v="Potato, salt, oil"/>
    <x v="8"/>
    <x v="0"/>
    <x v="1"/>
    <x v="9"/>
    <x v="11"/>
    <s v="2024"/>
  </r>
  <r>
    <n v="19659"/>
    <n v="17392"/>
    <n v="0.25"/>
    <s v="nuggets"/>
    <n v="1"/>
    <x v="295"/>
    <s v="12:03:25"/>
    <n v="169"/>
    <n v="169"/>
    <x v="1"/>
    <s v="Chicken nuggets, oil, seasoning"/>
    <x v="1"/>
    <x v="1"/>
    <x v="1"/>
    <x v="9"/>
    <x v="5"/>
    <s v="2024"/>
  </r>
  <r>
    <n v="19660"/>
    <n v="17392"/>
    <n v="0.25"/>
    <s v="veg_maharaja"/>
    <n v="1"/>
    <x v="295"/>
    <s v="12:03:25"/>
    <n v="209"/>
    <n v="209"/>
    <x v="0"/>
    <s v="Double veg patty, cheese, bun"/>
    <x v="2"/>
    <x v="1"/>
    <x v="1"/>
    <x v="9"/>
    <x v="5"/>
    <s v="2024"/>
  </r>
  <r>
    <n v="19661"/>
    <n v="17392"/>
    <n v="0.25"/>
    <s v="cold_coffee"/>
    <n v="1"/>
    <x v="295"/>
    <s v="12:03:25"/>
    <n v="99"/>
    <n v="99"/>
    <x v="2"/>
    <s v="Coffee, milk, sugar, ice"/>
    <x v="7"/>
    <x v="1"/>
    <x v="1"/>
    <x v="9"/>
    <x v="5"/>
    <s v="2024"/>
  </r>
  <r>
    <n v="19662"/>
    <n v="17392"/>
    <n v="0.25"/>
    <s v="nuggets"/>
    <n v="1"/>
    <x v="295"/>
    <s v="12:03:25"/>
    <n v="169"/>
    <n v="169"/>
    <x v="1"/>
    <s v="Chicken nuggets, oil, seasoning"/>
    <x v="1"/>
    <x v="1"/>
    <x v="1"/>
    <x v="9"/>
    <x v="5"/>
    <s v="2024"/>
  </r>
  <r>
    <n v="20928"/>
    <n v="17880"/>
    <n v="1"/>
    <s v="coke"/>
    <n v="1"/>
    <x v="295"/>
    <s v="21:16:46"/>
    <n v="49"/>
    <n v="49"/>
    <x v="2"/>
    <s v="Carbonated water, sugar, flavor"/>
    <x v="3"/>
    <x v="3"/>
    <x v="1"/>
    <x v="9"/>
    <x v="2"/>
    <s v="2024"/>
  </r>
  <r>
    <n v="24715"/>
    <n v="19278"/>
    <n v="0.25"/>
    <s v="nuggets"/>
    <n v="1"/>
    <x v="295"/>
    <s v="21:01:21"/>
    <n v="169"/>
    <n v="169"/>
    <x v="1"/>
    <s v="Chicken nuggets, oil, seasoning"/>
    <x v="1"/>
    <x v="3"/>
    <x v="1"/>
    <x v="9"/>
    <x v="2"/>
    <s v="2024"/>
  </r>
  <r>
    <n v="24716"/>
    <n v="19278"/>
    <n v="0.25"/>
    <s v="veg_maharaja"/>
    <n v="1"/>
    <x v="295"/>
    <s v="21:01:21"/>
    <n v="209"/>
    <n v="209"/>
    <x v="0"/>
    <s v="Double veg patty, cheese, bun"/>
    <x v="2"/>
    <x v="3"/>
    <x v="1"/>
    <x v="9"/>
    <x v="2"/>
    <s v="2024"/>
  </r>
  <r>
    <n v="24717"/>
    <n v="19278"/>
    <n v="0.25"/>
    <s v="spicy_chicken"/>
    <n v="1"/>
    <x v="295"/>
    <s v="21:01:21"/>
    <n v="189"/>
    <n v="189"/>
    <x v="4"/>
    <s v="Spicy chicken patty, bun"/>
    <x v="5"/>
    <x v="3"/>
    <x v="1"/>
    <x v="9"/>
    <x v="2"/>
    <s v="2024"/>
  </r>
  <r>
    <n v="24718"/>
    <n v="19278"/>
    <n v="0.25"/>
    <s v="veg_maharaja"/>
    <n v="1"/>
    <x v="295"/>
    <s v="21:01:21"/>
    <n v="209"/>
    <n v="209"/>
    <x v="0"/>
    <s v="Double veg patty, cheese, bun"/>
    <x v="2"/>
    <x v="3"/>
    <x v="1"/>
    <x v="9"/>
    <x v="2"/>
    <s v="2024"/>
  </r>
  <r>
    <n v="25885"/>
    <n v="19717"/>
    <n v="1"/>
    <s v="aloo_tikki"/>
    <n v="1"/>
    <x v="295"/>
    <s v="13:04:46"/>
    <n v="59"/>
    <n v="59"/>
    <x v="0"/>
    <s v="Potato patty, bun, sauces"/>
    <x v="6"/>
    <x v="3"/>
    <x v="1"/>
    <x v="9"/>
    <x v="6"/>
    <s v="2024"/>
  </r>
  <r>
    <n v="26031"/>
    <n v="19775"/>
    <n v="0.2"/>
    <s v="cold_coffee"/>
    <n v="1"/>
    <x v="295"/>
    <s v="15:02:41"/>
    <n v="99"/>
    <n v="99"/>
    <x v="2"/>
    <s v="Coffee, milk, sugar, ice"/>
    <x v="7"/>
    <x v="2"/>
    <x v="1"/>
    <x v="9"/>
    <x v="7"/>
    <s v="2024"/>
  </r>
  <r>
    <n v="26032"/>
    <n v="19775"/>
    <n v="0.2"/>
    <s v="aloo_tikki"/>
    <n v="2"/>
    <x v="295"/>
    <s v="15:02:41"/>
    <n v="59"/>
    <n v="118"/>
    <x v="0"/>
    <s v="Potato patty, bun, sauces"/>
    <x v="6"/>
    <x v="2"/>
    <x v="1"/>
    <x v="9"/>
    <x v="7"/>
    <s v="2024"/>
  </r>
  <r>
    <n v="26033"/>
    <n v="19775"/>
    <n v="0.2"/>
    <s v="aloo_tikki"/>
    <n v="1"/>
    <x v="295"/>
    <s v="15:02:41"/>
    <n v="59"/>
    <n v="59"/>
    <x v="0"/>
    <s v="Potato patty, bun, sauces"/>
    <x v="6"/>
    <x v="2"/>
    <x v="1"/>
    <x v="9"/>
    <x v="7"/>
    <s v="2024"/>
  </r>
  <r>
    <n v="26034"/>
    <n v="19775"/>
    <n v="0.2"/>
    <s v="veggie"/>
    <n v="1"/>
    <x v="295"/>
    <s v="15:02:41"/>
    <n v="139"/>
    <n v="139"/>
    <x v="0"/>
    <s v="Veg patty, lettuce, bun, sauces"/>
    <x v="0"/>
    <x v="2"/>
    <x v="1"/>
    <x v="9"/>
    <x v="7"/>
    <s v="2024"/>
  </r>
  <r>
    <n v="26035"/>
    <n v="19775"/>
    <n v="0.2"/>
    <s v="spicy_chicken"/>
    <n v="1"/>
    <x v="295"/>
    <s v="15:02:41"/>
    <n v="189"/>
    <n v="189"/>
    <x v="4"/>
    <s v="Spicy chicken patty, bun"/>
    <x v="5"/>
    <x v="2"/>
    <x v="1"/>
    <x v="9"/>
    <x v="7"/>
    <s v="2024"/>
  </r>
  <r>
    <n v="27266"/>
    <n v="20234"/>
    <n v="0.5"/>
    <s v="veg_maharaja"/>
    <n v="2"/>
    <x v="295"/>
    <s v="14:45:13"/>
    <n v="209"/>
    <n v="418"/>
    <x v="0"/>
    <s v="Double veg patty, cheese, bun"/>
    <x v="2"/>
    <x v="3"/>
    <x v="1"/>
    <x v="9"/>
    <x v="4"/>
    <s v="2024"/>
  </r>
  <r>
    <n v="27267"/>
    <n v="20234"/>
    <n v="0.5"/>
    <s v="veg_maharaja"/>
    <n v="1"/>
    <x v="295"/>
    <s v="14:45:13"/>
    <n v="209"/>
    <n v="209"/>
    <x v="0"/>
    <s v="Double veg patty, cheese, bun"/>
    <x v="2"/>
    <x v="3"/>
    <x v="1"/>
    <x v="9"/>
    <x v="4"/>
    <s v="2024"/>
  </r>
  <r>
    <n v="27412"/>
    <n v="20290"/>
    <n v="0.33333333333333331"/>
    <s v="coke"/>
    <n v="1"/>
    <x v="295"/>
    <s v="21:21:39"/>
    <n v="49"/>
    <n v="49"/>
    <x v="2"/>
    <s v="Carbonated water, sugar, flavor"/>
    <x v="3"/>
    <x v="0"/>
    <x v="1"/>
    <x v="9"/>
    <x v="2"/>
    <s v="2024"/>
  </r>
  <r>
    <n v="27413"/>
    <n v="20290"/>
    <n v="0.33333333333333331"/>
    <s v="veggie"/>
    <n v="1"/>
    <x v="295"/>
    <s v="21:21:39"/>
    <n v="139"/>
    <n v="139"/>
    <x v="0"/>
    <s v="Veg patty, lettuce, bun, sauces"/>
    <x v="0"/>
    <x v="0"/>
    <x v="1"/>
    <x v="9"/>
    <x v="2"/>
    <s v="2024"/>
  </r>
  <r>
    <n v="27414"/>
    <n v="20290"/>
    <n v="0.33333333333333331"/>
    <s v="spicy_chicken"/>
    <n v="1"/>
    <x v="295"/>
    <s v="21:21:39"/>
    <n v="189"/>
    <n v="189"/>
    <x v="4"/>
    <s v="Spicy chicken patty, bun"/>
    <x v="5"/>
    <x v="0"/>
    <x v="1"/>
    <x v="9"/>
    <x v="2"/>
    <s v="2024"/>
  </r>
  <r>
    <n v="27844"/>
    <n v="20445"/>
    <n v="1"/>
    <s v="fries"/>
    <n v="1"/>
    <x v="295"/>
    <s v="12:17:42"/>
    <n v="79"/>
    <n v="79"/>
    <x v="1"/>
    <s v="Potato, salt, oil"/>
    <x v="8"/>
    <x v="2"/>
    <x v="1"/>
    <x v="9"/>
    <x v="5"/>
    <s v="2024"/>
  </r>
  <r>
    <n v="28481"/>
    <n v="20692"/>
    <n v="0.25"/>
    <s v="cold_coffee"/>
    <n v="3"/>
    <x v="295"/>
    <s v="21:10:22"/>
    <n v="99"/>
    <n v="297"/>
    <x v="2"/>
    <s v="Coffee, milk, sugar, ice"/>
    <x v="7"/>
    <x v="2"/>
    <x v="1"/>
    <x v="9"/>
    <x v="2"/>
    <s v="2024"/>
  </r>
  <r>
    <n v="28482"/>
    <n v="20692"/>
    <n v="0.25"/>
    <s v="aloo_tikki"/>
    <n v="2"/>
    <x v="295"/>
    <s v="21:10:22"/>
    <n v="59"/>
    <n v="118"/>
    <x v="0"/>
    <s v="Potato patty, bun, sauces"/>
    <x v="6"/>
    <x v="2"/>
    <x v="1"/>
    <x v="9"/>
    <x v="2"/>
    <s v="2024"/>
  </r>
  <r>
    <n v="28483"/>
    <n v="20692"/>
    <n v="0.25"/>
    <s v="soft_serve"/>
    <n v="1"/>
    <x v="295"/>
    <s v="21:10:22"/>
    <n v="35"/>
    <n v="35"/>
    <x v="3"/>
    <s v="Vanilla ice cream, cone"/>
    <x v="4"/>
    <x v="2"/>
    <x v="1"/>
    <x v="9"/>
    <x v="2"/>
    <s v="2024"/>
  </r>
  <r>
    <n v="28484"/>
    <n v="20692"/>
    <n v="0.25"/>
    <s v="spicy_chicken"/>
    <n v="3"/>
    <x v="295"/>
    <s v="21:10:22"/>
    <n v="189"/>
    <n v="567"/>
    <x v="4"/>
    <s v="Spicy chicken patty, bun"/>
    <x v="5"/>
    <x v="2"/>
    <x v="1"/>
    <x v="9"/>
    <x v="2"/>
    <s v="2024"/>
  </r>
  <r>
    <n v="30098"/>
    <n v="21305"/>
    <n v="0.33333333333333331"/>
    <s v="soft_serve"/>
    <n v="1"/>
    <x v="295"/>
    <s v="16:03:37"/>
    <n v="35"/>
    <n v="35"/>
    <x v="3"/>
    <s v="Vanilla ice cream, cone"/>
    <x v="4"/>
    <x v="2"/>
    <x v="1"/>
    <x v="9"/>
    <x v="3"/>
    <s v="2024"/>
  </r>
  <r>
    <n v="30099"/>
    <n v="21305"/>
    <n v="0.33333333333333331"/>
    <s v="aloo_tikki"/>
    <n v="1"/>
    <x v="295"/>
    <s v="16:03:37"/>
    <n v="59"/>
    <n v="59"/>
    <x v="0"/>
    <s v="Potato patty, bun, sauces"/>
    <x v="6"/>
    <x v="2"/>
    <x v="1"/>
    <x v="9"/>
    <x v="3"/>
    <s v="2024"/>
  </r>
  <r>
    <n v="30100"/>
    <n v="21305"/>
    <n v="0.33333333333333331"/>
    <s v="veggie"/>
    <n v="1"/>
    <x v="295"/>
    <s v="16:03:37"/>
    <n v="139"/>
    <n v="139"/>
    <x v="0"/>
    <s v="Veg patty, lettuce, bun, sauces"/>
    <x v="0"/>
    <x v="2"/>
    <x v="1"/>
    <x v="9"/>
    <x v="3"/>
    <s v="2024"/>
  </r>
  <r>
    <n v="32203"/>
    <n v="22086"/>
    <n v="1"/>
    <s v="nuggets"/>
    <n v="1"/>
    <x v="295"/>
    <s v="13:26:08"/>
    <n v="169"/>
    <n v="169"/>
    <x v="1"/>
    <s v="Chicken nuggets, oil, seasoning"/>
    <x v="1"/>
    <x v="3"/>
    <x v="1"/>
    <x v="9"/>
    <x v="6"/>
    <s v="2024"/>
  </r>
  <r>
    <n v="35657"/>
    <n v="23396"/>
    <n v="0.33333333333333331"/>
    <s v="nuggets"/>
    <n v="1"/>
    <x v="295"/>
    <s v="19:35:17"/>
    <n v="169"/>
    <n v="169"/>
    <x v="1"/>
    <s v="Chicken nuggets, oil, seasoning"/>
    <x v="1"/>
    <x v="2"/>
    <x v="1"/>
    <x v="9"/>
    <x v="10"/>
    <s v="2024"/>
  </r>
  <r>
    <n v="35658"/>
    <n v="23396"/>
    <n v="0.33333333333333331"/>
    <s v="fries"/>
    <n v="1"/>
    <x v="295"/>
    <s v="19:35:17"/>
    <n v="79"/>
    <n v="79"/>
    <x v="1"/>
    <s v="Potato, salt, oil"/>
    <x v="8"/>
    <x v="2"/>
    <x v="1"/>
    <x v="9"/>
    <x v="10"/>
    <s v="2024"/>
  </r>
  <r>
    <n v="35659"/>
    <n v="23396"/>
    <n v="0.33333333333333331"/>
    <s v="veggie"/>
    <n v="1"/>
    <x v="295"/>
    <s v="19:35:17"/>
    <n v="139"/>
    <n v="139"/>
    <x v="0"/>
    <s v="Veg patty, lettuce, bun, sauces"/>
    <x v="0"/>
    <x v="2"/>
    <x v="1"/>
    <x v="9"/>
    <x v="10"/>
    <s v="2024"/>
  </r>
  <r>
    <n v="35976"/>
    <n v="23517"/>
    <n v="0.5"/>
    <s v="aloo_tikki"/>
    <n v="1"/>
    <x v="295"/>
    <s v="20:55:32"/>
    <n v="59"/>
    <n v="59"/>
    <x v="0"/>
    <s v="Potato patty, bun, sauces"/>
    <x v="6"/>
    <x v="0"/>
    <x v="1"/>
    <x v="9"/>
    <x v="8"/>
    <s v="2024"/>
  </r>
  <r>
    <n v="35977"/>
    <n v="23517"/>
    <n v="0.5"/>
    <s v="veg_maharaja"/>
    <n v="2"/>
    <x v="295"/>
    <s v="20:55:32"/>
    <n v="209"/>
    <n v="418"/>
    <x v="0"/>
    <s v="Double veg patty, cheese, bun"/>
    <x v="2"/>
    <x v="0"/>
    <x v="1"/>
    <x v="9"/>
    <x v="8"/>
    <s v="2024"/>
  </r>
  <r>
    <n v="36230"/>
    <n v="23611"/>
    <n v="0.2"/>
    <s v="veg_maharaja"/>
    <n v="1"/>
    <x v="295"/>
    <s v="21:56:35"/>
    <n v="209"/>
    <n v="209"/>
    <x v="0"/>
    <s v="Double veg patty, cheese, bun"/>
    <x v="2"/>
    <x v="3"/>
    <x v="1"/>
    <x v="9"/>
    <x v="2"/>
    <s v="2024"/>
  </r>
  <r>
    <n v="36231"/>
    <n v="23611"/>
    <n v="0.2"/>
    <s v="soft_serve"/>
    <n v="1"/>
    <x v="295"/>
    <s v="21:56:35"/>
    <n v="35"/>
    <n v="35"/>
    <x v="3"/>
    <s v="Vanilla ice cream, cone"/>
    <x v="4"/>
    <x v="3"/>
    <x v="1"/>
    <x v="9"/>
    <x v="2"/>
    <s v="2024"/>
  </r>
  <r>
    <n v="36232"/>
    <n v="23611"/>
    <n v="0.2"/>
    <s v="veg_maharaja"/>
    <n v="1"/>
    <x v="295"/>
    <s v="21:56:35"/>
    <n v="209"/>
    <n v="209"/>
    <x v="0"/>
    <s v="Double veg patty, cheese, bun"/>
    <x v="2"/>
    <x v="3"/>
    <x v="1"/>
    <x v="9"/>
    <x v="2"/>
    <s v="2024"/>
  </r>
  <r>
    <n v="36233"/>
    <n v="23611"/>
    <n v="0.2"/>
    <s v="veg_maharaja"/>
    <n v="1"/>
    <x v="295"/>
    <s v="21:56:35"/>
    <n v="209"/>
    <n v="209"/>
    <x v="0"/>
    <s v="Double veg patty, cheese, bun"/>
    <x v="2"/>
    <x v="3"/>
    <x v="1"/>
    <x v="9"/>
    <x v="2"/>
    <s v="2024"/>
  </r>
  <r>
    <n v="36234"/>
    <n v="23611"/>
    <n v="0.2"/>
    <s v="veggie"/>
    <n v="1"/>
    <x v="295"/>
    <s v="21:56:35"/>
    <n v="139"/>
    <n v="139"/>
    <x v="0"/>
    <s v="Veg patty, lettuce, bun, sauces"/>
    <x v="0"/>
    <x v="3"/>
    <x v="1"/>
    <x v="9"/>
    <x v="2"/>
    <s v="2024"/>
  </r>
  <r>
    <n v="36484"/>
    <n v="23705"/>
    <n v="0.33333333333333331"/>
    <s v="aloo_tikki"/>
    <n v="1"/>
    <x v="295"/>
    <s v="17:11:24"/>
    <n v="59"/>
    <n v="59"/>
    <x v="0"/>
    <s v="Potato patty, bun, sauces"/>
    <x v="6"/>
    <x v="1"/>
    <x v="1"/>
    <x v="9"/>
    <x v="11"/>
    <s v="2024"/>
  </r>
  <r>
    <n v="36485"/>
    <n v="23705"/>
    <n v="0.33333333333333331"/>
    <s v="veggie"/>
    <n v="1"/>
    <x v="295"/>
    <s v="17:11:24"/>
    <n v="139"/>
    <n v="139"/>
    <x v="0"/>
    <s v="Veg patty, lettuce, bun, sauces"/>
    <x v="0"/>
    <x v="1"/>
    <x v="1"/>
    <x v="9"/>
    <x v="11"/>
    <s v="2024"/>
  </r>
  <r>
    <n v="36486"/>
    <n v="23705"/>
    <n v="0.33333333333333331"/>
    <s v="soft_serve"/>
    <n v="3"/>
    <x v="295"/>
    <s v="17:11:24"/>
    <n v="35"/>
    <n v="105"/>
    <x v="3"/>
    <s v="Vanilla ice cream, cone"/>
    <x v="4"/>
    <x v="1"/>
    <x v="1"/>
    <x v="9"/>
    <x v="11"/>
    <s v="2024"/>
  </r>
  <r>
    <n v="38267"/>
    <n v="24365"/>
    <n v="0.2"/>
    <s v="soft_serve"/>
    <n v="2"/>
    <x v="295"/>
    <s v="13:50:22"/>
    <n v="35"/>
    <n v="70"/>
    <x v="3"/>
    <s v="Vanilla ice cream, cone"/>
    <x v="4"/>
    <x v="2"/>
    <x v="1"/>
    <x v="9"/>
    <x v="6"/>
    <s v="2024"/>
  </r>
  <r>
    <n v="38268"/>
    <n v="24365"/>
    <n v="0.2"/>
    <s v="nuggets"/>
    <n v="1"/>
    <x v="295"/>
    <s v="13:50:22"/>
    <n v="169"/>
    <n v="169"/>
    <x v="1"/>
    <s v="Chicken nuggets, oil, seasoning"/>
    <x v="1"/>
    <x v="2"/>
    <x v="1"/>
    <x v="9"/>
    <x v="6"/>
    <s v="2024"/>
  </r>
  <r>
    <n v="38269"/>
    <n v="24365"/>
    <n v="0.2"/>
    <s v="veg_maharaja"/>
    <n v="1"/>
    <x v="295"/>
    <s v="13:50:22"/>
    <n v="209"/>
    <n v="209"/>
    <x v="0"/>
    <s v="Double veg patty, cheese, bun"/>
    <x v="2"/>
    <x v="2"/>
    <x v="1"/>
    <x v="9"/>
    <x v="6"/>
    <s v="2024"/>
  </r>
  <r>
    <n v="38270"/>
    <n v="24365"/>
    <n v="0.2"/>
    <s v="aloo_tikki"/>
    <n v="2"/>
    <x v="295"/>
    <s v="13:50:22"/>
    <n v="59"/>
    <n v="118"/>
    <x v="0"/>
    <s v="Potato patty, bun, sauces"/>
    <x v="6"/>
    <x v="2"/>
    <x v="1"/>
    <x v="9"/>
    <x v="6"/>
    <s v="2024"/>
  </r>
  <r>
    <n v="38271"/>
    <n v="24365"/>
    <n v="0.2"/>
    <s v="aloo_tikki"/>
    <n v="1"/>
    <x v="295"/>
    <s v="13:50:22"/>
    <n v="59"/>
    <n v="59"/>
    <x v="0"/>
    <s v="Potato patty, bun, sauces"/>
    <x v="6"/>
    <x v="2"/>
    <x v="1"/>
    <x v="9"/>
    <x v="6"/>
    <s v="2024"/>
  </r>
  <r>
    <n v="40837"/>
    <n v="25333"/>
    <n v="0.25"/>
    <s v="soft_serve"/>
    <n v="1"/>
    <x v="295"/>
    <s v="20:39:30"/>
    <n v="35"/>
    <n v="35"/>
    <x v="3"/>
    <s v="Vanilla ice cream, cone"/>
    <x v="4"/>
    <x v="3"/>
    <x v="1"/>
    <x v="9"/>
    <x v="8"/>
    <s v="2024"/>
  </r>
  <r>
    <n v="40838"/>
    <n v="25333"/>
    <n v="0.25"/>
    <s v="cold_coffee"/>
    <n v="1"/>
    <x v="295"/>
    <s v="20:39:30"/>
    <n v="99"/>
    <n v="99"/>
    <x v="2"/>
    <s v="Coffee, milk, sugar, ice"/>
    <x v="7"/>
    <x v="3"/>
    <x v="1"/>
    <x v="9"/>
    <x v="8"/>
    <s v="2024"/>
  </r>
  <r>
    <n v="40839"/>
    <n v="25333"/>
    <n v="0.25"/>
    <s v="fries"/>
    <n v="1"/>
    <x v="295"/>
    <s v="20:39:30"/>
    <n v="79"/>
    <n v="79"/>
    <x v="1"/>
    <s v="Potato, salt, oil"/>
    <x v="8"/>
    <x v="3"/>
    <x v="1"/>
    <x v="9"/>
    <x v="8"/>
    <s v="2024"/>
  </r>
  <r>
    <n v="40840"/>
    <n v="25333"/>
    <n v="0.25"/>
    <s v="coke"/>
    <n v="1"/>
    <x v="295"/>
    <s v="20:39:30"/>
    <n v="49"/>
    <n v="49"/>
    <x v="2"/>
    <s v="Carbonated water, sugar, flavor"/>
    <x v="3"/>
    <x v="3"/>
    <x v="1"/>
    <x v="9"/>
    <x v="8"/>
    <s v="2024"/>
  </r>
  <r>
    <n v="41329"/>
    <n v="25517"/>
    <n v="0.5"/>
    <s v="coke"/>
    <n v="1"/>
    <x v="295"/>
    <s v="14:08:32"/>
    <n v="49"/>
    <n v="49"/>
    <x v="2"/>
    <s v="Carbonated water, sugar, flavor"/>
    <x v="3"/>
    <x v="2"/>
    <x v="1"/>
    <x v="9"/>
    <x v="4"/>
    <s v="2024"/>
  </r>
  <r>
    <n v="41330"/>
    <n v="25517"/>
    <n v="0.5"/>
    <s v="veggie"/>
    <n v="1"/>
    <x v="295"/>
    <s v="14:08:32"/>
    <n v="139"/>
    <n v="139"/>
    <x v="0"/>
    <s v="Veg patty, lettuce, bun, sauces"/>
    <x v="0"/>
    <x v="2"/>
    <x v="1"/>
    <x v="9"/>
    <x v="4"/>
    <s v="2024"/>
  </r>
  <r>
    <n v="41924"/>
    <n v="25736"/>
    <n v="0.25"/>
    <s v="soft_serve"/>
    <n v="1"/>
    <x v="295"/>
    <s v="16:35:51"/>
    <n v="35"/>
    <n v="35"/>
    <x v="3"/>
    <s v="Vanilla ice cream, cone"/>
    <x v="4"/>
    <x v="3"/>
    <x v="1"/>
    <x v="9"/>
    <x v="3"/>
    <s v="2024"/>
  </r>
  <r>
    <n v="41925"/>
    <n v="25736"/>
    <n v="0.25"/>
    <s v="spicy_chicken"/>
    <n v="1"/>
    <x v="295"/>
    <s v="16:35:51"/>
    <n v="189"/>
    <n v="189"/>
    <x v="4"/>
    <s v="Spicy chicken patty, bun"/>
    <x v="5"/>
    <x v="3"/>
    <x v="1"/>
    <x v="9"/>
    <x v="3"/>
    <s v="2024"/>
  </r>
  <r>
    <n v="41926"/>
    <n v="25736"/>
    <n v="0.25"/>
    <s v="cold_coffee"/>
    <n v="2"/>
    <x v="295"/>
    <s v="16:35:51"/>
    <n v="99"/>
    <n v="198"/>
    <x v="2"/>
    <s v="Coffee, milk, sugar, ice"/>
    <x v="7"/>
    <x v="3"/>
    <x v="1"/>
    <x v="9"/>
    <x v="3"/>
    <s v="2024"/>
  </r>
  <r>
    <n v="41927"/>
    <n v="25736"/>
    <n v="0.25"/>
    <s v="soft_serve"/>
    <n v="3"/>
    <x v="295"/>
    <s v="16:35:51"/>
    <n v="35"/>
    <n v="105"/>
    <x v="3"/>
    <s v="Vanilla ice cream, cone"/>
    <x v="4"/>
    <x v="3"/>
    <x v="1"/>
    <x v="9"/>
    <x v="3"/>
    <s v="2024"/>
  </r>
  <r>
    <n v="44018"/>
    <n v="26524"/>
    <n v="1"/>
    <s v="coke"/>
    <n v="3"/>
    <x v="295"/>
    <s v="13:22:59"/>
    <n v="49"/>
    <n v="147"/>
    <x v="2"/>
    <s v="Carbonated water, sugar, flavor"/>
    <x v="3"/>
    <x v="2"/>
    <x v="1"/>
    <x v="9"/>
    <x v="6"/>
    <s v="2024"/>
  </r>
  <r>
    <n v="44342"/>
    <n v="26648"/>
    <n v="0.5"/>
    <s v="soft_serve"/>
    <n v="1"/>
    <x v="295"/>
    <s v="17:01:34"/>
    <n v="35"/>
    <n v="35"/>
    <x v="3"/>
    <s v="Vanilla ice cream, cone"/>
    <x v="4"/>
    <x v="4"/>
    <x v="1"/>
    <x v="9"/>
    <x v="11"/>
    <s v="2024"/>
  </r>
  <r>
    <n v="44343"/>
    <n v="26648"/>
    <n v="0.5"/>
    <s v="aloo_tikki"/>
    <n v="1"/>
    <x v="295"/>
    <s v="17:01:34"/>
    <n v="59"/>
    <n v="59"/>
    <x v="0"/>
    <s v="Potato patty, bun, sauces"/>
    <x v="6"/>
    <x v="4"/>
    <x v="1"/>
    <x v="9"/>
    <x v="11"/>
    <s v="2024"/>
  </r>
  <r>
    <n v="44591"/>
    <n v="26739"/>
    <n v="0.5"/>
    <s v="fries"/>
    <n v="1"/>
    <x v="295"/>
    <s v="14:38:55"/>
    <n v="79"/>
    <n v="79"/>
    <x v="1"/>
    <s v="Potato, salt, oil"/>
    <x v="8"/>
    <x v="2"/>
    <x v="1"/>
    <x v="9"/>
    <x v="4"/>
    <s v="2024"/>
  </r>
  <r>
    <n v="44592"/>
    <n v="26739"/>
    <n v="0.5"/>
    <s v="fries"/>
    <n v="1"/>
    <x v="295"/>
    <s v="14:38:55"/>
    <n v="79"/>
    <n v="79"/>
    <x v="1"/>
    <s v="Potato, salt, oil"/>
    <x v="8"/>
    <x v="2"/>
    <x v="1"/>
    <x v="9"/>
    <x v="4"/>
    <s v="2024"/>
  </r>
  <r>
    <n v="214"/>
    <n v="10081"/>
    <n v="0.5"/>
    <s v="veg_maharaja"/>
    <n v="1"/>
    <x v="296"/>
    <s v="18:24:58"/>
    <n v="209"/>
    <n v="209"/>
    <x v="0"/>
    <s v="Double veg patty, cheese, bun"/>
    <x v="2"/>
    <x v="1"/>
    <x v="2"/>
    <x v="9"/>
    <x v="1"/>
    <s v="2024"/>
  </r>
  <r>
    <n v="215"/>
    <n v="10081"/>
    <n v="0.5"/>
    <s v="spicy_chicken"/>
    <n v="1"/>
    <x v="296"/>
    <s v="18:24:58"/>
    <n v="189"/>
    <n v="189"/>
    <x v="4"/>
    <s v="Spicy chicken patty, bun"/>
    <x v="5"/>
    <x v="1"/>
    <x v="2"/>
    <x v="9"/>
    <x v="1"/>
    <s v="2024"/>
  </r>
  <r>
    <n v="321"/>
    <n v="10120"/>
    <n v="0.5"/>
    <s v="coke"/>
    <n v="2"/>
    <x v="296"/>
    <s v="15:47:41"/>
    <n v="49"/>
    <n v="98"/>
    <x v="2"/>
    <s v="Carbonated water, sugar, flavor"/>
    <x v="3"/>
    <x v="1"/>
    <x v="2"/>
    <x v="9"/>
    <x v="7"/>
    <s v="2024"/>
  </r>
  <r>
    <n v="322"/>
    <n v="10120"/>
    <n v="0.5"/>
    <s v="cold_coffee"/>
    <n v="1"/>
    <x v="296"/>
    <s v="15:47:41"/>
    <n v="99"/>
    <n v="99"/>
    <x v="2"/>
    <s v="Coffee, milk, sugar, ice"/>
    <x v="7"/>
    <x v="1"/>
    <x v="2"/>
    <x v="9"/>
    <x v="7"/>
    <s v="2024"/>
  </r>
  <r>
    <n v="1295"/>
    <n v="10481"/>
    <n v="0.5"/>
    <s v="cold_coffee"/>
    <n v="1"/>
    <x v="296"/>
    <s v="13:37:06"/>
    <n v="99"/>
    <n v="99"/>
    <x v="2"/>
    <s v="Coffee, milk, sugar, ice"/>
    <x v="7"/>
    <x v="5"/>
    <x v="2"/>
    <x v="9"/>
    <x v="6"/>
    <s v="2024"/>
  </r>
  <r>
    <n v="1296"/>
    <n v="10481"/>
    <n v="0.5"/>
    <s v="coke"/>
    <n v="2"/>
    <x v="296"/>
    <s v="13:37:06"/>
    <n v="49"/>
    <n v="98"/>
    <x v="2"/>
    <s v="Carbonated water, sugar, flavor"/>
    <x v="3"/>
    <x v="5"/>
    <x v="2"/>
    <x v="9"/>
    <x v="6"/>
    <s v="2024"/>
  </r>
  <r>
    <n v="1614"/>
    <n v="10604"/>
    <n v="0.33333333333333331"/>
    <s v="cold_coffee"/>
    <n v="3"/>
    <x v="296"/>
    <s v="16:51:22"/>
    <n v="99"/>
    <n v="297"/>
    <x v="2"/>
    <s v="Coffee, milk, sugar, ice"/>
    <x v="7"/>
    <x v="0"/>
    <x v="2"/>
    <x v="9"/>
    <x v="3"/>
    <s v="2024"/>
  </r>
  <r>
    <n v="1615"/>
    <n v="10604"/>
    <n v="0.33333333333333331"/>
    <s v="veg_maharaja"/>
    <n v="1"/>
    <x v="296"/>
    <s v="16:51:22"/>
    <n v="209"/>
    <n v="209"/>
    <x v="0"/>
    <s v="Double veg patty, cheese, bun"/>
    <x v="2"/>
    <x v="0"/>
    <x v="2"/>
    <x v="9"/>
    <x v="3"/>
    <s v="2024"/>
  </r>
  <r>
    <n v="1616"/>
    <n v="10604"/>
    <n v="0.33333333333333331"/>
    <s v="soft_serve"/>
    <n v="1"/>
    <x v="296"/>
    <s v="16:51:22"/>
    <n v="35"/>
    <n v="35"/>
    <x v="3"/>
    <s v="Vanilla ice cream, cone"/>
    <x v="4"/>
    <x v="0"/>
    <x v="2"/>
    <x v="9"/>
    <x v="3"/>
    <s v="2024"/>
  </r>
  <r>
    <n v="2146"/>
    <n v="10799"/>
    <n v="0.5"/>
    <s v="coke"/>
    <n v="1"/>
    <x v="296"/>
    <s v="21:29:48"/>
    <n v="49"/>
    <n v="49"/>
    <x v="2"/>
    <s v="Carbonated water, sugar, flavor"/>
    <x v="3"/>
    <x v="0"/>
    <x v="2"/>
    <x v="9"/>
    <x v="2"/>
    <s v="2024"/>
  </r>
  <r>
    <n v="2147"/>
    <n v="10799"/>
    <n v="0.5"/>
    <s v="aloo_tikki"/>
    <n v="1"/>
    <x v="296"/>
    <s v="21:29:48"/>
    <n v="59"/>
    <n v="59"/>
    <x v="0"/>
    <s v="Potato patty, bun, sauces"/>
    <x v="6"/>
    <x v="0"/>
    <x v="2"/>
    <x v="9"/>
    <x v="2"/>
    <s v="2024"/>
  </r>
  <r>
    <n v="2457"/>
    <n v="10920"/>
    <n v="1"/>
    <s v="spicy_chicken"/>
    <n v="1"/>
    <x v="296"/>
    <s v="21:43:31"/>
    <n v="189"/>
    <n v="189"/>
    <x v="4"/>
    <s v="Spicy chicken patty, bun"/>
    <x v="5"/>
    <x v="5"/>
    <x v="2"/>
    <x v="9"/>
    <x v="2"/>
    <s v="2024"/>
  </r>
  <r>
    <n v="2737"/>
    <n v="11028"/>
    <n v="0.5"/>
    <s v="soft_serve"/>
    <n v="1"/>
    <x v="296"/>
    <s v="16:28:05"/>
    <n v="35"/>
    <n v="35"/>
    <x v="3"/>
    <s v="Vanilla ice cream, cone"/>
    <x v="4"/>
    <x v="2"/>
    <x v="2"/>
    <x v="9"/>
    <x v="3"/>
    <s v="2024"/>
  </r>
  <r>
    <n v="2738"/>
    <n v="11028"/>
    <n v="0.5"/>
    <s v="soft_serve"/>
    <n v="1"/>
    <x v="296"/>
    <s v="16:28:05"/>
    <n v="35"/>
    <n v="35"/>
    <x v="3"/>
    <s v="Vanilla ice cream, cone"/>
    <x v="4"/>
    <x v="2"/>
    <x v="2"/>
    <x v="9"/>
    <x v="3"/>
    <s v="2024"/>
  </r>
  <r>
    <n v="2810"/>
    <n v="11057"/>
    <n v="1"/>
    <s v="cold_coffee"/>
    <n v="3"/>
    <x v="296"/>
    <s v="11:45:19"/>
    <n v="99"/>
    <n v="297"/>
    <x v="2"/>
    <s v="Coffee, milk, sugar, ice"/>
    <x v="7"/>
    <x v="4"/>
    <x v="2"/>
    <x v="9"/>
    <x v="0"/>
    <s v="2024"/>
  </r>
  <r>
    <n v="4974"/>
    <n v="11888"/>
    <n v="0.25"/>
    <s v="nuggets"/>
    <n v="1"/>
    <x v="296"/>
    <s v="12:07:07"/>
    <n v="169"/>
    <n v="169"/>
    <x v="1"/>
    <s v="Chicken nuggets, oil, seasoning"/>
    <x v="1"/>
    <x v="3"/>
    <x v="2"/>
    <x v="9"/>
    <x v="5"/>
    <s v="2024"/>
  </r>
  <r>
    <n v="4975"/>
    <n v="11888"/>
    <n v="0.25"/>
    <s v="veg_maharaja"/>
    <n v="2"/>
    <x v="296"/>
    <s v="12:07:07"/>
    <n v="209"/>
    <n v="418"/>
    <x v="0"/>
    <s v="Double veg patty, cheese, bun"/>
    <x v="2"/>
    <x v="3"/>
    <x v="2"/>
    <x v="9"/>
    <x v="5"/>
    <s v="2024"/>
  </r>
  <r>
    <n v="4976"/>
    <n v="11888"/>
    <n v="0.25"/>
    <s v="nuggets"/>
    <n v="1"/>
    <x v="296"/>
    <s v="12:07:07"/>
    <n v="169"/>
    <n v="169"/>
    <x v="1"/>
    <s v="Chicken nuggets, oil, seasoning"/>
    <x v="1"/>
    <x v="3"/>
    <x v="2"/>
    <x v="9"/>
    <x v="5"/>
    <s v="2024"/>
  </r>
  <r>
    <n v="4977"/>
    <n v="11888"/>
    <n v="0.25"/>
    <s v="nuggets"/>
    <n v="3"/>
    <x v="296"/>
    <s v="12:07:07"/>
    <n v="169"/>
    <n v="507"/>
    <x v="1"/>
    <s v="Chicken nuggets, oil, seasoning"/>
    <x v="1"/>
    <x v="3"/>
    <x v="2"/>
    <x v="9"/>
    <x v="5"/>
    <s v="2024"/>
  </r>
  <r>
    <n v="5648"/>
    <n v="12143"/>
    <n v="0.33333333333333331"/>
    <s v="coke"/>
    <n v="1"/>
    <x v="296"/>
    <s v="20:03:42"/>
    <n v="49"/>
    <n v="49"/>
    <x v="2"/>
    <s v="Carbonated water, sugar, flavor"/>
    <x v="3"/>
    <x v="3"/>
    <x v="2"/>
    <x v="9"/>
    <x v="8"/>
    <s v="2024"/>
  </r>
  <r>
    <n v="5649"/>
    <n v="12143"/>
    <n v="0.33333333333333331"/>
    <s v="spicy_chicken"/>
    <n v="1"/>
    <x v="296"/>
    <s v="20:03:42"/>
    <n v="189"/>
    <n v="189"/>
    <x v="4"/>
    <s v="Spicy chicken patty, bun"/>
    <x v="5"/>
    <x v="3"/>
    <x v="2"/>
    <x v="9"/>
    <x v="8"/>
    <s v="2024"/>
  </r>
  <r>
    <n v="5650"/>
    <n v="12143"/>
    <n v="0.33333333333333331"/>
    <s v="veggie"/>
    <n v="1"/>
    <x v="296"/>
    <s v="20:03:42"/>
    <n v="139"/>
    <n v="139"/>
    <x v="0"/>
    <s v="Veg patty, lettuce, bun, sauces"/>
    <x v="0"/>
    <x v="3"/>
    <x v="2"/>
    <x v="9"/>
    <x v="8"/>
    <s v="2024"/>
  </r>
  <r>
    <n v="5914"/>
    <n v="12241"/>
    <n v="0.33333333333333331"/>
    <s v="nuggets"/>
    <n v="1"/>
    <x v="296"/>
    <s v="16:42:52"/>
    <n v="169"/>
    <n v="169"/>
    <x v="1"/>
    <s v="Chicken nuggets, oil, seasoning"/>
    <x v="1"/>
    <x v="2"/>
    <x v="2"/>
    <x v="9"/>
    <x v="3"/>
    <s v="2024"/>
  </r>
  <r>
    <n v="5915"/>
    <n v="12241"/>
    <n v="0.33333333333333331"/>
    <s v="soft_serve"/>
    <n v="1"/>
    <x v="296"/>
    <s v="16:42:52"/>
    <n v="35"/>
    <n v="35"/>
    <x v="3"/>
    <s v="Vanilla ice cream, cone"/>
    <x v="4"/>
    <x v="2"/>
    <x v="2"/>
    <x v="9"/>
    <x v="3"/>
    <s v="2024"/>
  </r>
  <r>
    <n v="5916"/>
    <n v="12241"/>
    <n v="0.33333333333333331"/>
    <s v="spicy_chicken"/>
    <n v="1"/>
    <x v="296"/>
    <s v="16:42:52"/>
    <n v="189"/>
    <n v="189"/>
    <x v="4"/>
    <s v="Spicy chicken patty, bun"/>
    <x v="5"/>
    <x v="2"/>
    <x v="2"/>
    <x v="9"/>
    <x v="3"/>
    <s v="2024"/>
  </r>
  <r>
    <n v="7532"/>
    <n v="12843"/>
    <n v="0.5"/>
    <s v="coke"/>
    <n v="1"/>
    <x v="296"/>
    <s v="11:02:20"/>
    <n v="49"/>
    <n v="49"/>
    <x v="2"/>
    <s v="Carbonated water, sugar, flavor"/>
    <x v="3"/>
    <x v="2"/>
    <x v="2"/>
    <x v="9"/>
    <x v="0"/>
    <s v="2024"/>
  </r>
  <r>
    <n v="7533"/>
    <n v="12843"/>
    <n v="0.5"/>
    <s v="fries"/>
    <n v="1"/>
    <x v="296"/>
    <s v="11:02:20"/>
    <n v="79"/>
    <n v="79"/>
    <x v="1"/>
    <s v="Potato, salt, oil"/>
    <x v="8"/>
    <x v="2"/>
    <x v="2"/>
    <x v="9"/>
    <x v="0"/>
    <s v="2024"/>
  </r>
  <r>
    <n v="12286"/>
    <n v="14621"/>
    <n v="1"/>
    <s v="soft_serve"/>
    <n v="1"/>
    <x v="296"/>
    <s v="21:36:21"/>
    <n v="35"/>
    <n v="35"/>
    <x v="3"/>
    <s v="Vanilla ice cream, cone"/>
    <x v="4"/>
    <x v="2"/>
    <x v="2"/>
    <x v="9"/>
    <x v="2"/>
    <s v="2024"/>
  </r>
  <r>
    <n v="13321"/>
    <n v="15027"/>
    <n v="0.5"/>
    <s v="aloo_tikki"/>
    <n v="1"/>
    <x v="296"/>
    <s v="19:41:47"/>
    <n v="59"/>
    <n v="59"/>
    <x v="0"/>
    <s v="Potato patty, bun, sauces"/>
    <x v="6"/>
    <x v="3"/>
    <x v="2"/>
    <x v="9"/>
    <x v="10"/>
    <s v="2024"/>
  </r>
  <r>
    <n v="13322"/>
    <n v="15027"/>
    <n v="0.5"/>
    <s v="nuggets"/>
    <n v="1"/>
    <x v="296"/>
    <s v="19:41:47"/>
    <n v="169"/>
    <n v="169"/>
    <x v="1"/>
    <s v="Chicken nuggets, oil, seasoning"/>
    <x v="1"/>
    <x v="3"/>
    <x v="2"/>
    <x v="9"/>
    <x v="10"/>
    <s v="2024"/>
  </r>
  <r>
    <n v="14608"/>
    <n v="15509"/>
    <n v="0.5"/>
    <s v="cold_coffee"/>
    <n v="2"/>
    <x v="296"/>
    <s v="14:48:35"/>
    <n v="99"/>
    <n v="198"/>
    <x v="2"/>
    <s v="Coffee, milk, sugar, ice"/>
    <x v="7"/>
    <x v="1"/>
    <x v="2"/>
    <x v="9"/>
    <x v="4"/>
    <s v="2024"/>
  </r>
  <r>
    <n v="14609"/>
    <n v="15509"/>
    <n v="0.5"/>
    <s v="nuggets"/>
    <n v="1"/>
    <x v="296"/>
    <s v="14:48:35"/>
    <n v="169"/>
    <n v="169"/>
    <x v="1"/>
    <s v="Chicken nuggets, oil, seasoning"/>
    <x v="1"/>
    <x v="1"/>
    <x v="2"/>
    <x v="9"/>
    <x v="4"/>
    <s v="2024"/>
  </r>
  <r>
    <n v="15375"/>
    <n v="15788"/>
    <n v="0.5"/>
    <s v="aloo_tikki"/>
    <n v="2"/>
    <x v="296"/>
    <s v="18:18:12"/>
    <n v="59"/>
    <n v="118"/>
    <x v="0"/>
    <s v="Potato patty, bun, sauces"/>
    <x v="6"/>
    <x v="0"/>
    <x v="2"/>
    <x v="9"/>
    <x v="1"/>
    <s v="2024"/>
  </r>
  <r>
    <n v="15376"/>
    <n v="15788"/>
    <n v="0.5"/>
    <s v="cold_coffee"/>
    <n v="2"/>
    <x v="296"/>
    <s v="18:18:12"/>
    <n v="99"/>
    <n v="198"/>
    <x v="2"/>
    <s v="Coffee, milk, sugar, ice"/>
    <x v="7"/>
    <x v="0"/>
    <x v="2"/>
    <x v="9"/>
    <x v="1"/>
    <s v="2024"/>
  </r>
  <r>
    <n v="17146"/>
    <n v="16455"/>
    <n v="0.25"/>
    <s v="spicy_chicken"/>
    <n v="1"/>
    <x v="296"/>
    <s v="10:53:39"/>
    <n v="189"/>
    <n v="189"/>
    <x v="4"/>
    <s v="Spicy chicken patty, bun"/>
    <x v="5"/>
    <x v="0"/>
    <x v="2"/>
    <x v="9"/>
    <x v="12"/>
    <s v="2024"/>
  </r>
  <r>
    <n v="17147"/>
    <n v="16455"/>
    <n v="0.25"/>
    <s v="coke"/>
    <n v="2"/>
    <x v="296"/>
    <s v="10:53:39"/>
    <n v="49"/>
    <n v="98"/>
    <x v="2"/>
    <s v="Carbonated water, sugar, flavor"/>
    <x v="3"/>
    <x v="0"/>
    <x v="2"/>
    <x v="9"/>
    <x v="12"/>
    <s v="2024"/>
  </r>
  <r>
    <n v="17148"/>
    <n v="16455"/>
    <n v="0.25"/>
    <s v="veg_maharaja"/>
    <n v="1"/>
    <x v="296"/>
    <s v="10:53:39"/>
    <n v="209"/>
    <n v="209"/>
    <x v="0"/>
    <s v="Double veg patty, cheese, bun"/>
    <x v="2"/>
    <x v="0"/>
    <x v="2"/>
    <x v="9"/>
    <x v="12"/>
    <s v="2024"/>
  </r>
  <r>
    <n v="17149"/>
    <n v="16455"/>
    <n v="0.25"/>
    <s v="veg_maharaja"/>
    <n v="1"/>
    <x v="296"/>
    <s v="10:53:39"/>
    <n v="209"/>
    <n v="209"/>
    <x v="0"/>
    <s v="Double veg patty, cheese, bun"/>
    <x v="2"/>
    <x v="0"/>
    <x v="2"/>
    <x v="9"/>
    <x v="12"/>
    <s v="2024"/>
  </r>
  <r>
    <n v="17323"/>
    <n v="16518"/>
    <n v="0.5"/>
    <s v="nuggets"/>
    <n v="2"/>
    <x v="296"/>
    <s v="20:58:43"/>
    <n v="169"/>
    <n v="338"/>
    <x v="1"/>
    <s v="Chicken nuggets, oil, seasoning"/>
    <x v="1"/>
    <x v="5"/>
    <x v="2"/>
    <x v="9"/>
    <x v="8"/>
    <s v="2024"/>
  </r>
  <r>
    <n v="17324"/>
    <n v="16518"/>
    <n v="0.5"/>
    <s v="coke"/>
    <n v="2"/>
    <x v="296"/>
    <s v="20:58:43"/>
    <n v="49"/>
    <n v="98"/>
    <x v="2"/>
    <s v="Carbonated water, sugar, flavor"/>
    <x v="3"/>
    <x v="5"/>
    <x v="2"/>
    <x v="9"/>
    <x v="8"/>
    <s v="2024"/>
  </r>
  <r>
    <n v="18718"/>
    <n v="17051"/>
    <n v="0.2"/>
    <s v="cold_coffee"/>
    <n v="1"/>
    <x v="296"/>
    <s v="20:20:36"/>
    <n v="99"/>
    <n v="99"/>
    <x v="2"/>
    <s v="Coffee, milk, sugar, ice"/>
    <x v="7"/>
    <x v="3"/>
    <x v="2"/>
    <x v="9"/>
    <x v="8"/>
    <s v="2024"/>
  </r>
  <r>
    <n v="18719"/>
    <n v="17051"/>
    <n v="0.2"/>
    <s v="veggie"/>
    <n v="1"/>
    <x v="296"/>
    <s v="20:20:36"/>
    <n v="139"/>
    <n v="139"/>
    <x v="0"/>
    <s v="Veg patty, lettuce, bun, sauces"/>
    <x v="0"/>
    <x v="3"/>
    <x v="2"/>
    <x v="9"/>
    <x v="8"/>
    <s v="2024"/>
  </r>
  <r>
    <n v="18720"/>
    <n v="17051"/>
    <n v="0.2"/>
    <s v="nuggets"/>
    <n v="2"/>
    <x v="296"/>
    <s v="20:20:36"/>
    <n v="169"/>
    <n v="338"/>
    <x v="1"/>
    <s v="Chicken nuggets, oil, seasoning"/>
    <x v="1"/>
    <x v="3"/>
    <x v="2"/>
    <x v="9"/>
    <x v="8"/>
    <s v="2024"/>
  </r>
  <r>
    <n v="18721"/>
    <n v="17051"/>
    <n v="0.2"/>
    <s v="veg_maharaja"/>
    <n v="2"/>
    <x v="296"/>
    <s v="20:20:36"/>
    <n v="209"/>
    <n v="418"/>
    <x v="0"/>
    <s v="Double veg patty, cheese, bun"/>
    <x v="2"/>
    <x v="3"/>
    <x v="2"/>
    <x v="9"/>
    <x v="8"/>
    <s v="2024"/>
  </r>
  <r>
    <n v="18722"/>
    <n v="17051"/>
    <n v="0.2"/>
    <s v="coke"/>
    <n v="1"/>
    <x v="296"/>
    <s v="20:20:36"/>
    <n v="49"/>
    <n v="49"/>
    <x v="2"/>
    <s v="Carbonated water, sugar, flavor"/>
    <x v="3"/>
    <x v="3"/>
    <x v="2"/>
    <x v="9"/>
    <x v="8"/>
    <s v="2024"/>
  </r>
  <r>
    <n v="19378"/>
    <n v="17291"/>
    <n v="0.25"/>
    <s v="veg_maharaja"/>
    <n v="1"/>
    <x v="296"/>
    <s v="11:58:44"/>
    <n v="209"/>
    <n v="209"/>
    <x v="0"/>
    <s v="Double veg patty, cheese, bun"/>
    <x v="2"/>
    <x v="1"/>
    <x v="2"/>
    <x v="9"/>
    <x v="0"/>
    <s v="2024"/>
  </r>
  <r>
    <n v="19379"/>
    <n v="17291"/>
    <n v="0.25"/>
    <s v="veg_maharaja"/>
    <n v="1"/>
    <x v="296"/>
    <s v="11:58:44"/>
    <n v="209"/>
    <n v="209"/>
    <x v="0"/>
    <s v="Double veg patty, cheese, bun"/>
    <x v="2"/>
    <x v="1"/>
    <x v="2"/>
    <x v="9"/>
    <x v="0"/>
    <s v="2024"/>
  </r>
  <r>
    <n v="19380"/>
    <n v="17291"/>
    <n v="0.25"/>
    <s v="aloo_tikki"/>
    <n v="2"/>
    <x v="296"/>
    <s v="11:58:44"/>
    <n v="59"/>
    <n v="118"/>
    <x v="0"/>
    <s v="Potato patty, bun, sauces"/>
    <x v="6"/>
    <x v="1"/>
    <x v="2"/>
    <x v="9"/>
    <x v="0"/>
    <s v="2024"/>
  </r>
  <r>
    <n v="19381"/>
    <n v="17291"/>
    <n v="0.25"/>
    <s v="nuggets"/>
    <n v="1"/>
    <x v="296"/>
    <s v="11:58:44"/>
    <n v="169"/>
    <n v="169"/>
    <x v="1"/>
    <s v="Chicken nuggets, oil, seasoning"/>
    <x v="1"/>
    <x v="1"/>
    <x v="2"/>
    <x v="9"/>
    <x v="0"/>
    <s v="2024"/>
  </r>
  <r>
    <n v="21057"/>
    <n v="17927"/>
    <n v="1"/>
    <s v="spicy_chicken"/>
    <n v="2"/>
    <x v="296"/>
    <s v="20:35:14"/>
    <n v="189"/>
    <n v="378"/>
    <x v="4"/>
    <s v="Spicy chicken patty, bun"/>
    <x v="5"/>
    <x v="4"/>
    <x v="2"/>
    <x v="9"/>
    <x v="8"/>
    <s v="2024"/>
  </r>
  <r>
    <n v="22157"/>
    <n v="18337"/>
    <n v="0.5"/>
    <s v="aloo_tikki"/>
    <n v="1"/>
    <x v="296"/>
    <s v="15:43:04"/>
    <n v="59"/>
    <n v="59"/>
    <x v="0"/>
    <s v="Potato patty, bun, sauces"/>
    <x v="6"/>
    <x v="2"/>
    <x v="2"/>
    <x v="9"/>
    <x v="7"/>
    <s v="2024"/>
  </r>
  <r>
    <n v="22158"/>
    <n v="18337"/>
    <n v="0.5"/>
    <s v="nuggets"/>
    <n v="1"/>
    <x v="296"/>
    <s v="15:43:04"/>
    <n v="169"/>
    <n v="169"/>
    <x v="1"/>
    <s v="Chicken nuggets, oil, seasoning"/>
    <x v="1"/>
    <x v="2"/>
    <x v="2"/>
    <x v="9"/>
    <x v="7"/>
    <s v="2024"/>
  </r>
  <r>
    <n v="24281"/>
    <n v="19108"/>
    <n v="0.33333333333333331"/>
    <s v="soft_serve"/>
    <n v="1"/>
    <x v="296"/>
    <s v="18:15:47"/>
    <n v="35"/>
    <n v="35"/>
    <x v="3"/>
    <s v="Vanilla ice cream, cone"/>
    <x v="4"/>
    <x v="4"/>
    <x v="2"/>
    <x v="9"/>
    <x v="1"/>
    <s v="2024"/>
  </r>
  <r>
    <n v="24282"/>
    <n v="19108"/>
    <n v="0.33333333333333331"/>
    <s v="cold_coffee"/>
    <n v="2"/>
    <x v="296"/>
    <s v="18:15:47"/>
    <n v="99"/>
    <n v="198"/>
    <x v="2"/>
    <s v="Coffee, milk, sugar, ice"/>
    <x v="7"/>
    <x v="4"/>
    <x v="2"/>
    <x v="9"/>
    <x v="1"/>
    <s v="2024"/>
  </r>
  <r>
    <n v="24283"/>
    <n v="19108"/>
    <n v="0.33333333333333331"/>
    <s v="nuggets"/>
    <n v="2"/>
    <x v="296"/>
    <s v="18:15:47"/>
    <n v="169"/>
    <n v="338"/>
    <x v="1"/>
    <s v="Chicken nuggets, oil, seasoning"/>
    <x v="1"/>
    <x v="4"/>
    <x v="2"/>
    <x v="9"/>
    <x v="1"/>
    <s v="2024"/>
  </r>
  <r>
    <n v="25361"/>
    <n v="19524"/>
    <n v="0.5"/>
    <s v="coke"/>
    <n v="1"/>
    <x v="296"/>
    <s v="17:00:38"/>
    <n v="49"/>
    <n v="49"/>
    <x v="2"/>
    <s v="Carbonated water, sugar, flavor"/>
    <x v="3"/>
    <x v="1"/>
    <x v="2"/>
    <x v="9"/>
    <x v="11"/>
    <s v="2024"/>
  </r>
  <r>
    <n v="25362"/>
    <n v="19524"/>
    <n v="0.5"/>
    <s v="spicy_chicken"/>
    <n v="1"/>
    <x v="296"/>
    <s v="17:00:38"/>
    <n v="189"/>
    <n v="189"/>
    <x v="4"/>
    <s v="Spicy chicken patty, bun"/>
    <x v="5"/>
    <x v="1"/>
    <x v="2"/>
    <x v="9"/>
    <x v="11"/>
    <s v="2024"/>
  </r>
  <r>
    <n v="26182"/>
    <n v="19833"/>
    <n v="1"/>
    <s v="soft_serve"/>
    <n v="1"/>
    <x v="296"/>
    <s v="22:37:59"/>
    <n v="35"/>
    <n v="35"/>
    <x v="3"/>
    <s v="Vanilla ice cream, cone"/>
    <x v="4"/>
    <x v="5"/>
    <x v="2"/>
    <x v="9"/>
    <x v="9"/>
    <s v="2024"/>
  </r>
  <r>
    <n v="26204"/>
    <n v="19843"/>
    <n v="0.33333333333333331"/>
    <s v="spicy_chicken"/>
    <n v="1"/>
    <x v="296"/>
    <s v="18:38:09"/>
    <n v="189"/>
    <n v="189"/>
    <x v="4"/>
    <s v="Spicy chicken patty, bun"/>
    <x v="5"/>
    <x v="0"/>
    <x v="2"/>
    <x v="9"/>
    <x v="1"/>
    <s v="2024"/>
  </r>
  <r>
    <n v="26205"/>
    <n v="19843"/>
    <n v="0.33333333333333331"/>
    <s v="fries"/>
    <n v="1"/>
    <x v="296"/>
    <s v="18:38:09"/>
    <n v="79"/>
    <n v="79"/>
    <x v="1"/>
    <s v="Potato, salt, oil"/>
    <x v="8"/>
    <x v="0"/>
    <x v="2"/>
    <x v="9"/>
    <x v="1"/>
    <s v="2024"/>
  </r>
  <r>
    <n v="26206"/>
    <n v="19843"/>
    <n v="0.33333333333333331"/>
    <s v="coke"/>
    <n v="1"/>
    <x v="296"/>
    <s v="18:38:09"/>
    <n v="49"/>
    <n v="49"/>
    <x v="2"/>
    <s v="Carbonated water, sugar, flavor"/>
    <x v="3"/>
    <x v="0"/>
    <x v="2"/>
    <x v="9"/>
    <x v="1"/>
    <s v="2024"/>
  </r>
  <r>
    <n v="26538"/>
    <n v="19965"/>
    <n v="1"/>
    <s v="nuggets"/>
    <n v="1"/>
    <x v="296"/>
    <s v="18:47:13"/>
    <n v="169"/>
    <n v="169"/>
    <x v="1"/>
    <s v="Chicken nuggets, oil, seasoning"/>
    <x v="1"/>
    <x v="3"/>
    <x v="2"/>
    <x v="9"/>
    <x v="1"/>
    <s v="2024"/>
  </r>
  <r>
    <n v="26976"/>
    <n v="20131"/>
    <n v="0.25"/>
    <s v="cold_coffee"/>
    <n v="3"/>
    <x v="296"/>
    <s v="13:51:09"/>
    <n v="99"/>
    <n v="297"/>
    <x v="2"/>
    <s v="Coffee, milk, sugar, ice"/>
    <x v="7"/>
    <x v="2"/>
    <x v="2"/>
    <x v="9"/>
    <x v="6"/>
    <s v="2024"/>
  </r>
  <r>
    <n v="26977"/>
    <n v="20131"/>
    <n v="0.25"/>
    <s v="fries"/>
    <n v="1"/>
    <x v="296"/>
    <s v="13:51:09"/>
    <n v="79"/>
    <n v="79"/>
    <x v="1"/>
    <s v="Potato, salt, oil"/>
    <x v="8"/>
    <x v="2"/>
    <x v="2"/>
    <x v="9"/>
    <x v="6"/>
    <s v="2024"/>
  </r>
  <r>
    <n v="26978"/>
    <n v="20131"/>
    <n v="0.25"/>
    <s v="fries"/>
    <n v="1"/>
    <x v="296"/>
    <s v="13:51:09"/>
    <n v="79"/>
    <n v="79"/>
    <x v="1"/>
    <s v="Potato, salt, oil"/>
    <x v="8"/>
    <x v="2"/>
    <x v="2"/>
    <x v="9"/>
    <x v="6"/>
    <s v="2024"/>
  </r>
  <r>
    <n v="26979"/>
    <n v="20131"/>
    <n v="0.25"/>
    <s v="cold_coffee"/>
    <n v="1"/>
    <x v="296"/>
    <s v="13:51:09"/>
    <n v="99"/>
    <n v="99"/>
    <x v="2"/>
    <s v="Coffee, milk, sugar, ice"/>
    <x v="7"/>
    <x v="2"/>
    <x v="2"/>
    <x v="9"/>
    <x v="6"/>
    <s v="2024"/>
  </r>
  <r>
    <n v="28584"/>
    <n v="20730"/>
    <n v="0.2"/>
    <s v="coke"/>
    <n v="1"/>
    <x v="296"/>
    <s v="15:49:17"/>
    <n v="49"/>
    <n v="49"/>
    <x v="2"/>
    <s v="Carbonated water, sugar, flavor"/>
    <x v="3"/>
    <x v="1"/>
    <x v="2"/>
    <x v="9"/>
    <x v="7"/>
    <s v="2024"/>
  </r>
  <r>
    <n v="28585"/>
    <n v="20730"/>
    <n v="0.2"/>
    <s v="aloo_tikki"/>
    <n v="1"/>
    <x v="296"/>
    <s v="15:49:17"/>
    <n v="59"/>
    <n v="59"/>
    <x v="0"/>
    <s v="Potato patty, bun, sauces"/>
    <x v="6"/>
    <x v="1"/>
    <x v="2"/>
    <x v="9"/>
    <x v="7"/>
    <s v="2024"/>
  </r>
  <r>
    <n v="28586"/>
    <n v="20730"/>
    <n v="0.2"/>
    <s v="soft_serve"/>
    <n v="1"/>
    <x v="296"/>
    <s v="15:49:17"/>
    <n v="35"/>
    <n v="35"/>
    <x v="3"/>
    <s v="Vanilla ice cream, cone"/>
    <x v="4"/>
    <x v="1"/>
    <x v="2"/>
    <x v="9"/>
    <x v="7"/>
    <s v="2024"/>
  </r>
  <r>
    <n v="28587"/>
    <n v="20730"/>
    <n v="0.2"/>
    <s v="veg_maharaja"/>
    <n v="1"/>
    <x v="296"/>
    <s v="15:49:17"/>
    <n v="209"/>
    <n v="209"/>
    <x v="0"/>
    <s v="Double veg patty, cheese, bun"/>
    <x v="2"/>
    <x v="1"/>
    <x v="2"/>
    <x v="9"/>
    <x v="7"/>
    <s v="2024"/>
  </r>
  <r>
    <n v="28588"/>
    <n v="20730"/>
    <n v="0.2"/>
    <s v="soft_serve"/>
    <n v="1"/>
    <x v="296"/>
    <s v="15:49:17"/>
    <n v="35"/>
    <n v="35"/>
    <x v="3"/>
    <s v="Vanilla ice cream, cone"/>
    <x v="4"/>
    <x v="1"/>
    <x v="2"/>
    <x v="9"/>
    <x v="7"/>
    <s v="2024"/>
  </r>
  <r>
    <n v="30445"/>
    <n v="21431"/>
    <n v="0.33333333333333331"/>
    <s v="cold_coffee"/>
    <n v="3"/>
    <x v="296"/>
    <s v="16:12:22"/>
    <n v="99"/>
    <n v="297"/>
    <x v="2"/>
    <s v="Coffee, milk, sugar, ice"/>
    <x v="7"/>
    <x v="3"/>
    <x v="2"/>
    <x v="9"/>
    <x v="3"/>
    <s v="2024"/>
  </r>
  <r>
    <n v="30446"/>
    <n v="21431"/>
    <n v="0.33333333333333331"/>
    <s v="coke"/>
    <n v="1"/>
    <x v="296"/>
    <s v="16:12:22"/>
    <n v="49"/>
    <n v="49"/>
    <x v="2"/>
    <s v="Carbonated water, sugar, flavor"/>
    <x v="3"/>
    <x v="3"/>
    <x v="2"/>
    <x v="9"/>
    <x v="3"/>
    <s v="2024"/>
  </r>
  <r>
    <n v="30447"/>
    <n v="21431"/>
    <n v="0.33333333333333331"/>
    <s v="coke"/>
    <n v="1"/>
    <x v="296"/>
    <s v="16:12:22"/>
    <n v="49"/>
    <n v="49"/>
    <x v="2"/>
    <s v="Carbonated water, sugar, flavor"/>
    <x v="3"/>
    <x v="3"/>
    <x v="2"/>
    <x v="9"/>
    <x v="3"/>
    <s v="2024"/>
  </r>
  <r>
    <n v="32546"/>
    <n v="22220"/>
    <n v="0.33333333333333331"/>
    <s v="veg_maharaja"/>
    <n v="1"/>
    <x v="296"/>
    <s v="16:35:35"/>
    <n v="209"/>
    <n v="209"/>
    <x v="0"/>
    <s v="Double veg patty, cheese, bun"/>
    <x v="2"/>
    <x v="1"/>
    <x v="2"/>
    <x v="9"/>
    <x v="3"/>
    <s v="2024"/>
  </r>
  <r>
    <n v="32547"/>
    <n v="22220"/>
    <n v="0.33333333333333331"/>
    <s v="cold_coffee"/>
    <n v="1"/>
    <x v="296"/>
    <s v="16:35:35"/>
    <n v="99"/>
    <n v="99"/>
    <x v="2"/>
    <s v="Coffee, milk, sugar, ice"/>
    <x v="7"/>
    <x v="1"/>
    <x v="2"/>
    <x v="9"/>
    <x v="3"/>
    <s v="2024"/>
  </r>
  <r>
    <n v="32548"/>
    <n v="22220"/>
    <n v="0.33333333333333331"/>
    <s v="veggie"/>
    <n v="2"/>
    <x v="296"/>
    <s v="16:35:35"/>
    <n v="139"/>
    <n v="278"/>
    <x v="0"/>
    <s v="Veg patty, lettuce, bun, sauces"/>
    <x v="0"/>
    <x v="1"/>
    <x v="2"/>
    <x v="9"/>
    <x v="3"/>
    <s v="2024"/>
  </r>
  <r>
    <n v="32591"/>
    <n v="22237"/>
    <n v="0.5"/>
    <s v="veggie"/>
    <n v="1"/>
    <x v="296"/>
    <s v="12:20:45"/>
    <n v="139"/>
    <n v="139"/>
    <x v="0"/>
    <s v="Veg patty, lettuce, bun, sauces"/>
    <x v="0"/>
    <x v="2"/>
    <x v="2"/>
    <x v="9"/>
    <x v="5"/>
    <s v="2024"/>
  </r>
  <r>
    <n v="32592"/>
    <n v="22237"/>
    <n v="0.5"/>
    <s v="fries"/>
    <n v="1"/>
    <x v="296"/>
    <s v="12:20:45"/>
    <n v="79"/>
    <n v="79"/>
    <x v="1"/>
    <s v="Potato, salt, oil"/>
    <x v="8"/>
    <x v="2"/>
    <x v="2"/>
    <x v="9"/>
    <x v="5"/>
    <s v="2024"/>
  </r>
  <r>
    <n v="33041"/>
    <n v="22403"/>
    <n v="1"/>
    <s v="cold_coffee"/>
    <n v="1"/>
    <x v="296"/>
    <s v="18:54:11"/>
    <n v="99"/>
    <n v="99"/>
    <x v="2"/>
    <s v="Coffee, milk, sugar, ice"/>
    <x v="7"/>
    <x v="3"/>
    <x v="2"/>
    <x v="9"/>
    <x v="1"/>
    <s v="2024"/>
  </r>
  <r>
    <n v="33245"/>
    <n v="22479"/>
    <n v="0.25"/>
    <s v="coke"/>
    <n v="1"/>
    <x v="296"/>
    <s v="21:07:47"/>
    <n v="49"/>
    <n v="49"/>
    <x v="2"/>
    <s v="Carbonated water, sugar, flavor"/>
    <x v="3"/>
    <x v="3"/>
    <x v="2"/>
    <x v="9"/>
    <x v="2"/>
    <s v="2024"/>
  </r>
  <r>
    <n v="33246"/>
    <n v="22479"/>
    <n v="0.25"/>
    <s v="soft_serve"/>
    <n v="2"/>
    <x v="296"/>
    <s v="21:07:47"/>
    <n v="35"/>
    <n v="70"/>
    <x v="3"/>
    <s v="Vanilla ice cream, cone"/>
    <x v="4"/>
    <x v="3"/>
    <x v="2"/>
    <x v="9"/>
    <x v="2"/>
    <s v="2024"/>
  </r>
  <r>
    <n v="33247"/>
    <n v="22479"/>
    <n v="0.25"/>
    <s v="nuggets"/>
    <n v="1"/>
    <x v="296"/>
    <s v="21:07:47"/>
    <n v="169"/>
    <n v="169"/>
    <x v="1"/>
    <s v="Chicken nuggets, oil, seasoning"/>
    <x v="1"/>
    <x v="3"/>
    <x v="2"/>
    <x v="9"/>
    <x v="2"/>
    <s v="2024"/>
  </r>
  <r>
    <n v="33248"/>
    <n v="22479"/>
    <n v="0.25"/>
    <s v="coke"/>
    <n v="1"/>
    <x v="296"/>
    <s v="21:07:47"/>
    <n v="49"/>
    <n v="49"/>
    <x v="2"/>
    <s v="Carbonated water, sugar, flavor"/>
    <x v="3"/>
    <x v="3"/>
    <x v="2"/>
    <x v="9"/>
    <x v="2"/>
    <s v="2024"/>
  </r>
  <r>
    <n v="33338"/>
    <n v="22514"/>
    <n v="0.5"/>
    <s v="veggie"/>
    <n v="1"/>
    <x v="296"/>
    <s v="20:35:32"/>
    <n v="139"/>
    <n v="139"/>
    <x v="0"/>
    <s v="Veg patty, lettuce, bun, sauces"/>
    <x v="0"/>
    <x v="4"/>
    <x v="2"/>
    <x v="9"/>
    <x v="8"/>
    <s v="2024"/>
  </r>
  <r>
    <n v="33339"/>
    <n v="22514"/>
    <n v="0.5"/>
    <s v="spicy_chicken"/>
    <n v="1"/>
    <x v="296"/>
    <s v="20:35:32"/>
    <n v="189"/>
    <n v="189"/>
    <x v="4"/>
    <s v="Spicy chicken patty, bun"/>
    <x v="5"/>
    <x v="4"/>
    <x v="2"/>
    <x v="9"/>
    <x v="8"/>
    <s v="2024"/>
  </r>
  <r>
    <n v="33403"/>
    <n v="22539"/>
    <n v="0.25"/>
    <s v="veg_maharaja"/>
    <n v="1"/>
    <x v="296"/>
    <s v="21:09:02"/>
    <n v="209"/>
    <n v="209"/>
    <x v="0"/>
    <s v="Double veg patty, cheese, bun"/>
    <x v="2"/>
    <x v="0"/>
    <x v="2"/>
    <x v="9"/>
    <x v="2"/>
    <s v="2024"/>
  </r>
  <r>
    <n v="33404"/>
    <n v="22539"/>
    <n v="0.25"/>
    <s v="cold_coffee"/>
    <n v="1"/>
    <x v="296"/>
    <s v="21:09:02"/>
    <n v="99"/>
    <n v="99"/>
    <x v="2"/>
    <s v="Coffee, milk, sugar, ice"/>
    <x v="7"/>
    <x v="0"/>
    <x v="2"/>
    <x v="9"/>
    <x v="2"/>
    <s v="2024"/>
  </r>
  <r>
    <n v="33405"/>
    <n v="22539"/>
    <n v="0.25"/>
    <s v="cold_coffee"/>
    <n v="1"/>
    <x v="296"/>
    <s v="21:09:02"/>
    <n v="99"/>
    <n v="99"/>
    <x v="2"/>
    <s v="Coffee, milk, sugar, ice"/>
    <x v="7"/>
    <x v="0"/>
    <x v="2"/>
    <x v="9"/>
    <x v="2"/>
    <s v="2024"/>
  </r>
  <r>
    <n v="33406"/>
    <n v="22539"/>
    <n v="0.25"/>
    <s v="spicy_chicken"/>
    <n v="1"/>
    <x v="296"/>
    <s v="21:09:02"/>
    <n v="189"/>
    <n v="189"/>
    <x v="4"/>
    <s v="Spicy chicken patty, bun"/>
    <x v="5"/>
    <x v="0"/>
    <x v="2"/>
    <x v="9"/>
    <x v="2"/>
    <s v="2024"/>
  </r>
  <r>
    <n v="33632"/>
    <n v="22619"/>
    <n v="0.2"/>
    <s v="cold_coffee"/>
    <n v="2"/>
    <x v="296"/>
    <s v="13:50:37"/>
    <n v="99"/>
    <n v="198"/>
    <x v="2"/>
    <s v="Coffee, milk, sugar, ice"/>
    <x v="7"/>
    <x v="2"/>
    <x v="2"/>
    <x v="9"/>
    <x v="6"/>
    <s v="2024"/>
  </r>
  <r>
    <n v="33633"/>
    <n v="22619"/>
    <n v="0.2"/>
    <s v="veg_maharaja"/>
    <n v="1"/>
    <x v="296"/>
    <s v="13:50:37"/>
    <n v="209"/>
    <n v="209"/>
    <x v="0"/>
    <s v="Double veg patty, cheese, bun"/>
    <x v="2"/>
    <x v="2"/>
    <x v="2"/>
    <x v="9"/>
    <x v="6"/>
    <s v="2024"/>
  </r>
  <r>
    <n v="33634"/>
    <n v="22619"/>
    <n v="0.2"/>
    <s v="veg_maharaja"/>
    <n v="1"/>
    <x v="296"/>
    <s v="13:50:37"/>
    <n v="209"/>
    <n v="209"/>
    <x v="0"/>
    <s v="Double veg patty, cheese, bun"/>
    <x v="2"/>
    <x v="2"/>
    <x v="2"/>
    <x v="9"/>
    <x v="6"/>
    <s v="2024"/>
  </r>
  <r>
    <n v="33635"/>
    <n v="22619"/>
    <n v="0.2"/>
    <s v="soft_serve"/>
    <n v="2"/>
    <x v="296"/>
    <s v="13:50:37"/>
    <n v="35"/>
    <n v="70"/>
    <x v="3"/>
    <s v="Vanilla ice cream, cone"/>
    <x v="4"/>
    <x v="2"/>
    <x v="2"/>
    <x v="9"/>
    <x v="6"/>
    <s v="2024"/>
  </r>
  <r>
    <n v="33636"/>
    <n v="22619"/>
    <n v="0.2"/>
    <s v="veg_maharaja"/>
    <n v="1"/>
    <x v="296"/>
    <s v="13:50:37"/>
    <n v="209"/>
    <n v="209"/>
    <x v="0"/>
    <s v="Double veg patty, cheese, bun"/>
    <x v="2"/>
    <x v="2"/>
    <x v="2"/>
    <x v="9"/>
    <x v="6"/>
    <s v="2024"/>
  </r>
  <r>
    <n v="34019"/>
    <n v="22759"/>
    <n v="0.5"/>
    <s v="nuggets"/>
    <n v="1"/>
    <x v="296"/>
    <s v="20:13:05"/>
    <n v="169"/>
    <n v="169"/>
    <x v="1"/>
    <s v="Chicken nuggets, oil, seasoning"/>
    <x v="1"/>
    <x v="3"/>
    <x v="2"/>
    <x v="9"/>
    <x v="8"/>
    <s v="2024"/>
  </r>
  <r>
    <n v="34020"/>
    <n v="22759"/>
    <n v="0.5"/>
    <s v="cold_coffee"/>
    <n v="1"/>
    <x v="296"/>
    <s v="20:13:05"/>
    <n v="99"/>
    <n v="99"/>
    <x v="2"/>
    <s v="Coffee, milk, sugar, ice"/>
    <x v="7"/>
    <x v="3"/>
    <x v="2"/>
    <x v="9"/>
    <x v="8"/>
    <s v="2024"/>
  </r>
  <r>
    <n v="35185"/>
    <n v="23212"/>
    <n v="0.5"/>
    <s v="aloo_tikki"/>
    <n v="2"/>
    <x v="296"/>
    <s v="22:48:32"/>
    <n v="59"/>
    <n v="118"/>
    <x v="0"/>
    <s v="Potato patty, bun, sauces"/>
    <x v="6"/>
    <x v="1"/>
    <x v="2"/>
    <x v="9"/>
    <x v="9"/>
    <s v="2024"/>
  </r>
  <r>
    <n v="35186"/>
    <n v="23212"/>
    <n v="0.5"/>
    <s v="cold_coffee"/>
    <n v="1"/>
    <x v="296"/>
    <s v="22:48:32"/>
    <n v="99"/>
    <n v="99"/>
    <x v="2"/>
    <s v="Coffee, milk, sugar, ice"/>
    <x v="7"/>
    <x v="1"/>
    <x v="2"/>
    <x v="9"/>
    <x v="9"/>
    <s v="2024"/>
  </r>
  <r>
    <n v="37363"/>
    <n v="24029"/>
    <n v="0.5"/>
    <s v="aloo_tikki"/>
    <n v="1"/>
    <x v="296"/>
    <s v="18:44:41"/>
    <n v="59"/>
    <n v="59"/>
    <x v="0"/>
    <s v="Potato patty, bun, sauces"/>
    <x v="6"/>
    <x v="1"/>
    <x v="2"/>
    <x v="9"/>
    <x v="1"/>
    <s v="2024"/>
  </r>
  <r>
    <n v="37364"/>
    <n v="24029"/>
    <n v="0.5"/>
    <s v="veggie"/>
    <n v="1"/>
    <x v="296"/>
    <s v="18:44:41"/>
    <n v="139"/>
    <n v="139"/>
    <x v="0"/>
    <s v="Veg patty, lettuce, bun, sauces"/>
    <x v="0"/>
    <x v="1"/>
    <x v="2"/>
    <x v="9"/>
    <x v="1"/>
    <s v="2024"/>
  </r>
  <r>
    <n v="38385"/>
    <n v="24407"/>
    <n v="0.5"/>
    <s v="veggie"/>
    <n v="2"/>
    <x v="296"/>
    <s v="15:42:38"/>
    <n v="139"/>
    <n v="278"/>
    <x v="0"/>
    <s v="Veg patty, lettuce, bun, sauces"/>
    <x v="0"/>
    <x v="2"/>
    <x v="2"/>
    <x v="9"/>
    <x v="7"/>
    <s v="2024"/>
  </r>
  <r>
    <n v="38386"/>
    <n v="24407"/>
    <n v="0.5"/>
    <s v="spicy_chicken"/>
    <n v="1"/>
    <x v="296"/>
    <s v="15:42:38"/>
    <n v="189"/>
    <n v="189"/>
    <x v="4"/>
    <s v="Spicy chicken patty, bun"/>
    <x v="5"/>
    <x v="2"/>
    <x v="2"/>
    <x v="9"/>
    <x v="7"/>
    <s v="2024"/>
  </r>
  <r>
    <n v="38468"/>
    <n v="24437"/>
    <n v="0.33333333333333331"/>
    <s v="coke"/>
    <n v="1"/>
    <x v="296"/>
    <s v="19:13:21"/>
    <n v="49"/>
    <n v="49"/>
    <x v="2"/>
    <s v="Carbonated water, sugar, flavor"/>
    <x v="3"/>
    <x v="0"/>
    <x v="2"/>
    <x v="9"/>
    <x v="10"/>
    <s v="2024"/>
  </r>
  <r>
    <n v="38469"/>
    <n v="24437"/>
    <n v="0.33333333333333331"/>
    <s v="soft_serve"/>
    <n v="1"/>
    <x v="296"/>
    <s v="19:13:21"/>
    <n v="35"/>
    <n v="35"/>
    <x v="3"/>
    <s v="Vanilla ice cream, cone"/>
    <x v="4"/>
    <x v="0"/>
    <x v="2"/>
    <x v="9"/>
    <x v="10"/>
    <s v="2024"/>
  </r>
  <r>
    <n v="38470"/>
    <n v="24437"/>
    <n v="0.33333333333333331"/>
    <s v="cold_coffee"/>
    <n v="1"/>
    <x v="296"/>
    <s v="19:13:21"/>
    <n v="99"/>
    <n v="99"/>
    <x v="2"/>
    <s v="Coffee, milk, sugar, ice"/>
    <x v="7"/>
    <x v="0"/>
    <x v="2"/>
    <x v="9"/>
    <x v="10"/>
    <s v="2024"/>
  </r>
  <r>
    <n v="38718"/>
    <n v="24535"/>
    <n v="0.5"/>
    <s v="veg_maharaja"/>
    <n v="1"/>
    <x v="296"/>
    <s v="22:17:14"/>
    <n v="209"/>
    <n v="209"/>
    <x v="0"/>
    <s v="Double veg patty, cheese, bun"/>
    <x v="2"/>
    <x v="2"/>
    <x v="2"/>
    <x v="9"/>
    <x v="9"/>
    <s v="2024"/>
  </r>
  <r>
    <n v="38719"/>
    <n v="24535"/>
    <n v="0.5"/>
    <s v="fries"/>
    <n v="1"/>
    <x v="296"/>
    <s v="22:17:14"/>
    <n v="79"/>
    <n v="79"/>
    <x v="1"/>
    <s v="Potato, salt, oil"/>
    <x v="8"/>
    <x v="2"/>
    <x v="2"/>
    <x v="9"/>
    <x v="9"/>
    <s v="2024"/>
  </r>
  <r>
    <n v="39842"/>
    <n v="24938"/>
    <n v="1"/>
    <s v="cold_coffee"/>
    <n v="2"/>
    <x v="296"/>
    <s v="15:57:42"/>
    <n v="99"/>
    <n v="198"/>
    <x v="2"/>
    <s v="Coffee, milk, sugar, ice"/>
    <x v="7"/>
    <x v="0"/>
    <x v="2"/>
    <x v="9"/>
    <x v="7"/>
    <s v="2024"/>
  </r>
  <r>
    <n v="39979"/>
    <n v="24992"/>
    <n v="0.5"/>
    <s v="aloo_tikki"/>
    <n v="2"/>
    <x v="296"/>
    <s v="11:17:59"/>
    <n v="59"/>
    <n v="118"/>
    <x v="0"/>
    <s v="Potato patty, bun, sauces"/>
    <x v="6"/>
    <x v="1"/>
    <x v="2"/>
    <x v="9"/>
    <x v="0"/>
    <s v="2024"/>
  </r>
  <r>
    <n v="39980"/>
    <n v="24992"/>
    <n v="0.5"/>
    <s v="cold_coffee"/>
    <n v="1"/>
    <x v="296"/>
    <s v="11:17:59"/>
    <n v="99"/>
    <n v="99"/>
    <x v="2"/>
    <s v="Coffee, milk, sugar, ice"/>
    <x v="7"/>
    <x v="1"/>
    <x v="2"/>
    <x v="9"/>
    <x v="0"/>
    <s v="2024"/>
  </r>
  <r>
    <n v="41023"/>
    <n v="25394"/>
    <n v="1"/>
    <s v="veggie"/>
    <n v="2"/>
    <x v="296"/>
    <s v="11:27:01"/>
    <n v="139"/>
    <n v="278"/>
    <x v="0"/>
    <s v="Veg patty, lettuce, bun, sauces"/>
    <x v="0"/>
    <x v="0"/>
    <x v="2"/>
    <x v="9"/>
    <x v="0"/>
    <s v="2024"/>
  </r>
  <r>
    <n v="41035"/>
    <n v="25400"/>
    <n v="0.5"/>
    <s v="fries"/>
    <n v="1"/>
    <x v="296"/>
    <s v="10:32:30"/>
    <n v="79"/>
    <n v="79"/>
    <x v="1"/>
    <s v="Potato, salt, oil"/>
    <x v="8"/>
    <x v="4"/>
    <x v="2"/>
    <x v="9"/>
    <x v="12"/>
    <s v="2024"/>
  </r>
  <r>
    <n v="41036"/>
    <n v="25400"/>
    <n v="0.5"/>
    <s v="spicy_chicken"/>
    <n v="1"/>
    <x v="296"/>
    <s v="10:32:30"/>
    <n v="189"/>
    <n v="189"/>
    <x v="4"/>
    <s v="Spicy chicken patty, bun"/>
    <x v="5"/>
    <x v="4"/>
    <x v="2"/>
    <x v="9"/>
    <x v="12"/>
    <s v="2024"/>
  </r>
  <r>
    <n v="42808"/>
    <n v="26067"/>
    <n v="0.5"/>
    <s v="soft_serve"/>
    <n v="1"/>
    <x v="296"/>
    <s v="15:32:16"/>
    <n v="35"/>
    <n v="35"/>
    <x v="3"/>
    <s v="Vanilla ice cream, cone"/>
    <x v="4"/>
    <x v="3"/>
    <x v="2"/>
    <x v="9"/>
    <x v="7"/>
    <s v="2024"/>
  </r>
  <r>
    <n v="42809"/>
    <n v="26067"/>
    <n v="0.5"/>
    <s v="aloo_tikki"/>
    <n v="1"/>
    <x v="296"/>
    <s v="15:32:16"/>
    <n v="59"/>
    <n v="59"/>
    <x v="0"/>
    <s v="Potato patty, bun, sauces"/>
    <x v="6"/>
    <x v="3"/>
    <x v="2"/>
    <x v="9"/>
    <x v="7"/>
    <s v="2024"/>
  </r>
  <r>
    <n v="43323"/>
    <n v="26252"/>
    <n v="1"/>
    <s v="aloo_tikki"/>
    <n v="1"/>
    <x v="296"/>
    <s v="15:00:46"/>
    <n v="59"/>
    <n v="59"/>
    <x v="0"/>
    <s v="Potato patty, bun, sauces"/>
    <x v="6"/>
    <x v="4"/>
    <x v="2"/>
    <x v="9"/>
    <x v="7"/>
    <s v="2024"/>
  </r>
  <r>
    <n v="1117"/>
    <n v="10412"/>
    <n v="0.33333333333333331"/>
    <s v="veggie"/>
    <n v="1"/>
    <x v="297"/>
    <s v="20:39:00"/>
    <n v="139"/>
    <n v="139"/>
    <x v="0"/>
    <s v="Veg patty, lettuce, bun, sauces"/>
    <x v="0"/>
    <x v="0"/>
    <x v="3"/>
    <x v="9"/>
    <x v="8"/>
    <s v="2024"/>
  </r>
  <r>
    <n v="1118"/>
    <n v="10412"/>
    <n v="0.33333333333333331"/>
    <s v="soft_serve"/>
    <n v="1"/>
    <x v="297"/>
    <s v="20:39:00"/>
    <n v="35"/>
    <n v="35"/>
    <x v="3"/>
    <s v="Vanilla ice cream, cone"/>
    <x v="4"/>
    <x v="0"/>
    <x v="3"/>
    <x v="9"/>
    <x v="8"/>
    <s v="2024"/>
  </r>
  <r>
    <n v="1119"/>
    <n v="10412"/>
    <n v="0.33333333333333331"/>
    <s v="spicy_chicken"/>
    <n v="1"/>
    <x v="297"/>
    <s v="20:39:00"/>
    <n v="189"/>
    <n v="189"/>
    <x v="4"/>
    <s v="Spicy chicken patty, bun"/>
    <x v="5"/>
    <x v="0"/>
    <x v="3"/>
    <x v="9"/>
    <x v="8"/>
    <s v="2024"/>
  </r>
  <r>
    <n v="1138"/>
    <n v="10418"/>
    <n v="1"/>
    <s v="coke"/>
    <n v="1"/>
    <x v="297"/>
    <s v="16:02:35"/>
    <n v="49"/>
    <n v="49"/>
    <x v="2"/>
    <s v="Carbonated water, sugar, flavor"/>
    <x v="3"/>
    <x v="3"/>
    <x v="3"/>
    <x v="9"/>
    <x v="3"/>
    <s v="2024"/>
  </r>
  <r>
    <n v="1408"/>
    <n v="10523"/>
    <n v="0.2"/>
    <s v="nuggets"/>
    <n v="2"/>
    <x v="297"/>
    <s v="20:35:36"/>
    <n v="169"/>
    <n v="338"/>
    <x v="1"/>
    <s v="Chicken nuggets, oil, seasoning"/>
    <x v="1"/>
    <x v="1"/>
    <x v="3"/>
    <x v="9"/>
    <x v="8"/>
    <s v="2024"/>
  </r>
  <r>
    <n v="1409"/>
    <n v="10523"/>
    <n v="0.2"/>
    <s v="spicy_chicken"/>
    <n v="1"/>
    <x v="297"/>
    <s v="20:35:36"/>
    <n v="189"/>
    <n v="189"/>
    <x v="4"/>
    <s v="Spicy chicken patty, bun"/>
    <x v="5"/>
    <x v="1"/>
    <x v="3"/>
    <x v="9"/>
    <x v="8"/>
    <s v="2024"/>
  </r>
  <r>
    <n v="1410"/>
    <n v="10523"/>
    <n v="0.2"/>
    <s v="cold_coffee"/>
    <n v="1"/>
    <x v="297"/>
    <s v="20:35:36"/>
    <n v="99"/>
    <n v="99"/>
    <x v="2"/>
    <s v="Coffee, milk, sugar, ice"/>
    <x v="7"/>
    <x v="1"/>
    <x v="3"/>
    <x v="9"/>
    <x v="8"/>
    <s v="2024"/>
  </r>
  <r>
    <n v="1411"/>
    <n v="10523"/>
    <n v="0.2"/>
    <s v="nuggets"/>
    <n v="1"/>
    <x v="297"/>
    <s v="20:35:36"/>
    <n v="169"/>
    <n v="169"/>
    <x v="1"/>
    <s v="Chicken nuggets, oil, seasoning"/>
    <x v="1"/>
    <x v="1"/>
    <x v="3"/>
    <x v="9"/>
    <x v="8"/>
    <s v="2024"/>
  </r>
  <r>
    <n v="1412"/>
    <n v="10523"/>
    <n v="0.2"/>
    <s v="coke"/>
    <n v="3"/>
    <x v="297"/>
    <s v="20:35:36"/>
    <n v="49"/>
    <n v="147"/>
    <x v="2"/>
    <s v="Carbonated water, sugar, flavor"/>
    <x v="3"/>
    <x v="1"/>
    <x v="3"/>
    <x v="9"/>
    <x v="8"/>
    <s v="2024"/>
  </r>
  <r>
    <n v="4319"/>
    <n v="11640"/>
    <n v="0.33333333333333331"/>
    <s v="fries"/>
    <n v="1"/>
    <x v="297"/>
    <s v="19:55:21"/>
    <n v="79"/>
    <n v="79"/>
    <x v="1"/>
    <s v="Potato, salt, oil"/>
    <x v="8"/>
    <x v="1"/>
    <x v="3"/>
    <x v="9"/>
    <x v="10"/>
    <s v="2024"/>
  </r>
  <r>
    <n v="4320"/>
    <n v="11640"/>
    <n v="0.33333333333333331"/>
    <s v="aloo_tikki"/>
    <n v="1"/>
    <x v="297"/>
    <s v="19:55:21"/>
    <n v="59"/>
    <n v="59"/>
    <x v="0"/>
    <s v="Potato patty, bun, sauces"/>
    <x v="6"/>
    <x v="1"/>
    <x v="3"/>
    <x v="9"/>
    <x v="10"/>
    <s v="2024"/>
  </r>
  <r>
    <n v="4321"/>
    <n v="11640"/>
    <n v="0.33333333333333331"/>
    <s v="veggie"/>
    <n v="1"/>
    <x v="297"/>
    <s v="19:55:21"/>
    <n v="139"/>
    <n v="139"/>
    <x v="0"/>
    <s v="Veg patty, lettuce, bun, sauces"/>
    <x v="0"/>
    <x v="1"/>
    <x v="3"/>
    <x v="9"/>
    <x v="10"/>
    <s v="2024"/>
  </r>
  <r>
    <n v="6084"/>
    <n v="12304"/>
    <n v="0.33333333333333331"/>
    <s v="fries"/>
    <n v="1"/>
    <x v="297"/>
    <s v="12:43:43"/>
    <n v="79"/>
    <n v="79"/>
    <x v="1"/>
    <s v="Potato, salt, oil"/>
    <x v="8"/>
    <x v="2"/>
    <x v="3"/>
    <x v="9"/>
    <x v="5"/>
    <s v="2024"/>
  </r>
  <r>
    <n v="6085"/>
    <n v="12304"/>
    <n v="0.33333333333333331"/>
    <s v="aloo_tikki"/>
    <n v="1"/>
    <x v="297"/>
    <s v="12:43:43"/>
    <n v="59"/>
    <n v="59"/>
    <x v="0"/>
    <s v="Potato patty, bun, sauces"/>
    <x v="6"/>
    <x v="2"/>
    <x v="3"/>
    <x v="9"/>
    <x v="5"/>
    <s v="2024"/>
  </r>
  <r>
    <n v="6086"/>
    <n v="12304"/>
    <n v="0.33333333333333331"/>
    <s v="veggie"/>
    <n v="2"/>
    <x v="297"/>
    <s v="12:43:43"/>
    <n v="139"/>
    <n v="278"/>
    <x v="0"/>
    <s v="Veg patty, lettuce, bun, sauces"/>
    <x v="0"/>
    <x v="2"/>
    <x v="3"/>
    <x v="9"/>
    <x v="5"/>
    <s v="2024"/>
  </r>
  <r>
    <n v="6125"/>
    <n v="12321"/>
    <n v="0.2"/>
    <s v="fries"/>
    <n v="1"/>
    <x v="297"/>
    <s v="18:46:32"/>
    <n v="79"/>
    <n v="79"/>
    <x v="1"/>
    <s v="Potato, salt, oil"/>
    <x v="8"/>
    <x v="3"/>
    <x v="3"/>
    <x v="9"/>
    <x v="1"/>
    <s v="2024"/>
  </r>
  <r>
    <n v="6126"/>
    <n v="12321"/>
    <n v="0.2"/>
    <s v="soft_serve"/>
    <n v="1"/>
    <x v="297"/>
    <s v="18:46:32"/>
    <n v="35"/>
    <n v="35"/>
    <x v="3"/>
    <s v="Vanilla ice cream, cone"/>
    <x v="4"/>
    <x v="3"/>
    <x v="3"/>
    <x v="9"/>
    <x v="1"/>
    <s v="2024"/>
  </r>
  <r>
    <n v="6127"/>
    <n v="12321"/>
    <n v="0.2"/>
    <s v="coke"/>
    <n v="2"/>
    <x v="297"/>
    <s v="18:46:32"/>
    <n v="49"/>
    <n v="98"/>
    <x v="2"/>
    <s v="Carbonated water, sugar, flavor"/>
    <x v="3"/>
    <x v="3"/>
    <x v="3"/>
    <x v="9"/>
    <x v="1"/>
    <s v="2024"/>
  </r>
  <r>
    <n v="6128"/>
    <n v="12321"/>
    <n v="0.2"/>
    <s v="spicy_chicken"/>
    <n v="2"/>
    <x v="297"/>
    <s v="18:46:32"/>
    <n v="189"/>
    <n v="378"/>
    <x v="4"/>
    <s v="Spicy chicken patty, bun"/>
    <x v="5"/>
    <x v="3"/>
    <x v="3"/>
    <x v="9"/>
    <x v="1"/>
    <s v="2024"/>
  </r>
  <r>
    <n v="6129"/>
    <n v="12321"/>
    <n v="0.2"/>
    <s v="veg_maharaja"/>
    <n v="1"/>
    <x v="297"/>
    <s v="18:46:32"/>
    <n v="209"/>
    <n v="209"/>
    <x v="0"/>
    <s v="Double veg patty, cheese, bun"/>
    <x v="2"/>
    <x v="3"/>
    <x v="3"/>
    <x v="9"/>
    <x v="1"/>
    <s v="2024"/>
  </r>
  <r>
    <n v="7925"/>
    <n v="12997"/>
    <n v="1"/>
    <s v="nuggets"/>
    <n v="1"/>
    <x v="297"/>
    <s v="12:26:38"/>
    <n v="169"/>
    <n v="169"/>
    <x v="1"/>
    <s v="Chicken nuggets, oil, seasoning"/>
    <x v="1"/>
    <x v="3"/>
    <x v="3"/>
    <x v="9"/>
    <x v="5"/>
    <s v="2024"/>
  </r>
  <r>
    <n v="8995"/>
    <n v="13388"/>
    <n v="0.5"/>
    <s v="veg_maharaja"/>
    <n v="2"/>
    <x v="297"/>
    <s v="20:37:20"/>
    <n v="209"/>
    <n v="418"/>
    <x v="0"/>
    <s v="Double veg patty, cheese, bun"/>
    <x v="2"/>
    <x v="4"/>
    <x v="3"/>
    <x v="9"/>
    <x v="8"/>
    <s v="2024"/>
  </r>
  <r>
    <n v="8996"/>
    <n v="13388"/>
    <n v="0.5"/>
    <s v="coke"/>
    <n v="2"/>
    <x v="297"/>
    <s v="20:37:20"/>
    <n v="49"/>
    <n v="98"/>
    <x v="2"/>
    <s v="Carbonated water, sugar, flavor"/>
    <x v="3"/>
    <x v="4"/>
    <x v="3"/>
    <x v="9"/>
    <x v="8"/>
    <s v="2024"/>
  </r>
  <r>
    <n v="10474"/>
    <n v="13950"/>
    <n v="0.33333333333333331"/>
    <s v="spicy_chicken"/>
    <n v="1"/>
    <x v="297"/>
    <s v="18:45:22"/>
    <n v="189"/>
    <n v="189"/>
    <x v="4"/>
    <s v="Spicy chicken patty, bun"/>
    <x v="5"/>
    <x v="0"/>
    <x v="3"/>
    <x v="9"/>
    <x v="1"/>
    <s v="2024"/>
  </r>
  <r>
    <n v="10475"/>
    <n v="13950"/>
    <n v="0.33333333333333331"/>
    <s v="spicy_chicken"/>
    <n v="1"/>
    <x v="297"/>
    <s v="18:45:22"/>
    <n v="189"/>
    <n v="189"/>
    <x v="4"/>
    <s v="Spicy chicken patty, bun"/>
    <x v="5"/>
    <x v="0"/>
    <x v="3"/>
    <x v="9"/>
    <x v="1"/>
    <s v="2024"/>
  </r>
  <r>
    <n v="10476"/>
    <n v="13950"/>
    <n v="0.33333333333333331"/>
    <s v="fries"/>
    <n v="1"/>
    <x v="297"/>
    <s v="18:45:22"/>
    <n v="79"/>
    <n v="79"/>
    <x v="1"/>
    <s v="Potato, salt, oil"/>
    <x v="8"/>
    <x v="0"/>
    <x v="3"/>
    <x v="9"/>
    <x v="1"/>
    <s v="2024"/>
  </r>
  <r>
    <n v="10740"/>
    <n v="14049"/>
    <n v="1"/>
    <s v="spicy_chicken"/>
    <n v="1"/>
    <x v="297"/>
    <s v="21:25:53"/>
    <n v="189"/>
    <n v="189"/>
    <x v="4"/>
    <s v="Spicy chicken patty, bun"/>
    <x v="5"/>
    <x v="1"/>
    <x v="3"/>
    <x v="9"/>
    <x v="2"/>
    <s v="2024"/>
  </r>
  <r>
    <n v="11278"/>
    <n v="14246"/>
    <n v="0.5"/>
    <s v="spicy_chicken"/>
    <n v="1"/>
    <x v="297"/>
    <s v="12:00:19"/>
    <n v="189"/>
    <n v="189"/>
    <x v="4"/>
    <s v="Spicy chicken patty, bun"/>
    <x v="5"/>
    <x v="2"/>
    <x v="3"/>
    <x v="9"/>
    <x v="5"/>
    <s v="2024"/>
  </r>
  <r>
    <n v="11279"/>
    <n v="14246"/>
    <n v="0.5"/>
    <s v="aloo_tikki"/>
    <n v="1"/>
    <x v="297"/>
    <s v="12:00:19"/>
    <n v="59"/>
    <n v="59"/>
    <x v="0"/>
    <s v="Potato patty, bun, sauces"/>
    <x v="6"/>
    <x v="2"/>
    <x v="3"/>
    <x v="9"/>
    <x v="5"/>
    <s v="2024"/>
  </r>
  <r>
    <n v="12262"/>
    <n v="14612"/>
    <n v="0.2"/>
    <s v="nuggets"/>
    <n v="1"/>
    <x v="297"/>
    <s v="21:46:28"/>
    <n v="169"/>
    <n v="169"/>
    <x v="1"/>
    <s v="Chicken nuggets, oil, seasoning"/>
    <x v="1"/>
    <x v="2"/>
    <x v="3"/>
    <x v="9"/>
    <x v="2"/>
    <s v="2024"/>
  </r>
  <r>
    <n v="12263"/>
    <n v="14612"/>
    <n v="0.2"/>
    <s v="coke"/>
    <n v="2"/>
    <x v="297"/>
    <s v="21:46:28"/>
    <n v="49"/>
    <n v="98"/>
    <x v="2"/>
    <s v="Carbonated water, sugar, flavor"/>
    <x v="3"/>
    <x v="2"/>
    <x v="3"/>
    <x v="9"/>
    <x v="2"/>
    <s v="2024"/>
  </r>
  <r>
    <n v="12264"/>
    <n v="14612"/>
    <n v="0.2"/>
    <s v="cold_coffee"/>
    <n v="1"/>
    <x v="297"/>
    <s v="21:46:28"/>
    <n v="99"/>
    <n v="99"/>
    <x v="2"/>
    <s v="Coffee, milk, sugar, ice"/>
    <x v="7"/>
    <x v="2"/>
    <x v="3"/>
    <x v="9"/>
    <x v="2"/>
    <s v="2024"/>
  </r>
  <r>
    <n v="12265"/>
    <n v="14612"/>
    <n v="0.2"/>
    <s v="soft_serve"/>
    <n v="1"/>
    <x v="297"/>
    <s v="21:46:28"/>
    <n v="35"/>
    <n v="35"/>
    <x v="3"/>
    <s v="Vanilla ice cream, cone"/>
    <x v="4"/>
    <x v="2"/>
    <x v="3"/>
    <x v="9"/>
    <x v="2"/>
    <s v="2024"/>
  </r>
  <r>
    <n v="12266"/>
    <n v="14612"/>
    <n v="0.2"/>
    <s v="coke"/>
    <n v="1"/>
    <x v="297"/>
    <s v="21:46:28"/>
    <n v="49"/>
    <n v="49"/>
    <x v="2"/>
    <s v="Carbonated water, sugar, flavor"/>
    <x v="3"/>
    <x v="2"/>
    <x v="3"/>
    <x v="9"/>
    <x v="2"/>
    <s v="2024"/>
  </r>
  <r>
    <n v="14750"/>
    <n v="15559"/>
    <n v="0.5"/>
    <s v="aloo_tikki"/>
    <n v="1"/>
    <x v="297"/>
    <s v="14:05:21"/>
    <n v="59"/>
    <n v="59"/>
    <x v="0"/>
    <s v="Potato patty, bun, sauces"/>
    <x v="6"/>
    <x v="2"/>
    <x v="3"/>
    <x v="9"/>
    <x v="4"/>
    <s v="2024"/>
  </r>
  <r>
    <n v="14751"/>
    <n v="15559"/>
    <n v="0.5"/>
    <s v="veg_maharaja"/>
    <n v="1"/>
    <x v="297"/>
    <s v="14:05:21"/>
    <n v="209"/>
    <n v="209"/>
    <x v="0"/>
    <s v="Double veg patty, cheese, bun"/>
    <x v="2"/>
    <x v="2"/>
    <x v="3"/>
    <x v="9"/>
    <x v="4"/>
    <s v="2024"/>
  </r>
  <r>
    <n v="16992"/>
    <n v="16399"/>
    <n v="0.2"/>
    <s v="fries"/>
    <n v="2"/>
    <x v="297"/>
    <s v="12:18:56"/>
    <n v="79"/>
    <n v="158"/>
    <x v="1"/>
    <s v="Potato, salt, oil"/>
    <x v="8"/>
    <x v="5"/>
    <x v="3"/>
    <x v="9"/>
    <x v="5"/>
    <s v="2024"/>
  </r>
  <r>
    <n v="16993"/>
    <n v="16399"/>
    <n v="0.2"/>
    <s v="veg_maharaja"/>
    <n v="1"/>
    <x v="297"/>
    <s v="12:18:56"/>
    <n v="209"/>
    <n v="209"/>
    <x v="0"/>
    <s v="Double veg patty, cheese, bun"/>
    <x v="2"/>
    <x v="5"/>
    <x v="3"/>
    <x v="9"/>
    <x v="5"/>
    <s v="2024"/>
  </r>
  <r>
    <n v="16994"/>
    <n v="16399"/>
    <n v="0.2"/>
    <s v="veggie"/>
    <n v="1"/>
    <x v="297"/>
    <s v="12:18:56"/>
    <n v="139"/>
    <n v="139"/>
    <x v="0"/>
    <s v="Veg patty, lettuce, bun, sauces"/>
    <x v="0"/>
    <x v="5"/>
    <x v="3"/>
    <x v="9"/>
    <x v="5"/>
    <s v="2024"/>
  </r>
  <r>
    <n v="16995"/>
    <n v="16399"/>
    <n v="0.2"/>
    <s v="soft_serve"/>
    <n v="1"/>
    <x v="297"/>
    <s v="12:18:56"/>
    <n v="35"/>
    <n v="35"/>
    <x v="3"/>
    <s v="Vanilla ice cream, cone"/>
    <x v="4"/>
    <x v="5"/>
    <x v="3"/>
    <x v="9"/>
    <x v="5"/>
    <s v="2024"/>
  </r>
  <r>
    <n v="16996"/>
    <n v="16399"/>
    <n v="0.2"/>
    <s v="spicy_chicken"/>
    <n v="1"/>
    <x v="297"/>
    <s v="12:18:56"/>
    <n v="189"/>
    <n v="189"/>
    <x v="4"/>
    <s v="Spicy chicken patty, bun"/>
    <x v="5"/>
    <x v="5"/>
    <x v="3"/>
    <x v="9"/>
    <x v="5"/>
    <s v="2024"/>
  </r>
  <r>
    <n v="18948"/>
    <n v="17131"/>
    <n v="0.5"/>
    <s v="aloo_tikki"/>
    <n v="1"/>
    <x v="297"/>
    <s v="16:48:58"/>
    <n v="59"/>
    <n v="59"/>
    <x v="0"/>
    <s v="Potato patty, bun, sauces"/>
    <x v="6"/>
    <x v="3"/>
    <x v="3"/>
    <x v="9"/>
    <x v="3"/>
    <s v="2024"/>
  </r>
  <r>
    <n v="18949"/>
    <n v="17131"/>
    <n v="0.5"/>
    <s v="nuggets"/>
    <n v="1"/>
    <x v="297"/>
    <s v="16:48:58"/>
    <n v="169"/>
    <n v="169"/>
    <x v="1"/>
    <s v="Chicken nuggets, oil, seasoning"/>
    <x v="1"/>
    <x v="3"/>
    <x v="3"/>
    <x v="9"/>
    <x v="3"/>
    <s v="2024"/>
  </r>
  <r>
    <n v="20168"/>
    <n v="17586"/>
    <n v="0.33333333333333331"/>
    <s v="soft_serve"/>
    <n v="2"/>
    <x v="297"/>
    <s v="20:30:41"/>
    <n v="35"/>
    <n v="70"/>
    <x v="3"/>
    <s v="Vanilla ice cream, cone"/>
    <x v="4"/>
    <x v="3"/>
    <x v="3"/>
    <x v="9"/>
    <x v="8"/>
    <s v="2024"/>
  </r>
  <r>
    <n v="20169"/>
    <n v="17586"/>
    <n v="0.33333333333333331"/>
    <s v="fries"/>
    <n v="1"/>
    <x v="297"/>
    <s v="20:30:41"/>
    <n v="79"/>
    <n v="79"/>
    <x v="1"/>
    <s v="Potato, salt, oil"/>
    <x v="8"/>
    <x v="3"/>
    <x v="3"/>
    <x v="9"/>
    <x v="8"/>
    <s v="2024"/>
  </r>
  <r>
    <n v="20170"/>
    <n v="17586"/>
    <n v="0.33333333333333331"/>
    <s v="veg_maharaja"/>
    <n v="1"/>
    <x v="297"/>
    <s v="20:30:41"/>
    <n v="209"/>
    <n v="209"/>
    <x v="0"/>
    <s v="Double veg patty, cheese, bun"/>
    <x v="2"/>
    <x v="3"/>
    <x v="3"/>
    <x v="9"/>
    <x v="8"/>
    <s v="2024"/>
  </r>
  <r>
    <n v="20693"/>
    <n v="17784"/>
    <n v="0.33333333333333331"/>
    <s v="fries"/>
    <n v="1"/>
    <x v="297"/>
    <s v="21:25:49"/>
    <n v="79"/>
    <n v="79"/>
    <x v="1"/>
    <s v="Potato, salt, oil"/>
    <x v="8"/>
    <x v="3"/>
    <x v="3"/>
    <x v="9"/>
    <x v="2"/>
    <s v="2024"/>
  </r>
  <r>
    <n v="20694"/>
    <n v="17784"/>
    <n v="0.33333333333333331"/>
    <s v="coke"/>
    <n v="1"/>
    <x v="297"/>
    <s v="21:25:49"/>
    <n v="49"/>
    <n v="49"/>
    <x v="2"/>
    <s v="Carbonated water, sugar, flavor"/>
    <x v="3"/>
    <x v="3"/>
    <x v="3"/>
    <x v="9"/>
    <x v="2"/>
    <s v="2024"/>
  </r>
  <r>
    <n v="20695"/>
    <n v="17784"/>
    <n v="0.33333333333333331"/>
    <s v="cold_coffee"/>
    <n v="1"/>
    <x v="297"/>
    <s v="21:25:49"/>
    <n v="99"/>
    <n v="99"/>
    <x v="2"/>
    <s v="Coffee, milk, sugar, ice"/>
    <x v="7"/>
    <x v="3"/>
    <x v="3"/>
    <x v="9"/>
    <x v="2"/>
    <s v="2024"/>
  </r>
  <r>
    <n v="21951"/>
    <n v="18258"/>
    <n v="0.5"/>
    <s v="fries"/>
    <n v="1"/>
    <x v="297"/>
    <s v="22:45:12"/>
    <n v="79"/>
    <n v="79"/>
    <x v="1"/>
    <s v="Potato, salt, oil"/>
    <x v="8"/>
    <x v="5"/>
    <x v="3"/>
    <x v="9"/>
    <x v="9"/>
    <s v="2024"/>
  </r>
  <r>
    <n v="21952"/>
    <n v="18258"/>
    <n v="0.5"/>
    <s v="nuggets"/>
    <n v="2"/>
    <x v="297"/>
    <s v="22:45:12"/>
    <n v="169"/>
    <n v="338"/>
    <x v="1"/>
    <s v="Chicken nuggets, oil, seasoning"/>
    <x v="1"/>
    <x v="5"/>
    <x v="3"/>
    <x v="9"/>
    <x v="9"/>
    <s v="2024"/>
  </r>
  <r>
    <n v="22359"/>
    <n v="18415"/>
    <n v="0.5"/>
    <s v="nuggets"/>
    <n v="3"/>
    <x v="297"/>
    <s v="21:06:56"/>
    <n v="169"/>
    <n v="507"/>
    <x v="1"/>
    <s v="Chicken nuggets, oil, seasoning"/>
    <x v="1"/>
    <x v="3"/>
    <x v="3"/>
    <x v="9"/>
    <x v="2"/>
    <s v="2024"/>
  </r>
  <r>
    <n v="22360"/>
    <n v="18415"/>
    <n v="0.5"/>
    <s v="veg_maharaja"/>
    <n v="1"/>
    <x v="297"/>
    <s v="21:06:56"/>
    <n v="209"/>
    <n v="209"/>
    <x v="0"/>
    <s v="Double veg patty, cheese, bun"/>
    <x v="2"/>
    <x v="3"/>
    <x v="3"/>
    <x v="9"/>
    <x v="2"/>
    <s v="2024"/>
  </r>
  <r>
    <n v="23247"/>
    <n v="18727"/>
    <n v="0.2"/>
    <s v="coke"/>
    <n v="1"/>
    <x v="297"/>
    <s v="12:57:49"/>
    <n v="49"/>
    <n v="49"/>
    <x v="2"/>
    <s v="Carbonated water, sugar, flavor"/>
    <x v="3"/>
    <x v="2"/>
    <x v="3"/>
    <x v="9"/>
    <x v="5"/>
    <s v="2024"/>
  </r>
  <r>
    <n v="23248"/>
    <n v="18727"/>
    <n v="0.2"/>
    <s v="coke"/>
    <n v="1"/>
    <x v="297"/>
    <s v="12:57:49"/>
    <n v="49"/>
    <n v="49"/>
    <x v="2"/>
    <s v="Carbonated water, sugar, flavor"/>
    <x v="3"/>
    <x v="2"/>
    <x v="3"/>
    <x v="9"/>
    <x v="5"/>
    <s v="2024"/>
  </r>
  <r>
    <n v="23249"/>
    <n v="18727"/>
    <n v="0.2"/>
    <s v="cold_coffee"/>
    <n v="1"/>
    <x v="297"/>
    <s v="12:57:49"/>
    <n v="99"/>
    <n v="99"/>
    <x v="2"/>
    <s v="Coffee, milk, sugar, ice"/>
    <x v="7"/>
    <x v="2"/>
    <x v="3"/>
    <x v="9"/>
    <x v="5"/>
    <s v="2024"/>
  </r>
  <r>
    <n v="23250"/>
    <n v="18727"/>
    <n v="0.2"/>
    <s v="cold_coffee"/>
    <n v="1"/>
    <x v="297"/>
    <s v="12:57:49"/>
    <n v="99"/>
    <n v="99"/>
    <x v="2"/>
    <s v="Coffee, milk, sugar, ice"/>
    <x v="7"/>
    <x v="2"/>
    <x v="3"/>
    <x v="9"/>
    <x v="5"/>
    <s v="2024"/>
  </r>
  <r>
    <n v="23251"/>
    <n v="18727"/>
    <n v="0.2"/>
    <s v="coke"/>
    <n v="2"/>
    <x v="297"/>
    <s v="12:57:49"/>
    <n v="49"/>
    <n v="98"/>
    <x v="2"/>
    <s v="Carbonated water, sugar, flavor"/>
    <x v="3"/>
    <x v="2"/>
    <x v="3"/>
    <x v="9"/>
    <x v="5"/>
    <s v="2024"/>
  </r>
  <r>
    <n v="23331"/>
    <n v="18753"/>
    <n v="0.5"/>
    <s v="veggie"/>
    <n v="1"/>
    <x v="297"/>
    <s v="19:14:07"/>
    <n v="139"/>
    <n v="139"/>
    <x v="0"/>
    <s v="Veg patty, lettuce, bun, sauces"/>
    <x v="0"/>
    <x v="2"/>
    <x v="3"/>
    <x v="9"/>
    <x v="10"/>
    <s v="2024"/>
  </r>
  <r>
    <n v="23332"/>
    <n v="18753"/>
    <n v="0.5"/>
    <s v="spicy_chicken"/>
    <n v="1"/>
    <x v="297"/>
    <s v="19:14:07"/>
    <n v="189"/>
    <n v="189"/>
    <x v="4"/>
    <s v="Spicy chicken patty, bun"/>
    <x v="5"/>
    <x v="2"/>
    <x v="3"/>
    <x v="9"/>
    <x v="10"/>
    <s v="2024"/>
  </r>
  <r>
    <n v="24398"/>
    <n v="19156"/>
    <n v="0.2"/>
    <s v="spicy_chicken"/>
    <n v="1"/>
    <x v="297"/>
    <s v="11:36:37"/>
    <n v="189"/>
    <n v="189"/>
    <x v="4"/>
    <s v="Spicy chicken patty, bun"/>
    <x v="5"/>
    <x v="2"/>
    <x v="3"/>
    <x v="9"/>
    <x v="0"/>
    <s v="2024"/>
  </r>
  <r>
    <n v="24399"/>
    <n v="19156"/>
    <n v="0.2"/>
    <s v="fries"/>
    <n v="1"/>
    <x v="297"/>
    <s v="11:36:37"/>
    <n v="79"/>
    <n v="79"/>
    <x v="1"/>
    <s v="Potato, salt, oil"/>
    <x v="8"/>
    <x v="2"/>
    <x v="3"/>
    <x v="9"/>
    <x v="0"/>
    <s v="2024"/>
  </r>
  <r>
    <n v="24400"/>
    <n v="19156"/>
    <n v="0.2"/>
    <s v="soft_serve"/>
    <n v="1"/>
    <x v="297"/>
    <s v="11:36:37"/>
    <n v="35"/>
    <n v="35"/>
    <x v="3"/>
    <s v="Vanilla ice cream, cone"/>
    <x v="4"/>
    <x v="2"/>
    <x v="3"/>
    <x v="9"/>
    <x v="0"/>
    <s v="2024"/>
  </r>
  <r>
    <n v="24401"/>
    <n v="19156"/>
    <n v="0.2"/>
    <s v="nuggets"/>
    <n v="1"/>
    <x v="297"/>
    <s v="11:36:37"/>
    <n v="169"/>
    <n v="169"/>
    <x v="1"/>
    <s v="Chicken nuggets, oil, seasoning"/>
    <x v="1"/>
    <x v="2"/>
    <x v="3"/>
    <x v="9"/>
    <x v="0"/>
    <s v="2024"/>
  </r>
  <r>
    <n v="24402"/>
    <n v="19156"/>
    <n v="0.2"/>
    <s v="coke"/>
    <n v="1"/>
    <x v="297"/>
    <s v="11:36:37"/>
    <n v="49"/>
    <n v="49"/>
    <x v="2"/>
    <s v="Carbonated water, sugar, flavor"/>
    <x v="3"/>
    <x v="2"/>
    <x v="3"/>
    <x v="9"/>
    <x v="0"/>
    <s v="2024"/>
  </r>
  <r>
    <n v="24713"/>
    <n v="19277"/>
    <n v="0.5"/>
    <s v="nuggets"/>
    <n v="1"/>
    <x v="297"/>
    <s v="13:32:18"/>
    <n v="169"/>
    <n v="169"/>
    <x v="1"/>
    <s v="Chicken nuggets, oil, seasoning"/>
    <x v="1"/>
    <x v="4"/>
    <x v="3"/>
    <x v="9"/>
    <x v="6"/>
    <s v="2024"/>
  </r>
  <r>
    <n v="24714"/>
    <n v="19277"/>
    <n v="0.5"/>
    <s v="nuggets"/>
    <n v="1"/>
    <x v="297"/>
    <s v="13:32:18"/>
    <n v="169"/>
    <n v="169"/>
    <x v="1"/>
    <s v="Chicken nuggets, oil, seasoning"/>
    <x v="1"/>
    <x v="4"/>
    <x v="3"/>
    <x v="9"/>
    <x v="6"/>
    <s v="2024"/>
  </r>
  <r>
    <n v="25175"/>
    <n v="19462"/>
    <n v="0.2"/>
    <s v="nuggets"/>
    <n v="2"/>
    <x v="297"/>
    <s v="12:09:00"/>
    <n v="169"/>
    <n v="338"/>
    <x v="1"/>
    <s v="Chicken nuggets, oil, seasoning"/>
    <x v="1"/>
    <x v="1"/>
    <x v="3"/>
    <x v="9"/>
    <x v="5"/>
    <s v="2024"/>
  </r>
  <r>
    <n v="25176"/>
    <n v="19462"/>
    <n v="0.2"/>
    <s v="spicy_chicken"/>
    <n v="1"/>
    <x v="297"/>
    <s v="12:09:00"/>
    <n v="189"/>
    <n v="189"/>
    <x v="4"/>
    <s v="Spicy chicken patty, bun"/>
    <x v="5"/>
    <x v="1"/>
    <x v="3"/>
    <x v="9"/>
    <x v="5"/>
    <s v="2024"/>
  </r>
  <r>
    <n v="25177"/>
    <n v="19462"/>
    <n v="0.2"/>
    <s v="veggie"/>
    <n v="1"/>
    <x v="297"/>
    <s v="12:09:00"/>
    <n v="139"/>
    <n v="139"/>
    <x v="0"/>
    <s v="Veg patty, lettuce, bun, sauces"/>
    <x v="0"/>
    <x v="1"/>
    <x v="3"/>
    <x v="9"/>
    <x v="5"/>
    <s v="2024"/>
  </r>
  <r>
    <n v="25178"/>
    <n v="19462"/>
    <n v="0.2"/>
    <s v="veggie"/>
    <n v="1"/>
    <x v="297"/>
    <s v="12:09:00"/>
    <n v="139"/>
    <n v="139"/>
    <x v="0"/>
    <s v="Veg patty, lettuce, bun, sauces"/>
    <x v="0"/>
    <x v="1"/>
    <x v="3"/>
    <x v="9"/>
    <x v="5"/>
    <s v="2024"/>
  </r>
  <r>
    <n v="25179"/>
    <n v="19462"/>
    <n v="0.2"/>
    <s v="cold_coffee"/>
    <n v="1"/>
    <x v="297"/>
    <s v="12:09:00"/>
    <n v="99"/>
    <n v="99"/>
    <x v="2"/>
    <s v="Coffee, milk, sugar, ice"/>
    <x v="7"/>
    <x v="1"/>
    <x v="3"/>
    <x v="9"/>
    <x v="5"/>
    <s v="2024"/>
  </r>
  <r>
    <n v="25926"/>
    <n v="19732"/>
    <n v="0.5"/>
    <s v="nuggets"/>
    <n v="1"/>
    <x v="297"/>
    <s v="17:51:03"/>
    <n v="169"/>
    <n v="169"/>
    <x v="1"/>
    <s v="Chicken nuggets, oil, seasoning"/>
    <x v="1"/>
    <x v="3"/>
    <x v="3"/>
    <x v="9"/>
    <x v="11"/>
    <s v="2024"/>
  </r>
  <r>
    <n v="25927"/>
    <n v="19732"/>
    <n v="0.5"/>
    <s v="nuggets"/>
    <n v="1"/>
    <x v="297"/>
    <s v="17:51:03"/>
    <n v="169"/>
    <n v="169"/>
    <x v="1"/>
    <s v="Chicken nuggets, oil, seasoning"/>
    <x v="1"/>
    <x v="3"/>
    <x v="3"/>
    <x v="9"/>
    <x v="11"/>
    <s v="2024"/>
  </r>
  <r>
    <n v="26137"/>
    <n v="19817"/>
    <n v="0.5"/>
    <s v="cold_coffee"/>
    <n v="1"/>
    <x v="297"/>
    <s v="22:15:27"/>
    <n v="99"/>
    <n v="99"/>
    <x v="2"/>
    <s v="Coffee, milk, sugar, ice"/>
    <x v="7"/>
    <x v="1"/>
    <x v="3"/>
    <x v="9"/>
    <x v="9"/>
    <s v="2024"/>
  </r>
  <r>
    <n v="26138"/>
    <n v="19817"/>
    <n v="0.5"/>
    <s v="cold_coffee"/>
    <n v="1"/>
    <x v="297"/>
    <s v="22:15:27"/>
    <n v="99"/>
    <n v="99"/>
    <x v="2"/>
    <s v="Coffee, milk, sugar, ice"/>
    <x v="7"/>
    <x v="1"/>
    <x v="3"/>
    <x v="9"/>
    <x v="9"/>
    <s v="2024"/>
  </r>
  <r>
    <n v="27092"/>
    <n v="20176"/>
    <n v="1"/>
    <s v="soft_serve"/>
    <n v="1"/>
    <x v="297"/>
    <s v="17:15:53"/>
    <n v="35"/>
    <n v="35"/>
    <x v="3"/>
    <s v="Vanilla ice cream, cone"/>
    <x v="4"/>
    <x v="0"/>
    <x v="3"/>
    <x v="9"/>
    <x v="11"/>
    <s v="2024"/>
  </r>
  <r>
    <n v="27163"/>
    <n v="20200"/>
    <n v="0.33333333333333331"/>
    <s v="spicy_chicken"/>
    <n v="1"/>
    <x v="297"/>
    <s v="20:37:36"/>
    <n v="189"/>
    <n v="189"/>
    <x v="4"/>
    <s v="Spicy chicken patty, bun"/>
    <x v="5"/>
    <x v="1"/>
    <x v="3"/>
    <x v="9"/>
    <x v="8"/>
    <s v="2024"/>
  </r>
  <r>
    <n v="27164"/>
    <n v="20200"/>
    <n v="0.33333333333333331"/>
    <s v="veggie"/>
    <n v="1"/>
    <x v="297"/>
    <s v="20:37:36"/>
    <n v="139"/>
    <n v="139"/>
    <x v="0"/>
    <s v="Veg patty, lettuce, bun, sauces"/>
    <x v="0"/>
    <x v="1"/>
    <x v="3"/>
    <x v="9"/>
    <x v="8"/>
    <s v="2024"/>
  </r>
  <r>
    <n v="27165"/>
    <n v="20200"/>
    <n v="0.33333333333333331"/>
    <s v="fries"/>
    <n v="1"/>
    <x v="297"/>
    <s v="20:37:36"/>
    <n v="79"/>
    <n v="79"/>
    <x v="1"/>
    <s v="Potato, salt, oil"/>
    <x v="8"/>
    <x v="1"/>
    <x v="3"/>
    <x v="9"/>
    <x v="8"/>
    <s v="2024"/>
  </r>
  <r>
    <n v="27686"/>
    <n v="20391"/>
    <n v="1"/>
    <s v="fries"/>
    <n v="1"/>
    <x v="297"/>
    <s v="13:07:11"/>
    <n v="79"/>
    <n v="79"/>
    <x v="1"/>
    <s v="Potato, salt, oil"/>
    <x v="8"/>
    <x v="1"/>
    <x v="3"/>
    <x v="9"/>
    <x v="6"/>
    <s v="2024"/>
  </r>
  <r>
    <n v="27769"/>
    <n v="20421"/>
    <n v="0.25"/>
    <s v="veggie"/>
    <n v="1"/>
    <x v="297"/>
    <s v="19:49:45"/>
    <n v="139"/>
    <n v="139"/>
    <x v="0"/>
    <s v="Veg patty, lettuce, bun, sauces"/>
    <x v="0"/>
    <x v="0"/>
    <x v="3"/>
    <x v="9"/>
    <x v="10"/>
    <s v="2024"/>
  </r>
  <r>
    <n v="27770"/>
    <n v="20421"/>
    <n v="0.25"/>
    <s v="nuggets"/>
    <n v="1"/>
    <x v="297"/>
    <s v="19:49:45"/>
    <n v="169"/>
    <n v="169"/>
    <x v="1"/>
    <s v="Chicken nuggets, oil, seasoning"/>
    <x v="1"/>
    <x v="0"/>
    <x v="3"/>
    <x v="9"/>
    <x v="10"/>
    <s v="2024"/>
  </r>
  <r>
    <n v="27771"/>
    <n v="20421"/>
    <n v="0.25"/>
    <s v="nuggets"/>
    <n v="2"/>
    <x v="297"/>
    <s v="19:49:45"/>
    <n v="169"/>
    <n v="338"/>
    <x v="1"/>
    <s v="Chicken nuggets, oil, seasoning"/>
    <x v="1"/>
    <x v="0"/>
    <x v="3"/>
    <x v="9"/>
    <x v="10"/>
    <s v="2024"/>
  </r>
  <r>
    <n v="27772"/>
    <n v="20421"/>
    <n v="0.25"/>
    <s v="veggie"/>
    <n v="1"/>
    <x v="297"/>
    <s v="19:49:45"/>
    <n v="139"/>
    <n v="139"/>
    <x v="0"/>
    <s v="Veg patty, lettuce, bun, sauces"/>
    <x v="0"/>
    <x v="0"/>
    <x v="3"/>
    <x v="9"/>
    <x v="10"/>
    <s v="2024"/>
  </r>
  <r>
    <n v="28031"/>
    <n v="20521"/>
    <n v="0.5"/>
    <s v="fries"/>
    <n v="1"/>
    <x v="297"/>
    <s v="18:39:12"/>
    <n v="79"/>
    <n v="79"/>
    <x v="1"/>
    <s v="Potato, salt, oil"/>
    <x v="8"/>
    <x v="5"/>
    <x v="3"/>
    <x v="9"/>
    <x v="1"/>
    <s v="2024"/>
  </r>
  <r>
    <n v="28032"/>
    <n v="20521"/>
    <n v="0.5"/>
    <s v="spicy_chicken"/>
    <n v="1"/>
    <x v="297"/>
    <s v="18:39:12"/>
    <n v="189"/>
    <n v="189"/>
    <x v="4"/>
    <s v="Spicy chicken patty, bun"/>
    <x v="5"/>
    <x v="5"/>
    <x v="3"/>
    <x v="9"/>
    <x v="1"/>
    <s v="2024"/>
  </r>
  <r>
    <n v="30259"/>
    <n v="21366"/>
    <n v="0.5"/>
    <s v="veg_maharaja"/>
    <n v="1"/>
    <x v="297"/>
    <s v="21:00:21"/>
    <n v="209"/>
    <n v="209"/>
    <x v="0"/>
    <s v="Double veg patty, cheese, bun"/>
    <x v="2"/>
    <x v="1"/>
    <x v="3"/>
    <x v="9"/>
    <x v="2"/>
    <s v="2024"/>
  </r>
  <r>
    <n v="30260"/>
    <n v="21366"/>
    <n v="0.5"/>
    <s v="nuggets"/>
    <n v="2"/>
    <x v="297"/>
    <s v="21:00:21"/>
    <n v="169"/>
    <n v="338"/>
    <x v="1"/>
    <s v="Chicken nuggets, oil, seasoning"/>
    <x v="1"/>
    <x v="1"/>
    <x v="3"/>
    <x v="9"/>
    <x v="2"/>
    <s v="2024"/>
  </r>
  <r>
    <n v="31452"/>
    <n v="21800"/>
    <n v="0.25"/>
    <s v="coke"/>
    <n v="1"/>
    <x v="297"/>
    <s v="14:26:03"/>
    <n v="49"/>
    <n v="49"/>
    <x v="2"/>
    <s v="Carbonated water, sugar, flavor"/>
    <x v="3"/>
    <x v="2"/>
    <x v="3"/>
    <x v="9"/>
    <x v="4"/>
    <s v="2024"/>
  </r>
  <r>
    <n v="31453"/>
    <n v="21800"/>
    <n v="0.25"/>
    <s v="fries"/>
    <n v="1"/>
    <x v="297"/>
    <s v="14:26:03"/>
    <n v="79"/>
    <n v="79"/>
    <x v="1"/>
    <s v="Potato, salt, oil"/>
    <x v="8"/>
    <x v="2"/>
    <x v="3"/>
    <x v="9"/>
    <x v="4"/>
    <s v="2024"/>
  </r>
  <r>
    <n v="31454"/>
    <n v="21800"/>
    <n v="0.25"/>
    <s v="veg_maharaja"/>
    <n v="2"/>
    <x v="297"/>
    <s v="14:26:03"/>
    <n v="209"/>
    <n v="418"/>
    <x v="0"/>
    <s v="Double veg patty, cheese, bun"/>
    <x v="2"/>
    <x v="2"/>
    <x v="3"/>
    <x v="9"/>
    <x v="4"/>
    <s v="2024"/>
  </r>
  <r>
    <n v="31455"/>
    <n v="21800"/>
    <n v="0.25"/>
    <s v="veg_maharaja"/>
    <n v="1"/>
    <x v="297"/>
    <s v="14:26:03"/>
    <n v="209"/>
    <n v="209"/>
    <x v="0"/>
    <s v="Double veg patty, cheese, bun"/>
    <x v="2"/>
    <x v="2"/>
    <x v="3"/>
    <x v="9"/>
    <x v="4"/>
    <s v="2024"/>
  </r>
  <r>
    <n v="32529"/>
    <n v="22214"/>
    <n v="0.5"/>
    <s v="nuggets"/>
    <n v="1"/>
    <x v="297"/>
    <s v="12:31:28"/>
    <n v="169"/>
    <n v="169"/>
    <x v="1"/>
    <s v="Chicken nuggets, oil, seasoning"/>
    <x v="1"/>
    <x v="0"/>
    <x v="3"/>
    <x v="9"/>
    <x v="5"/>
    <s v="2024"/>
  </r>
  <r>
    <n v="32530"/>
    <n v="22214"/>
    <n v="0.5"/>
    <s v="fries"/>
    <n v="1"/>
    <x v="297"/>
    <s v="12:31:28"/>
    <n v="79"/>
    <n v="79"/>
    <x v="1"/>
    <s v="Potato, salt, oil"/>
    <x v="8"/>
    <x v="0"/>
    <x v="3"/>
    <x v="9"/>
    <x v="5"/>
    <s v="2024"/>
  </r>
  <r>
    <n v="32856"/>
    <n v="22338"/>
    <n v="0.33333333333333331"/>
    <s v="spicy_chicken"/>
    <n v="2"/>
    <x v="297"/>
    <s v="21:01:56"/>
    <n v="189"/>
    <n v="378"/>
    <x v="4"/>
    <s v="Spicy chicken patty, bun"/>
    <x v="5"/>
    <x v="2"/>
    <x v="3"/>
    <x v="9"/>
    <x v="2"/>
    <s v="2024"/>
  </r>
  <r>
    <n v="32857"/>
    <n v="22338"/>
    <n v="0.33333333333333331"/>
    <s v="coke"/>
    <n v="1"/>
    <x v="297"/>
    <s v="21:01:56"/>
    <n v="49"/>
    <n v="49"/>
    <x v="2"/>
    <s v="Carbonated water, sugar, flavor"/>
    <x v="3"/>
    <x v="2"/>
    <x v="3"/>
    <x v="9"/>
    <x v="2"/>
    <s v="2024"/>
  </r>
  <r>
    <n v="32858"/>
    <n v="22338"/>
    <n v="0.33333333333333331"/>
    <s v="nuggets"/>
    <n v="1"/>
    <x v="297"/>
    <s v="21:01:56"/>
    <n v="169"/>
    <n v="169"/>
    <x v="1"/>
    <s v="Chicken nuggets, oil, seasoning"/>
    <x v="1"/>
    <x v="2"/>
    <x v="3"/>
    <x v="9"/>
    <x v="2"/>
    <s v="2024"/>
  </r>
  <r>
    <n v="33154"/>
    <n v="22445"/>
    <n v="0.2"/>
    <s v="veg_maharaja"/>
    <n v="1"/>
    <x v="297"/>
    <s v="20:16:18"/>
    <n v="209"/>
    <n v="209"/>
    <x v="0"/>
    <s v="Double veg patty, cheese, bun"/>
    <x v="2"/>
    <x v="0"/>
    <x v="3"/>
    <x v="9"/>
    <x v="8"/>
    <s v="2024"/>
  </r>
  <r>
    <n v="33155"/>
    <n v="22445"/>
    <n v="0.2"/>
    <s v="fries"/>
    <n v="1"/>
    <x v="297"/>
    <s v="20:16:18"/>
    <n v="79"/>
    <n v="79"/>
    <x v="1"/>
    <s v="Potato, salt, oil"/>
    <x v="8"/>
    <x v="0"/>
    <x v="3"/>
    <x v="9"/>
    <x v="8"/>
    <s v="2024"/>
  </r>
  <r>
    <n v="33156"/>
    <n v="22445"/>
    <n v="0.2"/>
    <s v="veg_maharaja"/>
    <n v="1"/>
    <x v="297"/>
    <s v="20:16:18"/>
    <n v="209"/>
    <n v="209"/>
    <x v="0"/>
    <s v="Double veg patty, cheese, bun"/>
    <x v="2"/>
    <x v="0"/>
    <x v="3"/>
    <x v="9"/>
    <x v="8"/>
    <s v="2024"/>
  </r>
  <r>
    <n v="33157"/>
    <n v="22445"/>
    <n v="0.2"/>
    <s v="fries"/>
    <n v="1"/>
    <x v="297"/>
    <s v="20:16:18"/>
    <n v="79"/>
    <n v="79"/>
    <x v="1"/>
    <s v="Potato, salt, oil"/>
    <x v="8"/>
    <x v="0"/>
    <x v="3"/>
    <x v="9"/>
    <x v="8"/>
    <s v="2024"/>
  </r>
  <r>
    <n v="33158"/>
    <n v="22445"/>
    <n v="0.2"/>
    <s v="spicy_chicken"/>
    <n v="2"/>
    <x v="297"/>
    <s v="20:16:18"/>
    <n v="189"/>
    <n v="378"/>
    <x v="4"/>
    <s v="Spicy chicken patty, bun"/>
    <x v="5"/>
    <x v="0"/>
    <x v="3"/>
    <x v="9"/>
    <x v="8"/>
    <s v="2024"/>
  </r>
  <r>
    <n v="35180"/>
    <n v="23210"/>
    <n v="0.5"/>
    <s v="coke"/>
    <n v="1"/>
    <x v="297"/>
    <s v="10:09:15"/>
    <n v="49"/>
    <n v="49"/>
    <x v="2"/>
    <s v="Carbonated water, sugar, flavor"/>
    <x v="3"/>
    <x v="2"/>
    <x v="3"/>
    <x v="9"/>
    <x v="12"/>
    <s v="2024"/>
  </r>
  <r>
    <n v="35181"/>
    <n v="23210"/>
    <n v="0.5"/>
    <s v="soft_serve"/>
    <n v="1"/>
    <x v="297"/>
    <s v="10:09:15"/>
    <n v="35"/>
    <n v="35"/>
    <x v="3"/>
    <s v="Vanilla ice cream, cone"/>
    <x v="4"/>
    <x v="2"/>
    <x v="3"/>
    <x v="9"/>
    <x v="12"/>
    <s v="2024"/>
  </r>
  <r>
    <n v="37192"/>
    <n v="23964"/>
    <n v="1"/>
    <s v="spicy_chicken"/>
    <n v="1"/>
    <x v="297"/>
    <s v="20:58:23"/>
    <n v="189"/>
    <n v="189"/>
    <x v="4"/>
    <s v="Spicy chicken patty, bun"/>
    <x v="5"/>
    <x v="5"/>
    <x v="3"/>
    <x v="9"/>
    <x v="8"/>
    <s v="2024"/>
  </r>
  <r>
    <n v="37601"/>
    <n v="24115"/>
    <n v="0.2"/>
    <s v="veggie"/>
    <n v="1"/>
    <x v="297"/>
    <s v="15:13:12"/>
    <n v="139"/>
    <n v="139"/>
    <x v="0"/>
    <s v="Veg patty, lettuce, bun, sauces"/>
    <x v="0"/>
    <x v="3"/>
    <x v="3"/>
    <x v="9"/>
    <x v="7"/>
    <s v="2024"/>
  </r>
  <r>
    <n v="37602"/>
    <n v="24115"/>
    <n v="0.2"/>
    <s v="fries"/>
    <n v="1"/>
    <x v="297"/>
    <s v="15:13:12"/>
    <n v="79"/>
    <n v="79"/>
    <x v="1"/>
    <s v="Potato, salt, oil"/>
    <x v="8"/>
    <x v="3"/>
    <x v="3"/>
    <x v="9"/>
    <x v="7"/>
    <s v="2024"/>
  </r>
  <r>
    <n v="37603"/>
    <n v="24115"/>
    <n v="0.2"/>
    <s v="spicy_chicken"/>
    <n v="2"/>
    <x v="297"/>
    <s v="15:13:12"/>
    <n v="189"/>
    <n v="378"/>
    <x v="4"/>
    <s v="Spicy chicken patty, bun"/>
    <x v="5"/>
    <x v="3"/>
    <x v="3"/>
    <x v="9"/>
    <x v="7"/>
    <s v="2024"/>
  </r>
  <r>
    <n v="37604"/>
    <n v="24115"/>
    <n v="0.2"/>
    <s v="coke"/>
    <n v="1"/>
    <x v="297"/>
    <s v="15:13:12"/>
    <n v="49"/>
    <n v="49"/>
    <x v="2"/>
    <s v="Carbonated water, sugar, flavor"/>
    <x v="3"/>
    <x v="3"/>
    <x v="3"/>
    <x v="9"/>
    <x v="7"/>
    <s v="2024"/>
  </r>
  <r>
    <n v="37605"/>
    <n v="24115"/>
    <n v="0.2"/>
    <s v="spicy_chicken"/>
    <n v="1"/>
    <x v="297"/>
    <s v="15:13:12"/>
    <n v="189"/>
    <n v="189"/>
    <x v="4"/>
    <s v="Spicy chicken patty, bun"/>
    <x v="5"/>
    <x v="3"/>
    <x v="3"/>
    <x v="9"/>
    <x v="7"/>
    <s v="2024"/>
  </r>
  <r>
    <n v="38626"/>
    <n v="24497"/>
    <n v="0.33333333333333331"/>
    <s v="nuggets"/>
    <n v="1"/>
    <x v="297"/>
    <s v="21:41:45"/>
    <n v="169"/>
    <n v="169"/>
    <x v="1"/>
    <s v="Chicken nuggets, oil, seasoning"/>
    <x v="1"/>
    <x v="1"/>
    <x v="3"/>
    <x v="9"/>
    <x v="2"/>
    <s v="2024"/>
  </r>
  <r>
    <n v="38627"/>
    <n v="24497"/>
    <n v="0.33333333333333331"/>
    <s v="nuggets"/>
    <n v="2"/>
    <x v="297"/>
    <s v="21:41:45"/>
    <n v="169"/>
    <n v="338"/>
    <x v="1"/>
    <s v="Chicken nuggets, oil, seasoning"/>
    <x v="1"/>
    <x v="1"/>
    <x v="3"/>
    <x v="9"/>
    <x v="2"/>
    <s v="2024"/>
  </r>
  <r>
    <n v="38628"/>
    <n v="24497"/>
    <n v="0.33333333333333331"/>
    <s v="veggie"/>
    <n v="2"/>
    <x v="297"/>
    <s v="21:41:45"/>
    <n v="139"/>
    <n v="278"/>
    <x v="0"/>
    <s v="Veg patty, lettuce, bun, sauces"/>
    <x v="0"/>
    <x v="1"/>
    <x v="3"/>
    <x v="9"/>
    <x v="2"/>
    <s v="2024"/>
  </r>
  <r>
    <n v="44275"/>
    <n v="26622"/>
    <n v="0.5"/>
    <s v="cold_coffee"/>
    <n v="1"/>
    <x v="297"/>
    <s v="15:00:13"/>
    <n v="99"/>
    <n v="99"/>
    <x v="2"/>
    <s v="Coffee, milk, sugar, ice"/>
    <x v="7"/>
    <x v="0"/>
    <x v="3"/>
    <x v="9"/>
    <x v="7"/>
    <s v="2024"/>
  </r>
  <r>
    <n v="44276"/>
    <n v="26622"/>
    <n v="0.5"/>
    <s v="cold_coffee"/>
    <n v="1"/>
    <x v="297"/>
    <s v="15:00:13"/>
    <n v="99"/>
    <n v="99"/>
    <x v="2"/>
    <s v="Coffee, milk, sugar, ice"/>
    <x v="7"/>
    <x v="0"/>
    <x v="3"/>
    <x v="9"/>
    <x v="7"/>
    <s v="2024"/>
  </r>
  <r>
    <n v="72"/>
    <n v="10026"/>
    <n v="0.33333333333333331"/>
    <s v="nuggets"/>
    <n v="1"/>
    <x v="298"/>
    <s v="13:44:30"/>
    <n v="169"/>
    <n v="169"/>
    <x v="1"/>
    <s v="Chicken nuggets, oil, seasoning"/>
    <x v="1"/>
    <x v="0"/>
    <x v="4"/>
    <x v="9"/>
    <x v="6"/>
    <s v="2024"/>
  </r>
  <r>
    <n v="73"/>
    <n v="10026"/>
    <n v="0.33333333333333331"/>
    <s v="cold_coffee"/>
    <n v="1"/>
    <x v="298"/>
    <s v="13:44:30"/>
    <n v="99"/>
    <n v="99"/>
    <x v="2"/>
    <s v="Coffee, milk, sugar, ice"/>
    <x v="7"/>
    <x v="0"/>
    <x v="4"/>
    <x v="9"/>
    <x v="6"/>
    <s v="2024"/>
  </r>
  <r>
    <n v="74"/>
    <n v="10026"/>
    <n v="0.33333333333333331"/>
    <s v="spicy_chicken"/>
    <n v="1"/>
    <x v="298"/>
    <s v="13:44:30"/>
    <n v="189"/>
    <n v="189"/>
    <x v="4"/>
    <s v="Spicy chicken patty, bun"/>
    <x v="5"/>
    <x v="0"/>
    <x v="4"/>
    <x v="9"/>
    <x v="6"/>
    <s v="2024"/>
  </r>
  <r>
    <n v="2161"/>
    <n v="10804"/>
    <n v="0.5"/>
    <s v="veg_maharaja"/>
    <n v="1"/>
    <x v="298"/>
    <s v="22:40:53"/>
    <n v="209"/>
    <n v="209"/>
    <x v="0"/>
    <s v="Double veg patty, cheese, bun"/>
    <x v="2"/>
    <x v="3"/>
    <x v="4"/>
    <x v="9"/>
    <x v="9"/>
    <s v="2024"/>
  </r>
  <r>
    <n v="2162"/>
    <n v="10804"/>
    <n v="0.5"/>
    <s v="soft_serve"/>
    <n v="1"/>
    <x v="298"/>
    <s v="22:40:53"/>
    <n v="35"/>
    <n v="35"/>
    <x v="3"/>
    <s v="Vanilla ice cream, cone"/>
    <x v="4"/>
    <x v="3"/>
    <x v="4"/>
    <x v="9"/>
    <x v="9"/>
    <s v="2024"/>
  </r>
  <r>
    <n v="3440"/>
    <n v="11306"/>
    <n v="1"/>
    <s v="veg_maharaja"/>
    <n v="1"/>
    <x v="298"/>
    <s v="11:08:17"/>
    <n v="209"/>
    <n v="209"/>
    <x v="0"/>
    <s v="Double veg patty, cheese, bun"/>
    <x v="2"/>
    <x v="2"/>
    <x v="4"/>
    <x v="9"/>
    <x v="0"/>
    <s v="2024"/>
  </r>
  <r>
    <n v="4872"/>
    <n v="11846"/>
    <n v="1"/>
    <s v="veg_maharaja"/>
    <n v="2"/>
    <x v="298"/>
    <s v="10:53:42"/>
    <n v="209"/>
    <n v="418"/>
    <x v="0"/>
    <s v="Double veg patty, cheese, bun"/>
    <x v="2"/>
    <x v="1"/>
    <x v="4"/>
    <x v="9"/>
    <x v="12"/>
    <s v="2024"/>
  </r>
  <r>
    <n v="5515"/>
    <n v="12089"/>
    <n v="1"/>
    <s v="nuggets"/>
    <n v="1"/>
    <x v="298"/>
    <s v="16:40:27"/>
    <n v="169"/>
    <n v="169"/>
    <x v="1"/>
    <s v="Chicken nuggets, oil, seasoning"/>
    <x v="1"/>
    <x v="2"/>
    <x v="4"/>
    <x v="9"/>
    <x v="3"/>
    <s v="2024"/>
  </r>
  <r>
    <n v="6276"/>
    <n v="12379"/>
    <n v="0.33333333333333331"/>
    <s v="coke"/>
    <n v="1"/>
    <x v="298"/>
    <s v="20:21:38"/>
    <n v="49"/>
    <n v="49"/>
    <x v="2"/>
    <s v="Carbonated water, sugar, flavor"/>
    <x v="3"/>
    <x v="3"/>
    <x v="4"/>
    <x v="9"/>
    <x v="8"/>
    <s v="2024"/>
  </r>
  <r>
    <n v="6277"/>
    <n v="12379"/>
    <n v="0.33333333333333331"/>
    <s v="cold_coffee"/>
    <n v="1"/>
    <x v="298"/>
    <s v="20:21:38"/>
    <n v="99"/>
    <n v="99"/>
    <x v="2"/>
    <s v="Coffee, milk, sugar, ice"/>
    <x v="7"/>
    <x v="3"/>
    <x v="4"/>
    <x v="9"/>
    <x v="8"/>
    <s v="2024"/>
  </r>
  <r>
    <n v="6278"/>
    <n v="12379"/>
    <n v="0.33333333333333331"/>
    <s v="veg_maharaja"/>
    <n v="1"/>
    <x v="298"/>
    <s v="20:21:38"/>
    <n v="209"/>
    <n v="209"/>
    <x v="0"/>
    <s v="Double veg patty, cheese, bun"/>
    <x v="2"/>
    <x v="3"/>
    <x v="4"/>
    <x v="9"/>
    <x v="8"/>
    <s v="2024"/>
  </r>
  <r>
    <n v="6556"/>
    <n v="12474"/>
    <n v="0.25"/>
    <s v="aloo_tikki"/>
    <n v="1"/>
    <x v="298"/>
    <s v="10:35:44"/>
    <n v="59"/>
    <n v="59"/>
    <x v="0"/>
    <s v="Potato patty, bun, sauces"/>
    <x v="6"/>
    <x v="3"/>
    <x v="4"/>
    <x v="9"/>
    <x v="12"/>
    <s v="2024"/>
  </r>
  <r>
    <n v="6557"/>
    <n v="12474"/>
    <n v="0.25"/>
    <s v="soft_serve"/>
    <n v="3"/>
    <x v="298"/>
    <s v="10:35:44"/>
    <n v="35"/>
    <n v="105"/>
    <x v="3"/>
    <s v="Vanilla ice cream, cone"/>
    <x v="4"/>
    <x v="3"/>
    <x v="4"/>
    <x v="9"/>
    <x v="12"/>
    <s v="2024"/>
  </r>
  <r>
    <n v="6558"/>
    <n v="12474"/>
    <n v="0.25"/>
    <s v="nuggets"/>
    <n v="1"/>
    <x v="298"/>
    <s v="10:35:44"/>
    <n v="169"/>
    <n v="169"/>
    <x v="1"/>
    <s v="Chicken nuggets, oil, seasoning"/>
    <x v="1"/>
    <x v="3"/>
    <x v="4"/>
    <x v="9"/>
    <x v="12"/>
    <s v="2024"/>
  </r>
  <r>
    <n v="6559"/>
    <n v="12474"/>
    <n v="0.25"/>
    <s v="aloo_tikki"/>
    <n v="2"/>
    <x v="298"/>
    <s v="10:35:44"/>
    <n v="59"/>
    <n v="118"/>
    <x v="0"/>
    <s v="Potato patty, bun, sauces"/>
    <x v="6"/>
    <x v="3"/>
    <x v="4"/>
    <x v="9"/>
    <x v="12"/>
    <s v="2024"/>
  </r>
  <r>
    <n v="6913"/>
    <n v="12607"/>
    <n v="0.2"/>
    <s v="soft_serve"/>
    <n v="1"/>
    <x v="298"/>
    <s v="13:23:30"/>
    <n v="35"/>
    <n v="35"/>
    <x v="3"/>
    <s v="Vanilla ice cream, cone"/>
    <x v="4"/>
    <x v="1"/>
    <x v="4"/>
    <x v="9"/>
    <x v="6"/>
    <s v="2024"/>
  </r>
  <r>
    <n v="6914"/>
    <n v="12607"/>
    <n v="0.2"/>
    <s v="nuggets"/>
    <n v="1"/>
    <x v="298"/>
    <s v="13:23:30"/>
    <n v="169"/>
    <n v="169"/>
    <x v="1"/>
    <s v="Chicken nuggets, oil, seasoning"/>
    <x v="1"/>
    <x v="1"/>
    <x v="4"/>
    <x v="9"/>
    <x v="6"/>
    <s v="2024"/>
  </r>
  <r>
    <n v="6915"/>
    <n v="12607"/>
    <n v="0.2"/>
    <s v="coke"/>
    <n v="1"/>
    <x v="298"/>
    <s v="13:23:30"/>
    <n v="49"/>
    <n v="49"/>
    <x v="2"/>
    <s v="Carbonated water, sugar, flavor"/>
    <x v="3"/>
    <x v="1"/>
    <x v="4"/>
    <x v="9"/>
    <x v="6"/>
    <s v="2024"/>
  </r>
  <r>
    <n v="6916"/>
    <n v="12607"/>
    <n v="0.2"/>
    <s v="fries"/>
    <n v="1"/>
    <x v="298"/>
    <s v="13:23:30"/>
    <n v="79"/>
    <n v="79"/>
    <x v="1"/>
    <s v="Potato, salt, oil"/>
    <x v="8"/>
    <x v="1"/>
    <x v="4"/>
    <x v="9"/>
    <x v="6"/>
    <s v="2024"/>
  </r>
  <r>
    <n v="6917"/>
    <n v="12607"/>
    <n v="0.2"/>
    <s v="veg_maharaja"/>
    <n v="2"/>
    <x v="298"/>
    <s v="13:23:30"/>
    <n v="209"/>
    <n v="418"/>
    <x v="0"/>
    <s v="Double veg patty, cheese, bun"/>
    <x v="2"/>
    <x v="1"/>
    <x v="4"/>
    <x v="9"/>
    <x v="6"/>
    <s v="2024"/>
  </r>
  <r>
    <n v="9165"/>
    <n v="13451"/>
    <n v="0.33333333333333331"/>
    <s v="aloo_tikki"/>
    <n v="1"/>
    <x v="298"/>
    <s v="13:10:33"/>
    <n v="59"/>
    <n v="59"/>
    <x v="0"/>
    <s v="Potato patty, bun, sauces"/>
    <x v="6"/>
    <x v="3"/>
    <x v="4"/>
    <x v="9"/>
    <x v="6"/>
    <s v="2024"/>
  </r>
  <r>
    <n v="9166"/>
    <n v="13451"/>
    <n v="0.33333333333333331"/>
    <s v="coke"/>
    <n v="1"/>
    <x v="298"/>
    <s v="13:10:33"/>
    <n v="49"/>
    <n v="49"/>
    <x v="2"/>
    <s v="Carbonated water, sugar, flavor"/>
    <x v="3"/>
    <x v="3"/>
    <x v="4"/>
    <x v="9"/>
    <x v="6"/>
    <s v="2024"/>
  </r>
  <r>
    <n v="9167"/>
    <n v="13451"/>
    <n v="0.33333333333333331"/>
    <s v="aloo_tikki"/>
    <n v="1"/>
    <x v="298"/>
    <s v="13:10:33"/>
    <n v="59"/>
    <n v="59"/>
    <x v="0"/>
    <s v="Potato patty, bun, sauces"/>
    <x v="6"/>
    <x v="3"/>
    <x v="4"/>
    <x v="9"/>
    <x v="6"/>
    <s v="2024"/>
  </r>
  <r>
    <n v="11072"/>
    <n v="14168"/>
    <n v="0.2"/>
    <s v="spicy_chicken"/>
    <n v="1"/>
    <x v="298"/>
    <s v="13:49:44"/>
    <n v="189"/>
    <n v="189"/>
    <x v="4"/>
    <s v="Spicy chicken patty, bun"/>
    <x v="5"/>
    <x v="2"/>
    <x v="4"/>
    <x v="9"/>
    <x v="6"/>
    <s v="2024"/>
  </r>
  <r>
    <n v="11073"/>
    <n v="14168"/>
    <n v="0.2"/>
    <s v="aloo_tikki"/>
    <n v="1"/>
    <x v="298"/>
    <s v="13:49:44"/>
    <n v="59"/>
    <n v="59"/>
    <x v="0"/>
    <s v="Potato patty, bun, sauces"/>
    <x v="6"/>
    <x v="2"/>
    <x v="4"/>
    <x v="9"/>
    <x v="6"/>
    <s v="2024"/>
  </r>
  <r>
    <n v="11074"/>
    <n v="14168"/>
    <n v="0.2"/>
    <s v="aloo_tikki"/>
    <n v="2"/>
    <x v="298"/>
    <s v="13:49:44"/>
    <n v="59"/>
    <n v="118"/>
    <x v="0"/>
    <s v="Potato patty, bun, sauces"/>
    <x v="6"/>
    <x v="2"/>
    <x v="4"/>
    <x v="9"/>
    <x v="6"/>
    <s v="2024"/>
  </r>
  <r>
    <n v="11075"/>
    <n v="14168"/>
    <n v="0.2"/>
    <s v="veg_maharaja"/>
    <n v="1"/>
    <x v="298"/>
    <s v="13:49:44"/>
    <n v="209"/>
    <n v="209"/>
    <x v="0"/>
    <s v="Double veg patty, cheese, bun"/>
    <x v="2"/>
    <x v="2"/>
    <x v="4"/>
    <x v="9"/>
    <x v="6"/>
    <s v="2024"/>
  </r>
  <r>
    <n v="11076"/>
    <n v="14168"/>
    <n v="0.2"/>
    <s v="fries"/>
    <n v="1"/>
    <x v="298"/>
    <s v="13:49:44"/>
    <n v="79"/>
    <n v="79"/>
    <x v="1"/>
    <s v="Potato, salt, oil"/>
    <x v="8"/>
    <x v="2"/>
    <x v="4"/>
    <x v="9"/>
    <x v="6"/>
    <s v="2024"/>
  </r>
  <r>
    <n v="12664"/>
    <n v="14773"/>
    <n v="1"/>
    <s v="veg_maharaja"/>
    <n v="1"/>
    <x v="298"/>
    <s v="15:32:20"/>
    <n v="209"/>
    <n v="209"/>
    <x v="0"/>
    <s v="Double veg patty, cheese, bun"/>
    <x v="2"/>
    <x v="0"/>
    <x v="4"/>
    <x v="9"/>
    <x v="7"/>
    <s v="2024"/>
  </r>
  <r>
    <n v="13032"/>
    <n v="14913"/>
    <n v="1"/>
    <s v="fries"/>
    <n v="2"/>
    <x v="298"/>
    <s v="22:44:17"/>
    <n v="79"/>
    <n v="158"/>
    <x v="1"/>
    <s v="Potato, salt, oil"/>
    <x v="8"/>
    <x v="2"/>
    <x v="4"/>
    <x v="9"/>
    <x v="9"/>
    <s v="2024"/>
  </r>
  <r>
    <n v="13587"/>
    <n v="15119"/>
    <n v="0.33333333333333331"/>
    <s v="fries"/>
    <n v="1"/>
    <x v="298"/>
    <s v="13:29:03"/>
    <n v="79"/>
    <n v="79"/>
    <x v="1"/>
    <s v="Potato, salt, oil"/>
    <x v="8"/>
    <x v="1"/>
    <x v="4"/>
    <x v="9"/>
    <x v="6"/>
    <s v="2024"/>
  </r>
  <r>
    <n v="13588"/>
    <n v="15119"/>
    <n v="0.33333333333333331"/>
    <s v="fries"/>
    <n v="1"/>
    <x v="298"/>
    <s v="13:29:03"/>
    <n v="79"/>
    <n v="79"/>
    <x v="1"/>
    <s v="Potato, salt, oil"/>
    <x v="8"/>
    <x v="1"/>
    <x v="4"/>
    <x v="9"/>
    <x v="6"/>
    <s v="2024"/>
  </r>
  <r>
    <n v="13589"/>
    <n v="15119"/>
    <n v="0.33333333333333331"/>
    <s v="soft_serve"/>
    <n v="1"/>
    <x v="298"/>
    <s v="13:29:03"/>
    <n v="35"/>
    <n v="35"/>
    <x v="3"/>
    <s v="Vanilla ice cream, cone"/>
    <x v="4"/>
    <x v="1"/>
    <x v="4"/>
    <x v="9"/>
    <x v="6"/>
    <s v="2024"/>
  </r>
  <r>
    <n v="19895"/>
    <n v="17488"/>
    <n v="0.5"/>
    <s v="spicy_chicken"/>
    <n v="2"/>
    <x v="298"/>
    <s v="15:48:55"/>
    <n v="189"/>
    <n v="378"/>
    <x v="4"/>
    <s v="Spicy chicken patty, bun"/>
    <x v="5"/>
    <x v="3"/>
    <x v="4"/>
    <x v="9"/>
    <x v="7"/>
    <s v="2024"/>
  </r>
  <r>
    <n v="19896"/>
    <n v="17488"/>
    <n v="0.5"/>
    <s v="veg_maharaja"/>
    <n v="1"/>
    <x v="298"/>
    <s v="15:48:55"/>
    <n v="209"/>
    <n v="209"/>
    <x v="0"/>
    <s v="Double veg patty, cheese, bun"/>
    <x v="2"/>
    <x v="3"/>
    <x v="4"/>
    <x v="9"/>
    <x v="7"/>
    <s v="2024"/>
  </r>
  <r>
    <n v="23744"/>
    <n v="18904"/>
    <n v="1"/>
    <s v="veggie"/>
    <n v="1"/>
    <x v="298"/>
    <s v="18:41:17"/>
    <n v="139"/>
    <n v="139"/>
    <x v="0"/>
    <s v="Veg patty, lettuce, bun, sauces"/>
    <x v="0"/>
    <x v="5"/>
    <x v="4"/>
    <x v="9"/>
    <x v="1"/>
    <s v="2024"/>
  </r>
  <r>
    <n v="24814"/>
    <n v="19316"/>
    <n v="0.33333333333333331"/>
    <s v="fries"/>
    <n v="2"/>
    <x v="298"/>
    <s v="22:01:32"/>
    <n v="79"/>
    <n v="158"/>
    <x v="1"/>
    <s v="Potato, salt, oil"/>
    <x v="8"/>
    <x v="1"/>
    <x v="4"/>
    <x v="9"/>
    <x v="9"/>
    <s v="2024"/>
  </r>
  <r>
    <n v="24815"/>
    <n v="19316"/>
    <n v="0.33333333333333331"/>
    <s v="veggie"/>
    <n v="1"/>
    <x v="298"/>
    <s v="22:01:32"/>
    <n v="139"/>
    <n v="139"/>
    <x v="0"/>
    <s v="Veg patty, lettuce, bun, sauces"/>
    <x v="0"/>
    <x v="1"/>
    <x v="4"/>
    <x v="9"/>
    <x v="9"/>
    <s v="2024"/>
  </r>
  <r>
    <n v="24816"/>
    <n v="19316"/>
    <n v="0.33333333333333331"/>
    <s v="aloo_tikki"/>
    <n v="2"/>
    <x v="298"/>
    <s v="22:01:32"/>
    <n v="59"/>
    <n v="118"/>
    <x v="0"/>
    <s v="Potato patty, bun, sauces"/>
    <x v="6"/>
    <x v="1"/>
    <x v="4"/>
    <x v="9"/>
    <x v="9"/>
    <s v="2024"/>
  </r>
  <r>
    <n v="25877"/>
    <n v="19714"/>
    <n v="0.5"/>
    <s v="spicy_chicken"/>
    <n v="2"/>
    <x v="298"/>
    <s v="13:25:57"/>
    <n v="189"/>
    <n v="378"/>
    <x v="4"/>
    <s v="Spicy chicken patty, bun"/>
    <x v="5"/>
    <x v="1"/>
    <x v="4"/>
    <x v="9"/>
    <x v="6"/>
    <s v="2024"/>
  </r>
  <r>
    <n v="25878"/>
    <n v="19714"/>
    <n v="0.5"/>
    <s v="aloo_tikki"/>
    <n v="1"/>
    <x v="298"/>
    <s v="13:25:57"/>
    <n v="59"/>
    <n v="59"/>
    <x v="0"/>
    <s v="Potato patty, bun, sauces"/>
    <x v="6"/>
    <x v="1"/>
    <x v="4"/>
    <x v="9"/>
    <x v="6"/>
    <s v="2024"/>
  </r>
  <r>
    <n v="26371"/>
    <n v="19904"/>
    <n v="0.25"/>
    <s v="aloo_tikki"/>
    <n v="1"/>
    <x v="298"/>
    <s v="18:21:39"/>
    <n v="59"/>
    <n v="59"/>
    <x v="0"/>
    <s v="Potato patty, bun, sauces"/>
    <x v="6"/>
    <x v="1"/>
    <x v="4"/>
    <x v="9"/>
    <x v="1"/>
    <s v="2024"/>
  </r>
  <r>
    <n v="26372"/>
    <n v="19904"/>
    <n v="0.25"/>
    <s v="soft_serve"/>
    <n v="2"/>
    <x v="298"/>
    <s v="18:21:39"/>
    <n v="35"/>
    <n v="70"/>
    <x v="3"/>
    <s v="Vanilla ice cream, cone"/>
    <x v="4"/>
    <x v="1"/>
    <x v="4"/>
    <x v="9"/>
    <x v="1"/>
    <s v="2024"/>
  </r>
  <r>
    <n v="26373"/>
    <n v="19904"/>
    <n v="0.25"/>
    <s v="spicy_chicken"/>
    <n v="1"/>
    <x v="298"/>
    <s v="18:21:39"/>
    <n v="189"/>
    <n v="189"/>
    <x v="4"/>
    <s v="Spicy chicken patty, bun"/>
    <x v="5"/>
    <x v="1"/>
    <x v="4"/>
    <x v="9"/>
    <x v="1"/>
    <s v="2024"/>
  </r>
  <r>
    <n v="26374"/>
    <n v="19904"/>
    <n v="0.25"/>
    <s v="veggie"/>
    <n v="1"/>
    <x v="298"/>
    <s v="18:21:39"/>
    <n v="139"/>
    <n v="139"/>
    <x v="0"/>
    <s v="Veg patty, lettuce, bun, sauces"/>
    <x v="0"/>
    <x v="1"/>
    <x v="4"/>
    <x v="9"/>
    <x v="1"/>
    <s v="2024"/>
  </r>
  <r>
    <n v="28648"/>
    <n v="20757"/>
    <n v="0.33333333333333331"/>
    <s v="veggie"/>
    <n v="1"/>
    <x v="298"/>
    <s v="18:51:50"/>
    <n v="139"/>
    <n v="139"/>
    <x v="0"/>
    <s v="Veg patty, lettuce, bun, sauces"/>
    <x v="0"/>
    <x v="3"/>
    <x v="4"/>
    <x v="9"/>
    <x v="1"/>
    <s v="2024"/>
  </r>
  <r>
    <n v="28649"/>
    <n v="20757"/>
    <n v="0.33333333333333331"/>
    <s v="veg_maharaja"/>
    <n v="1"/>
    <x v="298"/>
    <s v="18:51:50"/>
    <n v="209"/>
    <n v="209"/>
    <x v="0"/>
    <s v="Double veg patty, cheese, bun"/>
    <x v="2"/>
    <x v="3"/>
    <x v="4"/>
    <x v="9"/>
    <x v="1"/>
    <s v="2024"/>
  </r>
  <r>
    <n v="28650"/>
    <n v="20757"/>
    <n v="0.33333333333333331"/>
    <s v="nuggets"/>
    <n v="1"/>
    <x v="298"/>
    <s v="18:51:50"/>
    <n v="169"/>
    <n v="169"/>
    <x v="1"/>
    <s v="Chicken nuggets, oil, seasoning"/>
    <x v="1"/>
    <x v="3"/>
    <x v="4"/>
    <x v="9"/>
    <x v="1"/>
    <s v="2024"/>
  </r>
  <r>
    <n v="29249"/>
    <n v="20990"/>
    <n v="0.5"/>
    <s v="nuggets"/>
    <n v="1"/>
    <x v="298"/>
    <s v="21:17:07"/>
    <n v="169"/>
    <n v="169"/>
    <x v="1"/>
    <s v="Chicken nuggets, oil, seasoning"/>
    <x v="1"/>
    <x v="4"/>
    <x v="4"/>
    <x v="9"/>
    <x v="2"/>
    <s v="2024"/>
  </r>
  <r>
    <n v="29250"/>
    <n v="20990"/>
    <n v="0.5"/>
    <s v="fries"/>
    <n v="1"/>
    <x v="298"/>
    <s v="21:17:07"/>
    <n v="79"/>
    <n v="79"/>
    <x v="1"/>
    <s v="Potato, salt, oil"/>
    <x v="8"/>
    <x v="4"/>
    <x v="4"/>
    <x v="9"/>
    <x v="2"/>
    <s v="2024"/>
  </r>
  <r>
    <n v="29972"/>
    <n v="21262"/>
    <n v="0.33333333333333331"/>
    <s v="veggie"/>
    <n v="2"/>
    <x v="298"/>
    <s v="21:44:22"/>
    <n v="139"/>
    <n v="278"/>
    <x v="0"/>
    <s v="Veg patty, lettuce, bun, sauces"/>
    <x v="0"/>
    <x v="0"/>
    <x v="4"/>
    <x v="9"/>
    <x v="2"/>
    <s v="2024"/>
  </r>
  <r>
    <n v="29973"/>
    <n v="21262"/>
    <n v="0.33333333333333331"/>
    <s v="fries"/>
    <n v="1"/>
    <x v="298"/>
    <s v="21:44:22"/>
    <n v="79"/>
    <n v="79"/>
    <x v="1"/>
    <s v="Potato, salt, oil"/>
    <x v="8"/>
    <x v="0"/>
    <x v="4"/>
    <x v="9"/>
    <x v="2"/>
    <s v="2024"/>
  </r>
  <r>
    <n v="29974"/>
    <n v="21262"/>
    <n v="0.33333333333333331"/>
    <s v="aloo_tikki"/>
    <n v="1"/>
    <x v="298"/>
    <s v="21:44:22"/>
    <n v="59"/>
    <n v="59"/>
    <x v="0"/>
    <s v="Potato patty, bun, sauces"/>
    <x v="6"/>
    <x v="0"/>
    <x v="4"/>
    <x v="9"/>
    <x v="2"/>
    <s v="2024"/>
  </r>
  <r>
    <n v="30497"/>
    <n v="21449"/>
    <n v="1"/>
    <s v="veg_maharaja"/>
    <n v="1"/>
    <x v="298"/>
    <s v="15:24:38"/>
    <n v="209"/>
    <n v="209"/>
    <x v="0"/>
    <s v="Double veg patty, cheese, bun"/>
    <x v="2"/>
    <x v="5"/>
    <x v="4"/>
    <x v="9"/>
    <x v="7"/>
    <s v="2024"/>
  </r>
  <r>
    <n v="31239"/>
    <n v="21721"/>
    <n v="0.25"/>
    <s v="veg_maharaja"/>
    <n v="2"/>
    <x v="298"/>
    <s v="17:56:56"/>
    <n v="209"/>
    <n v="418"/>
    <x v="0"/>
    <s v="Double veg patty, cheese, bun"/>
    <x v="2"/>
    <x v="1"/>
    <x v="4"/>
    <x v="9"/>
    <x v="11"/>
    <s v="2024"/>
  </r>
  <r>
    <n v="31240"/>
    <n v="21721"/>
    <n v="0.25"/>
    <s v="veggie"/>
    <n v="2"/>
    <x v="298"/>
    <s v="17:56:56"/>
    <n v="139"/>
    <n v="278"/>
    <x v="0"/>
    <s v="Veg patty, lettuce, bun, sauces"/>
    <x v="0"/>
    <x v="1"/>
    <x v="4"/>
    <x v="9"/>
    <x v="11"/>
    <s v="2024"/>
  </r>
  <r>
    <n v="31241"/>
    <n v="21721"/>
    <n v="0.25"/>
    <s v="coke"/>
    <n v="1"/>
    <x v="298"/>
    <s v="17:56:56"/>
    <n v="49"/>
    <n v="49"/>
    <x v="2"/>
    <s v="Carbonated water, sugar, flavor"/>
    <x v="3"/>
    <x v="1"/>
    <x v="4"/>
    <x v="9"/>
    <x v="11"/>
    <s v="2024"/>
  </r>
  <r>
    <n v="31242"/>
    <n v="21721"/>
    <n v="0.25"/>
    <s v="spicy_chicken"/>
    <n v="2"/>
    <x v="298"/>
    <s v="17:56:56"/>
    <n v="189"/>
    <n v="378"/>
    <x v="4"/>
    <s v="Spicy chicken patty, bun"/>
    <x v="5"/>
    <x v="1"/>
    <x v="4"/>
    <x v="9"/>
    <x v="11"/>
    <s v="2024"/>
  </r>
  <r>
    <n v="31406"/>
    <n v="21783"/>
    <n v="0.2"/>
    <s v="veg_maharaja"/>
    <n v="1"/>
    <x v="298"/>
    <s v="20:59:02"/>
    <n v="209"/>
    <n v="209"/>
    <x v="0"/>
    <s v="Double veg patty, cheese, bun"/>
    <x v="2"/>
    <x v="3"/>
    <x v="4"/>
    <x v="9"/>
    <x v="8"/>
    <s v="2024"/>
  </r>
  <r>
    <n v="31407"/>
    <n v="21783"/>
    <n v="0.2"/>
    <s v="aloo_tikki"/>
    <n v="2"/>
    <x v="298"/>
    <s v="20:59:02"/>
    <n v="59"/>
    <n v="118"/>
    <x v="0"/>
    <s v="Potato patty, bun, sauces"/>
    <x v="6"/>
    <x v="3"/>
    <x v="4"/>
    <x v="9"/>
    <x v="8"/>
    <s v="2024"/>
  </r>
  <r>
    <n v="31408"/>
    <n v="21783"/>
    <n v="0.2"/>
    <s v="nuggets"/>
    <n v="1"/>
    <x v="298"/>
    <s v="20:59:02"/>
    <n v="169"/>
    <n v="169"/>
    <x v="1"/>
    <s v="Chicken nuggets, oil, seasoning"/>
    <x v="1"/>
    <x v="3"/>
    <x v="4"/>
    <x v="9"/>
    <x v="8"/>
    <s v="2024"/>
  </r>
  <r>
    <n v="31409"/>
    <n v="21783"/>
    <n v="0.2"/>
    <s v="cold_coffee"/>
    <n v="1"/>
    <x v="298"/>
    <s v="20:59:02"/>
    <n v="99"/>
    <n v="99"/>
    <x v="2"/>
    <s v="Coffee, milk, sugar, ice"/>
    <x v="7"/>
    <x v="3"/>
    <x v="4"/>
    <x v="9"/>
    <x v="8"/>
    <s v="2024"/>
  </r>
  <r>
    <n v="31410"/>
    <n v="21783"/>
    <n v="0.2"/>
    <s v="coke"/>
    <n v="2"/>
    <x v="298"/>
    <s v="20:59:02"/>
    <n v="49"/>
    <n v="98"/>
    <x v="2"/>
    <s v="Carbonated water, sugar, flavor"/>
    <x v="3"/>
    <x v="3"/>
    <x v="4"/>
    <x v="9"/>
    <x v="8"/>
    <s v="2024"/>
  </r>
  <r>
    <n v="33001"/>
    <n v="22387"/>
    <n v="0.33333333333333331"/>
    <s v="aloo_tikki"/>
    <n v="1"/>
    <x v="298"/>
    <s v="20:40:57"/>
    <n v="59"/>
    <n v="59"/>
    <x v="0"/>
    <s v="Potato patty, bun, sauces"/>
    <x v="6"/>
    <x v="2"/>
    <x v="4"/>
    <x v="9"/>
    <x v="8"/>
    <s v="2024"/>
  </r>
  <r>
    <n v="33002"/>
    <n v="22387"/>
    <n v="0.33333333333333331"/>
    <s v="veg_maharaja"/>
    <n v="2"/>
    <x v="298"/>
    <s v="20:40:57"/>
    <n v="209"/>
    <n v="418"/>
    <x v="0"/>
    <s v="Double veg patty, cheese, bun"/>
    <x v="2"/>
    <x v="2"/>
    <x v="4"/>
    <x v="9"/>
    <x v="8"/>
    <s v="2024"/>
  </r>
  <r>
    <n v="33003"/>
    <n v="22387"/>
    <n v="0.33333333333333331"/>
    <s v="cold_coffee"/>
    <n v="1"/>
    <x v="298"/>
    <s v="20:40:57"/>
    <n v="99"/>
    <n v="99"/>
    <x v="2"/>
    <s v="Coffee, milk, sugar, ice"/>
    <x v="7"/>
    <x v="2"/>
    <x v="4"/>
    <x v="9"/>
    <x v="8"/>
    <s v="2024"/>
  </r>
  <r>
    <n v="33361"/>
    <n v="22523"/>
    <n v="0.33333333333333331"/>
    <s v="fries"/>
    <n v="1"/>
    <x v="298"/>
    <s v="14:39:01"/>
    <n v="79"/>
    <n v="79"/>
    <x v="1"/>
    <s v="Potato, salt, oil"/>
    <x v="8"/>
    <x v="2"/>
    <x v="4"/>
    <x v="9"/>
    <x v="4"/>
    <s v="2024"/>
  </r>
  <r>
    <n v="33362"/>
    <n v="22523"/>
    <n v="0.33333333333333331"/>
    <s v="cold_coffee"/>
    <n v="1"/>
    <x v="298"/>
    <s v="14:39:01"/>
    <n v="99"/>
    <n v="99"/>
    <x v="2"/>
    <s v="Coffee, milk, sugar, ice"/>
    <x v="7"/>
    <x v="2"/>
    <x v="4"/>
    <x v="9"/>
    <x v="4"/>
    <s v="2024"/>
  </r>
  <r>
    <n v="33363"/>
    <n v="22523"/>
    <n v="0.33333333333333331"/>
    <s v="nuggets"/>
    <n v="1"/>
    <x v="298"/>
    <s v="14:39:01"/>
    <n v="169"/>
    <n v="169"/>
    <x v="1"/>
    <s v="Chicken nuggets, oil, seasoning"/>
    <x v="1"/>
    <x v="2"/>
    <x v="4"/>
    <x v="9"/>
    <x v="4"/>
    <s v="2024"/>
  </r>
  <r>
    <n v="34157"/>
    <n v="22814"/>
    <n v="0.5"/>
    <s v="coke"/>
    <n v="3"/>
    <x v="298"/>
    <s v="16:04:29"/>
    <n v="49"/>
    <n v="147"/>
    <x v="2"/>
    <s v="Carbonated water, sugar, flavor"/>
    <x v="3"/>
    <x v="0"/>
    <x v="4"/>
    <x v="9"/>
    <x v="3"/>
    <s v="2024"/>
  </r>
  <r>
    <n v="34158"/>
    <n v="22814"/>
    <n v="0.5"/>
    <s v="nuggets"/>
    <n v="1"/>
    <x v="298"/>
    <s v="16:04:29"/>
    <n v="169"/>
    <n v="169"/>
    <x v="1"/>
    <s v="Chicken nuggets, oil, seasoning"/>
    <x v="1"/>
    <x v="0"/>
    <x v="4"/>
    <x v="9"/>
    <x v="3"/>
    <s v="2024"/>
  </r>
  <r>
    <n v="34846"/>
    <n v="23082"/>
    <n v="1"/>
    <s v="veg_maharaja"/>
    <n v="1"/>
    <x v="298"/>
    <s v="16:51:24"/>
    <n v="209"/>
    <n v="209"/>
    <x v="0"/>
    <s v="Double veg patty, cheese, bun"/>
    <x v="2"/>
    <x v="0"/>
    <x v="4"/>
    <x v="9"/>
    <x v="3"/>
    <s v="2024"/>
  </r>
  <r>
    <n v="36224"/>
    <n v="23608"/>
    <n v="1"/>
    <s v="cold_coffee"/>
    <n v="2"/>
    <x v="298"/>
    <s v="20:16:44"/>
    <n v="99"/>
    <n v="198"/>
    <x v="2"/>
    <s v="Coffee, milk, sugar, ice"/>
    <x v="7"/>
    <x v="4"/>
    <x v="4"/>
    <x v="9"/>
    <x v="8"/>
    <s v="2024"/>
  </r>
  <r>
    <n v="38019"/>
    <n v="24270"/>
    <n v="0.5"/>
    <s v="spicy_chicken"/>
    <n v="1"/>
    <x v="298"/>
    <s v="17:47:16"/>
    <n v="189"/>
    <n v="189"/>
    <x v="4"/>
    <s v="Spicy chicken patty, bun"/>
    <x v="5"/>
    <x v="0"/>
    <x v="4"/>
    <x v="9"/>
    <x v="11"/>
    <s v="2024"/>
  </r>
  <r>
    <n v="38020"/>
    <n v="24270"/>
    <n v="0.5"/>
    <s v="coke"/>
    <n v="1"/>
    <x v="298"/>
    <s v="17:47:16"/>
    <n v="49"/>
    <n v="49"/>
    <x v="2"/>
    <s v="Carbonated water, sugar, flavor"/>
    <x v="3"/>
    <x v="0"/>
    <x v="4"/>
    <x v="9"/>
    <x v="11"/>
    <s v="2024"/>
  </r>
  <r>
    <n v="39246"/>
    <n v="24714"/>
    <n v="1"/>
    <s v="coke"/>
    <n v="1"/>
    <x v="298"/>
    <s v="21:17:42"/>
    <n v="49"/>
    <n v="49"/>
    <x v="2"/>
    <s v="Carbonated water, sugar, flavor"/>
    <x v="3"/>
    <x v="1"/>
    <x v="4"/>
    <x v="9"/>
    <x v="2"/>
    <s v="2024"/>
  </r>
  <r>
    <n v="39418"/>
    <n v="24778"/>
    <n v="0.33333333333333331"/>
    <s v="veggie"/>
    <n v="1"/>
    <x v="298"/>
    <s v="15:15:55"/>
    <n v="139"/>
    <n v="139"/>
    <x v="0"/>
    <s v="Veg patty, lettuce, bun, sauces"/>
    <x v="0"/>
    <x v="1"/>
    <x v="4"/>
    <x v="9"/>
    <x v="7"/>
    <s v="2024"/>
  </r>
  <r>
    <n v="39419"/>
    <n v="24778"/>
    <n v="0.33333333333333331"/>
    <s v="nuggets"/>
    <n v="3"/>
    <x v="298"/>
    <s v="15:15:55"/>
    <n v="169"/>
    <n v="507"/>
    <x v="1"/>
    <s v="Chicken nuggets, oil, seasoning"/>
    <x v="1"/>
    <x v="1"/>
    <x v="4"/>
    <x v="9"/>
    <x v="7"/>
    <s v="2024"/>
  </r>
  <r>
    <n v="39420"/>
    <n v="24778"/>
    <n v="0.33333333333333331"/>
    <s v="veggie"/>
    <n v="1"/>
    <x v="298"/>
    <s v="15:15:55"/>
    <n v="139"/>
    <n v="139"/>
    <x v="0"/>
    <s v="Veg patty, lettuce, bun, sauces"/>
    <x v="0"/>
    <x v="1"/>
    <x v="4"/>
    <x v="9"/>
    <x v="7"/>
    <s v="2024"/>
  </r>
  <r>
    <n v="40617"/>
    <n v="25247"/>
    <n v="0.5"/>
    <s v="soft_serve"/>
    <n v="3"/>
    <x v="298"/>
    <s v="14:23:46"/>
    <n v="35"/>
    <n v="105"/>
    <x v="3"/>
    <s v="Vanilla ice cream, cone"/>
    <x v="4"/>
    <x v="3"/>
    <x v="4"/>
    <x v="9"/>
    <x v="4"/>
    <s v="2024"/>
  </r>
  <r>
    <n v="40618"/>
    <n v="25247"/>
    <n v="0.5"/>
    <s v="soft_serve"/>
    <n v="2"/>
    <x v="298"/>
    <s v="14:23:46"/>
    <n v="35"/>
    <n v="70"/>
    <x v="3"/>
    <s v="Vanilla ice cream, cone"/>
    <x v="4"/>
    <x v="3"/>
    <x v="4"/>
    <x v="9"/>
    <x v="4"/>
    <s v="2024"/>
  </r>
  <r>
    <n v="41245"/>
    <n v="25480"/>
    <n v="0.2"/>
    <s v="nuggets"/>
    <n v="1"/>
    <x v="298"/>
    <s v="17:23:22"/>
    <n v="169"/>
    <n v="169"/>
    <x v="1"/>
    <s v="Chicken nuggets, oil, seasoning"/>
    <x v="1"/>
    <x v="0"/>
    <x v="4"/>
    <x v="9"/>
    <x v="11"/>
    <s v="2024"/>
  </r>
  <r>
    <n v="41246"/>
    <n v="25480"/>
    <n v="0.2"/>
    <s v="nuggets"/>
    <n v="2"/>
    <x v="298"/>
    <s v="17:23:22"/>
    <n v="169"/>
    <n v="338"/>
    <x v="1"/>
    <s v="Chicken nuggets, oil, seasoning"/>
    <x v="1"/>
    <x v="0"/>
    <x v="4"/>
    <x v="9"/>
    <x v="11"/>
    <s v="2024"/>
  </r>
  <r>
    <n v="41247"/>
    <n v="25480"/>
    <n v="0.2"/>
    <s v="aloo_tikki"/>
    <n v="1"/>
    <x v="298"/>
    <s v="17:23:22"/>
    <n v="59"/>
    <n v="59"/>
    <x v="0"/>
    <s v="Potato patty, bun, sauces"/>
    <x v="6"/>
    <x v="0"/>
    <x v="4"/>
    <x v="9"/>
    <x v="11"/>
    <s v="2024"/>
  </r>
  <r>
    <n v="41248"/>
    <n v="25480"/>
    <n v="0.2"/>
    <s v="aloo_tikki"/>
    <n v="1"/>
    <x v="298"/>
    <s v="17:23:22"/>
    <n v="59"/>
    <n v="59"/>
    <x v="0"/>
    <s v="Potato patty, bun, sauces"/>
    <x v="6"/>
    <x v="0"/>
    <x v="4"/>
    <x v="9"/>
    <x v="11"/>
    <s v="2024"/>
  </r>
  <r>
    <n v="41249"/>
    <n v="25480"/>
    <n v="0.2"/>
    <s v="soft_serve"/>
    <n v="1"/>
    <x v="298"/>
    <s v="17:23:22"/>
    <n v="35"/>
    <n v="35"/>
    <x v="3"/>
    <s v="Vanilla ice cream, cone"/>
    <x v="4"/>
    <x v="0"/>
    <x v="4"/>
    <x v="9"/>
    <x v="11"/>
    <s v="2024"/>
  </r>
  <r>
    <n v="41392"/>
    <n v="25542"/>
    <n v="0.2"/>
    <s v="veg_maharaja"/>
    <n v="1"/>
    <x v="298"/>
    <s v="16:46:17"/>
    <n v="209"/>
    <n v="209"/>
    <x v="0"/>
    <s v="Double veg patty, cheese, bun"/>
    <x v="2"/>
    <x v="1"/>
    <x v="4"/>
    <x v="9"/>
    <x v="3"/>
    <s v="2024"/>
  </r>
  <r>
    <n v="41393"/>
    <n v="25542"/>
    <n v="0.2"/>
    <s v="soft_serve"/>
    <n v="1"/>
    <x v="298"/>
    <s v="16:46:17"/>
    <n v="35"/>
    <n v="35"/>
    <x v="3"/>
    <s v="Vanilla ice cream, cone"/>
    <x v="4"/>
    <x v="1"/>
    <x v="4"/>
    <x v="9"/>
    <x v="3"/>
    <s v="2024"/>
  </r>
  <r>
    <n v="41394"/>
    <n v="25542"/>
    <n v="0.2"/>
    <s v="veggie"/>
    <n v="2"/>
    <x v="298"/>
    <s v="16:46:17"/>
    <n v="139"/>
    <n v="278"/>
    <x v="0"/>
    <s v="Veg patty, lettuce, bun, sauces"/>
    <x v="0"/>
    <x v="1"/>
    <x v="4"/>
    <x v="9"/>
    <x v="3"/>
    <s v="2024"/>
  </r>
  <r>
    <n v="41395"/>
    <n v="25542"/>
    <n v="0.2"/>
    <s v="soft_serve"/>
    <n v="1"/>
    <x v="298"/>
    <s v="16:46:17"/>
    <n v="35"/>
    <n v="35"/>
    <x v="3"/>
    <s v="Vanilla ice cream, cone"/>
    <x v="4"/>
    <x v="1"/>
    <x v="4"/>
    <x v="9"/>
    <x v="3"/>
    <s v="2024"/>
  </r>
  <r>
    <n v="41396"/>
    <n v="25542"/>
    <n v="0.2"/>
    <s v="nuggets"/>
    <n v="1"/>
    <x v="298"/>
    <s v="16:46:17"/>
    <n v="169"/>
    <n v="169"/>
    <x v="1"/>
    <s v="Chicken nuggets, oil, seasoning"/>
    <x v="1"/>
    <x v="1"/>
    <x v="4"/>
    <x v="9"/>
    <x v="3"/>
    <s v="2024"/>
  </r>
  <r>
    <n v="41796"/>
    <n v="25692"/>
    <n v="0.33333333333333331"/>
    <s v="coke"/>
    <n v="1"/>
    <x v="298"/>
    <s v="18:59:56"/>
    <n v="49"/>
    <n v="49"/>
    <x v="2"/>
    <s v="Carbonated water, sugar, flavor"/>
    <x v="3"/>
    <x v="0"/>
    <x v="4"/>
    <x v="9"/>
    <x v="1"/>
    <s v="2024"/>
  </r>
  <r>
    <n v="41797"/>
    <n v="25692"/>
    <n v="0.33333333333333331"/>
    <s v="nuggets"/>
    <n v="1"/>
    <x v="298"/>
    <s v="18:59:56"/>
    <n v="169"/>
    <n v="169"/>
    <x v="1"/>
    <s v="Chicken nuggets, oil, seasoning"/>
    <x v="1"/>
    <x v="0"/>
    <x v="4"/>
    <x v="9"/>
    <x v="1"/>
    <s v="2024"/>
  </r>
  <r>
    <n v="41798"/>
    <n v="25692"/>
    <n v="0.33333333333333331"/>
    <s v="veg_maharaja"/>
    <n v="1"/>
    <x v="298"/>
    <s v="18:59:56"/>
    <n v="209"/>
    <n v="209"/>
    <x v="0"/>
    <s v="Double veg patty, cheese, bun"/>
    <x v="2"/>
    <x v="0"/>
    <x v="4"/>
    <x v="9"/>
    <x v="1"/>
    <s v="2024"/>
  </r>
  <r>
    <n v="41946"/>
    <n v="25745"/>
    <n v="0.25"/>
    <s v="nuggets"/>
    <n v="1"/>
    <x v="298"/>
    <s v="17:15:38"/>
    <n v="169"/>
    <n v="169"/>
    <x v="1"/>
    <s v="Chicken nuggets, oil, seasoning"/>
    <x v="1"/>
    <x v="4"/>
    <x v="4"/>
    <x v="9"/>
    <x v="11"/>
    <s v="2024"/>
  </r>
  <r>
    <n v="41947"/>
    <n v="25745"/>
    <n v="0.25"/>
    <s v="cold_coffee"/>
    <n v="1"/>
    <x v="298"/>
    <s v="17:15:38"/>
    <n v="99"/>
    <n v="99"/>
    <x v="2"/>
    <s v="Coffee, milk, sugar, ice"/>
    <x v="7"/>
    <x v="4"/>
    <x v="4"/>
    <x v="9"/>
    <x v="11"/>
    <s v="2024"/>
  </r>
  <r>
    <n v="41948"/>
    <n v="25745"/>
    <n v="0.25"/>
    <s v="coke"/>
    <n v="1"/>
    <x v="298"/>
    <s v="17:15:38"/>
    <n v="49"/>
    <n v="49"/>
    <x v="2"/>
    <s v="Carbonated water, sugar, flavor"/>
    <x v="3"/>
    <x v="4"/>
    <x v="4"/>
    <x v="9"/>
    <x v="11"/>
    <s v="2024"/>
  </r>
  <r>
    <n v="41949"/>
    <n v="25745"/>
    <n v="0.25"/>
    <s v="veg_maharaja"/>
    <n v="1"/>
    <x v="298"/>
    <s v="17:15:38"/>
    <n v="209"/>
    <n v="209"/>
    <x v="0"/>
    <s v="Double veg patty, cheese, bun"/>
    <x v="2"/>
    <x v="4"/>
    <x v="4"/>
    <x v="9"/>
    <x v="11"/>
    <s v="2024"/>
  </r>
  <r>
    <n v="43781"/>
    <n v="26429"/>
    <n v="1"/>
    <s v="fries"/>
    <n v="1"/>
    <x v="298"/>
    <s v="16:57:43"/>
    <n v="79"/>
    <n v="79"/>
    <x v="1"/>
    <s v="Potato, salt, oil"/>
    <x v="8"/>
    <x v="3"/>
    <x v="4"/>
    <x v="9"/>
    <x v="3"/>
    <s v="2024"/>
  </r>
  <r>
    <n v="996"/>
    <n v="10365"/>
    <n v="0.25"/>
    <s v="soft_serve"/>
    <n v="2"/>
    <x v="299"/>
    <s v="17:54:39"/>
    <n v="35"/>
    <n v="70"/>
    <x v="3"/>
    <s v="Vanilla ice cream, cone"/>
    <x v="4"/>
    <x v="1"/>
    <x v="5"/>
    <x v="9"/>
    <x v="11"/>
    <s v="2024"/>
  </r>
  <r>
    <n v="997"/>
    <n v="10365"/>
    <n v="0.25"/>
    <s v="fries"/>
    <n v="1"/>
    <x v="299"/>
    <s v="17:54:39"/>
    <n v="79"/>
    <n v="79"/>
    <x v="1"/>
    <s v="Potato, salt, oil"/>
    <x v="8"/>
    <x v="1"/>
    <x v="5"/>
    <x v="9"/>
    <x v="11"/>
    <s v="2024"/>
  </r>
  <r>
    <n v="998"/>
    <n v="10365"/>
    <n v="0.25"/>
    <s v="veg_maharaja"/>
    <n v="1"/>
    <x v="299"/>
    <s v="17:54:39"/>
    <n v="209"/>
    <n v="209"/>
    <x v="0"/>
    <s v="Double veg patty, cheese, bun"/>
    <x v="2"/>
    <x v="1"/>
    <x v="5"/>
    <x v="9"/>
    <x v="11"/>
    <s v="2024"/>
  </r>
  <r>
    <n v="999"/>
    <n v="10365"/>
    <n v="0.25"/>
    <s v="soft_serve"/>
    <n v="1"/>
    <x v="299"/>
    <s v="17:54:39"/>
    <n v="35"/>
    <n v="35"/>
    <x v="3"/>
    <s v="Vanilla ice cream, cone"/>
    <x v="4"/>
    <x v="1"/>
    <x v="5"/>
    <x v="9"/>
    <x v="11"/>
    <s v="2024"/>
  </r>
  <r>
    <n v="1564"/>
    <n v="10585"/>
    <n v="0.25"/>
    <s v="nuggets"/>
    <n v="1"/>
    <x v="299"/>
    <s v="19:36:09"/>
    <n v="169"/>
    <n v="169"/>
    <x v="1"/>
    <s v="Chicken nuggets, oil, seasoning"/>
    <x v="1"/>
    <x v="2"/>
    <x v="5"/>
    <x v="9"/>
    <x v="10"/>
    <s v="2024"/>
  </r>
  <r>
    <n v="1565"/>
    <n v="10585"/>
    <n v="0.25"/>
    <s v="fries"/>
    <n v="1"/>
    <x v="299"/>
    <s v="19:36:09"/>
    <n v="79"/>
    <n v="79"/>
    <x v="1"/>
    <s v="Potato, salt, oil"/>
    <x v="8"/>
    <x v="2"/>
    <x v="5"/>
    <x v="9"/>
    <x v="10"/>
    <s v="2024"/>
  </r>
  <r>
    <n v="1566"/>
    <n v="10585"/>
    <n v="0.25"/>
    <s v="nuggets"/>
    <n v="2"/>
    <x v="299"/>
    <s v="19:36:09"/>
    <n v="169"/>
    <n v="338"/>
    <x v="1"/>
    <s v="Chicken nuggets, oil, seasoning"/>
    <x v="1"/>
    <x v="2"/>
    <x v="5"/>
    <x v="9"/>
    <x v="10"/>
    <s v="2024"/>
  </r>
  <r>
    <n v="1567"/>
    <n v="10585"/>
    <n v="0.25"/>
    <s v="soft_serve"/>
    <n v="1"/>
    <x v="299"/>
    <s v="19:36:09"/>
    <n v="35"/>
    <n v="35"/>
    <x v="3"/>
    <s v="Vanilla ice cream, cone"/>
    <x v="4"/>
    <x v="2"/>
    <x v="5"/>
    <x v="9"/>
    <x v="10"/>
    <s v="2024"/>
  </r>
  <r>
    <n v="1958"/>
    <n v="10728"/>
    <n v="0.33333333333333331"/>
    <s v="soft_serve"/>
    <n v="2"/>
    <x v="299"/>
    <s v="16:45:58"/>
    <n v="35"/>
    <n v="70"/>
    <x v="3"/>
    <s v="Vanilla ice cream, cone"/>
    <x v="4"/>
    <x v="2"/>
    <x v="5"/>
    <x v="9"/>
    <x v="3"/>
    <s v="2024"/>
  </r>
  <r>
    <n v="1959"/>
    <n v="10728"/>
    <n v="0.33333333333333331"/>
    <s v="coke"/>
    <n v="1"/>
    <x v="299"/>
    <s v="16:45:58"/>
    <n v="49"/>
    <n v="49"/>
    <x v="2"/>
    <s v="Carbonated water, sugar, flavor"/>
    <x v="3"/>
    <x v="2"/>
    <x v="5"/>
    <x v="9"/>
    <x v="3"/>
    <s v="2024"/>
  </r>
  <r>
    <n v="1960"/>
    <n v="10728"/>
    <n v="0.33333333333333331"/>
    <s v="soft_serve"/>
    <n v="1"/>
    <x v="299"/>
    <s v="16:45:58"/>
    <n v="35"/>
    <n v="35"/>
    <x v="3"/>
    <s v="Vanilla ice cream, cone"/>
    <x v="4"/>
    <x v="2"/>
    <x v="5"/>
    <x v="9"/>
    <x v="3"/>
    <s v="2024"/>
  </r>
  <r>
    <n v="2191"/>
    <n v="10814"/>
    <n v="0.5"/>
    <s v="veggie"/>
    <n v="1"/>
    <x v="299"/>
    <s v="21:42:02"/>
    <n v="139"/>
    <n v="139"/>
    <x v="0"/>
    <s v="Veg patty, lettuce, bun, sauces"/>
    <x v="0"/>
    <x v="2"/>
    <x v="5"/>
    <x v="9"/>
    <x v="2"/>
    <s v="2024"/>
  </r>
  <r>
    <n v="2192"/>
    <n v="10814"/>
    <n v="0.5"/>
    <s v="cold_coffee"/>
    <n v="2"/>
    <x v="299"/>
    <s v="21:42:02"/>
    <n v="99"/>
    <n v="198"/>
    <x v="2"/>
    <s v="Coffee, milk, sugar, ice"/>
    <x v="7"/>
    <x v="2"/>
    <x v="5"/>
    <x v="9"/>
    <x v="2"/>
    <s v="2024"/>
  </r>
  <r>
    <n v="3276"/>
    <n v="11239"/>
    <n v="0.5"/>
    <s v="nuggets"/>
    <n v="1"/>
    <x v="299"/>
    <s v="15:11:22"/>
    <n v="169"/>
    <n v="169"/>
    <x v="1"/>
    <s v="Chicken nuggets, oil, seasoning"/>
    <x v="1"/>
    <x v="3"/>
    <x v="5"/>
    <x v="9"/>
    <x v="7"/>
    <s v="2024"/>
  </r>
  <r>
    <n v="3277"/>
    <n v="11239"/>
    <n v="0.5"/>
    <s v="fries"/>
    <n v="1"/>
    <x v="299"/>
    <s v="15:11:22"/>
    <n v="79"/>
    <n v="79"/>
    <x v="1"/>
    <s v="Potato, salt, oil"/>
    <x v="8"/>
    <x v="3"/>
    <x v="5"/>
    <x v="9"/>
    <x v="7"/>
    <s v="2024"/>
  </r>
  <r>
    <n v="3378"/>
    <n v="11279"/>
    <n v="0.33333333333333331"/>
    <s v="soft_serve"/>
    <n v="1"/>
    <x v="299"/>
    <s v="19:21:33"/>
    <n v="35"/>
    <n v="35"/>
    <x v="3"/>
    <s v="Vanilla ice cream, cone"/>
    <x v="4"/>
    <x v="1"/>
    <x v="5"/>
    <x v="9"/>
    <x v="10"/>
    <s v="2024"/>
  </r>
  <r>
    <n v="3379"/>
    <n v="11279"/>
    <n v="0.33333333333333331"/>
    <s v="soft_serve"/>
    <n v="1"/>
    <x v="299"/>
    <s v="19:21:33"/>
    <n v="35"/>
    <n v="35"/>
    <x v="3"/>
    <s v="Vanilla ice cream, cone"/>
    <x v="4"/>
    <x v="1"/>
    <x v="5"/>
    <x v="9"/>
    <x v="10"/>
    <s v="2024"/>
  </r>
  <r>
    <n v="3380"/>
    <n v="11279"/>
    <n v="0.33333333333333331"/>
    <s v="aloo_tikki"/>
    <n v="1"/>
    <x v="299"/>
    <s v="19:21:33"/>
    <n v="59"/>
    <n v="59"/>
    <x v="0"/>
    <s v="Potato patty, bun, sauces"/>
    <x v="6"/>
    <x v="1"/>
    <x v="5"/>
    <x v="9"/>
    <x v="10"/>
    <s v="2024"/>
  </r>
  <r>
    <n v="4203"/>
    <n v="11601"/>
    <n v="0.5"/>
    <s v="veggie"/>
    <n v="2"/>
    <x v="299"/>
    <s v="15:07:18"/>
    <n v="139"/>
    <n v="278"/>
    <x v="0"/>
    <s v="Veg patty, lettuce, bun, sauces"/>
    <x v="0"/>
    <x v="0"/>
    <x v="5"/>
    <x v="9"/>
    <x v="7"/>
    <s v="2024"/>
  </r>
  <r>
    <n v="4204"/>
    <n v="11601"/>
    <n v="0.5"/>
    <s v="spicy_chicken"/>
    <n v="1"/>
    <x v="299"/>
    <s v="15:07:18"/>
    <n v="189"/>
    <n v="189"/>
    <x v="4"/>
    <s v="Spicy chicken patty, bun"/>
    <x v="5"/>
    <x v="0"/>
    <x v="5"/>
    <x v="9"/>
    <x v="7"/>
    <s v="2024"/>
  </r>
  <r>
    <n v="4619"/>
    <n v="11756"/>
    <n v="0.5"/>
    <s v="coke"/>
    <n v="1"/>
    <x v="299"/>
    <s v="10:10:53"/>
    <n v="49"/>
    <n v="49"/>
    <x v="2"/>
    <s v="Carbonated water, sugar, flavor"/>
    <x v="3"/>
    <x v="2"/>
    <x v="5"/>
    <x v="9"/>
    <x v="12"/>
    <s v="2024"/>
  </r>
  <r>
    <n v="4620"/>
    <n v="11756"/>
    <n v="0.5"/>
    <s v="veg_maharaja"/>
    <n v="1"/>
    <x v="299"/>
    <s v="10:10:53"/>
    <n v="209"/>
    <n v="209"/>
    <x v="0"/>
    <s v="Double veg patty, cheese, bun"/>
    <x v="2"/>
    <x v="2"/>
    <x v="5"/>
    <x v="9"/>
    <x v="12"/>
    <s v="2024"/>
  </r>
  <r>
    <n v="5670"/>
    <n v="12151"/>
    <n v="1"/>
    <s v="cold_coffee"/>
    <n v="2"/>
    <x v="299"/>
    <s v="11:26:08"/>
    <n v="99"/>
    <n v="198"/>
    <x v="2"/>
    <s v="Coffee, milk, sugar, ice"/>
    <x v="7"/>
    <x v="1"/>
    <x v="5"/>
    <x v="9"/>
    <x v="0"/>
    <s v="2024"/>
  </r>
  <r>
    <n v="6039"/>
    <n v="12288"/>
    <n v="0.25"/>
    <s v="cold_coffee"/>
    <n v="1"/>
    <x v="299"/>
    <s v="13:05:08"/>
    <n v="99"/>
    <n v="99"/>
    <x v="2"/>
    <s v="Coffee, milk, sugar, ice"/>
    <x v="7"/>
    <x v="2"/>
    <x v="5"/>
    <x v="9"/>
    <x v="6"/>
    <s v="2024"/>
  </r>
  <r>
    <n v="6040"/>
    <n v="12288"/>
    <n v="0.25"/>
    <s v="soft_serve"/>
    <n v="1"/>
    <x v="299"/>
    <s v="13:05:08"/>
    <n v="35"/>
    <n v="35"/>
    <x v="3"/>
    <s v="Vanilla ice cream, cone"/>
    <x v="4"/>
    <x v="2"/>
    <x v="5"/>
    <x v="9"/>
    <x v="6"/>
    <s v="2024"/>
  </r>
  <r>
    <n v="6041"/>
    <n v="12288"/>
    <n v="0.25"/>
    <s v="aloo_tikki"/>
    <n v="1"/>
    <x v="299"/>
    <s v="13:05:08"/>
    <n v="59"/>
    <n v="59"/>
    <x v="0"/>
    <s v="Potato patty, bun, sauces"/>
    <x v="6"/>
    <x v="2"/>
    <x v="5"/>
    <x v="9"/>
    <x v="6"/>
    <s v="2024"/>
  </r>
  <r>
    <n v="6042"/>
    <n v="12288"/>
    <n v="0.25"/>
    <s v="nuggets"/>
    <n v="1"/>
    <x v="299"/>
    <s v="13:05:08"/>
    <n v="169"/>
    <n v="169"/>
    <x v="1"/>
    <s v="Chicken nuggets, oil, seasoning"/>
    <x v="1"/>
    <x v="2"/>
    <x v="5"/>
    <x v="9"/>
    <x v="6"/>
    <s v="2024"/>
  </r>
  <r>
    <n v="7577"/>
    <n v="12861"/>
    <n v="0.5"/>
    <s v="soft_serve"/>
    <n v="1"/>
    <x v="299"/>
    <s v="19:21:39"/>
    <n v="35"/>
    <n v="35"/>
    <x v="3"/>
    <s v="Vanilla ice cream, cone"/>
    <x v="4"/>
    <x v="0"/>
    <x v="5"/>
    <x v="9"/>
    <x v="10"/>
    <s v="2024"/>
  </r>
  <r>
    <n v="7578"/>
    <n v="12861"/>
    <n v="0.5"/>
    <s v="nuggets"/>
    <n v="1"/>
    <x v="299"/>
    <s v="19:21:39"/>
    <n v="169"/>
    <n v="169"/>
    <x v="1"/>
    <s v="Chicken nuggets, oil, seasoning"/>
    <x v="1"/>
    <x v="0"/>
    <x v="5"/>
    <x v="9"/>
    <x v="10"/>
    <s v="2024"/>
  </r>
  <r>
    <n v="9144"/>
    <n v="13445"/>
    <n v="0.25"/>
    <s v="nuggets"/>
    <n v="1"/>
    <x v="299"/>
    <s v="22:39:03"/>
    <n v="169"/>
    <n v="169"/>
    <x v="1"/>
    <s v="Chicken nuggets, oil, seasoning"/>
    <x v="1"/>
    <x v="0"/>
    <x v="5"/>
    <x v="9"/>
    <x v="9"/>
    <s v="2024"/>
  </r>
  <r>
    <n v="9145"/>
    <n v="13445"/>
    <n v="0.25"/>
    <s v="nuggets"/>
    <n v="3"/>
    <x v="299"/>
    <s v="22:39:03"/>
    <n v="169"/>
    <n v="507"/>
    <x v="1"/>
    <s v="Chicken nuggets, oil, seasoning"/>
    <x v="1"/>
    <x v="0"/>
    <x v="5"/>
    <x v="9"/>
    <x v="9"/>
    <s v="2024"/>
  </r>
  <r>
    <n v="9146"/>
    <n v="13445"/>
    <n v="0.25"/>
    <s v="fries"/>
    <n v="1"/>
    <x v="299"/>
    <s v="22:39:03"/>
    <n v="79"/>
    <n v="79"/>
    <x v="1"/>
    <s v="Potato, salt, oil"/>
    <x v="8"/>
    <x v="0"/>
    <x v="5"/>
    <x v="9"/>
    <x v="9"/>
    <s v="2024"/>
  </r>
  <r>
    <n v="9147"/>
    <n v="13445"/>
    <n v="0.25"/>
    <s v="fries"/>
    <n v="1"/>
    <x v="299"/>
    <s v="22:39:03"/>
    <n v="79"/>
    <n v="79"/>
    <x v="1"/>
    <s v="Potato, salt, oil"/>
    <x v="8"/>
    <x v="0"/>
    <x v="5"/>
    <x v="9"/>
    <x v="9"/>
    <s v="2024"/>
  </r>
  <r>
    <n v="11453"/>
    <n v="14313"/>
    <n v="0.33333333333333331"/>
    <s v="spicy_chicken"/>
    <n v="3"/>
    <x v="299"/>
    <s v="13:40:06"/>
    <n v="189"/>
    <n v="567"/>
    <x v="4"/>
    <s v="Spicy chicken patty, bun"/>
    <x v="5"/>
    <x v="1"/>
    <x v="5"/>
    <x v="9"/>
    <x v="6"/>
    <s v="2024"/>
  </r>
  <r>
    <n v="11454"/>
    <n v="14313"/>
    <n v="0.33333333333333331"/>
    <s v="veggie"/>
    <n v="1"/>
    <x v="299"/>
    <s v="13:40:06"/>
    <n v="139"/>
    <n v="139"/>
    <x v="0"/>
    <s v="Veg patty, lettuce, bun, sauces"/>
    <x v="0"/>
    <x v="1"/>
    <x v="5"/>
    <x v="9"/>
    <x v="6"/>
    <s v="2024"/>
  </r>
  <r>
    <n v="11455"/>
    <n v="14313"/>
    <n v="0.33333333333333331"/>
    <s v="coke"/>
    <n v="1"/>
    <x v="299"/>
    <s v="13:40:06"/>
    <n v="49"/>
    <n v="49"/>
    <x v="2"/>
    <s v="Carbonated water, sugar, flavor"/>
    <x v="3"/>
    <x v="1"/>
    <x v="5"/>
    <x v="9"/>
    <x v="6"/>
    <s v="2024"/>
  </r>
  <r>
    <n v="12709"/>
    <n v="14792"/>
    <n v="0.33333333333333331"/>
    <s v="cold_coffee"/>
    <n v="1"/>
    <x v="299"/>
    <s v="10:34:50"/>
    <n v="99"/>
    <n v="99"/>
    <x v="2"/>
    <s v="Coffee, milk, sugar, ice"/>
    <x v="7"/>
    <x v="4"/>
    <x v="5"/>
    <x v="9"/>
    <x v="12"/>
    <s v="2024"/>
  </r>
  <r>
    <n v="12710"/>
    <n v="14792"/>
    <n v="0.33333333333333331"/>
    <s v="veggie"/>
    <n v="1"/>
    <x v="299"/>
    <s v="10:34:50"/>
    <n v="139"/>
    <n v="139"/>
    <x v="0"/>
    <s v="Veg patty, lettuce, bun, sauces"/>
    <x v="0"/>
    <x v="4"/>
    <x v="5"/>
    <x v="9"/>
    <x v="12"/>
    <s v="2024"/>
  </r>
  <r>
    <n v="12711"/>
    <n v="14792"/>
    <n v="0.33333333333333331"/>
    <s v="coke"/>
    <n v="3"/>
    <x v="299"/>
    <s v="10:34:50"/>
    <n v="49"/>
    <n v="147"/>
    <x v="2"/>
    <s v="Carbonated water, sugar, flavor"/>
    <x v="3"/>
    <x v="4"/>
    <x v="5"/>
    <x v="9"/>
    <x v="12"/>
    <s v="2024"/>
  </r>
  <r>
    <n v="14338"/>
    <n v="15405"/>
    <n v="1"/>
    <s v="nuggets"/>
    <n v="1"/>
    <x v="299"/>
    <s v="19:28:56"/>
    <n v="169"/>
    <n v="169"/>
    <x v="1"/>
    <s v="Chicken nuggets, oil, seasoning"/>
    <x v="1"/>
    <x v="1"/>
    <x v="5"/>
    <x v="9"/>
    <x v="10"/>
    <s v="2024"/>
  </r>
  <r>
    <n v="14644"/>
    <n v="15521"/>
    <n v="0.5"/>
    <s v="fries"/>
    <n v="2"/>
    <x v="299"/>
    <s v="21:27:34"/>
    <n v="79"/>
    <n v="158"/>
    <x v="1"/>
    <s v="Potato, salt, oil"/>
    <x v="8"/>
    <x v="1"/>
    <x v="5"/>
    <x v="9"/>
    <x v="2"/>
    <s v="2024"/>
  </r>
  <r>
    <n v="14645"/>
    <n v="15521"/>
    <n v="0.5"/>
    <s v="veg_maharaja"/>
    <n v="2"/>
    <x v="299"/>
    <s v="21:27:34"/>
    <n v="209"/>
    <n v="418"/>
    <x v="0"/>
    <s v="Double veg patty, cheese, bun"/>
    <x v="2"/>
    <x v="1"/>
    <x v="5"/>
    <x v="9"/>
    <x v="2"/>
    <s v="2024"/>
  </r>
  <r>
    <n v="15093"/>
    <n v="15683"/>
    <n v="0.33333333333333331"/>
    <s v="nuggets"/>
    <n v="1"/>
    <x v="299"/>
    <s v="17:07:38"/>
    <n v="169"/>
    <n v="169"/>
    <x v="1"/>
    <s v="Chicken nuggets, oil, seasoning"/>
    <x v="1"/>
    <x v="4"/>
    <x v="5"/>
    <x v="9"/>
    <x v="11"/>
    <s v="2024"/>
  </r>
  <r>
    <n v="15094"/>
    <n v="15683"/>
    <n v="0.33333333333333331"/>
    <s v="veg_maharaja"/>
    <n v="1"/>
    <x v="299"/>
    <s v="17:07:38"/>
    <n v="209"/>
    <n v="209"/>
    <x v="0"/>
    <s v="Double veg patty, cheese, bun"/>
    <x v="2"/>
    <x v="4"/>
    <x v="5"/>
    <x v="9"/>
    <x v="11"/>
    <s v="2024"/>
  </r>
  <r>
    <n v="15095"/>
    <n v="15683"/>
    <n v="0.33333333333333331"/>
    <s v="spicy_chicken"/>
    <n v="1"/>
    <x v="299"/>
    <s v="17:07:38"/>
    <n v="189"/>
    <n v="189"/>
    <x v="4"/>
    <s v="Spicy chicken patty, bun"/>
    <x v="5"/>
    <x v="4"/>
    <x v="5"/>
    <x v="9"/>
    <x v="11"/>
    <s v="2024"/>
  </r>
  <r>
    <n v="15297"/>
    <n v="15761"/>
    <n v="0.25"/>
    <s v="veg_maharaja"/>
    <n v="1"/>
    <x v="299"/>
    <s v="20:24:31"/>
    <n v="209"/>
    <n v="209"/>
    <x v="0"/>
    <s v="Double veg patty, cheese, bun"/>
    <x v="2"/>
    <x v="3"/>
    <x v="5"/>
    <x v="9"/>
    <x v="8"/>
    <s v="2024"/>
  </r>
  <r>
    <n v="15298"/>
    <n v="15761"/>
    <n v="0.25"/>
    <s v="veggie"/>
    <n v="1"/>
    <x v="299"/>
    <s v="20:24:31"/>
    <n v="139"/>
    <n v="139"/>
    <x v="0"/>
    <s v="Veg patty, lettuce, bun, sauces"/>
    <x v="0"/>
    <x v="3"/>
    <x v="5"/>
    <x v="9"/>
    <x v="8"/>
    <s v="2024"/>
  </r>
  <r>
    <n v="15299"/>
    <n v="15761"/>
    <n v="0.25"/>
    <s v="nuggets"/>
    <n v="1"/>
    <x v="299"/>
    <s v="20:24:31"/>
    <n v="169"/>
    <n v="169"/>
    <x v="1"/>
    <s v="Chicken nuggets, oil, seasoning"/>
    <x v="1"/>
    <x v="3"/>
    <x v="5"/>
    <x v="9"/>
    <x v="8"/>
    <s v="2024"/>
  </r>
  <r>
    <n v="15300"/>
    <n v="15761"/>
    <n v="0.25"/>
    <s v="fries"/>
    <n v="1"/>
    <x v="299"/>
    <s v="20:24:31"/>
    <n v="79"/>
    <n v="79"/>
    <x v="1"/>
    <s v="Potato, salt, oil"/>
    <x v="8"/>
    <x v="3"/>
    <x v="5"/>
    <x v="9"/>
    <x v="8"/>
    <s v="2024"/>
  </r>
  <r>
    <n v="15446"/>
    <n v="15816"/>
    <n v="0.25"/>
    <s v="spicy_chicken"/>
    <n v="3"/>
    <x v="299"/>
    <s v="22:02:03"/>
    <n v="189"/>
    <n v="567"/>
    <x v="4"/>
    <s v="Spicy chicken patty, bun"/>
    <x v="5"/>
    <x v="1"/>
    <x v="5"/>
    <x v="9"/>
    <x v="9"/>
    <s v="2024"/>
  </r>
  <r>
    <n v="15447"/>
    <n v="15816"/>
    <n v="0.25"/>
    <s v="coke"/>
    <n v="1"/>
    <x v="299"/>
    <s v="22:02:03"/>
    <n v="49"/>
    <n v="49"/>
    <x v="2"/>
    <s v="Carbonated water, sugar, flavor"/>
    <x v="3"/>
    <x v="1"/>
    <x v="5"/>
    <x v="9"/>
    <x v="9"/>
    <s v="2024"/>
  </r>
  <r>
    <n v="15448"/>
    <n v="15816"/>
    <n v="0.25"/>
    <s v="soft_serve"/>
    <n v="1"/>
    <x v="299"/>
    <s v="22:02:03"/>
    <n v="35"/>
    <n v="35"/>
    <x v="3"/>
    <s v="Vanilla ice cream, cone"/>
    <x v="4"/>
    <x v="1"/>
    <x v="5"/>
    <x v="9"/>
    <x v="9"/>
    <s v="2024"/>
  </r>
  <r>
    <n v="15449"/>
    <n v="15816"/>
    <n v="0.25"/>
    <s v="aloo_tikki"/>
    <n v="1"/>
    <x v="299"/>
    <s v="22:02:03"/>
    <n v="59"/>
    <n v="59"/>
    <x v="0"/>
    <s v="Potato patty, bun, sauces"/>
    <x v="6"/>
    <x v="1"/>
    <x v="5"/>
    <x v="9"/>
    <x v="9"/>
    <s v="2024"/>
  </r>
  <r>
    <n v="17636"/>
    <n v="16635"/>
    <n v="0.33333333333333331"/>
    <s v="aloo_tikki"/>
    <n v="1"/>
    <x v="299"/>
    <s v="12:39:31"/>
    <n v="59"/>
    <n v="59"/>
    <x v="0"/>
    <s v="Potato patty, bun, sauces"/>
    <x v="6"/>
    <x v="0"/>
    <x v="5"/>
    <x v="9"/>
    <x v="5"/>
    <s v="2024"/>
  </r>
  <r>
    <n v="17637"/>
    <n v="16635"/>
    <n v="0.33333333333333331"/>
    <s v="fries"/>
    <n v="1"/>
    <x v="299"/>
    <s v="12:39:31"/>
    <n v="79"/>
    <n v="79"/>
    <x v="1"/>
    <s v="Potato, salt, oil"/>
    <x v="8"/>
    <x v="0"/>
    <x v="5"/>
    <x v="9"/>
    <x v="5"/>
    <s v="2024"/>
  </r>
  <r>
    <n v="17638"/>
    <n v="16635"/>
    <n v="0.33333333333333331"/>
    <s v="cold_coffee"/>
    <n v="1"/>
    <x v="299"/>
    <s v="12:39:31"/>
    <n v="99"/>
    <n v="99"/>
    <x v="2"/>
    <s v="Coffee, milk, sugar, ice"/>
    <x v="7"/>
    <x v="0"/>
    <x v="5"/>
    <x v="9"/>
    <x v="5"/>
    <s v="2024"/>
  </r>
  <r>
    <n v="18933"/>
    <n v="17126"/>
    <n v="0.33333333333333331"/>
    <s v="nuggets"/>
    <n v="1"/>
    <x v="299"/>
    <s v="10:42:24"/>
    <n v="169"/>
    <n v="169"/>
    <x v="1"/>
    <s v="Chicken nuggets, oil, seasoning"/>
    <x v="1"/>
    <x v="2"/>
    <x v="5"/>
    <x v="9"/>
    <x v="12"/>
    <s v="2024"/>
  </r>
  <r>
    <n v="18934"/>
    <n v="17126"/>
    <n v="0.33333333333333331"/>
    <s v="fries"/>
    <n v="1"/>
    <x v="299"/>
    <s v="10:42:24"/>
    <n v="79"/>
    <n v="79"/>
    <x v="1"/>
    <s v="Potato, salt, oil"/>
    <x v="8"/>
    <x v="2"/>
    <x v="5"/>
    <x v="9"/>
    <x v="12"/>
    <s v="2024"/>
  </r>
  <r>
    <n v="18935"/>
    <n v="17126"/>
    <n v="0.33333333333333331"/>
    <s v="aloo_tikki"/>
    <n v="1"/>
    <x v="299"/>
    <s v="10:42:24"/>
    <n v="59"/>
    <n v="59"/>
    <x v="0"/>
    <s v="Potato patty, bun, sauces"/>
    <x v="6"/>
    <x v="2"/>
    <x v="5"/>
    <x v="9"/>
    <x v="12"/>
    <s v="2024"/>
  </r>
  <r>
    <n v="19096"/>
    <n v="17189"/>
    <n v="1"/>
    <s v="soft_serve"/>
    <n v="1"/>
    <x v="299"/>
    <s v="21:06:59"/>
    <n v="35"/>
    <n v="35"/>
    <x v="3"/>
    <s v="Vanilla ice cream, cone"/>
    <x v="4"/>
    <x v="0"/>
    <x v="5"/>
    <x v="9"/>
    <x v="2"/>
    <s v="2024"/>
  </r>
  <r>
    <n v="24105"/>
    <n v="19042"/>
    <n v="0.25"/>
    <s v="soft_serve"/>
    <n v="2"/>
    <x v="299"/>
    <s v="14:22:47"/>
    <n v="35"/>
    <n v="70"/>
    <x v="3"/>
    <s v="Vanilla ice cream, cone"/>
    <x v="4"/>
    <x v="1"/>
    <x v="5"/>
    <x v="9"/>
    <x v="4"/>
    <s v="2024"/>
  </r>
  <r>
    <n v="24106"/>
    <n v="19042"/>
    <n v="0.25"/>
    <s v="spicy_chicken"/>
    <n v="1"/>
    <x v="299"/>
    <s v="14:22:47"/>
    <n v="189"/>
    <n v="189"/>
    <x v="4"/>
    <s v="Spicy chicken patty, bun"/>
    <x v="5"/>
    <x v="1"/>
    <x v="5"/>
    <x v="9"/>
    <x v="4"/>
    <s v="2024"/>
  </r>
  <r>
    <n v="24107"/>
    <n v="19042"/>
    <n v="0.25"/>
    <s v="veggie"/>
    <n v="1"/>
    <x v="299"/>
    <s v="14:22:47"/>
    <n v="139"/>
    <n v="139"/>
    <x v="0"/>
    <s v="Veg patty, lettuce, bun, sauces"/>
    <x v="0"/>
    <x v="1"/>
    <x v="5"/>
    <x v="9"/>
    <x v="4"/>
    <s v="2024"/>
  </r>
  <r>
    <n v="24108"/>
    <n v="19042"/>
    <n v="0.25"/>
    <s v="cold_coffee"/>
    <n v="1"/>
    <x v="299"/>
    <s v="14:22:47"/>
    <n v="99"/>
    <n v="99"/>
    <x v="2"/>
    <s v="Coffee, milk, sugar, ice"/>
    <x v="7"/>
    <x v="1"/>
    <x v="5"/>
    <x v="9"/>
    <x v="4"/>
    <s v="2024"/>
  </r>
  <r>
    <n v="24273"/>
    <n v="19104"/>
    <n v="0.5"/>
    <s v="veggie"/>
    <n v="1"/>
    <x v="299"/>
    <s v="12:56:04"/>
    <n v="139"/>
    <n v="139"/>
    <x v="0"/>
    <s v="Veg patty, lettuce, bun, sauces"/>
    <x v="0"/>
    <x v="1"/>
    <x v="5"/>
    <x v="9"/>
    <x v="5"/>
    <s v="2024"/>
  </r>
  <r>
    <n v="24274"/>
    <n v="19104"/>
    <n v="0.5"/>
    <s v="nuggets"/>
    <n v="1"/>
    <x v="299"/>
    <s v="12:56:04"/>
    <n v="169"/>
    <n v="169"/>
    <x v="1"/>
    <s v="Chicken nuggets, oil, seasoning"/>
    <x v="1"/>
    <x v="1"/>
    <x v="5"/>
    <x v="9"/>
    <x v="5"/>
    <s v="2024"/>
  </r>
  <r>
    <n v="24910"/>
    <n v="19350"/>
    <n v="0.25"/>
    <s v="veggie"/>
    <n v="1"/>
    <x v="299"/>
    <s v="12:59:18"/>
    <n v="139"/>
    <n v="139"/>
    <x v="0"/>
    <s v="Veg patty, lettuce, bun, sauces"/>
    <x v="0"/>
    <x v="2"/>
    <x v="5"/>
    <x v="9"/>
    <x v="5"/>
    <s v="2024"/>
  </r>
  <r>
    <n v="24911"/>
    <n v="19350"/>
    <n v="0.25"/>
    <s v="aloo_tikki"/>
    <n v="1"/>
    <x v="299"/>
    <s v="12:59:18"/>
    <n v="59"/>
    <n v="59"/>
    <x v="0"/>
    <s v="Potato patty, bun, sauces"/>
    <x v="6"/>
    <x v="2"/>
    <x v="5"/>
    <x v="9"/>
    <x v="5"/>
    <s v="2024"/>
  </r>
  <r>
    <n v="24912"/>
    <n v="19350"/>
    <n v="0.25"/>
    <s v="veg_maharaja"/>
    <n v="1"/>
    <x v="299"/>
    <s v="12:59:18"/>
    <n v="209"/>
    <n v="209"/>
    <x v="0"/>
    <s v="Double veg patty, cheese, bun"/>
    <x v="2"/>
    <x v="2"/>
    <x v="5"/>
    <x v="9"/>
    <x v="5"/>
    <s v="2024"/>
  </r>
  <r>
    <n v="24913"/>
    <n v="19350"/>
    <n v="0.25"/>
    <s v="veg_maharaja"/>
    <n v="1"/>
    <x v="299"/>
    <s v="12:59:18"/>
    <n v="209"/>
    <n v="209"/>
    <x v="0"/>
    <s v="Double veg patty, cheese, bun"/>
    <x v="2"/>
    <x v="2"/>
    <x v="5"/>
    <x v="9"/>
    <x v="5"/>
    <s v="2024"/>
  </r>
  <r>
    <n v="24937"/>
    <n v="19362"/>
    <n v="0.25"/>
    <s v="spicy_chicken"/>
    <n v="1"/>
    <x v="299"/>
    <s v="11:31:04"/>
    <n v="189"/>
    <n v="189"/>
    <x v="4"/>
    <s v="Spicy chicken patty, bun"/>
    <x v="5"/>
    <x v="2"/>
    <x v="5"/>
    <x v="9"/>
    <x v="0"/>
    <s v="2024"/>
  </r>
  <r>
    <n v="24938"/>
    <n v="19362"/>
    <n v="0.25"/>
    <s v="coke"/>
    <n v="2"/>
    <x v="299"/>
    <s v="11:31:04"/>
    <n v="49"/>
    <n v="98"/>
    <x v="2"/>
    <s v="Carbonated water, sugar, flavor"/>
    <x v="3"/>
    <x v="2"/>
    <x v="5"/>
    <x v="9"/>
    <x v="0"/>
    <s v="2024"/>
  </r>
  <r>
    <n v="24939"/>
    <n v="19362"/>
    <n v="0.25"/>
    <s v="cold_coffee"/>
    <n v="1"/>
    <x v="299"/>
    <s v="11:31:04"/>
    <n v="99"/>
    <n v="99"/>
    <x v="2"/>
    <s v="Coffee, milk, sugar, ice"/>
    <x v="7"/>
    <x v="2"/>
    <x v="5"/>
    <x v="9"/>
    <x v="0"/>
    <s v="2024"/>
  </r>
  <r>
    <n v="24940"/>
    <n v="19362"/>
    <n v="0.25"/>
    <s v="nuggets"/>
    <n v="1"/>
    <x v="299"/>
    <s v="11:31:04"/>
    <n v="169"/>
    <n v="169"/>
    <x v="1"/>
    <s v="Chicken nuggets, oil, seasoning"/>
    <x v="1"/>
    <x v="2"/>
    <x v="5"/>
    <x v="9"/>
    <x v="0"/>
    <s v="2024"/>
  </r>
  <r>
    <n v="26224"/>
    <n v="19850"/>
    <n v="0.25"/>
    <s v="cold_coffee"/>
    <n v="1"/>
    <x v="299"/>
    <s v="13:05:06"/>
    <n v="99"/>
    <n v="99"/>
    <x v="2"/>
    <s v="Coffee, milk, sugar, ice"/>
    <x v="7"/>
    <x v="1"/>
    <x v="5"/>
    <x v="9"/>
    <x v="6"/>
    <s v="2024"/>
  </r>
  <r>
    <n v="26225"/>
    <n v="19850"/>
    <n v="0.25"/>
    <s v="veggie"/>
    <n v="1"/>
    <x v="299"/>
    <s v="13:05:06"/>
    <n v="139"/>
    <n v="139"/>
    <x v="0"/>
    <s v="Veg patty, lettuce, bun, sauces"/>
    <x v="0"/>
    <x v="1"/>
    <x v="5"/>
    <x v="9"/>
    <x v="6"/>
    <s v="2024"/>
  </r>
  <r>
    <n v="26226"/>
    <n v="19850"/>
    <n v="0.25"/>
    <s v="coke"/>
    <n v="1"/>
    <x v="299"/>
    <s v="13:05:06"/>
    <n v="49"/>
    <n v="49"/>
    <x v="2"/>
    <s v="Carbonated water, sugar, flavor"/>
    <x v="3"/>
    <x v="1"/>
    <x v="5"/>
    <x v="9"/>
    <x v="6"/>
    <s v="2024"/>
  </r>
  <r>
    <n v="26227"/>
    <n v="19850"/>
    <n v="0.25"/>
    <s v="veggie"/>
    <n v="1"/>
    <x v="299"/>
    <s v="13:05:06"/>
    <n v="139"/>
    <n v="139"/>
    <x v="0"/>
    <s v="Veg patty, lettuce, bun, sauces"/>
    <x v="0"/>
    <x v="1"/>
    <x v="5"/>
    <x v="9"/>
    <x v="6"/>
    <s v="2024"/>
  </r>
  <r>
    <n v="26985"/>
    <n v="20134"/>
    <n v="0.5"/>
    <s v="veg_maharaja"/>
    <n v="1"/>
    <x v="299"/>
    <s v="11:09:10"/>
    <n v="209"/>
    <n v="209"/>
    <x v="0"/>
    <s v="Double veg patty, cheese, bun"/>
    <x v="2"/>
    <x v="3"/>
    <x v="5"/>
    <x v="9"/>
    <x v="0"/>
    <s v="2024"/>
  </r>
  <r>
    <n v="26986"/>
    <n v="20134"/>
    <n v="0.5"/>
    <s v="coke"/>
    <n v="2"/>
    <x v="299"/>
    <s v="11:09:10"/>
    <n v="49"/>
    <n v="98"/>
    <x v="2"/>
    <s v="Carbonated water, sugar, flavor"/>
    <x v="3"/>
    <x v="3"/>
    <x v="5"/>
    <x v="9"/>
    <x v="0"/>
    <s v="2024"/>
  </r>
  <r>
    <n v="27089"/>
    <n v="20175"/>
    <n v="0.33333333333333331"/>
    <s v="veggie"/>
    <n v="1"/>
    <x v="299"/>
    <s v="19:03:57"/>
    <n v="139"/>
    <n v="139"/>
    <x v="0"/>
    <s v="Veg patty, lettuce, bun, sauces"/>
    <x v="0"/>
    <x v="1"/>
    <x v="5"/>
    <x v="9"/>
    <x v="10"/>
    <s v="2024"/>
  </r>
  <r>
    <n v="27090"/>
    <n v="20175"/>
    <n v="0.33333333333333331"/>
    <s v="nuggets"/>
    <n v="1"/>
    <x v="299"/>
    <s v="19:03:57"/>
    <n v="169"/>
    <n v="169"/>
    <x v="1"/>
    <s v="Chicken nuggets, oil, seasoning"/>
    <x v="1"/>
    <x v="1"/>
    <x v="5"/>
    <x v="9"/>
    <x v="10"/>
    <s v="2024"/>
  </r>
  <r>
    <n v="27091"/>
    <n v="20175"/>
    <n v="0.33333333333333331"/>
    <s v="coke"/>
    <n v="1"/>
    <x v="299"/>
    <s v="19:03:57"/>
    <n v="49"/>
    <n v="49"/>
    <x v="2"/>
    <s v="Carbonated water, sugar, flavor"/>
    <x v="3"/>
    <x v="1"/>
    <x v="5"/>
    <x v="9"/>
    <x v="10"/>
    <s v="2024"/>
  </r>
  <r>
    <n v="28098"/>
    <n v="20550"/>
    <n v="1"/>
    <s v="coke"/>
    <n v="1"/>
    <x v="299"/>
    <s v="18:28:00"/>
    <n v="49"/>
    <n v="49"/>
    <x v="2"/>
    <s v="Carbonated water, sugar, flavor"/>
    <x v="3"/>
    <x v="0"/>
    <x v="5"/>
    <x v="9"/>
    <x v="1"/>
    <s v="2024"/>
  </r>
  <r>
    <n v="28213"/>
    <n v="20593"/>
    <n v="0.33333333333333331"/>
    <s v="nuggets"/>
    <n v="1"/>
    <x v="299"/>
    <s v="11:21:14"/>
    <n v="169"/>
    <n v="169"/>
    <x v="1"/>
    <s v="Chicken nuggets, oil, seasoning"/>
    <x v="1"/>
    <x v="2"/>
    <x v="5"/>
    <x v="9"/>
    <x v="0"/>
    <s v="2024"/>
  </r>
  <r>
    <n v="28214"/>
    <n v="20593"/>
    <n v="0.33333333333333331"/>
    <s v="veggie"/>
    <n v="2"/>
    <x v="299"/>
    <s v="11:21:14"/>
    <n v="139"/>
    <n v="278"/>
    <x v="0"/>
    <s v="Veg patty, lettuce, bun, sauces"/>
    <x v="0"/>
    <x v="2"/>
    <x v="5"/>
    <x v="9"/>
    <x v="0"/>
    <s v="2024"/>
  </r>
  <r>
    <n v="28215"/>
    <n v="20593"/>
    <n v="0.33333333333333331"/>
    <s v="nuggets"/>
    <n v="1"/>
    <x v="299"/>
    <s v="11:21:14"/>
    <n v="169"/>
    <n v="169"/>
    <x v="1"/>
    <s v="Chicken nuggets, oil, seasoning"/>
    <x v="1"/>
    <x v="2"/>
    <x v="5"/>
    <x v="9"/>
    <x v="0"/>
    <s v="2024"/>
  </r>
  <r>
    <n v="28515"/>
    <n v="20706"/>
    <n v="1"/>
    <s v="soft_serve"/>
    <n v="1"/>
    <x v="299"/>
    <s v="14:06:50"/>
    <n v="35"/>
    <n v="35"/>
    <x v="3"/>
    <s v="Vanilla ice cream, cone"/>
    <x v="4"/>
    <x v="2"/>
    <x v="5"/>
    <x v="9"/>
    <x v="4"/>
    <s v="2024"/>
  </r>
  <r>
    <n v="31419"/>
    <n v="21787"/>
    <n v="0.33333333333333331"/>
    <s v="soft_serve"/>
    <n v="2"/>
    <x v="299"/>
    <s v="13:34:44"/>
    <n v="35"/>
    <n v="70"/>
    <x v="3"/>
    <s v="Vanilla ice cream, cone"/>
    <x v="4"/>
    <x v="3"/>
    <x v="5"/>
    <x v="9"/>
    <x v="6"/>
    <s v="2024"/>
  </r>
  <r>
    <n v="31420"/>
    <n v="21787"/>
    <n v="0.33333333333333331"/>
    <s v="fries"/>
    <n v="2"/>
    <x v="299"/>
    <s v="13:34:44"/>
    <n v="79"/>
    <n v="158"/>
    <x v="1"/>
    <s v="Potato, salt, oil"/>
    <x v="8"/>
    <x v="3"/>
    <x v="5"/>
    <x v="9"/>
    <x v="6"/>
    <s v="2024"/>
  </r>
  <r>
    <n v="31421"/>
    <n v="21787"/>
    <n v="0.33333333333333331"/>
    <s v="veggie"/>
    <n v="3"/>
    <x v="299"/>
    <s v="13:34:44"/>
    <n v="139"/>
    <n v="417"/>
    <x v="0"/>
    <s v="Veg patty, lettuce, bun, sauces"/>
    <x v="0"/>
    <x v="3"/>
    <x v="5"/>
    <x v="9"/>
    <x v="6"/>
    <s v="2024"/>
  </r>
  <r>
    <n v="31950"/>
    <n v="21978"/>
    <n v="0.5"/>
    <s v="fries"/>
    <n v="1"/>
    <x v="299"/>
    <s v="10:18:42"/>
    <n v="79"/>
    <n v="79"/>
    <x v="1"/>
    <s v="Potato, salt, oil"/>
    <x v="8"/>
    <x v="3"/>
    <x v="5"/>
    <x v="9"/>
    <x v="12"/>
    <s v="2024"/>
  </r>
  <r>
    <n v="31951"/>
    <n v="21978"/>
    <n v="0.5"/>
    <s v="fries"/>
    <n v="1"/>
    <x v="299"/>
    <s v="10:18:42"/>
    <n v="79"/>
    <n v="79"/>
    <x v="1"/>
    <s v="Potato, salt, oil"/>
    <x v="8"/>
    <x v="3"/>
    <x v="5"/>
    <x v="9"/>
    <x v="12"/>
    <s v="2024"/>
  </r>
  <r>
    <n v="32063"/>
    <n v="22023"/>
    <n v="0.33333333333333331"/>
    <s v="veggie"/>
    <n v="2"/>
    <x v="299"/>
    <s v="16:12:35"/>
    <n v="139"/>
    <n v="278"/>
    <x v="0"/>
    <s v="Veg patty, lettuce, bun, sauces"/>
    <x v="0"/>
    <x v="2"/>
    <x v="5"/>
    <x v="9"/>
    <x v="3"/>
    <s v="2024"/>
  </r>
  <r>
    <n v="32064"/>
    <n v="22023"/>
    <n v="0.33333333333333331"/>
    <s v="soft_serve"/>
    <n v="1"/>
    <x v="299"/>
    <s v="16:12:35"/>
    <n v="35"/>
    <n v="35"/>
    <x v="3"/>
    <s v="Vanilla ice cream, cone"/>
    <x v="4"/>
    <x v="2"/>
    <x v="5"/>
    <x v="9"/>
    <x v="3"/>
    <s v="2024"/>
  </r>
  <r>
    <n v="32065"/>
    <n v="22023"/>
    <n v="0.33333333333333331"/>
    <s v="veg_maharaja"/>
    <n v="1"/>
    <x v="299"/>
    <s v="16:12:35"/>
    <n v="209"/>
    <n v="209"/>
    <x v="0"/>
    <s v="Double veg patty, cheese, bun"/>
    <x v="2"/>
    <x v="2"/>
    <x v="5"/>
    <x v="9"/>
    <x v="3"/>
    <s v="2024"/>
  </r>
  <r>
    <n v="32484"/>
    <n v="22198"/>
    <n v="0.5"/>
    <s v="cold_coffee"/>
    <n v="1"/>
    <x v="299"/>
    <s v="21:19:48"/>
    <n v="99"/>
    <n v="99"/>
    <x v="2"/>
    <s v="Coffee, milk, sugar, ice"/>
    <x v="7"/>
    <x v="1"/>
    <x v="5"/>
    <x v="9"/>
    <x v="2"/>
    <s v="2024"/>
  </r>
  <r>
    <n v="32485"/>
    <n v="22198"/>
    <n v="0.5"/>
    <s v="veg_maharaja"/>
    <n v="1"/>
    <x v="299"/>
    <s v="21:19:48"/>
    <n v="209"/>
    <n v="209"/>
    <x v="0"/>
    <s v="Double veg patty, cheese, bun"/>
    <x v="2"/>
    <x v="1"/>
    <x v="5"/>
    <x v="9"/>
    <x v="2"/>
    <s v="2024"/>
  </r>
  <r>
    <n v="32854"/>
    <n v="22337"/>
    <n v="0.5"/>
    <s v="coke"/>
    <n v="1"/>
    <x v="299"/>
    <s v="21:59:37"/>
    <n v="49"/>
    <n v="49"/>
    <x v="2"/>
    <s v="Carbonated water, sugar, flavor"/>
    <x v="3"/>
    <x v="2"/>
    <x v="5"/>
    <x v="9"/>
    <x v="2"/>
    <s v="2024"/>
  </r>
  <r>
    <n v="32855"/>
    <n v="22337"/>
    <n v="0.5"/>
    <s v="coke"/>
    <n v="1"/>
    <x v="299"/>
    <s v="21:59:37"/>
    <n v="49"/>
    <n v="49"/>
    <x v="2"/>
    <s v="Carbonated water, sugar, flavor"/>
    <x v="3"/>
    <x v="2"/>
    <x v="5"/>
    <x v="9"/>
    <x v="2"/>
    <s v="2024"/>
  </r>
  <r>
    <n v="34819"/>
    <n v="23069"/>
    <n v="1"/>
    <s v="veg_maharaja"/>
    <n v="2"/>
    <x v="299"/>
    <s v="22:00:12"/>
    <n v="209"/>
    <n v="418"/>
    <x v="0"/>
    <s v="Double veg patty, cheese, bun"/>
    <x v="2"/>
    <x v="2"/>
    <x v="5"/>
    <x v="9"/>
    <x v="9"/>
    <s v="2024"/>
  </r>
  <r>
    <n v="36939"/>
    <n v="23873"/>
    <n v="0.5"/>
    <s v="veggie"/>
    <n v="1"/>
    <x v="299"/>
    <s v="11:49:31"/>
    <n v="139"/>
    <n v="139"/>
    <x v="0"/>
    <s v="Veg patty, lettuce, bun, sauces"/>
    <x v="0"/>
    <x v="1"/>
    <x v="5"/>
    <x v="9"/>
    <x v="0"/>
    <s v="2024"/>
  </r>
  <r>
    <n v="36940"/>
    <n v="23873"/>
    <n v="0.5"/>
    <s v="soft_serve"/>
    <n v="1"/>
    <x v="299"/>
    <s v="11:49:31"/>
    <n v="35"/>
    <n v="35"/>
    <x v="3"/>
    <s v="Vanilla ice cream, cone"/>
    <x v="4"/>
    <x v="1"/>
    <x v="5"/>
    <x v="9"/>
    <x v="0"/>
    <s v="2024"/>
  </r>
  <r>
    <n v="37182"/>
    <n v="23961"/>
    <n v="0.33333333333333331"/>
    <s v="nuggets"/>
    <n v="1"/>
    <x v="299"/>
    <s v="12:36:03"/>
    <n v="169"/>
    <n v="169"/>
    <x v="1"/>
    <s v="Chicken nuggets, oil, seasoning"/>
    <x v="1"/>
    <x v="1"/>
    <x v="5"/>
    <x v="9"/>
    <x v="5"/>
    <s v="2024"/>
  </r>
  <r>
    <n v="37183"/>
    <n v="23961"/>
    <n v="0.33333333333333331"/>
    <s v="veg_maharaja"/>
    <n v="1"/>
    <x v="299"/>
    <s v="12:36:03"/>
    <n v="209"/>
    <n v="209"/>
    <x v="0"/>
    <s v="Double veg patty, cheese, bun"/>
    <x v="2"/>
    <x v="1"/>
    <x v="5"/>
    <x v="9"/>
    <x v="5"/>
    <s v="2024"/>
  </r>
  <r>
    <n v="37184"/>
    <n v="23961"/>
    <n v="0.33333333333333331"/>
    <s v="nuggets"/>
    <n v="1"/>
    <x v="299"/>
    <s v="12:36:03"/>
    <n v="169"/>
    <n v="169"/>
    <x v="1"/>
    <s v="Chicken nuggets, oil, seasoning"/>
    <x v="1"/>
    <x v="1"/>
    <x v="5"/>
    <x v="9"/>
    <x v="5"/>
    <s v="2024"/>
  </r>
  <r>
    <n v="38766"/>
    <n v="24551"/>
    <n v="0.5"/>
    <s v="aloo_tikki"/>
    <n v="1"/>
    <x v="299"/>
    <s v="14:12:58"/>
    <n v="59"/>
    <n v="59"/>
    <x v="0"/>
    <s v="Potato patty, bun, sauces"/>
    <x v="6"/>
    <x v="2"/>
    <x v="5"/>
    <x v="9"/>
    <x v="4"/>
    <s v="2024"/>
  </r>
  <r>
    <n v="38767"/>
    <n v="24551"/>
    <n v="0.5"/>
    <s v="veggie"/>
    <n v="1"/>
    <x v="299"/>
    <s v="14:12:58"/>
    <n v="139"/>
    <n v="139"/>
    <x v="0"/>
    <s v="Veg patty, lettuce, bun, sauces"/>
    <x v="0"/>
    <x v="2"/>
    <x v="5"/>
    <x v="9"/>
    <x v="4"/>
    <s v="2024"/>
  </r>
  <r>
    <n v="40380"/>
    <n v="25148"/>
    <n v="0.33333333333333331"/>
    <s v="aloo_tikki"/>
    <n v="1"/>
    <x v="299"/>
    <s v="16:34:48"/>
    <n v="59"/>
    <n v="59"/>
    <x v="0"/>
    <s v="Potato patty, bun, sauces"/>
    <x v="6"/>
    <x v="2"/>
    <x v="5"/>
    <x v="9"/>
    <x v="3"/>
    <s v="2024"/>
  </r>
  <r>
    <n v="40381"/>
    <n v="25148"/>
    <n v="0.33333333333333331"/>
    <s v="fries"/>
    <n v="1"/>
    <x v="299"/>
    <s v="16:34:48"/>
    <n v="79"/>
    <n v="79"/>
    <x v="1"/>
    <s v="Potato, salt, oil"/>
    <x v="8"/>
    <x v="2"/>
    <x v="5"/>
    <x v="9"/>
    <x v="3"/>
    <s v="2024"/>
  </r>
  <r>
    <n v="40382"/>
    <n v="25148"/>
    <n v="0.33333333333333331"/>
    <s v="veggie"/>
    <n v="3"/>
    <x v="299"/>
    <s v="16:34:48"/>
    <n v="139"/>
    <n v="417"/>
    <x v="0"/>
    <s v="Veg patty, lettuce, bun, sauces"/>
    <x v="0"/>
    <x v="2"/>
    <x v="5"/>
    <x v="9"/>
    <x v="3"/>
    <s v="2024"/>
  </r>
  <r>
    <n v="42030"/>
    <n v="25772"/>
    <n v="1"/>
    <s v="veg_maharaja"/>
    <n v="1"/>
    <x v="299"/>
    <s v="12:22:21"/>
    <n v="209"/>
    <n v="209"/>
    <x v="0"/>
    <s v="Double veg patty, cheese, bun"/>
    <x v="2"/>
    <x v="4"/>
    <x v="5"/>
    <x v="9"/>
    <x v="5"/>
    <s v="2024"/>
  </r>
  <r>
    <n v="42076"/>
    <n v="25788"/>
    <n v="1"/>
    <s v="coke"/>
    <n v="1"/>
    <x v="299"/>
    <s v="16:26:33"/>
    <n v="49"/>
    <n v="49"/>
    <x v="2"/>
    <s v="Carbonated water, sugar, flavor"/>
    <x v="3"/>
    <x v="2"/>
    <x v="5"/>
    <x v="9"/>
    <x v="3"/>
    <s v="2024"/>
  </r>
  <r>
    <n v="42142"/>
    <n v="25810"/>
    <n v="0.5"/>
    <s v="veggie"/>
    <n v="1"/>
    <x v="299"/>
    <s v="12:51:19"/>
    <n v="139"/>
    <n v="139"/>
    <x v="0"/>
    <s v="Veg patty, lettuce, bun, sauces"/>
    <x v="0"/>
    <x v="0"/>
    <x v="5"/>
    <x v="9"/>
    <x v="5"/>
    <s v="2024"/>
  </r>
  <r>
    <n v="42143"/>
    <n v="25810"/>
    <n v="0.5"/>
    <s v="soft_serve"/>
    <n v="1"/>
    <x v="299"/>
    <s v="12:51:19"/>
    <n v="35"/>
    <n v="35"/>
    <x v="3"/>
    <s v="Vanilla ice cream, cone"/>
    <x v="4"/>
    <x v="0"/>
    <x v="5"/>
    <x v="9"/>
    <x v="5"/>
    <s v="2024"/>
  </r>
  <r>
    <n v="42894"/>
    <n v="26094"/>
    <n v="1"/>
    <s v="spicy_chicken"/>
    <n v="1"/>
    <x v="299"/>
    <s v="17:12:05"/>
    <n v="189"/>
    <n v="189"/>
    <x v="4"/>
    <s v="Spicy chicken patty, bun"/>
    <x v="5"/>
    <x v="2"/>
    <x v="5"/>
    <x v="9"/>
    <x v="11"/>
    <s v="2024"/>
  </r>
  <r>
    <n v="43917"/>
    <n v="26481"/>
    <n v="0.33333333333333331"/>
    <s v="cold_coffee"/>
    <n v="1"/>
    <x v="299"/>
    <s v="13:10:17"/>
    <n v="99"/>
    <n v="99"/>
    <x v="2"/>
    <s v="Coffee, milk, sugar, ice"/>
    <x v="7"/>
    <x v="1"/>
    <x v="5"/>
    <x v="9"/>
    <x v="6"/>
    <s v="2024"/>
  </r>
  <r>
    <n v="43918"/>
    <n v="26481"/>
    <n v="0.33333333333333331"/>
    <s v="coke"/>
    <n v="2"/>
    <x v="299"/>
    <s v="13:10:17"/>
    <n v="49"/>
    <n v="98"/>
    <x v="2"/>
    <s v="Carbonated water, sugar, flavor"/>
    <x v="3"/>
    <x v="1"/>
    <x v="5"/>
    <x v="9"/>
    <x v="6"/>
    <s v="2024"/>
  </r>
  <r>
    <n v="43919"/>
    <n v="26481"/>
    <n v="0.33333333333333331"/>
    <s v="aloo_tikki"/>
    <n v="1"/>
    <x v="299"/>
    <s v="13:10:17"/>
    <n v="59"/>
    <n v="59"/>
    <x v="0"/>
    <s v="Potato patty, bun, sauces"/>
    <x v="6"/>
    <x v="1"/>
    <x v="5"/>
    <x v="9"/>
    <x v="6"/>
    <s v="2024"/>
  </r>
  <r>
    <n v="1432"/>
    <n v="10533"/>
    <n v="0.5"/>
    <s v="veg_maharaja"/>
    <n v="2"/>
    <x v="300"/>
    <s v="12:49:14"/>
    <n v="209"/>
    <n v="418"/>
    <x v="0"/>
    <s v="Double veg patty, cheese, bun"/>
    <x v="2"/>
    <x v="1"/>
    <x v="6"/>
    <x v="9"/>
    <x v="5"/>
    <s v="2024"/>
  </r>
  <r>
    <n v="1433"/>
    <n v="10533"/>
    <n v="0.5"/>
    <s v="cold_coffee"/>
    <n v="1"/>
    <x v="300"/>
    <s v="12:49:14"/>
    <n v="99"/>
    <n v="99"/>
    <x v="2"/>
    <s v="Coffee, milk, sugar, ice"/>
    <x v="7"/>
    <x v="1"/>
    <x v="6"/>
    <x v="9"/>
    <x v="5"/>
    <s v="2024"/>
  </r>
  <r>
    <n v="1720"/>
    <n v="10646"/>
    <n v="0.2"/>
    <s v="veggie"/>
    <n v="1"/>
    <x v="300"/>
    <s v="18:41:55"/>
    <n v="139"/>
    <n v="139"/>
    <x v="0"/>
    <s v="Veg patty, lettuce, bun, sauces"/>
    <x v="0"/>
    <x v="0"/>
    <x v="6"/>
    <x v="9"/>
    <x v="1"/>
    <s v="2024"/>
  </r>
  <r>
    <n v="1721"/>
    <n v="10646"/>
    <n v="0.2"/>
    <s v="spicy_chicken"/>
    <n v="1"/>
    <x v="300"/>
    <s v="18:41:55"/>
    <n v="189"/>
    <n v="189"/>
    <x v="4"/>
    <s v="Spicy chicken patty, bun"/>
    <x v="5"/>
    <x v="0"/>
    <x v="6"/>
    <x v="9"/>
    <x v="1"/>
    <s v="2024"/>
  </r>
  <r>
    <n v="1722"/>
    <n v="10646"/>
    <n v="0.2"/>
    <s v="veggie"/>
    <n v="1"/>
    <x v="300"/>
    <s v="18:41:55"/>
    <n v="139"/>
    <n v="139"/>
    <x v="0"/>
    <s v="Veg patty, lettuce, bun, sauces"/>
    <x v="0"/>
    <x v="0"/>
    <x v="6"/>
    <x v="9"/>
    <x v="1"/>
    <s v="2024"/>
  </r>
  <r>
    <n v="1723"/>
    <n v="10646"/>
    <n v="0.2"/>
    <s v="soft_serve"/>
    <n v="1"/>
    <x v="300"/>
    <s v="18:41:55"/>
    <n v="35"/>
    <n v="35"/>
    <x v="3"/>
    <s v="Vanilla ice cream, cone"/>
    <x v="4"/>
    <x v="0"/>
    <x v="6"/>
    <x v="9"/>
    <x v="1"/>
    <s v="2024"/>
  </r>
  <r>
    <n v="1724"/>
    <n v="10646"/>
    <n v="0.2"/>
    <s v="soft_serve"/>
    <n v="1"/>
    <x v="300"/>
    <s v="18:41:55"/>
    <n v="35"/>
    <n v="35"/>
    <x v="3"/>
    <s v="Vanilla ice cream, cone"/>
    <x v="4"/>
    <x v="0"/>
    <x v="6"/>
    <x v="9"/>
    <x v="1"/>
    <s v="2024"/>
  </r>
  <r>
    <n v="4515"/>
    <n v="11716"/>
    <n v="0.5"/>
    <s v="veg_maharaja"/>
    <n v="1"/>
    <x v="300"/>
    <s v="16:28:51"/>
    <n v="209"/>
    <n v="209"/>
    <x v="0"/>
    <s v="Double veg patty, cheese, bun"/>
    <x v="2"/>
    <x v="3"/>
    <x v="6"/>
    <x v="9"/>
    <x v="3"/>
    <s v="2024"/>
  </r>
  <r>
    <n v="4516"/>
    <n v="11716"/>
    <n v="0.5"/>
    <s v="nuggets"/>
    <n v="1"/>
    <x v="300"/>
    <s v="16:28:51"/>
    <n v="169"/>
    <n v="169"/>
    <x v="1"/>
    <s v="Chicken nuggets, oil, seasoning"/>
    <x v="1"/>
    <x v="3"/>
    <x v="6"/>
    <x v="9"/>
    <x v="3"/>
    <s v="2024"/>
  </r>
  <r>
    <n v="5042"/>
    <n v="11912"/>
    <n v="0.33333333333333331"/>
    <s v="veggie"/>
    <n v="1"/>
    <x v="300"/>
    <s v="14:49:56"/>
    <n v="139"/>
    <n v="139"/>
    <x v="0"/>
    <s v="Veg patty, lettuce, bun, sauces"/>
    <x v="0"/>
    <x v="2"/>
    <x v="6"/>
    <x v="9"/>
    <x v="4"/>
    <s v="2024"/>
  </r>
  <r>
    <n v="5043"/>
    <n v="11912"/>
    <n v="0.33333333333333331"/>
    <s v="veg_maharaja"/>
    <n v="1"/>
    <x v="300"/>
    <s v="14:49:56"/>
    <n v="209"/>
    <n v="209"/>
    <x v="0"/>
    <s v="Double veg patty, cheese, bun"/>
    <x v="2"/>
    <x v="2"/>
    <x v="6"/>
    <x v="9"/>
    <x v="4"/>
    <s v="2024"/>
  </r>
  <r>
    <n v="5044"/>
    <n v="11912"/>
    <n v="0.33333333333333331"/>
    <s v="soft_serve"/>
    <n v="1"/>
    <x v="300"/>
    <s v="14:49:56"/>
    <n v="35"/>
    <n v="35"/>
    <x v="3"/>
    <s v="Vanilla ice cream, cone"/>
    <x v="4"/>
    <x v="2"/>
    <x v="6"/>
    <x v="9"/>
    <x v="4"/>
    <s v="2024"/>
  </r>
  <r>
    <n v="5263"/>
    <n v="11994"/>
    <n v="0.33333333333333331"/>
    <s v="aloo_tikki"/>
    <n v="1"/>
    <x v="300"/>
    <s v="16:46:08"/>
    <n v="59"/>
    <n v="59"/>
    <x v="0"/>
    <s v="Potato patty, bun, sauces"/>
    <x v="6"/>
    <x v="1"/>
    <x v="6"/>
    <x v="9"/>
    <x v="3"/>
    <s v="2024"/>
  </r>
  <r>
    <n v="5264"/>
    <n v="11994"/>
    <n v="0.33333333333333331"/>
    <s v="veg_maharaja"/>
    <n v="1"/>
    <x v="300"/>
    <s v="16:46:08"/>
    <n v="209"/>
    <n v="209"/>
    <x v="0"/>
    <s v="Double veg patty, cheese, bun"/>
    <x v="2"/>
    <x v="1"/>
    <x v="6"/>
    <x v="9"/>
    <x v="3"/>
    <s v="2024"/>
  </r>
  <r>
    <n v="5265"/>
    <n v="11994"/>
    <n v="0.33333333333333331"/>
    <s v="cold_coffee"/>
    <n v="1"/>
    <x v="300"/>
    <s v="16:46:08"/>
    <n v="99"/>
    <n v="99"/>
    <x v="2"/>
    <s v="Coffee, milk, sugar, ice"/>
    <x v="7"/>
    <x v="1"/>
    <x v="6"/>
    <x v="9"/>
    <x v="3"/>
    <s v="2024"/>
  </r>
  <r>
    <n v="7222"/>
    <n v="12723"/>
    <n v="0.2"/>
    <s v="veggie"/>
    <n v="3"/>
    <x v="300"/>
    <s v="13:01:35"/>
    <n v="139"/>
    <n v="417"/>
    <x v="0"/>
    <s v="Veg patty, lettuce, bun, sauces"/>
    <x v="0"/>
    <x v="3"/>
    <x v="6"/>
    <x v="9"/>
    <x v="6"/>
    <s v="2024"/>
  </r>
  <r>
    <n v="7223"/>
    <n v="12723"/>
    <n v="0.2"/>
    <s v="cold_coffee"/>
    <n v="1"/>
    <x v="300"/>
    <s v="13:01:35"/>
    <n v="99"/>
    <n v="99"/>
    <x v="2"/>
    <s v="Coffee, milk, sugar, ice"/>
    <x v="7"/>
    <x v="3"/>
    <x v="6"/>
    <x v="9"/>
    <x v="6"/>
    <s v="2024"/>
  </r>
  <r>
    <n v="7224"/>
    <n v="12723"/>
    <n v="0.2"/>
    <s v="fries"/>
    <n v="1"/>
    <x v="300"/>
    <s v="13:01:35"/>
    <n v="79"/>
    <n v="79"/>
    <x v="1"/>
    <s v="Potato, salt, oil"/>
    <x v="8"/>
    <x v="3"/>
    <x v="6"/>
    <x v="9"/>
    <x v="6"/>
    <s v="2024"/>
  </r>
  <r>
    <n v="7225"/>
    <n v="12723"/>
    <n v="0.2"/>
    <s v="coke"/>
    <n v="3"/>
    <x v="300"/>
    <s v="13:01:35"/>
    <n v="49"/>
    <n v="147"/>
    <x v="2"/>
    <s v="Carbonated water, sugar, flavor"/>
    <x v="3"/>
    <x v="3"/>
    <x v="6"/>
    <x v="9"/>
    <x v="6"/>
    <s v="2024"/>
  </r>
  <r>
    <n v="7226"/>
    <n v="12723"/>
    <n v="0.2"/>
    <s v="spicy_chicken"/>
    <n v="1"/>
    <x v="300"/>
    <s v="13:01:35"/>
    <n v="189"/>
    <n v="189"/>
    <x v="4"/>
    <s v="Spicy chicken patty, bun"/>
    <x v="5"/>
    <x v="3"/>
    <x v="6"/>
    <x v="9"/>
    <x v="6"/>
    <s v="2024"/>
  </r>
  <r>
    <n v="7451"/>
    <n v="12807"/>
    <n v="0.25"/>
    <s v="spicy_chicken"/>
    <n v="2"/>
    <x v="300"/>
    <s v="12:49:30"/>
    <n v="189"/>
    <n v="378"/>
    <x v="4"/>
    <s v="Spicy chicken patty, bun"/>
    <x v="5"/>
    <x v="0"/>
    <x v="6"/>
    <x v="9"/>
    <x v="5"/>
    <s v="2024"/>
  </r>
  <r>
    <n v="7452"/>
    <n v="12807"/>
    <n v="0.25"/>
    <s v="aloo_tikki"/>
    <n v="1"/>
    <x v="300"/>
    <s v="12:49:30"/>
    <n v="59"/>
    <n v="59"/>
    <x v="0"/>
    <s v="Potato patty, bun, sauces"/>
    <x v="6"/>
    <x v="0"/>
    <x v="6"/>
    <x v="9"/>
    <x v="5"/>
    <s v="2024"/>
  </r>
  <r>
    <n v="7453"/>
    <n v="12807"/>
    <n v="0.25"/>
    <s v="spicy_chicken"/>
    <n v="1"/>
    <x v="300"/>
    <s v="12:49:30"/>
    <n v="189"/>
    <n v="189"/>
    <x v="4"/>
    <s v="Spicy chicken patty, bun"/>
    <x v="5"/>
    <x v="0"/>
    <x v="6"/>
    <x v="9"/>
    <x v="5"/>
    <s v="2024"/>
  </r>
  <r>
    <n v="7454"/>
    <n v="12807"/>
    <n v="0.25"/>
    <s v="coke"/>
    <n v="2"/>
    <x v="300"/>
    <s v="12:49:30"/>
    <n v="49"/>
    <n v="98"/>
    <x v="2"/>
    <s v="Carbonated water, sugar, flavor"/>
    <x v="3"/>
    <x v="0"/>
    <x v="6"/>
    <x v="9"/>
    <x v="5"/>
    <s v="2024"/>
  </r>
  <r>
    <n v="7701"/>
    <n v="12908"/>
    <n v="0.5"/>
    <s v="veggie"/>
    <n v="1"/>
    <x v="300"/>
    <s v="15:05:39"/>
    <n v="139"/>
    <n v="139"/>
    <x v="0"/>
    <s v="Veg patty, lettuce, bun, sauces"/>
    <x v="0"/>
    <x v="2"/>
    <x v="6"/>
    <x v="9"/>
    <x v="7"/>
    <s v="2024"/>
  </r>
  <r>
    <n v="7702"/>
    <n v="12908"/>
    <n v="0.5"/>
    <s v="cold_coffee"/>
    <n v="2"/>
    <x v="300"/>
    <s v="15:05:39"/>
    <n v="99"/>
    <n v="198"/>
    <x v="2"/>
    <s v="Coffee, milk, sugar, ice"/>
    <x v="7"/>
    <x v="2"/>
    <x v="6"/>
    <x v="9"/>
    <x v="7"/>
    <s v="2024"/>
  </r>
  <r>
    <n v="9898"/>
    <n v="13730"/>
    <n v="1"/>
    <s v="veggie"/>
    <n v="1"/>
    <x v="300"/>
    <s v="22:23:04"/>
    <n v="139"/>
    <n v="139"/>
    <x v="0"/>
    <s v="Veg patty, lettuce, bun, sauces"/>
    <x v="0"/>
    <x v="3"/>
    <x v="6"/>
    <x v="9"/>
    <x v="9"/>
    <s v="2024"/>
  </r>
  <r>
    <n v="10501"/>
    <n v="13959"/>
    <n v="0.25"/>
    <s v="soft_serve"/>
    <n v="2"/>
    <x v="300"/>
    <s v="12:03:28"/>
    <n v="35"/>
    <n v="70"/>
    <x v="3"/>
    <s v="Vanilla ice cream, cone"/>
    <x v="4"/>
    <x v="0"/>
    <x v="6"/>
    <x v="9"/>
    <x v="5"/>
    <s v="2024"/>
  </r>
  <r>
    <n v="10502"/>
    <n v="13959"/>
    <n v="0.25"/>
    <s v="coke"/>
    <n v="1"/>
    <x v="300"/>
    <s v="12:03:28"/>
    <n v="49"/>
    <n v="49"/>
    <x v="2"/>
    <s v="Carbonated water, sugar, flavor"/>
    <x v="3"/>
    <x v="0"/>
    <x v="6"/>
    <x v="9"/>
    <x v="5"/>
    <s v="2024"/>
  </r>
  <r>
    <n v="10503"/>
    <n v="13959"/>
    <n v="0.25"/>
    <s v="coke"/>
    <n v="1"/>
    <x v="300"/>
    <s v="12:03:28"/>
    <n v="49"/>
    <n v="49"/>
    <x v="2"/>
    <s v="Carbonated water, sugar, flavor"/>
    <x v="3"/>
    <x v="0"/>
    <x v="6"/>
    <x v="9"/>
    <x v="5"/>
    <s v="2024"/>
  </r>
  <r>
    <n v="10504"/>
    <n v="13959"/>
    <n v="0.25"/>
    <s v="nuggets"/>
    <n v="3"/>
    <x v="300"/>
    <s v="12:03:28"/>
    <n v="169"/>
    <n v="507"/>
    <x v="1"/>
    <s v="Chicken nuggets, oil, seasoning"/>
    <x v="1"/>
    <x v="0"/>
    <x v="6"/>
    <x v="9"/>
    <x v="5"/>
    <s v="2024"/>
  </r>
  <r>
    <n v="12442"/>
    <n v="14684"/>
    <n v="0.33333333333333331"/>
    <s v="nuggets"/>
    <n v="1"/>
    <x v="300"/>
    <s v="17:16:27"/>
    <n v="169"/>
    <n v="169"/>
    <x v="1"/>
    <s v="Chicken nuggets, oil, seasoning"/>
    <x v="1"/>
    <x v="0"/>
    <x v="6"/>
    <x v="9"/>
    <x v="11"/>
    <s v="2024"/>
  </r>
  <r>
    <n v="12443"/>
    <n v="14684"/>
    <n v="0.33333333333333331"/>
    <s v="nuggets"/>
    <n v="1"/>
    <x v="300"/>
    <s v="17:16:27"/>
    <n v="169"/>
    <n v="169"/>
    <x v="1"/>
    <s v="Chicken nuggets, oil, seasoning"/>
    <x v="1"/>
    <x v="0"/>
    <x v="6"/>
    <x v="9"/>
    <x v="11"/>
    <s v="2024"/>
  </r>
  <r>
    <n v="12444"/>
    <n v="14684"/>
    <n v="0.33333333333333331"/>
    <s v="veg_maharaja"/>
    <n v="1"/>
    <x v="300"/>
    <s v="17:16:27"/>
    <n v="209"/>
    <n v="209"/>
    <x v="0"/>
    <s v="Double veg patty, cheese, bun"/>
    <x v="2"/>
    <x v="0"/>
    <x v="6"/>
    <x v="9"/>
    <x v="11"/>
    <s v="2024"/>
  </r>
  <r>
    <n v="12855"/>
    <n v="14843"/>
    <n v="0.33333333333333331"/>
    <s v="veg_maharaja"/>
    <n v="1"/>
    <x v="300"/>
    <s v="13:07:50"/>
    <n v="209"/>
    <n v="209"/>
    <x v="0"/>
    <s v="Double veg patty, cheese, bun"/>
    <x v="2"/>
    <x v="1"/>
    <x v="6"/>
    <x v="9"/>
    <x v="6"/>
    <s v="2024"/>
  </r>
  <r>
    <n v="12856"/>
    <n v="14843"/>
    <n v="0.33333333333333331"/>
    <s v="nuggets"/>
    <n v="2"/>
    <x v="300"/>
    <s v="13:07:50"/>
    <n v="169"/>
    <n v="338"/>
    <x v="1"/>
    <s v="Chicken nuggets, oil, seasoning"/>
    <x v="1"/>
    <x v="1"/>
    <x v="6"/>
    <x v="9"/>
    <x v="6"/>
    <s v="2024"/>
  </r>
  <r>
    <n v="12857"/>
    <n v="14843"/>
    <n v="0.33333333333333331"/>
    <s v="coke"/>
    <n v="1"/>
    <x v="300"/>
    <s v="13:07:50"/>
    <n v="49"/>
    <n v="49"/>
    <x v="2"/>
    <s v="Carbonated water, sugar, flavor"/>
    <x v="3"/>
    <x v="1"/>
    <x v="6"/>
    <x v="9"/>
    <x v="6"/>
    <s v="2024"/>
  </r>
  <r>
    <n v="13561"/>
    <n v="15112"/>
    <n v="0.2"/>
    <s v="coke"/>
    <n v="1"/>
    <x v="300"/>
    <s v="18:46:58"/>
    <n v="49"/>
    <n v="49"/>
    <x v="2"/>
    <s v="Carbonated water, sugar, flavor"/>
    <x v="3"/>
    <x v="2"/>
    <x v="6"/>
    <x v="9"/>
    <x v="1"/>
    <s v="2024"/>
  </r>
  <r>
    <n v="13562"/>
    <n v="15112"/>
    <n v="0.2"/>
    <s v="aloo_tikki"/>
    <n v="1"/>
    <x v="300"/>
    <s v="18:46:58"/>
    <n v="59"/>
    <n v="59"/>
    <x v="0"/>
    <s v="Potato patty, bun, sauces"/>
    <x v="6"/>
    <x v="2"/>
    <x v="6"/>
    <x v="9"/>
    <x v="1"/>
    <s v="2024"/>
  </r>
  <r>
    <n v="13563"/>
    <n v="15112"/>
    <n v="0.2"/>
    <s v="nuggets"/>
    <n v="1"/>
    <x v="300"/>
    <s v="18:46:58"/>
    <n v="169"/>
    <n v="169"/>
    <x v="1"/>
    <s v="Chicken nuggets, oil, seasoning"/>
    <x v="1"/>
    <x v="2"/>
    <x v="6"/>
    <x v="9"/>
    <x v="1"/>
    <s v="2024"/>
  </r>
  <r>
    <n v="13564"/>
    <n v="15112"/>
    <n v="0.2"/>
    <s v="coke"/>
    <n v="1"/>
    <x v="300"/>
    <s v="18:46:58"/>
    <n v="49"/>
    <n v="49"/>
    <x v="2"/>
    <s v="Carbonated water, sugar, flavor"/>
    <x v="3"/>
    <x v="2"/>
    <x v="6"/>
    <x v="9"/>
    <x v="1"/>
    <s v="2024"/>
  </r>
  <r>
    <n v="13565"/>
    <n v="15112"/>
    <n v="0.2"/>
    <s v="cold_coffee"/>
    <n v="2"/>
    <x v="300"/>
    <s v="18:46:58"/>
    <n v="99"/>
    <n v="198"/>
    <x v="2"/>
    <s v="Coffee, milk, sugar, ice"/>
    <x v="7"/>
    <x v="2"/>
    <x v="6"/>
    <x v="9"/>
    <x v="1"/>
    <s v="2024"/>
  </r>
  <r>
    <n v="13782"/>
    <n v="15190"/>
    <n v="1"/>
    <s v="veggie"/>
    <n v="1"/>
    <x v="300"/>
    <s v="18:09:32"/>
    <n v="139"/>
    <n v="139"/>
    <x v="0"/>
    <s v="Veg patty, lettuce, bun, sauces"/>
    <x v="0"/>
    <x v="3"/>
    <x v="6"/>
    <x v="9"/>
    <x v="1"/>
    <s v="2024"/>
  </r>
  <r>
    <n v="14729"/>
    <n v="15552"/>
    <n v="0.5"/>
    <s v="nuggets"/>
    <n v="1"/>
    <x v="300"/>
    <s v="12:30:49"/>
    <n v="169"/>
    <n v="169"/>
    <x v="1"/>
    <s v="Chicken nuggets, oil, seasoning"/>
    <x v="1"/>
    <x v="3"/>
    <x v="6"/>
    <x v="9"/>
    <x v="5"/>
    <s v="2024"/>
  </r>
  <r>
    <n v="14730"/>
    <n v="15552"/>
    <n v="0.5"/>
    <s v="spicy_chicken"/>
    <n v="1"/>
    <x v="300"/>
    <s v="12:30:49"/>
    <n v="189"/>
    <n v="189"/>
    <x v="4"/>
    <s v="Spicy chicken patty, bun"/>
    <x v="5"/>
    <x v="3"/>
    <x v="6"/>
    <x v="9"/>
    <x v="5"/>
    <s v="2024"/>
  </r>
  <r>
    <n v="18885"/>
    <n v="17110"/>
    <n v="0.2"/>
    <s v="aloo_tikki"/>
    <n v="1"/>
    <x v="300"/>
    <s v="19:36:02"/>
    <n v="59"/>
    <n v="59"/>
    <x v="0"/>
    <s v="Potato patty, bun, sauces"/>
    <x v="6"/>
    <x v="0"/>
    <x v="6"/>
    <x v="9"/>
    <x v="10"/>
    <s v="2024"/>
  </r>
  <r>
    <n v="18886"/>
    <n v="17110"/>
    <n v="0.2"/>
    <s v="veggie"/>
    <n v="1"/>
    <x v="300"/>
    <s v="19:36:02"/>
    <n v="139"/>
    <n v="139"/>
    <x v="0"/>
    <s v="Veg patty, lettuce, bun, sauces"/>
    <x v="0"/>
    <x v="0"/>
    <x v="6"/>
    <x v="9"/>
    <x v="10"/>
    <s v="2024"/>
  </r>
  <r>
    <n v="18887"/>
    <n v="17110"/>
    <n v="0.2"/>
    <s v="soft_serve"/>
    <n v="1"/>
    <x v="300"/>
    <s v="19:36:02"/>
    <n v="35"/>
    <n v="35"/>
    <x v="3"/>
    <s v="Vanilla ice cream, cone"/>
    <x v="4"/>
    <x v="0"/>
    <x v="6"/>
    <x v="9"/>
    <x v="10"/>
    <s v="2024"/>
  </r>
  <r>
    <n v="18888"/>
    <n v="17110"/>
    <n v="0.2"/>
    <s v="aloo_tikki"/>
    <n v="1"/>
    <x v="300"/>
    <s v="19:36:02"/>
    <n v="59"/>
    <n v="59"/>
    <x v="0"/>
    <s v="Potato patty, bun, sauces"/>
    <x v="6"/>
    <x v="0"/>
    <x v="6"/>
    <x v="9"/>
    <x v="10"/>
    <s v="2024"/>
  </r>
  <r>
    <n v="18889"/>
    <n v="17110"/>
    <n v="0.2"/>
    <s v="fries"/>
    <n v="1"/>
    <x v="300"/>
    <s v="19:36:02"/>
    <n v="79"/>
    <n v="79"/>
    <x v="1"/>
    <s v="Potato, salt, oil"/>
    <x v="8"/>
    <x v="0"/>
    <x v="6"/>
    <x v="9"/>
    <x v="10"/>
    <s v="2024"/>
  </r>
  <r>
    <n v="20132"/>
    <n v="17573"/>
    <n v="0.25"/>
    <s v="soft_serve"/>
    <n v="1"/>
    <x v="300"/>
    <s v="20:54:58"/>
    <n v="35"/>
    <n v="35"/>
    <x v="3"/>
    <s v="Vanilla ice cream, cone"/>
    <x v="4"/>
    <x v="1"/>
    <x v="6"/>
    <x v="9"/>
    <x v="8"/>
    <s v="2024"/>
  </r>
  <r>
    <n v="20133"/>
    <n v="17573"/>
    <n v="0.25"/>
    <s v="veggie"/>
    <n v="1"/>
    <x v="300"/>
    <s v="20:54:58"/>
    <n v="139"/>
    <n v="139"/>
    <x v="0"/>
    <s v="Veg patty, lettuce, bun, sauces"/>
    <x v="0"/>
    <x v="1"/>
    <x v="6"/>
    <x v="9"/>
    <x v="8"/>
    <s v="2024"/>
  </r>
  <r>
    <n v="20134"/>
    <n v="17573"/>
    <n v="0.25"/>
    <s v="cold_coffee"/>
    <n v="1"/>
    <x v="300"/>
    <s v="20:54:58"/>
    <n v="99"/>
    <n v="99"/>
    <x v="2"/>
    <s v="Coffee, milk, sugar, ice"/>
    <x v="7"/>
    <x v="1"/>
    <x v="6"/>
    <x v="9"/>
    <x v="8"/>
    <s v="2024"/>
  </r>
  <r>
    <n v="20135"/>
    <n v="17573"/>
    <n v="0.25"/>
    <s v="cold_coffee"/>
    <n v="1"/>
    <x v="300"/>
    <s v="20:54:58"/>
    <n v="99"/>
    <n v="99"/>
    <x v="2"/>
    <s v="Coffee, milk, sugar, ice"/>
    <x v="7"/>
    <x v="1"/>
    <x v="6"/>
    <x v="9"/>
    <x v="8"/>
    <s v="2024"/>
  </r>
  <r>
    <n v="20267"/>
    <n v="17622"/>
    <n v="0.5"/>
    <s v="coke"/>
    <n v="1"/>
    <x v="300"/>
    <s v="10:18:45"/>
    <n v="49"/>
    <n v="49"/>
    <x v="2"/>
    <s v="Carbonated water, sugar, flavor"/>
    <x v="3"/>
    <x v="2"/>
    <x v="6"/>
    <x v="9"/>
    <x v="12"/>
    <s v="2024"/>
  </r>
  <r>
    <n v="20268"/>
    <n v="17622"/>
    <n v="0.5"/>
    <s v="soft_serve"/>
    <n v="1"/>
    <x v="300"/>
    <s v="10:18:45"/>
    <n v="35"/>
    <n v="35"/>
    <x v="3"/>
    <s v="Vanilla ice cream, cone"/>
    <x v="4"/>
    <x v="2"/>
    <x v="6"/>
    <x v="9"/>
    <x v="12"/>
    <s v="2024"/>
  </r>
  <r>
    <n v="21988"/>
    <n v="18272"/>
    <n v="0.33333333333333331"/>
    <s v="spicy_chicken"/>
    <n v="1"/>
    <x v="300"/>
    <s v="21:02:36"/>
    <n v="189"/>
    <n v="189"/>
    <x v="4"/>
    <s v="Spicy chicken patty, bun"/>
    <x v="5"/>
    <x v="2"/>
    <x v="6"/>
    <x v="9"/>
    <x v="2"/>
    <s v="2024"/>
  </r>
  <r>
    <n v="21989"/>
    <n v="18272"/>
    <n v="0.33333333333333331"/>
    <s v="spicy_chicken"/>
    <n v="1"/>
    <x v="300"/>
    <s v="21:02:36"/>
    <n v="189"/>
    <n v="189"/>
    <x v="4"/>
    <s v="Spicy chicken patty, bun"/>
    <x v="5"/>
    <x v="2"/>
    <x v="6"/>
    <x v="9"/>
    <x v="2"/>
    <s v="2024"/>
  </r>
  <r>
    <n v="21990"/>
    <n v="18272"/>
    <n v="0.33333333333333331"/>
    <s v="aloo_tikki"/>
    <n v="2"/>
    <x v="300"/>
    <s v="21:02:36"/>
    <n v="59"/>
    <n v="118"/>
    <x v="0"/>
    <s v="Potato patty, bun, sauces"/>
    <x v="6"/>
    <x v="2"/>
    <x v="6"/>
    <x v="9"/>
    <x v="2"/>
    <s v="2024"/>
  </r>
  <r>
    <n v="22168"/>
    <n v="18340"/>
    <n v="0.5"/>
    <s v="coke"/>
    <n v="2"/>
    <x v="300"/>
    <s v="19:27:46"/>
    <n v="49"/>
    <n v="98"/>
    <x v="2"/>
    <s v="Carbonated water, sugar, flavor"/>
    <x v="3"/>
    <x v="3"/>
    <x v="6"/>
    <x v="9"/>
    <x v="10"/>
    <s v="2024"/>
  </r>
  <r>
    <n v="22169"/>
    <n v="18340"/>
    <n v="0.5"/>
    <s v="cold_coffee"/>
    <n v="3"/>
    <x v="300"/>
    <s v="19:27:46"/>
    <n v="99"/>
    <n v="297"/>
    <x v="2"/>
    <s v="Coffee, milk, sugar, ice"/>
    <x v="7"/>
    <x v="3"/>
    <x v="6"/>
    <x v="9"/>
    <x v="10"/>
    <s v="2024"/>
  </r>
  <r>
    <n v="24250"/>
    <n v="19095"/>
    <n v="0.33333333333333331"/>
    <s v="nuggets"/>
    <n v="1"/>
    <x v="300"/>
    <s v="19:15:55"/>
    <n v="169"/>
    <n v="169"/>
    <x v="1"/>
    <s v="Chicken nuggets, oil, seasoning"/>
    <x v="1"/>
    <x v="5"/>
    <x v="6"/>
    <x v="9"/>
    <x v="10"/>
    <s v="2024"/>
  </r>
  <r>
    <n v="24251"/>
    <n v="19095"/>
    <n v="0.33333333333333331"/>
    <s v="cold_coffee"/>
    <n v="1"/>
    <x v="300"/>
    <s v="19:15:55"/>
    <n v="99"/>
    <n v="99"/>
    <x v="2"/>
    <s v="Coffee, milk, sugar, ice"/>
    <x v="7"/>
    <x v="5"/>
    <x v="6"/>
    <x v="9"/>
    <x v="10"/>
    <s v="2024"/>
  </r>
  <r>
    <n v="24252"/>
    <n v="19095"/>
    <n v="0.33333333333333331"/>
    <s v="aloo_tikki"/>
    <n v="1"/>
    <x v="300"/>
    <s v="19:15:55"/>
    <n v="59"/>
    <n v="59"/>
    <x v="0"/>
    <s v="Potato patty, bun, sauces"/>
    <x v="6"/>
    <x v="5"/>
    <x v="6"/>
    <x v="9"/>
    <x v="10"/>
    <s v="2024"/>
  </r>
  <r>
    <n v="25260"/>
    <n v="19489"/>
    <n v="0.25"/>
    <s v="fries"/>
    <n v="1"/>
    <x v="300"/>
    <s v="20:43:19"/>
    <n v="79"/>
    <n v="79"/>
    <x v="1"/>
    <s v="Potato, salt, oil"/>
    <x v="8"/>
    <x v="0"/>
    <x v="6"/>
    <x v="9"/>
    <x v="8"/>
    <s v="2024"/>
  </r>
  <r>
    <n v="25261"/>
    <n v="19489"/>
    <n v="0.25"/>
    <s v="soft_serve"/>
    <n v="1"/>
    <x v="300"/>
    <s v="20:43:19"/>
    <n v="35"/>
    <n v="35"/>
    <x v="3"/>
    <s v="Vanilla ice cream, cone"/>
    <x v="4"/>
    <x v="0"/>
    <x v="6"/>
    <x v="9"/>
    <x v="8"/>
    <s v="2024"/>
  </r>
  <r>
    <n v="25262"/>
    <n v="19489"/>
    <n v="0.25"/>
    <s v="fries"/>
    <n v="1"/>
    <x v="300"/>
    <s v="20:43:19"/>
    <n v="79"/>
    <n v="79"/>
    <x v="1"/>
    <s v="Potato, salt, oil"/>
    <x v="8"/>
    <x v="0"/>
    <x v="6"/>
    <x v="9"/>
    <x v="8"/>
    <s v="2024"/>
  </r>
  <r>
    <n v="25263"/>
    <n v="19489"/>
    <n v="0.25"/>
    <s v="fries"/>
    <n v="1"/>
    <x v="300"/>
    <s v="20:43:19"/>
    <n v="79"/>
    <n v="79"/>
    <x v="1"/>
    <s v="Potato, salt, oil"/>
    <x v="8"/>
    <x v="0"/>
    <x v="6"/>
    <x v="9"/>
    <x v="8"/>
    <s v="2024"/>
  </r>
  <r>
    <n v="25948"/>
    <n v="19742"/>
    <n v="0.25"/>
    <s v="spicy_chicken"/>
    <n v="1"/>
    <x v="300"/>
    <s v="10:15:38"/>
    <n v="189"/>
    <n v="189"/>
    <x v="4"/>
    <s v="Spicy chicken patty, bun"/>
    <x v="5"/>
    <x v="1"/>
    <x v="6"/>
    <x v="9"/>
    <x v="12"/>
    <s v="2024"/>
  </r>
  <r>
    <n v="25949"/>
    <n v="19742"/>
    <n v="0.25"/>
    <s v="aloo_tikki"/>
    <n v="2"/>
    <x v="300"/>
    <s v="10:15:38"/>
    <n v="59"/>
    <n v="118"/>
    <x v="0"/>
    <s v="Potato patty, bun, sauces"/>
    <x v="6"/>
    <x v="1"/>
    <x v="6"/>
    <x v="9"/>
    <x v="12"/>
    <s v="2024"/>
  </r>
  <r>
    <n v="25950"/>
    <n v="19742"/>
    <n v="0.25"/>
    <s v="soft_serve"/>
    <n v="1"/>
    <x v="300"/>
    <s v="10:15:38"/>
    <n v="35"/>
    <n v="35"/>
    <x v="3"/>
    <s v="Vanilla ice cream, cone"/>
    <x v="4"/>
    <x v="1"/>
    <x v="6"/>
    <x v="9"/>
    <x v="12"/>
    <s v="2024"/>
  </r>
  <r>
    <n v="25951"/>
    <n v="19742"/>
    <n v="0.25"/>
    <s v="soft_serve"/>
    <n v="1"/>
    <x v="300"/>
    <s v="10:15:38"/>
    <n v="35"/>
    <n v="35"/>
    <x v="3"/>
    <s v="Vanilla ice cream, cone"/>
    <x v="4"/>
    <x v="1"/>
    <x v="6"/>
    <x v="9"/>
    <x v="12"/>
    <s v="2024"/>
  </r>
  <r>
    <n v="25962"/>
    <n v="19748"/>
    <n v="0.5"/>
    <s v="coke"/>
    <n v="2"/>
    <x v="300"/>
    <s v="16:01:45"/>
    <n v="49"/>
    <n v="98"/>
    <x v="2"/>
    <s v="Carbonated water, sugar, flavor"/>
    <x v="3"/>
    <x v="2"/>
    <x v="6"/>
    <x v="9"/>
    <x v="3"/>
    <s v="2024"/>
  </r>
  <r>
    <n v="25963"/>
    <n v="19748"/>
    <n v="0.5"/>
    <s v="spicy_chicken"/>
    <n v="1"/>
    <x v="300"/>
    <s v="16:01:45"/>
    <n v="189"/>
    <n v="189"/>
    <x v="4"/>
    <s v="Spicy chicken patty, bun"/>
    <x v="5"/>
    <x v="2"/>
    <x v="6"/>
    <x v="9"/>
    <x v="3"/>
    <s v="2024"/>
  </r>
  <r>
    <n v="26105"/>
    <n v="19805"/>
    <n v="0.2"/>
    <s v="spicy_chicken"/>
    <n v="1"/>
    <x v="300"/>
    <s v="12:42:39"/>
    <n v="189"/>
    <n v="189"/>
    <x v="4"/>
    <s v="Spicy chicken patty, bun"/>
    <x v="5"/>
    <x v="0"/>
    <x v="6"/>
    <x v="9"/>
    <x v="5"/>
    <s v="2024"/>
  </r>
  <r>
    <n v="26106"/>
    <n v="19805"/>
    <n v="0.2"/>
    <s v="fries"/>
    <n v="1"/>
    <x v="300"/>
    <s v="12:42:39"/>
    <n v="79"/>
    <n v="79"/>
    <x v="1"/>
    <s v="Potato, salt, oil"/>
    <x v="8"/>
    <x v="0"/>
    <x v="6"/>
    <x v="9"/>
    <x v="5"/>
    <s v="2024"/>
  </r>
  <r>
    <n v="26107"/>
    <n v="19805"/>
    <n v="0.2"/>
    <s v="cold_coffee"/>
    <n v="1"/>
    <x v="300"/>
    <s v="12:42:39"/>
    <n v="99"/>
    <n v="99"/>
    <x v="2"/>
    <s v="Coffee, milk, sugar, ice"/>
    <x v="7"/>
    <x v="0"/>
    <x v="6"/>
    <x v="9"/>
    <x v="5"/>
    <s v="2024"/>
  </r>
  <r>
    <n v="26108"/>
    <n v="19805"/>
    <n v="0.2"/>
    <s v="fries"/>
    <n v="1"/>
    <x v="300"/>
    <s v="12:42:39"/>
    <n v="79"/>
    <n v="79"/>
    <x v="1"/>
    <s v="Potato, salt, oil"/>
    <x v="8"/>
    <x v="0"/>
    <x v="6"/>
    <x v="9"/>
    <x v="5"/>
    <s v="2024"/>
  </r>
  <r>
    <n v="26109"/>
    <n v="19805"/>
    <n v="0.2"/>
    <s v="soft_serve"/>
    <n v="1"/>
    <x v="300"/>
    <s v="12:42:39"/>
    <n v="35"/>
    <n v="35"/>
    <x v="3"/>
    <s v="Vanilla ice cream, cone"/>
    <x v="4"/>
    <x v="0"/>
    <x v="6"/>
    <x v="9"/>
    <x v="5"/>
    <s v="2024"/>
  </r>
  <r>
    <n v="26125"/>
    <n v="19811"/>
    <n v="0.5"/>
    <s v="spicy_chicken"/>
    <n v="1"/>
    <x v="300"/>
    <s v="12:42:32"/>
    <n v="189"/>
    <n v="189"/>
    <x v="4"/>
    <s v="Spicy chicken patty, bun"/>
    <x v="5"/>
    <x v="2"/>
    <x v="6"/>
    <x v="9"/>
    <x v="5"/>
    <s v="2024"/>
  </r>
  <r>
    <n v="26126"/>
    <n v="19811"/>
    <n v="0.5"/>
    <s v="veg_maharaja"/>
    <n v="1"/>
    <x v="300"/>
    <s v="12:42:32"/>
    <n v="209"/>
    <n v="209"/>
    <x v="0"/>
    <s v="Double veg patty, cheese, bun"/>
    <x v="2"/>
    <x v="2"/>
    <x v="6"/>
    <x v="9"/>
    <x v="5"/>
    <s v="2024"/>
  </r>
  <r>
    <n v="26680"/>
    <n v="20016"/>
    <n v="0.25"/>
    <s v="veggie"/>
    <n v="1"/>
    <x v="300"/>
    <s v="16:37:11"/>
    <n v="139"/>
    <n v="139"/>
    <x v="0"/>
    <s v="Veg patty, lettuce, bun, sauces"/>
    <x v="0"/>
    <x v="0"/>
    <x v="6"/>
    <x v="9"/>
    <x v="3"/>
    <s v="2024"/>
  </r>
  <r>
    <n v="26681"/>
    <n v="20016"/>
    <n v="0.25"/>
    <s v="nuggets"/>
    <n v="1"/>
    <x v="300"/>
    <s v="16:37:11"/>
    <n v="169"/>
    <n v="169"/>
    <x v="1"/>
    <s v="Chicken nuggets, oil, seasoning"/>
    <x v="1"/>
    <x v="0"/>
    <x v="6"/>
    <x v="9"/>
    <x v="3"/>
    <s v="2024"/>
  </r>
  <r>
    <n v="26682"/>
    <n v="20016"/>
    <n v="0.25"/>
    <s v="nuggets"/>
    <n v="1"/>
    <x v="300"/>
    <s v="16:37:11"/>
    <n v="169"/>
    <n v="169"/>
    <x v="1"/>
    <s v="Chicken nuggets, oil, seasoning"/>
    <x v="1"/>
    <x v="0"/>
    <x v="6"/>
    <x v="9"/>
    <x v="3"/>
    <s v="2024"/>
  </r>
  <r>
    <n v="26683"/>
    <n v="20016"/>
    <n v="0.25"/>
    <s v="spicy_chicken"/>
    <n v="1"/>
    <x v="300"/>
    <s v="16:37:11"/>
    <n v="189"/>
    <n v="189"/>
    <x v="4"/>
    <s v="Spicy chicken patty, bun"/>
    <x v="5"/>
    <x v="0"/>
    <x v="6"/>
    <x v="9"/>
    <x v="3"/>
    <s v="2024"/>
  </r>
  <r>
    <n v="28643"/>
    <n v="20754"/>
    <n v="0.5"/>
    <s v="veg_maharaja"/>
    <n v="1"/>
    <x v="300"/>
    <s v="17:51:04"/>
    <n v="209"/>
    <n v="209"/>
    <x v="0"/>
    <s v="Double veg patty, cheese, bun"/>
    <x v="2"/>
    <x v="4"/>
    <x v="6"/>
    <x v="9"/>
    <x v="11"/>
    <s v="2024"/>
  </r>
  <r>
    <n v="28644"/>
    <n v="20754"/>
    <n v="0.5"/>
    <s v="aloo_tikki"/>
    <n v="2"/>
    <x v="300"/>
    <s v="17:51:04"/>
    <n v="59"/>
    <n v="118"/>
    <x v="0"/>
    <s v="Potato patty, bun, sauces"/>
    <x v="6"/>
    <x v="4"/>
    <x v="6"/>
    <x v="9"/>
    <x v="11"/>
    <s v="2024"/>
  </r>
  <r>
    <n v="28660"/>
    <n v="20761"/>
    <n v="0.5"/>
    <s v="fries"/>
    <n v="1"/>
    <x v="300"/>
    <s v="14:12:48"/>
    <n v="79"/>
    <n v="79"/>
    <x v="1"/>
    <s v="Potato, salt, oil"/>
    <x v="8"/>
    <x v="2"/>
    <x v="6"/>
    <x v="9"/>
    <x v="4"/>
    <s v="2024"/>
  </r>
  <r>
    <n v="28661"/>
    <n v="20761"/>
    <n v="0.5"/>
    <s v="nuggets"/>
    <n v="1"/>
    <x v="300"/>
    <s v="14:12:48"/>
    <n v="169"/>
    <n v="169"/>
    <x v="1"/>
    <s v="Chicken nuggets, oil, seasoning"/>
    <x v="1"/>
    <x v="2"/>
    <x v="6"/>
    <x v="9"/>
    <x v="4"/>
    <s v="2024"/>
  </r>
  <r>
    <n v="32156"/>
    <n v="22065"/>
    <n v="1"/>
    <s v="nuggets"/>
    <n v="2"/>
    <x v="300"/>
    <s v="21:50:43"/>
    <n v="169"/>
    <n v="338"/>
    <x v="1"/>
    <s v="Chicken nuggets, oil, seasoning"/>
    <x v="1"/>
    <x v="1"/>
    <x v="6"/>
    <x v="9"/>
    <x v="2"/>
    <s v="2024"/>
  </r>
  <r>
    <n v="32420"/>
    <n v="22171"/>
    <n v="0.2"/>
    <s v="nuggets"/>
    <n v="1"/>
    <x v="300"/>
    <s v="20:40:09"/>
    <n v="169"/>
    <n v="169"/>
    <x v="1"/>
    <s v="Chicken nuggets, oil, seasoning"/>
    <x v="1"/>
    <x v="2"/>
    <x v="6"/>
    <x v="9"/>
    <x v="8"/>
    <s v="2024"/>
  </r>
  <r>
    <n v="32421"/>
    <n v="22171"/>
    <n v="0.2"/>
    <s v="fries"/>
    <n v="1"/>
    <x v="300"/>
    <s v="20:40:09"/>
    <n v="79"/>
    <n v="79"/>
    <x v="1"/>
    <s v="Potato, salt, oil"/>
    <x v="8"/>
    <x v="2"/>
    <x v="6"/>
    <x v="9"/>
    <x v="8"/>
    <s v="2024"/>
  </r>
  <r>
    <n v="32422"/>
    <n v="22171"/>
    <n v="0.2"/>
    <s v="spicy_chicken"/>
    <n v="1"/>
    <x v="300"/>
    <s v="20:40:09"/>
    <n v="189"/>
    <n v="189"/>
    <x v="4"/>
    <s v="Spicy chicken patty, bun"/>
    <x v="5"/>
    <x v="2"/>
    <x v="6"/>
    <x v="9"/>
    <x v="8"/>
    <s v="2024"/>
  </r>
  <r>
    <n v="32423"/>
    <n v="22171"/>
    <n v="0.2"/>
    <s v="aloo_tikki"/>
    <n v="1"/>
    <x v="300"/>
    <s v="20:40:09"/>
    <n v="59"/>
    <n v="59"/>
    <x v="0"/>
    <s v="Potato patty, bun, sauces"/>
    <x v="6"/>
    <x v="2"/>
    <x v="6"/>
    <x v="9"/>
    <x v="8"/>
    <s v="2024"/>
  </r>
  <r>
    <n v="32424"/>
    <n v="22171"/>
    <n v="0.2"/>
    <s v="veg_maharaja"/>
    <n v="1"/>
    <x v="300"/>
    <s v="20:40:09"/>
    <n v="209"/>
    <n v="209"/>
    <x v="0"/>
    <s v="Double veg patty, cheese, bun"/>
    <x v="2"/>
    <x v="2"/>
    <x v="6"/>
    <x v="9"/>
    <x v="8"/>
    <s v="2024"/>
  </r>
  <r>
    <n v="33346"/>
    <n v="22518"/>
    <n v="0.25"/>
    <s v="soft_serve"/>
    <n v="1"/>
    <x v="300"/>
    <s v="21:25:51"/>
    <n v="35"/>
    <n v="35"/>
    <x v="3"/>
    <s v="Vanilla ice cream, cone"/>
    <x v="4"/>
    <x v="0"/>
    <x v="6"/>
    <x v="9"/>
    <x v="2"/>
    <s v="2024"/>
  </r>
  <r>
    <n v="33347"/>
    <n v="22518"/>
    <n v="0.25"/>
    <s v="soft_serve"/>
    <n v="1"/>
    <x v="300"/>
    <s v="21:25:51"/>
    <n v="35"/>
    <n v="35"/>
    <x v="3"/>
    <s v="Vanilla ice cream, cone"/>
    <x v="4"/>
    <x v="0"/>
    <x v="6"/>
    <x v="9"/>
    <x v="2"/>
    <s v="2024"/>
  </r>
  <r>
    <n v="33348"/>
    <n v="22518"/>
    <n v="0.25"/>
    <s v="spicy_chicken"/>
    <n v="2"/>
    <x v="300"/>
    <s v="21:25:51"/>
    <n v="189"/>
    <n v="378"/>
    <x v="4"/>
    <s v="Spicy chicken patty, bun"/>
    <x v="5"/>
    <x v="0"/>
    <x v="6"/>
    <x v="9"/>
    <x v="2"/>
    <s v="2024"/>
  </r>
  <r>
    <n v="33349"/>
    <n v="22518"/>
    <n v="0.25"/>
    <s v="veggie"/>
    <n v="1"/>
    <x v="300"/>
    <s v="21:25:51"/>
    <n v="139"/>
    <n v="139"/>
    <x v="0"/>
    <s v="Veg patty, lettuce, bun, sauces"/>
    <x v="0"/>
    <x v="0"/>
    <x v="6"/>
    <x v="9"/>
    <x v="2"/>
    <s v="2024"/>
  </r>
  <r>
    <n v="33677"/>
    <n v="22634"/>
    <n v="0.5"/>
    <s v="aloo_tikki"/>
    <n v="1"/>
    <x v="300"/>
    <s v="15:12:23"/>
    <n v="59"/>
    <n v="59"/>
    <x v="0"/>
    <s v="Potato patty, bun, sauces"/>
    <x v="6"/>
    <x v="2"/>
    <x v="6"/>
    <x v="9"/>
    <x v="7"/>
    <s v="2024"/>
  </r>
  <r>
    <n v="33678"/>
    <n v="22634"/>
    <n v="0.5"/>
    <s v="spicy_chicken"/>
    <n v="1"/>
    <x v="300"/>
    <s v="15:12:23"/>
    <n v="189"/>
    <n v="189"/>
    <x v="4"/>
    <s v="Spicy chicken patty, bun"/>
    <x v="5"/>
    <x v="2"/>
    <x v="6"/>
    <x v="9"/>
    <x v="7"/>
    <s v="2024"/>
  </r>
  <r>
    <n v="34586"/>
    <n v="22984"/>
    <n v="0.2"/>
    <s v="soft_serve"/>
    <n v="1"/>
    <x v="300"/>
    <s v="13:16:55"/>
    <n v="35"/>
    <n v="35"/>
    <x v="3"/>
    <s v="Vanilla ice cream, cone"/>
    <x v="4"/>
    <x v="0"/>
    <x v="6"/>
    <x v="9"/>
    <x v="6"/>
    <s v="2024"/>
  </r>
  <r>
    <n v="34587"/>
    <n v="22984"/>
    <n v="0.2"/>
    <s v="aloo_tikki"/>
    <n v="1"/>
    <x v="300"/>
    <s v="13:16:55"/>
    <n v="59"/>
    <n v="59"/>
    <x v="0"/>
    <s v="Potato patty, bun, sauces"/>
    <x v="6"/>
    <x v="0"/>
    <x v="6"/>
    <x v="9"/>
    <x v="6"/>
    <s v="2024"/>
  </r>
  <r>
    <n v="34588"/>
    <n v="22984"/>
    <n v="0.2"/>
    <s v="fries"/>
    <n v="1"/>
    <x v="300"/>
    <s v="13:16:55"/>
    <n v="79"/>
    <n v="79"/>
    <x v="1"/>
    <s v="Potato, salt, oil"/>
    <x v="8"/>
    <x v="0"/>
    <x v="6"/>
    <x v="9"/>
    <x v="6"/>
    <s v="2024"/>
  </r>
  <r>
    <n v="34589"/>
    <n v="22984"/>
    <n v="0.2"/>
    <s v="spicy_chicken"/>
    <n v="2"/>
    <x v="300"/>
    <s v="13:16:55"/>
    <n v="189"/>
    <n v="378"/>
    <x v="4"/>
    <s v="Spicy chicken patty, bun"/>
    <x v="5"/>
    <x v="0"/>
    <x v="6"/>
    <x v="9"/>
    <x v="6"/>
    <s v="2024"/>
  </r>
  <r>
    <n v="34590"/>
    <n v="22984"/>
    <n v="0.2"/>
    <s v="coke"/>
    <n v="1"/>
    <x v="300"/>
    <s v="13:16:55"/>
    <n v="49"/>
    <n v="49"/>
    <x v="2"/>
    <s v="Carbonated water, sugar, flavor"/>
    <x v="3"/>
    <x v="0"/>
    <x v="6"/>
    <x v="9"/>
    <x v="6"/>
    <s v="2024"/>
  </r>
  <r>
    <n v="34960"/>
    <n v="23127"/>
    <n v="0.2"/>
    <s v="nuggets"/>
    <n v="1"/>
    <x v="300"/>
    <s v="14:15:06"/>
    <n v="169"/>
    <n v="169"/>
    <x v="1"/>
    <s v="Chicken nuggets, oil, seasoning"/>
    <x v="1"/>
    <x v="3"/>
    <x v="6"/>
    <x v="9"/>
    <x v="4"/>
    <s v="2024"/>
  </r>
  <r>
    <n v="34961"/>
    <n v="23127"/>
    <n v="0.2"/>
    <s v="cold_coffee"/>
    <n v="1"/>
    <x v="300"/>
    <s v="14:15:06"/>
    <n v="99"/>
    <n v="99"/>
    <x v="2"/>
    <s v="Coffee, milk, sugar, ice"/>
    <x v="7"/>
    <x v="3"/>
    <x v="6"/>
    <x v="9"/>
    <x v="4"/>
    <s v="2024"/>
  </r>
  <r>
    <n v="34962"/>
    <n v="23127"/>
    <n v="0.2"/>
    <s v="aloo_tikki"/>
    <n v="1"/>
    <x v="300"/>
    <s v="14:15:06"/>
    <n v="59"/>
    <n v="59"/>
    <x v="0"/>
    <s v="Potato patty, bun, sauces"/>
    <x v="6"/>
    <x v="3"/>
    <x v="6"/>
    <x v="9"/>
    <x v="4"/>
    <s v="2024"/>
  </r>
  <r>
    <n v="34963"/>
    <n v="23127"/>
    <n v="0.2"/>
    <s v="veg_maharaja"/>
    <n v="2"/>
    <x v="300"/>
    <s v="14:15:06"/>
    <n v="209"/>
    <n v="418"/>
    <x v="0"/>
    <s v="Double veg patty, cheese, bun"/>
    <x v="2"/>
    <x v="3"/>
    <x v="6"/>
    <x v="9"/>
    <x v="4"/>
    <s v="2024"/>
  </r>
  <r>
    <n v="34964"/>
    <n v="23127"/>
    <n v="0.2"/>
    <s v="spicy_chicken"/>
    <n v="1"/>
    <x v="300"/>
    <s v="14:15:06"/>
    <n v="189"/>
    <n v="189"/>
    <x v="4"/>
    <s v="Spicy chicken patty, bun"/>
    <x v="5"/>
    <x v="3"/>
    <x v="6"/>
    <x v="9"/>
    <x v="4"/>
    <s v="2024"/>
  </r>
  <r>
    <n v="36447"/>
    <n v="23692"/>
    <n v="0.25"/>
    <s v="coke"/>
    <n v="1"/>
    <x v="300"/>
    <s v="20:01:28"/>
    <n v="49"/>
    <n v="49"/>
    <x v="2"/>
    <s v="Carbonated water, sugar, flavor"/>
    <x v="3"/>
    <x v="2"/>
    <x v="6"/>
    <x v="9"/>
    <x v="8"/>
    <s v="2024"/>
  </r>
  <r>
    <n v="36448"/>
    <n v="23692"/>
    <n v="0.25"/>
    <s v="veggie"/>
    <n v="1"/>
    <x v="300"/>
    <s v="20:01:28"/>
    <n v="139"/>
    <n v="139"/>
    <x v="0"/>
    <s v="Veg patty, lettuce, bun, sauces"/>
    <x v="0"/>
    <x v="2"/>
    <x v="6"/>
    <x v="9"/>
    <x v="8"/>
    <s v="2024"/>
  </r>
  <r>
    <n v="36449"/>
    <n v="23692"/>
    <n v="0.25"/>
    <s v="coke"/>
    <n v="1"/>
    <x v="300"/>
    <s v="20:01:28"/>
    <n v="49"/>
    <n v="49"/>
    <x v="2"/>
    <s v="Carbonated water, sugar, flavor"/>
    <x v="3"/>
    <x v="2"/>
    <x v="6"/>
    <x v="9"/>
    <x v="8"/>
    <s v="2024"/>
  </r>
  <r>
    <n v="36450"/>
    <n v="23692"/>
    <n v="0.25"/>
    <s v="veg_maharaja"/>
    <n v="1"/>
    <x v="300"/>
    <s v="20:01:28"/>
    <n v="209"/>
    <n v="209"/>
    <x v="0"/>
    <s v="Double veg patty, cheese, bun"/>
    <x v="2"/>
    <x v="2"/>
    <x v="6"/>
    <x v="9"/>
    <x v="8"/>
    <s v="2024"/>
  </r>
  <r>
    <n v="37001"/>
    <n v="23895"/>
    <n v="0.33333333333333331"/>
    <s v="fries"/>
    <n v="1"/>
    <x v="300"/>
    <s v="13:27:19"/>
    <n v="79"/>
    <n v="79"/>
    <x v="1"/>
    <s v="Potato, salt, oil"/>
    <x v="8"/>
    <x v="2"/>
    <x v="6"/>
    <x v="9"/>
    <x v="6"/>
    <s v="2024"/>
  </r>
  <r>
    <n v="37002"/>
    <n v="23895"/>
    <n v="0.33333333333333331"/>
    <s v="aloo_tikki"/>
    <n v="2"/>
    <x v="300"/>
    <s v="13:27:19"/>
    <n v="59"/>
    <n v="118"/>
    <x v="0"/>
    <s v="Potato patty, bun, sauces"/>
    <x v="6"/>
    <x v="2"/>
    <x v="6"/>
    <x v="9"/>
    <x v="6"/>
    <s v="2024"/>
  </r>
  <r>
    <n v="37003"/>
    <n v="23895"/>
    <n v="0.33333333333333331"/>
    <s v="cold_coffee"/>
    <n v="2"/>
    <x v="300"/>
    <s v="13:27:19"/>
    <n v="99"/>
    <n v="198"/>
    <x v="2"/>
    <s v="Coffee, milk, sugar, ice"/>
    <x v="7"/>
    <x v="2"/>
    <x v="6"/>
    <x v="9"/>
    <x v="6"/>
    <s v="2024"/>
  </r>
  <r>
    <n v="38491"/>
    <n v="24447"/>
    <n v="0.33333333333333331"/>
    <s v="soft_serve"/>
    <n v="1"/>
    <x v="300"/>
    <s v="15:37:40"/>
    <n v="35"/>
    <n v="35"/>
    <x v="3"/>
    <s v="Vanilla ice cream, cone"/>
    <x v="4"/>
    <x v="2"/>
    <x v="6"/>
    <x v="9"/>
    <x v="7"/>
    <s v="2024"/>
  </r>
  <r>
    <n v="38492"/>
    <n v="24447"/>
    <n v="0.33333333333333331"/>
    <s v="veg_maharaja"/>
    <n v="2"/>
    <x v="300"/>
    <s v="15:37:40"/>
    <n v="209"/>
    <n v="418"/>
    <x v="0"/>
    <s v="Double veg patty, cheese, bun"/>
    <x v="2"/>
    <x v="2"/>
    <x v="6"/>
    <x v="9"/>
    <x v="7"/>
    <s v="2024"/>
  </r>
  <r>
    <n v="38493"/>
    <n v="24447"/>
    <n v="0.33333333333333331"/>
    <s v="nuggets"/>
    <n v="1"/>
    <x v="300"/>
    <s v="15:37:40"/>
    <n v="169"/>
    <n v="169"/>
    <x v="1"/>
    <s v="Chicken nuggets, oil, seasoning"/>
    <x v="1"/>
    <x v="2"/>
    <x v="6"/>
    <x v="9"/>
    <x v="7"/>
    <s v="2024"/>
  </r>
  <r>
    <n v="39387"/>
    <n v="24765"/>
    <n v="0.5"/>
    <s v="soft_serve"/>
    <n v="1"/>
    <x v="300"/>
    <s v="12:24:23"/>
    <n v="35"/>
    <n v="35"/>
    <x v="3"/>
    <s v="Vanilla ice cream, cone"/>
    <x v="4"/>
    <x v="3"/>
    <x v="6"/>
    <x v="9"/>
    <x v="5"/>
    <s v="2024"/>
  </r>
  <r>
    <n v="39388"/>
    <n v="24765"/>
    <n v="0.5"/>
    <s v="spicy_chicken"/>
    <n v="1"/>
    <x v="300"/>
    <s v="12:24:23"/>
    <n v="189"/>
    <n v="189"/>
    <x v="4"/>
    <s v="Spicy chicken patty, bun"/>
    <x v="5"/>
    <x v="3"/>
    <x v="6"/>
    <x v="9"/>
    <x v="5"/>
    <s v="2024"/>
  </r>
  <r>
    <n v="39389"/>
    <n v="24766"/>
    <n v="0.5"/>
    <s v="veggie"/>
    <n v="1"/>
    <x v="300"/>
    <s v="20:13:14"/>
    <n v="139"/>
    <n v="139"/>
    <x v="0"/>
    <s v="Veg patty, lettuce, bun, sauces"/>
    <x v="0"/>
    <x v="2"/>
    <x v="6"/>
    <x v="9"/>
    <x v="8"/>
    <s v="2024"/>
  </r>
  <r>
    <n v="39390"/>
    <n v="24766"/>
    <n v="0.5"/>
    <s v="veg_maharaja"/>
    <n v="1"/>
    <x v="300"/>
    <s v="20:13:14"/>
    <n v="209"/>
    <n v="209"/>
    <x v="0"/>
    <s v="Double veg patty, cheese, bun"/>
    <x v="2"/>
    <x v="2"/>
    <x v="6"/>
    <x v="9"/>
    <x v="8"/>
    <s v="2024"/>
  </r>
  <r>
    <n v="43786"/>
    <n v="26432"/>
    <n v="0.33333333333333331"/>
    <s v="coke"/>
    <n v="2"/>
    <x v="300"/>
    <s v="22:32:57"/>
    <n v="49"/>
    <n v="98"/>
    <x v="2"/>
    <s v="Carbonated water, sugar, flavor"/>
    <x v="3"/>
    <x v="3"/>
    <x v="6"/>
    <x v="9"/>
    <x v="9"/>
    <s v="2024"/>
  </r>
  <r>
    <n v="43787"/>
    <n v="26432"/>
    <n v="0.33333333333333331"/>
    <s v="fries"/>
    <n v="1"/>
    <x v="300"/>
    <s v="22:32:57"/>
    <n v="79"/>
    <n v="79"/>
    <x v="1"/>
    <s v="Potato, salt, oil"/>
    <x v="8"/>
    <x v="3"/>
    <x v="6"/>
    <x v="9"/>
    <x v="9"/>
    <s v="2024"/>
  </r>
  <r>
    <n v="43788"/>
    <n v="26432"/>
    <n v="0.33333333333333331"/>
    <s v="veg_maharaja"/>
    <n v="1"/>
    <x v="300"/>
    <s v="22:32:57"/>
    <n v="209"/>
    <n v="209"/>
    <x v="0"/>
    <s v="Double veg patty, cheese, bun"/>
    <x v="2"/>
    <x v="3"/>
    <x v="6"/>
    <x v="9"/>
    <x v="9"/>
    <s v="2024"/>
  </r>
  <r>
    <n v="44704"/>
    <n v="26776"/>
    <n v="1"/>
    <s v="veggie"/>
    <n v="1"/>
    <x v="300"/>
    <s v="10:47:14"/>
    <n v="139"/>
    <n v="139"/>
    <x v="0"/>
    <s v="Veg patty, lettuce, bun, sauces"/>
    <x v="0"/>
    <x v="3"/>
    <x v="6"/>
    <x v="9"/>
    <x v="12"/>
    <s v="2024"/>
  </r>
  <r>
    <n v="44727"/>
    <n v="26786"/>
    <n v="0.25"/>
    <s v="aloo_tikki"/>
    <n v="2"/>
    <x v="300"/>
    <s v="21:06:38"/>
    <n v="59"/>
    <n v="118"/>
    <x v="0"/>
    <s v="Potato patty, bun, sauces"/>
    <x v="6"/>
    <x v="0"/>
    <x v="6"/>
    <x v="9"/>
    <x v="2"/>
    <s v="2024"/>
  </r>
  <r>
    <n v="44728"/>
    <n v="26786"/>
    <n v="0.25"/>
    <s v="fries"/>
    <n v="2"/>
    <x v="300"/>
    <s v="21:06:38"/>
    <n v="79"/>
    <n v="158"/>
    <x v="1"/>
    <s v="Potato, salt, oil"/>
    <x v="8"/>
    <x v="0"/>
    <x v="6"/>
    <x v="9"/>
    <x v="2"/>
    <s v="2024"/>
  </r>
  <r>
    <n v="44729"/>
    <n v="26786"/>
    <n v="0.25"/>
    <s v="aloo_tikki"/>
    <n v="1"/>
    <x v="300"/>
    <s v="21:06:38"/>
    <n v="59"/>
    <n v="59"/>
    <x v="0"/>
    <s v="Potato patty, bun, sauces"/>
    <x v="6"/>
    <x v="0"/>
    <x v="6"/>
    <x v="9"/>
    <x v="2"/>
    <s v="2024"/>
  </r>
  <r>
    <n v="44730"/>
    <n v="26786"/>
    <n v="0.25"/>
    <s v="veg_maharaja"/>
    <n v="2"/>
    <x v="300"/>
    <s v="21:06:38"/>
    <n v="209"/>
    <n v="418"/>
    <x v="0"/>
    <s v="Double veg patty, cheese, bun"/>
    <x v="2"/>
    <x v="0"/>
    <x v="6"/>
    <x v="9"/>
    <x v="2"/>
    <s v="2024"/>
  </r>
  <r>
    <n v="44834"/>
    <n v="26825"/>
    <n v="0.25"/>
    <s v="spicy_chicken"/>
    <n v="1"/>
    <x v="300"/>
    <s v="19:33:23"/>
    <n v="189"/>
    <n v="189"/>
    <x v="4"/>
    <s v="Spicy chicken patty, bun"/>
    <x v="5"/>
    <x v="2"/>
    <x v="6"/>
    <x v="9"/>
    <x v="10"/>
    <s v="2024"/>
  </r>
  <r>
    <n v="44835"/>
    <n v="26825"/>
    <n v="0.25"/>
    <s v="cold_coffee"/>
    <n v="1"/>
    <x v="300"/>
    <s v="19:33:23"/>
    <n v="99"/>
    <n v="99"/>
    <x v="2"/>
    <s v="Coffee, milk, sugar, ice"/>
    <x v="7"/>
    <x v="2"/>
    <x v="6"/>
    <x v="9"/>
    <x v="10"/>
    <s v="2024"/>
  </r>
  <r>
    <n v="44836"/>
    <n v="26825"/>
    <n v="0.25"/>
    <s v="veg_maharaja"/>
    <n v="1"/>
    <x v="300"/>
    <s v="19:33:23"/>
    <n v="209"/>
    <n v="209"/>
    <x v="0"/>
    <s v="Double veg patty, cheese, bun"/>
    <x v="2"/>
    <x v="2"/>
    <x v="6"/>
    <x v="9"/>
    <x v="10"/>
    <s v="2024"/>
  </r>
  <r>
    <n v="44837"/>
    <n v="26825"/>
    <n v="0.25"/>
    <s v="soft_serve"/>
    <n v="1"/>
    <x v="300"/>
    <s v="19:33:23"/>
    <n v="35"/>
    <n v="35"/>
    <x v="3"/>
    <s v="Vanilla ice cream, cone"/>
    <x v="4"/>
    <x v="2"/>
    <x v="6"/>
    <x v="9"/>
    <x v="10"/>
    <s v="2024"/>
  </r>
  <r>
    <n v="44981"/>
    <n v="26881"/>
    <n v="0.25"/>
    <s v="cold_coffee"/>
    <n v="1"/>
    <x v="300"/>
    <s v="20:50:52"/>
    <n v="99"/>
    <n v="99"/>
    <x v="2"/>
    <s v="Coffee, milk, sugar, ice"/>
    <x v="7"/>
    <x v="0"/>
    <x v="6"/>
    <x v="9"/>
    <x v="8"/>
    <s v="2024"/>
  </r>
  <r>
    <n v="44982"/>
    <n v="26881"/>
    <n v="0.25"/>
    <s v="aloo_tikki"/>
    <n v="1"/>
    <x v="300"/>
    <s v="20:50:52"/>
    <n v="59"/>
    <n v="59"/>
    <x v="0"/>
    <s v="Potato patty, bun, sauces"/>
    <x v="6"/>
    <x v="0"/>
    <x v="6"/>
    <x v="9"/>
    <x v="8"/>
    <s v="2024"/>
  </r>
  <r>
    <n v="44983"/>
    <n v="26881"/>
    <n v="0.25"/>
    <s v="spicy_chicken"/>
    <n v="1"/>
    <x v="300"/>
    <s v="20:50:52"/>
    <n v="189"/>
    <n v="189"/>
    <x v="4"/>
    <s v="Spicy chicken patty, bun"/>
    <x v="5"/>
    <x v="0"/>
    <x v="6"/>
    <x v="9"/>
    <x v="8"/>
    <s v="2024"/>
  </r>
  <r>
    <n v="44984"/>
    <n v="26881"/>
    <n v="0.25"/>
    <s v="fries"/>
    <n v="1"/>
    <x v="300"/>
    <s v="20:50:52"/>
    <n v="79"/>
    <n v="79"/>
    <x v="1"/>
    <s v="Potato, salt, oil"/>
    <x v="8"/>
    <x v="0"/>
    <x v="6"/>
    <x v="9"/>
    <x v="8"/>
    <s v="2024"/>
  </r>
  <r>
    <n v="1253"/>
    <n v="10464"/>
    <n v="1"/>
    <s v="veggie"/>
    <n v="2"/>
    <x v="301"/>
    <s v="11:07:35"/>
    <n v="139"/>
    <n v="278"/>
    <x v="0"/>
    <s v="Veg patty, lettuce, bun, sauces"/>
    <x v="0"/>
    <x v="4"/>
    <x v="0"/>
    <x v="9"/>
    <x v="0"/>
    <s v="2024"/>
  </r>
  <r>
    <n v="3492"/>
    <n v="11326"/>
    <n v="0.33333333333333331"/>
    <s v="fries"/>
    <n v="1"/>
    <x v="301"/>
    <s v="18:54:21"/>
    <n v="79"/>
    <n v="79"/>
    <x v="1"/>
    <s v="Potato, salt, oil"/>
    <x v="8"/>
    <x v="5"/>
    <x v="0"/>
    <x v="9"/>
    <x v="1"/>
    <s v="2024"/>
  </r>
  <r>
    <n v="3493"/>
    <n v="11326"/>
    <n v="0.33333333333333331"/>
    <s v="cold_coffee"/>
    <n v="1"/>
    <x v="301"/>
    <s v="18:54:21"/>
    <n v="99"/>
    <n v="99"/>
    <x v="2"/>
    <s v="Coffee, milk, sugar, ice"/>
    <x v="7"/>
    <x v="5"/>
    <x v="0"/>
    <x v="9"/>
    <x v="1"/>
    <s v="2024"/>
  </r>
  <r>
    <n v="3494"/>
    <n v="11326"/>
    <n v="0.33333333333333331"/>
    <s v="soft_serve"/>
    <n v="1"/>
    <x v="301"/>
    <s v="18:54:21"/>
    <n v="35"/>
    <n v="35"/>
    <x v="3"/>
    <s v="Vanilla ice cream, cone"/>
    <x v="4"/>
    <x v="5"/>
    <x v="0"/>
    <x v="9"/>
    <x v="1"/>
    <s v="2024"/>
  </r>
  <r>
    <n v="3989"/>
    <n v="11512"/>
    <n v="0.5"/>
    <s v="spicy_chicken"/>
    <n v="1"/>
    <x v="301"/>
    <s v="11:14:57"/>
    <n v="189"/>
    <n v="189"/>
    <x v="4"/>
    <s v="Spicy chicken patty, bun"/>
    <x v="5"/>
    <x v="1"/>
    <x v="0"/>
    <x v="9"/>
    <x v="0"/>
    <s v="2024"/>
  </r>
  <r>
    <n v="3990"/>
    <n v="11512"/>
    <n v="0.5"/>
    <s v="spicy_chicken"/>
    <n v="1"/>
    <x v="301"/>
    <s v="11:14:57"/>
    <n v="189"/>
    <n v="189"/>
    <x v="4"/>
    <s v="Spicy chicken patty, bun"/>
    <x v="5"/>
    <x v="1"/>
    <x v="0"/>
    <x v="9"/>
    <x v="0"/>
    <s v="2024"/>
  </r>
  <r>
    <n v="4503"/>
    <n v="11710"/>
    <n v="0.5"/>
    <s v="coke"/>
    <n v="2"/>
    <x v="301"/>
    <s v="19:22:28"/>
    <n v="49"/>
    <n v="98"/>
    <x v="2"/>
    <s v="Carbonated water, sugar, flavor"/>
    <x v="3"/>
    <x v="1"/>
    <x v="0"/>
    <x v="9"/>
    <x v="10"/>
    <s v="2024"/>
  </r>
  <r>
    <n v="4504"/>
    <n v="11710"/>
    <n v="0.5"/>
    <s v="veggie"/>
    <n v="1"/>
    <x v="301"/>
    <s v="19:22:28"/>
    <n v="139"/>
    <n v="139"/>
    <x v="0"/>
    <s v="Veg patty, lettuce, bun, sauces"/>
    <x v="0"/>
    <x v="1"/>
    <x v="0"/>
    <x v="9"/>
    <x v="10"/>
    <s v="2024"/>
  </r>
  <r>
    <n v="5260"/>
    <n v="11993"/>
    <n v="0.33333333333333331"/>
    <s v="aloo_tikki"/>
    <n v="1"/>
    <x v="301"/>
    <s v="20:26:56"/>
    <n v="59"/>
    <n v="59"/>
    <x v="0"/>
    <s v="Potato patty, bun, sauces"/>
    <x v="6"/>
    <x v="4"/>
    <x v="0"/>
    <x v="9"/>
    <x v="8"/>
    <s v="2024"/>
  </r>
  <r>
    <n v="5261"/>
    <n v="11993"/>
    <n v="0.33333333333333331"/>
    <s v="spicy_chicken"/>
    <n v="1"/>
    <x v="301"/>
    <s v="20:26:56"/>
    <n v="189"/>
    <n v="189"/>
    <x v="4"/>
    <s v="Spicy chicken patty, bun"/>
    <x v="5"/>
    <x v="4"/>
    <x v="0"/>
    <x v="9"/>
    <x v="8"/>
    <s v="2024"/>
  </r>
  <r>
    <n v="5262"/>
    <n v="11993"/>
    <n v="0.33333333333333331"/>
    <s v="nuggets"/>
    <n v="1"/>
    <x v="301"/>
    <s v="20:26:56"/>
    <n v="169"/>
    <n v="169"/>
    <x v="1"/>
    <s v="Chicken nuggets, oil, seasoning"/>
    <x v="1"/>
    <x v="4"/>
    <x v="0"/>
    <x v="9"/>
    <x v="8"/>
    <s v="2024"/>
  </r>
  <r>
    <n v="5659"/>
    <n v="12146"/>
    <n v="0.25"/>
    <s v="aloo_tikki"/>
    <n v="1"/>
    <x v="301"/>
    <s v="11:29:37"/>
    <n v="59"/>
    <n v="59"/>
    <x v="0"/>
    <s v="Potato patty, bun, sauces"/>
    <x v="6"/>
    <x v="0"/>
    <x v="0"/>
    <x v="9"/>
    <x v="0"/>
    <s v="2024"/>
  </r>
  <r>
    <n v="5660"/>
    <n v="12146"/>
    <n v="0.25"/>
    <s v="coke"/>
    <n v="1"/>
    <x v="301"/>
    <s v="11:29:37"/>
    <n v="49"/>
    <n v="49"/>
    <x v="2"/>
    <s v="Carbonated water, sugar, flavor"/>
    <x v="3"/>
    <x v="0"/>
    <x v="0"/>
    <x v="9"/>
    <x v="0"/>
    <s v="2024"/>
  </r>
  <r>
    <n v="5661"/>
    <n v="12146"/>
    <n v="0.25"/>
    <s v="veggie"/>
    <n v="1"/>
    <x v="301"/>
    <s v="11:29:37"/>
    <n v="139"/>
    <n v="139"/>
    <x v="0"/>
    <s v="Veg patty, lettuce, bun, sauces"/>
    <x v="0"/>
    <x v="0"/>
    <x v="0"/>
    <x v="9"/>
    <x v="0"/>
    <s v="2024"/>
  </r>
  <r>
    <n v="5662"/>
    <n v="12146"/>
    <n v="0.25"/>
    <s v="nuggets"/>
    <n v="1"/>
    <x v="301"/>
    <s v="11:29:37"/>
    <n v="169"/>
    <n v="169"/>
    <x v="1"/>
    <s v="Chicken nuggets, oil, seasoning"/>
    <x v="1"/>
    <x v="0"/>
    <x v="0"/>
    <x v="9"/>
    <x v="0"/>
    <s v="2024"/>
  </r>
  <r>
    <n v="6964"/>
    <n v="12626"/>
    <n v="0.25"/>
    <s v="spicy_chicken"/>
    <n v="3"/>
    <x v="301"/>
    <s v="12:29:25"/>
    <n v="189"/>
    <n v="567"/>
    <x v="4"/>
    <s v="Spicy chicken patty, bun"/>
    <x v="5"/>
    <x v="1"/>
    <x v="0"/>
    <x v="9"/>
    <x v="5"/>
    <s v="2024"/>
  </r>
  <r>
    <n v="6965"/>
    <n v="12626"/>
    <n v="0.25"/>
    <s v="veg_maharaja"/>
    <n v="1"/>
    <x v="301"/>
    <s v="12:29:25"/>
    <n v="209"/>
    <n v="209"/>
    <x v="0"/>
    <s v="Double veg patty, cheese, bun"/>
    <x v="2"/>
    <x v="1"/>
    <x v="0"/>
    <x v="9"/>
    <x v="5"/>
    <s v="2024"/>
  </r>
  <r>
    <n v="6966"/>
    <n v="12626"/>
    <n v="0.25"/>
    <s v="aloo_tikki"/>
    <n v="1"/>
    <x v="301"/>
    <s v="12:29:25"/>
    <n v="59"/>
    <n v="59"/>
    <x v="0"/>
    <s v="Potato patty, bun, sauces"/>
    <x v="6"/>
    <x v="1"/>
    <x v="0"/>
    <x v="9"/>
    <x v="5"/>
    <s v="2024"/>
  </r>
  <r>
    <n v="6967"/>
    <n v="12626"/>
    <n v="0.25"/>
    <s v="fries"/>
    <n v="1"/>
    <x v="301"/>
    <s v="12:29:25"/>
    <n v="79"/>
    <n v="79"/>
    <x v="1"/>
    <s v="Potato, salt, oil"/>
    <x v="8"/>
    <x v="1"/>
    <x v="0"/>
    <x v="9"/>
    <x v="5"/>
    <s v="2024"/>
  </r>
  <r>
    <n v="7478"/>
    <n v="12819"/>
    <n v="0.5"/>
    <s v="spicy_chicken"/>
    <n v="1"/>
    <x v="301"/>
    <s v="22:15:26"/>
    <n v="189"/>
    <n v="189"/>
    <x v="4"/>
    <s v="Spicy chicken patty, bun"/>
    <x v="5"/>
    <x v="2"/>
    <x v="0"/>
    <x v="9"/>
    <x v="9"/>
    <s v="2024"/>
  </r>
  <r>
    <n v="7479"/>
    <n v="12819"/>
    <n v="0.5"/>
    <s v="coke"/>
    <n v="1"/>
    <x v="301"/>
    <s v="22:15:26"/>
    <n v="49"/>
    <n v="49"/>
    <x v="2"/>
    <s v="Carbonated water, sugar, flavor"/>
    <x v="3"/>
    <x v="2"/>
    <x v="0"/>
    <x v="9"/>
    <x v="9"/>
    <s v="2024"/>
  </r>
  <r>
    <n v="12066"/>
    <n v="14535"/>
    <n v="0.5"/>
    <s v="fries"/>
    <n v="1"/>
    <x v="301"/>
    <s v="21:05:53"/>
    <n v="79"/>
    <n v="79"/>
    <x v="1"/>
    <s v="Potato, salt, oil"/>
    <x v="8"/>
    <x v="1"/>
    <x v="0"/>
    <x v="9"/>
    <x v="2"/>
    <s v="2024"/>
  </r>
  <r>
    <n v="12067"/>
    <n v="14535"/>
    <n v="0.5"/>
    <s v="aloo_tikki"/>
    <n v="1"/>
    <x v="301"/>
    <s v="21:05:53"/>
    <n v="59"/>
    <n v="59"/>
    <x v="0"/>
    <s v="Potato patty, bun, sauces"/>
    <x v="6"/>
    <x v="1"/>
    <x v="0"/>
    <x v="9"/>
    <x v="2"/>
    <s v="2024"/>
  </r>
  <r>
    <n v="12134"/>
    <n v="14561"/>
    <n v="0.5"/>
    <s v="soft_serve"/>
    <n v="1"/>
    <x v="301"/>
    <s v="17:38:37"/>
    <n v="35"/>
    <n v="35"/>
    <x v="3"/>
    <s v="Vanilla ice cream, cone"/>
    <x v="4"/>
    <x v="3"/>
    <x v="0"/>
    <x v="9"/>
    <x v="11"/>
    <s v="2024"/>
  </r>
  <r>
    <n v="12135"/>
    <n v="14561"/>
    <n v="0.5"/>
    <s v="soft_serve"/>
    <n v="1"/>
    <x v="301"/>
    <s v="17:38:37"/>
    <n v="35"/>
    <n v="35"/>
    <x v="3"/>
    <s v="Vanilla ice cream, cone"/>
    <x v="4"/>
    <x v="3"/>
    <x v="0"/>
    <x v="9"/>
    <x v="11"/>
    <s v="2024"/>
  </r>
  <r>
    <n v="13224"/>
    <n v="14992"/>
    <n v="0.5"/>
    <s v="soft_serve"/>
    <n v="1"/>
    <x v="301"/>
    <s v="17:59:29"/>
    <n v="35"/>
    <n v="35"/>
    <x v="3"/>
    <s v="Vanilla ice cream, cone"/>
    <x v="4"/>
    <x v="2"/>
    <x v="0"/>
    <x v="9"/>
    <x v="11"/>
    <s v="2024"/>
  </r>
  <r>
    <n v="13225"/>
    <n v="14992"/>
    <n v="0.5"/>
    <s v="veggie"/>
    <n v="2"/>
    <x v="301"/>
    <s v="17:59:29"/>
    <n v="139"/>
    <n v="278"/>
    <x v="0"/>
    <s v="Veg patty, lettuce, bun, sauces"/>
    <x v="0"/>
    <x v="2"/>
    <x v="0"/>
    <x v="9"/>
    <x v="11"/>
    <s v="2024"/>
  </r>
  <r>
    <n v="13840"/>
    <n v="15213"/>
    <n v="0.5"/>
    <s v="veggie"/>
    <n v="1"/>
    <x v="301"/>
    <s v="11:50:08"/>
    <n v="139"/>
    <n v="139"/>
    <x v="0"/>
    <s v="Veg patty, lettuce, bun, sauces"/>
    <x v="0"/>
    <x v="3"/>
    <x v="0"/>
    <x v="9"/>
    <x v="0"/>
    <s v="2024"/>
  </r>
  <r>
    <n v="13841"/>
    <n v="15213"/>
    <n v="0.5"/>
    <s v="fries"/>
    <n v="1"/>
    <x v="301"/>
    <s v="11:50:08"/>
    <n v="79"/>
    <n v="79"/>
    <x v="1"/>
    <s v="Potato, salt, oil"/>
    <x v="8"/>
    <x v="3"/>
    <x v="0"/>
    <x v="9"/>
    <x v="0"/>
    <s v="2024"/>
  </r>
  <r>
    <n v="14892"/>
    <n v="15613"/>
    <n v="0.5"/>
    <s v="spicy_chicken"/>
    <n v="2"/>
    <x v="301"/>
    <s v="21:14:19"/>
    <n v="189"/>
    <n v="378"/>
    <x v="4"/>
    <s v="Spicy chicken patty, bun"/>
    <x v="5"/>
    <x v="1"/>
    <x v="0"/>
    <x v="9"/>
    <x v="2"/>
    <s v="2024"/>
  </r>
  <r>
    <n v="14893"/>
    <n v="15613"/>
    <n v="0.5"/>
    <s v="spicy_chicken"/>
    <n v="1"/>
    <x v="301"/>
    <s v="21:14:19"/>
    <n v="189"/>
    <n v="189"/>
    <x v="4"/>
    <s v="Spicy chicken patty, bun"/>
    <x v="5"/>
    <x v="1"/>
    <x v="0"/>
    <x v="9"/>
    <x v="2"/>
    <s v="2024"/>
  </r>
  <r>
    <n v="15007"/>
    <n v="15650"/>
    <n v="0.25"/>
    <s v="spicy_chicken"/>
    <n v="1"/>
    <x v="301"/>
    <s v="14:52:22"/>
    <n v="189"/>
    <n v="189"/>
    <x v="4"/>
    <s v="Spicy chicken patty, bun"/>
    <x v="5"/>
    <x v="2"/>
    <x v="0"/>
    <x v="9"/>
    <x v="4"/>
    <s v="2024"/>
  </r>
  <r>
    <n v="15008"/>
    <n v="15650"/>
    <n v="0.25"/>
    <s v="fries"/>
    <n v="1"/>
    <x v="301"/>
    <s v="14:52:22"/>
    <n v="79"/>
    <n v="79"/>
    <x v="1"/>
    <s v="Potato, salt, oil"/>
    <x v="8"/>
    <x v="2"/>
    <x v="0"/>
    <x v="9"/>
    <x v="4"/>
    <s v="2024"/>
  </r>
  <r>
    <n v="15009"/>
    <n v="15650"/>
    <n v="0.25"/>
    <s v="cold_coffee"/>
    <n v="1"/>
    <x v="301"/>
    <s v="14:52:22"/>
    <n v="99"/>
    <n v="99"/>
    <x v="2"/>
    <s v="Coffee, milk, sugar, ice"/>
    <x v="7"/>
    <x v="2"/>
    <x v="0"/>
    <x v="9"/>
    <x v="4"/>
    <s v="2024"/>
  </r>
  <r>
    <n v="15010"/>
    <n v="15650"/>
    <n v="0.25"/>
    <s v="cold_coffee"/>
    <n v="1"/>
    <x v="301"/>
    <s v="14:52:22"/>
    <n v="99"/>
    <n v="99"/>
    <x v="2"/>
    <s v="Coffee, milk, sugar, ice"/>
    <x v="7"/>
    <x v="2"/>
    <x v="0"/>
    <x v="9"/>
    <x v="4"/>
    <s v="2024"/>
  </r>
  <r>
    <n v="16614"/>
    <n v="16253"/>
    <n v="1"/>
    <s v="fries"/>
    <n v="1"/>
    <x v="301"/>
    <s v="17:16:43"/>
    <n v="79"/>
    <n v="79"/>
    <x v="1"/>
    <s v="Potato, salt, oil"/>
    <x v="8"/>
    <x v="5"/>
    <x v="0"/>
    <x v="9"/>
    <x v="11"/>
    <s v="2024"/>
  </r>
  <r>
    <n v="17514"/>
    <n v="16586"/>
    <n v="0.2"/>
    <s v="nuggets"/>
    <n v="1"/>
    <x v="301"/>
    <s v="13:17:02"/>
    <n v="169"/>
    <n v="169"/>
    <x v="1"/>
    <s v="Chicken nuggets, oil, seasoning"/>
    <x v="1"/>
    <x v="3"/>
    <x v="0"/>
    <x v="9"/>
    <x v="6"/>
    <s v="2024"/>
  </r>
  <r>
    <n v="17515"/>
    <n v="16586"/>
    <n v="0.2"/>
    <s v="spicy_chicken"/>
    <n v="1"/>
    <x v="301"/>
    <s v="13:17:02"/>
    <n v="189"/>
    <n v="189"/>
    <x v="4"/>
    <s v="Spicy chicken patty, bun"/>
    <x v="5"/>
    <x v="3"/>
    <x v="0"/>
    <x v="9"/>
    <x v="6"/>
    <s v="2024"/>
  </r>
  <r>
    <n v="17516"/>
    <n v="16586"/>
    <n v="0.2"/>
    <s v="nuggets"/>
    <n v="1"/>
    <x v="301"/>
    <s v="13:17:02"/>
    <n v="169"/>
    <n v="169"/>
    <x v="1"/>
    <s v="Chicken nuggets, oil, seasoning"/>
    <x v="1"/>
    <x v="3"/>
    <x v="0"/>
    <x v="9"/>
    <x v="6"/>
    <s v="2024"/>
  </r>
  <r>
    <n v="17517"/>
    <n v="16586"/>
    <n v="0.2"/>
    <s v="coke"/>
    <n v="1"/>
    <x v="301"/>
    <s v="13:17:02"/>
    <n v="49"/>
    <n v="49"/>
    <x v="2"/>
    <s v="Carbonated water, sugar, flavor"/>
    <x v="3"/>
    <x v="3"/>
    <x v="0"/>
    <x v="9"/>
    <x v="6"/>
    <s v="2024"/>
  </r>
  <r>
    <n v="17518"/>
    <n v="16586"/>
    <n v="0.2"/>
    <s v="veggie"/>
    <n v="1"/>
    <x v="301"/>
    <s v="13:17:02"/>
    <n v="139"/>
    <n v="139"/>
    <x v="0"/>
    <s v="Veg patty, lettuce, bun, sauces"/>
    <x v="0"/>
    <x v="3"/>
    <x v="0"/>
    <x v="9"/>
    <x v="6"/>
    <s v="2024"/>
  </r>
  <r>
    <n v="17745"/>
    <n v="16677"/>
    <n v="1"/>
    <s v="nuggets"/>
    <n v="3"/>
    <x v="301"/>
    <s v="19:43:30"/>
    <n v="169"/>
    <n v="507"/>
    <x v="1"/>
    <s v="Chicken nuggets, oil, seasoning"/>
    <x v="1"/>
    <x v="2"/>
    <x v="0"/>
    <x v="9"/>
    <x v="10"/>
    <s v="2024"/>
  </r>
  <r>
    <n v="18042"/>
    <n v="16800"/>
    <n v="0.5"/>
    <s v="fries"/>
    <n v="1"/>
    <x v="301"/>
    <s v="13:06:15"/>
    <n v="79"/>
    <n v="79"/>
    <x v="1"/>
    <s v="Potato, salt, oil"/>
    <x v="8"/>
    <x v="2"/>
    <x v="0"/>
    <x v="9"/>
    <x v="6"/>
    <s v="2024"/>
  </r>
  <r>
    <n v="18043"/>
    <n v="16800"/>
    <n v="0.5"/>
    <s v="nuggets"/>
    <n v="1"/>
    <x v="301"/>
    <s v="13:06:15"/>
    <n v="169"/>
    <n v="169"/>
    <x v="1"/>
    <s v="Chicken nuggets, oil, seasoning"/>
    <x v="1"/>
    <x v="2"/>
    <x v="0"/>
    <x v="9"/>
    <x v="6"/>
    <s v="2024"/>
  </r>
  <r>
    <n v="18110"/>
    <n v="16825"/>
    <n v="0.33333333333333331"/>
    <s v="fries"/>
    <n v="1"/>
    <x v="301"/>
    <s v="16:41:03"/>
    <n v="79"/>
    <n v="79"/>
    <x v="1"/>
    <s v="Potato, salt, oil"/>
    <x v="8"/>
    <x v="1"/>
    <x v="0"/>
    <x v="9"/>
    <x v="3"/>
    <s v="2024"/>
  </r>
  <r>
    <n v="18111"/>
    <n v="16825"/>
    <n v="0.33333333333333331"/>
    <s v="coke"/>
    <n v="1"/>
    <x v="301"/>
    <s v="16:41:03"/>
    <n v="49"/>
    <n v="49"/>
    <x v="2"/>
    <s v="Carbonated water, sugar, flavor"/>
    <x v="3"/>
    <x v="1"/>
    <x v="0"/>
    <x v="9"/>
    <x v="3"/>
    <s v="2024"/>
  </r>
  <r>
    <n v="18112"/>
    <n v="16825"/>
    <n v="0.33333333333333331"/>
    <s v="cold_coffee"/>
    <n v="1"/>
    <x v="301"/>
    <s v="16:41:03"/>
    <n v="99"/>
    <n v="99"/>
    <x v="2"/>
    <s v="Coffee, milk, sugar, ice"/>
    <x v="7"/>
    <x v="1"/>
    <x v="0"/>
    <x v="9"/>
    <x v="3"/>
    <s v="2024"/>
  </r>
  <r>
    <n v="18199"/>
    <n v="16855"/>
    <n v="1"/>
    <s v="fries"/>
    <n v="1"/>
    <x v="301"/>
    <s v="18:02:11"/>
    <n v="79"/>
    <n v="79"/>
    <x v="1"/>
    <s v="Potato, salt, oil"/>
    <x v="8"/>
    <x v="3"/>
    <x v="0"/>
    <x v="9"/>
    <x v="1"/>
    <s v="2024"/>
  </r>
  <r>
    <n v="19915"/>
    <n v="17496"/>
    <n v="1"/>
    <s v="aloo_tikki"/>
    <n v="1"/>
    <x v="301"/>
    <s v="16:01:27"/>
    <n v="59"/>
    <n v="59"/>
    <x v="0"/>
    <s v="Potato patty, bun, sauces"/>
    <x v="6"/>
    <x v="4"/>
    <x v="0"/>
    <x v="9"/>
    <x v="3"/>
    <s v="2024"/>
  </r>
  <r>
    <n v="23312"/>
    <n v="18747"/>
    <n v="0.5"/>
    <s v="coke"/>
    <n v="1"/>
    <x v="301"/>
    <s v="16:54:18"/>
    <n v="49"/>
    <n v="49"/>
    <x v="2"/>
    <s v="Carbonated water, sugar, flavor"/>
    <x v="3"/>
    <x v="1"/>
    <x v="0"/>
    <x v="9"/>
    <x v="3"/>
    <s v="2024"/>
  </r>
  <r>
    <n v="23313"/>
    <n v="18747"/>
    <n v="0.5"/>
    <s v="nuggets"/>
    <n v="1"/>
    <x v="301"/>
    <s v="16:54:18"/>
    <n v="169"/>
    <n v="169"/>
    <x v="1"/>
    <s v="Chicken nuggets, oil, seasoning"/>
    <x v="1"/>
    <x v="1"/>
    <x v="0"/>
    <x v="9"/>
    <x v="3"/>
    <s v="2024"/>
  </r>
  <r>
    <n v="24163"/>
    <n v="19061"/>
    <n v="0.2"/>
    <s v="veggie"/>
    <n v="1"/>
    <x v="301"/>
    <s v="10:24:09"/>
    <n v="139"/>
    <n v="139"/>
    <x v="0"/>
    <s v="Veg patty, lettuce, bun, sauces"/>
    <x v="0"/>
    <x v="1"/>
    <x v="0"/>
    <x v="9"/>
    <x v="12"/>
    <s v="2024"/>
  </r>
  <r>
    <n v="24164"/>
    <n v="19061"/>
    <n v="0.2"/>
    <s v="veg_maharaja"/>
    <n v="1"/>
    <x v="301"/>
    <s v="10:24:09"/>
    <n v="209"/>
    <n v="209"/>
    <x v="0"/>
    <s v="Double veg patty, cheese, bun"/>
    <x v="2"/>
    <x v="1"/>
    <x v="0"/>
    <x v="9"/>
    <x v="12"/>
    <s v="2024"/>
  </r>
  <r>
    <n v="24165"/>
    <n v="19061"/>
    <n v="0.2"/>
    <s v="veg_maharaja"/>
    <n v="2"/>
    <x v="301"/>
    <s v="10:24:09"/>
    <n v="209"/>
    <n v="418"/>
    <x v="0"/>
    <s v="Double veg patty, cheese, bun"/>
    <x v="2"/>
    <x v="1"/>
    <x v="0"/>
    <x v="9"/>
    <x v="12"/>
    <s v="2024"/>
  </r>
  <r>
    <n v="24166"/>
    <n v="19061"/>
    <n v="0.2"/>
    <s v="aloo_tikki"/>
    <n v="2"/>
    <x v="301"/>
    <s v="10:24:09"/>
    <n v="59"/>
    <n v="118"/>
    <x v="0"/>
    <s v="Potato patty, bun, sauces"/>
    <x v="6"/>
    <x v="1"/>
    <x v="0"/>
    <x v="9"/>
    <x v="12"/>
    <s v="2024"/>
  </r>
  <r>
    <n v="24167"/>
    <n v="19061"/>
    <n v="0.2"/>
    <s v="coke"/>
    <n v="2"/>
    <x v="301"/>
    <s v="10:24:09"/>
    <n v="49"/>
    <n v="98"/>
    <x v="2"/>
    <s v="Carbonated water, sugar, flavor"/>
    <x v="3"/>
    <x v="1"/>
    <x v="0"/>
    <x v="9"/>
    <x v="12"/>
    <s v="2024"/>
  </r>
  <r>
    <n v="24887"/>
    <n v="19342"/>
    <n v="0.33333333333333331"/>
    <s v="nuggets"/>
    <n v="1"/>
    <x v="301"/>
    <s v="20:28:41"/>
    <n v="169"/>
    <n v="169"/>
    <x v="1"/>
    <s v="Chicken nuggets, oil, seasoning"/>
    <x v="1"/>
    <x v="2"/>
    <x v="0"/>
    <x v="9"/>
    <x v="8"/>
    <s v="2024"/>
  </r>
  <r>
    <n v="24888"/>
    <n v="19342"/>
    <n v="0.33333333333333331"/>
    <s v="soft_serve"/>
    <n v="1"/>
    <x v="301"/>
    <s v="20:28:41"/>
    <n v="35"/>
    <n v="35"/>
    <x v="3"/>
    <s v="Vanilla ice cream, cone"/>
    <x v="4"/>
    <x v="2"/>
    <x v="0"/>
    <x v="9"/>
    <x v="8"/>
    <s v="2024"/>
  </r>
  <r>
    <n v="24889"/>
    <n v="19342"/>
    <n v="0.33333333333333331"/>
    <s v="aloo_tikki"/>
    <n v="1"/>
    <x v="301"/>
    <s v="20:28:41"/>
    <n v="59"/>
    <n v="59"/>
    <x v="0"/>
    <s v="Potato patty, bun, sauces"/>
    <x v="6"/>
    <x v="2"/>
    <x v="0"/>
    <x v="9"/>
    <x v="8"/>
    <s v="2024"/>
  </r>
  <r>
    <n v="25819"/>
    <n v="19689"/>
    <n v="1"/>
    <s v="spicy_chicken"/>
    <n v="1"/>
    <x v="301"/>
    <s v="17:28:25"/>
    <n v="189"/>
    <n v="189"/>
    <x v="4"/>
    <s v="Spicy chicken patty, bun"/>
    <x v="5"/>
    <x v="2"/>
    <x v="0"/>
    <x v="9"/>
    <x v="11"/>
    <s v="2024"/>
  </r>
  <r>
    <n v="26556"/>
    <n v="19971"/>
    <n v="0.2"/>
    <s v="coke"/>
    <n v="2"/>
    <x v="301"/>
    <s v="15:35:06"/>
    <n v="49"/>
    <n v="98"/>
    <x v="2"/>
    <s v="Carbonated water, sugar, flavor"/>
    <x v="3"/>
    <x v="2"/>
    <x v="0"/>
    <x v="9"/>
    <x v="7"/>
    <s v="2024"/>
  </r>
  <r>
    <n v="26557"/>
    <n v="19971"/>
    <n v="0.2"/>
    <s v="soft_serve"/>
    <n v="1"/>
    <x v="301"/>
    <s v="15:35:06"/>
    <n v="35"/>
    <n v="35"/>
    <x v="3"/>
    <s v="Vanilla ice cream, cone"/>
    <x v="4"/>
    <x v="2"/>
    <x v="0"/>
    <x v="9"/>
    <x v="7"/>
    <s v="2024"/>
  </r>
  <r>
    <n v="26558"/>
    <n v="19971"/>
    <n v="0.2"/>
    <s v="spicy_chicken"/>
    <n v="1"/>
    <x v="301"/>
    <s v="15:35:06"/>
    <n v="189"/>
    <n v="189"/>
    <x v="4"/>
    <s v="Spicy chicken patty, bun"/>
    <x v="5"/>
    <x v="2"/>
    <x v="0"/>
    <x v="9"/>
    <x v="7"/>
    <s v="2024"/>
  </r>
  <r>
    <n v="26559"/>
    <n v="19971"/>
    <n v="0.2"/>
    <s v="soft_serve"/>
    <n v="2"/>
    <x v="301"/>
    <s v="15:35:06"/>
    <n v="35"/>
    <n v="70"/>
    <x v="3"/>
    <s v="Vanilla ice cream, cone"/>
    <x v="4"/>
    <x v="2"/>
    <x v="0"/>
    <x v="9"/>
    <x v="7"/>
    <s v="2024"/>
  </r>
  <r>
    <n v="26560"/>
    <n v="19971"/>
    <n v="0.2"/>
    <s v="spicy_chicken"/>
    <n v="2"/>
    <x v="301"/>
    <s v="15:35:06"/>
    <n v="189"/>
    <n v="378"/>
    <x v="4"/>
    <s v="Spicy chicken patty, bun"/>
    <x v="5"/>
    <x v="2"/>
    <x v="0"/>
    <x v="9"/>
    <x v="7"/>
    <s v="2024"/>
  </r>
  <r>
    <n v="26794"/>
    <n v="20065"/>
    <n v="0.33333333333333331"/>
    <s v="spicy_chicken"/>
    <n v="2"/>
    <x v="301"/>
    <s v="18:19:52"/>
    <n v="189"/>
    <n v="378"/>
    <x v="4"/>
    <s v="Spicy chicken patty, bun"/>
    <x v="5"/>
    <x v="2"/>
    <x v="0"/>
    <x v="9"/>
    <x v="1"/>
    <s v="2024"/>
  </r>
  <r>
    <n v="26795"/>
    <n v="20065"/>
    <n v="0.33333333333333331"/>
    <s v="aloo_tikki"/>
    <n v="1"/>
    <x v="301"/>
    <s v="18:19:52"/>
    <n v="59"/>
    <n v="59"/>
    <x v="0"/>
    <s v="Potato patty, bun, sauces"/>
    <x v="6"/>
    <x v="2"/>
    <x v="0"/>
    <x v="9"/>
    <x v="1"/>
    <s v="2024"/>
  </r>
  <r>
    <n v="26796"/>
    <n v="20065"/>
    <n v="0.33333333333333331"/>
    <s v="cold_coffee"/>
    <n v="1"/>
    <x v="301"/>
    <s v="18:19:52"/>
    <n v="99"/>
    <n v="99"/>
    <x v="2"/>
    <s v="Coffee, milk, sugar, ice"/>
    <x v="7"/>
    <x v="2"/>
    <x v="0"/>
    <x v="9"/>
    <x v="1"/>
    <s v="2024"/>
  </r>
  <r>
    <n v="27122"/>
    <n v="20186"/>
    <n v="1"/>
    <s v="veg_maharaja"/>
    <n v="2"/>
    <x v="301"/>
    <s v="22:48:28"/>
    <n v="209"/>
    <n v="418"/>
    <x v="0"/>
    <s v="Double veg patty, cheese, bun"/>
    <x v="2"/>
    <x v="0"/>
    <x v="0"/>
    <x v="9"/>
    <x v="9"/>
    <s v="2024"/>
  </r>
  <r>
    <n v="27687"/>
    <n v="20392"/>
    <n v="0.5"/>
    <s v="coke"/>
    <n v="1"/>
    <x v="301"/>
    <s v="20:15:56"/>
    <n v="49"/>
    <n v="49"/>
    <x v="2"/>
    <s v="Carbonated water, sugar, flavor"/>
    <x v="3"/>
    <x v="1"/>
    <x v="0"/>
    <x v="9"/>
    <x v="8"/>
    <s v="2024"/>
  </r>
  <r>
    <n v="27688"/>
    <n v="20392"/>
    <n v="0.5"/>
    <s v="spicy_chicken"/>
    <n v="1"/>
    <x v="301"/>
    <s v="20:15:56"/>
    <n v="189"/>
    <n v="189"/>
    <x v="4"/>
    <s v="Spicy chicken patty, bun"/>
    <x v="5"/>
    <x v="1"/>
    <x v="0"/>
    <x v="9"/>
    <x v="8"/>
    <s v="2024"/>
  </r>
  <r>
    <n v="27935"/>
    <n v="20484"/>
    <n v="1"/>
    <s v="coke"/>
    <n v="1"/>
    <x v="301"/>
    <s v="22:57:18"/>
    <n v="49"/>
    <n v="49"/>
    <x v="2"/>
    <s v="Carbonated water, sugar, flavor"/>
    <x v="3"/>
    <x v="0"/>
    <x v="0"/>
    <x v="9"/>
    <x v="9"/>
    <s v="2024"/>
  </r>
  <r>
    <n v="28787"/>
    <n v="20810"/>
    <n v="0.33333333333333331"/>
    <s v="soft_serve"/>
    <n v="2"/>
    <x v="301"/>
    <s v="17:07:34"/>
    <n v="35"/>
    <n v="70"/>
    <x v="3"/>
    <s v="Vanilla ice cream, cone"/>
    <x v="4"/>
    <x v="1"/>
    <x v="0"/>
    <x v="9"/>
    <x v="11"/>
    <s v="2024"/>
  </r>
  <r>
    <n v="28788"/>
    <n v="20810"/>
    <n v="0.33333333333333331"/>
    <s v="fries"/>
    <n v="2"/>
    <x v="301"/>
    <s v="17:07:34"/>
    <n v="79"/>
    <n v="158"/>
    <x v="1"/>
    <s v="Potato, salt, oil"/>
    <x v="8"/>
    <x v="1"/>
    <x v="0"/>
    <x v="9"/>
    <x v="11"/>
    <s v="2024"/>
  </r>
  <r>
    <n v="28789"/>
    <n v="20810"/>
    <n v="0.33333333333333331"/>
    <s v="nuggets"/>
    <n v="1"/>
    <x v="301"/>
    <s v="17:07:34"/>
    <n v="169"/>
    <n v="169"/>
    <x v="1"/>
    <s v="Chicken nuggets, oil, seasoning"/>
    <x v="1"/>
    <x v="1"/>
    <x v="0"/>
    <x v="9"/>
    <x v="11"/>
    <s v="2024"/>
  </r>
  <r>
    <n v="28850"/>
    <n v="20837"/>
    <n v="0.33333333333333331"/>
    <s v="nuggets"/>
    <n v="3"/>
    <x v="301"/>
    <s v="17:45:43"/>
    <n v="169"/>
    <n v="507"/>
    <x v="1"/>
    <s v="Chicken nuggets, oil, seasoning"/>
    <x v="1"/>
    <x v="3"/>
    <x v="0"/>
    <x v="9"/>
    <x v="11"/>
    <s v="2024"/>
  </r>
  <r>
    <n v="28851"/>
    <n v="20837"/>
    <n v="0.33333333333333331"/>
    <s v="nuggets"/>
    <n v="1"/>
    <x v="301"/>
    <s v="17:45:43"/>
    <n v="169"/>
    <n v="169"/>
    <x v="1"/>
    <s v="Chicken nuggets, oil, seasoning"/>
    <x v="1"/>
    <x v="3"/>
    <x v="0"/>
    <x v="9"/>
    <x v="11"/>
    <s v="2024"/>
  </r>
  <r>
    <n v="28852"/>
    <n v="20837"/>
    <n v="0.33333333333333331"/>
    <s v="spicy_chicken"/>
    <n v="1"/>
    <x v="301"/>
    <s v="17:45:43"/>
    <n v="189"/>
    <n v="189"/>
    <x v="4"/>
    <s v="Spicy chicken patty, bun"/>
    <x v="5"/>
    <x v="3"/>
    <x v="0"/>
    <x v="9"/>
    <x v="11"/>
    <s v="2024"/>
  </r>
  <r>
    <n v="29570"/>
    <n v="21110"/>
    <n v="0.2"/>
    <s v="fries"/>
    <n v="1"/>
    <x v="301"/>
    <s v="22:10:44"/>
    <n v="79"/>
    <n v="79"/>
    <x v="1"/>
    <s v="Potato, salt, oil"/>
    <x v="8"/>
    <x v="1"/>
    <x v="0"/>
    <x v="9"/>
    <x v="9"/>
    <s v="2024"/>
  </r>
  <r>
    <n v="29571"/>
    <n v="21110"/>
    <n v="0.2"/>
    <s v="fries"/>
    <n v="1"/>
    <x v="301"/>
    <s v="22:10:44"/>
    <n v="79"/>
    <n v="79"/>
    <x v="1"/>
    <s v="Potato, salt, oil"/>
    <x v="8"/>
    <x v="1"/>
    <x v="0"/>
    <x v="9"/>
    <x v="9"/>
    <s v="2024"/>
  </r>
  <r>
    <n v="29572"/>
    <n v="21110"/>
    <n v="0.2"/>
    <s v="coke"/>
    <n v="1"/>
    <x v="301"/>
    <s v="22:10:44"/>
    <n v="49"/>
    <n v="49"/>
    <x v="2"/>
    <s v="Carbonated water, sugar, flavor"/>
    <x v="3"/>
    <x v="1"/>
    <x v="0"/>
    <x v="9"/>
    <x v="9"/>
    <s v="2024"/>
  </r>
  <r>
    <n v="29573"/>
    <n v="21110"/>
    <n v="0.2"/>
    <s v="cold_coffee"/>
    <n v="2"/>
    <x v="301"/>
    <s v="22:10:44"/>
    <n v="99"/>
    <n v="198"/>
    <x v="2"/>
    <s v="Coffee, milk, sugar, ice"/>
    <x v="7"/>
    <x v="1"/>
    <x v="0"/>
    <x v="9"/>
    <x v="9"/>
    <s v="2024"/>
  </r>
  <r>
    <n v="29574"/>
    <n v="21110"/>
    <n v="0.2"/>
    <s v="cold_coffee"/>
    <n v="1"/>
    <x v="301"/>
    <s v="22:10:44"/>
    <n v="99"/>
    <n v="99"/>
    <x v="2"/>
    <s v="Coffee, milk, sugar, ice"/>
    <x v="7"/>
    <x v="1"/>
    <x v="0"/>
    <x v="9"/>
    <x v="9"/>
    <s v="2024"/>
  </r>
  <r>
    <n v="30320"/>
    <n v="21388"/>
    <n v="0.33333333333333331"/>
    <s v="fries"/>
    <n v="1"/>
    <x v="301"/>
    <s v="21:28:26"/>
    <n v="79"/>
    <n v="79"/>
    <x v="1"/>
    <s v="Potato, salt, oil"/>
    <x v="8"/>
    <x v="0"/>
    <x v="0"/>
    <x v="9"/>
    <x v="2"/>
    <s v="2024"/>
  </r>
  <r>
    <n v="30321"/>
    <n v="21388"/>
    <n v="0.33333333333333331"/>
    <s v="coke"/>
    <n v="3"/>
    <x v="301"/>
    <s v="21:28:26"/>
    <n v="49"/>
    <n v="147"/>
    <x v="2"/>
    <s v="Carbonated water, sugar, flavor"/>
    <x v="3"/>
    <x v="0"/>
    <x v="0"/>
    <x v="9"/>
    <x v="2"/>
    <s v="2024"/>
  </r>
  <r>
    <n v="30322"/>
    <n v="21388"/>
    <n v="0.33333333333333331"/>
    <s v="veggie"/>
    <n v="1"/>
    <x v="301"/>
    <s v="21:28:26"/>
    <n v="139"/>
    <n v="139"/>
    <x v="0"/>
    <s v="Veg patty, lettuce, bun, sauces"/>
    <x v="0"/>
    <x v="0"/>
    <x v="0"/>
    <x v="9"/>
    <x v="2"/>
    <s v="2024"/>
  </r>
  <r>
    <n v="34358"/>
    <n v="22889"/>
    <n v="0.5"/>
    <s v="aloo_tikki"/>
    <n v="1"/>
    <x v="301"/>
    <s v="14:16:23"/>
    <n v="59"/>
    <n v="59"/>
    <x v="0"/>
    <s v="Potato patty, bun, sauces"/>
    <x v="6"/>
    <x v="2"/>
    <x v="0"/>
    <x v="9"/>
    <x v="4"/>
    <s v="2024"/>
  </r>
  <r>
    <n v="34359"/>
    <n v="22889"/>
    <n v="0.5"/>
    <s v="spicy_chicken"/>
    <n v="1"/>
    <x v="301"/>
    <s v="14:16:23"/>
    <n v="189"/>
    <n v="189"/>
    <x v="4"/>
    <s v="Spicy chicken patty, bun"/>
    <x v="5"/>
    <x v="2"/>
    <x v="0"/>
    <x v="9"/>
    <x v="4"/>
    <s v="2024"/>
  </r>
  <r>
    <n v="34828"/>
    <n v="23074"/>
    <n v="1"/>
    <s v="fries"/>
    <n v="1"/>
    <x v="301"/>
    <s v="13:18:39"/>
    <n v="79"/>
    <n v="79"/>
    <x v="1"/>
    <s v="Potato, salt, oil"/>
    <x v="8"/>
    <x v="5"/>
    <x v="0"/>
    <x v="9"/>
    <x v="6"/>
    <s v="2024"/>
  </r>
  <r>
    <n v="36721"/>
    <n v="23793"/>
    <n v="0.25"/>
    <s v="veg_maharaja"/>
    <n v="1"/>
    <x v="301"/>
    <s v="11:30:34"/>
    <n v="209"/>
    <n v="209"/>
    <x v="0"/>
    <s v="Double veg patty, cheese, bun"/>
    <x v="2"/>
    <x v="0"/>
    <x v="0"/>
    <x v="9"/>
    <x v="0"/>
    <s v="2024"/>
  </r>
  <r>
    <n v="36722"/>
    <n v="23793"/>
    <n v="0.25"/>
    <s v="fries"/>
    <n v="1"/>
    <x v="301"/>
    <s v="11:30:34"/>
    <n v="79"/>
    <n v="79"/>
    <x v="1"/>
    <s v="Potato, salt, oil"/>
    <x v="8"/>
    <x v="0"/>
    <x v="0"/>
    <x v="9"/>
    <x v="0"/>
    <s v="2024"/>
  </r>
  <r>
    <n v="36723"/>
    <n v="23793"/>
    <n v="0.25"/>
    <s v="aloo_tikki"/>
    <n v="1"/>
    <x v="301"/>
    <s v="11:30:34"/>
    <n v="59"/>
    <n v="59"/>
    <x v="0"/>
    <s v="Potato patty, bun, sauces"/>
    <x v="6"/>
    <x v="0"/>
    <x v="0"/>
    <x v="9"/>
    <x v="0"/>
    <s v="2024"/>
  </r>
  <r>
    <n v="36724"/>
    <n v="23793"/>
    <n v="0.25"/>
    <s v="veggie"/>
    <n v="1"/>
    <x v="301"/>
    <s v="11:30:34"/>
    <n v="139"/>
    <n v="139"/>
    <x v="0"/>
    <s v="Veg patty, lettuce, bun, sauces"/>
    <x v="0"/>
    <x v="0"/>
    <x v="0"/>
    <x v="9"/>
    <x v="0"/>
    <s v="2024"/>
  </r>
  <r>
    <n v="37110"/>
    <n v="23937"/>
    <n v="0.25"/>
    <s v="fries"/>
    <n v="1"/>
    <x v="301"/>
    <s v="10:50:14"/>
    <n v="79"/>
    <n v="79"/>
    <x v="1"/>
    <s v="Potato, salt, oil"/>
    <x v="8"/>
    <x v="1"/>
    <x v="0"/>
    <x v="9"/>
    <x v="12"/>
    <s v="2024"/>
  </r>
  <r>
    <n v="37111"/>
    <n v="23937"/>
    <n v="0.25"/>
    <s v="fries"/>
    <n v="1"/>
    <x v="301"/>
    <s v="10:50:14"/>
    <n v="79"/>
    <n v="79"/>
    <x v="1"/>
    <s v="Potato, salt, oil"/>
    <x v="8"/>
    <x v="1"/>
    <x v="0"/>
    <x v="9"/>
    <x v="12"/>
    <s v="2024"/>
  </r>
  <r>
    <n v="37112"/>
    <n v="23937"/>
    <n v="0.25"/>
    <s v="nuggets"/>
    <n v="2"/>
    <x v="301"/>
    <s v="10:50:14"/>
    <n v="169"/>
    <n v="338"/>
    <x v="1"/>
    <s v="Chicken nuggets, oil, seasoning"/>
    <x v="1"/>
    <x v="1"/>
    <x v="0"/>
    <x v="9"/>
    <x v="12"/>
    <s v="2024"/>
  </r>
  <r>
    <n v="37113"/>
    <n v="23937"/>
    <n v="0.25"/>
    <s v="spicy_chicken"/>
    <n v="1"/>
    <x v="301"/>
    <s v="10:50:14"/>
    <n v="189"/>
    <n v="189"/>
    <x v="4"/>
    <s v="Spicy chicken patty, bun"/>
    <x v="5"/>
    <x v="1"/>
    <x v="0"/>
    <x v="9"/>
    <x v="12"/>
    <s v="2024"/>
  </r>
  <r>
    <n v="37675"/>
    <n v="24139"/>
    <n v="0.25"/>
    <s v="veg_maharaja"/>
    <n v="2"/>
    <x v="301"/>
    <s v="19:27:28"/>
    <n v="209"/>
    <n v="418"/>
    <x v="0"/>
    <s v="Double veg patty, cheese, bun"/>
    <x v="2"/>
    <x v="2"/>
    <x v="0"/>
    <x v="9"/>
    <x v="10"/>
    <s v="2024"/>
  </r>
  <r>
    <n v="37676"/>
    <n v="24139"/>
    <n v="0.25"/>
    <s v="veg_maharaja"/>
    <n v="3"/>
    <x v="301"/>
    <s v="19:27:28"/>
    <n v="209"/>
    <n v="627"/>
    <x v="0"/>
    <s v="Double veg patty, cheese, bun"/>
    <x v="2"/>
    <x v="2"/>
    <x v="0"/>
    <x v="9"/>
    <x v="10"/>
    <s v="2024"/>
  </r>
  <r>
    <n v="37677"/>
    <n v="24139"/>
    <n v="0.25"/>
    <s v="veggie"/>
    <n v="1"/>
    <x v="301"/>
    <s v="19:27:28"/>
    <n v="139"/>
    <n v="139"/>
    <x v="0"/>
    <s v="Veg patty, lettuce, bun, sauces"/>
    <x v="0"/>
    <x v="2"/>
    <x v="0"/>
    <x v="9"/>
    <x v="10"/>
    <s v="2024"/>
  </r>
  <r>
    <n v="37678"/>
    <n v="24139"/>
    <n v="0.25"/>
    <s v="coke"/>
    <n v="1"/>
    <x v="301"/>
    <s v="19:27:28"/>
    <n v="49"/>
    <n v="49"/>
    <x v="2"/>
    <s v="Carbonated water, sugar, flavor"/>
    <x v="3"/>
    <x v="2"/>
    <x v="0"/>
    <x v="9"/>
    <x v="10"/>
    <s v="2024"/>
  </r>
  <r>
    <n v="37940"/>
    <n v="24238"/>
    <n v="0.2"/>
    <s v="cold_coffee"/>
    <n v="1"/>
    <x v="301"/>
    <s v="18:40:48"/>
    <n v="99"/>
    <n v="99"/>
    <x v="2"/>
    <s v="Coffee, milk, sugar, ice"/>
    <x v="7"/>
    <x v="3"/>
    <x v="0"/>
    <x v="9"/>
    <x v="1"/>
    <s v="2024"/>
  </r>
  <r>
    <n v="37941"/>
    <n v="24238"/>
    <n v="0.2"/>
    <s v="cold_coffee"/>
    <n v="1"/>
    <x v="301"/>
    <s v="18:40:48"/>
    <n v="99"/>
    <n v="99"/>
    <x v="2"/>
    <s v="Coffee, milk, sugar, ice"/>
    <x v="7"/>
    <x v="3"/>
    <x v="0"/>
    <x v="9"/>
    <x v="1"/>
    <s v="2024"/>
  </r>
  <r>
    <n v="37942"/>
    <n v="24238"/>
    <n v="0.2"/>
    <s v="soft_serve"/>
    <n v="1"/>
    <x v="301"/>
    <s v="18:40:48"/>
    <n v="35"/>
    <n v="35"/>
    <x v="3"/>
    <s v="Vanilla ice cream, cone"/>
    <x v="4"/>
    <x v="3"/>
    <x v="0"/>
    <x v="9"/>
    <x v="1"/>
    <s v="2024"/>
  </r>
  <r>
    <n v="37943"/>
    <n v="24238"/>
    <n v="0.2"/>
    <s v="soft_serve"/>
    <n v="1"/>
    <x v="301"/>
    <s v="18:40:48"/>
    <n v="35"/>
    <n v="35"/>
    <x v="3"/>
    <s v="Vanilla ice cream, cone"/>
    <x v="4"/>
    <x v="3"/>
    <x v="0"/>
    <x v="9"/>
    <x v="1"/>
    <s v="2024"/>
  </r>
  <r>
    <n v="37944"/>
    <n v="24238"/>
    <n v="0.2"/>
    <s v="soft_serve"/>
    <n v="1"/>
    <x v="301"/>
    <s v="18:40:48"/>
    <n v="35"/>
    <n v="35"/>
    <x v="3"/>
    <s v="Vanilla ice cream, cone"/>
    <x v="4"/>
    <x v="3"/>
    <x v="0"/>
    <x v="9"/>
    <x v="1"/>
    <s v="2024"/>
  </r>
  <r>
    <n v="38845"/>
    <n v="24581"/>
    <n v="0.25"/>
    <s v="coke"/>
    <n v="1"/>
    <x v="301"/>
    <s v="11:00:57"/>
    <n v="49"/>
    <n v="49"/>
    <x v="2"/>
    <s v="Carbonated water, sugar, flavor"/>
    <x v="3"/>
    <x v="1"/>
    <x v="0"/>
    <x v="9"/>
    <x v="0"/>
    <s v="2024"/>
  </r>
  <r>
    <n v="38846"/>
    <n v="24581"/>
    <n v="0.25"/>
    <s v="coke"/>
    <n v="1"/>
    <x v="301"/>
    <s v="11:00:57"/>
    <n v="49"/>
    <n v="49"/>
    <x v="2"/>
    <s v="Carbonated water, sugar, flavor"/>
    <x v="3"/>
    <x v="1"/>
    <x v="0"/>
    <x v="9"/>
    <x v="0"/>
    <s v="2024"/>
  </r>
  <r>
    <n v="38847"/>
    <n v="24581"/>
    <n v="0.25"/>
    <s v="veg_maharaja"/>
    <n v="1"/>
    <x v="301"/>
    <s v="11:00:57"/>
    <n v="209"/>
    <n v="209"/>
    <x v="0"/>
    <s v="Double veg patty, cheese, bun"/>
    <x v="2"/>
    <x v="1"/>
    <x v="0"/>
    <x v="9"/>
    <x v="0"/>
    <s v="2024"/>
  </r>
  <r>
    <n v="38848"/>
    <n v="24581"/>
    <n v="0.25"/>
    <s v="veggie"/>
    <n v="1"/>
    <x v="301"/>
    <s v="11:00:57"/>
    <n v="139"/>
    <n v="139"/>
    <x v="0"/>
    <s v="Veg patty, lettuce, bun, sauces"/>
    <x v="0"/>
    <x v="1"/>
    <x v="0"/>
    <x v="9"/>
    <x v="0"/>
    <s v="2024"/>
  </r>
  <r>
    <n v="40145"/>
    <n v="25051"/>
    <n v="0.5"/>
    <s v="veggie"/>
    <n v="3"/>
    <x v="301"/>
    <s v="14:27:20"/>
    <n v="139"/>
    <n v="417"/>
    <x v="0"/>
    <s v="Veg patty, lettuce, bun, sauces"/>
    <x v="0"/>
    <x v="3"/>
    <x v="0"/>
    <x v="9"/>
    <x v="4"/>
    <s v="2024"/>
  </r>
  <r>
    <n v="40146"/>
    <n v="25051"/>
    <n v="0.5"/>
    <s v="fries"/>
    <n v="1"/>
    <x v="301"/>
    <s v="14:27:20"/>
    <n v="79"/>
    <n v="79"/>
    <x v="1"/>
    <s v="Potato, salt, oil"/>
    <x v="8"/>
    <x v="3"/>
    <x v="0"/>
    <x v="9"/>
    <x v="4"/>
    <s v="2024"/>
  </r>
  <r>
    <n v="41052"/>
    <n v="25408"/>
    <n v="1"/>
    <s v="cold_coffee"/>
    <n v="1"/>
    <x v="301"/>
    <s v="18:35:00"/>
    <n v="99"/>
    <n v="99"/>
    <x v="2"/>
    <s v="Coffee, milk, sugar, ice"/>
    <x v="7"/>
    <x v="2"/>
    <x v="0"/>
    <x v="9"/>
    <x v="1"/>
    <s v="2024"/>
  </r>
  <r>
    <n v="41384"/>
    <n v="25538"/>
    <n v="0.33333333333333331"/>
    <s v="spicy_chicken"/>
    <n v="1"/>
    <x v="301"/>
    <s v="18:35:53"/>
    <n v="189"/>
    <n v="189"/>
    <x v="4"/>
    <s v="Spicy chicken patty, bun"/>
    <x v="5"/>
    <x v="0"/>
    <x v="0"/>
    <x v="9"/>
    <x v="1"/>
    <s v="2024"/>
  </r>
  <r>
    <n v="41385"/>
    <n v="25538"/>
    <n v="0.33333333333333331"/>
    <s v="coke"/>
    <n v="2"/>
    <x v="301"/>
    <s v="18:35:53"/>
    <n v="49"/>
    <n v="98"/>
    <x v="2"/>
    <s v="Carbonated water, sugar, flavor"/>
    <x v="3"/>
    <x v="0"/>
    <x v="0"/>
    <x v="9"/>
    <x v="1"/>
    <s v="2024"/>
  </r>
  <r>
    <n v="41386"/>
    <n v="25538"/>
    <n v="0.33333333333333331"/>
    <s v="veggie"/>
    <n v="1"/>
    <x v="301"/>
    <s v="18:35:53"/>
    <n v="139"/>
    <n v="139"/>
    <x v="0"/>
    <s v="Veg patty, lettuce, bun, sauces"/>
    <x v="0"/>
    <x v="0"/>
    <x v="0"/>
    <x v="9"/>
    <x v="1"/>
    <s v="2024"/>
  </r>
  <r>
    <n v="41610"/>
    <n v="25623"/>
    <n v="0.33333333333333331"/>
    <s v="cold_coffee"/>
    <n v="2"/>
    <x v="301"/>
    <s v="10:06:05"/>
    <n v="99"/>
    <n v="198"/>
    <x v="2"/>
    <s v="Coffee, milk, sugar, ice"/>
    <x v="7"/>
    <x v="4"/>
    <x v="0"/>
    <x v="9"/>
    <x v="12"/>
    <s v="2024"/>
  </r>
  <r>
    <n v="41611"/>
    <n v="25623"/>
    <n v="0.33333333333333331"/>
    <s v="aloo_tikki"/>
    <n v="1"/>
    <x v="301"/>
    <s v="10:06:05"/>
    <n v="59"/>
    <n v="59"/>
    <x v="0"/>
    <s v="Potato patty, bun, sauces"/>
    <x v="6"/>
    <x v="4"/>
    <x v="0"/>
    <x v="9"/>
    <x v="12"/>
    <s v="2024"/>
  </r>
  <r>
    <n v="41612"/>
    <n v="25623"/>
    <n v="0.33333333333333331"/>
    <s v="veg_maharaja"/>
    <n v="1"/>
    <x v="301"/>
    <s v="10:06:05"/>
    <n v="209"/>
    <n v="209"/>
    <x v="0"/>
    <s v="Double veg patty, cheese, bun"/>
    <x v="2"/>
    <x v="4"/>
    <x v="0"/>
    <x v="9"/>
    <x v="12"/>
    <s v="2024"/>
  </r>
  <r>
    <n v="42928"/>
    <n v="26106"/>
    <n v="1"/>
    <s v="spicy_chicken"/>
    <n v="1"/>
    <x v="301"/>
    <s v="17:05:08"/>
    <n v="189"/>
    <n v="189"/>
    <x v="4"/>
    <s v="Spicy chicken patty, bun"/>
    <x v="5"/>
    <x v="3"/>
    <x v="0"/>
    <x v="9"/>
    <x v="11"/>
    <s v="2024"/>
  </r>
  <r>
    <n v="44318"/>
    <n v="26637"/>
    <n v="0.5"/>
    <s v="fries"/>
    <n v="1"/>
    <x v="301"/>
    <s v="12:00:09"/>
    <n v="79"/>
    <n v="79"/>
    <x v="1"/>
    <s v="Potato, salt, oil"/>
    <x v="8"/>
    <x v="4"/>
    <x v="0"/>
    <x v="9"/>
    <x v="5"/>
    <s v="2024"/>
  </r>
  <r>
    <n v="44319"/>
    <n v="26637"/>
    <n v="0.5"/>
    <s v="cold_coffee"/>
    <n v="1"/>
    <x v="301"/>
    <s v="12:00:09"/>
    <n v="99"/>
    <n v="99"/>
    <x v="2"/>
    <s v="Coffee, milk, sugar, ice"/>
    <x v="7"/>
    <x v="4"/>
    <x v="0"/>
    <x v="9"/>
    <x v="5"/>
    <s v="2024"/>
  </r>
  <r>
    <n v="44323"/>
    <n v="26640"/>
    <n v="1"/>
    <s v="fries"/>
    <n v="1"/>
    <x v="301"/>
    <s v="10:22:18"/>
    <n v="79"/>
    <n v="79"/>
    <x v="1"/>
    <s v="Potato, salt, oil"/>
    <x v="8"/>
    <x v="2"/>
    <x v="0"/>
    <x v="9"/>
    <x v="12"/>
    <s v="2024"/>
  </r>
  <r>
    <n v="507"/>
    <n v="10184"/>
    <n v="0.33333333333333331"/>
    <s v="veggie"/>
    <n v="1"/>
    <x v="302"/>
    <s v="21:36:08"/>
    <n v="139"/>
    <n v="139"/>
    <x v="0"/>
    <s v="Veg patty, lettuce, bun, sauces"/>
    <x v="0"/>
    <x v="4"/>
    <x v="1"/>
    <x v="9"/>
    <x v="2"/>
    <s v="2024"/>
  </r>
  <r>
    <n v="508"/>
    <n v="10184"/>
    <n v="0.33333333333333331"/>
    <s v="veg_maharaja"/>
    <n v="1"/>
    <x v="302"/>
    <s v="21:36:08"/>
    <n v="209"/>
    <n v="209"/>
    <x v="0"/>
    <s v="Double veg patty, cheese, bun"/>
    <x v="2"/>
    <x v="4"/>
    <x v="1"/>
    <x v="9"/>
    <x v="2"/>
    <s v="2024"/>
  </r>
  <r>
    <n v="509"/>
    <n v="10184"/>
    <n v="0.33333333333333331"/>
    <s v="veggie"/>
    <n v="1"/>
    <x v="302"/>
    <s v="21:36:08"/>
    <n v="139"/>
    <n v="139"/>
    <x v="0"/>
    <s v="Veg patty, lettuce, bun, sauces"/>
    <x v="0"/>
    <x v="4"/>
    <x v="1"/>
    <x v="9"/>
    <x v="2"/>
    <s v="2024"/>
  </r>
  <r>
    <n v="774"/>
    <n v="10282"/>
    <n v="0.5"/>
    <s v="veggie"/>
    <n v="1"/>
    <x v="302"/>
    <s v="19:38:51"/>
    <n v="139"/>
    <n v="139"/>
    <x v="0"/>
    <s v="Veg patty, lettuce, bun, sauces"/>
    <x v="0"/>
    <x v="0"/>
    <x v="1"/>
    <x v="9"/>
    <x v="10"/>
    <s v="2024"/>
  </r>
  <r>
    <n v="775"/>
    <n v="10282"/>
    <n v="0.5"/>
    <s v="soft_serve"/>
    <n v="1"/>
    <x v="302"/>
    <s v="19:38:51"/>
    <n v="35"/>
    <n v="35"/>
    <x v="3"/>
    <s v="Vanilla ice cream, cone"/>
    <x v="4"/>
    <x v="0"/>
    <x v="1"/>
    <x v="9"/>
    <x v="10"/>
    <s v="2024"/>
  </r>
  <r>
    <n v="956"/>
    <n v="10350"/>
    <n v="1"/>
    <s v="spicy_chicken"/>
    <n v="2"/>
    <x v="302"/>
    <s v="14:47:57"/>
    <n v="189"/>
    <n v="378"/>
    <x v="4"/>
    <s v="Spicy chicken patty, bun"/>
    <x v="5"/>
    <x v="0"/>
    <x v="1"/>
    <x v="9"/>
    <x v="4"/>
    <s v="2024"/>
  </r>
  <r>
    <n v="1042"/>
    <n v="10384"/>
    <n v="0.33333333333333331"/>
    <s v="aloo_tikki"/>
    <n v="1"/>
    <x v="302"/>
    <s v="12:06:54"/>
    <n v="59"/>
    <n v="59"/>
    <x v="0"/>
    <s v="Potato patty, bun, sauces"/>
    <x v="6"/>
    <x v="0"/>
    <x v="1"/>
    <x v="9"/>
    <x v="5"/>
    <s v="2024"/>
  </r>
  <r>
    <n v="1043"/>
    <n v="10384"/>
    <n v="0.33333333333333331"/>
    <s v="veg_maharaja"/>
    <n v="1"/>
    <x v="302"/>
    <s v="12:06:54"/>
    <n v="209"/>
    <n v="209"/>
    <x v="0"/>
    <s v="Double veg patty, cheese, bun"/>
    <x v="2"/>
    <x v="0"/>
    <x v="1"/>
    <x v="9"/>
    <x v="5"/>
    <s v="2024"/>
  </r>
  <r>
    <n v="1044"/>
    <n v="10384"/>
    <n v="0.33333333333333331"/>
    <s v="aloo_tikki"/>
    <n v="1"/>
    <x v="302"/>
    <s v="12:06:54"/>
    <n v="59"/>
    <n v="59"/>
    <x v="0"/>
    <s v="Potato patty, bun, sauces"/>
    <x v="6"/>
    <x v="0"/>
    <x v="1"/>
    <x v="9"/>
    <x v="5"/>
    <s v="2024"/>
  </r>
  <r>
    <n v="1356"/>
    <n v="10505"/>
    <n v="0.33333333333333331"/>
    <s v="cold_coffee"/>
    <n v="1"/>
    <x v="302"/>
    <s v="18:51:29"/>
    <n v="99"/>
    <n v="99"/>
    <x v="2"/>
    <s v="Coffee, milk, sugar, ice"/>
    <x v="7"/>
    <x v="0"/>
    <x v="1"/>
    <x v="9"/>
    <x v="1"/>
    <s v="2024"/>
  </r>
  <r>
    <n v="1357"/>
    <n v="10505"/>
    <n v="0.33333333333333331"/>
    <s v="soft_serve"/>
    <n v="1"/>
    <x v="302"/>
    <s v="18:51:29"/>
    <n v="35"/>
    <n v="35"/>
    <x v="3"/>
    <s v="Vanilla ice cream, cone"/>
    <x v="4"/>
    <x v="0"/>
    <x v="1"/>
    <x v="9"/>
    <x v="1"/>
    <s v="2024"/>
  </r>
  <r>
    <n v="1358"/>
    <n v="10505"/>
    <n v="0.33333333333333331"/>
    <s v="coke"/>
    <n v="1"/>
    <x v="302"/>
    <s v="18:51:29"/>
    <n v="49"/>
    <n v="49"/>
    <x v="2"/>
    <s v="Carbonated water, sugar, flavor"/>
    <x v="3"/>
    <x v="0"/>
    <x v="1"/>
    <x v="9"/>
    <x v="1"/>
    <s v="2024"/>
  </r>
  <r>
    <n v="2670"/>
    <n v="11002"/>
    <n v="0.33333333333333331"/>
    <s v="aloo_tikki"/>
    <n v="1"/>
    <x v="302"/>
    <s v="11:37:50"/>
    <n v="59"/>
    <n v="59"/>
    <x v="0"/>
    <s v="Potato patty, bun, sauces"/>
    <x v="6"/>
    <x v="1"/>
    <x v="1"/>
    <x v="9"/>
    <x v="0"/>
    <s v="2024"/>
  </r>
  <r>
    <n v="2671"/>
    <n v="11002"/>
    <n v="0.33333333333333331"/>
    <s v="coke"/>
    <n v="1"/>
    <x v="302"/>
    <s v="11:37:50"/>
    <n v="49"/>
    <n v="49"/>
    <x v="2"/>
    <s v="Carbonated water, sugar, flavor"/>
    <x v="3"/>
    <x v="1"/>
    <x v="1"/>
    <x v="9"/>
    <x v="0"/>
    <s v="2024"/>
  </r>
  <r>
    <n v="2672"/>
    <n v="11002"/>
    <n v="0.33333333333333331"/>
    <s v="soft_serve"/>
    <n v="1"/>
    <x v="302"/>
    <s v="11:37:50"/>
    <n v="35"/>
    <n v="35"/>
    <x v="3"/>
    <s v="Vanilla ice cream, cone"/>
    <x v="4"/>
    <x v="1"/>
    <x v="1"/>
    <x v="9"/>
    <x v="0"/>
    <s v="2024"/>
  </r>
  <r>
    <n v="2850"/>
    <n v="11072"/>
    <n v="0.25"/>
    <s v="veg_maharaja"/>
    <n v="1"/>
    <x v="302"/>
    <s v="11:34:40"/>
    <n v="209"/>
    <n v="209"/>
    <x v="0"/>
    <s v="Double veg patty, cheese, bun"/>
    <x v="2"/>
    <x v="0"/>
    <x v="1"/>
    <x v="9"/>
    <x v="0"/>
    <s v="2024"/>
  </r>
  <r>
    <n v="2851"/>
    <n v="11072"/>
    <n v="0.25"/>
    <s v="nuggets"/>
    <n v="3"/>
    <x v="302"/>
    <s v="11:34:40"/>
    <n v="169"/>
    <n v="507"/>
    <x v="1"/>
    <s v="Chicken nuggets, oil, seasoning"/>
    <x v="1"/>
    <x v="0"/>
    <x v="1"/>
    <x v="9"/>
    <x v="0"/>
    <s v="2024"/>
  </r>
  <r>
    <n v="2852"/>
    <n v="11072"/>
    <n v="0.25"/>
    <s v="nuggets"/>
    <n v="1"/>
    <x v="302"/>
    <s v="11:34:40"/>
    <n v="169"/>
    <n v="169"/>
    <x v="1"/>
    <s v="Chicken nuggets, oil, seasoning"/>
    <x v="1"/>
    <x v="0"/>
    <x v="1"/>
    <x v="9"/>
    <x v="0"/>
    <s v="2024"/>
  </r>
  <r>
    <n v="2853"/>
    <n v="11072"/>
    <n v="0.25"/>
    <s v="aloo_tikki"/>
    <n v="1"/>
    <x v="302"/>
    <s v="11:34:40"/>
    <n v="59"/>
    <n v="59"/>
    <x v="0"/>
    <s v="Potato patty, bun, sauces"/>
    <x v="6"/>
    <x v="0"/>
    <x v="1"/>
    <x v="9"/>
    <x v="0"/>
    <s v="2024"/>
  </r>
  <r>
    <n v="3147"/>
    <n v="11189"/>
    <n v="0.33333333333333331"/>
    <s v="nuggets"/>
    <n v="1"/>
    <x v="302"/>
    <s v="15:09:14"/>
    <n v="169"/>
    <n v="169"/>
    <x v="1"/>
    <s v="Chicken nuggets, oil, seasoning"/>
    <x v="1"/>
    <x v="0"/>
    <x v="1"/>
    <x v="9"/>
    <x v="7"/>
    <s v="2024"/>
  </r>
  <r>
    <n v="3148"/>
    <n v="11189"/>
    <n v="0.33333333333333331"/>
    <s v="coke"/>
    <n v="3"/>
    <x v="302"/>
    <s v="15:09:14"/>
    <n v="49"/>
    <n v="147"/>
    <x v="2"/>
    <s v="Carbonated water, sugar, flavor"/>
    <x v="3"/>
    <x v="0"/>
    <x v="1"/>
    <x v="9"/>
    <x v="7"/>
    <s v="2024"/>
  </r>
  <r>
    <n v="3149"/>
    <n v="11189"/>
    <n v="0.33333333333333331"/>
    <s v="fries"/>
    <n v="1"/>
    <x v="302"/>
    <s v="15:09:14"/>
    <n v="79"/>
    <n v="79"/>
    <x v="1"/>
    <s v="Potato, salt, oil"/>
    <x v="8"/>
    <x v="0"/>
    <x v="1"/>
    <x v="9"/>
    <x v="7"/>
    <s v="2024"/>
  </r>
  <r>
    <n v="4676"/>
    <n v="11778"/>
    <n v="0.25"/>
    <s v="veggie"/>
    <n v="1"/>
    <x v="302"/>
    <s v="13:33:13"/>
    <n v="139"/>
    <n v="139"/>
    <x v="0"/>
    <s v="Veg patty, lettuce, bun, sauces"/>
    <x v="0"/>
    <x v="0"/>
    <x v="1"/>
    <x v="9"/>
    <x v="6"/>
    <s v="2024"/>
  </r>
  <r>
    <n v="4677"/>
    <n v="11778"/>
    <n v="0.25"/>
    <s v="cold_coffee"/>
    <n v="1"/>
    <x v="302"/>
    <s v="13:33:13"/>
    <n v="99"/>
    <n v="99"/>
    <x v="2"/>
    <s v="Coffee, milk, sugar, ice"/>
    <x v="7"/>
    <x v="0"/>
    <x v="1"/>
    <x v="9"/>
    <x v="6"/>
    <s v="2024"/>
  </r>
  <r>
    <n v="4678"/>
    <n v="11778"/>
    <n v="0.25"/>
    <s v="nuggets"/>
    <n v="1"/>
    <x v="302"/>
    <s v="13:33:13"/>
    <n v="169"/>
    <n v="169"/>
    <x v="1"/>
    <s v="Chicken nuggets, oil, seasoning"/>
    <x v="1"/>
    <x v="0"/>
    <x v="1"/>
    <x v="9"/>
    <x v="6"/>
    <s v="2024"/>
  </r>
  <r>
    <n v="4679"/>
    <n v="11778"/>
    <n v="0.25"/>
    <s v="aloo_tikki"/>
    <n v="1"/>
    <x v="302"/>
    <s v="13:33:13"/>
    <n v="59"/>
    <n v="59"/>
    <x v="0"/>
    <s v="Potato patty, bun, sauces"/>
    <x v="6"/>
    <x v="0"/>
    <x v="1"/>
    <x v="9"/>
    <x v="6"/>
    <s v="2024"/>
  </r>
  <r>
    <n v="7000"/>
    <n v="12640"/>
    <n v="0.5"/>
    <s v="soft_serve"/>
    <n v="1"/>
    <x v="302"/>
    <s v="21:32:33"/>
    <n v="35"/>
    <n v="35"/>
    <x v="3"/>
    <s v="Vanilla ice cream, cone"/>
    <x v="4"/>
    <x v="5"/>
    <x v="1"/>
    <x v="9"/>
    <x v="2"/>
    <s v="2024"/>
  </r>
  <r>
    <n v="7001"/>
    <n v="12640"/>
    <n v="0.5"/>
    <s v="coke"/>
    <n v="3"/>
    <x v="302"/>
    <s v="21:32:33"/>
    <n v="49"/>
    <n v="147"/>
    <x v="2"/>
    <s v="Carbonated water, sugar, flavor"/>
    <x v="3"/>
    <x v="5"/>
    <x v="1"/>
    <x v="9"/>
    <x v="2"/>
    <s v="2024"/>
  </r>
  <r>
    <n v="8481"/>
    <n v="13198"/>
    <n v="0.33333333333333331"/>
    <s v="veg_maharaja"/>
    <n v="1"/>
    <x v="302"/>
    <s v="14:07:55"/>
    <n v="209"/>
    <n v="209"/>
    <x v="0"/>
    <s v="Double veg patty, cheese, bun"/>
    <x v="2"/>
    <x v="3"/>
    <x v="1"/>
    <x v="9"/>
    <x v="4"/>
    <s v="2024"/>
  </r>
  <r>
    <n v="8482"/>
    <n v="13198"/>
    <n v="0.33333333333333331"/>
    <s v="nuggets"/>
    <n v="3"/>
    <x v="302"/>
    <s v="14:07:55"/>
    <n v="169"/>
    <n v="507"/>
    <x v="1"/>
    <s v="Chicken nuggets, oil, seasoning"/>
    <x v="1"/>
    <x v="3"/>
    <x v="1"/>
    <x v="9"/>
    <x v="4"/>
    <s v="2024"/>
  </r>
  <r>
    <n v="8483"/>
    <n v="13198"/>
    <n v="0.33333333333333331"/>
    <s v="cold_coffee"/>
    <n v="2"/>
    <x v="302"/>
    <s v="14:07:55"/>
    <n v="99"/>
    <n v="198"/>
    <x v="2"/>
    <s v="Coffee, milk, sugar, ice"/>
    <x v="7"/>
    <x v="3"/>
    <x v="1"/>
    <x v="9"/>
    <x v="4"/>
    <s v="2024"/>
  </r>
  <r>
    <n v="8950"/>
    <n v="13370"/>
    <n v="0.5"/>
    <s v="soft_serve"/>
    <n v="1"/>
    <x v="302"/>
    <s v="22:58:00"/>
    <n v="35"/>
    <n v="35"/>
    <x v="3"/>
    <s v="Vanilla ice cream, cone"/>
    <x v="4"/>
    <x v="3"/>
    <x v="1"/>
    <x v="9"/>
    <x v="9"/>
    <s v="2024"/>
  </r>
  <r>
    <n v="8951"/>
    <n v="13370"/>
    <n v="0.5"/>
    <s v="veg_maharaja"/>
    <n v="1"/>
    <x v="302"/>
    <s v="22:58:00"/>
    <n v="209"/>
    <n v="209"/>
    <x v="0"/>
    <s v="Double veg patty, cheese, bun"/>
    <x v="2"/>
    <x v="3"/>
    <x v="1"/>
    <x v="9"/>
    <x v="9"/>
    <s v="2024"/>
  </r>
  <r>
    <n v="9638"/>
    <n v="13625"/>
    <n v="0.25"/>
    <s v="spicy_chicken"/>
    <n v="1"/>
    <x v="302"/>
    <s v="17:57:50"/>
    <n v="189"/>
    <n v="189"/>
    <x v="4"/>
    <s v="Spicy chicken patty, bun"/>
    <x v="5"/>
    <x v="4"/>
    <x v="1"/>
    <x v="9"/>
    <x v="11"/>
    <s v="2024"/>
  </r>
  <r>
    <n v="9639"/>
    <n v="13625"/>
    <n v="0.25"/>
    <s v="fries"/>
    <n v="1"/>
    <x v="302"/>
    <s v="17:57:50"/>
    <n v="79"/>
    <n v="79"/>
    <x v="1"/>
    <s v="Potato, salt, oil"/>
    <x v="8"/>
    <x v="4"/>
    <x v="1"/>
    <x v="9"/>
    <x v="11"/>
    <s v="2024"/>
  </r>
  <r>
    <n v="9640"/>
    <n v="13625"/>
    <n v="0.25"/>
    <s v="fries"/>
    <n v="1"/>
    <x v="302"/>
    <s v="17:57:50"/>
    <n v="79"/>
    <n v="79"/>
    <x v="1"/>
    <s v="Potato, salt, oil"/>
    <x v="8"/>
    <x v="4"/>
    <x v="1"/>
    <x v="9"/>
    <x v="11"/>
    <s v="2024"/>
  </r>
  <r>
    <n v="9641"/>
    <n v="13625"/>
    <n v="0.25"/>
    <s v="veg_maharaja"/>
    <n v="3"/>
    <x v="302"/>
    <s v="17:57:50"/>
    <n v="209"/>
    <n v="627"/>
    <x v="0"/>
    <s v="Double veg patty, cheese, bun"/>
    <x v="2"/>
    <x v="4"/>
    <x v="1"/>
    <x v="9"/>
    <x v="11"/>
    <s v="2024"/>
  </r>
  <r>
    <n v="11940"/>
    <n v="14490"/>
    <n v="0.5"/>
    <s v="veg_maharaja"/>
    <n v="2"/>
    <x v="302"/>
    <s v="20:03:02"/>
    <n v="209"/>
    <n v="418"/>
    <x v="0"/>
    <s v="Double veg patty, cheese, bun"/>
    <x v="2"/>
    <x v="1"/>
    <x v="1"/>
    <x v="9"/>
    <x v="8"/>
    <s v="2024"/>
  </r>
  <r>
    <n v="11941"/>
    <n v="14490"/>
    <n v="0.5"/>
    <s v="coke"/>
    <n v="3"/>
    <x v="302"/>
    <s v="20:03:02"/>
    <n v="49"/>
    <n v="147"/>
    <x v="2"/>
    <s v="Carbonated water, sugar, flavor"/>
    <x v="3"/>
    <x v="1"/>
    <x v="1"/>
    <x v="9"/>
    <x v="8"/>
    <s v="2024"/>
  </r>
  <r>
    <n v="12812"/>
    <n v="14830"/>
    <n v="0.33333333333333331"/>
    <s v="veggie"/>
    <n v="1"/>
    <x v="302"/>
    <s v="12:53:50"/>
    <n v="139"/>
    <n v="139"/>
    <x v="0"/>
    <s v="Veg patty, lettuce, bun, sauces"/>
    <x v="0"/>
    <x v="0"/>
    <x v="1"/>
    <x v="9"/>
    <x v="5"/>
    <s v="2024"/>
  </r>
  <r>
    <n v="12813"/>
    <n v="14830"/>
    <n v="0.33333333333333331"/>
    <s v="aloo_tikki"/>
    <n v="1"/>
    <x v="302"/>
    <s v="12:53:50"/>
    <n v="59"/>
    <n v="59"/>
    <x v="0"/>
    <s v="Potato patty, bun, sauces"/>
    <x v="6"/>
    <x v="0"/>
    <x v="1"/>
    <x v="9"/>
    <x v="5"/>
    <s v="2024"/>
  </r>
  <r>
    <n v="12814"/>
    <n v="14830"/>
    <n v="0.33333333333333331"/>
    <s v="spicy_chicken"/>
    <n v="1"/>
    <x v="302"/>
    <s v="12:53:50"/>
    <n v="189"/>
    <n v="189"/>
    <x v="4"/>
    <s v="Spicy chicken patty, bun"/>
    <x v="5"/>
    <x v="0"/>
    <x v="1"/>
    <x v="9"/>
    <x v="5"/>
    <s v="2024"/>
  </r>
  <r>
    <n v="13033"/>
    <n v="14914"/>
    <n v="0.5"/>
    <s v="veg_maharaja"/>
    <n v="1"/>
    <x v="302"/>
    <s v="17:16:57"/>
    <n v="209"/>
    <n v="209"/>
    <x v="0"/>
    <s v="Double veg patty, cheese, bun"/>
    <x v="2"/>
    <x v="1"/>
    <x v="1"/>
    <x v="9"/>
    <x v="11"/>
    <s v="2024"/>
  </r>
  <r>
    <n v="13034"/>
    <n v="14914"/>
    <n v="0.5"/>
    <s v="aloo_tikki"/>
    <n v="1"/>
    <x v="302"/>
    <s v="17:16:57"/>
    <n v="59"/>
    <n v="59"/>
    <x v="0"/>
    <s v="Potato patty, bun, sauces"/>
    <x v="6"/>
    <x v="1"/>
    <x v="1"/>
    <x v="9"/>
    <x v="11"/>
    <s v="2024"/>
  </r>
  <r>
    <n v="15576"/>
    <n v="15860"/>
    <n v="0.5"/>
    <s v="soft_serve"/>
    <n v="1"/>
    <x v="302"/>
    <s v="16:44:07"/>
    <n v="35"/>
    <n v="35"/>
    <x v="3"/>
    <s v="Vanilla ice cream, cone"/>
    <x v="4"/>
    <x v="0"/>
    <x v="1"/>
    <x v="9"/>
    <x v="3"/>
    <s v="2024"/>
  </r>
  <r>
    <n v="15577"/>
    <n v="15860"/>
    <n v="0.5"/>
    <s v="soft_serve"/>
    <n v="1"/>
    <x v="302"/>
    <s v="16:44:07"/>
    <n v="35"/>
    <n v="35"/>
    <x v="3"/>
    <s v="Vanilla ice cream, cone"/>
    <x v="4"/>
    <x v="0"/>
    <x v="1"/>
    <x v="9"/>
    <x v="3"/>
    <s v="2024"/>
  </r>
  <r>
    <n v="16084"/>
    <n v="16048"/>
    <n v="0.2"/>
    <s v="veg_maharaja"/>
    <n v="1"/>
    <x v="302"/>
    <s v="19:16:53"/>
    <n v="209"/>
    <n v="209"/>
    <x v="0"/>
    <s v="Double veg patty, cheese, bun"/>
    <x v="2"/>
    <x v="1"/>
    <x v="1"/>
    <x v="9"/>
    <x v="10"/>
    <s v="2024"/>
  </r>
  <r>
    <n v="16085"/>
    <n v="16048"/>
    <n v="0.2"/>
    <s v="veggie"/>
    <n v="1"/>
    <x v="302"/>
    <s v="19:16:53"/>
    <n v="139"/>
    <n v="139"/>
    <x v="0"/>
    <s v="Veg patty, lettuce, bun, sauces"/>
    <x v="0"/>
    <x v="1"/>
    <x v="1"/>
    <x v="9"/>
    <x v="10"/>
    <s v="2024"/>
  </r>
  <r>
    <n v="16086"/>
    <n v="16048"/>
    <n v="0.2"/>
    <s v="nuggets"/>
    <n v="2"/>
    <x v="302"/>
    <s v="19:16:53"/>
    <n v="169"/>
    <n v="338"/>
    <x v="1"/>
    <s v="Chicken nuggets, oil, seasoning"/>
    <x v="1"/>
    <x v="1"/>
    <x v="1"/>
    <x v="9"/>
    <x v="10"/>
    <s v="2024"/>
  </r>
  <r>
    <n v="16087"/>
    <n v="16048"/>
    <n v="0.2"/>
    <s v="veggie"/>
    <n v="1"/>
    <x v="302"/>
    <s v="19:16:53"/>
    <n v="139"/>
    <n v="139"/>
    <x v="0"/>
    <s v="Veg patty, lettuce, bun, sauces"/>
    <x v="0"/>
    <x v="1"/>
    <x v="1"/>
    <x v="9"/>
    <x v="10"/>
    <s v="2024"/>
  </r>
  <r>
    <n v="16088"/>
    <n v="16048"/>
    <n v="0.2"/>
    <s v="cold_coffee"/>
    <n v="1"/>
    <x v="302"/>
    <s v="19:16:53"/>
    <n v="99"/>
    <n v="99"/>
    <x v="2"/>
    <s v="Coffee, milk, sugar, ice"/>
    <x v="7"/>
    <x v="1"/>
    <x v="1"/>
    <x v="9"/>
    <x v="10"/>
    <s v="2024"/>
  </r>
  <r>
    <n v="19330"/>
    <n v="17274"/>
    <n v="1"/>
    <s v="coke"/>
    <n v="1"/>
    <x v="302"/>
    <s v="16:43:18"/>
    <n v="49"/>
    <n v="49"/>
    <x v="2"/>
    <s v="Carbonated water, sugar, flavor"/>
    <x v="3"/>
    <x v="2"/>
    <x v="1"/>
    <x v="9"/>
    <x v="3"/>
    <s v="2024"/>
  </r>
  <r>
    <n v="19773"/>
    <n v="17435"/>
    <n v="0.5"/>
    <s v="cold_coffee"/>
    <n v="1"/>
    <x v="302"/>
    <s v="19:57:56"/>
    <n v="99"/>
    <n v="99"/>
    <x v="2"/>
    <s v="Coffee, milk, sugar, ice"/>
    <x v="7"/>
    <x v="0"/>
    <x v="1"/>
    <x v="9"/>
    <x v="10"/>
    <s v="2024"/>
  </r>
  <r>
    <n v="19774"/>
    <n v="17435"/>
    <n v="0.5"/>
    <s v="fries"/>
    <n v="1"/>
    <x v="302"/>
    <s v="19:57:56"/>
    <n v="79"/>
    <n v="79"/>
    <x v="1"/>
    <s v="Potato, salt, oil"/>
    <x v="8"/>
    <x v="0"/>
    <x v="1"/>
    <x v="9"/>
    <x v="10"/>
    <s v="2024"/>
  </r>
  <r>
    <n v="20998"/>
    <n v="17907"/>
    <n v="0.5"/>
    <s v="soft_serve"/>
    <n v="1"/>
    <x v="302"/>
    <s v="20:21:40"/>
    <n v="35"/>
    <n v="35"/>
    <x v="3"/>
    <s v="Vanilla ice cream, cone"/>
    <x v="4"/>
    <x v="2"/>
    <x v="1"/>
    <x v="9"/>
    <x v="8"/>
    <s v="2024"/>
  </r>
  <r>
    <n v="20999"/>
    <n v="17907"/>
    <n v="0.5"/>
    <s v="spicy_chicken"/>
    <n v="1"/>
    <x v="302"/>
    <s v="20:21:40"/>
    <n v="189"/>
    <n v="189"/>
    <x v="4"/>
    <s v="Spicy chicken patty, bun"/>
    <x v="5"/>
    <x v="2"/>
    <x v="1"/>
    <x v="9"/>
    <x v="8"/>
    <s v="2024"/>
  </r>
  <r>
    <n v="22584"/>
    <n v="18490"/>
    <n v="0.2"/>
    <s v="coke"/>
    <n v="1"/>
    <x v="302"/>
    <s v="18:58:47"/>
    <n v="49"/>
    <n v="49"/>
    <x v="2"/>
    <s v="Carbonated water, sugar, flavor"/>
    <x v="3"/>
    <x v="2"/>
    <x v="1"/>
    <x v="9"/>
    <x v="1"/>
    <s v="2024"/>
  </r>
  <r>
    <n v="22585"/>
    <n v="18490"/>
    <n v="0.2"/>
    <s v="cold_coffee"/>
    <n v="1"/>
    <x v="302"/>
    <s v="18:58:47"/>
    <n v="99"/>
    <n v="99"/>
    <x v="2"/>
    <s v="Coffee, milk, sugar, ice"/>
    <x v="7"/>
    <x v="2"/>
    <x v="1"/>
    <x v="9"/>
    <x v="1"/>
    <s v="2024"/>
  </r>
  <r>
    <n v="22586"/>
    <n v="18490"/>
    <n v="0.2"/>
    <s v="soft_serve"/>
    <n v="1"/>
    <x v="302"/>
    <s v="18:58:47"/>
    <n v="35"/>
    <n v="35"/>
    <x v="3"/>
    <s v="Vanilla ice cream, cone"/>
    <x v="4"/>
    <x v="2"/>
    <x v="1"/>
    <x v="9"/>
    <x v="1"/>
    <s v="2024"/>
  </r>
  <r>
    <n v="22587"/>
    <n v="18490"/>
    <n v="0.2"/>
    <s v="spicy_chicken"/>
    <n v="1"/>
    <x v="302"/>
    <s v="18:58:47"/>
    <n v="189"/>
    <n v="189"/>
    <x v="4"/>
    <s v="Spicy chicken patty, bun"/>
    <x v="5"/>
    <x v="2"/>
    <x v="1"/>
    <x v="9"/>
    <x v="1"/>
    <s v="2024"/>
  </r>
  <r>
    <n v="22588"/>
    <n v="18490"/>
    <n v="0.2"/>
    <s v="veg_maharaja"/>
    <n v="1"/>
    <x v="302"/>
    <s v="18:58:47"/>
    <n v="209"/>
    <n v="209"/>
    <x v="0"/>
    <s v="Double veg patty, cheese, bun"/>
    <x v="2"/>
    <x v="2"/>
    <x v="1"/>
    <x v="9"/>
    <x v="1"/>
    <s v="2024"/>
  </r>
  <r>
    <n v="23823"/>
    <n v="18932"/>
    <n v="0.25"/>
    <s v="veg_maharaja"/>
    <n v="1"/>
    <x v="302"/>
    <s v="14:49:38"/>
    <n v="209"/>
    <n v="209"/>
    <x v="0"/>
    <s v="Double veg patty, cheese, bun"/>
    <x v="2"/>
    <x v="1"/>
    <x v="1"/>
    <x v="9"/>
    <x v="4"/>
    <s v="2024"/>
  </r>
  <r>
    <n v="23824"/>
    <n v="18932"/>
    <n v="0.25"/>
    <s v="soft_serve"/>
    <n v="1"/>
    <x v="302"/>
    <s v="14:49:38"/>
    <n v="35"/>
    <n v="35"/>
    <x v="3"/>
    <s v="Vanilla ice cream, cone"/>
    <x v="4"/>
    <x v="1"/>
    <x v="1"/>
    <x v="9"/>
    <x v="4"/>
    <s v="2024"/>
  </r>
  <r>
    <n v="23825"/>
    <n v="18932"/>
    <n v="0.25"/>
    <s v="cold_coffee"/>
    <n v="1"/>
    <x v="302"/>
    <s v="14:49:38"/>
    <n v="99"/>
    <n v="99"/>
    <x v="2"/>
    <s v="Coffee, milk, sugar, ice"/>
    <x v="7"/>
    <x v="1"/>
    <x v="1"/>
    <x v="9"/>
    <x v="4"/>
    <s v="2024"/>
  </r>
  <r>
    <n v="23826"/>
    <n v="18932"/>
    <n v="0.25"/>
    <s v="fries"/>
    <n v="1"/>
    <x v="302"/>
    <s v="14:49:38"/>
    <n v="79"/>
    <n v="79"/>
    <x v="1"/>
    <s v="Potato, salt, oil"/>
    <x v="8"/>
    <x v="1"/>
    <x v="1"/>
    <x v="9"/>
    <x v="4"/>
    <s v="2024"/>
  </r>
  <r>
    <n v="23920"/>
    <n v="18965"/>
    <n v="1"/>
    <s v="veggie"/>
    <n v="1"/>
    <x v="302"/>
    <s v="15:59:57"/>
    <n v="139"/>
    <n v="139"/>
    <x v="0"/>
    <s v="Veg patty, lettuce, bun, sauces"/>
    <x v="0"/>
    <x v="4"/>
    <x v="1"/>
    <x v="9"/>
    <x v="7"/>
    <s v="2024"/>
  </r>
  <r>
    <n v="24834"/>
    <n v="19324"/>
    <n v="0.5"/>
    <s v="veg_maharaja"/>
    <n v="1"/>
    <x v="302"/>
    <s v="10:09:52"/>
    <n v="209"/>
    <n v="209"/>
    <x v="0"/>
    <s v="Double veg patty, cheese, bun"/>
    <x v="2"/>
    <x v="2"/>
    <x v="1"/>
    <x v="9"/>
    <x v="12"/>
    <s v="2024"/>
  </r>
  <r>
    <n v="24835"/>
    <n v="19324"/>
    <n v="0.5"/>
    <s v="coke"/>
    <n v="3"/>
    <x v="302"/>
    <s v="10:09:52"/>
    <n v="49"/>
    <n v="147"/>
    <x v="2"/>
    <s v="Carbonated water, sugar, flavor"/>
    <x v="3"/>
    <x v="2"/>
    <x v="1"/>
    <x v="9"/>
    <x v="12"/>
    <s v="2024"/>
  </r>
  <r>
    <n v="25089"/>
    <n v="19426"/>
    <n v="1"/>
    <s v="nuggets"/>
    <n v="1"/>
    <x v="302"/>
    <s v="11:42:52"/>
    <n v="169"/>
    <n v="169"/>
    <x v="1"/>
    <s v="Chicken nuggets, oil, seasoning"/>
    <x v="1"/>
    <x v="2"/>
    <x v="1"/>
    <x v="9"/>
    <x v="0"/>
    <s v="2024"/>
  </r>
  <r>
    <n v="26019"/>
    <n v="19770"/>
    <n v="0.33333333333333331"/>
    <s v="coke"/>
    <n v="1"/>
    <x v="302"/>
    <s v="12:02:49"/>
    <n v="49"/>
    <n v="49"/>
    <x v="2"/>
    <s v="Carbonated water, sugar, flavor"/>
    <x v="3"/>
    <x v="2"/>
    <x v="1"/>
    <x v="9"/>
    <x v="5"/>
    <s v="2024"/>
  </r>
  <r>
    <n v="26020"/>
    <n v="19770"/>
    <n v="0.33333333333333331"/>
    <s v="nuggets"/>
    <n v="1"/>
    <x v="302"/>
    <s v="12:02:49"/>
    <n v="169"/>
    <n v="169"/>
    <x v="1"/>
    <s v="Chicken nuggets, oil, seasoning"/>
    <x v="1"/>
    <x v="2"/>
    <x v="1"/>
    <x v="9"/>
    <x v="5"/>
    <s v="2024"/>
  </r>
  <r>
    <n v="26021"/>
    <n v="19770"/>
    <n v="0.33333333333333331"/>
    <s v="fries"/>
    <n v="2"/>
    <x v="302"/>
    <s v="12:02:49"/>
    <n v="79"/>
    <n v="158"/>
    <x v="1"/>
    <s v="Potato, salt, oil"/>
    <x v="8"/>
    <x v="2"/>
    <x v="1"/>
    <x v="9"/>
    <x v="5"/>
    <s v="2024"/>
  </r>
  <r>
    <n v="26325"/>
    <n v="19885"/>
    <n v="0.5"/>
    <s v="cold_coffee"/>
    <n v="1"/>
    <x v="302"/>
    <s v="14:22:32"/>
    <n v="99"/>
    <n v="99"/>
    <x v="2"/>
    <s v="Coffee, milk, sugar, ice"/>
    <x v="7"/>
    <x v="0"/>
    <x v="1"/>
    <x v="9"/>
    <x v="4"/>
    <s v="2024"/>
  </r>
  <r>
    <n v="26326"/>
    <n v="19885"/>
    <n v="0.5"/>
    <s v="fries"/>
    <n v="2"/>
    <x v="302"/>
    <s v="14:22:32"/>
    <n v="79"/>
    <n v="158"/>
    <x v="1"/>
    <s v="Potato, salt, oil"/>
    <x v="8"/>
    <x v="0"/>
    <x v="1"/>
    <x v="9"/>
    <x v="4"/>
    <s v="2024"/>
  </r>
  <r>
    <n v="26962"/>
    <n v="20126"/>
    <n v="0.5"/>
    <s v="soft_serve"/>
    <n v="1"/>
    <x v="302"/>
    <s v="22:17:58"/>
    <n v="35"/>
    <n v="35"/>
    <x v="3"/>
    <s v="Vanilla ice cream, cone"/>
    <x v="4"/>
    <x v="3"/>
    <x v="1"/>
    <x v="9"/>
    <x v="9"/>
    <s v="2024"/>
  </r>
  <r>
    <n v="26963"/>
    <n v="20126"/>
    <n v="0.5"/>
    <s v="fries"/>
    <n v="1"/>
    <x v="302"/>
    <s v="22:17:58"/>
    <n v="79"/>
    <n v="79"/>
    <x v="1"/>
    <s v="Potato, salt, oil"/>
    <x v="8"/>
    <x v="3"/>
    <x v="1"/>
    <x v="9"/>
    <x v="9"/>
    <s v="2024"/>
  </r>
  <r>
    <n v="26993"/>
    <n v="20138"/>
    <n v="0.25"/>
    <s v="spicy_chicken"/>
    <n v="2"/>
    <x v="302"/>
    <s v="22:38:18"/>
    <n v="189"/>
    <n v="378"/>
    <x v="4"/>
    <s v="Spicy chicken patty, bun"/>
    <x v="5"/>
    <x v="5"/>
    <x v="1"/>
    <x v="9"/>
    <x v="9"/>
    <s v="2024"/>
  </r>
  <r>
    <n v="26994"/>
    <n v="20138"/>
    <n v="0.25"/>
    <s v="soft_serve"/>
    <n v="1"/>
    <x v="302"/>
    <s v="22:38:18"/>
    <n v="35"/>
    <n v="35"/>
    <x v="3"/>
    <s v="Vanilla ice cream, cone"/>
    <x v="4"/>
    <x v="5"/>
    <x v="1"/>
    <x v="9"/>
    <x v="9"/>
    <s v="2024"/>
  </r>
  <r>
    <n v="26995"/>
    <n v="20138"/>
    <n v="0.25"/>
    <s v="veg_maharaja"/>
    <n v="1"/>
    <x v="302"/>
    <s v="22:38:18"/>
    <n v="209"/>
    <n v="209"/>
    <x v="0"/>
    <s v="Double veg patty, cheese, bun"/>
    <x v="2"/>
    <x v="5"/>
    <x v="1"/>
    <x v="9"/>
    <x v="9"/>
    <s v="2024"/>
  </r>
  <r>
    <n v="26996"/>
    <n v="20138"/>
    <n v="0.25"/>
    <s v="cold_coffee"/>
    <n v="1"/>
    <x v="302"/>
    <s v="22:38:18"/>
    <n v="99"/>
    <n v="99"/>
    <x v="2"/>
    <s v="Coffee, milk, sugar, ice"/>
    <x v="7"/>
    <x v="5"/>
    <x v="1"/>
    <x v="9"/>
    <x v="9"/>
    <s v="2024"/>
  </r>
  <r>
    <n v="27954"/>
    <n v="20491"/>
    <n v="0.5"/>
    <s v="nuggets"/>
    <n v="1"/>
    <x v="302"/>
    <s v="12:28:45"/>
    <n v="169"/>
    <n v="169"/>
    <x v="1"/>
    <s v="Chicken nuggets, oil, seasoning"/>
    <x v="1"/>
    <x v="5"/>
    <x v="1"/>
    <x v="9"/>
    <x v="5"/>
    <s v="2024"/>
  </r>
  <r>
    <n v="27955"/>
    <n v="20491"/>
    <n v="0.5"/>
    <s v="veggie"/>
    <n v="1"/>
    <x v="302"/>
    <s v="12:28:45"/>
    <n v="139"/>
    <n v="139"/>
    <x v="0"/>
    <s v="Veg patty, lettuce, bun, sauces"/>
    <x v="0"/>
    <x v="5"/>
    <x v="1"/>
    <x v="9"/>
    <x v="5"/>
    <s v="2024"/>
  </r>
  <r>
    <n v="28012"/>
    <n v="20514"/>
    <n v="0.33333333333333331"/>
    <s v="veggie"/>
    <n v="1"/>
    <x v="302"/>
    <s v="19:07:12"/>
    <n v="139"/>
    <n v="139"/>
    <x v="0"/>
    <s v="Veg patty, lettuce, bun, sauces"/>
    <x v="0"/>
    <x v="1"/>
    <x v="1"/>
    <x v="9"/>
    <x v="10"/>
    <s v="2024"/>
  </r>
  <r>
    <n v="28013"/>
    <n v="20514"/>
    <n v="0.33333333333333331"/>
    <s v="veg_maharaja"/>
    <n v="2"/>
    <x v="302"/>
    <s v="19:07:12"/>
    <n v="209"/>
    <n v="418"/>
    <x v="0"/>
    <s v="Double veg patty, cheese, bun"/>
    <x v="2"/>
    <x v="1"/>
    <x v="1"/>
    <x v="9"/>
    <x v="10"/>
    <s v="2024"/>
  </r>
  <r>
    <n v="28014"/>
    <n v="20514"/>
    <n v="0.33333333333333331"/>
    <s v="coke"/>
    <n v="1"/>
    <x v="302"/>
    <s v="19:07:12"/>
    <n v="49"/>
    <n v="49"/>
    <x v="2"/>
    <s v="Carbonated water, sugar, flavor"/>
    <x v="3"/>
    <x v="1"/>
    <x v="1"/>
    <x v="9"/>
    <x v="10"/>
    <s v="2024"/>
  </r>
  <r>
    <n v="28373"/>
    <n v="20653"/>
    <n v="0.33333333333333331"/>
    <s v="fries"/>
    <n v="1"/>
    <x v="302"/>
    <s v="15:42:02"/>
    <n v="79"/>
    <n v="79"/>
    <x v="1"/>
    <s v="Potato, salt, oil"/>
    <x v="8"/>
    <x v="1"/>
    <x v="1"/>
    <x v="9"/>
    <x v="7"/>
    <s v="2024"/>
  </r>
  <r>
    <n v="28374"/>
    <n v="20653"/>
    <n v="0.33333333333333331"/>
    <s v="spicy_chicken"/>
    <n v="1"/>
    <x v="302"/>
    <s v="15:42:02"/>
    <n v="189"/>
    <n v="189"/>
    <x v="4"/>
    <s v="Spicy chicken patty, bun"/>
    <x v="5"/>
    <x v="1"/>
    <x v="1"/>
    <x v="9"/>
    <x v="7"/>
    <s v="2024"/>
  </r>
  <r>
    <n v="28375"/>
    <n v="20653"/>
    <n v="0.33333333333333331"/>
    <s v="fries"/>
    <n v="1"/>
    <x v="302"/>
    <s v="15:42:02"/>
    <n v="79"/>
    <n v="79"/>
    <x v="1"/>
    <s v="Potato, salt, oil"/>
    <x v="8"/>
    <x v="1"/>
    <x v="1"/>
    <x v="9"/>
    <x v="7"/>
    <s v="2024"/>
  </r>
  <r>
    <n v="28662"/>
    <n v="20762"/>
    <n v="0.5"/>
    <s v="fries"/>
    <n v="1"/>
    <x v="302"/>
    <s v="18:40:43"/>
    <n v="79"/>
    <n v="79"/>
    <x v="1"/>
    <s v="Potato, salt, oil"/>
    <x v="8"/>
    <x v="0"/>
    <x v="1"/>
    <x v="9"/>
    <x v="1"/>
    <s v="2024"/>
  </r>
  <r>
    <n v="28663"/>
    <n v="20762"/>
    <n v="0.5"/>
    <s v="soft_serve"/>
    <n v="2"/>
    <x v="302"/>
    <s v="18:40:43"/>
    <n v="35"/>
    <n v="70"/>
    <x v="3"/>
    <s v="Vanilla ice cream, cone"/>
    <x v="4"/>
    <x v="0"/>
    <x v="1"/>
    <x v="9"/>
    <x v="1"/>
    <s v="2024"/>
  </r>
  <r>
    <n v="28674"/>
    <n v="20767"/>
    <n v="1"/>
    <s v="fries"/>
    <n v="1"/>
    <x v="302"/>
    <s v="19:42:55"/>
    <n v="79"/>
    <n v="79"/>
    <x v="1"/>
    <s v="Potato, salt, oil"/>
    <x v="8"/>
    <x v="2"/>
    <x v="1"/>
    <x v="9"/>
    <x v="10"/>
    <s v="2024"/>
  </r>
  <r>
    <n v="28733"/>
    <n v="20788"/>
    <n v="0.5"/>
    <s v="nuggets"/>
    <n v="2"/>
    <x v="302"/>
    <s v="14:51:15"/>
    <n v="169"/>
    <n v="338"/>
    <x v="1"/>
    <s v="Chicken nuggets, oil, seasoning"/>
    <x v="1"/>
    <x v="0"/>
    <x v="1"/>
    <x v="9"/>
    <x v="4"/>
    <s v="2024"/>
  </r>
  <r>
    <n v="28734"/>
    <n v="20788"/>
    <n v="0.5"/>
    <s v="veggie"/>
    <n v="1"/>
    <x v="302"/>
    <s v="14:51:15"/>
    <n v="139"/>
    <n v="139"/>
    <x v="0"/>
    <s v="Veg patty, lettuce, bun, sauces"/>
    <x v="0"/>
    <x v="0"/>
    <x v="1"/>
    <x v="9"/>
    <x v="4"/>
    <s v="2024"/>
  </r>
  <r>
    <n v="29134"/>
    <n v="20947"/>
    <n v="0.2"/>
    <s v="cold_coffee"/>
    <n v="1"/>
    <x v="302"/>
    <s v="19:27:32"/>
    <n v="99"/>
    <n v="99"/>
    <x v="2"/>
    <s v="Coffee, milk, sugar, ice"/>
    <x v="7"/>
    <x v="2"/>
    <x v="1"/>
    <x v="9"/>
    <x v="10"/>
    <s v="2024"/>
  </r>
  <r>
    <n v="29135"/>
    <n v="20947"/>
    <n v="0.2"/>
    <s v="veg_maharaja"/>
    <n v="1"/>
    <x v="302"/>
    <s v="19:27:32"/>
    <n v="209"/>
    <n v="209"/>
    <x v="0"/>
    <s v="Double veg patty, cheese, bun"/>
    <x v="2"/>
    <x v="2"/>
    <x v="1"/>
    <x v="9"/>
    <x v="10"/>
    <s v="2024"/>
  </r>
  <r>
    <n v="29136"/>
    <n v="20947"/>
    <n v="0.2"/>
    <s v="fries"/>
    <n v="1"/>
    <x v="302"/>
    <s v="19:27:32"/>
    <n v="79"/>
    <n v="79"/>
    <x v="1"/>
    <s v="Potato, salt, oil"/>
    <x v="8"/>
    <x v="2"/>
    <x v="1"/>
    <x v="9"/>
    <x v="10"/>
    <s v="2024"/>
  </r>
  <r>
    <n v="29137"/>
    <n v="20947"/>
    <n v="0.2"/>
    <s v="spicy_chicken"/>
    <n v="1"/>
    <x v="302"/>
    <s v="19:27:32"/>
    <n v="189"/>
    <n v="189"/>
    <x v="4"/>
    <s v="Spicy chicken patty, bun"/>
    <x v="5"/>
    <x v="2"/>
    <x v="1"/>
    <x v="9"/>
    <x v="10"/>
    <s v="2024"/>
  </r>
  <r>
    <n v="29138"/>
    <n v="20947"/>
    <n v="0.2"/>
    <s v="veggie"/>
    <n v="1"/>
    <x v="302"/>
    <s v="19:27:32"/>
    <n v="139"/>
    <n v="139"/>
    <x v="0"/>
    <s v="Veg patty, lettuce, bun, sauces"/>
    <x v="0"/>
    <x v="2"/>
    <x v="1"/>
    <x v="9"/>
    <x v="10"/>
    <s v="2024"/>
  </r>
  <r>
    <n v="29779"/>
    <n v="21186"/>
    <n v="1"/>
    <s v="cold_coffee"/>
    <n v="1"/>
    <x v="302"/>
    <s v="17:02:51"/>
    <n v="99"/>
    <n v="99"/>
    <x v="2"/>
    <s v="Coffee, milk, sugar, ice"/>
    <x v="7"/>
    <x v="2"/>
    <x v="1"/>
    <x v="9"/>
    <x v="11"/>
    <s v="2024"/>
  </r>
  <r>
    <n v="31413"/>
    <n v="21785"/>
    <n v="0.25"/>
    <s v="soft_serve"/>
    <n v="1"/>
    <x v="302"/>
    <s v="16:15:25"/>
    <n v="35"/>
    <n v="35"/>
    <x v="3"/>
    <s v="Vanilla ice cream, cone"/>
    <x v="4"/>
    <x v="3"/>
    <x v="1"/>
    <x v="9"/>
    <x v="3"/>
    <s v="2024"/>
  </r>
  <r>
    <n v="31414"/>
    <n v="21785"/>
    <n v="0.25"/>
    <s v="veggie"/>
    <n v="1"/>
    <x v="302"/>
    <s v="16:15:25"/>
    <n v="139"/>
    <n v="139"/>
    <x v="0"/>
    <s v="Veg patty, lettuce, bun, sauces"/>
    <x v="0"/>
    <x v="3"/>
    <x v="1"/>
    <x v="9"/>
    <x v="3"/>
    <s v="2024"/>
  </r>
  <r>
    <n v="31415"/>
    <n v="21785"/>
    <n v="0.25"/>
    <s v="coke"/>
    <n v="1"/>
    <x v="302"/>
    <s v="16:15:25"/>
    <n v="49"/>
    <n v="49"/>
    <x v="2"/>
    <s v="Carbonated water, sugar, flavor"/>
    <x v="3"/>
    <x v="3"/>
    <x v="1"/>
    <x v="9"/>
    <x v="3"/>
    <s v="2024"/>
  </r>
  <r>
    <n v="31416"/>
    <n v="21785"/>
    <n v="0.25"/>
    <s v="soft_serve"/>
    <n v="1"/>
    <x v="302"/>
    <s v="16:15:25"/>
    <n v="35"/>
    <n v="35"/>
    <x v="3"/>
    <s v="Vanilla ice cream, cone"/>
    <x v="4"/>
    <x v="3"/>
    <x v="1"/>
    <x v="9"/>
    <x v="3"/>
    <s v="2024"/>
  </r>
  <r>
    <n v="32083"/>
    <n v="22032"/>
    <n v="0.25"/>
    <s v="cold_coffee"/>
    <n v="1"/>
    <x v="302"/>
    <s v="12:22:16"/>
    <n v="99"/>
    <n v="99"/>
    <x v="2"/>
    <s v="Coffee, milk, sugar, ice"/>
    <x v="7"/>
    <x v="1"/>
    <x v="1"/>
    <x v="9"/>
    <x v="5"/>
    <s v="2024"/>
  </r>
  <r>
    <n v="32084"/>
    <n v="22032"/>
    <n v="0.25"/>
    <s v="fries"/>
    <n v="1"/>
    <x v="302"/>
    <s v="12:22:16"/>
    <n v="79"/>
    <n v="79"/>
    <x v="1"/>
    <s v="Potato, salt, oil"/>
    <x v="8"/>
    <x v="1"/>
    <x v="1"/>
    <x v="9"/>
    <x v="5"/>
    <s v="2024"/>
  </r>
  <r>
    <n v="32085"/>
    <n v="22032"/>
    <n v="0.25"/>
    <s v="spicy_chicken"/>
    <n v="2"/>
    <x v="302"/>
    <s v="12:22:16"/>
    <n v="189"/>
    <n v="378"/>
    <x v="4"/>
    <s v="Spicy chicken patty, bun"/>
    <x v="5"/>
    <x v="1"/>
    <x v="1"/>
    <x v="9"/>
    <x v="5"/>
    <s v="2024"/>
  </r>
  <r>
    <n v="32086"/>
    <n v="22032"/>
    <n v="0.25"/>
    <s v="veggie"/>
    <n v="1"/>
    <x v="302"/>
    <s v="12:22:16"/>
    <n v="139"/>
    <n v="139"/>
    <x v="0"/>
    <s v="Veg patty, lettuce, bun, sauces"/>
    <x v="0"/>
    <x v="1"/>
    <x v="1"/>
    <x v="9"/>
    <x v="5"/>
    <s v="2024"/>
  </r>
  <r>
    <n v="32911"/>
    <n v="22356"/>
    <n v="0.5"/>
    <s v="nuggets"/>
    <n v="1"/>
    <x v="302"/>
    <s v="11:33:18"/>
    <n v="169"/>
    <n v="169"/>
    <x v="1"/>
    <s v="Chicken nuggets, oil, seasoning"/>
    <x v="1"/>
    <x v="1"/>
    <x v="1"/>
    <x v="9"/>
    <x v="0"/>
    <s v="2024"/>
  </r>
  <r>
    <n v="32912"/>
    <n v="22356"/>
    <n v="0.5"/>
    <s v="fries"/>
    <n v="2"/>
    <x v="302"/>
    <s v="11:33:18"/>
    <n v="79"/>
    <n v="158"/>
    <x v="1"/>
    <s v="Potato, salt, oil"/>
    <x v="8"/>
    <x v="1"/>
    <x v="1"/>
    <x v="9"/>
    <x v="0"/>
    <s v="2024"/>
  </r>
  <r>
    <n v="37547"/>
    <n v="24097"/>
    <n v="0.33333333333333331"/>
    <s v="veg_maharaja"/>
    <n v="1"/>
    <x v="302"/>
    <s v="16:14:29"/>
    <n v="209"/>
    <n v="209"/>
    <x v="0"/>
    <s v="Double veg patty, cheese, bun"/>
    <x v="2"/>
    <x v="0"/>
    <x v="1"/>
    <x v="9"/>
    <x v="3"/>
    <s v="2024"/>
  </r>
  <r>
    <n v="37548"/>
    <n v="24097"/>
    <n v="0.33333333333333331"/>
    <s v="spicy_chicken"/>
    <n v="1"/>
    <x v="302"/>
    <s v="16:14:29"/>
    <n v="189"/>
    <n v="189"/>
    <x v="4"/>
    <s v="Spicy chicken patty, bun"/>
    <x v="5"/>
    <x v="0"/>
    <x v="1"/>
    <x v="9"/>
    <x v="3"/>
    <s v="2024"/>
  </r>
  <r>
    <n v="37549"/>
    <n v="24097"/>
    <n v="0.33333333333333331"/>
    <s v="spicy_chicken"/>
    <n v="1"/>
    <x v="302"/>
    <s v="16:14:29"/>
    <n v="189"/>
    <n v="189"/>
    <x v="4"/>
    <s v="Spicy chicken patty, bun"/>
    <x v="5"/>
    <x v="0"/>
    <x v="1"/>
    <x v="9"/>
    <x v="3"/>
    <s v="2024"/>
  </r>
  <r>
    <n v="38244"/>
    <n v="24356"/>
    <n v="0.5"/>
    <s v="veggie"/>
    <n v="1"/>
    <x v="302"/>
    <s v="17:00:21"/>
    <n v="139"/>
    <n v="139"/>
    <x v="0"/>
    <s v="Veg patty, lettuce, bun, sauces"/>
    <x v="0"/>
    <x v="1"/>
    <x v="1"/>
    <x v="9"/>
    <x v="11"/>
    <s v="2024"/>
  </r>
  <r>
    <n v="38245"/>
    <n v="24356"/>
    <n v="0.5"/>
    <s v="nuggets"/>
    <n v="2"/>
    <x v="302"/>
    <s v="17:00:21"/>
    <n v="169"/>
    <n v="338"/>
    <x v="1"/>
    <s v="Chicken nuggets, oil, seasoning"/>
    <x v="1"/>
    <x v="1"/>
    <x v="1"/>
    <x v="9"/>
    <x v="11"/>
    <s v="2024"/>
  </r>
  <r>
    <n v="38556"/>
    <n v="24474"/>
    <n v="0.33333333333333331"/>
    <s v="fries"/>
    <n v="1"/>
    <x v="302"/>
    <s v="21:40:48"/>
    <n v="79"/>
    <n v="79"/>
    <x v="1"/>
    <s v="Potato, salt, oil"/>
    <x v="8"/>
    <x v="2"/>
    <x v="1"/>
    <x v="9"/>
    <x v="2"/>
    <s v="2024"/>
  </r>
  <r>
    <n v="38557"/>
    <n v="24474"/>
    <n v="0.33333333333333331"/>
    <s v="nuggets"/>
    <n v="2"/>
    <x v="302"/>
    <s v="21:40:48"/>
    <n v="169"/>
    <n v="338"/>
    <x v="1"/>
    <s v="Chicken nuggets, oil, seasoning"/>
    <x v="1"/>
    <x v="2"/>
    <x v="1"/>
    <x v="9"/>
    <x v="2"/>
    <s v="2024"/>
  </r>
  <r>
    <n v="38558"/>
    <n v="24474"/>
    <n v="0.33333333333333331"/>
    <s v="veg_maharaja"/>
    <n v="1"/>
    <x v="302"/>
    <s v="21:40:48"/>
    <n v="209"/>
    <n v="209"/>
    <x v="0"/>
    <s v="Double veg patty, cheese, bun"/>
    <x v="2"/>
    <x v="2"/>
    <x v="1"/>
    <x v="9"/>
    <x v="2"/>
    <s v="2024"/>
  </r>
  <r>
    <n v="38571"/>
    <n v="24479"/>
    <n v="0.33333333333333331"/>
    <s v="cold_coffee"/>
    <n v="2"/>
    <x v="302"/>
    <s v="17:26:57"/>
    <n v="99"/>
    <n v="198"/>
    <x v="2"/>
    <s v="Coffee, milk, sugar, ice"/>
    <x v="7"/>
    <x v="3"/>
    <x v="1"/>
    <x v="9"/>
    <x v="11"/>
    <s v="2024"/>
  </r>
  <r>
    <n v="38572"/>
    <n v="24479"/>
    <n v="0.33333333333333331"/>
    <s v="veg_maharaja"/>
    <n v="2"/>
    <x v="302"/>
    <s v="17:26:57"/>
    <n v="209"/>
    <n v="418"/>
    <x v="0"/>
    <s v="Double veg patty, cheese, bun"/>
    <x v="2"/>
    <x v="3"/>
    <x v="1"/>
    <x v="9"/>
    <x v="11"/>
    <s v="2024"/>
  </r>
  <r>
    <n v="38573"/>
    <n v="24479"/>
    <n v="0.33333333333333331"/>
    <s v="spicy_chicken"/>
    <n v="1"/>
    <x v="302"/>
    <s v="17:26:57"/>
    <n v="189"/>
    <n v="189"/>
    <x v="4"/>
    <s v="Spicy chicken patty, bun"/>
    <x v="5"/>
    <x v="3"/>
    <x v="1"/>
    <x v="9"/>
    <x v="11"/>
    <s v="2024"/>
  </r>
  <r>
    <n v="38869"/>
    <n v="24587"/>
    <n v="0.5"/>
    <s v="aloo_tikki"/>
    <n v="1"/>
    <x v="302"/>
    <s v="18:12:20"/>
    <n v="59"/>
    <n v="59"/>
    <x v="0"/>
    <s v="Potato patty, bun, sauces"/>
    <x v="6"/>
    <x v="3"/>
    <x v="1"/>
    <x v="9"/>
    <x v="1"/>
    <s v="2024"/>
  </r>
  <r>
    <n v="38870"/>
    <n v="24587"/>
    <n v="0.5"/>
    <s v="nuggets"/>
    <n v="1"/>
    <x v="302"/>
    <s v="18:12:20"/>
    <n v="169"/>
    <n v="169"/>
    <x v="1"/>
    <s v="Chicken nuggets, oil, seasoning"/>
    <x v="1"/>
    <x v="3"/>
    <x v="1"/>
    <x v="9"/>
    <x v="1"/>
    <s v="2024"/>
  </r>
  <r>
    <n v="39087"/>
    <n v="24662"/>
    <n v="0.5"/>
    <s v="spicy_chicken"/>
    <n v="3"/>
    <x v="302"/>
    <s v="18:53:50"/>
    <n v="189"/>
    <n v="567"/>
    <x v="4"/>
    <s v="Spicy chicken patty, bun"/>
    <x v="5"/>
    <x v="0"/>
    <x v="1"/>
    <x v="9"/>
    <x v="1"/>
    <s v="2024"/>
  </r>
  <r>
    <n v="39088"/>
    <n v="24662"/>
    <n v="0.5"/>
    <s v="veg_maharaja"/>
    <n v="1"/>
    <x v="302"/>
    <s v="18:53:50"/>
    <n v="209"/>
    <n v="209"/>
    <x v="0"/>
    <s v="Double veg patty, cheese, bun"/>
    <x v="2"/>
    <x v="0"/>
    <x v="1"/>
    <x v="9"/>
    <x v="1"/>
    <s v="2024"/>
  </r>
  <r>
    <n v="41871"/>
    <n v="25717"/>
    <n v="0.5"/>
    <s v="soft_serve"/>
    <n v="1"/>
    <x v="302"/>
    <s v="18:07:43"/>
    <n v="35"/>
    <n v="35"/>
    <x v="3"/>
    <s v="Vanilla ice cream, cone"/>
    <x v="4"/>
    <x v="3"/>
    <x v="1"/>
    <x v="9"/>
    <x v="1"/>
    <s v="2024"/>
  </r>
  <r>
    <n v="41872"/>
    <n v="25717"/>
    <n v="0.5"/>
    <s v="nuggets"/>
    <n v="2"/>
    <x v="302"/>
    <s v="18:07:43"/>
    <n v="169"/>
    <n v="338"/>
    <x v="1"/>
    <s v="Chicken nuggets, oil, seasoning"/>
    <x v="1"/>
    <x v="3"/>
    <x v="1"/>
    <x v="9"/>
    <x v="1"/>
    <s v="2024"/>
  </r>
  <r>
    <n v="42048"/>
    <n v="25779"/>
    <n v="0.5"/>
    <s v="coke"/>
    <n v="1"/>
    <x v="302"/>
    <s v="19:54:19"/>
    <n v="49"/>
    <n v="49"/>
    <x v="2"/>
    <s v="Carbonated water, sugar, flavor"/>
    <x v="3"/>
    <x v="2"/>
    <x v="1"/>
    <x v="9"/>
    <x v="10"/>
    <s v="2024"/>
  </r>
  <r>
    <n v="42049"/>
    <n v="25779"/>
    <n v="0.5"/>
    <s v="soft_serve"/>
    <n v="1"/>
    <x v="302"/>
    <s v="19:54:19"/>
    <n v="35"/>
    <n v="35"/>
    <x v="3"/>
    <s v="Vanilla ice cream, cone"/>
    <x v="4"/>
    <x v="2"/>
    <x v="1"/>
    <x v="9"/>
    <x v="10"/>
    <s v="2024"/>
  </r>
  <r>
    <n v="42307"/>
    <n v="25877"/>
    <n v="0.5"/>
    <s v="spicy_chicken"/>
    <n v="1"/>
    <x v="302"/>
    <s v="13:38:58"/>
    <n v="189"/>
    <n v="189"/>
    <x v="4"/>
    <s v="Spicy chicken patty, bun"/>
    <x v="5"/>
    <x v="2"/>
    <x v="1"/>
    <x v="9"/>
    <x v="6"/>
    <s v="2024"/>
  </r>
  <r>
    <n v="42308"/>
    <n v="25877"/>
    <n v="0.5"/>
    <s v="veg_maharaja"/>
    <n v="1"/>
    <x v="302"/>
    <s v="13:38:58"/>
    <n v="209"/>
    <n v="209"/>
    <x v="0"/>
    <s v="Double veg patty, cheese, bun"/>
    <x v="2"/>
    <x v="2"/>
    <x v="1"/>
    <x v="9"/>
    <x v="6"/>
    <s v="2024"/>
  </r>
  <r>
    <n v="42567"/>
    <n v="25974"/>
    <n v="1"/>
    <s v="coke"/>
    <n v="1"/>
    <x v="302"/>
    <s v="18:34:52"/>
    <n v="49"/>
    <n v="49"/>
    <x v="2"/>
    <s v="Carbonated water, sugar, flavor"/>
    <x v="3"/>
    <x v="3"/>
    <x v="1"/>
    <x v="9"/>
    <x v="1"/>
    <s v="2024"/>
  </r>
  <r>
    <n v="42683"/>
    <n v="26019"/>
    <n v="0.5"/>
    <s v="spicy_chicken"/>
    <n v="1"/>
    <x v="302"/>
    <s v="12:36:25"/>
    <n v="189"/>
    <n v="189"/>
    <x v="4"/>
    <s v="Spicy chicken patty, bun"/>
    <x v="5"/>
    <x v="0"/>
    <x v="1"/>
    <x v="9"/>
    <x v="5"/>
    <s v="2024"/>
  </r>
  <r>
    <n v="42684"/>
    <n v="26019"/>
    <n v="0.5"/>
    <s v="nuggets"/>
    <n v="1"/>
    <x v="302"/>
    <s v="12:36:25"/>
    <n v="169"/>
    <n v="169"/>
    <x v="1"/>
    <s v="Chicken nuggets, oil, seasoning"/>
    <x v="1"/>
    <x v="0"/>
    <x v="1"/>
    <x v="9"/>
    <x v="5"/>
    <s v="2024"/>
  </r>
  <r>
    <n v="43741"/>
    <n v="26413"/>
    <n v="0.33333333333333331"/>
    <s v="fries"/>
    <n v="1"/>
    <x v="302"/>
    <s v="10:13:35"/>
    <n v="79"/>
    <n v="79"/>
    <x v="1"/>
    <s v="Potato, salt, oil"/>
    <x v="8"/>
    <x v="5"/>
    <x v="1"/>
    <x v="9"/>
    <x v="12"/>
    <s v="2024"/>
  </r>
  <r>
    <n v="43742"/>
    <n v="26413"/>
    <n v="0.33333333333333331"/>
    <s v="coke"/>
    <n v="1"/>
    <x v="302"/>
    <s v="10:13:35"/>
    <n v="49"/>
    <n v="49"/>
    <x v="2"/>
    <s v="Carbonated water, sugar, flavor"/>
    <x v="3"/>
    <x v="5"/>
    <x v="1"/>
    <x v="9"/>
    <x v="12"/>
    <s v="2024"/>
  </r>
  <r>
    <n v="43743"/>
    <n v="26413"/>
    <n v="0.33333333333333331"/>
    <s v="fries"/>
    <n v="1"/>
    <x v="302"/>
    <s v="10:13:35"/>
    <n v="79"/>
    <n v="79"/>
    <x v="1"/>
    <s v="Potato, salt, oil"/>
    <x v="8"/>
    <x v="5"/>
    <x v="1"/>
    <x v="9"/>
    <x v="12"/>
    <s v="2024"/>
  </r>
  <r>
    <n v="43903"/>
    <n v="26475"/>
    <n v="0.25"/>
    <s v="veggie"/>
    <n v="1"/>
    <x v="302"/>
    <s v="21:29:30"/>
    <n v="139"/>
    <n v="139"/>
    <x v="0"/>
    <s v="Veg patty, lettuce, bun, sauces"/>
    <x v="0"/>
    <x v="0"/>
    <x v="1"/>
    <x v="9"/>
    <x v="2"/>
    <s v="2024"/>
  </r>
  <r>
    <n v="43904"/>
    <n v="26475"/>
    <n v="0.25"/>
    <s v="soft_serve"/>
    <n v="1"/>
    <x v="302"/>
    <s v="21:29:30"/>
    <n v="35"/>
    <n v="35"/>
    <x v="3"/>
    <s v="Vanilla ice cream, cone"/>
    <x v="4"/>
    <x v="0"/>
    <x v="1"/>
    <x v="9"/>
    <x v="2"/>
    <s v="2024"/>
  </r>
  <r>
    <n v="43905"/>
    <n v="26475"/>
    <n v="0.25"/>
    <s v="coke"/>
    <n v="1"/>
    <x v="302"/>
    <s v="21:29:30"/>
    <n v="49"/>
    <n v="49"/>
    <x v="2"/>
    <s v="Carbonated water, sugar, flavor"/>
    <x v="3"/>
    <x v="0"/>
    <x v="1"/>
    <x v="9"/>
    <x v="2"/>
    <s v="2024"/>
  </r>
  <r>
    <n v="43906"/>
    <n v="26475"/>
    <n v="0.25"/>
    <s v="nuggets"/>
    <n v="1"/>
    <x v="302"/>
    <s v="21:29:30"/>
    <n v="169"/>
    <n v="169"/>
    <x v="1"/>
    <s v="Chicken nuggets, oil, seasoning"/>
    <x v="1"/>
    <x v="0"/>
    <x v="1"/>
    <x v="9"/>
    <x v="2"/>
    <s v="2024"/>
  </r>
  <r>
    <n v="44324"/>
    <n v="26641"/>
    <n v="0.33333333333333331"/>
    <s v="cold_coffee"/>
    <n v="1"/>
    <x v="302"/>
    <s v="13:35:15"/>
    <n v="99"/>
    <n v="99"/>
    <x v="2"/>
    <s v="Coffee, milk, sugar, ice"/>
    <x v="7"/>
    <x v="3"/>
    <x v="1"/>
    <x v="9"/>
    <x v="6"/>
    <s v="2024"/>
  </r>
  <r>
    <n v="44325"/>
    <n v="26641"/>
    <n v="0.33333333333333331"/>
    <s v="coke"/>
    <n v="1"/>
    <x v="302"/>
    <s v="13:35:15"/>
    <n v="49"/>
    <n v="49"/>
    <x v="2"/>
    <s v="Carbonated water, sugar, flavor"/>
    <x v="3"/>
    <x v="3"/>
    <x v="1"/>
    <x v="9"/>
    <x v="6"/>
    <s v="2024"/>
  </r>
  <r>
    <n v="44326"/>
    <n v="26641"/>
    <n v="0.33333333333333331"/>
    <s v="fries"/>
    <n v="2"/>
    <x v="302"/>
    <s v="13:35:15"/>
    <n v="79"/>
    <n v="158"/>
    <x v="1"/>
    <s v="Potato, salt, oil"/>
    <x v="8"/>
    <x v="3"/>
    <x v="1"/>
    <x v="9"/>
    <x v="6"/>
    <s v="2024"/>
  </r>
  <r>
    <n v="44731"/>
    <n v="26787"/>
    <n v="0.2"/>
    <s v="soft_serve"/>
    <n v="1"/>
    <x v="302"/>
    <s v="12:59:12"/>
    <n v="35"/>
    <n v="35"/>
    <x v="3"/>
    <s v="Vanilla ice cream, cone"/>
    <x v="4"/>
    <x v="3"/>
    <x v="1"/>
    <x v="9"/>
    <x v="5"/>
    <s v="2024"/>
  </r>
  <r>
    <n v="44732"/>
    <n v="26787"/>
    <n v="0.2"/>
    <s v="spicy_chicken"/>
    <n v="1"/>
    <x v="302"/>
    <s v="12:59:12"/>
    <n v="189"/>
    <n v="189"/>
    <x v="4"/>
    <s v="Spicy chicken patty, bun"/>
    <x v="5"/>
    <x v="3"/>
    <x v="1"/>
    <x v="9"/>
    <x v="5"/>
    <s v="2024"/>
  </r>
  <r>
    <n v="44733"/>
    <n v="26787"/>
    <n v="0.2"/>
    <s v="cold_coffee"/>
    <n v="1"/>
    <x v="302"/>
    <s v="12:59:12"/>
    <n v="99"/>
    <n v="99"/>
    <x v="2"/>
    <s v="Coffee, milk, sugar, ice"/>
    <x v="7"/>
    <x v="3"/>
    <x v="1"/>
    <x v="9"/>
    <x v="5"/>
    <s v="2024"/>
  </r>
  <r>
    <n v="44734"/>
    <n v="26787"/>
    <n v="0.2"/>
    <s v="coke"/>
    <n v="1"/>
    <x v="302"/>
    <s v="12:59:12"/>
    <n v="49"/>
    <n v="49"/>
    <x v="2"/>
    <s v="Carbonated water, sugar, flavor"/>
    <x v="3"/>
    <x v="3"/>
    <x v="1"/>
    <x v="9"/>
    <x v="5"/>
    <s v="2024"/>
  </r>
  <r>
    <n v="44735"/>
    <n v="26787"/>
    <n v="0.2"/>
    <s v="veg_maharaja"/>
    <n v="1"/>
    <x v="302"/>
    <s v="12:59:12"/>
    <n v="209"/>
    <n v="209"/>
    <x v="0"/>
    <s v="Double veg patty, cheese, bun"/>
    <x v="2"/>
    <x v="3"/>
    <x v="1"/>
    <x v="9"/>
    <x v="5"/>
    <s v="2024"/>
  </r>
  <r>
    <n v="44784"/>
    <n v="26808"/>
    <n v="0.5"/>
    <s v="coke"/>
    <n v="1"/>
    <x v="302"/>
    <s v="12:11:42"/>
    <n v="49"/>
    <n v="49"/>
    <x v="2"/>
    <s v="Carbonated water, sugar, flavor"/>
    <x v="3"/>
    <x v="1"/>
    <x v="1"/>
    <x v="9"/>
    <x v="5"/>
    <s v="2024"/>
  </r>
  <r>
    <n v="44785"/>
    <n v="26808"/>
    <n v="0.5"/>
    <s v="aloo_tikki"/>
    <n v="2"/>
    <x v="302"/>
    <s v="12:11:42"/>
    <n v="59"/>
    <n v="118"/>
    <x v="0"/>
    <s v="Potato patty, bun, sauces"/>
    <x v="6"/>
    <x v="1"/>
    <x v="1"/>
    <x v="9"/>
    <x v="5"/>
    <s v="2024"/>
  </r>
  <r>
    <n v="189"/>
    <n v="10071"/>
    <n v="0.5"/>
    <s v="fries"/>
    <n v="1"/>
    <x v="303"/>
    <s v="14:21:26"/>
    <n v="79"/>
    <n v="79"/>
    <x v="1"/>
    <s v="Potato, salt, oil"/>
    <x v="8"/>
    <x v="0"/>
    <x v="2"/>
    <x v="9"/>
    <x v="4"/>
    <s v="2024"/>
  </r>
  <r>
    <n v="190"/>
    <n v="10071"/>
    <n v="0.5"/>
    <s v="soft_serve"/>
    <n v="1"/>
    <x v="303"/>
    <s v="14:21:26"/>
    <n v="35"/>
    <n v="35"/>
    <x v="3"/>
    <s v="Vanilla ice cream, cone"/>
    <x v="4"/>
    <x v="0"/>
    <x v="2"/>
    <x v="9"/>
    <x v="4"/>
    <s v="2024"/>
  </r>
  <r>
    <n v="2047"/>
    <n v="10763"/>
    <n v="0.2"/>
    <s v="cold_coffee"/>
    <n v="1"/>
    <x v="303"/>
    <s v="20:47:54"/>
    <n v="99"/>
    <n v="99"/>
    <x v="2"/>
    <s v="Coffee, milk, sugar, ice"/>
    <x v="7"/>
    <x v="3"/>
    <x v="2"/>
    <x v="9"/>
    <x v="8"/>
    <s v="2024"/>
  </r>
  <r>
    <n v="2048"/>
    <n v="10763"/>
    <n v="0.2"/>
    <s v="veggie"/>
    <n v="1"/>
    <x v="303"/>
    <s v="20:47:54"/>
    <n v="139"/>
    <n v="139"/>
    <x v="0"/>
    <s v="Veg patty, lettuce, bun, sauces"/>
    <x v="0"/>
    <x v="3"/>
    <x v="2"/>
    <x v="9"/>
    <x v="8"/>
    <s v="2024"/>
  </r>
  <r>
    <n v="2049"/>
    <n v="10763"/>
    <n v="0.2"/>
    <s v="coke"/>
    <n v="1"/>
    <x v="303"/>
    <s v="20:47:54"/>
    <n v="49"/>
    <n v="49"/>
    <x v="2"/>
    <s v="Carbonated water, sugar, flavor"/>
    <x v="3"/>
    <x v="3"/>
    <x v="2"/>
    <x v="9"/>
    <x v="8"/>
    <s v="2024"/>
  </r>
  <r>
    <n v="2050"/>
    <n v="10763"/>
    <n v="0.2"/>
    <s v="aloo_tikki"/>
    <n v="1"/>
    <x v="303"/>
    <s v="20:47:54"/>
    <n v="59"/>
    <n v="59"/>
    <x v="0"/>
    <s v="Potato patty, bun, sauces"/>
    <x v="6"/>
    <x v="3"/>
    <x v="2"/>
    <x v="9"/>
    <x v="8"/>
    <s v="2024"/>
  </r>
  <r>
    <n v="2051"/>
    <n v="10763"/>
    <n v="0.2"/>
    <s v="veggie"/>
    <n v="1"/>
    <x v="303"/>
    <s v="20:47:54"/>
    <n v="139"/>
    <n v="139"/>
    <x v="0"/>
    <s v="Veg patty, lettuce, bun, sauces"/>
    <x v="0"/>
    <x v="3"/>
    <x v="2"/>
    <x v="9"/>
    <x v="8"/>
    <s v="2024"/>
  </r>
  <r>
    <n v="3671"/>
    <n v="11390"/>
    <n v="0.5"/>
    <s v="veggie"/>
    <n v="2"/>
    <x v="303"/>
    <s v="20:17:10"/>
    <n v="139"/>
    <n v="278"/>
    <x v="0"/>
    <s v="Veg patty, lettuce, bun, sauces"/>
    <x v="0"/>
    <x v="1"/>
    <x v="2"/>
    <x v="9"/>
    <x v="8"/>
    <s v="2024"/>
  </r>
  <r>
    <n v="3672"/>
    <n v="11390"/>
    <n v="0.5"/>
    <s v="veggie"/>
    <n v="1"/>
    <x v="303"/>
    <s v="20:17:10"/>
    <n v="139"/>
    <n v="139"/>
    <x v="0"/>
    <s v="Veg patty, lettuce, bun, sauces"/>
    <x v="0"/>
    <x v="1"/>
    <x v="2"/>
    <x v="9"/>
    <x v="8"/>
    <s v="2024"/>
  </r>
  <r>
    <n v="4101"/>
    <n v="11556"/>
    <n v="0.33333333333333331"/>
    <s v="cold_coffee"/>
    <n v="1"/>
    <x v="303"/>
    <s v="16:00:32"/>
    <n v="99"/>
    <n v="99"/>
    <x v="2"/>
    <s v="Coffee, milk, sugar, ice"/>
    <x v="7"/>
    <x v="2"/>
    <x v="2"/>
    <x v="9"/>
    <x v="3"/>
    <s v="2024"/>
  </r>
  <r>
    <n v="4102"/>
    <n v="11556"/>
    <n v="0.33333333333333331"/>
    <s v="coke"/>
    <n v="1"/>
    <x v="303"/>
    <s v="16:00:32"/>
    <n v="49"/>
    <n v="49"/>
    <x v="2"/>
    <s v="Carbonated water, sugar, flavor"/>
    <x v="3"/>
    <x v="2"/>
    <x v="2"/>
    <x v="9"/>
    <x v="3"/>
    <s v="2024"/>
  </r>
  <r>
    <n v="4103"/>
    <n v="11556"/>
    <n v="0.33333333333333331"/>
    <s v="soft_serve"/>
    <n v="1"/>
    <x v="303"/>
    <s v="16:00:32"/>
    <n v="35"/>
    <n v="35"/>
    <x v="3"/>
    <s v="Vanilla ice cream, cone"/>
    <x v="4"/>
    <x v="2"/>
    <x v="2"/>
    <x v="9"/>
    <x v="3"/>
    <s v="2024"/>
  </r>
  <r>
    <n v="4428"/>
    <n v="11681"/>
    <n v="0.33333333333333331"/>
    <s v="aloo_tikki"/>
    <n v="1"/>
    <x v="303"/>
    <s v="12:49:38"/>
    <n v="59"/>
    <n v="59"/>
    <x v="0"/>
    <s v="Potato patty, bun, sauces"/>
    <x v="6"/>
    <x v="2"/>
    <x v="2"/>
    <x v="9"/>
    <x v="5"/>
    <s v="2024"/>
  </r>
  <r>
    <n v="4429"/>
    <n v="11681"/>
    <n v="0.33333333333333331"/>
    <s v="spicy_chicken"/>
    <n v="1"/>
    <x v="303"/>
    <s v="12:49:38"/>
    <n v="189"/>
    <n v="189"/>
    <x v="4"/>
    <s v="Spicy chicken patty, bun"/>
    <x v="5"/>
    <x v="2"/>
    <x v="2"/>
    <x v="9"/>
    <x v="5"/>
    <s v="2024"/>
  </r>
  <r>
    <n v="4430"/>
    <n v="11681"/>
    <n v="0.33333333333333331"/>
    <s v="veggie"/>
    <n v="1"/>
    <x v="303"/>
    <s v="12:49:38"/>
    <n v="139"/>
    <n v="139"/>
    <x v="0"/>
    <s v="Veg patty, lettuce, bun, sauces"/>
    <x v="0"/>
    <x v="2"/>
    <x v="2"/>
    <x v="9"/>
    <x v="5"/>
    <s v="2024"/>
  </r>
  <r>
    <n v="5596"/>
    <n v="12119"/>
    <n v="0.5"/>
    <s v="coke"/>
    <n v="2"/>
    <x v="303"/>
    <s v="13:33:16"/>
    <n v="49"/>
    <n v="98"/>
    <x v="2"/>
    <s v="Carbonated water, sugar, flavor"/>
    <x v="3"/>
    <x v="3"/>
    <x v="2"/>
    <x v="9"/>
    <x v="6"/>
    <s v="2024"/>
  </r>
  <r>
    <n v="5597"/>
    <n v="12119"/>
    <n v="0.5"/>
    <s v="veg_maharaja"/>
    <n v="1"/>
    <x v="303"/>
    <s v="13:33:16"/>
    <n v="209"/>
    <n v="209"/>
    <x v="0"/>
    <s v="Double veg patty, cheese, bun"/>
    <x v="2"/>
    <x v="3"/>
    <x v="2"/>
    <x v="9"/>
    <x v="6"/>
    <s v="2024"/>
  </r>
  <r>
    <n v="5859"/>
    <n v="12222"/>
    <n v="0.5"/>
    <s v="veg_maharaja"/>
    <n v="1"/>
    <x v="303"/>
    <s v="22:20:54"/>
    <n v="209"/>
    <n v="209"/>
    <x v="0"/>
    <s v="Double veg patty, cheese, bun"/>
    <x v="2"/>
    <x v="1"/>
    <x v="2"/>
    <x v="9"/>
    <x v="9"/>
    <s v="2024"/>
  </r>
  <r>
    <n v="5860"/>
    <n v="12222"/>
    <n v="0.5"/>
    <s v="nuggets"/>
    <n v="1"/>
    <x v="303"/>
    <s v="22:20:54"/>
    <n v="169"/>
    <n v="169"/>
    <x v="1"/>
    <s v="Chicken nuggets, oil, seasoning"/>
    <x v="1"/>
    <x v="1"/>
    <x v="2"/>
    <x v="9"/>
    <x v="9"/>
    <s v="2024"/>
  </r>
  <r>
    <n v="6112"/>
    <n v="12316"/>
    <n v="0.5"/>
    <s v="veg_maharaja"/>
    <n v="1"/>
    <x v="303"/>
    <s v="15:26:20"/>
    <n v="209"/>
    <n v="209"/>
    <x v="0"/>
    <s v="Double veg patty, cheese, bun"/>
    <x v="2"/>
    <x v="2"/>
    <x v="2"/>
    <x v="9"/>
    <x v="7"/>
    <s v="2024"/>
  </r>
  <r>
    <n v="6113"/>
    <n v="12316"/>
    <n v="0.5"/>
    <s v="soft_serve"/>
    <n v="2"/>
    <x v="303"/>
    <s v="15:26:20"/>
    <n v="35"/>
    <n v="70"/>
    <x v="3"/>
    <s v="Vanilla ice cream, cone"/>
    <x v="4"/>
    <x v="2"/>
    <x v="2"/>
    <x v="9"/>
    <x v="7"/>
    <s v="2024"/>
  </r>
  <r>
    <n v="6884"/>
    <n v="12596"/>
    <n v="0.2"/>
    <s v="fries"/>
    <n v="1"/>
    <x v="303"/>
    <s v="13:03:49"/>
    <n v="79"/>
    <n v="79"/>
    <x v="1"/>
    <s v="Potato, salt, oil"/>
    <x v="8"/>
    <x v="0"/>
    <x v="2"/>
    <x v="9"/>
    <x v="6"/>
    <s v="2024"/>
  </r>
  <r>
    <n v="6885"/>
    <n v="12596"/>
    <n v="0.2"/>
    <s v="coke"/>
    <n v="1"/>
    <x v="303"/>
    <s v="13:03:49"/>
    <n v="49"/>
    <n v="49"/>
    <x v="2"/>
    <s v="Carbonated water, sugar, flavor"/>
    <x v="3"/>
    <x v="0"/>
    <x v="2"/>
    <x v="9"/>
    <x v="6"/>
    <s v="2024"/>
  </r>
  <r>
    <n v="6886"/>
    <n v="12596"/>
    <n v="0.2"/>
    <s v="cold_coffee"/>
    <n v="1"/>
    <x v="303"/>
    <s v="13:03:49"/>
    <n v="99"/>
    <n v="99"/>
    <x v="2"/>
    <s v="Coffee, milk, sugar, ice"/>
    <x v="7"/>
    <x v="0"/>
    <x v="2"/>
    <x v="9"/>
    <x v="6"/>
    <s v="2024"/>
  </r>
  <r>
    <n v="6887"/>
    <n v="12596"/>
    <n v="0.2"/>
    <s v="nuggets"/>
    <n v="1"/>
    <x v="303"/>
    <s v="13:03:49"/>
    <n v="169"/>
    <n v="169"/>
    <x v="1"/>
    <s v="Chicken nuggets, oil, seasoning"/>
    <x v="1"/>
    <x v="0"/>
    <x v="2"/>
    <x v="9"/>
    <x v="6"/>
    <s v="2024"/>
  </r>
  <r>
    <n v="6888"/>
    <n v="12596"/>
    <n v="0.2"/>
    <s v="fries"/>
    <n v="1"/>
    <x v="303"/>
    <s v="13:03:49"/>
    <n v="79"/>
    <n v="79"/>
    <x v="1"/>
    <s v="Potato, salt, oil"/>
    <x v="8"/>
    <x v="0"/>
    <x v="2"/>
    <x v="9"/>
    <x v="6"/>
    <s v="2024"/>
  </r>
  <r>
    <n v="8122"/>
    <n v="13067"/>
    <n v="0.2"/>
    <s v="coke"/>
    <n v="1"/>
    <x v="303"/>
    <s v="10:04:06"/>
    <n v="49"/>
    <n v="49"/>
    <x v="2"/>
    <s v="Carbonated water, sugar, flavor"/>
    <x v="3"/>
    <x v="1"/>
    <x v="2"/>
    <x v="9"/>
    <x v="12"/>
    <s v="2024"/>
  </r>
  <r>
    <n v="8123"/>
    <n v="13067"/>
    <n v="0.2"/>
    <s v="veg_maharaja"/>
    <n v="1"/>
    <x v="303"/>
    <s v="10:04:06"/>
    <n v="209"/>
    <n v="209"/>
    <x v="0"/>
    <s v="Double veg patty, cheese, bun"/>
    <x v="2"/>
    <x v="1"/>
    <x v="2"/>
    <x v="9"/>
    <x v="12"/>
    <s v="2024"/>
  </r>
  <r>
    <n v="8124"/>
    <n v="13067"/>
    <n v="0.2"/>
    <s v="cold_coffee"/>
    <n v="1"/>
    <x v="303"/>
    <s v="10:04:06"/>
    <n v="99"/>
    <n v="99"/>
    <x v="2"/>
    <s v="Coffee, milk, sugar, ice"/>
    <x v="7"/>
    <x v="1"/>
    <x v="2"/>
    <x v="9"/>
    <x v="12"/>
    <s v="2024"/>
  </r>
  <r>
    <n v="8125"/>
    <n v="13067"/>
    <n v="0.2"/>
    <s v="coke"/>
    <n v="1"/>
    <x v="303"/>
    <s v="10:04:06"/>
    <n v="49"/>
    <n v="49"/>
    <x v="2"/>
    <s v="Carbonated water, sugar, flavor"/>
    <x v="3"/>
    <x v="1"/>
    <x v="2"/>
    <x v="9"/>
    <x v="12"/>
    <s v="2024"/>
  </r>
  <r>
    <n v="8126"/>
    <n v="13067"/>
    <n v="0.2"/>
    <s v="nuggets"/>
    <n v="1"/>
    <x v="303"/>
    <s v="10:04:06"/>
    <n v="169"/>
    <n v="169"/>
    <x v="1"/>
    <s v="Chicken nuggets, oil, seasoning"/>
    <x v="1"/>
    <x v="1"/>
    <x v="2"/>
    <x v="9"/>
    <x v="12"/>
    <s v="2024"/>
  </r>
  <r>
    <n v="8315"/>
    <n v="13141"/>
    <n v="0.25"/>
    <s v="coke"/>
    <n v="1"/>
    <x v="303"/>
    <s v="11:03:18"/>
    <n v="49"/>
    <n v="49"/>
    <x v="2"/>
    <s v="Carbonated water, sugar, flavor"/>
    <x v="3"/>
    <x v="2"/>
    <x v="2"/>
    <x v="9"/>
    <x v="0"/>
    <s v="2024"/>
  </r>
  <r>
    <n v="8316"/>
    <n v="13141"/>
    <n v="0.25"/>
    <s v="spicy_chicken"/>
    <n v="1"/>
    <x v="303"/>
    <s v="11:03:18"/>
    <n v="189"/>
    <n v="189"/>
    <x v="4"/>
    <s v="Spicy chicken patty, bun"/>
    <x v="5"/>
    <x v="2"/>
    <x v="2"/>
    <x v="9"/>
    <x v="0"/>
    <s v="2024"/>
  </r>
  <r>
    <n v="8317"/>
    <n v="13141"/>
    <n v="0.25"/>
    <s v="soft_serve"/>
    <n v="1"/>
    <x v="303"/>
    <s v="11:03:18"/>
    <n v="35"/>
    <n v="35"/>
    <x v="3"/>
    <s v="Vanilla ice cream, cone"/>
    <x v="4"/>
    <x v="2"/>
    <x v="2"/>
    <x v="9"/>
    <x v="0"/>
    <s v="2024"/>
  </r>
  <r>
    <n v="8318"/>
    <n v="13141"/>
    <n v="0.25"/>
    <s v="spicy_chicken"/>
    <n v="1"/>
    <x v="303"/>
    <s v="11:03:18"/>
    <n v="189"/>
    <n v="189"/>
    <x v="4"/>
    <s v="Spicy chicken patty, bun"/>
    <x v="5"/>
    <x v="2"/>
    <x v="2"/>
    <x v="9"/>
    <x v="0"/>
    <s v="2024"/>
  </r>
  <r>
    <n v="10332"/>
    <n v="13896"/>
    <n v="0.33333333333333331"/>
    <s v="fries"/>
    <n v="2"/>
    <x v="303"/>
    <s v="14:16:38"/>
    <n v="79"/>
    <n v="158"/>
    <x v="1"/>
    <s v="Potato, salt, oil"/>
    <x v="8"/>
    <x v="0"/>
    <x v="2"/>
    <x v="9"/>
    <x v="4"/>
    <s v="2024"/>
  </r>
  <r>
    <n v="10333"/>
    <n v="13896"/>
    <n v="0.33333333333333331"/>
    <s v="veggie"/>
    <n v="1"/>
    <x v="303"/>
    <s v="14:16:38"/>
    <n v="139"/>
    <n v="139"/>
    <x v="0"/>
    <s v="Veg patty, lettuce, bun, sauces"/>
    <x v="0"/>
    <x v="0"/>
    <x v="2"/>
    <x v="9"/>
    <x v="4"/>
    <s v="2024"/>
  </r>
  <r>
    <n v="10334"/>
    <n v="13896"/>
    <n v="0.33333333333333331"/>
    <s v="veg_maharaja"/>
    <n v="1"/>
    <x v="303"/>
    <s v="14:16:38"/>
    <n v="209"/>
    <n v="209"/>
    <x v="0"/>
    <s v="Double veg patty, cheese, bun"/>
    <x v="2"/>
    <x v="0"/>
    <x v="2"/>
    <x v="9"/>
    <x v="4"/>
    <s v="2024"/>
  </r>
  <r>
    <n v="12690"/>
    <n v="14783"/>
    <n v="1"/>
    <s v="veg_maharaja"/>
    <n v="1"/>
    <x v="303"/>
    <s v="14:18:39"/>
    <n v="209"/>
    <n v="209"/>
    <x v="0"/>
    <s v="Double veg patty, cheese, bun"/>
    <x v="2"/>
    <x v="0"/>
    <x v="2"/>
    <x v="9"/>
    <x v="4"/>
    <s v="2024"/>
  </r>
  <r>
    <n v="13205"/>
    <n v="14984"/>
    <n v="0.5"/>
    <s v="soft_serve"/>
    <n v="3"/>
    <x v="303"/>
    <s v="21:40:55"/>
    <n v="35"/>
    <n v="105"/>
    <x v="3"/>
    <s v="Vanilla ice cream, cone"/>
    <x v="4"/>
    <x v="2"/>
    <x v="2"/>
    <x v="9"/>
    <x v="2"/>
    <s v="2024"/>
  </r>
  <r>
    <n v="13206"/>
    <n v="14984"/>
    <n v="0.5"/>
    <s v="veg_maharaja"/>
    <n v="1"/>
    <x v="303"/>
    <s v="21:40:55"/>
    <n v="209"/>
    <n v="209"/>
    <x v="0"/>
    <s v="Double veg patty, cheese, bun"/>
    <x v="2"/>
    <x v="2"/>
    <x v="2"/>
    <x v="9"/>
    <x v="2"/>
    <s v="2024"/>
  </r>
  <r>
    <n v="13478"/>
    <n v="15083"/>
    <n v="0.5"/>
    <s v="cold_coffee"/>
    <n v="1"/>
    <x v="303"/>
    <s v="17:39:38"/>
    <n v="99"/>
    <n v="99"/>
    <x v="2"/>
    <s v="Coffee, milk, sugar, ice"/>
    <x v="7"/>
    <x v="0"/>
    <x v="2"/>
    <x v="9"/>
    <x v="11"/>
    <s v="2024"/>
  </r>
  <r>
    <n v="13479"/>
    <n v="15083"/>
    <n v="0.5"/>
    <s v="nuggets"/>
    <n v="3"/>
    <x v="303"/>
    <s v="17:39:38"/>
    <n v="169"/>
    <n v="507"/>
    <x v="1"/>
    <s v="Chicken nuggets, oil, seasoning"/>
    <x v="1"/>
    <x v="0"/>
    <x v="2"/>
    <x v="9"/>
    <x v="11"/>
    <s v="2024"/>
  </r>
  <r>
    <n v="14464"/>
    <n v="15453"/>
    <n v="0.2"/>
    <s v="veggie"/>
    <n v="1"/>
    <x v="303"/>
    <s v="21:03:15"/>
    <n v="139"/>
    <n v="139"/>
    <x v="0"/>
    <s v="Veg patty, lettuce, bun, sauces"/>
    <x v="0"/>
    <x v="1"/>
    <x v="2"/>
    <x v="9"/>
    <x v="2"/>
    <s v="2024"/>
  </r>
  <r>
    <n v="14465"/>
    <n v="15453"/>
    <n v="0.2"/>
    <s v="veggie"/>
    <n v="3"/>
    <x v="303"/>
    <s v="21:03:15"/>
    <n v="139"/>
    <n v="417"/>
    <x v="0"/>
    <s v="Veg patty, lettuce, bun, sauces"/>
    <x v="0"/>
    <x v="1"/>
    <x v="2"/>
    <x v="9"/>
    <x v="2"/>
    <s v="2024"/>
  </r>
  <r>
    <n v="14466"/>
    <n v="15453"/>
    <n v="0.2"/>
    <s v="nuggets"/>
    <n v="1"/>
    <x v="303"/>
    <s v="21:03:15"/>
    <n v="169"/>
    <n v="169"/>
    <x v="1"/>
    <s v="Chicken nuggets, oil, seasoning"/>
    <x v="1"/>
    <x v="1"/>
    <x v="2"/>
    <x v="9"/>
    <x v="2"/>
    <s v="2024"/>
  </r>
  <r>
    <n v="14467"/>
    <n v="15453"/>
    <n v="0.2"/>
    <s v="veg_maharaja"/>
    <n v="1"/>
    <x v="303"/>
    <s v="21:03:15"/>
    <n v="209"/>
    <n v="209"/>
    <x v="0"/>
    <s v="Double veg patty, cheese, bun"/>
    <x v="2"/>
    <x v="1"/>
    <x v="2"/>
    <x v="9"/>
    <x v="2"/>
    <s v="2024"/>
  </r>
  <r>
    <n v="14468"/>
    <n v="15453"/>
    <n v="0.2"/>
    <s v="coke"/>
    <n v="1"/>
    <x v="303"/>
    <s v="21:03:15"/>
    <n v="49"/>
    <n v="49"/>
    <x v="2"/>
    <s v="Carbonated water, sugar, flavor"/>
    <x v="3"/>
    <x v="1"/>
    <x v="2"/>
    <x v="9"/>
    <x v="2"/>
    <s v="2024"/>
  </r>
  <r>
    <n v="15757"/>
    <n v="15920"/>
    <n v="0.33333333333333331"/>
    <s v="cold_coffee"/>
    <n v="2"/>
    <x v="303"/>
    <s v="22:30:49"/>
    <n v="99"/>
    <n v="198"/>
    <x v="2"/>
    <s v="Coffee, milk, sugar, ice"/>
    <x v="7"/>
    <x v="2"/>
    <x v="2"/>
    <x v="9"/>
    <x v="9"/>
    <s v="2024"/>
  </r>
  <r>
    <n v="15758"/>
    <n v="15920"/>
    <n v="0.33333333333333331"/>
    <s v="veggie"/>
    <n v="1"/>
    <x v="303"/>
    <s v="22:30:49"/>
    <n v="139"/>
    <n v="139"/>
    <x v="0"/>
    <s v="Veg patty, lettuce, bun, sauces"/>
    <x v="0"/>
    <x v="2"/>
    <x v="2"/>
    <x v="9"/>
    <x v="9"/>
    <s v="2024"/>
  </r>
  <r>
    <n v="15759"/>
    <n v="15920"/>
    <n v="0.33333333333333331"/>
    <s v="spicy_chicken"/>
    <n v="1"/>
    <x v="303"/>
    <s v="22:30:49"/>
    <n v="189"/>
    <n v="189"/>
    <x v="4"/>
    <s v="Spicy chicken patty, bun"/>
    <x v="5"/>
    <x v="2"/>
    <x v="2"/>
    <x v="9"/>
    <x v="9"/>
    <s v="2024"/>
  </r>
  <r>
    <n v="15979"/>
    <n v="16007"/>
    <n v="0.25"/>
    <s v="veg_maharaja"/>
    <n v="1"/>
    <x v="303"/>
    <s v="22:18:16"/>
    <n v="209"/>
    <n v="209"/>
    <x v="0"/>
    <s v="Double veg patty, cheese, bun"/>
    <x v="2"/>
    <x v="1"/>
    <x v="2"/>
    <x v="9"/>
    <x v="9"/>
    <s v="2024"/>
  </r>
  <r>
    <n v="15980"/>
    <n v="16007"/>
    <n v="0.25"/>
    <s v="spicy_chicken"/>
    <n v="1"/>
    <x v="303"/>
    <s v="22:18:16"/>
    <n v="189"/>
    <n v="189"/>
    <x v="4"/>
    <s v="Spicy chicken patty, bun"/>
    <x v="5"/>
    <x v="1"/>
    <x v="2"/>
    <x v="9"/>
    <x v="9"/>
    <s v="2024"/>
  </r>
  <r>
    <n v="15981"/>
    <n v="16007"/>
    <n v="0.25"/>
    <s v="coke"/>
    <n v="1"/>
    <x v="303"/>
    <s v="22:18:16"/>
    <n v="49"/>
    <n v="49"/>
    <x v="2"/>
    <s v="Carbonated water, sugar, flavor"/>
    <x v="3"/>
    <x v="1"/>
    <x v="2"/>
    <x v="9"/>
    <x v="9"/>
    <s v="2024"/>
  </r>
  <r>
    <n v="15982"/>
    <n v="16007"/>
    <n v="0.25"/>
    <s v="fries"/>
    <n v="1"/>
    <x v="303"/>
    <s v="22:18:16"/>
    <n v="79"/>
    <n v="79"/>
    <x v="1"/>
    <s v="Potato, salt, oil"/>
    <x v="8"/>
    <x v="1"/>
    <x v="2"/>
    <x v="9"/>
    <x v="9"/>
    <s v="2024"/>
  </r>
  <r>
    <n v="16451"/>
    <n v="16188"/>
    <n v="0.5"/>
    <s v="nuggets"/>
    <n v="1"/>
    <x v="303"/>
    <s v="17:04:39"/>
    <n v="169"/>
    <n v="169"/>
    <x v="1"/>
    <s v="Chicken nuggets, oil, seasoning"/>
    <x v="1"/>
    <x v="1"/>
    <x v="2"/>
    <x v="9"/>
    <x v="11"/>
    <s v="2024"/>
  </r>
  <r>
    <n v="16452"/>
    <n v="16188"/>
    <n v="0.5"/>
    <s v="cold_coffee"/>
    <n v="1"/>
    <x v="303"/>
    <s v="17:04:39"/>
    <n v="99"/>
    <n v="99"/>
    <x v="2"/>
    <s v="Coffee, milk, sugar, ice"/>
    <x v="7"/>
    <x v="1"/>
    <x v="2"/>
    <x v="9"/>
    <x v="11"/>
    <s v="2024"/>
  </r>
  <r>
    <n v="17648"/>
    <n v="16641"/>
    <n v="0.5"/>
    <s v="fries"/>
    <n v="1"/>
    <x v="303"/>
    <s v="19:59:02"/>
    <n v="79"/>
    <n v="79"/>
    <x v="1"/>
    <s v="Potato, salt, oil"/>
    <x v="8"/>
    <x v="1"/>
    <x v="2"/>
    <x v="9"/>
    <x v="10"/>
    <s v="2024"/>
  </r>
  <r>
    <n v="17649"/>
    <n v="16641"/>
    <n v="0.5"/>
    <s v="cold_coffee"/>
    <n v="1"/>
    <x v="303"/>
    <s v="19:59:02"/>
    <n v="99"/>
    <n v="99"/>
    <x v="2"/>
    <s v="Coffee, milk, sugar, ice"/>
    <x v="7"/>
    <x v="1"/>
    <x v="2"/>
    <x v="9"/>
    <x v="10"/>
    <s v="2024"/>
  </r>
  <r>
    <n v="18208"/>
    <n v="16858"/>
    <n v="0.5"/>
    <s v="coke"/>
    <n v="2"/>
    <x v="303"/>
    <s v="15:03:19"/>
    <n v="49"/>
    <n v="98"/>
    <x v="2"/>
    <s v="Carbonated water, sugar, flavor"/>
    <x v="3"/>
    <x v="3"/>
    <x v="2"/>
    <x v="9"/>
    <x v="7"/>
    <s v="2024"/>
  </r>
  <r>
    <n v="18209"/>
    <n v="16858"/>
    <n v="0.5"/>
    <s v="spicy_chicken"/>
    <n v="1"/>
    <x v="303"/>
    <s v="15:03:19"/>
    <n v="189"/>
    <n v="189"/>
    <x v="4"/>
    <s v="Spicy chicken patty, bun"/>
    <x v="5"/>
    <x v="3"/>
    <x v="2"/>
    <x v="9"/>
    <x v="7"/>
    <s v="2024"/>
  </r>
  <r>
    <n v="18750"/>
    <n v="17061"/>
    <n v="0.33333333333333331"/>
    <s v="soft_serve"/>
    <n v="1"/>
    <x v="303"/>
    <s v="12:36:41"/>
    <n v="35"/>
    <n v="35"/>
    <x v="3"/>
    <s v="Vanilla ice cream, cone"/>
    <x v="4"/>
    <x v="0"/>
    <x v="2"/>
    <x v="9"/>
    <x v="5"/>
    <s v="2024"/>
  </r>
  <r>
    <n v="18751"/>
    <n v="17061"/>
    <n v="0.33333333333333331"/>
    <s v="nuggets"/>
    <n v="1"/>
    <x v="303"/>
    <s v="12:36:41"/>
    <n v="169"/>
    <n v="169"/>
    <x v="1"/>
    <s v="Chicken nuggets, oil, seasoning"/>
    <x v="1"/>
    <x v="0"/>
    <x v="2"/>
    <x v="9"/>
    <x v="5"/>
    <s v="2024"/>
  </r>
  <r>
    <n v="18752"/>
    <n v="17061"/>
    <n v="0.33333333333333331"/>
    <s v="spicy_chicken"/>
    <n v="1"/>
    <x v="303"/>
    <s v="12:36:41"/>
    <n v="189"/>
    <n v="189"/>
    <x v="4"/>
    <s v="Spicy chicken patty, bun"/>
    <x v="5"/>
    <x v="0"/>
    <x v="2"/>
    <x v="9"/>
    <x v="5"/>
    <s v="2024"/>
  </r>
  <r>
    <n v="18800"/>
    <n v="17079"/>
    <n v="0.25"/>
    <s v="cold_coffee"/>
    <n v="1"/>
    <x v="303"/>
    <s v="20:33:29"/>
    <n v="99"/>
    <n v="99"/>
    <x v="2"/>
    <s v="Coffee, milk, sugar, ice"/>
    <x v="7"/>
    <x v="3"/>
    <x v="2"/>
    <x v="9"/>
    <x v="8"/>
    <s v="2024"/>
  </r>
  <r>
    <n v="18801"/>
    <n v="17079"/>
    <n v="0.25"/>
    <s v="soft_serve"/>
    <n v="1"/>
    <x v="303"/>
    <s v="20:33:29"/>
    <n v="35"/>
    <n v="35"/>
    <x v="3"/>
    <s v="Vanilla ice cream, cone"/>
    <x v="4"/>
    <x v="3"/>
    <x v="2"/>
    <x v="9"/>
    <x v="8"/>
    <s v="2024"/>
  </r>
  <r>
    <n v="18802"/>
    <n v="17079"/>
    <n v="0.25"/>
    <s v="veggie"/>
    <n v="1"/>
    <x v="303"/>
    <s v="20:33:29"/>
    <n v="139"/>
    <n v="139"/>
    <x v="0"/>
    <s v="Veg patty, lettuce, bun, sauces"/>
    <x v="0"/>
    <x v="3"/>
    <x v="2"/>
    <x v="9"/>
    <x v="8"/>
    <s v="2024"/>
  </r>
  <r>
    <n v="18803"/>
    <n v="17079"/>
    <n v="0.25"/>
    <s v="aloo_tikki"/>
    <n v="1"/>
    <x v="303"/>
    <s v="20:33:29"/>
    <n v="59"/>
    <n v="59"/>
    <x v="0"/>
    <s v="Potato patty, bun, sauces"/>
    <x v="6"/>
    <x v="3"/>
    <x v="2"/>
    <x v="9"/>
    <x v="8"/>
    <s v="2024"/>
  </r>
  <r>
    <n v="19591"/>
    <n v="17365"/>
    <n v="0.25"/>
    <s v="fries"/>
    <n v="1"/>
    <x v="303"/>
    <s v="21:40:57"/>
    <n v="79"/>
    <n v="79"/>
    <x v="1"/>
    <s v="Potato, salt, oil"/>
    <x v="8"/>
    <x v="2"/>
    <x v="2"/>
    <x v="9"/>
    <x v="2"/>
    <s v="2024"/>
  </r>
  <r>
    <n v="19592"/>
    <n v="17365"/>
    <n v="0.25"/>
    <s v="nuggets"/>
    <n v="2"/>
    <x v="303"/>
    <s v="21:40:57"/>
    <n v="169"/>
    <n v="338"/>
    <x v="1"/>
    <s v="Chicken nuggets, oil, seasoning"/>
    <x v="1"/>
    <x v="2"/>
    <x v="2"/>
    <x v="9"/>
    <x v="2"/>
    <s v="2024"/>
  </r>
  <r>
    <n v="19593"/>
    <n v="17365"/>
    <n v="0.25"/>
    <s v="nuggets"/>
    <n v="1"/>
    <x v="303"/>
    <s v="21:40:57"/>
    <n v="169"/>
    <n v="169"/>
    <x v="1"/>
    <s v="Chicken nuggets, oil, seasoning"/>
    <x v="1"/>
    <x v="2"/>
    <x v="2"/>
    <x v="9"/>
    <x v="2"/>
    <s v="2024"/>
  </r>
  <r>
    <n v="19594"/>
    <n v="17365"/>
    <n v="0.25"/>
    <s v="veg_maharaja"/>
    <n v="2"/>
    <x v="303"/>
    <s v="21:40:57"/>
    <n v="209"/>
    <n v="418"/>
    <x v="0"/>
    <s v="Double veg patty, cheese, bun"/>
    <x v="2"/>
    <x v="2"/>
    <x v="2"/>
    <x v="9"/>
    <x v="2"/>
    <s v="2024"/>
  </r>
  <r>
    <n v="21847"/>
    <n v="18220"/>
    <n v="0.25"/>
    <s v="veg_maharaja"/>
    <n v="1"/>
    <x v="303"/>
    <s v="21:02:58"/>
    <n v="209"/>
    <n v="209"/>
    <x v="0"/>
    <s v="Double veg patty, cheese, bun"/>
    <x v="2"/>
    <x v="2"/>
    <x v="2"/>
    <x v="9"/>
    <x v="2"/>
    <s v="2024"/>
  </r>
  <r>
    <n v="21848"/>
    <n v="18220"/>
    <n v="0.25"/>
    <s v="cold_coffee"/>
    <n v="1"/>
    <x v="303"/>
    <s v="21:02:58"/>
    <n v="99"/>
    <n v="99"/>
    <x v="2"/>
    <s v="Coffee, milk, sugar, ice"/>
    <x v="7"/>
    <x v="2"/>
    <x v="2"/>
    <x v="9"/>
    <x v="2"/>
    <s v="2024"/>
  </r>
  <r>
    <n v="21849"/>
    <n v="18220"/>
    <n v="0.25"/>
    <s v="veg_maharaja"/>
    <n v="1"/>
    <x v="303"/>
    <s v="21:02:58"/>
    <n v="209"/>
    <n v="209"/>
    <x v="0"/>
    <s v="Double veg patty, cheese, bun"/>
    <x v="2"/>
    <x v="2"/>
    <x v="2"/>
    <x v="9"/>
    <x v="2"/>
    <s v="2024"/>
  </r>
  <r>
    <n v="21850"/>
    <n v="18220"/>
    <n v="0.25"/>
    <s v="veggie"/>
    <n v="1"/>
    <x v="303"/>
    <s v="21:02:58"/>
    <n v="139"/>
    <n v="139"/>
    <x v="0"/>
    <s v="Veg patty, lettuce, bun, sauces"/>
    <x v="0"/>
    <x v="2"/>
    <x v="2"/>
    <x v="9"/>
    <x v="2"/>
    <s v="2024"/>
  </r>
  <r>
    <n v="23571"/>
    <n v="18842"/>
    <n v="0.33333333333333331"/>
    <s v="soft_serve"/>
    <n v="1"/>
    <x v="303"/>
    <s v="17:41:26"/>
    <n v="35"/>
    <n v="35"/>
    <x v="3"/>
    <s v="Vanilla ice cream, cone"/>
    <x v="4"/>
    <x v="3"/>
    <x v="2"/>
    <x v="9"/>
    <x v="11"/>
    <s v="2024"/>
  </r>
  <r>
    <n v="23572"/>
    <n v="18842"/>
    <n v="0.33333333333333331"/>
    <s v="aloo_tikki"/>
    <n v="1"/>
    <x v="303"/>
    <s v="17:41:26"/>
    <n v="59"/>
    <n v="59"/>
    <x v="0"/>
    <s v="Potato patty, bun, sauces"/>
    <x v="6"/>
    <x v="3"/>
    <x v="2"/>
    <x v="9"/>
    <x v="11"/>
    <s v="2024"/>
  </r>
  <r>
    <n v="23573"/>
    <n v="18842"/>
    <n v="0.33333333333333331"/>
    <s v="cold_coffee"/>
    <n v="1"/>
    <x v="303"/>
    <s v="17:41:26"/>
    <n v="99"/>
    <n v="99"/>
    <x v="2"/>
    <s v="Coffee, milk, sugar, ice"/>
    <x v="7"/>
    <x v="3"/>
    <x v="2"/>
    <x v="9"/>
    <x v="11"/>
    <s v="2024"/>
  </r>
  <r>
    <n v="25106"/>
    <n v="19435"/>
    <n v="0.2"/>
    <s v="nuggets"/>
    <n v="2"/>
    <x v="303"/>
    <s v="14:35:51"/>
    <n v="169"/>
    <n v="338"/>
    <x v="1"/>
    <s v="Chicken nuggets, oil, seasoning"/>
    <x v="1"/>
    <x v="1"/>
    <x v="2"/>
    <x v="9"/>
    <x v="4"/>
    <s v="2024"/>
  </r>
  <r>
    <n v="25107"/>
    <n v="19435"/>
    <n v="0.2"/>
    <s v="soft_serve"/>
    <n v="2"/>
    <x v="303"/>
    <s v="14:35:51"/>
    <n v="35"/>
    <n v="70"/>
    <x v="3"/>
    <s v="Vanilla ice cream, cone"/>
    <x v="4"/>
    <x v="1"/>
    <x v="2"/>
    <x v="9"/>
    <x v="4"/>
    <s v="2024"/>
  </r>
  <r>
    <n v="25108"/>
    <n v="19435"/>
    <n v="0.2"/>
    <s v="nuggets"/>
    <n v="1"/>
    <x v="303"/>
    <s v="14:35:51"/>
    <n v="169"/>
    <n v="169"/>
    <x v="1"/>
    <s v="Chicken nuggets, oil, seasoning"/>
    <x v="1"/>
    <x v="1"/>
    <x v="2"/>
    <x v="9"/>
    <x v="4"/>
    <s v="2024"/>
  </r>
  <r>
    <n v="25109"/>
    <n v="19435"/>
    <n v="0.2"/>
    <s v="veggie"/>
    <n v="1"/>
    <x v="303"/>
    <s v="14:35:51"/>
    <n v="139"/>
    <n v="139"/>
    <x v="0"/>
    <s v="Veg patty, lettuce, bun, sauces"/>
    <x v="0"/>
    <x v="1"/>
    <x v="2"/>
    <x v="9"/>
    <x v="4"/>
    <s v="2024"/>
  </r>
  <r>
    <n v="25110"/>
    <n v="19435"/>
    <n v="0.2"/>
    <s v="veggie"/>
    <n v="1"/>
    <x v="303"/>
    <s v="14:35:51"/>
    <n v="139"/>
    <n v="139"/>
    <x v="0"/>
    <s v="Veg patty, lettuce, bun, sauces"/>
    <x v="0"/>
    <x v="1"/>
    <x v="2"/>
    <x v="9"/>
    <x v="4"/>
    <s v="2024"/>
  </r>
  <r>
    <n v="26829"/>
    <n v="20076"/>
    <n v="1"/>
    <s v="soft_serve"/>
    <n v="2"/>
    <x v="303"/>
    <s v="11:11:39"/>
    <n v="35"/>
    <n v="70"/>
    <x v="3"/>
    <s v="Vanilla ice cream, cone"/>
    <x v="4"/>
    <x v="2"/>
    <x v="2"/>
    <x v="9"/>
    <x v="0"/>
    <s v="2024"/>
  </r>
  <r>
    <n v="28212"/>
    <n v="20592"/>
    <n v="1"/>
    <s v="spicy_chicken"/>
    <n v="1"/>
    <x v="303"/>
    <s v="19:30:53"/>
    <n v="189"/>
    <n v="189"/>
    <x v="4"/>
    <s v="Spicy chicken patty, bun"/>
    <x v="5"/>
    <x v="2"/>
    <x v="2"/>
    <x v="9"/>
    <x v="10"/>
    <s v="2024"/>
  </r>
  <r>
    <n v="30011"/>
    <n v="21274"/>
    <n v="0.5"/>
    <s v="nuggets"/>
    <n v="2"/>
    <x v="303"/>
    <s v="15:44:52"/>
    <n v="169"/>
    <n v="338"/>
    <x v="1"/>
    <s v="Chicken nuggets, oil, seasoning"/>
    <x v="1"/>
    <x v="1"/>
    <x v="2"/>
    <x v="9"/>
    <x v="7"/>
    <s v="2024"/>
  </r>
  <r>
    <n v="30012"/>
    <n v="21274"/>
    <n v="0.5"/>
    <s v="veg_maharaja"/>
    <n v="1"/>
    <x v="303"/>
    <s v="15:44:52"/>
    <n v="209"/>
    <n v="209"/>
    <x v="0"/>
    <s v="Double veg patty, cheese, bun"/>
    <x v="2"/>
    <x v="1"/>
    <x v="2"/>
    <x v="9"/>
    <x v="7"/>
    <s v="2024"/>
  </r>
  <r>
    <n v="31132"/>
    <n v="21684"/>
    <n v="0.5"/>
    <s v="aloo_tikki"/>
    <n v="1"/>
    <x v="303"/>
    <s v="13:49:41"/>
    <n v="59"/>
    <n v="59"/>
    <x v="0"/>
    <s v="Potato patty, bun, sauces"/>
    <x v="6"/>
    <x v="0"/>
    <x v="2"/>
    <x v="9"/>
    <x v="6"/>
    <s v="2024"/>
  </r>
  <r>
    <n v="31133"/>
    <n v="21684"/>
    <n v="0.5"/>
    <s v="soft_serve"/>
    <n v="1"/>
    <x v="303"/>
    <s v="13:49:41"/>
    <n v="35"/>
    <n v="35"/>
    <x v="3"/>
    <s v="Vanilla ice cream, cone"/>
    <x v="4"/>
    <x v="0"/>
    <x v="2"/>
    <x v="9"/>
    <x v="6"/>
    <s v="2024"/>
  </r>
  <r>
    <n v="32450"/>
    <n v="22182"/>
    <n v="0.33333333333333331"/>
    <s v="nuggets"/>
    <n v="1"/>
    <x v="303"/>
    <s v="10:56:01"/>
    <n v="169"/>
    <n v="169"/>
    <x v="1"/>
    <s v="Chicken nuggets, oil, seasoning"/>
    <x v="1"/>
    <x v="4"/>
    <x v="2"/>
    <x v="9"/>
    <x v="12"/>
    <s v="2024"/>
  </r>
  <r>
    <n v="32451"/>
    <n v="22182"/>
    <n v="0.33333333333333331"/>
    <s v="soft_serve"/>
    <n v="1"/>
    <x v="303"/>
    <s v="10:56:01"/>
    <n v="35"/>
    <n v="35"/>
    <x v="3"/>
    <s v="Vanilla ice cream, cone"/>
    <x v="4"/>
    <x v="4"/>
    <x v="2"/>
    <x v="9"/>
    <x v="12"/>
    <s v="2024"/>
  </r>
  <r>
    <n v="32452"/>
    <n v="22182"/>
    <n v="0.33333333333333331"/>
    <s v="aloo_tikki"/>
    <n v="1"/>
    <x v="303"/>
    <s v="10:56:01"/>
    <n v="59"/>
    <n v="59"/>
    <x v="0"/>
    <s v="Potato patty, bun, sauces"/>
    <x v="6"/>
    <x v="4"/>
    <x v="2"/>
    <x v="9"/>
    <x v="12"/>
    <s v="2024"/>
  </r>
  <r>
    <n v="32634"/>
    <n v="22252"/>
    <n v="0.5"/>
    <s v="spicy_chicken"/>
    <n v="2"/>
    <x v="303"/>
    <s v="18:58:28"/>
    <n v="189"/>
    <n v="378"/>
    <x v="4"/>
    <s v="Spicy chicken patty, bun"/>
    <x v="5"/>
    <x v="1"/>
    <x v="2"/>
    <x v="9"/>
    <x v="1"/>
    <s v="2024"/>
  </r>
  <r>
    <n v="32635"/>
    <n v="22252"/>
    <n v="0.5"/>
    <s v="coke"/>
    <n v="1"/>
    <x v="303"/>
    <s v="18:58:28"/>
    <n v="49"/>
    <n v="49"/>
    <x v="2"/>
    <s v="Carbonated water, sugar, flavor"/>
    <x v="3"/>
    <x v="1"/>
    <x v="2"/>
    <x v="9"/>
    <x v="1"/>
    <s v="2024"/>
  </r>
  <r>
    <n v="37195"/>
    <n v="23966"/>
    <n v="0.2"/>
    <s v="fries"/>
    <n v="1"/>
    <x v="303"/>
    <s v="12:29:54"/>
    <n v="79"/>
    <n v="79"/>
    <x v="1"/>
    <s v="Potato, salt, oil"/>
    <x v="8"/>
    <x v="2"/>
    <x v="2"/>
    <x v="9"/>
    <x v="5"/>
    <s v="2024"/>
  </r>
  <r>
    <n v="37196"/>
    <n v="23966"/>
    <n v="0.2"/>
    <s v="aloo_tikki"/>
    <n v="1"/>
    <x v="303"/>
    <s v="12:29:54"/>
    <n v="59"/>
    <n v="59"/>
    <x v="0"/>
    <s v="Potato patty, bun, sauces"/>
    <x v="6"/>
    <x v="2"/>
    <x v="2"/>
    <x v="9"/>
    <x v="5"/>
    <s v="2024"/>
  </r>
  <r>
    <n v="37197"/>
    <n v="23966"/>
    <n v="0.2"/>
    <s v="veg_maharaja"/>
    <n v="1"/>
    <x v="303"/>
    <s v="12:29:54"/>
    <n v="209"/>
    <n v="209"/>
    <x v="0"/>
    <s v="Double veg patty, cheese, bun"/>
    <x v="2"/>
    <x v="2"/>
    <x v="2"/>
    <x v="9"/>
    <x v="5"/>
    <s v="2024"/>
  </r>
  <r>
    <n v="37198"/>
    <n v="23966"/>
    <n v="0.2"/>
    <s v="coke"/>
    <n v="1"/>
    <x v="303"/>
    <s v="12:29:54"/>
    <n v="49"/>
    <n v="49"/>
    <x v="2"/>
    <s v="Carbonated water, sugar, flavor"/>
    <x v="3"/>
    <x v="2"/>
    <x v="2"/>
    <x v="9"/>
    <x v="5"/>
    <s v="2024"/>
  </r>
  <r>
    <n v="37199"/>
    <n v="23966"/>
    <n v="0.2"/>
    <s v="soft_serve"/>
    <n v="1"/>
    <x v="303"/>
    <s v="12:29:54"/>
    <n v="35"/>
    <n v="35"/>
    <x v="3"/>
    <s v="Vanilla ice cream, cone"/>
    <x v="4"/>
    <x v="2"/>
    <x v="2"/>
    <x v="9"/>
    <x v="5"/>
    <s v="2024"/>
  </r>
  <r>
    <n v="40492"/>
    <n v="25189"/>
    <n v="1"/>
    <s v="fries"/>
    <n v="2"/>
    <x v="303"/>
    <s v="11:09:33"/>
    <n v="79"/>
    <n v="158"/>
    <x v="1"/>
    <s v="Potato, salt, oil"/>
    <x v="8"/>
    <x v="4"/>
    <x v="2"/>
    <x v="9"/>
    <x v="0"/>
    <s v="2024"/>
  </r>
  <r>
    <n v="41413"/>
    <n v="25549"/>
    <n v="0.25"/>
    <s v="cold_coffee"/>
    <n v="1"/>
    <x v="303"/>
    <s v="21:37:54"/>
    <n v="99"/>
    <n v="99"/>
    <x v="2"/>
    <s v="Coffee, milk, sugar, ice"/>
    <x v="7"/>
    <x v="1"/>
    <x v="2"/>
    <x v="9"/>
    <x v="2"/>
    <s v="2024"/>
  </r>
  <r>
    <n v="41414"/>
    <n v="25549"/>
    <n v="0.25"/>
    <s v="aloo_tikki"/>
    <n v="1"/>
    <x v="303"/>
    <s v="21:37:54"/>
    <n v="59"/>
    <n v="59"/>
    <x v="0"/>
    <s v="Potato patty, bun, sauces"/>
    <x v="6"/>
    <x v="1"/>
    <x v="2"/>
    <x v="9"/>
    <x v="2"/>
    <s v="2024"/>
  </r>
  <r>
    <n v="41415"/>
    <n v="25549"/>
    <n v="0.25"/>
    <s v="cold_coffee"/>
    <n v="1"/>
    <x v="303"/>
    <s v="21:37:54"/>
    <n v="99"/>
    <n v="99"/>
    <x v="2"/>
    <s v="Coffee, milk, sugar, ice"/>
    <x v="7"/>
    <x v="1"/>
    <x v="2"/>
    <x v="9"/>
    <x v="2"/>
    <s v="2024"/>
  </r>
  <r>
    <n v="41416"/>
    <n v="25549"/>
    <n v="0.25"/>
    <s v="spicy_chicken"/>
    <n v="1"/>
    <x v="303"/>
    <s v="21:37:54"/>
    <n v="189"/>
    <n v="189"/>
    <x v="4"/>
    <s v="Spicy chicken patty, bun"/>
    <x v="5"/>
    <x v="1"/>
    <x v="2"/>
    <x v="9"/>
    <x v="2"/>
    <s v="2024"/>
  </r>
  <r>
    <n v="41548"/>
    <n v="25600"/>
    <n v="0.33333333333333331"/>
    <s v="cold_coffee"/>
    <n v="1"/>
    <x v="303"/>
    <s v="11:30:25"/>
    <n v="99"/>
    <n v="99"/>
    <x v="2"/>
    <s v="Coffee, milk, sugar, ice"/>
    <x v="7"/>
    <x v="4"/>
    <x v="2"/>
    <x v="9"/>
    <x v="0"/>
    <s v="2024"/>
  </r>
  <r>
    <n v="41549"/>
    <n v="25600"/>
    <n v="0.33333333333333331"/>
    <s v="fries"/>
    <n v="2"/>
    <x v="303"/>
    <s v="11:30:25"/>
    <n v="79"/>
    <n v="158"/>
    <x v="1"/>
    <s v="Potato, salt, oil"/>
    <x v="8"/>
    <x v="4"/>
    <x v="2"/>
    <x v="9"/>
    <x v="0"/>
    <s v="2024"/>
  </r>
  <r>
    <n v="41550"/>
    <n v="25600"/>
    <n v="0.33333333333333331"/>
    <s v="veggie"/>
    <n v="1"/>
    <x v="303"/>
    <s v="11:30:25"/>
    <n v="139"/>
    <n v="139"/>
    <x v="0"/>
    <s v="Veg patty, lettuce, bun, sauces"/>
    <x v="0"/>
    <x v="4"/>
    <x v="2"/>
    <x v="9"/>
    <x v="0"/>
    <s v="2024"/>
  </r>
  <r>
    <n v="43637"/>
    <n v="26365"/>
    <n v="0.25"/>
    <s v="veggie"/>
    <n v="1"/>
    <x v="303"/>
    <s v="15:46:41"/>
    <n v="139"/>
    <n v="139"/>
    <x v="0"/>
    <s v="Veg patty, lettuce, bun, sauces"/>
    <x v="0"/>
    <x v="2"/>
    <x v="2"/>
    <x v="9"/>
    <x v="7"/>
    <s v="2024"/>
  </r>
  <r>
    <n v="43638"/>
    <n v="26365"/>
    <n v="0.25"/>
    <s v="aloo_tikki"/>
    <n v="1"/>
    <x v="303"/>
    <s v="15:46:41"/>
    <n v="59"/>
    <n v="59"/>
    <x v="0"/>
    <s v="Potato patty, bun, sauces"/>
    <x v="6"/>
    <x v="2"/>
    <x v="2"/>
    <x v="9"/>
    <x v="7"/>
    <s v="2024"/>
  </r>
  <r>
    <n v="43639"/>
    <n v="26365"/>
    <n v="0.25"/>
    <s v="soft_serve"/>
    <n v="1"/>
    <x v="303"/>
    <s v="15:46:41"/>
    <n v="35"/>
    <n v="35"/>
    <x v="3"/>
    <s v="Vanilla ice cream, cone"/>
    <x v="4"/>
    <x v="2"/>
    <x v="2"/>
    <x v="9"/>
    <x v="7"/>
    <s v="2024"/>
  </r>
  <r>
    <n v="43640"/>
    <n v="26365"/>
    <n v="0.25"/>
    <s v="fries"/>
    <n v="2"/>
    <x v="303"/>
    <s v="15:46:41"/>
    <n v="79"/>
    <n v="158"/>
    <x v="1"/>
    <s v="Potato, salt, oil"/>
    <x v="8"/>
    <x v="2"/>
    <x v="2"/>
    <x v="9"/>
    <x v="7"/>
    <s v="2024"/>
  </r>
  <r>
    <n v="225"/>
    <n v="10085"/>
    <n v="0.25"/>
    <s v="veggie"/>
    <n v="1"/>
    <x v="304"/>
    <s v="12:52:11"/>
    <n v="139"/>
    <n v="139"/>
    <x v="0"/>
    <s v="Veg patty, lettuce, bun, sauces"/>
    <x v="0"/>
    <x v="0"/>
    <x v="3"/>
    <x v="9"/>
    <x v="5"/>
    <s v="2024"/>
  </r>
  <r>
    <n v="226"/>
    <n v="10085"/>
    <n v="0.25"/>
    <s v="fries"/>
    <n v="1"/>
    <x v="304"/>
    <s v="12:52:11"/>
    <n v="79"/>
    <n v="79"/>
    <x v="1"/>
    <s v="Potato, salt, oil"/>
    <x v="8"/>
    <x v="0"/>
    <x v="3"/>
    <x v="9"/>
    <x v="5"/>
    <s v="2024"/>
  </r>
  <r>
    <n v="227"/>
    <n v="10085"/>
    <n v="0.25"/>
    <s v="nuggets"/>
    <n v="1"/>
    <x v="304"/>
    <s v="12:52:11"/>
    <n v="169"/>
    <n v="169"/>
    <x v="1"/>
    <s v="Chicken nuggets, oil, seasoning"/>
    <x v="1"/>
    <x v="0"/>
    <x v="3"/>
    <x v="9"/>
    <x v="5"/>
    <s v="2024"/>
  </r>
  <r>
    <n v="228"/>
    <n v="10085"/>
    <n v="0.25"/>
    <s v="aloo_tikki"/>
    <n v="2"/>
    <x v="304"/>
    <s v="12:52:11"/>
    <n v="59"/>
    <n v="118"/>
    <x v="0"/>
    <s v="Potato patty, bun, sauces"/>
    <x v="6"/>
    <x v="0"/>
    <x v="3"/>
    <x v="9"/>
    <x v="5"/>
    <s v="2024"/>
  </r>
  <r>
    <n v="565"/>
    <n v="10203"/>
    <n v="0.5"/>
    <s v="nuggets"/>
    <n v="1"/>
    <x v="304"/>
    <s v="17:31:54"/>
    <n v="169"/>
    <n v="169"/>
    <x v="1"/>
    <s v="Chicken nuggets, oil, seasoning"/>
    <x v="1"/>
    <x v="2"/>
    <x v="3"/>
    <x v="9"/>
    <x v="11"/>
    <s v="2024"/>
  </r>
  <r>
    <n v="566"/>
    <n v="10203"/>
    <n v="0.5"/>
    <s v="spicy_chicken"/>
    <n v="1"/>
    <x v="304"/>
    <s v="17:31:54"/>
    <n v="189"/>
    <n v="189"/>
    <x v="4"/>
    <s v="Spicy chicken patty, bun"/>
    <x v="5"/>
    <x v="2"/>
    <x v="3"/>
    <x v="9"/>
    <x v="11"/>
    <s v="2024"/>
  </r>
  <r>
    <n v="6688"/>
    <n v="12526"/>
    <n v="0.33333333333333331"/>
    <s v="cold_coffee"/>
    <n v="1"/>
    <x v="304"/>
    <s v="11:51:21"/>
    <n v="99"/>
    <n v="99"/>
    <x v="2"/>
    <s v="Coffee, milk, sugar, ice"/>
    <x v="7"/>
    <x v="2"/>
    <x v="3"/>
    <x v="9"/>
    <x v="0"/>
    <s v="2024"/>
  </r>
  <r>
    <n v="6689"/>
    <n v="12526"/>
    <n v="0.33333333333333331"/>
    <s v="aloo_tikki"/>
    <n v="1"/>
    <x v="304"/>
    <s v="11:51:21"/>
    <n v="59"/>
    <n v="59"/>
    <x v="0"/>
    <s v="Potato patty, bun, sauces"/>
    <x v="6"/>
    <x v="2"/>
    <x v="3"/>
    <x v="9"/>
    <x v="0"/>
    <s v="2024"/>
  </r>
  <r>
    <n v="6690"/>
    <n v="12526"/>
    <n v="0.33333333333333331"/>
    <s v="soft_serve"/>
    <n v="2"/>
    <x v="304"/>
    <s v="11:51:21"/>
    <n v="35"/>
    <n v="70"/>
    <x v="3"/>
    <s v="Vanilla ice cream, cone"/>
    <x v="4"/>
    <x v="2"/>
    <x v="3"/>
    <x v="9"/>
    <x v="0"/>
    <s v="2024"/>
  </r>
  <r>
    <n v="8860"/>
    <n v="13335"/>
    <n v="1"/>
    <s v="nuggets"/>
    <n v="1"/>
    <x v="304"/>
    <s v="18:38:43"/>
    <n v="169"/>
    <n v="169"/>
    <x v="1"/>
    <s v="Chicken nuggets, oil, seasoning"/>
    <x v="1"/>
    <x v="4"/>
    <x v="3"/>
    <x v="9"/>
    <x v="1"/>
    <s v="2024"/>
  </r>
  <r>
    <n v="8904"/>
    <n v="13353"/>
    <n v="0.5"/>
    <s v="cold_coffee"/>
    <n v="2"/>
    <x v="304"/>
    <s v="13:10:45"/>
    <n v="99"/>
    <n v="198"/>
    <x v="2"/>
    <s v="Coffee, milk, sugar, ice"/>
    <x v="7"/>
    <x v="3"/>
    <x v="3"/>
    <x v="9"/>
    <x v="6"/>
    <s v="2024"/>
  </r>
  <r>
    <n v="8905"/>
    <n v="13353"/>
    <n v="0.5"/>
    <s v="cold_coffee"/>
    <n v="1"/>
    <x v="304"/>
    <s v="13:10:45"/>
    <n v="99"/>
    <n v="99"/>
    <x v="2"/>
    <s v="Coffee, milk, sugar, ice"/>
    <x v="7"/>
    <x v="3"/>
    <x v="3"/>
    <x v="9"/>
    <x v="6"/>
    <s v="2024"/>
  </r>
  <r>
    <n v="10451"/>
    <n v="13944"/>
    <n v="0.2"/>
    <s v="fries"/>
    <n v="1"/>
    <x v="304"/>
    <s v="17:57:17"/>
    <n v="79"/>
    <n v="79"/>
    <x v="1"/>
    <s v="Potato, salt, oil"/>
    <x v="8"/>
    <x v="2"/>
    <x v="3"/>
    <x v="9"/>
    <x v="11"/>
    <s v="2024"/>
  </r>
  <r>
    <n v="10452"/>
    <n v="13944"/>
    <n v="0.2"/>
    <s v="cold_coffee"/>
    <n v="2"/>
    <x v="304"/>
    <s v="17:57:17"/>
    <n v="99"/>
    <n v="198"/>
    <x v="2"/>
    <s v="Coffee, milk, sugar, ice"/>
    <x v="7"/>
    <x v="2"/>
    <x v="3"/>
    <x v="9"/>
    <x v="11"/>
    <s v="2024"/>
  </r>
  <r>
    <n v="10453"/>
    <n v="13944"/>
    <n v="0.2"/>
    <s v="coke"/>
    <n v="1"/>
    <x v="304"/>
    <s v="17:57:17"/>
    <n v="49"/>
    <n v="49"/>
    <x v="2"/>
    <s v="Carbonated water, sugar, flavor"/>
    <x v="3"/>
    <x v="2"/>
    <x v="3"/>
    <x v="9"/>
    <x v="11"/>
    <s v="2024"/>
  </r>
  <r>
    <n v="10454"/>
    <n v="13944"/>
    <n v="0.2"/>
    <s v="coke"/>
    <n v="1"/>
    <x v="304"/>
    <s v="17:57:17"/>
    <n v="49"/>
    <n v="49"/>
    <x v="2"/>
    <s v="Carbonated water, sugar, flavor"/>
    <x v="3"/>
    <x v="2"/>
    <x v="3"/>
    <x v="9"/>
    <x v="11"/>
    <s v="2024"/>
  </r>
  <r>
    <n v="10455"/>
    <n v="13944"/>
    <n v="0.2"/>
    <s v="veggie"/>
    <n v="1"/>
    <x v="304"/>
    <s v="17:57:17"/>
    <n v="139"/>
    <n v="139"/>
    <x v="0"/>
    <s v="Veg patty, lettuce, bun, sauces"/>
    <x v="0"/>
    <x v="2"/>
    <x v="3"/>
    <x v="9"/>
    <x v="11"/>
    <s v="2024"/>
  </r>
  <r>
    <n v="10957"/>
    <n v="14127"/>
    <n v="0.5"/>
    <s v="cold_coffee"/>
    <n v="1"/>
    <x v="304"/>
    <s v="12:45:24"/>
    <n v="99"/>
    <n v="99"/>
    <x v="2"/>
    <s v="Coffee, milk, sugar, ice"/>
    <x v="7"/>
    <x v="3"/>
    <x v="3"/>
    <x v="9"/>
    <x v="5"/>
    <s v="2024"/>
  </r>
  <r>
    <n v="10958"/>
    <n v="14127"/>
    <n v="0.5"/>
    <s v="aloo_tikki"/>
    <n v="1"/>
    <x v="304"/>
    <s v="12:45:24"/>
    <n v="59"/>
    <n v="59"/>
    <x v="0"/>
    <s v="Potato patty, bun, sauces"/>
    <x v="6"/>
    <x v="3"/>
    <x v="3"/>
    <x v="9"/>
    <x v="5"/>
    <s v="2024"/>
  </r>
  <r>
    <n v="11605"/>
    <n v="14366"/>
    <n v="1"/>
    <s v="spicy_chicken"/>
    <n v="1"/>
    <x v="304"/>
    <s v="14:29:18"/>
    <n v="189"/>
    <n v="189"/>
    <x v="4"/>
    <s v="Spicy chicken patty, bun"/>
    <x v="5"/>
    <x v="3"/>
    <x v="3"/>
    <x v="9"/>
    <x v="4"/>
    <s v="2024"/>
  </r>
  <r>
    <n v="12114"/>
    <n v="14555"/>
    <n v="0.25"/>
    <s v="fries"/>
    <n v="2"/>
    <x v="304"/>
    <s v="14:46:02"/>
    <n v="79"/>
    <n v="158"/>
    <x v="1"/>
    <s v="Potato, salt, oil"/>
    <x v="8"/>
    <x v="0"/>
    <x v="3"/>
    <x v="9"/>
    <x v="4"/>
    <s v="2024"/>
  </r>
  <r>
    <n v="12115"/>
    <n v="14555"/>
    <n v="0.25"/>
    <s v="aloo_tikki"/>
    <n v="1"/>
    <x v="304"/>
    <s v="14:46:02"/>
    <n v="59"/>
    <n v="59"/>
    <x v="0"/>
    <s v="Potato patty, bun, sauces"/>
    <x v="6"/>
    <x v="0"/>
    <x v="3"/>
    <x v="9"/>
    <x v="4"/>
    <s v="2024"/>
  </r>
  <r>
    <n v="12116"/>
    <n v="14555"/>
    <n v="0.25"/>
    <s v="aloo_tikki"/>
    <n v="1"/>
    <x v="304"/>
    <s v="14:46:02"/>
    <n v="59"/>
    <n v="59"/>
    <x v="0"/>
    <s v="Potato patty, bun, sauces"/>
    <x v="6"/>
    <x v="0"/>
    <x v="3"/>
    <x v="9"/>
    <x v="4"/>
    <s v="2024"/>
  </r>
  <r>
    <n v="12117"/>
    <n v="14555"/>
    <n v="0.25"/>
    <s v="veg_maharaja"/>
    <n v="1"/>
    <x v="304"/>
    <s v="14:46:02"/>
    <n v="209"/>
    <n v="209"/>
    <x v="0"/>
    <s v="Double veg patty, cheese, bun"/>
    <x v="2"/>
    <x v="0"/>
    <x v="3"/>
    <x v="9"/>
    <x v="4"/>
    <s v="2024"/>
  </r>
  <r>
    <n v="12659"/>
    <n v="14771"/>
    <n v="0.33333333333333331"/>
    <s v="cold_coffee"/>
    <n v="1"/>
    <x v="304"/>
    <s v="15:26:06"/>
    <n v="99"/>
    <n v="99"/>
    <x v="2"/>
    <s v="Coffee, milk, sugar, ice"/>
    <x v="7"/>
    <x v="3"/>
    <x v="3"/>
    <x v="9"/>
    <x v="7"/>
    <s v="2024"/>
  </r>
  <r>
    <n v="12660"/>
    <n v="14771"/>
    <n v="0.33333333333333331"/>
    <s v="nuggets"/>
    <n v="2"/>
    <x v="304"/>
    <s v="15:26:06"/>
    <n v="169"/>
    <n v="338"/>
    <x v="1"/>
    <s v="Chicken nuggets, oil, seasoning"/>
    <x v="1"/>
    <x v="3"/>
    <x v="3"/>
    <x v="9"/>
    <x v="7"/>
    <s v="2024"/>
  </r>
  <r>
    <n v="12661"/>
    <n v="14771"/>
    <n v="0.33333333333333331"/>
    <s v="cold_coffee"/>
    <n v="1"/>
    <x v="304"/>
    <s v="15:26:06"/>
    <n v="99"/>
    <n v="99"/>
    <x v="2"/>
    <s v="Coffee, milk, sugar, ice"/>
    <x v="7"/>
    <x v="3"/>
    <x v="3"/>
    <x v="9"/>
    <x v="7"/>
    <s v="2024"/>
  </r>
  <r>
    <n v="12860"/>
    <n v="14845"/>
    <n v="1"/>
    <s v="soft_serve"/>
    <n v="1"/>
    <x v="304"/>
    <s v="21:29:19"/>
    <n v="35"/>
    <n v="35"/>
    <x v="3"/>
    <s v="Vanilla ice cream, cone"/>
    <x v="4"/>
    <x v="2"/>
    <x v="3"/>
    <x v="9"/>
    <x v="2"/>
    <s v="2024"/>
  </r>
  <r>
    <n v="13801"/>
    <n v="15200"/>
    <n v="0.25"/>
    <s v="soft_serve"/>
    <n v="1"/>
    <x v="304"/>
    <s v="20:38:15"/>
    <n v="35"/>
    <n v="35"/>
    <x v="3"/>
    <s v="Vanilla ice cream, cone"/>
    <x v="4"/>
    <x v="3"/>
    <x v="3"/>
    <x v="9"/>
    <x v="8"/>
    <s v="2024"/>
  </r>
  <r>
    <n v="13802"/>
    <n v="15200"/>
    <n v="0.25"/>
    <s v="veggie"/>
    <n v="2"/>
    <x v="304"/>
    <s v="20:38:15"/>
    <n v="139"/>
    <n v="278"/>
    <x v="0"/>
    <s v="Veg patty, lettuce, bun, sauces"/>
    <x v="0"/>
    <x v="3"/>
    <x v="3"/>
    <x v="9"/>
    <x v="8"/>
    <s v="2024"/>
  </r>
  <r>
    <n v="13803"/>
    <n v="15200"/>
    <n v="0.25"/>
    <s v="veggie"/>
    <n v="1"/>
    <x v="304"/>
    <s v="20:38:15"/>
    <n v="139"/>
    <n v="139"/>
    <x v="0"/>
    <s v="Veg patty, lettuce, bun, sauces"/>
    <x v="0"/>
    <x v="3"/>
    <x v="3"/>
    <x v="9"/>
    <x v="8"/>
    <s v="2024"/>
  </r>
  <r>
    <n v="13804"/>
    <n v="15200"/>
    <n v="0.25"/>
    <s v="cold_coffee"/>
    <n v="1"/>
    <x v="304"/>
    <s v="20:38:15"/>
    <n v="99"/>
    <n v="99"/>
    <x v="2"/>
    <s v="Coffee, milk, sugar, ice"/>
    <x v="7"/>
    <x v="3"/>
    <x v="3"/>
    <x v="9"/>
    <x v="8"/>
    <s v="2024"/>
  </r>
  <r>
    <n v="15125"/>
    <n v="15694"/>
    <n v="1"/>
    <s v="aloo_tikki"/>
    <n v="1"/>
    <x v="304"/>
    <s v="21:49:49"/>
    <n v="59"/>
    <n v="59"/>
    <x v="0"/>
    <s v="Potato patty, bun, sauces"/>
    <x v="6"/>
    <x v="3"/>
    <x v="3"/>
    <x v="9"/>
    <x v="2"/>
    <s v="2024"/>
  </r>
  <r>
    <n v="16437"/>
    <n v="16184"/>
    <n v="0.5"/>
    <s v="coke"/>
    <n v="1"/>
    <x v="304"/>
    <s v="20:57:42"/>
    <n v="49"/>
    <n v="49"/>
    <x v="2"/>
    <s v="Carbonated water, sugar, flavor"/>
    <x v="3"/>
    <x v="2"/>
    <x v="3"/>
    <x v="9"/>
    <x v="8"/>
    <s v="2024"/>
  </r>
  <r>
    <n v="16438"/>
    <n v="16184"/>
    <n v="0.5"/>
    <s v="nuggets"/>
    <n v="2"/>
    <x v="304"/>
    <s v="20:57:42"/>
    <n v="169"/>
    <n v="338"/>
    <x v="1"/>
    <s v="Chicken nuggets, oil, seasoning"/>
    <x v="1"/>
    <x v="2"/>
    <x v="3"/>
    <x v="9"/>
    <x v="8"/>
    <s v="2024"/>
  </r>
  <r>
    <n v="20803"/>
    <n v="17830"/>
    <n v="0.5"/>
    <s v="cold_coffee"/>
    <n v="1"/>
    <x v="304"/>
    <s v="12:48:15"/>
    <n v="99"/>
    <n v="99"/>
    <x v="2"/>
    <s v="Coffee, milk, sugar, ice"/>
    <x v="7"/>
    <x v="3"/>
    <x v="3"/>
    <x v="9"/>
    <x v="5"/>
    <s v="2024"/>
  </r>
  <r>
    <n v="20804"/>
    <n v="17830"/>
    <n v="0.5"/>
    <s v="coke"/>
    <n v="1"/>
    <x v="304"/>
    <s v="12:48:15"/>
    <n v="49"/>
    <n v="49"/>
    <x v="2"/>
    <s v="Carbonated water, sugar, flavor"/>
    <x v="3"/>
    <x v="3"/>
    <x v="3"/>
    <x v="9"/>
    <x v="5"/>
    <s v="2024"/>
  </r>
  <r>
    <n v="21390"/>
    <n v="18059"/>
    <n v="0.25"/>
    <s v="soft_serve"/>
    <n v="1"/>
    <x v="304"/>
    <s v="12:05:04"/>
    <n v="35"/>
    <n v="35"/>
    <x v="3"/>
    <s v="Vanilla ice cream, cone"/>
    <x v="4"/>
    <x v="2"/>
    <x v="3"/>
    <x v="9"/>
    <x v="5"/>
    <s v="2024"/>
  </r>
  <r>
    <n v="21391"/>
    <n v="18059"/>
    <n v="0.25"/>
    <s v="cold_coffee"/>
    <n v="2"/>
    <x v="304"/>
    <s v="12:05:04"/>
    <n v="99"/>
    <n v="198"/>
    <x v="2"/>
    <s v="Coffee, milk, sugar, ice"/>
    <x v="7"/>
    <x v="2"/>
    <x v="3"/>
    <x v="9"/>
    <x v="5"/>
    <s v="2024"/>
  </r>
  <r>
    <n v="21392"/>
    <n v="18059"/>
    <n v="0.25"/>
    <s v="nuggets"/>
    <n v="1"/>
    <x v="304"/>
    <s v="12:05:04"/>
    <n v="169"/>
    <n v="169"/>
    <x v="1"/>
    <s v="Chicken nuggets, oil, seasoning"/>
    <x v="1"/>
    <x v="2"/>
    <x v="3"/>
    <x v="9"/>
    <x v="5"/>
    <s v="2024"/>
  </r>
  <r>
    <n v="21393"/>
    <n v="18059"/>
    <n v="0.25"/>
    <s v="soft_serve"/>
    <n v="2"/>
    <x v="304"/>
    <s v="12:05:04"/>
    <n v="35"/>
    <n v="70"/>
    <x v="3"/>
    <s v="Vanilla ice cream, cone"/>
    <x v="4"/>
    <x v="2"/>
    <x v="3"/>
    <x v="9"/>
    <x v="5"/>
    <s v="2024"/>
  </r>
  <r>
    <n v="21664"/>
    <n v="18152"/>
    <n v="0.2"/>
    <s v="veg_maharaja"/>
    <n v="2"/>
    <x v="304"/>
    <s v="18:27:31"/>
    <n v="209"/>
    <n v="418"/>
    <x v="0"/>
    <s v="Double veg patty, cheese, bun"/>
    <x v="2"/>
    <x v="0"/>
    <x v="3"/>
    <x v="9"/>
    <x v="1"/>
    <s v="2024"/>
  </r>
  <r>
    <n v="21665"/>
    <n v="18152"/>
    <n v="0.2"/>
    <s v="veg_maharaja"/>
    <n v="1"/>
    <x v="304"/>
    <s v="18:27:31"/>
    <n v="209"/>
    <n v="209"/>
    <x v="0"/>
    <s v="Double veg patty, cheese, bun"/>
    <x v="2"/>
    <x v="0"/>
    <x v="3"/>
    <x v="9"/>
    <x v="1"/>
    <s v="2024"/>
  </r>
  <r>
    <n v="21666"/>
    <n v="18152"/>
    <n v="0.2"/>
    <s v="cold_coffee"/>
    <n v="2"/>
    <x v="304"/>
    <s v="18:27:31"/>
    <n v="99"/>
    <n v="198"/>
    <x v="2"/>
    <s v="Coffee, milk, sugar, ice"/>
    <x v="7"/>
    <x v="0"/>
    <x v="3"/>
    <x v="9"/>
    <x v="1"/>
    <s v="2024"/>
  </r>
  <r>
    <n v="21667"/>
    <n v="18152"/>
    <n v="0.2"/>
    <s v="veg_maharaja"/>
    <n v="1"/>
    <x v="304"/>
    <s v="18:27:31"/>
    <n v="209"/>
    <n v="209"/>
    <x v="0"/>
    <s v="Double veg patty, cheese, bun"/>
    <x v="2"/>
    <x v="0"/>
    <x v="3"/>
    <x v="9"/>
    <x v="1"/>
    <s v="2024"/>
  </r>
  <r>
    <n v="21668"/>
    <n v="18152"/>
    <n v="0.2"/>
    <s v="soft_serve"/>
    <n v="1"/>
    <x v="304"/>
    <s v="18:27:31"/>
    <n v="35"/>
    <n v="35"/>
    <x v="3"/>
    <s v="Vanilla ice cream, cone"/>
    <x v="4"/>
    <x v="0"/>
    <x v="3"/>
    <x v="9"/>
    <x v="1"/>
    <s v="2024"/>
  </r>
  <r>
    <n v="21711"/>
    <n v="18170"/>
    <n v="0.5"/>
    <s v="veggie"/>
    <n v="2"/>
    <x v="304"/>
    <s v="15:51:15"/>
    <n v="139"/>
    <n v="278"/>
    <x v="0"/>
    <s v="Veg patty, lettuce, bun, sauces"/>
    <x v="0"/>
    <x v="3"/>
    <x v="3"/>
    <x v="9"/>
    <x v="7"/>
    <s v="2024"/>
  </r>
  <r>
    <n v="21712"/>
    <n v="18170"/>
    <n v="0.5"/>
    <s v="spicy_chicken"/>
    <n v="1"/>
    <x v="304"/>
    <s v="15:51:15"/>
    <n v="189"/>
    <n v="189"/>
    <x v="4"/>
    <s v="Spicy chicken patty, bun"/>
    <x v="5"/>
    <x v="3"/>
    <x v="3"/>
    <x v="9"/>
    <x v="7"/>
    <s v="2024"/>
  </r>
  <r>
    <n v="22049"/>
    <n v="18295"/>
    <n v="0.25"/>
    <s v="cold_coffee"/>
    <n v="1"/>
    <x v="304"/>
    <s v="14:38:54"/>
    <n v="99"/>
    <n v="99"/>
    <x v="2"/>
    <s v="Coffee, milk, sugar, ice"/>
    <x v="7"/>
    <x v="0"/>
    <x v="3"/>
    <x v="9"/>
    <x v="4"/>
    <s v="2024"/>
  </r>
  <r>
    <n v="22050"/>
    <n v="18295"/>
    <n v="0.25"/>
    <s v="nuggets"/>
    <n v="1"/>
    <x v="304"/>
    <s v="14:38:54"/>
    <n v="169"/>
    <n v="169"/>
    <x v="1"/>
    <s v="Chicken nuggets, oil, seasoning"/>
    <x v="1"/>
    <x v="0"/>
    <x v="3"/>
    <x v="9"/>
    <x v="4"/>
    <s v="2024"/>
  </r>
  <r>
    <n v="22051"/>
    <n v="18295"/>
    <n v="0.25"/>
    <s v="veggie"/>
    <n v="1"/>
    <x v="304"/>
    <s v="14:38:54"/>
    <n v="139"/>
    <n v="139"/>
    <x v="0"/>
    <s v="Veg patty, lettuce, bun, sauces"/>
    <x v="0"/>
    <x v="0"/>
    <x v="3"/>
    <x v="9"/>
    <x v="4"/>
    <s v="2024"/>
  </r>
  <r>
    <n v="22052"/>
    <n v="18295"/>
    <n v="0.25"/>
    <s v="aloo_tikki"/>
    <n v="1"/>
    <x v="304"/>
    <s v="14:38:54"/>
    <n v="59"/>
    <n v="59"/>
    <x v="0"/>
    <s v="Potato patty, bun, sauces"/>
    <x v="6"/>
    <x v="0"/>
    <x v="3"/>
    <x v="9"/>
    <x v="4"/>
    <s v="2024"/>
  </r>
  <r>
    <n v="22467"/>
    <n v="18448"/>
    <n v="0.33333333333333331"/>
    <s v="coke"/>
    <n v="3"/>
    <x v="304"/>
    <s v="19:53:07"/>
    <n v="49"/>
    <n v="147"/>
    <x v="2"/>
    <s v="Carbonated water, sugar, flavor"/>
    <x v="3"/>
    <x v="2"/>
    <x v="3"/>
    <x v="9"/>
    <x v="10"/>
    <s v="2024"/>
  </r>
  <r>
    <n v="22468"/>
    <n v="18448"/>
    <n v="0.33333333333333331"/>
    <s v="aloo_tikki"/>
    <n v="3"/>
    <x v="304"/>
    <s v="19:53:07"/>
    <n v="59"/>
    <n v="177"/>
    <x v="0"/>
    <s v="Potato patty, bun, sauces"/>
    <x v="6"/>
    <x v="2"/>
    <x v="3"/>
    <x v="9"/>
    <x v="10"/>
    <s v="2024"/>
  </r>
  <r>
    <n v="22469"/>
    <n v="18448"/>
    <n v="0.33333333333333331"/>
    <s v="nuggets"/>
    <n v="1"/>
    <x v="304"/>
    <s v="19:53:07"/>
    <n v="169"/>
    <n v="169"/>
    <x v="1"/>
    <s v="Chicken nuggets, oil, seasoning"/>
    <x v="1"/>
    <x v="2"/>
    <x v="3"/>
    <x v="9"/>
    <x v="10"/>
    <s v="2024"/>
  </r>
  <r>
    <n v="24267"/>
    <n v="19102"/>
    <n v="0.25"/>
    <s v="cold_coffee"/>
    <n v="1"/>
    <x v="304"/>
    <s v="21:56:11"/>
    <n v="99"/>
    <n v="99"/>
    <x v="2"/>
    <s v="Coffee, milk, sugar, ice"/>
    <x v="7"/>
    <x v="0"/>
    <x v="3"/>
    <x v="9"/>
    <x v="2"/>
    <s v="2024"/>
  </r>
  <r>
    <n v="24268"/>
    <n v="19102"/>
    <n v="0.25"/>
    <s v="coke"/>
    <n v="1"/>
    <x v="304"/>
    <s v="21:56:11"/>
    <n v="49"/>
    <n v="49"/>
    <x v="2"/>
    <s v="Carbonated water, sugar, flavor"/>
    <x v="3"/>
    <x v="0"/>
    <x v="3"/>
    <x v="9"/>
    <x v="2"/>
    <s v="2024"/>
  </r>
  <r>
    <n v="24269"/>
    <n v="19102"/>
    <n v="0.25"/>
    <s v="veg_maharaja"/>
    <n v="1"/>
    <x v="304"/>
    <s v="21:56:11"/>
    <n v="209"/>
    <n v="209"/>
    <x v="0"/>
    <s v="Double veg patty, cheese, bun"/>
    <x v="2"/>
    <x v="0"/>
    <x v="3"/>
    <x v="9"/>
    <x v="2"/>
    <s v="2024"/>
  </r>
  <r>
    <n v="24270"/>
    <n v="19102"/>
    <n v="0.25"/>
    <s v="aloo_tikki"/>
    <n v="1"/>
    <x v="304"/>
    <s v="21:56:11"/>
    <n v="59"/>
    <n v="59"/>
    <x v="0"/>
    <s v="Potato patty, bun, sauces"/>
    <x v="6"/>
    <x v="0"/>
    <x v="3"/>
    <x v="9"/>
    <x v="2"/>
    <s v="2024"/>
  </r>
  <r>
    <n v="24575"/>
    <n v="19221"/>
    <n v="0.25"/>
    <s v="veggie"/>
    <n v="1"/>
    <x v="304"/>
    <s v="17:52:15"/>
    <n v="139"/>
    <n v="139"/>
    <x v="0"/>
    <s v="Veg patty, lettuce, bun, sauces"/>
    <x v="0"/>
    <x v="4"/>
    <x v="3"/>
    <x v="9"/>
    <x v="11"/>
    <s v="2024"/>
  </r>
  <r>
    <n v="24576"/>
    <n v="19221"/>
    <n v="0.25"/>
    <s v="cold_coffee"/>
    <n v="1"/>
    <x v="304"/>
    <s v="17:52:15"/>
    <n v="99"/>
    <n v="99"/>
    <x v="2"/>
    <s v="Coffee, milk, sugar, ice"/>
    <x v="7"/>
    <x v="4"/>
    <x v="3"/>
    <x v="9"/>
    <x v="11"/>
    <s v="2024"/>
  </r>
  <r>
    <n v="24577"/>
    <n v="19221"/>
    <n v="0.25"/>
    <s v="nuggets"/>
    <n v="2"/>
    <x v="304"/>
    <s v="17:52:15"/>
    <n v="169"/>
    <n v="338"/>
    <x v="1"/>
    <s v="Chicken nuggets, oil, seasoning"/>
    <x v="1"/>
    <x v="4"/>
    <x v="3"/>
    <x v="9"/>
    <x v="11"/>
    <s v="2024"/>
  </r>
  <r>
    <n v="24578"/>
    <n v="19221"/>
    <n v="0.25"/>
    <s v="coke"/>
    <n v="1"/>
    <x v="304"/>
    <s v="17:52:15"/>
    <n v="49"/>
    <n v="49"/>
    <x v="2"/>
    <s v="Carbonated water, sugar, flavor"/>
    <x v="3"/>
    <x v="4"/>
    <x v="3"/>
    <x v="9"/>
    <x v="11"/>
    <s v="2024"/>
  </r>
  <r>
    <n v="26072"/>
    <n v="19791"/>
    <n v="0.5"/>
    <s v="nuggets"/>
    <n v="1"/>
    <x v="304"/>
    <s v="20:46:14"/>
    <n v="169"/>
    <n v="169"/>
    <x v="1"/>
    <s v="Chicken nuggets, oil, seasoning"/>
    <x v="1"/>
    <x v="1"/>
    <x v="3"/>
    <x v="9"/>
    <x v="8"/>
    <s v="2024"/>
  </r>
  <r>
    <n v="26073"/>
    <n v="19791"/>
    <n v="0.5"/>
    <s v="coke"/>
    <n v="1"/>
    <x v="304"/>
    <s v="20:46:14"/>
    <n v="49"/>
    <n v="49"/>
    <x v="2"/>
    <s v="Carbonated water, sugar, flavor"/>
    <x v="3"/>
    <x v="1"/>
    <x v="3"/>
    <x v="9"/>
    <x v="8"/>
    <s v="2024"/>
  </r>
  <r>
    <n v="26191"/>
    <n v="19838"/>
    <n v="1"/>
    <s v="cold_coffee"/>
    <n v="1"/>
    <x v="304"/>
    <s v="19:45:31"/>
    <n v="99"/>
    <n v="99"/>
    <x v="2"/>
    <s v="Coffee, milk, sugar, ice"/>
    <x v="7"/>
    <x v="2"/>
    <x v="3"/>
    <x v="9"/>
    <x v="10"/>
    <s v="2024"/>
  </r>
  <r>
    <n v="27696"/>
    <n v="20396"/>
    <n v="0.2"/>
    <s v="aloo_tikki"/>
    <n v="1"/>
    <x v="304"/>
    <s v="11:22:38"/>
    <n v="59"/>
    <n v="59"/>
    <x v="0"/>
    <s v="Potato patty, bun, sauces"/>
    <x v="6"/>
    <x v="2"/>
    <x v="3"/>
    <x v="9"/>
    <x v="0"/>
    <s v="2024"/>
  </r>
  <r>
    <n v="27697"/>
    <n v="20396"/>
    <n v="0.2"/>
    <s v="aloo_tikki"/>
    <n v="1"/>
    <x v="304"/>
    <s v="11:22:38"/>
    <n v="59"/>
    <n v="59"/>
    <x v="0"/>
    <s v="Potato patty, bun, sauces"/>
    <x v="6"/>
    <x v="2"/>
    <x v="3"/>
    <x v="9"/>
    <x v="0"/>
    <s v="2024"/>
  </r>
  <r>
    <n v="27698"/>
    <n v="20396"/>
    <n v="0.2"/>
    <s v="nuggets"/>
    <n v="2"/>
    <x v="304"/>
    <s v="11:22:38"/>
    <n v="169"/>
    <n v="338"/>
    <x v="1"/>
    <s v="Chicken nuggets, oil, seasoning"/>
    <x v="1"/>
    <x v="2"/>
    <x v="3"/>
    <x v="9"/>
    <x v="0"/>
    <s v="2024"/>
  </r>
  <r>
    <n v="27699"/>
    <n v="20396"/>
    <n v="0.2"/>
    <s v="fries"/>
    <n v="1"/>
    <x v="304"/>
    <s v="11:22:38"/>
    <n v="79"/>
    <n v="79"/>
    <x v="1"/>
    <s v="Potato, salt, oil"/>
    <x v="8"/>
    <x v="2"/>
    <x v="3"/>
    <x v="9"/>
    <x v="0"/>
    <s v="2024"/>
  </r>
  <r>
    <n v="27700"/>
    <n v="20396"/>
    <n v="0.2"/>
    <s v="veg_maharaja"/>
    <n v="1"/>
    <x v="304"/>
    <s v="11:22:38"/>
    <n v="209"/>
    <n v="209"/>
    <x v="0"/>
    <s v="Double veg patty, cheese, bun"/>
    <x v="2"/>
    <x v="2"/>
    <x v="3"/>
    <x v="9"/>
    <x v="0"/>
    <s v="2024"/>
  </r>
  <r>
    <n v="28121"/>
    <n v="20559"/>
    <n v="1"/>
    <s v="spicy_chicken"/>
    <n v="1"/>
    <x v="304"/>
    <s v="15:13:11"/>
    <n v="189"/>
    <n v="189"/>
    <x v="4"/>
    <s v="Spicy chicken patty, bun"/>
    <x v="5"/>
    <x v="1"/>
    <x v="3"/>
    <x v="9"/>
    <x v="7"/>
    <s v="2024"/>
  </r>
  <r>
    <n v="28261"/>
    <n v="20609"/>
    <n v="1"/>
    <s v="soft_serve"/>
    <n v="1"/>
    <x v="304"/>
    <s v="20:24:11"/>
    <n v="35"/>
    <n v="35"/>
    <x v="3"/>
    <s v="Vanilla ice cream, cone"/>
    <x v="4"/>
    <x v="1"/>
    <x v="3"/>
    <x v="9"/>
    <x v="8"/>
    <s v="2024"/>
  </r>
  <r>
    <n v="29821"/>
    <n v="21201"/>
    <n v="0.5"/>
    <s v="spicy_chicken"/>
    <n v="2"/>
    <x v="304"/>
    <s v="20:31:14"/>
    <n v="189"/>
    <n v="378"/>
    <x v="4"/>
    <s v="Spicy chicken patty, bun"/>
    <x v="5"/>
    <x v="4"/>
    <x v="3"/>
    <x v="9"/>
    <x v="8"/>
    <s v="2024"/>
  </r>
  <r>
    <n v="29822"/>
    <n v="21201"/>
    <n v="0.5"/>
    <s v="aloo_tikki"/>
    <n v="1"/>
    <x v="304"/>
    <s v="20:31:14"/>
    <n v="59"/>
    <n v="59"/>
    <x v="0"/>
    <s v="Potato patty, bun, sauces"/>
    <x v="6"/>
    <x v="4"/>
    <x v="3"/>
    <x v="9"/>
    <x v="8"/>
    <s v="2024"/>
  </r>
  <r>
    <n v="30868"/>
    <n v="21588"/>
    <n v="0.2"/>
    <s v="coke"/>
    <n v="2"/>
    <x v="304"/>
    <s v="21:28:07"/>
    <n v="49"/>
    <n v="98"/>
    <x v="2"/>
    <s v="Carbonated water, sugar, flavor"/>
    <x v="3"/>
    <x v="4"/>
    <x v="3"/>
    <x v="9"/>
    <x v="2"/>
    <s v="2024"/>
  </r>
  <r>
    <n v="30869"/>
    <n v="21588"/>
    <n v="0.2"/>
    <s v="nuggets"/>
    <n v="1"/>
    <x v="304"/>
    <s v="21:28:07"/>
    <n v="169"/>
    <n v="169"/>
    <x v="1"/>
    <s v="Chicken nuggets, oil, seasoning"/>
    <x v="1"/>
    <x v="4"/>
    <x v="3"/>
    <x v="9"/>
    <x v="2"/>
    <s v="2024"/>
  </r>
  <r>
    <n v="30870"/>
    <n v="21588"/>
    <n v="0.2"/>
    <s v="soft_serve"/>
    <n v="1"/>
    <x v="304"/>
    <s v="21:28:07"/>
    <n v="35"/>
    <n v="35"/>
    <x v="3"/>
    <s v="Vanilla ice cream, cone"/>
    <x v="4"/>
    <x v="4"/>
    <x v="3"/>
    <x v="9"/>
    <x v="2"/>
    <s v="2024"/>
  </r>
  <r>
    <n v="30871"/>
    <n v="21588"/>
    <n v="0.2"/>
    <s v="spicy_chicken"/>
    <n v="1"/>
    <x v="304"/>
    <s v="21:28:07"/>
    <n v="189"/>
    <n v="189"/>
    <x v="4"/>
    <s v="Spicy chicken patty, bun"/>
    <x v="5"/>
    <x v="4"/>
    <x v="3"/>
    <x v="9"/>
    <x v="2"/>
    <s v="2024"/>
  </r>
  <r>
    <n v="30872"/>
    <n v="21588"/>
    <n v="0.2"/>
    <s v="coke"/>
    <n v="2"/>
    <x v="304"/>
    <s v="21:28:07"/>
    <n v="49"/>
    <n v="98"/>
    <x v="2"/>
    <s v="Carbonated water, sugar, flavor"/>
    <x v="3"/>
    <x v="4"/>
    <x v="3"/>
    <x v="9"/>
    <x v="2"/>
    <s v="2024"/>
  </r>
  <r>
    <n v="32826"/>
    <n v="22329"/>
    <n v="0.25"/>
    <s v="veg_maharaja"/>
    <n v="1"/>
    <x v="304"/>
    <s v="18:34:03"/>
    <n v="209"/>
    <n v="209"/>
    <x v="0"/>
    <s v="Double veg patty, cheese, bun"/>
    <x v="2"/>
    <x v="3"/>
    <x v="3"/>
    <x v="9"/>
    <x v="1"/>
    <s v="2024"/>
  </r>
  <r>
    <n v="32827"/>
    <n v="22329"/>
    <n v="0.25"/>
    <s v="fries"/>
    <n v="1"/>
    <x v="304"/>
    <s v="18:34:03"/>
    <n v="79"/>
    <n v="79"/>
    <x v="1"/>
    <s v="Potato, salt, oil"/>
    <x v="8"/>
    <x v="3"/>
    <x v="3"/>
    <x v="9"/>
    <x v="1"/>
    <s v="2024"/>
  </r>
  <r>
    <n v="32828"/>
    <n v="22329"/>
    <n v="0.25"/>
    <s v="fries"/>
    <n v="1"/>
    <x v="304"/>
    <s v="18:34:03"/>
    <n v="79"/>
    <n v="79"/>
    <x v="1"/>
    <s v="Potato, salt, oil"/>
    <x v="8"/>
    <x v="3"/>
    <x v="3"/>
    <x v="9"/>
    <x v="1"/>
    <s v="2024"/>
  </r>
  <r>
    <n v="32829"/>
    <n v="22329"/>
    <n v="0.25"/>
    <s v="veggie"/>
    <n v="1"/>
    <x v="304"/>
    <s v="18:34:03"/>
    <n v="139"/>
    <n v="139"/>
    <x v="0"/>
    <s v="Veg patty, lettuce, bun, sauces"/>
    <x v="0"/>
    <x v="3"/>
    <x v="3"/>
    <x v="9"/>
    <x v="1"/>
    <s v="2024"/>
  </r>
  <r>
    <n v="32957"/>
    <n v="22373"/>
    <n v="0.5"/>
    <s v="aloo_tikki"/>
    <n v="1"/>
    <x v="304"/>
    <s v="12:39:24"/>
    <n v="59"/>
    <n v="59"/>
    <x v="0"/>
    <s v="Potato patty, bun, sauces"/>
    <x v="6"/>
    <x v="5"/>
    <x v="3"/>
    <x v="9"/>
    <x v="5"/>
    <s v="2024"/>
  </r>
  <r>
    <n v="32958"/>
    <n v="22373"/>
    <n v="0.5"/>
    <s v="veg_maharaja"/>
    <n v="2"/>
    <x v="304"/>
    <s v="12:39:24"/>
    <n v="209"/>
    <n v="418"/>
    <x v="0"/>
    <s v="Double veg patty, cheese, bun"/>
    <x v="2"/>
    <x v="5"/>
    <x v="3"/>
    <x v="9"/>
    <x v="5"/>
    <s v="2024"/>
  </r>
  <r>
    <n v="35267"/>
    <n v="23245"/>
    <n v="0.5"/>
    <s v="cold_coffee"/>
    <n v="1"/>
    <x v="304"/>
    <s v="20:36:25"/>
    <n v="99"/>
    <n v="99"/>
    <x v="2"/>
    <s v="Coffee, milk, sugar, ice"/>
    <x v="7"/>
    <x v="3"/>
    <x v="3"/>
    <x v="9"/>
    <x v="8"/>
    <s v="2024"/>
  </r>
  <r>
    <n v="35268"/>
    <n v="23245"/>
    <n v="0.5"/>
    <s v="veg_maharaja"/>
    <n v="1"/>
    <x v="304"/>
    <s v="20:36:25"/>
    <n v="209"/>
    <n v="209"/>
    <x v="0"/>
    <s v="Double veg patty, cheese, bun"/>
    <x v="2"/>
    <x v="3"/>
    <x v="3"/>
    <x v="9"/>
    <x v="8"/>
    <s v="2024"/>
  </r>
  <r>
    <n v="35490"/>
    <n v="23332"/>
    <n v="0.33333333333333331"/>
    <s v="veg_maharaja"/>
    <n v="1"/>
    <x v="304"/>
    <s v="22:20:06"/>
    <n v="209"/>
    <n v="209"/>
    <x v="0"/>
    <s v="Double veg patty, cheese, bun"/>
    <x v="2"/>
    <x v="3"/>
    <x v="3"/>
    <x v="9"/>
    <x v="9"/>
    <s v="2024"/>
  </r>
  <r>
    <n v="35491"/>
    <n v="23332"/>
    <n v="0.33333333333333331"/>
    <s v="fries"/>
    <n v="1"/>
    <x v="304"/>
    <s v="22:20:06"/>
    <n v="79"/>
    <n v="79"/>
    <x v="1"/>
    <s v="Potato, salt, oil"/>
    <x v="8"/>
    <x v="3"/>
    <x v="3"/>
    <x v="9"/>
    <x v="9"/>
    <s v="2024"/>
  </r>
  <r>
    <n v="35492"/>
    <n v="23332"/>
    <n v="0.33333333333333331"/>
    <s v="fries"/>
    <n v="1"/>
    <x v="304"/>
    <s v="22:20:06"/>
    <n v="79"/>
    <n v="79"/>
    <x v="1"/>
    <s v="Potato, salt, oil"/>
    <x v="8"/>
    <x v="3"/>
    <x v="3"/>
    <x v="9"/>
    <x v="9"/>
    <s v="2024"/>
  </r>
  <r>
    <n v="35774"/>
    <n v="23443"/>
    <n v="0.25"/>
    <s v="aloo_tikki"/>
    <n v="1"/>
    <x v="304"/>
    <s v="16:14:56"/>
    <n v="59"/>
    <n v="59"/>
    <x v="0"/>
    <s v="Potato patty, bun, sauces"/>
    <x v="6"/>
    <x v="0"/>
    <x v="3"/>
    <x v="9"/>
    <x v="3"/>
    <s v="2024"/>
  </r>
  <r>
    <n v="35775"/>
    <n v="23443"/>
    <n v="0.25"/>
    <s v="veg_maharaja"/>
    <n v="1"/>
    <x v="304"/>
    <s v="16:14:56"/>
    <n v="209"/>
    <n v="209"/>
    <x v="0"/>
    <s v="Double veg patty, cheese, bun"/>
    <x v="2"/>
    <x v="0"/>
    <x v="3"/>
    <x v="9"/>
    <x v="3"/>
    <s v="2024"/>
  </r>
  <r>
    <n v="35776"/>
    <n v="23443"/>
    <n v="0.25"/>
    <s v="cold_coffee"/>
    <n v="1"/>
    <x v="304"/>
    <s v="16:14:56"/>
    <n v="99"/>
    <n v="99"/>
    <x v="2"/>
    <s v="Coffee, milk, sugar, ice"/>
    <x v="7"/>
    <x v="0"/>
    <x v="3"/>
    <x v="9"/>
    <x v="3"/>
    <s v="2024"/>
  </r>
  <r>
    <n v="35777"/>
    <n v="23443"/>
    <n v="0.25"/>
    <s v="cold_coffee"/>
    <n v="2"/>
    <x v="304"/>
    <s v="16:14:56"/>
    <n v="99"/>
    <n v="198"/>
    <x v="2"/>
    <s v="Coffee, milk, sugar, ice"/>
    <x v="7"/>
    <x v="0"/>
    <x v="3"/>
    <x v="9"/>
    <x v="3"/>
    <s v="2024"/>
  </r>
  <r>
    <n v="36140"/>
    <n v="23581"/>
    <n v="0.25"/>
    <s v="spicy_chicken"/>
    <n v="1"/>
    <x v="304"/>
    <s v="15:24:31"/>
    <n v="189"/>
    <n v="189"/>
    <x v="4"/>
    <s v="Spicy chicken patty, bun"/>
    <x v="5"/>
    <x v="1"/>
    <x v="3"/>
    <x v="9"/>
    <x v="7"/>
    <s v="2024"/>
  </r>
  <r>
    <n v="36141"/>
    <n v="23581"/>
    <n v="0.25"/>
    <s v="veg_maharaja"/>
    <n v="1"/>
    <x v="304"/>
    <s v="15:24:31"/>
    <n v="209"/>
    <n v="209"/>
    <x v="0"/>
    <s v="Double veg patty, cheese, bun"/>
    <x v="2"/>
    <x v="1"/>
    <x v="3"/>
    <x v="9"/>
    <x v="7"/>
    <s v="2024"/>
  </r>
  <r>
    <n v="36142"/>
    <n v="23581"/>
    <n v="0.25"/>
    <s v="cold_coffee"/>
    <n v="1"/>
    <x v="304"/>
    <s v="15:24:31"/>
    <n v="99"/>
    <n v="99"/>
    <x v="2"/>
    <s v="Coffee, milk, sugar, ice"/>
    <x v="7"/>
    <x v="1"/>
    <x v="3"/>
    <x v="9"/>
    <x v="7"/>
    <s v="2024"/>
  </r>
  <r>
    <n v="36143"/>
    <n v="23581"/>
    <n v="0.25"/>
    <s v="spicy_chicken"/>
    <n v="1"/>
    <x v="304"/>
    <s v="15:24:31"/>
    <n v="189"/>
    <n v="189"/>
    <x v="4"/>
    <s v="Spicy chicken patty, bun"/>
    <x v="5"/>
    <x v="1"/>
    <x v="3"/>
    <x v="9"/>
    <x v="7"/>
    <s v="2024"/>
  </r>
  <r>
    <n v="39331"/>
    <n v="24743"/>
    <n v="0.5"/>
    <s v="soft_serve"/>
    <n v="1"/>
    <x v="304"/>
    <s v="11:44:50"/>
    <n v="35"/>
    <n v="35"/>
    <x v="3"/>
    <s v="Vanilla ice cream, cone"/>
    <x v="4"/>
    <x v="0"/>
    <x v="3"/>
    <x v="9"/>
    <x v="0"/>
    <s v="2024"/>
  </r>
  <r>
    <n v="39332"/>
    <n v="24743"/>
    <n v="0.5"/>
    <s v="veggie"/>
    <n v="1"/>
    <x v="304"/>
    <s v="11:44:50"/>
    <n v="139"/>
    <n v="139"/>
    <x v="0"/>
    <s v="Veg patty, lettuce, bun, sauces"/>
    <x v="0"/>
    <x v="0"/>
    <x v="3"/>
    <x v="9"/>
    <x v="0"/>
    <s v="2024"/>
  </r>
  <r>
    <n v="39528"/>
    <n v="24821"/>
    <n v="0.25"/>
    <s v="cold_coffee"/>
    <n v="2"/>
    <x v="304"/>
    <s v="10:22:46"/>
    <n v="99"/>
    <n v="198"/>
    <x v="2"/>
    <s v="Coffee, milk, sugar, ice"/>
    <x v="7"/>
    <x v="4"/>
    <x v="3"/>
    <x v="9"/>
    <x v="12"/>
    <s v="2024"/>
  </r>
  <r>
    <n v="39529"/>
    <n v="24821"/>
    <n v="0.25"/>
    <s v="soft_serve"/>
    <n v="2"/>
    <x v="304"/>
    <s v="10:22:46"/>
    <n v="35"/>
    <n v="70"/>
    <x v="3"/>
    <s v="Vanilla ice cream, cone"/>
    <x v="4"/>
    <x v="4"/>
    <x v="3"/>
    <x v="9"/>
    <x v="12"/>
    <s v="2024"/>
  </r>
  <r>
    <n v="39530"/>
    <n v="24821"/>
    <n v="0.25"/>
    <s v="nuggets"/>
    <n v="1"/>
    <x v="304"/>
    <s v="10:22:46"/>
    <n v="169"/>
    <n v="169"/>
    <x v="1"/>
    <s v="Chicken nuggets, oil, seasoning"/>
    <x v="1"/>
    <x v="4"/>
    <x v="3"/>
    <x v="9"/>
    <x v="12"/>
    <s v="2024"/>
  </r>
  <r>
    <n v="39531"/>
    <n v="24821"/>
    <n v="0.25"/>
    <s v="cold_coffee"/>
    <n v="1"/>
    <x v="304"/>
    <s v="10:22:46"/>
    <n v="99"/>
    <n v="99"/>
    <x v="2"/>
    <s v="Coffee, milk, sugar, ice"/>
    <x v="7"/>
    <x v="4"/>
    <x v="3"/>
    <x v="9"/>
    <x v="12"/>
    <s v="2024"/>
  </r>
  <r>
    <n v="39584"/>
    <n v="24843"/>
    <n v="0.25"/>
    <s v="veg_maharaja"/>
    <n v="2"/>
    <x v="304"/>
    <s v="11:33:09"/>
    <n v="209"/>
    <n v="418"/>
    <x v="0"/>
    <s v="Double veg patty, cheese, bun"/>
    <x v="2"/>
    <x v="4"/>
    <x v="3"/>
    <x v="9"/>
    <x v="0"/>
    <s v="2024"/>
  </r>
  <r>
    <n v="39585"/>
    <n v="24843"/>
    <n v="0.25"/>
    <s v="nuggets"/>
    <n v="1"/>
    <x v="304"/>
    <s v="11:33:09"/>
    <n v="169"/>
    <n v="169"/>
    <x v="1"/>
    <s v="Chicken nuggets, oil, seasoning"/>
    <x v="1"/>
    <x v="4"/>
    <x v="3"/>
    <x v="9"/>
    <x v="0"/>
    <s v="2024"/>
  </r>
  <r>
    <n v="39586"/>
    <n v="24843"/>
    <n v="0.25"/>
    <s v="fries"/>
    <n v="2"/>
    <x v="304"/>
    <s v="11:33:09"/>
    <n v="79"/>
    <n v="158"/>
    <x v="1"/>
    <s v="Potato, salt, oil"/>
    <x v="8"/>
    <x v="4"/>
    <x v="3"/>
    <x v="9"/>
    <x v="0"/>
    <s v="2024"/>
  </r>
  <r>
    <n v="39587"/>
    <n v="24843"/>
    <n v="0.25"/>
    <s v="aloo_tikki"/>
    <n v="1"/>
    <x v="304"/>
    <s v="11:33:09"/>
    <n v="59"/>
    <n v="59"/>
    <x v="0"/>
    <s v="Potato patty, bun, sauces"/>
    <x v="6"/>
    <x v="4"/>
    <x v="3"/>
    <x v="9"/>
    <x v="0"/>
    <s v="2024"/>
  </r>
  <r>
    <n v="41819"/>
    <n v="25700"/>
    <n v="0.2"/>
    <s v="soft_serve"/>
    <n v="1"/>
    <x v="304"/>
    <s v="15:29:53"/>
    <n v="35"/>
    <n v="35"/>
    <x v="3"/>
    <s v="Vanilla ice cream, cone"/>
    <x v="4"/>
    <x v="3"/>
    <x v="3"/>
    <x v="9"/>
    <x v="7"/>
    <s v="2024"/>
  </r>
  <r>
    <n v="41820"/>
    <n v="25700"/>
    <n v="0.2"/>
    <s v="aloo_tikki"/>
    <n v="1"/>
    <x v="304"/>
    <s v="15:29:53"/>
    <n v="59"/>
    <n v="59"/>
    <x v="0"/>
    <s v="Potato patty, bun, sauces"/>
    <x v="6"/>
    <x v="3"/>
    <x v="3"/>
    <x v="9"/>
    <x v="7"/>
    <s v="2024"/>
  </r>
  <r>
    <n v="41821"/>
    <n v="25700"/>
    <n v="0.2"/>
    <s v="aloo_tikki"/>
    <n v="1"/>
    <x v="304"/>
    <s v="15:29:53"/>
    <n v="59"/>
    <n v="59"/>
    <x v="0"/>
    <s v="Potato patty, bun, sauces"/>
    <x v="6"/>
    <x v="3"/>
    <x v="3"/>
    <x v="9"/>
    <x v="7"/>
    <s v="2024"/>
  </r>
  <r>
    <n v="41822"/>
    <n v="25700"/>
    <n v="0.2"/>
    <s v="nuggets"/>
    <n v="2"/>
    <x v="304"/>
    <s v="15:29:53"/>
    <n v="169"/>
    <n v="338"/>
    <x v="1"/>
    <s v="Chicken nuggets, oil, seasoning"/>
    <x v="1"/>
    <x v="3"/>
    <x v="3"/>
    <x v="9"/>
    <x v="7"/>
    <s v="2024"/>
  </r>
  <r>
    <n v="41823"/>
    <n v="25700"/>
    <n v="0.2"/>
    <s v="veggie"/>
    <n v="1"/>
    <x v="304"/>
    <s v="15:29:53"/>
    <n v="139"/>
    <n v="139"/>
    <x v="0"/>
    <s v="Veg patty, lettuce, bun, sauces"/>
    <x v="0"/>
    <x v="3"/>
    <x v="3"/>
    <x v="9"/>
    <x v="7"/>
    <s v="2024"/>
  </r>
  <r>
    <n v="43476"/>
    <n v="26310"/>
    <n v="0.25"/>
    <s v="soft_serve"/>
    <n v="1"/>
    <x v="304"/>
    <s v="12:10:33"/>
    <n v="35"/>
    <n v="35"/>
    <x v="3"/>
    <s v="Vanilla ice cream, cone"/>
    <x v="4"/>
    <x v="1"/>
    <x v="3"/>
    <x v="9"/>
    <x v="5"/>
    <s v="2024"/>
  </r>
  <r>
    <n v="43477"/>
    <n v="26310"/>
    <n v="0.25"/>
    <s v="aloo_tikki"/>
    <n v="2"/>
    <x v="304"/>
    <s v="12:10:33"/>
    <n v="59"/>
    <n v="118"/>
    <x v="0"/>
    <s v="Potato patty, bun, sauces"/>
    <x v="6"/>
    <x v="1"/>
    <x v="3"/>
    <x v="9"/>
    <x v="5"/>
    <s v="2024"/>
  </r>
  <r>
    <n v="43478"/>
    <n v="26310"/>
    <n v="0.25"/>
    <s v="spicy_chicken"/>
    <n v="3"/>
    <x v="304"/>
    <s v="12:10:33"/>
    <n v="189"/>
    <n v="567"/>
    <x v="4"/>
    <s v="Spicy chicken patty, bun"/>
    <x v="5"/>
    <x v="1"/>
    <x v="3"/>
    <x v="9"/>
    <x v="5"/>
    <s v="2024"/>
  </r>
  <r>
    <n v="43479"/>
    <n v="26310"/>
    <n v="0.25"/>
    <s v="soft_serve"/>
    <n v="1"/>
    <x v="304"/>
    <s v="12:10:33"/>
    <n v="35"/>
    <n v="35"/>
    <x v="3"/>
    <s v="Vanilla ice cream, cone"/>
    <x v="4"/>
    <x v="1"/>
    <x v="3"/>
    <x v="9"/>
    <x v="5"/>
    <s v="2024"/>
  </r>
  <r>
    <n v="43728"/>
    <n v="26406"/>
    <n v="1"/>
    <s v="coke"/>
    <n v="1"/>
    <x v="304"/>
    <s v="10:14:23"/>
    <n v="49"/>
    <n v="49"/>
    <x v="2"/>
    <s v="Carbonated water, sugar, flavor"/>
    <x v="3"/>
    <x v="1"/>
    <x v="3"/>
    <x v="9"/>
    <x v="12"/>
    <s v="2024"/>
  </r>
  <r>
    <n v="43764"/>
    <n v="26422"/>
    <n v="0.25"/>
    <s v="veggie"/>
    <n v="1"/>
    <x v="304"/>
    <s v="13:52:27"/>
    <n v="139"/>
    <n v="139"/>
    <x v="0"/>
    <s v="Veg patty, lettuce, bun, sauces"/>
    <x v="0"/>
    <x v="3"/>
    <x v="3"/>
    <x v="9"/>
    <x v="6"/>
    <s v="2024"/>
  </r>
  <r>
    <n v="43765"/>
    <n v="26422"/>
    <n v="0.25"/>
    <s v="cold_coffee"/>
    <n v="1"/>
    <x v="304"/>
    <s v="13:52:27"/>
    <n v="99"/>
    <n v="99"/>
    <x v="2"/>
    <s v="Coffee, milk, sugar, ice"/>
    <x v="7"/>
    <x v="3"/>
    <x v="3"/>
    <x v="9"/>
    <x v="6"/>
    <s v="2024"/>
  </r>
  <r>
    <n v="43766"/>
    <n v="26422"/>
    <n v="0.25"/>
    <s v="soft_serve"/>
    <n v="2"/>
    <x v="304"/>
    <s v="13:52:27"/>
    <n v="35"/>
    <n v="70"/>
    <x v="3"/>
    <s v="Vanilla ice cream, cone"/>
    <x v="4"/>
    <x v="3"/>
    <x v="3"/>
    <x v="9"/>
    <x v="6"/>
    <s v="2024"/>
  </r>
  <r>
    <n v="43767"/>
    <n v="26422"/>
    <n v="0.25"/>
    <s v="veg_maharaja"/>
    <n v="2"/>
    <x v="304"/>
    <s v="13:52:27"/>
    <n v="209"/>
    <n v="418"/>
    <x v="0"/>
    <s v="Double veg patty, cheese, bun"/>
    <x v="2"/>
    <x v="3"/>
    <x v="3"/>
    <x v="9"/>
    <x v="6"/>
    <s v="2024"/>
  </r>
  <r>
    <n v="661"/>
    <n v="10236"/>
    <n v="0.5"/>
    <s v="aloo_tikki"/>
    <n v="1"/>
    <x v="305"/>
    <s v="20:17:24"/>
    <n v="59"/>
    <n v="59"/>
    <x v="0"/>
    <s v="Potato patty, bun, sauces"/>
    <x v="6"/>
    <x v="3"/>
    <x v="4"/>
    <x v="10"/>
    <x v="8"/>
    <s v="2024"/>
  </r>
  <r>
    <n v="662"/>
    <n v="10236"/>
    <n v="0.5"/>
    <s v="nuggets"/>
    <n v="1"/>
    <x v="305"/>
    <s v="20:17:24"/>
    <n v="169"/>
    <n v="169"/>
    <x v="1"/>
    <s v="Chicken nuggets, oil, seasoning"/>
    <x v="1"/>
    <x v="3"/>
    <x v="4"/>
    <x v="10"/>
    <x v="8"/>
    <s v="2024"/>
  </r>
  <r>
    <n v="2953"/>
    <n v="11112"/>
    <n v="0.33333333333333331"/>
    <s v="spicy_chicken"/>
    <n v="1"/>
    <x v="305"/>
    <s v="18:08:28"/>
    <n v="189"/>
    <n v="189"/>
    <x v="4"/>
    <s v="Spicy chicken patty, bun"/>
    <x v="5"/>
    <x v="3"/>
    <x v="4"/>
    <x v="10"/>
    <x v="1"/>
    <s v="2024"/>
  </r>
  <r>
    <n v="2954"/>
    <n v="11112"/>
    <n v="0.33333333333333331"/>
    <s v="spicy_chicken"/>
    <n v="3"/>
    <x v="305"/>
    <s v="18:08:28"/>
    <n v="189"/>
    <n v="567"/>
    <x v="4"/>
    <s v="Spicy chicken patty, bun"/>
    <x v="5"/>
    <x v="3"/>
    <x v="4"/>
    <x v="10"/>
    <x v="1"/>
    <s v="2024"/>
  </r>
  <r>
    <n v="2955"/>
    <n v="11112"/>
    <n v="0.33333333333333331"/>
    <s v="fries"/>
    <n v="1"/>
    <x v="305"/>
    <s v="18:08:28"/>
    <n v="79"/>
    <n v="79"/>
    <x v="1"/>
    <s v="Potato, salt, oil"/>
    <x v="8"/>
    <x v="3"/>
    <x v="4"/>
    <x v="10"/>
    <x v="1"/>
    <s v="2024"/>
  </r>
  <r>
    <n v="3212"/>
    <n v="11214"/>
    <n v="0.25"/>
    <s v="aloo_tikki"/>
    <n v="1"/>
    <x v="305"/>
    <s v="21:26:56"/>
    <n v="59"/>
    <n v="59"/>
    <x v="0"/>
    <s v="Potato patty, bun, sauces"/>
    <x v="6"/>
    <x v="1"/>
    <x v="4"/>
    <x v="10"/>
    <x v="2"/>
    <s v="2024"/>
  </r>
  <r>
    <n v="3213"/>
    <n v="11214"/>
    <n v="0.25"/>
    <s v="soft_serve"/>
    <n v="2"/>
    <x v="305"/>
    <s v="21:26:56"/>
    <n v="35"/>
    <n v="70"/>
    <x v="3"/>
    <s v="Vanilla ice cream, cone"/>
    <x v="4"/>
    <x v="1"/>
    <x v="4"/>
    <x v="10"/>
    <x v="2"/>
    <s v="2024"/>
  </r>
  <r>
    <n v="3214"/>
    <n v="11214"/>
    <n v="0.25"/>
    <s v="nuggets"/>
    <n v="1"/>
    <x v="305"/>
    <s v="21:26:56"/>
    <n v="169"/>
    <n v="169"/>
    <x v="1"/>
    <s v="Chicken nuggets, oil, seasoning"/>
    <x v="1"/>
    <x v="1"/>
    <x v="4"/>
    <x v="10"/>
    <x v="2"/>
    <s v="2024"/>
  </r>
  <r>
    <n v="3215"/>
    <n v="11214"/>
    <n v="0.25"/>
    <s v="veg_maharaja"/>
    <n v="1"/>
    <x v="305"/>
    <s v="21:26:56"/>
    <n v="209"/>
    <n v="209"/>
    <x v="0"/>
    <s v="Double veg patty, cheese, bun"/>
    <x v="2"/>
    <x v="1"/>
    <x v="4"/>
    <x v="10"/>
    <x v="2"/>
    <s v="2024"/>
  </r>
  <r>
    <n v="4703"/>
    <n v="11785"/>
    <n v="1"/>
    <s v="veg_maharaja"/>
    <n v="1"/>
    <x v="305"/>
    <s v="15:36:51"/>
    <n v="209"/>
    <n v="209"/>
    <x v="0"/>
    <s v="Double veg patty, cheese, bun"/>
    <x v="2"/>
    <x v="2"/>
    <x v="4"/>
    <x v="10"/>
    <x v="7"/>
    <s v="2024"/>
  </r>
  <r>
    <n v="7785"/>
    <n v="12940"/>
    <n v="0.25"/>
    <s v="soft_serve"/>
    <n v="1"/>
    <x v="305"/>
    <s v="16:28:57"/>
    <n v="35"/>
    <n v="35"/>
    <x v="3"/>
    <s v="Vanilla ice cream, cone"/>
    <x v="4"/>
    <x v="3"/>
    <x v="4"/>
    <x v="10"/>
    <x v="3"/>
    <s v="2024"/>
  </r>
  <r>
    <n v="7786"/>
    <n v="12940"/>
    <n v="0.25"/>
    <s v="fries"/>
    <n v="1"/>
    <x v="305"/>
    <s v="16:28:57"/>
    <n v="79"/>
    <n v="79"/>
    <x v="1"/>
    <s v="Potato, salt, oil"/>
    <x v="8"/>
    <x v="3"/>
    <x v="4"/>
    <x v="10"/>
    <x v="3"/>
    <s v="2024"/>
  </r>
  <r>
    <n v="7787"/>
    <n v="12940"/>
    <n v="0.25"/>
    <s v="cold_coffee"/>
    <n v="3"/>
    <x v="305"/>
    <s v="16:28:57"/>
    <n v="99"/>
    <n v="297"/>
    <x v="2"/>
    <s v="Coffee, milk, sugar, ice"/>
    <x v="7"/>
    <x v="3"/>
    <x v="4"/>
    <x v="10"/>
    <x v="3"/>
    <s v="2024"/>
  </r>
  <r>
    <n v="7788"/>
    <n v="12940"/>
    <n v="0.25"/>
    <s v="cold_coffee"/>
    <n v="2"/>
    <x v="305"/>
    <s v="16:28:57"/>
    <n v="99"/>
    <n v="198"/>
    <x v="2"/>
    <s v="Coffee, milk, sugar, ice"/>
    <x v="7"/>
    <x v="3"/>
    <x v="4"/>
    <x v="10"/>
    <x v="3"/>
    <s v="2024"/>
  </r>
  <r>
    <n v="8277"/>
    <n v="13126"/>
    <n v="0.5"/>
    <s v="coke"/>
    <n v="1"/>
    <x v="305"/>
    <s v="16:46:44"/>
    <n v="49"/>
    <n v="49"/>
    <x v="2"/>
    <s v="Carbonated water, sugar, flavor"/>
    <x v="3"/>
    <x v="1"/>
    <x v="4"/>
    <x v="10"/>
    <x v="3"/>
    <s v="2024"/>
  </r>
  <r>
    <n v="8278"/>
    <n v="13126"/>
    <n v="0.5"/>
    <s v="spicy_chicken"/>
    <n v="1"/>
    <x v="305"/>
    <s v="16:46:44"/>
    <n v="189"/>
    <n v="189"/>
    <x v="4"/>
    <s v="Spicy chicken patty, bun"/>
    <x v="5"/>
    <x v="1"/>
    <x v="4"/>
    <x v="10"/>
    <x v="3"/>
    <s v="2024"/>
  </r>
  <r>
    <n v="10754"/>
    <n v="14055"/>
    <n v="0.5"/>
    <s v="nuggets"/>
    <n v="1"/>
    <x v="305"/>
    <s v="14:22:18"/>
    <n v="169"/>
    <n v="169"/>
    <x v="1"/>
    <s v="Chicken nuggets, oil, seasoning"/>
    <x v="1"/>
    <x v="3"/>
    <x v="4"/>
    <x v="10"/>
    <x v="4"/>
    <s v="2024"/>
  </r>
  <r>
    <n v="10755"/>
    <n v="14055"/>
    <n v="0.5"/>
    <s v="fries"/>
    <n v="1"/>
    <x v="305"/>
    <s v="14:22:18"/>
    <n v="79"/>
    <n v="79"/>
    <x v="1"/>
    <s v="Potato, salt, oil"/>
    <x v="8"/>
    <x v="3"/>
    <x v="4"/>
    <x v="10"/>
    <x v="4"/>
    <s v="2024"/>
  </r>
  <r>
    <n v="11791"/>
    <n v="14436"/>
    <n v="0.2"/>
    <s v="veg_maharaja"/>
    <n v="1"/>
    <x v="305"/>
    <s v="13:46:40"/>
    <n v="209"/>
    <n v="209"/>
    <x v="0"/>
    <s v="Double veg patty, cheese, bun"/>
    <x v="2"/>
    <x v="3"/>
    <x v="4"/>
    <x v="10"/>
    <x v="6"/>
    <s v="2024"/>
  </r>
  <r>
    <n v="11792"/>
    <n v="14436"/>
    <n v="0.2"/>
    <s v="cold_coffee"/>
    <n v="1"/>
    <x v="305"/>
    <s v="13:46:40"/>
    <n v="99"/>
    <n v="99"/>
    <x v="2"/>
    <s v="Coffee, milk, sugar, ice"/>
    <x v="7"/>
    <x v="3"/>
    <x v="4"/>
    <x v="10"/>
    <x v="6"/>
    <s v="2024"/>
  </r>
  <r>
    <n v="11793"/>
    <n v="14436"/>
    <n v="0.2"/>
    <s v="spicy_chicken"/>
    <n v="1"/>
    <x v="305"/>
    <s v="13:46:40"/>
    <n v="189"/>
    <n v="189"/>
    <x v="4"/>
    <s v="Spicy chicken patty, bun"/>
    <x v="5"/>
    <x v="3"/>
    <x v="4"/>
    <x v="10"/>
    <x v="6"/>
    <s v="2024"/>
  </r>
  <r>
    <n v="11794"/>
    <n v="14436"/>
    <n v="0.2"/>
    <s v="aloo_tikki"/>
    <n v="1"/>
    <x v="305"/>
    <s v="13:46:40"/>
    <n v="59"/>
    <n v="59"/>
    <x v="0"/>
    <s v="Potato patty, bun, sauces"/>
    <x v="6"/>
    <x v="3"/>
    <x v="4"/>
    <x v="10"/>
    <x v="6"/>
    <s v="2024"/>
  </r>
  <r>
    <n v="11795"/>
    <n v="14436"/>
    <n v="0.2"/>
    <s v="soft_serve"/>
    <n v="1"/>
    <x v="305"/>
    <s v="13:46:40"/>
    <n v="35"/>
    <n v="35"/>
    <x v="3"/>
    <s v="Vanilla ice cream, cone"/>
    <x v="4"/>
    <x v="3"/>
    <x v="4"/>
    <x v="10"/>
    <x v="6"/>
    <s v="2024"/>
  </r>
  <r>
    <n v="12878"/>
    <n v="14855"/>
    <n v="1"/>
    <s v="cold_coffee"/>
    <n v="1"/>
    <x v="305"/>
    <s v="18:05:34"/>
    <n v="99"/>
    <n v="99"/>
    <x v="2"/>
    <s v="Coffee, milk, sugar, ice"/>
    <x v="7"/>
    <x v="2"/>
    <x v="4"/>
    <x v="10"/>
    <x v="1"/>
    <s v="2024"/>
  </r>
  <r>
    <n v="14240"/>
    <n v="15375"/>
    <n v="0.25"/>
    <s v="veggie"/>
    <n v="1"/>
    <x v="305"/>
    <s v="17:28:58"/>
    <n v="139"/>
    <n v="139"/>
    <x v="0"/>
    <s v="Veg patty, lettuce, bun, sauces"/>
    <x v="0"/>
    <x v="0"/>
    <x v="4"/>
    <x v="10"/>
    <x v="11"/>
    <s v="2024"/>
  </r>
  <r>
    <n v="14241"/>
    <n v="15375"/>
    <n v="0.25"/>
    <s v="nuggets"/>
    <n v="1"/>
    <x v="305"/>
    <s v="17:28:58"/>
    <n v="169"/>
    <n v="169"/>
    <x v="1"/>
    <s v="Chicken nuggets, oil, seasoning"/>
    <x v="1"/>
    <x v="0"/>
    <x v="4"/>
    <x v="10"/>
    <x v="11"/>
    <s v="2024"/>
  </r>
  <r>
    <n v="14242"/>
    <n v="15375"/>
    <n v="0.25"/>
    <s v="veggie"/>
    <n v="2"/>
    <x v="305"/>
    <s v="17:28:58"/>
    <n v="139"/>
    <n v="278"/>
    <x v="0"/>
    <s v="Veg patty, lettuce, bun, sauces"/>
    <x v="0"/>
    <x v="0"/>
    <x v="4"/>
    <x v="10"/>
    <x v="11"/>
    <s v="2024"/>
  </r>
  <r>
    <n v="14243"/>
    <n v="15375"/>
    <n v="0.25"/>
    <s v="spicy_chicken"/>
    <n v="1"/>
    <x v="305"/>
    <s v="17:28:58"/>
    <n v="189"/>
    <n v="189"/>
    <x v="4"/>
    <s v="Spicy chicken patty, bun"/>
    <x v="5"/>
    <x v="0"/>
    <x v="4"/>
    <x v="10"/>
    <x v="11"/>
    <s v="2024"/>
  </r>
  <r>
    <n v="14836"/>
    <n v="15593"/>
    <n v="0.5"/>
    <s v="aloo_tikki"/>
    <n v="1"/>
    <x v="305"/>
    <s v="10:34:46"/>
    <n v="59"/>
    <n v="59"/>
    <x v="0"/>
    <s v="Potato patty, bun, sauces"/>
    <x v="6"/>
    <x v="3"/>
    <x v="4"/>
    <x v="10"/>
    <x v="12"/>
    <s v="2024"/>
  </r>
  <r>
    <n v="14837"/>
    <n v="15593"/>
    <n v="0.5"/>
    <s v="fries"/>
    <n v="2"/>
    <x v="305"/>
    <s v="10:34:46"/>
    <n v="79"/>
    <n v="158"/>
    <x v="1"/>
    <s v="Potato, salt, oil"/>
    <x v="8"/>
    <x v="3"/>
    <x v="4"/>
    <x v="10"/>
    <x v="12"/>
    <s v="2024"/>
  </r>
  <r>
    <n v="14880"/>
    <n v="15608"/>
    <n v="1"/>
    <s v="spicy_chicken"/>
    <n v="1"/>
    <x v="305"/>
    <s v="20:25:22"/>
    <n v="189"/>
    <n v="189"/>
    <x v="4"/>
    <s v="Spicy chicken patty, bun"/>
    <x v="5"/>
    <x v="5"/>
    <x v="4"/>
    <x v="10"/>
    <x v="8"/>
    <s v="2024"/>
  </r>
  <r>
    <n v="16020"/>
    <n v="16021"/>
    <n v="0.5"/>
    <s v="veggie"/>
    <n v="2"/>
    <x v="305"/>
    <s v="14:51:24"/>
    <n v="139"/>
    <n v="278"/>
    <x v="0"/>
    <s v="Veg patty, lettuce, bun, sauces"/>
    <x v="0"/>
    <x v="2"/>
    <x v="4"/>
    <x v="10"/>
    <x v="4"/>
    <s v="2024"/>
  </r>
  <r>
    <n v="16021"/>
    <n v="16021"/>
    <n v="0.5"/>
    <s v="veggie"/>
    <n v="2"/>
    <x v="305"/>
    <s v="14:51:24"/>
    <n v="139"/>
    <n v="278"/>
    <x v="0"/>
    <s v="Veg patty, lettuce, bun, sauces"/>
    <x v="0"/>
    <x v="2"/>
    <x v="4"/>
    <x v="10"/>
    <x v="4"/>
    <s v="2024"/>
  </r>
  <r>
    <n v="16541"/>
    <n v="16226"/>
    <n v="0.5"/>
    <s v="cold_coffee"/>
    <n v="1"/>
    <x v="305"/>
    <s v="21:00:28"/>
    <n v="99"/>
    <n v="99"/>
    <x v="2"/>
    <s v="Coffee, milk, sugar, ice"/>
    <x v="7"/>
    <x v="0"/>
    <x v="4"/>
    <x v="10"/>
    <x v="2"/>
    <s v="2024"/>
  </r>
  <r>
    <n v="16542"/>
    <n v="16226"/>
    <n v="0.5"/>
    <s v="coke"/>
    <n v="1"/>
    <x v="305"/>
    <s v="21:00:28"/>
    <n v="49"/>
    <n v="49"/>
    <x v="2"/>
    <s v="Carbonated water, sugar, flavor"/>
    <x v="3"/>
    <x v="0"/>
    <x v="4"/>
    <x v="10"/>
    <x v="2"/>
    <s v="2024"/>
  </r>
  <r>
    <n v="16766"/>
    <n v="16315"/>
    <n v="0.33333333333333331"/>
    <s v="cold_coffee"/>
    <n v="1"/>
    <x v="305"/>
    <s v="16:26:00"/>
    <n v="99"/>
    <n v="99"/>
    <x v="2"/>
    <s v="Coffee, milk, sugar, ice"/>
    <x v="7"/>
    <x v="3"/>
    <x v="4"/>
    <x v="10"/>
    <x v="3"/>
    <s v="2024"/>
  </r>
  <r>
    <n v="16767"/>
    <n v="16315"/>
    <n v="0.33333333333333331"/>
    <s v="veggie"/>
    <n v="1"/>
    <x v="305"/>
    <s v="16:26:00"/>
    <n v="139"/>
    <n v="139"/>
    <x v="0"/>
    <s v="Veg patty, lettuce, bun, sauces"/>
    <x v="0"/>
    <x v="3"/>
    <x v="4"/>
    <x v="10"/>
    <x v="3"/>
    <s v="2024"/>
  </r>
  <r>
    <n v="16768"/>
    <n v="16315"/>
    <n v="0.33333333333333331"/>
    <s v="aloo_tikki"/>
    <n v="1"/>
    <x v="305"/>
    <s v="16:26:00"/>
    <n v="59"/>
    <n v="59"/>
    <x v="0"/>
    <s v="Potato patty, bun, sauces"/>
    <x v="6"/>
    <x v="3"/>
    <x v="4"/>
    <x v="10"/>
    <x v="3"/>
    <s v="2024"/>
  </r>
  <r>
    <n v="16847"/>
    <n v="16345"/>
    <n v="1"/>
    <s v="nuggets"/>
    <n v="1"/>
    <x v="305"/>
    <s v="20:15:33"/>
    <n v="169"/>
    <n v="169"/>
    <x v="1"/>
    <s v="Chicken nuggets, oil, seasoning"/>
    <x v="1"/>
    <x v="1"/>
    <x v="4"/>
    <x v="10"/>
    <x v="8"/>
    <s v="2024"/>
  </r>
  <r>
    <n v="18031"/>
    <n v="16795"/>
    <n v="1"/>
    <s v="nuggets"/>
    <n v="2"/>
    <x v="305"/>
    <s v="21:41:09"/>
    <n v="169"/>
    <n v="338"/>
    <x v="1"/>
    <s v="Chicken nuggets, oil, seasoning"/>
    <x v="1"/>
    <x v="4"/>
    <x v="4"/>
    <x v="10"/>
    <x v="2"/>
    <s v="2024"/>
  </r>
  <r>
    <n v="18589"/>
    <n v="17000"/>
    <n v="0.5"/>
    <s v="coke"/>
    <n v="2"/>
    <x v="305"/>
    <s v="11:26:03"/>
    <n v="49"/>
    <n v="98"/>
    <x v="2"/>
    <s v="Carbonated water, sugar, flavor"/>
    <x v="3"/>
    <x v="2"/>
    <x v="4"/>
    <x v="10"/>
    <x v="0"/>
    <s v="2024"/>
  </r>
  <r>
    <n v="18590"/>
    <n v="17000"/>
    <n v="0.5"/>
    <s v="soft_serve"/>
    <n v="1"/>
    <x v="305"/>
    <s v="11:26:03"/>
    <n v="35"/>
    <n v="35"/>
    <x v="3"/>
    <s v="Vanilla ice cream, cone"/>
    <x v="4"/>
    <x v="2"/>
    <x v="4"/>
    <x v="10"/>
    <x v="0"/>
    <s v="2024"/>
  </r>
  <r>
    <n v="19487"/>
    <n v="17330"/>
    <n v="0.2"/>
    <s v="coke"/>
    <n v="3"/>
    <x v="305"/>
    <s v="12:56:13"/>
    <n v="49"/>
    <n v="147"/>
    <x v="2"/>
    <s v="Carbonated water, sugar, flavor"/>
    <x v="3"/>
    <x v="1"/>
    <x v="4"/>
    <x v="10"/>
    <x v="5"/>
    <s v="2024"/>
  </r>
  <r>
    <n v="19488"/>
    <n v="17330"/>
    <n v="0.2"/>
    <s v="cold_coffee"/>
    <n v="1"/>
    <x v="305"/>
    <s v="12:56:13"/>
    <n v="99"/>
    <n v="99"/>
    <x v="2"/>
    <s v="Coffee, milk, sugar, ice"/>
    <x v="7"/>
    <x v="1"/>
    <x v="4"/>
    <x v="10"/>
    <x v="5"/>
    <s v="2024"/>
  </r>
  <r>
    <n v="19489"/>
    <n v="17330"/>
    <n v="0.2"/>
    <s v="spicy_chicken"/>
    <n v="2"/>
    <x v="305"/>
    <s v="12:56:13"/>
    <n v="189"/>
    <n v="378"/>
    <x v="4"/>
    <s v="Spicy chicken patty, bun"/>
    <x v="5"/>
    <x v="1"/>
    <x v="4"/>
    <x v="10"/>
    <x v="5"/>
    <s v="2024"/>
  </r>
  <r>
    <n v="19490"/>
    <n v="17330"/>
    <n v="0.2"/>
    <s v="coke"/>
    <n v="1"/>
    <x v="305"/>
    <s v="12:56:13"/>
    <n v="49"/>
    <n v="49"/>
    <x v="2"/>
    <s v="Carbonated water, sugar, flavor"/>
    <x v="3"/>
    <x v="1"/>
    <x v="4"/>
    <x v="10"/>
    <x v="5"/>
    <s v="2024"/>
  </r>
  <r>
    <n v="19491"/>
    <n v="17330"/>
    <n v="0.2"/>
    <s v="cold_coffee"/>
    <n v="1"/>
    <x v="305"/>
    <s v="12:56:13"/>
    <n v="99"/>
    <n v="99"/>
    <x v="2"/>
    <s v="Coffee, milk, sugar, ice"/>
    <x v="7"/>
    <x v="1"/>
    <x v="4"/>
    <x v="10"/>
    <x v="5"/>
    <s v="2024"/>
  </r>
  <r>
    <n v="19918"/>
    <n v="17498"/>
    <n v="0.5"/>
    <s v="aloo_tikki"/>
    <n v="1"/>
    <x v="305"/>
    <s v="20:51:18"/>
    <n v="59"/>
    <n v="59"/>
    <x v="0"/>
    <s v="Potato patty, bun, sauces"/>
    <x v="6"/>
    <x v="3"/>
    <x v="4"/>
    <x v="10"/>
    <x v="8"/>
    <s v="2024"/>
  </r>
  <r>
    <n v="19919"/>
    <n v="17498"/>
    <n v="0.5"/>
    <s v="veg_maharaja"/>
    <n v="1"/>
    <x v="305"/>
    <s v="20:51:18"/>
    <n v="209"/>
    <n v="209"/>
    <x v="0"/>
    <s v="Double veg patty, cheese, bun"/>
    <x v="2"/>
    <x v="3"/>
    <x v="4"/>
    <x v="10"/>
    <x v="8"/>
    <s v="2024"/>
  </r>
  <r>
    <n v="20376"/>
    <n v="17666"/>
    <n v="0.33333333333333331"/>
    <s v="cold_coffee"/>
    <n v="3"/>
    <x v="305"/>
    <s v="20:38:48"/>
    <n v="99"/>
    <n v="297"/>
    <x v="2"/>
    <s v="Coffee, milk, sugar, ice"/>
    <x v="7"/>
    <x v="5"/>
    <x v="4"/>
    <x v="10"/>
    <x v="8"/>
    <s v="2024"/>
  </r>
  <r>
    <n v="20377"/>
    <n v="17666"/>
    <n v="0.33333333333333331"/>
    <s v="soft_serve"/>
    <n v="1"/>
    <x v="305"/>
    <s v="20:38:48"/>
    <n v="35"/>
    <n v="35"/>
    <x v="3"/>
    <s v="Vanilla ice cream, cone"/>
    <x v="4"/>
    <x v="5"/>
    <x v="4"/>
    <x v="10"/>
    <x v="8"/>
    <s v="2024"/>
  </r>
  <r>
    <n v="20378"/>
    <n v="17666"/>
    <n v="0.33333333333333331"/>
    <s v="veg_maharaja"/>
    <n v="3"/>
    <x v="305"/>
    <s v="20:38:48"/>
    <n v="209"/>
    <n v="627"/>
    <x v="0"/>
    <s v="Double veg patty, cheese, bun"/>
    <x v="2"/>
    <x v="5"/>
    <x v="4"/>
    <x v="10"/>
    <x v="8"/>
    <s v="2024"/>
  </r>
  <r>
    <n v="20788"/>
    <n v="17826"/>
    <n v="0.25"/>
    <s v="aloo_tikki"/>
    <n v="1"/>
    <x v="305"/>
    <s v="11:24:04"/>
    <n v="59"/>
    <n v="59"/>
    <x v="0"/>
    <s v="Potato patty, bun, sauces"/>
    <x v="6"/>
    <x v="1"/>
    <x v="4"/>
    <x v="10"/>
    <x v="0"/>
    <s v="2024"/>
  </r>
  <r>
    <n v="20789"/>
    <n v="17826"/>
    <n v="0.25"/>
    <s v="cold_coffee"/>
    <n v="1"/>
    <x v="305"/>
    <s v="11:24:04"/>
    <n v="99"/>
    <n v="99"/>
    <x v="2"/>
    <s v="Coffee, milk, sugar, ice"/>
    <x v="7"/>
    <x v="1"/>
    <x v="4"/>
    <x v="10"/>
    <x v="0"/>
    <s v="2024"/>
  </r>
  <r>
    <n v="20790"/>
    <n v="17826"/>
    <n v="0.25"/>
    <s v="fries"/>
    <n v="1"/>
    <x v="305"/>
    <s v="11:24:04"/>
    <n v="79"/>
    <n v="79"/>
    <x v="1"/>
    <s v="Potato, salt, oil"/>
    <x v="8"/>
    <x v="1"/>
    <x v="4"/>
    <x v="10"/>
    <x v="0"/>
    <s v="2024"/>
  </r>
  <r>
    <n v="20791"/>
    <n v="17826"/>
    <n v="0.25"/>
    <s v="soft_serve"/>
    <n v="1"/>
    <x v="305"/>
    <s v="11:24:04"/>
    <n v="35"/>
    <n v="35"/>
    <x v="3"/>
    <s v="Vanilla ice cream, cone"/>
    <x v="4"/>
    <x v="1"/>
    <x v="4"/>
    <x v="10"/>
    <x v="0"/>
    <s v="2024"/>
  </r>
  <r>
    <n v="21383"/>
    <n v="18055"/>
    <n v="0.5"/>
    <s v="spicy_chicken"/>
    <n v="2"/>
    <x v="305"/>
    <s v="14:57:19"/>
    <n v="189"/>
    <n v="378"/>
    <x v="4"/>
    <s v="Spicy chicken patty, bun"/>
    <x v="5"/>
    <x v="1"/>
    <x v="4"/>
    <x v="10"/>
    <x v="4"/>
    <s v="2024"/>
  </r>
  <r>
    <n v="21384"/>
    <n v="18055"/>
    <n v="0.5"/>
    <s v="soft_serve"/>
    <n v="1"/>
    <x v="305"/>
    <s v="14:57:19"/>
    <n v="35"/>
    <n v="35"/>
    <x v="3"/>
    <s v="Vanilla ice cream, cone"/>
    <x v="4"/>
    <x v="1"/>
    <x v="4"/>
    <x v="10"/>
    <x v="4"/>
    <s v="2024"/>
  </r>
  <r>
    <n v="21768"/>
    <n v="18191"/>
    <n v="0.5"/>
    <s v="nuggets"/>
    <n v="1"/>
    <x v="305"/>
    <s v="19:58:31"/>
    <n v="169"/>
    <n v="169"/>
    <x v="1"/>
    <s v="Chicken nuggets, oil, seasoning"/>
    <x v="1"/>
    <x v="0"/>
    <x v="4"/>
    <x v="10"/>
    <x v="10"/>
    <s v="2024"/>
  </r>
  <r>
    <n v="21769"/>
    <n v="18191"/>
    <n v="0.5"/>
    <s v="veg_maharaja"/>
    <n v="1"/>
    <x v="305"/>
    <s v="19:58:31"/>
    <n v="209"/>
    <n v="209"/>
    <x v="0"/>
    <s v="Double veg patty, cheese, bun"/>
    <x v="2"/>
    <x v="0"/>
    <x v="4"/>
    <x v="10"/>
    <x v="10"/>
    <s v="2024"/>
  </r>
  <r>
    <n v="22330"/>
    <n v="18403"/>
    <n v="0.25"/>
    <s v="cold_coffee"/>
    <n v="1"/>
    <x v="305"/>
    <s v="18:38:19"/>
    <n v="99"/>
    <n v="99"/>
    <x v="2"/>
    <s v="Coffee, milk, sugar, ice"/>
    <x v="7"/>
    <x v="1"/>
    <x v="4"/>
    <x v="10"/>
    <x v="1"/>
    <s v="2024"/>
  </r>
  <r>
    <n v="22331"/>
    <n v="18403"/>
    <n v="0.25"/>
    <s v="spicy_chicken"/>
    <n v="2"/>
    <x v="305"/>
    <s v="18:38:19"/>
    <n v="189"/>
    <n v="378"/>
    <x v="4"/>
    <s v="Spicy chicken patty, bun"/>
    <x v="5"/>
    <x v="1"/>
    <x v="4"/>
    <x v="10"/>
    <x v="1"/>
    <s v="2024"/>
  </r>
  <r>
    <n v="22332"/>
    <n v="18403"/>
    <n v="0.25"/>
    <s v="coke"/>
    <n v="1"/>
    <x v="305"/>
    <s v="18:38:19"/>
    <n v="49"/>
    <n v="49"/>
    <x v="2"/>
    <s v="Carbonated water, sugar, flavor"/>
    <x v="3"/>
    <x v="1"/>
    <x v="4"/>
    <x v="10"/>
    <x v="1"/>
    <s v="2024"/>
  </r>
  <r>
    <n v="22333"/>
    <n v="18403"/>
    <n v="0.25"/>
    <s v="aloo_tikki"/>
    <n v="1"/>
    <x v="305"/>
    <s v="18:38:19"/>
    <n v="59"/>
    <n v="59"/>
    <x v="0"/>
    <s v="Potato patty, bun, sauces"/>
    <x v="6"/>
    <x v="1"/>
    <x v="4"/>
    <x v="10"/>
    <x v="1"/>
    <s v="2024"/>
  </r>
  <r>
    <n v="24265"/>
    <n v="19101"/>
    <n v="0.5"/>
    <s v="nuggets"/>
    <n v="1"/>
    <x v="305"/>
    <s v="20:18:04"/>
    <n v="169"/>
    <n v="169"/>
    <x v="1"/>
    <s v="Chicken nuggets, oil, seasoning"/>
    <x v="1"/>
    <x v="2"/>
    <x v="4"/>
    <x v="10"/>
    <x v="8"/>
    <s v="2024"/>
  </r>
  <r>
    <n v="24266"/>
    <n v="19101"/>
    <n v="0.5"/>
    <s v="spicy_chicken"/>
    <n v="2"/>
    <x v="305"/>
    <s v="20:18:04"/>
    <n v="189"/>
    <n v="378"/>
    <x v="4"/>
    <s v="Spicy chicken patty, bun"/>
    <x v="5"/>
    <x v="2"/>
    <x v="4"/>
    <x v="10"/>
    <x v="8"/>
    <s v="2024"/>
  </r>
  <r>
    <n v="24850"/>
    <n v="19329"/>
    <n v="0.33333333333333331"/>
    <s v="fries"/>
    <n v="1"/>
    <x v="305"/>
    <s v="14:45:05"/>
    <n v="79"/>
    <n v="79"/>
    <x v="1"/>
    <s v="Potato, salt, oil"/>
    <x v="8"/>
    <x v="2"/>
    <x v="4"/>
    <x v="10"/>
    <x v="4"/>
    <s v="2024"/>
  </r>
  <r>
    <n v="24851"/>
    <n v="19329"/>
    <n v="0.33333333333333331"/>
    <s v="cold_coffee"/>
    <n v="1"/>
    <x v="305"/>
    <s v="14:45:05"/>
    <n v="99"/>
    <n v="99"/>
    <x v="2"/>
    <s v="Coffee, milk, sugar, ice"/>
    <x v="7"/>
    <x v="2"/>
    <x v="4"/>
    <x v="10"/>
    <x v="4"/>
    <s v="2024"/>
  </r>
  <r>
    <n v="24852"/>
    <n v="19329"/>
    <n v="0.33333333333333331"/>
    <s v="fries"/>
    <n v="1"/>
    <x v="305"/>
    <s v="14:45:05"/>
    <n v="79"/>
    <n v="79"/>
    <x v="1"/>
    <s v="Potato, salt, oil"/>
    <x v="8"/>
    <x v="2"/>
    <x v="4"/>
    <x v="10"/>
    <x v="4"/>
    <s v="2024"/>
  </r>
  <r>
    <n v="24935"/>
    <n v="19361"/>
    <n v="0.5"/>
    <s v="veggie"/>
    <n v="2"/>
    <x v="305"/>
    <s v="14:57:22"/>
    <n v="139"/>
    <n v="278"/>
    <x v="0"/>
    <s v="Veg patty, lettuce, bun, sauces"/>
    <x v="0"/>
    <x v="0"/>
    <x v="4"/>
    <x v="10"/>
    <x v="4"/>
    <s v="2024"/>
  </r>
  <r>
    <n v="24936"/>
    <n v="19361"/>
    <n v="0.5"/>
    <s v="cold_coffee"/>
    <n v="3"/>
    <x v="305"/>
    <s v="14:57:22"/>
    <n v="99"/>
    <n v="297"/>
    <x v="2"/>
    <s v="Coffee, milk, sugar, ice"/>
    <x v="7"/>
    <x v="0"/>
    <x v="4"/>
    <x v="10"/>
    <x v="4"/>
    <s v="2024"/>
  </r>
  <r>
    <n v="25158"/>
    <n v="19454"/>
    <n v="1"/>
    <s v="veggie"/>
    <n v="1"/>
    <x v="305"/>
    <s v="18:04:03"/>
    <n v="139"/>
    <n v="139"/>
    <x v="0"/>
    <s v="Veg patty, lettuce, bun, sauces"/>
    <x v="0"/>
    <x v="5"/>
    <x v="4"/>
    <x v="10"/>
    <x v="1"/>
    <s v="2024"/>
  </r>
  <r>
    <n v="25506"/>
    <n v="19579"/>
    <n v="1"/>
    <s v="fries"/>
    <n v="1"/>
    <x v="305"/>
    <s v="22:15:55"/>
    <n v="79"/>
    <n v="79"/>
    <x v="1"/>
    <s v="Potato, salt, oil"/>
    <x v="8"/>
    <x v="3"/>
    <x v="4"/>
    <x v="10"/>
    <x v="9"/>
    <s v="2024"/>
  </r>
  <r>
    <n v="26048"/>
    <n v="19780"/>
    <n v="0.5"/>
    <s v="veggie"/>
    <n v="1"/>
    <x v="305"/>
    <s v="21:46:20"/>
    <n v="139"/>
    <n v="139"/>
    <x v="0"/>
    <s v="Veg patty, lettuce, bun, sauces"/>
    <x v="0"/>
    <x v="3"/>
    <x v="4"/>
    <x v="10"/>
    <x v="2"/>
    <s v="2024"/>
  </r>
  <r>
    <n v="26049"/>
    <n v="19780"/>
    <n v="0.5"/>
    <s v="aloo_tikki"/>
    <n v="1"/>
    <x v="305"/>
    <s v="21:46:20"/>
    <n v="59"/>
    <n v="59"/>
    <x v="0"/>
    <s v="Potato patty, bun, sauces"/>
    <x v="6"/>
    <x v="3"/>
    <x v="4"/>
    <x v="10"/>
    <x v="2"/>
    <s v="2024"/>
  </r>
  <r>
    <n v="28193"/>
    <n v="20586"/>
    <n v="0.33333333333333331"/>
    <s v="nuggets"/>
    <n v="1"/>
    <x v="305"/>
    <s v="12:11:37"/>
    <n v="169"/>
    <n v="169"/>
    <x v="1"/>
    <s v="Chicken nuggets, oil, seasoning"/>
    <x v="1"/>
    <x v="3"/>
    <x v="4"/>
    <x v="10"/>
    <x v="5"/>
    <s v="2024"/>
  </r>
  <r>
    <n v="28194"/>
    <n v="20586"/>
    <n v="0.33333333333333331"/>
    <s v="coke"/>
    <n v="1"/>
    <x v="305"/>
    <s v="12:11:37"/>
    <n v="49"/>
    <n v="49"/>
    <x v="2"/>
    <s v="Carbonated water, sugar, flavor"/>
    <x v="3"/>
    <x v="3"/>
    <x v="4"/>
    <x v="10"/>
    <x v="5"/>
    <s v="2024"/>
  </r>
  <r>
    <n v="28195"/>
    <n v="20586"/>
    <n v="0.33333333333333331"/>
    <s v="nuggets"/>
    <n v="1"/>
    <x v="305"/>
    <s v="12:11:37"/>
    <n v="169"/>
    <n v="169"/>
    <x v="1"/>
    <s v="Chicken nuggets, oil, seasoning"/>
    <x v="1"/>
    <x v="3"/>
    <x v="4"/>
    <x v="10"/>
    <x v="5"/>
    <s v="2024"/>
  </r>
  <r>
    <n v="28770"/>
    <n v="20802"/>
    <n v="0.5"/>
    <s v="veg_maharaja"/>
    <n v="1"/>
    <x v="305"/>
    <s v="13:11:35"/>
    <n v="209"/>
    <n v="209"/>
    <x v="0"/>
    <s v="Double veg patty, cheese, bun"/>
    <x v="2"/>
    <x v="3"/>
    <x v="4"/>
    <x v="10"/>
    <x v="6"/>
    <s v="2024"/>
  </r>
  <r>
    <n v="28771"/>
    <n v="20802"/>
    <n v="0.5"/>
    <s v="soft_serve"/>
    <n v="1"/>
    <x v="305"/>
    <s v="13:11:35"/>
    <n v="35"/>
    <n v="35"/>
    <x v="3"/>
    <s v="Vanilla ice cream, cone"/>
    <x v="4"/>
    <x v="3"/>
    <x v="4"/>
    <x v="10"/>
    <x v="6"/>
    <s v="2024"/>
  </r>
  <r>
    <n v="29586"/>
    <n v="21115"/>
    <n v="0.25"/>
    <s v="nuggets"/>
    <n v="1"/>
    <x v="305"/>
    <s v="17:23:40"/>
    <n v="169"/>
    <n v="169"/>
    <x v="1"/>
    <s v="Chicken nuggets, oil, seasoning"/>
    <x v="1"/>
    <x v="2"/>
    <x v="4"/>
    <x v="10"/>
    <x v="11"/>
    <s v="2024"/>
  </r>
  <r>
    <n v="29587"/>
    <n v="21115"/>
    <n v="0.25"/>
    <s v="fries"/>
    <n v="3"/>
    <x v="305"/>
    <s v="17:23:40"/>
    <n v="79"/>
    <n v="237"/>
    <x v="1"/>
    <s v="Potato, salt, oil"/>
    <x v="8"/>
    <x v="2"/>
    <x v="4"/>
    <x v="10"/>
    <x v="11"/>
    <s v="2024"/>
  </r>
  <r>
    <n v="29588"/>
    <n v="21115"/>
    <n v="0.25"/>
    <s v="aloo_tikki"/>
    <n v="1"/>
    <x v="305"/>
    <s v="17:23:40"/>
    <n v="59"/>
    <n v="59"/>
    <x v="0"/>
    <s v="Potato patty, bun, sauces"/>
    <x v="6"/>
    <x v="2"/>
    <x v="4"/>
    <x v="10"/>
    <x v="11"/>
    <s v="2024"/>
  </r>
  <r>
    <n v="29589"/>
    <n v="21115"/>
    <n v="0.25"/>
    <s v="spicy_chicken"/>
    <n v="1"/>
    <x v="305"/>
    <s v="17:23:40"/>
    <n v="189"/>
    <n v="189"/>
    <x v="4"/>
    <s v="Spicy chicken patty, bun"/>
    <x v="5"/>
    <x v="2"/>
    <x v="4"/>
    <x v="10"/>
    <x v="11"/>
    <s v="2024"/>
  </r>
  <r>
    <n v="34202"/>
    <n v="22830"/>
    <n v="0.5"/>
    <s v="fries"/>
    <n v="2"/>
    <x v="305"/>
    <s v="10:05:56"/>
    <n v="79"/>
    <n v="158"/>
    <x v="1"/>
    <s v="Potato, salt, oil"/>
    <x v="8"/>
    <x v="2"/>
    <x v="4"/>
    <x v="10"/>
    <x v="12"/>
    <s v="2024"/>
  </r>
  <r>
    <n v="34203"/>
    <n v="22830"/>
    <n v="0.5"/>
    <s v="veggie"/>
    <n v="1"/>
    <x v="305"/>
    <s v="10:05:56"/>
    <n v="139"/>
    <n v="139"/>
    <x v="0"/>
    <s v="Veg patty, lettuce, bun, sauces"/>
    <x v="0"/>
    <x v="2"/>
    <x v="4"/>
    <x v="10"/>
    <x v="12"/>
    <s v="2024"/>
  </r>
  <r>
    <n v="34401"/>
    <n v="22906"/>
    <n v="0.5"/>
    <s v="fries"/>
    <n v="2"/>
    <x v="305"/>
    <s v="11:13:52"/>
    <n v="79"/>
    <n v="158"/>
    <x v="1"/>
    <s v="Potato, salt, oil"/>
    <x v="8"/>
    <x v="0"/>
    <x v="4"/>
    <x v="10"/>
    <x v="0"/>
    <s v="2024"/>
  </r>
  <r>
    <n v="34402"/>
    <n v="22906"/>
    <n v="0.5"/>
    <s v="spicy_chicken"/>
    <n v="1"/>
    <x v="305"/>
    <s v="11:13:52"/>
    <n v="189"/>
    <n v="189"/>
    <x v="4"/>
    <s v="Spicy chicken patty, bun"/>
    <x v="5"/>
    <x v="0"/>
    <x v="4"/>
    <x v="10"/>
    <x v="0"/>
    <s v="2024"/>
  </r>
  <r>
    <n v="34422"/>
    <n v="22913"/>
    <n v="1"/>
    <s v="spicy_chicken"/>
    <n v="2"/>
    <x v="305"/>
    <s v="11:47:00"/>
    <n v="189"/>
    <n v="378"/>
    <x v="4"/>
    <s v="Spicy chicken patty, bun"/>
    <x v="5"/>
    <x v="4"/>
    <x v="4"/>
    <x v="10"/>
    <x v="0"/>
    <s v="2024"/>
  </r>
  <r>
    <n v="34736"/>
    <n v="23039"/>
    <n v="0.5"/>
    <s v="soft_serve"/>
    <n v="1"/>
    <x v="305"/>
    <s v="21:10:29"/>
    <n v="35"/>
    <n v="35"/>
    <x v="3"/>
    <s v="Vanilla ice cream, cone"/>
    <x v="4"/>
    <x v="2"/>
    <x v="4"/>
    <x v="10"/>
    <x v="2"/>
    <s v="2024"/>
  </r>
  <r>
    <n v="34737"/>
    <n v="23039"/>
    <n v="0.5"/>
    <s v="coke"/>
    <n v="1"/>
    <x v="305"/>
    <s v="21:10:29"/>
    <n v="49"/>
    <n v="49"/>
    <x v="2"/>
    <s v="Carbonated water, sugar, flavor"/>
    <x v="3"/>
    <x v="2"/>
    <x v="4"/>
    <x v="10"/>
    <x v="2"/>
    <s v="2024"/>
  </r>
  <r>
    <n v="36144"/>
    <n v="23582"/>
    <n v="0.5"/>
    <s v="spicy_chicken"/>
    <n v="1"/>
    <x v="305"/>
    <s v="18:23:10"/>
    <n v="189"/>
    <n v="189"/>
    <x v="4"/>
    <s v="Spicy chicken patty, bun"/>
    <x v="5"/>
    <x v="5"/>
    <x v="4"/>
    <x v="10"/>
    <x v="1"/>
    <s v="2024"/>
  </r>
  <r>
    <n v="36145"/>
    <n v="23582"/>
    <n v="0.5"/>
    <s v="cold_coffee"/>
    <n v="2"/>
    <x v="305"/>
    <s v="18:23:10"/>
    <n v="99"/>
    <n v="198"/>
    <x v="2"/>
    <s v="Coffee, milk, sugar, ice"/>
    <x v="7"/>
    <x v="5"/>
    <x v="4"/>
    <x v="10"/>
    <x v="1"/>
    <s v="2024"/>
  </r>
  <r>
    <n v="36534"/>
    <n v="23724"/>
    <n v="0.33333333333333331"/>
    <s v="aloo_tikki"/>
    <n v="1"/>
    <x v="305"/>
    <s v="10:33:11"/>
    <n v="59"/>
    <n v="59"/>
    <x v="0"/>
    <s v="Potato patty, bun, sauces"/>
    <x v="6"/>
    <x v="3"/>
    <x v="4"/>
    <x v="10"/>
    <x v="12"/>
    <s v="2024"/>
  </r>
  <r>
    <n v="36535"/>
    <n v="23724"/>
    <n v="0.33333333333333331"/>
    <s v="spicy_chicken"/>
    <n v="1"/>
    <x v="305"/>
    <s v="10:33:11"/>
    <n v="189"/>
    <n v="189"/>
    <x v="4"/>
    <s v="Spicy chicken patty, bun"/>
    <x v="5"/>
    <x v="3"/>
    <x v="4"/>
    <x v="10"/>
    <x v="12"/>
    <s v="2024"/>
  </r>
  <r>
    <n v="36536"/>
    <n v="23724"/>
    <n v="0.33333333333333331"/>
    <s v="spicy_chicken"/>
    <n v="1"/>
    <x v="305"/>
    <s v="10:33:11"/>
    <n v="189"/>
    <n v="189"/>
    <x v="4"/>
    <s v="Spicy chicken patty, bun"/>
    <x v="5"/>
    <x v="3"/>
    <x v="4"/>
    <x v="10"/>
    <x v="12"/>
    <s v="2024"/>
  </r>
  <r>
    <n v="36986"/>
    <n v="23888"/>
    <n v="1"/>
    <s v="nuggets"/>
    <n v="1"/>
    <x v="305"/>
    <s v="17:57:21"/>
    <n v="169"/>
    <n v="169"/>
    <x v="1"/>
    <s v="Chicken nuggets, oil, seasoning"/>
    <x v="1"/>
    <x v="3"/>
    <x v="4"/>
    <x v="10"/>
    <x v="11"/>
    <s v="2024"/>
  </r>
  <r>
    <n v="37228"/>
    <n v="23978"/>
    <n v="0.33333333333333331"/>
    <s v="veggie"/>
    <n v="2"/>
    <x v="305"/>
    <s v="12:34:27"/>
    <n v="139"/>
    <n v="278"/>
    <x v="0"/>
    <s v="Veg patty, lettuce, bun, sauces"/>
    <x v="0"/>
    <x v="2"/>
    <x v="4"/>
    <x v="10"/>
    <x v="5"/>
    <s v="2024"/>
  </r>
  <r>
    <n v="37229"/>
    <n v="23978"/>
    <n v="0.33333333333333331"/>
    <s v="cold_coffee"/>
    <n v="1"/>
    <x v="305"/>
    <s v="12:34:27"/>
    <n v="99"/>
    <n v="99"/>
    <x v="2"/>
    <s v="Coffee, milk, sugar, ice"/>
    <x v="7"/>
    <x v="2"/>
    <x v="4"/>
    <x v="10"/>
    <x v="5"/>
    <s v="2024"/>
  </r>
  <r>
    <n v="37230"/>
    <n v="23978"/>
    <n v="0.33333333333333331"/>
    <s v="veggie"/>
    <n v="1"/>
    <x v="305"/>
    <s v="12:34:27"/>
    <n v="139"/>
    <n v="139"/>
    <x v="0"/>
    <s v="Veg patty, lettuce, bun, sauces"/>
    <x v="0"/>
    <x v="2"/>
    <x v="4"/>
    <x v="10"/>
    <x v="5"/>
    <s v="2024"/>
  </r>
  <r>
    <n v="37293"/>
    <n v="24003"/>
    <n v="0.5"/>
    <s v="spicy_chicken"/>
    <n v="1"/>
    <x v="305"/>
    <s v="11:42:15"/>
    <n v="189"/>
    <n v="189"/>
    <x v="4"/>
    <s v="Spicy chicken patty, bun"/>
    <x v="5"/>
    <x v="3"/>
    <x v="4"/>
    <x v="10"/>
    <x v="0"/>
    <s v="2024"/>
  </r>
  <r>
    <n v="37294"/>
    <n v="24003"/>
    <n v="0.5"/>
    <s v="aloo_tikki"/>
    <n v="1"/>
    <x v="305"/>
    <s v="11:42:15"/>
    <n v="59"/>
    <n v="59"/>
    <x v="0"/>
    <s v="Potato patty, bun, sauces"/>
    <x v="6"/>
    <x v="3"/>
    <x v="4"/>
    <x v="10"/>
    <x v="0"/>
    <s v="2024"/>
  </r>
  <r>
    <n v="37367"/>
    <n v="24031"/>
    <n v="0.5"/>
    <s v="nuggets"/>
    <n v="1"/>
    <x v="305"/>
    <s v="16:24:52"/>
    <n v="169"/>
    <n v="169"/>
    <x v="1"/>
    <s v="Chicken nuggets, oil, seasoning"/>
    <x v="1"/>
    <x v="2"/>
    <x v="4"/>
    <x v="10"/>
    <x v="3"/>
    <s v="2024"/>
  </r>
  <r>
    <n v="37368"/>
    <n v="24031"/>
    <n v="0.5"/>
    <s v="spicy_chicken"/>
    <n v="1"/>
    <x v="305"/>
    <s v="16:24:52"/>
    <n v="189"/>
    <n v="189"/>
    <x v="4"/>
    <s v="Spicy chicken patty, bun"/>
    <x v="5"/>
    <x v="2"/>
    <x v="4"/>
    <x v="10"/>
    <x v="3"/>
    <s v="2024"/>
  </r>
  <r>
    <n v="39345"/>
    <n v="24748"/>
    <n v="0.5"/>
    <s v="veg_maharaja"/>
    <n v="1"/>
    <x v="305"/>
    <s v="17:39:31"/>
    <n v="209"/>
    <n v="209"/>
    <x v="0"/>
    <s v="Double veg patty, cheese, bun"/>
    <x v="2"/>
    <x v="0"/>
    <x v="4"/>
    <x v="10"/>
    <x v="11"/>
    <s v="2024"/>
  </r>
  <r>
    <n v="39346"/>
    <n v="24748"/>
    <n v="0.5"/>
    <s v="aloo_tikki"/>
    <n v="1"/>
    <x v="305"/>
    <s v="17:39:31"/>
    <n v="59"/>
    <n v="59"/>
    <x v="0"/>
    <s v="Potato patty, bun, sauces"/>
    <x v="6"/>
    <x v="0"/>
    <x v="4"/>
    <x v="10"/>
    <x v="11"/>
    <s v="2024"/>
  </r>
  <r>
    <n v="39692"/>
    <n v="24883"/>
    <n v="1"/>
    <s v="veggie"/>
    <n v="1"/>
    <x v="305"/>
    <s v="22:06:59"/>
    <n v="139"/>
    <n v="139"/>
    <x v="0"/>
    <s v="Veg patty, lettuce, bun, sauces"/>
    <x v="0"/>
    <x v="4"/>
    <x v="4"/>
    <x v="10"/>
    <x v="9"/>
    <s v="2024"/>
  </r>
  <r>
    <n v="39897"/>
    <n v="24961"/>
    <n v="0.5"/>
    <s v="cold_coffee"/>
    <n v="2"/>
    <x v="305"/>
    <s v="13:18:24"/>
    <n v="99"/>
    <n v="198"/>
    <x v="2"/>
    <s v="Coffee, milk, sugar, ice"/>
    <x v="7"/>
    <x v="1"/>
    <x v="4"/>
    <x v="10"/>
    <x v="6"/>
    <s v="2024"/>
  </r>
  <r>
    <n v="39898"/>
    <n v="24961"/>
    <n v="0.5"/>
    <s v="veggie"/>
    <n v="1"/>
    <x v="305"/>
    <s v="13:18:24"/>
    <n v="139"/>
    <n v="139"/>
    <x v="0"/>
    <s v="Veg patty, lettuce, bun, sauces"/>
    <x v="0"/>
    <x v="1"/>
    <x v="4"/>
    <x v="10"/>
    <x v="6"/>
    <s v="2024"/>
  </r>
  <r>
    <n v="41353"/>
    <n v="25526"/>
    <n v="0.5"/>
    <s v="nuggets"/>
    <n v="1"/>
    <x v="305"/>
    <s v="12:48:26"/>
    <n v="169"/>
    <n v="169"/>
    <x v="1"/>
    <s v="Chicken nuggets, oil, seasoning"/>
    <x v="1"/>
    <x v="1"/>
    <x v="4"/>
    <x v="10"/>
    <x v="5"/>
    <s v="2024"/>
  </r>
  <r>
    <n v="41354"/>
    <n v="25526"/>
    <n v="0.5"/>
    <s v="soft_serve"/>
    <n v="2"/>
    <x v="305"/>
    <s v="12:48:26"/>
    <n v="35"/>
    <n v="70"/>
    <x v="3"/>
    <s v="Vanilla ice cream, cone"/>
    <x v="4"/>
    <x v="1"/>
    <x v="4"/>
    <x v="10"/>
    <x v="5"/>
    <s v="2024"/>
  </r>
  <r>
    <n v="41397"/>
    <n v="25543"/>
    <n v="0.2"/>
    <s v="spicy_chicken"/>
    <n v="1"/>
    <x v="305"/>
    <s v="15:26:51"/>
    <n v="189"/>
    <n v="189"/>
    <x v="4"/>
    <s v="Spicy chicken patty, bun"/>
    <x v="5"/>
    <x v="2"/>
    <x v="4"/>
    <x v="10"/>
    <x v="7"/>
    <s v="2024"/>
  </r>
  <r>
    <n v="41398"/>
    <n v="25543"/>
    <n v="0.2"/>
    <s v="spicy_chicken"/>
    <n v="1"/>
    <x v="305"/>
    <s v="15:26:51"/>
    <n v="189"/>
    <n v="189"/>
    <x v="4"/>
    <s v="Spicy chicken patty, bun"/>
    <x v="5"/>
    <x v="2"/>
    <x v="4"/>
    <x v="10"/>
    <x v="7"/>
    <s v="2024"/>
  </r>
  <r>
    <n v="41399"/>
    <n v="25543"/>
    <n v="0.2"/>
    <s v="nuggets"/>
    <n v="1"/>
    <x v="305"/>
    <s v="15:26:51"/>
    <n v="169"/>
    <n v="169"/>
    <x v="1"/>
    <s v="Chicken nuggets, oil, seasoning"/>
    <x v="1"/>
    <x v="2"/>
    <x v="4"/>
    <x v="10"/>
    <x v="7"/>
    <s v="2024"/>
  </r>
  <r>
    <n v="41400"/>
    <n v="25543"/>
    <n v="0.2"/>
    <s v="spicy_chicken"/>
    <n v="1"/>
    <x v="305"/>
    <s v="15:26:51"/>
    <n v="189"/>
    <n v="189"/>
    <x v="4"/>
    <s v="Spicy chicken patty, bun"/>
    <x v="5"/>
    <x v="2"/>
    <x v="4"/>
    <x v="10"/>
    <x v="7"/>
    <s v="2024"/>
  </r>
  <r>
    <n v="41401"/>
    <n v="25543"/>
    <n v="0.2"/>
    <s v="fries"/>
    <n v="1"/>
    <x v="305"/>
    <s v="15:26:51"/>
    <n v="79"/>
    <n v="79"/>
    <x v="1"/>
    <s v="Potato, salt, oil"/>
    <x v="8"/>
    <x v="2"/>
    <x v="4"/>
    <x v="10"/>
    <x v="7"/>
    <s v="2024"/>
  </r>
  <r>
    <n v="41817"/>
    <n v="25699"/>
    <n v="0.5"/>
    <s v="veggie"/>
    <n v="1"/>
    <x v="305"/>
    <s v="11:48:30"/>
    <n v="139"/>
    <n v="139"/>
    <x v="0"/>
    <s v="Veg patty, lettuce, bun, sauces"/>
    <x v="0"/>
    <x v="2"/>
    <x v="4"/>
    <x v="10"/>
    <x v="0"/>
    <s v="2024"/>
  </r>
  <r>
    <n v="41818"/>
    <n v="25699"/>
    <n v="0.5"/>
    <s v="soft_serve"/>
    <n v="1"/>
    <x v="305"/>
    <s v="11:48:30"/>
    <n v="35"/>
    <n v="35"/>
    <x v="3"/>
    <s v="Vanilla ice cream, cone"/>
    <x v="4"/>
    <x v="2"/>
    <x v="4"/>
    <x v="10"/>
    <x v="0"/>
    <s v="2024"/>
  </r>
  <r>
    <n v="43822"/>
    <n v="26446"/>
    <n v="0.2"/>
    <s v="soft_serve"/>
    <n v="2"/>
    <x v="305"/>
    <s v="16:38:05"/>
    <n v="35"/>
    <n v="70"/>
    <x v="3"/>
    <s v="Vanilla ice cream, cone"/>
    <x v="4"/>
    <x v="0"/>
    <x v="4"/>
    <x v="10"/>
    <x v="3"/>
    <s v="2024"/>
  </r>
  <r>
    <n v="43823"/>
    <n v="26446"/>
    <n v="0.2"/>
    <s v="veg_maharaja"/>
    <n v="1"/>
    <x v="305"/>
    <s v="16:38:05"/>
    <n v="209"/>
    <n v="209"/>
    <x v="0"/>
    <s v="Double veg patty, cheese, bun"/>
    <x v="2"/>
    <x v="0"/>
    <x v="4"/>
    <x v="10"/>
    <x v="3"/>
    <s v="2024"/>
  </r>
  <r>
    <n v="43824"/>
    <n v="26446"/>
    <n v="0.2"/>
    <s v="fries"/>
    <n v="1"/>
    <x v="305"/>
    <s v="16:38:05"/>
    <n v="79"/>
    <n v="79"/>
    <x v="1"/>
    <s v="Potato, salt, oil"/>
    <x v="8"/>
    <x v="0"/>
    <x v="4"/>
    <x v="10"/>
    <x v="3"/>
    <s v="2024"/>
  </r>
  <r>
    <n v="43825"/>
    <n v="26446"/>
    <n v="0.2"/>
    <s v="nuggets"/>
    <n v="1"/>
    <x v="305"/>
    <s v="16:38:05"/>
    <n v="169"/>
    <n v="169"/>
    <x v="1"/>
    <s v="Chicken nuggets, oil, seasoning"/>
    <x v="1"/>
    <x v="0"/>
    <x v="4"/>
    <x v="10"/>
    <x v="3"/>
    <s v="2024"/>
  </r>
  <r>
    <n v="43826"/>
    <n v="26446"/>
    <n v="0.2"/>
    <s v="veg_maharaja"/>
    <n v="1"/>
    <x v="305"/>
    <s v="16:38:05"/>
    <n v="209"/>
    <n v="209"/>
    <x v="0"/>
    <s v="Double veg patty, cheese, bun"/>
    <x v="2"/>
    <x v="0"/>
    <x v="4"/>
    <x v="10"/>
    <x v="3"/>
    <s v="2024"/>
  </r>
  <r>
    <n v="44868"/>
    <n v="26836"/>
    <n v="0.5"/>
    <s v="spicy_chicken"/>
    <n v="2"/>
    <x v="305"/>
    <s v="11:31:31"/>
    <n v="189"/>
    <n v="378"/>
    <x v="4"/>
    <s v="Spicy chicken patty, bun"/>
    <x v="5"/>
    <x v="3"/>
    <x v="4"/>
    <x v="10"/>
    <x v="0"/>
    <s v="2024"/>
  </r>
  <r>
    <n v="44869"/>
    <n v="26836"/>
    <n v="0.5"/>
    <s v="veg_maharaja"/>
    <n v="1"/>
    <x v="305"/>
    <s v="11:31:31"/>
    <n v="209"/>
    <n v="209"/>
    <x v="0"/>
    <s v="Double veg patty, cheese, bun"/>
    <x v="2"/>
    <x v="3"/>
    <x v="4"/>
    <x v="10"/>
    <x v="0"/>
    <s v="2024"/>
  </r>
  <r>
    <n v="766"/>
    <n v="10278"/>
    <n v="1"/>
    <s v="veg_maharaja"/>
    <n v="1"/>
    <x v="306"/>
    <s v="13:00:23"/>
    <n v="209"/>
    <n v="209"/>
    <x v="0"/>
    <s v="Double veg patty, cheese, bun"/>
    <x v="2"/>
    <x v="4"/>
    <x v="5"/>
    <x v="10"/>
    <x v="6"/>
    <s v="2024"/>
  </r>
  <r>
    <n v="915"/>
    <n v="10336"/>
    <n v="0.25"/>
    <s v="veg_maharaja"/>
    <n v="1"/>
    <x v="306"/>
    <s v="13:22:02"/>
    <n v="209"/>
    <n v="209"/>
    <x v="0"/>
    <s v="Double veg patty, cheese, bun"/>
    <x v="2"/>
    <x v="1"/>
    <x v="5"/>
    <x v="10"/>
    <x v="6"/>
    <s v="2024"/>
  </r>
  <r>
    <n v="916"/>
    <n v="10336"/>
    <n v="0.25"/>
    <s v="soft_serve"/>
    <n v="1"/>
    <x v="306"/>
    <s v="13:22:02"/>
    <n v="35"/>
    <n v="35"/>
    <x v="3"/>
    <s v="Vanilla ice cream, cone"/>
    <x v="4"/>
    <x v="1"/>
    <x v="5"/>
    <x v="10"/>
    <x v="6"/>
    <s v="2024"/>
  </r>
  <r>
    <n v="917"/>
    <n v="10336"/>
    <n v="0.25"/>
    <s v="soft_serve"/>
    <n v="1"/>
    <x v="306"/>
    <s v="13:22:02"/>
    <n v="35"/>
    <n v="35"/>
    <x v="3"/>
    <s v="Vanilla ice cream, cone"/>
    <x v="4"/>
    <x v="1"/>
    <x v="5"/>
    <x v="10"/>
    <x v="6"/>
    <s v="2024"/>
  </r>
  <r>
    <n v="918"/>
    <n v="10336"/>
    <n v="0.25"/>
    <s v="cold_coffee"/>
    <n v="1"/>
    <x v="306"/>
    <s v="13:22:02"/>
    <n v="99"/>
    <n v="99"/>
    <x v="2"/>
    <s v="Coffee, milk, sugar, ice"/>
    <x v="7"/>
    <x v="1"/>
    <x v="5"/>
    <x v="10"/>
    <x v="6"/>
    <s v="2024"/>
  </r>
  <r>
    <n v="2413"/>
    <n v="10903"/>
    <n v="0.5"/>
    <s v="veggie"/>
    <n v="1"/>
    <x v="306"/>
    <s v="12:18:36"/>
    <n v="139"/>
    <n v="139"/>
    <x v="0"/>
    <s v="Veg patty, lettuce, bun, sauces"/>
    <x v="0"/>
    <x v="2"/>
    <x v="5"/>
    <x v="10"/>
    <x v="5"/>
    <s v="2024"/>
  </r>
  <r>
    <n v="2414"/>
    <n v="10903"/>
    <n v="0.5"/>
    <s v="veggie"/>
    <n v="1"/>
    <x v="306"/>
    <s v="12:18:36"/>
    <n v="139"/>
    <n v="139"/>
    <x v="0"/>
    <s v="Veg patty, lettuce, bun, sauces"/>
    <x v="0"/>
    <x v="2"/>
    <x v="5"/>
    <x v="10"/>
    <x v="5"/>
    <s v="2024"/>
  </r>
  <r>
    <n v="3076"/>
    <n v="11161"/>
    <n v="0.33333333333333331"/>
    <s v="soft_serve"/>
    <n v="1"/>
    <x v="306"/>
    <s v="11:19:31"/>
    <n v="35"/>
    <n v="35"/>
    <x v="3"/>
    <s v="Vanilla ice cream, cone"/>
    <x v="4"/>
    <x v="0"/>
    <x v="5"/>
    <x v="10"/>
    <x v="0"/>
    <s v="2024"/>
  </r>
  <r>
    <n v="3077"/>
    <n v="11161"/>
    <n v="0.33333333333333331"/>
    <s v="cold_coffee"/>
    <n v="1"/>
    <x v="306"/>
    <s v="11:19:31"/>
    <n v="99"/>
    <n v="99"/>
    <x v="2"/>
    <s v="Coffee, milk, sugar, ice"/>
    <x v="7"/>
    <x v="0"/>
    <x v="5"/>
    <x v="10"/>
    <x v="0"/>
    <s v="2024"/>
  </r>
  <r>
    <n v="3078"/>
    <n v="11161"/>
    <n v="0.33333333333333331"/>
    <s v="coke"/>
    <n v="2"/>
    <x v="306"/>
    <s v="11:19:31"/>
    <n v="49"/>
    <n v="98"/>
    <x v="2"/>
    <s v="Carbonated water, sugar, flavor"/>
    <x v="3"/>
    <x v="0"/>
    <x v="5"/>
    <x v="10"/>
    <x v="0"/>
    <s v="2024"/>
  </r>
  <r>
    <n v="3202"/>
    <n v="11209"/>
    <n v="0.33333333333333331"/>
    <s v="nuggets"/>
    <n v="1"/>
    <x v="306"/>
    <s v="13:30:51"/>
    <n v="169"/>
    <n v="169"/>
    <x v="1"/>
    <s v="Chicken nuggets, oil, seasoning"/>
    <x v="1"/>
    <x v="1"/>
    <x v="5"/>
    <x v="10"/>
    <x v="6"/>
    <s v="2024"/>
  </r>
  <r>
    <n v="3203"/>
    <n v="11209"/>
    <n v="0.33333333333333331"/>
    <s v="soft_serve"/>
    <n v="1"/>
    <x v="306"/>
    <s v="13:30:51"/>
    <n v="35"/>
    <n v="35"/>
    <x v="3"/>
    <s v="Vanilla ice cream, cone"/>
    <x v="4"/>
    <x v="1"/>
    <x v="5"/>
    <x v="10"/>
    <x v="6"/>
    <s v="2024"/>
  </r>
  <r>
    <n v="3204"/>
    <n v="11209"/>
    <n v="0.33333333333333331"/>
    <s v="cold_coffee"/>
    <n v="2"/>
    <x v="306"/>
    <s v="13:30:51"/>
    <n v="99"/>
    <n v="198"/>
    <x v="2"/>
    <s v="Coffee, milk, sugar, ice"/>
    <x v="7"/>
    <x v="1"/>
    <x v="5"/>
    <x v="10"/>
    <x v="6"/>
    <s v="2024"/>
  </r>
  <r>
    <n v="6723"/>
    <n v="12539"/>
    <n v="0.5"/>
    <s v="soft_serve"/>
    <n v="1"/>
    <x v="306"/>
    <s v="15:14:51"/>
    <n v="35"/>
    <n v="35"/>
    <x v="3"/>
    <s v="Vanilla ice cream, cone"/>
    <x v="4"/>
    <x v="0"/>
    <x v="5"/>
    <x v="10"/>
    <x v="7"/>
    <s v="2024"/>
  </r>
  <r>
    <n v="6724"/>
    <n v="12539"/>
    <n v="0.5"/>
    <s v="spicy_chicken"/>
    <n v="1"/>
    <x v="306"/>
    <s v="15:14:51"/>
    <n v="189"/>
    <n v="189"/>
    <x v="4"/>
    <s v="Spicy chicken patty, bun"/>
    <x v="5"/>
    <x v="0"/>
    <x v="5"/>
    <x v="10"/>
    <x v="7"/>
    <s v="2024"/>
  </r>
  <r>
    <n v="6975"/>
    <n v="12630"/>
    <n v="0.33333333333333331"/>
    <s v="fries"/>
    <n v="1"/>
    <x v="306"/>
    <s v="19:18:02"/>
    <n v="79"/>
    <n v="79"/>
    <x v="1"/>
    <s v="Potato, salt, oil"/>
    <x v="8"/>
    <x v="4"/>
    <x v="5"/>
    <x v="10"/>
    <x v="10"/>
    <s v="2024"/>
  </r>
  <r>
    <n v="6976"/>
    <n v="12630"/>
    <n v="0.33333333333333331"/>
    <s v="fries"/>
    <n v="3"/>
    <x v="306"/>
    <s v="19:18:02"/>
    <n v="79"/>
    <n v="237"/>
    <x v="1"/>
    <s v="Potato, salt, oil"/>
    <x v="8"/>
    <x v="4"/>
    <x v="5"/>
    <x v="10"/>
    <x v="10"/>
    <s v="2024"/>
  </r>
  <r>
    <n v="6977"/>
    <n v="12630"/>
    <n v="0.33333333333333331"/>
    <s v="spicy_chicken"/>
    <n v="1"/>
    <x v="306"/>
    <s v="19:18:02"/>
    <n v="189"/>
    <n v="189"/>
    <x v="4"/>
    <s v="Spicy chicken patty, bun"/>
    <x v="5"/>
    <x v="4"/>
    <x v="5"/>
    <x v="10"/>
    <x v="10"/>
    <s v="2024"/>
  </r>
  <r>
    <n v="7012"/>
    <n v="12644"/>
    <n v="0.5"/>
    <s v="aloo_tikki"/>
    <n v="2"/>
    <x v="306"/>
    <s v="16:10:00"/>
    <n v="59"/>
    <n v="118"/>
    <x v="0"/>
    <s v="Potato patty, bun, sauces"/>
    <x v="6"/>
    <x v="0"/>
    <x v="5"/>
    <x v="10"/>
    <x v="3"/>
    <s v="2024"/>
  </r>
  <r>
    <n v="7013"/>
    <n v="12644"/>
    <n v="0.5"/>
    <s v="spicy_chicken"/>
    <n v="1"/>
    <x v="306"/>
    <s v="16:10:00"/>
    <n v="189"/>
    <n v="189"/>
    <x v="4"/>
    <s v="Spicy chicken patty, bun"/>
    <x v="5"/>
    <x v="0"/>
    <x v="5"/>
    <x v="10"/>
    <x v="3"/>
    <s v="2024"/>
  </r>
  <r>
    <n v="7424"/>
    <n v="12799"/>
    <n v="0.2"/>
    <s v="veg_maharaja"/>
    <n v="2"/>
    <x v="306"/>
    <s v="20:36:56"/>
    <n v="209"/>
    <n v="418"/>
    <x v="0"/>
    <s v="Double veg patty, cheese, bun"/>
    <x v="2"/>
    <x v="2"/>
    <x v="5"/>
    <x v="10"/>
    <x v="8"/>
    <s v="2024"/>
  </r>
  <r>
    <n v="7425"/>
    <n v="12799"/>
    <n v="0.2"/>
    <s v="cold_coffee"/>
    <n v="1"/>
    <x v="306"/>
    <s v="20:36:56"/>
    <n v="99"/>
    <n v="99"/>
    <x v="2"/>
    <s v="Coffee, milk, sugar, ice"/>
    <x v="7"/>
    <x v="2"/>
    <x v="5"/>
    <x v="10"/>
    <x v="8"/>
    <s v="2024"/>
  </r>
  <r>
    <n v="7426"/>
    <n v="12799"/>
    <n v="0.2"/>
    <s v="aloo_tikki"/>
    <n v="1"/>
    <x v="306"/>
    <s v="20:36:56"/>
    <n v="59"/>
    <n v="59"/>
    <x v="0"/>
    <s v="Potato patty, bun, sauces"/>
    <x v="6"/>
    <x v="2"/>
    <x v="5"/>
    <x v="10"/>
    <x v="8"/>
    <s v="2024"/>
  </r>
  <r>
    <n v="7427"/>
    <n v="12799"/>
    <n v="0.2"/>
    <s v="cold_coffee"/>
    <n v="1"/>
    <x v="306"/>
    <s v="20:36:56"/>
    <n v="99"/>
    <n v="99"/>
    <x v="2"/>
    <s v="Coffee, milk, sugar, ice"/>
    <x v="7"/>
    <x v="2"/>
    <x v="5"/>
    <x v="10"/>
    <x v="8"/>
    <s v="2024"/>
  </r>
  <r>
    <n v="7428"/>
    <n v="12799"/>
    <n v="0.2"/>
    <s v="coke"/>
    <n v="1"/>
    <x v="306"/>
    <s v="20:36:56"/>
    <n v="49"/>
    <n v="49"/>
    <x v="2"/>
    <s v="Carbonated water, sugar, flavor"/>
    <x v="3"/>
    <x v="2"/>
    <x v="5"/>
    <x v="10"/>
    <x v="8"/>
    <s v="2024"/>
  </r>
  <r>
    <n v="8041"/>
    <n v="13039"/>
    <n v="1"/>
    <s v="veggie"/>
    <n v="1"/>
    <x v="306"/>
    <s v="16:22:27"/>
    <n v="139"/>
    <n v="139"/>
    <x v="0"/>
    <s v="Veg patty, lettuce, bun, sauces"/>
    <x v="0"/>
    <x v="1"/>
    <x v="5"/>
    <x v="10"/>
    <x v="3"/>
    <s v="2024"/>
  </r>
  <r>
    <n v="9086"/>
    <n v="13422"/>
    <n v="0.25"/>
    <s v="aloo_tikki"/>
    <n v="1"/>
    <x v="306"/>
    <s v="15:31:03"/>
    <n v="59"/>
    <n v="59"/>
    <x v="0"/>
    <s v="Potato patty, bun, sauces"/>
    <x v="6"/>
    <x v="2"/>
    <x v="5"/>
    <x v="10"/>
    <x v="7"/>
    <s v="2024"/>
  </r>
  <r>
    <n v="9087"/>
    <n v="13422"/>
    <n v="0.25"/>
    <s v="cold_coffee"/>
    <n v="1"/>
    <x v="306"/>
    <s v="15:31:03"/>
    <n v="99"/>
    <n v="99"/>
    <x v="2"/>
    <s v="Coffee, milk, sugar, ice"/>
    <x v="7"/>
    <x v="2"/>
    <x v="5"/>
    <x v="10"/>
    <x v="7"/>
    <s v="2024"/>
  </r>
  <r>
    <n v="9088"/>
    <n v="13422"/>
    <n v="0.25"/>
    <s v="veggie"/>
    <n v="1"/>
    <x v="306"/>
    <s v="15:31:03"/>
    <n v="139"/>
    <n v="139"/>
    <x v="0"/>
    <s v="Veg patty, lettuce, bun, sauces"/>
    <x v="0"/>
    <x v="2"/>
    <x v="5"/>
    <x v="10"/>
    <x v="7"/>
    <s v="2024"/>
  </r>
  <r>
    <n v="9089"/>
    <n v="13422"/>
    <n v="0.25"/>
    <s v="aloo_tikki"/>
    <n v="2"/>
    <x v="306"/>
    <s v="15:31:03"/>
    <n v="59"/>
    <n v="118"/>
    <x v="0"/>
    <s v="Potato patty, bun, sauces"/>
    <x v="6"/>
    <x v="2"/>
    <x v="5"/>
    <x v="10"/>
    <x v="7"/>
    <s v="2024"/>
  </r>
  <r>
    <n v="9191"/>
    <n v="13460"/>
    <n v="0.5"/>
    <s v="fries"/>
    <n v="2"/>
    <x v="306"/>
    <s v="21:17:40"/>
    <n v="79"/>
    <n v="158"/>
    <x v="1"/>
    <s v="Potato, salt, oil"/>
    <x v="8"/>
    <x v="2"/>
    <x v="5"/>
    <x v="10"/>
    <x v="2"/>
    <s v="2024"/>
  </r>
  <r>
    <n v="9192"/>
    <n v="13460"/>
    <n v="0.5"/>
    <s v="aloo_tikki"/>
    <n v="1"/>
    <x v="306"/>
    <s v="21:17:40"/>
    <n v="59"/>
    <n v="59"/>
    <x v="0"/>
    <s v="Potato patty, bun, sauces"/>
    <x v="6"/>
    <x v="2"/>
    <x v="5"/>
    <x v="10"/>
    <x v="2"/>
    <s v="2024"/>
  </r>
  <r>
    <n v="9964"/>
    <n v="13758"/>
    <n v="0.5"/>
    <s v="aloo_tikki"/>
    <n v="1"/>
    <x v="306"/>
    <s v="20:19:19"/>
    <n v="59"/>
    <n v="59"/>
    <x v="0"/>
    <s v="Potato patty, bun, sauces"/>
    <x v="6"/>
    <x v="1"/>
    <x v="5"/>
    <x v="10"/>
    <x v="8"/>
    <s v="2024"/>
  </r>
  <r>
    <n v="9965"/>
    <n v="13758"/>
    <n v="0.5"/>
    <s v="spicy_chicken"/>
    <n v="1"/>
    <x v="306"/>
    <s v="20:19:19"/>
    <n v="189"/>
    <n v="189"/>
    <x v="4"/>
    <s v="Spicy chicken patty, bun"/>
    <x v="5"/>
    <x v="1"/>
    <x v="5"/>
    <x v="10"/>
    <x v="8"/>
    <s v="2024"/>
  </r>
  <r>
    <n v="10381"/>
    <n v="13917"/>
    <n v="0.33333333333333331"/>
    <s v="veg_maharaja"/>
    <n v="2"/>
    <x v="306"/>
    <s v="12:53:44"/>
    <n v="209"/>
    <n v="418"/>
    <x v="0"/>
    <s v="Double veg patty, cheese, bun"/>
    <x v="2"/>
    <x v="1"/>
    <x v="5"/>
    <x v="10"/>
    <x v="5"/>
    <s v="2024"/>
  </r>
  <r>
    <n v="10382"/>
    <n v="13917"/>
    <n v="0.33333333333333331"/>
    <s v="fries"/>
    <n v="2"/>
    <x v="306"/>
    <s v="12:53:44"/>
    <n v="79"/>
    <n v="158"/>
    <x v="1"/>
    <s v="Potato, salt, oil"/>
    <x v="8"/>
    <x v="1"/>
    <x v="5"/>
    <x v="10"/>
    <x v="5"/>
    <s v="2024"/>
  </r>
  <r>
    <n v="10383"/>
    <n v="13917"/>
    <n v="0.33333333333333331"/>
    <s v="spicy_chicken"/>
    <n v="1"/>
    <x v="306"/>
    <s v="12:53:44"/>
    <n v="189"/>
    <n v="189"/>
    <x v="4"/>
    <s v="Spicy chicken patty, bun"/>
    <x v="5"/>
    <x v="1"/>
    <x v="5"/>
    <x v="10"/>
    <x v="5"/>
    <s v="2024"/>
  </r>
  <r>
    <n v="11175"/>
    <n v="14209"/>
    <n v="0.33333333333333331"/>
    <s v="soft_serve"/>
    <n v="1"/>
    <x v="306"/>
    <s v="10:40:38"/>
    <n v="35"/>
    <n v="35"/>
    <x v="3"/>
    <s v="Vanilla ice cream, cone"/>
    <x v="4"/>
    <x v="4"/>
    <x v="5"/>
    <x v="10"/>
    <x v="12"/>
    <s v="2024"/>
  </r>
  <r>
    <n v="11176"/>
    <n v="14209"/>
    <n v="0.33333333333333331"/>
    <s v="aloo_tikki"/>
    <n v="1"/>
    <x v="306"/>
    <s v="10:40:38"/>
    <n v="59"/>
    <n v="59"/>
    <x v="0"/>
    <s v="Potato patty, bun, sauces"/>
    <x v="6"/>
    <x v="4"/>
    <x v="5"/>
    <x v="10"/>
    <x v="12"/>
    <s v="2024"/>
  </r>
  <r>
    <n v="11177"/>
    <n v="14209"/>
    <n v="0.33333333333333331"/>
    <s v="nuggets"/>
    <n v="1"/>
    <x v="306"/>
    <s v="10:40:38"/>
    <n v="169"/>
    <n v="169"/>
    <x v="1"/>
    <s v="Chicken nuggets, oil, seasoning"/>
    <x v="1"/>
    <x v="4"/>
    <x v="5"/>
    <x v="10"/>
    <x v="12"/>
    <s v="2024"/>
  </r>
  <r>
    <n v="11191"/>
    <n v="14217"/>
    <n v="0.25"/>
    <s v="veggie"/>
    <n v="1"/>
    <x v="306"/>
    <s v="20:57:08"/>
    <n v="139"/>
    <n v="139"/>
    <x v="0"/>
    <s v="Veg patty, lettuce, bun, sauces"/>
    <x v="0"/>
    <x v="0"/>
    <x v="5"/>
    <x v="10"/>
    <x v="8"/>
    <s v="2024"/>
  </r>
  <r>
    <n v="11192"/>
    <n v="14217"/>
    <n v="0.25"/>
    <s v="cold_coffee"/>
    <n v="1"/>
    <x v="306"/>
    <s v="20:57:08"/>
    <n v="99"/>
    <n v="99"/>
    <x v="2"/>
    <s v="Coffee, milk, sugar, ice"/>
    <x v="7"/>
    <x v="0"/>
    <x v="5"/>
    <x v="10"/>
    <x v="8"/>
    <s v="2024"/>
  </r>
  <r>
    <n v="11193"/>
    <n v="14217"/>
    <n v="0.25"/>
    <s v="soft_serve"/>
    <n v="1"/>
    <x v="306"/>
    <s v="20:57:08"/>
    <n v="35"/>
    <n v="35"/>
    <x v="3"/>
    <s v="Vanilla ice cream, cone"/>
    <x v="4"/>
    <x v="0"/>
    <x v="5"/>
    <x v="10"/>
    <x v="8"/>
    <s v="2024"/>
  </r>
  <r>
    <n v="11194"/>
    <n v="14217"/>
    <n v="0.25"/>
    <s v="nuggets"/>
    <n v="1"/>
    <x v="306"/>
    <s v="20:57:08"/>
    <n v="169"/>
    <n v="169"/>
    <x v="1"/>
    <s v="Chicken nuggets, oil, seasoning"/>
    <x v="1"/>
    <x v="0"/>
    <x v="5"/>
    <x v="10"/>
    <x v="8"/>
    <s v="2024"/>
  </r>
  <r>
    <n v="13075"/>
    <n v="14934"/>
    <n v="0.33333333333333331"/>
    <s v="veg_maharaja"/>
    <n v="1"/>
    <x v="306"/>
    <s v="15:36:44"/>
    <n v="209"/>
    <n v="209"/>
    <x v="0"/>
    <s v="Double veg patty, cheese, bun"/>
    <x v="2"/>
    <x v="4"/>
    <x v="5"/>
    <x v="10"/>
    <x v="7"/>
    <s v="2024"/>
  </r>
  <r>
    <n v="13076"/>
    <n v="14934"/>
    <n v="0.33333333333333331"/>
    <s v="spicy_chicken"/>
    <n v="1"/>
    <x v="306"/>
    <s v="15:36:44"/>
    <n v="189"/>
    <n v="189"/>
    <x v="4"/>
    <s v="Spicy chicken patty, bun"/>
    <x v="5"/>
    <x v="4"/>
    <x v="5"/>
    <x v="10"/>
    <x v="7"/>
    <s v="2024"/>
  </r>
  <r>
    <n v="13077"/>
    <n v="14934"/>
    <n v="0.33333333333333331"/>
    <s v="cold_coffee"/>
    <n v="2"/>
    <x v="306"/>
    <s v="15:36:44"/>
    <n v="99"/>
    <n v="198"/>
    <x v="2"/>
    <s v="Coffee, milk, sugar, ice"/>
    <x v="7"/>
    <x v="4"/>
    <x v="5"/>
    <x v="10"/>
    <x v="7"/>
    <s v="2024"/>
  </r>
  <r>
    <n v="13742"/>
    <n v="15177"/>
    <n v="0.2"/>
    <s v="fries"/>
    <n v="1"/>
    <x v="306"/>
    <s v="16:02:20"/>
    <n v="79"/>
    <n v="79"/>
    <x v="1"/>
    <s v="Potato, salt, oil"/>
    <x v="8"/>
    <x v="1"/>
    <x v="5"/>
    <x v="10"/>
    <x v="3"/>
    <s v="2024"/>
  </r>
  <r>
    <n v="13743"/>
    <n v="15177"/>
    <n v="0.2"/>
    <s v="spicy_chicken"/>
    <n v="1"/>
    <x v="306"/>
    <s v="16:02:20"/>
    <n v="189"/>
    <n v="189"/>
    <x v="4"/>
    <s v="Spicy chicken patty, bun"/>
    <x v="5"/>
    <x v="1"/>
    <x v="5"/>
    <x v="10"/>
    <x v="3"/>
    <s v="2024"/>
  </r>
  <r>
    <n v="13744"/>
    <n v="15177"/>
    <n v="0.2"/>
    <s v="fries"/>
    <n v="2"/>
    <x v="306"/>
    <s v="16:02:20"/>
    <n v="79"/>
    <n v="158"/>
    <x v="1"/>
    <s v="Potato, salt, oil"/>
    <x v="8"/>
    <x v="1"/>
    <x v="5"/>
    <x v="10"/>
    <x v="3"/>
    <s v="2024"/>
  </r>
  <r>
    <n v="13745"/>
    <n v="15177"/>
    <n v="0.2"/>
    <s v="spicy_chicken"/>
    <n v="2"/>
    <x v="306"/>
    <s v="16:02:20"/>
    <n v="189"/>
    <n v="378"/>
    <x v="4"/>
    <s v="Spicy chicken patty, bun"/>
    <x v="5"/>
    <x v="1"/>
    <x v="5"/>
    <x v="10"/>
    <x v="3"/>
    <s v="2024"/>
  </r>
  <r>
    <n v="13746"/>
    <n v="15177"/>
    <n v="0.2"/>
    <s v="spicy_chicken"/>
    <n v="1"/>
    <x v="306"/>
    <s v="16:02:20"/>
    <n v="189"/>
    <n v="189"/>
    <x v="4"/>
    <s v="Spicy chicken patty, bun"/>
    <x v="5"/>
    <x v="1"/>
    <x v="5"/>
    <x v="10"/>
    <x v="3"/>
    <s v="2024"/>
  </r>
  <r>
    <n v="17775"/>
    <n v="16690"/>
    <n v="0.5"/>
    <s v="veggie"/>
    <n v="1"/>
    <x v="306"/>
    <s v="16:34:04"/>
    <n v="139"/>
    <n v="139"/>
    <x v="0"/>
    <s v="Veg patty, lettuce, bun, sauces"/>
    <x v="0"/>
    <x v="3"/>
    <x v="5"/>
    <x v="10"/>
    <x v="3"/>
    <s v="2024"/>
  </r>
  <r>
    <n v="17776"/>
    <n v="16690"/>
    <n v="0.5"/>
    <s v="veg_maharaja"/>
    <n v="1"/>
    <x v="306"/>
    <s v="16:34:04"/>
    <n v="209"/>
    <n v="209"/>
    <x v="0"/>
    <s v="Double veg patty, cheese, bun"/>
    <x v="2"/>
    <x v="3"/>
    <x v="5"/>
    <x v="10"/>
    <x v="3"/>
    <s v="2024"/>
  </r>
  <r>
    <n v="18259"/>
    <n v="16879"/>
    <n v="1"/>
    <s v="soft_serve"/>
    <n v="1"/>
    <x v="306"/>
    <s v="10:34:44"/>
    <n v="35"/>
    <n v="35"/>
    <x v="3"/>
    <s v="Vanilla ice cream, cone"/>
    <x v="4"/>
    <x v="4"/>
    <x v="5"/>
    <x v="10"/>
    <x v="12"/>
    <s v="2024"/>
  </r>
  <r>
    <n v="19853"/>
    <n v="17467"/>
    <n v="1"/>
    <s v="veg_maharaja"/>
    <n v="1"/>
    <x v="306"/>
    <s v="20:04:38"/>
    <n v="209"/>
    <n v="209"/>
    <x v="0"/>
    <s v="Double veg patty, cheese, bun"/>
    <x v="2"/>
    <x v="2"/>
    <x v="5"/>
    <x v="10"/>
    <x v="8"/>
    <s v="2024"/>
  </r>
  <r>
    <n v="20739"/>
    <n v="17805"/>
    <n v="0.5"/>
    <s v="nuggets"/>
    <n v="1"/>
    <x v="306"/>
    <s v="21:38:46"/>
    <n v="169"/>
    <n v="169"/>
    <x v="1"/>
    <s v="Chicken nuggets, oil, seasoning"/>
    <x v="1"/>
    <x v="2"/>
    <x v="5"/>
    <x v="10"/>
    <x v="2"/>
    <s v="2024"/>
  </r>
  <r>
    <n v="20740"/>
    <n v="17805"/>
    <n v="0.5"/>
    <s v="spicy_chicken"/>
    <n v="1"/>
    <x v="306"/>
    <s v="21:38:46"/>
    <n v="189"/>
    <n v="189"/>
    <x v="4"/>
    <s v="Spicy chicken patty, bun"/>
    <x v="5"/>
    <x v="2"/>
    <x v="5"/>
    <x v="10"/>
    <x v="2"/>
    <s v="2024"/>
  </r>
  <r>
    <n v="21715"/>
    <n v="18172"/>
    <n v="0.5"/>
    <s v="coke"/>
    <n v="1"/>
    <x v="306"/>
    <s v="17:53:06"/>
    <n v="49"/>
    <n v="49"/>
    <x v="2"/>
    <s v="Carbonated water, sugar, flavor"/>
    <x v="3"/>
    <x v="2"/>
    <x v="5"/>
    <x v="10"/>
    <x v="11"/>
    <s v="2024"/>
  </r>
  <r>
    <n v="21716"/>
    <n v="18172"/>
    <n v="0.5"/>
    <s v="cold_coffee"/>
    <n v="1"/>
    <x v="306"/>
    <s v="17:53:06"/>
    <n v="99"/>
    <n v="99"/>
    <x v="2"/>
    <s v="Coffee, milk, sugar, ice"/>
    <x v="7"/>
    <x v="2"/>
    <x v="5"/>
    <x v="10"/>
    <x v="11"/>
    <s v="2024"/>
  </r>
  <r>
    <n v="22456"/>
    <n v="18445"/>
    <n v="0.33333333333333331"/>
    <s v="fries"/>
    <n v="1"/>
    <x v="306"/>
    <s v="21:26:40"/>
    <n v="79"/>
    <n v="79"/>
    <x v="1"/>
    <s v="Potato, salt, oil"/>
    <x v="8"/>
    <x v="3"/>
    <x v="5"/>
    <x v="10"/>
    <x v="2"/>
    <s v="2024"/>
  </r>
  <r>
    <n v="22457"/>
    <n v="18445"/>
    <n v="0.33333333333333331"/>
    <s v="spicy_chicken"/>
    <n v="2"/>
    <x v="306"/>
    <s v="21:26:40"/>
    <n v="189"/>
    <n v="378"/>
    <x v="4"/>
    <s v="Spicy chicken patty, bun"/>
    <x v="5"/>
    <x v="3"/>
    <x v="5"/>
    <x v="10"/>
    <x v="2"/>
    <s v="2024"/>
  </r>
  <r>
    <n v="22458"/>
    <n v="18445"/>
    <n v="0.33333333333333331"/>
    <s v="veg_maharaja"/>
    <n v="3"/>
    <x v="306"/>
    <s v="21:26:40"/>
    <n v="209"/>
    <n v="627"/>
    <x v="0"/>
    <s v="Double veg patty, cheese, bun"/>
    <x v="2"/>
    <x v="3"/>
    <x v="5"/>
    <x v="10"/>
    <x v="2"/>
    <s v="2024"/>
  </r>
  <r>
    <n v="23503"/>
    <n v="18816"/>
    <n v="0.25"/>
    <s v="spicy_chicken"/>
    <n v="2"/>
    <x v="306"/>
    <s v="15:23:58"/>
    <n v="189"/>
    <n v="378"/>
    <x v="4"/>
    <s v="Spicy chicken patty, bun"/>
    <x v="5"/>
    <x v="1"/>
    <x v="5"/>
    <x v="10"/>
    <x v="7"/>
    <s v="2024"/>
  </r>
  <r>
    <n v="23504"/>
    <n v="18816"/>
    <n v="0.25"/>
    <s v="coke"/>
    <n v="2"/>
    <x v="306"/>
    <s v="15:23:58"/>
    <n v="49"/>
    <n v="98"/>
    <x v="2"/>
    <s v="Carbonated water, sugar, flavor"/>
    <x v="3"/>
    <x v="1"/>
    <x v="5"/>
    <x v="10"/>
    <x v="7"/>
    <s v="2024"/>
  </r>
  <r>
    <n v="23505"/>
    <n v="18816"/>
    <n v="0.25"/>
    <s v="soft_serve"/>
    <n v="1"/>
    <x v="306"/>
    <s v="15:23:58"/>
    <n v="35"/>
    <n v="35"/>
    <x v="3"/>
    <s v="Vanilla ice cream, cone"/>
    <x v="4"/>
    <x v="1"/>
    <x v="5"/>
    <x v="10"/>
    <x v="7"/>
    <s v="2024"/>
  </r>
  <r>
    <n v="23506"/>
    <n v="18816"/>
    <n v="0.25"/>
    <s v="veggie"/>
    <n v="1"/>
    <x v="306"/>
    <s v="15:23:58"/>
    <n v="139"/>
    <n v="139"/>
    <x v="0"/>
    <s v="Veg patty, lettuce, bun, sauces"/>
    <x v="0"/>
    <x v="1"/>
    <x v="5"/>
    <x v="10"/>
    <x v="7"/>
    <s v="2024"/>
  </r>
  <r>
    <n v="23561"/>
    <n v="18839"/>
    <n v="0.2"/>
    <s v="cold_coffee"/>
    <n v="1"/>
    <x v="306"/>
    <s v="18:05:34"/>
    <n v="99"/>
    <n v="99"/>
    <x v="2"/>
    <s v="Coffee, milk, sugar, ice"/>
    <x v="7"/>
    <x v="2"/>
    <x v="5"/>
    <x v="10"/>
    <x v="1"/>
    <s v="2024"/>
  </r>
  <r>
    <n v="23562"/>
    <n v="18839"/>
    <n v="0.2"/>
    <s v="veggie"/>
    <n v="1"/>
    <x v="306"/>
    <s v="18:05:34"/>
    <n v="139"/>
    <n v="139"/>
    <x v="0"/>
    <s v="Veg patty, lettuce, bun, sauces"/>
    <x v="0"/>
    <x v="2"/>
    <x v="5"/>
    <x v="10"/>
    <x v="1"/>
    <s v="2024"/>
  </r>
  <r>
    <n v="23563"/>
    <n v="18839"/>
    <n v="0.2"/>
    <s v="coke"/>
    <n v="2"/>
    <x v="306"/>
    <s v="18:05:34"/>
    <n v="49"/>
    <n v="98"/>
    <x v="2"/>
    <s v="Carbonated water, sugar, flavor"/>
    <x v="3"/>
    <x v="2"/>
    <x v="5"/>
    <x v="10"/>
    <x v="1"/>
    <s v="2024"/>
  </r>
  <r>
    <n v="23564"/>
    <n v="18839"/>
    <n v="0.2"/>
    <s v="veg_maharaja"/>
    <n v="1"/>
    <x v="306"/>
    <s v="18:05:34"/>
    <n v="209"/>
    <n v="209"/>
    <x v="0"/>
    <s v="Double veg patty, cheese, bun"/>
    <x v="2"/>
    <x v="2"/>
    <x v="5"/>
    <x v="10"/>
    <x v="1"/>
    <s v="2024"/>
  </r>
  <r>
    <n v="23565"/>
    <n v="18839"/>
    <n v="0.2"/>
    <s v="cold_coffee"/>
    <n v="3"/>
    <x v="306"/>
    <s v="18:05:34"/>
    <n v="99"/>
    <n v="297"/>
    <x v="2"/>
    <s v="Coffee, milk, sugar, ice"/>
    <x v="7"/>
    <x v="2"/>
    <x v="5"/>
    <x v="10"/>
    <x v="1"/>
    <s v="2024"/>
  </r>
  <r>
    <n v="23604"/>
    <n v="18856"/>
    <n v="0.33333333333333331"/>
    <s v="spicy_chicken"/>
    <n v="1"/>
    <x v="306"/>
    <s v="12:09:59"/>
    <n v="189"/>
    <n v="189"/>
    <x v="4"/>
    <s v="Spicy chicken patty, bun"/>
    <x v="5"/>
    <x v="2"/>
    <x v="5"/>
    <x v="10"/>
    <x v="5"/>
    <s v="2024"/>
  </r>
  <r>
    <n v="23605"/>
    <n v="18856"/>
    <n v="0.33333333333333331"/>
    <s v="veggie"/>
    <n v="1"/>
    <x v="306"/>
    <s v="12:09:59"/>
    <n v="139"/>
    <n v="139"/>
    <x v="0"/>
    <s v="Veg patty, lettuce, bun, sauces"/>
    <x v="0"/>
    <x v="2"/>
    <x v="5"/>
    <x v="10"/>
    <x v="5"/>
    <s v="2024"/>
  </r>
  <r>
    <n v="23606"/>
    <n v="18856"/>
    <n v="0.33333333333333331"/>
    <s v="soft_serve"/>
    <n v="1"/>
    <x v="306"/>
    <s v="12:09:59"/>
    <n v="35"/>
    <n v="35"/>
    <x v="3"/>
    <s v="Vanilla ice cream, cone"/>
    <x v="4"/>
    <x v="2"/>
    <x v="5"/>
    <x v="10"/>
    <x v="5"/>
    <s v="2024"/>
  </r>
  <r>
    <n v="23902"/>
    <n v="18958"/>
    <n v="0.2"/>
    <s v="coke"/>
    <n v="1"/>
    <x v="306"/>
    <s v="16:11:35"/>
    <n v="49"/>
    <n v="49"/>
    <x v="2"/>
    <s v="Carbonated water, sugar, flavor"/>
    <x v="3"/>
    <x v="3"/>
    <x v="5"/>
    <x v="10"/>
    <x v="3"/>
    <s v="2024"/>
  </r>
  <r>
    <n v="23903"/>
    <n v="18958"/>
    <n v="0.2"/>
    <s v="nuggets"/>
    <n v="1"/>
    <x v="306"/>
    <s v="16:11:35"/>
    <n v="169"/>
    <n v="169"/>
    <x v="1"/>
    <s v="Chicken nuggets, oil, seasoning"/>
    <x v="1"/>
    <x v="3"/>
    <x v="5"/>
    <x v="10"/>
    <x v="3"/>
    <s v="2024"/>
  </r>
  <r>
    <n v="23904"/>
    <n v="18958"/>
    <n v="0.2"/>
    <s v="fries"/>
    <n v="1"/>
    <x v="306"/>
    <s v="16:11:35"/>
    <n v="79"/>
    <n v="79"/>
    <x v="1"/>
    <s v="Potato, salt, oil"/>
    <x v="8"/>
    <x v="3"/>
    <x v="5"/>
    <x v="10"/>
    <x v="3"/>
    <s v="2024"/>
  </r>
  <r>
    <n v="23905"/>
    <n v="18958"/>
    <n v="0.2"/>
    <s v="veg_maharaja"/>
    <n v="1"/>
    <x v="306"/>
    <s v="16:11:35"/>
    <n v="209"/>
    <n v="209"/>
    <x v="0"/>
    <s v="Double veg patty, cheese, bun"/>
    <x v="2"/>
    <x v="3"/>
    <x v="5"/>
    <x v="10"/>
    <x v="3"/>
    <s v="2024"/>
  </r>
  <r>
    <n v="23906"/>
    <n v="18958"/>
    <n v="0.2"/>
    <s v="veg_maharaja"/>
    <n v="1"/>
    <x v="306"/>
    <s v="16:11:35"/>
    <n v="209"/>
    <n v="209"/>
    <x v="0"/>
    <s v="Double veg patty, cheese, bun"/>
    <x v="2"/>
    <x v="3"/>
    <x v="5"/>
    <x v="10"/>
    <x v="3"/>
    <s v="2024"/>
  </r>
  <r>
    <n v="23914"/>
    <n v="18961"/>
    <n v="1"/>
    <s v="fries"/>
    <n v="1"/>
    <x v="306"/>
    <s v="16:05:55"/>
    <n v="79"/>
    <n v="79"/>
    <x v="1"/>
    <s v="Potato, salt, oil"/>
    <x v="8"/>
    <x v="3"/>
    <x v="5"/>
    <x v="10"/>
    <x v="3"/>
    <s v="2024"/>
  </r>
  <r>
    <n v="24423"/>
    <n v="19163"/>
    <n v="0.2"/>
    <s v="fries"/>
    <n v="1"/>
    <x v="306"/>
    <s v="13:10:01"/>
    <n v="79"/>
    <n v="79"/>
    <x v="1"/>
    <s v="Potato, salt, oil"/>
    <x v="8"/>
    <x v="2"/>
    <x v="5"/>
    <x v="10"/>
    <x v="6"/>
    <s v="2024"/>
  </r>
  <r>
    <n v="24424"/>
    <n v="19163"/>
    <n v="0.2"/>
    <s v="fries"/>
    <n v="2"/>
    <x v="306"/>
    <s v="13:10:01"/>
    <n v="79"/>
    <n v="158"/>
    <x v="1"/>
    <s v="Potato, salt, oil"/>
    <x v="8"/>
    <x v="2"/>
    <x v="5"/>
    <x v="10"/>
    <x v="6"/>
    <s v="2024"/>
  </r>
  <r>
    <n v="24425"/>
    <n v="19163"/>
    <n v="0.2"/>
    <s v="aloo_tikki"/>
    <n v="1"/>
    <x v="306"/>
    <s v="13:10:01"/>
    <n v="59"/>
    <n v="59"/>
    <x v="0"/>
    <s v="Potato patty, bun, sauces"/>
    <x v="6"/>
    <x v="2"/>
    <x v="5"/>
    <x v="10"/>
    <x v="6"/>
    <s v="2024"/>
  </r>
  <r>
    <n v="24426"/>
    <n v="19163"/>
    <n v="0.2"/>
    <s v="nuggets"/>
    <n v="2"/>
    <x v="306"/>
    <s v="13:10:01"/>
    <n v="169"/>
    <n v="338"/>
    <x v="1"/>
    <s v="Chicken nuggets, oil, seasoning"/>
    <x v="1"/>
    <x v="2"/>
    <x v="5"/>
    <x v="10"/>
    <x v="6"/>
    <s v="2024"/>
  </r>
  <r>
    <n v="24427"/>
    <n v="19163"/>
    <n v="0.2"/>
    <s v="veg_maharaja"/>
    <n v="1"/>
    <x v="306"/>
    <s v="13:10:01"/>
    <n v="209"/>
    <n v="209"/>
    <x v="0"/>
    <s v="Double veg patty, cheese, bun"/>
    <x v="2"/>
    <x v="2"/>
    <x v="5"/>
    <x v="10"/>
    <x v="6"/>
    <s v="2024"/>
  </r>
  <r>
    <n v="25836"/>
    <n v="19698"/>
    <n v="0.33333333333333331"/>
    <s v="cold_coffee"/>
    <n v="1"/>
    <x v="306"/>
    <s v="22:39:51"/>
    <n v="99"/>
    <n v="99"/>
    <x v="2"/>
    <s v="Coffee, milk, sugar, ice"/>
    <x v="7"/>
    <x v="3"/>
    <x v="5"/>
    <x v="10"/>
    <x v="9"/>
    <s v="2024"/>
  </r>
  <r>
    <n v="25837"/>
    <n v="19698"/>
    <n v="0.33333333333333331"/>
    <s v="veggie"/>
    <n v="1"/>
    <x v="306"/>
    <s v="22:39:51"/>
    <n v="139"/>
    <n v="139"/>
    <x v="0"/>
    <s v="Veg patty, lettuce, bun, sauces"/>
    <x v="0"/>
    <x v="3"/>
    <x v="5"/>
    <x v="10"/>
    <x v="9"/>
    <s v="2024"/>
  </r>
  <r>
    <n v="25838"/>
    <n v="19698"/>
    <n v="0.33333333333333331"/>
    <s v="nuggets"/>
    <n v="1"/>
    <x v="306"/>
    <s v="22:39:51"/>
    <n v="169"/>
    <n v="169"/>
    <x v="1"/>
    <s v="Chicken nuggets, oil, seasoning"/>
    <x v="1"/>
    <x v="3"/>
    <x v="5"/>
    <x v="10"/>
    <x v="9"/>
    <s v="2024"/>
  </r>
  <r>
    <n v="27612"/>
    <n v="20364"/>
    <n v="0.33333333333333331"/>
    <s v="spicy_chicken"/>
    <n v="1"/>
    <x v="306"/>
    <s v="15:39:39"/>
    <n v="189"/>
    <n v="189"/>
    <x v="4"/>
    <s v="Spicy chicken patty, bun"/>
    <x v="5"/>
    <x v="4"/>
    <x v="5"/>
    <x v="10"/>
    <x v="7"/>
    <s v="2024"/>
  </r>
  <r>
    <n v="27613"/>
    <n v="20364"/>
    <n v="0.33333333333333331"/>
    <s v="spicy_chicken"/>
    <n v="1"/>
    <x v="306"/>
    <s v="15:39:39"/>
    <n v="189"/>
    <n v="189"/>
    <x v="4"/>
    <s v="Spicy chicken patty, bun"/>
    <x v="5"/>
    <x v="4"/>
    <x v="5"/>
    <x v="10"/>
    <x v="7"/>
    <s v="2024"/>
  </r>
  <r>
    <n v="27614"/>
    <n v="20364"/>
    <n v="0.33333333333333331"/>
    <s v="veggie"/>
    <n v="2"/>
    <x v="306"/>
    <s v="15:39:39"/>
    <n v="139"/>
    <n v="278"/>
    <x v="0"/>
    <s v="Veg patty, lettuce, bun, sauces"/>
    <x v="0"/>
    <x v="4"/>
    <x v="5"/>
    <x v="10"/>
    <x v="7"/>
    <s v="2024"/>
  </r>
  <r>
    <n v="28266"/>
    <n v="20612"/>
    <n v="0.33333333333333331"/>
    <s v="aloo_tikki"/>
    <n v="2"/>
    <x v="306"/>
    <s v="21:05:33"/>
    <n v="59"/>
    <n v="118"/>
    <x v="0"/>
    <s v="Potato patty, bun, sauces"/>
    <x v="6"/>
    <x v="2"/>
    <x v="5"/>
    <x v="10"/>
    <x v="2"/>
    <s v="2024"/>
  </r>
  <r>
    <n v="28267"/>
    <n v="20612"/>
    <n v="0.33333333333333331"/>
    <s v="spicy_chicken"/>
    <n v="1"/>
    <x v="306"/>
    <s v="21:05:33"/>
    <n v="189"/>
    <n v="189"/>
    <x v="4"/>
    <s v="Spicy chicken patty, bun"/>
    <x v="5"/>
    <x v="2"/>
    <x v="5"/>
    <x v="10"/>
    <x v="2"/>
    <s v="2024"/>
  </r>
  <r>
    <n v="28268"/>
    <n v="20612"/>
    <n v="0.33333333333333331"/>
    <s v="aloo_tikki"/>
    <n v="1"/>
    <x v="306"/>
    <s v="21:05:33"/>
    <n v="59"/>
    <n v="59"/>
    <x v="0"/>
    <s v="Potato patty, bun, sauces"/>
    <x v="6"/>
    <x v="2"/>
    <x v="5"/>
    <x v="10"/>
    <x v="2"/>
    <s v="2024"/>
  </r>
  <r>
    <n v="28314"/>
    <n v="20631"/>
    <n v="0.25"/>
    <s v="spicy_chicken"/>
    <n v="1"/>
    <x v="306"/>
    <s v="20:40:40"/>
    <n v="189"/>
    <n v="189"/>
    <x v="4"/>
    <s v="Spicy chicken patty, bun"/>
    <x v="5"/>
    <x v="4"/>
    <x v="5"/>
    <x v="10"/>
    <x v="8"/>
    <s v="2024"/>
  </r>
  <r>
    <n v="28315"/>
    <n v="20631"/>
    <n v="0.25"/>
    <s v="spicy_chicken"/>
    <n v="2"/>
    <x v="306"/>
    <s v="20:40:40"/>
    <n v="189"/>
    <n v="378"/>
    <x v="4"/>
    <s v="Spicy chicken patty, bun"/>
    <x v="5"/>
    <x v="4"/>
    <x v="5"/>
    <x v="10"/>
    <x v="8"/>
    <s v="2024"/>
  </r>
  <r>
    <n v="28316"/>
    <n v="20631"/>
    <n v="0.25"/>
    <s v="cold_coffee"/>
    <n v="1"/>
    <x v="306"/>
    <s v="20:40:40"/>
    <n v="99"/>
    <n v="99"/>
    <x v="2"/>
    <s v="Coffee, milk, sugar, ice"/>
    <x v="7"/>
    <x v="4"/>
    <x v="5"/>
    <x v="10"/>
    <x v="8"/>
    <s v="2024"/>
  </r>
  <r>
    <n v="28317"/>
    <n v="20631"/>
    <n v="0.25"/>
    <s v="veggie"/>
    <n v="2"/>
    <x v="306"/>
    <s v="20:40:40"/>
    <n v="139"/>
    <n v="278"/>
    <x v="0"/>
    <s v="Veg patty, lettuce, bun, sauces"/>
    <x v="0"/>
    <x v="4"/>
    <x v="5"/>
    <x v="10"/>
    <x v="8"/>
    <s v="2024"/>
  </r>
  <r>
    <n v="29041"/>
    <n v="20908"/>
    <n v="1"/>
    <s v="coke"/>
    <n v="1"/>
    <x v="306"/>
    <s v="17:07:23"/>
    <n v="49"/>
    <n v="49"/>
    <x v="2"/>
    <s v="Carbonated water, sugar, flavor"/>
    <x v="3"/>
    <x v="1"/>
    <x v="5"/>
    <x v="10"/>
    <x v="11"/>
    <s v="2024"/>
  </r>
  <r>
    <n v="29109"/>
    <n v="20937"/>
    <n v="1"/>
    <s v="nuggets"/>
    <n v="1"/>
    <x v="306"/>
    <s v="12:17:05"/>
    <n v="169"/>
    <n v="169"/>
    <x v="1"/>
    <s v="Chicken nuggets, oil, seasoning"/>
    <x v="1"/>
    <x v="2"/>
    <x v="5"/>
    <x v="10"/>
    <x v="5"/>
    <s v="2024"/>
  </r>
  <r>
    <n v="30035"/>
    <n v="21284"/>
    <n v="0.5"/>
    <s v="fries"/>
    <n v="3"/>
    <x v="306"/>
    <s v="21:06:45"/>
    <n v="79"/>
    <n v="237"/>
    <x v="1"/>
    <s v="Potato, salt, oil"/>
    <x v="8"/>
    <x v="1"/>
    <x v="5"/>
    <x v="10"/>
    <x v="2"/>
    <s v="2024"/>
  </r>
  <r>
    <n v="30036"/>
    <n v="21284"/>
    <n v="0.5"/>
    <s v="veggie"/>
    <n v="1"/>
    <x v="306"/>
    <s v="21:06:45"/>
    <n v="139"/>
    <n v="139"/>
    <x v="0"/>
    <s v="Veg patty, lettuce, bun, sauces"/>
    <x v="0"/>
    <x v="1"/>
    <x v="5"/>
    <x v="10"/>
    <x v="2"/>
    <s v="2024"/>
  </r>
  <r>
    <n v="30448"/>
    <n v="21432"/>
    <n v="0.33333333333333331"/>
    <s v="soft_serve"/>
    <n v="1"/>
    <x v="306"/>
    <s v="16:39:43"/>
    <n v="35"/>
    <n v="35"/>
    <x v="3"/>
    <s v="Vanilla ice cream, cone"/>
    <x v="4"/>
    <x v="2"/>
    <x v="5"/>
    <x v="10"/>
    <x v="3"/>
    <s v="2024"/>
  </r>
  <r>
    <n v="30449"/>
    <n v="21432"/>
    <n v="0.33333333333333331"/>
    <s v="spicy_chicken"/>
    <n v="1"/>
    <x v="306"/>
    <s v="16:39:43"/>
    <n v="189"/>
    <n v="189"/>
    <x v="4"/>
    <s v="Spicy chicken patty, bun"/>
    <x v="5"/>
    <x v="2"/>
    <x v="5"/>
    <x v="10"/>
    <x v="3"/>
    <s v="2024"/>
  </r>
  <r>
    <n v="30450"/>
    <n v="21432"/>
    <n v="0.33333333333333331"/>
    <s v="veg_maharaja"/>
    <n v="1"/>
    <x v="306"/>
    <s v="16:39:43"/>
    <n v="209"/>
    <n v="209"/>
    <x v="0"/>
    <s v="Double veg patty, cheese, bun"/>
    <x v="2"/>
    <x v="2"/>
    <x v="5"/>
    <x v="10"/>
    <x v="3"/>
    <s v="2024"/>
  </r>
  <r>
    <n v="30489"/>
    <n v="21447"/>
    <n v="0.2"/>
    <s v="spicy_chicken"/>
    <n v="1"/>
    <x v="306"/>
    <s v="16:17:57"/>
    <n v="189"/>
    <n v="189"/>
    <x v="4"/>
    <s v="Spicy chicken patty, bun"/>
    <x v="5"/>
    <x v="3"/>
    <x v="5"/>
    <x v="10"/>
    <x v="3"/>
    <s v="2024"/>
  </r>
  <r>
    <n v="30490"/>
    <n v="21447"/>
    <n v="0.2"/>
    <s v="fries"/>
    <n v="1"/>
    <x v="306"/>
    <s v="16:17:57"/>
    <n v="79"/>
    <n v="79"/>
    <x v="1"/>
    <s v="Potato, salt, oil"/>
    <x v="8"/>
    <x v="3"/>
    <x v="5"/>
    <x v="10"/>
    <x v="3"/>
    <s v="2024"/>
  </r>
  <r>
    <n v="30491"/>
    <n v="21447"/>
    <n v="0.2"/>
    <s v="cold_coffee"/>
    <n v="1"/>
    <x v="306"/>
    <s v="16:17:57"/>
    <n v="99"/>
    <n v="99"/>
    <x v="2"/>
    <s v="Coffee, milk, sugar, ice"/>
    <x v="7"/>
    <x v="3"/>
    <x v="5"/>
    <x v="10"/>
    <x v="3"/>
    <s v="2024"/>
  </r>
  <r>
    <n v="30492"/>
    <n v="21447"/>
    <n v="0.2"/>
    <s v="fries"/>
    <n v="1"/>
    <x v="306"/>
    <s v="16:17:57"/>
    <n v="79"/>
    <n v="79"/>
    <x v="1"/>
    <s v="Potato, salt, oil"/>
    <x v="8"/>
    <x v="3"/>
    <x v="5"/>
    <x v="10"/>
    <x v="3"/>
    <s v="2024"/>
  </r>
  <r>
    <n v="30493"/>
    <n v="21447"/>
    <n v="0.2"/>
    <s v="veggie"/>
    <n v="1"/>
    <x v="306"/>
    <s v="16:17:57"/>
    <n v="139"/>
    <n v="139"/>
    <x v="0"/>
    <s v="Veg patty, lettuce, bun, sauces"/>
    <x v="0"/>
    <x v="3"/>
    <x v="5"/>
    <x v="10"/>
    <x v="3"/>
    <s v="2024"/>
  </r>
  <r>
    <n v="30525"/>
    <n v="21459"/>
    <n v="0.5"/>
    <s v="soft_serve"/>
    <n v="1"/>
    <x v="306"/>
    <s v="10:34:55"/>
    <n v="35"/>
    <n v="35"/>
    <x v="3"/>
    <s v="Vanilla ice cream, cone"/>
    <x v="4"/>
    <x v="2"/>
    <x v="5"/>
    <x v="10"/>
    <x v="12"/>
    <s v="2024"/>
  </r>
  <r>
    <n v="30526"/>
    <n v="21459"/>
    <n v="0.5"/>
    <s v="spicy_chicken"/>
    <n v="1"/>
    <x v="306"/>
    <s v="10:34:55"/>
    <n v="189"/>
    <n v="189"/>
    <x v="4"/>
    <s v="Spicy chicken patty, bun"/>
    <x v="5"/>
    <x v="2"/>
    <x v="5"/>
    <x v="10"/>
    <x v="12"/>
    <s v="2024"/>
  </r>
  <r>
    <n v="30900"/>
    <n v="21597"/>
    <n v="0.5"/>
    <s v="veggie"/>
    <n v="2"/>
    <x v="306"/>
    <s v="13:56:54"/>
    <n v="139"/>
    <n v="278"/>
    <x v="0"/>
    <s v="Veg patty, lettuce, bun, sauces"/>
    <x v="0"/>
    <x v="1"/>
    <x v="5"/>
    <x v="10"/>
    <x v="6"/>
    <s v="2024"/>
  </r>
  <r>
    <n v="30901"/>
    <n v="21597"/>
    <n v="0.5"/>
    <s v="cold_coffee"/>
    <n v="1"/>
    <x v="306"/>
    <s v="13:56:54"/>
    <n v="99"/>
    <n v="99"/>
    <x v="2"/>
    <s v="Coffee, milk, sugar, ice"/>
    <x v="7"/>
    <x v="1"/>
    <x v="5"/>
    <x v="10"/>
    <x v="6"/>
    <s v="2024"/>
  </r>
  <r>
    <n v="32068"/>
    <n v="22025"/>
    <n v="0.5"/>
    <s v="veg_maharaja"/>
    <n v="2"/>
    <x v="306"/>
    <s v="15:42:23"/>
    <n v="209"/>
    <n v="418"/>
    <x v="0"/>
    <s v="Double veg patty, cheese, bun"/>
    <x v="2"/>
    <x v="1"/>
    <x v="5"/>
    <x v="10"/>
    <x v="7"/>
    <s v="2024"/>
  </r>
  <r>
    <n v="32069"/>
    <n v="22025"/>
    <n v="0.5"/>
    <s v="cold_coffee"/>
    <n v="1"/>
    <x v="306"/>
    <s v="15:42:23"/>
    <n v="99"/>
    <n v="99"/>
    <x v="2"/>
    <s v="Coffee, milk, sugar, ice"/>
    <x v="7"/>
    <x v="1"/>
    <x v="5"/>
    <x v="10"/>
    <x v="7"/>
    <s v="2024"/>
  </r>
  <r>
    <n v="32336"/>
    <n v="22136"/>
    <n v="0.2"/>
    <s v="cold_coffee"/>
    <n v="1"/>
    <x v="306"/>
    <s v="12:37:20"/>
    <n v="99"/>
    <n v="99"/>
    <x v="2"/>
    <s v="Coffee, milk, sugar, ice"/>
    <x v="7"/>
    <x v="4"/>
    <x v="5"/>
    <x v="10"/>
    <x v="5"/>
    <s v="2024"/>
  </r>
  <r>
    <n v="32337"/>
    <n v="22136"/>
    <n v="0.2"/>
    <s v="spicy_chicken"/>
    <n v="2"/>
    <x v="306"/>
    <s v="12:37:20"/>
    <n v="189"/>
    <n v="378"/>
    <x v="4"/>
    <s v="Spicy chicken patty, bun"/>
    <x v="5"/>
    <x v="4"/>
    <x v="5"/>
    <x v="10"/>
    <x v="5"/>
    <s v="2024"/>
  </r>
  <r>
    <n v="32338"/>
    <n v="22136"/>
    <n v="0.2"/>
    <s v="nuggets"/>
    <n v="1"/>
    <x v="306"/>
    <s v="12:37:20"/>
    <n v="169"/>
    <n v="169"/>
    <x v="1"/>
    <s v="Chicken nuggets, oil, seasoning"/>
    <x v="1"/>
    <x v="4"/>
    <x v="5"/>
    <x v="10"/>
    <x v="5"/>
    <s v="2024"/>
  </r>
  <r>
    <n v="32339"/>
    <n v="22136"/>
    <n v="0.2"/>
    <s v="coke"/>
    <n v="1"/>
    <x v="306"/>
    <s v="12:37:20"/>
    <n v="49"/>
    <n v="49"/>
    <x v="2"/>
    <s v="Carbonated water, sugar, flavor"/>
    <x v="3"/>
    <x v="4"/>
    <x v="5"/>
    <x v="10"/>
    <x v="5"/>
    <s v="2024"/>
  </r>
  <r>
    <n v="32340"/>
    <n v="22136"/>
    <n v="0.2"/>
    <s v="veg_maharaja"/>
    <n v="1"/>
    <x v="306"/>
    <s v="12:37:20"/>
    <n v="209"/>
    <n v="209"/>
    <x v="0"/>
    <s v="Double veg patty, cheese, bun"/>
    <x v="2"/>
    <x v="4"/>
    <x v="5"/>
    <x v="10"/>
    <x v="5"/>
    <s v="2024"/>
  </r>
  <r>
    <n v="34165"/>
    <n v="22817"/>
    <n v="0.5"/>
    <s v="coke"/>
    <n v="1"/>
    <x v="306"/>
    <s v="10:20:21"/>
    <n v="49"/>
    <n v="49"/>
    <x v="2"/>
    <s v="Carbonated water, sugar, flavor"/>
    <x v="3"/>
    <x v="2"/>
    <x v="5"/>
    <x v="10"/>
    <x v="12"/>
    <s v="2024"/>
  </r>
  <r>
    <n v="34166"/>
    <n v="22817"/>
    <n v="0.5"/>
    <s v="fries"/>
    <n v="1"/>
    <x v="306"/>
    <s v="10:20:21"/>
    <n v="79"/>
    <n v="79"/>
    <x v="1"/>
    <s v="Potato, salt, oil"/>
    <x v="8"/>
    <x v="2"/>
    <x v="5"/>
    <x v="10"/>
    <x v="12"/>
    <s v="2024"/>
  </r>
  <r>
    <n v="35646"/>
    <n v="23391"/>
    <n v="0.5"/>
    <s v="coke"/>
    <n v="1"/>
    <x v="306"/>
    <s v="19:07:14"/>
    <n v="49"/>
    <n v="49"/>
    <x v="2"/>
    <s v="Carbonated water, sugar, flavor"/>
    <x v="3"/>
    <x v="1"/>
    <x v="5"/>
    <x v="10"/>
    <x v="10"/>
    <s v="2024"/>
  </r>
  <r>
    <n v="35647"/>
    <n v="23391"/>
    <n v="0.5"/>
    <s v="cold_coffee"/>
    <n v="1"/>
    <x v="306"/>
    <s v="19:07:14"/>
    <n v="99"/>
    <n v="99"/>
    <x v="2"/>
    <s v="Coffee, milk, sugar, ice"/>
    <x v="7"/>
    <x v="1"/>
    <x v="5"/>
    <x v="10"/>
    <x v="10"/>
    <s v="2024"/>
  </r>
  <r>
    <n v="40494"/>
    <n v="25191"/>
    <n v="0.5"/>
    <s v="soft_serve"/>
    <n v="1"/>
    <x v="306"/>
    <s v="12:59:16"/>
    <n v="35"/>
    <n v="35"/>
    <x v="3"/>
    <s v="Vanilla ice cream, cone"/>
    <x v="4"/>
    <x v="2"/>
    <x v="5"/>
    <x v="10"/>
    <x v="5"/>
    <s v="2024"/>
  </r>
  <r>
    <n v="40495"/>
    <n v="25191"/>
    <n v="0.5"/>
    <s v="aloo_tikki"/>
    <n v="3"/>
    <x v="306"/>
    <s v="12:59:16"/>
    <n v="59"/>
    <n v="177"/>
    <x v="0"/>
    <s v="Potato patty, bun, sauces"/>
    <x v="6"/>
    <x v="2"/>
    <x v="5"/>
    <x v="10"/>
    <x v="5"/>
    <s v="2024"/>
  </r>
  <r>
    <n v="40629"/>
    <n v="25253"/>
    <n v="1"/>
    <s v="aloo_tikki"/>
    <n v="1"/>
    <x v="306"/>
    <s v="15:38:15"/>
    <n v="59"/>
    <n v="59"/>
    <x v="0"/>
    <s v="Potato patty, bun, sauces"/>
    <x v="6"/>
    <x v="0"/>
    <x v="5"/>
    <x v="10"/>
    <x v="7"/>
    <s v="2024"/>
  </r>
  <r>
    <n v="40818"/>
    <n v="25326"/>
    <n v="0.25"/>
    <s v="cold_coffee"/>
    <n v="1"/>
    <x v="306"/>
    <s v="12:08:41"/>
    <n v="99"/>
    <n v="99"/>
    <x v="2"/>
    <s v="Coffee, milk, sugar, ice"/>
    <x v="7"/>
    <x v="4"/>
    <x v="5"/>
    <x v="10"/>
    <x v="5"/>
    <s v="2024"/>
  </r>
  <r>
    <n v="40819"/>
    <n v="25326"/>
    <n v="0.25"/>
    <s v="veg_maharaja"/>
    <n v="1"/>
    <x v="306"/>
    <s v="12:08:41"/>
    <n v="209"/>
    <n v="209"/>
    <x v="0"/>
    <s v="Double veg patty, cheese, bun"/>
    <x v="2"/>
    <x v="4"/>
    <x v="5"/>
    <x v="10"/>
    <x v="5"/>
    <s v="2024"/>
  </r>
  <r>
    <n v="40820"/>
    <n v="25326"/>
    <n v="0.25"/>
    <s v="cold_coffee"/>
    <n v="1"/>
    <x v="306"/>
    <s v="12:08:41"/>
    <n v="99"/>
    <n v="99"/>
    <x v="2"/>
    <s v="Coffee, milk, sugar, ice"/>
    <x v="7"/>
    <x v="4"/>
    <x v="5"/>
    <x v="10"/>
    <x v="5"/>
    <s v="2024"/>
  </r>
  <r>
    <n v="40821"/>
    <n v="25326"/>
    <n v="0.25"/>
    <s v="aloo_tikki"/>
    <n v="1"/>
    <x v="306"/>
    <s v="12:08:41"/>
    <n v="59"/>
    <n v="59"/>
    <x v="0"/>
    <s v="Potato patty, bun, sauces"/>
    <x v="6"/>
    <x v="4"/>
    <x v="5"/>
    <x v="10"/>
    <x v="5"/>
    <s v="2024"/>
  </r>
  <r>
    <n v="41830"/>
    <n v="25703"/>
    <n v="0.33333333333333331"/>
    <s v="veg_maharaja"/>
    <n v="1"/>
    <x v="306"/>
    <s v="20:21:37"/>
    <n v="209"/>
    <n v="209"/>
    <x v="0"/>
    <s v="Double veg patty, cheese, bun"/>
    <x v="2"/>
    <x v="3"/>
    <x v="5"/>
    <x v="10"/>
    <x v="8"/>
    <s v="2024"/>
  </r>
  <r>
    <n v="41831"/>
    <n v="25703"/>
    <n v="0.33333333333333331"/>
    <s v="nuggets"/>
    <n v="1"/>
    <x v="306"/>
    <s v="20:21:37"/>
    <n v="169"/>
    <n v="169"/>
    <x v="1"/>
    <s v="Chicken nuggets, oil, seasoning"/>
    <x v="1"/>
    <x v="3"/>
    <x v="5"/>
    <x v="10"/>
    <x v="8"/>
    <s v="2024"/>
  </r>
  <r>
    <n v="41832"/>
    <n v="25703"/>
    <n v="0.33333333333333331"/>
    <s v="cold_coffee"/>
    <n v="1"/>
    <x v="306"/>
    <s v="20:21:37"/>
    <n v="99"/>
    <n v="99"/>
    <x v="2"/>
    <s v="Coffee, milk, sugar, ice"/>
    <x v="7"/>
    <x v="3"/>
    <x v="5"/>
    <x v="10"/>
    <x v="8"/>
    <s v="2024"/>
  </r>
  <r>
    <n v="42629"/>
    <n v="25999"/>
    <n v="1"/>
    <s v="cold_coffee"/>
    <n v="1"/>
    <x v="306"/>
    <s v="22:05:36"/>
    <n v="99"/>
    <n v="99"/>
    <x v="2"/>
    <s v="Coffee, milk, sugar, ice"/>
    <x v="7"/>
    <x v="5"/>
    <x v="5"/>
    <x v="10"/>
    <x v="9"/>
    <s v="2024"/>
  </r>
  <r>
    <n v="42635"/>
    <n v="26001"/>
    <n v="0.5"/>
    <s v="spicy_chicken"/>
    <n v="1"/>
    <x v="306"/>
    <s v="17:25:34"/>
    <n v="189"/>
    <n v="189"/>
    <x v="4"/>
    <s v="Spicy chicken patty, bun"/>
    <x v="5"/>
    <x v="3"/>
    <x v="5"/>
    <x v="10"/>
    <x v="11"/>
    <s v="2024"/>
  </r>
  <r>
    <n v="42636"/>
    <n v="26001"/>
    <n v="0.5"/>
    <s v="aloo_tikki"/>
    <n v="1"/>
    <x v="306"/>
    <s v="17:25:34"/>
    <n v="59"/>
    <n v="59"/>
    <x v="0"/>
    <s v="Potato patty, bun, sauces"/>
    <x v="6"/>
    <x v="3"/>
    <x v="5"/>
    <x v="10"/>
    <x v="11"/>
    <s v="2024"/>
  </r>
  <r>
    <n v="42810"/>
    <n v="26068"/>
    <n v="0.33333333333333331"/>
    <s v="aloo_tikki"/>
    <n v="1"/>
    <x v="306"/>
    <s v="14:16:39"/>
    <n v="59"/>
    <n v="59"/>
    <x v="0"/>
    <s v="Potato patty, bun, sauces"/>
    <x v="6"/>
    <x v="3"/>
    <x v="5"/>
    <x v="10"/>
    <x v="4"/>
    <s v="2024"/>
  </r>
  <r>
    <n v="42811"/>
    <n v="26068"/>
    <n v="0.33333333333333331"/>
    <s v="veg_maharaja"/>
    <n v="1"/>
    <x v="306"/>
    <s v="14:16:39"/>
    <n v="209"/>
    <n v="209"/>
    <x v="0"/>
    <s v="Double veg patty, cheese, bun"/>
    <x v="2"/>
    <x v="3"/>
    <x v="5"/>
    <x v="10"/>
    <x v="4"/>
    <s v="2024"/>
  </r>
  <r>
    <n v="42812"/>
    <n v="26068"/>
    <n v="0.33333333333333331"/>
    <s v="aloo_tikki"/>
    <n v="2"/>
    <x v="306"/>
    <s v="14:16:39"/>
    <n v="59"/>
    <n v="118"/>
    <x v="0"/>
    <s v="Potato patty, bun, sauces"/>
    <x v="6"/>
    <x v="3"/>
    <x v="5"/>
    <x v="10"/>
    <x v="4"/>
    <s v="2024"/>
  </r>
  <r>
    <n v="43645"/>
    <n v="26368"/>
    <n v="0.5"/>
    <s v="veggie"/>
    <n v="1"/>
    <x v="306"/>
    <s v="19:59:09"/>
    <n v="139"/>
    <n v="139"/>
    <x v="0"/>
    <s v="Veg patty, lettuce, bun, sauces"/>
    <x v="0"/>
    <x v="3"/>
    <x v="5"/>
    <x v="10"/>
    <x v="10"/>
    <s v="2024"/>
  </r>
  <r>
    <n v="43646"/>
    <n v="26368"/>
    <n v="0.5"/>
    <s v="veggie"/>
    <n v="1"/>
    <x v="306"/>
    <s v="19:59:09"/>
    <n v="139"/>
    <n v="139"/>
    <x v="0"/>
    <s v="Veg patty, lettuce, bun, sauces"/>
    <x v="0"/>
    <x v="3"/>
    <x v="5"/>
    <x v="10"/>
    <x v="10"/>
    <s v="2024"/>
  </r>
  <r>
    <n v="44126"/>
    <n v="26563"/>
    <n v="1"/>
    <s v="cold_coffee"/>
    <n v="1"/>
    <x v="306"/>
    <s v="10:45:37"/>
    <n v="99"/>
    <n v="99"/>
    <x v="2"/>
    <s v="Coffee, milk, sugar, ice"/>
    <x v="7"/>
    <x v="5"/>
    <x v="5"/>
    <x v="10"/>
    <x v="12"/>
    <s v="2024"/>
  </r>
  <r>
    <n v="2568"/>
    <n v="10964"/>
    <n v="0.25"/>
    <s v="aloo_tikki"/>
    <n v="1"/>
    <x v="307"/>
    <s v="18:55:28"/>
    <n v="59"/>
    <n v="59"/>
    <x v="0"/>
    <s v="Potato patty, bun, sauces"/>
    <x v="6"/>
    <x v="2"/>
    <x v="6"/>
    <x v="10"/>
    <x v="1"/>
    <s v="2024"/>
  </r>
  <r>
    <n v="2569"/>
    <n v="10964"/>
    <n v="0.25"/>
    <s v="spicy_chicken"/>
    <n v="1"/>
    <x v="307"/>
    <s v="18:55:28"/>
    <n v="189"/>
    <n v="189"/>
    <x v="4"/>
    <s v="Spicy chicken patty, bun"/>
    <x v="5"/>
    <x v="2"/>
    <x v="6"/>
    <x v="10"/>
    <x v="1"/>
    <s v="2024"/>
  </r>
  <r>
    <n v="2570"/>
    <n v="10964"/>
    <n v="0.25"/>
    <s v="aloo_tikki"/>
    <n v="1"/>
    <x v="307"/>
    <s v="18:55:28"/>
    <n v="59"/>
    <n v="59"/>
    <x v="0"/>
    <s v="Potato patty, bun, sauces"/>
    <x v="6"/>
    <x v="2"/>
    <x v="6"/>
    <x v="10"/>
    <x v="1"/>
    <s v="2024"/>
  </r>
  <r>
    <n v="2571"/>
    <n v="10964"/>
    <n v="0.25"/>
    <s v="aloo_tikki"/>
    <n v="2"/>
    <x v="307"/>
    <s v="18:55:28"/>
    <n v="59"/>
    <n v="118"/>
    <x v="0"/>
    <s v="Potato patty, bun, sauces"/>
    <x v="6"/>
    <x v="2"/>
    <x v="6"/>
    <x v="10"/>
    <x v="1"/>
    <s v="2024"/>
  </r>
  <r>
    <n v="2617"/>
    <n v="10980"/>
    <n v="1"/>
    <s v="cold_coffee"/>
    <n v="2"/>
    <x v="307"/>
    <s v="10:15:36"/>
    <n v="99"/>
    <n v="198"/>
    <x v="2"/>
    <s v="Coffee, milk, sugar, ice"/>
    <x v="7"/>
    <x v="4"/>
    <x v="6"/>
    <x v="10"/>
    <x v="12"/>
    <s v="2024"/>
  </r>
  <r>
    <n v="4915"/>
    <n v="11864"/>
    <n v="0.33333333333333331"/>
    <s v="veg_maharaja"/>
    <n v="2"/>
    <x v="307"/>
    <s v="11:22:34"/>
    <n v="209"/>
    <n v="418"/>
    <x v="0"/>
    <s v="Double veg patty, cheese, bun"/>
    <x v="2"/>
    <x v="1"/>
    <x v="6"/>
    <x v="10"/>
    <x v="0"/>
    <s v="2024"/>
  </r>
  <r>
    <n v="4916"/>
    <n v="11864"/>
    <n v="0.33333333333333331"/>
    <s v="nuggets"/>
    <n v="2"/>
    <x v="307"/>
    <s v="11:22:34"/>
    <n v="169"/>
    <n v="338"/>
    <x v="1"/>
    <s v="Chicken nuggets, oil, seasoning"/>
    <x v="1"/>
    <x v="1"/>
    <x v="6"/>
    <x v="10"/>
    <x v="0"/>
    <s v="2024"/>
  </r>
  <r>
    <n v="4917"/>
    <n v="11864"/>
    <n v="0.33333333333333331"/>
    <s v="cold_coffee"/>
    <n v="1"/>
    <x v="307"/>
    <s v="11:22:34"/>
    <n v="99"/>
    <n v="99"/>
    <x v="2"/>
    <s v="Coffee, milk, sugar, ice"/>
    <x v="7"/>
    <x v="1"/>
    <x v="6"/>
    <x v="10"/>
    <x v="0"/>
    <s v="2024"/>
  </r>
  <r>
    <n v="5785"/>
    <n v="12194"/>
    <n v="0.25"/>
    <s v="fries"/>
    <n v="1"/>
    <x v="307"/>
    <s v="15:31:28"/>
    <n v="79"/>
    <n v="79"/>
    <x v="1"/>
    <s v="Potato, salt, oil"/>
    <x v="8"/>
    <x v="4"/>
    <x v="6"/>
    <x v="10"/>
    <x v="7"/>
    <s v="2024"/>
  </r>
  <r>
    <n v="5786"/>
    <n v="12194"/>
    <n v="0.25"/>
    <s v="veg_maharaja"/>
    <n v="1"/>
    <x v="307"/>
    <s v="15:31:28"/>
    <n v="209"/>
    <n v="209"/>
    <x v="0"/>
    <s v="Double veg patty, cheese, bun"/>
    <x v="2"/>
    <x v="4"/>
    <x v="6"/>
    <x v="10"/>
    <x v="7"/>
    <s v="2024"/>
  </r>
  <r>
    <n v="5787"/>
    <n v="12194"/>
    <n v="0.25"/>
    <s v="coke"/>
    <n v="2"/>
    <x v="307"/>
    <s v="15:31:28"/>
    <n v="49"/>
    <n v="98"/>
    <x v="2"/>
    <s v="Carbonated water, sugar, flavor"/>
    <x v="3"/>
    <x v="4"/>
    <x v="6"/>
    <x v="10"/>
    <x v="7"/>
    <s v="2024"/>
  </r>
  <r>
    <n v="5788"/>
    <n v="12194"/>
    <n v="0.25"/>
    <s v="fries"/>
    <n v="1"/>
    <x v="307"/>
    <s v="15:31:28"/>
    <n v="79"/>
    <n v="79"/>
    <x v="1"/>
    <s v="Potato, salt, oil"/>
    <x v="8"/>
    <x v="4"/>
    <x v="6"/>
    <x v="10"/>
    <x v="7"/>
    <s v="2024"/>
  </r>
  <r>
    <n v="6099"/>
    <n v="12311"/>
    <n v="0.33333333333333331"/>
    <s v="veg_maharaja"/>
    <n v="1"/>
    <x v="307"/>
    <s v="22:37:12"/>
    <n v="209"/>
    <n v="209"/>
    <x v="0"/>
    <s v="Double veg patty, cheese, bun"/>
    <x v="2"/>
    <x v="2"/>
    <x v="6"/>
    <x v="10"/>
    <x v="9"/>
    <s v="2024"/>
  </r>
  <r>
    <n v="6100"/>
    <n v="12311"/>
    <n v="0.33333333333333331"/>
    <s v="aloo_tikki"/>
    <n v="1"/>
    <x v="307"/>
    <s v="22:37:12"/>
    <n v="59"/>
    <n v="59"/>
    <x v="0"/>
    <s v="Potato patty, bun, sauces"/>
    <x v="6"/>
    <x v="2"/>
    <x v="6"/>
    <x v="10"/>
    <x v="9"/>
    <s v="2024"/>
  </r>
  <r>
    <n v="6101"/>
    <n v="12311"/>
    <n v="0.33333333333333331"/>
    <s v="aloo_tikki"/>
    <n v="1"/>
    <x v="307"/>
    <s v="22:37:12"/>
    <n v="59"/>
    <n v="59"/>
    <x v="0"/>
    <s v="Potato patty, bun, sauces"/>
    <x v="6"/>
    <x v="2"/>
    <x v="6"/>
    <x v="10"/>
    <x v="9"/>
    <s v="2024"/>
  </r>
  <r>
    <n v="6212"/>
    <n v="12356"/>
    <n v="0.2"/>
    <s v="fries"/>
    <n v="1"/>
    <x v="307"/>
    <s v="21:49:45"/>
    <n v="79"/>
    <n v="79"/>
    <x v="1"/>
    <s v="Potato, salt, oil"/>
    <x v="8"/>
    <x v="3"/>
    <x v="6"/>
    <x v="10"/>
    <x v="2"/>
    <s v="2024"/>
  </r>
  <r>
    <n v="6213"/>
    <n v="12356"/>
    <n v="0.2"/>
    <s v="cold_coffee"/>
    <n v="1"/>
    <x v="307"/>
    <s v="21:49:45"/>
    <n v="99"/>
    <n v="99"/>
    <x v="2"/>
    <s v="Coffee, milk, sugar, ice"/>
    <x v="7"/>
    <x v="3"/>
    <x v="6"/>
    <x v="10"/>
    <x v="2"/>
    <s v="2024"/>
  </r>
  <r>
    <n v="6214"/>
    <n v="12356"/>
    <n v="0.2"/>
    <s v="veggie"/>
    <n v="2"/>
    <x v="307"/>
    <s v="21:49:45"/>
    <n v="139"/>
    <n v="278"/>
    <x v="0"/>
    <s v="Veg patty, lettuce, bun, sauces"/>
    <x v="0"/>
    <x v="3"/>
    <x v="6"/>
    <x v="10"/>
    <x v="2"/>
    <s v="2024"/>
  </r>
  <r>
    <n v="6215"/>
    <n v="12356"/>
    <n v="0.2"/>
    <s v="coke"/>
    <n v="1"/>
    <x v="307"/>
    <s v="21:49:45"/>
    <n v="49"/>
    <n v="49"/>
    <x v="2"/>
    <s v="Carbonated water, sugar, flavor"/>
    <x v="3"/>
    <x v="3"/>
    <x v="6"/>
    <x v="10"/>
    <x v="2"/>
    <s v="2024"/>
  </r>
  <r>
    <n v="6216"/>
    <n v="12356"/>
    <n v="0.2"/>
    <s v="veg_maharaja"/>
    <n v="1"/>
    <x v="307"/>
    <s v="21:49:45"/>
    <n v="209"/>
    <n v="209"/>
    <x v="0"/>
    <s v="Double veg patty, cheese, bun"/>
    <x v="2"/>
    <x v="3"/>
    <x v="6"/>
    <x v="10"/>
    <x v="2"/>
    <s v="2024"/>
  </r>
  <r>
    <n v="6228"/>
    <n v="12362"/>
    <n v="0.25"/>
    <s v="soft_serve"/>
    <n v="1"/>
    <x v="307"/>
    <s v="20:43:26"/>
    <n v="35"/>
    <n v="35"/>
    <x v="3"/>
    <s v="Vanilla ice cream, cone"/>
    <x v="4"/>
    <x v="5"/>
    <x v="6"/>
    <x v="10"/>
    <x v="8"/>
    <s v="2024"/>
  </r>
  <r>
    <n v="6229"/>
    <n v="12362"/>
    <n v="0.25"/>
    <s v="cold_coffee"/>
    <n v="1"/>
    <x v="307"/>
    <s v="20:43:26"/>
    <n v="99"/>
    <n v="99"/>
    <x v="2"/>
    <s v="Coffee, milk, sugar, ice"/>
    <x v="7"/>
    <x v="5"/>
    <x v="6"/>
    <x v="10"/>
    <x v="8"/>
    <s v="2024"/>
  </r>
  <r>
    <n v="6230"/>
    <n v="12362"/>
    <n v="0.25"/>
    <s v="cold_coffee"/>
    <n v="1"/>
    <x v="307"/>
    <s v="20:43:26"/>
    <n v="99"/>
    <n v="99"/>
    <x v="2"/>
    <s v="Coffee, milk, sugar, ice"/>
    <x v="7"/>
    <x v="5"/>
    <x v="6"/>
    <x v="10"/>
    <x v="8"/>
    <s v="2024"/>
  </r>
  <r>
    <n v="6231"/>
    <n v="12362"/>
    <n v="0.25"/>
    <s v="spicy_chicken"/>
    <n v="1"/>
    <x v="307"/>
    <s v="20:43:26"/>
    <n v="189"/>
    <n v="189"/>
    <x v="4"/>
    <s v="Spicy chicken patty, bun"/>
    <x v="5"/>
    <x v="5"/>
    <x v="6"/>
    <x v="10"/>
    <x v="8"/>
    <s v="2024"/>
  </r>
  <r>
    <n v="6995"/>
    <n v="12638"/>
    <n v="0.33333333333333331"/>
    <s v="cold_coffee"/>
    <n v="1"/>
    <x v="307"/>
    <s v="14:54:44"/>
    <n v="99"/>
    <n v="99"/>
    <x v="2"/>
    <s v="Coffee, milk, sugar, ice"/>
    <x v="7"/>
    <x v="3"/>
    <x v="6"/>
    <x v="10"/>
    <x v="4"/>
    <s v="2024"/>
  </r>
  <r>
    <n v="6996"/>
    <n v="12638"/>
    <n v="0.33333333333333331"/>
    <s v="spicy_chicken"/>
    <n v="1"/>
    <x v="307"/>
    <s v="14:54:44"/>
    <n v="189"/>
    <n v="189"/>
    <x v="4"/>
    <s v="Spicy chicken patty, bun"/>
    <x v="5"/>
    <x v="3"/>
    <x v="6"/>
    <x v="10"/>
    <x v="4"/>
    <s v="2024"/>
  </r>
  <r>
    <n v="6997"/>
    <n v="12638"/>
    <n v="0.33333333333333331"/>
    <s v="fries"/>
    <n v="1"/>
    <x v="307"/>
    <s v="14:54:44"/>
    <n v="79"/>
    <n v="79"/>
    <x v="1"/>
    <s v="Potato, salt, oil"/>
    <x v="8"/>
    <x v="3"/>
    <x v="6"/>
    <x v="10"/>
    <x v="4"/>
    <s v="2024"/>
  </r>
  <r>
    <n v="7794"/>
    <n v="12944"/>
    <n v="0.25"/>
    <s v="soft_serve"/>
    <n v="1"/>
    <x v="307"/>
    <s v="10:13:01"/>
    <n v="35"/>
    <n v="35"/>
    <x v="3"/>
    <s v="Vanilla ice cream, cone"/>
    <x v="4"/>
    <x v="4"/>
    <x v="6"/>
    <x v="10"/>
    <x v="12"/>
    <s v="2024"/>
  </r>
  <r>
    <n v="7795"/>
    <n v="12944"/>
    <n v="0.25"/>
    <s v="spicy_chicken"/>
    <n v="1"/>
    <x v="307"/>
    <s v="10:13:01"/>
    <n v="189"/>
    <n v="189"/>
    <x v="4"/>
    <s v="Spicy chicken patty, bun"/>
    <x v="5"/>
    <x v="4"/>
    <x v="6"/>
    <x v="10"/>
    <x v="12"/>
    <s v="2024"/>
  </r>
  <r>
    <n v="7796"/>
    <n v="12944"/>
    <n v="0.25"/>
    <s v="soft_serve"/>
    <n v="1"/>
    <x v="307"/>
    <s v="10:13:01"/>
    <n v="35"/>
    <n v="35"/>
    <x v="3"/>
    <s v="Vanilla ice cream, cone"/>
    <x v="4"/>
    <x v="4"/>
    <x v="6"/>
    <x v="10"/>
    <x v="12"/>
    <s v="2024"/>
  </r>
  <r>
    <n v="7797"/>
    <n v="12944"/>
    <n v="0.25"/>
    <s v="veggie"/>
    <n v="1"/>
    <x v="307"/>
    <s v="10:13:01"/>
    <n v="139"/>
    <n v="139"/>
    <x v="0"/>
    <s v="Veg patty, lettuce, bun, sauces"/>
    <x v="0"/>
    <x v="4"/>
    <x v="6"/>
    <x v="10"/>
    <x v="12"/>
    <s v="2024"/>
  </r>
  <r>
    <n v="7986"/>
    <n v="13018"/>
    <n v="0.5"/>
    <s v="nuggets"/>
    <n v="1"/>
    <x v="307"/>
    <s v="19:28:01"/>
    <n v="169"/>
    <n v="169"/>
    <x v="1"/>
    <s v="Chicken nuggets, oil, seasoning"/>
    <x v="1"/>
    <x v="1"/>
    <x v="6"/>
    <x v="10"/>
    <x v="10"/>
    <s v="2024"/>
  </r>
  <r>
    <n v="7987"/>
    <n v="13018"/>
    <n v="0.5"/>
    <s v="nuggets"/>
    <n v="1"/>
    <x v="307"/>
    <s v="19:28:01"/>
    <n v="169"/>
    <n v="169"/>
    <x v="1"/>
    <s v="Chicken nuggets, oil, seasoning"/>
    <x v="1"/>
    <x v="1"/>
    <x v="6"/>
    <x v="10"/>
    <x v="10"/>
    <s v="2024"/>
  </r>
  <r>
    <n v="8470"/>
    <n v="13194"/>
    <n v="0.25"/>
    <s v="aloo_tikki"/>
    <n v="1"/>
    <x v="307"/>
    <s v="21:58:56"/>
    <n v="59"/>
    <n v="59"/>
    <x v="0"/>
    <s v="Potato patty, bun, sauces"/>
    <x v="6"/>
    <x v="0"/>
    <x v="6"/>
    <x v="10"/>
    <x v="2"/>
    <s v="2024"/>
  </r>
  <r>
    <n v="8471"/>
    <n v="13194"/>
    <n v="0.25"/>
    <s v="veggie"/>
    <n v="1"/>
    <x v="307"/>
    <s v="21:58:56"/>
    <n v="139"/>
    <n v="139"/>
    <x v="0"/>
    <s v="Veg patty, lettuce, bun, sauces"/>
    <x v="0"/>
    <x v="0"/>
    <x v="6"/>
    <x v="10"/>
    <x v="2"/>
    <s v="2024"/>
  </r>
  <r>
    <n v="8472"/>
    <n v="13194"/>
    <n v="0.25"/>
    <s v="spicy_chicken"/>
    <n v="1"/>
    <x v="307"/>
    <s v="21:58:56"/>
    <n v="189"/>
    <n v="189"/>
    <x v="4"/>
    <s v="Spicy chicken patty, bun"/>
    <x v="5"/>
    <x v="0"/>
    <x v="6"/>
    <x v="10"/>
    <x v="2"/>
    <s v="2024"/>
  </r>
  <r>
    <n v="8473"/>
    <n v="13194"/>
    <n v="0.25"/>
    <s v="nuggets"/>
    <n v="3"/>
    <x v="307"/>
    <s v="21:58:56"/>
    <n v="169"/>
    <n v="507"/>
    <x v="1"/>
    <s v="Chicken nuggets, oil, seasoning"/>
    <x v="1"/>
    <x v="0"/>
    <x v="6"/>
    <x v="10"/>
    <x v="2"/>
    <s v="2024"/>
  </r>
  <r>
    <n v="9448"/>
    <n v="13556"/>
    <n v="0.5"/>
    <s v="spicy_chicken"/>
    <n v="1"/>
    <x v="307"/>
    <s v="12:41:25"/>
    <n v="189"/>
    <n v="189"/>
    <x v="4"/>
    <s v="Spicy chicken patty, bun"/>
    <x v="5"/>
    <x v="2"/>
    <x v="6"/>
    <x v="10"/>
    <x v="5"/>
    <s v="2024"/>
  </r>
  <r>
    <n v="9449"/>
    <n v="13556"/>
    <n v="0.5"/>
    <s v="spicy_chicken"/>
    <n v="1"/>
    <x v="307"/>
    <s v="12:41:25"/>
    <n v="189"/>
    <n v="189"/>
    <x v="4"/>
    <s v="Spicy chicken patty, bun"/>
    <x v="5"/>
    <x v="2"/>
    <x v="6"/>
    <x v="10"/>
    <x v="5"/>
    <s v="2024"/>
  </r>
  <r>
    <n v="11087"/>
    <n v="14173"/>
    <n v="1"/>
    <s v="cold_coffee"/>
    <n v="1"/>
    <x v="307"/>
    <s v="22:40:46"/>
    <n v="99"/>
    <n v="99"/>
    <x v="2"/>
    <s v="Coffee, milk, sugar, ice"/>
    <x v="7"/>
    <x v="1"/>
    <x v="6"/>
    <x v="10"/>
    <x v="9"/>
    <s v="2024"/>
  </r>
  <r>
    <n v="11280"/>
    <n v="14247"/>
    <n v="0.33333333333333331"/>
    <s v="nuggets"/>
    <n v="2"/>
    <x v="307"/>
    <s v="20:31:13"/>
    <n v="169"/>
    <n v="338"/>
    <x v="1"/>
    <s v="Chicken nuggets, oil, seasoning"/>
    <x v="1"/>
    <x v="0"/>
    <x v="6"/>
    <x v="10"/>
    <x v="8"/>
    <s v="2024"/>
  </r>
  <r>
    <n v="11281"/>
    <n v="14247"/>
    <n v="0.33333333333333331"/>
    <s v="nuggets"/>
    <n v="1"/>
    <x v="307"/>
    <s v="20:31:13"/>
    <n v="169"/>
    <n v="169"/>
    <x v="1"/>
    <s v="Chicken nuggets, oil, seasoning"/>
    <x v="1"/>
    <x v="0"/>
    <x v="6"/>
    <x v="10"/>
    <x v="8"/>
    <s v="2024"/>
  </r>
  <r>
    <n v="11282"/>
    <n v="14247"/>
    <n v="0.33333333333333331"/>
    <s v="fries"/>
    <n v="1"/>
    <x v="307"/>
    <s v="20:31:13"/>
    <n v="79"/>
    <n v="79"/>
    <x v="1"/>
    <s v="Potato, salt, oil"/>
    <x v="8"/>
    <x v="0"/>
    <x v="6"/>
    <x v="10"/>
    <x v="8"/>
    <s v="2024"/>
  </r>
  <r>
    <n v="14106"/>
    <n v="15315"/>
    <n v="0.33333333333333331"/>
    <s v="aloo_tikki"/>
    <n v="1"/>
    <x v="307"/>
    <s v="11:50:56"/>
    <n v="59"/>
    <n v="59"/>
    <x v="0"/>
    <s v="Potato patty, bun, sauces"/>
    <x v="6"/>
    <x v="0"/>
    <x v="6"/>
    <x v="10"/>
    <x v="0"/>
    <s v="2024"/>
  </r>
  <r>
    <n v="14107"/>
    <n v="15315"/>
    <n v="0.33333333333333331"/>
    <s v="veggie"/>
    <n v="1"/>
    <x v="307"/>
    <s v="11:50:56"/>
    <n v="139"/>
    <n v="139"/>
    <x v="0"/>
    <s v="Veg patty, lettuce, bun, sauces"/>
    <x v="0"/>
    <x v="0"/>
    <x v="6"/>
    <x v="10"/>
    <x v="0"/>
    <s v="2024"/>
  </r>
  <r>
    <n v="14108"/>
    <n v="15315"/>
    <n v="0.33333333333333331"/>
    <s v="nuggets"/>
    <n v="1"/>
    <x v="307"/>
    <s v="11:50:56"/>
    <n v="169"/>
    <n v="169"/>
    <x v="1"/>
    <s v="Chicken nuggets, oil, seasoning"/>
    <x v="1"/>
    <x v="0"/>
    <x v="6"/>
    <x v="10"/>
    <x v="0"/>
    <s v="2024"/>
  </r>
  <r>
    <n v="16456"/>
    <n v="16191"/>
    <n v="0.25"/>
    <s v="veg_maharaja"/>
    <n v="1"/>
    <x v="307"/>
    <s v="16:15:43"/>
    <n v="209"/>
    <n v="209"/>
    <x v="0"/>
    <s v="Double veg patty, cheese, bun"/>
    <x v="2"/>
    <x v="0"/>
    <x v="6"/>
    <x v="10"/>
    <x v="3"/>
    <s v="2024"/>
  </r>
  <r>
    <n v="16457"/>
    <n v="16191"/>
    <n v="0.25"/>
    <s v="aloo_tikki"/>
    <n v="2"/>
    <x v="307"/>
    <s v="16:15:43"/>
    <n v="59"/>
    <n v="118"/>
    <x v="0"/>
    <s v="Potato patty, bun, sauces"/>
    <x v="6"/>
    <x v="0"/>
    <x v="6"/>
    <x v="10"/>
    <x v="3"/>
    <s v="2024"/>
  </r>
  <r>
    <n v="16458"/>
    <n v="16191"/>
    <n v="0.25"/>
    <s v="cold_coffee"/>
    <n v="1"/>
    <x v="307"/>
    <s v="16:15:43"/>
    <n v="99"/>
    <n v="99"/>
    <x v="2"/>
    <s v="Coffee, milk, sugar, ice"/>
    <x v="7"/>
    <x v="0"/>
    <x v="6"/>
    <x v="10"/>
    <x v="3"/>
    <s v="2024"/>
  </r>
  <r>
    <n v="16459"/>
    <n v="16191"/>
    <n v="0.25"/>
    <s v="veg_maharaja"/>
    <n v="1"/>
    <x v="307"/>
    <s v="16:15:43"/>
    <n v="209"/>
    <n v="209"/>
    <x v="0"/>
    <s v="Double veg patty, cheese, bun"/>
    <x v="2"/>
    <x v="0"/>
    <x v="6"/>
    <x v="10"/>
    <x v="3"/>
    <s v="2024"/>
  </r>
  <r>
    <n v="17885"/>
    <n v="16736"/>
    <n v="0.5"/>
    <s v="veg_maharaja"/>
    <n v="1"/>
    <x v="307"/>
    <s v="13:57:22"/>
    <n v="209"/>
    <n v="209"/>
    <x v="0"/>
    <s v="Double veg patty, cheese, bun"/>
    <x v="2"/>
    <x v="1"/>
    <x v="6"/>
    <x v="10"/>
    <x v="6"/>
    <s v="2024"/>
  </r>
  <r>
    <n v="17886"/>
    <n v="16736"/>
    <n v="0.5"/>
    <s v="veg_maharaja"/>
    <n v="1"/>
    <x v="307"/>
    <s v="13:57:22"/>
    <n v="209"/>
    <n v="209"/>
    <x v="0"/>
    <s v="Double veg patty, cheese, bun"/>
    <x v="2"/>
    <x v="1"/>
    <x v="6"/>
    <x v="10"/>
    <x v="6"/>
    <s v="2024"/>
  </r>
  <r>
    <n v="18823"/>
    <n v="17088"/>
    <n v="0.2"/>
    <s v="veg_maharaja"/>
    <n v="1"/>
    <x v="307"/>
    <s v="22:28:00"/>
    <n v="209"/>
    <n v="209"/>
    <x v="0"/>
    <s v="Double veg patty, cheese, bun"/>
    <x v="2"/>
    <x v="3"/>
    <x v="6"/>
    <x v="10"/>
    <x v="9"/>
    <s v="2024"/>
  </r>
  <r>
    <n v="18824"/>
    <n v="17088"/>
    <n v="0.2"/>
    <s v="spicy_chicken"/>
    <n v="1"/>
    <x v="307"/>
    <s v="22:28:00"/>
    <n v="189"/>
    <n v="189"/>
    <x v="4"/>
    <s v="Spicy chicken patty, bun"/>
    <x v="5"/>
    <x v="3"/>
    <x v="6"/>
    <x v="10"/>
    <x v="9"/>
    <s v="2024"/>
  </r>
  <r>
    <n v="18825"/>
    <n v="17088"/>
    <n v="0.2"/>
    <s v="cold_coffee"/>
    <n v="1"/>
    <x v="307"/>
    <s v="22:28:00"/>
    <n v="99"/>
    <n v="99"/>
    <x v="2"/>
    <s v="Coffee, milk, sugar, ice"/>
    <x v="7"/>
    <x v="3"/>
    <x v="6"/>
    <x v="10"/>
    <x v="9"/>
    <s v="2024"/>
  </r>
  <r>
    <n v="18826"/>
    <n v="17088"/>
    <n v="0.2"/>
    <s v="fries"/>
    <n v="1"/>
    <x v="307"/>
    <s v="22:28:00"/>
    <n v="79"/>
    <n v="79"/>
    <x v="1"/>
    <s v="Potato, salt, oil"/>
    <x v="8"/>
    <x v="3"/>
    <x v="6"/>
    <x v="10"/>
    <x v="9"/>
    <s v="2024"/>
  </r>
  <r>
    <n v="18827"/>
    <n v="17088"/>
    <n v="0.2"/>
    <s v="cold_coffee"/>
    <n v="1"/>
    <x v="307"/>
    <s v="22:28:00"/>
    <n v="99"/>
    <n v="99"/>
    <x v="2"/>
    <s v="Coffee, milk, sugar, ice"/>
    <x v="7"/>
    <x v="3"/>
    <x v="6"/>
    <x v="10"/>
    <x v="9"/>
    <s v="2024"/>
  </r>
  <r>
    <n v="20329"/>
    <n v="17645"/>
    <n v="0.5"/>
    <s v="soft_serve"/>
    <n v="1"/>
    <x v="307"/>
    <s v="12:06:42"/>
    <n v="35"/>
    <n v="35"/>
    <x v="3"/>
    <s v="Vanilla ice cream, cone"/>
    <x v="4"/>
    <x v="1"/>
    <x v="6"/>
    <x v="10"/>
    <x v="5"/>
    <s v="2024"/>
  </r>
  <r>
    <n v="20330"/>
    <n v="17645"/>
    <n v="0.5"/>
    <s v="cold_coffee"/>
    <n v="1"/>
    <x v="307"/>
    <s v="12:06:42"/>
    <n v="99"/>
    <n v="99"/>
    <x v="2"/>
    <s v="Coffee, milk, sugar, ice"/>
    <x v="7"/>
    <x v="1"/>
    <x v="6"/>
    <x v="10"/>
    <x v="5"/>
    <s v="2024"/>
  </r>
  <r>
    <n v="20583"/>
    <n v="17742"/>
    <n v="0.33333333333333331"/>
    <s v="spicy_chicken"/>
    <n v="1"/>
    <x v="307"/>
    <s v="14:03:45"/>
    <n v="189"/>
    <n v="189"/>
    <x v="4"/>
    <s v="Spicy chicken patty, bun"/>
    <x v="5"/>
    <x v="0"/>
    <x v="6"/>
    <x v="10"/>
    <x v="4"/>
    <s v="2024"/>
  </r>
  <r>
    <n v="20584"/>
    <n v="17742"/>
    <n v="0.33333333333333331"/>
    <s v="nuggets"/>
    <n v="3"/>
    <x v="307"/>
    <s v="14:03:45"/>
    <n v="169"/>
    <n v="507"/>
    <x v="1"/>
    <s v="Chicken nuggets, oil, seasoning"/>
    <x v="1"/>
    <x v="0"/>
    <x v="6"/>
    <x v="10"/>
    <x v="4"/>
    <s v="2024"/>
  </r>
  <r>
    <n v="20585"/>
    <n v="17742"/>
    <n v="0.33333333333333331"/>
    <s v="coke"/>
    <n v="2"/>
    <x v="307"/>
    <s v="14:03:45"/>
    <n v="49"/>
    <n v="98"/>
    <x v="2"/>
    <s v="Carbonated water, sugar, flavor"/>
    <x v="3"/>
    <x v="0"/>
    <x v="6"/>
    <x v="10"/>
    <x v="4"/>
    <s v="2024"/>
  </r>
  <r>
    <n v="21043"/>
    <n v="17921"/>
    <n v="0.33333333333333331"/>
    <s v="cold_coffee"/>
    <n v="1"/>
    <x v="307"/>
    <s v="16:16:04"/>
    <n v="99"/>
    <n v="99"/>
    <x v="2"/>
    <s v="Coffee, milk, sugar, ice"/>
    <x v="7"/>
    <x v="0"/>
    <x v="6"/>
    <x v="10"/>
    <x v="3"/>
    <s v="2024"/>
  </r>
  <r>
    <n v="21044"/>
    <n v="17921"/>
    <n v="0.33333333333333331"/>
    <s v="veggie"/>
    <n v="1"/>
    <x v="307"/>
    <s v="16:16:04"/>
    <n v="139"/>
    <n v="139"/>
    <x v="0"/>
    <s v="Veg patty, lettuce, bun, sauces"/>
    <x v="0"/>
    <x v="0"/>
    <x v="6"/>
    <x v="10"/>
    <x v="3"/>
    <s v="2024"/>
  </r>
  <r>
    <n v="21045"/>
    <n v="17921"/>
    <n v="0.33333333333333331"/>
    <s v="nuggets"/>
    <n v="1"/>
    <x v="307"/>
    <s v="16:16:04"/>
    <n v="169"/>
    <n v="169"/>
    <x v="1"/>
    <s v="Chicken nuggets, oil, seasoning"/>
    <x v="1"/>
    <x v="0"/>
    <x v="6"/>
    <x v="10"/>
    <x v="3"/>
    <s v="2024"/>
  </r>
  <r>
    <n v="21271"/>
    <n v="18016"/>
    <n v="0.5"/>
    <s v="veggie"/>
    <n v="1"/>
    <x v="307"/>
    <s v="13:50:29"/>
    <n v="139"/>
    <n v="139"/>
    <x v="0"/>
    <s v="Veg patty, lettuce, bun, sauces"/>
    <x v="0"/>
    <x v="0"/>
    <x v="6"/>
    <x v="10"/>
    <x v="6"/>
    <s v="2024"/>
  </r>
  <r>
    <n v="21272"/>
    <n v="18016"/>
    <n v="0.5"/>
    <s v="aloo_tikki"/>
    <n v="1"/>
    <x v="307"/>
    <s v="13:50:29"/>
    <n v="59"/>
    <n v="59"/>
    <x v="0"/>
    <s v="Potato patty, bun, sauces"/>
    <x v="6"/>
    <x v="0"/>
    <x v="6"/>
    <x v="10"/>
    <x v="6"/>
    <s v="2024"/>
  </r>
  <r>
    <n v="25196"/>
    <n v="19471"/>
    <n v="0.25"/>
    <s v="coke"/>
    <n v="1"/>
    <x v="307"/>
    <s v="14:25:11"/>
    <n v="49"/>
    <n v="49"/>
    <x v="2"/>
    <s v="Carbonated water, sugar, flavor"/>
    <x v="3"/>
    <x v="0"/>
    <x v="6"/>
    <x v="10"/>
    <x v="4"/>
    <s v="2024"/>
  </r>
  <r>
    <n v="25197"/>
    <n v="19471"/>
    <n v="0.25"/>
    <s v="nuggets"/>
    <n v="1"/>
    <x v="307"/>
    <s v="14:25:11"/>
    <n v="169"/>
    <n v="169"/>
    <x v="1"/>
    <s v="Chicken nuggets, oil, seasoning"/>
    <x v="1"/>
    <x v="0"/>
    <x v="6"/>
    <x v="10"/>
    <x v="4"/>
    <s v="2024"/>
  </r>
  <r>
    <n v="25198"/>
    <n v="19471"/>
    <n v="0.25"/>
    <s v="coke"/>
    <n v="1"/>
    <x v="307"/>
    <s v="14:25:11"/>
    <n v="49"/>
    <n v="49"/>
    <x v="2"/>
    <s v="Carbonated water, sugar, flavor"/>
    <x v="3"/>
    <x v="0"/>
    <x v="6"/>
    <x v="10"/>
    <x v="4"/>
    <s v="2024"/>
  </r>
  <r>
    <n v="25199"/>
    <n v="19471"/>
    <n v="0.25"/>
    <s v="cold_coffee"/>
    <n v="1"/>
    <x v="307"/>
    <s v="14:25:11"/>
    <n v="99"/>
    <n v="99"/>
    <x v="2"/>
    <s v="Coffee, milk, sugar, ice"/>
    <x v="7"/>
    <x v="0"/>
    <x v="6"/>
    <x v="10"/>
    <x v="4"/>
    <s v="2024"/>
  </r>
  <r>
    <n v="25327"/>
    <n v="19511"/>
    <n v="0.33333333333333331"/>
    <s v="nuggets"/>
    <n v="2"/>
    <x v="307"/>
    <s v="18:58:25"/>
    <n v="169"/>
    <n v="338"/>
    <x v="1"/>
    <s v="Chicken nuggets, oil, seasoning"/>
    <x v="1"/>
    <x v="1"/>
    <x v="6"/>
    <x v="10"/>
    <x v="1"/>
    <s v="2024"/>
  </r>
  <r>
    <n v="25328"/>
    <n v="19511"/>
    <n v="0.33333333333333331"/>
    <s v="coke"/>
    <n v="1"/>
    <x v="307"/>
    <s v="18:58:25"/>
    <n v="49"/>
    <n v="49"/>
    <x v="2"/>
    <s v="Carbonated water, sugar, flavor"/>
    <x v="3"/>
    <x v="1"/>
    <x v="6"/>
    <x v="10"/>
    <x v="1"/>
    <s v="2024"/>
  </r>
  <r>
    <n v="25329"/>
    <n v="19511"/>
    <n v="0.33333333333333331"/>
    <s v="veg_maharaja"/>
    <n v="2"/>
    <x v="307"/>
    <s v="18:58:25"/>
    <n v="209"/>
    <n v="418"/>
    <x v="0"/>
    <s v="Double veg patty, cheese, bun"/>
    <x v="2"/>
    <x v="1"/>
    <x v="6"/>
    <x v="10"/>
    <x v="1"/>
    <s v="2024"/>
  </r>
  <r>
    <n v="26857"/>
    <n v="20089"/>
    <n v="0.33333333333333331"/>
    <s v="spicy_chicken"/>
    <n v="1"/>
    <x v="307"/>
    <s v="15:47:42"/>
    <n v="189"/>
    <n v="189"/>
    <x v="4"/>
    <s v="Spicy chicken patty, bun"/>
    <x v="5"/>
    <x v="1"/>
    <x v="6"/>
    <x v="10"/>
    <x v="7"/>
    <s v="2024"/>
  </r>
  <r>
    <n v="26858"/>
    <n v="20089"/>
    <n v="0.33333333333333331"/>
    <s v="spicy_chicken"/>
    <n v="2"/>
    <x v="307"/>
    <s v="15:47:42"/>
    <n v="189"/>
    <n v="378"/>
    <x v="4"/>
    <s v="Spicy chicken patty, bun"/>
    <x v="5"/>
    <x v="1"/>
    <x v="6"/>
    <x v="10"/>
    <x v="7"/>
    <s v="2024"/>
  </r>
  <r>
    <n v="26859"/>
    <n v="20089"/>
    <n v="0.33333333333333331"/>
    <s v="fries"/>
    <n v="1"/>
    <x v="307"/>
    <s v="15:47:42"/>
    <n v="79"/>
    <n v="79"/>
    <x v="1"/>
    <s v="Potato, salt, oil"/>
    <x v="8"/>
    <x v="1"/>
    <x v="6"/>
    <x v="10"/>
    <x v="7"/>
    <s v="2024"/>
  </r>
  <r>
    <n v="28168"/>
    <n v="20576"/>
    <n v="0.33333333333333331"/>
    <s v="spicy_chicken"/>
    <n v="2"/>
    <x v="307"/>
    <s v="15:48:38"/>
    <n v="189"/>
    <n v="378"/>
    <x v="4"/>
    <s v="Spicy chicken patty, bun"/>
    <x v="5"/>
    <x v="1"/>
    <x v="6"/>
    <x v="10"/>
    <x v="7"/>
    <s v="2024"/>
  </r>
  <r>
    <n v="28169"/>
    <n v="20576"/>
    <n v="0.33333333333333331"/>
    <s v="nuggets"/>
    <n v="1"/>
    <x v="307"/>
    <s v="15:48:38"/>
    <n v="169"/>
    <n v="169"/>
    <x v="1"/>
    <s v="Chicken nuggets, oil, seasoning"/>
    <x v="1"/>
    <x v="1"/>
    <x v="6"/>
    <x v="10"/>
    <x v="7"/>
    <s v="2024"/>
  </r>
  <r>
    <n v="28170"/>
    <n v="20576"/>
    <n v="0.33333333333333331"/>
    <s v="fries"/>
    <n v="1"/>
    <x v="307"/>
    <s v="15:48:38"/>
    <n v="79"/>
    <n v="79"/>
    <x v="1"/>
    <s v="Potato, salt, oil"/>
    <x v="8"/>
    <x v="1"/>
    <x v="6"/>
    <x v="10"/>
    <x v="7"/>
    <s v="2024"/>
  </r>
  <r>
    <n v="28318"/>
    <n v="20632"/>
    <n v="1"/>
    <s v="soft_serve"/>
    <n v="1"/>
    <x v="307"/>
    <s v="20:54:22"/>
    <n v="35"/>
    <n v="35"/>
    <x v="3"/>
    <s v="Vanilla ice cream, cone"/>
    <x v="4"/>
    <x v="0"/>
    <x v="6"/>
    <x v="10"/>
    <x v="8"/>
    <s v="2024"/>
  </r>
  <r>
    <n v="29753"/>
    <n v="21177"/>
    <n v="1"/>
    <s v="spicy_chicken"/>
    <n v="1"/>
    <x v="307"/>
    <s v="13:28:00"/>
    <n v="189"/>
    <n v="189"/>
    <x v="4"/>
    <s v="Spicy chicken patty, bun"/>
    <x v="5"/>
    <x v="4"/>
    <x v="6"/>
    <x v="10"/>
    <x v="6"/>
    <s v="2024"/>
  </r>
  <r>
    <n v="30323"/>
    <n v="21389"/>
    <n v="0.5"/>
    <s v="coke"/>
    <n v="1"/>
    <x v="307"/>
    <s v="19:15:45"/>
    <n v="49"/>
    <n v="49"/>
    <x v="2"/>
    <s v="Carbonated water, sugar, flavor"/>
    <x v="3"/>
    <x v="2"/>
    <x v="6"/>
    <x v="10"/>
    <x v="10"/>
    <s v="2024"/>
  </r>
  <r>
    <n v="30324"/>
    <n v="21389"/>
    <n v="0.5"/>
    <s v="coke"/>
    <n v="1"/>
    <x v="307"/>
    <s v="19:15:45"/>
    <n v="49"/>
    <n v="49"/>
    <x v="2"/>
    <s v="Carbonated water, sugar, flavor"/>
    <x v="3"/>
    <x v="2"/>
    <x v="6"/>
    <x v="10"/>
    <x v="10"/>
    <s v="2024"/>
  </r>
  <r>
    <n v="30461"/>
    <n v="21436"/>
    <n v="0.5"/>
    <s v="nuggets"/>
    <n v="1"/>
    <x v="307"/>
    <s v="21:13:47"/>
    <n v="169"/>
    <n v="169"/>
    <x v="1"/>
    <s v="Chicken nuggets, oil, seasoning"/>
    <x v="1"/>
    <x v="1"/>
    <x v="6"/>
    <x v="10"/>
    <x v="2"/>
    <s v="2024"/>
  </r>
  <r>
    <n v="30462"/>
    <n v="21436"/>
    <n v="0.5"/>
    <s v="coke"/>
    <n v="1"/>
    <x v="307"/>
    <s v="21:13:47"/>
    <n v="49"/>
    <n v="49"/>
    <x v="2"/>
    <s v="Carbonated water, sugar, flavor"/>
    <x v="3"/>
    <x v="1"/>
    <x v="6"/>
    <x v="10"/>
    <x v="2"/>
    <s v="2024"/>
  </r>
  <r>
    <n v="32455"/>
    <n v="22185"/>
    <n v="0.5"/>
    <s v="cold_coffee"/>
    <n v="1"/>
    <x v="307"/>
    <s v="11:29:04"/>
    <n v="99"/>
    <n v="99"/>
    <x v="2"/>
    <s v="Coffee, milk, sugar, ice"/>
    <x v="7"/>
    <x v="5"/>
    <x v="6"/>
    <x v="10"/>
    <x v="0"/>
    <s v="2024"/>
  </r>
  <r>
    <n v="32456"/>
    <n v="22185"/>
    <n v="0.5"/>
    <s v="soft_serve"/>
    <n v="2"/>
    <x v="307"/>
    <s v="11:29:04"/>
    <n v="35"/>
    <n v="70"/>
    <x v="3"/>
    <s v="Vanilla ice cream, cone"/>
    <x v="4"/>
    <x v="5"/>
    <x v="6"/>
    <x v="10"/>
    <x v="0"/>
    <s v="2024"/>
  </r>
  <r>
    <n v="33772"/>
    <n v="22670"/>
    <n v="0.33333333333333331"/>
    <s v="nuggets"/>
    <n v="1"/>
    <x v="307"/>
    <s v="21:49:55"/>
    <n v="169"/>
    <n v="169"/>
    <x v="1"/>
    <s v="Chicken nuggets, oil, seasoning"/>
    <x v="1"/>
    <x v="3"/>
    <x v="6"/>
    <x v="10"/>
    <x v="2"/>
    <s v="2024"/>
  </r>
  <r>
    <n v="33773"/>
    <n v="22670"/>
    <n v="0.33333333333333331"/>
    <s v="fries"/>
    <n v="1"/>
    <x v="307"/>
    <s v="21:49:55"/>
    <n v="79"/>
    <n v="79"/>
    <x v="1"/>
    <s v="Potato, salt, oil"/>
    <x v="8"/>
    <x v="3"/>
    <x v="6"/>
    <x v="10"/>
    <x v="2"/>
    <s v="2024"/>
  </r>
  <r>
    <n v="33774"/>
    <n v="22670"/>
    <n v="0.33333333333333331"/>
    <s v="veg_maharaja"/>
    <n v="1"/>
    <x v="307"/>
    <s v="21:49:55"/>
    <n v="209"/>
    <n v="209"/>
    <x v="0"/>
    <s v="Double veg patty, cheese, bun"/>
    <x v="2"/>
    <x v="3"/>
    <x v="6"/>
    <x v="10"/>
    <x v="2"/>
    <s v="2024"/>
  </r>
  <r>
    <n v="34651"/>
    <n v="23007"/>
    <n v="0.33333333333333331"/>
    <s v="spicy_chicken"/>
    <n v="2"/>
    <x v="307"/>
    <s v="17:37:08"/>
    <n v="189"/>
    <n v="378"/>
    <x v="4"/>
    <s v="Spicy chicken patty, bun"/>
    <x v="5"/>
    <x v="2"/>
    <x v="6"/>
    <x v="10"/>
    <x v="11"/>
    <s v="2024"/>
  </r>
  <r>
    <n v="34652"/>
    <n v="23007"/>
    <n v="0.33333333333333331"/>
    <s v="nuggets"/>
    <n v="3"/>
    <x v="307"/>
    <s v="17:37:08"/>
    <n v="169"/>
    <n v="507"/>
    <x v="1"/>
    <s v="Chicken nuggets, oil, seasoning"/>
    <x v="1"/>
    <x v="2"/>
    <x v="6"/>
    <x v="10"/>
    <x v="11"/>
    <s v="2024"/>
  </r>
  <r>
    <n v="34653"/>
    <n v="23007"/>
    <n v="0.33333333333333331"/>
    <s v="spicy_chicken"/>
    <n v="1"/>
    <x v="307"/>
    <s v="17:37:08"/>
    <n v="189"/>
    <n v="189"/>
    <x v="4"/>
    <s v="Spicy chicken patty, bun"/>
    <x v="5"/>
    <x v="2"/>
    <x v="6"/>
    <x v="10"/>
    <x v="11"/>
    <s v="2024"/>
  </r>
  <r>
    <n v="35450"/>
    <n v="23315"/>
    <n v="1"/>
    <s v="soft_serve"/>
    <n v="1"/>
    <x v="307"/>
    <s v="12:01:42"/>
    <n v="35"/>
    <n v="35"/>
    <x v="3"/>
    <s v="Vanilla ice cream, cone"/>
    <x v="4"/>
    <x v="1"/>
    <x v="6"/>
    <x v="10"/>
    <x v="5"/>
    <s v="2024"/>
  </r>
  <r>
    <n v="36410"/>
    <n v="23678"/>
    <n v="0.5"/>
    <s v="veggie"/>
    <n v="1"/>
    <x v="307"/>
    <s v="12:08:54"/>
    <n v="139"/>
    <n v="139"/>
    <x v="0"/>
    <s v="Veg patty, lettuce, bun, sauces"/>
    <x v="0"/>
    <x v="0"/>
    <x v="6"/>
    <x v="10"/>
    <x v="5"/>
    <s v="2024"/>
  </r>
  <r>
    <n v="36411"/>
    <n v="23678"/>
    <n v="0.5"/>
    <s v="veggie"/>
    <n v="1"/>
    <x v="307"/>
    <s v="12:08:54"/>
    <n v="139"/>
    <n v="139"/>
    <x v="0"/>
    <s v="Veg patty, lettuce, bun, sauces"/>
    <x v="0"/>
    <x v="0"/>
    <x v="6"/>
    <x v="10"/>
    <x v="5"/>
    <s v="2024"/>
  </r>
  <r>
    <n v="37080"/>
    <n v="23927"/>
    <n v="0.5"/>
    <s v="soft_serve"/>
    <n v="1"/>
    <x v="307"/>
    <s v="10:51:55"/>
    <n v="35"/>
    <n v="35"/>
    <x v="3"/>
    <s v="Vanilla ice cream, cone"/>
    <x v="4"/>
    <x v="1"/>
    <x v="6"/>
    <x v="10"/>
    <x v="12"/>
    <s v="2024"/>
  </r>
  <r>
    <n v="37081"/>
    <n v="23927"/>
    <n v="0.5"/>
    <s v="veggie"/>
    <n v="1"/>
    <x v="307"/>
    <s v="10:51:55"/>
    <n v="139"/>
    <n v="139"/>
    <x v="0"/>
    <s v="Veg patty, lettuce, bun, sauces"/>
    <x v="0"/>
    <x v="1"/>
    <x v="6"/>
    <x v="10"/>
    <x v="12"/>
    <s v="2024"/>
  </r>
  <r>
    <n v="37411"/>
    <n v="24047"/>
    <n v="0.25"/>
    <s v="soft_serve"/>
    <n v="1"/>
    <x v="307"/>
    <s v="17:26:17"/>
    <n v="35"/>
    <n v="35"/>
    <x v="3"/>
    <s v="Vanilla ice cream, cone"/>
    <x v="4"/>
    <x v="4"/>
    <x v="6"/>
    <x v="10"/>
    <x v="11"/>
    <s v="2024"/>
  </r>
  <r>
    <n v="37412"/>
    <n v="24047"/>
    <n v="0.25"/>
    <s v="nuggets"/>
    <n v="1"/>
    <x v="307"/>
    <s v="17:26:17"/>
    <n v="169"/>
    <n v="169"/>
    <x v="1"/>
    <s v="Chicken nuggets, oil, seasoning"/>
    <x v="1"/>
    <x v="4"/>
    <x v="6"/>
    <x v="10"/>
    <x v="11"/>
    <s v="2024"/>
  </r>
  <r>
    <n v="37413"/>
    <n v="24047"/>
    <n v="0.25"/>
    <s v="soft_serve"/>
    <n v="2"/>
    <x v="307"/>
    <s v="17:26:17"/>
    <n v="35"/>
    <n v="70"/>
    <x v="3"/>
    <s v="Vanilla ice cream, cone"/>
    <x v="4"/>
    <x v="4"/>
    <x v="6"/>
    <x v="10"/>
    <x v="11"/>
    <s v="2024"/>
  </r>
  <r>
    <n v="37414"/>
    <n v="24047"/>
    <n v="0.25"/>
    <s v="soft_serve"/>
    <n v="1"/>
    <x v="307"/>
    <s v="17:26:17"/>
    <n v="35"/>
    <n v="35"/>
    <x v="3"/>
    <s v="Vanilla ice cream, cone"/>
    <x v="4"/>
    <x v="4"/>
    <x v="6"/>
    <x v="10"/>
    <x v="11"/>
    <s v="2024"/>
  </r>
  <r>
    <n v="37949"/>
    <n v="24241"/>
    <n v="0.5"/>
    <s v="spicy_chicken"/>
    <n v="2"/>
    <x v="307"/>
    <s v="19:46:50"/>
    <n v="189"/>
    <n v="378"/>
    <x v="4"/>
    <s v="Spicy chicken patty, bun"/>
    <x v="5"/>
    <x v="2"/>
    <x v="6"/>
    <x v="10"/>
    <x v="10"/>
    <s v="2024"/>
  </r>
  <r>
    <n v="37950"/>
    <n v="24241"/>
    <n v="0.5"/>
    <s v="cold_coffee"/>
    <n v="1"/>
    <x v="307"/>
    <s v="19:46:50"/>
    <n v="99"/>
    <n v="99"/>
    <x v="2"/>
    <s v="Coffee, milk, sugar, ice"/>
    <x v="7"/>
    <x v="2"/>
    <x v="6"/>
    <x v="10"/>
    <x v="10"/>
    <s v="2024"/>
  </r>
  <r>
    <n v="38284"/>
    <n v="24370"/>
    <n v="0.2"/>
    <s v="spicy_chicken"/>
    <n v="1"/>
    <x v="307"/>
    <s v="12:01:24"/>
    <n v="189"/>
    <n v="189"/>
    <x v="4"/>
    <s v="Spicy chicken patty, bun"/>
    <x v="5"/>
    <x v="1"/>
    <x v="6"/>
    <x v="10"/>
    <x v="5"/>
    <s v="2024"/>
  </r>
  <r>
    <n v="38285"/>
    <n v="24370"/>
    <n v="0.2"/>
    <s v="veg_maharaja"/>
    <n v="1"/>
    <x v="307"/>
    <s v="12:01:24"/>
    <n v="209"/>
    <n v="209"/>
    <x v="0"/>
    <s v="Double veg patty, cheese, bun"/>
    <x v="2"/>
    <x v="1"/>
    <x v="6"/>
    <x v="10"/>
    <x v="5"/>
    <s v="2024"/>
  </r>
  <r>
    <n v="38286"/>
    <n v="24370"/>
    <n v="0.2"/>
    <s v="cold_coffee"/>
    <n v="1"/>
    <x v="307"/>
    <s v="12:01:24"/>
    <n v="99"/>
    <n v="99"/>
    <x v="2"/>
    <s v="Coffee, milk, sugar, ice"/>
    <x v="7"/>
    <x v="1"/>
    <x v="6"/>
    <x v="10"/>
    <x v="5"/>
    <s v="2024"/>
  </r>
  <r>
    <n v="38287"/>
    <n v="24370"/>
    <n v="0.2"/>
    <s v="soft_serve"/>
    <n v="1"/>
    <x v="307"/>
    <s v="12:01:24"/>
    <n v="35"/>
    <n v="35"/>
    <x v="3"/>
    <s v="Vanilla ice cream, cone"/>
    <x v="4"/>
    <x v="1"/>
    <x v="6"/>
    <x v="10"/>
    <x v="5"/>
    <s v="2024"/>
  </r>
  <r>
    <n v="38288"/>
    <n v="24370"/>
    <n v="0.2"/>
    <s v="veggie"/>
    <n v="2"/>
    <x v="307"/>
    <s v="12:01:24"/>
    <n v="139"/>
    <n v="278"/>
    <x v="0"/>
    <s v="Veg patty, lettuce, bun, sauces"/>
    <x v="0"/>
    <x v="1"/>
    <x v="6"/>
    <x v="10"/>
    <x v="5"/>
    <s v="2024"/>
  </r>
  <r>
    <n v="38508"/>
    <n v="24454"/>
    <n v="0.25"/>
    <s v="cold_coffee"/>
    <n v="1"/>
    <x v="307"/>
    <s v="16:14:04"/>
    <n v="99"/>
    <n v="99"/>
    <x v="2"/>
    <s v="Coffee, milk, sugar, ice"/>
    <x v="7"/>
    <x v="4"/>
    <x v="6"/>
    <x v="10"/>
    <x v="3"/>
    <s v="2024"/>
  </r>
  <r>
    <n v="38509"/>
    <n v="24454"/>
    <n v="0.25"/>
    <s v="veg_maharaja"/>
    <n v="2"/>
    <x v="307"/>
    <s v="16:14:04"/>
    <n v="209"/>
    <n v="418"/>
    <x v="0"/>
    <s v="Double veg patty, cheese, bun"/>
    <x v="2"/>
    <x v="4"/>
    <x v="6"/>
    <x v="10"/>
    <x v="3"/>
    <s v="2024"/>
  </r>
  <r>
    <n v="38510"/>
    <n v="24454"/>
    <n v="0.25"/>
    <s v="coke"/>
    <n v="1"/>
    <x v="307"/>
    <s v="16:14:04"/>
    <n v="49"/>
    <n v="49"/>
    <x v="2"/>
    <s v="Carbonated water, sugar, flavor"/>
    <x v="3"/>
    <x v="4"/>
    <x v="6"/>
    <x v="10"/>
    <x v="3"/>
    <s v="2024"/>
  </r>
  <r>
    <n v="38511"/>
    <n v="24454"/>
    <n v="0.25"/>
    <s v="veg_maharaja"/>
    <n v="1"/>
    <x v="307"/>
    <s v="16:14:04"/>
    <n v="209"/>
    <n v="209"/>
    <x v="0"/>
    <s v="Double veg patty, cheese, bun"/>
    <x v="2"/>
    <x v="4"/>
    <x v="6"/>
    <x v="10"/>
    <x v="3"/>
    <s v="2024"/>
  </r>
  <r>
    <n v="41783"/>
    <n v="25687"/>
    <n v="0.25"/>
    <s v="cold_coffee"/>
    <n v="1"/>
    <x v="307"/>
    <s v="17:18:13"/>
    <n v="99"/>
    <n v="99"/>
    <x v="2"/>
    <s v="Coffee, milk, sugar, ice"/>
    <x v="7"/>
    <x v="3"/>
    <x v="6"/>
    <x v="10"/>
    <x v="11"/>
    <s v="2024"/>
  </r>
  <r>
    <n v="41784"/>
    <n v="25687"/>
    <n v="0.25"/>
    <s v="aloo_tikki"/>
    <n v="1"/>
    <x v="307"/>
    <s v="17:18:13"/>
    <n v="59"/>
    <n v="59"/>
    <x v="0"/>
    <s v="Potato patty, bun, sauces"/>
    <x v="6"/>
    <x v="3"/>
    <x v="6"/>
    <x v="10"/>
    <x v="11"/>
    <s v="2024"/>
  </r>
  <r>
    <n v="41785"/>
    <n v="25687"/>
    <n v="0.25"/>
    <s v="fries"/>
    <n v="1"/>
    <x v="307"/>
    <s v="17:18:13"/>
    <n v="79"/>
    <n v="79"/>
    <x v="1"/>
    <s v="Potato, salt, oil"/>
    <x v="8"/>
    <x v="3"/>
    <x v="6"/>
    <x v="10"/>
    <x v="11"/>
    <s v="2024"/>
  </r>
  <r>
    <n v="41786"/>
    <n v="25687"/>
    <n v="0.25"/>
    <s v="fries"/>
    <n v="1"/>
    <x v="307"/>
    <s v="17:18:13"/>
    <n v="79"/>
    <n v="79"/>
    <x v="1"/>
    <s v="Potato, salt, oil"/>
    <x v="8"/>
    <x v="3"/>
    <x v="6"/>
    <x v="10"/>
    <x v="11"/>
    <s v="2024"/>
  </r>
  <r>
    <n v="624"/>
    <n v="10222"/>
    <n v="1"/>
    <s v="aloo_tikki"/>
    <n v="1"/>
    <x v="308"/>
    <s v="12:27:13"/>
    <n v="59"/>
    <n v="59"/>
    <x v="0"/>
    <s v="Potato patty, bun, sauces"/>
    <x v="6"/>
    <x v="0"/>
    <x v="0"/>
    <x v="10"/>
    <x v="5"/>
    <s v="2024"/>
  </r>
  <r>
    <n v="1176"/>
    <n v="10432"/>
    <n v="1"/>
    <s v="veg_maharaja"/>
    <n v="1"/>
    <x v="308"/>
    <s v="10:38:52"/>
    <n v="209"/>
    <n v="209"/>
    <x v="0"/>
    <s v="Double veg patty, cheese, bun"/>
    <x v="2"/>
    <x v="5"/>
    <x v="0"/>
    <x v="10"/>
    <x v="12"/>
    <s v="2024"/>
  </r>
  <r>
    <n v="2431"/>
    <n v="10911"/>
    <n v="0.25"/>
    <s v="nuggets"/>
    <n v="1"/>
    <x v="308"/>
    <s v="12:35:41"/>
    <n v="169"/>
    <n v="169"/>
    <x v="1"/>
    <s v="Chicken nuggets, oil, seasoning"/>
    <x v="1"/>
    <x v="0"/>
    <x v="0"/>
    <x v="10"/>
    <x v="5"/>
    <s v="2024"/>
  </r>
  <r>
    <n v="2432"/>
    <n v="10911"/>
    <n v="0.25"/>
    <s v="veggie"/>
    <n v="1"/>
    <x v="308"/>
    <s v="12:35:41"/>
    <n v="139"/>
    <n v="139"/>
    <x v="0"/>
    <s v="Veg patty, lettuce, bun, sauces"/>
    <x v="0"/>
    <x v="0"/>
    <x v="0"/>
    <x v="10"/>
    <x v="5"/>
    <s v="2024"/>
  </r>
  <r>
    <n v="2433"/>
    <n v="10911"/>
    <n v="0.25"/>
    <s v="aloo_tikki"/>
    <n v="1"/>
    <x v="308"/>
    <s v="12:35:41"/>
    <n v="59"/>
    <n v="59"/>
    <x v="0"/>
    <s v="Potato patty, bun, sauces"/>
    <x v="6"/>
    <x v="0"/>
    <x v="0"/>
    <x v="10"/>
    <x v="5"/>
    <s v="2024"/>
  </r>
  <r>
    <n v="2434"/>
    <n v="10911"/>
    <n v="0.25"/>
    <s v="veggie"/>
    <n v="2"/>
    <x v="308"/>
    <s v="12:35:41"/>
    <n v="139"/>
    <n v="278"/>
    <x v="0"/>
    <s v="Veg patty, lettuce, bun, sauces"/>
    <x v="0"/>
    <x v="0"/>
    <x v="0"/>
    <x v="10"/>
    <x v="5"/>
    <s v="2024"/>
  </r>
  <r>
    <n v="2809"/>
    <n v="11056"/>
    <n v="1"/>
    <s v="soft_serve"/>
    <n v="1"/>
    <x v="308"/>
    <s v="11:58:08"/>
    <n v="35"/>
    <n v="35"/>
    <x v="3"/>
    <s v="Vanilla ice cream, cone"/>
    <x v="4"/>
    <x v="2"/>
    <x v="0"/>
    <x v="10"/>
    <x v="0"/>
    <s v="2024"/>
  </r>
  <r>
    <n v="3328"/>
    <n v="11261"/>
    <n v="0.5"/>
    <s v="coke"/>
    <n v="1"/>
    <x v="308"/>
    <s v="21:07:34"/>
    <n v="49"/>
    <n v="49"/>
    <x v="2"/>
    <s v="Carbonated water, sugar, flavor"/>
    <x v="3"/>
    <x v="0"/>
    <x v="0"/>
    <x v="10"/>
    <x v="2"/>
    <s v="2024"/>
  </r>
  <r>
    <n v="3329"/>
    <n v="11261"/>
    <n v="0.5"/>
    <s v="veg_maharaja"/>
    <n v="1"/>
    <x v="308"/>
    <s v="21:07:34"/>
    <n v="209"/>
    <n v="209"/>
    <x v="0"/>
    <s v="Double veg patty, cheese, bun"/>
    <x v="2"/>
    <x v="0"/>
    <x v="0"/>
    <x v="10"/>
    <x v="2"/>
    <s v="2024"/>
  </r>
  <r>
    <n v="4839"/>
    <n v="11833"/>
    <n v="0.33333333333333331"/>
    <s v="soft_serve"/>
    <n v="1"/>
    <x v="308"/>
    <s v="11:55:52"/>
    <n v="35"/>
    <n v="35"/>
    <x v="3"/>
    <s v="Vanilla ice cream, cone"/>
    <x v="4"/>
    <x v="0"/>
    <x v="0"/>
    <x v="10"/>
    <x v="0"/>
    <s v="2024"/>
  </r>
  <r>
    <n v="4840"/>
    <n v="11833"/>
    <n v="0.33333333333333331"/>
    <s v="coke"/>
    <n v="2"/>
    <x v="308"/>
    <s v="11:55:52"/>
    <n v="49"/>
    <n v="98"/>
    <x v="2"/>
    <s v="Carbonated water, sugar, flavor"/>
    <x v="3"/>
    <x v="0"/>
    <x v="0"/>
    <x v="10"/>
    <x v="0"/>
    <s v="2024"/>
  </r>
  <r>
    <n v="4841"/>
    <n v="11833"/>
    <n v="0.33333333333333331"/>
    <s v="veg_maharaja"/>
    <n v="1"/>
    <x v="308"/>
    <s v="11:55:52"/>
    <n v="209"/>
    <n v="209"/>
    <x v="0"/>
    <s v="Double veg patty, cheese, bun"/>
    <x v="2"/>
    <x v="0"/>
    <x v="0"/>
    <x v="10"/>
    <x v="0"/>
    <s v="2024"/>
  </r>
  <r>
    <n v="7949"/>
    <n v="13005"/>
    <n v="0.33333333333333331"/>
    <s v="aloo_tikki"/>
    <n v="1"/>
    <x v="308"/>
    <s v="22:40:00"/>
    <n v="59"/>
    <n v="59"/>
    <x v="0"/>
    <s v="Potato patty, bun, sauces"/>
    <x v="6"/>
    <x v="4"/>
    <x v="0"/>
    <x v="10"/>
    <x v="9"/>
    <s v="2024"/>
  </r>
  <r>
    <n v="7950"/>
    <n v="13005"/>
    <n v="0.33333333333333331"/>
    <s v="cold_coffee"/>
    <n v="1"/>
    <x v="308"/>
    <s v="22:40:00"/>
    <n v="99"/>
    <n v="99"/>
    <x v="2"/>
    <s v="Coffee, milk, sugar, ice"/>
    <x v="7"/>
    <x v="4"/>
    <x v="0"/>
    <x v="10"/>
    <x v="9"/>
    <s v="2024"/>
  </r>
  <r>
    <n v="7951"/>
    <n v="13005"/>
    <n v="0.33333333333333331"/>
    <s v="veg_maharaja"/>
    <n v="1"/>
    <x v="308"/>
    <s v="22:40:00"/>
    <n v="209"/>
    <n v="209"/>
    <x v="0"/>
    <s v="Double veg patty, cheese, bun"/>
    <x v="2"/>
    <x v="4"/>
    <x v="0"/>
    <x v="10"/>
    <x v="9"/>
    <s v="2024"/>
  </r>
  <r>
    <n v="10175"/>
    <n v="13837"/>
    <n v="0.5"/>
    <s v="soft_serve"/>
    <n v="2"/>
    <x v="308"/>
    <s v="10:57:01"/>
    <n v="35"/>
    <n v="70"/>
    <x v="3"/>
    <s v="Vanilla ice cream, cone"/>
    <x v="4"/>
    <x v="1"/>
    <x v="0"/>
    <x v="10"/>
    <x v="12"/>
    <s v="2024"/>
  </r>
  <r>
    <n v="10176"/>
    <n v="13837"/>
    <n v="0.5"/>
    <s v="veg_maharaja"/>
    <n v="2"/>
    <x v="308"/>
    <s v="10:57:01"/>
    <n v="209"/>
    <n v="418"/>
    <x v="0"/>
    <s v="Double veg patty, cheese, bun"/>
    <x v="2"/>
    <x v="1"/>
    <x v="0"/>
    <x v="10"/>
    <x v="12"/>
    <s v="2024"/>
  </r>
  <r>
    <n v="11966"/>
    <n v="14500"/>
    <n v="0.5"/>
    <s v="aloo_tikki"/>
    <n v="1"/>
    <x v="308"/>
    <s v="18:04:09"/>
    <n v="59"/>
    <n v="59"/>
    <x v="0"/>
    <s v="Potato patty, bun, sauces"/>
    <x v="6"/>
    <x v="3"/>
    <x v="0"/>
    <x v="10"/>
    <x v="1"/>
    <s v="2024"/>
  </r>
  <r>
    <n v="11967"/>
    <n v="14500"/>
    <n v="0.5"/>
    <s v="aloo_tikki"/>
    <n v="1"/>
    <x v="308"/>
    <s v="18:04:09"/>
    <n v="59"/>
    <n v="59"/>
    <x v="0"/>
    <s v="Potato patty, bun, sauces"/>
    <x v="6"/>
    <x v="3"/>
    <x v="0"/>
    <x v="10"/>
    <x v="1"/>
    <s v="2024"/>
  </r>
  <r>
    <n v="12036"/>
    <n v="14525"/>
    <n v="0.25"/>
    <s v="coke"/>
    <n v="1"/>
    <x v="308"/>
    <s v="10:26:30"/>
    <n v="49"/>
    <n v="49"/>
    <x v="2"/>
    <s v="Carbonated water, sugar, flavor"/>
    <x v="3"/>
    <x v="5"/>
    <x v="0"/>
    <x v="10"/>
    <x v="12"/>
    <s v="2024"/>
  </r>
  <r>
    <n v="12037"/>
    <n v="14525"/>
    <n v="0.25"/>
    <s v="veg_maharaja"/>
    <n v="3"/>
    <x v="308"/>
    <s v="10:26:30"/>
    <n v="209"/>
    <n v="627"/>
    <x v="0"/>
    <s v="Double veg patty, cheese, bun"/>
    <x v="2"/>
    <x v="5"/>
    <x v="0"/>
    <x v="10"/>
    <x v="12"/>
    <s v="2024"/>
  </r>
  <r>
    <n v="12038"/>
    <n v="14525"/>
    <n v="0.25"/>
    <s v="nuggets"/>
    <n v="2"/>
    <x v="308"/>
    <s v="10:26:30"/>
    <n v="169"/>
    <n v="338"/>
    <x v="1"/>
    <s v="Chicken nuggets, oil, seasoning"/>
    <x v="1"/>
    <x v="5"/>
    <x v="0"/>
    <x v="10"/>
    <x v="12"/>
    <s v="2024"/>
  </r>
  <r>
    <n v="12039"/>
    <n v="14525"/>
    <n v="0.25"/>
    <s v="spicy_chicken"/>
    <n v="2"/>
    <x v="308"/>
    <s v="10:26:30"/>
    <n v="189"/>
    <n v="378"/>
    <x v="4"/>
    <s v="Spicy chicken patty, bun"/>
    <x v="5"/>
    <x v="5"/>
    <x v="0"/>
    <x v="10"/>
    <x v="12"/>
    <s v="2024"/>
  </r>
  <r>
    <n v="12042"/>
    <n v="14528"/>
    <n v="0.33333333333333331"/>
    <s v="aloo_tikki"/>
    <n v="1"/>
    <x v="308"/>
    <s v="11:05:12"/>
    <n v="59"/>
    <n v="59"/>
    <x v="0"/>
    <s v="Potato patty, bun, sauces"/>
    <x v="6"/>
    <x v="3"/>
    <x v="0"/>
    <x v="10"/>
    <x v="0"/>
    <s v="2024"/>
  </r>
  <r>
    <n v="12043"/>
    <n v="14528"/>
    <n v="0.33333333333333331"/>
    <s v="fries"/>
    <n v="1"/>
    <x v="308"/>
    <s v="11:05:12"/>
    <n v="79"/>
    <n v="79"/>
    <x v="1"/>
    <s v="Potato, salt, oil"/>
    <x v="8"/>
    <x v="3"/>
    <x v="0"/>
    <x v="10"/>
    <x v="0"/>
    <s v="2024"/>
  </r>
  <r>
    <n v="12044"/>
    <n v="14528"/>
    <n v="0.33333333333333331"/>
    <s v="spicy_chicken"/>
    <n v="2"/>
    <x v="308"/>
    <s v="11:05:12"/>
    <n v="189"/>
    <n v="378"/>
    <x v="4"/>
    <s v="Spicy chicken patty, bun"/>
    <x v="5"/>
    <x v="3"/>
    <x v="0"/>
    <x v="10"/>
    <x v="0"/>
    <s v="2024"/>
  </r>
  <r>
    <n v="12292"/>
    <n v="14624"/>
    <n v="0.5"/>
    <s v="cold_coffee"/>
    <n v="1"/>
    <x v="308"/>
    <s v="21:14:39"/>
    <n v="99"/>
    <n v="99"/>
    <x v="2"/>
    <s v="Coffee, milk, sugar, ice"/>
    <x v="7"/>
    <x v="1"/>
    <x v="0"/>
    <x v="10"/>
    <x v="2"/>
    <s v="2024"/>
  </r>
  <r>
    <n v="12293"/>
    <n v="14624"/>
    <n v="0.5"/>
    <s v="soft_serve"/>
    <n v="1"/>
    <x v="308"/>
    <s v="21:14:39"/>
    <n v="35"/>
    <n v="35"/>
    <x v="3"/>
    <s v="Vanilla ice cream, cone"/>
    <x v="4"/>
    <x v="1"/>
    <x v="0"/>
    <x v="10"/>
    <x v="2"/>
    <s v="2024"/>
  </r>
  <r>
    <n v="13667"/>
    <n v="15149"/>
    <n v="0.5"/>
    <s v="veg_maharaja"/>
    <n v="3"/>
    <x v="308"/>
    <s v="20:14:34"/>
    <n v="209"/>
    <n v="627"/>
    <x v="0"/>
    <s v="Double veg patty, cheese, bun"/>
    <x v="2"/>
    <x v="0"/>
    <x v="0"/>
    <x v="10"/>
    <x v="8"/>
    <s v="2024"/>
  </r>
  <r>
    <n v="13668"/>
    <n v="15149"/>
    <n v="0.5"/>
    <s v="cold_coffee"/>
    <n v="1"/>
    <x v="308"/>
    <s v="20:14:34"/>
    <n v="99"/>
    <n v="99"/>
    <x v="2"/>
    <s v="Coffee, milk, sugar, ice"/>
    <x v="7"/>
    <x v="0"/>
    <x v="0"/>
    <x v="10"/>
    <x v="8"/>
    <s v="2024"/>
  </r>
  <r>
    <n v="14037"/>
    <n v="15288"/>
    <n v="0.33333333333333331"/>
    <s v="spicy_chicken"/>
    <n v="1"/>
    <x v="308"/>
    <s v="10:51:56"/>
    <n v="189"/>
    <n v="189"/>
    <x v="4"/>
    <s v="Spicy chicken patty, bun"/>
    <x v="5"/>
    <x v="3"/>
    <x v="0"/>
    <x v="10"/>
    <x v="12"/>
    <s v="2024"/>
  </r>
  <r>
    <n v="14038"/>
    <n v="15288"/>
    <n v="0.33333333333333331"/>
    <s v="cold_coffee"/>
    <n v="1"/>
    <x v="308"/>
    <s v="10:51:56"/>
    <n v="99"/>
    <n v="99"/>
    <x v="2"/>
    <s v="Coffee, milk, sugar, ice"/>
    <x v="7"/>
    <x v="3"/>
    <x v="0"/>
    <x v="10"/>
    <x v="12"/>
    <s v="2024"/>
  </r>
  <r>
    <n v="14039"/>
    <n v="15288"/>
    <n v="0.33333333333333331"/>
    <s v="soft_serve"/>
    <n v="1"/>
    <x v="308"/>
    <s v="10:51:56"/>
    <n v="35"/>
    <n v="35"/>
    <x v="3"/>
    <s v="Vanilla ice cream, cone"/>
    <x v="4"/>
    <x v="3"/>
    <x v="0"/>
    <x v="10"/>
    <x v="12"/>
    <s v="2024"/>
  </r>
  <r>
    <n v="14144"/>
    <n v="15330"/>
    <n v="1"/>
    <s v="fries"/>
    <n v="1"/>
    <x v="308"/>
    <s v="13:48:26"/>
    <n v="79"/>
    <n v="79"/>
    <x v="1"/>
    <s v="Potato, salt, oil"/>
    <x v="8"/>
    <x v="1"/>
    <x v="0"/>
    <x v="10"/>
    <x v="6"/>
    <s v="2024"/>
  </r>
  <r>
    <n v="14163"/>
    <n v="15340"/>
    <n v="0.25"/>
    <s v="fries"/>
    <n v="1"/>
    <x v="308"/>
    <s v="15:54:01"/>
    <n v="79"/>
    <n v="79"/>
    <x v="1"/>
    <s v="Potato, salt, oil"/>
    <x v="8"/>
    <x v="0"/>
    <x v="0"/>
    <x v="10"/>
    <x v="7"/>
    <s v="2024"/>
  </r>
  <r>
    <n v="14164"/>
    <n v="15340"/>
    <n v="0.25"/>
    <s v="nuggets"/>
    <n v="1"/>
    <x v="308"/>
    <s v="15:54:01"/>
    <n v="169"/>
    <n v="169"/>
    <x v="1"/>
    <s v="Chicken nuggets, oil, seasoning"/>
    <x v="1"/>
    <x v="0"/>
    <x v="0"/>
    <x v="10"/>
    <x v="7"/>
    <s v="2024"/>
  </r>
  <r>
    <n v="14165"/>
    <n v="15340"/>
    <n v="0.25"/>
    <s v="soft_serve"/>
    <n v="1"/>
    <x v="308"/>
    <s v="15:54:01"/>
    <n v="35"/>
    <n v="35"/>
    <x v="3"/>
    <s v="Vanilla ice cream, cone"/>
    <x v="4"/>
    <x v="0"/>
    <x v="0"/>
    <x v="10"/>
    <x v="7"/>
    <s v="2024"/>
  </r>
  <r>
    <n v="14166"/>
    <n v="15340"/>
    <n v="0.25"/>
    <s v="cold_coffee"/>
    <n v="1"/>
    <x v="308"/>
    <s v="15:54:01"/>
    <n v="99"/>
    <n v="99"/>
    <x v="2"/>
    <s v="Coffee, milk, sugar, ice"/>
    <x v="7"/>
    <x v="0"/>
    <x v="0"/>
    <x v="10"/>
    <x v="7"/>
    <s v="2024"/>
  </r>
  <r>
    <n v="17650"/>
    <n v="16642"/>
    <n v="0.33333333333333331"/>
    <s v="veggie"/>
    <n v="1"/>
    <x v="308"/>
    <s v="19:24:59"/>
    <n v="139"/>
    <n v="139"/>
    <x v="0"/>
    <s v="Veg patty, lettuce, bun, sauces"/>
    <x v="0"/>
    <x v="0"/>
    <x v="0"/>
    <x v="10"/>
    <x v="10"/>
    <s v="2024"/>
  </r>
  <r>
    <n v="17651"/>
    <n v="16642"/>
    <n v="0.33333333333333331"/>
    <s v="spicy_chicken"/>
    <n v="3"/>
    <x v="308"/>
    <s v="19:24:59"/>
    <n v="189"/>
    <n v="567"/>
    <x v="4"/>
    <s v="Spicy chicken patty, bun"/>
    <x v="5"/>
    <x v="0"/>
    <x v="0"/>
    <x v="10"/>
    <x v="10"/>
    <s v="2024"/>
  </r>
  <r>
    <n v="17652"/>
    <n v="16642"/>
    <n v="0.33333333333333331"/>
    <s v="soft_serve"/>
    <n v="1"/>
    <x v="308"/>
    <s v="19:24:59"/>
    <n v="35"/>
    <n v="35"/>
    <x v="3"/>
    <s v="Vanilla ice cream, cone"/>
    <x v="4"/>
    <x v="0"/>
    <x v="0"/>
    <x v="10"/>
    <x v="10"/>
    <s v="2024"/>
  </r>
  <r>
    <n v="19994"/>
    <n v="17522"/>
    <n v="1"/>
    <s v="aloo_tikki"/>
    <n v="1"/>
    <x v="308"/>
    <s v="15:23:28"/>
    <n v="59"/>
    <n v="59"/>
    <x v="0"/>
    <s v="Potato patty, bun, sauces"/>
    <x v="6"/>
    <x v="4"/>
    <x v="0"/>
    <x v="10"/>
    <x v="7"/>
    <s v="2024"/>
  </r>
  <r>
    <n v="20313"/>
    <n v="17640"/>
    <n v="0.5"/>
    <s v="coke"/>
    <n v="1"/>
    <x v="308"/>
    <s v="17:23:27"/>
    <n v="49"/>
    <n v="49"/>
    <x v="2"/>
    <s v="Carbonated water, sugar, flavor"/>
    <x v="3"/>
    <x v="3"/>
    <x v="0"/>
    <x v="10"/>
    <x v="11"/>
    <s v="2024"/>
  </r>
  <r>
    <n v="20314"/>
    <n v="17640"/>
    <n v="0.5"/>
    <s v="soft_serve"/>
    <n v="1"/>
    <x v="308"/>
    <s v="17:23:27"/>
    <n v="35"/>
    <n v="35"/>
    <x v="3"/>
    <s v="Vanilla ice cream, cone"/>
    <x v="4"/>
    <x v="3"/>
    <x v="0"/>
    <x v="10"/>
    <x v="11"/>
    <s v="2024"/>
  </r>
  <r>
    <n v="21262"/>
    <n v="18013"/>
    <n v="0.5"/>
    <s v="cold_coffee"/>
    <n v="1"/>
    <x v="308"/>
    <s v="19:45:10"/>
    <n v="99"/>
    <n v="99"/>
    <x v="2"/>
    <s v="Coffee, milk, sugar, ice"/>
    <x v="7"/>
    <x v="1"/>
    <x v="0"/>
    <x v="10"/>
    <x v="10"/>
    <s v="2024"/>
  </r>
  <r>
    <n v="21263"/>
    <n v="18013"/>
    <n v="0.5"/>
    <s v="soft_serve"/>
    <n v="2"/>
    <x v="308"/>
    <s v="19:45:10"/>
    <n v="35"/>
    <n v="70"/>
    <x v="3"/>
    <s v="Vanilla ice cream, cone"/>
    <x v="4"/>
    <x v="1"/>
    <x v="0"/>
    <x v="10"/>
    <x v="10"/>
    <s v="2024"/>
  </r>
  <r>
    <n v="23476"/>
    <n v="18808"/>
    <n v="1"/>
    <s v="nuggets"/>
    <n v="2"/>
    <x v="308"/>
    <s v="19:58:01"/>
    <n v="169"/>
    <n v="338"/>
    <x v="1"/>
    <s v="Chicken nuggets, oil, seasoning"/>
    <x v="1"/>
    <x v="2"/>
    <x v="0"/>
    <x v="10"/>
    <x v="10"/>
    <s v="2024"/>
  </r>
  <r>
    <n v="24184"/>
    <n v="19068"/>
    <n v="0.5"/>
    <s v="nuggets"/>
    <n v="1"/>
    <x v="308"/>
    <s v="21:09:17"/>
    <n v="169"/>
    <n v="169"/>
    <x v="1"/>
    <s v="Chicken nuggets, oil, seasoning"/>
    <x v="1"/>
    <x v="0"/>
    <x v="0"/>
    <x v="10"/>
    <x v="2"/>
    <s v="2024"/>
  </r>
  <r>
    <n v="24185"/>
    <n v="19068"/>
    <n v="0.5"/>
    <s v="cold_coffee"/>
    <n v="1"/>
    <x v="308"/>
    <s v="21:09:17"/>
    <n v="99"/>
    <n v="99"/>
    <x v="2"/>
    <s v="Coffee, milk, sugar, ice"/>
    <x v="7"/>
    <x v="0"/>
    <x v="0"/>
    <x v="10"/>
    <x v="2"/>
    <s v="2024"/>
  </r>
  <r>
    <n v="29646"/>
    <n v="21136"/>
    <n v="0.5"/>
    <s v="soft_serve"/>
    <n v="2"/>
    <x v="308"/>
    <s v="11:36:47"/>
    <n v="35"/>
    <n v="70"/>
    <x v="3"/>
    <s v="Vanilla ice cream, cone"/>
    <x v="4"/>
    <x v="4"/>
    <x v="0"/>
    <x v="10"/>
    <x v="0"/>
    <s v="2024"/>
  </r>
  <r>
    <n v="29647"/>
    <n v="21136"/>
    <n v="0.5"/>
    <s v="veggie"/>
    <n v="1"/>
    <x v="308"/>
    <s v="11:36:47"/>
    <n v="139"/>
    <n v="139"/>
    <x v="0"/>
    <s v="Veg patty, lettuce, bun, sauces"/>
    <x v="0"/>
    <x v="4"/>
    <x v="0"/>
    <x v="10"/>
    <x v="0"/>
    <s v="2024"/>
  </r>
  <r>
    <n v="29870"/>
    <n v="21221"/>
    <n v="0.25"/>
    <s v="veggie"/>
    <n v="1"/>
    <x v="308"/>
    <s v="11:36:32"/>
    <n v="139"/>
    <n v="139"/>
    <x v="0"/>
    <s v="Veg patty, lettuce, bun, sauces"/>
    <x v="0"/>
    <x v="0"/>
    <x v="0"/>
    <x v="10"/>
    <x v="0"/>
    <s v="2024"/>
  </r>
  <r>
    <n v="29871"/>
    <n v="21221"/>
    <n v="0.25"/>
    <s v="nuggets"/>
    <n v="1"/>
    <x v="308"/>
    <s v="11:36:32"/>
    <n v="169"/>
    <n v="169"/>
    <x v="1"/>
    <s v="Chicken nuggets, oil, seasoning"/>
    <x v="1"/>
    <x v="0"/>
    <x v="0"/>
    <x v="10"/>
    <x v="0"/>
    <s v="2024"/>
  </r>
  <r>
    <n v="29872"/>
    <n v="21221"/>
    <n v="0.25"/>
    <s v="veggie"/>
    <n v="1"/>
    <x v="308"/>
    <s v="11:36:32"/>
    <n v="139"/>
    <n v="139"/>
    <x v="0"/>
    <s v="Veg patty, lettuce, bun, sauces"/>
    <x v="0"/>
    <x v="0"/>
    <x v="0"/>
    <x v="10"/>
    <x v="0"/>
    <s v="2024"/>
  </r>
  <r>
    <n v="29873"/>
    <n v="21221"/>
    <n v="0.25"/>
    <s v="nuggets"/>
    <n v="1"/>
    <x v="308"/>
    <s v="11:36:32"/>
    <n v="169"/>
    <n v="169"/>
    <x v="1"/>
    <s v="Chicken nuggets, oil, seasoning"/>
    <x v="1"/>
    <x v="0"/>
    <x v="0"/>
    <x v="10"/>
    <x v="0"/>
    <s v="2024"/>
  </r>
  <r>
    <n v="31461"/>
    <n v="21802"/>
    <n v="0.25"/>
    <s v="spicy_chicken"/>
    <n v="1"/>
    <x v="308"/>
    <s v="14:32:55"/>
    <n v="189"/>
    <n v="189"/>
    <x v="4"/>
    <s v="Spicy chicken patty, bun"/>
    <x v="5"/>
    <x v="4"/>
    <x v="0"/>
    <x v="10"/>
    <x v="4"/>
    <s v="2024"/>
  </r>
  <r>
    <n v="31462"/>
    <n v="21802"/>
    <n v="0.25"/>
    <s v="spicy_chicken"/>
    <n v="1"/>
    <x v="308"/>
    <s v="14:32:55"/>
    <n v="189"/>
    <n v="189"/>
    <x v="4"/>
    <s v="Spicy chicken patty, bun"/>
    <x v="5"/>
    <x v="4"/>
    <x v="0"/>
    <x v="10"/>
    <x v="4"/>
    <s v="2024"/>
  </r>
  <r>
    <n v="31463"/>
    <n v="21802"/>
    <n v="0.25"/>
    <s v="nuggets"/>
    <n v="2"/>
    <x v="308"/>
    <s v="14:32:55"/>
    <n v="169"/>
    <n v="338"/>
    <x v="1"/>
    <s v="Chicken nuggets, oil, seasoning"/>
    <x v="1"/>
    <x v="4"/>
    <x v="0"/>
    <x v="10"/>
    <x v="4"/>
    <s v="2024"/>
  </r>
  <r>
    <n v="31464"/>
    <n v="21802"/>
    <n v="0.25"/>
    <s v="spicy_chicken"/>
    <n v="1"/>
    <x v="308"/>
    <s v="14:32:55"/>
    <n v="189"/>
    <n v="189"/>
    <x v="4"/>
    <s v="Spicy chicken patty, bun"/>
    <x v="5"/>
    <x v="4"/>
    <x v="0"/>
    <x v="10"/>
    <x v="4"/>
    <s v="2024"/>
  </r>
  <r>
    <n v="31495"/>
    <n v="21812"/>
    <n v="0.2"/>
    <s v="veg_maharaja"/>
    <n v="2"/>
    <x v="308"/>
    <s v="16:17:48"/>
    <n v="209"/>
    <n v="418"/>
    <x v="0"/>
    <s v="Double veg patty, cheese, bun"/>
    <x v="2"/>
    <x v="0"/>
    <x v="0"/>
    <x v="10"/>
    <x v="3"/>
    <s v="2024"/>
  </r>
  <r>
    <n v="31496"/>
    <n v="21812"/>
    <n v="0.2"/>
    <s v="veggie"/>
    <n v="1"/>
    <x v="308"/>
    <s v="16:17:48"/>
    <n v="139"/>
    <n v="139"/>
    <x v="0"/>
    <s v="Veg patty, lettuce, bun, sauces"/>
    <x v="0"/>
    <x v="0"/>
    <x v="0"/>
    <x v="10"/>
    <x v="3"/>
    <s v="2024"/>
  </r>
  <r>
    <n v="31497"/>
    <n v="21812"/>
    <n v="0.2"/>
    <s v="veg_maharaja"/>
    <n v="1"/>
    <x v="308"/>
    <s v="16:17:48"/>
    <n v="209"/>
    <n v="209"/>
    <x v="0"/>
    <s v="Double veg patty, cheese, bun"/>
    <x v="2"/>
    <x v="0"/>
    <x v="0"/>
    <x v="10"/>
    <x v="3"/>
    <s v="2024"/>
  </r>
  <r>
    <n v="31498"/>
    <n v="21812"/>
    <n v="0.2"/>
    <s v="cold_coffee"/>
    <n v="1"/>
    <x v="308"/>
    <s v="16:17:48"/>
    <n v="99"/>
    <n v="99"/>
    <x v="2"/>
    <s v="Coffee, milk, sugar, ice"/>
    <x v="7"/>
    <x v="0"/>
    <x v="0"/>
    <x v="10"/>
    <x v="3"/>
    <s v="2024"/>
  </r>
  <r>
    <n v="31499"/>
    <n v="21812"/>
    <n v="0.2"/>
    <s v="soft_serve"/>
    <n v="1"/>
    <x v="308"/>
    <s v="16:17:48"/>
    <n v="35"/>
    <n v="35"/>
    <x v="3"/>
    <s v="Vanilla ice cream, cone"/>
    <x v="4"/>
    <x v="0"/>
    <x v="0"/>
    <x v="10"/>
    <x v="3"/>
    <s v="2024"/>
  </r>
  <r>
    <n v="32836"/>
    <n v="22333"/>
    <n v="0.33333333333333331"/>
    <s v="fries"/>
    <n v="2"/>
    <x v="308"/>
    <s v="14:32:47"/>
    <n v="79"/>
    <n v="158"/>
    <x v="1"/>
    <s v="Potato, salt, oil"/>
    <x v="8"/>
    <x v="2"/>
    <x v="0"/>
    <x v="10"/>
    <x v="4"/>
    <s v="2024"/>
  </r>
  <r>
    <n v="32837"/>
    <n v="22333"/>
    <n v="0.33333333333333331"/>
    <s v="veg_maharaja"/>
    <n v="3"/>
    <x v="308"/>
    <s v="14:32:47"/>
    <n v="209"/>
    <n v="627"/>
    <x v="0"/>
    <s v="Double veg patty, cheese, bun"/>
    <x v="2"/>
    <x v="2"/>
    <x v="0"/>
    <x v="10"/>
    <x v="4"/>
    <s v="2024"/>
  </r>
  <r>
    <n v="32838"/>
    <n v="22333"/>
    <n v="0.33333333333333331"/>
    <s v="veg_maharaja"/>
    <n v="1"/>
    <x v="308"/>
    <s v="14:32:47"/>
    <n v="209"/>
    <n v="209"/>
    <x v="0"/>
    <s v="Double veg patty, cheese, bun"/>
    <x v="2"/>
    <x v="2"/>
    <x v="0"/>
    <x v="10"/>
    <x v="4"/>
    <s v="2024"/>
  </r>
  <r>
    <n v="33932"/>
    <n v="22730"/>
    <n v="0.33333333333333331"/>
    <s v="veg_maharaja"/>
    <n v="1"/>
    <x v="308"/>
    <s v="14:13:31"/>
    <n v="209"/>
    <n v="209"/>
    <x v="0"/>
    <s v="Double veg patty, cheese, bun"/>
    <x v="2"/>
    <x v="3"/>
    <x v="0"/>
    <x v="10"/>
    <x v="4"/>
    <s v="2024"/>
  </r>
  <r>
    <n v="33933"/>
    <n v="22730"/>
    <n v="0.33333333333333331"/>
    <s v="veggie"/>
    <n v="1"/>
    <x v="308"/>
    <s v="14:13:31"/>
    <n v="139"/>
    <n v="139"/>
    <x v="0"/>
    <s v="Veg patty, lettuce, bun, sauces"/>
    <x v="0"/>
    <x v="3"/>
    <x v="0"/>
    <x v="10"/>
    <x v="4"/>
    <s v="2024"/>
  </r>
  <r>
    <n v="33934"/>
    <n v="22730"/>
    <n v="0.33333333333333331"/>
    <s v="fries"/>
    <n v="2"/>
    <x v="308"/>
    <s v="14:13:31"/>
    <n v="79"/>
    <n v="158"/>
    <x v="1"/>
    <s v="Potato, salt, oil"/>
    <x v="8"/>
    <x v="3"/>
    <x v="0"/>
    <x v="10"/>
    <x v="4"/>
    <s v="2024"/>
  </r>
  <r>
    <n v="34300"/>
    <n v="22865"/>
    <n v="0.33333333333333331"/>
    <s v="fries"/>
    <n v="1"/>
    <x v="308"/>
    <s v="16:36:02"/>
    <n v="79"/>
    <n v="79"/>
    <x v="1"/>
    <s v="Potato, salt, oil"/>
    <x v="8"/>
    <x v="0"/>
    <x v="0"/>
    <x v="10"/>
    <x v="3"/>
    <s v="2024"/>
  </r>
  <r>
    <n v="34301"/>
    <n v="22865"/>
    <n v="0.33333333333333331"/>
    <s v="spicy_chicken"/>
    <n v="1"/>
    <x v="308"/>
    <s v="16:36:02"/>
    <n v="189"/>
    <n v="189"/>
    <x v="4"/>
    <s v="Spicy chicken patty, bun"/>
    <x v="5"/>
    <x v="0"/>
    <x v="0"/>
    <x v="10"/>
    <x v="3"/>
    <s v="2024"/>
  </r>
  <r>
    <n v="34302"/>
    <n v="22865"/>
    <n v="0.33333333333333331"/>
    <s v="veggie"/>
    <n v="1"/>
    <x v="308"/>
    <s v="16:36:02"/>
    <n v="139"/>
    <n v="139"/>
    <x v="0"/>
    <s v="Veg patty, lettuce, bun, sauces"/>
    <x v="0"/>
    <x v="0"/>
    <x v="0"/>
    <x v="10"/>
    <x v="3"/>
    <s v="2024"/>
  </r>
  <r>
    <n v="36420"/>
    <n v="23681"/>
    <n v="0.5"/>
    <s v="nuggets"/>
    <n v="3"/>
    <x v="308"/>
    <s v="14:24:03"/>
    <n v="169"/>
    <n v="507"/>
    <x v="1"/>
    <s v="Chicken nuggets, oil, seasoning"/>
    <x v="1"/>
    <x v="1"/>
    <x v="0"/>
    <x v="10"/>
    <x v="4"/>
    <s v="2024"/>
  </r>
  <r>
    <n v="36421"/>
    <n v="23681"/>
    <n v="0.5"/>
    <s v="soft_serve"/>
    <n v="1"/>
    <x v="308"/>
    <s v="14:24:03"/>
    <n v="35"/>
    <n v="35"/>
    <x v="3"/>
    <s v="Vanilla ice cream, cone"/>
    <x v="4"/>
    <x v="1"/>
    <x v="0"/>
    <x v="10"/>
    <x v="4"/>
    <s v="2024"/>
  </r>
  <r>
    <n v="36925"/>
    <n v="23867"/>
    <n v="0.25"/>
    <s v="cold_coffee"/>
    <n v="1"/>
    <x v="308"/>
    <s v="16:29:37"/>
    <n v="99"/>
    <n v="99"/>
    <x v="2"/>
    <s v="Coffee, milk, sugar, ice"/>
    <x v="7"/>
    <x v="0"/>
    <x v="0"/>
    <x v="10"/>
    <x v="3"/>
    <s v="2024"/>
  </r>
  <r>
    <n v="36926"/>
    <n v="23867"/>
    <n v="0.25"/>
    <s v="cold_coffee"/>
    <n v="2"/>
    <x v="308"/>
    <s v="16:29:37"/>
    <n v="99"/>
    <n v="198"/>
    <x v="2"/>
    <s v="Coffee, milk, sugar, ice"/>
    <x v="7"/>
    <x v="0"/>
    <x v="0"/>
    <x v="10"/>
    <x v="3"/>
    <s v="2024"/>
  </r>
  <r>
    <n v="36927"/>
    <n v="23867"/>
    <n v="0.25"/>
    <s v="fries"/>
    <n v="1"/>
    <x v="308"/>
    <s v="16:29:37"/>
    <n v="79"/>
    <n v="79"/>
    <x v="1"/>
    <s v="Potato, salt, oil"/>
    <x v="8"/>
    <x v="0"/>
    <x v="0"/>
    <x v="10"/>
    <x v="3"/>
    <s v="2024"/>
  </r>
  <r>
    <n v="36928"/>
    <n v="23867"/>
    <n v="0.25"/>
    <s v="veggie"/>
    <n v="1"/>
    <x v="308"/>
    <s v="16:29:37"/>
    <n v="139"/>
    <n v="139"/>
    <x v="0"/>
    <s v="Veg patty, lettuce, bun, sauces"/>
    <x v="0"/>
    <x v="0"/>
    <x v="0"/>
    <x v="10"/>
    <x v="3"/>
    <s v="2024"/>
  </r>
  <r>
    <n v="37452"/>
    <n v="24066"/>
    <n v="0.2"/>
    <s v="spicy_chicken"/>
    <n v="1"/>
    <x v="308"/>
    <s v="21:00:25"/>
    <n v="189"/>
    <n v="189"/>
    <x v="4"/>
    <s v="Spicy chicken patty, bun"/>
    <x v="5"/>
    <x v="2"/>
    <x v="0"/>
    <x v="10"/>
    <x v="2"/>
    <s v="2024"/>
  </r>
  <r>
    <n v="37453"/>
    <n v="24066"/>
    <n v="0.2"/>
    <s v="spicy_chicken"/>
    <n v="2"/>
    <x v="308"/>
    <s v="21:00:25"/>
    <n v="189"/>
    <n v="378"/>
    <x v="4"/>
    <s v="Spicy chicken patty, bun"/>
    <x v="5"/>
    <x v="2"/>
    <x v="0"/>
    <x v="10"/>
    <x v="2"/>
    <s v="2024"/>
  </r>
  <r>
    <n v="37454"/>
    <n v="24066"/>
    <n v="0.2"/>
    <s v="veg_maharaja"/>
    <n v="1"/>
    <x v="308"/>
    <s v="21:00:25"/>
    <n v="209"/>
    <n v="209"/>
    <x v="0"/>
    <s v="Double veg patty, cheese, bun"/>
    <x v="2"/>
    <x v="2"/>
    <x v="0"/>
    <x v="10"/>
    <x v="2"/>
    <s v="2024"/>
  </r>
  <r>
    <n v="37455"/>
    <n v="24066"/>
    <n v="0.2"/>
    <s v="soft_serve"/>
    <n v="2"/>
    <x v="308"/>
    <s v="21:00:25"/>
    <n v="35"/>
    <n v="70"/>
    <x v="3"/>
    <s v="Vanilla ice cream, cone"/>
    <x v="4"/>
    <x v="2"/>
    <x v="0"/>
    <x v="10"/>
    <x v="2"/>
    <s v="2024"/>
  </r>
  <r>
    <n v="37456"/>
    <n v="24066"/>
    <n v="0.2"/>
    <s v="fries"/>
    <n v="1"/>
    <x v="308"/>
    <s v="21:00:25"/>
    <n v="79"/>
    <n v="79"/>
    <x v="1"/>
    <s v="Potato, salt, oil"/>
    <x v="8"/>
    <x v="2"/>
    <x v="0"/>
    <x v="10"/>
    <x v="2"/>
    <s v="2024"/>
  </r>
  <r>
    <n v="39065"/>
    <n v="24656"/>
    <n v="0.33333333333333331"/>
    <s v="aloo_tikki"/>
    <n v="1"/>
    <x v="308"/>
    <s v="13:59:00"/>
    <n v="59"/>
    <n v="59"/>
    <x v="0"/>
    <s v="Potato patty, bun, sauces"/>
    <x v="6"/>
    <x v="0"/>
    <x v="0"/>
    <x v="10"/>
    <x v="6"/>
    <s v="2024"/>
  </r>
  <r>
    <n v="39066"/>
    <n v="24656"/>
    <n v="0.33333333333333331"/>
    <s v="nuggets"/>
    <n v="1"/>
    <x v="308"/>
    <s v="13:59:00"/>
    <n v="169"/>
    <n v="169"/>
    <x v="1"/>
    <s v="Chicken nuggets, oil, seasoning"/>
    <x v="1"/>
    <x v="0"/>
    <x v="0"/>
    <x v="10"/>
    <x v="6"/>
    <s v="2024"/>
  </r>
  <r>
    <n v="39067"/>
    <n v="24656"/>
    <n v="0.33333333333333331"/>
    <s v="spicy_chicken"/>
    <n v="3"/>
    <x v="308"/>
    <s v="13:59:00"/>
    <n v="189"/>
    <n v="567"/>
    <x v="4"/>
    <s v="Spicy chicken patty, bun"/>
    <x v="5"/>
    <x v="0"/>
    <x v="0"/>
    <x v="10"/>
    <x v="6"/>
    <s v="2024"/>
  </r>
  <r>
    <n v="41792"/>
    <n v="25690"/>
    <n v="0.5"/>
    <s v="fries"/>
    <n v="1"/>
    <x v="308"/>
    <s v="21:39:47"/>
    <n v="79"/>
    <n v="79"/>
    <x v="1"/>
    <s v="Potato, salt, oil"/>
    <x v="8"/>
    <x v="1"/>
    <x v="0"/>
    <x v="10"/>
    <x v="2"/>
    <s v="2024"/>
  </r>
  <r>
    <n v="41793"/>
    <n v="25690"/>
    <n v="0.5"/>
    <s v="fries"/>
    <n v="1"/>
    <x v="308"/>
    <s v="21:39:47"/>
    <n v="79"/>
    <n v="79"/>
    <x v="1"/>
    <s v="Potato, salt, oil"/>
    <x v="8"/>
    <x v="1"/>
    <x v="0"/>
    <x v="10"/>
    <x v="2"/>
    <s v="2024"/>
  </r>
  <r>
    <n v="42033"/>
    <n v="25774"/>
    <n v="1"/>
    <s v="cold_coffee"/>
    <n v="1"/>
    <x v="308"/>
    <s v="17:54:20"/>
    <n v="99"/>
    <n v="99"/>
    <x v="2"/>
    <s v="Coffee, milk, sugar, ice"/>
    <x v="7"/>
    <x v="3"/>
    <x v="0"/>
    <x v="10"/>
    <x v="11"/>
    <s v="2024"/>
  </r>
  <r>
    <n v="42665"/>
    <n v="26012"/>
    <n v="0.33333333333333331"/>
    <s v="veggie"/>
    <n v="1"/>
    <x v="308"/>
    <s v="13:36:27"/>
    <n v="139"/>
    <n v="139"/>
    <x v="0"/>
    <s v="Veg patty, lettuce, bun, sauces"/>
    <x v="0"/>
    <x v="1"/>
    <x v="0"/>
    <x v="10"/>
    <x v="6"/>
    <s v="2024"/>
  </r>
  <r>
    <n v="42666"/>
    <n v="26012"/>
    <n v="0.33333333333333331"/>
    <s v="fries"/>
    <n v="1"/>
    <x v="308"/>
    <s v="13:36:27"/>
    <n v="79"/>
    <n v="79"/>
    <x v="1"/>
    <s v="Potato, salt, oil"/>
    <x v="8"/>
    <x v="1"/>
    <x v="0"/>
    <x v="10"/>
    <x v="6"/>
    <s v="2024"/>
  </r>
  <r>
    <n v="42667"/>
    <n v="26012"/>
    <n v="0.33333333333333331"/>
    <s v="cold_coffee"/>
    <n v="2"/>
    <x v="308"/>
    <s v="13:36:27"/>
    <n v="99"/>
    <n v="198"/>
    <x v="2"/>
    <s v="Coffee, milk, sugar, ice"/>
    <x v="7"/>
    <x v="1"/>
    <x v="0"/>
    <x v="10"/>
    <x v="6"/>
    <s v="2024"/>
  </r>
  <r>
    <n v="42905"/>
    <n v="26098"/>
    <n v="1"/>
    <s v="spicy_chicken"/>
    <n v="1"/>
    <x v="308"/>
    <s v="12:44:31"/>
    <n v="189"/>
    <n v="189"/>
    <x v="4"/>
    <s v="Spicy chicken patty, bun"/>
    <x v="5"/>
    <x v="2"/>
    <x v="0"/>
    <x v="10"/>
    <x v="5"/>
    <s v="2024"/>
  </r>
  <r>
    <n v="43219"/>
    <n v="26211"/>
    <n v="0.2"/>
    <s v="spicy_chicken"/>
    <n v="1"/>
    <x v="308"/>
    <s v="20:30:22"/>
    <n v="189"/>
    <n v="189"/>
    <x v="4"/>
    <s v="Spicy chicken patty, bun"/>
    <x v="5"/>
    <x v="1"/>
    <x v="0"/>
    <x v="10"/>
    <x v="8"/>
    <s v="2024"/>
  </r>
  <r>
    <n v="43220"/>
    <n v="26211"/>
    <n v="0.2"/>
    <s v="nuggets"/>
    <n v="1"/>
    <x v="308"/>
    <s v="20:30:22"/>
    <n v="169"/>
    <n v="169"/>
    <x v="1"/>
    <s v="Chicken nuggets, oil, seasoning"/>
    <x v="1"/>
    <x v="1"/>
    <x v="0"/>
    <x v="10"/>
    <x v="8"/>
    <s v="2024"/>
  </r>
  <r>
    <n v="43221"/>
    <n v="26211"/>
    <n v="0.2"/>
    <s v="veggie"/>
    <n v="1"/>
    <x v="308"/>
    <s v="20:30:22"/>
    <n v="139"/>
    <n v="139"/>
    <x v="0"/>
    <s v="Veg patty, lettuce, bun, sauces"/>
    <x v="0"/>
    <x v="1"/>
    <x v="0"/>
    <x v="10"/>
    <x v="8"/>
    <s v="2024"/>
  </r>
  <r>
    <n v="43222"/>
    <n v="26211"/>
    <n v="0.2"/>
    <s v="aloo_tikki"/>
    <n v="1"/>
    <x v="308"/>
    <s v="20:30:22"/>
    <n v="59"/>
    <n v="59"/>
    <x v="0"/>
    <s v="Potato patty, bun, sauces"/>
    <x v="6"/>
    <x v="1"/>
    <x v="0"/>
    <x v="10"/>
    <x v="8"/>
    <s v="2024"/>
  </r>
  <r>
    <n v="43223"/>
    <n v="26211"/>
    <n v="0.2"/>
    <s v="spicy_chicken"/>
    <n v="1"/>
    <x v="308"/>
    <s v="20:30:22"/>
    <n v="189"/>
    <n v="189"/>
    <x v="4"/>
    <s v="Spicy chicken patty, bun"/>
    <x v="5"/>
    <x v="1"/>
    <x v="0"/>
    <x v="10"/>
    <x v="8"/>
    <s v="2024"/>
  </r>
  <r>
    <n v="44139"/>
    <n v="26569"/>
    <n v="1"/>
    <s v="fries"/>
    <n v="1"/>
    <x v="308"/>
    <s v="19:10:02"/>
    <n v="79"/>
    <n v="79"/>
    <x v="1"/>
    <s v="Potato, salt, oil"/>
    <x v="8"/>
    <x v="2"/>
    <x v="0"/>
    <x v="10"/>
    <x v="10"/>
    <s v="2024"/>
  </r>
  <r>
    <n v="44354"/>
    <n v="26652"/>
    <n v="0.33333333333333331"/>
    <s v="nuggets"/>
    <n v="1"/>
    <x v="308"/>
    <s v="19:48:13"/>
    <n v="169"/>
    <n v="169"/>
    <x v="1"/>
    <s v="Chicken nuggets, oil, seasoning"/>
    <x v="1"/>
    <x v="1"/>
    <x v="0"/>
    <x v="10"/>
    <x v="10"/>
    <s v="2024"/>
  </r>
  <r>
    <n v="44355"/>
    <n v="26652"/>
    <n v="0.33333333333333331"/>
    <s v="veg_maharaja"/>
    <n v="1"/>
    <x v="308"/>
    <s v="19:48:13"/>
    <n v="209"/>
    <n v="209"/>
    <x v="0"/>
    <s v="Double veg patty, cheese, bun"/>
    <x v="2"/>
    <x v="1"/>
    <x v="0"/>
    <x v="10"/>
    <x v="10"/>
    <s v="2024"/>
  </r>
  <r>
    <n v="44356"/>
    <n v="26652"/>
    <n v="0.33333333333333331"/>
    <s v="aloo_tikki"/>
    <n v="1"/>
    <x v="308"/>
    <s v="19:48:13"/>
    <n v="59"/>
    <n v="59"/>
    <x v="0"/>
    <s v="Potato patty, bun, sauces"/>
    <x v="6"/>
    <x v="1"/>
    <x v="0"/>
    <x v="10"/>
    <x v="10"/>
    <s v="2024"/>
  </r>
  <r>
    <n v="2013"/>
    <n v="10751"/>
    <n v="0.33333333333333331"/>
    <s v="soft_serve"/>
    <n v="1"/>
    <x v="309"/>
    <s v="12:39:45"/>
    <n v="35"/>
    <n v="35"/>
    <x v="3"/>
    <s v="Vanilla ice cream, cone"/>
    <x v="4"/>
    <x v="2"/>
    <x v="1"/>
    <x v="10"/>
    <x v="5"/>
    <s v="2024"/>
  </r>
  <r>
    <n v="2014"/>
    <n v="10751"/>
    <n v="0.33333333333333331"/>
    <s v="veg_maharaja"/>
    <n v="2"/>
    <x v="309"/>
    <s v="12:39:45"/>
    <n v="209"/>
    <n v="418"/>
    <x v="0"/>
    <s v="Double veg patty, cheese, bun"/>
    <x v="2"/>
    <x v="2"/>
    <x v="1"/>
    <x v="10"/>
    <x v="5"/>
    <s v="2024"/>
  </r>
  <r>
    <n v="2015"/>
    <n v="10751"/>
    <n v="0.33333333333333331"/>
    <s v="fries"/>
    <n v="1"/>
    <x v="309"/>
    <s v="12:39:45"/>
    <n v="79"/>
    <n v="79"/>
    <x v="1"/>
    <s v="Potato, salt, oil"/>
    <x v="8"/>
    <x v="2"/>
    <x v="1"/>
    <x v="10"/>
    <x v="5"/>
    <s v="2024"/>
  </r>
  <r>
    <n v="3048"/>
    <n v="11151"/>
    <n v="0.33333333333333331"/>
    <s v="spicy_chicken"/>
    <n v="2"/>
    <x v="309"/>
    <s v="21:20:16"/>
    <n v="189"/>
    <n v="378"/>
    <x v="4"/>
    <s v="Spicy chicken patty, bun"/>
    <x v="5"/>
    <x v="1"/>
    <x v="1"/>
    <x v="10"/>
    <x v="2"/>
    <s v="2024"/>
  </r>
  <r>
    <n v="3049"/>
    <n v="11151"/>
    <n v="0.33333333333333331"/>
    <s v="nuggets"/>
    <n v="1"/>
    <x v="309"/>
    <s v="21:20:16"/>
    <n v="169"/>
    <n v="169"/>
    <x v="1"/>
    <s v="Chicken nuggets, oil, seasoning"/>
    <x v="1"/>
    <x v="1"/>
    <x v="1"/>
    <x v="10"/>
    <x v="2"/>
    <s v="2024"/>
  </r>
  <r>
    <n v="3050"/>
    <n v="11151"/>
    <n v="0.33333333333333331"/>
    <s v="fries"/>
    <n v="1"/>
    <x v="309"/>
    <s v="21:20:16"/>
    <n v="79"/>
    <n v="79"/>
    <x v="1"/>
    <s v="Potato, salt, oil"/>
    <x v="8"/>
    <x v="1"/>
    <x v="1"/>
    <x v="10"/>
    <x v="2"/>
    <s v="2024"/>
  </r>
  <r>
    <n v="4467"/>
    <n v="11695"/>
    <n v="0.33333333333333331"/>
    <s v="veg_maharaja"/>
    <n v="1"/>
    <x v="309"/>
    <s v="21:46:04"/>
    <n v="209"/>
    <n v="209"/>
    <x v="0"/>
    <s v="Double veg patty, cheese, bun"/>
    <x v="2"/>
    <x v="2"/>
    <x v="1"/>
    <x v="10"/>
    <x v="2"/>
    <s v="2024"/>
  </r>
  <r>
    <n v="4468"/>
    <n v="11695"/>
    <n v="0.33333333333333331"/>
    <s v="soft_serve"/>
    <n v="1"/>
    <x v="309"/>
    <s v="21:46:04"/>
    <n v="35"/>
    <n v="35"/>
    <x v="3"/>
    <s v="Vanilla ice cream, cone"/>
    <x v="4"/>
    <x v="2"/>
    <x v="1"/>
    <x v="10"/>
    <x v="2"/>
    <s v="2024"/>
  </r>
  <r>
    <n v="4469"/>
    <n v="11695"/>
    <n v="0.33333333333333331"/>
    <s v="aloo_tikki"/>
    <n v="1"/>
    <x v="309"/>
    <s v="21:46:04"/>
    <n v="59"/>
    <n v="59"/>
    <x v="0"/>
    <s v="Potato patty, bun, sauces"/>
    <x v="6"/>
    <x v="2"/>
    <x v="1"/>
    <x v="10"/>
    <x v="2"/>
    <s v="2024"/>
  </r>
  <r>
    <n v="4936"/>
    <n v="11875"/>
    <n v="0.5"/>
    <s v="aloo_tikki"/>
    <n v="3"/>
    <x v="309"/>
    <s v="17:18:46"/>
    <n v="59"/>
    <n v="177"/>
    <x v="0"/>
    <s v="Potato patty, bun, sauces"/>
    <x v="6"/>
    <x v="2"/>
    <x v="1"/>
    <x v="10"/>
    <x v="11"/>
    <s v="2024"/>
  </r>
  <r>
    <n v="4937"/>
    <n v="11875"/>
    <n v="0.5"/>
    <s v="aloo_tikki"/>
    <n v="1"/>
    <x v="309"/>
    <s v="17:18:46"/>
    <n v="59"/>
    <n v="59"/>
    <x v="0"/>
    <s v="Potato patty, bun, sauces"/>
    <x v="6"/>
    <x v="2"/>
    <x v="1"/>
    <x v="10"/>
    <x v="11"/>
    <s v="2024"/>
  </r>
  <r>
    <n v="5059"/>
    <n v="11919"/>
    <n v="1"/>
    <s v="nuggets"/>
    <n v="2"/>
    <x v="309"/>
    <s v="20:37:23"/>
    <n v="169"/>
    <n v="338"/>
    <x v="1"/>
    <s v="Chicken nuggets, oil, seasoning"/>
    <x v="1"/>
    <x v="4"/>
    <x v="1"/>
    <x v="10"/>
    <x v="8"/>
    <s v="2024"/>
  </r>
  <r>
    <n v="6384"/>
    <n v="12420"/>
    <n v="0.33333333333333331"/>
    <s v="aloo_tikki"/>
    <n v="1"/>
    <x v="309"/>
    <s v="21:40:15"/>
    <n v="59"/>
    <n v="59"/>
    <x v="0"/>
    <s v="Potato patty, bun, sauces"/>
    <x v="6"/>
    <x v="2"/>
    <x v="1"/>
    <x v="10"/>
    <x v="2"/>
    <s v="2024"/>
  </r>
  <r>
    <n v="6385"/>
    <n v="12420"/>
    <n v="0.33333333333333331"/>
    <s v="aloo_tikki"/>
    <n v="3"/>
    <x v="309"/>
    <s v="21:40:15"/>
    <n v="59"/>
    <n v="177"/>
    <x v="0"/>
    <s v="Potato patty, bun, sauces"/>
    <x v="6"/>
    <x v="2"/>
    <x v="1"/>
    <x v="10"/>
    <x v="2"/>
    <s v="2024"/>
  </r>
  <r>
    <n v="6386"/>
    <n v="12420"/>
    <n v="0.33333333333333331"/>
    <s v="soft_serve"/>
    <n v="1"/>
    <x v="309"/>
    <s v="21:40:15"/>
    <n v="35"/>
    <n v="35"/>
    <x v="3"/>
    <s v="Vanilla ice cream, cone"/>
    <x v="4"/>
    <x v="2"/>
    <x v="1"/>
    <x v="10"/>
    <x v="2"/>
    <s v="2024"/>
  </r>
  <r>
    <n v="6458"/>
    <n v="12440"/>
    <n v="1"/>
    <s v="aloo_tikki"/>
    <n v="1"/>
    <x v="309"/>
    <s v="14:47:17"/>
    <n v="59"/>
    <n v="59"/>
    <x v="0"/>
    <s v="Potato patty, bun, sauces"/>
    <x v="6"/>
    <x v="5"/>
    <x v="1"/>
    <x v="10"/>
    <x v="4"/>
    <s v="2024"/>
  </r>
  <r>
    <n v="8240"/>
    <n v="13108"/>
    <n v="0.33333333333333331"/>
    <s v="aloo_tikki"/>
    <n v="1"/>
    <x v="309"/>
    <s v="20:26:19"/>
    <n v="59"/>
    <n v="59"/>
    <x v="0"/>
    <s v="Potato patty, bun, sauces"/>
    <x v="6"/>
    <x v="2"/>
    <x v="1"/>
    <x v="10"/>
    <x v="8"/>
    <s v="2024"/>
  </r>
  <r>
    <n v="8241"/>
    <n v="13108"/>
    <n v="0.33333333333333331"/>
    <s v="nuggets"/>
    <n v="1"/>
    <x v="309"/>
    <s v="20:26:19"/>
    <n v="169"/>
    <n v="169"/>
    <x v="1"/>
    <s v="Chicken nuggets, oil, seasoning"/>
    <x v="1"/>
    <x v="2"/>
    <x v="1"/>
    <x v="10"/>
    <x v="8"/>
    <s v="2024"/>
  </r>
  <r>
    <n v="8242"/>
    <n v="13108"/>
    <n v="0.33333333333333331"/>
    <s v="nuggets"/>
    <n v="1"/>
    <x v="309"/>
    <s v="20:26:19"/>
    <n v="169"/>
    <n v="169"/>
    <x v="1"/>
    <s v="Chicken nuggets, oil, seasoning"/>
    <x v="1"/>
    <x v="2"/>
    <x v="1"/>
    <x v="10"/>
    <x v="8"/>
    <s v="2024"/>
  </r>
  <r>
    <n v="8403"/>
    <n v="13171"/>
    <n v="0.2"/>
    <s v="cold_coffee"/>
    <n v="1"/>
    <x v="309"/>
    <s v="18:19:26"/>
    <n v="99"/>
    <n v="99"/>
    <x v="2"/>
    <s v="Coffee, milk, sugar, ice"/>
    <x v="7"/>
    <x v="1"/>
    <x v="1"/>
    <x v="10"/>
    <x v="1"/>
    <s v="2024"/>
  </r>
  <r>
    <n v="8404"/>
    <n v="13171"/>
    <n v="0.2"/>
    <s v="nuggets"/>
    <n v="1"/>
    <x v="309"/>
    <s v="18:19:26"/>
    <n v="169"/>
    <n v="169"/>
    <x v="1"/>
    <s v="Chicken nuggets, oil, seasoning"/>
    <x v="1"/>
    <x v="1"/>
    <x v="1"/>
    <x v="10"/>
    <x v="1"/>
    <s v="2024"/>
  </r>
  <r>
    <n v="8405"/>
    <n v="13171"/>
    <n v="0.2"/>
    <s v="cold_coffee"/>
    <n v="1"/>
    <x v="309"/>
    <s v="18:19:26"/>
    <n v="99"/>
    <n v="99"/>
    <x v="2"/>
    <s v="Coffee, milk, sugar, ice"/>
    <x v="7"/>
    <x v="1"/>
    <x v="1"/>
    <x v="10"/>
    <x v="1"/>
    <s v="2024"/>
  </r>
  <r>
    <n v="8406"/>
    <n v="13171"/>
    <n v="0.2"/>
    <s v="spicy_chicken"/>
    <n v="1"/>
    <x v="309"/>
    <s v="18:19:26"/>
    <n v="189"/>
    <n v="189"/>
    <x v="4"/>
    <s v="Spicy chicken patty, bun"/>
    <x v="5"/>
    <x v="1"/>
    <x v="1"/>
    <x v="10"/>
    <x v="1"/>
    <s v="2024"/>
  </r>
  <r>
    <n v="8407"/>
    <n v="13171"/>
    <n v="0.2"/>
    <s v="cold_coffee"/>
    <n v="1"/>
    <x v="309"/>
    <s v="18:19:26"/>
    <n v="99"/>
    <n v="99"/>
    <x v="2"/>
    <s v="Coffee, milk, sugar, ice"/>
    <x v="7"/>
    <x v="1"/>
    <x v="1"/>
    <x v="10"/>
    <x v="1"/>
    <s v="2024"/>
  </r>
  <r>
    <n v="8922"/>
    <n v="13359"/>
    <n v="0.5"/>
    <s v="nuggets"/>
    <n v="1"/>
    <x v="309"/>
    <s v="11:26:47"/>
    <n v="169"/>
    <n v="169"/>
    <x v="1"/>
    <s v="Chicken nuggets, oil, seasoning"/>
    <x v="1"/>
    <x v="1"/>
    <x v="1"/>
    <x v="10"/>
    <x v="0"/>
    <s v="2024"/>
  </r>
  <r>
    <n v="8923"/>
    <n v="13359"/>
    <n v="0.5"/>
    <s v="spicy_chicken"/>
    <n v="1"/>
    <x v="309"/>
    <s v="11:26:47"/>
    <n v="189"/>
    <n v="189"/>
    <x v="4"/>
    <s v="Spicy chicken patty, bun"/>
    <x v="5"/>
    <x v="1"/>
    <x v="1"/>
    <x v="10"/>
    <x v="0"/>
    <s v="2024"/>
  </r>
  <r>
    <n v="9256"/>
    <n v="13487"/>
    <n v="1"/>
    <s v="coke"/>
    <n v="2"/>
    <x v="309"/>
    <s v="13:25:55"/>
    <n v="49"/>
    <n v="98"/>
    <x v="2"/>
    <s v="Carbonated water, sugar, flavor"/>
    <x v="3"/>
    <x v="4"/>
    <x v="1"/>
    <x v="10"/>
    <x v="6"/>
    <s v="2024"/>
  </r>
  <r>
    <n v="9648"/>
    <n v="13628"/>
    <n v="0.5"/>
    <s v="spicy_chicken"/>
    <n v="1"/>
    <x v="309"/>
    <s v="13:29:00"/>
    <n v="189"/>
    <n v="189"/>
    <x v="4"/>
    <s v="Spicy chicken patty, bun"/>
    <x v="5"/>
    <x v="2"/>
    <x v="1"/>
    <x v="10"/>
    <x v="6"/>
    <s v="2024"/>
  </r>
  <r>
    <n v="9649"/>
    <n v="13628"/>
    <n v="0.5"/>
    <s v="cold_coffee"/>
    <n v="1"/>
    <x v="309"/>
    <s v="13:29:00"/>
    <n v="99"/>
    <n v="99"/>
    <x v="2"/>
    <s v="Coffee, milk, sugar, ice"/>
    <x v="7"/>
    <x v="2"/>
    <x v="1"/>
    <x v="10"/>
    <x v="6"/>
    <s v="2024"/>
  </r>
  <r>
    <n v="9895"/>
    <n v="13728"/>
    <n v="1"/>
    <s v="nuggets"/>
    <n v="1"/>
    <x v="309"/>
    <s v="11:39:05"/>
    <n v="169"/>
    <n v="169"/>
    <x v="1"/>
    <s v="Chicken nuggets, oil, seasoning"/>
    <x v="1"/>
    <x v="3"/>
    <x v="1"/>
    <x v="10"/>
    <x v="0"/>
    <s v="2024"/>
  </r>
  <r>
    <n v="10167"/>
    <n v="13833"/>
    <n v="1"/>
    <s v="veggie"/>
    <n v="1"/>
    <x v="309"/>
    <s v="15:56:34"/>
    <n v="139"/>
    <n v="139"/>
    <x v="0"/>
    <s v="Veg patty, lettuce, bun, sauces"/>
    <x v="0"/>
    <x v="0"/>
    <x v="1"/>
    <x v="10"/>
    <x v="7"/>
    <s v="2024"/>
  </r>
  <r>
    <n v="11346"/>
    <n v="14269"/>
    <n v="0.25"/>
    <s v="fries"/>
    <n v="1"/>
    <x v="309"/>
    <s v="11:04:32"/>
    <n v="79"/>
    <n v="79"/>
    <x v="1"/>
    <s v="Potato, salt, oil"/>
    <x v="8"/>
    <x v="2"/>
    <x v="1"/>
    <x v="10"/>
    <x v="0"/>
    <s v="2024"/>
  </r>
  <r>
    <n v="11347"/>
    <n v="14269"/>
    <n v="0.25"/>
    <s v="veg_maharaja"/>
    <n v="2"/>
    <x v="309"/>
    <s v="11:04:32"/>
    <n v="209"/>
    <n v="418"/>
    <x v="0"/>
    <s v="Double veg patty, cheese, bun"/>
    <x v="2"/>
    <x v="2"/>
    <x v="1"/>
    <x v="10"/>
    <x v="0"/>
    <s v="2024"/>
  </r>
  <r>
    <n v="11348"/>
    <n v="14269"/>
    <n v="0.25"/>
    <s v="coke"/>
    <n v="1"/>
    <x v="309"/>
    <s v="11:04:32"/>
    <n v="49"/>
    <n v="49"/>
    <x v="2"/>
    <s v="Carbonated water, sugar, flavor"/>
    <x v="3"/>
    <x v="2"/>
    <x v="1"/>
    <x v="10"/>
    <x v="0"/>
    <s v="2024"/>
  </r>
  <r>
    <n v="11349"/>
    <n v="14269"/>
    <n v="0.25"/>
    <s v="nuggets"/>
    <n v="1"/>
    <x v="309"/>
    <s v="11:04:32"/>
    <n v="169"/>
    <n v="169"/>
    <x v="1"/>
    <s v="Chicken nuggets, oil, seasoning"/>
    <x v="1"/>
    <x v="2"/>
    <x v="1"/>
    <x v="10"/>
    <x v="0"/>
    <s v="2024"/>
  </r>
  <r>
    <n v="11408"/>
    <n v="14293"/>
    <n v="0.25"/>
    <s v="cold_coffee"/>
    <n v="3"/>
    <x v="309"/>
    <s v="18:35:40"/>
    <n v="99"/>
    <n v="297"/>
    <x v="2"/>
    <s v="Coffee, milk, sugar, ice"/>
    <x v="7"/>
    <x v="1"/>
    <x v="1"/>
    <x v="10"/>
    <x v="1"/>
    <s v="2024"/>
  </r>
  <r>
    <n v="11409"/>
    <n v="14293"/>
    <n v="0.25"/>
    <s v="fries"/>
    <n v="1"/>
    <x v="309"/>
    <s v="18:35:40"/>
    <n v="79"/>
    <n v="79"/>
    <x v="1"/>
    <s v="Potato, salt, oil"/>
    <x v="8"/>
    <x v="1"/>
    <x v="1"/>
    <x v="10"/>
    <x v="1"/>
    <s v="2024"/>
  </r>
  <r>
    <n v="11410"/>
    <n v="14293"/>
    <n v="0.25"/>
    <s v="fries"/>
    <n v="2"/>
    <x v="309"/>
    <s v="18:35:40"/>
    <n v="79"/>
    <n v="158"/>
    <x v="1"/>
    <s v="Potato, salt, oil"/>
    <x v="8"/>
    <x v="1"/>
    <x v="1"/>
    <x v="10"/>
    <x v="1"/>
    <s v="2024"/>
  </r>
  <r>
    <n v="11411"/>
    <n v="14293"/>
    <n v="0.25"/>
    <s v="aloo_tikki"/>
    <n v="1"/>
    <x v="309"/>
    <s v="18:35:40"/>
    <n v="59"/>
    <n v="59"/>
    <x v="0"/>
    <s v="Potato patty, bun, sauces"/>
    <x v="6"/>
    <x v="1"/>
    <x v="1"/>
    <x v="10"/>
    <x v="1"/>
    <s v="2024"/>
  </r>
  <r>
    <n v="12396"/>
    <n v="14667"/>
    <n v="1"/>
    <s v="veg_maharaja"/>
    <n v="1"/>
    <x v="309"/>
    <s v="15:17:00"/>
    <n v="209"/>
    <n v="209"/>
    <x v="0"/>
    <s v="Double veg patty, cheese, bun"/>
    <x v="2"/>
    <x v="4"/>
    <x v="1"/>
    <x v="10"/>
    <x v="7"/>
    <s v="2024"/>
  </r>
  <r>
    <n v="13038"/>
    <n v="14917"/>
    <n v="1"/>
    <s v="soft_serve"/>
    <n v="1"/>
    <x v="309"/>
    <s v="22:53:39"/>
    <n v="35"/>
    <n v="35"/>
    <x v="3"/>
    <s v="Vanilla ice cream, cone"/>
    <x v="4"/>
    <x v="5"/>
    <x v="1"/>
    <x v="10"/>
    <x v="9"/>
    <s v="2024"/>
  </r>
  <r>
    <n v="15216"/>
    <n v="15730"/>
    <n v="1"/>
    <s v="veg_maharaja"/>
    <n v="1"/>
    <x v="309"/>
    <s v="12:39:42"/>
    <n v="209"/>
    <n v="209"/>
    <x v="0"/>
    <s v="Double veg patty, cheese, bun"/>
    <x v="2"/>
    <x v="1"/>
    <x v="1"/>
    <x v="10"/>
    <x v="5"/>
    <s v="2024"/>
  </r>
  <r>
    <n v="15481"/>
    <n v="15830"/>
    <n v="0.2"/>
    <s v="coke"/>
    <n v="1"/>
    <x v="309"/>
    <s v="22:45:20"/>
    <n v="49"/>
    <n v="49"/>
    <x v="2"/>
    <s v="Carbonated water, sugar, flavor"/>
    <x v="3"/>
    <x v="2"/>
    <x v="1"/>
    <x v="10"/>
    <x v="9"/>
    <s v="2024"/>
  </r>
  <r>
    <n v="15482"/>
    <n v="15830"/>
    <n v="0.2"/>
    <s v="coke"/>
    <n v="1"/>
    <x v="309"/>
    <s v="22:45:20"/>
    <n v="49"/>
    <n v="49"/>
    <x v="2"/>
    <s v="Carbonated water, sugar, flavor"/>
    <x v="3"/>
    <x v="2"/>
    <x v="1"/>
    <x v="10"/>
    <x v="9"/>
    <s v="2024"/>
  </r>
  <r>
    <n v="15483"/>
    <n v="15830"/>
    <n v="0.2"/>
    <s v="veggie"/>
    <n v="1"/>
    <x v="309"/>
    <s v="22:45:20"/>
    <n v="139"/>
    <n v="139"/>
    <x v="0"/>
    <s v="Veg patty, lettuce, bun, sauces"/>
    <x v="0"/>
    <x v="2"/>
    <x v="1"/>
    <x v="10"/>
    <x v="9"/>
    <s v="2024"/>
  </r>
  <r>
    <n v="15484"/>
    <n v="15830"/>
    <n v="0.2"/>
    <s v="coke"/>
    <n v="1"/>
    <x v="309"/>
    <s v="22:45:20"/>
    <n v="49"/>
    <n v="49"/>
    <x v="2"/>
    <s v="Carbonated water, sugar, flavor"/>
    <x v="3"/>
    <x v="2"/>
    <x v="1"/>
    <x v="10"/>
    <x v="9"/>
    <s v="2024"/>
  </r>
  <r>
    <n v="15485"/>
    <n v="15830"/>
    <n v="0.2"/>
    <s v="veg_maharaja"/>
    <n v="1"/>
    <x v="309"/>
    <s v="22:45:20"/>
    <n v="209"/>
    <n v="209"/>
    <x v="0"/>
    <s v="Double veg patty, cheese, bun"/>
    <x v="2"/>
    <x v="2"/>
    <x v="1"/>
    <x v="10"/>
    <x v="9"/>
    <s v="2024"/>
  </r>
  <r>
    <n v="18409"/>
    <n v="16936"/>
    <n v="0.25"/>
    <s v="nuggets"/>
    <n v="1"/>
    <x v="309"/>
    <s v="19:30:02"/>
    <n v="169"/>
    <n v="169"/>
    <x v="1"/>
    <s v="Chicken nuggets, oil, seasoning"/>
    <x v="1"/>
    <x v="0"/>
    <x v="1"/>
    <x v="10"/>
    <x v="10"/>
    <s v="2024"/>
  </r>
  <r>
    <n v="18410"/>
    <n v="16936"/>
    <n v="0.25"/>
    <s v="soft_serve"/>
    <n v="2"/>
    <x v="309"/>
    <s v="19:30:02"/>
    <n v="35"/>
    <n v="70"/>
    <x v="3"/>
    <s v="Vanilla ice cream, cone"/>
    <x v="4"/>
    <x v="0"/>
    <x v="1"/>
    <x v="10"/>
    <x v="10"/>
    <s v="2024"/>
  </r>
  <r>
    <n v="18411"/>
    <n v="16936"/>
    <n v="0.25"/>
    <s v="fries"/>
    <n v="1"/>
    <x v="309"/>
    <s v="19:30:02"/>
    <n v="79"/>
    <n v="79"/>
    <x v="1"/>
    <s v="Potato, salt, oil"/>
    <x v="8"/>
    <x v="0"/>
    <x v="1"/>
    <x v="10"/>
    <x v="10"/>
    <s v="2024"/>
  </r>
  <r>
    <n v="18412"/>
    <n v="16936"/>
    <n v="0.25"/>
    <s v="nuggets"/>
    <n v="2"/>
    <x v="309"/>
    <s v="19:30:02"/>
    <n v="169"/>
    <n v="338"/>
    <x v="1"/>
    <s v="Chicken nuggets, oil, seasoning"/>
    <x v="1"/>
    <x v="0"/>
    <x v="1"/>
    <x v="10"/>
    <x v="10"/>
    <s v="2024"/>
  </r>
  <r>
    <n v="18448"/>
    <n v="16949"/>
    <n v="0.33333333333333331"/>
    <s v="aloo_tikki"/>
    <n v="1"/>
    <x v="309"/>
    <s v="20:22:57"/>
    <n v="59"/>
    <n v="59"/>
    <x v="0"/>
    <s v="Potato patty, bun, sauces"/>
    <x v="6"/>
    <x v="3"/>
    <x v="1"/>
    <x v="10"/>
    <x v="8"/>
    <s v="2024"/>
  </r>
  <r>
    <n v="18449"/>
    <n v="16949"/>
    <n v="0.33333333333333331"/>
    <s v="cold_coffee"/>
    <n v="1"/>
    <x v="309"/>
    <s v="20:22:57"/>
    <n v="99"/>
    <n v="99"/>
    <x v="2"/>
    <s v="Coffee, milk, sugar, ice"/>
    <x v="7"/>
    <x v="3"/>
    <x v="1"/>
    <x v="10"/>
    <x v="8"/>
    <s v="2024"/>
  </r>
  <r>
    <n v="18450"/>
    <n v="16949"/>
    <n v="0.33333333333333331"/>
    <s v="fries"/>
    <n v="1"/>
    <x v="309"/>
    <s v="20:22:57"/>
    <n v="79"/>
    <n v="79"/>
    <x v="1"/>
    <s v="Potato, salt, oil"/>
    <x v="8"/>
    <x v="3"/>
    <x v="1"/>
    <x v="10"/>
    <x v="8"/>
    <s v="2024"/>
  </r>
  <r>
    <n v="18867"/>
    <n v="17103"/>
    <n v="0.33333333333333331"/>
    <s v="spicy_chicken"/>
    <n v="1"/>
    <x v="309"/>
    <s v="18:59:48"/>
    <n v="189"/>
    <n v="189"/>
    <x v="4"/>
    <s v="Spicy chicken patty, bun"/>
    <x v="5"/>
    <x v="3"/>
    <x v="1"/>
    <x v="10"/>
    <x v="1"/>
    <s v="2024"/>
  </r>
  <r>
    <n v="18868"/>
    <n v="17103"/>
    <n v="0.33333333333333331"/>
    <s v="veg_maharaja"/>
    <n v="1"/>
    <x v="309"/>
    <s v="18:59:48"/>
    <n v="209"/>
    <n v="209"/>
    <x v="0"/>
    <s v="Double veg patty, cheese, bun"/>
    <x v="2"/>
    <x v="3"/>
    <x v="1"/>
    <x v="10"/>
    <x v="1"/>
    <s v="2024"/>
  </r>
  <r>
    <n v="18869"/>
    <n v="17103"/>
    <n v="0.33333333333333331"/>
    <s v="cold_coffee"/>
    <n v="1"/>
    <x v="309"/>
    <s v="18:59:48"/>
    <n v="99"/>
    <n v="99"/>
    <x v="2"/>
    <s v="Coffee, milk, sugar, ice"/>
    <x v="7"/>
    <x v="3"/>
    <x v="1"/>
    <x v="10"/>
    <x v="1"/>
    <s v="2024"/>
  </r>
  <r>
    <n v="19035"/>
    <n v="17165"/>
    <n v="0.2"/>
    <s v="fries"/>
    <n v="1"/>
    <x v="309"/>
    <s v="18:45:44"/>
    <n v="79"/>
    <n v="79"/>
    <x v="1"/>
    <s v="Potato, salt, oil"/>
    <x v="8"/>
    <x v="3"/>
    <x v="1"/>
    <x v="10"/>
    <x v="1"/>
    <s v="2024"/>
  </r>
  <r>
    <n v="19036"/>
    <n v="17165"/>
    <n v="0.2"/>
    <s v="cold_coffee"/>
    <n v="3"/>
    <x v="309"/>
    <s v="18:45:44"/>
    <n v="99"/>
    <n v="297"/>
    <x v="2"/>
    <s v="Coffee, milk, sugar, ice"/>
    <x v="7"/>
    <x v="3"/>
    <x v="1"/>
    <x v="10"/>
    <x v="1"/>
    <s v="2024"/>
  </r>
  <r>
    <n v="19037"/>
    <n v="17165"/>
    <n v="0.2"/>
    <s v="veg_maharaja"/>
    <n v="1"/>
    <x v="309"/>
    <s v="18:45:44"/>
    <n v="209"/>
    <n v="209"/>
    <x v="0"/>
    <s v="Double veg patty, cheese, bun"/>
    <x v="2"/>
    <x v="3"/>
    <x v="1"/>
    <x v="10"/>
    <x v="1"/>
    <s v="2024"/>
  </r>
  <r>
    <n v="19038"/>
    <n v="17165"/>
    <n v="0.2"/>
    <s v="spicy_chicken"/>
    <n v="1"/>
    <x v="309"/>
    <s v="18:45:44"/>
    <n v="189"/>
    <n v="189"/>
    <x v="4"/>
    <s v="Spicy chicken patty, bun"/>
    <x v="5"/>
    <x v="3"/>
    <x v="1"/>
    <x v="10"/>
    <x v="1"/>
    <s v="2024"/>
  </r>
  <r>
    <n v="19039"/>
    <n v="17165"/>
    <n v="0.2"/>
    <s v="fries"/>
    <n v="1"/>
    <x v="309"/>
    <s v="18:45:44"/>
    <n v="79"/>
    <n v="79"/>
    <x v="1"/>
    <s v="Potato, salt, oil"/>
    <x v="8"/>
    <x v="3"/>
    <x v="1"/>
    <x v="10"/>
    <x v="1"/>
    <s v="2024"/>
  </r>
  <r>
    <n v="19643"/>
    <n v="17386"/>
    <n v="0.33333333333333331"/>
    <s v="cold_coffee"/>
    <n v="1"/>
    <x v="309"/>
    <s v="20:18:44"/>
    <n v="99"/>
    <n v="99"/>
    <x v="2"/>
    <s v="Coffee, milk, sugar, ice"/>
    <x v="7"/>
    <x v="5"/>
    <x v="1"/>
    <x v="10"/>
    <x v="8"/>
    <s v="2024"/>
  </r>
  <r>
    <n v="19644"/>
    <n v="17386"/>
    <n v="0.33333333333333331"/>
    <s v="cold_coffee"/>
    <n v="1"/>
    <x v="309"/>
    <s v="20:18:44"/>
    <n v="99"/>
    <n v="99"/>
    <x v="2"/>
    <s v="Coffee, milk, sugar, ice"/>
    <x v="7"/>
    <x v="5"/>
    <x v="1"/>
    <x v="10"/>
    <x v="8"/>
    <s v="2024"/>
  </r>
  <r>
    <n v="19645"/>
    <n v="17386"/>
    <n v="0.33333333333333331"/>
    <s v="nuggets"/>
    <n v="1"/>
    <x v="309"/>
    <s v="20:18:44"/>
    <n v="169"/>
    <n v="169"/>
    <x v="1"/>
    <s v="Chicken nuggets, oil, seasoning"/>
    <x v="1"/>
    <x v="5"/>
    <x v="1"/>
    <x v="10"/>
    <x v="8"/>
    <s v="2024"/>
  </r>
  <r>
    <n v="20017"/>
    <n v="17530"/>
    <n v="0.5"/>
    <s v="cold_coffee"/>
    <n v="1"/>
    <x v="309"/>
    <s v="21:59:04"/>
    <n v="99"/>
    <n v="99"/>
    <x v="2"/>
    <s v="Coffee, milk, sugar, ice"/>
    <x v="7"/>
    <x v="3"/>
    <x v="1"/>
    <x v="10"/>
    <x v="2"/>
    <s v="2024"/>
  </r>
  <r>
    <n v="20018"/>
    <n v="17530"/>
    <n v="0.5"/>
    <s v="nuggets"/>
    <n v="1"/>
    <x v="309"/>
    <s v="21:59:04"/>
    <n v="169"/>
    <n v="169"/>
    <x v="1"/>
    <s v="Chicken nuggets, oil, seasoning"/>
    <x v="1"/>
    <x v="3"/>
    <x v="1"/>
    <x v="10"/>
    <x v="2"/>
    <s v="2024"/>
  </r>
  <r>
    <n v="24043"/>
    <n v="19017"/>
    <n v="1"/>
    <s v="veg_maharaja"/>
    <n v="1"/>
    <x v="309"/>
    <s v="18:30:28"/>
    <n v="209"/>
    <n v="209"/>
    <x v="0"/>
    <s v="Double veg patty, cheese, bun"/>
    <x v="2"/>
    <x v="0"/>
    <x v="1"/>
    <x v="10"/>
    <x v="1"/>
    <s v="2024"/>
  </r>
  <r>
    <n v="26925"/>
    <n v="20112"/>
    <n v="0.5"/>
    <s v="veg_maharaja"/>
    <n v="1"/>
    <x v="309"/>
    <s v="12:45:47"/>
    <n v="209"/>
    <n v="209"/>
    <x v="0"/>
    <s v="Double veg patty, cheese, bun"/>
    <x v="2"/>
    <x v="2"/>
    <x v="1"/>
    <x v="10"/>
    <x v="5"/>
    <s v="2024"/>
  </r>
  <r>
    <n v="26926"/>
    <n v="20112"/>
    <n v="0.5"/>
    <s v="cold_coffee"/>
    <n v="1"/>
    <x v="309"/>
    <s v="12:45:47"/>
    <n v="99"/>
    <n v="99"/>
    <x v="2"/>
    <s v="Coffee, milk, sugar, ice"/>
    <x v="7"/>
    <x v="2"/>
    <x v="1"/>
    <x v="10"/>
    <x v="5"/>
    <s v="2024"/>
  </r>
  <r>
    <n v="28192"/>
    <n v="20585"/>
    <n v="1"/>
    <s v="soft_serve"/>
    <n v="1"/>
    <x v="309"/>
    <s v="15:52:19"/>
    <n v="35"/>
    <n v="35"/>
    <x v="3"/>
    <s v="Vanilla ice cream, cone"/>
    <x v="4"/>
    <x v="0"/>
    <x v="1"/>
    <x v="10"/>
    <x v="7"/>
    <s v="2024"/>
  </r>
  <r>
    <n v="28781"/>
    <n v="20808"/>
    <n v="0.33333333333333331"/>
    <s v="coke"/>
    <n v="2"/>
    <x v="309"/>
    <s v="22:31:58"/>
    <n v="49"/>
    <n v="98"/>
    <x v="2"/>
    <s v="Carbonated water, sugar, flavor"/>
    <x v="3"/>
    <x v="0"/>
    <x v="1"/>
    <x v="10"/>
    <x v="9"/>
    <s v="2024"/>
  </r>
  <r>
    <n v="28782"/>
    <n v="20808"/>
    <n v="0.33333333333333331"/>
    <s v="veg_maharaja"/>
    <n v="1"/>
    <x v="309"/>
    <s v="22:31:58"/>
    <n v="209"/>
    <n v="209"/>
    <x v="0"/>
    <s v="Double veg patty, cheese, bun"/>
    <x v="2"/>
    <x v="0"/>
    <x v="1"/>
    <x v="10"/>
    <x v="9"/>
    <s v="2024"/>
  </r>
  <r>
    <n v="28783"/>
    <n v="20808"/>
    <n v="0.33333333333333331"/>
    <s v="soft_serve"/>
    <n v="1"/>
    <x v="309"/>
    <s v="22:31:58"/>
    <n v="35"/>
    <n v="35"/>
    <x v="3"/>
    <s v="Vanilla ice cream, cone"/>
    <x v="4"/>
    <x v="0"/>
    <x v="1"/>
    <x v="10"/>
    <x v="9"/>
    <s v="2024"/>
  </r>
  <r>
    <n v="29368"/>
    <n v="21033"/>
    <n v="0.5"/>
    <s v="coke"/>
    <n v="1"/>
    <x v="309"/>
    <s v="13:18:49"/>
    <n v="49"/>
    <n v="49"/>
    <x v="2"/>
    <s v="Carbonated water, sugar, flavor"/>
    <x v="3"/>
    <x v="3"/>
    <x v="1"/>
    <x v="10"/>
    <x v="6"/>
    <s v="2024"/>
  </r>
  <r>
    <n v="29369"/>
    <n v="21033"/>
    <n v="0.5"/>
    <s v="aloo_tikki"/>
    <n v="1"/>
    <x v="309"/>
    <s v="13:18:49"/>
    <n v="59"/>
    <n v="59"/>
    <x v="0"/>
    <s v="Potato patty, bun, sauces"/>
    <x v="6"/>
    <x v="3"/>
    <x v="1"/>
    <x v="10"/>
    <x v="6"/>
    <s v="2024"/>
  </r>
  <r>
    <n v="29533"/>
    <n v="21097"/>
    <n v="0.5"/>
    <s v="veggie"/>
    <n v="1"/>
    <x v="309"/>
    <s v="13:18:56"/>
    <n v="139"/>
    <n v="139"/>
    <x v="0"/>
    <s v="Veg patty, lettuce, bun, sauces"/>
    <x v="0"/>
    <x v="0"/>
    <x v="1"/>
    <x v="10"/>
    <x v="6"/>
    <s v="2024"/>
  </r>
  <r>
    <n v="29534"/>
    <n v="21097"/>
    <n v="0.5"/>
    <s v="veg_maharaja"/>
    <n v="1"/>
    <x v="309"/>
    <s v="13:18:56"/>
    <n v="209"/>
    <n v="209"/>
    <x v="0"/>
    <s v="Double veg patty, cheese, bun"/>
    <x v="2"/>
    <x v="0"/>
    <x v="1"/>
    <x v="10"/>
    <x v="6"/>
    <s v="2024"/>
  </r>
  <r>
    <n v="31511"/>
    <n v="21817"/>
    <n v="0.25"/>
    <s v="soft_serve"/>
    <n v="2"/>
    <x v="309"/>
    <s v="18:30:41"/>
    <n v="35"/>
    <n v="70"/>
    <x v="3"/>
    <s v="Vanilla ice cream, cone"/>
    <x v="4"/>
    <x v="3"/>
    <x v="1"/>
    <x v="10"/>
    <x v="1"/>
    <s v="2024"/>
  </r>
  <r>
    <n v="31512"/>
    <n v="21817"/>
    <n v="0.25"/>
    <s v="spicy_chicken"/>
    <n v="1"/>
    <x v="309"/>
    <s v="18:30:41"/>
    <n v="189"/>
    <n v="189"/>
    <x v="4"/>
    <s v="Spicy chicken patty, bun"/>
    <x v="5"/>
    <x v="3"/>
    <x v="1"/>
    <x v="10"/>
    <x v="1"/>
    <s v="2024"/>
  </r>
  <r>
    <n v="31513"/>
    <n v="21817"/>
    <n v="0.25"/>
    <s v="coke"/>
    <n v="1"/>
    <x v="309"/>
    <s v="18:30:41"/>
    <n v="49"/>
    <n v="49"/>
    <x v="2"/>
    <s v="Carbonated water, sugar, flavor"/>
    <x v="3"/>
    <x v="3"/>
    <x v="1"/>
    <x v="10"/>
    <x v="1"/>
    <s v="2024"/>
  </r>
  <r>
    <n v="31514"/>
    <n v="21817"/>
    <n v="0.25"/>
    <s v="soft_serve"/>
    <n v="2"/>
    <x v="309"/>
    <s v="18:30:41"/>
    <n v="35"/>
    <n v="70"/>
    <x v="3"/>
    <s v="Vanilla ice cream, cone"/>
    <x v="4"/>
    <x v="3"/>
    <x v="1"/>
    <x v="10"/>
    <x v="1"/>
    <s v="2024"/>
  </r>
  <r>
    <n v="32454"/>
    <n v="22184"/>
    <n v="1"/>
    <s v="soft_serve"/>
    <n v="1"/>
    <x v="309"/>
    <s v="10:59:47"/>
    <n v="35"/>
    <n v="35"/>
    <x v="3"/>
    <s v="Vanilla ice cream, cone"/>
    <x v="4"/>
    <x v="2"/>
    <x v="1"/>
    <x v="10"/>
    <x v="12"/>
    <s v="2024"/>
  </r>
  <r>
    <n v="33138"/>
    <n v="22439"/>
    <n v="0.5"/>
    <s v="nuggets"/>
    <n v="2"/>
    <x v="309"/>
    <s v="16:07:46"/>
    <n v="169"/>
    <n v="338"/>
    <x v="1"/>
    <s v="Chicken nuggets, oil, seasoning"/>
    <x v="1"/>
    <x v="2"/>
    <x v="1"/>
    <x v="10"/>
    <x v="3"/>
    <s v="2024"/>
  </r>
  <r>
    <n v="33139"/>
    <n v="22439"/>
    <n v="0.5"/>
    <s v="veg_maharaja"/>
    <n v="1"/>
    <x v="309"/>
    <s v="16:07:46"/>
    <n v="209"/>
    <n v="209"/>
    <x v="0"/>
    <s v="Double veg patty, cheese, bun"/>
    <x v="2"/>
    <x v="2"/>
    <x v="1"/>
    <x v="10"/>
    <x v="3"/>
    <s v="2024"/>
  </r>
  <r>
    <n v="33718"/>
    <n v="22649"/>
    <n v="0.5"/>
    <s v="soft_serve"/>
    <n v="1"/>
    <x v="309"/>
    <s v="14:03:29"/>
    <n v="35"/>
    <n v="35"/>
    <x v="3"/>
    <s v="Vanilla ice cream, cone"/>
    <x v="4"/>
    <x v="1"/>
    <x v="1"/>
    <x v="10"/>
    <x v="4"/>
    <s v="2024"/>
  </r>
  <r>
    <n v="33719"/>
    <n v="22649"/>
    <n v="0.5"/>
    <s v="cold_coffee"/>
    <n v="2"/>
    <x v="309"/>
    <s v="14:03:29"/>
    <n v="99"/>
    <n v="198"/>
    <x v="2"/>
    <s v="Coffee, milk, sugar, ice"/>
    <x v="7"/>
    <x v="1"/>
    <x v="1"/>
    <x v="10"/>
    <x v="4"/>
    <s v="2024"/>
  </r>
  <r>
    <n v="33874"/>
    <n v="22709"/>
    <n v="0.25"/>
    <s v="spicy_chicken"/>
    <n v="2"/>
    <x v="309"/>
    <s v="22:07:54"/>
    <n v="189"/>
    <n v="378"/>
    <x v="4"/>
    <s v="Spicy chicken patty, bun"/>
    <x v="5"/>
    <x v="2"/>
    <x v="1"/>
    <x v="10"/>
    <x v="9"/>
    <s v="2024"/>
  </r>
  <r>
    <n v="33875"/>
    <n v="22709"/>
    <n v="0.25"/>
    <s v="soft_serve"/>
    <n v="1"/>
    <x v="309"/>
    <s v="22:07:54"/>
    <n v="35"/>
    <n v="35"/>
    <x v="3"/>
    <s v="Vanilla ice cream, cone"/>
    <x v="4"/>
    <x v="2"/>
    <x v="1"/>
    <x v="10"/>
    <x v="9"/>
    <s v="2024"/>
  </r>
  <r>
    <n v="33876"/>
    <n v="22709"/>
    <n v="0.25"/>
    <s v="cold_coffee"/>
    <n v="1"/>
    <x v="309"/>
    <s v="22:07:54"/>
    <n v="99"/>
    <n v="99"/>
    <x v="2"/>
    <s v="Coffee, milk, sugar, ice"/>
    <x v="7"/>
    <x v="2"/>
    <x v="1"/>
    <x v="10"/>
    <x v="9"/>
    <s v="2024"/>
  </r>
  <r>
    <n v="33877"/>
    <n v="22709"/>
    <n v="0.25"/>
    <s v="veg_maharaja"/>
    <n v="1"/>
    <x v="309"/>
    <s v="22:07:54"/>
    <n v="209"/>
    <n v="209"/>
    <x v="0"/>
    <s v="Double veg patty, cheese, bun"/>
    <x v="2"/>
    <x v="2"/>
    <x v="1"/>
    <x v="10"/>
    <x v="9"/>
    <s v="2024"/>
  </r>
  <r>
    <n v="35617"/>
    <n v="23379"/>
    <n v="1"/>
    <s v="veggie"/>
    <n v="1"/>
    <x v="309"/>
    <s v="17:26:21"/>
    <n v="139"/>
    <n v="139"/>
    <x v="0"/>
    <s v="Veg patty, lettuce, bun, sauces"/>
    <x v="0"/>
    <x v="4"/>
    <x v="1"/>
    <x v="10"/>
    <x v="11"/>
    <s v="2024"/>
  </r>
  <r>
    <n v="37645"/>
    <n v="24130"/>
    <n v="0.2"/>
    <s v="veggie"/>
    <n v="1"/>
    <x v="309"/>
    <s v="17:10:45"/>
    <n v="139"/>
    <n v="139"/>
    <x v="0"/>
    <s v="Veg patty, lettuce, bun, sauces"/>
    <x v="0"/>
    <x v="1"/>
    <x v="1"/>
    <x v="10"/>
    <x v="11"/>
    <s v="2024"/>
  </r>
  <r>
    <n v="37646"/>
    <n v="24130"/>
    <n v="0.2"/>
    <s v="soft_serve"/>
    <n v="1"/>
    <x v="309"/>
    <s v="17:10:45"/>
    <n v="35"/>
    <n v="35"/>
    <x v="3"/>
    <s v="Vanilla ice cream, cone"/>
    <x v="4"/>
    <x v="1"/>
    <x v="1"/>
    <x v="10"/>
    <x v="11"/>
    <s v="2024"/>
  </r>
  <r>
    <n v="37647"/>
    <n v="24130"/>
    <n v="0.2"/>
    <s v="fries"/>
    <n v="1"/>
    <x v="309"/>
    <s v="17:10:45"/>
    <n v="79"/>
    <n v="79"/>
    <x v="1"/>
    <s v="Potato, salt, oil"/>
    <x v="8"/>
    <x v="1"/>
    <x v="1"/>
    <x v="10"/>
    <x v="11"/>
    <s v="2024"/>
  </r>
  <r>
    <n v="37648"/>
    <n v="24130"/>
    <n v="0.2"/>
    <s v="spicy_chicken"/>
    <n v="1"/>
    <x v="309"/>
    <s v="17:10:45"/>
    <n v="189"/>
    <n v="189"/>
    <x v="4"/>
    <s v="Spicy chicken patty, bun"/>
    <x v="5"/>
    <x v="1"/>
    <x v="1"/>
    <x v="10"/>
    <x v="11"/>
    <s v="2024"/>
  </r>
  <r>
    <n v="37649"/>
    <n v="24130"/>
    <n v="0.2"/>
    <s v="fries"/>
    <n v="1"/>
    <x v="309"/>
    <s v="17:10:45"/>
    <n v="79"/>
    <n v="79"/>
    <x v="1"/>
    <s v="Potato, salt, oil"/>
    <x v="8"/>
    <x v="1"/>
    <x v="1"/>
    <x v="10"/>
    <x v="11"/>
    <s v="2024"/>
  </r>
  <r>
    <n v="37755"/>
    <n v="24168"/>
    <n v="1"/>
    <s v="nuggets"/>
    <n v="1"/>
    <x v="309"/>
    <s v="13:04:48"/>
    <n v="169"/>
    <n v="169"/>
    <x v="1"/>
    <s v="Chicken nuggets, oil, seasoning"/>
    <x v="1"/>
    <x v="2"/>
    <x v="1"/>
    <x v="10"/>
    <x v="6"/>
    <s v="2024"/>
  </r>
  <r>
    <n v="38097"/>
    <n v="24302"/>
    <n v="0.25"/>
    <s v="veggie"/>
    <n v="1"/>
    <x v="309"/>
    <s v="19:29:15"/>
    <n v="139"/>
    <n v="139"/>
    <x v="0"/>
    <s v="Veg patty, lettuce, bun, sauces"/>
    <x v="0"/>
    <x v="0"/>
    <x v="1"/>
    <x v="10"/>
    <x v="10"/>
    <s v="2024"/>
  </r>
  <r>
    <n v="38098"/>
    <n v="24302"/>
    <n v="0.25"/>
    <s v="veg_maharaja"/>
    <n v="1"/>
    <x v="309"/>
    <s v="19:29:15"/>
    <n v="209"/>
    <n v="209"/>
    <x v="0"/>
    <s v="Double veg patty, cheese, bun"/>
    <x v="2"/>
    <x v="0"/>
    <x v="1"/>
    <x v="10"/>
    <x v="10"/>
    <s v="2024"/>
  </r>
  <r>
    <n v="38099"/>
    <n v="24302"/>
    <n v="0.25"/>
    <s v="veggie"/>
    <n v="3"/>
    <x v="309"/>
    <s v="19:29:15"/>
    <n v="139"/>
    <n v="417"/>
    <x v="0"/>
    <s v="Veg patty, lettuce, bun, sauces"/>
    <x v="0"/>
    <x v="0"/>
    <x v="1"/>
    <x v="10"/>
    <x v="10"/>
    <s v="2024"/>
  </r>
  <r>
    <n v="38100"/>
    <n v="24302"/>
    <n v="0.25"/>
    <s v="nuggets"/>
    <n v="2"/>
    <x v="309"/>
    <s v="19:29:15"/>
    <n v="169"/>
    <n v="338"/>
    <x v="1"/>
    <s v="Chicken nuggets, oil, seasoning"/>
    <x v="1"/>
    <x v="0"/>
    <x v="1"/>
    <x v="10"/>
    <x v="10"/>
    <s v="2024"/>
  </r>
  <r>
    <n v="38405"/>
    <n v="24414"/>
    <n v="0.5"/>
    <s v="aloo_tikki"/>
    <n v="1"/>
    <x v="309"/>
    <s v="12:18:14"/>
    <n v="59"/>
    <n v="59"/>
    <x v="0"/>
    <s v="Potato patty, bun, sauces"/>
    <x v="6"/>
    <x v="1"/>
    <x v="1"/>
    <x v="10"/>
    <x v="5"/>
    <s v="2024"/>
  </r>
  <r>
    <n v="38406"/>
    <n v="24414"/>
    <n v="0.5"/>
    <s v="coke"/>
    <n v="1"/>
    <x v="309"/>
    <s v="12:18:14"/>
    <n v="49"/>
    <n v="49"/>
    <x v="2"/>
    <s v="Carbonated water, sugar, flavor"/>
    <x v="3"/>
    <x v="1"/>
    <x v="1"/>
    <x v="10"/>
    <x v="5"/>
    <s v="2024"/>
  </r>
  <r>
    <n v="39456"/>
    <n v="24792"/>
    <n v="0.33333333333333331"/>
    <s v="spicy_chicken"/>
    <n v="1"/>
    <x v="309"/>
    <s v="10:15:29"/>
    <n v="189"/>
    <n v="189"/>
    <x v="4"/>
    <s v="Spicy chicken patty, bun"/>
    <x v="5"/>
    <x v="2"/>
    <x v="1"/>
    <x v="10"/>
    <x v="12"/>
    <s v="2024"/>
  </r>
  <r>
    <n v="39457"/>
    <n v="24792"/>
    <n v="0.33333333333333331"/>
    <s v="cold_coffee"/>
    <n v="1"/>
    <x v="309"/>
    <s v="10:15:29"/>
    <n v="99"/>
    <n v="99"/>
    <x v="2"/>
    <s v="Coffee, milk, sugar, ice"/>
    <x v="7"/>
    <x v="2"/>
    <x v="1"/>
    <x v="10"/>
    <x v="12"/>
    <s v="2024"/>
  </r>
  <r>
    <n v="39458"/>
    <n v="24792"/>
    <n v="0.33333333333333331"/>
    <s v="coke"/>
    <n v="2"/>
    <x v="309"/>
    <s v="10:15:29"/>
    <n v="49"/>
    <n v="98"/>
    <x v="2"/>
    <s v="Carbonated water, sugar, flavor"/>
    <x v="3"/>
    <x v="2"/>
    <x v="1"/>
    <x v="10"/>
    <x v="12"/>
    <s v="2024"/>
  </r>
  <r>
    <n v="42003"/>
    <n v="25761"/>
    <n v="0.25"/>
    <s v="spicy_chicken"/>
    <n v="1"/>
    <x v="309"/>
    <s v="18:20:31"/>
    <n v="189"/>
    <n v="189"/>
    <x v="4"/>
    <s v="Spicy chicken patty, bun"/>
    <x v="5"/>
    <x v="2"/>
    <x v="1"/>
    <x v="10"/>
    <x v="1"/>
    <s v="2024"/>
  </r>
  <r>
    <n v="42004"/>
    <n v="25761"/>
    <n v="0.25"/>
    <s v="coke"/>
    <n v="1"/>
    <x v="309"/>
    <s v="18:20:31"/>
    <n v="49"/>
    <n v="49"/>
    <x v="2"/>
    <s v="Carbonated water, sugar, flavor"/>
    <x v="3"/>
    <x v="2"/>
    <x v="1"/>
    <x v="10"/>
    <x v="1"/>
    <s v="2024"/>
  </r>
  <r>
    <n v="42005"/>
    <n v="25761"/>
    <n v="0.25"/>
    <s v="soft_serve"/>
    <n v="1"/>
    <x v="309"/>
    <s v="18:20:31"/>
    <n v="35"/>
    <n v="35"/>
    <x v="3"/>
    <s v="Vanilla ice cream, cone"/>
    <x v="4"/>
    <x v="2"/>
    <x v="1"/>
    <x v="10"/>
    <x v="1"/>
    <s v="2024"/>
  </r>
  <r>
    <n v="42006"/>
    <n v="25761"/>
    <n v="0.25"/>
    <s v="veggie"/>
    <n v="1"/>
    <x v="309"/>
    <s v="18:20:31"/>
    <n v="139"/>
    <n v="139"/>
    <x v="0"/>
    <s v="Veg patty, lettuce, bun, sauces"/>
    <x v="0"/>
    <x v="2"/>
    <x v="1"/>
    <x v="10"/>
    <x v="1"/>
    <s v="2024"/>
  </r>
  <r>
    <n v="42798"/>
    <n v="26064"/>
    <n v="0.25"/>
    <s v="soft_serve"/>
    <n v="2"/>
    <x v="309"/>
    <s v="21:39:23"/>
    <n v="35"/>
    <n v="70"/>
    <x v="3"/>
    <s v="Vanilla ice cream, cone"/>
    <x v="4"/>
    <x v="1"/>
    <x v="1"/>
    <x v="10"/>
    <x v="2"/>
    <s v="2024"/>
  </r>
  <r>
    <n v="42799"/>
    <n v="26064"/>
    <n v="0.25"/>
    <s v="veggie"/>
    <n v="3"/>
    <x v="309"/>
    <s v="21:39:23"/>
    <n v="139"/>
    <n v="417"/>
    <x v="0"/>
    <s v="Veg patty, lettuce, bun, sauces"/>
    <x v="0"/>
    <x v="1"/>
    <x v="1"/>
    <x v="10"/>
    <x v="2"/>
    <s v="2024"/>
  </r>
  <r>
    <n v="42800"/>
    <n v="26064"/>
    <n v="0.25"/>
    <s v="nuggets"/>
    <n v="1"/>
    <x v="309"/>
    <s v="21:39:23"/>
    <n v="169"/>
    <n v="169"/>
    <x v="1"/>
    <s v="Chicken nuggets, oil, seasoning"/>
    <x v="1"/>
    <x v="1"/>
    <x v="1"/>
    <x v="10"/>
    <x v="2"/>
    <s v="2024"/>
  </r>
  <r>
    <n v="42801"/>
    <n v="26064"/>
    <n v="0.25"/>
    <s v="soft_serve"/>
    <n v="1"/>
    <x v="309"/>
    <s v="21:39:23"/>
    <n v="35"/>
    <n v="35"/>
    <x v="3"/>
    <s v="Vanilla ice cream, cone"/>
    <x v="4"/>
    <x v="1"/>
    <x v="1"/>
    <x v="10"/>
    <x v="2"/>
    <s v="2024"/>
  </r>
  <r>
    <n v="43234"/>
    <n v="26216"/>
    <n v="0.25"/>
    <s v="veggie"/>
    <n v="1"/>
    <x v="309"/>
    <s v="16:48:42"/>
    <n v="139"/>
    <n v="139"/>
    <x v="0"/>
    <s v="Veg patty, lettuce, bun, sauces"/>
    <x v="0"/>
    <x v="1"/>
    <x v="1"/>
    <x v="10"/>
    <x v="3"/>
    <s v="2024"/>
  </r>
  <r>
    <n v="43235"/>
    <n v="26216"/>
    <n v="0.25"/>
    <s v="veg_maharaja"/>
    <n v="1"/>
    <x v="309"/>
    <s v="16:48:42"/>
    <n v="209"/>
    <n v="209"/>
    <x v="0"/>
    <s v="Double veg patty, cheese, bun"/>
    <x v="2"/>
    <x v="1"/>
    <x v="1"/>
    <x v="10"/>
    <x v="3"/>
    <s v="2024"/>
  </r>
  <r>
    <n v="43236"/>
    <n v="26216"/>
    <n v="0.25"/>
    <s v="cold_coffee"/>
    <n v="1"/>
    <x v="309"/>
    <s v="16:48:42"/>
    <n v="99"/>
    <n v="99"/>
    <x v="2"/>
    <s v="Coffee, milk, sugar, ice"/>
    <x v="7"/>
    <x v="1"/>
    <x v="1"/>
    <x v="10"/>
    <x v="3"/>
    <s v="2024"/>
  </r>
  <r>
    <n v="43237"/>
    <n v="26216"/>
    <n v="0.25"/>
    <s v="veggie"/>
    <n v="1"/>
    <x v="309"/>
    <s v="16:48:42"/>
    <n v="139"/>
    <n v="139"/>
    <x v="0"/>
    <s v="Veg patty, lettuce, bun, sauces"/>
    <x v="0"/>
    <x v="1"/>
    <x v="1"/>
    <x v="10"/>
    <x v="3"/>
    <s v="2024"/>
  </r>
  <r>
    <n v="44505"/>
    <n v="26710"/>
    <n v="0.33333333333333331"/>
    <s v="fries"/>
    <n v="2"/>
    <x v="309"/>
    <s v="14:11:46"/>
    <n v="79"/>
    <n v="158"/>
    <x v="1"/>
    <s v="Potato, salt, oil"/>
    <x v="8"/>
    <x v="4"/>
    <x v="1"/>
    <x v="10"/>
    <x v="4"/>
    <s v="2024"/>
  </r>
  <r>
    <n v="44506"/>
    <n v="26710"/>
    <n v="0.33333333333333331"/>
    <s v="spicy_chicken"/>
    <n v="1"/>
    <x v="309"/>
    <s v="14:11:46"/>
    <n v="189"/>
    <n v="189"/>
    <x v="4"/>
    <s v="Spicy chicken patty, bun"/>
    <x v="5"/>
    <x v="4"/>
    <x v="1"/>
    <x v="10"/>
    <x v="4"/>
    <s v="2024"/>
  </r>
  <r>
    <n v="44507"/>
    <n v="26710"/>
    <n v="0.33333333333333331"/>
    <s v="veg_maharaja"/>
    <n v="1"/>
    <x v="309"/>
    <s v="14:11:46"/>
    <n v="209"/>
    <n v="209"/>
    <x v="0"/>
    <s v="Double veg patty, cheese, bun"/>
    <x v="2"/>
    <x v="4"/>
    <x v="1"/>
    <x v="10"/>
    <x v="4"/>
    <s v="2024"/>
  </r>
  <r>
    <n v="1160"/>
    <n v="10428"/>
    <n v="0.25"/>
    <s v="nuggets"/>
    <n v="1"/>
    <x v="310"/>
    <s v="19:39:08"/>
    <n v="169"/>
    <n v="169"/>
    <x v="1"/>
    <s v="Chicken nuggets, oil, seasoning"/>
    <x v="1"/>
    <x v="0"/>
    <x v="2"/>
    <x v="10"/>
    <x v="10"/>
    <s v="2024"/>
  </r>
  <r>
    <n v="1161"/>
    <n v="10428"/>
    <n v="0.25"/>
    <s v="aloo_tikki"/>
    <n v="2"/>
    <x v="310"/>
    <s v="19:39:08"/>
    <n v="59"/>
    <n v="118"/>
    <x v="0"/>
    <s v="Potato patty, bun, sauces"/>
    <x v="6"/>
    <x v="0"/>
    <x v="2"/>
    <x v="10"/>
    <x v="10"/>
    <s v="2024"/>
  </r>
  <r>
    <n v="1162"/>
    <n v="10428"/>
    <n v="0.25"/>
    <s v="aloo_tikki"/>
    <n v="1"/>
    <x v="310"/>
    <s v="19:39:08"/>
    <n v="59"/>
    <n v="59"/>
    <x v="0"/>
    <s v="Potato patty, bun, sauces"/>
    <x v="6"/>
    <x v="0"/>
    <x v="2"/>
    <x v="10"/>
    <x v="10"/>
    <s v="2024"/>
  </r>
  <r>
    <n v="1163"/>
    <n v="10428"/>
    <n v="0.25"/>
    <s v="cold_coffee"/>
    <n v="1"/>
    <x v="310"/>
    <s v="19:39:08"/>
    <n v="99"/>
    <n v="99"/>
    <x v="2"/>
    <s v="Coffee, milk, sugar, ice"/>
    <x v="7"/>
    <x v="0"/>
    <x v="2"/>
    <x v="10"/>
    <x v="10"/>
    <s v="2024"/>
  </r>
  <r>
    <n v="1685"/>
    <n v="10633"/>
    <n v="0.2"/>
    <s v="aloo_tikki"/>
    <n v="1"/>
    <x v="310"/>
    <s v="11:32:53"/>
    <n v="59"/>
    <n v="59"/>
    <x v="0"/>
    <s v="Potato patty, bun, sauces"/>
    <x v="6"/>
    <x v="0"/>
    <x v="2"/>
    <x v="10"/>
    <x v="0"/>
    <s v="2024"/>
  </r>
  <r>
    <n v="1686"/>
    <n v="10633"/>
    <n v="0.2"/>
    <s v="nuggets"/>
    <n v="1"/>
    <x v="310"/>
    <s v="11:32:53"/>
    <n v="169"/>
    <n v="169"/>
    <x v="1"/>
    <s v="Chicken nuggets, oil, seasoning"/>
    <x v="1"/>
    <x v="0"/>
    <x v="2"/>
    <x v="10"/>
    <x v="0"/>
    <s v="2024"/>
  </r>
  <r>
    <n v="1687"/>
    <n v="10633"/>
    <n v="0.2"/>
    <s v="veg_maharaja"/>
    <n v="1"/>
    <x v="310"/>
    <s v="11:32:53"/>
    <n v="209"/>
    <n v="209"/>
    <x v="0"/>
    <s v="Double veg patty, cheese, bun"/>
    <x v="2"/>
    <x v="0"/>
    <x v="2"/>
    <x v="10"/>
    <x v="0"/>
    <s v="2024"/>
  </r>
  <r>
    <n v="1688"/>
    <n v="10633"/>
    <n v="0.2"/>
    <s v="veggie"/>
    <n v="1"/>
    <x v="310"/>
    <s v="11:32:53"/>
    <n v="139"/>
    <n v="139"/>
    <x v="0"/>
    <s v="Veg patty, lettuce, bun, sauces"/>
    <x v="0"/>
    <x v="0"/>
    <x v="2"/>
    <x v="10"/>
    <x v="0"/>
    <s v="2024"/>
  </r>
  <r>
    <n v="1689"/>
    <n v="10633"/>
    <n v="0.2"/>
    <s v="nuggets"/>
    <n v="3"/>
    <x v="310"/>
    <s v="11:32:53"/>
    <n v="169"/>
    <n v="507"/>
    <x v="1"/>
    <s v="Chicken nuggets, oil, seasoning"/>
    <x v="1"/>
    <x v="0"/>
    <x v="2"/>
    <x v="10"/>
    <x v="0"/>
    <s v="2024"/>
  </r>
  <r>
    <n v="3858"/>
    <n v="11458"/>
    <n v="0.5"/>
    <s v="aloo_tikki"/>
    <n v="1"/>
    <x v="310"/>
    <s v="13:51:56"/>
    <n v="59"/>
    <n v="59"/>
    <x v="0"/>
    <s v="Potato patty, bun, sauces"/>
    <x v="6"/>
    <x v="2"/>
    <x v="2"/>
    <x v="10"/>
    <x v="6"/>
    <s v="2024"/>
  </r>
  <r>
    <n v="3859"/>
    <n v="11458"/>
    <n v="0.5"/>
    <s v="veg_maharaja"/>
    <n v="2"/>
    <x v="310"/>
    <s v="13:51:56"/>
    <n v="209"/>
    <n v="418"/>
    <x v="0"/>
    <s v="Double veg patty, cheese, bun"/>
    <x v="2"/>
    <x v="2"/>
    <x v="2"/>
    <x v="10"/>
    <x v="6"/>
    <s v="2024"/>
  </r>
  <r>
    <n v="6926"/>
    <n v="12612"/>
    <n v="0.33333333333333331"/>
    <s v="veggie"/>
    <n v="1"/>
    <x v="310"/>
    <s v="12:20:48"/>
    <n v="139"/>
    <n v="139"/>
    <x v="0"/>
    <s v="Veg patty, lettuce, bun, sauces"/>
    <x v="0"/>
    <x v="2"/>
    <x v="2"/>
    <x v="10"/>
    <x v="5"/>
    <s v="2024"/>
  </r>
  <r>
    <n v="6927"/>
    <n v="12612"/>
    <n v="0.33333333333333331"/>
    <s v="nuggets"/>
    <n v="1"/>
    <x v="310"/>
    <s v="12:20:48"/>
    <n v="169"/>
    <n v="169"/>
    <x v="1"/>
    <s v="Chicken nuggets, oil, seasoning"/>
    <x v="1"/>
    <x v="2"/>
    <x v="2"/>
    <x v="10"/>
    <x v="5"/>
    <s v="2024"/>
  </r>
  <r>
    <n v="6928"/>
    <n v="12612"/>
    <n v="0.33333333333333331"/>
    <s v="aloo_tikki"/>
    <n v="1"/>
    <x v="310"/>
    <s v="12:20:48"/>
    <n v="59"/>
    <n v="59"/>
    <x v="0"/>
    <s v="Potato patty, bun, sauces"/>
    <x v="6"/>
    <x v="2"/>
    <x v="2"/>
    <x v="10"/>
    <x v="5"/>
    <s v="2024"/>
  </r>
  <r>
    <n v="7355"/>
    <n v="12774"/>
    <n v="1"/>
    <s v="nuggets"/>
    <n v="1"/>
    <x v="310"/>
    <s v="20:27:36"/>
    <n v="169"/>
    <n v="169"/>
    <x v="1"/>
    <s v="Chicken nuggets, oil, seasoning"/>
    <x v="1"/>
    <x v="0"/>
    <x v="2"/>
    <x v="10"/>
    <x v="8"/>
    <s v="2024"/>
  </r>
  <r>
    <n v="10997"/>
    <n v="14144"/>
    <n v="0.25"/>
    <s v="soft_serve"/>
    <n v="1"/>
    <x v="310"/>
    <s v="11:14:55"/>
    <n v="35"/>
    <n v="35"/>
    <x v="3"/>
    <s v="Vanilla ice cream, cone"/>
    <x v="4"/>
    <x v="0"/>
    <x v="2"/>
    <x v="10"/>
    <x v="0"/>
    <s v="2024"/>
  </r>
  <r>
    <n v="10998"/>
    <n v="14144"/>
    <n v="0.25"/>
    <s v="cold_coffee"/>
    <n v="1"/>
    <x v="310"/>
    <s v="11:14:55"/>
    <n v="99"/>
    <n v="99"/>
    <x v="2"/>
    <s v="Coffee, milk, sugar, ice"/>
    <x v="7"/>
    <x v="0"/>
    <x v="2"/>
    <x v="10"/>
    <x v="0"/>
    <s v="2024"/>
  </r>
  <r>
    <n v="10999"/>
    <n v="14144"/>
    <n v="0.25"/>
    <s v="nuggets"/>
    <n v="1"/>
    <x v="310"/>
    <s v="11:14:55"/>
    <n v="169"/>
    <n v="169"/>
    <x v="1"/>
    <s v="Chicken nuggets, oil, seasoning"/>
    <x v="1"/>
    <x v="0"/>
    <x v="2"/>
    <x v="10"/>
    <x v="0"/>
    <s v="2024"/>
  </r>
  <r>
    <n v="11000"/>
    <n v="14144"/>
    <n v="0.25"/>
    <s v="nuggets"/>
    <n v="2"/>
    <x v="310"/>
    <s v="11:14:55"/>
    <n v="169"/>
    <n v="338"/>
    <x v="1"/>
    <s v="Chicken nuggets, oil, seasoning"/>
    <x v="1"/>
    <x v="0"/>
    <x v="2"/>
    <x v="10"/>
    <x v="0"/>
    <s v="2024"/>
  </r>
  <r>
    <n v="11979"/>
    <n v="14506"/>
    <n v="0.5"/>
    <s v="nuggets"/>
    <n v="2"/>
    <x v="310"/>
    <s v="14:33:29"/>
    <n v="169"/>
    <n v="338"/>
    <x v="1"/>
    <s v="Chicken nuggets, oil, seasoning"/>
    <x v="1"/>
    <x v="1"/>
    <x v="2"/>
    <x v="10"/>
    <x v="4"/>
    <s v="2024"/>
  </r>
  <r>
    <n v="11980"/>
    <n v="14506"/>
    <n v="0.5"/>
    <s v="fries"/>
    <n v="1"/>
    <x v="310"/>
    <s v="14:33:29"/>
    <n v="79"/>
    <n v="79"/>
    <x v="1"/>
    <s v="Potato, salt, oil"/>
    <x v="8"/>
    <x v="1"/>
    <x v="2"/>
    <x v="10"/>
    <x v="4"/>
    <s v="2024"/>
  </r>
  <r>
    <n v="12267"/>
    <n v="14613"/>
    <n v="0.5"/>
    <s v="veggie"/>
    <n v="1"/>
    <x v="310"/>
    <s v="22:08:57"/>
    <n v="139"/>
    <n v="139"/>
    <x v="0"/>
    <s v="Veg patty, lettuce, bun, sauces"/>
    <x v="0"/>
    <x v="1"/>
    <x v="2"/>
    <x v="10"/>
    <x v="9"/>
    <s v="2024"/>
  </r>
  <r>
    <n v="12268"/>
    <n v="14613"/>
    <n v="0.5"/>
    <s v="fries"/>
    <n v="1"/>
    <x v="310"/>
    <s v="22:08:57"/>
    <n v="79"/>
    <n v="79"/>
    <x v="1"/>
    <s v="Potato, salt, oil"/>
    <x v="8"/>
    <x v="1"/>
    <x v="2"/>
    <x v="10"/>
    <x v="9"/>
    <s v="2024"/>
  </r>
  <r>
    <n v="12453"/>
    <n v="14689"/>
    <n v="0.5"/>
    <s v="soft_serve"/>
    <n v="2"/>
    <x v="310"/>
    <s v="11:44:17"/>
    <n v="35"/>
    <n v="70"/>
    <x v="3"/>
    <s v="Vanilla ice cream, cone"/>
    <x v="4"/>
    <x v="2"/>
    <x v="2"/>
    <x v="10"/>
    <x v="0"/>
    <s v="2024"/>
  </r>
  <r>
    <n v="12454"/>
    <n v="14689"/>
    <n v="0.5"/>
    <s v="cold_coffee"/>
    <n v="1"/>
    <x v="310"/>
    <s v="11:44:17"/>
    <n v="99"/>
    <n v="99"/>
    <x v="2"/>
    <s v="Coffee, milk, sugar, ice"/>
    <x v="7"/>
    <x v="2"/>
    <x v="2"/>
    <x v="10"/>
    <x v="0"/>
    <s v="2024"/>
  </r>
  <r>
    <n v="14943"/>
    <n v="15628"/>
    <n v="0.33333333333333331"/>
    <s v="coke"/>
    <n v="1"/>
    <x v="310"/>
    <s v="10:00:01"/>
    <n v="49"/>
    <n v="49"/>
    <x v="2"/>
    <s v="Carbonated water, sugar, flavor"/>
    <x v="3"/>
    <x v="1"/>
    <x v="2"/>
    <x v="10"/>
    <x v="12"/>
    <s v="2024"/>
  </r>
  <r>
    <n v="14944"/>
    <n v="15628"/>
    <n v="0.33333333333333331"/>
    <s v="soft_serve"/>
    <n v="1"/>
    <x v="310"/>
    <s v="10:00:01"/>
    <n v="35"/>
    <n v="35"/>
    <x v="3"/>
    <s v="Vanilla ice cream, cone"/>
    <x v="4"/>
    <x v="1"/>
    <x v="2"/>
    <x v="10"/>
    <x v="12"/>
    <s v="2024"/>
  </r>
  <r>
    <n v="14945"/>
    <n v="15628"/>
    <n v="0.33333333333333331"/>
    <s v="nuggets"/>
    <n v="1"/>
    <x v="310"/>
    <s v="10:00:01"/>
    <n v="169"/>
    <n v="169"/>
    <x v="1"/>
    <s v="Chicken nuggets, oil, seasoning"/>
    <x v="1"/>
    <x v="1"/>
    <x v="2"/>
    <x v="10"/>
    <x v="12"/>
    <s v="2024"/>
  </r>
  <r>
    <n v="16537"/>
    <n v="16224"/>
    <n v="0.33333333333333331"/>
    <s v="nuggets"/>
    <n v="1"/>
    <x v="310"/>
    <s v="12:34:07"/>
    <n v="169"/>
    <n v="169"/>
    <x v="1"/>
    <s v="Chicken nuggets, oil, seasoning"/>
    <x v="1"/>
    <x v="2"/>
    <x v="2"/>
    <x v="10"/>
    <x v="5"/>
    <s v="2024"/>
  </r>
  <r>
    <n v="16538"/>
    <n v="16224"/>
    <n v="0.33333333333333331"/>
    <s v="soft_serve"/>
    <n v="1"/>
    <x v="310"/>
    <s v="12:34:07"/>
    <n v="35"/>
    <n v="35"/>
    <x v="3"/>
    <s v="Vanilla ice cream, cone"/>
    <x v="4"/>
    <x v="2"/>
    <x v="2"/>
    <x v="10"/>
    <x v="5"/>
    <s v="2024"/>
  </r>
  <r>
    <n v="16539"/>
    <n v="16224"/>
    <n v="0.33333333333333331"/>
    <s v="veggie"/>
    <n v="1"/>
    <x v="310"/>
    <s v="12:34:07"/>
    <n v="139"/>
    <n v="139"/>
    <x v="0"/>
    <s v="Veg patty, lettuce, bun, sauces"/>
    <x v="0"/>
    <x v="2"/>
    <x v="2"/>
    <x v="10"/>
    <x v="5"/>
    <s v="2024"/>
  </r>
  <r>
    <n v="16543"/>
    <n v="16227"/>
    <n v="0.5"/>
    <s v="veggie"/>
    <n v="1"/>
    <x v="310"/>
    <s v="22:23:27"/>
    <n v="139"/>
    <n v="139"/>
    <x v="0"/>
    <s v="Veg patty, lettuce, bun, sauces"/>
    <x v="0"/>
    <x v="0"/>
    <x v="2"/>
    <x v="10"/>
    <x v="9"/>
    <s v="2024"/>
  </r>
  <r>
    <n v="16544"/>
    <n v="16227"/>
    <n v="0.5"/>
    <s v="coke"/>
    <n v="1"/>
    <x v="310"/>
    <s v="22:23:27"/>
    <n v="49"/>
    <n v="49"/>
    <x v="2"/>
    <s v="Carbonated water, sugar, flavor"/>
    <x v="3"/>
    <x v="0"/>
    <x v="2"/>
    <x v="10"/>
    <x v="9"/>
    <s v="2024"/>
  </r>
  <r>
    <n v="18621"/>
    <n v="17011"/>
    <n v="0.33333333333333331"/>
    <s v="veg_maharaja"/>
    <n v="1"/>
    <x v="310"/>
    <s v="17:16:51"/>
    <n v="209"/>
    <n v="209"/>
    <x v="0"/>
    <s v="Double veg patty, cheese, bun"/>
    <x v="2"/>
    <x v="4"/>
    <x v="2"/>
    <x v="10"/>
    <x v="11"/>
    <s v="2024"/>
  </r>
  <r>
    <n v="18622"/>
    <n v="17011"/>
    <n v="0.33333333333333331"/>
    <s v="spicy_chicken"/>
    <n v="1"/>
    <x v="310"/>
    <s v="17:16:51"/>
    <n v="189"/>
    <n v="189"/>
    <x v="4"/>
    <s v="Spicy chicken patty, bun"/>
    <x v="5"/>
    <x v="4"/>
    <x v="2"/>
    <x v="10"/>
    <x v="11"/>
    <s v="2024"/>
  </r>
  <r>
    <n v="18623"/>
    <n v="17011"/>
    <n v="0.33333333333333331"/>
    <s v="cold_coffee"/>
    <n v="2"/>
    <x v="310"/>
    <s v="17:16:51"/>
    <n v="99"/>
    <n v="198"/>
    <x v="2"/>
    <s v="Coffee, milk, sugar, ice"/>
    <x v="7"/>
    <x v="4"/>
    <x v="2"/>
    <x v="10"/>
    <x v="11"/>
    <s v="2024"/>
  </r>
  <r>
    <n v="22265"/>
    <n v="18378"/>
    <n v="0.5"/>
    <s v="cold_coffee"/>
    <n v="2"/>
    <x v="310"/>
    <s v="16:54:08"/>
    <n v="99"/>
    <n v="198"/>
    <x v="2"/>
    <s v="Coffee, milk, sugar, ice"/>
    <x v="7"/>
    <x v="5"/>
    <x v="2"/>
    <x v="10"/>
    <x v="3"/>
    <s v="2024"/>
  </r>
  <r>
    <n v="22266"/>
    <n v="18378"/>
    <n v="0.5"/>
    <s v="nuggets"/>
    <n v="1"/>
    <x v="310"/>
    <s v="16:54:08"/>
    <n v="169"/>
    <n v="169"/>
    <x v="1"/>
    <s v="Chicken nuggets, oil, seasoning"/>
    <x v="1"/>
    <x v="5"/>
    <x v="2"/>
    <x v="10"/>
    <x v="3"/>
    <s v="2024"/>
  </r>
  <r>
    <n v="23525"/>
    <n v="18826"/>
    <n v="0.2"/>
    <s v="aloo_tikki"/>
    <n v="1"/>
    <x v="310"/>
    <s v="16:54:56"/>
    <n v="59"/>
    <n v="59"/>
    <x v="0"/>
    <s v="Potato patty, bun, sauces"/>
    <x v="6"/>
    <x v="1"/>
    <x v="2"/>
    <x v="10"/>
    <x v="3"/>
    <s v="2024"/>
  </r>
  <r>
    <n v="23526"/>
    <n v="18826"/>
    <n v="0.2"/>
    <s v="veggie"/>
    <n v="2"/>
    <x v="310"/>
    <s v="16:54:56"/>
    <n v="139"/>
    <n v="278"/>
    <x v="0"/>
    <s v="Veg patty, lettuce, bun, sauces"/>
    <x v="0"/>
    <x v="1"/>
    <x v="2"/>
    <x v="10"/>
    <x v="3"/>
    <s v="2024"/>
  </r>
  <r>
    <n v="23527"/>
    <n v="18826"/>
    <n v="0.2"/>
    <s v="soft_serve"/>
    <n v="1"/>
    <x v="310"/>
    <s v="16:54:56"/>
    <n v="35"/>
    <n v="35"/>
    <x v="3"/>
    <s v="Vanilla ice cream, cone"/>
    <x v="4"/>
    <x v="1"/>
    <x v="2"/>
    <x v="10"/>
    <x v="3"/>
    <s v="2024"/>
  </r>
  <r>
    <n v="23528"/>
    <n v="18826"/>
    <n v="0.2"/>
    <s v="fries"/>
    <n v="1"/>
    <x v="310"/>
    <s v="16:54:56"/>
    <n v="79"/>
    <n v="79"/>
    <x v="1"/>
    <s v="Potato, salt, oil"/>
    <x v="8"/>
    <x v="1"/>
    <x v="2"/>
    <x v="10"/>
    <x v="3"/>
    <s v="2024"/>
  </r>
  <r>
    <n v="23529"/>
    <n v="18826"/>
    <n v="0.2"/>
    <s v="veggie"/>
    <n v="1"/>
    <x v="310"/>
    <s v="16:54:56"/>
    <n v="139"/>
    <n v="139"/>
    <x v="0"/>
    <s v="Veg patty, lettuce, bun, sauces"/>
    <x v="0"/>
    <x v="1"/>
    <x v="2"/>
    <x v="10"/>
    <x v="3"/>
    <s v="2024"/>
  </r>
  <r>
    <n v="23673"/>
    <n v="18879"/>
    <n v="1"/>
    <s v="soft_serve"/>
    <n v="1"/>
    <x v="310"/>
    <s v="16:33:08"/>
    <n v="35"/>
    <n v="35"/>
    <x v="3"/>
    <s v="Vanilla ice cream, cone"/>
    <x v="4"/>
    <x v="4"/>
    <x v="2"/>
    <x v="10"/>
    <x v="3"/>
    <s v="2024"/>
  </r>
  <r>
    <n v="23891"/>
    <n v="18953"/>
    <n v="1"/>
    <s v="soft_serve"/>
    <n v="1"/>
    <x v="310"/>
    <s v="21:18:11"/>
    <n v="35"/>
    <n v="35"/>
    <x v="3"/>
    <s v="Vanilla ice cream, cone"/>
    <x v="4"/>
    <x v="5"/>
    <x v="2"/>
    <x v="10"/>
    <x v="2"/>
    <s v="2024"/>
  </r>
  <r>
    <n v="23892"/>
    <n v="18954"/>
    <n v="1"/>
    <s v="aloo_tikki"/>
    <n v="1"/>
    <x v="310"/>
    <s v="22:19:10"/>
    <n v="59"/>
    <n v="59"/>
    <x v="0"/>
    <s v="Potato patty, bun, sauces"/>
    <x v="6"/>
    <x v="3"/>
    <x v="2"/>
    <x v="10"/>
    <x v="9"/>
    <s v="2024"/>
  </r>
  <r>
    <n v="25288"/>
    <n v="19499"/>
    <n v="0.25"/>
    <s v="cold_coffee"/>
    <n v="1"/>
    <x v="310"/>
    <s v="22:39:27"/>
    <n v="99"/>
    <n v="99"/>
    <x v="2"/>
    <s v="Coffee, milk, sugar, ice"/>
    <x v="7"/>
    <x v="1"/>
    <x v="2"/>
    <x v="10"/>
    <x v="9"/>
    <s v="2024"/>
  </r>
  <r>
    <n v="25289"/>
    <n v="19499"/>
    <n v="0.25"/>
    <s v="coke"/>
    <n v="1"/>
    <x v="310"/>
    <s v="22:39:27"/>
    <n v="49"/>
    <n v="49"/>
    <x v="2"/>
    <s v="Carbonated water, sugar, flavor"/>
    <x v="3"/>
    <x v="1"/>
    <x v="2"/>
    <x v="10"/>
    <x v="9"/>
    <s v="2024"/>
  </r>
  <r>
    <n v="25290"/>
    <n v="19499"/>
    <n v="0.25"/>
    <s v="veggie"/>
    <n v="1"/>
    <x v="310"/>
    <s v="22:39:27"/>
    <n v="139"/>
    <n v="139"/>
    <x v="0"/>
    <s v="Veg patty, lettuce, bun, sauces"/>
    <x v="0"/>
    <x v="1"/>
    <x v="2"/>
    <x v="10"/>
    <x v="9"/>
    <s v="2024"/>
  </r>
  <r>
    <n v="25291"/>
    <n v="19499"/>
    <n v="0.25"/>
    <s v="veggie"/>
    <n v="1"/>
    <x v="310"/>
    <s v="22:39:27"/>
    <n v="139"/>
    <n v="139"/>
    <x v="0"/>
    <s v="Veg patty, lettuce, bun, sauces"/>
    <x v="0"/>
    <x v="1"/>
    <x v="2"/>
    <x v="10"/>
    <x v="9"/>
    <s v="2024"/>
  </r>
  <r>
    <n v="25714"/>
    <n v="19653"/>
    <n v="0.5"/>
    <s v="veg_maharaja"/>
    <n v="1"/>
    <x v="310"/>
    <s v="19:52:04"/>
    <n v="209"/>
    <n v="209"/>
    <x v="0"/>
    <s v="Double veg patty, cheese, bun"/>
    <x v="2"/>
    <x v="3"/>
    <x v="2"/>
    <x v="10"/>
    <x v="10"/>
    <s v="2024"/>
  </r>
  <r>
    <n v="25715"/>
    <n v="19653"/>
    <n v="0.5"/>
    <s v="coke"/>
    <n v="1"/>
    <x v="310"/>
    <s v="19:52:04"/>
    <n v="49"/>
    <n v="49"/>
    <x v="2"/>
    <s v="Carbonated water, sugar, flavor"/>
    <x v="3"/>
    <x v="3"/>
    <x v="2"/>
    <x v="10"/>
    <x v="10"/>
    <s v="2024"/>
  </r>
  <r>
    <n v="27895"/>
    <n v="20467"/>
    <n v="1"/>
    <s v="spicy_chicken"/>
    <n v="1"/>
    <x v="310"/>
    <s v="20:33:43"/>
    <n v="189"/>
    <n v="189"/>
    <x v="4"/>
    <s v="Spicy chicken patty, bun"/>
    <x v="5"/>
    <x v="5"/>
    <x v="2"/>
    <x v="10"/>
    <x v="8"/>
    <s v="2024"/>
  </r>
  <r>
    <n v="29780"/>
    <n v="21187"/>
    <n v="0.2"/>
    <s v="coke"/>
    <n v="1"/>
    <x v="310"/>
    <s v="14:57:33"/>
    <n v="49"/>
    <n v="49"/>
    <x v="2"/>
    <s v="Carbonated water, sugar, flavor"/>
    <x v="3"/>
    <x v="0"/>
    <x v="2"/>
    <x v="10"/>
    <x v="4"/>
    <s v="2024"/>
  </r>
  <r>
    <n v="29781"/>
    <n v="21187"/>
    <n v="0.2"/>
    <s v="nuggets"/>
    <n v="1"/>
    <x v="310"/>
    <s v="14:57:33"/>
    <n v="169"/>
    <n v="169"/>
    <x v="1"/>
    <s v="Chicken nuggets, oil, seasoning"/>
    <x v="1"/>
    <x v="0"/>
    <x v="2"/>
    <x v="10"/>
    <x v="4"/>
    <s v="2024"/>
  </r>
  <r>
    <n v="29782"/>
    <n v="21187"/>
    <n v="0.2"/>
    <s v="veggie"/>
    <n v="1"/>
    <x v="310"/>
    <s v="14:57:33"/>
    <n v="139"/>
    <n v="139"/>
    <x v="0"/>
    <s v="Veg patty, lettuce, bun, sauces"/>
    <x v="0"/>
    <x v="0"/>
    <x v="2"/>
    <x v="10"/>
    <x v="4"/>
    <s v="2024"/>
  </r>
  <r>
    <n v="29783"/>
    <n v="21187"/>
    <n v="0.2"/>
    <s v="veggie"/>
    <n v="1"/>
    <x v="310"/>
    <s v="14:57:33"/>
    <n v="139"/>
    <n v="139"/>
    <x v="0"/>
    <s v="Veg patty, lettuce, bun, sauces"/>
    <x v="0"/>
    <x v="0"/>
    <x v="2"/>
    <x v="10"/>
    <x v="4"/>
    <s v="2024"/>
  </r>
  <r>
    <n v="29784"/>
    <n v="21187"/>
    <n v="0.2"/>
    <s v="fries"/>
    <n v="3"/>
    <x v="310"/>
    <s v="14:57:33"/>
    <n v="79"/>
    <n v="237"/>
    <x v="1"/>
    <s v="Potato, salt, oil"/>
    <x v="8"/>
    <x v="0"/>
    <x v="2"/>
    <x v="10"/>
    <x v="4"/>
    <s v="2024"/>
  </r>
  <r>
    <n v="29889"/>
    <n v="21228"/>
    <n v="0.5"/>
    <s v="fries"/>
    <n v="1"/>
    <x v="310"/>
    <s v="21:17:33"/>
    <n v="79"/>
    <n v="79"/>
    <x v="1"/>
    <s v="Potato, salt, oil"/>
    <x v="8"/>
    <x v="5"/>
    <x v="2"/>
    <x v="10"/>
    <x v="2"/>
    <s v="2024"/>
  </r>
  <r>
    <n v="29890"/>
    <n v="21228"/>
    <n v="0.5"/>
    <s v="coke"/>
    <n v="1"/>
    <x v="310"/>
    <s v="21:17:33"/>
    <n v="49"/>
    <n v="49"/>
    <x v="2"/>
    <s v="Carbonated water, sugar, flavor"/>
    <x v="3"/>
    <x v="5"/>
    <x v="2"/>
    <x v="10"/>
    <x v="2"/>
    <s v="2024"/>
  </r>
  <r>
    <n v="29943"/>
    <n v="21252"/>
    <n v="0.2"/>
    <s v="spicy_chicken"/>
    <n v="1"/>
    <x v="310"/>
    <s v="17:40:21"/>
    <n v="189"/>
    <n v="189"/>
    <x v="4"/>
    <s v="Spicy chicken patty, bun"/>
    <x v="5"/>
    <x v="4"/>
    <x v="2"/>
    <x v="10"/>
    <x v="11"/>
    <s v="2024"/>
  </r>
  <r>
    <n v="29944"/>
    <n v="21252"/>
    <n v="0.2"/>
    <s v="spicy_chicken"/>
    <n v="1"/>
    <x v="310"/>
    <s v="17:40:21"/>
    <n v="189"/>
    <n v="189"/>
    <x v="4"/>
    <s v="Spicy chicken patty, bun"/>
    <x v="5"/>
    <x v="4"/>
    <x v="2"/>
    <x v="10"/>
    <x v="11"/>
    <s v="2024"/>
  </r>
  <r>
    <n v="29945"/>
    <n v="21252"/>
    <n v="0.2"/>
    <s v="soft_serve"/>
    <n v="2"/>
    <x v="310"/>
    <s v="17:40:21"/>
    <n v="35"/>
    <n v="70"/>
    <x v="3"/>
    <s v="Vanilla ice cream, cone"/>
    <x v="4"/>
    <x v="4"/>
    <x v="2"/>
    <x v="10"/>
    <x v="11"/>
    <s v="2024"/>
  </r>
  <r>
    <n v="29946"/>
    <n v="21252"/>
    <n v="0.2"/>
    <s v="cold_coffee"/>
    <n v="1"/>
    <x v="310"/>
    <s v="17:40:21"/>
    <n v="99"/>
    <n v="99"/>
    <x v="2"/>
    <s v="Coffee, milk, sugar, ice"/>
    <x v="7"/>
    <x v="4"/>
    <x v="2"/>
    <x v="10"/>
    <x v="11"/>
    <s v="2024"/>
  </r>
  <r>
    <n v="29947"/>
    <n v="21252"/>
    <n v="0.2"/>
    <s v="fries"/>
    <n v="3"/>
    <x v="310"/>
    <s v="17:40:21"/>
    <n v="79"/>
    <n v="237"/>
    <x v="1"/>
    <s v="Potato, salt, oil"/>
    <x v="8"/>
    <x v="4"/>
    <x v="2"/>
    <x v="10"/>
    <x v="11"/>
    <s v="2024"/>
  </r>
  <r>
    <n v="30309"/>
    <n v="21384"/>
    <n v="0.5"/>
    <s v="soft_serve"/>
    <n v="1"/>
    <x v="310"/>
    <s v="18:49:05"/>
    <n v="35"/>
    <n v="35"/>
    <x v="3"/>
    <s v="Vanilla ice cream, cone"/>
    <x v="4"/>
    <x v="0"/>
    <x v="2"/>
    <x v="10"/>
    <x v="1"/>
    <s v="2024"/>
  </r>
  <r>
    <n v="30310"/>
    <n v="21384"/>
    <n v="0.5"/>
    <s v="soft_serve"/>
    <n v="1"/>
    <x v="310"/>
    <s v="18:49:05"/>
    <n v="35"/>
    <n v="35"/>
    <x v="3"/>
    <s v="Vanilla ice cream, cone"/>
    <x v="4"/>
    <x v="0"/>
    <x v="2"/>
    <x v="10"/>
    <x v="1"/>
    <s v="2024"/>
  </r>
  <r>
    <n v="32193"/>
    <n v="22082"/>
    <n v="0.5"/>
    <s v="spicy_chicken"/>
    <n v="1"/>
    <x v="310"/>
    <s v="11:07:28"/>
    <n v="189"/>
    <n v="189"/>
    <x v="4"/>
    <s v="Spicy chicken patty, bun"/>
    <x v="5"/>
    <x v="5"/>
    <x v="2"/>
    <x v="10"/>
    <x v="0"/>
    <s v="2024"/>
  </r>
  <r>
    <n v="32194"/>
    <n v="22082"/>
    <n v="0.5"/>
    <s v="veg_maharaja"/>
    <n v="1"/>
    <x v="310"/>
    <s v="11:07:28"/>
    <n v="209"/>
    <n v="209"/>
    <x v="0"/>
    <s v="Double veg patty, cheese, bun"/>
    <x v="2"/>
    <x v="5"/>
    <x v="2"/>
    <x v="10"/>
    <x v="0"/>
    <s v="2024"/>
  </r>
  <r>
    <n v="32425"/>
    <n v="22172"/>
    <n v="0.33333333333333331"/>
    <s v="soft_serve"/>
    <n v="1"/>
    <x v="310"/>
    <s v="15:08:52"/>
    <n v="35"/>
    <n v="35"/>
    <x v="3"/>
    <s v="Vanilla ice cream, cone"/>
    <x v="4"/>
    <x v="1"/>
    <x v="2"/>
    <x v="10"/>
    <x v="7"/>
    <s v="2024"/>
  </r>
  <r>
    <n v="32426"/>
    <n v="22172"/>
    <n v="0.33333333333333331"/>
    <s v="spicy_chicken"/>
    <n v="1"/>
    <x v="310"/>
    <s v="15:08:52"/>
    <n v="189"/>
    <n v="189"/>
    <x v="4"/>
    <s v="Spicy chicken patty, bun"/>
    <x v="5"/>
    <x v="1"/>
    <x v="2"/>
    <x v="10"/>
    <x v="7"/>
    <s v="2024"/>
  </r>
  <r>
    <n v="32427"/>
    <n v="22172"/>
    <n v="0.33333333333333331"/>
    <s v="veggie"/>
    <n v="1"/>
    <x v="310"/>
    <s v="15:08:52"/>
    <n v="139"/>
    <n v="139"/>
    <x v="0"/>
    <s v="Veg patty, lettuce, bun, sauces"/>
    <x v="0"/>
    <x v="1"/>
    <x v="2"/>
    <x v="10"/>
    <x v="7"/>
    <s v="2024"/>
  </r>
  <r>
    <n v="33544"/>
    <n v="22587"/>
    <n v="1"/>
    <s v="nuggets"/>
    <n v="1"/>
    <x v="310"/>
    <s v="21:57:45"/>
    <n v="169"/>
    <n v="169"/>
    <x v="1"/>
    <s v="Chicken nuggets, oil, seasoning"/>
    <x v="1"/>
    <x v="2"/>
    <x v="2"/>
    <x v="10"/>
    <x v="2"/>
    <s v="2024"/>
  </r>
  <r>
    <n v="33977"/>
    <n v="22744"/>
    <n v="0.33333333333333331"/>
    <s v="nuggets"/>
    <n v="1"/>
    <x v="310"/>
    <s v="21:09:00"/>
    <n v="169"/>
    <n v="169"/>
    <x v="1"/>
    <s v="Chicken nuggets, oil, seasoning"/>
    <x v="1"/>
    <x v="2"/>
    <x v="2"/>
    <x v="10"/>
    <x v="2"/>
    <s v="2024"/>
  </r>
  <r>
    <n v="33978"/>
    <n v="22744"/>
    <n v="0.33333333333333331"/>
    <s v="veggie"/>
    <n v="1"/>
    <x v="310"/>
    <s v="21:09:00"/>
    <n v="139"/>
    <n v="139"/>
    <x v="0"/>
    <s v="Veg patty, lettuce, bun, sauces"/>
    <x v="0"/>
    <x v="2"/>
    <x v="2"/>
    <x v="10"/>
    <x v="2"/>
    <s v="2024"/>
  </r>
  <r>
    <n v="33979"/>
    <n v="22744"/>
    <n v="0.33333333333333331"/>
    <s v="cold_coffee"/>
    <n v="1"/>
    <x v="310"/>
    <s v="21:09:00"/>
    <n v="99"/>
    <n v="99"/>
    <x v="2"/>
    <s v="Coffee, milk, sugar, ice"/>
    <x v="7"/>
    <x v="2"/>
    <x v="2"/>
    <x v="10"/>
    <x v="2"/>
    <s v="2024"/>
  </r>
  <r>
    <n v="34702"/>
    <n v="23027"/>
    <n v="1"/>
    <s v="coke"/>
    <n v="1"/>
    <x v="310"/>
    <s v="20:18:58"/>
    <n v="49"/>
    <n v="49"/>
    <x v="2"/>
    <s v="Carbonated water, sugar, flavor"/>
    <x v="3"/>
    <x v="2"/>
    <x v="2"/>
    <x v="10"/>
    <x v="8"/>
    <s v="2024"/>
  </r>
  <r>
    <n v="34779"/>
    <n v="23055"/>
    <n v="0.5"/>
    <s v="veg_maharaja"/>
    <n v="1"/>
    <x v="310"/>
    <s v="22:33:19"/>
    <n v="209"/>
    <n v="209"/>
    <x v="0"/>
    <s v="Double veg patty, cheese, bun"/>
    <x v="2"/>
    <x v="3"/>
    <x v="2"/>
    <x v="10"/>
    <x v="9"/>
    <s v="2024"/>
  </r>
  <r>
    <n v="34780"/>
    <n v="23055"/>
    <n v="0.5"/>
    <s v="spicy_chicken"/>
    <n v="1"/>
    <x v="310"/>
    <s v="22:33:19"/>
    <n v="189"/>
    <n v="189"/>
    <x v="4"/>
    <s v="Spicy chicken patty, bun"/>
    <x v="5"/>
    <x v="3"/>
    <x v="2"/>
    <x v="10"/>
    <x v="9"/>
    <s v="2024"/>
  </r>
  <r>
    <n v="35324"/>
    <n v="23271"/>
    <n v="0.2"/>
    <s v="coke"/>
    <n v="2"/>
    <x v="310"/>
    <s v="21:18:38"/>
    <n v="49"/>
    <n v="98"/>
    <x v="2"/>
    <s v="Carbonated water, sugar, flavor"/>
    <x v="3"/>
    <x v="2"/>
    <x v="2"/>
    <x v="10"/>
    <x v="2"/>
    <s v="2024"/>
  </r>
  <r>
    <n v="35325"/>
    <n v="23271"/>
    <n v="0.2"/>
    <s v="soft_serve"/>
    <n v="2"/>
    <x v="310"/>
    <s v="21:18:38"/>
    <n v="35"/>
    <n v="70"/>
    <x v="3"/>
    <s v="Vanilla ice cream, cone"/>
    <x v="4"/>
    <x v="2"/>
    <x v="2"/>
    <x v="10"/>
    <x v="2"/>
    <s v="2024"/>
  </r>
  <r>
    <n v="35326"/>
    <n v="23271"/>
    <n v="0.2"/>
    <s v="coke"/>
    <n v="1"/>
    <x v="310"/>
    <s v="21:18:38"/>
    <n v="49"/>
    <n v="49"/>
    <x v="2"/>
    <s v="Carbonated water, sugar, flavor"/>
    <x v="3"/>
    <x v="2"/>
    <x v="2"/>
    <x v="10"/>
    <x v="2"/>
    <s v="2024"/>
  </r>
  <r>
    <n v="35327"/>
    <n v="23271"/>
    <n v="0.2"/>
    <s v="fries"/>
    <n v="2"/>
    <x v="310"/>
    <s v="21:18:38"/>
    <n v="79"/>
    <n v="158"/>
    <x v="1"/>
    <s v="Potato, salt, oil"/>
    <x v="8"/>
    <x v="2"/>
    <x v="2"/>
    <x v="10"/>
    <x v="2"/>
    <s v="2024"/>
  </r>
  <r>
    <n v="35328"/>
    <n v="23271"/>
    <n v="0.2"/>
    <s v="cold_coffee"/>
    <n v="1"/>
    <x v="310"/>
    <s v="21:18:38"/>
    <n v="99"/>
    <n v="99"/>
    <x v="2"/>
    <s v="Coffee, milk, sugar, ice"/>
    <x v="7"/>
    <x v="2"/>
    <x v="2"/>
    <x v="10"/>
    <x v="2"/>
    <s v="2024"/>
  </r>
  <r>
    <n v="35965"/>
    <n v="23512"/>
    <n v="1"/>
    <s v="spicy_chicken"/>
    <n v="1"/>
    <x v="310"/>
    <s v="17:33:41"/>
    <n v="189"/>
    <n v="189"/>
    <x v="4"/>
    <s v="Spicy chicken patty, bun"/>
    <x v="5"/>
    <x v="0"/>
    <x v="2"/>
    <x v="10"/>
    <x v="11"/>
    <s v="2024"/>
  </r>
  <r>
    <n v="36589"/>
    <n v="23743"/>
    <n v="0.33333333333333331"/>
    <s v="spicy_chicken"/>
    <n v="1"/>
    <x v="310"/>
    <s v="14:12:28"/>
    <n v="189"/>
    <n v="189"/>
    <x v="4"/>
    <s v="Spicy chicken patty, bun"/>
    <x v="5"/>
    <x v="1"/>
    <x v="2"/>
    <x v="10"/>
    <x v="4"/>
    <s v="2024"/>
  </r>
  <r>
    <n v="36590"/>
    <n v="23743"/>
    <n v="0.33333333333333331"/>
    <s v="aloo_tikki"/>
    <n v="1"/>
    <x v="310"/>
    <s v="14:12:28"/>
    <n v="59"/>
    <n v="59"/>
    <x v="0"/>
    <s v="Potato patty, bun, sauces"/>
    <x v="6"/>
    <x v="1"/>
    <x v="2"/>
    <x v="10"/>
    <x v="4"/>
    <s v="2024"/>
  </r>
  <r>
    <n v="36591"/>
    <n v="23743"/>
    <n v="0.33333333333333331"/>
    <s v="cold_coffee"/>
    <n v="1"/>
    <x v="310"/>
    <s v="14:12:28"/>
    <n v="99"/>
    <n v="99"/>
    <x v="2"/>
    <s v="Coffee, milk, sugar, ice"/>
    <x v="7"/>
    <x v="1"/>
    <x v="2"/>
    <x v="10"/>
    <x v="4"/>
    <s v="2024"/>
  </r>
  <r>
    <n v="37066"/>
    <n v="23923"/>
    <n v="1"/>
    <s v="aloo_tikki"/>
    <n v="1"/>
    <x v="310"/>
    <s v="16:29:03"/>
    <n v="59"/>
    <n v="59"/>
    <x v="0"/>
    <s v="Potato patty, bun, sauces"/>
    <x v="6"/>
    <x v="4"/>
    <x v="2"/>
    <x v="10"/>
    <x v="3"/>
    <s v="2024"/>
  </r>
  <r>
    <n v="37221"/>
    <n v="23975"/>
    <n v="0.5"/>
    <s v="fries"/>
    <n v="1"/>
    <x v="310"/>
    <s v="17:58:54"/>
    <n v="79"/>
    <n v="79"/>
    <x v="1"/>
    <s v="Potato, salt, oil"/>
    <x v="8"/>
    <x v="4"/>
    <x v="2"/>
    <x v="10"/>
    <x v="11"/>
    <s v="2024"/>
  </r>
  <r>
    <n v="37222"/>
    <n v="23975"/>
    <n v="0.5"/>
    <s v="soft_serve"/>
    <n v="1"/>
    <x v="310"/>
    <s v="17:58:54"/>
    <n v="35"/>
    <n v="35"/>
    <x v="3"/>
    <s v="Vanilla ice cream, cone"/>
    <x v="4"/>
    <x v="4"/>
    <x v="2"/>
    <x v="10"/>
    <x v="11"/>
    <s v="2024"/>
  </r>
  <r>
    <n v="39535"/>
    <n v="24823"/>
    <n v="1"/>
    <s v="aloo_tikki"/>
    <n v="1"/>
    <x v="310"/>
    <s v="12:18:08"/>
    <n v="59"/>
    <n v="59"/>
    <x v="0"/>
    <s v="Potato patty, bun, sauces"/>
    <x v="6"/>
    <x v="2"/>
    <x v="2"/>
    <x v="10"/>
    <x v="5"/>
    <s v="2024"/>
  </r>
  <r>
    <n v="39544"/>
    <n v="24828"/>
    <n v="0.5"/>
    <s v="veggie"/>
    <n v="1"/>
    <x v="310"/>
    <s v="21:42:29"/>
    <n v="139"/>
    <n v="139"/>
    <x v="0"/>
    <s v="Veg patty, lettuce, bun, sauces"/>
    <x v="0"/>
    <x v="2"/>
    <x v="2"/>
    <x v="10"/>
    <x v="2"/>
    <s v="2024"/>
  </r>
  <r>
    <n v="39545"/>
    <n v="24828"/>
    <n v="0.5"/>
    <s v="cold_coffee"/>
    <n v="2"/>
    <x v="310"/>
    <s v="21:42:29"/>
    <n v="99"/>
    <n v="198"/>
    <x v="2"/>
    <s v="Coffee, milk, sugar, ice"/>
    <x v="7"/>
    <x v="2"/>
    <x v="2"/>
    <x v="10"/>
    <x v="2"/>
    <s v="2024"/>
  </r>
  <r>
    <n v="40253"/>
    <n v="25097"/>
    <n v="1"/>
    <s v="veg_maharaja"/>
    <n v="1"/>
    <x v="310"/>
    <s v="11:18:36"/>
    <n v="209"/>
    <n v="209"/>
    <x v="0"/>
    <s v="Double veg patty, cheese, bun"/>
    <x v="2"/>
    <x v="0"/>
    <x v="2"/>
    <x v="10"/>
    <x v="0"/>
    <s v="2024"/>
  </r>
  <r>
    <n v="41067"/>
    <n v="25415"/>
    <n v="1"/>
    <s v="fries"/>
    <n v="1"/>
    <x v="310"/>
    <s v="19:14:14"/>
    <n v="79"/>
    <n v="79"/>
    <x v="1"/>
    <s v="Potato, salt, oil"/>
    <x v="8"/>
    <x v="2"/>
    <x v="2"/>
    <x v="10"/>
    <x v="10"/>
    <s v="2024"/>
  </r>
  <r>
    <n v="41287"/>
    <n v="25497"/>
    <n v="0.5"/>
    <s v="veg_maharaja"/>
    <n v="1"/>
    <x v="310"/>
    <s v="17:48:06"/>
    <n v="209"/>
    <n v="209"/>
    <x v="0"/>
    <s v="Double veg patty, cheese, bun"/>
    <x v="2"/>
    <x v="2"/>
    <x v="2"/>
    <x v="10"/>
    <x v="11"/>
    <s v="2024"/>
  </r>
  <r>
    <n v="41288"/>
    <n v="25497"/>
    <n v="0.5"/>
    <s v="nuggets"/>
    <n v="1"/>
    <x v="310"/>
    <s v="17:48:06"/>
    <n v="169"/>
    <n v="169"/>
    <x v="1"/>
    <s v="Chicken nuggets, oil, seasoning"/>
    <x v="1"/>
    <x v="2"/>
    <x v="2"/>
    <x v="10"/>
    <x v="11"/>
    <s v="2024"/>
  </r>
  <r>
    <n v="41421"/>
    <n v="25551"/>
    <n v="0.33333333333333331"/>
    <s v="spicy_chicken"/>
    <n v="1"/>
    <x v="310"/>
    <s v="14:18:09"/>
    <n v="189"/>
    <n v="189"/>
    <x v="4"/>
    <s v="Spicy chicken patty, bun"/>
    <x v="5"/>
    <x v="1"/>
    <x v="2"/>
    <x v="10"/>
    <x v="4"/>
    <s v="2024"/>
  </r>
  <r>
    <n v="41422"/>
    <n v="25551"/>
    <n v="0.33333333333333331"/>
    <s v="coke"/>
    <n v="1"/>
    <x v="310"/>
    <s v="14:18:09"/>
    <n v="49"/>
    <n v="49"/>
    <x v="2"/>
    <s v="Carbonated water, sugar, flavor"/>
    <x v="3"/>
    <x v="1"/>
    <x v="2"/>
    <x v="10"/>
    <x v="4"/>
    <s v="2024"/>
  </r>
  <r>
    <n v="41423"/>
    <n v="25551"/>
    <n v="0.33333333333333331"/>
    <s v="soft_serve"/>
    <n v="1"/>
    <x v="310"/>
    <s v="14:18:09"/>
    <n v="35"/>
    <n v="35"/>
    <x v="3"/>
    <s v="Vanilla ice cream, cone"/>
    <x v="4"/>
    <x v="1"/>
    <x v="2"/>
    <x v="10"/>
    <x v="4"/>
    <s v="2024"/>
  </r>
  <r>
    <n v="43060"/>
    <n v="26153"/>
    <n v="0.33333333333333331"/>
    <s v="cold_coffee"/>
    <n v="1"/>
    <x v="310"/>
    <s v="20:36:07"/>
    <n v="99"/>
    <n v="99"/>
    <x v="2"/>
    <s v="Coffee, milk, sugar, ice"/>
    <x v="7"/>
    <x v="1"/>
    <x v="2"/>
    <x v="10"/>
    <x v="8"/>
    <s v="2024"/>
  </r>
  <r>
    <n v="43061"/>
    <n v="26153"/>
    <n v="0.33333333333333331"/>
    <s v="cold_coffee"/>
    <n v="1"/>
    <x v="310"/>
    <s v="20:36:07"/>
    <n v="99"/>
    <n v="99"/>
    <x v="2"/>
    <s v="Coffee, milk, sugar, ice"/>
    <x v="7"/>
    <x v="1"/>
    <x v="2"/>
    <x v="10"/>
    <x v="8"/>
    <s v="2024"/>
  </r>
  <r>
    <n v="43062"/>
    <n v="26153"/>
    <n v="0.33333333333333331"/>
    <s v="cold_coffee"/>
    <n v="1"/>
    <x v="310"/>
    <s v="20:36:07"/>
    <n v="99"/>
    <n v="99"/>
    <x v="2"/>
    <s v="Coffee, milk, sugar, ice"/>
    <x v="7"/>
    <x v="1"/>
    <x v="2"/>
    <x v="10"/>
    <x v="8"/>
    <s v="2024"/>
  </r>
  <r>
    <n v="44437"/>
    <n v="26685"/>
    <n v="0.5"/>
    <s v="coke"/>
    <n v="1"/>
    <x v="310"/>
    <s v="12:35:29"/>
    <n v="49"/>
    <n v="49"/>
    <x v="2"/>
    <s v="Carbonated water, sugar, flavor"/>
    <x v="3"/>
    <x v="2"/>
    <x v="2"/>
    <x v="10"/>
    <x v="5"/>
    <s v="2024"/>
  </r>
  <r>
    <n v="44438"/>
    <n v="26685"/>
    <n v="0.5"/>
    <s v="veggie"/>
    <n v="1"/>
    <x v="310"/>
    <s v="12:35:29"/>
    <n v="139"/>
    <n v="139"/>
    <x v="0"/>
    <s v="Veg patty, lettuce, bun, sauces"/>
    <x v="0"/>
    <x v="2"/>
    <x v="2"/>
    <x v="10"/>
    <x v="5"/>
    <s v="2024"/>
  </r>
  <r>
    <n v="44492"/>
    <n v="26706"/>
    <n v="0.25"/>
    <s v="soft_serve"/>
    <n v="1"/>
    <x v="310"/>
    <s v="12:24:09"/>
    <n v="35"/>
    <n v="35"/>
    <x v="3"/>
    <s v="Vanilla ice cream, cone"/>
    <x v="4"/>
    <x v="2"/>
    <x v="2"/>
    <x v="10"/>
    <x v="5"/>
    <s v="2024"/>
  </r>
  <r>
    <n v="44493"/>
    <n v="26706"/>
    <n v="0.25"/>
    <s v="veggie"/>
    <n v="1"/>
    <x v="310"/>
    <s v="12:24:09"/>
    <n v="139"/>
    <n v="139"/>
    <x v="0"/>
    <s v="Veg patty, lettuce, bun, sauces"/>
    <x v="0"/>
    <x v="2"/>
    <x v="2"/>
    <x v="10"/>
    <x v="5"/>
    <s v="2024"/>
  </r>
  <r>
    <n v="44494"/>
    <n v="26706"/>
    <n v="0.25"/>
    <s v="fries"/>
    <n v="1"/>
    <x v="310"/>
    <s v="12:24:09"/>
    <n v="79"/>
    <n v="79"/>
    <x v="1"/>
    <s v="Potato, salt, oil"/>
    <x v="8"/>
    <x v="2"/>
    <x v="2"/>
    <x v="10"/>
    <x v="5"/>
    <s v="2024"/>
  </r>
  <r>
    <n v="44495"/>
    <n v="26706"/>
    <n v="0.25"/>
    <s v="coke"/>
    <n v="1"/>
    <x v="310"/>
    <s v="12:24:09"/>
    <n v="49"/>
    <n v="49"/>
    <x v="2"/>
    <s v="Carbonated water, sugar, flavor"/>
    <x v="3"/>
    <x v="2"/>
    <x v="2"/>
    <x v="10"/>
    <x v="5"/>
    <s v="2024"/>
  </r>
  <r>
    <n v="1914"/>
    <n v="10713"/>
    <n v="0.25"/>
    <s v="veg_maharaja"/>
    <n v="1"/>
    <x v="311"/>
    <s v="14:09:34"/>
    <n v="209"/>
    <n v="209"/>
    <x v="0"/>
    <s v="Double veg patty, cheese, bun"/>
    <x v="2"/>
    <x v="3"/>
    <x v="3"/>
    <x v="10"/>
    <x v="4"/>
    <s v="2024"/>
  </r>
  <r>
    <n v="1915"/>
    <n v="10713"/>
    <n v="0.25"/>
    <s v="aloo_tikki"/>
    <n v="1"/>
    <x v="311"/>
    <s v="14:09:34"/>
    <n v="59"/>
    <n v="59"/>
    <x v="0"/>
    <s v="Potato patty, bun, sauces"/>
    <x v="6"/>
    <x v="3"/>
    <x v="3"/>
    <x v="10"/>
    <x v="4"/>
    <s v="2024"/>
  </r>
  <r>
    <n v="1916"/>
    <n v="10713"/>
    <n v="0.25"/>
    <s v="coke"/>
    <n v="1"/>
    <x v="311"/>
    <s v="14:09:34"/>
    <n v="49"/>
    <n v="49"/>
    <x v="2"/>
    <s v="Carbonated water, sugar, flavor"/>
    <x v="3"/>
    <x v="3"/>
    <x v="3"/>
    <x v="10"/>
    <x v="4"/>
    <s v="2024"/>
  </r>
  <r>
    <n v="1917"/>
    <n v="10713"/>
    <n v="0.25"/>
    <s v="veggie"/>
    <n v="3"/>
    <x v="311"/>
    <s v="14:09:34"/>
    <n v="139"/>
    <n v="417"/>
    <x v="0"/>
    <s v="Veg patty, lettuce, bun, sauces"/>
    <x v="0"/>
    <x v="3"/>
    <x v="3"/>
    <x v="10"/>
    <x v="4"/>
    <s v="2024"/>
  </r>
  <r>
    <n v="2658"/>
    <n v="10997"/>
    <n v="0.25"/>
    <s v="coke"/>
    <n v="1"/>
    <x v="311"/>
    <s v="18:13:46"/>
    <n v="49"/>
    <n v="49"/>
    <x v="2"/>
    <s v="Carbonated water, sugar, flavor"/>
    <x v="3"/>
    <x v="0"/>
    <x v="3"/>
    <x v="10"/>
    <x v="1"/>
    <s v="2024"/>
  </r>
  <r>
    <n v="2659"/>
    <n v="10997"/>
    <n v="0.25"/>
    <s v="coke"/>
    <n v="3"/>
    <x v="311"/>
    <s v="18:13:46"/>
    <n v="49"/>
    <n v="147"/>
    <x v="2"/>
    <s v="Carbonated water, sugar, flavor"/>
    <x v="3"/>
    <x v="0"/>
    <x v="3"/>
    <x v="10"/>
    <x v="1"/>
    <s v="2024"/>
  </r>
  <r>
    <n v="2660"/>
    <n v="10997"/>
    <n v="0.25"/>
    <s v="fries"/>
    <n v="2"/>
    <x v="311"/>
    <s v="18:13:46"/>
    <n v="79"/>
    <n v="158"/>
    <x v="1"/>
    <s v="Potato, salt, oil"/>
    <x v="8"/>
    <x v="0"/>
    <x v="3"/>
    <x v="10"/>
    <x v="1"/>
    <s v="2024"/>
  </r>
  <r>
    <n v="2661"/>
    <n v="10997"/>
    <n v="0.25"/>
    <s v="cold_coffee"/>
    <n v="1"/>
    <x v="311"/>
    <s v="18:13:46"/>
    <n v="99"/>
    <n v="99"/>
    <x v="2"/>
    <s v="Coffee, milk, sugar, ice"/>
    <x v="7"/>
    <x v="0"/>
    <x v="3"/>
    <x v="10"/>
    <x v="1"/>
    <s v="2024"/>
  </r>
  <r>
    <n v="3268"/>
    <n v="11237"/>
    <n v="0.2"/>
    <s v="veggie"/>
    <n v="1"/>
    <x v="311"/>
    <s v="18:54:24"/>
    <n v="139"/>
    <n v="139"/>
    <x v="0"/>
    <s v="Veg patty, lettuce, bun, sauces"/>
    <x v="0"/>
    <x v="0"/>
    <x v="3"/>
    <x v="10"/>
    <x v="1"/>
    <s v="2024"/>
  </r>
  <r>
    <n v="3269"/>
    <n v="11237"/>
    <n v="0.2"/>
    <s v="coke"/>
    <n v="1"/>
    <x v="311"/>
    <s v="18:54:24"/>
    <n v="49"/>
    <n v="49"/>
    <x v="2"/>
    <s v="Carbonated water, sugar, flavor"/>
    <x v="3"/>
    <x v="0"/>
    <x v="3"/>
    <x v="10"/>
    <x v="1"/>
    <s v="2024"/>
  </r>
  <r>
    <n v="3270"/>
    <n v="11237"/>
    <n v="0.2"/>
    <s v="spicy_chicken"/>
    <n v="1"/>
    <x v="311"/>
    <s v="18:54:24"/>
    <n v="189"/>
    <n v="189"/>
    <x v="4"/>
    <s v="Spicy chicken patty, bun"/>
    <x v="5"/>
    <x v="0"/>
    <x v="3"/>
    <x v="10"/>
    <x v="1"/>
    <s v="2024"/>
  </r>
  <r>
    <n v="3271"/>
    <n v="11237"/>
    <n v="0.2"/>
    <s v="veg_maharaja"/>
    <n v="1"/>
    <x v="311"/>
    <s v="18:54:24"/>
    <n v="209"/>
    <n v="209"/>
    <x v="0"/>
    <s v="Double veg patty, cheese, bun"/>
    <x v="2"/>
    <x v="0"/>
    <x v="3"/>
    <x v="10"/>
    <x v="1"/>
    <s v="2024"/>
  </r>
  <r>
    <n v="3272"/>
    <n v="11237"/>
    <n v="0.2"/>
    <s v="veggie"/>
    <n v="1"/>
    <x v="311"/>
    <s v="18:54:24"/>
    <n v="139"/>
    <n v="139"/>
    <x v="0"/>
    <s v="Veg patty, lettuce, bun, sauces"/>
    <x v="0"/>
    <x v="0"/>
    <x v="3"/>
    <x v="10"/>
    <x v="1"/>
    <s v="2024"/>
  </r>
  <r>
    <n v="4067"/>
    <n v="11544"/>
    <n v="0.33333333333333331"/>
    <s v="soft_serve"/>
    <n v="1"/>
    <x v="311"/>
    <s v="21:48:11"/>
    <n v="35"/>
    <n v="35"/>
    <x v="3"/>
    <s v="Vanilla ice cream, cone"/>
    <x v="4"/>
    <x v="3"/>
    <x v="3"/>
    <x v="10"/>
    <x v="2"/>
    <s v="2024"/>
  </r>
  <r>
    <n v="4068"/>
    <n v="11544"/>
    <n v="0.33333333333333331"/>
    <s v="veg_maharaja"/>
    <n v="3"/>
    <x v="311"/>
    <s v="21:48:11"/>
    <n v="209"/>
    <n v="627"/>
    <x v="0"/>
    <s v="Double veg patty, cheese, bun"/>
    <x v="2"/>
    <x v="3"/>
    <x v="3"/>
    <x v="10"/>
    <x v="2"/>
    <s v="2024"/>
  </r>
  <r>
    <n v="4069"/>
    <n v="11544"/>
    <n v="0.33333333333333331"/>
    <s v="aloo_tikki"/>
    <n v="1"/>
    <x v="311"/>
    <s v="21:48:11"/>
    <n v="59"/>
    <n v="59"/>
    <x v="0"/>
    <s v="Potato patty, bun, sauces"/>
    <x v="6"/>
    <x v="3"/>
    <x v="3"/>
    <x v="10"/>
    <x v="2"/>
    <s v="2024"/>
  </r>
  <r>
    <n v="5491"/>
    <n v="12077"/>
    <n v="1"/>
    <s v="soft_serve"/>
    <n v="1"/>
    <x v="311"/>
    <s v="22:35:42"/>
    <n v="35"/>
    <n v="35"/>
    <x v="3"/>
    <s v="Vanilla ice cream, cone"/>
    <x v="4"/>
    <x v="0"/>
    <x v="3"/>
    <x v="10"/>
    <x v="9"/>
    <s v="2024"/>
  </r>
  <r>
    <n v="6427"/>
    <n v="12431"/>
    <n v="0.33333333333333331"/>
    <s v="fries"/>
    <n v="1"/>
    <x v="311"/>
    <s v="15:25:23"/>
    <n v="79"/>
    <n v="79"/>
    <x v="1"/>
    <s v="Potato, salt, oil"/>
    <x v="8"/>
    <x v="4"/>
    <x v="3"/>
    <x v="10"/>
    <x v="7"/>
    <s v="2024"/>
  </r>
  <r>
    <n v="6428"/>
    <n v="12431"/>
    <n v="0.33333333333333331"/>
    <s v="aloo_tikki"/>
    <n v="1"/>
    <x v="311"/>
    <s v="15:25:23"/>
    <n v="59"/>
    <n v="59"/>
    <x v="0"/>
    <s v="Potato patty, bun, sauces"/>
    <x v="6"/>
    <x v="4"/>
    <x v="3"/>
    <x v="10"/>
    <x v="7"/>
    <s v="2024"/>
  </r>
  <r>
    <n v="6429"/>
    <n v="12431"/>
    <n v="0.33333333333333331"/>
    <s v="aloo_tikki"/>
    <n v="1"/>
    <x v="311"/>
    <s v="15:25:23"/>
    <n v="59"/>
    <n v="59"/>
    <x v="0"/>
    <s v="Potato patty, bun, sauces"/>
    <x v="6"/>
    <x v="4"/>
    <x v="3"/>
    <x v="10"/>
    <x v="7"/>
    <s v="2024"/>
  </r>
  <r>
    <n v="7581"/>
    <n v="12864"/>
    <n v="0.33333333333333331"/>
    <s v="soft_serve"/>
    <n v="1"/>
    <x v="311"/>
    <s v="17:43:51"/>
    <n v="35"/>
    <n v="35"/>
    <x v="3"/>
    <s v="Vanilla ice cream, cone"/>
    <x v="4"/>
    <x v="3"/>
    <x v="3"/>
    <x v="10"/>
    <x v="11"/>
    <s v="2024"/>
  </r>
  <r>
    <n v="7582"/>
    <n v="12864"/>
    <n v="0.33333333333333331"/>
    <s v="spicy_chicken"/>
    <n v="1"/>
    <x v="311"/>
    <s v="17:43:51"/>
    <n v="189"/>
    <n v="189"/>
    <x v="4"/>
    <s v="Spicy chicken patty, bun"/>
    <x v="5"/>
    <x v="3"/>
    <x v="3"/>
    <x v="10"/>
    <x v="11"/>
    <s v="2024"/>
  </r>
  <r>
    <n v="7583"/>
    <n v="12864"/>
    <n v="0.33333333333333331"/>
    <s v="cold_coffee"/>
    <n v="1"/>
    <x v="311"/>
    <s v="17:43:51"/>
    <n v="99"/>
    <n v="99"/>
    <x v="2"/>
    <s v="Coffee, milk, sugar, ice"/>
    <x v="7"/>
    <x v="3"/>
    <x v="3"/>
    <x v="10"/>
    <x v="11"/>
    <s v="2024"/>
  </r>
  <r>
    <n v="7801"/>
    <n v="12946"/>
    <n v="0.5"/>
    <s v="cold_coffee"/>
    <n v="1"/>
    <x v="311"/>
    <s v="16:54:25"/>
    <n v="99"/>
    <n v="99"/>
    <x v="2"/>
    <s v="Coffee, milk, sugar, ice"/>
    <x v="7"/>
    <x v="5"/>
    <x v="3"/>
    <x v="10"/>
    <x v="3"/>
    <s v="2024"/>
  </r>
  <r>
    <n v="7802"/>
    <n v="12946"/>
    <n v="0.5"/>
    <s v="coke"/>
    <n v="1"/>
    <x v="311"/>
    <s v="16:54:25"/>
    <n v="49"/>
    <n v="49"/>
    <x v="2"/>
    <s v="Carbonated water, sugar, flavor"/>
    <x v="3"/>
    <x v="5"/>
    <x v="3"/>
    <x v="10"/>
    <x v="3"/>
    <s v="2024"/>
  </r>
  <r>
    <n v="8942"/>
    <n v="13368"/>
    <n v="0.33333333333333331"/>
    <s v="nuggets"/>
    <n v="1"/>
    <x v="311"/>
    <s v="15:22:00"/>
    <n v="169"/>
    <n v="169"/>
    <x v="1"/>
    <s v="Chicken nuggets, oil, seasoning"/>
    <x v="1"/>
    <x v="2"/>
    <x v="3"/>
    <x v="10"/>
    <x v="7"/>
    <s v="2024"/>
  </r>
  <r>
    <n v="8943"/>
    <n v="13368"/>
    <n v="0.33333333333333331"/>
    <s v="fries"/>
    <n v="1"/>
    <x v="311"/>
    <s v="15:22:00"/>
    <n v="79"/>
    <n v="79"/>
    <x v="1"/>
    <s v="Potato, salt, oil"/>
    <x v="8"/>
    <x v="2"/>
    <x v="3"/>
    <x v="10"/>
    <x v="7"/>
    <s v="2024"/>
  </r>
  <r>
    <n v="8944"/>
    <n v="13368"/>
    <n v="0.33333333333333331"/>
    <s v="soft_serve"/>
    <n v="1"/>
    <x v="311"/>
    <s v="15:22:00"/>
    <n v="35"/>
    <n v="35"/>
    <x v="3"/>
    <s v="Vanilla ice cream, cone"/>
    <x v="4"/>
    <x v="2"/>
    <x v="3"/>
    <x v="10"/>
    <x v="7"/>
    <s v="2024"/>
  </r>
  <r>
    <n v="9279"/>
    <n v="13497"/>
    <n v="0.25"/>
    <s v="nuggets"/>
    <n v="1"/>
    <x v="311"/>
    <s v="17:08:51"/>
    <n v="169"/>
    <n v="169"/>
    <x v="1"/>
    <s v="Chicken nuggets, oil, seasoning"/>
    <x v="1"/>
    <x v="2"/>
    <x v="3"/>
    <x v="10"/>
    <x v="11"/>
    <s v="2024"/>
  </r>
  <r>
    <n v="9280"/>
    <n v="13497"/>
    <n v="0.25"/>
    <s v="cold_coffee"/>
    <n v="2"/>
    <x v="311"/>
    <s v="17:08:51"/>
    <n v="99"/>
    <n v="198"/>
    <x v="2"/>
    <s v="Coffee, milk, sugar, ice"/>
    <x v="7"/>
    <x v="2"/>
    <x v="3"/>
    <x v="10"/>
    <x v="11"/>
    <s v="2024"/>
  </r>
  <r>
    <n v="9281"/>
    <n v="13497"/>
    <n v="0.25"/>
    <s v="coke"/>
    <n v="1"/>
    <x v="311"/>
    <s v="17:08:51"/>
    <n v="49"/>
    <n v="49"/>
    <x v="2"/>
    <s v="Carbonated water, sugar, flavor"/>
    <x v="3"/>
    <x v="2"/>
    <x v="3"/>
    <x v="10"/>
    <x v="11"/>
    <s v="2024"/>
  </r>
  <r>
    <n v="9282"/>
    <n v="13497"/>
    <n v="0.25"/>
    <s v="veggie"/>
    <n v="1"/>
    <x v="311"/>
    <s v="17:08:51"/>
    <n v="139"/>
    <n v="139"/>
    <x v="0"/>
    <s v="Veg patty, lettuce, bun, sauces"/>
    <x v="0"/>
    <x v="2"/>
    <x v="3"/>
    <x v="10"/>
    <x v="11"/>
    <s v="2024"/>
  </r>
  <r>
    <n v="10964"/>
    <n v="14131"/>
    <n v="1"/>
    <s v="veg_maharaja"/>
    <n v="2"/>
    <x v="311"/>
    <s v="18:32:59"/>
    <n v="209"/>
    <n v="418"/>
    <x v="0"/>
    <s v="Double veg patty, cheese, bun"/>
    <x v="2"/>
    <x v="4"/>
    <x v="3"/>
    <x v="10"/>
    <x v="1"/>
    <s v="2024"/>
  </r>
  <r>
    <n v="11456"/>
    <n v="14314"/>
    <n v="0.33333333333333331"/>
    <s v="cold_coffee"/>
    <n v="1"/>
    <x v="311"/>
    <s v="12:47:07"/>
    <n v="99"/>
    <n v="99"/>
    <x v="2"/>
    <s v="Coffee, milk, sugar, ice"/>
    <x v="7"/>
    <x v="2"/>
    <x v="3"/>
    <x v="10"/>
    <x v="5"/>
    <s v="2024"/>
  </r>
  <r>
    <n v="11457"/>
    <n v="14314"/>
    <n v="0.33333333333333331"/>
    <s v="aloo_tikki"/>
    <n v="1"/>
    <x v="311"/>
    <s v="12:47:07"/>
    <n v="59"/>
    <n v="59"/>
    <x v="0"/>
    <s v="Potato patty, bun, sauces"/>
    <x v="6"/>
    <x v="2"/>
    <x v="3"/>
    <x v="10"/>
    <x v="5"/>
    <s v="2024"/>
  </r>
  <r>
    <n v="11458"/>
    <n v="14314"/>
    <n v="0.33333333333333331"/>
    <s v="fries"/>
    <n v="1"/>
    <x v="311"/>
    <s v="12:47:07"/>
    <n v="79"/>
    <n v="79"/>
    <x v="1"/>
    <s v="Potato, salt, oil"/>
    <x v="8"/>
    <x v="2"/>
    <x v="3"/>
    <x v="10"/>
    <x v="5"/>
    <s v="2024"/>
  </r>
  <r>
    <n v="12082"/>
    <n v="14543"/>
    <n v="0.33333333333333331"/>
    <s v="spicy_chicken"/>
    <n v="1"/>
    <x v="311"/>
    <s v="20:29:27"/>
    <n v="189"/>
    <n v="189"/>
    <x v="4"/>
    <s v="Spicy chicken patty, bun"/>
    <x v="5"/>
    <x v="2"/>
    <x v="3"/>
    <x v="10"/>
    <x v="8"/>
    <s v="2024"/>
  </r>
  <r>
    <n v="12083"/>
    <n v="14543"/>
    <n v="0.33333333333333331"/>
    <s v="spicy_chicken"/>
    <n v="1"/>
    <x v="311"/>
    <s v="20:29:27"/>
    <n v="189"/>
    <n v="189"/>
    <x v="4"/>
    <s v="Spicy chicken patty, bun"/>
    <x v="5"/>
    <x v="2"/>
    <x v="3"/>
    <x v="10"/>
    <x v="8"/>
    <s v="2024"/>
  </r>
  <r>
    <n v="12084"/>
    <n v="14543"/>
    <n v="0.33333333333333331"/>
    <s v="cold_coffee"/>
    <n v="1"/>
    <x v="311"/>
    <s v="20:29:27"/>
    <n v="99"/>
    <n v="99"/>
    <x v="2"/>
    <s v="Coffee, milk, sugar, ice"/>
    <x v="7"/>
    <x v="2"/>
    <x v="3"/>
    <x v="10"/>
    <x v="8"/>
    <s v="2024"/>
  </r>
  <r>
    <n v="12496"/>
    <n v="14707"/>
    <n v="0.5"/>
    <s v="aloo_tikki"/>
    <n v="1"/>
    <x v="311"/>
    <s v="16:44:58"/>
    <n v="59"/>
    <n v="59"/>
    <x v="0"/>
    <s v="Potato patty, bun, sauces"/>
    <x v="6"/>
    <x v="2"/>
    <x v="3"/>
    <x v="10"/>
    <x v="3"/>
    <s v="2024"/>
  </r>
  <r>
    <n v="12497"/>
    <n v="14707"/>
    <n v="0.5"/>
    <s v="soft_serve"/>
    <n v="1"/>
    <x v="311"/>
    <s v="16:44:58"/>
    <n v="35"/>
    <n v="35"/>
    <x v="3"/>
    <s v="Vanilla ice cream, cone"/>
    <x v="4"/>
    <x v="2"/>
    <x v="3"/>
    <x v="10"/>
    <x v="3"/>
    <s v="2024"/>
  </r>
  <r>
    <n v="13512"/>
    <n v="15094"/>
    <n v="0.33333333333333331"/>
    <s v="veg_maharaja"/>
    <n v="1"/>
    <x v="311"/>
    <s v="12:57:39"/>
    <n v="209"/>
    <n v="209"/>
    <x v="0"/>
    <s v="Double veg patty, cheese, bun"/>
    <x v="2"/>
    <x v="4"/>
    <x v="3"/>
    <x v="10"/>
    <x v="5"/>
    <s v="2024"/>
  </r>
  <r>
    <n v="13513"/>
    <n v="15094"/>
    <n v="0.33333333333333331"/>
    <s v="spicy_chicken"/>
    <n v="2"/>
    <x v="311"/>
    <s v="12:57:39"/>
    <n v="189"/>
    <n v="378"/>
    <x v="4"/>
    <s v="Spicy chicken patty, bun"/>
    <x v="5"/>
    <x v="4"/>
    <x v="3"/>
    <x v="10"/>
    <x v="5"/>
    <s v="2024"/>
  </r>
  <r>
    <n v="13514"/>
    <n v="15094"/>
    <n v="0.33333333333333331"/>
    <s v="soft_serve"/>
    <n v="1"/>
    <x v="311"/>
    <s v="12:57:39"/>
    <n v="35"/>
    <n v="35"/>
    <x v="3"/>
    <s v="Vanilla ice cream, cone"/>
    <x v="4"/>
    <x v="4"/>
    <x v="3"/>
    <x v="10"/>
    <x v="5"/>
    <s v="2024"/>
  </r>
  <r>
    <n v="13873"/>
    <n v="15223"/>
    <n v="0.33333333333333331"/>
    <s v="aloo_tikki"/>
    <n v="1"/>
    <x v="311"/>
    <s v="20:09:04"/>
    <n v="59"/>
    <n v="59"/>
    <x v="0"/>
    <s v="Potato patty, bun, sauces"/>
    <x v="6"/>
    <x v="0"/>
    <x v="3"/>
    <x v="10"/>
    <x v="8"/>
    <s v="2024"/>
  </r>
  <r>
    <n v="13874"/>
    <n v="15223"/>
    <n v="0.33333333333333331"/>
    <s v="nuggets"/>
    <n v="1"/>
    <x v="311"/>
    <s v="20:09:04"/>
    <n v="169"/>
    <n v="169"/>
    <x v="1"/>
    <s v="Chicken nuggets, oil, seasoning"/>
    <x v="1"/>
    <x v="0"/>
    <x v="3"/>
    <x v="10"/>
    <x v="8"/>
    <s v="2024"/>
  </r>
  <r>
    <n v="13875"/>
    <n v="15223"/>
    <n v="0.33333333333333331"/>
    <s v="veg_maharaja"/>
    <n v="1"/>
    <x v="311"/>
    <s v="20:09:04"/>
    <n v="209"/>
    <n v="209"/>
    <x v="0"/>
    <s v="Double veg patty, cheese, bun"/>
    <x v="2"/>
    <x v="0"/>
    <x v="3"/>
    <x v="10"/>
    <x v="8"/>
    <s v="2024"/>
  </r>
  <r>
    <n v="14684"/>
    <n v="15534"/>
    <n v="0.5"/>
    <s v="spicy_chicken"/>
    <n v="1"/>
    <x v="311"/>
    <s v="10:22:50"/>
    <n v="189"/>
    <n v="189"/>
    <x v="4"/>
    <s v="Spicy chicken patty, bun"/>
    <x v="5"/>
    <x v="0"/>
    <x v="3"/>
    <x v="10"/>
    <x v="12"/>
    <s v="2024"/>
  </r>
  <r>
    <n v="14685"/>
    <n v="15534"/>
    <n v="0.5"/>
    <s v="coke"/>
    <n v="1"/>
    <x v="311"/>
    <s v="10:22:50"/>
    <n v="49"/>
    <n v="49"/>
    <x v="2"/>
    <s v="Carbonated water, sugar, flavor"/>
    <x v="3"/>
    <x v="0"/>
    <x v="3"/>
    <x v="10"/>
    <x v="12"/>
    <s v="2024"/>
  </r>
  <r>
    <n v="14981"/>
    <n v="15640"/>
    <n v="0.5"/>
    <s v="coke"/>
    <n v="1"/>
    <x v="311"/>
    <s v="18:23:06"/>
    <n v="49"/>
    <n v="49"/>
    <x v="2"/>
    <s v="Carbonated water, sugar, flavor"/>
    <x v="3"/>
    <x v="0"/>
    <x v="3"/>
    <x v="10"/>
    <x v="1"/>
    <s v="2024"/>
  </r>
  <r>
    <n v="14982"/>
    <n v="15640"/>
    <n v="0.5"/>
    <s v="veggie"/>
    <n v="1"/>
    <x v="311"/>
    <s v="18:23:06"/>
    <n v="139"/>
    <n v="139"/>
    <x v="0"/>
    <s v="Veg patty, lettuce, bun, sauces"/>
    <x v="0"/>
    <x v="0"/>
    <x v="3"/>
    <x v="10"/>
    <x v="1"/>
    <s v="2024"/>
  </r>
  <r>
    <n v="16376"/>
    <n v="16158"/>
    <n v="0.5"/>
    <s v="cold_coffee"/>
    <n v="3"/>
    <x v="311"/>
    <s v="18:17:41"/>
    <n v="99"/>
    <n v="297"/>
    <x v="2"/>
    <s v="Coffee, milk, sugar, ice"/>
    <x v="7"/>
    <x v="2"/>
    <x v="3"/>
    <x v="10"/>
    <x v="1"/>
    <s v="2024"/>
  </r>
  <r>
    <n v="16377"/>
    <n v="16158"/>
    <n v="0.5"/>
    <s v="spicy_chicken"/>
    <n v="2"/>
    <x v="311"/>
    <s v="18:17:41"/>
    <n v="189"/>
    <n v="378"/>
    <x v="4"/>
    <s v="Spicy chicken patty, bun"/>
    <x v="5"/>
    <x v="2"/>
    <x v="3"/>
    <x v="10"/>
    <x v="1"/>
    <s v="2024"/>
  </r>
  <r>
    <n v="19418"/>
    <n v="17306"/>
    <n v="1"/>
    <s v="veg_maharaja"/>
    <n v="1"/>
    <x v="311"/>
    <s v="11:55:36"/>
    <n v="209"/>
    <n v="209"/>
    <x v="0"/>
    <s v="Double veg patty, cheese, bun"/>
    <x v="2"/>
    <x v="5"/>
    <x v="3"/>
    <x v="10"/>
    <x v="0"/>
    <s v="2024"/>
  </r>
  <r>
    <n v="20420"/>
    <n v="17683"/>
    <n v="0.33333333333333331"/>
    <s v="cold_coffee"/>
    <n v="1"/>
    <x v="311"/>
    <s v="19:07:13"/>
    <n v="99"/>
    <n v="99"/>
    <x v="2"/>
    <s v="Coffee, milk, sugar, ice"/>
    <x v="7"/>
    <x v="1"/>
    <x v="3"/>
    <x v="10"/>
    <x v="10"/>
    <s v="2024"/>
  </r>
  <r>
    <n v="20421"/>
    <n v="17683"/>
    <n v="0.33333333333333331"/>
    <s v="veg_maharaja"/>
    <n v="1"/>
    <x v="311"/>
    <s v="19:07:13"/>
    <n v="209"/>
    <n v="209"/>
    <x v="0"/>
    <s v="Double veg patty, cheese, bun"/>
    <x v="2"/>
    <x v="1"/>
    <x v="3"/>
    <x v="10"/>
    <x v="10"/>
    <s v="2024"/>
  </r>
  <r>
    <n v="20422"/>
    <n v="17683"/>
    <n v="0.33333333333333331"/>
    <s v="cold_coffee"/>
    <n v="2"/>
    <x v="311"/>
    <s v="19:07:13"/>
    <n v="99"/>
    <n v="198"/>
    <x v="2"/>
    <s v="Coffee, milk, sugar, ice"/>
    <x v="7"/>
    <x v="1"/>
    <x v="3"/>
    <x v="10"/>
    <x v="10"/>
    <s v="2024"/>
  </r>
  <r>
    <n v="22344"/>
    <n v="18408"/>
    <n v="0.33333333333333331"/>
    <s v="aloo_tikki"/>
    <n v="2"/>
    <x v="311"/>
    <s v="12:46:49"/>
    <n v="59"/>
    <n v="118"/>
    <x v="0"/>
    <s v="Potato patty, bun, sauces"/>
    <x v="6"/>
    <x v="3"/>
    <x v="3"/>
    <x v="10"/>
    <x v="5"/>
    <s v="2024"/>
  </r>
  <r>
    <n v="22345"/>
    <n v="18408"/>
    <n v="0.33333333333333331"/>
    <s v="soft_serve"/>
    <n v="1"/>
    <x v="311"/>
    <s v="12:46:49"/>
    <n v="35"/>
    <n v="35"/>
    <x v="3"/>
    <s v="Vanilla ice cream, cone"/>
    <x v="4"/>
    <x v="3"/>
    <x v="3"/>
    <x v="10"/>
    <x v="5"/>
    <s v="2024"/>
  </r>
  <r>
    <n v="22346"/>
    <n v="18408"/>
    <n v="0.33333333333333331"/>
    <s v="soft_serve"/>
    <n v="1"/>
    <x v="311"/>
    <s v="12:46:49"/>
    <n v="35"/>
    <n v="35"/>
    <x v="3"/>
    <s v="Vanilla ice cream, cone"/>
    <x v="4"/>
    <x v="3"/>
    <x v="3"/>
    <x v="10"/>
    <x v="5"/>
    <s v="2024"/>
  </r>
  <r>
    <n v="23079"/>
    <n v="18668"/>
    <n v="0.2"/>
    <s v="soft_serve"/>
    <n v="1"/>
    <x v="311"/>
    <s v="13:50:40"/>
    <n v="35"/>
    <n v="35"/>
    <x v="3"/>
    <s v="Vanilla ice cream, cone"/>
    <x v="4"/>
    <x v="3"/>
    <x v="3"/>
    <x v="10"/>
    <x v="6"/>
    <s v="2024"/>
  </r>
  <r>
    <n v="23080"/>
    <n v="18668"/>
    <n v="0.2"/>
    <s v="coke"/>
    <n v="1"/>
    <x v="311"/>
    <s v="13:50:40"/>
    <n v="49"/>
    <n v="49"/>
    <x v="2"/>
    <s v="Carbonated water, sugar, flavor"/>
    <x v="3"/>
    <x v="3"/>
    <x v="3"/>
    <x v="10"/>
    <x v="6"/>
    <s v="2024"/>
  </r>
  <r>
    <n v="23081"/>
    <n v="18668"/>
    <n v="0.2"/>
    <s v="fries"/>
    <n v="1"/>
    <x v="311"/>
    <s v="13:50:40"/>
    <n v="79"/>
    <n v="79"/>
    <x v="1"/>
    <s v="Potato, salt, oil"/>
    <x v="8"/>
    <x v="3"/>
    <x v="3"/>
    <x v="10"/>
    <x v="6"/>
    <s v="2024"/>
  </r>
  <r>
    <n v="23082"/>
    <n v="18668"/>
    <n v="0.2"/>
    <s v="nuggets"/>
    <n v="1"/>
    <x v="311"/>
    <s v="13:50:40"/>
    <n v="169"/>
    <n v="169"/>
    <x v="1"/>
    <s v="Chicken nuggets, oil, seasoning"/>
    <x v="1"/>
    <x v="3"/>
    <x v="3"/>
    <x v="10"/>
    <x v="6"/>
    <s v="2024"/>
  </r>
  <r>
    <n v="23083"/>
    <n v="18668"/>
    <n v="0.2"/>
    <s v="soft_serve"/>
    <n v="1"/>
    <x v="311"/>
    <s v="13:50:40"/>
    <n v="35"/>
    <n v="35"/>
    <x v="3"/>
    <s v="Vanilla ice cream, cone"/>
    <x v="4"/>
    <x v="3"/>
    <x v="3"/>
    <x v="10"/>
    <x v="6"/>
    <s v="2024"/>
  </r>
  <r>
    <n v="23309"/>
    <n v="18746"/>
    <n v="0.33333333333333331"/>
    <s v="cold_coffee"/>
    <n v="1"/>
    <x v="311"/>
    <s v="15:45:36"/>
    <n v="99"/>
    <n v="99"/>
    <x v="2"/>
    <s v="Coffee, milk, sugar, ice"/>
    <x v="7"/>
    <x v="3"/>
    <x v="3"/>
    <x v="10"/>
    <x v="7"/>
    <s v="2024"/>
  </r>
  <r>
    <n v="23310"/>
    <n v="18746"/>
    <n v="0.33333333333333331"/>
    <s v="veg_maharaja"/>
    <n v="1"/>
    <x v="311"/>
    <s v="15:45:36"/>
    <n v="209"/>
    <n v="209"/>
    <x v="0"/>
    <s v="Double veg patty, cheese, bun"/>
    <x v="2"/>
    <x v="3"/>
    <x v="3"/>
    <x v="10"/>
    <x v="7"/>
    <s v="2024"/>
  </r>
  <r>
    <n v="23311"/>
    <n v="18746"/>
    <n v="0.33333333333333331"/>
    <s v="veggie"/>
    <n v="2"/>
    <x v="311"/>
    <s v="15:45:36"/>
    <n v="139"/>
    <n v="278"/>
    <x v="0"/>
    <s v="Veg patty, lettuce, bun, sauces"/>
    <x v="0"/>
    <x v="3"/>
    <x v="3"/>
    <x v="10"/>
    <x v="7"/>
    <s v="2024"/>
  </r>
  <r>
    <n v="23711"/>
    <n v="18894"/>
    <n v="0.2"/>
    <s v="cold_coffee"/>
    <n v="1"/>
    <x v="311"/>
    <s v="13:09:52"/>
    <n v="99"/>
    <n v="99"/>
    <x v="2"/>
    <s v="Coffee, milk, sugar, ice"/>
    <x v="7"/>
    <x v="0"/>
    <x v="3"/>
    <x v="10"/>
    <x v="6"/>
    <s v="2024"/>
  </r>
  <r>
    <n v="23712"/>
    <n v="18894"/>
    <n v="0.2"/>
    <s v="spicy_chicken"/>
    <n v="1"/>
    <x v="311"/>
    <s v="13:09:52"/>
    <n v="189"/>
    <n v="189"/>
    <x v="4"/>
    <s v="Spicy chicken patty, bun"/>
    <x v="5"/>
    <x v="0"/>
    <x v="3"/>
    <x v="10"/>
    <x v="6"/>
    <s v="2024"/>
  </r>
  <r>
    <n v="23713"/>
    <n v="18894"/>
    <n v="0.2"/>
    <s v="veggie"/>
    <n v="1"/>
    <x v="311"/>
    <s v="13:09:52"/>
    <n v="139"/>
    <n v="139"/>
    <x v="0"/>
    <s v="Veg patty, lettuce, bun, sauces"/>
    <x v="0"/>
    <x v="0"/>
    <x v="3"/>
    <x v="10"/>
    <x v="6"/>
    <s v="2024"/>
  </r>
  <r>
    <n v="23714"/>
    <n v="18894"/>
    <n v="0.2"/>
    <s v="nuggets"/>
    <n v="1"/>
    <x v="311"/>
    <s v="13:09:52"/>
    <n v="169"/>
    <n v="169"/>
    <x v="1"/>
    <s v="Chicken nuggets, oil, seasoning"/>
    <x v="1"/>
    <x v="0"/>
    <x v="3"/>
    <x v="10"/>
    <x v="6"/>
    <s v="2024"/>
  </r>
  <r>
    <n v="23715"/>
    <n v="18894"/>
    <n v="0.2"/>
    <s v="aloo_tikki"/>
    <n v="1"/>
    <x v="311"/>
    <s v="13:09:52"/>
    <n v="59"/>
    <n v="59"/>
    <x v="0"/>
    <s v="Potato patty, bun, sauces"/>
    <x v="6"/>
    <x v="0"/>
    <x v="3"/>
    <x v="10"/>
    <x v="6"/>
    <s v="2024"/>
  </r>
  <r>
    <n v="24651"/>
    <n v="19252"/>
    <n v="0.5"/>
    <s v="fries"/>
    <n v="1"/>
    <x v="311"/>
    <s v="15:27:37"/>
    <n v="79"/>
    <n v="79"/>
    <x v="1"/>
    <s v="Potato, salt, oil"/>
    <x v="8"/>
    <x v="1"/>
    <x v="3"/>
    <x v="10"/>
    <x v="7"/>
    <s v="2024"/>
  </r>
  <r>
    <n v="24652"/>
    <n v="19252"/>
    <n v="0.5"/>
    <s v="fries"/>
    <n v="1"/>
    <x v="311"/>
    <s v="15:27:37"/>
    <n v="79"/>
    <n v="79"/>
    <x v="1"/>
    <s v="Potato, salt, oil"/>
    <x v="8"/>
    <x v="1"/>
    <x v="3"/>
    <x v="10"/>
    <x v="7"/>
    <s v="2024"/>
  </r>
  <r>
    <n v="25629"/>
    <n v="19623"/>
    <n v="0.5"/>
    <s v="spicy_chicken"/>
    <n v="1"/>
    <x v="311"/>
    <s v="16:51:36"/>
    <n v="189"/>
    <n v="189"/>
    <x v="4"/>
    <s v="Spicy chicken patty, bun"/>
    <x v="5"/>
    <x v="3"/>
    <x v="3"/>
    <x v="10"/>
    <x v="3"/>
    <s v="2024"/>
  </r>
  <r>
    <n v="25630"/>
    <n v="19623"/>
    <n v="0.5"/>
    <s v="spicy_chicken"/>
    <n v="1"/>
    <x v="311"/>
    <s v="16:51:36"/>
    <n v="189"/>
    <n v="189"/>
    <x v="4"/>
    <s v="Spicy chicken patty, bun"/>
    <x v="5"/>
    <x v="3"/>
    <x v="3"/>
    <x v="10"/>
    <x v="3"/>
    <s v="2024"/>
  </r>
  <r>
    <n v="26699"/>
    <n v="20026"/>
    <n v="0.33333333333333331"/>
    <s v="veg_maharaja"/>
    <n v="1"/>
    <x v="311"/>
    <s v="10:43:55"/>
    <n v="209"/>
    <n v="209"/>
    <x v="0"/>
    <s v="Double veg patty, cheese, bun"/>
    <x v="2"/>
    <x v="3"/>
    <x v="3"/>
    <x v="10"/>
    <x v="12"/>
    <s v="2024"/>
  </r>
  <r>
    <n v="26700"/>
    <n v="20026"/>
    <n v="0.33333333333333331"/>
    <s v="coke"/>
    <n v="1"/>
    <x v="311"/>
    <s v="10:43:55"/>
    <n v="49"/>
    <n v="49"/>
    <x v="2"/>
    <s v="Carbonated water, sugar, flavor"/>
    <x v="3"/>
    <x v="3"/>
    <x v="3"/>
    <x v="10"/>
    <x v="12"/>
    <s v="2024"/>
  </r>
  <r>
    <n v="26701"/>
    <n v="20026"/>
    <n v="0.33333333333333331"/>
    <s v="veg_maharaja"/>
    <n v="1"/>
    <x v="311"/>
    <s v="10:43:55"/>
    <n v="209"/>
    <n v="209"/>
    <x v="0"/>
    <s v="Double veg patty, cheese, bun"/>
    <x v="2"/>
    <x v="3"/>
    <x v="3"/>
    <x v="10"/>
    <x v="12"/>
    <s v="2024"/>
  </r>
  <r>
    <n v="26718"/>
    <n v="20034"/>
    <n v="0.2"/>
    <s v="veggie"/>
    <n v="1"/>
    <x v="311"/>
    <s v="19:21:26"/>
    <n v="139"/>
    <n v="139"/>
    <x v="0"/>
    <s v="Veg patty, lettuce, bun, sauces"/>
    <x v="0"/>
    <x v="2"/>
    <x v="3"/>
    <x v="10"/>
    <x v="10"/>
    <s v="2024"/>
  </r>
  <r>
    <n v="26719"/>
    <n v="20034"/>
    <n v="0.2"/>
    <s v="veggie"/>
    <n v="1"/>
    <x v="311"/>
    <s v="19:21:26"/>
    <n v="139"/>
    <n v="139"/>
    <x v="0"/>
    <s v="Veg patty, lettuce, bun, sauces"/>
    <x v="0"/>
    <x v="2"/>
    <x v="3"/>
    <x v="10"/>
    <x v="10"/>
    <s v="2024"/>
  </r>
  <r>
    <n v="26720"/>
    <n v="20034"/>
    <n v="0.2"/>
    <s v="veggie"/>
    <n v="1"/>
    <x v="311"/>
    <s v="19:21:26"/>
    <n v="139"/>
    <n v="139"/>
    <x v="0"/>
    <s v="Veg patty, lettuce, bun, sauces"/>
    <x v="0"/>
    <x v="2"/>
    <x v="3"/>
    <x v="10"/>
    <x v="10"/>
    <s v="2024"/>
  </r>
  <r>
    <n v="26721"/>
    <n v="20034"/>
    <n v="0.2"/>
    <s v="cold_coffee"/>
    <n v="1"/>
    <x v="311"/>
    <s v="19:21:26"/>
    <n v="99"/>
    <n v="99"/>
    <x v="2"/>
    <s v="Coffee, milk, sugar, ice"/>
    <x v="7"/>
    <x v="2"/>
    <x v="3"/>
    <x v="10"/>
    <x v="10"/>
    <s v="2024"/>
  </r>
  <r>
    <n v="26722"/>
    <n v="20034"/>
    <n v="0.2"/>
    <s v="cold_coffee"/>
    <n v="2"/>
    <x v="311"/>
    <s v="19:21:26"/>
    <n v="99"/>
    <n v="198"/>
    <x v="2"/>
    <s v="Coffee, milk, sugar, ice"/>
    <x v="7"/>
    <x v="2"/>
    <x v="3"/>
    <x v="10"/>
    <x v="10"/>
    <s v="2024"/>
  </r>
  <r>
    <n v="27667"/>
    <n v="20385"/>
    <n v="1"/>
    <s v="fries"/>
    <n v="1"/>
    <x v="311"/>
    <s v="16:02:26"/>
    <n v="79"/>
    <n v="79"/>
    <x v="1"/>
    <s v="Potato, salt, oil"/>
    <x v="8"/>
    <x v="0"/>
    <x v="3"/>
    <x v="10"/>
    <x v="3"/>
    <s v="2024"/>
  </r>
  <r>
    <n v="28818"/>
    <n v="20822"/>
    <n v="1"/>
    <s v="nuggets"/>
    <n v="1"/>
    <x v="311"/>
    <s v="16:27:32"/>
    <n v="169"/>
    <n v="169"/>
    <x v="1"/>
    <s v="Chicken nuggets, oil, seasoning"/>
    <x v="1"/>
    <x v="0"/>
    <x v="3"/>
    <x v="10"/>
    <x v="3"/>
    <s v="2024"/>
  </r>
  <r>
    <n v="29117"/>
    <n v="20941"/>
    <n v="0.2"/>
    <s v="veg_maharaja"/>
    <n v="2"/>
    <x v="311"/>
    <s v="15:44:53"/>
    <n v="209"/>
    <n v="418"/>
    <x v="0"/>
    <s v="Double veg patty, cheese, bun"/>
    <x v="2"/>
    <x v="2"/>
    <x v="3"/>
    <x v="10"/>
    <x v="7"/>
    <s v="2024"/>
  </r>
  <r>
    <n v="29118"/>
    <n v="20941"/>
    <n v="0.2"/>
    <s v="veggie"/>
    <n v="1"/>
    <x v="311"/>
    <s v="15:44:53"/>
    <n v="139"/>
    <n v="139"/>
    <x v="0"/>
    <s v="Veg patty, lettuce, bun, sauces"/>
    <x v="0"/>
    <x v="2"/>
    <x v="3"/>
    <x v="10"/>
    <x v="7"/>
    <s v="2024"/>
  </r>
  <r>
    <n v="29119"/>
    <n v="20941"/>
    <n v="0.2"/>
    <s v="aloo_tikki"/>
    <n v="1"/>
    <x v="311"/>
    <s v="15:44:53"/>
    <n v="59"/>
    <n v="59"/>
    <x v="0"/>
    <s v="Potato patty, bun, sauces"/>
    <x v="6"/>
    <x v="2"/>
    <x v="3"/>
    <x v="10"/>
    <x v="7"/>
    <s v="2024"/>
  </r>
  <r>
    <n v="29120"/>
    <n v="20941"/>
    <n v="0.2"/>
    <s v="veggie"/>
    <n v="2"/>
    <x v="311"/>
    <s v="15:44:53"/>
    <n v="139"/>
    <n v="278"/>
    <x v="0"/>
    <s v="Veg patty, lettuce, bun, sauces"/>
    <x v="0"/>
    <x v="2"/>
    <x v="3"/>
    <x v="10"/>
    <x v="7"/>
    <s v="2024"/>
  </r>
  <r>
    <n v="29121"/>
    <n v="20941"/>
    <n v="0.2"/>
    <s v="veg_maharaja"/>
    <n v="1"/>
    <x v="311"/>
    <s v="15:44:53"/>
    <n v="209"/>
    <n v="209"/>
    <x v="0"/>
    <s v="Double veg patty, cheese, bun"/>
    <x v="2"/>
    <x v="2"/>
    <x v="3"/>
    <x v="10"/>
    <x v="7"/>
    <s v="2024"/>
  </r>
  <r>
    <n v="29773"/>
    <n v="21184"/>
    <n v="1"/>
    <s v="aloo_tikki"/>
    <n v="1"/>
    <x v="311"/>
    <s v="21:45:25"/>
    <n v="59"/>
    <n v="59"/>
    <x v="0"/>
    <s v="Potato patty, bun, sauces"/>
    <x v="6"/>
    <x v="0"/>
    <x v="3"/>
    <x v="10"/>
    <x v="2"/>
    <s v="2024"/>
  </r>
  <r>
    <n v="30173"/>
    <n v="21334"/>
    <n v="0.5"/>
    <s v="fries"/>
    <n v="1"/>
    <x v="311"/>
    <s v="13:54:39"/>
    <n v="79"/>
    <n v="79"/>
    <x v="1"/>
    <s v="Potato, salt, oil"/>
    <x v="8"/>
    <x v="3"/>
    <x v="3"/>
    <x v="10"/>
    <x v="6"/>
    <s v="2024"/>
  </r>
  <r>
    <n v="30174"/>
    <n v="21334"/>
    <n v="0.5"/>
    <s v="aloo_tikki"/>
    <n v="1"/>
    <x v="311"/>
    <s v="13:54:39"/>
    <n v="59"/>
    <n v="59"/>
    <x v="0"/>
    <s v="Potato patty, bun, sauces"/>
    <x v="6"/>
    <x v="3"/>
    <x v="3"/>
    <x v="10"/>
    <x v="6"/>
    <s v="2024"/>
  </r>
  <r>
    <n v="30331"/>
    <n v="21392"/>
    <n v="1"/>
    <s v="soft_serve"/>
    <n v="2"/>
    <x v="311"/>
    <s v="14:16:55"/>
    <n v="35"/>
    <n v="70"/>
    <x v="3"/>
    <s v="Vanilla ice cream, cone"/>
    <x v="4"/>
    <x v="4"/>
    <x v="3"/>
    <x v="10"/>
    <x v="4"/>
    <s v="2024"/>
  </r>
  <r>
    <n v="34172"/>
    <n v="22820"/>
    <n v="0.5"/>
    <s v="soft_serve"/>
    <n v="1"/>
    <x v="311"/>
    <s v="21:28:55"/>
    <n v="35"/>
    <n v="35"/>
    <x v="3"/>
    <s v="Vanilla ice cream, cone"/>
    <x v="4"/>
    <x v="3"/>
    <x v="3"/>
    <x v="10"/>
    <x v="2"/>
    <s v="2024"/>
  </r>
  <r>
    <n v="34173"/>
    <n v="22820"/>
    <n v="0.5"/>
    <s v="spicy_chicken"/>
    <n v="1"/>
    <x v="311"/>
    <s v="21:28:55"/>
    <n v="189"/>
    <n v="189"/>
    <x v="4"/>
    <s v="Spicy chicken patty, bun"/>
    <x v="5"/>
    <x v="3"/>
    <x v="3"/>
    <x v="10"/>
    <x v="2"/>
    <s v="2024"/>
  </r>
  <r>
    <n v="35376"/>
    <n v="23291"/>
    <n v="0.33333333333333331"/>
    <s v="veggie"/>
    <n v="1"/>
    <x v="311"/>
    <s v="20:56:43"/>
    <n v="139"/>
    <n v="139"/>
    <x v="0"/>
    <s v="Veg patty, lettuce, bun, sauces"/>
    <x v="0"/>
    <x v="1"/>
    <x v="3"/>
    <x v="10"/>
    <x v="8"/>
    <s v="2024"/>
  </r>
  <r>
    <n v="35377"/>
    <n v="23291"/>
    <n v="0.33333333333333331"/>
    <s v="nuggets"/>
    <n v="1"/>
    <x v="311"/>
    <s v="20:56:43"/>
    <n v="169"/>
    <n v="169"/>
    <x v="1"/>
    <s v="Chicken nuggets, oil, seasoning"/>
    <x v="1"/>
    <x v="1"/>
    <x v="3"/>
    <x v="10"/>
    <x v="8"/>
    <s v="2024"/>
  </r>
  <r>
    <n v="35378"/>
    <n v="23291"/>
    <n v="0.33333333333333331"/>
    <s v="aloo_tikki"/>
    <n v="1"/>
    <x v="311"/>
    <s v="20:56:43"/>
    <n v="59"/>
    <n v="59"/>
    <x v="0"/>
    <s v="Potato patty, bun, sauces"/>
    <x v="6"/>
    <x v="1"/>
    <x v="3"/>
    <x v="10"/>
    <x v="8"/>
    <s v="2024"/>
  </r>
  <r>
    <n v="35844"/>
    <n v="23469"/>
    <n v="0.25"/>
    <s v="aloo_tikki"/>
    <n v="1"/>
    <x v="311"/>
    <s v="10:46:23"/>
    <n v="59"/>
    <n v="59"/>
    <x v="0"/>
    <s v="Potato patty, bun, sauces"/>
    <x v="6"/>
    <x v="3"/>
    <x v="3"/>
    <x v="10"/>
    <x v="12"/>
    <s v="2024"/>
  </r>
  <r>
    <n v="35845"/>
    <n v="23469"/>
    <n v="0.25"/>
    <s v="veggie"/>
    <n v="1"/>
    <x v="311"/>
    <s v="10:46:23"/>
    <n v="139"/>
    <n v="139"/>
    <x v="0"/>
    <s v="Veg patty, lettuce, bun, sauces"/>
    <x v="0"/>
    <x v="3"/>
    <x v="3"/>
    <x v="10"/>
    <x v="12"/>
    <s v="2024"/>
  </r>
  <r>
    <n v="35846"/>
    <n v="23469"/>
    <n v="0.25"/>
    <s v="aloo_tikki"/>
    <n v="1"/>
    <x v="311"/>
    <s v="10:46:23"/>
    <n v="59"/>
    <n v="59"/>
    <x v="0"/>
    <s v="Potato patty, bun, sauces"/>
    <x v="6"/>
    <x v="3"/>
    <x v="3"/>
    <x v="10"/>
    <x v="12"/>
    <s v="2024"/>
  </r>
  <r>
    <n v="35847"/>
    <n v="23469"/>
    <n v="0.25"/>
    <s v="spicy_chicken"/>
    <n v="1"/>
    <x v="311"/>
    <s v="10:46:23"/>
    <n v="189"/>
    <n v="189"/>
    <x v="4"/>
    <s v="Spicy chicken patty, bun"/>
    <x v="5"/>
    <x v="3"/>
    <x v="3"/>
    <x v="10"/>
    <x v="12"/>
    <s v="2024"/>
  </r>
  <r>
    <n v="36796"/>
    <n v="23820"/>
    <n v="0.33333333333333331"/>
    <s v="nuggets"/>
    <n v="1"/>
    <x v="311"/>
    <s v="14:42:57"/>
    <n v="169"/>
    <n v="169"/>
    <x v="1"/>
    <s v="Chicken nuggets, oil, seasoning"/>
    <x v="1"/>
    <x v="4"/>
    <x v="3"/>
    <x v="10"/>
    <x v="4"/>
    <s v="2024"/>
  </r>
  <r>
    <n v="36797"/>
    <n v="23820"/>
    <n v="0.33333333333333331"/>
    <s v="veg_maharaja"/>
    <n v="2"/>
    <x v="311"/>
    <s v="14:42:57"/>
    <n v="209"/>
    <n v="418"/>
    <x v="0"/>
    <s v="Double veg patty, cheese, bun"/>
    <x v="2"/>
    <x v="4"/>
    <x v="3"/>
    <x v="10"/>
    <x v="4"/>
    <s v="2024"/>
  </r>
  <r>
    <n v="36798"/>
    <n v="23820"/>
    <n v="0.33333333333333331"/>
    <s v="soft_serve"/>
    <n v="2"/>
    <x v="311"/>
    <s v="14:42:57"/>
    <n v="35"/>
    <n v="70"/>
    <x v="3"/>
    <s v="Vanilla ice cream, cone"/>
    <x v="4"/>
    <x v="4"/>
    <x v="3"/>
    <x v="10"/>
    <x v="4"/>
    <s v="2024"/>
  </r>
  <r>
    <n v="37611"/>
    <n v="24119"/>
    <n v="1"/>
    <s v="nuggets"/>
    <n v="1"/>
    <x v="311"/>
    <s v="19:08:09"/>
    <n v="169"/>
    <n v="169"/>
    <x v="1"/>
    <s v="Chicken nuggets, oil, seasoning"/>
    <x v="1"/>
    <x v="4"/>
    <x v="3"/>
    <x v="10"/>
    <x v="10"/>
    <s v="2024"/>
  </r>
  <r>
    <n v="39306"/>
    <n v="24736"/>
    <n v="0.33333333333333331"/>
    <s v="coke"/>
    <n v="2"/>
    <x v="311"/>
    <s v="19:21:10"/>
    <n v="49"/>
    <n v="98"/>
    <x v="2"/>
    <s v="Carbonated water, sugar, flavor"/>
    <x v="3"/>
    <x v="3"/>
    <x v="3"/>
    <x v="10"/>
    <x v="10"/>
    <s v="2024"/>
  </r>
  <r>
    <n v="39307"/>
    <n v="24736"/>
    <n v="0.33333333333333331"/>
    <s v="veg_maharaja"/>
    <n v="1"/>
    <x v="311"/>
    <s v="19:21:10"/>
    <n v="209"/>
    <n v="209"/>
    <x v="0"/>
    <s v="Double veg patty, cheese, bun"/>
    <x v="2"/>
    <x v="3"/>
    <x v="3"/>
    <x v="10"/>
    <x v="10"/>
    <s v="2024"/>
  </r>
  <r>
    <n v="39308"/>
    <n v="24736"/>
    <n v="0.33333333333333331"/>
    <s v="cold_coffee"/>
    <n v="1"/>
    <x v="311"/>
    <s v="19:21:10"/>
    <n v="99"/>
    <n v="99"/>
    <x v="2"/>
    <s v="Coffee, milk, sugar, ice"/>
    <x v="7"/>
    <x v="3"/>
    <x v="3"/>
    <x v="10"/>
    <x v="10"/>
    <s v="2024"/>
  </r>
  <r>
    <n v="39366"/>
    <n v="24758"/>
    <n v="0.5"/>
    <s v="nuggets"/>
    <n v="2"/>
    <x v="311"/>
    <s v="18:51:49"/>
    <n v="169"/>
    <n v="338"/>
    <x v="1"/>
    <s v="Chicken nuggets, oil, seasoning"/>
    <x v="1"/>
    <x v="3"/>
    <x v="3"/>
    <x v="10"/>
    <x v="1"/>
    <s v="2024"/>
  </r>
  <r>
    <n v="39367"/>
    <n v="24758"/>
    <n v="0.5"/>
    <s v="spicy_chicken"/>
    <n v="1"/>
    <x v="311"/>
    <s v="18:51:49"/>
    <n v="189"/>
    <n v="189"/>
    <x v="4"/>
    <s v="Spicy chicken patty, bun"/>
    <x v="5"/>
    <x v="3"/>
    <x v="3"/>
    <x v="10"/>
    <x v="1"/>
    <s v="2024"/>
  </r>
  <r>
    <n v="41207"/>
    <n v="25467"/>
    <n v="1"/>
    <s v="veg_maharaja"/>
    <n v="2"/>
    <x v="311"/>
    <s v="16:01:42"/>
    <n v="209"/>
    <n v="418"/>
    <x v="0"/>
    <s v="Double veg patty, cheese, bun"/>
    <x v="2"/>
    <x v="0"/>
    <x v="3"/>
    <x v="10"/>
    <x v="3"/>
    <s v="2024"/>
  </r>
  <r>
    <n v="43032"/>
    <n v="26145"/>
    <n v="0.5"/>
    <s v="aloo_tikki"/>
    <n v="1"/>
    <x v="311"/>
    <s v="16:55:38"/>
    <n v="59"/>
    <n v="59"/>
    <x v="0"/>
    <s v="Potato patty, bun, sauces"/>
    <x v="6"/>
    <x v="5"/>
    <x v="3"/>
    <x v="10"/>
    <x v="3"/>
    <s v="2024"/>
  </r>
  <r>
    <n v="43033"/>
    <n v="26145"/>
    <n v="0.5"/>
    <s v="spicy_chicken"/>
    <n v="1"/>
    <x v="311"/>
    <s v="16:55:38"/>
    <n v="189"/>
    <n v="189"/>
    <x v="4"/>
    <s v="Spicy chicken patty, bun"/>
    <x v="5"/>
    <x v="5"/>
    <x v="3"/>
    <x v="10"/>
    <x v="3"/>
    <s v="2024"/>
  </r>
  <r>
    <n v="43590"/>
    <n v="26350"/>
    <n v="0.5"/>
    <s v="cold_coffee"/>
    <n v="1"/>
    <x v="311"/>
    <s v="17:54:59"/>
    <n v="99"/>
    <n v="99"/>
    <x v="2"/>
    <s v="Coffee, milk, sugar, ice"/>
    <x v="7"/>
    <x v="1"/>
    <x v="3"/>
    <x v="10"/>
    <x v="11"/>
    <s v="2024"/>
  </r>
  <r>
    <n v="43591"/>
    <n v="26350"/>
    <n v="0.5"/>
    <s v="veggie"/>
    <n v="1"/>
    <x v="311"/>
    <s v="17:54:59"/>
    <n v="139"/>
    <n v="139"/>
    <x v="0"/>
    <s v="Veg patty, lettuce, bun, sauces"/>
    <x v="0"/>
    <x v="1"/>
    <x v="3"/>
    <x v="10"/>
    <x v="11"/>
    <s v="2024"/>
  </r>
  <r>
    <n v="44583"/>
    <n v="26736"/>
    <n v="0.33333333333333331"/>
    <s v="spicy_chicken"/>
    <n v="1"/>
    <x v="311"/>
    <s v="22:33:48"/>
    <n v="189"/>
    <n v="189"/>
    <x v="4"/>
    <s v="Spicy chicken patty, bun"/>
    <x v="5"/>
    <x v="0"/>
    <x v="3"/>
    <x v="10"/>
    <x v="9"/>
    <s v="2024"/>
  </r>
  <r>
    <n v="44584"/>
    <n v="26736"/>
    <n v="0.33333333333333331"/>
    <s v="soft_serve"/>
    <n v="1"/>
    <x v="311"/>
    <s v="22:33:48"/>
    <n v="35"/>
    <n v="35"/>
    <x v="3"/>
    <s v="Vanilla ice cream, cone"/>
    <x v="4"/>
    <x v="0"/>
    <x v="3"/>
    <x v="10"/>
    <x v="9"/>
    <s v="2024"/>
  </r>
  <r>
    <n v="44585"/>
    <n v="26736"/>
    <n v="0.33333333333333331"/>
    <s v="nuggets"/>
    <n v="1"/>
    <x v="311"/>
    <s v="22:33:48"/>
    <n v="169"/>
    <n v="169"/>
    <x v="1"/>
    <s v="Chicken nuggets, oil, seasoning"/>
    <x v="1"/>
    <x v="0"/>
    <x v="3"/>
    <x v="10"/>
    <x v="9"/>
    <s v="2024"/>
  </r>
  <r>
    <n v="2093"/>
    <n v="10781"/>
    <n v="0.33333333333333331"/>
    <s v="nuggets"/>
    <n v="2"/>
    <x v="312"/>
    <s v="15:17:33"/>
    <n v="169"/>
    <n v="338"/>
    <x v="1"/>
    <s v="Chicken nuggets, oil, seasoning"/>
    <x v="1"/>
    <x v="1"/>
    <x v="4"/>
    <x v="10"/>
    <x v="7"/>
    <s v="2024"/>
  </r>
  <r>
    <n v="2094"/>
    <n v="10781"/>
    <n v="0.33333333333333331"/>
    <s v="veggie"/>
    <n v="1"/>
    <x v="312"/>
    <s v="15:17:33"/>
    <n v="139"/>
    <n v="139"/>
    <x v="0"/>
    <s v="Veg patty, lettuce, bun, sauces"/>
    <x v="0"/>
    <x v="1"/>
    <x v="4"/>
    <x v="10"/>
    <x v="7"/>
    <s v="2024"/>
  </r>
  <r>
    <n v="2095"/>
    <n v="10781"/>
    <n v="0.33333333333333331"/>
    <s v="coke"/>
    <n v="1"/>
    <x v="312"/>
    <s v="15:17:33"/>
    <n v="49"/>
    <n v="49"/>
    <x v="2"/>
    <s v="Carbonated water, sugar, flavor"/>
    <x v="3"/>
    <x v="1"/>
    <x v="4"/>
    <x v="10"/>
    <x v="7"/>
    <s v="2024"/>
  </r>
  <r>
    <n v="2136"/>
    <n v="10797"/>
    <n v="0.2"/>
    <s v="spicy_chicken"/>
    <n v="2"/>
    <x v="312"/>
    <s v="17:29:06"/>
    <n v="189"/>
    <n v="378"/>
    <x v="4"/>
    <s v="Spicy chicken patty, bun"/>
    <x v="5"/>
    <x v="2"/>
    <x v="4"/>
    <x v="10"/>
    <x v="11"/>
    <s v="2024"/>
  </r>
  <r>
    <n v="2137"/>
    <n v="10797"/>
    <n v="0.2"/>
    <s v="soft_serve"/>
    <n v="1"/>
    <x v="312"/>
    <s v="17:29:06"/>
    <n v="35"/>
    <n v="35"/>
    <x v="3"/>
    <s v="Vanilla ice cream, cone"/>
    <x v="4"/>
    <x v="2"/>
    <x v="4"/>
    <x v="10"/>
    <x v="11"/>
    <s v="2024"/>
  </r>
  <r>
    <n v="2138"/>
    <n v="10797"/>
    <n v="0.2"/>
    <s v="veggie"/>
    <n v="1"/>
    <x v="312"/>
    <s v="17:29:06"/>
    <n v="139"/>
    <n v="139"/>
    <x v="0"/>
    <s v="Veg patty, lettuce, bun, sauces"/>
    <x v="0"/>
    <x v="2"/>
    <x v="4"/>
    <x v="10"/>
    <x v="11"/>
    <s v="2024"/>
  </r>
  <r>
    <n v="2139"/>
    <n v="10797"/>
    <n v="0.2"/>
    <s v="coke"/>
    <n v="1"/>
    <x v="312"/>
    <s v="17:29:06"/>
    <n v="49"/>
    <n v="49"/>
    <x v="2"/>
    <s v="Carbonated water, sugar, flavor"/>
    <x v="3"/>
    <x v="2"/>
    <x v="4"/>
    <x v="10"/>
    <x v="11"/>
    <s v="2024"/>
  </r>
  <r>
    <n v="2140"/>
    <n v="10797"/>
    <n v="0.2"/>
    <s v="spicy_chicken"/>
    <n v="1"/>
    <x v="312"/>
    <s v="17:29:06"/>
    <n v="189"/>
    <n v="189"/>
    <x v="4"/>
    <s v="Spicy chicken patty, bun"/>
    <x v="5"/>
    <x v="2"/>
    <x v="4"/>
    <x v="10"/>
    <x v="11"/>
    <s v="2024"/>
  </r>
  <r>
    <n v="3191"/>
    <n v="11204"/>
    <n v="0.25"/>
    <s v="veg_maharaja"/>
    <n v="3"/>
    <x v="312"/>
    <s v="19:28:08"/>
    <n v="209"/>
    <n v="627"/>
    <x v="0"/>
    <s v="Double veg patty, cheese, bun"/>
    <x v="2"/>
    <x v="0"/>
    <x v="4"/>
    <x v="10"/>
    <x v="10"/>
    <s v="2024"/>
  </r>
  <r>
    <n v="3192"/>
    <n v="11204"/>
    <n v="0.25"/>
    <s v="spicy_chicken"/>
    <n v="2"/>
    <x v="312"/>
    <s v="19:28:08"/>
    <n v="189"/>
    <n v="378"/>
    <x v="4"/>
    <s v="Spicy chicken patty, bun"/>
    <x v="5"/>
    <x v="0"/>
    <x v="4"/>
    <x v="10"/>
    <x v="10"/>
    <s v="2024"/>
  </r>
  <r>
    <n v="3193"/>
    <n v="11204"/>
    <n v="0.25"/>
    <s v="nuggets"/>
    <n v="1"/>
    <x v="312"/>
    <s v="19:28:08"/>
    <n v="169"/>
    <n v="169"/>
    <x v="1"/>
    <s v="Chicken nuggets, oil, seasoning"/>
    <x v="1"/>
    <x v="0"/>
    <x v="4"/>
    <x v="10"/>
    <x v="10"/>
    <s v="2024"/>
  </r>
  <r>
    <n v="3194"/>
    <n v="11204"/>
    <n v="0.25"/>
    <s v="veg_maharaja"/>
    <n v="1"/>
    <x v="312"/>
    <s v="19:28:08"/>
    <n v="209"/>
    <n v="209"/>
    <x v="0"/>
    <s v="Double veg patty, cheese, bun"/>
    <x v="2"/>
    <x v="0"/>
    <x v="4"/>
    <x v="10"/>
    <x v="10"/>
    <s v="2024"/>
  </r>
  <r>
    <n v="3498"/>
    <n v="11329"/>
    <n v="1"/>
    <s v="veggie"/>
    <n v="1"/>
    <x v="312"/>
    <s v="11:02:05"/>
    <n v="139"/>
    <n v="139"/>
    <x v="0"/>
    <s v="Veg patty, lettuce, bun, sauces"/>
    <x v="0"/>
    <x v="2"/>
    <x v="4"/>
    <x v="10"/>
    <x v="0"/>
    <s v="2024"/>
  </r>
  <r>
    <n v="3888"/>
    <n v="11470"/>
    <n v="0.2"/>
    <s v="spicy_chicken"/>
    <n v="1"/>
    <x v="312"/>
    <s v="13:40:25"/>
    <n v="189"/>
    <n v="189"/>
    <x v="4"/>
    <s v="Spicy chicken patty, bun"/>
    <x v="5"/>
    <x v="1"/>
    <x v="4"/>
    <x v="10"/>
    <x v="6"/>
    <s v="2024"/>
  </r>
  <r>
    <n v="3889"/>
    <n v="11470"/>
    <n v="0.2"/>
    <s v="soft_serve"/>
    <n v="1"/>
    <x v="312"/>
    <s v="13:40:25"/>
    <n v="35"/>
    <n v="35"/>
    <x v="3"/>
    <s v="Vanilla ice cream, cone"/>
    <x v="4"/>
    <x v="1"/>
    <x v="4"/>
    <x v="10"/>
    <x v="6"/>
    <s v="2024"/>
  </r>
  <r>
    <n v="3890"/>
    <n v="11470"/>
    <n v="0.2"/>
    <s v="veggie"/>
    <n v="1"/>
    <x v="312"/>
    <s v="13:40:25"/>
    <n v="139"/>
    <n v="139"/>
    <x v="0"/>
    <s v="Veg patty, lettuce, bun, sauces"/>
    <x v="0"/>
    <x v="1"/>
    <x v="4"/>
    <x v="10"/>
    <x v="6"/>
    <s v="2024"/>
  </r>
  <r>
    <n v="3891"/>
    <n v="11470"/>
    <n v="0.2"/>
    <s v="veggie"/>
    <n v="2"/>
    <x v="312"/>
    <s v="13:40:25"/>
    <n v="139"/>
    <n v="278"/>
    <x v="0"/>
    <s v="Veg patty, lettuce, bun, sauces"/>
    <x v="0"/>
    <x v="1"/>
    <x v="4"/>
    <x v="10"/>
    <x v="6"/>
    <s v="2024"/>
  </r>
  <r>
    <n v="3892"/>
    <n v="11470"/>
    <n v="0.2"/>
    <s v="veg_maharaja"/>
    <n v="1"/>
    <x v="312"/>
    <s v="13:40:25"/>
    <n v="209"/>
    <n v="209"/>
    <x v="0"/>
    <s v="Double veg patty, cheese, bun"/>
    <x v="2"/>
    <x v="1"/>
    <x v="4"/>
    <x v="10"/>
    <x v="6"/>
    <s v="2024"/>
  </r>
  <r>
    <n v="5458"/>
    <n v="12066"/>
    <n v="0.5"/>
    <s v="cold_coffee"/>
    <n v="2"/>
    <x v="312"/>
    <s v="17:23:15"/>
    <n v="99"/>
    <n v="198"/>
    <x v="2"/>
    <s v="Coffee, milk, sugar, ice"/>
    <x v="7"/>
    <x v="3"/>
    <x v="4"/>
    <x v="10"/>
    <x v="11"/>
    <s v="2024"/>
  </r>
  <r>
    <n v="5459"/>
    <n v="12066"/>
    <n v="0.5"/>
    <s v="veg_maharaja"/>
    <n v="1"/>
    <x v="312"/>
    <s v="17:23:15"/>
    <n v="209"/>
    <n v="209"/>
    <x v="0"/>
    <s v="Double veg patty, cheese, bun"/>
    <x v="2"/>
    <x v="3"/>
    <x v="4"/>
    <x v="10"/>
    <x v="11"/>
    <s v="2024"/>
  </r>
  <r>
    <n v="5618"/>
    <n v="12131"/>
    <n v="0.5"/>
    <s v="coke"/>
    <n v="1"/>
    <x v="312"/>
    <s v="14:59:08"/>
    <n v="49"/>
    <n v="49"/>
    <x v="2"/>
    <s v="Carbonated water, sugar, flavor"/>
    <x v="3"/>
    <x v="1"/>
    <x v="4"/>
    <x v="10"/>
    <x v="4"/>
    <s v="2024"/>
  </r>
  <r>
    <n v="5619"/>
    <n v="12131"/>
    <n v="0.5"/>
    <s v="coke"/>
    <n v="1"/>
    <x v="312"/>
    <s v="14:59:08"/>
    <n v="49"/>
    <n v="49"/>
    <x v="2"/>
    <s v="Carbonated water, sugar, flavor"/>
    <x v="3"/>
    <x v="1"/>
    <x v="4"/>
    <x v="10"/>
    <x v="4"/>
    <s v="2024"/>
  </r>
  <r>
    <n v="7667"/>
    <n v="12895"/>
    <n v="0.5"/>
    <s v="veg_maharaja"/>
    <n v="2"/>
    <x v="312"/>
    <s v="13:53:02"/>
    <n v="209"/>
    <n v="418"/>
    <x v="0"/>
    <s v="Double veg patty, cheese, bun"/>
    <x v="2"/>
    <x v="3"/>
    <x v="4"/>
    <x v="10"/>
    <x v="6"/>
    <s v="2024"/>
  </r>
  <r>
    <n v="7668"/>
    <n v="12895"/>
    <n v="0.5"/>
    <s v="cold_coffee"/>
    <n v="1"/>
    <x v="312"/>
    <s v="13:53:02"/>
    <n v="99"/>
    <n v="99"/>
    <x v="2"/>
    <s v="Coffee, milk, sugar, ice"/>
    <x v="7"/>
    <x v="3"/>
    <x v="4"/>
    <x v="10"/>
    <x v="6"/>
    <s v="2024"/>
  </r>
  <r>
    <n v="8033"/>
    <n v="13036"/>
    <n v="0.33333333333333331"/>
    <s v="spicy_chicken"/>
    <n v="2"/>
    <x v="312"/>
    <s v="22:31:21"/>
    <n v="189"/>
    <n v="378"/>
    <x v="4"/>
    <s v="Spicy chicken patty, bun"/>
    <x v="5"/>
    <x v="3"/>
    <x v="4"/>
    <x v="10"/>
    <x v="9"/>
    <s v="2024"/>
  </r>
  <r>
    <n v="8034"/>
    <n v="13036"/>
    <n v="0.33333333333333331"/>
    <s v="soft_serve"/>
    <n v="1"/>
    <x v="312"/>
    <s v="22:31:21"/>
    <n v="35"/>
    <n v="35"/>
    <x v="3"/>
    <s v="Vanilla ice cream, cone"/>
    <x v="4"/>
    <x v="3"/>
    <x v="4"/>
    <x v="10"/>
    <x v="9"/>
    <s v="2024"/>
  </r>
  <r>
    <n v="8035"/>
    <n v="13036"/>
    <n v="0.33333333333333331"/>
    <s v="soft_serve"/>
    <n v="1"/>
    <x v="312"/>
    <s v="22:31:21"/>
    <n v="35"/>
    <n v="35"/>
    <x v="3"/>
    <s v="Vanilla ice cream, cone"/>
    <x v="4"/>
    <x v="3"/>
    <x v="4"/>
    <x v="10"/>
    <x v="9"/>
    <s v="2024"/>
  </r>
  <r>
    <n v="9446"/>
    <n v="13555"/>
    <n v="0.5"/>
    <s v="nuggets"/>
    <n v="1"/>
    <x v="312"/>
    <s v="20:12:42"/>
    <n v="169"/>
    <n v="169"/>
    <x v="1"/>
    <s v="Chicken nuggets, oil, seasoning"/>
    <x v="1"/>
    <x v="2"/>
    <x v="4"/>
    <x v="10"/>
    <x v="8"/>
    <s v="2024"/>
  </r>
  <r>
    <n v="9447"/>
    <n v="13555"/>
    <n v="0.5"/>
    <s v="cold_coffee"/>
    <n v="1"/>
    <x v="312"/>
    <s v="20:12:42"/>
    <n v="99"/>
    <n v="99"/>
    <x v="2"/>
    <s v="Coffee, milk, sugar, ice"/>
    <x v="7"/>
    <x v="2"/>
    <x v="4"/>
    <x v="10"/>
    <x v="8"/>
    <s v="2024"/>
  </r>
  <r>
    <n v="9928"/>
    <n v="13743"/>
    <n v="0.33333333333333331"/>
    <s v="nuggets"/>
    <n v="1"/>
    <x v="312"/>
    <s v="12:11:39"/>
    <n v="169"/>
    <n v="169"/>
    <x v="1"/>
    <s v="Chicken nuggets, oil, seasoning"/>
    <x v="1"/>
    <x v="0"/>
    <x v="4"/>
    <x v="10"/>
    <x v="5"/>
    <s v="2024"/>
  </r>
  <r>
    <n v="9929"/>
    <n v="13743"/>
    <n v="0.33333333333333331"/>
    <s v="veggie"/>
    <n v="2"/>
    <x v="312"/>
    <s v="12:11:39"/>
    <n v="139"/>
    <n v="278"/>
    <x v="0"/>
    <s v="Veg patty, lettuce, bun, sauces"/>
    <x v="0"/>
    <x v="0"/>
    <x v="4"/>
    <x v="10"/>
    <x v="5"/>
    <s v="2024"/>
  </r>
  <r>
    <n v="9930"/>
    <n v="13743"/>
    <n v="0.33333333333333331"/>
    <s v="veg_maharaja"/>
    <n v="1"/>
    <x v="312"/>
    <s v="12:11:39"/>
    <n v="209"/>
    <n v="209"/>
    <x v="0"/>
    <s v="Double veg patty, cheese, bun"/>
    <x v="2"/>
    <x v="0"/>
    <x v="4"/>
    <x v="10"/>
    <x v="5"/>
    <s v="2024"/>
  </r>
  <r>
    <n v="11283"/>
    <n v="14248"/>
    <n v="0.33333333333333331"/>
    <s v="coke"/>
    <n v="1"/>
    <x v="312"/>
    <s v="14:13:27"/>
    <n v="49"/>
    <n v="49"/>
    <x v="2"/>
    <s v="Carbonated water, sugar, flavor"/>
    <x v="3"/>
    <x v="3"/>
    <x v="4"/>
    <x v="10"/>
    <x v="4"/>
    <s v="2024"/>
  </r>
  <r>
    <n v="11284"/>
    <n v="14248"/>
    <n v="0.33333333333333331"/>
    <s v="fries"/>
    <n v="2"/>
    <x v="312"/>
    <s v="14:13:27"/>
    <n v="79"/>
    <n v="158"/>
    <x v="1"/>
    <s v="Potato, salt, oil"/>
    <x v="8"/>
    <x v="3"/>
    <x v="4"/>
    <x v="10"/>
    <x v="4"/>
    <s v="2024"/>
  </r>
  <r>
    <n v="11285"/>
    <n v="14248"/>
    <n v="0.33333333333333331"/>
    <s v="aloo_tikki"/>
    <n v="1"/>
    <x v="312"/>
    <s v="14:13:27"/>
    <n v="59"/>
    <n v="59"/>
    <x v="0"/>
    <s v="Potato patty, bun, sauces"/>
    <x v="6"/>
    <x v="3"/>
    <x v="4"/>
    <x v="10"/>
    <x v="4"/>
    <s v="2024"/>
  </r>
  <r>
    <n v="11562"/>
    <n v="14351"/>
    <n v="0.33333333333333331"/>
    <s v="spicy_chicken"/>
    <n v="1"/>
    <x v="312"/>
    <s v="21:09:37"/>
    <n v="189"/>
    <n v="189"/>
    <x v="4"/>
    <s v="Spicy chicken patty, bun"/>
    <x v="5"/>
    <x v="4"/>
    <x v="4"/>
    <x v="10"/>
    <x v="2"/>
    <s v="2024"/>
  </r>
  <r>
    <n v="11563"/>
    <n v="14351"/>
    <n v="0.33333333333333331"/>
    <s v="veggie"/>
    <n v="1"/>
    <x v="312"/>
    <s v="21:09:37"/>
    <n v="139"/>
    <n v="139"/>
    <x v="0"/>
    <s v="Veg patty, lettuce, bun, sauces"/>
    <x v="0"/>
    <x v="4"/>
    <x v="4"/>
    <x v="10"/>
    <x v="2"/>
    <s v="2024"/>
  </r>
  <r>
    <n v="11564"/>
    <n v="14351"/>
    <n v="0.33333333333333331"/>
    <s v="spicy_chicken"/>
    <n v="1"/>
    <x v="312"/>
    <s v="21:09:37"/>
    <n v="189"/>
    <n v="189"/>
    <x v="4"/>
    <s v="Spicy chicken patty, bun"/>
    <x v="5"/>
    <x v="4"/>
    <x v="4"/>
    <x v="10"/>
    <x v="2"/>
    <s v="2024"/>
  </r>
  <r>
    <n v="11997"/>
    <n v="14513"/>
    <n v="0.33333333333333331"/>
    <s v="soft_serve"/>
    <n v="1"/>
    <x v="312"/>
    <s v="20:26:20"/>
    <n v="35"/>
    <n v="35"/>
    <x v="3"/>
    <s v="Vanilla ice cream, cone"/>
    <x v="4"/>
    <x v="2"/>
    <x v="4"/>
    <x v="10"/>
    <x v="8"/>
    <s v="2024"/>
  </r>
  <r>
    <n v="11998"/>
    <n v="14513"/>
    <n v="0.33333333333333331"/>
    <s v="fries"/>
    <n v="1"/>
    <x v="312"/>
    <s v="20:26:20"/>
    <n v="79"/>
    <n v="79"/>
    <x v="1"/>
    <s v="Potato, salt, oil"/>
    <x v="8"/>
    <x v="2"/>
    <x v="4"/>
    <x v="10"/>
    <x v="8"/>
    <s v="2024"/>
  </r>
  <r>
    <n v="11999"/>
    <n v="14513"/>
    <n v="0.33333333333333331"/>
    <s v="coke"/>
    <n v="1"/>
    <x v="312"/>
    <s v="20:26:20"/>
    <n v="49"/>
    <n v="49"/>
    <x v="2"/>
    <s v="Carbonated water, sugar, flavor"/>
    <x v="3"/>
    <x v="2"/>
    <x v="4"/>
    <x v="10"/>
    <x v="8"/>
    <s v="2024"/>
  </r>
  <r>
    <n v="12398"/>
    <n v="14669"/>
    <n v="0.33333333333333331"/>
    <s v="aloo_tikki"/>
    <n v="1"/>
    <x v="312"/>
    <s v="14:19:29"/>
    <n v="59"/>
    <n v="59"/>
    <x v="0"/>
    <s v="Potato patty, bun, sauces"/>
    <x v="6"/>
    <x v="1"/>
    <x v="4"/>
    <x v="10"/>
    <x v="4"/>
    <s v="2024"/>
  </r>
  <r>
    <n v="12399"/>
    <n v="14669"/>
    <n v="0.33333333333333331"/>
    <s v="coke"/>
    <n v="1"/>
    <x v="312"/>
    <s v="14:19:29"/>
    <n v="49"/>
    <n v="49"/>
    <x v="2"/>
    <s v="Carbonated water, sugar, flavor"/>
    <x v="3"/>
    <x v="1"/>
    <x v="4"/>
    <x v="10"/>
    <x v="4"/>
    <s v="2024"/>
  </r>
  <r>
    <n v="12400"/>
    <n v="14669"/>
    <n v="0.33333333333333331"/>
    <s v="cold_coffee"/>
    <n v="3"/>
    <x v="312"/>
    <s v="14:19:29"/>
    <n v="99"/>
    <n v="297"/>
    <x v="2"/>
    <s v="Coffee, milk, sugar, ice"/>
    <x v="7"/>
    <x v="1"/>
    <x v="4"/>
    <x v="10"/>
    <x v="4"/>
    <s v="2024"/>
  </r>
  <r>
    <n v="13786"/>
    <n v="15193"/>
    <n v="1"/>
    <s v="soft_serve"/>
    <n v="1"/>
    <x v="312"/>
    <s v="13:53:19"/>
    <n v="35"/>
    <n v="35"/>
    <x v="3"/>
    <s v="Vanilla ice cream, cone"/>
    <x v="4"/>
    <x v="5"/>
    <x v="4"/>
    <x v="10"/>
    <x v="6"/>
    <s v="2024"/>
  </r>
  <r>
    <n v="14097"/>
    <n v="15312"/>
    <n v="0.25"/>
    <s v="cold_coffee"/>
    <n v="1"/>
    <x v="312"/>
    <s v="18:17:31"/>
    <n v="99"/>
    <n v="99"/>
    <x v="2"/>
    <s v="Coffee, milk, sugar, ice"/>
    <x v="7"/>
    <x v="1"/>
    <x v="4"/>
    <x v="10"/>
    <x v="1"/>
    <s v="2024"/>
  </r>
  <r>
    <n v="14098"/>
    <n v="15312"/>
    <n v="0.25"/>
    <s v="fries"/>
    <n v="1"/>
    <x v="312"/>
    <s v="18:17:31"/>
    <n v="79"/>
    <n v="79"/>
    <x v="1"/>
    <s v="Potato, salt, oil"/>
    <x v="8"/>
    <x v="1"/>
    <x v="4"/>
    <x v="10"/>
    <x v="1"/>
    <s v="2024"/>
  </r>
  <r>
    <n v="14099"/>
    <n v="15312"/>
    <n v="0.25"/>
    <s v="aloo_tikki"/>
    <n v="1"/>
    <x v="312"/>
    <s v="18:17:31"/>
    <n v="59"/>
    <n v="59"/>
    <x v="0"/>
    <s v="Potato patty, bun, sauces"/>
    <x v="6"/>
    <x v="1"/>
    <x v="4"/>
    <x v="10"/>
    <x v="1"/>
    <s v="2024"/>
  </r>
  <r>
    <n v="14100"/>
    <n v="15312"/>
    <n v="0.25"/>
    <s v="veg_maharaja"/>
    <n v="3"/>
    <x v="312"/>
    <s v="18:17:31"/>
    <n v="209"/>
    <n v="627"/>
    <x v="0"/>
    <s v="Double veg patty, cheese, bun"/>
    <x v="2"/>
    <x v="1"/>
    <x v="4"/>
    <x v="10"/>
    <x v="1"/>
    <s v="2024"/>
  </r>
  <r>
    <n v="14697"/>
    <n v="15539"/>
    <n v="0.5"/>
    <s v="veg_maharaja"/>
    <n v="1"/>
    <x v="312"/>
    <s v="11:20:09"/>
    <n v="209"/>
    <n v="209"/>
    <x v="0"/>
    <s v="Double veg patty, cheese, bun"/>
    <x v="2"/>
    <x v="0"/>
    <x v="4"/>
    <x v="10"/>
    <x v="0"/>
    <s v="2024"/>
  </r>
  <r>
    <n v="14698"/>
    <n v="15539"/>
    <n v="0.5"/>
    <s v="nuggets"/>
    <n v="2"/>
    <x v="312"/>
    <s v="11:20:09"/>
    <n v="169"/>
    <n v="338"/>
    <x v="1"/>
    <s v="Chicken nuggets, oil, seasoning"/>
    <x v="1"/>
    <x v="0"/>
    <x v="4"/>
    <x v="10"/>
    <x v="0"/>
    <s v="2024"/>
  </r>
  <r>
    <n v="15219"/>
    <n v="15732"/>
    <n v="0.2"/>
    <s v="soft_serve"/>
    <n v="2"/>
    <x v="312"/>
    <s v="21:42:49"/>
    <n v="35"/>
    <n v="70"/>
    <x v="3"/>
    <s v="Vanilla ice cream, cone"/>
    <x v="4"/>
    <x v="1"/>
    <x v="4"/>
    <x v="10"/>
    <x v="2"/>
    <s v="2024"/>
  </r>
  <r>
    <n v="15220"/>
    <n v="15732"/>
    <n v="0.2"/>
    <s v="fries"/>
    <n v="1"/>
    <x v="312"/>
    <s v="21:42:49"/>
    <n v="79"/>
    <n v="79"/>
    <x v="1"/>
    <s v="Potato, salt, oil"/>
    <x v="8"/>
    <x v="1"/>
    <x v="4"/>
    <x v="10"/>
    <x v="2"/>
    <s v="2024"/>
  </r>
  <r>
    <n v="15221"/>
    <n v="15732"/>
    <n v="0.2"/>
    <s v="soft_serve"/>
    <n v="1"/>
    <x v="312"/>
    <s v="21:42:49"/>
    <n v="35"/>
    <n v="35"/>
    <x v="3"/>
    <s v="Vanilla ice cream, cone"/>
    <x v="4"/>
    <x v="1"/>
    <x v="4"/>
    <x v="10"/>
    <x v="2"/>
    <s v="2024"/>
  </r>
  <r>
    <n v="15222"/>
    <n v="15732"/>
    <n v="0.2"/>
    <s v="fries"/>
    <n v="1"/>
    <x v="312"/>
    <s v="21:42:49"/>
    <n v="79"/>
    <n v="79"/>
    <x v="1"/>
    <s v="Potato, salt, oil"/>
    <x v="8"/>
    <x v="1"/>
    <x v="4"/>
    <x v="10"/>
    <x v="2"/>
    <s v="2024"/>
  </r>
  <r>
    <n v="15223"/>
    <n v="15732"/>
    <n v="0.2"/>
    <s v="aloo_tikki"/>
    <n v="1"/>
    <x v="312"/>
    <s v="21:42:49"/>
    <n v="59"/>
    <n v="59"/>
    <x v="0"/>
    <s v="Potato patty, bun, sauces"/>
    <x v="6"/>
    <x v="1"/>
    <x v="4"/>
    <x v="10"/>
    <x v="2"/>
    <s v="2024"/>
  </r>
  <r>
    <n v="15294"/>
    <n v="15760"/>
    <n v="0.33333333333333331"/>
    <s v="aloo_tikki"/>
    <n v="1"/>
    <x v="312"/>
    <s v="21:58:00"/>
    <n v="59"/>
    <n v="59"/>
    <x v="0"/>
    <s v="Potato patty, bun, sauces"/>
    <x v="6"/>
    <x v="2"/>
    <x v="4"/>
    <x v="10"/>
    <x v="2"/>
    <s v="2024"/>
  </r>
  <r>
    <n v="15295"/>
    <n v="15760"/>
    <n v="0.33333333333333331"/>
    <s v="nuggets"/>
    <n v="1"/>
    <x v="312"/>
    <s v="21:58:00"/>
    <n v="169"/>
    <n v="169"/>
    <x v="1"/>
    <s v="Chicken nuggets, oil, seasoning"/>
    <x v="1"/>
    <x v="2"/>
    <x v="4"/>
    <x v="10"/>
    <x v="2"/>
    <s v="2024"/>
  </r>
  <r>
    <n v="15296"/>
    <n v="15760"/>
    <n v="0.33333333333333331"/>
    <s v="fries"/>
    <n v="2"/>
    <x v="312"/>
    <s v="21:58:00"/>
    <n v="79"/>
    <n v="158"/>
    <x v="1"/>
    <s v="Potato, salt, oil"/>
    <x v="8"/>
    <x v="2"/>
    <x v="4"/>
    <x v="10"/>
    <x v="2"/>
    <s v="2024"/>
  </r>
  <r>
    <n v="15569"/>
    <n v="15857"/>
    <n v="0.33333333333333331"/>
    <s v="soft_serve"/>
    <n v="3"/>
    <x v="312"/>
    <s v="11:23:53"/>
    <n v="35"/>
    <n v="105"/>
    <x v="3"/>
    <s v="Vanilla ice cream, cone"/>
    <x v="4"/>
    <x v="2"/>
    <x v="4"/>
    <x v="10"/>
    <x v="0"/>
    <s v="2024"/>
  </r>
  <r>
    <n v="15570"/>
    <n v="15857"/>
    <n v="0.33333333333333331"/>
    <s v="cold_coffee"/>
    <n v="2"/>
    <x v="312"/>
    <s v="11:23:53"/>
    <n v="99"/>
    <n v="198"/>
    <x v="2"/>
    <s v="Coffee, milk, sugar, ice"/>
    <x v="7"/>
    <x v="2"/>
    <x v="4"/>
    <x v="10"/>
    <x v="0"/>
    <s v="2024"/>
  </r>
  <r>
    <n v="15571"/>
    <n v="15857"/>
    <n v="0.33333333333333331"/>
    <s v="coke"/>
    <n v="2"/>
    <x v="312"/>
    <s v="11:23:53"/>
    <n v="49"/>
    <n v="98"/>
    <x v="2"/>
    <s v="Carbonated water, sugar, flavor"/>
    <x v="3"/>
    <x v="2"/>
    <x v="4"/>
    <x v="10"/>
    <x v="0"/>
    <s v="2024"/>
  </r>
  <r>
    <n v="21493"/>
    <n v="18098"/>
    <n v="0.25"/>
    <s v="veg_maharaja"/>
    <n v="1"/>
    <x v="312"/>
    <s v="20:51:16"/>
    <n v="209"/>
    <n v="209"/>
    <x v="0"/>
    <s v="Double veg patty, cheese, bun"/>
    <x v="2"/>
    <x v="0"/>
    <x v="4"/>
    <x v="10"/>
    <x v="8"/>
    <s v="2024"/>
  </r>
  <r>
    <n v="21494"/>
    <n v="18098"/>
    <n v="0.25"/>
    <s v="nuggets"/>
    <n v="1"/>
    <x v="312"/>
    <s v="20:51:16"/>
    <n v="169"/>
    <n v="169"/>
    <x v="1"/>
    <s v="Chicken nuggets, oil, seasoning"/>
    <x v="1"/>
    <x v="0"/>
    <x v="4"/>
    <x v="10"/>
    <x v="8"/>
    <s v="2024"/>
  </r>
  <r>
    <n v="21495"/>
    <n v="18098"/>
    <n v="0.25"/>
    <s v="spicy_chicken"/>
    <n v="1"/>
    <x v="312"/>
    <s v="20:51:16"/>
    <n v="189"/>
    <n v="189"/>
    <x v="4"/>
    <s v="Spicy chicken patty, bun"/>
    <x v="5"/>
    <x v="0"/>
    <x v="4"/>
    <x v="10"/>
    <x v="8"/>
    <s v="2024"/>
  </r>
  <r>
    <n v="21496"/>
    <n v="18098"/>
    <n v="0.25"/>
    <s v="cold_coffee"/>
    <n v="1"/>
    <x v="312"/>
    <s v="20:51:16"/>
    <n v="99"/>
    <n v="99"/>
    <x v="2"/>
    <s v="Coffee, milk, sugar, ice"/>
    <x v="7"/>
    <x v="0"/>
    <x v="4"/>
    <x v="10"/>
    <x v="8"/>
    <s v="2024"/>
  </r>
  <r>
    <n v="22479"/>
    <n v="18453"/>
    <n v="1"/>
    <s v="fries"/>
    <n v="2"/>
    <x v="312"/>
    <s v="17:31:14"/>
    <n v="79"/>
    <n v="158"/>
    <x v="1"/>
    <s v="Potato, salt, oil"/>
    <x v="8"/>
    <x v="4"/>
    <x v="4"/>
    <x v="10"/>
    <x v="11"/>
    <s v="2024"/>
  </r>
  <r>
    <n v="22496"/>
    <n v="18461"/>
    <n v="0.2"/>
    <s v="nuggets"/>
    <n v="3"/>
    <x v="312"/>
    <s v="19:33:41"/>
    <n v="169"/>
    <n v="507"/>
    <x v="1"/>
    <s v="Chicken nuggets, oil, seasoning"/>
    <x v="1"/>
    <x v="0"/>
    <x v="4"/>
    <x v="10"/>
    <x v="10"/>
    <s v="2024"/>
  </r>
  <r>
    <n v="22497"/>
    <n v="18461"/>
    <n v="0.2"/>
    <s v="cold_coffee"/>
    <n v="1"/>
    <x v="312"/>
    <s v="19:33:41"/>
    <n v="99"/>
    <n v="99"/>
    <x v="2"/>
    <s v="Coffee, milk, sugar, ice"/>
    <x v="7"/>
    <x v="0"/>
    <x v="4"/>
    <x v="10"/>
    <x v="10"/>
    <s v="2024"/>
  </r>
  <r>
    <n v="22498"/>
    <n v="18461"/>
    <n v="0.2"/>
    <s v="cold_coffee"/>
    <n v="1"/>
    <x v="312"/>
    <s v="19:33:41"/>
    <n v="99"/>
    <n v="99"/>
    <x v="2"/>
    <s v="Coffee, milk, sugar, ice"/>
    <x v="7"/>
    <x v="0"/>
    <x v="4"/>
    <x v="10"/>
    <x v="10"/>
    <s v="2024"/>
  </r>
  <r>
    <n v="22499"/>
    <n v="18461"/>
    <n v="0.2"/>
    <s v="aloo_tikki"/>
    <n v="1"/>
    <x v="312"/>
    <s v="19:33:41"/>
    <n v="59"/>
    <n v="59"/>
    <x v="0"/>
    <s v="Potato patty, bun, sauces"/>
    <x v="6"/>
    <x v="0"/>
    <x v="4"/>
    <x v="10"/>
    <x v="10"/>
    <s v="2024"/>
  </r>
  <r>
    <n v="22500"/>
    <n v="18461"/>
    <n v="0.2"/>
    <s v="nuggets"/>
    <n v="1"/>
    <x v="312"/>
    <s v="19:33:41"/>
    <n v="169"/>
    <n v="169"/>
    <x v="1"/>
    <s v="Chicken nuggets, oil, seasoning"/>
    <x v="1"/>
    <x v="0"/>
    <x v="4"/>
    <x v="10"/>
    <x v="10"/>
    <s v="2024"/>
  </r>
  <r>
    <n v="22514"/>
    <n v="18466"/>
    <n v="0.33333333333333331"/>
    <s v="coke"/>
    <n v="1"/>
    <x v="312"/>
    <s v="19:26:25"/>
    <n v="49"/>
    <n v="49"/>
    <x v="2"/>
    <s v="Carbonated water, sugar, flavor"/>
    <x v="3"/>
    <x v="0"/>
    <x v="4"/>
    <x v="10"/>
    <x v="10"/>
    <s v="2024"/>
  </r>
  <r>
    <n v="22515"/>
    <n v="18466"/>
    <n v="0.33333333333333331"/>
    <s v="aloo_tikki"/>
    <n v="1"/>
    <x v="312"/>
    <s v="19:26:25"/>
    <n v="59"/>
    <n v="59"/>
    <x v="0"/>
    <s v="Potato patty, bun, sauces"/>
    <x v="6"/>
    <x v="0"/>
    <x v="4"/>
    <x v="10"/>
    <x v="10"/>
    <s v="2024"/>
  </r>
  <r>
    <n v="22516"/>
    <n v="18466"/>
    <n v="0.33333333333333331"/>
    <s v="spicy_chicken"/>
    <n v="1"/>
    <x v="312"/>
    <s v="19:26:25"/>
    <n v="189"/>
    <n v="189"/>
    <x v="4"/>
    <s v="Spicy chicken patty, bun"/>
    <x v="5"/>
    <x v="0"/>
    <x v="4"/>
    <x v="10"/>
    <x v="10"/>
    <s v="2024"/>
  </r>
  <r>
    <n v="23453"/>
    <n v="18800"/>
    <n v="0.33333333333333331"/>
    <s v="cold_coffee"/>
    <n v="1"/>
    <x v="312"/>
    <s v="21:00:56"/>
    <n v="99"/>
    <n v="99"/>
    <x v="2"/>
    <s v="Coffee, milk, sugar, ice"/>
    <x v="7"/>
    <x v="1"/>
    <x v="4"/>
    <x v="10"/>
    <x v="2"/>
    <s v="2024"/>
  </r>
  <r>
    <n v="23454"/>
    <n v="18800"/>
    <n v="0.33333333333333331"/>
    <s v="fries"/>
    <n v="1"/>
    <x v="312"/>
    <s v="21:00:56"/>
    <n v="79"/>
    <n v="79"/>
    <x v="1"/>
    <s v="Potato, salt, oil"/>
    <x v="8"/>
    <x v="1"/>
    <x v="4"/>
    <x v="10"/>
    <x v="2"/>
    <s v="2024"/>
  </r>
  <r>
    <n v="23455"/>
    <n v="18800"/>
    <n v="0.33333333333333331"/>
    <s v="veg_maharaja"/>
    <n v="1"/>
    <x v="312"/>
    <s v="21:00:56"/>
    <n v="209"/>
    <n v="209"/>
    <x v="0"/>
    <s v="Double veg patty, cheese, bun"/>
    <x v="2"/>
    <x v="1"/>
    <x v="4"/>
    <x v="10"/>
    <x v="2"/>
    <s v="2024"/>
  </r>
  <r>
    <n v="24196"/>
    <n v="19074"/>
    <n v="0.5"/>
    <s v="coke"/>
    <n v="1"/>
    <x v="312"/>
    <s v="15:01:09"/>
    <n v="49"/>
    <n v="49"/>
    <x v="2"/>
    <s v="Carbonated water, sugar, flavor"/>
    <x v="3"/>
    <x v="3"/>
    <x v="4"/>
    <x v="10"/>
    <x v="7"/>
    <s v="2024"/>
  </r>
  <r>
    <n v="24197"/>
    <n v="19074"/>
    <n v="0.5"/>
    <s v="veggie"/>
    <n v="1"/>
    <x v="312"/>
    <s v="15:01:09"/>
    <n v="139"/>
    <n v="139"/>
    <x v="0"/>
    <s v="Veg patty, lettuce, bun, sauces"/>
    <x v="0"/>
    <x v="3"/>
    <x v="4"/>
    <x v="10"/>
    <x v="7"/>
    <s v="2024"/>
  </r>
  <r>
    <n v="24773"/>
    <n v="19301"/>
    <n v="0.33333333333333331"/>
    <s v="aloo_tikki"/>
    <n v="1"/>
    <x v="312"/>
    <s v="22:06:04"/>
    <n v="59"/>
    <n v="59"/>
    <x v="0"/>
    <s v="Potato patty, bun, sauces"/>
    <x v="6"/>
    <x v="3"/>
    <x v="4"/>
    <x v="10"/>
    <x v="9"/>
    <s v="2024"/>
  </r>
  <r>
    <n v="24774"/>
    <n v="19301"/>
    <n v="0.33333333333333331"/>
    <s v="nuggets"/>
    <n v="1"/>
    <x v="312"/>
    <s v="22:06:04"/>
    <n v="169"/>
    <n v="169"/>
    <x v="1"/>
    <s v="Chicken nuggets, oil, seasoning"/>
    <x v="1"/>
    <x v="3"/>
    <x v="4"/>
    <x v="10"/>
    <x v="9"/>
    <s v="2024"/>
  </r>
  <r>
    <n v="24775"/>
    <n v="19301"/>
    <n v="0.33333333333333331"/>
    <s v="cold_coffee"/>
    <n v="2"/>
    <x v="312"/>
    <s v="22:06:04"/>
    <n v="99"/>
    <n v="198"/>
    <x v="2"/>
    <s v="Coffee, milk, sugar, ice"/>
    <x v="7"/>
    <x v="3"/>
    <x v="4"/>
    <x v="10"/>
    <x v="9"/>
    <s v="2024"/>
  </r>
  <r>
    <n v="25152"/>
    <n v="19451"/>
    <n v="0.5"/>
    <s v="aloo_tikki"/>
    <n v="3"/>
    <x v="312"/>
    <s v="10:05:57"/>
    <n v="59"/>
    <n v="177"/>
    <x v="0"/>
    <s v="Potato patty, bun, sauces"/>
    <x v="6"/>
    <x v="0"/>
    <x v="4"/>
    <x v="10"/>
    <x v="12"/>
    <s v="2024"/>
  </r>
  <r>
    <n v="25153"/>
    <n v="19451"/>
    <n v="0.5"/>
    <s v="spicy_chicken"/>
    <n v="1"/>
    <x v="312"/>
    <s v="10:05:57"/>
    <n v="189"/>
    <n v="189"/>
    <x v="4"/>
    <s v="Spicy chicken patty, bun"/>
    <x v="5"/>
    <x v="0"/>
    <x v="4"/>
    <x v="10"/>
    <x v="12"/>
    <s v="2024"/>
  </r>
  <r>
    <n v="26272"/>
    <n v="19865"/>
    <n v="1"/>
    <s v="veggie"/>
    <n v="1"/>
    <x v="312"/>
    <s v="10:44:56"/>
    <n v="139"/>
    <n v="139"/>
    <x v="0"/>
    <s v="Veg patty, lettuce, bun, sauces"/>
    <x v="0"/>
    <x v="2"/>
    <x v="4"/>
    <x v="10"/>
    <x v="12"/>
    <s v="2024"/>
  </r>
  <r>
    <n v="27608"/>
    <n v="20362"/>
    <n v="0.5"/>
    <s v="soft_serve"/>
    <n v="1"/>
    <x v="312"/>
    <s v="10:38:07"/>
    <n v="35"/>
    <n v="35"/>
    <x v="3"/>
    <s v="Vanilla ice cream, cone"/>
    <x v="4"/>
    <x v="2"/>
    <x v="4"/>
    <x v="10"/>
    <x v="12"/>
    <s v="2024"/>
  </r>
  <r>
    <n v="27609"/>
    <n v="20362"/>
    <n v="0.5"/>
    <s v="veggie"/>
    <n v="1"/>
    <x v="312"/>
    <s v="10:38:07"/>
    <n v="139"/>
    <n v="139"/>
    <x v="0"/>
    <s v="Veg patty, lettuce, bun, sauces"/>
    <x v="0"/>
    <x v="2"/>
    <x v="4"/>
    <x v="10"/>
    <x v="12"/>
    <s v="2024"/>
  </r>
  <r>
    <n v="29851"/>
    <n v="21213"/>
    <n v="0.33333333333333331"/>
    <s v="nuggets"/>
    <n v="1"/>
    <x v="312"/>
    <s v="20:32:07"/>
    <n v="169"/>
    <n v="169"/>
    <x v="1"/>
    <s v="Chicken nuggets, oil, seasoning"/>
    <x v="1"/>
    <x v="0"/>
    <x v="4"/>
    <x v="10"/>
    <x v="8"/>
    <s v="2024"/>
  </r>
  <r>
    <n v="29852"/>
    <n v="21213"/>
    <n v="0.33333333333333331"/>
    <s v="fries"/>
    <n v="1"/>
    <x v="312"/>
    <s v="20:32:07"/>
    <n v="79"/>
    <n v="79"/>
    <x v="1"/>
    <s v="Potato, salt, oil"/>
    <x v="8"/>
    <x v="0"/>
    <x v="4"/>
    <x v="10"/>
    <x v="8"/>
    <s v="2024"/>
  </r>
  <r>
    <n v="29853"/>
    <n v="21213"/>
    <n v="0.33333333333333331"/>
    <s v="cold_coffee"/>
    <n v="1"/>
    <x v="312"/>
    <s v="20:32:07"/>
    <n v="99"/>
    <n v="99"/>
    <x v="2"/>
    <s v="Coffee, milk, sugar, ice"/>
    <x v="7"/>
    <x v="0"/>
    <x v="4"/>
    <x v="10"/>
    <x v="8"/>
    <s v="2024"/>
  </r>
  <r>
    <n v="30185"/>
    <n v="21338"/>
    <n v="0.5"/>
    <s v="aloo_tikki"/>
    <n v="1"/>
    <x v="312"/>
    <s v="12:24:25"/>
    <n v="59"/>
    <n v="59"/>
    <x v="0"/>
    <s v="Potato patty, bun, sauces"/>
    <x v="6"/>
    <x v="2"/>
    <x v="4"/>
    <x v="10"/>
    <x v="5"/>
    <s v="2024"/>
  </r>
  <r>
    <n v="30186"/>
    <n v="21338"/>
    <n v="0.5"/>
    <s v="nuggets"/>
    <n v="1"/>
    <x v="312"/>
    <s v="12:24:25"/>
    <n v="169"/>
    <n v="169"/>
    <x v="1"/>
    <s v="Chicken nuggets, oil, seasoning"/>
    <x v="1"/>
    <x v="2"/>
    <x v="4"/>
    <x v="10"/>
    <x v="5"/>
    <s v="2024"/>
  </r>
  <r>
    <n v="31099"/>
    <n v="21669"/>
    <n v="0.33333333333333331"/>
    <s v="soft_serve"/>
    <n v="1"/>
    <x v="312"/>
    <s v="16:38:38"/>
    <n v="35"/>
    <n v="35"/>
    <x v="3"/>
    <s v="Vanilla ice cream, cone"/>
    <x v="4"/>
    <x v="0"/>
    <x v="4"/>
    <x v="10"/>
    <x v="3"/>
    <s v="2024"/>
  </r>
  <r>
    <n v="31100"/>
    <n v="21669"/>
    <n v="0.33333333333333331"/>
    <s v="nuggets"/>
    <n v="1"/>
    <x v="312"/>
    <s v="16:38:38"/>
    <n v="169"/>
    <n v="169"/>
    <x v="1"/>
    <s v="Chicken nuggets, oil, seasoning"/>
    <x v="1"/>
    <x v="0"/>
    <x v="4"/>
    <x v="10"/>
    <x v="3"/>
    <s v="2024"/>
  </r>
  <r>
    <n v="31101"/>
    <n v="21669"/>
    <n v="0.33333333333333331"/>
    <s v="veg_maharaja"/>
    <n v="1"/>
    <x v="312"/>
    <s v="16:38:38"/>
    <n v="209"/>
    <n v="209"/>
    <x v="0"/>
    <s v="Double veg patty, cheese, bun"/>
    <x v="2"/>
    <x v="0"/>
    <x v="4"/>
    <x v="10"/>
    <x v="3"/>
    <s v="2024"/>
  </r>
  <r>
    <n v="31291"/>
    <n v="21741"/>
    <n v="1"/>
    <s v="cold_coffee"/>
    <n v="1"/>
    <x v="312"/>
    <s v="17:59:46"/>
    <n v="99"/>
    <n v="99"/>
    <x v="2"/>
    <s v="Coffee, milk, sugar, ice"/>
    <x v="7"/>
    <x v="4"/>
    <x v="4"/>
    <x v="10"/>
    <x v="11"/>
    <s v="2024"/>
  </r>
  <r>
    <n v="31813"/>
    <n v="21927"/>
    <n v="0.33333333333333331"/>
    <s v="aloo_tikki"/>
    <n v="1"/>
    <x v="312"/>
    <s v="15:43:16"/>
    <n v="59"/>
    <n v="59"/>
    <x v="0"/>
    <s v="Potato patty, bun, sauces"/>
    <x v="6"/>
    <x v="2"/>
    <x v="4"/>
    <x v="10"/>
    <x v="7"/>
    <s v="2024"/>
  </r>
  <r>
    <n v="31814"/>
    <n v="21927"/>
    <n v="0.33333333333333331"/>
    <s v="cold_coffee"/>
    <n v="3"/>
    <x v="312"/>
    <s v="15:43:16"/>
    <n v="99"/>
    <n v="297"/>
    <x v="2"/>
    <s v="Coffee, milk, sugar, ice"/>
    <x v="7"/>
    <x v="2"/>
    <x v="4"/>
    <x v="10"/>
    <x v="7"/>
    <s v="2024"/>
  </r>
  <r>
    <n v="31815"/>
    <n v="21927"/>
    <n v="0.33333333333333331"/>
    <s v="aloo_tikki"/>
    <n v="1"/>
    <x v="312"/>
    <s v="15:43:16"/>
    <n v="59"/>
    <n v="59"/>
    <x v="0"/>
    <s v="Potato patty, bun, sauces"/>
    <x v="6"/>
    <x v="2"/>
    <x v="4"/>
    <x v="10"/>
    <x v="7"/>
    <s v="2024"/>
  </r>
  <r>
    <n v="33064"/>
    <n v="22413"/>
    <n v="0.33333333333333331"/>
    <s v="veggie"/>
    <n v="1"/>
    <x v="312"/>
    <s v="11:17:34"/>
    <n v="139"/>
    <n v="139"/>
    <x v="0"/>
    <s v="Veg patty, lettuce, bun, sauces"/>
    <x v="0"/>
    <x v="1"/>
    <x v="4"/>
    <x v="10"/>
    <x v="0"/>
    <s v="2024"/>
  </r>
  <r>
    <n v="33065"/>
    <n v="22413"/>
    <n v="0.33333333333333331"/>
    <s v="nuggets"/>
    <n v="1"/>
    <x v="312"/>
    <s v="11:17:34"/>
    <n v="169"/>
    <n v="169"/>
    <x v="1"/>
    <s v="Chicken nuggets, oil, seasoning"/>
    <x v="1"/>
    <x v="1"/>
    <x v="4"/>
    <x v="10"/>
    <x v="0"/>
    <s v="2024"/>
  </r>
  <r>
    <n v="33066"/>
    <n v="22413"/>
    <n v="0.33333333333333331"/>
    <s v="aloo_tikki"/>
    <n v="1"/>
    <x v="312"/>
    <s v="11:17:34"/>
    <n v="59"/>
    <n v="59"/>
    <x v="0"/>
    <s v="Potato patty, bun, sauces"/>
    <x v="6"/>
    <x v="1"/>
    <x v="4"/>
    <x v="10"/>
    <x v="0"/>
    <s v="2024"/>
  </r>
  <r>
    <n v="33126"/>
    <n v="22435"/>
    <n v="0.25"/>
    <s v="aloo_tikki"/>
    <n v="2"/>
    <x v="312"/>
    <s v="14:28:49"/>
    <n v="59"/>
    <n v="118"/>
    <x v="0"/>
    <s v="Potato patty, bun, sauces"/>
    <x v="6"/>
    <x v="1"/>
    <x v="4"/>
    <x v="10"/>
    <x v="4"/>
    <s v="2024"/>
  </r>
  <r>
    <n v="33127"/>
    <n v="22435"/>
    <n v="0.25"/>
    <s v="fries"/>
    <n v="2"/>
    <x v="312"/>
    <s v="14:28:49"/>
    <n v="79"/>
    <n v="158"/>
    <x v="1"/>
    <s v="Potato, salt, oil"/>
    <x v="8"/>
    <x v="1"/>
    <x v="4"/>
    <x v="10"/>
    <x v="4"/>
    <s v="2024"/>
  </r>
  <r>
    <n v="33128"/>
    <n v="22435"/>
    <n v="0.25"/>
    <s v="coke"/>
    <n v="1"/>
    <x v="312"/>
    <s v="14:28:49"/>
    <n v="49"/>
    <n v="49"/>
    <x v="2"/>
    <s v="Carbonated water, sugar, flavor"/>
    <x v="3"/>
    <x v="1"/>
    <x v="4"/>
    <x v="10"/>
    <x v="4"/>
    <s v="2024"/>
  </r>
  <r>
    <n v="33129"/>
    <n v="22435"/>
    <n v="0.25"/>
    <s v="soft_serve"/>
    <n v="1"/>
    <x v="312"/>
    <s v="14:28:49"/>
    <n v="35"/>
    <n v="35"/>
    <x v="3"/>
    <s v="Vanilla ice cream, cone"/>
    <x v="4"/>
    <x v="1"/>
    <x v="4"/>
    <x v="10"/>
    <x v="4"/>
    <s v="2024"/>
  </r>
  <r>
    <n v="33197"/>
    <n v="22460"/>
    <n v="0.5"/>
    <s v="spicy_chicken"/>
    <n v="3"/>
    <x v="312"/>
    <s v="10:05:47"/>
    <n v="189"/>
    <n v="567"/>
    <x v="4"/>
    <s v="Spicy chicken patty, bun"/>
    <x v="5"/>
    <x v="5"/>
    <x v="4"/>
    <x v="10"/>
    <x v="12"/>
    <s v="2024"/>
  </r>
  <r>
    <n v="33198"/>
    <n v="22460"/>
    <n v="0.5"/>
    <s v="nuggets"/>
    <n v="2"/>
    <x v="312"/>
    <s v="10:05:47"/>
    <n v="169"/>
    <n v="338"/>
    <x v="1"/>
    <s v="Chicken nuggets, oil, seasoning"/>
    <x v="1"/>
    <x v="5"/>
    <x v="4"/>
    <x v="10"/>
    <x v="12"/>
    <s v="2024"/>
  </r>
  <r>
    <n v="33699"/>
    <n v="22642"/>
    <n v="0.25"/>
    <s v="nuggets"/>
    <n v="1"/>
    <x v="312"/>
    <s v="22:13:26"/>
    <n v="169"/>
    <n v="169"/>
    <x v="1"/>
    <s v="Chicken nuggets, oil, seasoning"/>
    <x v="1"/>
    <x v="1"/>
    <x v="4"/>
    <x v="10"/>
    <x v="9"/>
    <s v="2024"/>
  </r>
  <r>
    <n v="33700"/>
    <n v="22642"/>
    <n v="0.25"/>
    <s v="soft_serve"/>
    <n v="1"/>
    <x v="312"/>
    <s v="22:13:26"/>
    <n v="35"/>
    <n v="35"/>
    <x v="3"/>
    <s v="Vanilla ice cream, cone"/>
    <x v="4"/>
    <x v="1"/>
    <x v="4"/>
    <x v="10"/>
    <x v="9"/>
    <s v="2024"/>
  </r>
  <r>
    <n v="33701"/>
    <n v="22642"/>
    <n v="0.25"/>
    <s v="fries"/>
    <n v="1"/>
    <x v="312"/>
    <s v="22:13:26"/>
    <n v="79"/>
    <n v="79"/>
    <x v="1"/>
    <s v="Potato, salt, oil"/>
    <x v="8"/>
    <x v="1"/>
    <x v="4"/>
    <x v="10"/>
    <x v="9"/>
    <s v="2024"/>
  </r>
  <r>
    <n v="33702"/>
    <n v="22642"/>
    <n v="0.25"/>
    <s v="veggie"/>
    <n v="1"/>
    <x v="312"/>
    <s v="22:13:26"/>
    <n v="139"/>
    <n v="139"/>
    <x v="0"/>
    <s v="Veg patty, lettuce, bun, sauces"/>
    <x v="0"/>
    <x v="1"/>
    <x v="4"/>
    <x v="10"/>
    <x v="9"/>
    <s v="2024"/>
  </r>
  <r>
    <n v="33895"/>
    <n v="22717"/>
    <n v="0.33333333333333331"/>
    <s v="cold_coffee"/>
    <n v="1"/>
    <x v="312"/>
    <s v="21:51:46"/>
    <n v="99"/>
    <n v="99"/>
    <x v="2"/>
    <s v="Coffee, milk, sugar, ice"/>
    <x v="7"/>
    <x v="1"/>
    <x v="4"/>
    <x v="10"/>
    <x v="2"/>
    <s v="2024"/>
  </r>
  <r>
    <n v="33896"/>
    <n v="22717"/>
    <n v="0.33333333333333331"/>
    <s v="aloo_tikki"/>
    <n v="1"/>
    <x v="312"/>
    <s v="21:51:46"/>
    <n v="59"/>
    <n v="59"/>
    <x v="0"/>
    <s v="Potato patty, bun, sauces"/>
    <x v="6"/>
    <x v="1"/>
    <x v="4"/>
    <x v="10"/>
    <x v="2"/>
    <s v="2024"/>
  </r>
  <r>
    <n v="33897"/>
    <n v="22717"/>
    <n v="0.33333333333333331"/>
    <s v="veg_maharaja"/>
    <n v="1"/>
    <x v="312"/>
    <s v="21:51:46"/>
    <n v="209"/>
    <n v="209"/>
    <x v="0"/>
    <s v="Double veg patty, cheese, bun"/>
    <x v="2"/>
    <x v="1"/>
    <x v="4"/>
    <x v="10"/>
    <x v="2"/>
    <s v="2024"/>
  </r>
  <r>
    <n v="33937"/>
    <n v="22732"/>
    <n v="0.25"/>
    <s v="nuggets"/>
    <n v="1"/>
    <x v="312"/>
    <s v="16:48:21"/>
    <n v="169"/>
    <n v="169"/>
    <x v="1"/>
    <s v="Chicken nuggets, oil, seasoning"/>
    <x v="1"/>
    <x v="2"/>
    <x v="4"/>
    <x v="10"/>
    <x v="3"/>
    <s v="2024"/>
  </r>
  <r>
    <n v="33938"/>
    <n v="22732"/>
    <n v="0.25"/>
    <s v="soft_serve"/>
    <n v="2"/>
    <x v="312"/>
    <s v="16:48:21"/>
    <n v="35"/>
    <n v="70"/>
    <x v="3"/>
    <s v="Vanilla ice cream, cone"/>
    <x v="4"/>
    <x v="2"/>
    <x v="4"/>
    <x v="10"/>
    <x v="3"/>
    <s v="2024"/>
  </r>
  <r>
    <n v="33939"/>
    <n v="22732"/>
    <n v="0.25"/>
    <s v="fries"/>
    <n v="1"/>
    <x v="312"/>
    <s v="16:48:21"/>
    <n v="79"/>
    <n v="79"/>
    <x v="1"/>
    <s v="Potato, salt, oil"/>
    <x v="8"/>
    <x v="2"/>
    <x v="4"/>
    <x v="10"/>
    <x v="3"/>
    <s v="2024"/>
  </r>
  <r>
    <n v="33940"/>
    <n v="22732"/>
    <n v="0.25"/>
    <s v="coke"/>
    <n v="3"/>
    <x v="312"/>
    <s v="16:48:21"/>
    <n v="49"/>
    <n v="147"/>
    <x v="2"/>
    <s v="Carbonated water, sugar, flavor"/>
    <x v="3"/>
    <x v="2"/>
    <x v="4"/>
    <x v="10"/>
    <x v="3"/>
    <s v="2024"/>
  </r>
  <r>
    <n v="35217"/>
    <n v="23224"/>
    <n v="0.5"/>
    <s v="cold_coffee"/>
    <n v="3"/>
    <x v="312"/>
    <s v="19:01:08"/>
    <n v="99"/>
    <n v="297"/>
    <x v="2"/>
    <s v="Coffee, milk, sugar, ice"/>
    <x v="7"/>
    <x v="1"/>
    <x v="4"/>
    <x v="10"/>
    <x v="10"/>
    <s v="2024"/>
  </r>
  <r>
    <n v="35218"/>
    <n v="23224"/>
    <n v="0.5"/>
    <s v="nuggets"/>
    <n v="3"/>
    <x v="312"/>
    <s v="19:01:08"/>
    <n v="169"/>
    <n v="507"/>
    <x v="1"/>
    <s v="Chicken nuggets, oil, seasoning"/>
    <x v="1"/>
    <x v="1"/>
    <x v="4"/>
    <x v="10"/>
    <x v="10"/>
    <s v="2024"/>
  </r>
  <r>
    <n v="36734"/>
    <n v="23797"/>
    <n v="0.2"/>
    <s v="cold_coffee"/>
    <n v="1"/>
    <x v="312"/>
    <s v="13:27:42"/>
    <n v="99"/>
    <n v="99"/>
    <x v="2"/>
    <s v="Coffee, milk, sugar, ice"/>
    <x v="7"/>
    <x v="1"/>
    <x v="4"/>
    <x v="10"/>
    <x v="6"/>
    <s v="2024"/>
  </r>
  <r>
    <n v="36735"/>
    <n v="23797"/>
    <n v="0.2"/>
    <s v="aloo_tikki"/>
    <n v="1"/>
    <x v="312"/>
    <s v="13:27:42"/>
    <n v="59"/>
    <n v="59"/>
    <x v="0"/>
    <s v="Potato patty, bun, sauces"/>
    <x v="6"/>
    <x v="1"/>
    <x v="4"/>
    <x v="10"/>
    <x v="6"/>
    <s v="2024"/>
  </r>
  <r>
    <n v="36736"/>
    <n v="23797"/>
    <n v="0.2"/>
    <s v="soft_serve"/>
    <n v="1"/>
    <x v="312"/>
    <s v="13:27:42"/>
    <n v="35"/>
    <n v="35"/>
    <x v="3"/>
    <s v="Vanilla ice cream, cone"/>
    <x v="4"/>
    <x v="1"/>
    <x v="4"/>
    <x v="10"/>
    <x v="6"/>
    <s v="2024"/>
  </r>
  <r>
    <n v="36737"/>
    <n v="23797"/>
    <n v="0.2"/>
    <s v="cold_coffee"/>
    <n v="1"/>
    <x v="312"/>
    <s v="13:27:42"/>
    <n v="99"/>
    <n v="99"/>
    <x v="2"/>
    <s v="Coffee, milk, sugar, ice"/>
    <x v="7"/>
    <x v="1"/>
    <x v="4"/>
    <x v="10"/>
    <x v="6"/>
    <s v="2024"/>
  </r>
  <r>
    <n v="36738"/>
    <n v="23797"/>
    <n v="0.2"/>
    <s v="fries"/>
    <n v="1"/>
    <x v="312"/>
    <s v="13:27:42"/>
    <n v="79"/>
    <n v="79"/>
    <x v="1"/>
    <s v="Potato, salt, oil"/>
    <x v="8"/>
    <x v="1"/>
    <x v="4"/>
    <x v="10"/>
    <x v="6"/>
    <s v="2024"/>
  </r>
  <r>
    <n v="38702"/>
    <n v="24530"/>
    <n v="0.5"/>
    <s v="veggie"/>
    <n v="1"/>
    <x v="312"/>
    <s v="15:29:39"/>
    <n v="139"/>
    <n v="139"/>
    <x v="0"/>
    <s v="Veg patty, lettuce, bun, sauces"/>
    <x v="0"/>
    <x v="0"/>
    <x v="4"/>
    <x v="10"/>
    <x v="7"/>
    <s v="2024"/>
  </r>
  <r>
    <n v="38703"/>
    <n v="24530"/>
    <n v="0.5"/>
    <s v="nuggets"/>
    <n v="1"/>
    <x v="312"/>
    <s v="15:29:39"/>
    <n v="169"/>
    <n v="169"/>
    <x v="1"/>
    <s v="Chicken nuggets, oil, seasoning"/>
    <x v="1"/>
    <x v="0"/>
    <x v="4"/>
    <x v="10"/>
    <x v="7"/>
    <s v="2024"/>
  </r>
  <r>
    <n v="42263"/>
    <n v="25857"/>
    <n v="1"/>
    <s v="nuggets"/>
    <n v="1"/>
    <x v="312"/>
    <s v="12:53:50"/>
    <n v="169"/>
    <n v="169"/>
    <x v="1"/>
    <s v="Chicken nuggets, oil, seasoning"/>
    <x v="1"/>
    <x v="2"/>
    <x v="4"/>
    <x v="10"/>
    <x v="5"/>
    <s v="2024"/>
  </r>
  <r>
    <n v="42584"/>
    <n v="25981"/>
    <n v="0.25"/>
    <s v="fries"/>
    <n v="1"/>
    <x v="312"/>
    <s v="20:52:07"/>
    <n v="79"/>
    <n v="79"/>
    <x v="1"/>
    <s v="Potato, salt, oil"/>
    <x v="8"/>
    <x v="4"/>
    <x v="4"/>
    <x v="10"/>
    <x v="8"/>
    <s v="2024"/>
  </r>
  <r>
    <n v="42585"/>
    <n v="25981"/>
    <n v="0.25"/>
    <s v="nuggets"/>
    <n v="2"/>
    <x v="312"/>
    <s v="20:52:07"/>
    <n v="169"/>
    <n v="338"/>
    <x v="1"/>
    <s v="Chicken nuggets, oil, seasoning"/>
    <x v="1"/>
    <x v="4"/>
    <x v="4"/>
    <x v="10"/>
    <x v="8"/>
    <s v="2024"/>
  </r>
  <r>
    <n v="42586"/>
    <n v="25981"/>
    <n v="0.25"/>
    <s v="veg_maharaja"/>
    <n v="1"/>
    <x v="312"/>
    <s v="20:52:07"/>
    <n v="209"/>
    <n v="209"/>
    <x v="0"/>
    <s v="Double veg patty, cheese, bun"/>
    <x v="2"/>
    <x v="4"/>
    <x v="4"/>
    <x v="10"/>
    <x v="8"/>
    <s v="2024"/>
  </r>
  <r>
    <n v="42587"/>
    <n v="25981"/>
    <n v="0.25"/>
    <s v="fries"/>
    <n v="1"/>
    <x v="312"/>
    <s v="20:52:07"/>
    <n v="79"/>
    <n v="79"/>
    <x v="1"/>
    <s v="Potato, salt, oil"/>
    <x v="8"/>
    <x v="4"/>
    <x v="4"/>
    <x v="10"/>
    <x v="8"/>
    <s v="2024"/>
  </r>
  <r>
    <n v="43737"/>
    <n v="26411"/>
    <n v="0.5"/>
    <s v="fries"/>
    <n v="1"/>
    <x v="312"/>
    <s v="15:57:20"/>
    <n v="79"/>
    <n v="79"/>
    <x v="1"/>
    <s v="Potato, salt, oil"/>
    <x v="8"/>
    <x v="0"/>
    <x v="4"/>
    <x v="10"/>
    <x v="7"/>
    <s v="2024"/>
  </r>
  <r>
    <n v="43738"/>
    <n v="26411"/>
    <n v="0.5"/>
    <s v="veg_maharaja"/>
    <n v="1"/>
    <x v="312"/>
    <s v="15:57:20"/>
    <n v="209"/>
    <n v="209"/>
    <x v="0"/>
    <s v="Double veg patty, cheese, bun"/>
    <x v="2"/>
    <x v="0"/>
    <x v="4"/>
    <x v="10"/>
    <x v="7"/>
    <s v="2024"/>
  </r>
  <r>
    <n v="1089"/>
    <n v="10401"/>
    <n v="0.33333333333333331"/>
    <s v="aloo_tikki"/>
    <n v="1"/>
    <x v="313"/>
    <s v="19:18:15"/>
    <n v="59"/>
    <n v="59"/>
    <x v="0"/>
    <s v="Potato patty, bun, sauces"/>
    <x v="6"/>
    <x v="2"/>
    <x v="5"/>
    <x v="10"/>
    <x v="10"/>
    <s v="2024"/>
  </r>
  <r>
    <n v="1090"/>
    <n v="10401"/>
    <n v="0.33333333333333331"/>
    <s v="aloo_tikki"/>
    <n v="1"/>
    <x v="313"/>
    <s v="19:18:15"/>
    <n v="59"/>
    <n v="59"/>
    <x v="0"/>
    <s v="Potato patty, bun, sauces"/>
    <x v="6"/>
    <x v="2"/>
    <x v="5"/>
    <x v="10"/>
    <x v="10"/>
    <s v="2024"/>
  </r>
  <r>
    <n v="1091"/>
    <n v="10401"/>
    <n v="0.33333333333333331"/>
    <s v="aloo_tikki"/>
    <n v="1"/>
    <x v="313"/>
    <s v="19:18:15"/>
    <n v="59"/>
    <n v="59"/>
    <x v="0"/>
    <s v="Potato patty, bun, sauces"/>
    <x v="6"/>
    <x v="2"/>
    <x v="5"/>
    <x v="10"/>
    <x v="10"/>
    <s v="2024"/>
  </r>
  <r>
    <n v="2861"/>
    <n v="11078"/>
    <n v="0.5"/>
    <s v="aloo_tikki"/>
    <n v="1"/>
    <x v="313"/>
    <s v="15:33:14"/>
    <n v="59"/>
    <n v="59"/>
    <x v="0"/>
    <s v="Potato patty, bun, sauces"/>
    <x v="6"/>
    <x v="3"/>
    <x v="5"/>
    <x v="10"/>
    <x v="7"/>
    <s v="2024"/>
  </r>
  <r>
    <n v="2862"/>
    <n v="11078"/>
    <n v="0.5"/>
    <s v="fries"/>
    <n v="1"/>
    <x v="313"/>
    <s v="15:33:14"/>
    <n v="79"/>
    <n v="79"/>
    <x v="1"/>
    <s v="Potato, salt, oil"/>
    <x v="8"/>
    <x v="3"/>
    <x v="5"/>
    <x v="10"/>
    <x v="7"/>
    <s v="2024"/>
  </r>
  <r>
    <n v="3558"/>
    <n v="11351"/>
    <n v="0.2"/>
    <s v="coke"/>
    <n v="1"/>
    <x v="313"/>
    <s v="17:34:10"/>
    <n v="49"/>
    <n v="49"/>
    <x v="2"/>
    <s v="Carbonated water, sugar, flavor"/>
    <x v="3"/>
    <x v="1"/>
    <x v="5"/>
    <x v="10"/>
    <x v="11"/>
    <s v="2024"/>
  </r>
  <r>
    <n v="3559"/>
    <n v="11351"/>
    <n v="0.2"/>
    <s v="spicy_chicken"/>
    <n v="1"/>
    <x v="313"/>
    <s v="17:34:10"/>
    <n v="189"/>
    <n v="189"/>
    <x v="4"/>
    <s v="Spicy chicken patty, bun"/>
    <x v="5"/>
    <x v="1"/>
    <x v="5"/>
    <x v="10"/>
    <x v="11"/>
    <s v="2024"/>
  </r>
  <r>
    <n v="3560"/>
    <n v="11351"/>
    <n v="0.2"/>
    <s v="spicy_chicken"/>
    <n v="1"/>
    <x v="313"/>
    <s v="17:34:10"/>
    <n v="189"/>
    <n v="189"/>
    <x v="4"/>
    <s v="Spicy chicken patty, bun"/>
    <x v="5"/>
    <x v="1"/>
    <x v="5"/>
    <x v="10"/>
    <x v="11"/>
    <s v="2024"/>
  </r>
  <r>
    <n v="3561"/>
    <n v="11351"/>
    <n v="0.2"/>
    <s v="cold_coffee"/>
    <n v="2"/>
    <x v="313"/>
    <s v="17:34:10"/>
    <n v="99"/>
    <n v="198"/>
    <x v="2"/>
    <s v="Coffee, milk, sugar, ice"/>
    <x v="7"/>
    <x v="1"/>
    <x v="5"/>
    <x v="10"/>
    <x v="11"/>
    <s v="2024"/>
  </r>
  <r>
    <n v="3562"/>
    <n v="11351"/>
    <n v="0.2"/>
    <s v="veggie"/>
    <n v="1"/>
    <x v="313"/>
    <s v="17:34:10"/>
    <n v="139"/>
    <n v="139"/>
    <x v="0"/>
    <s v="Veg patty, lettuce, bun, sauces"/>
    <x v="0"/>
    <x v="1"/>
    <x v="5"/>
    <x v="10"/>
    <x v="11"/>
    <s v="2024"/>
  </r>
  <r>
    <n v="4755"/>
    <n v="11804"/>
    <n v="0.25"/>
    <s v="soft_serve"/>
    <n v="1"/>
    <x v="313"/>
    <s v="14:09:15"/>
    <n v="35"/>
    <n v="35"/>
    <x v="3"/>
    <s v="Vanilla ice cream, cone"/>
    <x v="4"/>
    <x v="0"/>
    <x v="5"/>
    <x v="10"/>
    <x v="4"/>
    <s v="2024"/>
  </r>
  <r>
    <n v="4756"/>
    <n v="11804"/>
    <n v="0.25"/>
    <s v="fries"/>
    <n v="2"/>
    <x v="313"/>
    <s v="14:09:15"/>
    <n v="79"/>
    <n v="158"/>
    <x v="1"/>
    <s v="Potato, salt, oil"/>
    <x v="8"/>
    <x v="0"/>
    <x v="5"/>
    <x v="10"/>
    <x v="4"/>
    <s v="2024"/>
  </r>
  <r>
    <n v="4757"/>
    <n v="11804"/>
    <n v="0.25"/>
    <s v="nuggets"/>
    <n v="3"/>
    <x v="313"/>
    <s v="14:09:15"/>
    <n v="169"/>
    <n v="507"/>
    <x v="1"/>
    <s v="Chicken nuggets, oil, seasoning"/>
    <x v="1"/>
    <x v="0"/>
    <x v="5"/>
    <x v="10"/>
    <x v="4"/>
    <s v="2024"/>
  </r>
  <r>
    <n v="4758"/>
    <n v="11804"/>
    <n v="0.25"/>
    <s v="nuggets"/>
    <n v="2"/>
    <x v="313"/>
    <s v="14:09:15"/>
    <n v="169"/>
    <n v="338"/>
    <x v="1"/>
    <s v="Chicken nuggets, oil, seasoning"/>
    <x v="1"/>
    <x v="0"/>
    <x v="5"/>
    <x v="10"/>
    <x v="4"/>
    <s v="2024"/>
  </r>
  <r>
    <n v="7301"/>
    <n v="12753"/>
    <n v="0.25"/>
    <s v="spicy_chicken"/>
    <n v="1"/>
    <x v="313"/>
    <s v="20:12:41"/>
    <n v="189"/>
    <n v="189"/>
    <x v="4"/>
    <s v="Spicy chicken patty, bun"/>
    <x v="5"/>
    <x v="0"/>
    <x v="5"/>
    <x v="10"/>
    <x v="8"/>
    <s v="2024"/>
  </r>
  <r>
    <n v="7302"/>
    <n v="12753"/>
    <n v="0.25"/>
    <s v="cold_coffee"/>
    <n v="1"/>
    <x v="313"/>
    <s v="20:12:41"/>
    <n v="99"/>
    <n v="99"/>
    <x v="2"/>
    <s v="Coffee, milk, sugar, ice"/>
    <x v="7"/>
    <x v="0"/>
    <x v="5"/>
    <x v="10"/>
    <x v="8"/>
    <s v="2024"/>
  </r>
  <r>
    <n v="7303"/>
    <n v="12753"/>
    <n v="0.25"/>
    <s v="soft_serve"/>
    <n v="1"/>
    <x v="313"/>
    <s v="20:12:41"/>
    <n v="35"/>
    <n v="35"/>
    <x v="3"/>
    <s v="Vanilla ice cream, cone"/>
    <x v="4"/>
    <x v="0"/>
    <x v="5"/>
    <x v="10"/>
    <x v="8"/>
    <s v="2024"/>
  </r>
  <r>
    <n v="7304"/>
    <n v="12753"/>
    <n v="0.25"/>
    <s v="fries"/>
    <n v="1"/>
    <x v="313"/>
    <s v="20:12:41"/>
    <n v="79"/>
    <n v="79"/>
    <x v="1"/>
    <s v="Potato, salt, oil"/>
    <x v="8"/>
    <x v="0"/>
    <x v="5"/>
    <x v="10"/>
    <x v="8"/>
    <s v="2024"/>
  </r>
  <r>
    <n v="7356"/>
    <n v="12775"/>
    <n v="1"/>
    <s v="coke"/>
    <n v="1"/>
    <x v="313"/>
    <s v="15:34:04"/>
    <n v="49"/>
    <n v="49"/>
    <x v="2"/>
    <s v="Carbonated water, sugar, flavor"/>
    <x v="3"/>
    <x v="0"/>
    <x v="5"/>
    <x v="10"/>
    <x v="7"/>
    <s v="2024"/>
  </r>
  <r>
    <n v="7994"/>
    <n v="13021"/>
    <n v="1"/>
    <s v="soft_serve"/>
    <n v="3"/>
    <x v="313"/>
    <s v="15:50:15"/>
    <n v="35"/>
    <n v="105"/>
    <x v="3"/>
    <s v="Vanilla ice cream, cone"/>
    <x v="4"/>
    <x v="4"/>
    <x v="5"/>
    <x v="10"/>
    <x v="7"/>
    <s v="2024"/>
  </r>
  <r>
    <n v="9489"/>
    <n v="13573"/>
    <n v="0.33333333333333331"/>
    <s v="fries"/>
    <n v="1"/>
    <x v="313"/>
    <s v="12:56:29"/>
    <n v="79"/>
    <n v="79"/>
    <x v="1"/>
    <s v="Potato, salt, oil"/>
    <x v="8"/>
    <x v="2"/>
    <x v="5"/>
    <x v="10"/>
    <x v="5"/>
    <s v="2024"/>
  </r>
  <r>
    <n v="9490"/>
    <n v="13573"/>
    <n v="0.33333333333333331"/>
    <s v="coke"/>
    <n v="1"/>
    <x v="313"/>
    <s v="12:56:29"/>
    <n v="49"/>
    <n v="49"/>
    <x v="2"/>
    <s v="Carbonated water, sugar, flavor"/>
    <x v="3"/>
    <x v="2"/>
    <x v="5"/>
    <x v="10"/>
    <x v="5"/>
    <s v="2024"/>
  </r>
  <r>
    <n v="9491"/>
    <n v="13573"/>
    <n v="0.33333333333333331"/>
    <s v="aloo_tikki"/>
    <n v="1"/>
    <x v="313"/>
    <s v="12:56:29"/>
    <n v="59"/>
    <n v="59"/>
    <x v="0"/>
    <s v="Potato patty, bun, sauces"/>
    <x v="6"/>
    <x v="2"/>
    <x v="5"/>
    <x v="10"/>
    <x v="5"/>
    <s v="2024"/>
  </r>
  <r>
    <n v="9567"/>
    <n v="13600"/>
    <n v="1"/>
    <s v="spicy_chicken"/>
    <n v="1"/>
    <x v="313"/>
    <s v="22:49:23"/>
    <n v="189"/>
    <n v="189"/>
    <x v="4"/>
    <s v="Spicy chicken patty, bun"/>
    <x v="5"/>
    <x v="5"/>
    <x v="5"/>
    <x v="10"/>
    <x v="9"/>
    <s v="2024"/>
  </r>
  <r>
    <n v="10554"/>
    <n v="13977"/>
    <n v="0.2"/>
    <s v="aloo_tikki"/>
    <n v="1"/>
    <x v="313"/>
    <s v="19:04:12"/>
    <n v="59"/>
    <n v="59"/>
    <x v="0"/>
    <s v="Potato patty, bun, sauces"/>
    <x v="6"/>
    <x v="2"/>
    <x v="5"/>
    <x v="10"/>
    <x v="10"/>
    <s v="2024"/>
  </r>
  <r>
    <n v="10555"/>
    <n v="13977"/>
    <n v="0.2"/>
    <s v="nuggets"/>
    <n v="1"/>
    <x v="313"/>
    <s v="19:04:12"/>
    <n v="169"/>
    <n v="169"/>
    <x v="1"/>
    <s v="Chicken nuggets, oil, seasoning"/>
    <x v="1"/>
    <x v="2"/>
    <x v="5"/>
    <x v="10"/>
    <x v="10"/>
    <s v="2024"/>
  </r>
  <r>
    <n v="10556"/>
    <n v="13977"/>
    <n v="0.2"/>
    <s v="veg_maharaja"/>
    <n v="1"/>
    <x v="313"/>
    <s v="19:04:12"/>
    <n v="209"/>
    <n v="209"/>
    <x v="0"/>
    <s v="Double veg patty, cheese, bun"/>
    <x v="2"/>
    <x v="2"/>
    <x v="5"/>
    <x v="10"/>
    <x v="10"/>
    <s v="2024"/>
  </r>
  <r>
    <n v="10557"/>
    <n v="13977"/>
    <n v="0.2"/>
    <s v="veggie"/>
    <n v="1"/>
    <x v="313"/>
    <s v="19:04:12"/>
    <n v="139"/>
    <n v="139"/>
    <x v="0"/>
    <s v="Veg patty, lettuce, bun, sauces"/>
    <x v="0"/>
    <x v="2"/>
    <x v="5"/>
    <x v="10"/>
    <x v="10"/>
    <s v="2024"/>
  </r>
  <r>
    <n v="10558"/>
    <n v="13977"/>
    <n v="0.2"/>
    <s v="veg_maharaja"/>
    <n v="1"/>
    <x v="313"/>
    <s v="19:04:12"/>
    <n v="209"/>
    <n v="209"/>
    <x v="0"/>
    <s v="Double veg patty, cheese, bun"/>
    <x v="2"/>
    <x v="2"/>
    <x v="5"/>
    <x v="10"/>
    <x v="10"/>
    <s v="2024"/>
  </r>
  <r>
    <n v="11309"/>
    <n v="14255"/>
    <n v="0.33333333333333331"/>
    <s v="veggie"/>
    <n v="1"/>
    <x v="313"/>
    <s v="22:20:44"/>
    <n v="139"/>
    <n v="139"/>
    <x v="0"/>
    <s v="Veg patty, lettuce, bun, sauces"/>
    <x v="0"/>
    <x v="3"/>
    <x v="5"/>
    <x v="10"/>
    <x v="9"/>
    <s v="2024"/>
  </r>
  <r>
    <n v="11310"/>
    <n v="14255"/>
    <n v="0.33333333333333331"/>
    <s v="spicy_chicken"/>
    <n v="1"/>
    <x v="313"/>
    <s v="22:20:44"/>
    <n v="189"/>
    <n v="189"/>
    <x v="4"/>
    <s v="Spicy chicken patty, bun"/>
    <x v="5"/>
    <x v="3"/>
    <x v="5"/>
    <x v="10"/>
    <x v="9"/>
    <s v="2024"/>
  </r>
  <r>
    <n v="11311"/>
    <n v="14255"/>
    <n v="0.33333333333333331"/>
    <s v="coke"/>
    <n v="1"/>
    <x v="313"/>
    <s v="22:20:44"/>
    <n v="49"/>
    <n v="49"/>
    <x v="2"/>
    <s v="Carbonated water, sugar, flavor"/>
    <x v="3"/>
    <x v="3"/>
    <x v="5"/>
    <x v="10"/>
    <x v="9"/>
    <s v="2024"/>
  </r>
  <r>
    <n v="11959"/>
    <n v="14498"/>
    <n v="0.25"/>
    <s v="coke"/>
    <n v="1"/>
    <x v="313"/>
    <s v="10:22:34"/>
    <n v="49"/>
    <n v="49"/>
    <x v="2"/>
    <s v="Carbonated water, sugar, flavor"/>
    <x v="3"/>
    <x v="2"/>
    <x v="5"/>
    <x v="10"/>
    <x v="12"/>
    <s v="2024"/>
  </r>
  <r>
    <n v="11960"/>
    <n v="14498"/>
    <n v="0.25"/>
    <s v="veg_maharaja"/>
    <n v="1"/>
    <x v="313"/>
    <s v="10:22:34"/>
    <n v="209"/>
    <n v="209"/>
    <x v="0"/>
    <s v="Double veg patty, cheese, bun"/>
    <x v="2"/>
    <x v="2"/>
    <x v="5"/>
    <x v="10"/>
    <x v="12"/>
    <s v="2024"/>
  </r>
  <r>
    <n v="11961"/>
    <n v="14498"/>
    <n v="0.25"/>
    <s v="cold_coffee"/>
    <n v="1"/>
    <x v="313"/>
    <s v="10:22:34"/>
    <n v="99"/>
    <n v="99"/>
    <x v="2"/>
    <s v="Coffee, milk, sugar, ice"/>
    <x v="7"/>
    <x v="2"/>
    <x v="5"/>
    <x v="10"/>
    <x v="12"/>
    <s v="2024"/>
  </r>
  <r>
    <n v="11962"/>
    <n v="14498"/>
    <n v="0.25"/>
    <s v="aloo_tikki"/>
    <n v="3"/>
    <x v="313"/>
    <s v="10:22:34"/>
    <n v="59"/>
    <n v="177"/>
    <x v="0"/>
    <s v="Potato patty, bun, sauces"/>
    <x v="6"/>
    <x v="2"/>
    <x v="5"/>
    <x v="10"/>
    <x v="12"/>
    <s v="2024"/>
  </r>
  <r>
    <n v="15829"/>
    <n v="15949"/>
    <n v="1"/>
    <s v="coke"/>
    <n v="1"/>
    <x v="313"/>
    <s v="11:35:39"/>
    <n v="49"/>
    <n v="49"/>
    <x v="2"/>
    <s v="Carbonated water, sugar, flavor"/>
    <x v="3"/>
    <x v="1"/>
    <x v="5"/>
    <x v="10"/>
    <x v="0"/>
    <s v="2024"/>
  </r>
  <r>
    <n v="17021"/>
    <n v="16409"/>
    <n v="0.25"/>
    <s v="aloo_tikki"/>
    <n v="2"/>
    <x v="313"/>
    <s v="12:31:54"/>
    <n v="59"/>
    <n v="118"/>
    <x v="0"/>
    <s v="Potato patty, bun, sauces"/>
    <x v="6"/>
    <x v="2"/>
    <x v="5"/>
    <x v="10"/>
    <x v="5"/>
    <s v="2024"/>
  </r>
  <r>
    <n v="17022"/>
    <n v="16409"/>
    <n v="0.25"/>
    <s v="soft_serve"/>
    <n v="2"/>
    <x v="313"/>
    <s v="12:31:54"/>
    <n v="35"/>
    <n v="70"/>
    <x v="3"/>
    <s v="Vanilla ice cream, cone"/>
    <x v="4"/>
    <x v="2"/>
    <x v="5"/>
    <x v="10"/>
    <x v="5"/>
    <s v="2024"/>
  </r>
  <r>
    <n v="17023"/>
    <n v="16409"/>
    <n v="0.25"/>
    <s v="nuggets"/>
    <n v="1"/>
    <x v="313"/>
    <s v="12:31:54"/>
    <n v="169"/>
    <n v="169"/>
    <x v="1"/>
    <s v="Chicken nuggets, oil, seasoning"/>
    <x v="1"/>
    <x v="2"/>
    <x v="5"/>
    <x v="10"/>
    <x v="5"/>
    <s v="2024"/>
  </r>
  <r>
    <n v="17024"/>
    <n v="16409"/>
    <n v="0.25"/>
    <s v="veggie"/>
    <n v="1"/>
    <x v="313"/>
    <s v="12:31:54"/>
    <n v="139"/>
    <n v="139"/>
    <x v="0"/>
    <s v="Veg patty, lettuce, bun, sauces"/>
    <x v="0"/>
    <x v="2"/>
    <x v="5"/>
    <x v="10"/>
    <x v="5"/>
    <s v="2024"/>
  </r>
  <r>
    <n v="17827"/>
    <n v="16709"/>
    <n v="1"/>
    <s v="aloo_tikki"/>
    <n v="1"/>
    <x v="313"/>
    <s v="20:57:57"/>
    <n v="59"/>
    <n v="59"/>
    <x v="0"/>
    <s v="Potato patty, bun, sauces"/>
    <x v="6"/>
    <x v="3"/>
    <x v="5"/>
    <x v="10"/>
    <x v="8"/>
    <s v="2024"/>
  </r>
  <r>
    <n v="19670"/>
    <n v="17396"/>
    <n v="0.2"/>
    <s v="fries"/>
    <n v="2"/>
    <x v="313"/>
    <s v="21:18:52"/>
    <n v="79"/>
    <n v="158"/>
    <x v="1"/>
    <s v="Potato, salt, oil"/>
    <x v="8"/>
    <x v="3"/>
    <x v="5"/>
    <x v="10"/>
    <x v="2"/>
    <s v="2024"/>
  </r>
  <r>
    <n v="19671"/>
    <n v="17396"/>
    <n v="0.2"/>
    <s v="veg_maharaja"/>
    <n v="1"/>
    <x v="313"/>
    <s v="21:18:52"/>
    <n v="209"/>
    <n v="209"/>
    <x v="0"/>
    <s v="Double veg patty, cheese, bun"/>
    <x v="2"/>
    <x v="3"/>
    <x v="5"/>
    <x v="10"/>
    <x v="2"/>
    <s v="2024"/>
  </r>
  <r>
    <n v="19672"/>
    <n v="17396"/>
    <n v="0.2"/>
    <s v="cold_coffee"/>
    <n v="1"/>
    <x v="313"/>
    <s v="21:18:52"/>
    <n v="99"/>
    <n v="99"/>
    <x v="2"/>
    <s v="Coffee, milk, sugar, ice"/>
    <x v="7"/>
    <x v="3"/>
    <x v="5"/>
    <x v="10"/>
    <x v="2"/>
    <s v="2024"/>
  </r>
  <r>
    <n v="19673"/>
    <n v="17396"/>
    <n v="0.2"/>
    <s v="veg_maharaja"/>
    <n v="1"/>
    <x v="313"/>
    <s v="21:18:52"/>
    <n v="209"/>
    <n v="209"/>
    <x v="0"/>
    <s v="Double veg patty, cheese, bun"/>
    <x v="2"/>
    <x v="3"/>
    <x v="5"/>
    <x v="10"/>
    <x v="2"/>
    <s v="2024"/>
  </r>
  <r>
    <n v="19674"/>
    <n v="17396"/>
    <n v="0.2"/>
    <s v="aloo_tikki"/>
    <n v="2"/>
    <x v="313"/>
    <s v="21:18:52"/>
    <n v="59"/>
    <n v="118"/>
    <x v="0"/>
    <s v="Potato patty, bun, sauces"/>
    <x v="6"/>
    <x v="3"/>
    <x v="5"/>
    <x v="10"/>
    <x v="2"/>
    <s v="2024"/>
  </r>
  <r>
    <n v="19842"/>
    <n v="17463"/>
    <n v="0.33333333333333331"/>
    <s v="cold_coffee"/>
    <n v="1"/>
    <x v="313"/>
    <s v="22:15:50"/>
    <n v="99"/>
    <n v="99"/>
    <x v="2"/>
    <s v="Coffee, milk, sugar, ice"/>
    <x v="7"/>
    <x v="2"/>
    <x v="5"/>
    <x v="10"/>
    <x v="9"/>
    <s v="2024"/>
  </r>
  <r>
    <n v="19843"/>
    <n v="17463"/>
    <n v="0.33333333333333331"/>
    <s v="veg_maharaja"/>
    <n v="3"/>
    <x v="313"/>
    <s v="22:15:50"/>
    <n v="209"/>
    <n v="627"/>
    <x v="0"/>
    <s v="Double veg patty, cheese, bun"/>
    <x v="2"/>
    <x v="2"/>
    <x v="5"/>
    <x v="10"/>
    <x v="9"/>
    <s v="2024"/>
  </r>
  <r>
    <n v="19844"/>
    <n v="17463"/>
    <n v="0.33333333333333331"/>
    <s v="cold_coffee"/>
    <n v="1"/>
    <x v="313"/>
    <s v="22:15:50"/>
    <n v="99"/>
    <n v="99"/>
    <x v="2"/>
    <s v="Coffee, milk, sugar, ice"/>
    <x v="7"/>
    <x v="2"/>
    <x v="5"/>
    <x v="10"/>
    <x v="9"/>
    <s v="2024"/>
  </r>
  <r>
    <n v="20604"/>
    <n v="17749"/>
    <n v="0.33333333333333331"/>
    <s v="veg_maharaja"/>
    <n v="1"/>
    <x v="313"/>
    <s v="19:20:29"/>
    <n v="209"/>
    <n v="209"/>
    <x v="0"/>
    <s v="Double veg patty, cheese, bun"/>
    <x v="2"/>
    <x v="4"/>
    <x v="5"/>
    <x v="10"/>
    <x v="10"/>
    <s v="2024"/>
  </r>
  <r>
    <n v="20605"/>
    <n v="17749"/>
    <n v="0.33333333333333331"/>
    <s v="cold_coffee"/>
    <n v="1"/>
    <x v="313"/>
    <s v="19:20:29"/>
    <n v="99"/>
    <n v="99"/>
    <x v="2"/>
    <s v="Coffee, milk, sugar, ice"/>
    <x v="7"/>
    <x v="4"/>
    <x v="5"/>
    <x v="10"/>
    <x v="10"/>
    <s v="2024"/>
  </r>
  <r>
    <n v="20606"/>
    <n v="17749"/>
    <n v="0.33333333333333331"/>
    <s v="spicy_chicken"/>
    <n v="1"/>
    <x v="313"/>
    <s v="19:20:29"/>
    <n v="189"/>
    <n v="189"/>
    <x v="4"/>
    <s v="Spicy chicken patty, bun"/>
    <x v="5"/>
    <x v="4"/>
    <x v="5"/>
    <x v="10"/>
    <x v="10"/>
    <s v="2024"/>
  </r>
  <r>
    <n v="20671"/>
    <n v="17776"/>
    <n v="0.33333333333333331"/>
    <s v="veg_maharaja"/>
    <n v="1"/>
    <x v="313"/>
    <s v="18:38:27"/>
    <n v="209"/>
    <n v="209"/>
    <x v="0"/>
    <s v="Double veg patty, cheese, bun"/>
    <x v="2"/>
    <x v="3"/>
    <x v="5"/>
    <x v="10"/>
    <x v="1"/>
    <s v="2024"/>
  </r>
  <r>
    <n v="20672"/>
    <n v="17776"/>
    <n v="0.33333333333333331"/>
    <s v="veggie"/>
    <n v="1"/>
    <x v="313"/>
    <s v="18:38:27"/>
    <n v="139"/>
    <n v="139"/>
    <x v="0"/>
    <s v="Veg patty, lettuce, bun, sauces"/>
    <x v="0"/>
    <x v="3"/>
    <x v="5"/>
    <x v="10"/>
    <x v="1"/>
    <s v="2024"/>
  </r>
  <r>
    <n v="20673"/>
    <n v="17776"/>
    <n v="0.33333333333333331"/>
    <s v="nuggets"/>
    <n v="1"/>
    <x v="313"/>
    <s v="18:38:27"/>
    <n v="169"/>
    <n v="169"/>
    <x v="1"/>
    <s v="Chicken nuggets, oil, seasoning"/>
    <x v="1"/>
    <x v="3"/>
    <x v="5"/>
    <x v="10"/>
    <x v="1"/>
    <s v="2024"/>
  </r>
  <r>
    <n v="20963"/>
    <n v="17894"/>
    <n v="0.25"/>
    <s v="coke"/>
    <n v="1"/>
    <x v="313"/>
    <s v="16:41:47"/>
    <n v="49"/>
    <n v="49"/>
    <x v="2"/>
    <s v="Carbonated water, sugar, flavor"/>
    <x v="3"/>
    <x v="4"/>
    <x v="5"/>
    <x v="10"/>
    <x v="3"/>
    <s v="2024"/>
  </r>
  <r>
    <n v="20964"/>
    <n v="17894"/>
    <n v="0.25"/>
    <s v="nuggets"/>
    <n v="1"/>
    <x v="313"/>
    <s v="16:41:47"/>
    <n v="169"/>
    <n v="169"/>
    <x v="1"/>
    <s v="Chicken nuggets, oil, seasoning"/>
    <x v="1"/>
    <x v="4"/>
    <x v="5"/>
    <x v="10"/>
    <x v="3"/>
    <s v="2024"/>
  </r>
  <r>
    <n v="20965"/>
    <n v="17894"/>
    <n v="0.25"/>
    <s v="nuggets"/>
    <n v="1"/>
    <x v="313"/>
    <s v="16:41:47"/>
    <n v="169"/>
    <n v="169"/>
    <x v="1"/>
    <s v="Chicken nuggets, oil, seasoning"/>
    <x v="1"/>
    <x v="4"/>
    <x v="5"/>
    <x v="10"/>
    <x v="3"/>
    <s v="2024"/>
  </r>
  <r>
    <n v="20966"/>
    <n v="17894"/>
    <n v="0.25"/>
    <s v="veggie"/>
    <n v="1"/>
    <x v="313"/>
    <s v="16:41:47"/>
    <n v="139"/>
    <n v="139"/>
    <x v="0"/>
    <s v="Veg patty, lettuce, bun, sauces"/>
    <x v="0"/>
    <x v="4"/>
    <x v="5"/>
    <x v="10"/>
    <x v="3"/>
    <s v="2024"/>
  </r>
  <r>
    <n v="21573"/>
    <n v="18125"/>
    <n v="0.2"/>
    <s v="cold_coffee"/>
    <n v="1"/>
    <x v="313"/>
    <s v="18:58:29"/>
    <n v="99"/>
    <n v="99"/>
    <x v="2"/>
    <s v="Coffee, milk, sugar, ice"/>
    <x v="7"/>
    <x v="1"/>
    <x v="5"/>
    <x v="10"/>
    <x v="1"/>
    <s v="2024"/>
  </r>
  <r>
    <n v="21574"/>
    <n v="18125"/>
    <n v="0.2"/>
    <s v="soft_serve"/>
    <n v="1"/>
    <x v="313"/>
    <s v="18:58:29"/>
    <n v="35"/>
    <n v="35"/>
    <x v="3"/>
    <s v="Vanilla ice cream, cone"/>
    <x v="4"/>
    <x v="1"/>
    <x v="5"/>
    <x v="10"/>
    <x v="1"/>
    <s v="2024"/>
  </r>
  <r>
    <n v="21575"/>
    <n v="18125"/>
    <n v="0.2"/>
    <s v="aloo_tikki"/>
    <n v="1"/>
    <x v="313"/>
    <s v="18:58:29"/>
    <n v="59"/>
    <n v="59"/>
    <x v="0"/>
    <s v="Potato patty, bun, sauces"/>
    <x v="6"/>
    <x v="1"/>
    <x v="5"/>
    <x v="10"/>
    <x v="1"/>
    <s v="2024"/>
  </r>
  <r>
    <n v="21576"/>
    <n v="18125"/>
    <n v="0.2"/>
    <s v="aloo_tikki"/>
    <n v="1"/>
    <x v="313"/>
    <s v="18:58:29"/>
    <n v="59"/>
    <n v="59"/>
    <x v="0"/>
    <s v="Potato patty, bun, sauces"/>
    <x v="6"/>
    <x v="1"/>
    <x v="5"/>
    <x v="10"/>
    <x v="1"/>
    <s v="2024"/>
  </r>
  <r>
    <n v="21577"/>
    <n v="18125"/>
    <n v="0.2"/>
    <s v="spicy_chicken"/>
    <n v="2"/>
    <x v="313"/>
    <s v="18:58:29"/>
    <n v="189"/>
    <n v="378"/>
    <x v="4"/>
    <s v="Spicy chicken patty, bun"/>
    <x v="5"/>
    <x v="1"/>
    <x v="5"/>
    <x v="10"/>
    <x v="1"/>
    <s v="2024"/>
  </r>
  <r>
    <n v="22561"/>
    <n v="18482"/>
    <n v="0.5"/>
    <s v="coke"/>
    <n v="2"/>
    <x v="313"/>
    <s v="17:44:36"/>
    <n v="49"/>
    <n v="98"/>
    <x v="2"/>
    <s v="Carbonated water, sugar, flavor"/>
    <x v="3"/>
    <x v="4"/>
    <x v="5"/>
    <x v="10"/>
    <x v="11"/>
    <s v="2024"/>
  </r>
  <r>
    <n v="22562"/>
    <n v="18482"/>
    <n v="0.5"/>
    <s v="veggie"/>
    <n v="2"/>
    <x v="313"/>
    <s v="17:44:36"/>
    <n v="139"/>
    <n v="278"/>
    <x v="0"/>
    <s v="Veg patty, lettuce, bun, sauces"/>
    <x v="0"/>
    <x v="4"/>
    <x v="5"/>
    <x v="10"/>
    <x v="11"/>
    <s v="2024"/>
  </r>
  <r>
    <n v="24875"/>
    <n v="19336"/>
    <n v="0.33333333333333331"/>
    <s v="cold_coffee"/>
    <n v="2"/>
    <x v="313"/>
    <s v="21:28:08"/>
    <n v="99"/>
    <n v="198"/>
    <x v="2"/>
    <s v="Coffee, milk, sugar, ice"/>
    <x v="7"/>
    <x v="1"/>
    <x v="5"/>
    <x v="10"/>
    <x v="2"/>
    <s v="2024"/>
  </r>
  <r>
    <n v="24876"/>
    <n v="19336"/>
    <n v="0.33333333333333331"/>
    <s v="fries"/>
    <n v="1"/>
    <x v="313"/>
    <s v="21:28:08"/>
    <n v="79"/>
    <n v="79"/>
    <x v="1"/>
    <s v="Potato, salt, oil"/>
    <x v="8"/>
    <x v="1"/>
    <x v="5"/>
    <x v="10"/>
    <x v="2"/>
    <s v="2024"/>
  </r>
  <r>
    <n v="24877"/>
    <n v="19336"/>
    <n v="0.33333333333333331"/>
    <s v="fries"/>
    <n v="1"/>
    <x v="313"/>
    <s v="21:28:08"/>
    <n v="79"/>
    <n v="79"/>
    <x v="1"/>
    <s v="Potato, salt, oil"/>
    <x v="8"/>
    <x v="1"/>
    <x v="5"/>
    <x v="10"/>
    <x v="2"/>
    <s v="2024"/>
  </r>
  <r>
    <n v="30831"/>
    <n v="21572"/>
    <n v="0.5"/>
    <s v="veg_maharaja"/>
    <n v="3"/>
    <x v="313"/>
    <s v="10:41:01"/>
    <n v="209"/>
    <n v="627"/>
    <x v="0"/>
    <s v="Double veg patty, cheese, bun"/>
    <x v="2"/>
    <x v="4"/>
    <x v="5"/>
    <x v="10"/>
    <x v="12"/>
    <s v="2024"/>
  </r>
  <r>
    <n v="30832"/>
    <n v="21572"/>
    <n v="0.5"/>
    <s v="spicy_chicken"/>
    <n v="1"/>
    <x v="313"/>
    <s v="10:41:01"/>
    <n v="189"/>
    <n v="189"/>
    <x v="4"/>
    <s v="Spicy chicken patty, bun"/>
    <x v="5"/>
    <x v="4"/>
    <x v="5"/>
    <x v="10"/>
    <x v="12"/>
    <s v="2024"/>
  </r>
  <r>
    <n v="32817"/>
    <n v="22326"/>
    <n v="0.25"/>
    <s v="aloo_tikki"/>
    <n v="3"/>
    <x v="313"/>
    <s v="12:12:24"/>
    <n v="59"/>
    <n v="177"/>
    <x v="0"/>
    <s v="Potato patty, bun, sauces"/>
    <x v="6"/>
    <x v="0"/>
    <x v="5"/>
    <x v="10"/>
    <x v="5"/>
    <s v="2024"/>
  </r>
  <r>
    <n v="32818"/>
    <n v="22326"/>
    <n v="0.25"/>
    <s v="spicy_chicken"/>
    <n v="3"/>
    <x v="313"/>
    <s v="12:12:24"/>
    <n v="189"/>
    <n v="567"/>
    <x v="4"/>
    <s v="Spicy chicken patty, bun"/>
    <x v="5"/>
    <x v="0"/>
    <x v="5"/>
    <x v="10"/>
    <x v="5"/>
    <s v="2024"/>
  </r>
  <r>
    <n v="32819"/>
    <n v="22326"/>
    <n v="0.25"/>
    <s v="fries"/>
    <n v="1"/>
    <x v="313"/>
    <s v="12:12:24"/>
    <n v="79"/>
    <n v="79"/>
    <x v="1"/>
    <s v="Potato, salt, oil"/>
    <x v="8"/>
    <x v="0"/>
    <x v="5"/>
    <x v="10"/>
    <x v="5"/>
    <s v="2024"/>
  </r>
  <r>
    <n v="32820"/>
    <n v="22326"/>
    <n v="0.25"/>
    <s v="nuggets"/>
    <n v="1"/>
    <x v="313"/>
    <s v="12:12:24"/>
    <n v="169"/>
    <n v="169"/>
    <x v="1"/>
    <s v="Chicken nuggets, oil, seasoning"/>
    <x v="1"/>
    <x v="0"/>
    <x v="5"/>
    <x v="10"/>
    <x v="5"/>
    <s v="2024"/>
  </r>
  <r>
    <n v="33735"/>
    <n v="22657"/>
    <n v="0.33333333333333331"/>
    <s v="veg_maharaja"/>
    <n v="1"/>
    <x v="313"/>
    <s v="16:50:24"/>
    <n v="209"/>
    <n v="209"/>
    <x v="0"/>
    <s v="Double veg patty, cheese, bun"/>
    <x v="2"/>
    <x v="1"/>
    <x v="5"/>
    <x v="10"/>
    <x v="3"/>
    <s v="2024"/>
  </r>
  <r>
    <n v="33736"/>
    <n v="22657"/>
    <n v="0.33333333333333331"/>
    <s v="soft_serve"/>
    <n v="1"/>
    <x v="313"/>
    <s v="16:50:24"/>
    <n v="35"/>
    <n v="35"/>
    <x v="3"/>
    <s v="Vanilla ice cream, cone"/>
    <x v="4"/>
    <x v="1"/>
    <x v="5"/>
    <x v="10"/>
    <x v="3"/>
    <s v="2024"/>
  </r>
  <r>
    <n v="33737"/>
    <n v="22657"/>
    <n v="0.33333333333333331"/>
    <s v="nuggets"/>
    <n v="1"/>
    <x v="313"/>
    <s v="16:50:24"/>
    <n v="169"/>
    <n v="169"/>
    <x v="1"/>
    <s v="Chicken nuggets, oil, seasoning"/>
    <x v="1"/>
    <x v="1"/>
    <x v="5"/>
    <x v="10"/>
    <x v="3"/>
    <s v="2024"/>
  </r>
  <r>
    <n v="35451"/>
    <n v="23316"/>
    <n v="0.25"/>
    <s v="soft_serve"/>
    <n v="1"/>
    <x v="313"/>
    <s v="15:20:51"/>
    <n v="35"/>
    <n v="35"/>
    <x v="3"/>
    <s v="Vanilla ice cream, cone"/>
    <x v="4"/>
    <x v="3"/>
    <x v="5"/>
    <x v="10"/>
    <x v="7"/>
    <s v="2024"/>
  </r>
  <r>
    <n v="35452"/>
    <n v="23316"/>
    <n v="0.25"/>
    <s v="spicy_chicken"/>
    <n v="1"/>
    <x v="313"/>
    <s v="15:20:51"/>
    <n v="189"/>
    <n v="189"/>
    <x v="4"/>
    <s v="Spicy chicken patty, bun"/>
    <x v="5"/>
    <x v="3"/>
    <x v="5"/>
    <x v="10"/>
    <x v="7"/>
    <s v="2024"/>
  </r>
  <r>
    <n v="35453"/>
    <n v="23316"/>
    <n v="0.25"/>
    <s v="cold_coffee"/>
    <n v="1"/>
    <x v="313"/>
    <s v="15:20:51"/>
    <n v="99"/>
    <n v="99"/>
    <x v="2"/>
    <s v="Coffee, milk, sugar, ice"/>
    <x v="7"/>
    <x v="3"/>
    <x v="5"/>
    <x v="10"/>
    <x v="7"/>
    <s v="2024"/>
  </r>
  <r>
    <n v="35454"/>
    <n v="23316"/>
    <n v="0.25"/>
    <s v="fries"/>
    <n v="1"/>
    <x v="313"/>
    <s v="15:20:51"/>
    <n v="79"/>
    <n v="79"/>
    <x v="1"/>
    <s v="Potato, salt, oil"/>
    <x v="8"/>
    <x v="3"/>
    <x v="5"/>
    <x v="10"/>
    <x v="7"/>
    <s v="2024"/>
  </r>
  <r>
    <n v="35812"/>
    <n v="23457"/>
    <n v="0.2"/>
    <s v="nuggets"/>
    <n v="2"/>
    <x v="313"/>
    <s v="13:27:02"/>
    <n v="169"/>
    <n v="338"/>
    <x v="1"/>
    <s v="Chicken nuggets, oil, seasoning"/>
    <x v="1"/>
    <x v="2"/>
    <x v="5"/>
    <x v="10"/>
    <x v="6"/>
    <s v="2024"/>
  </r>
  <r>
    <n v="35813"/>
    <n v="23457"/>
    <n v="0.2"/>
    <s v="spicy_chicken"/>
    <n v="1"/>
    <x v="313"/>
    <s v="13:27:02"/>
    <n v="189"/>
    <n v="189"/>
    <x v="4"/>
    <s v="Spicy chicken patty, bun"/>
    <x v="5"/>
    <x v="2"/>
    <x v="5"/>
    <x v="10"/>
    <x v="6"/>
    <s v="2024"/>
  </r>
  <r>
    <n v="35814"/>
    <n v="23457"/>
    <n v="0.2"/>
    <s v="aloo_tikki"/>
    <n v="2"/>
    <x v="313"/>
    <s v="13:27:02"/>
    <n v="59"/>
    <n v="118"/>
    <x v="0"/>
    <s v="Potato patty, bun, sauces"/>
    <x v="6"/>
    <x v="2"/>
    <x v="5"/>
    <x v="10"/>
    <x v="6"/>
    <s v="2024"/>
  </r>
  <r>
    <n v="35815"/>
    <n v="23457"/>
    <n v="0.2"/>
    <s v="cold_coffee"/>
    <n v="1"/>
    <x v="313"/>
    <s v="13:27:02"/>
    <n v="99"/>
    <n v="99"/>
    <x v="2"/>
    <s v="Coffee, milk, sugar, ice"/>
    <x v="7"/>
    <x v="2"/>
    <x v="5"/>
    <x v="10"/>
    <x v="6"/>
    <s v="2024"/>
  </r>
  <r>
    <n v="35816"/>
    <n v="23457"/>
    <n v="0.2"/>
    <s v="spicy_chicken"/>
    <n v="1"/>
    <x v="313"/>
    <s v="13:27:02"/>
    <n v="189"/>
    <n v="189"/>
    <x v="4"/>
    <s v="Spicy chicken patty, bun"/>
    <x v="5"/>
    <x v="2"/>
    <x v="5"/>
    <x v="10"/>
    <x v="6"/>
    <s v="2024"/>
  </r>
  <r>
    <n v="36068"/>
    <n v="23552"/>
    <n v="0.33333333333333331"/>
    <s v="veg_maharaja"/>
    <n v="1"/>
    <x v="313"/>
    <s v="13:50:05"/>
    <n v="209"/>
    <n v="209"/>
    <x v="0"/>
    <s v="Double veg patty, cheese, bun"/>
    <x v="2"/>
    <x v="1"/>
    <x v="5"/>
    <x v="10"/>
    <x v="6"/>
    <s v="2024"/>
  </r>
  <r>
    <n v="36069"/>
    <n v="23552"/>
    <n v="0.33333333333333331"/>
    <s v="veg_maharaja"/>
    <n v="1"/>
    <x v="313"/>
    <s v="13:50:05"/>
    <n v="209"/>
    <n v="209"/>
    <x v="0"/>
    <s v="Double veg patty, cheese, bun"/>
    <x v="2"/>
    <x v="1"/>
    <x v="5"/>
    <x v="10"/>
    <x v="6"/>
    <s v="2024"/>
  </r>
  <r>
    <n v="36070"/>
    <n v="23552"/>
    <n v="0.33333333333333331"/>
    <s v="veg_maharaja"/>
    <n v="1"/>
    <x v="313"/>
    <s v="13:50:05"/>
    <n v="209"/>
    <n v="209"/>
    <x v="0"/>
    <s v="Double veg patty, cheese, bun"/>
    <x v="2"/>
    <x v="1"/>
    <x v="5"/>
    <x v="10"/>
    <x v="6"/>
    <s v="2024"/>
  </r>
  <r>
    <n v="37232"/>
    <n v="23980"/>
    <n v="0.2"/>
    <s v="cold_coffee"/>
    <n v="1"/>
    <x v="313"/>
    <s v="10:11:58"/>
    <n v="99"/>
    <n v="99"/>
    <x v="2"/>
    <s v="Coffee, milk, sugar, ice"/>
    <x v="7"/>
    <x v="1"/>
    <x v="5"/>
    <x v="10"/>
    <x v="12"/>
    <s v="2024"/>
  </r>
  <r>
    <n v="37233"/>
    <n v="23980"/>
    <n v="0.2"/>
    <s v="cold_coffee"/>
    <n v="1"/>
    <x v="313"/>
    <s v="10:11:58"/>
    <n v="99"/>
    <n v="99"/>
    <x v="2"/>
    <s v="Coffee, milk, sugar, ice"/>
    <x v="7"/>
    <x v="1"/>
    <x v="5"/>
    <x v="10"/>
    <x v="12"/>
    <s v="2024"/>
  </r>
  <r>
    <n v="37234"/>
    <n v="23980"/>
    <n v="0.2"/>
    <s v="soft_serve"/>
    <n v="1"/>
    <x v="313"/>
    <s v="10:11:58"/>
    <n v="35"/>
    <n v="35"/>
    <x v="3"/>
    <s v="Vanilla ice cream, cone"/>
    <x v="4"/>
    <x v="1"/>
    <x v="5"/>
    <x v="10"/>
    <x v="12"/>
    <s v="2024"/>
  </r>
  <r>
    <n v="37235"/>
    <n v="23980"/>
    <n v="0.2"/>
    <s v="fries"/>
    <n v="1"/>
    <x v="313"/>
    <s v="10:11:58"/>
    <n v="79"/>
    <n v="79"/>
    <x v="1"/>
    <s v="Potato, salt, oil"/>
    <x v="8"/>
    <x v="1"/>
    <x v="5"/>
    <x v="10"/>
    <x v="12"/>
    <s v="2024"/>
  </r>
  <r>
    <n v="37236"/>
    <n v="23980"/>
    <n v="0.2"/>
    <s v="fries"/>
    <n v="1"/>
    <x v="313"/>
    <s v="10:11:58"/>
    <n v="79"/>
    <n v="79"/>
    <x v="1"/>
    <s v="Potato, salt, oil"/>
    <x v="8"/>
    <x v="1"/>
    <x v="5"/>
    <x v="10"/>
    <x v="12"/>
    <s v="2024"/>
  </r>
  <r>
    <n v="38354"/>
    <n v="24395"/>
    <n v="1"/>
    <s v="fries"/>
    <n v="1"/>
    <x v="313"/>
    <s v="21:59:05"/>
    <n v="79"/>
    <n v="79"/>
    <x v="1"/>
    <s v="Potato, salt, oil"/>
    <x v="8"/>
    <x v="2"/>
    <x v="5"/>
    <x v="10"/>
    <x v="2"/>
    <s v="2024"/>
  </r>
  <r>
    <n v="40660"/>
    <n v="25266"/>
    <n v="1"/>
    <s v="veggie"/>
    <n v="1"/>
    <x v="313"/>
    <s v="19:41:59"/>
    <n v="139"/>
    <n v="139"/>
    <x v="0"/>
    <s v="Veg patty, lettuce, bun, sauces"/>
    <x v="0"/>
    <x v="4"/>
    <x v="5"/>
    <x v="10"/>
    <x v="10"/>
    <s v="2024"/>
  </r>
  <r>
    <n v="40718"/>
    <n v="25288"/>
    <n v="0.33333333333333331"/>
    <s v="fries"/>
    <n v="1"/>
    <x v="313"/>
    <s v="10:49:46"/>
    <n v="79"/>
    <n v="79"/>
    <x v="1"/>
    <s v="Potato, salt, oil"/>
    <x v="8"/>
    <x v="0"/>
    <x v="5"/>
    <x v="10"/>
    <x v="12"/>
    <s v="2024"/>
  </r>
  <r>
    <n v="40719"/>
    <n v="25288"/>
    <n v="0.33333333333333331"/>
    <s v="cold_coffee"/>
    <n v="1"/>
    <x v="313"/>
    <s v="10:49:46"/>
    <n v="99"/>
    <n v="99"/>
    <x v="2"/>
    <s v="Coffee, milk, sugar, ice"/>
    <x v="7"/>
    <x v="0"/>
    <x v="5"/>
    <x v="10"/>
    <x v="12"/>
    <s v="2024"/>
  </r>
  <r>
    <n v="40720"/>
    <n v="25288"/>
    <n v="0.33333333333333331"/>
    <s v="coke"/>
    <n v="1"/>
    <x v="313"/>
    <s v="10:49:46"/>
    <n v="49"/>
    <n v="49"/>
    <x v="2"/>
    <s v="Carbonated water, sugar, flavor"/>
    <x v="3"/>
    <x v="0"/>
    <x v="5"/>
    <x v="10"/>
    <x v="12"/>
    <s v="2024"/>
  </r>
  <r>
    <n v="42219"/>
    <n v="25839"/>
    <n v="0.5"/>
    <s v="nuggets"/>
    <n v="1"/>
    <x v="313"/>
    <s v="13:13:13"/>
    <n v="169"/>
    <n v="169"/>
    <x v="1"/>
    <s v="Chicken nuggets, oil, seasoning"/>
    <x v="1"/>
    <x v="2"/>
    <x v="5"/>
    <x v="10"/>
    <x v="6"/>
    <s v="2024"/>
  </r>
  <r>
    <n v="42220"/>
    <n v="25839"/>
    <n v="0.5"/>
    <s v="nuggets"/>
    <n v="1"/>
    <x v="313"/>
    <s v="13:13:13"/>
    <n v="169"/>
    <n v="169"/>
    <x v="1"/>
    <s v="Chicken nuggets, oil, seasoning"/>
    <x v="1"/>
    <x v="2"/>
    <x v="5"/>
    <x v="10"/>
    <x v="6"/>
    <s v="2024"/>
  </r>
  <r>
    <n v="42548"/>
    <n v="25965"/>
    <n v="0.5"/>
    <s v="fries"/>
    <n v="1"/>
    <x v="313"/>
    <s v="21:02:22"/>
    <n v="79"/>
    <n v="79"/>
    <x v="1"/>
    <s v="Potato, salt, oil"/>
    <x v="8"/>
    <x v="1"/>
    <x v="5"/>
    <x v="10"/>
    <x v="2"/>
    <s v="2024"/>
  </r>
  <r>
    <n v="42549"/>
    <n v="25965"/>
    <n v="0.5"/>
    <s v="cold_coffee"/>
    <n v="2"/>
    <x v="313"/>
    <s v="21:02:22"/>
    <n v="99"/>
    <n v="198"/>
    <x v="2"/>
    <s v="Coffee, milk, sugar, ice"/>
    <x v="7"/>
    <x v="1"/>
    <x v="5"/>
    <x v="10"/>
    <x v="2"/>
    <s v="2024"/>
  </r>
  <r>
    <n v="42550"/>
    <n v="25966"/>
    <n v="0.5"/>
    <s v="veg_maharaja"/>
    <n v="1"/>
    <x v="313"/>
    <s v="11:04:09"/>
    <n v="209"/>
    <n v="209"/>
    <x v="0"/>
    <s v="Double veg patty, cheese, bun"/>
    <x v="2"/>
    <x v="1"/>
    <x v="5"/>
    <x v="10"/>
    <x v="0"/>
    <s v="2024"/>
  </r>
  <r>
    <n v="42551"/>
    <n v="25966"/>
    <n v="0.5"/>
    <s v="coke"/>
    <n v="1"/>
    <x v="313"/>
    <s v="11:04:09"/>
    <n v="49"/>
    <n v="49"/>
    <x v="2"/>
    <s v="Carbonated water, sugar, flavor"/>
    <x v="3"/>
    <x v="1"/>
    <x v="5"/>
    <x v="10"/>
    <x v="0"/>
    <s v="2024"/>
  </r>
  <r>
    <n v="43727"/>
    <n v="26405"/>
    <n v="1"/>
    <s v="veggie"/>
    <n v="1"/>
    <x v="313"/>
    <s v="17:41:32"/>
    <n v="139"/>
    <n v="139"/>
    <x v="0"/>
    <s v="Veg patty, lettuce, bun, sauces"/>
    <x v="0"/>
    <x v="0"/>
    <x v="5"/>
    <x v="10"/>
    <x v="11"/>
    <s v="2024"/>
  </r>
  <r>
    <n v="44792"/>
    <n v="26811"/>
    <n v="0.5"/>
    <s v="nuggets"/>
    <n v="1"/>
    <x v="313"/>
    <s v="17:47:39"/>
    <n v="169"/>
    <n v="169"/>
    <x v="1"/>
    <s v="Chicken nuggets, oil, seasoning"/>
    <x v="1"/>
    <x v="1"/>
    <x v="5"/>
    <x v="10"/>
    <x v="11"/>
    <s v="2024"/>
  </r>
  <r>
    <n v="44793"/>
    <n v="26811"/>
    <n v="0.5"/>
    <s v="soft_serve"/>
    <n v="1"/>
    <x v="313"/>
    <s v="17:47:39"/>
    <n v="35"/>
    <n v="35"/>
    <x v="3"/>
    <s v="Vanilla ice cream, cone"/>
    <x v="4"/>
    <x v="1"/>
    <x v="5"/>
    <x v="10"/>
    <x v="11"/>
    <s v="2024"/>
  </r>
  <r>
    <n v="44962"/>
    <n v="26875"/>
    <n v="0.33333333333333331"/>
    <s v="nuggets"/>
    <n v="1"/>
    <x v="313"/>
    <s v="22:29:32"/>
    <n v="169"/>
    <n v="169"/>
    <x v="1"/>
    <s v="Chicken nuggets, oil, seasoning"/>
    <x v="1"/>
    <x v="1"/>
    <x v="5"/>
    <x v="10"/>
    <x v="9"/>
    <s v="2024"/>
  </r>
  <r>
    <n v="44963"/>
    <n v="26875"/>
    <n v="0.33333333333333331"/>
    <s v="nuggets"/>
    <n v="1"/>
    <x v="313"/>
    <s v="22:29:32"/>
    <n v="169"/>
    <n v="169"/>
    <x v="1"/>
    <s v="Chicken nuggets, oil, seasoning"/>
    <x v="1"/>
    <x v="1"/>
    <x v="5"/>
    <x v="10"/>
    <x v="9"/>
    <s v="2024"/>
  </r>
  <r>
    <n v="44964"/>
    <n v="26875"/>
    <n v="0.33333333333333331"/>
    <s v="nuggets"/>
    <n v="1"/>
    <x v="313"/>
    <s v="22:29:32"/>
    <n v="169"/>
    <n v="169"/>
    <x v="1"/>
    <s v="Chicken nuggets, oil, seasoning"/>
    <x v="1"/>
    <x v="1"/>
    <x v="5"/>
    <x v="10"/>
    <x v="9"/>
    <s v="2024"/>
  </r>
  <r>
    <n v="152"/>
    <n v="10056"/>
    <n v="0.5"/>
    <s v="cold_coffee"/>
    <n v="3"/>
    <x v="314"/>
    <s v="11:24:36"/>
    <n v="99"/>
    <n v="297"/>
    <x v="2"/>
    <s v="Coffee, milk, sugar, ice"/>
    <x v="7"/>
    <x v="3"/>
    <x v="6"/>
    <x v="10"/>
    <x v="0"/>
    <s v="2024"/>
  </r>
  <r>
    <n v="153"/>
    <n v="10056"/>
    <n v="0.5"/>
    <s v="spicy_chicken"/>
    <n v="1"/>
    <x v="314"/>
    <s v="11:24:36"/>
    <n v="189"/>
    <n v="189"/>
    <x v="4"/>
    <s v="Spicy chicken patty, bun"/>
    <x v="5"/>
    <x v="3"/>
    <x v="6"/>
    <x v="10"/>
    <x v="0"/>
    <s v="2024"/>
  </r>
  <r>
    <n v="1015"/>
    <n v="10372"/>
    <n v="0.5"/>
    <s v="cold_coffee"/>
    <n v="1"/>
    <x v="314"/>
    <s v="12:00:11"/>
    <n v="99"/>
    <n v="99"/>
    <x v="2"/>
    <s v="Coffee, milk, sugar, ice"/>
    <x v="7"/>
    <x v="1"/>
    <x v="6"/>
    <x v="10"/>
    <x v="5"/>
    <s v="2024"/>
  </r>
  <r>
    <n v="1016"/>
    <n v="10372"/>
    <n v="0.5"/>
    <s v="nuggets"/>
    <n v="1"/>
    <x v="314"/>
    <s v="12:00:11"/>
    <n v="169"/>
    <n v="169"/>
    <x v="1"/>
    <s v="Chicken nuggets, oil, seasoning"/>
    <x v="1"/>
    <x v="1"/>
    <x v="6"/>
    <x v="10"/>
    <x v="5"/>
    <s v="2024"/>
  </r>
  <r>
    <n v="4193"/>
    <n v="11596"/>
    <n v="0.5"/>
    <s v="cold_coffee"/>
    <n v="1"/>
    <x v="314"/>
    <s v="12:30:43"/>
    <n v="99"/>
    <n v="99"/>
    <x v="2"/>
    <s v="Coffee, milk, sugar, ice"/>
    <x v="7"/>
    <x v="0"/>
    <x v="6"/>
    <x v="10"/>
    <x v="5"/>
    <s v="2024"/>
  </r>
  <r>
    <n v="4194"/>
    <n v="11596"/>
    <n v="0.5"/>
    <s v="fries"/>
    <n v="1"/>
    <x v="314"/>
    <s v="12:30:43"/>
    <n v="79"/>
    <n v="79"/>
    <x v="1"/>
    <s v="Potato, salt, oil"/>
    <x v="8"/>
    <x v="0"/>
    <x v="6"/>
    <x v="10"/>
    <x v="5"/>
    <s v="2024"/>
  </r>
  <r>
    <n v="4815"/>
    <n v="11824"/>
    <n v="1"/>
    <s v="veg_maharaja"/>
    <n v="2"/>
    <x v="314"/>
    <s v="20:18:27"/>
    <n v="209"/>
    <n v="418"/>
    <x v="0"/>
    <s v="Double veg patty, cheese, bun"/>
    <x v="2"/>
    <x v="3"/>
    <x v="6"/>
    <x v="10"/>
    <x v="8"/>
    <s v="2024"/>
  </r>
  <r>
    <n v="6072"/>
    <n v="12301"/>
    <n v="0.33333333333333331"/>
    <s v="aloo_tikki"/>
    <n v="2"/>
    <x v="314"/>
    <s v="20:06:31"/>
    <n v="59"/>
    <n v="118"/>
    <x v="0"/>
    <s v="Potato patty, bun, sauces"/>
    <x v="6"/>
    <x v="0"/>
    <x v="6"/>
    <x v="10"/>
    <x v="8"/>
    <s v="2024"/>
  </r>
  <r>
    <n v="6073"/>
    <n v="12301"/>
    <n v="0.33333333333333331"/>
    <s v="cold_coffee"/>
    <n v="1"/>
    <x v="314"/>
    <s v="20:06:31"/>
    <n v="99"/>
    <n v="99"/>
    <x v="2"/>
    <s v="Coffee, milk, sugar, ice"/>
    <x v="7"/>
    <x v="0"/>
    <x v="6"/>
    <x v="10"/>
    <x v="8"/>
    <s v="2024"/>
  </r>
  <r>
    <n v="6074"/>
    <n v="12301"/>
    <n v="0.33333333333333331"/>
    <s v="aloo_tikki"/>
    <n v="1"/>
    <x v="314"/>
    <s v="20:06:31"/>
    <n v="59"/>
    <n v="59"/>
    <x v="0"/>
    <s v="Potato patty, bun, sauces"/>
    <x v="6"/>
    <x v="0"/>
    <x v="6"/>
    <x v="10"/>
    <x v="8"/>
    <s v="2024"/>
  </r>
  <r>
    <n v="7284"/>
    <n v="12748"/>
    <n v="0.2"/>
    <s v="coke"/>
    <n v="1"/>
    <x v="314"/>
    <s v="12:24:54"/>
    <n v="49"/>
    <n v="49"/>
    <x v="2"/>
    <s v="Carbonated water, sugar, flavor"/>
    <x v="3"/>
    <x v="3"/>
    <x v="6"/>
    <x v="10"/>
    <x v="5"/>
    <s v="2024"/>
  </r>
  <r>
    <n v="7285"/>
    <n v="12748"/>
    <n v="0.2"/>
    <s v="aloo_tikki"/>
    <n v="1"/>
    <x v="314"/>
    <s v="12:24:54"/>
    <n v="59"/>
    <n v="59"/>
    <x v="0"/>
    <s v="Potato patty, bun, sauces"/>
    <x v="6"/>
    <x v="3"/>
    <x v="6"/>
    <x v="10"/>
    <x v="5"/>
    <s v="2024"/>
  </r>
  <r>
    <n v="7286"/>
    <n v="12748"/>
    <n v="0.2"/>
    <s v="soft_serve"/>
    <n v="1"/>
    <x v="314"/>
    <s v="12:24:54"/>
    <n v="35"/>
    <n v="35"/>
    <x v="3"/>
    <s v="Vanilla ice cream, cone"/>
    <x v="4"/>
    <x v="3"/>
    <x v="6"/>
    <x v="10"/>
    <x v="5"/>
    <s v="2024"/>
  </r>
  <r>
    <n v="7287"/>
    <n v="12748"/>
    <n v="0.2"/>
    <s v="veggie"/>
    <n v="1"/>
    <x v="314"/>
    <s v="12:24:54"/>
    <n v="139"/>
    <n v="139"/>
    <x v="0"/>
    <s v="Veg patty, lettuce, bun, sauces"/>
    <x v="0"/>
    <x v="3"/>
    <x v="6"/>
    <x v="10"/>
    <x v="5"/>
    <s v="2024"/>
  </r>
  <r>
    <n v="7288"/>
    <n v="12748"/>
    <n v="0.2"/>
    <s v="nuggets"/>
    <n v="1"/>
    <x v="314"/>
    <s v="12:24:54"/>
    <n v="169"/>
    <n v="169"/>
    <x v="1"/>
    <s v="Chicken nuggets, oil, seasoning"/>
    <x v="1"/>
    <x v="3"/>
    <x v="6"/>
    <x v="10"/>
    <x v="5"/>
    <s v="2024"/>
  </r>
  <r>
    <n v="7861"/>
    <n v="12970"/>
    <n v="1"/>
    <s v="veg_maharaja"/>
    <n v="1"/>
    <x v="314"/>
    <s v="10:30:18"/>
    <n v="209"/>
    <n v="209"/>
    <x v="0"/>
    <s v="Double veg patty, cheese, bun"/>
    <x v="2"/>
    <x v="2"/>
    <x v="6"/>
    <x v="10"/>
    <x v="12"/>
    <s v="2024"/>
  </r>
  <r>
    <n v="7995"/>
    <n v="13022"/>
    <n v="0.33333333333333331"/>
    <s v="cold_coffee"/>
    <n v="1"/>
    <x v="314"/>
    <s v="22:04:31"/>
    <n v="99"/>
    <n v="99"/>
    <x v="2"/>
    <s v="Coffee, milk, sugar, ice"/>
    <x v="7"/>
    <x v="0"/>
    <x v="6"/>
    <x v="10"/>
    <x v="9"/>
    <s v="2024"/>
  </r>
  <r>
    <n v="7996"/>
    <n v="13022"/>
    <n v="0.33333333333333331"/>
    <s v="soft_serve"/>
    <n v="1"/>
    <x v="314"/>
    <s v="22:04:31"/>
    <n v="35"/>
    <n v="35"/>
    <x v="3"/>
    <s v="Vanilla ice cream, cone"/>
    <x v="4"/>
    <x v="0"/>
    <x v="6"/>
    <x v="10"/>
    <x v="9"/>
    <s v="2024"/>
  </r>
  <r>
    <n v="7997"/>
    <n v="13022"/>
    <n v="0.33333333333333331"/>
    <s v="spicy_chicken"/>
    <n v="1"/>
    <x v="314"/>
    <s v="22:04:31"/>
    <n v="189"/>
    <n v="189"/>
    <x v="4"/>
    <s v="Spicy chicken patty, bun"/>
    <x v="5"/>
    <x v="0"/>
    <x v="6"/>
    <x v="10"/>
    <x v="9"/>
    <s v="2024"/>
  </r>
  <r>
    <n v="8055"/>
    <n v="13044"/>
    <n v="1"/>
    <s v="soft_serve"/>
    <n v="3"/>
    <x v="314"/>
    <s v="14:20:04"/>
    <n v="35"/>
    <n v="105"/>
    <x v="3"/>
    <s v="Vanilla ice cream, cone"/>
    <x v="4"/>
    <x v="2"/>
    <x v="6"/>
    <x v="10"/>
    <x v="4"/>
    <s v="2024"/>
  </r>
  <r>
    <n v="9947"/>
    <n v="13751"/>
    <n v="1"/>
    <s v="nuggets"/>
    <n v="1"/>
    <x v="314"/>
    <s v="10:35:20"/>
    <n v="169"/>
    <n v="169"/>
    <x v="1"/>
    <s v="Chicken nuggets, oil, seasoning"/>
    <x v="1"/>
    <x v="2"/>
    <x v="6"/>
    <x v="10"/>
    <x v="12"/>
    <s v="2024"/>
  </r>
  <r>
    <n v="10384"/>
    <n v="13918"/>
    <n v="0.33333333333333331"/>
    <s v="coke"/>
    <n v="1"/>
    <x v="314"/>
    <s v="11:13:20"/>
    <n v="49"/>
    <n v="49"/>
    <x v="2"/>
    <s v="Carbonated water, sugar, flavor"/>
    <x v="3"/>
    <x v="1"/>
    <x v="6"/>
    <x v="10"/>
    <x v="0"/>
    <s v="2024"/>
  </r>
  <r>
    <n v="10385"/>
    <n v="13918"/>
    <n v="0.33333333333333331"/>
    <s v="veggie"/>
    <n v="2"/>
    <x v="314"/>
    <s v="11:13:20"/>
    <n v="139"/>
    <n v="278"/>
    <x v="0"/>
    <s v="Veg patty, lettuce, bun, sauces"/>
    <x v="0"/>
    <x v="1"/>
    <x v="6"/>
    <x v="10"/>
    <x v="0"/>
    <s v="2024"/>
  </r>
  <r>
    <n v="10386"/>
    <n v="13918"/>
    <n v="0.33333333333333331"/>
    <s v="veg_maharaja"/>
    <n v="1"/>
    <x v="314"/>
    <s v="11:13:20"/>
    <n v="209"/>
    <n v="209"/>
    <x v="0"/>
    <s v="Double veg patty, cheese, bun"/>
    <x v="2"/>
    <x v="1"/>
    <x v="6"/>
    <x v="10"/>
    <x v="0"/>
    <s v="2024"/>
  </r>
  <r>
    <n v="11936"/>
    <n v="14488"/>
    <n v="1"/>
    <s v="coke"/>
    <n v="2"/>
    <x v="314"/>
    <s v="11:34:13"/>
    <n v="49"/>
    <n v="98"/>
    <x v="2"/>
    <s v="Carbonated water, sugar, flavor"/>
    <x v="3"/>
    <x v="5"/>
    <x v="6"/>
    <x v="10"/>
    <x v="0"/>
    <s v="2024"/>
  </r>
  <r>
    <n v="14552"/>
    <n v="15488"/>
    <n v="0.33333333333333331"/>
    <s v="veg_maharaja"/>
    <n v="1"/>
    <x v="314"/>
    <s v="19:04:53"/>
    <n v="209"/>
    <n v="209"/>
    <x v="0"/>
    <s v="Double veg patty, cheese, bun"/>
    <x v="2"/>
    <x v="2"/>
    <x v="6"/>
    <x v="10"/>
    <x v="10"/>
    <s v="2024"/>
  </r>
  <r>
    <n v="14553"/>
    <n v="15488"/>
    <n v="0.33333333333333331"/>
    <s v="soft_serve"/>
    <n v="1"/>
    <x v="314"/>
    <s v="19:04:53"/>
    <n v="35"/>
    <n v="35"/>
    <x v="3"/>
    <s v="Vanilla ice cream, cone"/>
    <x v="4"/>
    <x v="2"/>
    <x v="6"/>
    <x v="10"/>
    <x v="10"/>
    <s v="2024"/>
  </r>
  <r>
    <n v="14554"/>
    <n v="15488"/>
    <n v="0.33333333333333331"/>
    <s v="nuggets"/>
    <n v="1"/>
    <x v="314"/>
    <s v="19:04:53"/>
    <n v="169"/>
    <n v="169"/>
    <x v="1"/>
    <s v="Chicken nuggets, oil, seasoning"/>
    <x v="1"/>
    <x v="2"/>
    <x v="6"/>
    <x v="10"/>
    <x v="10"/>
    <s v="2024"/>
  </r>
  <r>
    <n v="16282"/>
    <n v="16125"/>
    <n v="0.5"/>
    <s v="nuggets"/>
    <n v="3"/>
    <x v="314"/>
    <s v="14:57:03"/>
    <n v="169"/>
    <n v="507"/>
    <x v="1"/>
    <s v="Chicken nuggets, oil, seasoning"/>
    <x v="1"/>
    <x v="5"/>
    <x v="6"/>
    <x v="10"/>
    <x v="4"/>
    <s v="2024"/>
  </r>
  <r>
    <n v="16283"/>
    <n v="16125"/>
    <n v="0.5"/>
    <s v="spicy_chicken"/>
    <n v="1"/>
    <x v="314"/>
    <s v="14:57:03"/>
    <n v="189"/>
    <n v="189"/>
    <x v="4"/>
    <s v="Spicy chicken patty, bun"/>
    <x v="5"/>
    <x v="5"/>
    <x v="6"/>
    <x v="10"/>
    <x v="4"/>
    <s v="2024"/>
  </r>
  <r>
    <n v="16491"/>
    <n v="16206"/>
    <n v="1"/>
    <s v="fries"/>
    <n v="1"/>
    <x v="314"/>
    <s v="18:11:02"/>
    <n v="79"/>
    <n v="79"/>
    <x v="1"/>
    <s v="Potato, salt, oil"/>
    <x v="8"/>
    <x v="1"/>
    <x v="6"/>
    <x v="10"/>
    <x v="1"/>
    <s v="2024"/>
  </r>
  <r>
    <n v="16623"/>
    <n v="16258"/>
    <n v="0.25"/>
    <s v="fries"/>
    <n v="1"/>
    <x v="314"/>
    <s v="16:35:44"/>
    <n v="79"/>
    <n v="79"/>
    <x v="1"/>
    <s v="Potato, salt, oil"/>
    <x v="8"/>
    <x v="0"/>
    <x v="6"/>
    <x v="10"/>
    <x v="3"/>
    <s v="2024"/>
  </r>
  <r>
    <n v="16624"/>
    <n v="16258"/>
    <n v="0.25"/>
    <s v="spicy_chicken"/>
    <n v="1"/>
    <x v="314"/>
    <s v="16:35:44"/>
    <n v="189"/>
    <n v="189"/>
    <x v="4"/>
    <s v="Spicy chicken patty, bun"/>
    <x v="5"/>
    <x v="0"/>
    <x v="6"/>
    <x v="10"/>
    <x v="3"/>
    <s v="2024"/>
  </r>
  <r>
    <n v="16625"/>
    <n v="16258"/>
    <n v="0.25"/>
    <s v="nuggets"/>
    <n v="1"/>
    <x v="314"/>
    <s v="16:35:44"/>
    <n v="169"/>
    <n v="169"/>
    <x v="1"/>
    <s v="Chicken nuggets, oil, seasoning"/>
    <x v="1"/>
    <x v="0"/>
    <x v="6"/>
    <x v="10"/>
    <x v="3"/>
    <s v="2024"/>
  </r>
  <r>
    <n v="16626"/>
    <n v="16258"/>
    <n v="0.25"/>
    <s v="coke"/>
    <n v="1"/>
    <x v="314"/>
    <s v="16:35:44"/>
    <n v="49"/>
    <n v="49"/>
    <x v="2"/>
    <s v="Carbonated water, sugar, flavor"/>
    <x v="3"/>
    <x v="0"/>
    <x v="6"/>
    <x v="10"/>
    <x v="3"/>
    <s v="2024"/>
  </r>
  <r>
    <n v="16935"/>
    <n v="16376"/>
    <n v="0.33333333333333331"/>
    <s v="aloo_tikki"/>
    <n v="1"/>
    <x v="314"/>
    <s v="17:46:04"/>
    <n v="59"/>
    <n v="59"/>
    <x v="0"/>
    <s v="Potato patty, bun, sauces"/>
    <x v="6"/>
    <x v="2"/>
    <x v="6"/>
    <x v="10"/>
    <x v="11"/>
    <s v="2024"/>
  </r>
  <r>
    <n v="16936"/>
    <n v="16376"/>
    <n v="0.33333333333333331"/>
    <s v="aloo_tikki"/>
    <n v="2"/>
    <x v="314"/>
    <s v="17:46:04"/>
    <n v="59"/>
    <n v="118"/>
    <x v="0"/>
    <s v="Potato patty, bun, sauces"/>
    <x v="6"/>
    <x v="2"/>
    <x v="6"/>
    <x v="10"/>
    <x v="11"/>
    <s v="2024"/>
  </r>
  <r>
    <n v="16937"/>
    <n v="16376"/>
    <n v="0.33333333333333331"/>
    <s v="aloo_tikki"/>
    <n v="1"/>
    <x v="314"/>
    <s v="17:46:04"/>
    <n v="59"/>
    <n v="59"/>
    <x v="0"/>
    <s v="Potato patty, bun, sauces"/>
    <x v="6"/>
    <x v="2"/>
    <x v="6"/>
    <x v="10"/>
    <x v="11"/>
    <s v="2024"/>
  </r>
  <r>
    <n v="17192"/>
    <n v="16471"/>
    <n v="0.33333333333333331"/>
    <s v="veg_maharaja"/>
    <n v="1"/>
    <x v="314"/>
    <s v="21:34:31"/>
    <n v="209"/>
    <n v="209"/>
    <x v="0"/>
    <s v="Double veg patty, cheese, bun"/>
    <x v="2"/>
    <x v="3"/>
    <x v="6"/>
    <x v="10"/>
    <x v="2"/>
    <s v="2024"/>
  </r>
  <r>
    <n v="17193"/>
    <n v="16471"/>
    <n v="0.33333333333333331"/>
    <s v="coke"/>
    <n v="3"/>
    <x v="314"/>
    <s v="21:34:31"/>
    <n v="49"/>
    <n v="147"/>
    <x v="2"/>
    <s v="Carbonated water, sugar, flavor"/>
    <x v="3"/>
    <x v="3"/>
    <x v="6"/>
    <x v="10"/>
    <x v="2"/>
    <s v="2024"/>
  </r>
  <r>
    <n v="17194"/>
    <n v="16471"/>
    <n v="0.33333333333333331"/>
    <s v="soft_serve"/>
    <n v="3"/>
    <x v="314"/>
    <s v="21:34:31"/>
    <n v="35"/>
    <n v="105"/>
    <x v="3"/>
    <s v="Vanilla ice cream, cone"/>
    <x v="4"/>
    <x v="3"/>
    <x v="6"/>
    <x v="10"/>
    <x v="2"/>
    <s v="2024"/>
  </r>
  <r>
    <n v="19082"/>
    <n v="17182"/>
    <n v="0.5"/>
    <s v="fries"/>
    <n v="1"/>
    <x v="314"/>
    <s v="14:40:34"/>
    <n v="79"/>
    <n v="79"/>
    <x v="1"/>
    <s v="Potato, salt, oil"/>
    <x v="8"/>
    <x v="1"/>
    <x v="6"/>
    <x v="10"/>
    <x v="4"/>
    <s v="2024"/>
  </r>
  <r>
    <n v="19083"/>
    <n v="17182"/>
    <n v="0.5"/>
    <s v="aloo_tikki"/>
    <n v="1"/>
    <x v="314"/>
    <s v="14:40:34"/>
    <n v="59"/>
    <n v="59"/>
    <x v="0"/>
    <s v="Potato patty, bun, sauces"/>
    <x v="6"/>
    <x v="1"/>
    <x v="6"/>
    <x v="10"/>
    <x v="4"/>
    <s v="2024"/>
  </r>
  <r>
    <n v="19617"/>
    <n v="17374"/>
    <n v="1"/>
    <s v="veggie"/>
    <n v="1"/>
    <x v="314"/>
    <s v="10:15:04"/>
    <n v="139"/>
    <n v="139"/>
    <x v="0"/>
    <s v="Veg patty, lettuce, bun, sauces"/>
    <x v="0"/>
    <x v="4"/>
    <x v="6"/>
    <x v="10"/>
    <x v="12"/>
    <s v="2024"/>
  </r>
  <r>
    <n v="21721"/>
    <n v="18175"/>
    <n v="0.25"/>
    <s v="coke"/>
    <n v="1"/>
    <x v="314"/>
    <s v="17:08:17"/>
    <n v="49"/>
    <n v="49"/>
    <x v="2"/>
    <s v="Carbonated water, sugar, flavor"/>
    <x v="3"/>
    <x v="0"/>
    <x v="6"/>
    <x v="10"/>
    <x v="11"/>
    <s v="2024"/>
  </r>
  <r>
    <n v="21722"/>
    <n v="18175"/>
    <n v="0.25"/>
    <s v="fries"/>
    <n v="3"/>
    <x v="314"/>
    <s v="17:08:17"/>
    <n v="79"/>
    <n v="237"/>
    <x v="1"/>
    <s v="Potato, salt, oil"/>
    <x v="8"/>
    <x v="0"/>
    <x v="6"/>
    <x v="10"/>
    <x v="11"/>
    <s v="2024"/>
  </r>
  <r>
    <n v="21723"/>
    <n v="18175"/>
    <n v="0.25"/>
    <s v="fries"/>
    <n v="1"/>
    <x v="314"/>
    <s v="17:08:17"/>
    <n v="79"/>
    <n v="79"/>
    <x v="1"/>
    <s v="Potato, salt, oil"/>
    <x v="8"/>
    <x v="0"/>
    <x v="6"/>
    <x v="10"/>
    <x v="11"/>
    <s v="2024"/>
  </r>
  <r>
    <n v="21724"/>
    <n v="18175"/>
    <n v="0.25"/>
    <s v="aloo_tikki"/>
    <n v="1"/>
    <x v="314"/>
    <s v="17:08:17"/>
    <n v="59"/>
    <n v="59"/>
    <x v="0"/>
    <s v="Potato patty, bun, sauces"/>
    <x v="6"/>
    <x v="0"/>
    <x v="6"/>
    <x v="10"/>
    <x v="11"/>
    <s v="2024"/>
  </r>
  <r>
    <n v="21906"/>
    <n v="18242"/>
    <n v="0.2"/>
    <s v="soft_serve"/>
    <n v="2"/>
    <x v="314"/>
    <s v="11:13:04"/>
    <n v="35"/>
    <n v="70"/>
    <x v="3"/>
    <s v="Vanilla ice cream, cone"/>
    <x v="4"/>
    <x v="1"/>
    <x v="6"/>
    <x v="10"/>
    <x v="0"/>
    <s v="2024"/>
  </r>
  <r>
    <n v="21907"/>
    <n v="18242"/>
    <n v="0.2"/>
    <s v="aloo_tikki"/>
    <n v="2"/>
    <x v="314"/>
    <s v="11:13:04"/>
    <n v="59"/>
    <n v="118"/>
    <x v="0"/>
    <s v="Potato patty, bun, sauces"/>
    <x v="6"/>
    <x v="1"/>
    <x v="6"/>
    <x v="10"/>
    <x v="0"/>
    <s v="2024"/>
  </r>
  <r>
    <n v="21908"/>
    <n v="18242"/>
    <n v="0.2"/>
    <s v="veg_maharaja"/>
    <n v="1"/>
    <x v="314"/>
    <s v="11:13:04"/>
    <n v="209"/>
    <n v="209"/>
    <x v="0"/>
    <s v="Double veg patty, cheese, bun"/>
    <x v="2"/>
    <x v="1"/>
    <x v="6"/>
    <x v="10"/>
    <x v="0"/>
    <s v="2024"/>
  </r>
  <r>
    <n v="21909"/>
    <n v="18242"/>
    <n v="0.2"/>
    <s v="aloo_tikki"/>
    <n v="1"/>
    <x v="314"/>
    <s v="11:13:04"/>
    <n v="59"/>
    <n v="59"/>
    <x v="0"/>
    <s v="Potato patty, bun, sauces"/>
    <x v="6"/>
    <x v="1"/>
    <x v="6"/>
    <x v="10"/>
    <x v="0"/>
    <s v="2024"/>
  </r>
  <r>
    <n v="21910"/>
    <n v="18242"/>
    <n v="0.2"/>
    <s v="nuggets"/>
    <n v="1"/>
    <x v="314"/>
    <s v="11:13:04"/>
    <n v="169"/>
    <n v="169"/>
    <x v="1"/>
    <s v="Chicken nuggets, oil, seasoning"/>
    <x v="1"/>
    <x v="1"/>
    <x v="6"/>
    <x v="10"/>
    <x v="0"/>
    <s v="2024"/>
  </r>
  <r>
    <n v="22655"/>
    <n v="18513"/>
    <n v="1"/>
    <s v="cold_coffee"/>
    <n v="1"/>
    <x v="314"/>
    <s v="18:01:20"/>
    <n v="99"/>
    <n v="99"/>
    <x v="2"/>
    <s v="Coffee, milk, sugar, ice"/>
    <x v="7"/>
    <x v="1"/>
    <x v="6"/>
    <x v="10"/>
    <x v="1"/>
    <s v="2024"/>
  </r>
  <r>
    <n v="23375"/>
    <n v="18771"/>
    <n v="0.5"/>
    <s v="coke"/>
    <n v="1"/>
    <x v="314"/>
    <s v="20:37:26"/>
    <n v="49"/>
    <n v="49"/>
    <x v="2"/>
    <s v="Carbonated water, sugar, flavor"/>
    <x v="3"/>
    <x v="2"/>
    <x v="6"/>
    <x v="10"/>
    <x v="8"/>
    <s v="2024"/>
  </r>
  <r>
    <n v="23376"/>
    <n v="18771"/>
    <n v="0.5"/>
    <s v="veggie"/>
    <n v="1"/>
    <x v="314"/>
    <s v="20:37:26"/>
    <n v="139"/>
    <n v="139"/>
    <x v="0"/>
    <s v="Veg patty, lettuce, bun, sauces"/>
    <x v="0"/>
    <x v="2"/>
    <x v="6"/>
    <x v="10"/>
    <x v="8"/>
    <s v="2024"/>
  </r>
  <r>
    <n v="24450"/>
    <n v="19174"/>
    <n v="0.2"/>
    <s v="soft_serve"/>
    <n v="1"/>
    <x v="314"/>
    <s v="18:05:10"/>
    <n v="35"/>
    <n v="35"/>
    <x v="3"/>
    <s v="Vanilla ice cream, cone"/>
    <x v="4"/>
    <x v="0"/>
    <x v="6"/>
    <x v="10"/>
    <x v="1"/>
    <s v="2024"/>
  </r>
  <r>
    <n v="24451"/>
    <n v="19174"/>
    <n v="0.2"/>
    <s v="aloo_tikki"/>
    <n v="1"/>
    <x v="314"/>
    <s v="18:05:10"/>
    <n v="59"/>
    <n v="59"/>
    <x v="0"/>
    <s v="Potato patty, bun, sauces"/>
    <x v="6"/>
    <x v="0"/>
    <x v="6"/>
    <x v="10"/>
    <x v="1"/>
    <s v="2024"/>
  </r>
  <r>
    <n v="24452"/>
    <n v="19174"/>
    <n v="0.2"/>
    <s v="veg_maharaja"/>
    <n v="1"/>
    <x v="314"/>
    <s v="18:05:10"/>
    <n v="209"/>
    <n v="209"/>
    <x v="0"/>
    <s v="Double veg patty, cheese, bun"/>
    <x v="2"/>
    <x v="0"/>
    <x v="6"/>
    <x v="10"/>
    <x v="1"/>
    <s v="2024"/>
  </r>
  <r>
    <n v="24453"/>
    <n v="19174"/>
    <n v="0.2"/>
    <s v="soft_serve"/>
    <n v="2"/>
    <x v="314"/>
    <s v="18:05:10"/>
    <n v="35"/>
    <n v="70"/>
    <x v="3"/>
    <s v="Vanilla ice cream, cone"/>
    <x v="4"/>
    <x v="0"/>
    <x v="6"/>
    <x v="10"/>
    <x v="1"/>
    <s v="2024"/>
  </r>
  <r>
    <n v="24454"/>
    <n v="19174"/>
    <n v="0.2"/>
    <s v="aloo_tikki"/>
    <n v="2"/>
    <x v="314"/>
    <s v="18:05:10"/>
    <n v="59"/>
    <n v="118"/>
    <x v="0"/>
    <s v="Potato patty, bun, sauces"/>
    <x v="6"/>
    <x v="0"/>
    <x v="6"/>
    <x v="10"/>
    <x v="1"/>
    <s v="2024"/>
  </r>
  <r>
    <n v="25146"/>
    <n v="19448"/>
    <n v="0.25"/>
    <s v="veggie"/>
    <n v="1"/>
    <x v="314"/>
    <s v="13:12:38"/>
    <n v="139"/>
    <n v="139"/>
    <x v="0"/>
    <s v="Veg patty, lettuce, bun, sauces"/>
    <x v="0"/>
    <x v="2"/>
    <x v="6"/>
    <x v="10"/>
    <x v="6"/>
    <s v="2024"/>
  </r>
  <r>
    <n v="25147"/>
    <n v="19448"/>
    <n v="0.25"/>
    <s v="veggie"/>
    <n v="1"/>
    <x v="314"/>
    <s v="13:12:38"/>
    <n v="139"/>
    <n v="139"/>
    <x v="0"/>
    <s v="Veg patty, lettuce, bun, sauces"/>
    <x v="0"/>
    <x v="2"/>
    <x v="6"/>
    <x v="10"/>
    <x v="6"/>
    <s v="2024"/>
  </r>
  <r>
    <n v="25148"/>
    <n v="19448"/>
    <n v="0.25"/>
    <s v="cold_coffee"/>
    <n v="1"/>
    <x v="314"/>
    <s v="13:12:38"/>
    <n v="99"/>
    <n v="99"/>
    <x v="2"/>
    <s v="Coffee, milk, sugar, ice"/>
    <x v="7"/>
    <x v="2"/>
    <x v="6"/>
    <x v="10"/>
    <x v="6"/>
    <s v="2024"/>
  </r>
  <r>
    <n v="25149"/>
    <n v="19448"/>
    <n v="0.25"/>
    <s v="soft_serve"/>
    <n v="1"/>
    <x v="314"/>
    <s v="13:12:38"/>
    <n v="35"/>
    <n v="35"/>
    <x v="3"/>
    <s v="Vanilla ice cream, cone"/>
    <x v="4"/>
    <x v="2"/>
    <x v="6"/>
    <x v="10"/>
    <x v="6"/>
    <s v="2024"/>
  </r>
  <r>
    <n v="25401"/>
    <n v="19538"/>
    <n v="0.33333333333333331"/>
    <s v="fries"/>
    <n v="1"/>
    <x v="314"/>
    <s v="11:44:13"/>
    <n v="79"/>
    <n v="79"/>
    <x v="1"/>
    <s v="Potato, salt, oil"/>
    <x v="8"/>
    <x v="2"/>
    <x v="6"/>
    <x v="10"/>
    <x v="0"/>
    <s v="2024"/>
  </r>
  <r>
    <n v="25402"/>
    <n v="19538"/>
    <n v="0.33333333333333331"/>
    <s v="fries"/>
    <n v="1"/>
    <x v="314"/>
    <s v="11:44:13"/>
    <n v="79"/>
    <n v="79"/>
    <x v="1"/>
    <s v="Potato, salt, oil"/>
    <x v="8"/>
    <x v="2"/>
    <x v="6"/>
    <x v="10"/>
    <x v="0"/>
    <s v="2024"/>
  </r>
  <r>
    <n v="25403"/>
    <n v="19538"/>
    <n v="0.33333333333333331"/>
    <s v="soft_serve"/>
    <n v="1"/>
    <x v="314"/>
    <s v="11:44:13"/>
    <n v="35"/>
    <n v="35"/>
    <x v="3"/>
    <s v="Vanilla ice cream, cone"/>
    <x v="4"/>
    <x v="2"/>
    <x v="6"/>
    <x v="10"/>
    <x v="0"/>
    <s v="2024"/>
  </r>
  <r>
    <n v="27006"/>
    <n v="20142"/>
    <n v="0.33333333333333331"/>
    <s v="veg_maharaja"/>
    <n v="1"/>
    <x v="314"/>
    <s v="12:12:25"/>
    <n v="209"/>
    <n v="209"/>
    <x v="0"/>
    <s v="Double veg patty, cheese, bun"/>
    <x v="2"/>
    <x v="0"/>
    <x v="6"/>
    <x v="10"/>
    <x v="5"/>
    <s v="2024"/>
  </r>
  <r>
    <n v="27007"/>
    <n v="20142"/>
    <n v="0.33333333333333331"/>
    <s v="coke"/>
    <n v="1"/>
    <x v="314"/>
    <s v="12:12:25"/>
    <n v="49"/>
    <n v="49"/>
    <x v="2"/>
    <s v="Carbonated water, sugar, flavor"/>
    <x v="3"/>
    <x v="0"/>
    <x v="6"/>
    <x v="10"/>
    <x v="5"/>
    <s v="2024"/>
  </r>
  <r>
    <n v="27008"/>
    <n v="20142"/>
    <n v="0.33333333333333331"/>
    <s v="soft_serve"/>
    <n v="1"/>
    <x v="314"/>
    <s v="12:12:25"/>
    <n v="35"/>
    <n v="35"/>
    <x v="3"/>
    <s v="Vanilla ice cream, cone"/>
    <x v="4"/>
    <x v="0"/>
    <x v="6"/>
    <x v="10"/>
    <x v="5"/>
    <s v="2024"/>
  </r>
  <r>
    <n v="29273"/>
    <n v="21000"/>
    <n v="0.33333333333333331"/>
    <s v="soft_serve"/>
    <n v="1"/>
    <x v="314"/>
    <s v="11:06:34"/>
    <n v="35"/>
    <n v="35"/>
    <x v="3"/>
    <s v="Vanilla ice cream, cone"/>
    <x v="4"/>
    <x v="1"/>
    <x v="6"/>
    <x v="10"/>
    <x v="0"/>
    <s v="2024"/>
  </r>
  <r>
    <n v="29274"/>
    <n v="21000"/>
    <n v="0.33333333333333331"/>
    <s v="fries"/>
    <n v="1"/>
    <x v="314"/>
    <s v="11:06:34"/>
    <n v="79"/>
    <n v="79"/>
    <x v="1"/>
    <s v="Potato, salt, oil"/>
    <x v="8"/>
    <x v="1"/>
    <x v="6"/>
    <x v="10"/>
    <x v="0"/>
    <s v="2024"/>
  </r>
  <r>
    <n v="29275"/>
    <n v="21000"/>
    <n v="0.33333333333333331"/>
    <s v="veggie"/>
    <n v="1"/>
    <x v="314"/>
    <s v="11:06:34"/>
    <n v="139"/>
    <n v="139"/>
    <x v="0"/>
    <s v="Veg patty, lettuce, bun, sauces"/>
    <x v="0"/>
    <x v="1"/>
    <x v="6"/>
    <x v="10"/>
    <x v="0"/>
    <s v="2024"/>
  </r>
  <r>
    <n v="29712"/>
    <n v="21159"/>
    <n v="0.5"/>
    <s v="fries"/>
    <n v="1"/>
    <x v="314"/>
    <s v="10:02:19"/>
    <n v="79"/>
    <n v="79"/>
    <x v="1"/>
    <s v="Potato, salt, oil"/>
    <x v="8"/>
    <x v="3"/>
    <x v="6"/>
    <x v="10"/>
    <x v="12"/>
    <s v="2024"/>
  </r>
  <r>
    <n v="29713"/>
    <n v="21159"/>
    <n v="0.5"/>
    <s v="spicy_chicken"/>
    <n v="1"/>
    <x v="314"/>
    <s v="10:02:19"/>
    <n v="189"/>
    <n v="189"/>
    <x v="4"/>
    <s v="Spicy chicken patty, bun"/>
    <x v="5"/>
    <x v="3"/>
    <x v="6"/>
    <x v="10"/>
    <x v="12"/>
    <s v="2024"/>
  </r>
  <r>
    <n v="30946"/>
    <n v="21613"/>
    <n v="0.33333333333333331"/>
    <s v="nuggets"/>
    <n v="1"/>
    <x v="314"/>
    <s v="18:29:13"/>
    <n v="169"/>
    <n v="169"/>
    <x v="1"/>
    <s v="Chicken nuggets, oil, seasoning"/>
    <x v="1"/>
    <x v="1"/>
    <x v="6"/>
    <x v="10"/>
    <x v="1"/>
    <s v="2024"/>
  </r>
  <r>
    <n v="30947"/>
    <n v="21613"/>
    <n v="0.33333333333333331"/>
    <s v="veggie"/>
    <n v="1"/>
    <x v="314"/>
    <s v="18:29:13"/>
    <n v="139"/>
    <n v="139"/>
    <x v="0"/>
    <s v="Veg patty, lettuce, bun, sauces"/>
    <x v="0"/>
    <x v="1"/>
    <x v="6"/>
    <x v="10"/>
    <x v="1"/>
    <s v="2024"/>
  </r>
  <r>
    <n v="30948"/>
    <n v="21613"/>
    <n v="0.33333333333333331"/>
    <s v="nuggets"/>
    <n v="1"/>
    <x v="314"/>
    <s v="18:29:13"/>
    <n v="169"/>
    <n v="169"/>
    <x v="1"/>
    <s v="Chicken nuggets, oil, seasoning"/>
    <x v="1"/>
    <x v="1"/>
    <x v="6"/>
    <x v="10"/>
    <x v="1"/>
    <s v="2024"/>
  </r>
  <r>
    <n v="31166"/>
    <n v="21695"/>
    <n v="0.33333333333333331"/>
    <s v="cold_coffee"/>
    <n v="1"/>
    <x v="314"/>
    <s v="17:05:56"/>
    <n v="99"/>
    <n v="99"/>
    <x v="2"/>
    <s v="Coffee, milk, sugar, ice"/>
    <x v="7"/>
    <x v="5"/>
    <x v="6"/>
    <x v="10"/>
    <x v="11"/>
    <s v="2024"/>
  </r>
  <r>
    <n v="31167"/>
    <n v="21695"/>
    <n v="0.33333333333333331"/>
    <s v="veg_maharaja"/>
    <n v="1"/>
    <x v="314"/>
    <s v="17:05:56"/>
    <n v="209"/>
    <n v="209"/>
    <x v="0"/>
    <s v="Double veg patty, cheese, bun"/>
    <x v="2"/>
    <x v="5"/>
    <x v="6"/>
    <x v="10"/>
    <x v="11"/>
    <s v="2024"/>
  </r>
  <r>
    <n v="31168"/>
    <n v="21695"/>
    <n v="0.33333333333333331"/>
    <s v="soft_serve"/>
    <n v="1"/>
    <x v="314"/>
    <s v="17:05:56"/>
    <n v="35"/>
    <n v="35"/>
    <x v="3"/>
    <s v="Vanilla ice cream, cone"/>
    <x v="4"/>
    <x v="5"/>
    <x v="6"/>
    <x v="10"/>
    <x v="11"/>
    <s v="2024"/>
  </r>
  <r>
    <n v="31697"/>
    <n v="21886"/>
    <n v="0.5"/>
    <s v="cold_coffee"/>
    <n v="1"/>
    <x v="314"/>
    <s v="18:11:05"/>
    <n v="99"/>
    <n v="99"/>
    <x v="2"/>
    <s v="Coffee, milk, sugar, ice"/>
    <x v="7"/>
    <x v="1"/>
    <x v="6"/>
    <x v="10"/>
    <x v="1"/>
    <s v="2024"/>
  </r>
  <r>
    <n v="31698"/>
    <n v="21886"/>
    <n v="0.5"/>
    <s v="cold_coffee"/>
    <n v="1"/>
    <x v="314"/>
    <s v="18:11:05"/>
    <n v="99"/>
    <n v="99"/>
    <x v="2"/>
    <s v="Coffee, milk, sugar, ice"/>
    <x v="7"/>
    <x v="1"/>
    <x v="6"/>
    <x v="10"/>
    <x v="1"/>
    <s v="2024"/>
  </r>
  <r>
    <n v="32570"/>
    <n v="22229"/>
    <n v="0.33333333333333331"/>
    <s v="aloo_tikki"/>
    <n v="1"/>
    <x v="314"/>
    <s v="16:12:36"/>
    <n v="59"/>
    <n v="59"/>
    <x v="0"/>
    <s v="Potato patty, bun, sauces"/>
    <x v="6"/>
    <x v="4"/>
    <x v="6"/>
    <x v="10"/>
    <x v="3"/>
    <s v="2024"/>
  </r>
  <r>
    <n v="32571"/>
    <n v="22229"/>
    <n v="0.33333333333333331"/>
    <s v="aloo_tikki"/>
    <n v="1"/>
    <x v="314"/>
    <s v="16:12:36"/>
    <n v="59"/>
    <n v="59"/>
    <x v="0"/>
    <s v="Potato patty, bun, sauces"/>
    <x v="6"/>
    <x v="4"/>
    <x v="6"/>
    <x v="10"/>
    <x v="3"/>
    <s v="2024"/>
  </r>
  <r>
    <n v="32572"/>
    <n v="22229"/>
    <n v="0.33333333333333331"/>
    <s v="nuggets"/>
    <n v="1"/>
    <x v="314"/>
    <s v="16:12:36"/>
    <n v="169"/>
    <n v="169"/>
    <x v="1"/>
    <s v="Chicken nuggets, oil, seasoning"/>
    <x v="1"/>
    <x v="4"/>
    <x v="6"/>
    <x v="10"/>
    <x v="3"/>
    <s v="2024"/>
  </r>
  <r>
    <n v="33046"/>
    <n v="22406"/>
    <n v="0.5"/>
    <s v="soft_serve"/>
    <n v="1"/>
    <x v="314"/>
    <s v="19:22:09"/>
    <n v="35"/>
    <n v="35"/>
    <x v="3"/>
    <s v="Vanilla ice cream, cone"/>
    <x v="4"/>
    <x v="1"/>
    <x v="6"/>
    <x v="10"/>
    <x v="10"/>
    <s v="2024"/>
  </r>
  <r>
    <n v="33047"/>
    <n v="22406"/>
    <n v="0.5"/>
    <s v="coke"/>
    <n v="2"/>
    <x v="314"/>
    <s v="19:22:09"/>
    <n v="49"/>
    <n v="98"/>
    <x v="2"/>
    <s v="Carbonated water, sugar, flavor"/>
    <x v="3"/>
    <x v="1"/>
    <x v="6"/>
    <x v="10"/>
    <x v="10"/>
    <s v="2024"/>
  </r>
  <r>
    <n v="33145"/>
    <n v="22442"/>
    <n v="0.33333333333333331"/>
    <s v="spicy_chicken"/>
    <n v="1"/>
    <x v="314"/>
    <s v="11:26:24"/>
    <n v="189"/>
    <n v="189"/>
    <x v="4"/>
    <s v="Spicy chicken patty, bun"/>
    <x v="5"/>
    <x v="1"/>
    <x v="6"/>
    <x v="10"/>
    <x v="0"/>
    <s v="2024"/>
  </r>
  <r>
    <n v="33146"/>
    <n v="22442"/>
    <n v="0.33333333333333331"/>
    <s v="soft_serve"/>
    <n v="1"/>
    <x v="314"/>
    <s v="11:26:24"/>
    <n v="35"/>
    <n v="35"/>
    <x v="3"/>
    <s v="Vanilla ice cream, cone"/>
    <x v="4"/>
    <x v="1"/>
    <x v="6"/>
    <x v="10"/>
    <x v="0"/>
    <s v="2024"/>
  </r>
  <r>
    <n v="33147"/>
    <n v="22442"/>
    <n v="0.33333333333333331"/>
    <s v="spicy_chicken"/>
    <n v="1"/>
    <x v="314"/>
    <s v="11:26:24"/>
    <n v="189"/>
    <n v="189"/>
    <x v="4"/>
    <s v="Spicy chicken patty, bun"/>
    <x v="5"/>
    <x v="1"/>
    <x v="6"/>
    <x v="10"/>
    <x v="0"/>
    <s v="2024"/>
  </r>
  <r>
    <n v="35869"/>
    <n v="23478"/>
    <n v="0.25"/>
    <s v="cold_coffee"/>
    <n v="1"/>
    <x v="314"/>
    <s v="12:15:40"/>
    <n v="99"/>
    <n v="99"/>
    <x v="2"/>
    <s v="Coffee, milk, sugar, ice"/>
    <x v="7"/>
    <x v="2"/>
    <x v="6"/>
    <x v="10"/>
    <x v="5"/>
    <s v="2024"/>
  </r>
  <r>
    <n v="35870"/>
    <n v="23478"/>
    <n v="0.25"/>
    <s v="cold_coffee"/>
    <n v="1"/>
    <x v="314"/>
    <s v="12:15:40"/>
    <n v="99"/>
    <n v="99"/>
    <x v="2"/>
    <s v="Coffee, milk, sugar, ice"/>
    <x v="7"/>
    <x v="2"/>
    <x v="6"/>
    <x v="10"/>
    <x v="5"/>
    <s v="2024"/>
  </r>
  <r>
    <n v="35871"/>
    <n v="23478"/>
    <n v="0.25"/>
    <s v="fries"/>
    <n v="1"/>
    <x v="314"/>
    <s v="12:15:40"/>
    <n v="79"/>
    <n v="79"/>
    <x v="1"/>
    <s v="Potato, salt, oil"/>
    <x v="8"/>
    <x v="2"/>
    <x v="6"/>
    <x v="10"/>
    <x v="5"/>
    <s v="2024"/>
  </r>
  <r>
    <n v="35872"/>
    <n v="23478"/>
    <n v="0.25"/>
    <s v="nuggets"/>
    <n v="1"/>
    <x v="314"/>
    <s v="12:15:40"/>
    <n v="169"/>
    <n v="169"/>
    <x v="1"/>
    <s v="Chicken nuggets, oil, seasoning"/>
    <x v="1"/>
    <x v="2"/>
    <x v="6"/>
    <x v="10"/>
    <x v="5"/>
    <s v="2024"/>
  </r>
  <r>
    <n v="37566"/>
    <n v="24105"/>
    <n v="1"/>
    <s v="nuggets"/>
    <n v="1"/>
    <x v="314"/>
    <s v="19:49:10"/>
    <n v="169"/>
    <n v="169"/>
    <x v="1"/>
    <s v="Chicken nuggets, oil, seasoning"/>
    <x v="1"/>
    <x v="1"/>
    <x v="6"/>
    <x v="10"/>
    <x v="10"/>
    <s v="2024"/>
  </r>
  <r>
    <n v="40185"/>
    <n v="25066"/>
    <n v="0.5"/>
    <s v="veggie"/>
    <n v="1"/>
    <x v="314"/>
    <s v="20:39:34"/>
    <n v="139"/>
    <n v="139"/>
    <x v="0"/>
    <s v="Veg patty, lettuce, bun, sauces"/>
    <x v="0"/>
    <x v="3"/>
    <x v="6"/>
    <x v="10"/>
    <x v="8"/>
    <s v="2024"/>
  </r>
  <r>
    <n v="40186"/>
    <n v="25066"/>
    <n v="0.5"/>
    <s v="soft_serve"/>
    <n v="3"/>
    <x v="314"/>
    <s v="20:39:34"/>
    <n v="35"/>
    <n v="105"/>
    <x v="3"/>
    <s v="Vanilla ice cream, cone"/>
    <x v="4"/>
    <x v="3"/>
    <x v="6"/>
    <x v="10"/>
    <x v="8"/>
    <s v="2024"/>
  </r>
  <r>
    <n v="41043"/>
    <n v="25404"/>
    <n v="0.2"/>
    <s v="veggie"/>
    <n v="1"/>
    <x v="314"/>
    <s v="12:15:45"/>
    <n v="139"/>
    <n v="139"/>
    <x v="0"/>
    <s v="Veg patty, lettuce, bun, sauces"/>
    <x v="0"/>
    <x v="4"/>
    <x v="6"/>
    <x v="10"/>
    <x v="5"/>
    <s v="2024"/>
  </r>
  <r>
    <n v="41044"/>
    <n v="25404"/>
    <n v="0.2"/>
    <s v="fries"/>
    <n v="1"/>
    <x v="314"/>
    <s v="12:15:45"/>
    <n v="79"/>
    <n v="79"/>
    <x v="1"/>
    <s v="Potato, salt, oil"/>
    <x v="8"/>
    <x v="4"/>
    <x v="6"/>
    <x v="10"/>
    <x v="5"/>
    <s v="2024"/>
  </r>
  <r>
    <n v="41045"/>
    <n v="25404"/>
    <n v="0.2"/>
    <s v="aloo_tikki"/>
    <n v="1"/>
    <x v="314"/>
    <s v="12:15:45"/>
    <n v="59"/>
    <n v="59"/>
    <x v="0"/>
    <s v="Potato patty, bun, sauces"/>
    <x v="6"/>
    <x v="4"/>
    <x v="6"/>
    <x v="10"/>
    <x v="5"/>
    <s v="2024"/>
  </r>
  <r>
    <n v="41046"/>
    <n v="25404"/>
    <n v="0.2"/>
    <s v="veg_maharaja"/>
    <n v="1"/>
    <x v="314"/>
    <s v="12:15:45"/>
    <n v="209"/>
    <n v="209"/>
    <x v="0"/>
    <s v="Double veg patty, cheese, bun"/>
    <x v="2"/>
    <x v="4"/>
    <x v="6"/>
    <x v="10"/>
    <x v="5"/>
    <s v="2024"/>
  </r>
  <r>
    <n v="41047"/>
    <n v="25404"/>
    <n v="0.2"/>
    <s v="cold_coffee"/>
    <n v="1"/>
    <x v="314"/>
    <s v="12:15:45"/>
    <n v="99"/>
    <n v="99"/>
    <x v="2"/>
    <s v="Coffee, milk, sugar, ice"/>
    <x v="7"/>
    <x v="4"/>
    <x v="6"/>
    <x v="10"/>
    <x v="5"/>
    <s v="2024"/>
  </r>
  <r>
    <n v="43569"/>
    <n v="26341"/>
    <n v="1"/>
    <s v="aloo_tikki"/>
    <n v="1"/>
    <x v="314"/>
    <s v="12:25:49"/>
    <n v="59"/>
    <n v="59"/>
    <x v="0"/>
    <s v="Potato patty, bun, sauces"/>
    <x v="6"/>
    <x v="1"/>
    <x v="6"/>
    <x v="10"/>
    <x v="5"/>
    <s v="2024"/>
  </r>
  <r>
    <n v="560"/>
    <n v="10201"/>
    <n v="0.25"/>
    <s v="soft_serve"/>
    <n v="1"/>
    <x v="315"/>
    <s v="11:00:09"/>
    <n v="35"/>
    <n v="35"/>
    <x v="3"/>
    <s v="Vanilla ice cream, cone"/>
    <x v="4"/>
    <x v="1"/>
    <x v="0"/>
    <x v="10"/>
    <x v="0"/>
    <s v="2024"/>
  </r>
  <r>
    <n v="561"/>
    <n v="10201"/>
    <n v="0.25"/>
    <s v="veg_maharaja"/>
    <n v="3"/>
    <x v="315"/>
    <s v="11:00:09"/>
    <n v="209"/>
    <n v="627"/>
    <x v="0"/>
    <s v="Double veg patty, cheese, bun"/>
    <x v="2"/>
    <x v="1"/>
    <x v="0"/>
    <x v="10"/>
    <x v="0"/>
    <s v="2024"/>
  </r>
  <r>
    <n v="562"/>
    <n v="10201"/>
    <n v="0.25"/>
    <s v="fries"/>
    <n v="2"/>
    <x v="315"/>
    <s v="11:00:09"/>
    <n v="79"/>
    <n v="158"/>
    <x v="1"/>
    <s v="Potato, salt, oil"/>
    <x v="8"/>
    <x v="1"/>
    <x v="0"/>
    <x v="10"/>
    <x v="0"/>
    <s v="2024"/>
  </r>
  <r>
    <n v="563"/>
    <n v="10201"/>
    <n v="0.25"/>
    <s v="cold_coffee"/>
    <n v="1"/>
    <x v="315"/>
    <s v="11:00:09"/>
    <n v="99"/>
    <n v="99"/>
    <x v="2"/>
    <s v="Coffee, milk, sugar, ice"/>
    <x v="7"/>
    <x v="1"/>
    <x v="0"/>
    <x v="10"/>
    <x v="0"/>
    <s v="2024"/>
  </r>
  <r>
    <n v="1863"/>
    <n v="10694"/>
    <n v="1"/>
    <s v="nuggets"/>
    <n v="1"/>
    <x v="315"/>
    <s v="15:15:17"/>
    <n v="169"/>
    <n v="169"/>
    <x v="1"/>
    <s v="Chicken nuggets, oil, seasoning"/>
    <x v="1"/>
    <x v="2"/>
    <x v="0"/>
    <x v="10"/>
    <x v="7"/>
    <s v="2024"/>
  </r>
  <r>
    <n v="2557"/>
    <n v="10961"/>
    <n v="0.33333333333333331"/>
    <s v="coke"/>
    <n v="1"/>
    <x v="315"/>
    <s v="21:04:33"/>
    <n v="49"/>
    <n v="49"/>
    <x v="2"/>
    <s v="Carbonated water, sugar, flavor"/>
    <x v="3"/>
    <x v="1"/>
    <x v="0"/>
    <x v="10"/>
    <x v="2"/>
    <s v="2024"/>
  </r>
  <r>
    <n v="2558"/>
    <n v="10961"/>
    <n v="0.33333333333333331"/>
    <s v="aloo_tikki"/>
    <n v="1"/>
    <x v="315"/>
    <s v="21:04:33"/>
    <n v="59"/>
    <n v="59"/>
    <x v="0"/>
    <s v="Potato patty, bun, sauces"/>
    <x v="6"/>
    <x v="1"/>
    <x v="0"/>
    <x v="10"/>
    <x v="2"/>
    <s v="2024"/>
  </r>
  <r>
    <n v="2559"/>
    <n v="10961"/>
    <n v="0.33333333333333331"/>
    <s v="cold_coffee"/>
    <n v="1"/>
    <x v="315"/>
    <s v="21:04:33"/>
    <n v="99"/>
    <n v="99"/>
    <x v="2"/>
    <s v="Coffee, milk, sugar, ice"/>
    <x v="7"/>
    <x v="1"/>
    <x v="0"/>
    <x v="10"/>
    <x v="2"/>
    <s v="2024"/>
  </r>
  <r>
    <n v="4559"/>
    <n v="11733"/>
    <n v="1"/>
    <s v="fries"/>
    <n v="1"/>
    <x v="315"/>
    <s v="21:07:50"/>
    <n v="79"/>
    <n v="79"/>
    <x v="1"/>
    <s v="Potato, salt, oil"/>
    <x v="8"/>
    <x v="4"/>
    <x v="0"/>
    <x v="10"/>
    <x v="2"/>
    <s v="2024"/>
  </r>
  <r>
    <n v="5446"/>
    <n v="12062"/>
    <n v="0.33333333333333331"/>
    <s v="aloo_tikki"/>
    <n v="1"/>
    <x v="315"/>
    <s v="21:30:24"/>
    <n v="59"/>
    <n v="59"/>
    <x v="0"/>
    <s v="Potato patty, bun, sauces"/>
    <x v="6"/>
    <x v="1"/>
    <x v="0"/>
    <x v="10"/>
    <x v="2"/>
    <s v="2024"/>
  </r>
  <r>
    <n v="5447"/>
    <n v="12062"/>
    <n v="0.33333333333333331"/>
    <s v="soft_serve"/>
    <n v="1"/>
    <x v="315"/>
    <s v="21:30:24"/>
    <n v="35"/>
    <n v="35"/>
    <x v="3"/>
    <s v="Vanilla ice cream, cone"/>
    <x v="4"/>
    <x v="1"/>
    <x v="0"/>
    <x v="10"/>
    <x v="2"/>
    <s v="2024"/>
  </r>
  <r>
    <n v="5448"/>
    <n v="12062"/>
    <n v="0.33333333333333331"/>
    <s v="nuggets"/>
    <n v="1"/>
    <x v="315"/>
    <s v="21:30:24"/>
    <n v="169"/>
    <n v="169"/>
    <x v="1"/>
    <s v="Chicken nuggets, oil, seasoning"/>
    <x v="1"/>
    <x v="1"/>
    <x v="0"/>
    <x v="10"/>
    <x v="2"/>
    <s v="2024"/>
  </r>
  <r>
    <n v="8965"/>
    <n v="13376"/>
    <n v="1"/>
    <s v="aloo_tikki"/>
    <n v="1"/>
    <x v="315"/>
    <s v="14:46:10"/>
    <n v="59"/>
    <n v="59"/>
    <x v="0"/>
    <s v="Potato patty, bun, sauces"/>
    <x v="6"/>
    <x v="2"/>
    <x v="0"/>
    <x v="10"/>
    <x v="4"/>
    <s v="2024"/>
  </r>
  <r>
    <n v="9578"/>
    <n v="13604"/>
    <n v="1"/>
    <s v="veg_maharaja"/>
    <n v="2"/>
    <x v="315"/>
    <s v="18:06:16"/>
    <n v="209"/>
    <n v="418"/>
    <x v="0"/>
    <s v="Double veg patty, cheese, bun"/>
    <x v="2"/>
    <x v="0"/>
    <x v="0"/>
    <x v="10"/>
    <x v="1"/>
    <s v="2024"/>
  </r>
  <r>
    <n v="11058"/>
    <n v="14163"/>
    <n v="0.2"/>
    <s v="coke"/>
    <n v="1"/>
    <x v="315"/>
    <s v="17:12:17"/>
    <n v="49"/>
    <n v="49"/>
    <x v="2"/>
    <s v="Carbonated water, sugar, flavor"/>
    <x v="3"/>
    <x v="3"/>
    <x v="0"/>
    <x v="10"/>
    <x v="11"/>
    <s v="2024"/>
  </r>
  <r>
    <n v="11059"/>
    <n v="14163"/>
    <n v="0.2"/>
    <s v="fries"/>
    <n v="1"/>
    <x v="315"/>
    <s v="17:12:17"/>
    <n v="79"/>
    <n v="79"/>
    <x v="1"/>
    <s v="Potato, salt, oil"/>
    <x v="8"/>
    <x v="3"/>
    <x v="0"/>
    <x v="10"/>
    <x v="11"/>
    <s v="2024"/>
  </r>
  <r>
    <n v="11060"/>
    <n v="14163"/>
    <n v="0.2"/>
    <s v="nuggets"/>
    <n v="2"/>
    <x v="315"/>
    <s v="17:12:17"/>
    <n v="169"/>
    <n v="338"/>
    <x v="1"/>
    <s v="Chicken nuggets, oil, seasoning"/>
    <x v="1"/>
    <x v="3"/>
    <x v="0"/>
    <x v="10"/>
    <x v="11"/>
    <s v="2024"/>
  </r>
  <r>
    <n v="11061"/>
    <n v="14163"/>
    <n v="0.2"/>
    <s v="veg_maharaja"/>
    <n v="1"/>
    <x v="315"/>
    <s v="17:12:17"/>
    <n v="209"/>
    <n v="209"/>
    <x v="0"/>
    <s v="Double veg patty, cheese, bun"/>
    <x v="2"/>
    <x v="3"/>
    <x v="0"/>
    <x v="10"/>
    <x v="11"/>
    <s v="2024"/>
  </r>
  <r>
    <n v="11062"/>
    <n v="14163"/>
    <n v="0.2"/>
    <s v="soft_serve"/>
    <n v="2"/>
    <x v="315"/>
    <s v="17:12:17"/>
    <n v="35"/>
    <n v="70"/>
    <x v="3"/>
    <s v="Vanilla ice cream, cone"/>
    <x v="4"/>
    <x v="3"/>
    <x v="0"/>
    <x v="10"/>
    <x v="11"/>
    <s v="2024"/>
  </r>
  <r>
    <n v="12882"/>
    <n v="14857"/>
    <n v="0.2"/>
    <s v="soft_serve"/>
    <n v="1"/>
    <x v="315"/>
    <s v="16:11:25"/>
    <n v="35"/>
    <n v="35"/>
    <x v="3"/>
    <s v="Vanilla ice cream, cone"/>
    <x v="4"/>
    <x v="2"/>
    <x v="0"/>
    <x v="10"/>
    <x v="3"/>
    <s v="2024"/>
  </r>
  <r>
    <n v="12883"/>
    <n v="14857"/>
    <n v="0.2"/>
    <s v="fries"/>
    <n v="2"/>
    <x v="315"/>
    <s v="16:11:25"/>
    <n v="79"/>
    <n v="158"/>
    <x v="1"/>
    <s v="Potato, salt, oil"/>
    <x v="8"/>
    <x v="2"/>
    <x v="0"/>
    <x v="10"/>
    <x v="3"/>
    <s v="2024"/>
  </r>
  <r>
    <n v="12884"/>
    <n v="14857"/>
    <n v="0.2"/>
    <s v="soft_serve"/>
    <n v="1"/>
    <x v="315"/>
    <s v="16:11:25"/>
    <n v="35"/>
    <n v="35"/>
    <x v="3"/>
    <s v="Vanilla ice cream, cone"/>
    <x v="4"/>
    <x v="2"/>
    <x v="0"/>
    <x v="10"/>
    <x v="3"/>
    <s v="2024"/>
  </r>
  <r>
    <n v="12885"/>
    <n v="14857"/>
    <n v="0.2"/>
    <s v="veg_maharaja"/>
    <n v="1"/>
    <x v="315"/>
    <s v="16:11:25"/>
    <n v="209"/>
    <n v="209"/>
    <x v="0"/>
    <s v="Double veg patty, cheese, bun"/>
    <x v="2"/>
    <x v="2"/>
    <x v="0"/>
    <x v="10"/>
    <x v="3"/>
    <s v="2024"/>
  </r>
  <r>
    <n v="12886"/>
    <n v="14857"/>
    <n v="0.2"/>
    <s v="cold_coffee"/>
    <n v="1"/>
    <x v="315"/>
    <s v="16:11:25"/>
    <n v="99"/>
    <n v="99"/>
    <x v="2"/>
    <s v="Coffee, milk, sugar, ice"/>
    <x v="7"/>
    <x v="2"/>
    <x v="0"/>
    <x v="10"/>
    <x v="3"/>
    <s v="2024"/>
  </r>
  <r>
    <n v="13155"/>
    <n v="14964"/>
    <n v="0.5"/>
    <s v="coke"/>
    <n v="1"/>
    <x v="315"/>
    <s v="12:29:14"/>
    <n v="49"/>
    <n v="49"/>
    <x v="2"/>
    <s v="Carbonated water, sugar, flavor"/>
    <x v="3"/>
    <x v="2"/>
    <x v="0"/>
    <x v="10"/>
    <x v="5"/>
    <s v="2024"/>
  </r>
  <r>
    <n v="13156"/>
    <n v="14964"/>
    <n v="0.5"/>
    <s v="cold_coffee"/>
    <n v="1"/>
    <x v="315"/>
    <s v="12:29:14"/>
    <n v="99"/>
    <n v="99"/>
    <x v="2"/>
    <s v="Coffee, milk, sugar, ice"/>
    <x v="7"/>
    <x v="2"/>
    <x v="0"/>
    <x v="10"/>
    <x v="5"/>
    <s v="2024"/>
  </r>
  <r>
    <n v="13328"/>
    <n v="15029"/>
    <n v="0.25"/>
    <s v="fries"/>
    <n v="1"/>
    <x v="315"/>
    <s v="13:28:58"/>
    <n v="79"/>
    <n v="79"/>
    <x v="1"/>
    <s v="Potato, salt, oil"/>
    <x v="8"/>
    <x v="4"/>
    <x v="0"/>
    <x v="10"/>
    <x v="6"/>
    <s v="2024"/>
  </r>
  <r>
    <n v="13329"/>
    <n v="15029"/>
    <n v="0.25"/>
    <s v="aloo_tikki"/>
    <n v="1"/>
    <x v="315"/>
    <s v="13:28:58"/>
    <n v="59"/>
    <n v="59"/>
    <x v="0"/>
    <s v="Potato patty, bun, sauces"/>
    <x v="6"/>
    <x v="4"/>
    <x v="0"/>
    <x v="10"/>
    <x v="6"/>
    <s v="2024"/>
  </r>
  <r>
    <n v="13330"/>
    <n v="15029"/>
    <n v="0.25"/>
    <s v="veg_maharaja"/>
    <n v="1"/>
    <x v="315"/>
    <s v="13:28:58"/>
    <n v="209"/>
    <n v="209"/>
    <x v="0"/>
    <s v="Double veg patty, cheese, bun"/>
    <x v="2"/>
    <x v="4"/>
    <x v="0"/>
    <x v="10"/>
    <x v="6"/>
    <s v="2024"/>
  </r>
  <r>
    <n v="13331"/>
    <n v="15029"/>
    <n v="0.25"/>
    <s v="coke"/>
    <n v="1"/>
    <x v="315"/>
    <s v="13:28:58"/>
    <n v="49"/>
    <n v="49"/>
    <x v="2"/>
    <s v="Carbonated water, sugar, flavor"/>
    <x v="3"/>
    <x v="4"/>
    <x v="0"/>
    <x v="10"/>
    <x v="6"/>
    <s v="2024"/>
  </r>
  <r>
    <n v="14116"/>
    <n v="15318"/>
    <n v="0.5"/>
    <s v="aloo_tikki"/>
    <n v="1"/>
    <x v="315"/>
    <s v="20:31:33"/>
    <n v="59"/>
    <n v="59"/>
    <x v="0"/>
    <s v="Potato patty, bun, sauces"/>
    <x v="6"/>
    <x v="2"/>
    <x v="0"/>
    <x v="10"/>
    <x v="8"/>
    <s v="2024"/>
  </r>
  <r>
    <n v="14117"/>
    <n v="15318"/>
    <n v="0.5"/>
    <s v="soft_serve"/>
    <n v="1"/>
    <x v="315"/>
    <s v="20:31:33"/>
    <n v="35"/>
    <n v="35"/>
    <x v="3"/>
    <s v="Vanilla ice cream, cone"/>
    <x v="4"/>
    <x v="2"/>
    <x v="0"/>
    <x v="10"/>
    <x v="8"/>
    <s v="2024"/>
  </r>
  <r>
    <n v="14770"/>
    <n v="15567"/>
    <n v="0.2"/>
    <s v="veggie"/>
    <n v="2"/>
    <x v="315"/>
    <s v="18:33:02"/>
    <n v="139"/>
    <n v="278"/>
    <x v="0"/>
    <s v="Veg patty, lettuce, bun, sauces"/>
    <x v="0"/>
    <x v="3"/>
    <x v="0"/>
    <x v="10"/>
    <x v="1"/>
    <s v="2024"/>
  </r>
  <r>
    <n v="14771"/>
    <n v="15567"/>
    <n v="0.2"/>
    <s v="fries"/>
    <n v="1"/>
    <x v="315"/>
    <s v="18:33:02"/>
    <n v="79"/>
    <n v="79"/>
    <x v="1"/>
    <s v="Potato, salt, oil"/>
    <x v="8"/>
    <x v="3"/>
    <x v="0"/>
    <x v="10"/>
    <x v="1"/>
    <s v="2024"/>
  </r>
  <r>
    <n v="14772"/>
    <n v="15567"/>
    <n v="0.2"/>
    <s v="fries"/>
    <n v="3"/>
    <x v="315"/>
    <s v="18:33:02"/>
    <n v="79"/>
    <n v="237"/>
    <x v="1"/>
    <s v="Potato, salt, oil"/>
    <x v="8"/>
    <x v="3"/>
    <x v="0"/>
    <x v="10"/>
    <x v="1"/>
    <s v="2024"/>
  </r>
  <r>
    <n v="14773"/>
    <n v="15567"/>
    <n v="0.2"/>
    <s v="nuggets"/>
    <n v="1"/>
    <x v="315"/>
    <s v="18:33:02"/>
    <n v="169"/>
    <n v="169"/>
    <x v="1"/>
    <s v="Chicken nuggets, oil, seasoning"/>
    <x v="1"/>
    <x v="3"/>
    <x v="0"/>
    <x v="10"/>
    <x v="1"/>
    <s v="2024"/>
  </r>
  <r>
    <n v="14774"/>
    <n v="15567"/>
    <n v="0.2"/>
    <s v="veggie"/>
    <n v="1"/>
    <x v="315"/>
    <s v="18:33:02"/>
    <n v="139"/>
    <n v="139"/>
    <x v="0"/>
    <s v="Veg patty, lettuce, bun, sauces"/>
    <x v="0"/>
    <x v="3"/>
    <x v="0"/>
    <x v="10"/>
    <x v="1"/>
    <s v="2024"/>
  </r>
  <r>
    <n v="14797"/>
    <n v="15576"/>
    <n v="0.5"/>
    <s v="nuggets"/>
    <n v="1"/>
    <x v="315"/>
    <s v="16:15:24"/>
    <n v="169"/>
    <n v="169"/>
    <x v="1"/>
    <s v="Chicken nuggets, oil, seasoning"/>
    <x v="1"/>
    <x v="3"/>
    <x v="0"/>
    <x v="10"/>
    <x v="3"/>
    <s v="2024"/>
  </r>
  <r>
    <n v="14798"/>
    <n v="15576"/>
    <n v="0.5"/>
    <s v="spicy_chicken"/>
    <n v="1"/>
    <x v="315"/>
    <s v="16:15:24"/>
    <n v="189"/>
    <n v="189"/>
    <x v="4"/>
    <s v="Spicy chicken patty, bun"/>
    <x v="5"/>
    <x v="3"/>
    <x v="0"/>
    <x v="10"/>
    <x v="3"/>
    <s v="2024"/>
  </r>
  <r>
    <n v="17312"/>
    <n v="16514"/>
    <n v="1"/>
    <s v="nuggets"/>
    <n v="2"/>
    <x v="315"/>
    <s v="19:10:21"/>
    <n v="169"/>
    <n v="338"/>
    <x v="1"/>
    <s v="Chicken nuggets, oil, seasoning"/>
    <x v="1"/>
    <x v="4"/>
    <x v="0"/>
    <x v="10"/>
    <x v="10"/>
    <s v="2024"/>
  </r>
  <r>
    <n v="18152"/>
    <n v="16837"/>
    <n v="0.33333333333333331"/>
    <s v="nuggets"/>
    <n v="1"/>
    <x v="315"/>
    <s v="17:22:46"/>
    <n v="169"/>
    <n v="169"/>
    <x v="1"/>
    <s v="Chicken nuggets, oil, seasoning"/>
    <x v="1"/>
    <x v="0"/>
    <x v="0"/>
    <x v="10"/>
    <x v="11"/>
    <s v="2024"/>
  </r>
  <r>
    <n v="18153"/>
    <n v="16837"/>
    <n v="0.33333333333333331"/>
    <s v="cold_coffee"/>
    <n v="1"/>
    <x v="315"/>
    <s v="17:22:46"/>
    <n v="99"/>
    <n v="99"/>
    <x v="2"/>
    <s v="Coffee, milk, sugar, ice"/>
    <x v="7"/>
    <x v="0"/>
    <x v="0"/>
    <x v="10"/>
    <x v="11"/>
    <s v="2024"/>
  </r>
  <r>
    <n v="18154"/>
    <n v="16837"/>
    <n v="0.33333333333333331"/>
    <s v="nuggets"/>
    <n v="1"/>
    <x v="315"/>
    <s v="17:22:46"/>
    <n v="169"/>
    <n v="169"/>
    <x v="1"/>
    <s v="Chicken nuggets, oil, seasoning"/>
    <x v="1"/>
    <x v="0"/>
    <x v="0"/>
    <x v="10"/>
    <x v="11"/>
    <s v="2024"/>
  </r>
  <r>
    <n v="18880"/>
    <n v="17108"/>
    <n v="1"/>
    <s v="nuggets"/>
    <n v="1"/>
    <x v="315"/>
    <s v="19:28:39"/>
    <n v="169"/>
    <n v="169"/>
    <x v="1"/>
    <s v="Chicken nuggets, oil, seasoning"/>
    <x v="1"/>
    <x v="1"/>
    <x v="0"/>
    <x v="10"/>
    <x v="10"/>
    <s v="2024"/>
  </r>
  <r>
    <n v="19595"/>
    <n v="17366"/>
    <n v="0.5"/>
    <s v="veg_maharaja"/>
    <n v="1"/>
    <x v="315"/>
    <s v="16:25:27"/>
    <n v="209"/>
    <n v="209"/>
    <x v="0"/>
    <s v="Double veg patty, cheese, bun"/>
    <x v="2"/>
    <x v="4"/>
    <x v="0"/>
    <x v="10"/>
    <x v="3"/>
    <s v="2024"/>
  </r>
  <r>
    <n v="19596"/>
    <n v="17366"/>
    <n v="0.5"/>
    <s v="soft_serve"/>
    <n v="1"/>
    <x v="315"/>
    <s v="16:25:27"/>
    <n v="35"/>
    <n v="35"/>
    <x v="3"/>
    <s v="Vanilla ice cream, cone"/>
    <x v="4"/>
    <x v="4"/>
    <x v="0"/>
    <x v="10"/>
    <x v="3"/>
    <s v="2024"/>
  </r>
  <r>
    <n v="20109"/>
    <n v="17563"/>
    <n v="0.5"/>
    <s v="spicy_chicken"/>
    <n v="1"/>
    <x v="315"/>
    <s v="21:00:16"/>
    <n v="189"/>
    <n v="189"/>
    <x v="4"/>
    <s v="Spicy chicken patty, bun"/>
    <x v="5"/>
    <x v="0"/>
    <x v="0"/>
    <x v="10"/>
    <x v="2"/>
    <s v="2024"/>
  </r>
  <r>
    <n v="20110"/>
    <n v="17563"/>
    <n v="0.5"/>
    <s v="cold_coffee"/>
    <n v="1"/>
    <x v="315"/>
    <s v="21:00:16"/>
    <n v="99"/>
    <n v="99"/>
    <x v="2"/>
    <s v="Coffee, milk, sugar, ice"/>
    <x v="7"/>
    <x v="0"/>
    <x v="0"/>
    <x v="10"/>
    <x v="2"/>
    <s v="2024"/>
  </r>
  <r>
    <n v="20784"/>
    <n v="17825"/>
    <n v="0.25"/>
    <s v="cold_coffee"/>
    <n v="2"/>
    <x v="315"/>
    <s v="15:49:56"/>
    <n v="99"/>
    <n v="198"/>
    <x v="2"/>
    <s v="Coffee, milk, sugar, ice"/>
    <x v="7"/>
    <x v="0"/>
    <x v="0"/>
    <x v="10"/>
    <x v="7"/>
    <s v="2024"/>
  </r>
  <r>
    <n v="20785"/>
    <n v="17825"/>
    <n v="0.25"/>
    <s v="spicy_chicken"/>
    <n v="1"/>
    <x v="315"/>
    <s v="15:49:56"/>
    <n v="189"/>
    <n v="189"/>
    <x v="4"/>
    <s v="Spicy chicken patty, bun"/>
    <x v="5"/>
    <x v="0"/>
    <x v="0"/>
    <x v="10"/>
    <x v="7"/>
    <s v="2024"/>
  </r>
  <r>
    <n v="20786"/>
    <n v="17825"/>
    <n v="0.25"/>
    <s v="veggie"/>
    <n v="1"/>
    <x v="315"/>
    <s v="15:49:56"/>
    <n v="139"/>
    <n v="139"/>
    <x v="0"/>
    <s v="Veg patty, lettuce, bun, sauces"/>
    <x v="0"/>
    <x v="0"/>
    <x v="0"/>
    <x v="10"/>
    <x v="7"/>
    <s v="2024"/>
  </r>
  <r>
    <n v="20787"/>
    <n v="17825"/>
    <n v="0.25"/>
    <s v="coke"/>
    <n v="1"/>
    <x v="315"/>
    <s v="15:49:56"/>
    <n v="49"/>
    <n v="49"/>
    <x v="2"/>
    <s v="Carbonated water, sugar, flavor"/>
    <x v="3"/>
    <x v="0"/>
    <x v="0"/>
    <x v="10"/>
    <x v="7"/>
    <s v="2024"/>
  </r>
  <r>
    <n v="21146"/>
    <n v="17965"/>
    <n v="0.5"/>
    <s v="aloo_tikki"/>
    <n v="2"/>
    <x v="315"/>
    <s v="22:27:44"/>
    <n v="59"/>
    <n v="118"/>
    <x v="0"/>
    <s v="Potato patty, bun, sauces"/>
    <x v="6"/>
    <x v="2"/>
    <x v="0"/>
    <x v="10"/>
    <x v="9"/>
    <s v="2024"/>
  </r>
  <r>
    <n v="21147"/>
    <n v="17965"/>
    <n v="0.5"/>
    <s v="soft_serve"/>
    <n v="1"/>
    <x v="315"/>
    <s v="22:27:44"/>
    <n v="35"/>
    <n v="35"/>
    <x v="3"/>
    <s v="Vanilla ice cream, cone"/>
    <x v="4"/>
    <x v="2"/>
    <x v="0"/>
    <x v="10"/>
    <x v="9"/>
    <s v="2024"/>
  </r>
  <r>
    <n v="21698"/>
    <n v="18166"/>
    <n v="0.25"/>
    <s v="veggie"/>
    <n v="1"/>
    <x v="315"/>
    <s v="18:40:07"/>
    <n v="139"/>
    <n v="139"/>
    <x v="0"/>
    <s v="Veg patty, lettuce, bun, sauces"/>
    <x v="0"/>
    <x v="0"/>
    <x v="0"/>
    <x v="10"/>
    <x v="1"/>
    <s v="2024"/>
  </r>
  <r>
    <n v="21699"/>
    <n v="18166"/>
    <n v="0.25"/>
    <s v="nuggets"/>
    <n v="1"/>
    <x v="315"/>
    <s v="18:40:07"/>
    <n v="169"/>
    <n v="169"/>
    <x v="1"/>
    <s v="Chicken nuggets, oil, seasoning"/>
    <x v="1"/>
    <x v="0"/>
    <x v="0"/>
    <x v="10"/>
    <x v="1"/>
    <s v="2024"/>
  </r>
  <r>
    <n v="21700"/>
    <n v="18166"/>
    <n v="0.25"/>
    <s v="coke"/>
    <n v="1"/>
    <x v="315"/>
    <s v="18:40:07"/>
    <n v="49"/>
    <n v="49"/>
    <x v="2"/>
    <s v="Carbonated water, sugar, flavor"/>
    <x v="3"/>
    <x v="0"/>
    <x v="0"/>
    <x v="10"/>
    <x v="1"/>
    <s v="2024"/>
  </r>
  <r>
    <n v="21701"/>
    <n v="18166"/>
    <n v="0.25"/>
    <s v="veg_maharaja"/>
    <n v="1"/>
    <x v="315"/>
    <s v="18:40:07"/>
    <n v="209"/>
    <n v="209"/>
    <x v="0"/>
    <s v="Double veg patty, cheese, bun"/>
    <x v="2"/>
    <x v="0"/>
    <x v="0"/>
    <x v="10"/>
    <x v="1"/>
    <s v="2024"/>
  </r>
  <r>
    <n v="23293"/>
    <n v="18741"/>
    <n v="0.5"/>
    <s v="soft_serve"/>
    <n v="1"/>
    <x v="315"/>
    <s v="14:28:57"/>
    <n v="35"/>
    <n v="35"/>
    <x v="3"/>
    <s v="Vanilla ice cream, cone"/>
    <x v="4"/>
    <x v="4"/>
    <x v="0"/>
    <x v="10"/>
    <x v="4"/>
    <s v="2024"/>
  </r>
  <r>
    <n v="23294"/>
    <n v="18741"/>
    <n v="0.5"/>
    <s v="veg_maharaja"/>
    <n v="2"/>
    <x v="315"/>
    <s v="14:28:57"/>
    <n v="209"/>
    <n v="418"/>
    <x v="0"/>
    <s v="Double veg patty, cheese, bun"/>
    <x v="2"/>
    <x v="4"/>
    <x v="0"/>
    <x v="10"/>
    <x v="4"/>
    <s v="2024"/>
  </r>
  <r>
    <n v="24471"/>
    <n v="19182"/>
    <n v="0.33333333333333331"/>
    <s v="soft_serve"/>
    <n v="1"/>
    <x v="315"/>
    <s v="17:11:44"/>
    <n v="35"/>
    <n v="35"/>
    <x v="3"/>
    <s v="Vanilla ice cream, cone"/>
    <x v="4"/>
    <x v="1"/>
    <x v="0"/>
    <x v="10"/>
    <x v="11"/>
    <s v="2024"/>
  </r>
  <r>
    <n v="24472"/>
    <n v="19182"/>
    <n v="0.33333333333333331"/>
    <s v="fries"/>
    <n v="2"/>
    <x v="315"/>
    <s v="17:11:44"/>
    <n v="79"/>
    <n v="158"/>
    <x v="1"/>
    <s v="Potato, salt, oil"/>
    <x v="8"/>
    <x v="1"/>
    <x v="0"/>
    <x v="10"/>
    <x v="11"/>
    <s v="2024"/>
  </r>
  <r>
    <n v="24473"/>
    <n v="19182"/>
    <n v="0.33333333333333331"/>
    <s v="soft_serve"/>
    <n v="1"/>
    <x v="315"/>
    <s v="17:11:44"/>
    <n v="35"/>
    <n v="35"/>
    <x v="3"/>
    <s v="Vanilla ice cream, cone"/>
    <x v="4"/>
    <x v="1"/>
    <x v="0"/>
    <x v="10"/>
    <x v="11"/>
    <s v="2024"/>
  </r>
  <r>
    <n v="26083"/>
    <n v="19796"/>
    <n v="0.25"/>
    <s v="aloo_tikki"/>
    <n v="2"/>
    <x v="315"/>
    <s v="22:21:16"/>
    <n v="59"/>
    <n v="118"/>
    <x v="0"/>
    <s v="Potato patty, bun, sauces"/>
    <x v="6"/>
    <x v="2"/>
    <x v="0"/>
    <x v="10"/>
    <x v="9"/>
    <s v="2024"/>
  </r>
  <r>
    <n v="26084"/>
    <n v="19796"/>
    <n v="0.25"/>
    <s v="cold_coffee"/>
    <n v="1"/>
    <x v="315"/>
    <s v="22:21:16"/>
    <n v="99"/>
    <n v="99"/>
    <x v="2"/>
    <s v="Coffee, milk, sugar, ice"/>
    <x v="7"/>
    <x v="2"/>
    <x v="0"/>
    <x v="10"/>
    <x v="9"/>
    <s v="2024"/>
  </r>
  <r>
    <n v="26085"/>
    <n v="19796"/>
    <n v="0.25"/>
    <s v="cold_coffee"/>
    <n v="1"/>
    <x v="315"/>
    <s v="22:21:16"/>
    <n v="99"/>
    <n v="99"/>
    <x v="2"/>
    <s v="Coffee, milk, sugar, ice"/>
    <x v="7"/>
    <x v="2"/>
    <x v="0"/>
    <x v="10"/>
    <x v="9"/>
    <s v="2024"/>
  </r>
  <r>
    <n v="26086"/>
    <n v="19796"/>
    <n v="0.25"/>
    <s v="fries"/>
    <n v="1"/>
    <x v="315"/>
    <s v="22:21:16"/>
    <n v="79"/>
    <n v="79"/>
    <x v="1"/>
    <s v="Potato, salt, oil"/>
    <x v="8"/>
    <x v="2"/>
    <x v="0"/>
    <x v="10"/>
    <x v="9"/>
    <s v="2024"/>
  </r>
  <r>
    <n v="28099"/>
    <n v="20551"/>
    <n v="0.25"/>
    <s v="spicy_chicken"/>
    <n v="1"/>
    <x v="315"/>
    <s v="13:18:55"/>
    <n v="189"/>
    <n v="189"/>
    <x v="4"/>
    <s v="Spicy chicken patty, bun"/>
    <x v="5"/>
    <x v="3"/>
    <x v="0"/>
    <x v="10"/>
    <x v="6"/>
    <s v="2024"/>
  </r>
  <r>
    <n v="28100"/>
    <n v="20551"/>
    <n v="0.25"/>
    <s v="coke"/>
    <n v="1"/>
    <x v="315"/>
    <s v="13:18:55"/>
    <n v="49"/>
    <n v="49"/>
    <x v="2"/>
    <s v="Carbonated water, sugar, flavor"/>
    <x v="3"/>
    <x v="3"/>
    <x v="0"/>
    <x v="10"/>
    <x v="6"/>
    <s v="2024"/>
  </r>
  <r>
    <n v="28101"/>
    <n v="20551"/>
    <n v="0.25"/>
    <s v="fries"/>
    <n v="2"/>
    <x v="315"/>
    <s v="13:18:55"/>
    <n v="79"/>
    <n v="158"/>
    <x v="1"/>
    <s v="Potato, salt, oil"/>
    <x v="8"/>
    <x v="3"/>
    <x v="0"/>
    <x v="10"/>
    <x v="6"/>
    <s v="2024"/>
  </r>
  <r>
    <n v="28102"/>
    <n v="20551"/>
    <n v="0.25"/>
    <s v="fries"/>
    <n v="3"/>
    <x v="315"/>
    <s v="13:18:55"/>
    <n v="79"/>
    <n v="237"/>
    <x v="1"/>
    <s v="Potato, salt, oil"/>
    <x v="8"/>
    <x v="3"/>
    <x v="0"/>
    <x v="10"/>
    <x v="6"/>
    <s v="2024"/>
  </r>
  <r>
    <n v="28208"/>
    <n v="20591"/>
    <n v="0.25"/>
    <s v="soft_serve"/>
    <n v="1"/>
    <x v="315"/>
    <s v="10:53:36"/>
    <n v="35"/>
    <n v="35"/>
    <x v="3"/>
    <s v="Vanilla ice cream, cone"/>
    <x v="4"/>
    <x v="1"/>
    <x v="0"/>
    <x v="10"/>
    <x v="12"/>
    <s v="2024"/>
  </r>
  <r>
    <n v="28209"/>
    <n v="20591"/>
    <n v="0.25"/>
    <s v="veg_maharaja"/>
    <n v="1"/>
    <x v="315"/>
    <s v="10:53:36"/>
    <n v="209"/>
    <n v="209"/>
    <x v="0"/>
    <s v="Double veg patty, cheese, bun"/>
    <x v="2"/>
    <x v="1"/>
    <x v="0"/>
    <x v="10"/>
    <x v="12"/>
    <s v="2024"/>
  </r>
  <r>
    <n v="28210"/>
    <n v="20591"/>
    <n v="0.25"/>
    <s v="aloo_tikki"/>
    <n v="1"/>
    <x v="315"/>
    <s v="10:53:36"/>
    <n v="59"/>
    <n v="59"/>
    <x v="0"/>
    <s v="Potato patty, bun, sauces"/>
    <x v="6"/>
    <x v="1"/>
    <x v="0"/>
    <x v="10"/>
    <x v="12"/>
    <s v="2024"/>
  </r>
  <r>
    <n v="28211"/>
    <n v="20591"/>
    <n v="0.25"/>
    <s v="veggie"/>
    <n v="1"/>
    <x v="315"/>
    <s v="10:53:36"/>
    <n v="139"/>
    <n v="139"/>
    <x v="0"/>
    <s v="Veg patty, lettuce, bun, sauces"/>
    <x v="0"/>
    <x v="1"/>
    <x v="0"/>
    <x v="10"/>
    <x v="12"/>
    <s v="2024"/>
  </r>
  <r>
    <n v="28870"/>
    <n v="20846"/>
    <n v="0.2"/>
    <s v="coke"/>
    <n v="1"/>
    <x v="315"/>
    <s v="13:58:51"/>
    <n v="49"/>
    <n v="49"/>
    <x v="2"/>
    <s v="Carbonated water, sugar, flavor"/>
    <x v="3"/>
    <x v="3"/>
    <x v="0"/>
    <x v="10"/>
    <x v="6"/>
    <s v="2024"/>
  </r>
  <r>
    <n v="28871"/>
    <n v="20846"/>
    <n v="0.2"/>
    <s v="spicy_chicken"/>
    <n v="1"/>
    <x v="315"/>
    <s v="13:58:51"/>
    <n v="189"/>
    <n v="189"/>
    <x v="4"/>
    <s v="Spicy chicken patty, bun"/>
    <x v="5"/>
    <x v="3"/>
    <x v="0"/>
    <x v="10"/>
    <x v="6"/>
    <s v="2024"/>
  </r>
  <r>
    <n v="28872"/>
    <n v="20846"/>
    <n v="0.2"/>
    <s v="aloo_tikki"/>
    <n v="2"/>
    <x v="315"/>
    <s v="13:58:51"/>
    <n v="59"/>
    <n v="118"/>
    <x v="0"/>
    <s v="Potato patty, bun, sauces"/>
    <x v="6"/>
    <x v="3"/>
    <x v="0"/>
    <x v="10"/>
    <x v="6"/>
    <s v="2024"/>
  </r>
  <r>
    <n v="28873"/>
    <n v="20846"/>
    <n v="0.2"/>
    <s v="soft_serve"/>
    <n v="2"/>
    <x v="315"/>
    <s v="13:58:51"/>
    <n v="35"/>
    <n v="70"/>
    <x v="3"/>
    <s v="Vanilla ice cream, cone"/>
    <x v="4"/>
    <x v="3"/>
    <x v="0"/>
    <x v="10"/>
    <x v="6"/>
    <s v="2024"/>
  </r>
  <r>
    <n v="28874"/>
    <n v="20846"/>
    <n v="0.2"/>
    <s v="spicy_chicken"/>
    <n v="1"/>
    <x v="315"/>
    <s v="13:58:51"/>
    <n v="189"/>
    <n v="189"/>
    <x v="4"/>
    <s v="Spicy chicken patty, bun"/>
    <x v="5"/>
    <x v="3"/>
    <x v="0"/>
    <x v="10"/>
    <x v="6"/>
    <s v="2024"/>
  </r>
  <r>
    <n v="28915"/>
    <n v="20864"/>
    <n v="0.33333333333333331"/>
    <s v="cold_coffee"/>
    <n v="1"/>
    <x v="315"/>
    <s v="12:00:24"/>
    <n v="99"/>
    <n v="99"/>
    <x v="2"/>
    <s v="Coffee, milk, sugar, ice"/>
    <x v="7"/>
    <x v="0"/>
    <x v="0"/>
    <x v="10"/>
    <x v="5"/>
    <s v="2024"/>
  </r>
  <r>
    <n v="28916"/>
    <n v="20864"/>
    <n v="0.33333333333333331"/>
    <s v="aloo_tikki"/>
    <n v="1"/>
    <x v="315"/>
    <s v="12:00:24"/>
    <n v="59"/>
    <n v="59"/>
    <x v="0"/>
    <s v="Potato patty, bun, sauces"/>
    <x v="6"/>
    <x v="0"/>
    <x v="0"/>
    <x v="10"/>
    <x v="5"/>
    <s v="2024"/>
  </r>
  <r>
    <n v="28917"/>
    <n v="20864"/>
    <n v="0.33333333333333331"/>
    <s v="spicy_chicken"/>
    <n v="1"/>
    <x v="315"/>
    <s v="12:00:24"/>
    <n v="189"/>
    <n v="189"/>
    <x v="4"/>
    <s v="Spicy chicken patty, bun"/>
    <x v="5"/>
    <x v="0"/>
    <x v="0"/>
    <x v="10"/>
    <x v="5"/>
    <s v="2024"/>
  </r>
  <r>
    <n v="29498"/>
    <n v="21085"/>
    <n v="0.5"/>
    <s v="fries"/>
    <n v="1"/>
    <x v="315"/>
    <s v="10:19:17"/>
    <n v="79"/>
    <n v="79"/>
    <x v="1"/>
    <s v="Potato, salt, oil"/>
    <x v="8"/>
    <x v="3"/>
    <x v="0"/>
    <x v="10"/>
    <x v="12"/>
    <s v="2024"/>
  </r>
  <r>
    <n v="29499"/>
    <n v="21085"/>
    <n v="0.5"/>
    <s v="veggie"/>
    <n v="1"/>
    <x v="315"/>
    <s v="10:19:17"/>
    <n v="139"/>
    <n v="139"/>
    <x v="0"/>
    <s v="Veg patty, lettuce, bun, sauces"/>
    <x v="0"/>
    <x v="3"/>
    <x v="0"/>
    <x v="10"/>
    <x v="12"/>
    <s v="2024"/>
  </r>
  <r>
    <n v="30633"/>
    <n v="21498"/>
    <n v="0.5"/>
    <s v="veg_maharaja"/>
    <n v="1"/>
    <x v="315"/>
    <s v="13:01:53"/>
    <n v="209"/>
    <n v="209"/>
    <x v="0"/>
    <s v="Double veg patty, cheese, bun"/>
    <x v="2"/>
    <x v="0"/>
    <x v="0"/>
    <x v="10"/>
    <x v="6"/>
    <s v="2024"/>
  </r>
  <r>
    <n v="30634"/>
    <n v="21498"/>
    <n v="0.5"/>
    <s v="veg_maharaja"/>
    <n v="1"/>
    <x v="315"/>
    <s v="13:01:53"/>
    <n v="209"/>
    <n v="209"/>
    <x v="0"/>
    <s v="Double veg patty, cheese, bun"/>
    <x v="2"/>
    <x v="0"/>
    <x v="0"/>
    <x v="10"/>
    <x v="6"/>
    <s v="2024"/>
  </r>
  <r>
    <n v="30674"/>
    <n v="21515"/>
    <n v="0.33333333333333331"/>
    <s v="coke"/>
    <n v="1"/>
    <x v="315"/>
    <s v="11:01:58"/>
    <n v="49"/>
    <n v="49"/>
    <x v="2"/>
    <s v="Carbonated water, sugar, flavor"/>
    <x v="3"/>
    <x v="1"/>
    <x v="0"/>
    <x v="10"/>
    <x v="0"/>
    <s v="2024"/>
  </r>
  <r>
    <n v="30675"/>
    <n v="21515"/>
    <n v="0.33333333333333331"/>
    <s v="coke"/>
    <n v="1"/>
    <x v="315"/>
    <s v="11:01:58"/>
    <n v="49"/>
    <n v="49"/>
    <x v="2"/>
    <s v="Carbonated water, sugar, flavor"/>
    <x v="3"/>
    <x v="1"/>
    <x v="0"/>
    <x v="10"/>
    <x v="0"/>
    <s v="2024"/>
  </r>
  <r>
    <n v="30676"/>
    <n v="21515"/>
    <n v="0.33333333333333331"/>
    <s v="veggie"/>
    <n v="1"/>
    <x v="315"/>
    <s v="11:01:58"/>
    <n v="139"/>
    <n v="139"/>
    <x v="0"/>
    <s v="Veg patty, lettuce, bun, sauces"/>
    <x v="0"/>
    <x v="1"/>
    <x v="0"/>
    <x v="10"/>
    <x v="0"/>
    <s v="2024"/>
  </r>
  <r>
    <n v="31803"/>
    <n v="21923"/>
    <n v="0.33333333333333331"/>
    <s v="soft_serve"/>
    <n v="1"/>
    <x v="315"/>
    <s v="21:55:26"/>
    <n v="35"/>
    <n v="35"/>
    <x v="3"/>
    <s v="Vanilla ice cream, cone"/>
    <x v="4"/>
    <x v="2"/>
    <x v="0"/>
    <x v="10"/>
    <x v="2"/>
    <s v="2024"/>
  </r>
  <r>
    <n v="31804"/>
    <n v="21923"/>
    <n v="0.33333333333333331"/>
    <s v="veg_maharaja"/>
    <n v="1"/>
    <x v="315"/>
    <s v="21:55:26"/>
    <n v="209"/>
    <n v="209"/>
    <x v="0"/>
    <s v="Double veg patty, cheese, bun"/>
    <x v="2"/>
    <x v="2"/>
    <x v="0"/>
    <x v="10"/>
    <x v="2"/>
    <s v="2024"/>
  </r>
  <r>
    <n v="31805"/>
    <n v="21923"/>
    <n v="0.33333333333333331"/>
    <s v="soft_serve"/>
    <n v="1"/>
    <x v="315"/>
    <s v="21:55:26"/>
    <n v="35"/>
    <n v="35"/>
    <x v="3"/>
    <s v="Vanilla ice cream, cone"/>
    <x v="4"/>
    <x v="2"/>
    <x v="0"/>
    <x v="10"/>
    <x v="2"/>
    <s v="2024"/>
  </r>
  <r>
    <n v="31975"/>
    <n v="21987"/>
    <n v="1"/>
    <s v="aloo_tikki"/>
    <n v="1"/>
    <x v="315"/>
    <s v="19:07:10"/>
    <n v="59"/>
    <n v="59"/>
    <x v="0"/>
    <s v="Potato patty, bun, sauces"/>
    <x v="6"/>
    <x v="2"/>
    <x v="0"/>
    <x v="10"/>
    <x v="10"/>
    <s v="2024"/>
  </r>
  <r>
    <n v="33124"/>
    <n v="22434"/>
    <n v="0.5"/>
    <s v="fries"/>
    <n v="1"/>
    <x v="315"/>
    <s v="19:27:45"/>
    <n v="79"/>
    <n v="79"/>
    <x v="1"/>
    <s v="Potato, salt, oil"/>
    <x v="8"/>
    <x v="3"/>
    <x v="0"/>
    <x v="10"/>
    <x v="10"/>
    <s v="2024"/>
  </r>
  <r>
    <n v="33125"/>
    <n v="22434"/>
    <n v="0.5"/>
    <s v="veg_maharaja"/>
    <n v="1"/>
    <x v="315"/>
    <s v="19:27:45"/>
    <n v="209"/>
    <n v="209"/>
    <x v="0"/>
    <s v="Double veg patty, cheese, bun"/>
    <x v="2"/>
    <x v="3"/>
    <x v="0"/>
    <x v="10"/>
    <x v="10"/>
    <s v="2024"/>
  </r>
  <r>
    <n v="34074"/>
    <n v="22784"/>
    <n v="0.2"/>
    <s v="veggie"/>
    <n v="1"/>
    <x v="315"/>
    <s v="21:52:10"/>
    <n v="139"/>
    <n v="139"/>
    <x v="0"/>
    <s v="Veg patty, lettuce, bun, sauces"/>
    <x v="0"/>
    <x v="1"/>
    <x v="0"/>
    <x v="10"/>
    <x v="2"/>
    <s v="2024"/>
  </r>
  <r>
    <n v="34075"/>
    <n v="22784"/>
    <n v="0.2"/>
    <s v="coke"/>
    <n v="1"/>
    <x v="315"/>
    <s v="21:52:10"/>
    <n v="49"/>
    <n v="49"/>
    <x v="2"/>
    <s v="Carbonated water, sugar, flavor"/>
    <x v="3"/>
    <x v="1"/>
    <x v="0"/>
    <x v="10"/>
    <x v="2"/>
    <s v="2024"/>
  </r>
  <r>
    <n v="34076"/>
    <n v="22784"/>
    <n v="0.2"/>
    <s v="spicy_chicken"/>
    <n v="2"/>
    <x v="315"/>
    <s v="21:52:10"/>
    <n v="189"/>
    <n v="378"/>
    <x v="4"/>
    <s v="Spicy chicken patty, bun"/>
    <x v="5"/>
    <x v="1"/>
    <x v="0"/>
    <x v="10"/>
    <x v="2"/>
    <s v="2024"/>
  </r>
  <r>
    <n v="34077"/>
    <n v="22784"/>
    <n v="0.2"/>
    <s v="veggie"/>
    <n v="1"/>
    <x v="315"/>
    <s v="21:52:10"/>
    <n v="139"/>
    <n v="139"/>
    <x v="0"/>
    <s v="Veg patty, lettuce, bun, sauces"/>
    <x v="0"/>
    <x v="1"/>
    <x v="0"/>
    <x v="10"/>
    <x v="2"/>
    <s v="2024"/>
  </r>
  <r>
    <n v="34078"/>
    <n v="22784"/>
    <n v="0.2"/>
    <s v="cold_coffee"/>
    <n v="1"/>
    <x v="315"/>
    <s v="21:52:10"/>
    <n v="99"/>
    <n v="99"/>
    <x v="2"/>
    <s v="Coffee, milk, sugar, ice"/>
    <x v="7"/>
    <x v="1"/>
    <x v="0"/>
    <x v="10"/>
    <x v="2"/>
    <s v="2024"/>
  </r>
  <r>
    <n v="36209"/>
    <n v="23604"/>
    <n v="0.25"/>
    <s v="spicy_chicken"/>
    <n v="1"/>
    <x v="315"/>
    <s v="13:00:23"/>
    <n v="189"/>
    <n v="189"/>
    <x v="4"/>
    <s v="Spicy chicken patty, bun"/>
    <x v="5"/>
    <x v="2"/>
    <x v="0"/>
    <x v="10"/>
    <x v="6"/>
    <s v="2024"/>
  </r>
  <r>
    <n v="36210"/>
    <n v="23604"/>
    <n v="0.25"/>
    <s v="soft_serve"/>
    <n v="1"/>
    <x v="315"/>
    <s v="13:00:23"/>
    <n v="35"/>
    <n v="35"/>
    <x v="3"/>
    <s v="Vanilla ice cream, cone"/>
    <x v="4"/>
    <x v="2"/>
    <x v="0"/>
    <x v="10"/>
    <x v="6"/>
    <s v="2024"/>
  </r>
  <r>
    <n v="36211"/>
    <n v="23604"/>
    <n v="0.25"/>
    <s v="veggie"/>
    <n v="1"/>
    <x v="315"/>
    <s v="13:00:23"/>
    <n v="139"/>
    <n v="139"/>
    <x v="0"/>
    <s v="Veg patty, lettuce, bun, sauces"/>
    <x v="0"/>
    <x v="2"/>
    <x v="0"/>
    <x v="10"/>
    <x v="6"/>
    <s v="2024"/>
  </r>
  <r>
    <n v="36212"/>
    <n v="23604"/>
    <n v="0.25"/>
    <s v="veggie"/>
    <n v="1"/>
    <x v="315"/>
    <s v="13:00:23"/>
    <n v="139"/>
    <n v="139"/>
    <x v="0"/>
    <s v="Veg patty, lettuce, bun, sauces"/>
    <x v="0"/>
    <x v="2"/>
    <x v="0"/>
    <x v="10"/>
    <x v="6"/>
    <s v="2024"/>
  </r>
  <r>
    <n v="37248"/>
    <n v="23985"/>
    <n v="0.33333333333333331"/>
    <s v="aloo_tikki"/>
    <n v="2"/>
    <x v="315"/>
    <s v="11:05:09"/>
    <n v="59"/>
    <n v="118"/>
    <x v="0"/>
    <s v="Potato patty, bun, sauces"/>
    <x v="6"/>
    <x v="3"/>
    <x v="0"/>
    <x v="10"/>
    <x v="0"/>
    <s v="2024"/>
  </r>
  <r>
    <n v="37249"/>
    <n v="23985"/>
    <n v="0.33333333333333331"/>
    <s v="coke"/>
    <n v="1"/>
    <x v="315"/>
    <s v="11:05:09"/>
    <n v="49"/>
    <n v="49"/>
    <x v="2"/>
    <s v="Carbonated water, sugar, flavor"/>
    <x v="3"/>
    <x v="3"/>
    <x v="0"/>
    <x v="10"/>
    <x v="0"/>
    <s v="2024"/>
  </r>
  <r>
    <n v="37250"/>
    <n v="23985"/>
    <n v="0.33333333333333331"/>
    <s v="aloo_tikki"/>
    <n v="1"/>
    <x v="315"/>
    <s v="11:05:09"/>
    <n v="59"/>
    <n v="59"/>
    <x v="0"/>
    <s v="Potato patty, bun, sauces"/>
    <x v="6"/>
    <x v="3"/>
    <x v="0"/>
    <x v="10"/>
    <x v="0"/>
    <s v="2024"/>
  </r>
  <r>
    <n v="39511"/>
    <n v="24814"/>
    <n v="0.33333333333333331"/>
    <s v="coke"/>
    <n v="1"/>
    <x v="315"/>
    <s v="10:32:43"/>
    <n v="49"/>
    <n v="49"/>
    <x v="2"/>
    <s v="Carbonated water, sugar, flavor"/>
    <x v="3"/>
    <x v="2"/>
    <x v="0"/>
    <x v="10"/>
    <x v="12"/>
    <s v="2024"/>
  </r>
  <r>
    <n v="39512"/>
    <n v="24814"/>
    <n v="0.33333333333333331"/>
    <s v="veggie"/>
    <n v="1"/>
    <x v="315"/>
    <s v="10:32:43"/>
    <n v="139"/>
    <n v="139"/>
    <x v="0"/>
    <s v="Veg patty, lettuce, bun, sauces"/>
    <x v="0"/>
    <x v="2"/>
    <x v="0"/>
    <x v="10"/>
    <x v="12"/>
    <s v="2024"/>
  </r>
  <r>
    <n v="39513"/>
    <n v="24814"/>
    <n v="0.33333333333333331"/>
    <s v="soft_serve"/>
    <n v="1"/>
    <x v="315"/>
    <s v="10:32:43"/>
    <n v="35"/>
    <n v="35"/>
    <x v="3"/>
    <s v="Vanilla ice cream, cone"/>
    <x v="4"/>
    <x v="2"/>
    <x v="0"/>
    <x v="10"/>
    <x v="12"/>
    <s v="2024"/>
  </r>
  <r>
    <n v="40755"/>
    <n v="25303"/>
    <n v="0.5"/>
    <s v="veg_maharaja"/>
    <n v="1"/>
    <x v="315"/>
    <s v="16:26:50"/>
    <n v="209"/>
    <n v="209"/>
    <x v="0"/>
    <s v="Double veg patty, cheese, bun"/>
    <x v="2"/>
    <x v="3"/>
    <x v="0"/>
    <x v="10"/>
    <x v="3"/>
    <s v="2024"/>
  </r>
  <r>
    <n v="40756"/>
    <n v="25303"/>
    <n v="0.5"/>
    <s v="aloo_tikki"/>
    <n v="2"/>
    <x v="315"/>
    <s v="16:26:50"/>
    <n v="59"/>
    <n v="118"/>
    <x v="0"/>
    <s v="Potato patty, bun, sauces"/>
    <x v="6"/>
    <x v="3"/>
    <x v="0"/>
    <x v="10"/>
    <x v="3"/>
    <s v="2024"/>
  </r>
  <r>
    <n v="41547"/>
    <n v="25599"/>
    <n v="1"/>
    <s v="fries"/>
    <n v="1"/>
    <x v="315"/>
    <s v="20:58:56"/>
    <n v="79"/>
    <n v="79"/>
    <x v="1"/>
    <s v="Potato, salt, oil"/>
    <x v="8"/>
    <x v="2"/>
    <x v="0"/>
    <x v="10"/>
    <x v="8"/>
    <s v="2024"/>
  </r>
  <r>
    <n v="43947"/>
    <n v="26495"/>
    <n v="1"/>
    <s v="nuggets"/>
    <n v="1"/>
    <x v="315"/>
    <s v="12:27:56"/>
    <n v="169"/>
    <n v="169"/>
    <x v="1"/>
    <s v="Chicken nuggets, oil, seasoning"/>
    <x v="1"/>
    <x v="4"/>
    <x v="0"/>
    <x v="10"/>
    <x v="5"/>
    <s v="2024"/>
  </r>
  <r>
    <n v="44226"/>
    <n v="26601"/>
    <n v="0.33333333333333331"/>
    <s v="nuggets"/>
    <n v="1"/>
    <x v="315"/>
    <s v="11:53:35"/>
    <n v="169"/>
    <n v="169"/>
    <x v="1"/>
    <s v="Chicken nuggets, oil, seasoning"/>
    <x v="1"/>
    <x v="0"/>
    <x v="0"/>
    <x v="10"/>
    <x v="0"/>
    <s v="2024"/>
  </r>
  <r>
    <n v="44227"/>
    <n v="26601"/>
    <n v="0.33333333333333331"/>
    <s v="fries"/>
    <n v="1"/>
    <x v="315"/>
    <s v="11:53:35"/>
    <n v="79"/>
    <n v="79"/>
    <x v="1"/>
    <s v="Potato, salt, oil"/>
    <x v="8"/>
    <x v="0"/>
    <x v="0"/>
    <x v="10"/>
    <x v="0"/>
    <s v="2024"/>
  </r>
  <r>
    <n v="44228"/>
    <n v="26601"/>
    <n v="0.33333333333333331"/>
    <s v="fries"/>
    <n v="2"/>
    <x v="315"/>
    <s v="11:53:35"/>
    <n v="79"/>
    <n v="158"/>
    <x v="1"/>
    <s v="Potato, salt, oil"/>
    <x v="8"/>
    <x v="0"/>
    <x v="0"/>
    <x v="10"/>
    <x v="0"/>
    <s v="2024"/>
  </r>
  <r>
    <n v="44264"/>
    <n v="26617"/>
    <n v="0.5"/>
    <s v="soft_serve"/>
    <n v="3"/>
    <x v="315"/>
    <s v="11:06:27"/>
    <n v="35"/>
    <n v="105"/>
    <x v="3"/>
    <s v="Vanilla ice cream, cone"/>
    <x v="4"/>
    <x v="1"/>
    <x v="0"/>
    <x v="10"/>
    <x v="0"/>
    <s v="2024"/>
  </r>
  <r>
    <n v="44265"/>
    <n v="26617"/>
    <n v="0.5"/>
    <s v="spicy_chicken"/>
    <n v="1"/>
    <x v="315"/>
    <s v="11:06:27"/>
    <n v="189"/>
    <n v="189"/>
    <x v="4"/>
    <s v="Spicy chicken patty, bun"/>
    <x v="5"/>
    <x v="1"/>
    <x v="0"/>
    <x v="10"/>
    <x v="0"/>
    <s v="2024"/>
  </r>
  <r>
    <n v="23"/>
    <n v="10009"/>
    <n v="0.5"/>
    <s v="coke"/>
    <n v="1"/>
    <x v="316"/>
    <s v="13:42:10"/>
    <n v="49"/>
    <n v="49"/>
    <x v="2"/>
    <s v="Carbonated water, sugar, flavor"/>
    <x v="3"/>
    <x v="1"/>
    <x v="1"/>
    <x v="10"/>
    <x v="6"/>
    <s v="2024"/>
  </r>
  <r>
    <n v="24"/>
    <n v="10009"/>
    <n v="0.5"/>
    <s v="coke"/>
    <n v="2"/>
    <x v="316"/>
    <s v="13:42:10"/>
    <n v="49"/>
    <n v="98"/>
    <x v="2"/>
    <s v="Carbonated water, sugar, flavor"/>
    <x v="3"/>
    <x v="1"/>
    <x v="1"/>
    <x v="10"/>
    <x v="6"/>
    <s v="2024"/>
  </r>
  <r>
    <n v="519"/>
    <n v="10189"/>
    <n v="0.2"/>
    <s v="cold_coffee"/>
    <n v="1"/>
    <x v="316"/>
    <s v="15:11:40"/>
    <n v="99"/>
    <n v="99"/>
    <x v="2"/>
    <s v="Coffee, milk, sugar, ice"/>
    <x v="7"/>
    <x v="3"/>
    <x v="1"/>
    <x v="10"/>
    <x v="7"/>
    <s v="2024"/>
  </r>
  <r>
    <n v="520"/>
    <n v="10189"/>
    <n v="0.2"/>
    <s v="veg_maharaja"/>
    <n v="1"/>
    <x v="316"/>
    <s v="15:11:40"/>
    <n v="209"/>
    <n v="209"/>
    <x v="0"/>
    <s v="Double veg patty, cheese, bun"/>
    <x v="2"/>
    <x v="3"/>
    <x v="1"/>
    <x v="10"/>
    <x v="7"/>
    <s v="2024"/>
  </r>
  <r>
    <n v="521"/>
    <n v="10189"/>
    <n v="0.2"/>
    <s v="aloo_tikki"/>
    <n v="2"/>
    <x v="316"/>
    <s v="15:11:40"/>
    <n v="59"/>
    <n v="118"/>
    <x v="0"/>
    <s v="Potato patty, bun, sauces"/>
    <x v="6"/>
    <x v="3"/>
    <x v="1"/>
    <x v="10"/>
    <x v="7"/>
    <s v="2024"/>
  </r>
  <r>
    <n v="522"/>
    <n v="10189"/>
    <n v="0.2"/>
    <s v="coke"/>
    <n v="2"/>
    <x v="316"/>
    <s v="15:11:40"/>
    <n v="49"/>
    <n v="98"/>
    <x v="2"/>
    <s v="Carbonated water, sugar, flavor"/>
    <x v="3"/>
    <x v="3"/>
    <x v="1"/>
    <x v="10"/>
    <x v="7"/>
    <s v="2024"/>
  </r>
  <r>
    <n v="523"/>
    <n v="10189"/>
    <n v="0.2"/>
    <s v="cold_coffee"/>
    <n v="1"/>
    <x v="316"/>
    <s v="15:11:40"/>
    <n v="99"/>
    <n v="99"/>
    <x v="2"/>
    <s v="Coffee, milk, sugar, ice"/>
    <x v="7"/>
    <x v="3"/>
    <x v="1"/>
    <x v="10"/>
    <x v="7"/>
    <s v="2024"/>
  </r>
  <r>
    <n v="2903"/>
    <n v="11095"/>
    <n v="0.33333333333333331"/>
    <s v="cold_coffee"/>
    <n v="3"/>
    <x v="316"/>
    <s v="11:26:54"/>
    <n v="99"/>
    <n v="297"/>
    <x v="2"/>
    <s v="Coffee, milk, sugar, ice"/>
    <x v="7"/>
    <x v="0"/>
    <x v="1"/>
    <x v="10"/>
    <x v="0"/>
    <s v="2024"/>
  </r>
  <r>
    <n v="2904"/>
    <n v="11095"/>
    <n v="0.33333333333333331"/>
    <s v="fries"/>
    <n v="1"/>
    <x v="316"/>
    <s v="11:26:54"/>
    <n v="79"/>
    <n v="79"/>
    <x v="1"/>
    <s v="Potato, salt, oil"/>
    <x v="8"/>
    <x v="0"/>
    <x v="1"/>
    <x v="10"/>
    <x v="0"/>
    <s v="2024"/>
  </r>
  <r>
    <n v="2905"/>
    <n v="11095"/>
    <n v="0.33333333333333331"/>
    <s v="spicy_chicken"/>
    <n v="2"/>
    <x v="316"/>
    <s v="11:26:54"/>
    <n v="189"/>
    <n v="378"/>
    <x v="4"/>
    <s v="Spicy chicken patty, bun"/>
    <x v="5"/>
    <x v="0"/>
    <x v="1"/>
    <x v="10"/>
    <x v="0"/>
    <s v="2024"/>
  </r>
  <r>
    <n v="3100"/>
    <n v="11170"/>
    <n v="0.5"/>
    <s v="cold_coffee"/>
    <n v="1"/>
    <x v="316"/>
    <s v="13:03:42"/>
    <n v="99"/>
    <n v="99"/>
    <x v="2"/>
    <s v="Coffee, milk, sugar, ice"/>
    <x v="7"/>
    <x v="1"/>
    <x v="1"/>
    <x v="10"/>
    <x v="6"/>
    <s v="2024"/>
  </r>
  <r>
    <n v="3101"/>
    <n v="11170"/>
    <n v="0.5"/>
    <s v="coke"/>
    <n v="1"/>
    <x v="316"/>
    <s v="13:03:42"/>
    <n v="49"/>
    <n v="49"/>
    <x v="2"/>
    <s v="Carbonated water, sugar, flavor"/>
    <x v="3"/>
    <x v="1"/>
    <x v="1"/>
    <x v="10"/>
    <x v="6"/>
    <s v="2024"/>
  </r>
  <r>
    <n v="4225"/>
    <n v="11611"/>
    <n v="0.2"/>
    <s v="aloo_tikki"/>
    <n v="1"/>
    <x v="316"/>
    <s v="11:38:21"/>
    <n v="59"/>
    <n v="59"/>
    <x v="0"/>
    <s v="Potato patty, bun, sauces"/>
    <x v="6"/>
    <x v="2"/>
    <x v="1"/>
    <x v="10"/>
    <x v="0"/>
    <s v="2024"/>
  </r>
  <r>
    <n v="4226"/>
    <n v="11611"/>
    <n v="0.2"/>
    <s v="veg_maharaja"/>
    <n v="1"/>
    <x v="316"/>
    <s v="11:38:21"/>
    <n v="209"/>
    <n v="209"/>
    <x v="0"/>
    <s v="Double veg patty, cheese, bun"/>
    <x v="2"/>
    <x v="2"/>
    <x v="1"/>
    <x v="10"/>
    <x v="0"/>
    <s v="2024"/>
  </r>
  <r>
    <n v="4227"/>
    <n v="11611"/>
    <n v="0.2"/>
    <s v="soft_serve"/>
    <n v="2"/>
    <x v="316"/>
    <s v="11:38:21"/>
    <n v="35"/>
    <n v="70"/>
    <x v="3"/>
    <s v="Vanilla ice cream, cone"/>
    <x v="4"/>
    <x v="2"/>
    <x v="1"/>
    <x v="10"/>
    <x v="0"/>
    <s v="2024"/>
  </r>
  <r>
    <n v="4228"/>
    <n v="11611"/>
    <n v="0.2"/>
    <s v="veg_maharaja"/>
    <n v="3"/>
    <x v="316"/>
    <s v="11:38:21"/>
    <n v="209"/>
    <n v="627"/>
    <x v="0"/>
    <s v="Double veg patty, cheese, bun"/>
    <x v="2"/>
    <x v="2"/>
    <x v="1"/>
    <x v="10"/>
    <x v="0"/>
    <s v="2024"/>
  </r>
  <r>
    <n v="4229"/>
    <n v="11611"/>
    <n v="0.2"/>
    <s v="cold_coffee"/>
    <n v="1"/>
    <x v="316"/>
    <s v="11:38:21"/>
    <n v="99"/>
    <n v="99"/>
    <x v="2"/>
    <s v="Coffee, milk, sugar, ice"/>
    <x v="7"/>
    <x v="2"/>
    <x v="1"/>
    <x v="10"/>
    <x v="0"/>
    <s v="2024"/>
  </r>
  <r>
    <n v="4298"/>
    <n v="11633"/>
    <n v="0.25"/>
    <s v="nuggets"/>
    <n v="1"/>
    <x v="316"/>
    <s v="20:09:15"/>
    <n v="169"/>
    <n v="169"/>
    <x v="1"/>
    <s v="Chicken nuggets, oil, seasoning"/>
    <x v="1"/>
    <x v="3"/>
    <x v="1"/>
    <x v="10"/>
    <x v="8"/>
    <s v="2024"/>
  </r>
  <r>
    <n v="4299"/>
    <n v="11633"/>
    <n v="0.25"/>
    <s v="veggie"/>
    <n v="1"/>
    <x v="316"/>
    <s v="20:09:15"/>
    <n v="139"/>
    <n v="139"/>
    <x v="0"/>
    <s v="Veg patty, lettuce, bun, sauces"/>
    <x v="0"/>
    <x v="3"/>
    <x v="1"/>
    <x v="10"/>
    <x v="8"/>
    <s v="2024"/>
  </r>
  <r>
    <n v="4300"/>
    <n v="11633"/>
    <n v="0.25"/>
    <s v="nuggets"/>
    <n v="1"/>
    <x v="316"/>
    <s v="20:09:15"/>
    <n v="169"/>
    <n v="169"/>
    <x v="1"/>
    <s v="Chicken nuggets, oil, seasoning"/>
    <x v="1"/>
    <x v="3"/>
    <x v="1"/>
    <x v="10"/>
    <x v="8"/>
    <s v="2024"/>
  </r>
  <r>
    <n v="4301"/>
    <n v="11633"/>
    <n v="0.25"/>
    <s v="veggie"/>
    <n v="2"/>
    <x v="316"/>
    <s v="20:09:15"/>
    <n v="139"/>
    <n v="278"/>
    <x v="0"/>
    <s v="Veg patty, lettuce, bun, sauces"/>
    <x v="0"/>
    <x v="3"/>
    <x v="1"/>
    <x v="10"/>
    <x v="8"/>
    <s v="2024"/>
  </r>
  <r>
    <n v="6051"/>
    <n v="12292"/>
    <n v="0.33333333333333331"/>
    <s v="spicy_chicken"/>
    <n v="1"/>
    <x v="316"/>
    <s v="14:11:32"/>
    <n v="189"/>
    <n v="189"/>
    <x v="4"/>
    <s v="Spicy chicken patty, bun"/>
    <x v="5"/>
    <x v="3"/>
    <x v="1"/>
    <x v="10"/>
    <x v="4"/>
    <s v="2024"/>
  </r>
  <r>
    <n v="6052"/>
    <n v="12292"/>
    <n v="0.33333333333333331"/>
    <s v="aloo_tikki"/>
    <n v="1"/>
    <x v="316"/>
    <s v="14:11:32"/>
    <n v="59"/>
    <n v="59"/>
    <x v="0"/>
    <s v="Potato patty, bun, sauces"/>
    <x v="6"/>
    <x v="3"/>
    <x v="1"/>
    <x v="10"/>
    <x v="4"/>
    <s v="2024"/>
  </r>
  <r>
    <n v="6053"/>
    <n v="12292"/>
    <n v="0.33333333333333331"/>
    <s v="fries"/>
    <n v="2"/>
    <x v="316"/>
    <s v="14:11:32"/>
    <n v="79"/>
    <n v="158"/>
    <x v="1"/>
    <s v="Potato, salt, oil"/>
    <x v="8"/>
    <x v="3"/>
    <x v="1"/>
    <x v="10"/>
    <x v="4"/>
    <s v="2024"/>
  </r>
  <r>
    <n v="6341"/>
    <n v="12406"/>
    <n v="0.2"/>
    <s v="aloo_tikki"/>
    <n v="2"/>
    <x v="316"/>
    <s v="15:11:52"/>
    <n v="59"/>
    <n v="118"/>
    <x v="0"/>
    <s v="Potato patty, bun, sauces"/>
    <x v="6"/>
    <x v="0"/>
    <x v="1"/>
    <x v="10"/>
    <x v="7"/>
    <s v="2024"/>
  </r>
  <r>
    <n v="6342"/>
    <n v="12406"/>
    <n v="0.2"/>
    <s v="cold_coffee"/>
    <n v="1"/>
    <x v="316"/>
    <s v="15:11:52"/>
    <n v="99"/>
    <n v="99"/>
    <x v="2"/>
    <s v="Coffee, milk, sugar, ice"/>
    <x v="7"/>
    <x v="0"/>
    <x v="1"/>
    <x v="10"/>
    <x v="7"/>
    <s v="2024"/>
  </r>
  <r>
    <n v="6343"/>
    <n v="12406"/>
    <n v="0.2"/>
    <s v="nuggets"/>
    <n v="2"/>
    <x v="316"/>
    <s v="15:11:52"/>
    <n v="169"/>
    <n v="338"/>
    <x v="1"/>
    <s v="Chicken nuggets, oil, seasoning"/>
    <x v="1"/>
    <x v="0"/>
    <x v="1"/>
    <x v="10"/>
    <x v="7"/>
    <s v="2024"/>
  </r>
  <r>
    <n v="6344"/>
    <n v="12406"/>
    <n v="0.2"/>
    <s v="aloo_tikki"/>
    <n v="1"/>
    <x v="316"/>
    <s v="15:11:52"/>
    <n v="59"/>
    <n v="59"/>
    <x v="0"/>
    <s v="Potato patty, bun, sauces"/>
    <x v="6"/>
    <x v="0"/>
    <x v="1"/>
    <x v="10"/>
    <x v="7"/>
    <s v="2024"/>
  </r>
  <r>
    <n v="6345"/>
    <n v="12406"/>
    <n v="0.2"/>
    <s v="soft_serve"/>
    <n v="1"/>
    <x v="316"/>
    <s v="15:11:52"/>
    <n v="35"/>
    <n v="35"/>
    <x v="3"/>
    <s v="Vanilla ice cream, cone"/>
    <x v="4"/>
    <x v="0"/>
    <x v="1"/>
    <x v="10"/>
    <x v="7"/>
    <s v="2024"/>
  </r>
  <r>
    <n v="7729"/>
    <n v="12918"/>
    <n v="0.2"/>
    <s v="veggie"/>
    <n v="1"/>
    <x v="316"/>
    <s v="19:12:26"/>
    <n v="139"/>
    <n v="139"/>
    <x v="0"/>
    <s v="Veg patty, lettuce, bun, sauces"/>
    <x v="0"/>
    <x v="4"/>
    <x v="1"/>
    <x v="10"/>
    <x v="10"/>
    <s v="2024"/>
  </r>
  <r>
    <n v="7730"/>
    <n v="12918"/>
    <n v="0.2"/>
    <s v="coke"/>
    <n v="2"/>
    <x v="316"/>
    <s v="19:12:26"/>
    <n v="49"/>
    <n v="98"/>
    <x v="2"/>
    <s v="Carbonated water, sugar, flavor"/>
    <x v="3"/>
    <x v="4"/>
    <x v="1"/>
    <x v="10"/>
    <x v="10"/>
    <s v="2024"/>
  </r>
  <r>
    <n v="7731"/>
    <n v="12918"/>
    <n v="0.2"/>
    <s v="veg_maharaja"/>
    <n v="1"/>
    <x v="316"/>
    <s v="19:12:26"/>
    <n v="209"/>
    <n v="209"/>
    <x v="0"/>
    <s v="Double veg patty, cheese, bun"/>
    <x v="2"/>
    <x v="4"/>
    <x v="1"/>
    <x v="10"/>
    <x v="10"/>
    <s v="2024"/>
  </r>
  <r>
    <n v="7732"/>
    <n v="12918"/>
    <n v="0.2"/>
    <s v="spicy_chicken"/>
    <n v="1"/>
    <x v="316"/>
    <s v="19:12:26"/>
    <n v="189"/>
    <n v="189"/>
    <x v="4"/>
    <s v="Spicy chicken patty, bun"/>
    <x v="5"/>
    <x v="4"/>
    <x v="1"/>
    <x v="10"/>
    <x v="10"/>
    <s v="2024"/>
  </r>
  <r>
    <n v="7733"/>
    <n v="12918"/>
    <n v="0.2"/>
    <s v="soft_serve"/>
    <n v="1"/>
    <x v="316"/>
    <s v="19:12:26"/>
    <n v="35"/>
    <n v="35"/>
    <x v="3"/>
    <s v="Vanilla ice cream, cone"/>
    <x v="4"/>
    <x v="4"/>
    <x v="1"/>
    <x v="10"/>
    <x v="10"/>
    <s v="2024"/>
  </r>
  <r>
    <n v="9755"/>
    <n v="13670"/>
    <n v="0.5"/>
    <s v="veg_maharaja"/>
    <n v="1"/>
    <x v="316"/>
    <s v="21:08:33"/>
    <n v="209"/>
    <n v="209"/>
    <x v="0"/>
    <s v="Double veg patty, cheese, bun"/>
    <x v="2"/>
    <x v="1"/>
    <x v="1"/>
    <x v="10"/>
    <x v="2"/>
    <s v="2024"/>
  </r>
  <r>
    <n v="9756"/>
    <n v="13670"/>
    <n v="0.5"/>
    <s v="nuggets"/>
    <n v="1"/>
    <x v="316"/>
    <s v="21:08:33"/>
    <n v="169"/>
    <n v="169"/>
    <x v="1"/>
    <s v="Chicken nuggets, oil, seasoning"/>
    <x v="1"/>
    <x v="1"/>
    <x v="1"/>
    <x v="10"/>
    <x v="2"/>
    <s v="2024"/>
  </r>
  <r>
    <n v="10727"/>
    <n v="14045"/>
    <n v="0.5"/>
    <s v="spicy_chicken"/>
    <n v="2"/>
    <x v="316"/>
    <s v="11:04:13"/>
    <n v="189"/>
    <n v="378"/>
    <x v="4"/>
    <s v="Spicy chicken patty, bun"/>
    <x v="5"/>
    <x v="2"/>
    <x v="1"/>
    <x v="10"/>
    <x v="0"/>
    <s v="2024"/>
  </r>
  <r>
    <n v="10728"/>
    <n v="14045"/>
    <n v="0.5"/>
    <s v="cold_coffee"/>
    <n v="1"/>
    <x v="316"/>
    <s v="11:04:13"/>
    <n v="99"/>
    <n v="99"/>
    <x v="2"/>
    <s v="Coffee, milk, sugar, ice"/>
    <x v="7"/>
    <x v="2"/>
    <x v="1"/>
    <x v="10"/>
    <x v="0"/>
    <s v="2024"/>
  </r>
  <r>
    <n v="11105"/>
    <n v="14180"/>
    <n v="1"/>
    <s v="fries"/>
    <n v="2"/>
    <x v="316"/>
    <s v="15:02:05"/>
    <n v="79"/>
    <n v="158"/>
    <x v="1"/>
    <s v="Potato, salt, oil"/>
    <x v="8"/>
    <x v="0"/>
    <x v="1"/>
    <x v="10"/>
    <x v="7"/>
    <s v="2024"/>
  </r>
  <r>
    <n v="11138"/>
    <n v="14193"/>
    <n v="0.5"/>
    <s v="nuggets"/>
    <n v="1"/>
    <x v="316"/>
    <s v="19:02:14"/>
    <n v="169"/>
    <n v="169"/>
    <x v="1"/>
    <s v="Chicken nuggets, oil, seasoning"/>
    <x v="1"/>
    <x v="1"/>
    <x v="1"/>
    <x v="10"/>
    <x v="10"/>
    <s v="2024"/>
  </r>
  <r>
    <n v="11139"/>
    <n v="14193"/>
    <n v="0.5"/>
    <s v="fries"/>
    <n v="2"/>
    <x v="316"/>
    <s v="19:02:14"/>
    <n v="79"/>
    <n v="158"/>
    <x v="1"/>
    <s v="Potato, salt, oil"/>
    <x v="8"/>
    <x v="1"/>
    <x v="1"/>
    <x v="10"/>
    <x v="10"/>
    <s v="2024"/>
  </r>
  <r>
    <n v="11155"/>
    <n v="14199"/>
    <n v="0.5"/>
    <s v="soft_serve"/>
    <n v="1"/>
    <x v="316"/>
    <s v="12:28:27"/>
    <n v="35"/>
    <n v="35"/>
    <x v="3"/>
    <s v="Vanilla ice cream, cone"/>
    <x v="4"/>
    <x v="1"/>
    <x v="1"/>
    <x v="10"/>
    <x v="5"/>
    <s v="2024"/>
  </r>
  <r>
    <n v="11156"/>
    <n v="14199"/>
    <n v="0.5"/>
    <s v="soft_serve"/>
    <n v="1"/>
    <x v="316"/>
    <s v="12:28:27"/>
    <n v="35"/>
    <n v="35"/>
    <x v="3"/>
    <s v="Vanilla ice cream, cone"/>
    <x v="4"/>
    <x v="1"/>
    <x v="1"/>
    <x v="10"/>
    <x v="5"/>
    <s v="2024"/>
  </r>
  <r>
    <n v="12479"/>
    <n v="14700"/>
    <n v="0.33333333333333331"/>
    <s v="cold_coffee"/>
    <n v="2"/>
    <x v="316"/>
    <s v="19:50:47"/>
    <n v="99"/>
    <n v="198"/>
    <x v="2"/>
    <s v="Coffee, milk, sugar, ice"/>
    <x v="7"/>
    <x v="0"/>
    <x v="1"/>
    <x v="10"/>
    <x v="10"/>
    <s v="2024"/>
  </r>
  <r>
    <n v="12480"/>
    <n v="14700"/>
    <n v="0.33333333333333331"/>
    <s v="cold_coffee"/>
    <n v="1"/>
    <x v="316"/>
    <s v="19:50:47"/>
    <n v="99"/>
    <n v="99"/>
    <x v="2"/>
    <s v="Coffee, milk, sugar, ice"/>
    <x v="7"/>
    <x v="0"/>
    <x v="1"/>
    <x v="10"/>
    <x v="10"/>
    <s v="2024"/>
  </r>
  <r>
    <n v="12481"/>
    <n v="14700"/>
    <n v="0.33333333333333331"/>
    <s v="spicy_chicken"/>
    <n v="1"/>
    <x v="316"/>
    <s v="19:50:47"/>
    <n v="189"/>
    <n v="189"/>
    <x v="4"/>
    <s v="Spicy chicken patty, bun"/>
    <x v="5"/>
    <x v="0"/>
    <x v="1"/>
    <x v="10"/>
    <x v="10"/>
    <s v="2024"/>
  </r>
  <r>
    <n v="13789"/>
    <n v="15195"/>
    <n v="0.33333333333333331"/>
    <s v="aloo_tikki"/>
    <n v="3"/>
    <x v="316"/>
    <s v="22:27:25"/>
    <n v="59"/>
    <n v="177"/>
    <x v="0"/>
    <s v="Potato patty, bun, sauces"/>
    <x v="6"/>
    <x v="3"/>
    <x v="1"/>
    <x v="10"/>
    <x v="9"/>
    <s v="2024"/>
  </r>
  <r>
    <n v="13790"/>
    <n v="15195"/>
    <n v="0.33333333333333331"/>
    <s v="spicy_chicken"/>
    <n v="1"/>
    <x v="316"/>
    <s v="22:27:25"/>
    <n v="189"/>
    <n v="189"/>
    <x v="4"/>
    <s v="Spicy chicken patty, bun"/>
    <x v="5"/>
    <x v="3"/>
    <x v="1"/>
    <x v="10"/>
    <x v="9"/>
    <s v="2024"/>
  </r>
  <r>
    <n v="13791"/>
    <n v="15195"/>
    <n v="0.33333333333333331"/>
    <s v="spicy_chicken"/>
    <n v="2"/>
    <x v="316"/>
    <s v="22:27:25"/>
    <n v="189"/>
    <n v="378"/>
    <x v="4"/>
    <s v="Spicy chicken patty, bun"/>
    <x v="5"/>
    <x v="3"/>
    <x v="1"/>
    <x v="10"/>
    <x v="9"/>
    <s v="2024"/>
  </r>
  <r>
    <n v="15466"/>
    <n v="15823"/>
    <n v="1"/>
    <s v="veg_maharaja"/>
    <n v="1"/>
    <x v="316"/>
    <s v="20:48:44"/>
    <n v="209"/>
    <n v="209"/>
    <x v="0"/>
    <s v="Double veg patty, cheese, bun"/>
    <x v="2"/>
    <x v="1"/>
    <x v="1"/>
    <x v="10"/>
    <x v="8"/>
    <s v="2024"/>
  </r>
  <r>
    <n v="17205"/>
    <n v="16475"/>
    <n v="0.5"/>
    <s v="coke"/>
    <n v="1"/>
    <x v="316"/>
    <s v="22:48:39"/>
    <n v="49"/>
    <n v="49"/>
    <x v="2"/>
    <s v="Carbonated water, sugar, flavor"/>
    <x v="3"/>
    <x v="3"/>
    <x v="1"/>
    <x v="10"/>
    <x v="9"/>
    <s v="2024"/>
  </r>
  <r>
    <n v="17206"/>
    <n v="16475"/>
    <n v="0.5"/>
    <s v="veggie"/>
    <n v="1"/>
    <x v="316"/>
    <s v="22:48:39"/>
    <n v="139"/>
    <n v="139"/>
    <x v="0"/>
    <s v="Veg patty, lettuce, bun, sauces"/>
    <x v="0"/>
    <x v="3"/>
    <x v="1"/>
    <x v="10"/>
    <x v="9"/>
    <s v="2024"/>
  </r>
  <r>
    <n v="20195"/>
    <n v="17594"/>
    <n v="1"/>
    <s v="veg_maharaja"/>
    <n v="1"/>
    <x v="316"/>
    <s v="14:15:41"/>
    <n v="209"/>
    <n v="209"/>
    <x v="0"/>
    <s v="Double veg patty, cheese, bun"/>
    <x v="2"/>
    <x v="2"/>
    <x v="1"/>
    <x v="10"/>
    <x v="4"/>
    <s v="2024"/>
  </r>
  <r>
    <n v="21187"/>
    <n v="17985"/>
    <n v="0.33333333333333331"/>
    <s v="cold_coffee"/>
    <n v="1"/>
    <x v="316"/>
    <s v="18:46:04"/>
    <n v="99"/>
    <n v="99"/>
    <x v="2"/>
    <s v="Coffee, milk, sugar, ice"/>
    <x v="7"/>
    <x v="2"/>
    <x v="1"/>
    <x v="10"/>
    <x v="1"/>
    <s v="2024"/>
  </r>
  <r>
    <n v="21188"/>
    <n v="17985"/>
    <n v="0.33333333333333331"/>
    <s v="fries"/>
    <n v="1"/>
    <x v="316"/>
    <s v="18:46:04"/>
    <n v="79"/>
    <n v="79"/>
    <x v="1"/>
    <s v="Potato, salt, oil"/>
    <x v="8"/>
    <x v="2"/>
    <x v="1"/>
    <x v="10"/>
    <x v="1"/>
    <s v="2024"/>
  </r>
  <r>
    <n v="21189"/>
    <n v="17985"/>
    <n v="0.33333333333333331"/>
    <s v="nuggets"/>
    <n v="1"/>
    <x v="316"/>
    <s v="18:46:04"/>
    <n v="169"/>
    <n v="169"/>
    <x v="1"/>
    <s v="Chicken nuggets, oil, seasoning"/>
    <x v="1"/>
    <x v="2"/>
    <x v="1"/>
    <x v="10"/>
    <x v="1"/>
    <s v="2024"/>
  </r>
  <r>
    <n v="21725"/>
    <n v="18176"/>
    <n v="0.2"/>
    <s v="cold_coffee"/>
    <n v="1"/>
    <x v="316"/>
    <s v="15:03:32"/>
    <n v="99"/>
    <n v="99"/>
    <x v="2"/>
    <s v="Coffee, milk, sugar, ice"/>
    <x v="7"/>
    <x v="3"/>
    <x v="1"/>
    <x v="10"/>
    <x v="7"/>
    <s v="2024"/>
  </r>
  <r>
    <n v="21726"/>
    <n v="18176"/>
    <n v="0.2"/>
    <s v="veg_maharaja"/>
    <n v="1"/>
    <x v="316"/>
    <s v="15:03:32"/>
    <n v="209"/>
    <n v="209"/>
    <x v="0"/>
    <s v="Double veg patty, cheese, bun"/>
    <x v="2"/>
    <x v="3"/>
    <x v="1"/>
    <x v="10"/>
    <x v="7"/>
    <s v="2024"/>
  </r>
  <r>
    <n v="21727"/>
    <n v="18176"/>
    <n v="0.2"/>
    <s v="aloo_tikki"/>
    <n v="3"/>
    <x v="316"/>
    <s v="15:03:32"/>
    <n v="59"/>
    <n v="177"/>
    <x v="0"/>
    <s v="Potato patty, bun, sauces"/>
    <x v="6"/>
    <x v="3"/>
    <x v="1"/>
    <x v="10"/>
    <x v="7"/>
    <s v="2024"/>
  </r>
  <r>
    <n v="21728"/>
    <n v="18176"/>
    <n v="0.2"/>
    <s v="spicy_chicken"/>
    <n v="1"/>
    <x v="316"/>
    <s v="15:03:32"/>
    <n v="189"/>
    <n v="189"/>
    <x v="4"/>
    <s v="Spicy chicken patty, bun"/>
    <x v="5"/>
    <x v="3"/>
    <x v="1"/>
    <x v="10"/>
    <x v="7"/>
    <s v="2024"/>
  </r>
  <r>
    <n v="21729"/>
    <n v="18176"/>
    <n v="0.2"/>
    <s v="aloo_tikki"/>
    <n v="1"/>
    <x v="316"/>
    <s v="15:03:32"/>
    <n v="59"/>
    <n v="59"/>
    <x v="0"/>
    <s v="Potato patty, bun, sauces"/>
    <x v="6"/>
    <x v="3"/>
    <x v="1"/>
    <x v="10"/>
    <x v="7"/>
    <s v="2024"/>
  </r>
  <r>
    <n v="24322"/>
    <n v="19124"/>
    <n v="0.33333333333333331"/>
    <s v="veggie"/>
    <n v="1"/>
    <x v="316"/>
    <s v="14:23:24"/>
    <n v="139"/>
    <n v="139"/>
    <x v="0"/>
    <s v="Veg patty, lettuce, bun, sauces"/>
    <x v="0"/>
    <x v="2"/>
    <x v="1"/>
    <x v="10"/>
    <x v="4"/>
    <s v="2024"/>
  </r>
  <r>
    <n v="24323"/>
    <n v="19124"/>
    <n v="0.33333333333333331"/>
    <s v="veg_maharaja"/>
    <n v="1"/>
    <x v="316"/>
    <s v="14:23:24"/>
    <n v="209"/>
    <n v="209"/>
    <x v="0"/>
    <s v="Double veg patty, cheese, bun"/>
    <x v="2"/>
    <x v="2"/>
    <x v="1"/>
    <x v="10"/>
    <x v="4"/>
    <s v="2024"/>
  </r>
  <r>
    <n v="24324"/>
    <n v="19124"/>
    <n v="0.33333333333333331"/>
    <s v="veg_maharaja"/>
    <n v="1"/>
    <x v="316"/>
    <s v="14:23:24"/>
    <n v="209"/>
    <n v="209"/>
    <x v="0"/>
    <s v="Double veg patty, cheese, bun"/>
    <x v="2"/>
    <x v="2"/>
    <x v="1"/>
    <x v="10"/>
    <x v="4"/>
    <s v="2024"/>
  </r>
  <r>
    <n v="24760"/>
    <n v="19295"/>
    <n v="0.5"/>
    <s v="nuggets"/>
    <n v="1"/>
    <x v="316"/>
    <s v="19:00:02"/>
    <n v="169"/>
    <n v="169"/>
    <x v="1"/>
    <s v="Chicken nuggets, oil, seasoning"/>
    <x v="1"/>
    <x v="3"/>
    <x v="1"/>
    <x v="10"/>
    <x v="10"/>
    <s v="2024"/>
  </r>
  <r>
    <n v="24761"/>
    <n v="19295"/>
    <n v="0.5"/>
    <s v="veggie"/>
    <n v="1"/>
    <x v="316"/>
    <s v="19:00:02"/>
    <n v="139"/>
    <n v="139"/>
    <x v="0"/>
    <s v="Veg patty, lettuce, bun, sauces"/>
    <x v="0"/>
    <x v="3"/>
    <x v="1"/>
    <x v="10"/>
    <x v="10"/>
    <s v="2024"/>
  </r>
  <r>
    <n v="25483"/>
    <n v="19570"/>
    <n v="0.25"/>
    <s v="cold_coffee"/>
    <n v="1"/>
    <x v="316"/>
    <s v="16:04:14"/>
    <n v="99"/>
    <n v="99"/>
    <x v="2"/>
    <s v="Coffee, milk, sugar, ice"/>
    <x v="7"/>
    <x v="1"/>
    <x v="1"/>
    <x v="10"/>
    <x v="3"/>
    <s v="2024"/>
  </r>
  <r>
    <n v="25484"/>
    <n v="19570"/>
    <n v="0.25"/>
    <s v="coke"/>
    <n v="1"/>
    <x v="316"/>
    <s v="16:04:14"/>
    <n v="49"/>
    <n v="49"/>
    <x v="2"/>
    <s v="Carbonated water, sugar, flavor"/>
    <x v="3"/>
    <x v="1"/>
    <x v="1"/>
    <x v="10"/>
    <x v="3"/>
    <s v="2024"/>
  </r>
  <r>
    <n v="25485"/>
    <n v="19570"/>
    <n v="0.25"/>
    <s v="aloo_tikki"/>
    <n v="2"/>
    <x v="316"/>
    <s v="16:04:14"/>
    <n v="59"/>
    <n v="118"/>
    <x v="0"/>
    <s v="Potato patty, bun, sauces"/>
    <x v="6"/>
    <x v="1"/>
    <x v="1"/>
    <x v="10"/>
    <x v="3"/>
    <s v="2024"/>
  </r>
  <r>
    <n v="25486"/>
    <n v="19570"/>
    <n v="0.25"/>
    <s v="nuggets"/>
    <n v="3"/>
    <x v="316"/>
    <s v="16:04:14"/>
    <n v="169"/>
    <n v="507"/>
    <x v="1"/>
    <s v="Chicken nuggets, oil, seasoning"/>
    <x v="1"/>
    <x v="1"/>
    <x v="1"/>
    <x v="10"/>
    <x v="3"/>
    <s v="2024"/>
  </r>
  <r>
    <n v="25978"/>
    <n v="19755"/>
    <n v="0.33333333333333331"/>
    <s v="veggie"/>
    <n v="2"/>
    <x v="316"/>
    <s v="13:20:41"/>
    <n v="139"/>
    <n v="278"/>
    <x v="0"/>
    <s v="Veg patty, lettuce, bun, sauces"/>
    <x v="0"/>
    <x v="3"/>
    <x v="1"/>
    <x v="10"/>
    <x v="6"/>
    <s v="2024"/>
  </r>
  <r>
    <n v="25979"/>
    <n v="19755"/>
    <n v="0.33333333333333331"/>
    <s v="fries"/>
    <n v="1"/>
    <x v="316"/>
    <s v="13:20:41"/>
    <n v="79"/>
    <n v="79"/>
    <x v="1"/>
    <s v="Potato, salt, oil"/>
    <x v="8"/>
    <x v="3"/>
    <x v="1"/>
    <x v="10"/>
    <x v="6"/>
    <s v="2024"/>
  </r>
  <r>
    <n v="25980"/>
    <n v="19755"/>
    <n v="0.33333333333333331"/>
    <s v="aloo_tikki"/>
    <n v="1"/>
    <x v="316"/>
    <s v="13:20:41"/>
    <n v="59"/>
    <n v="59"/>
    <x v="0"/>
    <s v="Potato patty, bun, sauces"/>
    <x v="6"/>
    <x v="3"/>
    <x v="1"/>
    <x v="10"/>
    <x v="6"/>
    <s v="2024"/>
  </r>
  <r>
    <n v="26645"/>
    <n v="20003"/>
    <n v="0.5"/>
    <s v="soft_serve"/>
    <n v="1"/>
    <x v="316"/>
    <s v="20:53:05"/>
    <n v="35"/>
    <n v="35"/>
    <x v="3"/>
    <s v="Vanilla ice cream, cone"/>
    <x v="4"/>
    <x v="1"/>
    <x v="1"/>
    <x v="10"/>
    <x v="8"/>
    <s v="2024"/>
  </r>
  <r>
    <n v="26646"/>
    <n v="20003"/>
    <n v="0.5"/>
    <s v="veg_maharaja"/>
    <n v="1"/>
    <x v="316"/>
    <s v="20:53:05"/>
    <n v="209"/>
    <n v="209"/>
    <x v="0"/>
    <s v="Double veg patty, cheese, bun"/>
    <x v="2"/>
    <x v="1"/>
    <x v="1"/>
    <x v="10"/>
    <x v="8"/>
    <s v="2024"/>
  </r>
  <r>
    <n v="27435"/>
    <n v="20299"/>
    <n v="0.33333333333333331"/>
    <s v="spicy_chicken"/>
    <n v="1"/>
    <x v="316"/>
    <s v="19:24:26"/>
    <n v="189"/>
    <n v="189"/>
    <x v="4"/>
    <s v="Spicy chicken patty, bun"/>
    <x v="5"/>
    <x v="5"/>
    <x v="1"/>
    <x v="10"/>
    <x v="10"/>
    <s v="2024"/>
  </r>
  <r>
    <n v="27436"/>
    <n v="20299"/>
    <n v="0.33333333333333331"/>
    <s v="veg_maharaja"/>
    <n v="3"/>
    <x v="316"/>
    <s v="19:24:26"/>
    <n v="209"/>
    <n v="627"/>
    <x v="0"/>
    <s v="Double veg patty, cheese, bun"/>
    <x v="2"/>
    <x v="5"/>
    <x v="1"/>
    <x v="10"/>
    <x v="10"/>
    <s v="2024"/>
  </r>
  <r>
    <n v="27437"/>
    <n v="20299"/>
    <n v="0.33333333333333331"/>
    <s v="coke"/>
    <n v="1"/>
    <x v="316"/>
    <s v="19:24:26"/>
    <n v="49"/>
    <n v="49"/>
    <x v="2"/>
    <s v="Carbonated water, sugar, flavor"/>
    <x v="3"/>
    <x v="5"/>
    <x v="1"/>
    <x v="10"/>
    <x v="10"/>
    <s v="2024"/>
  </r>
  <r>
    <n v="27896"/>
    <n v="20468"/>
    <n v="0.33333333333333331"/>
    <s v="veg_maharaja"/>
    <n v="1"/>
    <x v="316"/>
    <s v="15:58:21"/>
    <n v="209"/>
    <n v="209"/>
    <x v="0"/>
    <s v="Double veg patty, cheese, bun"/>
    <x v="2"/>
    <x v="2"/>
    <x v="1"/>
    <x v="10"/>
    <x v="7"/>
    <s v="2024"/>
  </r>
  <r>
    <n v="27897"/>
    <n v="20468"/>
    <n v="0.33333333333333331"/>
    <s v="soft_serve"/>
    <n v="3"/>
    <x v="316"/>
    <s v="15:58:21"/>
    <n v="35"/>
    <n v="105"/>
    <x v="3"/>
    <s v="Vanilla ice cream, cone"/>
    <x v="4"/>
    <x v="2"/>
    <x v="1"/>
    <x v="10"/>
    <x v="7"/>
    <s v="2024"/>
  </r>
  <r>
    <n v="27898"/>
    <n v="20468"/>
    <n v="0.33333333333333331"/>
    <s v="soft_serve"/>
    <n v="1"/>
    <x v="316"/>
    <s v="15:58:21"/>
    <n v="35"/>
    <n v="35"/>
    <x v="3"/>
    <s v="Vanilla ice cream, cone"/>
    <x v="4"/>
    <x v="2"/>
    <x v="1"/>
    <x v="10"/>
    <x v="7"/>
    <s v="2024"/>
  </r>
  <r>
    <n v="29233"/>
    <n v="20984"/>
    <n v="1"/>
    <s v="nuggets"/>
    <n v="3"/>
    <x v="316"/>
    <s v="13:17:45"/>
    <n v="169"/>
    <n v="507"/>
    <x v="1"/>
    <s v="Chicken nuggets, oil, seasoning"/>
    <x v="1"/>
    <x v="2"/>
    <x v="1"/>
    <x v="10"/>
    <x v="6"/>
    <s v="2024"/>
  </r>
  <r>
    <n v="29564"/>
    <n v="21108"/>
    <n v="0.33333333333333331"/>
    <s v="veg_maharaja"/>
    <n v="1"/>
    <x v="316"/>
    <s v="11:09:39"/>
    <n v="209"/>
    <n v="209"/>
    <x v="0"/>
    <s v="Double veg patty, cheese, bun"/>
    <x v="2"/>
    <x v="2"/>
    <x v="1"/>
    <x v="10"/>
    <x v="0"/>
    <s v="2024"/>
  </r>
  <r>
    <n v="29565"/>
    <n v="21108"/>
    <n v="0.33333333333333331"/>
    <s v="cold_coffee"/>
    <n v="1"/>
    <x v="316"/>
    <s v="11:09:39"/>
    <n v="99"/>
    <n v="99"/>
    <x v="2"/>
    <s v="Coffee, milk, sugar, ice"/>
    <x v="7"/>
    <x v="2"/>
    <x v="1"/>
    <x v="10"/>
    <x v="0"/>
    <s v="2024"/>
  </r>
  <r>
    <n v="29566"/>
    <n v="21108"/>
    <n v="0.33333333333333331"/>
    <s v="spicy_chicken"/>
    <n v="1"/>
    <x v="316"/>
    <s v="11:09:39"/>
    <n v="189"/>
    <n v="189"/>
    <x v="4"/>
    <s v="Spicy chicken patty, bun"/>
    <x v="5"/>
    <x v="2"/>
    <x v="1"/>
    <x v="10"/>
    <x v="0"/>
    <s v="2024"/>
  </r>
  <r>
    <n v="31994"/>
    <n v="21994"/>
    <n v="1"/>
    <s v="spicy_chicken"/>
    <n v="1"/>
    <x v="316"/>
    <s v="19:01:02"/>
    <n v="189"/>
    <n v="189"/>
    <x v="4"/>
    <s v="Spicy chicken patty, bun"/>
    <x v="5"/>
    <x v="5"/>
    <x v="1"/>
    <x v="10"/>
    <x v="10"/>
    <s v="2024"/>
  </r>
  <r>
    <n v="32276"/>
    <n v="22113"/>
    <n v="0.5"/>
    <s v="coke"/>
    <n v="1"/>
    <x v="316"/>
    <s v="13:53:23"/>
    <n v="49"/>
    <n v="49"/>
    <x v="2"/>
    <s v="Carbonated water, sugar, flavor"/>
    <x v="3"/>
    <x v="1"/>
    <x v="1"/>
    <x v="10"/>
    <x v="6"/>
    <s v="2024"/>
  </r>
  <r>
    <n v="32277"/>
    <n v="22113"/>
    <n v="0.5"/>
    <s v="nuggets"/>
    <n v="1"/>
    <x v="316"/>
    <s v="13:53:23"/>
    <n v="169"/>
    <n v="169"/>
    <x v="1"/>
    <s v="Chicken nuggets, oil, seasoning"/>
    <x v="1"/>
    <x v="1"/>
    <x v="1"/>
    <x v="10"/>
    <x v="6"/>
    <s v="2024"/>
  </r>
  <r>
    <n v="32322"/>
    <n v="22130"/>
    <n v="0.33333333333333331"/>
    <s v="soft_serve"/>
    <n v="1"/>
    <x v="316"/>
    <s v="15:15:43"/>
    <n v="35"/>
    <n v="35"/>
    <x v="3"/>
    <s v="Vanilla ice cream, cone"/>
    <x v="4"/>
    <x v="2"/>
    <x v="1"/>
    <x v="10"/>
    <x v="7"/>
    <s v="2024"/>
  </r>
  <r>
    <n v="32323"/>
    <n v="22130"/>
    <n v="0.33333333333333331"/>
    <s v="soft_serve"/>
    <n v="1"/>
    <x v="316"/>
    <s v="15:15:43"/>
    <n v="35"/>
    <n v="35"/>
    <x v="3"/>
    <s v="Vanilla ice cream, cone"/>
    <x v="4"/>
    <x v="2"/>
    <x v="1"/>
    <x v="10"/>
    <x v="7"/>
    <s v="2024"/>
  </r>
  <r>
    <n v="32324"/>
    <n v="22130"/>
    <n v="0.33333333333333331"/>
    <s v="soft_serve"/>
    <n v="1"/>
    <x v="316"/>
    <s v="15:15:43"/>
    <n v="35"/>
    <n v="35"/>
    <x v="3"/>
    <s v="Vanilla ice cream, cone"/>
    <x v="4"/>
    <x v="2"/>
    <x v="1"/>
    <x v="10"/>
    <x v="7"/>
    <s v="2024"/>
  </r>
  <r>
    <n v="33424"/>
    <n v="22545"/>
    <n v="1"/>
    <s v="coke"/>
    <n v="1"/>
    <x v="316"/>
    <s v="10:16:03"/>
    <n v="49"/>
    <n v="49"/>
    <x v="2"/>
    <s v="Carbonated water, sugar, flavor"/>
    <x v="3"/>
    <x v="5"/>
    <x v="1"/>
    <x v="10"/>
    <x v="12"/>
    <s v="2024"/>
  </r>
  <r>
    <n v="34167"/>
    <n v="22818"/>
    <n v="0.5"/>
    <s v="spicy_chicken"/>
    <n v="1"/>
    <x v="316"/>
    <s v="10:17:44"/>
    <n v="189"/>
    <n v="189"/>
    <x v="4"/>
    <s v="Spicy chicken patty, bun"/>
    <x v="5"/>
    <x v="1"/>
    <x v="1"/>
    <x v="10"/>
    <x v="12"/>
    <s v="2024"/>
  </r>
  <r>
    <n v="34168"/>
    <n v="22818"/>
    <n v="0.5"/>
    <s v="coke"/>
    <n v="1"/>
    <x v="316"/>
    <s v="10:17:44"/>
    <n v="49"/>
    <n v="49"/>
    <x v="2"/>
    <s v="Carbonated water, sugar, flavor"/>
    <x v="3"/>
    <x v="1"/>
    <x v="1"/>
    <x v="10"/>
    <x v="12"/>
    <s v="2024"/>
  </r>
  <r>
    <n v="35534"/>
    <n v="23349"/>
    <n v="0.5"/>
    <s v="nuggets"/>
    <n v="1"/>
    <x v="316"/>
    <s v="20:29:28"/>
    <n v="169"/>
    <n v="169"/>
    <x v="1"/>
    <s v="Chicken nuggets, oil, seasoning"/>
    <x v="1"/>
    <x v="0"/>
    <x v="1"/>
    <x v="10"/>
    <x v="8"/>
    <s v="2024"/>
  </r>
  <r>
    <n v="35535"/>
    <n v="23349"/>
    <n v="0.5"/>
    <s v="nuggets"/>
    <n v="1"/>
    <x v="316"/>
    <s v="20:29:28"/>
    <n v="169"/>
    <n v="169"/>
    <x v="1"/>
    <s v="Chicken nuggets, oil, seasoning"/>
    <x v="1"/>
    <x v="0"/>
    <x v="1"/>
    <x v="10"/>
    <x v="8"/>
    <s v="2024"/>
  </r>
  <r>
    <n v="36079"/>
    <n v="23556"/>
    <n v="0.5"/>
    <s v="spicy_chicken"/>
    <n v="1"/>
    <x v="316"/>
    <s v="17:33:55"/>
    <n v="189"/>
    <n v="189"/>
    <x v="4"/>
    <s v="Spicy chicken patty, bun"/>
    <x v="5"/>
    <x v="0"/>
    <x v="1"/>
    <x v="10"/>
    <x v="11"/>
    <s v="2024"/>
  </r>
  <r>
    <n v="36080"/>
    <n v="23556"/>
    <n v="0.5"/>
    <s v="cold_coffee"/>
    <n v="3"/>
    <x v="316"/>
    <s v="17:33:55"/>
    <n v="99"/>
    <n v="297"/>
    <x v="2"/>
    <s v="Coffee, milk, sugar, ice"/>
    <x v="7"/>
    <x v="0"/>
    <x v="1"/>
    <x v="10"/>
    <x v="11"/>
    <s v="2024"/>
  </r>
  <r>
    <n v="37664"/>
    <n v="24135"/>
    <n v="0.5"/>
    <s v="veggie"/>
    <n v="1"/>
    <x v="316"/>
    <s v="14:12:49"/>
    <n v="139"/>
    <n v="139"/>
    <x v="0"/>
    <s v="Veg patty, lettuce, bun, sauces"/>
    <x v="0"/>
    <x v="3"/>
    <x v="1"/>
    <x v="10"/>
    <x v="4"/>
    <s v="2024"/>
  </r>
  <r>
    <n v="37665"/>
    <n v="24135"/>
    <n v="0.5"/>
    <s v="fries"/>
    <n v="1"/>
    <x v="316"/>
    <s v="14:12:49"/>
    <n v="79"/>
    <n v="79"/>
    <x v="1"/>
    <s v="Potato, salt, oil"/>
    <x v="8"/>
    <x v="3"/>
    <x v="1"/>
    <x v="10"/>
    <x v="4"/>
    <s v="2024"/>
  </r>
  <r>
    <n v="37708"/>
    <n v="24149"/>
    <n v="0.5"/>
    <s v="veggie"/>
    <n v="1"/>
    <x v="316"/>
    <s v="16:46:08"/>
    <n v="139"/>
    <n v="139"/>
    <x v="0"/>
    <s v="Veg patty, lettuce, bun, sauces"/>
    <x v="0"/>
    <x v="2"/>
    <x v="1"/>
    <x v="10"/>
    <x v="3"/>
    <s v="2024"/>
  </r>
  <r>
    <n v="37709"/>
    <n v="24149"/>
    <n v="0.5"/>
    <s v="coke"/>
    <n v="1"/>
    <x v="316"/>
    <s v="16:46:08"/>
    <n v="49"/>
    <n v="49"/>
    <x v="2"/>
    <s v="Carbonated water, sugar, flavor"/>
    <x v="3"/>
    <x v="2"/>
    <x v="1"/>
    <x v="10"/>
    <x v="3"/>
    <s v="2024"/>
  </r>
  <r>
    <n v="37969"/>
    <n v="24250"/>
    <n v="1"/>
    <s v="nuggets"/>
    <n v="2"/>
    <x v="316"/>
    <s v="20:54:52"/>
    <n v="169"/>
    <n v="338"/>
    <x v="1"/>
    <s v="Chicken nuggets, oil, seasoning"/>
    <x v="1"/>
    <x v="1"/>
    <x v="1"/>
    <x v="10"/>
    <x v="8"/>
    <s v="2024"/>
  </r>
  <r>
    <n v="38885"/>
    <n v="24594"/>
    <n v="0.5"/>
    <s v="fries"/>
    <n v="1"/>
    <x v="316"/>
    <s v="20:34:39"/>
    <n v="79"/>
    <n v="79"/>
    <x v="1"/>
    <s v="Potato, salt, oil"/>
    <x v="8"/>
    <x v="1"/>
    <x v="1"/>
    <x v="10"/>
    <x v="8"/>
    <s v="2024"/>
  </r>
  <r>
    <n v="38886"/>
    <n v="24594"/>
    <n v="0.5"/>
    <s v="coke"/>
    <n v="1"/>
    <x v="316"/>
    <s v="20:34:39"/>
    <n v="49"/>
    <n v="49"/>
    <x v="2"/>
    <s v="Carbonated water, sugar, flavor"/>
    <x v="3"/>
    <x v="1"/>
    <x v="1"/>
    <x v="10"/>
    <x v="8"/>
    <s v="2024"/>
  </r>
  <r>
    <n v="39073"/>
    <n v="24659"/>
    <n v="0.25"/>
    <s v="fries"/>
    <n v="1"/>
    <x v="316"/>
    <s v="18:23:31"/>
    <n v="79"/>
    <n v="79"/>
    <x v="1"/>
    <s v="Potato, salt, oil"/>
    <x v="8"/>
    <x v="0"/>
    <x v="1"/>
    <x v="10"/>
    <x v="1"/>
    <s v="2024"/>
  </r>
  <r>
    <n v="39074"/>
    <n v="24659"/>
    <n v="0.25"/>
    <s v="cold_coffee"/>
    <n v="2"/>
    <x v="316"/>
    <s v="18:23:31"/>
    <n v="99"/>
    <n v="198"/>
    <x v="2"/>
    <s v="Coffee, milk, sugar, ice"/>
    <x v="7"/>
    <x v="0"/>
    <x v="1"/>
    <x v="10"/>
    <x v="1"/>
    <s v="2024"/>
  </r>
  <r>
    <n v="39075"/>
    <n v="24659"/>
    <n v="0.25"/>
    <s v="soft_serve"/>
    <n v="1"/>
    <x v="316"/>
    <s v="18:23:31"/>
    <n v="35"/>
    <n v="35"/>
    <x v="3"/>
    <s v="Vanilla ice cream, cone"/>
    <x v="4"/>
    <x v="0"/>
    <x v="1"/>
    <x v="10"/>
    <x v="1"/>
    <s v="2024"/>
  </r>
  <r>
    <n v="39076"/>
    <n v="24659"/>
    <n v="0.25"/>
    <s v="veg_maharaja"/>
    <n v="1"/>
    <x v="316"/>
    <s v="18:23:31"/>
    <n v="209"/>
    <n v="209"/>
    <x v="0"/>
    <s v="Double veg patty, cheese, bun"/>
    <x v="2"/>
    <x v="0"/>
    <x v="1"/>
    <x v="10"/>
    <x v="1"/>
    <s v="2024"/>
  </r>
  <r>
    <n v="39485"/>
    <n v="24803"/>
    <n v="0.5"/>
    <s v="spicy_chicken"/>
    <n v="2"/>
    <x v="316"/>
    <s v="10:01:25"/>
    <n v="189"/>
    <n v="378"/>
    <x v="4"/>
    <s v="Spicy chicken patty, bun"/>
    <x v="5"/>
    <x v="2"/>
    <x v="1"/>
    <x v="10"/>
    <x v="12"/>
    <s v="2024"/>
  </r>
  <r>
    <n v="39486"/>
    <n v="24803"/>
    <n v="0.5"/>
    <s v="veggie"/>
    <n v="1"/>
    <x v="316"/>
    <s v="10:01:25"/>
    <n v="139"/>
    <n v="139"/>
    <x v="0"/>
    <s v="Veg patty, lettuce, bun, sauces"/>
    <x v="0"/>
    <x v="2"/>
    <x v="1"/>
    <x v="10"/>
    <x v="12"/>
    <s v="2024"/>
  </r>
  <r>
    <n v="39876"/>
    <n v="24952"/>
    <n v="0.5"/>
    <s v="soft_serve"/>
    <n v="2"/>
    <x v="316"/>
    <s v="14:58:41"/>
    <n v="35"/>
    <n v="70"/>
    <x v="3"/>
    <s v="Vanilla ice cream, cone"/>
    <x v="4"/>
    <x v="1"/>
    <x v="1"/>
    <x v="10"/>
    <x v="4"/>
    <s v="2024"/>
  </r>
  <r>
    <n v="39877"/>
    <n v="24952"/>
    <n v="0.5"/>
    <s v="soft_serve"/>
    <n v="1"/>
    <x v="316"/>
    <s v="14:58:41"/>
    <n v="35"/>
    <n v="35"/>
    <x v="3"/>
    <s v="Vanilla ice cream, cone"/>
    <x v="4"/>
    <x v="1"/>
    <x v="1"/>
    <x v="10"/>
    <x v="4"/>
    <s v="2024"/>
  </r>
  <r>
    <n v="40085"/>
    <n v="25030"/>
    <n v="0.25"/>
    <s v="spicy_chicken"/>
    <n v="1"/>
    <x v="316"/>
    <s v="17:28:41"/>
    <n v="189"/>
    <n v="189"/>
    <x v="4"/>
    <s v="Spicy chicken patty, bun"/>
    <x v="5"/>
    <x v="3"/>
    <x v="1"/>
    <x v="10"/>
    <x v="11"/>
    <s v="2024"/>
  </r>
  <r>
    <n v="40086"/>
    <n v="25030"/>
    <n v="0.25"/>
    <s v="cold_coffee"/>
    <n v="2"/>
    <x v="316"/>
    <s v="17:28:41"/>
    <n v="99"/>
    <n v="198"/>
    <x v="2"/>
    <s v="Coffee, milk, sugar, ice"/>
    <x v="7"/>
    <x v="3"/>
    <x v="1"/>
    <x v="10"/>
    <x v="11"/>
    <s v="2024"/>
  </r>
  <r>
    <n v="40087"/>
    <n v="25030"/>
    <n v="0.25"/>
    <s v="aloo_tikki"/>
    <n v="1"/>
    <x v="316"/>
    <s v="17:28:41"/>
    <n v="59"/>
    <n v="59"/>
    <x v="0"/>
    <s v="Potato patty, bun, sauces"/>
    <x v="6"/>
    <x v="3"/>
    <x v="1"/>
    <x v="10"/>
    <x v="11"/>
    <s v="2024"/>
  </r>
  <r>
    <n v="40088"/>
    <n v="25030"/>
    <n v="0.25"/>
    <s v="spicy_chicken"/>
    <n v="1"/>
    <x v="316"/>
    <s v="17:28:41"/>
    <n v="189"/>
    <n v="189"/>
    <x v="4"/>
    <s v="Spicy chicken patty, bun"/>
    <x v="5"/>
    <x v="3"/>
    <x v="1"/>
    <x v="10"/>
    <x v="11"/>
    <s v="2024"/>
  </r>
  <r>
    <n v="40309"/>
    <n v="25118"/>
    <n v="0.33333333333333331"/>
    <s v="nuggets"/>
    <n v="1"/>
    <x v="316"/>
    <s v="10:38:21"/>
    <n v="169"/>
    <n v="169"/>
    <x v="1"/>
    <s v="Chicken nuggets, oil, seasoning"/>
    <x v="1"/>
    <x v="4"/>
    <x v="1"/>
    <x v="10"/>
    <x v="12"/>
    <s v="2024"/>
  </r>
  <r>
    <n v="40310"/>
    <n v="25118"/>
    <n v="0.33333333333333331"/>
    <s v="soft_serve"/>
    <n v="1"/>
    <x v="316"/>
    <s v="10:38:21"/>
    <n v="35"/>
    <n v="35"/>
    <x v="3"/>
    <s v="Vanilla ice cream, cone"/>
    <x v="4"/>
    <x v="4"/>
    <x v="1"/>
    <x v="10"/>
    <x v="12"/>
    <s v="2024"/>
  </r>
  <r>
    <n v="40311"/>
    <n v="25118"/>
    <n v="0.33333333333333331"/>
    <s v="veggie"/>
    <n v="1"/>
    <x v="316"/>
    <s v="10:38:21"/>
    <n v="139"/>
    <n v="139"/>
    <x v="0"/>
    <s v="Veg patty, lettuce, bun, sauces"/>
    <x v="0"/>
    <x v="4"/>
    <x v="1"/>
    <x v="10"/>
    <x v="12"/>
    <s v="2024"/>
  </r>
  <r>
    <n v="42084"/>
    <n v="25791"/>
    <n v="0.5"/>
    <s v="veggie"/>
    <n v="1"/>
    <x v="316"/>
    <s v="14:06:29"/>
    <n v="139"/>
    <n v="139"/>
    <x v="0"/>
    <s v="Veg patty, lettuce, bun, sauces"/>
    <x v="0"/>
    <x v="1"/>
    <x v="1"/>
    <x v="10"/>
    <x v="4"/>
    <s v="2024"/>
  </r>
  <r>
    <n v="42085"/>
    <n v="25791"/>
    <n v="0.5"/>
    <s v="cold_coffee"/>
    <n v="1"/>
    <x v="316"/>
    <s v="14:06:29"/>
    <n v="99"/>
    <n v="99"/>
    <x v="2"/>
    <s v="Coffee, milk, sugar, ice"/>
    <x v="7"/>
    <x v="1"/>
    <x v="1"/>
    <x v="10"/>
    <x v="4"/>
    <s v="2024"/>
  </r>
  <r>
    <n v="42491"/>
    <n v="25947"/>
    <n v="0.2"/>
    <s v="coke"/>
    <n v="1"/>
    <x v="316"/>
    <s v="10:44:32"/>
    <n v="49"/>
    <n v="49"/>
    <x v="2"/>
    <s v="Carbonated water, sugar, flavor"/>
    <x v="3"/>
    <x v="5"/>
    <x v="1"/>
    <x v="10"/>
    <x v="12"/>
    <s v="2024"/>
  </r>
  <r>
    <n v="42492"/>
    <n v="25947"/>
    <n v="0.2"/>
    <s v="aloo_tikki"/>
    <n v="1"/>
    <x v="316"/>
    <s v="10:44:32"/>
    <n v="59"/>
    <n v="59"/>
    <x v="0"/>
    <s v="Potato patty, bun, sauces"/>
    <x v="6"/>
    <x v="5"/>
    <x v="1"/>
    <x v="10"/>
    <x v="12"/>
    <s v="2024"/>
  </r>
  <r>
    <n v="42493"/>
    <n v="25947"/>
    <n v="0.2"/>
    <s v="coke"/>
    <n v="1"/>
    <x v="316"/>
    <s v="10:44:32"/>
    <n v="49"/>
    <n v="49"/>
    <x v="2"/>
    <s v="Carbonated water, sugar, flavor"/>
    <x v="3"/>
    <x v="5"/>
    <x v="1"/>
    <x v="10"/>
    <x v="12"/>
    <s v="2024"/>
  </r>
  <r>
    <n v="42494"/>
    <n v="25947"/>
    <n v="0.2"/>
    <s v="aloo_tikki"/>
    <n v="2"/>
    <x v="316"/>
    <s v="10:44:32"/>
    <n v="59"/>
    <n v="118"/>
    <x v="0"/>
    <s v="Potato patty, bun, sauces"/>
    <x v="6"/>
    <x v="5"/>
    <x v="1"/>
    <x v="10"/>
    <x v="12"/>
    <s v="2024"/>
  </r>
  <r>
    <n v="42495"/>
    <n v="25947"/>
    <n v="0.2"/>
    <s v="spicy_chicken"/>
    <n v="1"/>
    <x v="316"/>
    <s v="10:44:32"/>
    <n v="189"/>
    <n v="189"/>
    <x v="4"/>
    <s v="Spicy chicken patty, bun"/>
    <x v="5"/>
    <x v="5"/>
    <x v="1"/>
    <x v="10"/>
    <x v="12"/>
    <s v="2024"/>
  </r>
  <r>
    <n v="43158"/>
    <n v="26188"/>
    <n v="0.5"/>
    <s v="coke"/>
    <n v="1"/>
    <x v="316"/>
    <s v="14:15:22"/>
    <n v="49"/>
    <n v="49"/>
    <x v="2"/>
    <s v="Carbonated water, sugar, flavor"/>
    <x v="3"/>
    <x v="0"/>
    <x v="1"/>
    <x v="10"/>
    <x v="4"/>
    <s v="2024"/>
  </r>
  <r>
    <n v="43159"/>
    <n v="26188"/>
    <n v="0.5"/>
    <s v="nuggets"/>
    <n v="1"/>
    <x v="316"/>
    <s v="14:15:22"/>
    <n v="169"/>
    <n v="169"/>
    <x v="1"/>
    <s v="Chicken nuggets, oil, seasoning"/>
    <x v="1"/>
    <x v="0"/>
    <x v="1"/>
    <x v="10"/>
    <x v="4"/>
    <s v="2024"/>
  </r>
  <r>
    <n v="448"/>
    <n v="10163"/>
    <n v="0.2"/>
    <s v="cold_coffee"/>
    <n v="1"/>
    <x v="317"/>
    <s v="20:38:42"/>
    <n v="99"/>
    <n v="99"/>
    <x v="2"/>
    <s v="Coffee, milk, sugar, ice"/>
    <x v="7"/>
    <x v="0"/>
    <x v="2"/>
    <x v="10"/>
    <x v="8"/>
    <s v="2024"/>
  </r>
  <r>
    <n v="449"/>
    <n v="10163"/>
    <n v="0.2"/>
    <s v="aloo_tikki"/>
    <n v="1"/>
    <x v="317"/>
    <s v="20:38:42"/>
    <n v="59"/>
    <n v="59"/>
    <x v="0"/>
    <s v="Potato patty, bun, sauces"/>
    <x v="6"/>
    <x v="0"/>
    <x v="2"/>
    <x v="10"/>
    <x v="8"/>
    <s v="2024"/>
  </r>
  <r>
    <n v="450"/>
    <n v="10163"/>
    <n v="0.2"/>
    <s v="coke"/>
    <n v="3"/>
    <x v="317"/>
    <s v="20:38:42"/>
    <n v="49"/>
    <n v="147"/>
    <x v="2"/>
    <s v="Carbonated water, sugar, flavor"/>
    <x v="3"/>
    <x v="0"/>
    <x v="2"/>
    <x v="10"/>
    <x v="8"/>
    <s v="2024"/>
  </r>
  <r>
    <n v="451"/>
    <n v="10163"/>
    <n v="0.2"/>
    <s v="fries"/>
    <n v="1"/>
    <x v="317"/>
    <s v="20:38:42"/>
    <n v="79"/>
    <n v="79"/>
    <x v="1"/>
    <s v="Potato, salt, oil"/>
    <x v="8"/>
    <x v="0"/>
    <x v="2"/>
    <x v="10"/>
    <x v="8"/>
    <s v="2024"/>
  </r>
  <r>
    <n v="452"/>
    <n v="10163"/>
    <n v="0.2"/>
    <s v="spicy_chicken"/>
    <n v="1"/>
    <x v="317"/>
    <s v="20:38:42"/>
    <n v="189"/>
    <n v="189"/>
    <x v="4"/>
    <s v="Spicy chicken patty, bun"/>
    <x v="5"/>
    <x v="0"/>
    <x v="2"/>
    <x v="10"/>
    <x v="8"/>
    <s v="2024"/>
  </r>
  <r>
    <n v="1290"/>
    <n v="10480"/>
    <n v="0.2"/>
    <s v="aloo_tikki"/>
    <n v="2"/>
    <x v="317"/>
    <s v="21:36:22"/>
    <n v="59"/>
    <n v="118"/>
    <x v="0"/>
    <s v="Potato patty, bun, sauces"/>
    <x v="6"/>
    <x v="3"/>
    <x v="2"/>
    <x v="10"/>
    <x v="2"/>
    <s v="2024"/>
  </r>
  <r>
    <n v="1291"/>
    <n v="10480"/>
    <n v="0.2"/>
    <s v="spicy_chicken"/>
    <n v="1"/>
    <x v="317"/>
    <s v="21:36:22"/>
    <n v="189"/>
    <n v="189"/>
    <x v="4"/>
    <s v="Spicy chicken patty, bun"/>
    <x v="5"/>
    <x v="3"/>
    <x v="2"/>
    <x v="10"/>
    <x v="2"/>
    <s v="2024"/>
  </r>
  <r>
    <n v="1292"/>
    <n v="10480"/>
    <n v="0.2"/>
    <s v="coke"/>
    <n v="1"/>
    <x v="317"/>
    <s v="21:36:22"/>
    <n v="49"/>
    <n v="49"/>
    <x v="2"/>
    <s v="Carbonated water, sugar, flavor"/>
    <x v="3"/>
    <x v="3"/>
    <x v="2"/>
    <x v="10"/>
    <x v="2"/>
    <s v="2024"/>
  </r>
  <r>
    <n v="1293"/>
    <n v="10480"/>
    <n v="0.2"/>
    <s v="cold_coffee"/>
    <n v="1"/>
    <x v="317"/>
    <s v="21:36:22"/>
    <n v="99"/>
    <n v="99"/>
    <x v="2"/>
    <s v="Coffee, milk, sugar, ice"/>
    <x v="7"/>
    <x v="3"/>
    <x v="2"/>
    <x v="10"/>
    <x v="2"/>
    <s v="2024"/>
  </r>
  <r>
    <n v="1294"/>
    <n v="10480"/>
    <n v="0.2"/>
    <s v="aloo_tikki"/>
    <n v="1"/>
    <x v="317"/>
    <s v="21:36:22"/>
    <n v="59"/>
    <n v="59"/>
    <x v="0"/>
    <s v="Potato patty, bun, sauces"/>
    <x v="6"/>
    <x v="3"/>
    <x v="2"/>
    <x v="10"/>
    <x v="2"/>
    <s v="2024"/>
  </r>
  <r>
    <n v="5545"/>
    <n v="12100"/>
    <n v="1"/>
    <s v="fries"/>
    <n v="1"/>
    <x v="317"/>
    <s v="18:51:15"/>
    <n v="79"/>
    <n v="79"/>
    <x v="1"/>
    <s v="Potato, salt, oil"/>
    <x v="8"/>
    <x v="2"/>
    <x v="2"/>
    <x v="10"/>
    <x v="1"/>
    <s v="2024"/>
  </r>
  <r>
    <n v="6745"/>
    <n v="12548"/>
    <n v="0.33333333333333331"/>
    <s v="spicy_chicken"/>
    <n v="1"/>
    <x v="317"/>
    <s v="10:23:12"/>
    <n v="189"/>
    <n v="189"/>
    <x v="4"/>
    <s v="Spicy chicken patty, bun"/>
    <x v="5"/>
    <x v="2"/>
    <x v="2"/>
    <x v="10"/>
    <x v="12"/>
    <s v="2024"/>
  </r>
  <r>
    <n v="6746"/>
    <n v="12548"/>
    <n v="0.33333333333333331"/>
    <s v="cold_coffee"/>
    <n v="1"/>
    <x v="317"/>
    <s v="10:23:12"/>
    <n v="99"/>
    <n v="99"/>
    <x v="2"/>
    <s v="Coffee, milk, sugar, ice"/>
    <x v="7"/>
    <x v="2"/>
    <x v="2"/>
    <x v="10"/>
    <x v="12"/>
    <s v="2024"/>
  </r>
  <r>
    <n v="6747"/>
    <n v="12548"/>
    <n v="0.33333333333333331"/>
    <s v="cold_coffee"/>
    <n v="1"/>
    <x v="317"/>
    <s v="10:23:12"/>
    <n v="99"/>
    <n v="99"/>
    <x v="2"/>
    <s v="Coffee, milk, sugar, ice"/>
    <x v="7"/>
    <x v="2"/>
    <x v="2"/>
    <x v="10"/>
    <x v="12"/>
    <s v="2024"/>
  </r>
  <r>
    <n v="6808"/>
    <n v="12571"/>
    <n v="0.5"/>
    <s v="veggie"/>
    <n v="1"/>
    <x v="317"/>
    <s v="20:12:15"/>
    <n v="139"/>
    <n v="139"/>
    <x v="0"/>
    <s v="Veg patty, lettuce, bun, sauces"/>
    <x v="0"/>
    <x v="0"/>
    <x v="2"/>
    <x v="10"/>
    <x v="8"/>
    <s v="2024"/>
  </r>
  <r>
    <n v="6809"/>
    <n v="12571"/>
    <n v="0.5"/>
    <s v="nuggets"/>
    <n v="1"/>
    <x v="317"/>
    <s v="20:12:15"/>
    <n v="169"/>
    <n v="169"/>
    <x v="1"/>
    <s v="Chicken nuggets, oil, seasoning"/>
    <x v="1"/>
    <x v="0"/>
    <x v="2"/>
    <x v="10"/>
    <x v="8"/>
    <s v="2024"/>
  </r>
  <r>
    <n v="7193"/>
    <n v="12710"/>
    <n v="0.5"/>
    <s v="soft_serve"/>
    <n v="1"/>
    <x v="317"/>
    <s v="12:40:35"/>
    <n v="35"/>
    <n v="35"/>
    <x v="3"/>
    <s v="Vanilla ice cream, cone"/>
    <x v="4"/>
    <x v="3"/>
    <x v="2"/>
    <x v="10"/>
    <x v="5"/>
    <s v="2024"/>
  </r>
  <r>
    <n v="7194"/>
    <n v="12710"/>
    <n v="0.5"/>
    <s v="veg_maharaja"/>
    <n v="1"/>
    <x v="317"/>
    <s v="12:40:35"/>
    <n v="209"/>
    <n v="209"/>
    <x v="0"/>
    <s v="Double veg patty, cheese, bun"/>
    <x v="2"/>
    <x v="3"/>
    <x v="2"/>
    <x v="10"/>
    <x v="5"/>
    <s v="2024"/>
  </r>
  <r>
    <n v="8274"/>
    <n v="13125"/>
    <n v="0.33333333333333331"/>
    <s v="veg_maharaja"/>
    <n v="1"/>
    <x v="317"/>
    <s v="17:42:44"/>
    <n v="209"/>
    <n v="209"/>
    <x v="0"/>
    <s v="Double veg patty, cheese, bun"/>
    <x v="2"/>
    <x v="2"/>
    <x v="2"/>
    <x v="10"/>
    <x v="11"/>
    <s v="2024"/>
  </r>
  <r>
    <n v="8275"/>
    <n v="13125"/>
    <n v="0.33333333333333331"/>
    <s v="coke"/>
    <n v="1"/>
    <x v="317"/>
    <s v="17:42:44"/>
    <n v="49"/>
    <n v="49"/>
    <x v="2"/>
    <s v="Carbonated water, sugar, flavor"/>
    <x v="3"/>
    <x v="2"/>
    <x v="2"/>
    <x v="10"/>
    <x v="11"/>
    <s v="2024"/>
  </r>
  <r>
    <n v="8276"/>
    <n v="13125"/>
    <n v="0.33333333333333331"/>
    <s v="aloo_tikki"/>
    <n v="2"/>
    <x v="317"/>
    <s v="17:42:44"/>
    <n v="59"/>
    <n v="118"/>
    <x v="0"/>
    <s v="Potato patty, bun, sauces"/>
    <x v="6"/>
    <x v="2"/>
    <x v="2"/>
    <x v="10"/>
    <x v="11"/>
    <s v="2024"/>
  </r>
  <r>
    <n v="9199"/>
    <n v="13465"/>
    <n v="0.5"/>
    <s v="soft_serve"/>
    <n v="1"/>
    <x v="317"/>
    <s v="19:43:22"/>
    <n v="35"/>
    <n v="35"/>
    <x v="3"/>
    <s v="Vanilla ice cream, cone"/>
    <x v="4"/>
    <x v="1"/>
    <x v="2"/>
    <x v="10"/>
    <x v="10"/>
    <s v="2024"/>
  </r>
  <r>
    <n v="9200"/>
    <n v="13465"/>
    <n v="0.5"/>
    <s v="coke"/>
    <n v="1"/>
    <x v="317"/>
    <s v="19:43:22"/>
    <n v="49"/>
    <n v="49"/>
    <x v="2"/>
    <s v="Carbonated water, sugar, flavor"/>
    <x v="3"/>
    <x v="1"/>
    <x v="2"/>
    <x v="10"/>
    <x v="10"/>
    <s v="2024"/>
  </r>
  <r>
    <n v="9423"/>
    <n v="13545"/>
    <n v="0.33333333333333331"/>
    <s v="coke"/>
    <n v="1"/>
    <x v="317"/>
    <s v="19:02:47"/>
    <n v="49"/>
    <n v="49"/>
    <x v="2"/>
    <s v="Carbonated water, sugar, flavor"/>
    <x v="3"/>
    <x v="0"/>
    <x v="2"/>
    <x v="10"/>
    <x v="10"/>
    <s v="2024"/>
  </r>
  <r>
    <n v="9424"/>
    <n v="13545"/>
    <n v="0.33333333333333331"/>
    <s v="nuggets"/>
    <n v="1"/>
    <x v="317"/>
    <s v="19:02:47"/>
    <n v="169"/>
    <n v="169"/>
    <x v="1"/>
    <s v="Chicken nuggets, oil, seasoning"/>
    <x v="1"/>
    <x v="0"/>
    <x v="2"/>
    <x v="10"/>
    <x v="10"/>
    <s v="2024"/>
  </r>
  <r>
    <n v="9425"/>
    <n v="13545"/>
    <n v="0.33333333333333331"/>
    <s v="cold_coffee"/>
    <n v="1"/>
    <x v="317"/>
    <s v="19:02:47"/>
    <n v="99"/>
    <n v="99"/>
    <x v="2"/>
    <s v="Coffee, milk, sugar, ice"/>
    <x v="7"/>
    <x v="0"/>
    <x v="2"/>
    <x v="10"/>
    <x v="10"/>
    <s v="2024"/>
  </r>
  <r>
    <n v="10968"/>
    <n v="14133"/>
    <n v="0.5"/>
    <s v="veg_maharaja"/>
    <n v="3"/>
    <x v="317"/>
    <s v="14:22:31"/>
    <n v="209"/>
    <n v="627"/>
    <x v="0"/>
    <s v="Double veg patty, cheese, bun"/>
    <x v="2"/>
    <x v="4"/>
    <x v="2"/>
    <x v="10"/>
    <x v="4"/>
    <s v="2024"/>
  </r>
  <r>
    <n v="10969"/>
    <n v="14133"/>
    <n v="0.5"/>
    <s v="soft_serve"/>
    <n v="1"/>
    <x v="317"/>
    <s v="14:22:31"/>
    <n v="35"/>
    <n v="35"/>
    <x v="3"/>
    <s v="Vanilla ice cream, cone"/>
    <x v="4"/>
    <x v="4"/>
    <x v="2"/>
    <x v="10"/>
    <x v="4"/>
    <s v="2024"/>
  </r>
  <r>
    <n v="13879"/>
    <n v="15225"/>
    <n v="1"/>
    <s v="cold_coffee"/>
    <n v="1"/>
    <x v="317"/>
    <s v="14:34:21"/>
    <n v="99"/>
    <n v="99"/>
    <x v="2"/>
    <s v="Coffee, milk, sugar, ice"/>
    <x v="7"/>
    <x v="2"/>
    <x v="2"/>
    <x v="10"/>
    <x v="4"/>
    <s v="2024"/>
  </r>
  <r>
    <n v="14350"/>
    <n v="15409"/>
    <n v="0.33333333333333331"/>
    <s v="coke"/>
    <n v="2"/>
    <x v="317"/>
    <s v="13:02:15"/>
    <n v="49"/>
    <n v="98"/>
    <x v="2"/>
    <s v="Carbonated water, sugar, flavor"/>
    <x v="3"/>
    <x v="4"/>
    <x v="2"/>
    <x v="10"/>
    <x v="6"/>
    <s v="2024"/>
  </r>
  <r>
    <n v="14351"/>
    <n v="15409"/>
    <n v="0.33333333333333331"/>
    <s v="coke"/>
    <n v="1"/>
    <x v="317"/>
    <s v="13:02:15"/>
    <n v="49"/>
    <n v="49"/>
    <x v="2"/>
    <s v="Carbonated water, sugar, flavor"/>
    <x v="3"/>
    <x v="4"/>
    <x v="2"/>
    <x v="10"/>
    <x v="6"/>
    <s v="2024"/>
  </r>
  <r>
    <n v="14352"/>
    <n v="15409"/>
    <n v="0.33333333333333331"/>
    <s v="fries"/>
    <n v="1"/>
    <x v="317"/>
    <s v="13:02:15"/>
    <n v="79"/>
    <n v="79"/>
    <x v="1"/>
    <s v="Potato, salt, oil"/>
    <x v="8"/>
    <x v="4"/>
    <x v="2"/>
    <x v="10"/>
    <x v="6"/>
    <s v="2024"/>
  </r>
  <r>
    <n v="16514"/>
    <n v="16215"/>
    <n v="0.33333333333333331"/>
    <s v="veggie"/>
    <n v="1"/>
    <x v="317"/>
    <s v="18:18:33"/>
    <n v="139"/>
    <n v="139"/>
    <x v="0"/>
    <s v="Veg patty, lettuce, bun, sauces"/>
    <x v="0"/>
    <x v="0"/>
    <x v="2"/>
    <x v="10"/>
    <x v="1"/>
    <s v="2024"/>
  </r>
  <r>
    <n v="16515"/>
    <n v="16215"/>
    <n v="0.33333333333333331"/>
    <s v="spicy_chicken"/>
    <n v="1"/>
    <x v="317"/>
    <s v="18:18:33"/>
    <n v="189"/>
    <n v="189"/>
    <x v="4"/>
    <s v="Spicy chicken patty, bun"/>
    <x v="5"/>
    <x v="0"/>
    <x v="2"/>
    <x v="10"/>
    <x v="1"/>
    <s v="2024"/>
  </r>
  <r>
    <n v="16516"/>
    <n v="16215"/>
    <n v="0.33333333333333331"/>
    <s v="veg_maharaja"/>
    <n v="1"/>
    <x v="317"/>
    <s v="18:18:33"/>
    <n v="209"/>
    <n v="209"/>
    <x v="0"/>
    <s v="Double veg patty, cheese, bun"/>
    <x v="2"/>
    <x v="0"/>
    <x v="2"/>
    <x v="10"/>
    <x v="1"/>
    <s v="2024"/>
  </r>
  <r>
    <n v="17578"/>
    <n v="16612"/>
    <n v="0.33333333333333331"/>
    <s v="veggie"/>
    <n v="1"/>
    <x v="317"/>
    <s v="17:21:24"/>
    <n v="139"/>
    <n v="139"/>
    <x v="0"/>
    <s v="Veg patty, lettuce, bun, sauces"/>
    <x v="0"/>
    <x v="3"/>
    <x v="2"/>
    <x v="10"/>
    <x v="11"/>
    <s v="2024"/>
  </r>
  <r>
    <n v="17579"/>
    <n v="16612"/>
    <n v="0.33333333333333331"/>
    <s v="coke"/>
    <n v="1"/>
    <x v="317"/>
    <s v="17:21:24"/>
    <n v="49"/>
    <n v="49"/>
    <x v="2"/>
    <s v="Carbonated water, sugar, flavor"/>
    <x v="3"/>
    <x v="3"/>
    <x v="2"/>
    <x v="10"/>
    <x v="11"/>
    <s v="2024"/>
  </r>
  <r>
    <n v="17580"/>
    <n v="16612"/>
    <n v="0.33333333333333331"/>
    <s v="nuggets"/>
    <n v="3"/>
    <x v="317"/>
    <s v="17:21:24"/>
    <n v="169"/>
    <n v="507"/>
    <x v="1"/>
    <s v="Chicken nuggets, oil, seasoning"/>
    <x v="1"/>
    <x v="3"/>
    <x v="2"/>
    <x v="10"/>
    <x v="11"/>
    <s v="2024"/>
  </r>
  <r>
    <n v="17976"/>
    <n v="16774"/>
    <n v="1"/>
    <s v="coke"/>
    <n v="1"/>
    <x v="317"/>
    <s v="18:40:24"/>
    <n v="49"/>
    <n v="49"/>
    <x v="2"/>
    <s v="Carbonated water, sugar, flavor"/>
    <x v="3"/>
    <x v="3"/>
    <x v="2"/>
    <x v="10"/>
    <x v="1"/>
    <s v="2024"/>
  </r>
  <r>
    <n v="20167"/>
    <n v="17585"/>
    <n v="1"/>
    <s v="nuggets"/>
    <n v="1"/>
    <x v="317"/>
    <s v="12:27:47"/>
    <n v="169"/>
    <n v="169"/>
    <x v="1"/>
    <s v="Chicken nuggets, oil, seasoning"/>
    <x v="1"/>
    <x v="2"/>
    <x v="2"/>
    <x v="10"/>
    <x v="5"/>
    <s v="2024"/>
  </r>
  <r>
    <n v="20171"/>
    <n v="17587"/>
    <n v="0.25"/>
    <s v="veg_maharaja"/>
    <n v="1"/>
    <x v="317"/>
    <s v="15:04:41"/>
    <n v="209"/>
    <n v="209"/>
    <x v="0"/>
    <s v="Double veg patty, cheese, bun"/>
    <x v="2"/>
    <x v="1"/>
    <x v="2"/>
    <x v="10"/>
    <x v="7"/>
    <s v="2024"/>
  </r>
  <r>
    <n v="20172"/>
    <n v="17587"/>
    <n v="0.25"/>
    <s v="coke"/>
    <n v="1"/>
    <x v="317"/>
    <s v="15:04:41"/>
    <n v="49"/>
    <n v="49"/>
    <x v="2"/>
    <s v="Carbonated water, sugar, flavor"/>
    <x v="3"/>
    <x v="1"/>
    <x v="2"/>
    <x v="10"/>
    <x v="7"/>
    <s v="2024"/>
  </r>
  <r>
    <n v="20173"/>
    <n v="17587"/>
    <n v="0.25"/>
    <s v="fries"/>
    <n v="1"/>
    <x v="317"/>
    <s v="15:04:41"/>
    <n v="79"/>
    <n v="79"/>
    <x v="1"/>
    <s v="Potato, salt, oil"/>
    <x v="8"/>
    <x v="1"/>
    <x v="2"/>
    <x v="10"/>
    <x v="7"/>
    <s v="2024"/>
  </r>
  <r>
    <n v="20174"/>
    <n v="17587"/>
    <n v="0.25"/>
    <s v="fries"/>
    <n v="1"/>
    <x v="317"/>
    <s v="15:04:41"/>
    <n v="79"/>
    <n v="79"/>
    <x v="1"/>
    <s v="Potato, salt, oil"/>
    <x v="8"/>
    <x v="1"/>
    <x v="2"/>
    <x v="10"/>
    <x v="7"/>
    <s v="2024"/>
  </r>
  <r>
    <n v="20335"/>
    <n v="17647"/>
    <n v="1"/>
    <s v="aloo_tikki"/>
    <n v="1"/>
    <x v="317"/>
    <s v="12:59:45"/>
    <n v="59"/>
    <n v="59"/>
    <x v="0"/>
    <s v="Potato patty, bun, sauces"/>
    <x v="6"/>
    <x v="0"/>
    <x v="2"/>
    <x v="10"/>
    <x v="5"/>
    <s v="2024"/>
  </r>
  <r>
    <n v="21210"/>
    <n v="17996"/>
    <n v="0.5"/>
    <s v="veg_maharaja"/>
    <n v="1"/>
    <x v="317"/>
    <s v="12:14:15"/>
    <n v="209"/>
    <n v="209"/>
    <x v="0"/>
    <s v="Double veg patty, cheese, bun"/>
    <x v="2"/>
    <x v="0"/>
    <x v="2"/>
    <x v="10"/>
    <x v="5"/>
    <s v="2024"/>
  </r>
  <r>
    <n v="21211"/>
    <n v="17996"/>
    <n v="0.5"/>
    <s v="aloo_tikki"/>
    <n v="1"/>
    <x v="317"/>
    <s v="12:14:15"/>
    <n v="59"/>
    <n v="59"/>
    <x v="0"/>
    <s v="Potato patty, bun, sauces"/>
    <x v="6"/>
    <x v="0"/>
    <x v="2"/>
    <x v="10"/>
    <x v="5"/>
    <s v="2024"/>
  </r>
  <r>
    <n v="21364"/>
    <n v="18048"/>
    <n v="0.25"/>
    <s v="aloo_tikki"/>
    <n v="2"/>
    <x v="317"/>
    <s v="13:43:51"/>
    <n v="59"/>
    <n v="118"/>
    <x v="0"/>
    <s v="Potato patty, bun, sauces"/>
    <x v="6"/>
    <x v="2"/>
    <x v="2"/>
    <x v="10"/>
    <x v="6"/>
    <s v="2024"/>
  </r>
  <r>
    <n v="21365"/>
    <n v="18048"/>
    <n v="0.25"/>
    <s v="spicy_chicken"/>
    <n v="1"/>
    <x v="317"/>
    <s v="13:43:51"/>
    <n v="189"/>
    <n v="189"/>
    <x v="4"/>
    <s v="Spicy chicken patty, bun"/>
    <x v="5"/>
    <x v="2"/>
    <x v="2"/>
    <x v="10"/>
    <x v="6"/>
    <s v="2024"/>
  </r>
  <r>
    <n v="21366"/>
    <n v="18048"/>
    <n v="0.25"/>
    <s v="aloo_tikki"/>
    <n v="2"/>
    <x v="317"/>
    <s v="13:43:51"/>
    <n v="59"/>
    <n v="118"/>
    <x v="0"/>
    <s v="Potato patty, bun, sauces"/>
    <x v="6"/>
    <x v="2"/>
    <x v="2"/>
    <x v="10"/>
    <x v="6"/>
    <s v="2024"/>
  </r>
  <r>
    <n v="21367"/>
    <n v="18048"/>
    <n v="0.25"/>
    <s v="aloo_tikki"/>
    <n v="1"/>
    <x v="317"/>
    <s v="13:43:51"/>
    <n v="59"/>
    <n v="59"/>
    <x v="0"/>
    <s v="Potato patty, bun, sauces"/>
    <x v="6"/>
    <x v="2"/>
    <x v="2"/>
    <x v="10"/>
    <x v="6"/>
    <s v="2024"/>
  </r>
  <r>
    <n v="21996"/>
    <n v="18275"/>
    <n v="0.33333333333333331"/>
    <s v="coke"/>
    <n v="1"/>
    <x v="317"/>
    <s v="20:57:16"/>
    <n v="49"/>
    <n v="49"/>
    <x v="2"/>
    <s v="Carbonated water, sugar, flavor"/>
    <x v="3"/>
    <x v="1"/>
    <x v="2"/>
    <x v="10"/>
    <x v="8"/>
    <s v="2024"/>
  </r>
  <r>
    <n v="21997"/>
    <n v="18275"/>
    <n v="0.33333333333333331"/>
    <s v="veg_maharaja"/>
    <n v="1"/>
    <x v="317"/>
    <s v="20:57:16"/>
    <n v="209"/>
    <n v="209"/>
    <x v="0"/>
    <s v="Double veg patty, cheese, bun"/>
    <x v="2"/>
    <x v="1"/>
    <x v="2"/>
    <x v="10"/>
    <x v="8"/>
    <s v="2024"/>
  </r>
  <r>
    <n v="21998"/>
    <n v="18275"/>
    <n v="0.33333333333333331"/>
    <s v="fries"/>
    <n v="1"/>
    <x v="317"/>
    <s v="20:57:16"/>
    <n v="79"/>
    <n v="79"/>
    <x v="1"/>
    <s v="Potato, salt, oil"/>
    <x v="8"/>
    <x v="1"/>
    <x v="2"/>
    <x v="10"/>
    <x v="8"/>
    <s v="2024"/>
  </r>
  <r>
    <n v="22128"/>
    <n v="18327"/>
    <n v="1"/>
    <s v="veggie"/>
    <n v="1"/>
    <x v="317"/>
    <s v="20:40:54"/>
    <n v="139"/>
    <n v="139"/>
    <x v="0"/>
    <s v="Veg patty, lettuce, bun, sauces"/>
    <x v="0"/>
    <x v="2"/>
    <x v="2"/>
    <x v="10"/>
    <x v="8"/>
    <s v="2024"/>
  </r>
  <r>
    <n v="23259"/>
    <n v="18730"/>
    <n v="0.33333333333333331"/>
    <s v="coke"/>
    <n v="3"/>
    <x v="317"/>
    <s v="21:25:08"/>
    <n v="49"/>
    <n v="147"/>
    <x v="2"/>
    <s v="Carbonated water, sugar, flavor"/>
    <x v="3"/>
    <x v="2"/>
    <x v="2"/>
    <x v="10"/>
    <x v="2"/>
    <s v="2024"/>
  </r>
  <r>
    <n v="23260"/>
    <n v="18730"/>
    <n v="0.33333333333333331"/>
    <s v="coke"/>
    <n v="3"/>
    <x v="317"/>
    <s v="21:25:08"/>
    <n v="49"/>
    <n v="147"/>
    <x v="2"/>
    <s v="Carbonated water, sugar, flavor"/>
    <x v="3"/>
    <x v="2"/>
    <x v="2"/>
    <x v="10"/>
    <x v="2"/>
    <s v="2024"/>
  </r>
  <r>
    <n v="23261"/>
    <n v="18730"/>
    <n v="0.33333333333333331"/>
    <s v="soft_serve"/>
    <n v="2"/>
    <x v="317"/>
    <s v="21:25:08"/>
    <n v="35"/>
    <n v="70"/>
    <x v="3"/>
    <s v="Vanilla ice cream, cone"/>
    <x v="4"/>
    <x v="2"/>
    <x v="2"/>
    <x v="10"/>
    <x v="2"/>
    <s v="2024"/>
  </r>
  <r>
    <n v="24580"/>
    <n v="19223"/>
    <n v="1"/>
    <s v="nuggets"/>
    <n v="1"/>
    <x v="317"/>
    <s v="18:01:25"/>
    <n v="169"/>
    <n v="169"/>
    <x v="1"/>
    <s v="Chicken nuggets, oil, seasoning"/>
    <x v="1"/>
    <x v="2"/>
    <x v="2"/>
    <x v="10"/>
    <x v="1"/>
    <s v="2024"/>
  </r>
  <r>
    <n v="26036"/>
    <n v="19776"/>
    <n v="0.5"/>
    <s v="nuggets"/>
    <n v="1"/>
    <x v="317"/>
    <s v="10:28:42"/>
    <n v="169"/>
    <n v="169"/>
    <x v="1"/>
    <s v="Chicken nuggets, oil, seasoning"/>
    <x v="1"/>
    <x v="0"/>
    <x v="2"/>
    <x v="10"/>
    <x v="12"/>
    <s v="2024"/>
  </r>
  <r>
    <n v="26037"/>
    <n v="19776"/>
    <n v="0.5"/>
    <s v="aloo_tikki"/>
    <n v="1"/>
    <x v="317"/>
    <s v="10:28:42"/>
    <n v="59"/>
    <n v="59"/>
    <x v="0"/>
    <s v="Potato patty, bun, sauces"/>
    <x v="6"/>
    <x v="0"/>
    <x v="2"/>
    <x v="10"/>
    <x v="12"/>
    <s v="2024"/>
  </r>
  <r>
    <n v="26469"/>
    <n v="19942"/>
    <n v="0.5"/>
    <s v="veg_maharaja"/>
    <n v="1"/>
    <x v="317"/>
    <s v="21:10:13"/>
    <n v="209"/>
    <n v="209"/>
    <x v="0"/>
    <s v="Double veg patty, cheese, bun"/>
    <x v="2"/>
    <x v="0"/>
    <x v="2"/>
    <x v="10"/>
    <x v="2"/>
    <s v="2024"/>
  </r>
  <r>
    <n v="26470"/>
    <n v="19942"/>
    <n v="0.5"/>
    <s v="nuggets"/>
    <n v="3"/>
    <x v="317"/>
    <s v="21:10:13"/>
    <n v="169"/>
    <n v="507"/>
    <x v="1"/>
    <s v="Chicken nuggets, oil, seasoning"/>
    <x v="1"/>
    <x v="0"/>
    <x v="2"/>
    <x v="10"/>
    <x v="2"/>
    <s v="2024"/>
  </r>
  <r>
    <n v="27573"/>
    <n v="20350"/>
    <n v="0.25"/>
    <s v="veggie"/>
    <n v="1"/>
    <x v="317"/>
    <s v="19:47:54"/>
    <n v="139"/>
    <n v="139"/>
    <x v="0"/>
    <s v="Veg patty, lettuce, bun, sauces"/>
    <x v="0"/>
    <x v="5"/>
    <x v="2"/>
    <x v="10"/>
    <x v="10"/>
    <s v="2024"/>
  </r>
  <r>
    <n v="27574"/>
    <n v="20350"/>
    <n v="0.25"/>
    <s v="spicy_chicken"/>
    <n v="1"/>
    <x v="317"/>
    <s v="19:47:54"/>
    <n v="189"/>
    <n v="189"/>
    <x v="4"/>
    <s v="Spicy chicken patty, bun"/>
    <x v="5"/>
    <x v="5"/>
    <x v="2"/>
    <x v="10"/>
    <x v="10"/>
    <s v="2024"/>
  </r>
  <r>
    <n v="27575"/>
    <n v="20350"/>
    <n v="0.25"/>
    <s v="veg_maharaja"/>
    <n v="1"/>
    <x v="317"/>
    <s v="19:47:54"/>
    <n v="209"/>
    <n v="209"/>
    <x v="0"/>
    <s v="Double veg patty, cheese, bun"/>
    <x v="2"/>
    <x v="5"/>
    <x v="2"/>
    <x v="10"/>
    <x v="10"/>
    <s v="2024"/>
  </r>
  <r>
    <n v="27576"/>
    <n v="20350"/>
    <n v="0.25"/>
    <s v="aloo_tikki"/>
    <n v="1"/>
    <x v="317"/>
    <s v="19:47:54"/>
    <n v="59"/>
    <n v="59"/>
    <x v="0"/>
    <s v="Potato patty, bun, sauces"/>
    <x v="6"/>
    <x v="5"/>
    <x v="2"/>
    <x v="10"/>
    <x v="10"/>
    <s v="2024"/>
  </r>
  <r>
    <n v="27890"/>
    <n v="20465"/>
    <n v="0.5"/>
    <s v="fries"/>
    <n v="1"/>
    <x v="317"/>
    <s v="17:13:00"/>
    <n v="79"/>
    <n v="79"/>
    <x v="1"/>
    <s v="Potato, salt, oil"/>
    <x v="8"/>
    <x v="4"/>
    <x v="2"/>
    <x v="10"/>
    <x v="11"/>
    <s v="2024"/>
  </r>
  <r>
    <n v="27891"/>
    <n v="20465"/>
    <n v="0.5"/>
    <s v="spicy_chicken"/>
    <n v="1"/>
    <x v="317"/>
    <s v="17:13:00"/>
    <n v="189"/>
    <n v="189"/>
    <x v="4"/>
    <s v="Spicy chicken patty, bun"/>
    <x v="5"/>
    <x v="4"/>
    <x v="2"/>
    <x v="10"/>
    <x v="11"/>
    <s v="2024"/>
  </r>
  <r>
    <n v="28532"/>
    <n v="20713"/>
    <n v="0.5"/>
    <s v="fries"/>
    <n v="1"/>
    <x v="317"/>
    <s v="16:45:58"/>
    <n v="79"/>
    <n v="79"/>
    <x v="1"/>
    <s v="Potato, salt, oil"/>
    <x v="8"/>
    <x v="3"/>
    <x v="2"/>
    <x v="10"/>
    <x v="3"/>
    <s v="2024"/>
  </r>
  <r>
    <n v="28533"/>
    <n v="20713"/>
    <n v="0.5"/>
    <s v="cold_coffee"/>
    <n v="1"/>
    <x v="317"/>
    <s v="16:45:58"/>
    <n v="99"/>
    <n v="99"/>
    <x v="2"/>
    <s v="Coffee, milk, sugar, ice"/>
    <x v="7"/>
    <x v="3"/>
    <x v="2"/>
    <x v="10"/>
    <x v="3"/>
    <s v="2024"/>
  </r>
  <r>
    <n v="30414"/>
    <n v="21420"/>
    <n v="0.5"/>
    <s v="aloo_tikki"/>
    <n v="1"/>
    <x v="317"/>
    <s v="16:56:25"/>
    <n v="59"/>
    <n v="59"/>
    <x v="0"/>
    <s v="Potato patty, bun, sauces"/>
    <x v="6"/>
    <x v="2"/>
    <x v="2"/>
    <x v="10"/>
    <x v="3"/>
    <s v="2024"/>
  </r>
  <r>
    <n v="30415"/>
    <n v="21420"/>
    <n v="0.5"/>
    <s v="veg_maharaja"/>
    <n v="1"/>
    <x v="317"/>
    <s v="16:56:25"/>
    <n v="209"/>
    <n v="209"/>
    <x v="0"/>
    <s v="Double veg patty, cheese, bun"/>
    <x v="2"/>
    <x v="2"/>
    <x v="2"/>
    <x v="10"/>
    <x v="3"/>
    <s v="2024"/>
  </r>
  <r>
    <n v="34314"/>
    <n v="22869"/>
    <n v="0.5"/>
    <s v="soft_serve"/>
    <n v="1"/>
    <x v="317"/>
    <s v="18:59:38"/>
    <n v="35"/>
    <n v="35"/>
    <x v="3"/>
    <s v="Vanilla ice cream, cone"/>
    <x v="4"/>
    <x v="3"/>
    <x v="2"/>
    <x v="10"/>
    <x v="1"/>
    <s v="2024"/>
  </r>
  <r>
    <n v="34315"/>
    <n v="22869"/>
    <n v="0.5"/>
    <s v="aloo_tikki"/>
    <n v="1"/>
    <x v="317"/>
    <s v="18:59:38"/>
    <n v="59"/>
    <n v="59"/>
    <x v="0"/>
    <s v="Potato patty, bun, sauces"/>
    <x v="6"/>
    <x v="3"/>
    <x v="2"/>
    <x v="10"/>
    <x v="1"/>
    <s v="2024"/>
  </r>
  <r>
    <n v="34380"/>
    <n v="22899"/>
    <n v="0.25"/>
    <s v="cold_coffee"/>
    <n v="1"/>
    <x v="317"/>
    <s v="19:51:14"/>
    <n v="99"/>
    <n v="99"/>
    <x v="2"/>
    <s v="Coffee, milk, sugar, ice"/>
    <x v="7"/>
    <x v="4"/>
    <x v="2"/>
    <x v="10"/>
    <x v="10"/>
    <s v="2024"/>
  </r>
  <r>
    <n v="34381"/>
    <n v="22899"/>
    <n v="0.25"/>
    <s v="veggie"/>
    <n v="2"/>
    <x v="317"/>
    <s v="19:51:14"/>
    <n v="139"/>
    <n v="278"/>
    <x v="0"/>
    <s v="Veg patty, lettuce, bun, sauces"/>
    <x v="0"/>
    <x v="4"/>
    <x v="2"/>
    <x v="10"/>
    <x v="10"/>
    <s v="2024"/>
  </r>
  <r>
    <n v="34382"/>
    <n v="22899"/>
    <n v="0.25"/>
    <s v="cold_coffee"/>
    <n v="1"/>
    <x v="317"/>
    <s v="19:51:14"/>
    <n v="99"/>
    <n v="99"/>
    <x v="2"/>
    <s v="Coffee, milk, sugar, ice"/>
    <x v="7"/>
    <x v="4"/>
    <x v="2"/>
    <x v="10"/>
    <x v="10"/>
    <s v="2024"/>
  </r>
  <r>
    <n v="34383"/>
    <n v="22899"/>
    <n v="0.25"/>
    <s v="aloo_tikki"/>
    <n v="1"/>
    <x v="317"/>
    <s v="19:51:14"/>
    <n v="59"/>
    <n v="59"/>
    <x v="0"/>
    <s v="Potato patty, bun, sauces"/>
    <x v="6"/>
    <x v="4"/>
    <x v="2"/>
    <x v="10"/>
    <x v="10"/>
    <s v="2024"/>
  </r>
  <r>
    <n v="35231"/>
    <n v="23229"/>
    <n v="0.2"/>
    <s v="aloo_tikki"/>
    <n v="1"/>
    <x v="317"/>
    <s v="11:26:08"/>
    <n v="59"/>
    <n v="59"/>
    <x v="0"/>
    <s v="Potato patty, bun, sauces"/>
    <x v="6"/>
    <x v="2"/>
    <x v="2"/>
    <x v="10"/>
    <x v="0"/>
    <s v="2024"/>
  </r>
  <r>
    <n v="35232"/>
    <n v="23229"/>
    <n v="0.2"/>
    <s v="veggie"/>
    <n v="3"/>
    <x v="317"/>
    <s v="11:26:08"/>
    <n v="139"/>
    <n v="417"/>
    <x v="0"/>
    <s v="Veg patty, lettuce, bun, sauces"/>
    <x v="0"/>
    <x v="2"/>
    <x v="2"/>
    <x v="10"/>
    <x v="0"/>
    <s v="2024"/>
  </r>
  <r>
    <n v="35233"/>
    <n v="23229"/>
    <n v="0.2"/>
    <s v="nuggets"/>
    <n v="1"/>
    <x v="317"/>
    <s v="11:26:08"/>
    <n v="169"/>
    <n v="169"/>
    <x v="1"/>
    <s v="Chicken nuggets, oil, seasoning"/>
    <x v="1"/>
    <x v="2"/>
    <x v="2"/>
    <x v="10"/>
    <x v="0"/>
    <s v="2024"/>
  </r>
  <r>
    <n v="35234"/>
    <n v="23229"/>
    <n v="0.2"/>
    <s v="coke"/>
    <n v="1"/>
    <x v="317"/>
    <s v="11:26:08"/>
    <n v="49"/>
    <n v="49"/>
    <x v="2"/>
    <s v="Carbonated water, sugar, flavor"/>
    <x v="3"/>
    <x v="2"/>
    <x v="2"/>
    <x v="10"/>
    <x v="0"/>
    <s v="2024"/>
  </r>
  <r>
    <n v="35235"/>
    <n v="23229"/>
    <n v="0.2"/>
    <s v="aloo_tikki"/>
    <n v="1"/>
    <x v="317"/>
    <s v="11:26:08"/>
    <n v="59"/>
    <n v="59"/>
    <x v="0"/>
    <s v="Potato patty, bun, sauces"/>
    <x v="6"/>
    <x v="2"/>
    <x v="2"/>
    <x v="10"/>
    <x v="0"/>
    <s v="2024"/>
  </r>
  <r>
    <n v="35493"/>
    <n v="23333"/>
    <n v="0.33333333333333331"/>
    <s v="spicy_chicken"/>
    <n v="1"/>
    <x v="317"/>
    <s v="12:58:19"/>
    <n v="189"/>
    <n v="189"/>
    <x v="4"/>
    <s v="Spicy chicken patty, bun"/>
    <x v="5"/>
    <x v="1"/>
    <x v="2"/>
    <x v="10"/>
    <x v="5"/>
    <s v="2024"/>
  </r>
  <r>
    <n v="35494"/>
    <n v="23333"/>
    <n v="0.33333333333333331"/>
    <s v="cold_coffee"/>
    <n v="3"/>
    <x v="317"/>
    <s v="12:58:19"/>
    <n v="99"/>
    <n v="297"/>
    <x v="2"/>
    <s v="Coffee, milk, sugar, ice"/>
    <x v="7"/>
    <x v="1"/>
    <x v="2"/>
    <x v="10"/>
    <x v="5"/>
    <s v="2024"/>
  </r>
  <r>
    <n v="35495"/>
    <n v="23333"/>
    <n v="0.33333333333333331"/>
    <s v="fries"/>
    <n v="2"/>
    <x v="317"/>
    <s v="12:58:19"/>
    <n v="79"/>
    <n v="158"/>
    <x v="1"/>
    <s v="Potato, salt, oil"/>
    <x v="8"/>
    <x v="1"/>
    <x v="2"/>
    <x v="10"/>
    <x v="5"/>
    <s v="2024"/>
  </r>
  <r>
    <n v="37018"/>
    <n v="23902"/>
    <n v="1"/>
    <s v="veggie"/>
    <n v="1"/>
    <x v="317"/>
    <s v="17:24:10"/>
    <n v="139"/>
    <n v="139"/>
    <x v="0"/>
    <s v="Veg patty, lettuce, bun, sauces"/>
    <x v="0"/>
    <x v="1"/>
    <x v="2"/>
    <x v="10"/>
    <x v="11"/>
    <s v="2024"/>
  </r>
  <r>
    <n v="37260"/>
    <n v="23989"/>
    <n v="1"/>
    <s v="nuggets"/>
    <n v="2"/>
    <x v="317"/>
    <s v="16:44:03"/>
    <n v="169"/>
    <n v="338"/>
    <x v="1"/>
    <s v="Chicken nuggets, oil, seasoning"/>
    <x v="1"/>
    <x v="5"/>
    <x v="2"/>
    <x v="10"/>
    <x v="3"/>
    <s v="2024"/>
  </r>
  <r>
    <n v="39597"/>
    <n v="24847"/>
    <n v="0.5"/>
    <s v="fries"/>
    <n v="1"/>
    <x v="317"/>
    <s v="16:36:12"/>
    <n v="79"/>
    <n v="79"/>
    <x v="1"/>
    <s v="Potato, salt, oil"/>
    <x v="8"/>
    <x v="0"/>
    <x v="2"/>
    <x v="10"/>
    <x v="3"/>
    <s v="2024"/>
  </r>
  <r>
    <n v="39598"/>
    <n v="24847"/>
    <n v="0.5"/>
    <s v="fries"/>
    <n v="1"/>
    <x v="317"/>
    <s v="16:36:12"/>
    <n v="79"/>
    <n v="79"/>
    <x v="1"/>
    <s v="Potato, salt, oil"/>
    <x v="8"/>
    <x v="0"/>
    <x v="2"/>
    <x v="10"/>
    <x v="3"/>
    <s v="2024"/>
  </r>
  <r>
    <n v="41359"/>
    <n v="25528"/>
    <n v="0.2"/>
    <s v="veg_maharaja"/>
    <n v="1"/>
    <x v="317"/>
    <s v="20:29:18"/>
    <n v="209"/>
    <n v="209"/>
    <x v="0"/>
    <s v="Double veg patty, cheese, bun"/>
    <x v="2"/>
    <x v="2"/>
    <x v="2"/>
    <x v="10"/>
    <x v="8"/>
    <s v="2024"/>
  </r>
  <r>
    <n v="41360"/>
    <n v="25528"/>
    <n v="0.2"/>
    <s v="fries"/>
    <n v="1"/>
    <x v="317"/>
    <s v="20:29:18"/>
    <n v="79"/>
    <n v="79"/>
    <x v="1"/>
    <s v="Potato, salt, oil"/>
    <x v="8"/>
    <x v="2"/>
    <x v="2"/>
    <x v="10"/>
    <x v="8"/>
    <s v="2024"/>
  </r>
  <r>
    <n v="41361"/>
    <n v="25528"/>
    <n v="0.2"/>
    <s v="aloo_tikki"/>
    <n v="1"/>
    <x v="317"/>
    <s v="20:29:18"/>
    <n v="59"/>
    <n v="59"/>
    <x v="0"/>
    <s v="Potato patty, bun, sauces"/>
    <x v="6"/>
    <x v="2"/>
    <x v="2"/>
    <x v="10"/>
    <x v="8"/>
    <s v="2024"/>
  </r>
  <r>
    <n v="41362"/>
    <n v="25528"/>
    <n v="0.2"/>
    <s v="veg_maharaja"/>
    <n v="1"/>
    <x v="317"/>
    <s v="20:29:18"/>
    <n v="209"/>
    <n v="209"/>
    <x v="0"/>
    <s v="Double veg patty, cheese, bun"/>
    <x v="2"/>
    <x v="2"/>
    <x v="2"/>
    <x v="10"/>
    <x v="8"/>
    <s v="2024"/>
  </r>
  <r>
    <n v="41363"/>
    <n v="25528"/>
    <n v="0.2"/>
    <s v="soft_serve"/>
    <n v="1"/>
    <x v="317"/>
    <s v="20:29:18"/>
    <n v="35"/>
    <n v="35"/>
    <x v="3"/>
    <s v="Vanilla ice cream, cone"/>
    <x v="4"/>
    <x v="2"/>
    <x v="2"/>
    <x v="10"/>
    <x v="8"/>
    <s v="2024"/>
  </r>
  <r>
    <n v="41828"/>
    <n v="25702"/>
    <n v="0.5"/>
    <s v="aloo_tikki"/>
    <n v="1"/>
    <x v="317"/>
    <s v="12:23:35"/>
    <n v="59"/>
    <n v="59"/>
    <x v="0"/>
    <s v="Potato patty, bun, sauces"/>
    <x v="6"/>
    <x v="1"/>
    <x v="2"/>
    <x v="10"/>
    <x v="5"/>
    <s v="2024"/>
  </r>
  <r>
    <n v="41829"/>
    <n v="25702"/>
    <n v="0.5"/>
    <s v="cold_coffee"/>
    <n v="3"/>
    <x v="317"/>
    <s v="12:23:35"/>
    <n v="99"/>
    <n v="297"/>
    <x v="2"/>
    <s v="Coffee, milk, sugar, ice"/>
    <x v="7"/>
    <x v="1"/>
    <x v="2"/>
    <x v="10"/>
    <x v="5"/>
    <s v="2024"/>
  </r>
  <r>
    <n v="42805"/>
    <n v="26066"/>
    <n v="0.33333333333333331"/>
    <s v="spicy_chicken"/>
    <n v="1"/>
    <x v="317"/>
    <s v="11:16:37"/>
    <n v="189"/>
    <n v="189"/>
    <x v="4"/>
    <s v="Spicy chicken patty, bun"/>
    <x v="5"/>
    <x v="0"/>
    <x v="2"/>
    <x v="10"/>
    <x v="0"/>
    <s v="2024"/>
  </r>
  <r>
    <n v="42806"/>
    <n v="26066"/>
    <n v="0.33333333333333331"/>
    <s v="veggie"/>
    <n v="1"/>
    <x v="317"/>
    <s v="11:16:37"/>
    <n v="139"/>
    <n v="139"/>
    <x v="0"/>
    <s v="Veg patty, lettuce, bun, sauces"/>
    <x v="0"/>
    <x v="0"/>
    <x v="2"/>
    <x v="10"/>
    <x v="0"/>
    <s v="2024"/>
  </r>
  <r>
    <n v="42807"/>
    <n v="26066"/>
    <n v="0.33333333333333331"/>
    <s v="soft_serve"/>
    <n v="1"/>
    <x v="317"/>
    <s v="11:16:37"/>
    <n v="35"/>
    <n v="35"/>
    <x v="3"/>
    <s v="Vanilla ice cream, cone"/>
    <x v="4"/>
    <x v="0"/>
    <x v="2"/>
    <x v="10"/>
    <x v="0"/>
    <s v="2024"/>
  </r>
  <r>
    <n v="169"/>
    <n v="10064"/>
    <n v="0.5"/>
    <s v="aloo_tikki"/>
    <n v="2"/>
    <x v="318"/>
    <s v="16:42:53"/>
    <n v="59"/>
    <n v="118"/>
    <x v="0"/>
    <s v="Potato patty, bun, sauces"/>
    <x v="6"/>
    <x v="2"/>
    <x v="3"/>
    <x v="10"/>
    <x v="3"/>
    <s v="2024"/>
  </r>
  <r>
    <n v="170"/>
    <n v="10064"/>
    <n v="0.5"/>
    <s v="soft_serve"/>
    <n v="2"/>
    <x v="318"/>
    <s v="16:42:53"/>
    <n v="35"/>
    <n v="70"/>
    <x v="3"/>
    <s v="Vanilla ice cream, cone"/>
    <x v="4"/>
    <x v="2"/>
    <x v="3"/>
    <x v="10"/>
    <x v="3"/>
    <s v="2024"/>
  </r>
  <r>
    <n v="1280"/>
    <n v="10475"/>
    <n v="0.33333333333333331"/>
    <s v="veggie"/>
    <n v="2"/>
    <x v="318"/>
    <s v="14:31:10"/>
    <n v="139"/>
    <n v="278"/>
    <x v="0"/>
    <s v="Veg patty, lettuce, bun, sauces"/>
    <x v="0"/>
    <x v="0"/>
    <x v="3"/>
    <x v="10"/>
    <x v="4"/>
    <s v="2024"/>
  </r>
  <r>
    <n v="1281"/>
    <n v="10475"/>
    <n v="0.33333333333333331"/>
    <s v="veg_maharaja"/>
    <n v="1"/>
    <x v="318"/>
    <s v="14:31:10"/>
    <n v="209"/>
    <n v="209"/>
    <x v="0"/>
    <s v="Double veg patty, cheese, bun"/>
    <x v="2"/>
    <x v="0"/>
    <x v="3"/>
    <x v="10"/>
    <x v="4"/>
    <s v="2024"/>
  </r>
  <r>
    <n v="1282"/>
    <n v="10475"/>
    <n v="0.33333333333333331"/>
    <s v="aloo_tikki"/>
    <n v="1"/>
    <x v="318"/>
    <s v="14:31:10"/>
    <n v="59"/>
    <n v="59"/>
    <x v="0"/>
    <s v="Potato patty, bun, sauces"/>
    <x v="6"/>
    <x v="0"/>
    <x v="3"/>
    <x v="10"/>
    <x v="4"/>
    <s v="2024"/>
  </r>
  <r>
    <n v="1328"/>
    <n v="10495"/>
    <n v="0.2"/>
    <s v="veg_maharaja"/>
    <n v="1"/>
    <x v="318"/>
    <s v="10:08:29"/>
    <n v="209"/>
    <n v="209"/>
    <x v="0"/>
    <s v="Double veg patty, cheese, bun"/>
    <x v="2"/>
    <x v="0"/>
    <x v="3"/>
    <x v="10"/>
    <x v="12"/>
    <s v="2024"/>
  </r>
  <r>
    <n v="1329"/>
    <n v="10495"/>
    <n v="0.2"/>
    <s v="nuggets"/>
    <n v="1"/>
    <x v="318"/>
    <s v="10:08:29"/>
    <n v="169"/>
    <n v="169"/>
    <x v="1"/>
    <s v="Chicken nuggets, oil, seasoning"/>
    <x v="1"/>
    <x v="0"/>
    <x v="3"/>
    <x v="10"/>
    <x v="12"/>
    <s v="2024"/>
  </r>
  <r>
    <n v="1330"/>
    <n v="10495"/>
    <n v="0.2"/>
    <s v="fries"/>
    <n v="1"/>
    <x v="318"/>
    <s v="10:08:29"/>
    <n v="79"/>
    <n v="79"/>
    <x v="1"/>
    <s v="Potato, salt, oil"/>
    <x v="8"/>
    <x v="0"/>
    <x v="3"/>
    <x v="10"/>
    <x v="12"/>
    <s v="2024"/>
  </r>
  <r>
    <n v="1331"/>
    <n v="10495"/>
    <n v="0.2"/>
    <s v="nuggets"/>
    <n v="1"/>
    <x v="318"/>
    <s v="10:08:29"/>
    <n v="169"/>
    <n v="169"/>
    <x v="1"/>
    <s v="Chicken nuggets, oil, seasoning"/>
    <x v="1"/>
    <x v="0"/>
    <x v="3"/>
    <x v="10"/>
    <x v="12"/>
    <s v="2024"/>
  </r>
  <r>
    <n v="1332"/>
    <n v="10495"/>
    <n v="0.2"/>
    <s v="soft_serve"/>
    <n v="1"/>
    <x v="318"/>
    <s v="10:08:29"/>
    <n v="35"/>
    <n v="35"/>
    <x v="3"/>
    <s v="Vanilla ice cream, cone"/>
    <x v="4"/>
    <x v="0"/>
    <x v="3"/>
    <x v="10"/>
    <x v="12"/>
    <s v="2024"/>
  </r>
  <r>
    <n v="1405"/>
    <n v="10521"/>
    <n v="1"/>
    <s v="nuggets"/>
    <n v="1"/>
    <x v="318"/>
    <s v="15:16:45"/>
    <n v="169"/>
    <n v="169"/>
    <x v="1"/>
    <s v="Chicken nuggets, oil, seasoning"/>
    <x v="1"/>
    <x v="4"/>
    <x v="3"/>
    <x v="10"/>
    <x v="7"/>
    <s v="2024"/>
  </r>
  <r>
    <n v="2981"/>
    <n v="11123"/>
    <n v="0.33333333333333331"/>
    <s v="veg_maharaja"/>
    <n v="1"/>
    <x v="318"/>
    <s v="21:36:23"/>
    <n v="209"/>
    <n v="209"/>
    <x v="0"/>
    <s v="Double veg patty, cheese, bun"/>
    <x v="2"/>
    <x v="0"/>
    <x v="3"/>
    <x v="10"/>
    <x v="2"/>
    <s v="2024"/>
  </r>
  <r>
    <n v="2982"/>
    <n v="11123"/>
    <n v="0.33333333333333331"/>
    <s v="veg_maharaja"/>
    <n v="1"/>
    <x v="318"/>
    <s v="21:36:23"/>
    <n v="209"/>
    <n v="209"/>
    <x v="0"/>
    <s v="Double veg patty, cheese, bun"/>
    <x v="2"/>
    <x v="0"/>
    <x v="3"/>
    <x v="10"/>
    <x v="2"/>
    <s v="2024"/>
  </r>
  <r>
    <n v="2983"/>
    <n v="11123"/>
    <n v="0.33333333333333331"/>
    <s v="aloo_tikki"/>
    <n v="1"/>
    <x v="318"/>
    <s v="21:36:23"/>
    <n v="59"/>
    <n v="59"/>
    <x v="0"/>
    <s v="Potato patty, bun, sauces"/>
    <x v="6"/>
    <x v="0"/>
    <x v="3"/>
    <x v="10"/>
    <x v="2"/>
    <s v="2024"/>
  </r>
  <r>
    <n v="4713"/>
    <n v="11789"/>
    <n v="0.5"/>
    <s v="coke"/>
    <n v="1"/>
    <x v="318"/>
    <s v="12:22:22"/>
    <n v="49"/>
    <n v="49"/>
    <x v="2"/>
    <s v="Carbonated water, sugar, flavor"/>
    <x v="3"/>
    <x v="2"/>
    <x v="3"/>
    <x v="10"/>
    <x v="5"/>
    <s v="2024"/>
  </r>
  <r>
    <n v="4714"/>
    <n v="11789"/>
    <n v="0.5"/>
    <s v="aloo_tikki"/>
    <n v="1"/>
    <x v="318"/>
    <s v="12:22:22"/>
    <n v="59"/>
    <n v="59"/>
    <x v="0"/>
    <s v="Potato patty, bun, sauces"/>
    <x v="6"/>
    <x v="2"/>
    <x v="3"/>
    <x v="10"/>
    <x v="5"/>
    <s v="2024"/>
  </r>
  <r>
    <n v="4801"/>
    <n v="11820"/>
    <n v="0.5"/>
    <s v="aloo_tikki"/>
    <n v="1"/>
    <x v="318"/>
    <s v="11:27:20"/>
    <n v="59"/>
    <n v="59"/>
    <x v="0"/>
    <s v="Potato patty, bun, sauces"/>
    <x v="6"/>
    <x v="3"/>
    <x v="3"/>
    <x v="10"/>
    <x v="0"/>
    <s v="2024"/>
  </r>
  <r>
    <n v="4802"/>
    <n v="11820"/>
    <n v="0.5"/>
    <s v="veggie"/>
    <n v="1"/>
    <x v="318"/>
    <s v="11:27:20"/>
    <n v="139"/>
    <n v="139"/>
    <x v="0"/>
    <s v="Veg patty, lettuce, bun, sauces"/>
    <x v="0"/>
    <x v="3"/>
    <x v="3"/>
    <x v="10"/>
    <x v="0"/>
    <s v="2024"/>
  </r>
  <r>
    <n v="5384"/>
    <n v="12038"/>
    <n v="0.2"/>
    <s v="aloo_tikki"/>
    <n v="1"/>
    <x v="318"/>
    <s v="20:37:26"/>
    <n v="59"/>
    <n v="59"/>
    <x v="0"/>
    <s v="Potato patty, bun, sauces"/>
    <x v="6"/>
    <x v="0"/>
    <x v="3"/>
    <x v="10"/>
    <x v="8"/>
    <s v="2024"/>
  </r>
  <r>
    <n v="5385"/>
    <n v="12038"/>
    <n v="0.2"/>
    <s v="veg_maharaja"/>
    <n v="1"/>
    <x v="318"/>
    <s v="20:37:26"/>
    <n v="209"/>
    <n v="209"/>
    <x v="0"/>
    <s v="Double veg patty, cheese, bun"/>
    <x v="2"/>
    <x v="0"/>
    <x v="3"/>
    <x v="10"/>
    <x v="8"/>
    <s v="2024"/>
  </r>
  <r>
    <n v="5386"/>
    <n v="12038"/>
    <n v="0.2"/>
    <s v="cold_coffee"/>
    <n v="1"/>
    <x v="318"/>
    <s v="20:37:26"/>
    <n v="99"/>
    <n v="99"/>
    <x v="2"/>
    <s v="Coffee, milk, sugar, ice"/>
    <x v="7"/>
    <x v="0"/>
    <x v="3"/>
    <x v="10"/>
    <x v="8"/>
    <s v="2024"/>
  </r>
  <r>
    <n v="5387"/>
    <n v="12038"/>
    <n v="0.2"/>
    <s v="veg_maharaja"/>
    <n v="1"/>
    <x v="318"/>
    <s v="20:37:26"/>
    <n v="209"/>
    <n v="209"/>
    <x v="0"/>
    <s v="Double veg patty, cheese, bun"/>
    <x v="2"/>
    <x v="0"/>
    <x v="3"/>
    <x v="10"/>
    <x v="8"/>
    <s v="2024"/>
  </r>
  <r>
    <n v="5388"/>
    <n v="12038"/>
    <n v="0.2"/>
    <s v="fries"/>
    <n v="2"/>
    <x v="318"/>
    <s v="20:37:26"/>
    <n v="79"/>
    <n v="158"/>
    <x v="1"/>
    <s v="Potato, salt, oil"/>
    <x v="8"/>
    <x v="0"/>
    <x v="3"/>
    <x v="10"/>
    <x v="8"/>
    <s v="2024"/>
  </r>
  <r>
    <n v="5412"/>
    <n v="12049"/>
    <n v="0.2"/>
    <s v="coke"/>
    <n v="1"/>
    <x v="318"/>
    <s v="12:12:57"/>
    <n v="49"/>
    <n v="49"/>
    <x v="2"/>
    <s v="Carbonated water, sugar, flavor"/>
    <x v="3"/>
    <x v="0"/>
    <x v="3"/>
    <x v="10"/>
    <x v="5"/>
    <s v="2024"/>
  </r>
  <r>
    <n v="5413"/>
    <n v="12049"/>
    <n v="0.2"/>
    <s v="coke"/>
    <n v="1"/>
    <x v="318"/>
    <s v="12:12:57"/>
    <n v="49"/>
    <n v="49"/>
    <x v="2"/>
    <s v="Carbonated water, sugar, flavor"/>
    <x v="3"/>
    <x v="0"/>
    <x v="3"/>
    <x v="10"/>
    <x v="5"/>
    <s v="2024"/>
  </r>
  <r>
    <n v="5414"/>
    <n v="12049"/>
    <n v="0.2"/>
    <s v="veg_maharaja"/>
    <n v="1"/>
    <x v="318"/>
    <s v="12:12:57"/>
    <n v="209"/>
    <n v="209"/>
    <x v="0"/>
    <s v="Double veg patty, cheese, bun"/>
    <x v="2"/>
    <x v="0"/>
    <x v="3"/>
    <x v="10"/>
    <x v="5"/>
    <s v="2024"/>
  </r>
  <r>
    <n v="5415"/>
    <n v="12049"/>
    <n v="0.2"/>
    <s v="soft_serve"/>
    <n v="1"/>
    <x v="318"/>
    <s v="12:12:57"/>
    <n v="35"/>
    <n v="35"/>
    <x v="3"/>
    <s v="Vanilla ice cream, cone"/>
    <x v="4"/>
    <x v="0"/>
    <x v="3"/>
    <x v="10"/>
    <x v="5"/>
    <s v="2024"/>
  </r>
  <r>
    <n v="5416"/>
    <n v="12049"/>
    <n v="0.2"/>
    <s v="veggie"/>
    <n v="1"/>
    <x v="318"/>
    <s v="12:12:57"/>
    <n v="139"/>
    <n v="139"/>
    <x v="0"/>
    <s v="Veg patty, lettuce, bun, sauces"/>
    <x v="0"/>
    <x v="0"/>
    <x v="3"/>
    <x v="10"/>
    <x v="5"/>
    <s v="2024"/>
  </r>
  <r>
    <n v="6618"/>
    <n v="12499"/>
    <n v="0.2"/>
    <s v="cold_coffee"/>
    <n v="1"/>
    <x v="318"/>
    <s v="13:08:16"/>
    <n v="99"/>
    <n v="99"/>
    <x v="2"/>
    <s v="Coffee, milk, sugar, ice"/>
    <x v="7"/>
    <x v="1"/>
    <x v="3"/>
    <x v="10"/>
    <x v="6"/>
    <s v="2024"/>
  </r>
  <r>
    <n v="6619"/>
    <n v="12499"/>
    <n v="0.2"/>
    <s v="veg_maharaja"/>
    <n v="1"/>
    <x v="318"/>
    <s v="13:08:16"/>
    <n v="209"/>
    <n v="209"/>
    <x v="0"/>
    <s v="Double veg patty, cheese, bun"/>
    <x v="2"/>
    <x v="1"/>
    <x v="3"/>
    <x v="10"/>
    <x v="6"/>
    <s v="2024"/>
  </r>
  <r>
    <n v="6620"/>
    <n v="12499"/>
    <n v="0.2"/>
    <s v="veggie"/>
    <n v="1"/>
    <x v="318"/>
    <s v="13:08:16"/>
    <n v="139"/>
    <n v="139"/>
    <x v="0"/>
    <s v="Veg patty, lettuce, bun, sauces"/>
    <x v="0"/>
    <x v="1"/>
    <x v="3"/>
    <x v="10"/>
    <x v="6"/>
    <s v="2024"/>
  </r>
  <r>
    <n v="6621"/>
    <n v="12499"/>
    <n v="0.2"/>
    <s v="aloo_tikki"/>
    <n v="2"/>
    <x v="318"/>
    <s v="13:08:16"/>
    <n v="59"/>
    <n v="118"/>
    <x v="0"/>
    <s v="Potato patty, bun, sauces"/>
    <x v="6"/>
    <x v="1"/>
    <x v="3"/>
    <x v="10"/>
    <x v="6"/>
    <s v="2024"/>
  </r>
  <r>
    <n v="6622"/>
    <n v="12499"/>
    <n v="0.2"/>
    <s v="veggie"/>
    <n v="1"/>
    <x v="318"/>
    <s v="13:08:16"/>
    <n v="139"/>
    <n v="139"/>
    <x v="0"/>
    <s v="Veg patty, lettuce, bun, sauces"/>
    <x v="0"/>
    <x v="1"/>
    <x v="3"/>
    <x v="10"/>
    <x v="6"/>
    <s v="2024"/>
  </r>
  <r>
    <n v="9148"/>
    <n v="13446"/>
    <n v="0.25"/>
    <s v="veg_maharaja"/>
    <n v="2"/>
    <x v="318"/>
    <s v="11:51:59"/>
    <n v="209"/>
    <n v="418"/>
    <x v="0"/>
    <s v="Double veg patty, cheese, bun"/>
    <x v="2"/>
    <x v="1"/>
    <x v="3"/>
    <x v="10"/>
    <x v="0"/>
    <s v="2024"/>
  </r>
  <r>
    <n v="9149"/>
    <n v="13446"/>
    <n v="0.25"/>
    <s v="nuggets"/>
    <n v="1"/>
    <x v="318"/>
    <s v="11:51:59"/>
    <n v="169"/>
    <n v="169"/>
    <x v="1"/>
    <s v="Chicken nuggets, oil, seasoning"/>
    <x v="1"/>
    <x v="1"/>
    <x v="3"/>
    <x v="10"/>
    <x v="0"/>
    <s v="2024"/>
  </r>
  <r>
    <n v="9150"/>
    <n v="13446"/>
    <n v="0.25"/>
    <s v="coke"/>
    <n v="1"/>
    <x v="318"/>
    <s v="11:51:59"/>
    <n v="49"/>
    <n v="49"/>
    <x v="2"/>
    <s v="Carbonated water, sugar, flavor"/>
    <x v="3"/>
    <x v="1"/>
    <x v="3"/>
    <x v="10"/>
    <x v="0"/>
    <s v="2024"/>
  </r>
  <r>
    <n v="9151"/>
    <n v="13446"/>
    <n v="0.25"/>
    <s v="spicy_chicken"/>
    <n v="1"/>
    <x v="318"/>
    <s v="11:51:59"/>
    <n v="189"/>
    <n v="189"/>
    <x v="4"/>
    <s v="Spicy chicken patty, bun"/>
    <x v="5"/>
    <x v="1"/>
    <x v="3"/>
    <x v="10"/>
    <x v="0"/>
    <s v="2024"/>
  </r>
  <r>
    <n v="13484"/>
    <n v="15085"/>
    <n v="0.2"/>
    <s v="coke"/>
    <n v="1"/>
    <x v="318"/>
    <s v="11:11:31"/>
    <n v="49"/>
    <n v="49"/>
    <x v="2"/>
    <s v="Carbonated water, sugar, flavor"/>
    <x v="3"/>
    <x v="1"/>
    <x v="3"/>
    <x v="10"/>
    <x v="0"/>
    <s v="2024"/>
  </r>
  <r>
    <n v="13485"/>
    <n v="15085"/>
    <n v="0.2"/>
    <s v="aloo_tikki"/>
    <n v="1"/>
    <x v="318"/>
    <s v="11:11:31"/>
    <n v="59"/>
    <n v="59"/>
    <x v="0"/>
    <s v="Potato patty, bun, sauces"/>
    <x v="6"/>
    <x v="1"/>
    <x v="3"/>
    <x v="10"/>
    <x v="0"/>
    <s v="2024"/>
  </r>
  <r>
    <n v="13486"/>
    <n v="15085"/>
    <n v="0.2"/>
    <s v="fries"/>
    <n v="1"/>
    <x v="318"/>
    <s v="11:11:31"/>
    <n v="79"/>
    <n v="79"/>
    <x v="1"/>
    <s v="Potato, salt, oil"/>
    <x v="8"/>
    <x v="1"/>
    <x v="3"/>
    <x v="10"/>
    <x v="0"/>
    <s v="2024"/>
  </r>
  <r>
    <n v="13487"/>
    <n v="15085"/>
    <n v="0.2"/>
    <s v="spicy_chicken"/>
    <n v="1"/>
    <x v="318"/>
    <s v="11:11:31"/>
    <n v="189"/>
    <n v="189"/>
    <x v="4"/>
    <s v="Spicy chicken patty, bun"/>
    <x v="5"/>
    <x v="1"/>
    <x v="3"/>
    <x v="10"/>
    <x v="0"/>
    <s v="2024"/>
  </r>
  <r>
    <n v="13488"/>
    <n v="15085"/>
    <n v="0.2"/>
    <s v="coke"/>
    <n v="1"/>
    <x v="318"/>
    <s v="11:11:31"/>
    <n v="49"/>
    <n v="49"/>
    <x v="2"/>
    <s v="Carbonated water, sugar, flavor"/>
    <x v="3"/>
    <x v="1"/>
    <x v="3"/>
    <x v="10"/>
    <x v="0"/>
    <s v="2024"/>
  </r>
  <r>
    <n v="14541"/>
    <n v="15483"/>
    <n v="0.5"/>
    <s v="spicy_chicken"/>
    <n v="1"/>
    <x v="318"/>
    <s v="11:17:39"/>
    <n v="189"/>
    <n v="189"/>
    <x v="4"/>
    <s v="Spicy chicken patty, bun"/>
    <x v="5"/>
    <x v="3"/>
    <x v="3"/>
    <x v="10"/>
    <x v="0"/>
    <s v="2024"/>
  </r>
  <r>
    <n v="14542"/>
    <n v="15483"/>
    <n v="0.5"/>
    <s v="soft_serve"/>
    <n v="1"/>
    <x v="318"/>
    <s v="11:17:39"/>
    <n v="35"/>
    <n v="35"/>
    <x v="3"/>
    <s v="Vanilla ice cream, cone"/>
    <x v="4"/>
    <x v="3"/>
    <x v="3"/>
    <x v="10"/>
    <x v="0"/>
    <s v="2024"/>
  </r>
  <r>
    <n v="15494"/>
    <n v="15833"/>
    <n v="0.25"/>
    <s v="spicy_chicken"/>
    <n v="1"/>
    <x v="318"/>
    <s v="17:16:26"/>
    <n v="189"/>
    <n v="189"/>
    <x v="4"/>
    <s v="Spicy chicken patty, bun"/>
    <x v="5"/>
    <x v="3"/>
    <x v="3"/>
    <x v="10"/>
    <x v="11"/>
    <s v="2024"/>
  </r>
  <r>
    <n v="15495"/>
    <n v="15833"/>
    <n v="0.25"/>
    <s v="fries"/>
    <n v="2"/>
    <x v="318"/>
    <s v="17:16:26"/>
    <n v="79"/>
    <n v="158"/>
    <x v="1"/>
    <s v="Potato, salt, oil"/>
    <x v="8"/>
    <x v="3"/>
    <x v="3"/>
    <x v="10"/>
    <x v="11"/>
    <s v="2024"/>
  </r>
  <r>
    <n v="15496"/>
    <n v="15833"/>
    <n v="0.25"/>
    <s v="soft_serve"/>
    <n v="1"/>
    <x v="318"/>
    <s v="17:16:26"/>
    <n v="35"/>
    <n v="35"/>
    <x v="3"/>
    <s v="Vanilla ice cream, cone"/>
    <x v="4"/>
    <x v="3"/>
    <x v="3"/>
    <x v="10"/>
    <x v="11"/>
    <s v="2024"/>
  </r>
  <r>
    <n v="15497"/>
    <n v="15833"/>
    <n v="0.25"/>
    <s v="soft_serve"/>
    <n v="1"/>
    <x v="318"/>
    <s v="17:16:26"/>
    <n v="35"/>
    <n v="35"/>
    <x v="3"/>
    <s v="Vanilla ice cream, cone"/>
    <x v="4"/>
    <x v="3"/>
    <x v="3"/>
    <x v="10"/>
    <x v="11"/>
    <s v="2024"/>
  </r>
  <r>
    <n v="16112"/>
    <n v="16059"/>
    <n v="0.5"/>
    <s v="cold_coffee"/>
    <n v="1"/>
    <x v="318"/>
    <s v="16:03:52"/>
    <n v="99"/>
    <n v="99"/>
    <x v="2"/>
    <s v="Coffee, milk, sugar, ice"/>
    <x v="7"/>
    <x v="2"/>
    <x v="3"/>
    <x v="10"/>
    <x v="3"/>
    <s v="2024"/>
  </r>
  <r>
    <n v="16113"/>
    <n v="16059"/>
    <n v="0.5"/>
    <s v="fries"/>
    <n v="1"/>
    <x v="318"/>
    <s v="16:03:52"/>
    <n v="79"/>
    <n v="79"/>
    <x v="1"/>
    <s v="Potato, salt, oil"/>
    <x v="8"/>
    <x v="2"/>
    <x v="3"/>
    <x v="10"/>
    <x v="3"/>
    <s v="2024"/>
  </r>
  <r>
    <n v="16584"/>
    <n v="16241"/>
    <n v="1"/>
    <s v="aloo_tikki"/>
    <n v="2"/>
    <x v="318"/>
    <s v="22:18:17"/>
    <n v="59"/>
    <n v="118"/>
    <x v="0"/>
    <s v="Potato patty, bun, sauces"/>
    <x v="6"/>
    <x v="4"/>
    <x v="3"/>
    <x v="10"/>
    <x v="9"/>
    <s v="2024"/>
  </r>
  <r>
    <n v="17409"/>
    <n v="16550"/>
    <n v="0.33333333333333331"/>
    <s v="spicy_chicken"/>
    <n v="3"/>
    <x v="318"/>
    <s v="11:49:29"/>
    <n v="189"/>
    <n v="567"/>
    <x v="4"/>
    <s v="Spicy chicken patty, bun"/>
    <x v="5"/>
    <x v="2"/>
    <x v="3"/>
    <x v="10"/>
    <x v="0"/>
    <s v="2024"/>
  </r>
  <r>
    <n v="17410"/>
    <n v="16550"/>
    <n v="0.33333333333333331"/>
    <s v="spicy_chicken"/>
    <n v="1"/>
    <x v="318"/>
    <s v="11:49:29"/>
    <n v="189"/>
    <n v="189"/>
    <x v="4"/>
    <s v="Spicy chicken patty, bun"/>
    <x v="5"/>
    <x v="2"/>
    <x v="3"/>
    <x v="10"/>
    <x v="0"/>
    <s v="2024"/>
  </r>
  <r>
    <n v="17411"/>
    <n v="16550"/>
    <n v="0.33333333333333331"/>
    <s v="veggie"/>
    <n v="1"/>
    <x v="318"/>
    <s v="11:49:29"/>
    <n v="139"/>
    <n v="139"/>
    <x v="0"/>
    <s v="Veg patty, lettuce, bun, sauces"/>
    <x v="0"/>
    <x v="2"/>
    <x v="3"/>
    <x v="10"/>
    <x v="0"/>
    <s v="2024"/>
  </r>
  <r>
    <n v="19374"/>
    <n v="17290"/>
    <n v="0.25"/>
    <s v="spicy_chicken"/>
    <n v="3"/>
    <x v="318"/>
    <s v="10:18:35"/>
    <n v="189"/>
    <n v="567"/>
    <x v="4"/>
    <s v="Spicy chicken patty, bun"/>
    <x v="5"/>
    <x v="2"/>
    <x v="3"/>
    <x v="10"/>
    <x v="12"/>
    <s v="2024"/>
  </r>
  <r>
    <n v="19375"/>
    <n v="17290"/>
    <n v="0.25"/>
    <s v="nuggets"/>
    <n v="1"/>
    <x v="318"/>
    <s v="10:18:35"/>
    <n v="169"/>
    <n v="169"/>
    <x v="1"/>
    <s v="Chicken nuggets, oil, seasoning"/>
    <x v="1"/>
    <x v="2"/>
    <x v="3"/>
    <x v="10"/>
    <x v="12"/>
    <s v="2024"/>
  </r>
  <r>
    <n v="19376"/>
    <n v="17290"/>
    <n v="0.25"/>
    <s v="fries"/>
    <n v="1"/>
    <x v="318"/>
    <s v="10:18:35"/>
    <n v="79"/>
    <n v="79"/>
    <x v="1"/>
    <s v="Potato, salt, oil"/>
    <x v="8"/>
    <x v="2"/>
    <x v="3"/>
    <x v="10"/>
    <x v="12"/>
    <s v="2024"/>
  </r>
  <r>
    <n v="19377"/>
    <n v="17290"/>
    <n v="0.25"/>
    <s v="aloo_tikki"/>
    <n v="1"/>
    <x v="318"/>
    <s v="10:18:35"/>
    <n v="59"/>
    <n v="59"/>
    <x v="0"/>
    <s v="Potato patty, bun, sauces"/>
    <x v="6"/>
    <x v="2"/>
    <x v="3"/>
    <x v="10"/>
    <x v="12"/>
    <s v="2024"/>
  </r>
  <r>
    <n v="20981"/>
    <n v="17899"/>
    <n v="1"/>
    <s v="cold_coffee"/>
    <n v="2"/>
    <x v="318"/>
    <s v="22:04:29"/>
    <n v="99"/>
    <n v="198"/>
    <x v="2"/>
    <s v="Coffee, milk, sugar, ice"/>
    <x v="7"/>
    <x v="0"/>
    <x v="3"/>
    <x v="10"/>
    <x v="9"/>
    <s v="2024"/>
  </r>
  <r>
    <n v="21632"/>
    <n v="18144"/>
    <n v="0.25"/>
    <s v="coke"/>
    <n v="3"/>
    <x v="318"/>
    <s v="13:02:39"/>
    <n v="49"/>
    <n v="147"/>
    <x v="2"/>
    <s v="Carbonated water, sugar, flavor"/>
    <x v="3"/>
    <x v="0"/>
    <x v="3"/>
    <x v="10"/>
    <x v="6"/>
    <s v="2024"/>
  </r>
  <r>
    <n v="21633"/>
    <n v="18144"/>
    <n v="0.25"/>
    <s v="aloo_tikki"/>
    <n v="1"/>
    <x v="318"/>
    <s v="13:02:39"/>
    <n v="59"/>
    <n v="59"/>
    <x v="0"/>
    <s v="Potato patty, bun, sauces"/>
    <x v="6"/>
    <x v="0"/>
    <x v="3"/>
    <x v="10"/>
    <x v="6"/>
    <s v="2024"/>
  </r>
  <r>
    <n v="21634"/>
    <n v="18144"/>
    <n v="0.25"/>
    <s v="veg_maharaja"/>
    <n v="1"/>
    <x v="318"/>
    <s v="13:02:39"/>
    <n v="209"/>
    <n v="209"/>
    <x v="0"/>
    <s v="Double veg patty, cheese, bun"/>
    <x v="2"/>
    <x v="0"/>
    <x v="3"/>
    <x v="10"/>
    <x v="6"/>
    <s v="2024"/>
  </r>
  <r>
    <n v="21635"/>
    <n v="18144"/>
    <n v="0.25"/>
    <s v="soft_serve"/>
    <n v="1"/>
    <x v="318"/>
    <s v="13:02:39"/>
    <n v="35"/>
    <n v="35"/>
    <x v="3"/>
    <s v="Vanilla ice cream, cone"/>
    <x v="4"/>
    <x v="0"/>
    <x v="3"/>
    <x v="10"/>
    <x v="6"/>
    <s v="2024"/>
  </r>
  <r>
    <n v="21770"/>
    <n v="18192"/>
    <n v="0.5"/>
    <s v="aloo_tikki"/>
    <n v="1"/>
    <x v="318"/>
    <s v="21:34:57"/>
    <n v="59"/>
    <n v="59"/>
    <x v="0"/>
    <s v="Potato patty, bun, sauces"/>
    <x v="6"/>
    <x v="3"/>
    <x v="3"/>
    <x v="10"/>
    <x v="2"/>
    <s v="2024"/>
  </r>
  <r>
    <n v="21771"/>
    <n v="18192"/>
    <n v="0.5"/>
    <s v="cold_coffee"/>
    <n v="1"/>
    <x v="318"/>
    <s v="21:34:57"/>
    <n v="99"/>
    <n v="99"/>
    <x v="2"/>
    <s v="Coffee, milk, sugar, ice"/>
    <x v="7"/>
    <x v="3"/>
    <x v="3"/>
    <x v="10"/>
    <x v="2"/>
    <s v="2024"/>
  </r>
  <r>
    <n v="25488"/>
    <n v="19572"/>
    <n v="0.5"/>
    <s v="spicy_chicken"/>
    <n v="3"/>
    <x v="318"/>
    <s v="12:01:10"/>
    <n v="189"/>
    <n v="567"/>
    <x v="4"/>
    <s v="Spicy chicken patty, bun"/>
    <x v="5"/>
    <x v="3"/>
    <x v="3"/>
    <x v="10"/>
    <x v="5"/>
    <s v="2024"/>
  </r>
  <r>
    <n v="25489"/>
    <n v="19572"/>
    <n v="0.5"/>
    <s v="spicy_chicken"/>
    <n v="1"/>
    <x v="318"/>
    <s v="12:01:10"/>
    <n v="189"/>
    <n v="189"/>
    <x v="4"/>
    <s v="Spicy chicken patty, bun"/>
    <x v="5"/>
    <x v="3"/>
    <x v="3"/>
    <x v="10"/>
    <x v="5"/>
    <s v="2024"/>
  </r>
  <r>
    <n v="27150"/>
    <n v="20195"/>
    <n v="0.33333333333333331"/>
    <s v="spicy_chicken"/>
    <n v="1"/>
    <x v="318"/>
    <s v="11:13:58"/>
    <n v="189"/>
    <n v="189"/>
    <x v="4"/>
    <s v="Spicy chicken patty, bun"/>
    <x v="5"/>
    <x v="2"/>
    <x v="3"/>
    <x v="10"/>
    <x v="0"/>
    <s v="2024"/>
  </r>
  <r>
    <n v="27151"/>
    <n v="20195"/>
    <n v="0.33333333333333331"/>
    <s v="cold_coffee"/>
    <n v="1"/>
    <x v="318"/>
    <s v="11:13:58"/>
    <n v="99"/>
    <n v="99"/>
    <x v="2"/>
    <s v="Coffee, milk, sugar, ice"/>
    <x v="7"/>
    <x v="2"/>
    <x v="3"/>
    <x v="10"/>
    <x v="0"/>
    <s v="2024"/>
  </r>
  <r>
    <n v="27152"/>
    <n v="20195"/>
    <n v="0.33333333333333331"/>
    <s v="cold_coffee"/>
    <n v="1"/>
    <x v="318"/>
    <s v="11:13:58"/>
    <n v="99"/>
    <n v="99"/>
    <x v="2"/>
    <s v="Coffee, milk, sugar, ice"/>
    <x v="7"/>
    <x v="2"/>
    <x v="3"/>
    <x v="10"/>
    <x v="0"/>
    <s v="2024"/>
  </r>
  <r>
    <n v="30576"/>
    <n v="21479"/>
    <n v="0.33333333333333331"/>
    <s v="coke"/>
    <n v="1"/>
    <x v="318"/>
    <s v="18:30:56"/>
    <n v="49"/>
    <n v="49"/>
    <x v="2"/>
    <s v="Carbonated water, sugar, flavor"/>
    <x v="3"/>
    <x v="2"/>
    <x v="3"/>
    <x v="10"/>
    <x v="1"/>
    <s v="2024"/>
  </r>
  <r>
    <n v="30577"/>
    <n v="21479"/>
    <n v="0.33333333333333331"/>
    <s v="cold_coffee"/>
    <n v="1"/>
    <x v="318"/>
    <s v="18:30:56"/>
    <n v="99"/>
    <n v="99"/>
    <x v="2"/>
    <s v="Coffee, milk, sugar, ice"/>
    <x v="7"/>
    <x v="2"/>
    <x v="3"/>
    <x v="10"/>
    <x v="1"/>
    <s v="2024"/>
  </r>
  <r>
    <n v="30578"/>
    <n v="21479"/>
    <n v="0.33333333333333331"/>
    <s v="soft_serve"/>
    <n v="1"/>
    <x v="318"/>
    <s v="18:30:56"/>
    <n v="35"/>
    <n v="35"/>
    <x v="3"/>
    <s v="Vanilla ice cream, cone"/>
    <x v="4"/>
    <x v="2"/>
    <x v="3"/>
    <x v="10"/>
    <x v="1"/>
    <s v="2024"/>
  </r>
  <r>
    <n v="31191"/>
    <n v="21704"/>
    <n v="0.5"/>
    <s v="fries"/>
    <n v="1"/>
    <x v="318"/>
    <s v="13:08:23"/>
    <n v="79"/>
    <n v="79"/>
    <x v="1"/>
    <s v="Potato, salt, oil"/>
    <x v="8"/>
    <x v="5"/>
    <x v="3"/>
    <x v="10"/>
    <x v="6"/>
    <s v="2024"/>
  </r>
  <r>
    <n v="31192"/>
    <n v="21704"/>
    <n v="0.5"/>
    <s v="veg_maharaja"/>
    <n v="2"/>
    <x v="318"/>
    <s v="13:08:23"/>
    <n v="209"/>
    <n v="418"/>
    <x v="0"/>
    <s v="Double veg patty, cheese, bun"/>
    <x v="2"/>
    <x v="5"/>
    <x v="3"/>
    <x v="10"/>
    <x v="6"/>
    <s v="2024"/>
  </r>
  <r>
    <n v="32655"/>
    <n v="22261"/>
    <n v="0.5"/>
    <s v="coke"/>
    <n v="1"/>
    <x v="318"/>
    <s v="11:29:37"/>
    <n v="49"/>
    <n v="49"/>
    <x v="2"/>
    <s v="Carbonated water, sugar, flavor"/>
    <x v="3"/>
    <x v="2"/>
    <x v="3"/>
    <x v="10"/>
    <x v="0"/>
    <s v="2024"/>
  </r>
  <r>
    <n v="32656"/>
    <n v="22261"/>
    <n v="0.5"/>
    <s v="coke"/>
    <n v="1"/>
    <x v="318"/>
    <s v="11:29:37"/>
    <n v="49"/>
    <n v="49"/>
    <x v="2"/>
    <s v="Carbonated water, sugar, flavor"/>
    <x v="3"/>
    <x v="2"/>
    <x v="3"/>
    <x v="10"/>
    <x v="0"/>
    <s v="2024"/>
  </r>
  <r>
    <n v="32904"/>
    <n v="22354"/>
    <n v="0.5"/>
    <s v="coke"/>
    <n v="2"/>
    <x v="318"/>
    <s v="22:59:56"/>
    <n v="49"/>
    <n v="98"/>
    <x v="2"/>
    <s v="Carbonated water, sugar, flavor"/>
    <x v="3"/>
    <x v="2"/>
    <x v="3"/>
    <x v="10"/>
    <x v="9"/>
    <s v="2024"/>
  </r>
  <r>
    <n v="32905"/>
    <n v="22354"/>
    <n v="0.5"/>
    <s v="aloo_tikki"/>
    <n v="1"/>
    <x v="318"/>
    <s v="22:59:56"/>
    <n v="59"/>
    <n v="59"/>
    <x v="0"/>
    <s v="Potato patty, bun, sauces"/>
    <x v="6"/>
    <x v="2"/>
    <x v="3"/>
    <x v="10"/>
    <x v="9"/>
    <s v="2024"/>
  </r>
  <r>
    <n v="33367"/>
    <n v="22526"/>
    <n v="0.33333333333333331"/>
    <s v="veggie"/>
    <n v="1"/>
    <x v="318"/>
    <s v="10:57:30"/>
    <n v="139"/>
    <n v="139"/>
    <x v="0"/>
    <s v="Veg patty, lettuce, bun, sauces"/>
    <x v="0"/>
    <x v="4"/>
    <x v="3"/>
    <x v="10"/>
    <x v="12"/>
    <s v="2024"/>
  </r>
  <r>
    <n v="33368"/>
    <n v="22526"/>
    <n v="0.33333333333333331"/>
    <s v="coke"/>
    <n v="1"/>
    <x v="318"/>
    <s v="10:57:30"/>
    <n v="49"/>
    <n v="49"/>
    <x v="2"/>
    <s v="Carbonated water, sugar, flavor"/>
    <x v="3"/>
    <x v="4"/>
    <x v="3"/>
    <x v="10"/>
    <x v="12"/>
    <s v="2024"/>
  </r>
  <r>
    <n v="33369"/>
    <n v="22526"/>
    <n v="0.33333333333333331"/>
    <s v="fries"/>
    <n v="1"/>
    <x v="318"/>
    <s v="10:57:30"/>
    <n v="79"/>
    <n v="79"/>
    <x v="1"/>
    <s v="Potato, salt, oil"/>
    <x v="8"/>
    <x v="4"/>
    <x v="3"/>
    <x v="10"/>
    <x v="12"/>
    <s v="2024"/>
  </r>
  <r>
    <n v="33652"/>
    <n v="22625"/>
    <n v="1"/>
    <s v="fries"/>
    <n v="1"/>
    <x v="318"/>
    <s v="21:31:50"/>
    <n v="79"/>
    <n v="79"/>
    <x v="1"/>
    <s v="Potato, salt, oil"/>
    <x v="8"/>
    <x v="2"/>
    <x v="3"/>
    <x v="10"/>
    <x v="2"/>
    <s v="2024"/>
  </r>
  <r>
    <n v="34225"/>
    <n v="22840"/>
    <n v="0.5"/>
    <s v="cold_coffee"/>
    <n v="1"/>
    <x v="318"/>
    <s v="20:24:05"/>
    <n v="99"/>
    <n v="99"/>
    <x v="2"/>
    <s v="Coffee, milk, sugar, ice"/>
    <x v="7"/>
    <x v="3"/>
    <x v="3"/>
    <x v="10"/>
    <x v="8"/>
    <s v="2024"/>
  </r>
  <r>
    <n v="34226"/>
    <n v="22840"/>
    <n v="0.5"/>
    <s v="spicy_chicken"/>
    <n v="1"/>
    <x v="318"/>
    <s v="20:24:05"/>
    <n v="189"/>
    <n v="189"/>
    <x v="4"/>
    <s v="Spicy chicken patty, bun"/>
    <x v="5"/>
    <x v="3"/>
    <x v="3"/>
    <x v="10"/>
    <x v="8"/>
    <s v="2024"/>
  </r>
  <r>
    <n v="34579"/>
    <n v="22979"/>
    <n v="1"/>
    <s v="nuggets"/>
    <n v="3"/>
    <x v="318"/>
    <s v="21:45:12"/>
    <n v="169"/>
    <n v="507"/>
    <x v="1"/>
    <s v="Chicken nuggets, oil, seasoning"/>
    <x v="1"/>
    <x v="3"/>
    <x v="3"/>
    <x v="10"/>
    <x v="2"/>
    <s v="2024"/>
  </r>
  <r>
    <n v="35128"/>
    <n v="23192"/>
    <n v="0.5"/>
    <s v="spicy_chicken"/>
    <n v="2"/>
    <x v="318"/>
    <s v="14:30:39"/>
    <n v="189"/>
    <n v="378"/>
    <x v="4"/>
    <s v="Spicy chicken patty, bun"/>
    <x v="5"/>
    <x v="1"/>
    <x v="3"/>
    <x v="10"/>
    <x v="4"/>
    <s v="2024"/>
  </r>
  <r>
    <n v="35129"/>
    <n v="23192"/>
    <n v="0.5"/>
    <s v="coke"/>
    <n v="1"/>
    <x v="318"/>
    <s v="14:30:39"/>
    <n v="49"/>
    <n v="49"/>
    <x v="2"/>
    <s v="Carbonated water, sugar, flavor"/>
    <x v="3"/>
    <x v="1"/>
    <x v="3"/>
    <x v="10"/>
    <x v="4"/>
    <s v="2024"/>
  </r>
  <r>
    <n v="35136"/>
    <n v="23195"/>
    <n v="0.5"/>
    <s v="spicy_chicken"/>
    <n v="1"/>
    <x v="318"/>
    <s v="22:58:39"/>
    <n v="189"/>
    <n v="189"/>
    <x v="4"/>
    <s v="Spicy chicken patty, bun"/>
    <x v="5"/>
    <x v="1"/>
    <x v="3"/>
    <x v="10"/>
    <x v="9"/>
    <s v="2024"/>
  </r>
  <r>
    <n v="35137"/>
    <n v="23195"/>
    <n v="0.5"/>
    <s v="aloo_tikki"/>
    <n v="1"/>
    <x v="318"/>
    <s v="22:58:39"/>
    <n v="59"/>
    <n v="59"/>
    <x v="0"/>
    <s v="Potato patty, bun, sauces"/>
    <x v="6"/>
    <x v="1"/>
    <x v="3"/>
    <x v="10"/>
    <x v="9"/>
    <s v="2024"/>
  </r>
  <r>
    <n v="37185"/>
    <n v="23962"/>
    <n v="0.33333333333333331"/>
    <s v="cold_coffee"/>
    <n v="1"/>
    <x v="318"/>
    <s v="17:07:36"/>
    <n v="99"/>
    <n v="99"/>
    <x v="2"/>
    <s v="Coffee, milk, sugar, ice"/>
    <x v="7"/>
    <x v="4"/>
    <x v="3"/>
    <x v="10"/>
    <x v="11"/>
    <s v="2024"/>
  </r>
  <r>
    <n v="37186"/>
    <n v="23962"/>
    <n v="0.33333333333333331"/>
    <s v="nuggets"/>
    <n v="1"/>
    <x v="318"/>
    <s v="17:07:36"/>
    <n v="169"/>
    <n v="169"/>
    <x v="1"/>
    <s v="Chicken nuggets, oil, seasoning"/>
    <x v="1"/>
    <x v="4"/>
    <x v="3"/>
    <x v="10"/>
    <x v="11"/>
    <s v="2024"/>
  </r>
  <r>
    <n v="37187"/>
    <n v="23962"/>
    <n v="0.33333333333333331"/>
    <s v="cold_coffee"/>
    <n v="1"/>
    <x v="318"/>
    <s v="17:07:36"/>
    <n v="99"/>
    <n v="99"/>
    <x v="2"/>
    <s v="Coffee, milk, sugar, ice"/>
    <x v="7"/>
    <x v="4"/>
    <x v="3"/>
    <x v="10"/>
    <x v="11"/>
    <s v="2024"/>
  </r>
  <r>
    <n v="38132"/>
    <n v="24314"/>
    <n v="0.5"/>
    <s v="cold_coffee"/>
    <n v="2"/>
    <x v="318"/>
    <s v="18:48:26"/>
    <n v="99"/>
    <n v="198"/>
    <x v="2"/>
    <s v="Coffee, milk, sugar, ice"/>
    <x v="7"/>
    <x v="1"/>
    <x v="3"/>
    <x v="10"/>
    <x v="1"/>
    <s v="2024"/>
  </r>
  <r>
    <n v="38133"/>
    <n v="24314"/>
    <n v="0.5"/>
    <s v="soft_serve"/>
    <n v="1"/>
    <x v="318"/>
    <s v="18:48:26"/>
    <n v="35"/>
    <n v="35"/>
    <x v="3"/>
    <s v="Vanilla ice cream, cone"/>
    <x v="4"/>
    <x v="1"/>
    <x v="3"/>
    <x v="10"/>
    <x v="1"/>
    <s v="2024"/>
  </r>
  <r>
    <n v="38582"/>
    <n v="24483"/>
    <n v="0.25"/>
    <s v="spicy_chicken"/>
    <n v="1"/>
    <x v="318"/>
    <s v="22:34:48"/>
    <n v="189"/>
    <n v="189"/>
    <x v="4"/>
    <s v="Spicy chicken patty, bun"/>
    <x v="5"/>
    <x v="2"/>
    <x v="3"/>
    <x v="10"/>
    <x v="9"/>
    <s v="2024"/>
  </r>
  <r>
    <n v="38583"/>
    <n v="24483"/>
    <n v="0.25"/>
    <s v="aloo_tikki"/>
    <n v="1"/>
    <x v="318"/>
    <s v="22:34:48"/>
    <n v="59"/>
    <n v="59"/>
    <x v="0"/>
    <s v="Potato patty, bun, sauces"/>
    <x v="6"/>
    <x v="2"/>
    <x v="3"/>
    <x v="10"/>
    <x v="9"/>
    <s v="2024"/>
  </r>
  <r>
    <n v="38584"/>
    <n v="24483"/>
    <n v="0.25"/>
    <s v="aloo_tikki"/>
    <n v="1"/>
    <x v="318"/>
    <s v="22:34:48"/>
    <n v="59"/>
    <n v="59"/>
    <x v="0"/>
    <s v="Potato patty, bun, sauces"/>
    <x v="6"/>
    <x v="2"/>
    <x v="3"/>
    <x v="10"/>
    <x v="9"/>
    <s v="2024"/>
  </r>
  <r>
    <n v="38585"/>
    <n v="24483"/>
    <n v="0.25"/>
    <s v="soft_serve"/>
    <n v="2"/>
    <x v="318"/>
    <s v="22:34:48"/>
    <n v="35"/>
    <n v="70"/>
    <x v="3"/>
    <s v="Vanilla ice cream, cone"/>
    <x v="4"/>
    <x v="2"/>
    <x v="3"/>
    <x v="10"/>
    <x v="9"/>
    <s v="2024"/>
  </r>
  <r>
    <n v="38782"/>
    <n v="24556"/>
    <n v="0.33333333333333331"/>
    <s v="aloo_tikki"/>
    <n v="1"/>
    <x v="318"/>
    <s v="22:13:45"/>
    <n v="59"/>
    <n v="59"/>
    <x v="0"/>
    <s v="Potato patty, bun, sauces"/>
    <x v="6"/>
    <x v="0"/>
    <x v="3"/>
    <x v="10"/>
    <x v="9"/>
    <s v="2024"/>
  </r>
  <r>
    <n v="38783"/>
    <n v="24556"/>
    <n v="0.33333333333333331"/>
    <s v="nuggets"/>
    <n v="1"/>
    <x v="318"/>
    <s v="22:13:45"/>
    <n v="169"/>
    <n v="169"/>
    <x v="1"/>
    <s v="Chicken nuggets, oil, seasoning"/>
    <x v="1"/>
    <x v="0"/>
    <x v="3"/>
    <x v="10"/>
    <x v="9"/>
    <s v="2024"/>
  </r>
  <r>
    <n v="38784"/>
    <n v="24556"/>
    <n v="0.33333333333333331"/>
    <s v="aloo_tikki"/>
    <n v="3"/>
    <x v="318"/>
    <s v="22:13:45"/>
    <n v="59"/>
    <n v="177"/>
    <x v="0"/>
    <s v="Potato patty, bun, sauces"/>
    <x v="6"/>
    <x v="0"/>
    <x v="3"/>
    <x v="10"/>
    <x v="9"/>
    <s v="2024"/>
  </r>
  <r>
    <n v="38818"/>
    <n v="24571"/>
    <n v="0.25"/>
    <s v="cold_coffee"/>
    <n v="1"/>
    <x v="318"/>
    <s v="22:18:44"/>
    <n v="99"/>
    <n v="99"/>
    <x v="2"/>
    <s v="Coffee, milk, sugar, ice"/>
    <x v="7"/>
    <x v="0"/>
    <x v="3"/>
    <x v="10"/>
    <x v="9"/>
    <s v="2024"/>
  </r>
  <r>
    <n v="38819"/>
    <n v="24571"/>
    <n v="0.25"/>
    <s v="soft_serve"/>
    <n v="1"/>
    <x v="318"/>
    <s v="22:18:44"/>
    <n v="35"/>
    <n v="35"/>
    <x v="3"/>
    <s v="Vanilla ice cream, cone"/>
    <x v="4"/>
    <x v="0"/>
    <x v="3"/>
    <x v="10"/>
    <x v="9"/>
    <s v="2024"/>
  </r>
  <r>
    <n v="38820"/>
    <n v="24571"/>
    <n v="0.25"/>
    <s v="soft_serve"/>
    <n v="1"/>
    <x v="318"/>
    <s v="22:18:44"/>
    <n v="35"/>
    <n v="35"/>
    <x v="3"/>
    <s v="Vanilla ice cream, cone"/>
    <x v="4"/>
    <x v="0"/>
    <x v="3"/>
    <x v="10"/>
    <x v="9"/>
    <s v="2024"/>
  </r>
  <r>
    <n v="38821"/>
    <n v="24571"/>
    <n v="0.25"/>
    <s v="spicy_chicken"/>
    <n v="1"/>
    <x v="318"/>
    <s v="22:18:44"/>
    <n v="189"/>
    <n v="189"/>
    <x v="4"/>
    <s v="Spicy chicken patty, bun"/>
    <x v="5"/>
    <x v="0"/>
    <x v="3"/>
    <x v="10"/>
    <x v="9"/>
    <s v="2024"/>
  </r>
  <r>
    <n v="39892"/>
    <n v="24959"/>
    <n v="0.5"/>
    <s v="veggie"/>
    <n v="1"/>
    <x v="318"/>
    <s v="14:16:41"/>
    <n v="139"/>
    <n v="139"/>
    <x v="0"/>
    <s v="Veg patty, lettuce, bun, sauces"/>
    <x v="0"/>
    <x v="1"/>
    <x v="3"/>
    <x v="10"/>
    <x v="4"/>
    <s v="2024"/>
  </r>
  <r>
    <n v="39893"/>
    <n v="24959"/>
    <n v="0.5"/>
    <s v="veggie"/>
    <n v="1"/>
    <x v="318"/>
    <s v="14:16:41"/>
    <n v="139"/>
    <n v="139"/>
    <x v="0"/>
    <s v="Veg patty, lettuce, bun, sauces"/>
    <x v="0"/>
    <x v="1"/>
    <x v="3"/>
    <x v="10"/>
    <x v="4"/>
    <s v="2024"/>
  </r>
  <r>
    <n v="40051"/>
    <n v="25019"/>
    <n v="0.2"/>
    <s v="coke"/>
    <n v="1"/>
    <x v="318"/>
    <s v="19:45:08"/>
    <n v="49"/>
    <n v="49"/>
    <x v="2"/>
    <s v="Carbonated water, sugar, flavor"/>
    <x v="3"/>
    <x v="3"/>
    <x v="3"/>
    <x v="10"/>
    <x v="10"/>
    <s v="2024"/>
  </r>
  <r>
    <n v="40052"/>
    <n v="25019"/>
    <n v="0.2"/>
    <s v="coke"/>
    <n v="1"/>
    <x v="318"/>
    <s v="19:45:08"/>
    <n v="49"/>
    <n v="49"/>
    <x v="2"/>
    <s v="Carbonated water, sugar, flavor"/>
    <x v="3"/>
    <x v="3"/>
    <x v="3"/>
    <x v="10"/>
    <x v="10"/>
    <s v="2024"/>
  </r>
  <r>
    <n v="40053"/>
    <n v="25019"/>
    <n v="0.2"/>
    <s v="coke"/>
    <n v="1"/>
    <x v="318"/>
    <s v="19:45:08"/>
    <n v="49"/>
    <n v="49"/>
    <x v="2"/>
    <s v="Carbonated water, sugar, flavor"/>
    <x v="3"/>
    <x v="3"/>
    <x v="3"/>
    <x v="10"/>
    <x v="10"/>
    <s v="2024"/>
  </r>
  <r>
    <n v="40054"/>
    <n v="25019"/>
    <n v="0.2"/>
    <s v="veggie"/>
    <n v="1"/>
    <x v="318"/>
    <s v="19:45:08"/>
    <n v="139"/>
    <n v="139"/>
    <x v="0"/>
    <s v="Veg patty, lettuce, bun, sauces"/>
    <x v="0"/>
    <x v="3"/>
    <x v="3"/>
    <x v="10"/>
    <x v="10"/>
    <s v="2024"/>
  </r>
  <r>
    <n v="40055"/>
    <n v="25019"/>
    <n v="0.2"/>
    <s v="fries"/>
    <n v="1"/>
    <x v="318"/>
    <s v="19:45:08"/>
    <n v="79"/>
    <n v="79"/>
    <x v="1"/>
    <s v="Potato, salt, oil"/>
    <x v="8"/>
    <x v="3"/>
    <x v="3"/>
    <x v="10"/>
    <x v="10"/>
    <s v="2024"/>
  </r>
  <r>
    <n v="40844"/>
    <n v="25335"/>
    <n v="0.5"/>
    <s v="veg_maharaja"/>
    <n v="1"/>
    <x v="318"/>
    <s v="22:47:24"/>
    <n v="209"/>
    <n v="209"/>
    <x v="0"/>
    <s v="Double veg patty, cheese, bun"/>
    <x v="2"/>
    <x v="0"/>
    <x v="3"/>
    <x v="10"/>
    <x v="9"/>
    <s v="2024"/>
  </r>
  <r>
    <n v="40845"/>
    <n v="25335"/>
    <n v="0.5"/>
    <s v="coke"/>
    <n v="1"/>
    <x v="318"/>
    <s v="22:47:24"/>
    <n v="49"/>
    <n v="49"/>
    <x v="2"/>
    <s v="Carbonated water, sugar, flavor"/>
    <x v="3"/>
    <x v="0"/>
    <x v="3"/>
    <x v="10"/>
    <x v="9"/>
    <s v="2024"/>
  </r>
  <r>
    <n v="41528"/>
    <n v="25593"/>
    <n v="0.25"/>
    <s v="veg_maharaja"/>
    <n v="1"/>
    <x v="318"/>
    <s v="21:25:42"/>
    <n v="209"/>
    <n v="209"/>
    <x v="0"/>
    <s v="Double veg patty, cheese, bun"/>
    <x v="2"/>
    <x v="1"/>
    <x v="3"/>
    <x v="10"/>
    <x v="2"/>
    <s v="2024"/>
  </r>
  <r>
    <n v="41529"/>
    <n v="25593"/>
    <n v="0.25"/>
    <s v="veggie"/>
    <n v="1"/>
    <x v="318"/>
    <s v="21:25:42"/>
    <n v="139"/>
    <n v="139"/>
    <x v="0"/>
    <s v="Veg patty, lettuce, bun, sauces"/>
    <x v="0"/>
    <x v="1"/>
    <x v="3"/>
    <x v="10"/>
    <x v="2"/>
    <s v="2024"/>
  </r>
  <r>
    <n v="41530"/>
    <n v="25593"/>
    <n v="0.25"/>
    <s v="veggie"/>
    <n v="2"/>
    <x v="318"/>
    <s v="21:25:42"/>
    <n v="139"/>
    <n v="278"/>
    <x v="0"/>
    <s v="Veg patty, lettuce, bun, sauces"/>
    <x v="0"/>
    <x v="1"/>
    <x v="3"/>
    <x v="10"/>
    <x v="2"/>
    <s v="2024"/>
  </r>
  <r>
    <n v="41531"/>
    <n v="25593"/>
    <n v="0.25"/>
    <s v="coke"/>
    <n v="2"/>
    <x v="318"/>
    <s v="21:25:42"/>
    <n v="49"/>
    <n v="98"/>
    <x v="2"/>
    <s v="Carbonated water, sugar, flavor"/>
    <x v="3"/>
    <x v="1"/>
    <x v="3"/>
    <x v="10"/>
    <x v="2"/>
    <s v="2024"/>
  </r>
  <r>
    <n v="41811"/>
    <n v="25697"/>
    <n v="0.33333333333333331"/>
    <s v="veggie"/>
    <n v="2"/>
    <x v="318"/>
    <s v="21:18:33"/>
    <n v="139"/>
    <n v="278"/>
    <x v="0"/>
    <s v="Veg patty, lettuce, bun, sauces"/>
    <x v="0"/>
    <x v="2"/>
    <x v="3"/>
    <x v="10"/>
    <x v="2"/>
    <s v="2024"/>
  </r>
  <r>
    <n v="41812"/>
    <n v="25697"/>
    <n v="0.33333333333333331"/>
    <s v="fries"/>
    <n v="1"/>
    <x v="318"/>
    <s v="21:18:33"/>
    <n v="79"/>
    <n v="79"/>
    <x v="1"/>
    <s v="Potato, salt, oil"/>
    <x v="8"/>
    <x v="2"/>
    <x v="3"/>
    <x v="10"/>
    <x v="2"/>
    <s v="2024"/>
  </r>
  <r>
    <n v="41813"/>
    <n v="25697"/>
    <n v="0.33333333333333331"/>
    <s v="coke"/>
    <n v="1"/>
    <x v="318"/>
    <s v="21:18:33"/>
    <n v="49"/>
    <n v="49"/>
    <x v="2"/>
    <s v="Carbonated water, sugar, flavor"/>
    <x v="3"/>
    <x v="2"/>
    <x v="3"/>
    <x v="10"/>
    <x v="2"/>
    <s v="2024"/>
  </r>
  <r>
    <n v="42682"/>
    <n v="26018"/>
    <n v="1"/>
    <s v="spicy_chicken"/>
    <n v="1"/>
    <x v="318"/>
    <s v="13:07:46"/>
    <n v="189"/>
    <n v="189"/>
    <x v="4"/>
    <s v="Spicy chicken patty, bun"/>
    <x v="5"/>
    <x v="0"/>
    <x v="3"/>
    <x v="10"/>
    <x v="6"/>
    <s v="2024"/>
  </r>
  <r>
    <n v="43398"/>
    <n v="26280"/>
    <n v="0.5"/>
    <s v="fries"/>
    <n v="1"/>
    <x v="318"/>
    <s v="22:23:24"/>
    <n v="79"/>
    <n v="79"/>
    <x v="1"/>
    <s v="Potato, salt, oil"/>
    <x v="8"/>
    <x v="1"/>
    <x v="3"/>
    <x v="10"/>
    <x v="9"/>
    <s v="2024"/>
  </r>
  <r>
    <n v="43399"/>
    <n v="26280"/>
    <n v="0.5"/>
    <s v="veg_maharaja"/>
    <n v="1"/>
    <x v="318"/>
    <s v="22:23:24"/>
    <n v="209"/>
    <n v="209"/>
    <x v="0"/>
    <s v="Double veg patty, cheese, bun"/>
    <x v="2"/>
    <x v="1"/>
    <x v="3"/>
    <x v="10"/>
    <x v="9"/>
    <s v="2024"/>
  </r>
  <r>
    <n v="43671"/>
    <n v="26379"/>
    <n v="0.5"/>
    <s v="veggie"/>
    <n v="1"/>
    <x v="318"/>
    <s v="22:21:49"/>
    <n v="139"/>
    <n v="139"/>
    <x v="0"/>
    <s v="Veg patty, lettuce, bun, sauces"/>
    <x v="0"/>
    <x v="2"/>
    <x v="3"/>
    <x v="10"/>
    <x v="9"/>
    <s v="2024"/>
  </r>
  <r>
    <n v="43672"/>
    <n v="26379"/>
    <n v="0.5"/>
    <s v="aloo_tikki"/>
    <n v="1"/>
    <x v="318"/>
    <s v="22:21:49"/>
    <n v="59"/>
    <n v="59"/>
    <x v="0"/>
    <s v="Potato patty, bun, sauces"/>
    <x v="6"/>
    <x v="2"/>
    <x v="3"/>
    <x v="10"/>
    <x v="9"/>
    <s v="2024"/>
  </r>
  <r>
    <n v="44736"/>
    <n v="26788"/>
    <n v="0.5"/>
    <s v="cold_coffee"/>
    <n v="1"/>
    <x v="318"/>
    <s v="19:53:24"/>
    <n v="99"/>
    <n v="99"/>
    <x v="2"/>
    <s v="Coffee, milk, sugar, ice"/>
    <x v="7"/>
    <x v="1"/>
    <x v="3"/>
    <x v="10"/>
    <x v="10"/>
    <s v="2024"/>
  </r>
  <r>
    <n v="44737"/>
    <n v="26788"/>
    <n v="0.5"/>
    <s v="nuggets"/>
    <n v="2"/>
    <x v="318"/>
    <s v="19:53:24"/>
    <n v="169"/>
    <n v="338"/>
    <x v="1"/>
    <s v="Chicken nuggets, oil, seasoning"/>
    <x v="1"/>
    <x v="1"/>
    <x v="3"/>
    <x v="10"/>
    <x v="10"/>
    <s v="2024"/>
  </r>
  <r>
    <n v="79"/>
    <n v="10028"/>
    <n v="0.5"/>
    <s v="veg_maharaja"/>
    <n v="1"/>
    <x v="319"/>
    <s v="10:32:52"/>
    <n v="209"/>
    <n v="209"/>
    <x v="0"/>
    <s v="Double veg patty, cheese, bun"/>
    <x v="2"/>
    <x v="4"/>
    <x v="4"/>
    <x v="10"/>
    <x v="12"/>
    <s v="2024"/>
  </r>
  <r>
    <n v="80"/>
    <n v="10028"/>
    <n v="0.5"/>
    <s v="soft_serve"/>
    <n v="1"/>
    <x v="319"/>
    <s v="10:32:52"/>
    <n v="35"/>
    <n v="35"/>
    <x v="3"/>
    <s v="Vanilla ice cream, cone"/>
    <x v="4"/>
    <x v="4"/>
    <x v="4"/>
    <x v="10"/>
    <x v="12"/>
    <s v="2024"/>
  </r>
  <r>
    <n v="126"/>
    <n v="10046"/>
    <n v="0.5"/>
    <s v="aloo_tikki"/>
    <n v="1"/>
    <x v="319"/>
    <s v="19:43:46"/>
    <n v="59"/>
    <n v="59"/>
    <x v="0"/>
    <s v="Potato patty, bun, sauces"/>
    <x v="6"/>
    <x v="3"/>
    <x v="4"/>
    <x v="10"/>
    <x v="10"/>
    <s v="2024"/>
  </r>
  <r>
    <n v="127"/>
    <n v="10046"/>
    <n v="0.5"/>
    <s v="coke"/>
    <n v="1"/>
    <x v="319"/>
    <s v="19:43:46"/>
    <n v="49"/>
    <n v="49"/>
    <x v="2"/>
    <s v="Carbonated water, sugar, flavor"/>
    <x v="3"/>
    <x v="3"/>
    <x v="4"/>
    <x v="10"/>
    <x v="10"/>
    <s v="2024"/>
  </r>
  <r>
    <n v="1116"/>
    <n v="10411"/>
    <n v="1"/>
    <s v="veggie"/>
    <n v="1"/>
    <x v="319"/>
    <s v="10:06:51"/>
    <n v="139"/>
    <n v="139"/>
    <x v="0"/>
    <s v="Veg patty, lettuce, bun, sauces"/>
    <x v="0"/>
    <x v="4"/>
    <x v="4"/>
    <x v="10"/>
    <x v="12"/>
    <s v="2024"/>
  </r>
  <r>
    <n v="2845"/>
    <n v="11071"/>
    <n v="0.2"/>
    <s v="cold_coffee"/>
    <n v="1"/>
    <x v="319"/>
    <s v="13:17:45"/>
    <n v="99"/>
    <n v="99"/>
    <x v="2"/>
    <s v="Coffee, milk, sugar, ice"/>
    <x v="7"/>
    <x v="1"/>
    <x v="4"/>
    <x v="10"/>
    <x v="6"/>
    <s v="2024"/>
  </r>
  <r>
    <n v="2846"/>
    <n v="11071"/>
    <n v="0.2"/>
    <s v="coke"/>
    <n v="1"/>
    <x v="319"/>
    <s v="13:17:45"/>
    <n v="49"/>
    <n v="49"/>
    <x v="2"/>
    <s v="Carbonated water, sugar, flavor"/>
    <x v="3"/>
    <x v="1"/>
    <x v="4"/>
    <x v="10"/>
    <x v="6"/>
    <s v="2024"/>
  </r>
  <r>
    <n v="2847"/>
    <n v="11071"/>
    <n v="0.2"/>
    <s v="spicy_chicken"/>
    <n v="1"/>
    <x v="319"/>
    <s v="13:17:45"/>
    <n v="189"/>
    <n v="189"/>
    <x v="4"/>
    <s v="Spicy chicken patty, bun"/>
    <x v="5"/>
    <x v="1"/>
    <x v="4"/>
    <x v="10"/>
    <x v="6"/>
    <s v="2024"/>
  </r>
  <r>
    <n v="2848"/>
    <n v="11071"/>
    <n v="0.2"/>
    <s v="spicy_chicken"/>
    <n v="1"/>
    <x v="319"/>
    <s v="13:17:45"/>
    <n v="189"/>
    <n v="189"/>
    <x v="4"/>
    <s v="Spicy chicken patty, bun"/>
    <x v="5"/>
    <x v="1"/>
    <x v="4"/>
    <x v="10"/>
    <x v="6"/>
    <s v="2024"/>
  </r>
  <r>
    <n v="2849"/>
    <n v="11071"/>
    <n v="0.2"/>
    <s v="aloo_tikki"/>
    <n v="1"/>
    <x v="319"/>
    <s v="13:17:45"/>
    <n v="59"/>
    <n v="59"/>
    <x v="0"/>
    <s v="Potato patty, bun, sauces"/>
    <x v="6"/>
    <x v="1"/>
    <x v="4"/>
    <x v="10"/>
    <x v="6"/>
    <s v="2024"/>
  </r>
  <r>
    <n v="3577"/>
    <n v="11357"/>
    <n v="0.33333333333333331"/>
    <s v="cold_coffee"/>
    <n v="1"/>
    <x v="319"/>
    <s v="19:30:17"/>
    <n v="99"/>
    <n v="99"/>
    <x v="2"/>
    <s v="Coffee, milk, sugar, ice"/>
    <x v="7"/>
    <x v="1"/>
    <x v="4"/>
    <x v="10"/>
    <x v="10"/>
    <s v="2024"/>
  </r>
  <r>
    <n v="3578"/>
    <n v="11357"/>
    <n v="0.33333333333333331"/>
    <s v="aloo_tikki"/>
    <n v="1"/>
    <x v="319"/>
    <s v="19:30:17"/>
    <n v="59"/>
    <n v="59"/>
    <x v="0"/>
    <s v="Potato patty, bun, sauces"/>
    <x v="6"/>
    <x v="1"/>
    <x v="4"/>
    <x v="10"/>
    <x v="10"/>
    <s v="2024"/>
  </r>
  <r>
    <n v="3579"/>
    <n v="11357"/>
    <n v="0.33333333333333331"/>
    <s v="aloo_tikki"/>
    <n v="1"/>
    <x v="319"/>
    <s v="19:30:17"/>
    <n v="59"/>
    <n v="59"/>
    <x v="0"/>
    <s v="Potato patty, bun, sauces"/>
    <x v="6"/>
    <x v="1"/>
    <x v="4"/>
    <x v="10"/>
    <x v="10"/>
    <s v="2024"/>
  </r>
  <r>
    <n v="3612"/>
    <n v="11371"/>
    <n v="0.5"/>
    <s v="coke"/>
    <n v="1"/>
    <x v="319"/>
    <s v="16:30:31"/>
    <n v="49"/>
    <n v="49"/>
    <x v="2"/>
    <s v="Carbonated water, sugar, flavor"/>
    <x v="3"/>
    <x v="2"/>
    <x v="4"/>
    <x v="10"/>
    <x v="3"/>
    <s v="2024"/>
  </r>
  <r>
    <n v="3613"/>
    <n v="11371"/>
    <n v="0.5"/>
    <s v="veggie"/>
    <n v="1"/>
    <x v="319"/>
    <s v="16:30:31"/>
    <n v="139"/>
    <n v="139"/>
    <x v="0"/>
    <s v="Veg patty, lettuce, bun, sauces"/>
    <x v="0"/>
    <x v="2"/>
    <x v="4"/>
    <x v="10"/>
    <x v="3"/>
    <s v="2024"/>
  </r>
  <r>
    <n v="5287"/>
    <n v="12003"/>
    <n v="1"/>
    <s v="soft_serve"/>
    <n v="1"/>
    <x v="319"/>
    <s v="11:36:43"/>
    <n v="35"/>
    <n v="35"/>
    <x v="3"/>
    <s v="Vanilla ice cream, cone"/>
    <x v="4"/>
    <x v="1"/>
    <x v="4"/>
    <x v="10"/>
    <x v="0"/>
    <s v="2024"/>
  </r>
  <r>
    <n v="5991"/>
    <n v="12270"/>
    <n v="0.2"/>
    <s v="coke"/>
    <n v="1"/>
    <x v="319"/>
    <s v="11:36:54"/>
    <n v="49"/>
    <n v="49"/>
    <x v="2"/>
    <s v="Carbonated water, sugar, flavor"/>
    <x v="3"/>
    <x v="2"/>
    <x v="4"/>
    <x v="10"/>
    <x v="0"/>
    <s v="2024"/>
  </r>
  <r>
    <n v="5992"/>
    <n v="12270"/>
    <n v="0.2"/>
    <s v="nuggets"/>
    <n v="2"/>
    <x v="319"/>
    <s v="11:36:54"/>
    <n v="169"/>
    <n v="338"/>
    <x v="1"/>
    <s v="Chicken nuggets, oil, seasoning"/>
    <x v="1"/>
    <x v="2"/>
    <x v="4"/>
    <x v="10"/>
    <x v="0"/>
    <s v="2024"/>
  </r>
  <r>
    <n v="5993"/>
    <n v="12270"/>
    <n v="0.2"/>
    <s v="soft_serve"/>
    <n v="1"/>
    <x v="319"/>
    <s v="11:36:54"/>
    <n v="35"/>
    <n v="35"/>
    <x v="3"/>
    <s v="Vanilla ice cream, cone"/>
    <x v="4"/>
    <x v="2"/>
    <x v="4"/>
    <x v="10"/>
    <x v="0"/>
    <s v="2024"/>
  </r>
  <r>
    <n v="5994"/>
    <n v="12270"/>
    <n v="0.2"/>
    <s v="soft_serve"/>
    <n v="1"/>
    <x v="319"/>
    <s v="11:36:54"/>
    <n v="35"/>
    <n v="35"/>
    <x v="3"/>
    <s v="Vanilla ice cream, cone"/>
    <x v="4"/>
    <x v="2"/>
    <x v="4"/>
    <x v="10"/>
    <x v="0"/>
    <s v="2024"/>
  </r>
  <r>
    <n v="5995"/>
    <n v="12270"/>
    <n v="0.2"/>
    <s v="soft_serve"/>
    <n v="2"/>
    <x v="319"/>
    <s v="11:36:54"/>
    <n v="35"/>
    <n v="70"/>
    <x v="3"/>
    <s v="Vanilla ice cream, cone"/>
    <x v="4"/>
    <x v="2"/>
    <x v="4"/>
    <x v="10"/>
    <x v="0"/>
    <s v="2024"/>
  </r>
  <r>
    <n v="6243"/>
    <n v="12367"/>
    <n v="0.25"/>
    <s v="veggie"/>
    <n v="1"/>
    <x v="319"/>
    <s v="15:12:03"/>
    <n v="139"/>
    <n v="139"/>
    <x v="0"/>
    <s v="Veg patty, lettuce, bun, sauces"/>
    <x v="0"/>
    <x v="2"/>
    <x v="4"/>
    <x v="10"/>
    <x v="7"/>
    <s v="2024"/>
  </r>
  <r>
    <n v="6244"/>
    <n v="12367"/>
    <n v="0.25"/>
    <s v="fries"/>
    <n v="1"/>
    <x v="319"/>
    <s v="15:12:03"/>
    <n v="79"/>
    <n v="79"/>
    <x v="1"/>
    <s v="Potato, salt, oil"/>
    <x v="8"/>
    <x v="2"/>
    <x v="4"/>
    <x v="10"/>
    <x v="7"/>
    <s v="2024"/>
  </r>
  <r>
    <n v="6245"/>
    <n v="12367"/>
    <n v="0.25"/>
    <s v="nuggets"/>
    <n v="2"/>
    <x v="319"/>
    <s v="15:12:03"/>
    <n v="169"/>
    <n v="338"/>
    <x v="1"/>
    <s v="Chicken nuggets, oil, seasoning"/>
    <x v="1"/>
    <x v="2"/>
    <x v="4"/>
    <x v="10"/>
    <x v="7"/>
    <s v="2024"/>
  </r>
  <r>
    <n v="6246"/>
    <n v="12367"/>
    <n v="0.25"/>
    <s v="veg_maharaja"/>
    <n v="1"/>
    <x v="319"/>
    <s v="15:12:03"/>
    <n v="209"/>
    <n v="209"/>
    <x v="0"/>
    <s v="Double veg patty, cheese, bun"/>
    <x v="2"/>
    <x v="2"/>
    <x v="4"/>
    <x v="10"/>
    <x v="7"/>
    <s v="2024"/>
  </r>
  <r>
    <n v="6937"/>
    <n v="12618"/>
    <n v="0.33333333333333331"/>
    <s v="aloo_tikki"/>
    <n v="2"/>
    <x v="319"/>
    <s v="12:56:50"/>
    <n v="59"/>
    <n v="118"/>
    <x v="0"/>
    <s v="Potato patty, bun, sauces"/>
    <x v="6"/>
    <x v="0"/>
    <x v="4"/>
    <x v="10"/>
    <x v="5"/>
    <s v="2024"/>
  </r>
  <r>
    <n v="6938"/>
    <n v="12618"/>
    <n v="0.33333333333333331"/>
    <s v="spicy_chicken"/>
    <n v="1"/>
    <x v="319"/>
    <s v="12:56:50"/>
    <n v="189"/>
    <n v="189"/>
    <x v="4"/>
    <s v="Spicy chicken patty, bun"/>
    <x v="5"/>
    <x v="0"/>
    <x v="4"/>
    <x v="10"/>
    <x v="5"/>
    <s v="2024"/>
  </r>
  <r>
    <n v="6939"/>
    <n v="12618"/>
    <n v="0.33333333333333331"/>
    <s v="veg_maharaja"/>
    <n v="1"/>
    <x v="319"/>
    <s v="12:56:50"/>
    <n v="209"/>
    <n v="209"/>
    <x v="0"/>
    <s v="Double veg patty, cheese, bun"/>
    <x v="2"/>
    <x v="0"/>
    <x v="4"/>
    <x v="10"/>
    <x v="5"/>
    <s v="2024"/>
  </r>
  <r>
    <n v="11467"/>
    <n v="14318"/>
    <n v="0.5"/>
    <s v="aloo_tikki"/>
    <n v="1"/>
    <x v="319"/>
    <s v="15:29:14"/>
    <n v="59"/>
    <n v="59"/>
    <x v="0"/>
    <s v="Potato patty, bun, sauces"/>
    <x v="6"/>
    <x v="3"/>
    <x v="4"/>
    <x v="10"/>
    <x v="7"/>
    <s v="2024"/>
  </r>
  <r>
    <n v="11468"/>
    <n v="14318"/>
    <n v="0.5"/>
    <s v="coke"/>
    <n v="1"/>
    <x v="319"/>
    <s v="15:29:14"/>
    <n v="49"/>
    <n v="49"/>
    <x v="2"/>
    <s v="Carbonated water, sugar, flavor"/>
    <x v="3"/>
    <x v="3"/>
    <x v="4"/>
    <x v="10"/>
    <x v="7"/>
    <s v="2024"/>
  </r>
  <r>
    <n v="13011"/>
    <n v="14907"/>
    <n v="0.33333333333333331"/>
    <s v="coke"/>
    <n v="1"/>
    <x v="319"/>
    <s v="19:32:09"/>
    <n v="49"/>
    <n v="49"/>
    <x v="2"/>
    <s v="Carbonated water, sugar, flavor"/>
    <x v="3"/>
    <x v="0"/>
    <x v="4"/>
    <x v="10"/>
    <x v="10"/>
    <s v="2024"/>
  </r>
  <r>
    <n v="13012"/>
    <n v="14907"/>
    <n v="0.33333333333333331"/>
    <s v="nuggets"/>
    <n v="2"/>
    <x v="319"/>
    <s v="19:32:09"/>
    <n v="169"/>
    <n v="338"/>
    <x v="1"/>
    <s v="Chicken nuggets, oil, seasoning"/>
    <x v="1"/>
    <x v="0"/>
    <x v="4"/>
    <x v="10"/>
    <x v="10"/>
    <s v="2024"/>
  </r>
  <r>
    <n v="13013"/>
    <n v="14907"/>
    <n v="0.33333333333333331"/>
    <s v="veg_maharaja"/>
    <n v="2"/>
    <x v="319"/>
    <s v="19:32:09"/>
    <n v="209"/>
    <n v="418"/>
    <x v="0"/>
    <s v="Double veg patty, cheese, bun"/>
    <x v="2"/>
    <x v="0"/>
    <x v="4"/>
    <x v="10"/>
    <x v="10"/>
    <s v="2024"/>
  </r>
  <r>
    <n v="13379"/>
    <n v="15043"/>
    <n v="1"/>
    <s v="veggie"/>
    <n v="1"/>
    <x v="319"/>
    <s v="11:43:25"/>
    <n v="139"/>
    <n v="139"/>
    <x v="0"/>
    <s v="Veg patty, lettuce, bun, sauces"/>
    <x v="0"/>
    <x v="3"/>
    <x v="4"/>
    <x v="10"/>
    <x v="0"/>
    <s v="2024"/>
  </r>
  <r>
    <n v="14021"/>
    <n v="15280"/>
    <n v="1"/>
    <s v="aloo_tikki"/>
    <n v="1"/>
    <x v="319"/>
    <s v="18:41:23"/>
    <n v="59"/>
    <n v="59"/>
    <x v="0"/>
    <s v="Potato patty, bun, sauces"/>
    <x v="6"/>
    <x v="1"/>
    <x v="4"/>
    <x v="10"/>
    <x v="1"/>
    <s v="2024"/>
  </r>
  <r>
    <n v="14633"/>
    <n v="15516"/>
    <n v="1"/>
    <s v="veg_maharaja"/>
    <n v="1"/>
    <x v="319"/>
    <s v="22:59:21"/>
    <n v="209"/>
    <n v="209"/>
    <x v="0"/>
    <s v="Double veg patty, cheese, bun"/>
    <x v="2"/>
    <x v="2"/>
    <x v="4"/>
    <x v="10"/>
    <x v="9"/>
    <s v="2024"/>
  </r>
  <r>
    <n v="14809"/>
    <n v="15582"/>
    <n v="0.2"/>
    <s v="veg_maharaja"/>
    <n v="1"/>
    <x v="319"/>
    <s v="22:36:18"/>
    <n v="209"/>
    <n v="209"/>
    <x v="0"/>
    <s v="Double veg patty, cheese, bun"/>
    <x v="2"/>
    <x v="0"/>
    <x v="4"/>
    <x v="10"/>
    <x v="9"/>
    <s v="2024"/>
  </r>
  <r>
    <n v="14810"/>
    <n v="15582"/>
    <n v="0.2"/>
    <s v="cold_coffee"/>
    <n v="3"/>
    <x v="319"/>
    <s v="22:36:18"/>
    <n v="99"/>
    <n v="297"/>
    <x v="2"/>
    <s v="Coffee, milk, sugar, ice"/>
    <x v="7"/>
    <x v="0"/>
    <x v="4"/>
    <x v="10"/>
    <x v="9"/>
    <s v="2024"/>
  </r>
  <r>
    <n v="14811"/>
    <n v="15582"/>
    <n v="0.2"/>
    <s v="aloo_tikki"/>
    <n v="1"/>
    <x v="319"/>
    <s v="22:36:18"/>
    <n v="59"/>
    <n v="59"/>
    <x v="0"/>
    <s v="Potato patty, bun, sauces"/>
    <x v="6"/>
    <x v="0"/>
    <x v="4"/>
    <x v="10"/>
    <x v="9"/>
    <s v="2024"/>
  </r>
  <r>
    <n v="14812"/>
    <n v="15582"/>
    <n v="0.2"/>
    <s v="fries"/>
    <n v="1"/>
    <x v="319"/>
    <s v="22:36:18"/>
    <n v="79"/>
    <n v="79"/>
    <x v="1"/>
    <s v="Potato, salt, oil"/>
    <x v="8"/>
    <x v="0"/>
    <x v="4"/>
    <x v="10"/>
    <x v="9"/>
    <s v="2024"/>
  </r>
  <r>
    <n v="14813"/>
    <n v="15582"/>
    <n v="0.2"/>
    <s v="spicy_chicken"/>
    <n v="2"/>
    <x v="319"/>
    <s v="22:36:18"/>
    <n v="189"/>
    <n v="378"/>
    <x v="4"/>
    <s v="Spicy chicken patty, bun"/>
    <x v="5"/>
    <x v="0"/>
    <x v="4"/>
    <x v="10"/>
    <x v="9"/>
    <s v="2024"/>
  </r>
  <r>
    <n v="15091"/>
    <n v="15682"/>
    <n v="0.5"/>
    <s v="coke"/>
    <n v="1"/>
    <x v="319"/>
    <s v="22:44:56"/>
    <n v="49"/>
    <n v="49"/>
    <x v="2"/>
    <s v="Carbonated water, sugar, flavor"/>
    <x v="3"/>
    <x v="1"/>
    <x v="4"/>
    <x v="10"/>
    <x v="9"/>
    <s v="2024"/>
  </r>
  <r>
    <n v="15092"/>
    <n v="15682"/>
    <n v="0.5"/>
    <s v="veg_maharaja"/>
    <n v="1"/>
    <x v="319"/>
    <s v="22:44:56"/>
    <n v="209"/>
    <n v="209"/>
    <x v="0"/>
    <s v="Double veg patty, cheese, bun"/>
    <x v="2"/>
    <x v="1"/>
    <x v="4"/>
    <x v="10"/>
    <x v="9"/>
    <s v="2024"/>
  </r>
  <r>
    <n v="16252"/>
    <n v="16114"/>
    <n v="0.2"/>
    <s v="veggie"/>
    <n v="1"/>
    <x v="319"/>
    <s v="13:52:51"/>
    <n v="139"/>
    <n v="139"/>
    <x v="0"/>
    <s v="Veg patty, lettuce, bun, sauces"/>
    <x v="0"/>
    <x v="2"/>
    <x v="4"/>
    <x v="10"/>
    <x v="6"/>
    <s v="2024"/>
  </r>
  <r>
    <n v="16253"/>
    <n v="16114"/>
    <n v="0.2"/>
    <s v="veg_maharaja"/>
    <n v="1"/>
    <x v="319"/>
    <s v="13:52:51"/>
    <n v="209"/>
    <n v="209"/>
    <x v="0"/>
    <s v="Double veg patty, cheese, bun"/>
    <x v="2"/>
    <x v="2"/>
    <x v="4"/>
    <x v="10"/>
    <x v="6"/>
    <s v="2024"/>
  </r>
  <r>
    <n v="16254"/>
    <n v="16114"/>
    <n v="0.2"/>
    <s v="cold_coffee"/>
    <n v="1"/>
    <x v="319"/>
    <s v="13:52:51"/>
    <n v="99"/>
    <n v="99"/>
    <x v="2"/>
    <s v="Coffee, milk, sugar, ice"/>
    <x v="7"/>
    <x v="2"/>
    <x v="4"/>
    <x v="10"/>
    <x v="6"/>
    <s v="2024"/>
  </r>
  <r>
    <n v="16255"/>
    <n v="16114"/>
    <n v="0.2"/>
    <s v="cold_coffee"/>
    <n v="1"/>
    <x v="319"/>
    <s v="13:52:51"/>
    <n v="99"/>
    <n v="99"/>
    <x v="2"/>
    <s v="Coffee, milk, sugar, ice"/>
    <x v="7"/>
    <x v="2"/>
    <x v="4"/>
    <x v="10"/>
    <x v="6"/>
    <s v="2024"/>
  </r>
  <r>
    <n v="16256"/>
    <n v="16114"/>
    <n v="0.2"/>
    <s v="coke"/>
    <n v="2"/>
    <x v="319"/>
    <s v="13:52:51"/>
    <n v="49"/>
    <n v="98"/>
    <x v="2"/>
    <s v="Carbonated water, sugar, flavor"/>
    <x v="3"/>
    <x v="2"/>
    <x v="4"/>
    <x v="10"/>
    <x v="6"/>
    <s v="2024"/>
  </r>
  <r>
    <n v="16630"/>
    <n v="16260"/>
    <n v="0.33333333333333331"/>
    <s v="fries"/>
    <n v="1"/>
    <x v="319"/>
    <s v="12:13:41"/>
    <n v="79"/>
    <n v="79"/>
    <x v="1"/>
    <s v="Potato, salt, oil"/>
    <x v="8"/>
    <x v="3"/>
    <x v="4"/>
    <x v="10"/>
    <x v="5"/>
    <s v="2024"/>
  </r>
  <r>
    <n v="16631"/>
    <n v="16260"/>
    <n v="0.33333333333333331"/>
    <s v="veg_maharaja"/>
    <n v="1"/>
    <x v="319"/>
    <s v="12:13:41"/>
    <n v="209"/>
    <n v="209"/>
    <x v="0"/>
    <s v="Double veg patty, cheese, bun"/>
    <x v="2"/>
    <x v="3"/>
    <x v="4"/>
    <x v="10"/>
    <x v="5"/>
    <s v="2024"/>
  </r>
  <r>
    <n v="16632"/>
    <n v="16260"/>
    <n v="0.33333333333333331"/>
    <s v="soft_serve"/>
    <n v="1"/>
    <x v="319"/>
    <s v="12:13:41"/>
    <n v="35"/>
    <n v="35"/>
    <x v="3"/>
    <s v="Vanilla ice cream, cone"/>
    <x v="4"/>
    <x v="3"/>
    <x v="4"/>
    <x v="10"/>
    <x v="5"/>
    <s v="2024"/>
  </r>
  <r>
    <n v="16807"/>
    <n v="16329"/>
    <n v="0.5"/>
    <s v="fries"/>
    <n v="1"/>
    <x v="319"/>
    <s v="17:21:54"/>
    <n v="79"/>
    <n v="79"/>
    <x v="1"/>
    <s v="Potato, salt, oil"/>
    <x v="8"/>
    <x v="0"/>
    <x v="4"/>
    <x v="10"/>
    <x v="11"/>
    <s v="2024"/>
  </r>
  <r>
    <n v="16808"/>
    <n v="16329"/>
    <n v="0.5"/>
    <s v="cold_coffee"/>
    <n v="3"/>
    <x v="319"/>
    <s v="17:21:54"/>
    <n v="99"/>
    <n v="297"/>
    <x v="2"/>
    <s v="Coffee, milk, sugar, ice"/>
    <x v="7"/>
    <x v="0"/>
    <x v="4"/>
    <x v="10"/>
    <x v="11"/>
    <s v="2024"/>
  </r>
  <r>
    <n v="18048"/>
    <n v="16802"/>
    <n v="0.33333333333333331"/>
    <s v="cold_coffee"/>
    <n v="1"/>
    <x v="319"/>
    <s v="15:58:06"/>
    <n v="99"/>
    <n v="99"/>
    <x v="2"/>
    <s v="Coffee, milk, sugar, ice"/>
    <x v="7"/>
    <x v="1"/>
    <x v="4"/>
    <x v="10"/>
    <x v="7"/>
    <s v="2024"/>
  </r>
  <r>
    <n v="18049"/>
    <n v="16802"/>
    <n v="0.33333333333333331"/>
    <s v="cold_coffee"/>
    <n v="1"/>
    <x v="319"/>
    <s v="15:58:06"/>
    <n v="99"/>
    <n v="99"/>
    <x v="2"/>
    <s v="Coffee, milk, sugar, ice"/>
    <x v="7"/>
    <x v="1"/>
    <x v="4"/>
    <x v="10"/>
    <x v="7"/>
    <s v="2024"/>
  </r>
  <r>
    <n v="18050"/>
    <n v="16802"/>
    <n v="0.33333333333333331"/>
    <s v="cold_coffee"/>
    <n v="1"/>
    <x v="319"/>
    <s v="15:58:06"/>
    <n v="99"/>
    <n v="99"/>
    <x v="2"/>
    <s v="Coffee, milk, sugar, ice"/>
    <x v="7"/>
    <x v="1"/>
    <x v="4"/>
    <x v="10"/>
    <x v="7"/>
    <s v="2024"/>
  </r>
  <r>
    <n v="18284"/>
    <n v="16889"/>
    <n v="0.5"/>
    <s v="aloo_tikki"/>
    <n v="3"/>
    <x v="319"/>
    <s v="12:05:57"/>
    <n v="59"/>
    <n v="177"/>
    <x v="0"/>
    <s v="Potato patty, bun, sauces"/>
    <x v="6"/>
    <x v="1"/>
    <x v="4"/>
    <x v="10"/>
    <x v="5"/>
    <s v="2024"/>
  </r>
  <r>
    <n v="18285"/>
    <n v="16889"/>
    <n v="0.5"/>
    <s v="spicy_chicken"/>
    <n v="1"/>
    <x v="319"/>
    <s v="12:05:57"/>
    <n v="189"/>
    <n v="189"/>
    <x v="4"/>
    <s v="Spicy chicken patty, bun"/>
    <x v="5"/>
    <x v="1"/>
    <x v="4"/>
    <x v="10"/>
    <x v="5"/>
    <s v="2024"/>
  </r>
  <r>
    <n v="18692"/>
    <n v="17038"/>
    <n v="1"/>
    <s v="fries"/>
    <n v="1"/>
    <x v="319"/>
    <s v="15:56:50"/>
    <n v="79"/>
    <n v="79"/>
    <x v="1"/>
    <s v="Potato, salt, oil"/>
    <x v="8"/>
    <x v="4"/>
    <x v="4"/>
    <x v="10"/>
    <x v="7"/>
    <s v="2024"/>
  </r>
  <r>
    <n v="19543"/>
    <n v="17348"/>
    <n v="0.25"/>
    <s v="soft_serve"/>
    <n v="3"/>
    <x v="319"/>
    <s v="21:10:05"/>
    <n v="35"/>
    <n v="105"/>
    <x v="3"/>
    <s v="Vanilla ice cream, cone"/>
    <x v="4"/>
    <x v="2"/>
    <x v="4"/>
    <x v="10"/>
    <x v="2"/>
    <s v="2024"/>
  </r>
  <r>
    <n v="19544"/>
    <n v="17348"/>
    <n v="0.25"/>
    <s v="soft_serve"/>
    <n v="1"/>
    <x v="319"/>
    <s v="21:10:05"/>
    <n v="35"/>
    <n v="35"/>
    <x v="3"/>
    <s v="Vanilla ice cream, cone"/>
    <x v="4"/>
    <x v="2"/>
    <x v="4"/>
    <x v="10"/>
    <x v="2"/>
    <s v="2024"/>
  </r>
  <r>
    <n v="19545"/>
    <n v="17348"/>
    <n v="0.25"/>
    <s v="aloo_tikki"/>
    <n v="1"/>
    <x v="319"/>
    <s v="21:10:05"/>
    <n v="59"/>
    <n v="59"/>
    <x v="0"/>
    <s v="Potato patty, bun, sauces"/>
    <x v="6"/>
    <x v="2"/>
    <x v="4"/>
    <x v="10"/>
    <x v="2"/>
    <s v="2024"/>
  </r>
  <r>
    <n v="19546"/>
    <n v="17348"/>
    <n v="0.25"/>
    <s v="veg_maharaja"/>
    <n v="1"/>
    <x v="319"/>
    <s v="21:10:05"/>
    <n v="209"/>
    <n v="209"/>
    <x v="0"/>
    <s v="Double veg patty, cheese, bun"/>
    <x v="2"/>
    <x v="2"/>
    <x v="4"/>
    <x v="10"/>
    <x v="2"/>
    <s v="2024"/>
  </r>
  <r>
    <n v="23105"/>
    <n v="18677"/>
    <n v="0.5"/>
    <s v="cold_coffee"/>
    <n v="1"/>
    <x v="319"/>
    <s v="16:41:15"/>
    <n v="99"/>
    <n v="99"/>
    <x v="2"/>
    <s v="Coffee, milk, sugar, ice"/>
    <x v="7"/>
    <x v="0"/>
    <x v="4"/>
    <x v="10"/>
    <x v="3"/>
    <s v="2024"/>
  </r>
  <r>
    <n v="23106"/>
    <n v="18677"/>
    <n v="0.5"/>
    <s v="fries"/>
    <n v="1"/>
    <x v="319"/>
    <s v="16:41:15"/>
    <n v="79"/>
    <n v="79"/>
    <x v="1"/>
    <s v="Potato, salt, oil"/>
    <x v="8"/>
    <x v="0"/>
    <x v="4"/>
    <x v="10"/>
    <x v="3"/>
    <s v="2024"/>
  </r>
  <r>
    <n v="24532"/>
    <n v="19205"/>
    <n v="0.2"/>
    <s v="fries"/>
    <n v="1"/>
    <x v="319"/>
    <s v="10:33:10"/>
    <n v="79"/>
    <n v="79"/>
    <x v="1"/>
    <s v="Potato, salt, oil"/>
    <x v="8"/>
    <x v="2"/>
    <x v="4"/>
    <x v="10"/>
    <x v="12"/>
    <s v="2024"/>
  </r>
  <r>
    <n v="24533"/>
    <n v="19205"/>
    <n v="0.2"/>
    <s v="veg_maharaja"/>
    <n v="1"/>
    <x v="319"/>
    <s v="10:33:10"/>
    <n v="209"/>
    <n v="209"/>
    <x v="0"/>
    <s v="Double veg patty, cheese, bun"/>
    <x v="2"/>
    <x v="2"/>
    <x v="4"/>
    <x v="10"/>
    <x v="12"/>
    <s v="2024"/>
  </r>
  <r>
    <n v="24534"/>
    <n v="19205"/>
    <n v="0.2"/>
    <s v="cold_coffee"/>
    <n v="1"/>
    <x v="319"/>
    <s v="10:33:10"/>
    <n v="99"/>
    <n v="99"/>
    <x v="2"/>
    <s v="Coffee, milk, sugar, ice"/>
    <x v="7"/>
    <x v="2"/>
    <x v="4"/>
    <x v="10"/>
    <x v="12"/>
    <s v="2024"/>
  </r>
  <r>
    <n v="24535"/>
    <n v="19205"/>
    <n v="0.2"/>
    <s v="cold_coffee"/>
    <n v="3"/>
    <x v="319"/>
    <s v="10:33:10"/>
    <n v="99"/>
    <n v="297"/>
    <x v="2"/>
    <s v="Coffee, milk, sugar, ice"/>
    <x v="7"/>
    <x v="2"/>
    <x v="4"/>
    <x v="10"/>
    <x v="12"/>
    <s v="2024"/>
  </r>
  <r>
    <n v="24536"/>
    <n v="19205"/>
    <n v="0.2"/>
    <s v="veg_maharaja"/>
    <n v="2"/>
    <x v="319"/>
    <s v="10:33:10"/>
    <n v="209"/>
    <n v="418"/>
    <x v="0"/>
    <s v="Double veg patty, cheese, bun"/>
    <x v="2"/>
    <x v="2"/>
    <x v="4"/>
    <x v="10"/>
    <x v="12"/>
    <s v="2024"/>
  </r>
  <r>
    <n v="24771"/>
    <n v="19300"/>
    <n v="0.5"/>
    <s v="spicy_chicken"/>
    <n v="1"/>
    <x v="319"/>
    <s v="22:39:59"/>
    <n v="189"/>
    <n v="189"/>
    <x v="4"/>
    <s v="Spicy chicken patty, bun"/>
    <x v="5"/>
    <x v="0"/>
    <x v="4"/>
    <x v="10"/>
    <x v="9"/>
    <s v="2024"/>
  </r>
  <r>
    <n v="24772"/>
    <n v="19300"/>
    <n v="0.5"/>
    <s v="nuggets"/>
    <n v="1"/>
    <x v="319"/>
    <s v="22:39:59"/>
    <n v="169"/>
    <n v="169"/>
    <x v="1"/>
    <s v="Chicken nuggets, oil, seasoning"/>
    <x v="1"/>
    <x v="0"/>
    <x v="4"/>
    <x v="10"/>
    <x v="9"/>
    <s v="2024"/>
  </r>
  <r>
    <n v="25717"/>
    <n v="19655"/>
    <n v="0.5"/>
    <s v="veggie"/>
    <n v="1"/>
    <x v="319"/>
    <s v="22:15:58"/>
    <n v="139"/>
    <n v="139"/>
    <x v="0"/>
    <s v="Veg patty, lettuce, bun, sauces"/>
    <x v="0"/>
    <x v="0"/>
    <x v="4"/>
    <x v="10"/>
    <x v="9"/>
    <s v="2024"/>
  </r>
  <r>
    <n v="25718"/>
    <n v="19655"/>
    <n v="0.5"/>
    <s v="aloo_tikki"/>
    <n v="2"/>
    <x v="319"/>
    <s v="22:15:58"/>
    <n v="59"/>
    <n v="118"/>
    <x v="0"/>
    <s v="Potato patty, bun, sauces"/>
    <x v="6"/>
    <x v="0"/>
    <x v="4"/>
    <x v="10"/>
    <x v="9"/>
    <s v="2024"/>
  </r>
  <r>
    <n v="26615"/>
    <n v="19991"/>
    <n v="0.33333333333333331"/>
    <s v="cold_coffee"/>
    <n v="1"/>
    <x v="319"/>
    <s v="11:48:45"/>
    <n v="99"/>
    <n v="99"/>
    <x v="2"/>
    <s v="Coffee, milk, sugar, ice"/>
    <x v="7"/>
    <x v="1"/>
    <x v="4"/>
    <x v="10"/>
    <x v="0"/>
    <s v="2024"/>
  </r>
  <r>
    <n v="26616"/>
    <n v="19991"/>
    <n v="0.33333333333333331"/>
    <s v="cold_coffee"/>
    <n v="1"/>
    <x v="319"/>
    <s v="11:48:45"/>
    <n v="99"/>
    <n v="99"/>
    <x v="2"/>
    <s v="Coffee, milk, sugar, ice"/>
    <x v="7"/>
    <x v="1"/>
    <x v="4"/>
    <x v="10"/>
    <x v="0"/>
    <s v="2024"/>
  </r>
  <r>
    <n v="26617"/>
    <n v="19991"/>
    <n v="0.33333333333333331"/>
    <s v="veg_maharaja"/>
    <n v="1"/>
    <x v="319"/>
    <s v="11:48:45"/>
    <n v="209"/>
    <n v="209"/>
    <x v="0"/>
    <s v="Double veg patty, cheese, bun"/>
    <x v="2"/>
    <x v="1"/>
    <x v="4"/>
    <x v="10"/>
    <x v="0"/>
    <s v="2024"/>
  </r>
  <r>
    <n v="29034"/>
    <n v="20906"/>
    <n v="0.2"/>
    <s v="coke"/>
    <n v="1"/>
    <x v="319"/>
    <s v="13:43:21"/>
    <n v="49"/>
    <n v="49"/>
    <x v="2"/>
    <s v="Carbonated water, sugar, flavor"/>
    <x v="3"/>
    <x v="1"/>
    <x v="4"/>
    <x v="10"/>
    <x v="6"/>
    <s v="2024"/>
  </r>
  <r>
    <n v="29035"/>
    <n v="20906"/>
    <n v="0.2"/>
    <s v="nuggets"/>
    <n v="1"/>
    <x v="319"/>
    <s v="13:43:21"/>
    <n v="169"/>
    <n v="169"/>
    <x v="1"/>
    <s v="Chicken nuggets, oil, seasoning"/>
    <x v="1"/>
    <x v="1"/>
    <x v="4"/>
    <x v="10"/>
    <x v="6"/>
    <s v="2024"/>
  </r>
  <r>
    <n v="29036"/>
    <n v="20906"/>
    <n v="0.2"/>
    <s v="coke"/>
    <n v="1"/>
    <x v="319"/>
    <s v="13:43:21"/>
    <n v="49"/>
    <n v="49"/>
    <x v="2"/>
    <s v="Carbonated water, sugar, flavor"/>
    <x v="3"/>
    <x v="1"/>
    <x v="4"/>
    <x v="10"/>
    <x v="6"/>
    <s v="2024"/>
  </r>
  <r>
    <n v="29037"/>
    <n v="20906"/>
    <n v="0.2"/>
    <s v="fries"/>
    <n v="2"/>
    <x v="319"/>
    <s v="13:43:21"/>
    <n v="79"/>
    <n v="158"/>
    <x v="1"/>
    <s v="Potato, salt, oil"/>
    <x v="8"/>
    <x v="1"/>
    <x v="4"/>
    <x v="10"/>
    <x v="6"/>
    <s v="2024"/>
  </r>
  <r>
    <n v="29038"/>
    <n v="20906"/>
    <n v="0.2"/>
    <s v="veggie"/>
    <n v="1"/>
    <x v="319"/>
    <s v="13:43:21"/>
    <n v="139"/>
    <n v="139"/>
    <x v="0"/>
    <s v="Veg patty, lettuce, bun, sauces"/>
    <x v="0"/>
    <x v="1"/>
    <x v="4"/>
    <x v="10"/>
    <x v="6"/>
    <s v="2024"/>
  </r>
  <r>
    <n v="29186"/>
    <n v="20968"/>
    <n v="0.5"/>
    <s v="coke"/>
    <n v="2"/>
    <x v="319"/>
    <s v="13:38:09"/>
    <n v="49"/>
    <n v="98"/>
    <x v="2"/>
    <s v="Carbonated water, sugar, flavor"/>
    <x v="3"/>
    <x v="3"/>
    <x v="4"/>
    <x v="10"/>
    <x v="6"/>
    <s v="2024"/>
  </r>
  <r>
    <n v="29187"/>
    <n v="20968"/>
    <n v="0.5"/>
    <s v="fries"/>
    <n v="1"/>
    <x v="319"/>
    <s v="13:38:09"/>
    <n v="79"/>
    <n v="79"/>
    <x v="1"/>
    <s v="Potato, salt, oil"/>
    <x v="8"/>
    <x v="3"/>
    <x v="4"/>
    <x v="10"/>
    <x v="6"/>
    <s v="2024"/>
  </r>
  <r>
    <n v="29837"/>
    <n v="21208"/>
    <n v="0.2"/>
    <s v="cold_coffee"/>
    <n v="1"/>
    <x v="319"/>
    <s v="21:54:09"/>
    <n v="99"/>
    <n v="99"/>
    <x v="2"/>
    <s v="Coffee, milk, sugar, ice"/>
    <x v="7"/>
    <x v="1"/>
    <x v="4"/>
    <x v="10"/>
    <x v="2"/>
    <s v="2024"/>
  </r>
  <r>
    <n v="29838"/>
    <n v="21208"/>
    <n v="0.2"/>
    <s v="cold_coffee"/>
    <n v="1"/>
    <x v="319"/>
    <s v="21:54:09"/>
    <n v="99"/>
    <n v="99"/>
    <x v="2"/>
    <s v="Coffee, milk, sugar, ice"/>
    <x v="7"/>
    <x v="1"/>
    <x v="4"/>
    <x v="10"/>
    <x v="2"/>
    <s v="2024"/>
  </r>
  <r>
    <n v="29839"/>
    <n v="21208"/>
    <n v="0.2"/>
    <s v="soft_serve"/>
    <n v="1"/>
    <x v="319"/>
    <s v="21:54:09"/>
    <n v="35"/>
    <n v="35"/>
    <x v="3"/>
    <s v="Vanilla ice cream, cone"/>
    <x v="4"/>
    <x v="1"/>
    <x v="4"/>
    <x v="10"/>
    <x v="2"/>
    <s v="2024"/>
  </r>
  <r>
    <n v="29840"/>
    <n v="21208"/>
    <n v="0.2"/>
    <s v="veggie"/>
    <n v="1"/>
    <x v="319"/>
    <s v="21:54:09"/>
    <n v="139"/>
    <n v="139"/>
    <x v="0"/>
    <s v="Veg patty, lettuce, bun, sauces"/>
    <x v="0"/>
    <x v="1"/>
    <x v="4"/>
    <x v="10"/>
    <x v="2"/>
    <s v="2024"/>
  </r>
  <r>
    <n v="29841"/>
    <n v="21208"/>
    <n v="0.2"/>
    <s v="aloo_tikki"/>
    <n v="1"/>
    <x v="319"/>
    <s v="21:54:09"/>
    <n v="59"/>
    <n v="59"/>
    <x v="0"/>
    <s v="Potato patty, bun, sauces"/>
    <x v="6"/>
    <x v="1"/>
    <x v="4"/>
    <x v="10"/>
    <x v="2"/>
    <s v="2024"/>
  </r>
  <r>
    <n v="30964"/>
    <n v="21622"/>
    <n v="0.33333333333333331"/>
    <s v="fries"/>
    <n v="1"/>
    <x v="319"/>
    <s v="11:15:51"/>
    <n v="79"/>
    <n v="79"/>
    <x v="1"/>
    <s v="Potato, salt, oil"/>
    <x v="8"/>
    <x v="2"/>
    <x v="4"/>
    <x v="10"/>
    <x v="0"/>
    <s v="2024"/>
  </r>
  <r>
    <n v="30965"/>
    <n v="21622"/>
    <n v="0.33333333333333331"/>
    <s v="coke"/>
    <n v="2"/>
    <x v="319"/>
    <s v="11:15:51"/>
    <n v="49"/>
    <n v="98"/>
    <x v="2"/>
    <s v="Carbonated water, sugar, flavor"/>
    <x v="3"/>
    <x v="2"/>
    <x v="4"/>
    <x v="10"/>
    <x v="0"/>
    <s v="2024"/>
  </r>
  <r>
    <n v="30966"/>
    <n v="21622"/>
    <n v="0.33333333333333331"/>
    <s v="coke"/>
    <n v="1"/>
    <x v="319"/>
    <s v="11:15:51"/>
    <n v="49"/>
    <n v="49"/>
    <x v="2"/>
    <s v="Carbonated water, sugar, flavor"/>
    <x v="3"/>
    <x v="2"/>
    <x v="4"/>
    <x v="10"/>
    <x v="0"/>
    <s v="2024"/>
  </r>
  <r>
    <n v="31189"/>
    <n v="21703"/>
    <n v="0.5"/>
    <s v="nuggets"/>
    <n v="1"/>
    <x v="319"/>
    <s v="14:26:18"/>
    <n v="169"/>
    <n v="169"/>
    <x v="1"/>
    <s v="Chicken nuggets, oil, seasoning"/>
    <x v="1"/>
    <x v="3"/>
    <x v="4"/>
    <x v="10"/>
    <x v="4"/>
    <s v="2024"/>
  </r>
  <r>
    <n v="31190"/>
    <n v="21703"/>
    <n v="0.5"/>
    <s v="coke"/>
    <n v="2"/>
    <x v="319"/>
    <s v="14:26:18"/>
    <n v="49"/>
    <n v="98"/>
    <x v="2"/>
    <s v="Carbonated water, sugar, flavor"/>
    <x v="3"/>
    <x v="3"/>
    <x v="4"/>
    <x v="10"/>
    <x v="4"/>
    <s v="2024"/>
  </r>
  <r>
    <n v="32080"/>
    <n v="22030"/>
    <n v="0.5"/>
    <s v="coke"/>
    <n v="1"/>
    <x v="319"/>
    <s v="13:45:55"/>
    <n v="49"/>
    <n v="49"/>
    <x v="2"/>
    <s v="Carbonated water, sugar, flavor"/>
    <x v="3"/>
    <x v="1"/>
    <x v="4"/>
    <x v="10"/>
    <x v="6"/>
    <s v="2024"/>
  </r>
  <r>
    <n v="32081"/>
    <n v="22030"/>
    <n v="0.5"/>
    <s v="fries"/>
    <n v="1"/>
    <x v="319"/>
    <s v="13:45:55"/>
    <n v="79"/>
    <n v="79"/>
    <x v="1"/>
    <s v="Potato, salt, oil"/>
    <x v="8"/>
    <x v="1"/>
    <x v="4"/>
    <x v="10"/>
    <x v="6"/>
    <s v="2024"/>
  </r>
  <r>
    <n v="34701"/>
    <n v="23026"/>
    <n v="1"/>
    <s v="veggie"/>
    <n v="1"/>
    <x v="319"/>
    <s v="16:35:19"/>
    <n v="139"/>
    <n v="139"/>
    <x v="0"/>
    <s v="Veg patty, lettuce, bun, sauces"/>
    <x v="0"/>
    <x v="3"/>
    <x v="4"/>
    <x v="10"/>
    <x v="3"/>
    <s v="2024"/>
  </r>
  <r>
    <n v="35860"/>
    <n v="23474"/>
    <n v="0.33333333333333331"/>
    <s v="coke"/>
    <n v="1"/>
    <x v="319"/>
    <s v="19:41:05"/>
    <n v="49"/>
    <n v="49"/>
    <x v="2"/>
    <s v="Carbonated water, sugar, flavor"/>
    <x v="3"/>
    <x v="4"/>
    <x v="4"/>
    <x v="10"/>
    <x v="10"/>
    <s v="2024"/>
  </r>
  <r>
    <n v="35861"/>
    <n v="23474"/>
    <n v="0.33333333333333331"/>
    <s v="veggie"/>
    <n v="3"/>
    <x v="319"/>
    <s v="19:41:05"/>
    <n v="139"/>
    <n v="417"/>
    <x v="0"/>
    <s v="Veg patty, lettuce, bun, sauces"/>
    <x v="0"/>
    <x v="4"/>
    <x v="4"/>
    <x v="10"/>
    <x v="10"/>
    <s v="2024"/>
  </r>
  <r>
    <n v="35862"/>
    <n v="23474"/>
    <n v="0.33333333333333331"/>
    <s v="cold_coffee"/>
    <n v="1"/>
    <x v="319"/>
    <s v="19:41:05"/>
    <n v="99"/>
    <n v="99"/>
    <x v="2"/>
    <s v="Coffee, milk, sugar, ice"/>
    <x v="7"/>
    <x v="4"/>
    <x v="4"/>
    <x v="10"/>
    <x v="10"/>
    <s v="2024"/>
  </r>
  <r>
    <n v="37788"/>
    <n v="24180"/>
    <n v="0.5"/>
    <s v="cold_coffee"/>
    <n v="1"/>
    <x v="319"/>
    <s v="21:23:09"/>
    <n v="99"/>
    <n v="99"/>
    <x v="2"/>
    <s v="Coffee, milk, sugar, ice"/>
    <x v="7"/>
    <x v="3"/>
    <x v="4"/>
    <x v="10"/>
    <x v="2"/>
    <s v="2024"/>
  </r>
  <r>
    <n v="37789"/>
    <n v="24180"/>
    <n v="0.5"/>
    <s v="aloo_tikki"/>
    <n v="1"/>
    <x v="319"/>
    <s v="21:23:09"/>
    <n v="59"/>
    <n v="59"/>
    <x v="0"/>
    <s v="Potato patty, bun, sauces"/>
    <x v="6"/>
    <x v="3"/>
    <x v="4"/>
    <x v="10"/>
    <x v="2"/>
    <s v="2024"/>
  </r>
  <r>
    <n v="38000"/>
    <n v="24262"/>
    <n v="0.33333333333333331"/>
    <s v="nuggets"/>
    <n v="3"/>
    <x v="319"/>
    <s v="18:16:40"/>
    <n v="169"/>
    <n v="507"/>
    <x v="1"/>
    <s v="Chicken nuggets, oil, seasoning"/>
    <x v="1"/>
    <x v="1"/>
    <x v="4"/>
    <x v="10"/>
    <x v="1"/>
    <s v="2024"/>
  </r>
  <r>
    <n v="38001"/>
    <n v="24262"/>
    <n v="0.33333333333333331"/>
    <s v="aloo_tikki"/>
    <n v="1"/>
    <x v="319"/>
    <s v="18:16:40"/>
    <n v="59"/>
    <n v="59"/>
    <x v="0"/>
    <s v="Potato patty, bun, sauces"/>
    <x v="6"/>
    <x v="1"/>
    <x v="4"/>
    <x v="10"/>
    <x v="1"/>
    <s v="2024"/>
  </r>
  <r>
    <n v="38002"/>
    <n v="24262"/>
    <n v="0.33333333333333331"/>
    <s v="coke"/>
    <n v="1"/>
    <x v="319"/>
    <s v="18:16:40"/>
    <n v="49"/>
    <n v="49"/>
    <x v="2"/>
    <s v="Carbonated water, sugar, flavor"/>
    <x v="3"/>
    <x v="1"/>
    <x v="4"/>
    <x v="10"/>
    <x v="1"/>
    <s v="2024"/>
  </r>
  <r>
    <n v="38141"/>
    <n v="24318"/>
    <n v="0.5"/>
    <s v="veg_maharaja"/>
    <n v="1"/>
    <x v="319"/>
    <s v="13:38:04"/>
    <n v="209"/>
    <n v="209"/>
    <x v="0"/>
    <s v="Double veg patty, cheese, bun"/>
    <x v="2"/>
    <x v="3"/>
    <x v="4"/>
    <x v="10"/>
    <x v="6"/>
    <s v="2024"/>
  </r>
  <r>
    <n v="38142"/>
    <n v="24318"/>
    <n v="0.5"/>
    <s v="coke"/>
    <n v="1"/>
    <x v="319"/>
    <s v="13:38:04"/>
    <n v="49"/>
    <n v="49"/>
    <x v="2"/>
    <s v="Carbonated water, sugar, flavor"/>
    <x v="3"/>
    <x v="3"/>
    <x v="4"/>
    <x v="10"/>
    <x v="6"/>
    <s v="2024"/>
  </r>
  <r>
    <n v="39184"/>
    <n v="24695"/>
    <n v="0.33333333333333331"/>
    <s v="fries"/>
    <n v="1"/>
    <x v="319"/>
    <s v="12:10:13"/>
    <n v="79"/>
    <n v="79"/>
    <x v="1"/>
    <s v="Potato, salt, oil"/>
    <x v="8"/>
    <x v="2"/>
    <x v="4"/>
    <x v="10"/>
    <x v="5"/>
    <s v="2024"/>
  </r>
  <r>
    <n v="39185"/>
    <n v="24695"/>
    <n v="0.33333333333333331"/>
    <s v="coke"/>
    <n v="3"/>
    <x v="319"/>
    <s v="12:10:13"/>
    <n v="49"/>
    <n v="147"/>
    <x v="2"/>
    <s v="Carbonated water, sugar, flavor"/>
    <x v="3"/>
    <x v="2"/>
    <x v="4"/>
    <x v="10"/>
    <x v="5"/>
    <s v="2024"/>
  </r>
  <r>
    <n v="39186"/>
    <n v="24695"/>
    <n v="0.33333333333333331"/>
    <s v="fries"/>
    <n v="1"/>
    <x v="319"/>
    <s v="12:10:13"/>
    <n v="79"/>
    <n v="79"/>
    <x v="1"/>
    <s v="Potato, salt, oil"/>
    <x v="8"/>
    <x v="2"/>
    <x v="4"/>
    <x v="10"/>
    <x v="5"/>
    <s v="2024"/>
  </r>
  <r>
    <n v="39565"/>
    <n v="24836"/>
    <n v="0.33333333333333331"/>
    <s v="veg_maharaja"/>
    <n v="1"/>
    <x v="319"/>
    <s v="21:49:42"/>
    <n v="209"/>
    <n v="209"/>
    <x v="0"/>
    <s v="Double veg patty, cheese, bun"/>
    <x v="2"/>
    <x v="1"/>
    <x v="4"/>
    <x v="10"/>
    <x v="2"/>
    <s v="2024"/>
  </r>
  <r>
    <n v="39566"/>
    <n v="24836"/>
    <n v="0.33333333333333331"/>
    <s v="cold_coffee"/>
    <n v="1"/>
    <x v="319"/>
    <s v="21:49:42"/>
    <n v="99"/>
    <n v="99"/>
    <x v="2"/>
    <s v="Coffee, milk, sugar, ice"/>
    <x v="7"/>
    <x v="1"/>
    <x v="4"/>
    <x v="10"/>
    <x v="2"/>
    <s v="2024"/>
  </r>
  <r>
    <n v="39567"/>
    <n v="24836"/>
    <n v="0.33333333333333331"/>
    <s v="cold_coffee"/>
    <n v="2"/>
    <x v="319"/>
    <s v="21:49:42"/>
    <n v="99"/>
    <n v="198"/>
    <x v="2"/>
    <s v="Coffee, milk, sugar, ice"/>
    <x v="7"/>
    <x v="1"/>
    <x v="4"/>
    <x v="10"/>
    <x v="2"/>
    <s v="2024"/>
  </r>
  <r>
    <n v="41027"/>
    <n v="25396"/>
    <n v="1"/>
    <s v="veggie"/>
    <n v="1"/>
    <x v="319"/>
    <s v="22:47:53"/>
    <n v="139"/>
    <n v="139"/>
    <x v="0"/>
    <s v="Veg patty, lettuce, bun, sauces"/>
    <x v="0"/>
    <x v="2"/>
    <x v="4"/>
    <x v="10"/>
    <x v="9"/>
    <s v="2024"/>
  </r>
  <r>
    <n v="43387"/>
    <n v="26276"/>
    <n v="0.33333333333333331"/>
    <s v="cold_coffee"/>
    <n v="1"/>
    <x v="319"/>
    <s v="10:36:37"/>
    <n v="99"/>
    <n v="99"/>
    <x v="2"/>
    <s v="Coffee, milk, sugar, ice"/>
    <x v="7"/>
    <x v="0"/>
    <x v="4"/>
    <x v="10"/>
    <x v="12"/>
    <s v="2024"/>
  </r>
  <r>
    <n v="43388"/>
    <n v="26276"/>
    <n v="0.33333333333333331"/>
    <s v="veggie"/>
    <n v="1"/>
    <x v="319"/>
    <s v="10:36:37"/>
    <n v="139"/>
    <n v="139"/>
    <x v="0"/>
    <s v="Veg patty, lettuce, bun, sauces"/>
    <x v="0"/>
    <x v="0"/>
    <x v="4"/>
    <x v="10"/>
    <x v="12"/>
    <s v="2024"/>
  </r>
  <r>
    <n v="43389"/>
    <n v="26276"/>
    <n v="0.33333333333333331"/>
    <s v="veg_maharaja"/>
    <n v="1"/>
    <x v="319"/>
    <s v="10:36:37"/>
    <n v="209"/>
    <n v="209"/>
    <x v="0"/>
    <s v="Double veg patty, cheese, bun"/>
    <x v="2"/>
    <x v="0"/>
    <x v="4"/>
    <x v="10"/>
    <x v="12"/>
    <s v="2024"/>
  </r>
  <r>
    <n v="43642"/>
    <n v="26367"/>
    <n v="0.33333333333333331"/>
    <s v="cold_coffee"/>
    <n v="1"/>
    <x v="319"/>
    <s v="18:26:39"/>
    <n v="99"/>
    <n v="99"/>
    <x v="2"/>
    <s v="Coffee, milk, sugar, ice"/>
    <x v="7"/>
    <x v="2"/>
    <x v="4"/>
    <x v="10"/>
    <x v="1"/>
    <s v="2024"/>
  </r>
  <r>
    <n v="43643"/>
    <n v="26367"/>
    <n v="0.33333333333333331"/>
    <s v="spicy_chicken"/>
    <n v="2"/>
    <x v="319"/>
    <s v="18:26:39"/>
    <n v="189"/>
    <n v="378"/>
    <x v="4"/>
    <s v="Spicy chicken patty, bun"/>
    <x v="5"/>
    <x v="2"/>
    <x v="4"/>
    <x v="10"/>
    <x v="1"/>
    <s v="2024"/>
  </r>
  <r>
    <n v="43644"/>
    <n v="26367"/>
    <n v="0.33333333333333331"/>
    <s v="fries"/>
    <n v="2"/>
    <x v="319"/>
    <s v="18:26:39"/>
    <n v="79"/>
    <n v="158"/>
    <x v="1"/>
    <s v="Potato, salt, oil"/>
    <x v="8"/>
    <x v="2"/>
    <x v="4"/>
    <x v="10"/>
    <x v="1"/>
    <s v="2024"/>
  </r>
  <r>
    <n v="43895"/>
    <n v="26472"/>
    <n v="1"/>
    <s v="cold_coffee"/>
    <n v="2"/>
    <x v="319"/>
    <s v="15:06:09"/>
    <n v="99"/>
    <n v="198"/>
    <x v="2"/>
    <s v="Coffee, milk, sugar, ice"/>
    <x v="7"/>
    <x v="1"/>
    <x v="4"/>
    <x v="10"/>
    <x v="7"/>
    <s v="2024"/>
  </r>
  <r>
    <n v="98"/>
    <n v="10035"/>
    <n v="0.33333333333333331"/>
    <s v="soft_serve"/>
    <n v="1"/>
    <x v="320"/>
    <s v="13:16:43"/>
    <n v="35"/>
    <n v="35"/>
    <x v="3"/>
    <s v="Vanilla ice cream, cone"/>
    <x v="4"/>
    <x v="4"/>
    <x v="5"/>
    <x v="10"/>
    <x v="6"/>
    <s v="2024"/>
  </r>
  <r>
    <n v="99"/>
    <n v="10035"/>
    <n v="0.33333333333333331"/>
    <s v="spicy_chicken"/>
    <n v="2"/>
    <x v="320"/>
    <s v="13:16:43"/>
    <n v="189"/>
    <n v="378"/>
    <x v="4"/>
    <s v="Spicy chicken patty, bun"/>
    <x v="5"/>
    <x v="4"/>
    <x v="5"/>
    <x v="10"/>
    <x v="6"/>
    <s v="2024"/>
  </r>
  <r>
    <n v="100"/>
    <n v="10035"/>
    <n v="0.33333333333333331"/>
    <s v="coke"/>
    <n v="1"/>
    <x v="320"/>
    <s v="13:16:43"/>
    <n v="49"/>
    <n v="49"/>
    <x v="2"/>
    <s v="Carbonated water, sugar, flavor"/>
    <x v="3"/>
    <x v="4"/>
    <x v="5"/>
    <x v="10"/>
    <x v="6"/>
    <s v="2024"/>
  </r>
  <r>
    <n v="841"/>
    <n v="10305"/>
    <n v="1"/>
    <s v="veg_maharaja"/>
    <n v="1"/>
    <x v="320"/>
    <s v="10:22:05"/>
    <n v="209"/>
    <n v="209"/>
    <x v="0"/>
    <s v="Double veg patty, cheese, bun"/>
    <x v="2"/>
    <x v="4"/>
    <x v="5"/>
    <x v="10"/>
    <x v="12"/>
    <s v="2024"/>
  </r>
  <r>
    <n v="2564"/>
    <n v="10963"/>
    <n v="0.25"/>
    <s v="spicy_chicken"/>
    <n v="1"/>
    <x v="320"/>
    <s v="21:43:24"/>
    <n v="189"/>
    <n v="189"/>
    <x v="4"/>
    <s v="Spicy chicken patty, bun"/>
    <x v="5"/>
    <x v="0"/>
    <x v="5"/>
    <x v="10"/>
    <x v="2"/>
    <s v="2024"/>
  </r>
  <r>
    <n v="2565"/>
    <n v="10963"/>
    <n v="0.25"/>
    <s v="nuggets"/>
    <n v="1"/>
    <x v="320"/>
    <s v="21:43:24"/>
    <n v="169"/>
    <n v="169"/>
    <x v="1"/>
    <s v="Chicken nuggets, oil, seasoning"/>
    <x v="1"/>
    <x v="0"/>
    <x v="5"/>
    <x v="10"/>
    <x v="2"/>
    <s v="2024"/>
  </r>
  <r>
    <n v="2566"/>
    <n v="10963"/>
    <n v="0.25"/>
    <s v="coke"/>
    <n v="1"/>
    <x v="320"/>
    <s v="21:43:24"/>
    <n v="49"/>
    <n v="49"/>
    <x v="2"/>
    <s v="Carbonated water, sugar, flavor"/>
    <x v="3"/>
    <x v="0"/>
    <x v="5"/>
    <x v="10"/>
    <x v="2"/>
    <s v="2024"/>
  </r>
  <r>
    <n v="2567"/>
    <n v="10963"/>
    <n v="0.25"/>
    <s v="soft_serve"/>
    <n v="1"/>
    <x v="320"/>
    <s v="21:43:24"/>
    <n v="35"/>
    <n v="35"/>
    <x v="3"/>
    <s v="Vanilla ice cream, cone"/>
    <x v="4"/>
    <x v="0"/>
    <x v="5"/>
    <x v="10"/>
    <x v="2"/>
    <s v="2024"/>
  </r>
  <r>
    <n v="3235"/>
    <n v="11223"/>
    <n v="0.5"/>
    <s v="fries"/>
    <n v="1"/>
    <x v="320"/>
    <s v="21:58:49"/>
    <n v="79"/>
    <n v="79"/>
    <x v="1"/>
    <s v="Potato, salt, oil"/>
    <x v="8"/>
    <x v="3"/>
    <x v="5"/>
    <x v="10"/>
    <x v="2"/>
    <s v="2024"/>
  </r>
  <r>
    <n v="3236"/>
    <n v="11223"/>
    <n v="0.5"/>
    <s v="spicy_chicken"/>
    <n v="2"/>
    <x v="320"/>
    <s v="21:58:49"/>
    <n v="189"/>
    <n v="378"/>
    <x v="4"/>
    <s v="Spicy chicken patty, bun"/>
    <x v="5"/>
    <x v="3"/>
    <x v="5"/>
    <x v="10"/>
    <x v="2"/>
    <s v="2024"/>
  </r>
  <r>
    <n v="4190"/>
    <n v="11595"/>
    <n v="0.33333333333333331"/>
    <s v="fries"/>
    <n v="1"/>
    <x v="320"/>
    <s v="19:02:55"/>
    <n v="79"/>
    <n v="79"/>
    <x v="1"/>
    <s v="Potato, salt, oil"/>
    <x v="8"/>
    <x v="1"/>
    <x v="5"/>
    <x v="10"/>
    <x v="10"/>
    <s v="2024"/>
  </r>
  <r>
    <n v="4191"/>
    <n v="11595"/>
    <n v="0.33333333333333331"/>
    <s v="aloo_tikki"/>
    <n v="1"/>
    <x v="320"/>
    <s v="19:02:55"/>
    <n v="59"/>
    <n v="59"/>
    <x v="0"/>
    <s v="Potato patty, bun, sauces"/>
    <x v="6"/>
    <x v="1"/>
    <x v="5"/>
    <x v="10"/>
    <x v="10"/>
    <s v="2024"/>
  </r>
  <r>
    <n v="4192"/>
    <n v="11595"/>
    <n v="0.33333333333333331"/>
    <s v="soft_serve"/>
    <n v="1"/>
    <x v="320"/>
    <s v="19:02:55"/>
    <n v="35"/>
    <n v="35"/>
    <x v="3"/>
    <s v="Vanilla ice cream, cone"/>
    <x v="4"/>
    <x v="1"/>
    <x v="5"/>
    <x v="10"/>
    <x v="10"/>
    <s v="2024"/>
  </r>
  <r>
    <n v="4210"/>
    <n v="11604"/>
    <n v="1"/>
    <s v="cold_coffee"/>
    <n v="1"/>
    <x v="320"/>
    <s v="13:29:32"/>
    <n v="99"/>
    <n v="99"/>
    <x v="2"/>
    <s v="Coffee, milk, sugar, ice"/>
    <x v="7"/>
    <x v="5"/>
    <x v="5"/>
    <x v="10"/>
    <x v="6"/>
    <s v="2024"/>
  </r>
  <r>
    <n v="5129"/>
    <n v="11946"/>
    <n v="1"/>
    <s v="soft_serve"/>
    <n v="1"/>
    <x v="320"/>
    <s v="14:59:37"/>
    <n v="35"/>
    <n v="35"/>
    <x v="3"/>
    <s v="Vanilla ice cream, cone"/>
    <x v="4"/>
    <x v="0"/>
    <x v="5"/>
    <x v="10"/>
    <x v="4"/>
    <s v="2024"/>
  </r>
  <r>
    <n v="5757"/>
    <n v="12184"/>
    <n v="0.33333333333333331"/>
    <s v="cold_coffee"/>
    <n v="1"/>
    <x v="320"/>
    <s v="14:41:49"/>
    <n v="99"/>
    <n v="99"/>
    <x v="2"/>
    <s v="Coffee, milk, sugar, ice"/>
    <x v="7"/>
    <x v="1"/>
    <x v="5"/>
    <x v="10"/>
    <x v="4"/>
    <s v="2024"/>
  </r>
  <r>
    <n v="5758"/>
    <n v="12184"/>
    <n v="0.33333333333333331"/>
    <s v="aloo_tikki"/>
    <n v="1"/>
    <x v="320"/>
    <s v="14:41:49"/>
    <n v="59"/>
    <n v="59"/>
    <x v="0"/>
    <s v="Potato patty, bun, sauces"/>
    <x v="6"/>
    <x v="1"/>
    <x v="5"/>
    <x v="10"/>
    <x v="4"/>
    <s v="2024"/>
  </r>
  <r>
    <n v="5759"/>
    <n v="12184"/>
    <n v="0.33333333333333331"/>
    <s v="soft_serve"/>
    <n v="1"/>
    <x v="320"/>
    <s v="14:41:49"/>
    <n v="35"/>
    <n v="35"/>
    <x v="3"/>
    <s v="Vanilla ice cream, cone"/>
    <x v="4"/>
    <x v="1"/>
    <x v="5"/>
    <x v="10"/>
    <x v="4"/>
    <s v="2024"/>
  </r>
  <r>
    <n v="6272"/>
    <n v="12377"/>
    <n v="0.5"/>
    <s v="veggie"/>
    <n v="1"/>
    <x v="320"/>
    <s v="21:34:51"/>
    <n v="139"/>
    <n v="139"/>
    <x v="0"/>
    <s v="Veg patty, lettuce, bun, sauces"/>
    <x v="0"/>
    <x v="1"/>
    <x v="5"/>
    <x v="10"/>
    <x v="2"/>
    <s v="2024"/>
  </r>
  <r>
    <n v="6273"/>
    <n v="12377"/>
    <n v="0.5"/>
    <s v="coke"/>
    <n v="1"/>
    <x v="320"/>
    <s v="21:34:51"/>
    <n v="49"/>
    <n v="49"/>
    <x v="2"/>
    <s v="Carbonated water, sugar, flavor"/>
    <x v="3"/>
    <x v="1"/>
    <x v="5"/>
    <x v="10"/>
    <x v="2"/>
    <s v="2024"/>
  </r>
  <r>
    <n v="6323"/>
    <n v="12398"/>
    <n v="0.5"/>
    <s v="nuggets"/>
    <n v="2"/>
    <x v="320"/>
    <s v="12:00:24"/>
    <n v="169"/>
    <n v="338"/>
    <x v="1"/>
    <s v="Chicken nuggets, oil, seasoning"/>
    <x v="1"/>
    <x v="2"/>
    <x v="5"/>
    <x v="10"/>
    <x v="5"/>
    <s v="2024"/>
  </r>
  <r>
    <n v="6324"/>
    <n v="12398"/>
    <n v="0.5"/>
    <s v="nuggets"/>
    <n v="1"/>
    <x v="320"/>
    <s v="12:00:24"/>
    <n v="169"/>
    <n v="169"/>
    <x v="1"/>
    <s v="Chicken nuggets, oil, seasoning"/>
    <x v="1"/>
    <x v="2"/>
    <x v="5"/>
    <x v="10"/>
    <x v="5"/>
    <s v="2024"/>
  </r>
  <r>
    <n v="6464"/>
    <n v="12444"/>
    <n v="0.2"/>
    <s v="cold_coffee"/>
    <n v="1"/>
    <x v="320"/>
    <s v="18:30:29"/>
    <n v="99"/>
    <n v="99"/>
    <x v="2"/>
    <s v="Coffee, milk, sugar, ice"/>
    <x v="7"/>
    <x v="0"/>
    <x v="5"/>
    <x v="10"/>
    <x v="1"/>
    <s v="2024"/>
  </r>
  <r>
    <n v="6465"/>
    <n v="12444"/>
    <n v="0.2"/>
    <s v="soft_serve"/>
    <n v="3"/>
    <x v="320"/>
    <s v="18:30:29"/>
    <n v="35"/>
    <n v="105"/>
    <x v="3"/>
    <s v="Vanilla ice cream, cone"/>
    <x v="4"/>
    <x v="0"/>
    <x v="5"/>
    <x v="10"/>
    <x v="1"/>
    <s v="2024"/>
  </r>
  <r>
    <n v="6466"/>
    <n v="12444"/>
    <n v="0.2"/>
    <s v="veg_maharaja"/>
    <n v="1"/>
    <x v="320"/>
    <s v="18:30:29"/>
    <n v="209"/>
    <n v="209"/>
    <x v="0"/>
    <s v="Double veg patty, cheese, bun"/>
    <x v="2"/>
    <x v="0"/>
    <x v="5"/>
    <x v="10"/>
    <x v="1"/>
    <s v="2024"/>
  </r>
  <r>
    <n v="6467"/>
    <n v="12444"/>
    <n v="0.2"/>
    <s v="nuggets"/>
    <n v="1"/>
    <x v="320"/>
    <s v="18:30:29"/>
    <n v="169"/>
    <n v="169"/>
    <x v="1"/>
    <s v="Chicken nuggets, oil, seasoning"/>
    <x v="1"/>
    <x v="0"/>
    <x v="5"/>
    <x v="10"/>
    <x v="1"/>
    <s v="2024"/>
  </r>
  <r>
    <n v="6468"/>
    <n v="12444"/>
    <n v="0.2"/>
    <s v="aloo_tikki"/>
    <n v="1"/>
    <x v="320"/>
    <s v="18:30:29"/>
    <n v="59"/>
    <n v="59"/>
    <x v="0"/>
    <s v="Potato patty, bun, sauces"/>
    <x v="6"/>
    <x v="0"/>
    <x v="5"/>
    <x v="10"/>
    <x v="1"/>
    <s v="2024"/>
  </r>
  <r>
    <n v="8790"/>
    <n v="13310"/>
    <n v="1"/>
    <s v="veg_maharaja"/>
    <n v="3"/>
    <x v="320"/>
    <s v="10:57:46"/>
    <n v="209"/>
    <n v="627"/>
    <x v="0"/>
    <s v="Double veg patty, cheese, bun"/>
    <x v="2"/>
    <x v="2"/>
    <x v="5"/>
    <x v="10"/>
    <x v="12"/>
    <s v="2024"/>
  </r>
  <r>
    <n v="8828"/>
    <n v="13323"/>
    <n v="1"/>
    <s v="veggie"/>
    <n v="1"/>
    <x v="320"/>
    <s v="22:10:57"/>
    <n v="139"/>
    <n v="139"/>
    <x v="0"/>
    <s v="Veg patty, lettuce, bun, sauces"/>
    <x v="0"/>
    <x v="4"/>
    <x v="5"/>
    <x v="10"/>
    <x v="9"/>
    <s v="2024"/>
  </r>
  <r>
    <n v="10667"/>
    <n v="14024"/>
    <n v="0.33333333333333331"/>
    <s v="aloo_tikki"/>
    <n v="1"/>
    <x v="320"/>
    <s v="16:42:42"/>
    <n v="59"/>
    <n v="59"/>
    <x v="0"/>
    <s v="Potato patty, bun, sauces"/>
    <x v="6"/>
    <x v="1"/>
    <x v="5"/>
    <x v="10"/>
    <x v="3"/>
    <s v="2024"/>
  </r>
  <r>
    <n v="10668"/>
    <n v="14024"/>
    <n v="0.33333333333333331"/>
    <s v="veg_maharaja"/>
    <n v="1"/>
    <x v="320"/>
    <s v="16:42:42"/>
    <n v="209"/>
    <n v="209"/>
    <x v="0"/>
    <s v="Double veg patty, cheese, bun"/>
    <x v="2"/>
    <x v="1"/>
    <x v="5"/>
    <x v="10"/>
    <x v="3"/>
    <s v="2024"/>
  </r>
  <r>
    <n v="10669"/>
    <n v="14024"/>
    <n v="0.33333333333333331"/>
    <s v="veggie"/>
    <n v="1"/>
    <x v="320"/>
    <s v="16:42:42"/>
    <n v="139"/>
    <n v="139"/>
    <x v="0"/>
    <s v="Veg patty, lettuce, bun, sauces"/>
    <x v="0"/>
    <x v="1"/>
    <x v="5"/>
    <x v="10"/>
    <x v="3"/>
    <s v="2024"/>
  </r>
  <r>
    <n v="10918"/>
    <n v="14115"/>
    <n v="0.33333333333333331"/>
    <s v="cold_coffee"/>
    <n v="3"/>
    <x v="320"/>
    <s v="21:27:24"/>
    <n v="99"/>
    <n v="297"/>
    <x v="2"/>
    <s v="Coffee, milk, sugar, ice"/>
    <x v="7"/>
    <x v="3"/>
    <x v="5"/>
    <x v="10"/>
    <x v="2"/>
    <s v="2024"/>
  </r>
  <r>
    <n v="10919"/>
    <n v="14115"/>
    <n v="0.33333333333333331"/>
    <s v="coke"/>
    <n v="1"/>
    <x v="320"/>
    <s v="21:27:24"/>
    <n v="49"/>
    <n v="49"/>
    <x v="2"/>
    <s v="Carbonated water, sugar, flavor"/>
    <x v="3"/>
    <x v="3"/>
    <x v="5"/>
    <x v="10"/>
    <x v="2"/>
    <s v="2024"/>
  </r>
  <r>
    <n v="10920"/>
    <n v="14115"/>
    <n v="0.33333333333333331"/>
    <s v="cold_coffee"/>
    <n v="1"/>
    <x v="320"/>
    <s v="21:27:24"/>
    <n v="99"/>
    <n v="99"/>
    <x v="2"/>
    <s v="Coffee, milk, sugar, ice"/>
    <x v="7"/>
    <x v="3"/>
    <x v="5"/>
    <x v="10"/>
    <x v="2"/>
    <s v="2024"/>
  </r>
  <r>
    <n v="11178"/>
    <n v="14210"/>
    <n v="0.25"/>
    <s v="veggie"/>
    <n v="1"/>
    <x v="320"/>
    <s v="19:35:37"/>
    <n v="139"/>
    <n v="139"/>
    <x v="0"/>
    <s v="Veg patty, lettuce, bun, sauces"/>
    <x v="0"/>
    <x v="1"/>
    <x v="5"/>
    <x v="10"/>
    <x v="10"/>
    <s v="2024"/>
  </r>
  <r>
    <n v="11179"/>
    <n v="14210"/>
    <n v="0.25"/>
    <s v="spicy_chicken"/>
    <n v="1"/>
    <x v="320"/>
    <s v="19:35:37"/>
    <n v="189"/>
    <n v="189"/>
    <x v="4"/>
    <s v="Spicy chicken patty, bun"/>
    <x v="5"/>
    <x v="1"/>
    <x v="5"/>
    <x v="10"/>
    <x v="10"/>
    <s v="2024"/>
  </r>
  <r>
    <n v="11180"/>
    <n v="14210"/>
    <n v="0.25"/>
    <s v="nuggets"/>
    <n v="1"/>
    <x v="320"/>
    <s v="19:35:37"/>
    <n v="169"/>
    <n v="169"/>
    <x v="1"/>
    <s v="Chicken nuggets, oil, seasoning"/>
    <x v="1"/>
    <x v="1"/>
    <x v="5"/>
    <x v="10"/>
    <x v="10"/>
    <s v="2024"/>
  </r>
  <r>
    <n v="11181"/>
    <n v="14210"/>
    <n v="0.25"/>
    <s v="veggie"/>
    <n v="1"/>
    <x v="320"/>
    <s v="19:35:37"/>
    <n v="139"/>
    <n v="139"/>
    <x v="0"/>
    <s v="Veg patty, lettuce, bun, sauces"/>
    <x v="0"/>
    <x v="1"/>
    <x v="5"/>
    <x v="10"/>
    <x v="10"/>
    <s v="2024"/>
  </r>
  <r>
    <n v="13640"/>
    <n v="15140"/>
    <n v="0.33333333333333331"/>
    <s v="veg_maharaja"/>
    <n v="1"/>
    <x v="320"/>
    <s v="22:51:05"/>
    <n v="209"/>
    <n v="209"/>
    <x v="0"/>
    <s v="Double veg patty, cheese, bun"/>
    <x v="2"/>
    <x v="2"/>
    <x v="5"/>
    <x v="10"/>
    <x v="9"/>
    <s v="2024"/>
  </r>
  <r>
    <n v="13641"/>
    <n v="15140"/>
    <n v="0.33333333333333331"/>
    <s v="fries"/>
    <n v="2"/>
    <x v="320"/>
    <s v="22:51:05"/>
    <n v="79"/>
    <n v="158"/>
    <x v="1"/>
    <s v="Potato, salt, oil"/>
    <x v="8"/>
    <x v="2"/>
    <x v="5"/>
    <x v="10"/>
    <x v="9"/>
    <s v="2024"/>
  </r>
  <r>
    <n v="13642"/>
    <n v="15140"/>
    <n v="0.33333333333333331"/>
    <s v="spicy_chicken"/>
    <n v="1"/>
    <x v="320"/>
    <s v="22:51:05"/>
    <n v="189"/>
    <n v="189"/>
    <x v="4"/>
    <s v="Spicy chicken patty, bun"/>
    <x v="5"/>
    <x v="2"/>
    <x v="5"/>
    <x v="10"/>
    <x v="9"/>
    <s v="2024"/>
  </r>
  <r>
    <n v="13918"/>
    <n v="15242"/>
    <n v="0.33333333333333331"/>
    <s v="veg_maharaja"/>
    <n v="1"/>
    <x v="320"/>
    <s v="14:24:03"/>
    <n v="209"/>
    <n v="209"/>
    <x v="0"/>
    <s v="Double veg patty, cheese, bun"/>
    <x v="2"/>
    <x v="2"/>
    <x v="5"/>
    <x v="10"/>
    <x v="4"/>
    <s v="2024"/>
  </r>
  <r>
    <n v="13919"/>
    <n v="15242"/>
    <n v="0.33333333333333331"/>
    <s v="fries"/>
    <n v="1"/>
    <x v="320"/>
    <s v="14:24:03"/>
    <n v="79"/>
    <n v="79"/>
    <x v="1"/>
    <s v="Potato, salt, oil"/>
    <x v="8"/>
    <x v="2"/>
    <x v="5"/>
    <x v="10"/>
    <x v="4"/>
    <s v="2024"/>
  </r>
  <r>
    <n v="13920"/>
    <n v="15242"/>
    <n v="0.33333333333333331"/>
    <s v="coke"/>
    <n v="1"/>
    <x v="320"/>
    <s v="14:24:03"/>
    <n v="49"/>
    <n v="49"/>
    <x v="2"/>
    <s v="Carbonated water, sugar, flavor"/>
    <x v="3"/>
    <x v="2"/>
    <x v="5"/>
    <x v="10"/>
    <x v="4"/>
    <s v="2024"/>
  </r>
  <r>
    <n v="14530"/>
    <n v="15478"/>
    <n v="0.5"/>
    <s v="veggie"/>
    <n v="1"/>
    <x v="320"/>
    <s v="15:05:41"/>
    <n v="139"/>
    <n v="139"/>
    <x v="0"/>
    <s v="Veg patty, lettuce, bun, sauces"/>
    <x v="0"/>
    <x v="2"/>
    <x v="5"/>
    <x v="10"/>
    <x v="7"/>
    <s v="2024"/>
  </r>
  <r>
    <n v="14531"/>
    <n v="15478"/>
    <n v="0.5"/>
    <s v="nuggets"/>
    <n v="1"/>
    <x v="320"/>
    <s v="15:05:41"/>
    <n v="169"/>
    <n v="169"/>
    <x v="1"/>
    <s v="Chicken nuggets, oil, seasoning"/>
    <x v="1"/>
    <x v="2"/>
    <x v="5"/>
    <x v="10"/>
    <x v="7"/>
    <s v="2024"/>
  </r>
  <r>
    <n v="14692"/>
    <n v="15537"/>
    <n v="0.5"/>
    <s v="nuggets"/>
    <n v="1"/>
    <x v="320"/>
    <s v="10:05:10"/>
    <n v="169"/>
    <n v="169"/>
    <x v="1"/>
    <s v="Chicken nuggets, oil, seasoning"/>
    <x v="1"/>
    <x v="2"/>
    <x v="5"/>
    <x v="10"/>
    <x v="12"/>
    <s v="2024"/>
  </r>
  <r>
    <n v="14693"/>
    <n v="15537"/>
    <n v="0.5"/>
    <s v="veggie"/>
    <n v="1"/>
    <x v="320"/>
    <s v="10:05:10"/>
    <n v="139"/>
    <n v="139"/>
    <x v="0"/>
    <s v="Veg patty, lettuce, bun, sauces"/>
    <x v="0"/>
    <x v="2"/>
    <x v="5"/>
    <x v="10"/>
    <x v="12"/>
    <s v="2024"/>
  </r>
  <r>
    <n v="17365"/>
    <n v="16535"/>
    <n v="0.2"/>
    <s v="fries"/>
    <n v="2"/>
    <x v="320"/>
    <s v="17:53:19"/>
    <n v="79"/>
    <n v="158"/>
    <x v="1"/>
    <s v="Potato, salt, oil"/>
    <x v="8"/>
    <x v="2"/>
    <x v="5"/>
    <x v="10"/>
    <x v="11"/>
    <s v="2024"/>
  </r>
  <r>
    <n v="17366"/>
    <n v="16535"/>
    <n v="0.2"/>
    <s v="spicy_chicken"/>
    <n v="1"/>
    <x v="320"/>
    <s v="17:53:19"/>
    <n v="189"/>
    <n v="189"/>
    <x v="4"/>
    <s v="Spicy chicken patty, bun"/>
    <x v="5"/>
    <x v="2"/>
    <x v="5"/>
    <x v="10"/>
    <x v="11"/>
    <s v="2024"/>
  </r>
  <r>
    <n v="17367"/>
    <n v="16535"/>
    <n v="0.2"/>
    <s v="veg_maharaja"/>
    <n v="2"/>
    <x v="320"/>
    <s v="17:53:19"/>
    <n v="209"/>
    <n v="418"/>
    <x v="0"/>
    <s v="Double veg patty, cheese, bun"/>
    <x v="2"/>
    <x v="2"/>
    <x v="5"/>
    <x v="10"/>
    <x v="11"/>
    <s v="2024"/>
  </r>
  <r>
    <n v="17368"/>
    <n v="16535"/>
    <n v="0.2"/>
    <s v="cold_coffee"/>
    <n v="1"/>
    <x v="320"/>
    <s v="17:53:19"/>
    <n v="99"/>
    <n v="99"/>
    <x v="2"/>
    <s v="Coffee, milk, sugar, ice"/>
    <x v="7"/>
    <x v="2"/>
    <x v="5"/>
    <x v="10"/>
    <x v="11"/>
    <s v="2024"/>
  </r>
  <r>
    <n v="17369"/>
    <n v="16535"/>
    <n v="0.2"/>
    <s v="aloo_tikki"/>
    <n v="1"/>
    <x v="320"/>
    <s v="17:53:19"/>
    <n v="59"/>
    <n v="59"/>
    <x v="0"/>
    <s v="Potato patty, bun, sauces"/>
    <x v="6"/>
    <x v="2"/>
    <x v="5"/>
    <x v="10"/>
    <x v="11"/>
    <s v="2024"/>
  </r>
  <r>
    <n v="19421"/>
    <n v="17308"/>
    <n v="0.2"/>
    <s v="soft_serve"/>
    <n v="1"/>
    <x v="320"/>
    <s v="17:06:53"/>
    <n v="35"/>
    <n v="35"/>
    <x v="3"/>
    <s v="Vanilla ice cream, cone"/>
    <x v="4"/>
    <x v="1"/>
    <x v="5"/>
    <x v="10"/>
    <x v="11"/>
    <s v="2024"/>
  </r>
  <r>
    <n v="19422"/>
    <n v="17308"/>
    <n v="0.2"/>
    <s v="coke"/>
    <n v="1"/>
    <x v="320"/>
    <s v="17:06:53"/>
    <n v="49"/>
    <n v="49"/>
    <x v="2"/>
    <s v="Carbonated water, sugar, flavor"/>
    <x v="3"/>
    <x v="1"/>
    <x v="5"/>
    <x v="10"/>
    <x v="11"/>
    <s v="2024"/>
  </r>
  <r>
    <n v="19423"/>
    <n v="17308"/>
    <n v="0.2"/>
    <s v="aloo_tikki"/>
    <n v="1"/>
    <x v="320"/>
    <s v="17:06:53"/>
    <n v="59"/>
    <n v="59"/>
    <x v="0"/>
    <s v="Potato patty, bun, sauces"/>
    <x v="6"/>
    <x v="1"/>
    <x v="5"/>
    <x v="10"/>
    <x v="11"/>
    <s v="2024"/>
  </r>
  <r>
    <n v="19424"/>
    <n v="17308"/>
    <n v="0.2"/>
    <s v="spicy_chicken"/>
    <n v="1"/>
    <x v="320"/>
    <s v="17:06:53"/>
    <n v="189"/>
    <n v="189"/>
    <x v="4"/>
    <s v="Spicy chicken patty, bun"/>
    <x v="5"/>
    <x v="1"/>
    <x v="5"/>
    <x v="10"/>
    <x v="11"/>
    <s v="2024"/>
  </r>
  <r>
    <n v="19425"/>
    <n v="17308"/>
    <n v="0.2"/>
    <s v="spicy_chicken"/>
    <n v="1"/>
    <x v="320"/>
    <s v="17:06:53"/>
    <n v="189"/>
    <n v="189"/>
    <x v="4"/>
    <s v="Spicy chicken patty, bun"/>
    <x v="5"/>
    <x v="1"/>
    <x v="5"/>
    <x v="10"/>
    <x v="11"/>
    <s v="2024"/>
  </r>
  <r>
    <n v="20253"/>
    <n v="17618"/>
    <n v="0.25"/>
    <s v="nuggets"/>
    <n v="2"/>
    <x v="320"/>
    <s v="10:59:22"/>
    <n v="169"/>
    <n v="338"/>
    <x v="1"/>
    <s v="Chicken nuggets, oil, seasoning"/>
    <x v="1"/>
    <x v="1"/>
    <x v="5"/>
    <x v="10"/>
    <x v="12"/>
    <s v="2024"/>
  </r>
  <r>
    <n v="20254"/>
    <n v="17618"/>
    <n v="0.25"/>
    <s v="coke"/>
    <n v="1"/>
    <x v="320"/>
    <s v="10:59:22"/>
    <n v="49"/>
    <n v="49"/>
    <x v="2"/>
    <s v="Carbonated water, sugar, flavor"/>
    <x v="3"/>
    <x v="1"/>
    <x v="5"/>
    <x v="10"/>
    <x v="12"/>
    <s v="2024"/>
  </r>
  <r>
    <n v="20255"/>
    <n v="17618"/>
    <n v="0.25"/>
    <s v="spicy_chicken"/>
    <n v="1"/>
    <x v="320"/>
    <s v="10:59:22"/>
    <n v="189"/>
    <n v="189"/>
    <x v="4"/>
    <s v="Spicy chicken patty, bun"/>
    <x v="5"/>
    <x v="1"/>
    <x v="5"/>
    <x v="10"/>
    <x v="12"/>
    <s v="2024"/>
  </r>
  <r>
    <n v="20256"/>
    <n v="17618"/>
    <n v="0.25"/>
    <s v="cold_coffee"/>
    <n v="1"/>
    <x v="320"/>
    <s v="10:59:22"/>
    <n v="99"/>
    <n v="99"/>
    <x v="2"/>
    <s v="Coffee, milk, sugar, ice"/>
    <x v="7"/>
    <x v="1"/>
    <x v="5"/>
    <x v="10"/>
    <x v="12"/>
    <s v="2024"/>
  </r>
  <r>
    <n v="21622"/>
    <n v="18140"/>
    <n v="0.2"/>
    <s v="coke"/>
    <n v="3"/>
    <x v="320"/>
    <s v="10:15:38"/>
    <n v="49"/>
    <n v="147"/>
    <x v="2"/>
    <s v="Carbonated water, sugar, flavor"/>
    <x v="3"/>
    <x v="0"/>
    <x v="5"/>
    <x v="10"/>
    <x v="12"/>
    <s v="2024"/>
  </r>
  <r>
    <n v="21623"/>
    <n v="18140"/>
    <n v="0.2"/>
    <s v="aloo_tikki"/>
    <n v="1"/>
    <x v="320"/>
    <s v="10:15:38"/>
    <n v="59"/>
    <n v="59"/>
    <x v="0"/>
    <s v="Potato patty, bun, sauces"/>
    <x v="6"/>
    <x v="0"/>
    <x v="5"/>
    <x v="10"/>
    <x v="12"/>
    <s v="2024"/>
  </r>
  <r>
    <n v="21624"/>
    <n v="18140"/>
    <n v="0.2"/>
    <s v="cold_coffee"/>
    <n v="1"/>
    <x v="320"/>
    <s v="10:15:38"/>
    <n v="99"/>
    <n v="99"/>
    <x v="2"/>
    <s v="Coffee, milk, sugar, ice"/>
    <x v="7"/>
    <x v="0"/>
    <x v="5"/>
    <x v="10"/>
    <x v="12"/>
    <s v="2024"/>
  </r>
  <r>
    <n v="21625"/>
    <n v="18140"/>
    <n v="0.2"/>
    <s v="aloo_tikki"/>
    <n v="2"/>
    <x v="320"/>
    <s v="10:15:38"/>
    <n v="59"/>
    <n v="118"/>
    <x v="0"/>
    <s v="Potato patty, bun, sauces"/>
    <x v="6"/>
    <x v="0"/>
    <x v="5"/>
    <x v="10"/>
    <x v="12"/>
    <s v="2024"/>
  </r>
  <r>
    <n v="21626"/>
    <n v="18140"/>
    <n v="0.2"/>
    <s v="veggie"/>
    <n v="1"/>
    <x v="320"/>
    <s v="10:15:38"/>
    <n v="139"/>
    <n v="139"/>
    <x v="0"/>
    <s v="Veg patty, lettuce, bun, sauces"/>
    <x v="0"/>
    <x v="0"/>
    <x v="5"/>
    <x v="10"/>
    <x v="12"/>
    <s v="2024"/>
  </r>
  <r>
    <n v="21671"/>
    <n v="18154"/>
    <n v="0.2"/>
    <s v="coke"/>
    <n v="1"/>
    <x v="320"/>
    <s v="17:14:50"/>
    <n v="49"/>
    <n v="49"/>
    <x v="2"/>
    <s v="Carbonated water, sugar, flavor"/>
    <x v="3"/>
    <x v="3"/>
    <x v="5"/>
    <x v="10"/>
    <x v="11"/>
    <s v="2024"/>
  </r>
  <r>
    <n v="21672"/>
    <n v="18154"/>
    <n v="0.2"/>
    <s v="fries"/>
    <n v="1"/>
    <x v="320"/>
    <s v="17:14:50"/>
    <n v="79"/>
    <n v="79"/>
    <x v="1"/>
    <s v="Potato, salt, oil"/>
    <x v="8"/>
    <x v="3"/>
    <x v="5"/>
    <x v="10"/>
    <x v="11"/>
    <s v="2024"/>
  </r>
  <r>
    <n v="21673"/>
    <n v="18154"/>
    <n v="0.2"/>
    <s v="cold_coffee"/>
    <n v="1"/>
    <x v="320"/>
    <s v="17:14:50"/>
    <n v="99"/>
    <n v="99"/>
    <x v="2"/>
    <s v="Coffee, milk, sugar, ice"/>
    <x v="7"/>
    <x v="3"/>
    <x v="5"/>
    <x v="10"/>
    <x v="11"/>
    <s v="2024"/>
  </r>
  <r>
    <n v="21674"/>
    <n v="18154"/>
    <n v="0.2"/>
    <s v="soft_serve"/>
    <n v="1"/>
    <x v="320"/>
    <s v="17:14:50"/>
    <n v="35"/>
    <n v="35"/>
    <x v="3"/>
    <s v="Vanilla ice cream, cone"/>
    <x v="4"/>
    <x v="3"/>
    <x v="5"/>
    <x v="10"/>
    <x v="11"/>
    <s v="2024"/>
  </r>
  <r>
    <n v="21675"/>
    <n v="18154"/>
    <n v="0.2"/>
    <s v="fries"/>
    <n v="1"/>
    <x v="320"/>
    <s v="17:14:50"/>
    <n v="79"/>
    <n v="79"/>
    <x v="1"/>
    <s v="Potato, salt, oil"/>
    <x v="8"/>
    <x v="3"/>
    <x v="5"/>
    <x v="10"/>
    <x v="11"/>
    <s v="2024"/>
  </r>
  <r>
    <n v="22180"/>
    <n v="18346"/>
    <n v="0.25"/>
    <s v="cold_coffee"/>
    <n v="2"/>
    <x v="320"/>
    <s v="19:37:39"/>
    <n v="99"/>
    <n v="198"/>
    <x v="2"/>
    <s v="Coffee, milk, sugar, ice"/>
    <x v="7"/>
    <x v="2"/>
    <x v="5"/>
    <x v="10"/>
    <x v="10"/>
    <s v="2024"/>
  </r>
  <r>
    <n v="22181"/>
    <n v="18346"/>
    <n v="0.25"/>
    <s v="fries"/>
    <n v="1"/>
    <x v="320"/>
    <s v="19:37:39"/>
    <n v="79"/>
    <n v="79"/>
    <x v="1"/>
    <s v="Potato, salt, oil"/>
    <x v="8"/>
    <x v="2"/>
    <x v="5"/>
    <x v="10"/>
    <x v="10"/>
    <s v="2024"/>
  </r>
  <r>
    <n v="22182"/>
    <n v="18346"/>
    <n v="0.25"/>
    <s v="fries"/>
    <n v="1"/>
    <x v="320"/>
    <s v="19:37:39"/>
    <n v="79"/>
    <n v="79"/>
    <x v="1"/>
    <s v="Potato, salt, oil"/>
    <x v="8"/>
    <x v="2"/>
    <x v="5"/>
    <x v="10"/>
    <x v="10"/>
    <s v="2024"/>
  </r>
  <r>
    <n v="22183"/>
    <n v="18346"/>
    <n v="0.25"/>
    <s v="cold_coffee"/>
    <n v="2"/>
    <x v="320"/>
    <s v="19:37:39"/>
    <n v="99"/>
    <n v="198"/>
    <x v="2"/>
    <s v="Coffee, milk, sugar, ice"/>
    <x v="7"/>
    <x v="2"/>
    <x v="5"/>
    <x v="10"/>
    <x v="10"/>
    <s v="2024"/>
  </r>
  <r>
    <n v="25086"/>
    <n v="19425"/>
    <n v="0.33333333333333331"/>
    <s v="coke"/>
    <n v="1"/>
    <x v="320"/>
    <s v="16:11:29"/>
    <n v="49"/>
    <n v="49"/>
    <x v="2"/>
    <s v="Carbonated water, sugar, flavor"/>
    <x v="3"/>
    <x v="1"/>
    <x v="5"/>
    <x v="10"/>
    <x v="3"/>
    <s v="2024"/>
  </r>
  <r>
    <n v="25087"/>
    <n v="19425"/>
    <n v="0.33333333333333331"/>
    <s v="soft_serve"/>
    <n v="1"/>
    <x v="320"/>
    <s v="16:11:29"/>
    <n v="35"/>
    <n v="35"/>
    <x v="3"/>
    <s v="Vanilla ice cream, cone"/>
    <x v="4"/>
    <x v="1"/>
    <x v="5"/>
    <x v="10"/>
    <x v="3"/>
    <s v="2024"/>
  </r>
  <r>
    <n v="25088"/>
    <n v="19425"/>
    <n v="0.33333333333333331"/>
    <s v="soft_serve"/>
    <n v="1"/>
    <x v="320"/>
    <s v="16:11:29"/>
    <n v="35"/>
    <n v="35"/>
    <x v="3"/>
    <s v="Vanilla ice cream, cone"/>
    <x v="4"/>
    <x v="1"/>
    <x v="5"/>
    <x v="10"/>
    <x v="3"/>
    <s v="2024"/>
  </r>
  <r>
    <n v="26402"/>
    <n v="19915"/>
    <n v="0.25"/>
    <s v="aloo_tikki"/>
    <n v="1"/>
    <x v="320"/>
    <s v="20:40:56"/>
    <n v="59"/>
    <n v="59"/>
    <x v="0"/>
    <s v="Potato patty, bun, sauces"/>
    <x v="6"/>
    <x v="0"/>
    <x v="5"/>
    <x v="10"/>
    <x v="8"/>
    <s v="2024"/>
  </r>
  <r>
    <n v="26403"/>
    <n v="19915"/>
    <n v="0.25"/>
    <s v="nuggets"/>
    <n v="2"/>
    <x v="320"/>
    <s v="20:40:56"/>
    <n v="169"/>
    <n v="338"/>
    <x v="1"/>
    <s v="Chicken nuggets, oil, seasoning"/>
    <x v="1"/>
    <x v="0"/>
    <x v="5"/>
    <x v="10"/>
    <x v="8"/>
    <s v="2024"/>
  </r>
  <r>
    <n v="26404"/>
    <n v="19915"/>
    <n v="0.25"/>
    <s v="nuggets"/>
    <n v="1"/>
    <x v="320"/>
    <s v="20:40:56"/>
    <n v="169"/>
    <n v="169"/>
    <x v="1"/>
    <s v="Chicken nuggets, oil, seasoning"/>
    <x v="1"/>
    <x v="0"/>
    <x v="5"/>
    <x v="10"/>
    <x v="8"/>
    <s v="2024"/>
  </r>
  <r>
    <n v="26405"/>
    <n v="19915"/>
    <n v="0.25"/>
    <s v="veg_maharaja"/>
    <n v="1"/>
    <x v="320"/>
    <s v="20:40:56"/>
    <n v="209"/>
    <n v="209"/>
    <x v="0"/>
    <s v="Double veg patty, cheese, bun"/>
    <x v="2"/>
    <x v="0"/>
    <x v="5"/>
    <x v="10"/>
    <x v="8"/>
    <s v="2024"/>
  </r>
  <r>
    <n v="27394"/>
    <n v="20282"/>
    <n v="0.33333333333333331"/>
    <s v="aloo_tikki"/>
    <n v="1"/>
    <x v="320"/>
    <s v="19:40:29"/>
    <n v="59"/>
    <n v="59"/>
    <x v="0"/>
    <s v="Potato patty, bun, sauces"/>
    <x v="6"/>
    <x v="0"/>
    <x v="5"/>
    <x v="10"/>
    <x v="10"/>
    <s v="2024"/>
  </r>
  <r>
    <n v="27395"/>
    <n v="20282"/>
    <n v="0.33333333333333331"/>
    <s v="aloo_tikki"/>
    <n v="1"/>
    <x v="320"/>
    <s v="19:40:29"/>
    <n v="59"/>
    <n v="59"/>
    <x v="0"/>
    <s v="Potato patty, bun, sauces"/>
    <x v="6"/>
    <x v="0"/>
    <x v="5"/>
    <x v="10"/>
    <x v="10"/>
    <s v="2024"/>
  </r>
  <r>
    <n v="27396"/>
    <n v="20282"/>
    <n v="0.33333333333333331"/>
    <s v="coke"/>
    <n v="2"/>
    <x v="320"/>
    <s v="19:40:29"/>
    <n v="49"/>
    <n v="98"/>
    <x v="2"/>
    <s v="Carbonated water, sugar, flavor"/>
    <x v="3"/>
    <x v="0"/>
    <x v="5"/>
    <x v="10"/>
    <x v="10"/>
    <s v="2024"/>
  </r>
  <r>
    <n v="27528"/>
    <n v="20332"/>
    <n v="0.5"/>
    <s v="aloo_tikki"/>
    <n v="1"/>
    <x v="320"/>
    <s v="18:17:17"/>
    <n v="59"/>
    <n v="59"/>
    <x v="0"/>
    <s v="Potato patty, bun, sauces"/>
    <x v="6"/>
    <x v="3"/>
    <x v="5"/>
    <x v="10"/>
    <x v="1"/>
    <s v="2024"/>
  </r>
  <r>
    <n v="27529"/>
    <n v="20332"/>
    <n v="0.5"/>
    <s v="cold_coffee"/>
    <n v="2"/>
    <x v="320"/>
    <s v="18:17:17"/>
    <n v="99"/>
    <n v="198"/>
    <x v="2"/>
    <s v="Coffee, milk, sugar, ice"/>
    <x v="7"/>
    <x v="3"/>
    <x v="5"/>
    <x v="10"/>
    <x v="1"/>
    <s v="2024"/>
  </r>
  <r>
    <n v="27825"/>
    <n v="20440"/>
    <n v="0.25"/>
    <s v="soft_serve"/>
    <n v="1"/>
    <x v="320"/>
    <s v="12:50:34"/>
    <n v="35"/>
    <n v="35"/>
    <x v="3"/>
    <s v="Vanilla ice cream, cone"/>
    <x v="4"/>
    <x v="3"/>
    <x v="5"/>
    <x v="10"/>
    <x v="5"/>
    <s v="2024"/>
  </r>
  <r>
    <n v="27826"/>
    <n v="20440"/>
    <n v="0.25"/>
    <s v="aloo_tikki"/>
    <n v="1"/>
    <x v="320"/>
    <s v="12:50:34"/>
    <n v="59"/>
    <n v="59"/>
    <x v="0"/>
    <s v="Potato patty, bun, sauces"/>
    <x v="6"/>
    <x v="3"/>
    <x v="5"/>
    <x v="10"/>
    <x v="5"/>
    <s v="2024"/>
  </r>
  <r>
    <n v="27827"/>
    <n v="20440"/>
    <n v="0.25"/>
    <s v="aloo_tikki"/>
    <n v="1"/>
    <x v="320"/>
    <s v="12:50:34"/>
    <n v="59"/>
    <n v="59"/>
    <x v="0"/>
    <s v="Potato patty, bun, sauces"/>
    <x v="6"/>
    <x v="3"/>
    <x v="5"/>
    <x v="10"/>
    <x v="5"/>
    <s v="2024"/>
  </r>
  <r>
    <n v="27828"/>
    <n v="20440"/>
    <n v="0.25"/>
    <s v="aloo_tikki"/>
    <n v="2"/>
    <x v="320"/>
    <s v="12:50:34"/>
    <n v="59"/>
    <n v="118"/>
    <x v="0"/>
    <s v="Potato patty, bun, sauces"/>
    <x v="6"/>
    <x v="3"/>
    <x v="5"/>
    <x v="10"/>
    <x v="5"/>
    <s v="2024"/>
  </r>
  <r>
    <n v="28254"/>
    <n v="20607"/>
    <n v="0.25"/>
    <s v="aloo_tikki"/>
    <n v="2"/>
    <x v="320"/>
    <s v="20:37:52"/>
    <n v="59"/>
    <n v="118"/>
    <x v="0"/>
    <s v="Potato patty, bun, sauces"/>
    <x v="6"/>
    <x v="3"/>
    <x v="5"/>
    <x v="10"/>
    <x v="8"/>
    <s v="2024"/>
  </r>
  <r>
    <n v="28255"/>
    <n v="20607"/>
    <n v="0.25"/>
    <s v="veg_maharaja"/>
    <n v="2"/>
    <x v="320"/>
    <s v="20:37:52"/>
    <n v="209"/>
    <n v="418"/>
    <x v="0"/>
    <s v="Double veg patty, cheese, bun"/>
    <x v="2"/>
    <x v="3"/>
    <x v="5"/>
    <x v="10"/>
    <x v="8"/>
    <s v="2024"/>
  </r>
  <r>
    <n v="28256"/>
    <n v="20607"/>
    <n v="0.25"/>
    <s v="aloo_tikki"/>
    <n v="2"/>
    <x v="320"/>
    <s v="20:37:52"/>
    <n v="59"/>
    <n v="118"/>
    <x v="0"/>
    <s v="Potato patty, bun, sauces"/>
    <x v="6"/>
    <x v="3"/>
    <x v="5"/>
    <x v="10"/>
    <x v="8"/>
    <s v="2024"/>
  </r>
  <r>
    <n v="28257"/>
    <n v="20607"/>
    <n v="0.25"/>
    <s v="fries"/>
    <n v="1"/>
    <x v="320"/>
    <s v="20:37:52"/>
    <n v="79"/>
    <n v="79"/>
    <x v="1"/>
    <s v="Potato, salt, oil"/>
    <x v="8"/>
    <x v="3"/>
    <x v="5"/>
    <x v="10"/>
    <x v="8"/>
    <s v="2024"/>
  </r>
  <r>
    <n v="29503"/>
    <n v="21087"/>
    <n v="0.25"/>
    <s v="spicy_chicken"/>
    <n v="1"/>
    <x v="320"/>
    <s v="13:23:59"/>
    <n v="189"/>
    <n v="189"/>
    <x v="4"/>
    <s v="Spicy chicken patty, bun"/>
    <x v="5"/>
    <x v="1"/>
    <x v="5"/>
    <x v="10"/>
    <x v="6"/>
    <s v="2024"/>
  </r>
  <r>
    <n v="29504"/>
    <n v="21087"/>
    <n v="0.25"/>
    <s v="cold_coffee"/>
    <n v="2"/>
    <x v="320"/>
    <s v="13:23:59"/>
    <n v="99"/>
    <n v="198"/>
    <x v="2"/>
    <s v="Coffee, milk, sugar, ice"/>
    <x v="7"/>
    <x v="1"/>
    <x v="5"/>
    <x v="10"/>
    <x v="6"/>
    <s v="2024"/>
  </r>
  <r>
    <n v="29505"/>
    <n v="21087"/>
    <n v="0.25"/>
    <s v="soft_serve"/>
    <n v="1"/>
    <x v="320"/>
    <s v="13:23:59"/>
    <n v="35"/>
    <n v="35"/>
    <x v="3"/>
    <s v="Vanilla ice cream, cone"/>
    <x v="4"/>
    <x v="1"/>
    <x v="5"/>
    <x v="10"/>
    <x v="6"/>
    <s v="2024"/>
  </r>
  <r>
    <n v="29506"/>
    <n v="21087"/>
    <n v="0.25"/>
    <s v="aloo_tikki"/>
    <n v="1"/>
    <x v="320"/>
    <s v="13:23:59"/>
    <n v="59"/>
    <n v="59"/>
    <x v="0"/>
    <s v="Potato patty, bun, sauces"/>
    <x v="6"/>
    <x v="1"/>
    <x v="5"/>
    <x v="10"/>
    <x v="6"/>
    <s v="2024"/>
  </r>
  <r>
    <n v="35670"/>
    <n v="23401"/>
    <n v="0.33333333333333331"/>
    <s v="aloo_tikki"/>
    <n v="1"/>
    <x v="320"/>
    <s v="12:47:35"/>
    <n v="59"/>
    <n v="59"/>
    <x v="0"/>
    <s v="Potato patty, bun, sauces"/>
    <x v="6"/>
    <x v="5"/>
    <x v="5"/>
    <x v="10"/>
    <x v="5"/>
    <s v="2024"/>
  </r>
  <r>
    <n v="35671"/>
    <n v="23401"/>
    <n v="0.33333333333333331"/>
    <s v="spicy_chicken"/>
    <n v="1"/>
    <x v="320"/>
    <s v="12:47:35"/>
    <n v="189"/>
    <n v="189"/>
    <x v="4"/>
    <s v="Spicy chicken patty, bun"/>
    <x v="5"/>
    <x v="5"/>
    <x v="5"/>
    <x v="10"/>
    <x v="5"/>
    <s v="2024"/>
  </r>
  <r>
    <n v="35672"/>
    <n v="23401"/>
    <n v="0.33333333333333331"/>
    <s v="veg_maharaja"/>
    <n v="1"/>
    <x v="320"/>
    <s v="12:47:35"/>
    <n v="209"/>
    <n v="209"/>
    <x v="0"/>
    <s v="Double veg patty, cheese, bun"/>
    <x v="2"/>
    <x v="5"/>
    <x v="5"/>
    <x v="10"/>
    <x v="5"/>
    <s v="2024"/>
  </r>
  <r>
    <n v="36387"/>
    <n v="23667"/>
    <n v="1"/>
    <s v="aloo_tikki"/>
    <n v="3"/>
    <x v="320"/>
    <s v="19:44:37"/>
    <n v="59"/>
    <n v="177"/>
    <x v="0"/>
    <s v="Potato patty, bun, sauces"/>
    <x v="6"/>
    <x v="1"/>
    <x v="5"/>
    <x v="10"/>
    <x v="10"/>
    <s v="2024"/>
  </r>
  <r>
    <n v="37237"/>
    <n v="23981"/>
    <n v="0.2"/>
    <s v="aloo_tikki"/>
    <n v="1"/>
    <x v="320"/>
    <s v="20:42:26"/>
    <n v="59"/>
    <n v="59"/>
    <x v="0"/>
    <s v="Potato patty, bun, sauces"/>
    <x v="6"/>
    <x v="2"/>
    <x v="5"/>
    <x v="10"/>
    <x v="8"/>
    <s v="2024"/>
  </r>
  <r>
    <n v="37238"/>
    <n v="23981"/>
    <n v="0.2"/>
    <s v="nuggets"/>
    <n v="1"/>
    <x v="320"/>
    <s v="20:42:26"/>
    <n v="169"/>
    <n v="169"/>
    <x v="1"/>
    <s v="Chicken nuggets, oil, seasoning"/>
    <x v="1"/>
    <x v="2"/>
    <x v="5"/>
    <x v="10"/>
    <x v="8"/>
    <s v="2024"/>
  </r>
  <r>
    <n v="37239"/>
    <n v="23981"/>
    <n v="0.2"/>
    <s v="coke"/>
    <n v="1"/>
    <x v="320"/>
    <s v="20:42:26"/>
    <n v="49"/>
    <n v="49"/>
    <x v="2"/>
    <s v="Carbonated water, sugar, flavor"/>
    <x v="3"/>
    <x v="2"/>
    <x v="5"/>
    <x v="10"/>
    <x v="8"/>
    <s v="2024"/>
  </r>
  <r>
    <n v="37240"/>
    <n v="23981"/>
    <n v="0.2"/>
    <s v="fries"/>
    <n v="1"/>
    <x v="320"/>
    <s v="20:42:26"/>
    <n v="79"/>
    <n v="79"/>
    <x v="1"/>
    <s v="Potato, salt, oil"/>
    <x v="8"/>
    <x v="2"/>
    <x v="5"/>
    <x v="10"/>
    <x v="8"/>
    <s v="2024"/>
  </r>
  <r>
    <n v="37241"/>
    <n v="23981"/>
    <n v="0.2"/>
    <s v="soft_serve"/>
    <n v="1"/>
    <x v="320"/>
    <s v="20:42:26"/>
    <n v="35"/>
    <n v="35"/>
    <x v="3"/>
    <s v="Vanilla ice cream, cone"/>
    <x v="4"/>
    <x v="2"/>
    <x v="5"/>
    <x v="10"/>
    <x v="8"/>
    <s v="2024"/>
  </r>
  <r>
    <n v="37640"/>
    <n v="24129"/>
    <n v="0.2"/>
    <s v="veggie"/>
    <n v="2"/>
    <x v="320"/>
    <s v="13:56:16"/>
    <n v="139"/>
    <n v="278"/>
    <x v="0"/>
    <s v="Veg patty, lettuce, bun, sauces"/>
    <x v="0"/>
    <x v="3"/>
    <x v="5"/>
    <x v="10"/>
    <x v="6"/>
    <s v="2024"/>
  </r>
  <r>
    <n v="37641"/>
    <n v="24129"/>
    <n v="0.2"/>
    <s v="veg_maharaja"/>
    <n v="1"/>
    <x v="320"/>
    <s v="13:56:16"/>
    <n v="209"/>
    <n v="209"/>
    <x v="0"/>
    <s v="Double veg patty, cheese, bun"/>
    <x v="2"/>
    <x v="3"/>
    <x v="5"/>
    <x v="10"/>
    <x v="6"/>
    <s v="2024"/>
  </r>
  <r>
    <n v="37642"/>
    <n v="24129"/>
    <n v="0.2"/>
    <s v="veggie"/>
    <n v="3"/>
    <x v="320"/>
    <s v="13:56:16"/>
    <n v="139"/>
    <n v="417"/>
    <x v="0"/>
    <s v="Veg patty, lettuce, bun, sauces"/>
    <x v="0"/>
    <x v="3"/>
    <x v="5"/>
    <x v="10"/>
    <x v="6"/>
    <s v="2024"/>
  </r>
  <r>
    <n v="37643"/>
    <n v="24129"/>
    <n v="0.2"/>
    <s v="spicy_chicken"/>
    <n v="1"/>
    <x v="320"/>
    <s v="13:56:16"/>
    <n v="189"/>
    <n v="189"/>
    <x v="4"/>
    <s v="Spicy chicken patty, bun"/>
    <x v="5"/>
    <x v="3"/>
    <x v="5"/>
    <x v="10"/>
    <x v="6"/>
    <s v="2024"/>
  </r>
  <r>
    <n v="37644"/>
    <n v="24129"/>
    <n v="0.2"/>
    <s v="cold_coffee"/>
    <n v="2"/>
    <x v="320"/>
    <s v="13:56:16"/>
    <n v="99"/>
    <n v="198"/>
    <x v="2"/>
    <s v="Coffee, milk, sugar, ice"/>
    <x v="7"/>
    <x v="3"/>
    <x v="5"/>
    <x v="10"/>
    <x v="6"/>
    <s v="2024"/>
  </r>
  <r>
    <n v="38480"/>
    <n v="24442"/>
    <n v="1"/>
    <s v="veggie"/>
    <n v="1"/>
    <x v="320"/>
    <s v="18:32:18"/>
    <n v="139"/>
    <n v="139"/>
    <x v="0"/>
    <s v="Veg patty, lettuce, bun, sauces"/>
    <x v="0"/>
    <x v="1"/>
    <x v="5"/>
    <x v="10"/>
    <x v="1"/>
    <s v="2024"/>
  </r>
  <r>
    <n v="38658"/>
    <n v="24511"/>
    <n v="1"/>
    <s v="coke"/>
    <n v="1"/>
    <x v="320"/>
    <s v="22:37:29"/>
    <n v="49"/>
    <n v="49"/>
    <x v="2"/>
    <s v="Carbonated water, sugar, flavor"/>
    <x v="3"/>
    <x v="3"/>
    <x v="5"/>
    <x v="10"/>
    <x v="9"/>
    <s v="2024"/>
  </r>
  <r>
    <n v="39622"/>
    <n v="24857"/>
    <n v="0.5"/>
    <s v="fries"/>
    <n v="2"/>
    <x v="320"/>
    <s v="16:57:30"/>
    <n v="79"/>
    <n v="158"/>
    <x v="1"/>
    <s v="Potato, salt, oil"/>
    <x v="8"/>
    <x v="1"/>
    <x v="5"/>
    <x v="10"/>
    <x v="3"/>
    <s v="2024"/>
  </r>
  <r>
    <n v="39623"/>
    <n v="24857"/>
    <n v="0.5"/>
    <s v="nuggets"/>
    <n v="1"/>
    <x v="320"/>
    <s v="16:57:30"/>
    <n v="169"/>
    <n v="169"/>
    <x v="1"/>
    <s v="Chicken nuggets, oil, seasoning"/>
    <x v="1"/>
    <x v="1"/>
    <x v="5"/>
    <x v="10"/>
    <x v="3"/>
    <s v="2024"/>
  </r>
  <r>
    <n v="39866"/>
    <n v="24948"/>
    <n v="0.25"/>
    <s v="cold_coffee"/>
    <n v="2"/>
    <x v="320"/>
    <s v="16:08:39"/>
    <n v="99"/>
    <n v="198"/>
    <x v="2"/>
    <s v="Coffee, milk, sugar, ice"/>
    <x v="7"/>
    <x v="1"/>
    <x v="5"/>
    <x v="10"/>
    <x v="3"/>
    <s v="2024"/>
  </r>
  <r>
    <n v="39867"/>
    <n v="24948"/>
    <n v="0.25"/>
    <s v="nuggets"/>
    <n v="1"/>
    <x v="320"/>
    <s v="16:08:39"/>
    <n v="169"/>
    <n v="169"/>
    <x v="1"/>
    <s v="Chicken nuggets, oil, seasoning"/>
    <x v="1"/>
    <x v="1"/>
    <x v="5"/>
    <x v="10"/>
    <x v="3"/>
    <s v="2024"/>
  </r>
  <r>
    <n v="39868"/>
    <n v="24948"/>
    <n v="0.25"/>
    <s v="fries"/>
    <n v="1"/>
    <x v="320"/>
    <s v="16:08:39"/>
    <n v="79"/>
    <n v="79"/>
    <x v="1"/>
    <s v="Potato, salt, oil"/>
    <x v="8"/>
    <x v="1"/>
    <x v="5"/>
    <x v="10"/>
    <x v="3"/>
    <s v="2024"/>
  </r>
  <r>
    <n v="39869"/>
    <n v="24948"/>
    <n v="0.25"/>
    <s v="veggie"/>
    <n v="2"/>
    <x v="320"/>
    <s v="16:08:39"/>
    <n v="139"/>
    <n v="278"/>
    <x v="0"/>
    <s v="Veg patty, lettuce, bun, sauces"/>
    <x v="0"/>
    <x v="1"/>
    <x v="5"/>
    <x v="10"/>
    <x v="3"/>
    <s v="2024"/>
  </r>
  <r>
    <n v="40314"/>
    <n v="25121"/>
    <n v="0.33333333333333331"/>
    <s v="veg_maharaja"/>
    <n v="1"/>
    <x v="320"/>
    <s v="14:26:54"/>
    <n v="209"/>
    <n v="209"/>
    <x v="0"/>
    <s v="Double veg patty, cheese, bun"/>
    <x v="2"/>
    <x v="1"/>
    <x v="5"/>
    <x v="10"/>
    <x v="4"/>
    <s v="2024"/>
  </r>
  <r>
    <n v="40315"/>
    <n v="25121"/>
    <n v="0.33333333333333331"/>
    <s v="spicy_chicken"/>
    <n v="1"/>
    <x v="320"/>
    <s v="14:26:54"/>
    <n v="189"/>
    <n v="189"/>
    <x v="4"/>
    <s v="Spicy chicken patty, bun"/>
    <x v="5"/>
    <x v="1"/>
    <x v="5"/>
    <x v="10"/>
    <x v="4"/>
    <s v="2024"/>
  </r>
  <r>
    <n v="40316"/>
    <n v="25121"/>
    <n v="0.33333333333333331"/>
    <s v="coke"/>
    <n v="1"/>
    <x v="320"/>
    <s v="14:26:54"/>
    <n v="49"/>
    <n v="49"/>
    <x v="2"/>
    <s v="Carbonated water, sugar, flavor"/>
    <x v="3"/>
    <x v="1"/>
    <x v="5"/>
    <x v="10"/>
    <x v="4"/>
    <s v="2024"/>
  </r>
  <r>
    <n v="41608"/>
    <n v="25622"/>
    <n v="0.5"/>
    <s v="spicy_chicken"/>
    <n v="1"/>
    <x v="320"/>
    <s v="17:10:27"/>
    <n v="189"/>
    <n v="189"/>
    <x v="4"/>
    <s v="Spicy chicken patty, bun"/>
    <x v="5"/>
    <x v="4"/>
    <x v="5"/>
    <x v="10"/>
    <x v="11"/>
    <s v="2024"/>
  </r>
  <r>
    <n v="41609"/>
    <n v="25622"/>
    <n v="0.5"/>
    <s v="spicy_chicken"/>
    <n v="1"/>
    <x v="320"/>
    <s v="17:10:27"/>
    <n v="189"/>
    <n v="189"/>
    <x v="4"/>
    <s v="Spicy chicken patty, bun"/>
    <x v="5"/>
    <x v="4"/>
    <x v="5"/>
    <x v="10"/>
    <x v="11"/>
    <s v="2024"/>
  </r>
  <r>
    <n v="41958"/>
    <n v="25748"/>
    <n v="0.33333333333333331"/>
    <s v="nuggets"/>
    <n v="1"/>
    <x v="320"/>
    <s v="14:02:46"/>
    <n v="169"/>
    <n v="169"/>
    <x v="1"/>
    <s v="Chicken nuggets, oil, seasoning"/>
    <x v="1"/>
    <x v="3"/>
    <x v="5"/>
    <x v="10"/>
    <x v="4"/>
    <s v="2024"/>
  </r>
  <r>
    <n v="41959"/>
    <n v="25748"/>
    <n v="0.33333333333333331"/>
    <s v="veg_maharaja"/>
    <n v="1"/>
    <x v="320"/>
    <s v="14:02:46"/>
    <n v="209"/>
    <n v="209"/>
    <x v="0"/>
    <s v="Double veg patty, cheese, bun"/>
    <x v="2"/>
    <x v="3"/>
    <x v="5"/>
    <x v="10"/>
    <x v="4"/>
    <s v="2024"/>
  </r>
  <r>
    <n v="41960"/>
    <n v="25748"/>
    <n v="0.33333333333333331"/>
    <s v="aloo_tikki"/>
    <n v="1"/>
    <x v="320"/>
    <s v="14:02:46"/>
    <n v="59"/>
    <n v="59"/>
    <x v="0"/>
    <s v="Potato patty, bun, sauces"/>
    <x v="6"/>
    <x v="3"/>
    <x v="5"/>
    <x v="10"/>
    <x v="4"/>
    <s v="2024"/>
  </r>
  <r>
    <n v="92"/>
    <n v="10033"/>
    <n v="0.33333333333333331"/>
    <s v="aloo_tikki"/>
    <n v="1"/>
    <x v="321"/>
    <s v="11:35:29"/>
    <n v="59"/>
    <n v="59"/>
    <x v="0"/>
    <s v="Potato patty, bun, sauces"/>
    <x v="6"/>
    <x v="3"/>
    <x v="6"/>
    <x v="10"/>
    <x v="0"/>
    <s v="2024"/>
  </r>
  <r>
    <n v="93"/>
    <n v="10033"/>
    <n v="0.33333333333333331"/>
    <s v="nuggets"/>
    <n v="1"/>
    <x v="321"/>
    <s v="11:35:29"/>
    <n v="169"/>
    <n v="169"/>
    <x v="1"/>
    <s v="Chicken nuggets, oil, seasoning"/>
    <x v="1"/>
    <x v="3"/>
    <x v="6"/>
    <x v="10"/>
    <x v="0"/>
    <s v="2024"/>
  </r>
  <r>
    <n v="94"/>
    <n v="10033"/>
    <n v="0.33333333333333331"/>
    <s v="fries"/>
    <n v="1"/>
    <x v="321"/>
    <s v="11:35:29"/>
    <n v="79"/>
    <n v="79"/>
    <x v="1"/>
    <s v="Potato, salt, oil"/>
    <x v="8"/>
    <x v="3"/>
    <x v="6"/>
    <x v="10"/>
    <x v="0"/>
    <s v="2024"/>
  </r>
  <r>
    <n v="461"/>
    <n v="10168"/>
    <n v="0.5"/>
    <s v="aloo_tikki"/>
    <n v="1"/>
    <x v="321"/>
    <s v="17:10:39"/>
    <n v="59"/>
    <n v="59"/>
    <x v="0"/>
    <s v="Potato patty, bun, sauces"/>
    <x v="6"/>
    <x v="2"/>
    <x v="6"/>
    <x v="10"/>
    <x v="11"/>
    <s v="2024"/>
  </r>
  <r>
    <n v="462"/>
    <n v="10168"/>
    <n v="0.5"/>
    <s v="aloo_tikki"/>
    <n v="2"/>
    <x v="321"/>
    <s v="17:10:39"/>
    <n v="59"/>
    <n v="118"/>
    <x v="0"/>
    <s v="Potato patty, bun, sauces"/>
    <x v="6"/>
    <x v="2"/>
    <x v="6"/>
    <x v="10"/>
    <x v="11"/>
    <s v="2024"/>
  </r>
  <r>
    <n v="630"/>
    <n v="10225"/>
    <n v="0.25"/>
    <s v="cold_coffee"/>
    <n v="1"/>
    <x v="321"/>
    <s v="15:42:17"/>
    <n v="99"/>
    <n v="99"/>
    <x v="2"/>
    <s v="Coffee, milk, sugar, ice"/>
    <x v="7"/>
    <x v="2"/>
    <x v="6"/>
    <x v="10"/>
    <x v="7"/>
    <s v="2024"/>
  </r>
  <r>
    <n v="631"/>
    <n v="10225"/>
    <n v="0.25"/>
    <s v="spicy_chicken"/>
    <n v="1"/>
    <x v="321"/>
    <s v="15:42:17"/>
    <n v="189"/>
    <n v="189"/>
    <x v="4"/>
    <s v="Spicy chicken patty, bun"/>
    <x v="5"/>
    <x v="2"/>
    <x v="6"/>
    <x v="10"/>
    <x v="7"/>
    <s v="2024"/>
  </r>
  <r>
    <n v="632"/>
    <n v="10225"/>
    <n v="0.25"/>
    <s v="cold_coffee"/>
    <n v="1"/>
    <x v="321"/>
    <s v="15:42:17"/>
    <n v="99"/>
    <n v="99"/>
    <x v="2"/>
    <s v="Coffee, milk, sugar, ice"/>
    <x v="7"/>
    <x v="2"/>
    <x v="6"/>
    <x v="10"/>
    <x v="7"/>
    <s v="2024"/>
  </r>
  <r>
    <n v="633"/>
    <n v="10225"/>
    <n v="0.25"/>
    <s v="fries"/>
    <n v="1"/>
    <x v="321"/>
    <s v="15:42:17"/>
    <n v="79"/>
    <n v="79"/>
    <x v="1"/>
    <s v="Potato, salt, oil"/>
    <x v="8"/>
    <x v="2"/>
    <x v="6"/>
    <x v="10"/>
    <x v="7"/>
    <s v="2024"/>
  </r>
  <r>
    <n v="1086"/>
    <n v="10400"/>
    <n v="0.33333333333333331"/>
    <s v="nuggets"/>
    <n v="2"/>
    <x v="321"/>
    <s v="17:50:08"/>
    <n v="169"/>
    <n v="338"/>
    <x v="1"/>
    <s v="Chicken nuggets, oil, seasoning"/>
    <x v="1"/>
    <x v="1"/>
    <x v="6"/>
    <x v="10"/>
    <x v="11"/>
    <s v="2024"/>
  </r>
  <r>
    <n v="1087"/>
    <n v="10400"/>
    <n v="0.33333333333333331"/>
    <s v="veggie"/>
    <n v="1"/>
    <x v="321"/>
    <s v="17:50:08"/>
    <n v="139"/>
    <n v="139"/>
    <x v="0"/>
    <s v="Veg patty, lettuce, bun, sauces"/>
    <x v="0"/>
    <x v="1"/>
    <x v="6"/>
    <x v="10"/>
    <x v="11"/>
    <s v="2024"/>
  </r>
  <r>
    <n v="1088"/>
    <n v="10400"/>
    <n v="0.33333333333333331"/>
    <s v="veggie"/>
    <n v="1"/>
    <x v="321"/>
    <s v="17:50:08"/>
    <n v="139"/>
    <n v="139"/>
    <x v="0"/>
    <s v="Veg patty, lettuce, bun, sauces"/>
    <x v="0"/>
    <x v="1"/>
    <x v="6"/>
    <x v="10"/>
    <x v="11"/>
    <s v="2024"/>
  </r>
  <r>
    <n v="1910"/>
    <n v="10711"/>
    <n v="0.5"/>
    <s v="veg_maharaja"/>
    <n v="1"/>
    <x v="321"/>
    <s v="16:10:05"/>
    <n v="209"/>
    <n v="209"/>
    <x v="0"/>
    <s v="Double veg patty, cheese, bun"/>
    <x v="2"/>
    <x v="2"/>
    <x v="6"/>
    <x v="10"/>
    <x v="3"/>
    <s v="2024"/>
  </r>
  <r>
    <n v="1911"/>
    <n v="10711"/>
    <n v="0.5"/>
    <s v="cold_coffee"/>
    <n v="1"/>
    <x v="321"/>
    <s v="16:10:05"/>
    <n v="99"/>
    <n v="99"/>
    <x v="2"/>
    <s v="Coffee, milk, sugar, ice"/>
    <x v="7"/>
    <x v="2"/>
    <x v="6"/>
    <x v="10"/>
    <x v="3"/>
    <s v="2024"/>
  </r>
  <r>
    <n v="2751"/>
    <n v="11034"/>
    <n v="0.5"/>
    <s v="soft_serve"/>
    <n v="2"/>
    <x v="321"/>
    <s v="14:57:35"/>
    <n v="35"/>
    <n v="70"/>
    <x v="3"/>
    <s v="Vanilla ice cream, cone"/>
    <x v="4"/>
    <x v="2"/>
    <x v="6"/>
    <x v="10"/>
    <x v="4"/>
    <s v="2024"/>
  </r>
  <r>
    <n v="2752"/>
    <n v="11034"/>
    <n v="0.5"/>
    <s v="cold_coffee"/>
    <n v="1"/>
    <x v="321"/>
    <s v="14:57:35"/>
    <n v="99"/>
    <n v="99"/>
    <x v="2"/>
    <s v="Coffee, milk, sugar, ice"/>
    <x v="7"/>
    <x v="2"/>
    <x v="6"/>
    <x v="10"/>
    <x v="4"/>
    <s v="2024"/>
  </r>
  <r>
    <n v="3452"/>
    <n v="11311"/>
    <n v="0.2"/>
    <s v="veg_maharaja"/>
    <n v="1"/>
    <x v="321"/>
    <s v="20:49:05"/>
    <n v="209"/>
    <n v="209"/>
    <x v="0"/>
    <s v="Double veg patty, cheese, bun"/>
    <x v="2"/>
    <x v="1"/>
    <x v="6"/>
    <x v="10"/>
    <x v="8"/>
    <s v="2024"/>
  </r>
  <r>
    <n v="3453"/>
    <n v="11311"/>
    <n v="0.2"/>
    <s v="veg_maharaja"/>
    <n v="1"/>
    <x v="321"/>
    <s v="20:49:05"/>
    <n v="209"/>
    <n v="209"/>
    <x v="0"/>
    <s v="Double veg patty, cheese, bun"/>
    <x v="2"/>
    <x v="1"/>
    <x v="6"/>
    <x v="10"/>
    <x v="8"/>
    <s v="2024"/>
  </r>
  <r>
    <n v="3454"/>
    <n v="11311"/>
    <n v="0.2"/>
    <s v="veg_maharaja"/>
    <n v="3"/>
    <x v="321"/>
    <s v="20:49:05"/>
    <n v="209"/>
    <n v="627"/>
    <x v="0"/>
    <s v="Double veg patty, cheese, bun"/>
    <x v="2"/>
    <x v="1"/>
    <x v="6"/>
    <x v="10"/>
    <x v="8"/>
    <s v="2024"/>
  </r>
  <r>
    <n v="3455"/>
    <n v="11311"/>
    <n v="0.2"/>
    <s v="coke"/>
    <n v="1"/>
    <x v="321"/>
    <s v="20:49:05"/>
    <n v="49"/>
    <n v="49"/>
    <x v="2"/>
    <s v="Carbonated water, sugar, flavor"/>
    <x v="3"/>
    <x v="1"/>
    <x v="6"/>
    <x v="10"/>
    <x v="8"/>
    <s v="2024"/>
  </r>
  <r>
    <n v="3456"/>
    <n v="11311"/>
    <n v="0.2"/>
    <s v="veggie"/>
    <n v="1"/>
    <x v="321"/>
    <s v="20:49:05"/>
    <n v="139"/>
    <n v="139"/>
    <x v="0"/>
    <s v="Veg patty, lettuce, bun, sauces"/>
    <x v="0"/>
    <x v="1"/>
    <x v="6"/>
    <x v="10"/>
    <x v="8"/>
    <s v="2024"/>
  </r>
  <r>
    <n v="3469"/>
    <n v="11316"/>
    <n v="1"/>
    <s v="coke"/>
    <n v="1"/>
    <x v="321"/>
    <s v="19:45:48"/>
    <n v="49"/>
    <n v="49"/>
    <x v="2"/>
    <s v="Carbonated water, sugar, flavor"/>
    <x v="3"/>
    <x v="1"/>
    <x v="6"/>
    <x v="10"/>
    <x v="10"/>
    <s v="2024"/>
  </r>
  <r>
    <n v="4200"/>
    <n v="11600"/>
    <n v="0.33333333333333331"/>
    <s v="veggie"/>
    <n v="1"/>
    <x v="321"/>
    <s v="13:30:30"/>
    <n v="139"/>
    <n v="139"/>
    <x v="0"/>
    <s v="Veg patty, lettuce, bun, sauces"/>
    <x v="0"/>
    <x v="1"/>
    <x v="6"/>
    <x v="10"/>
    <x v="6"/>
    <s v="2024"/>
  </r>
  <r>
    <n v="4201"/>
    <n v="11600"/>
    <n v="0.33333333333333331"/>
    <s v="cold_coffee"/>
    <n v="1"/>
    <x v="321"/>
    <s v="13:30:30"/>
    <n v="99"/>
    <n v="99"/>
    <x v="2"/>
    <s v="Coffee, milk, sugar, ice"/>
    <x v="7"/>
    <x v="1"/>
    <x v="6"/>
    <x v="10"/>
    <x v="6"/>
    <s v="2024"/>
  </r>
  <r>
    <n v="4202"/>
    <n v="11600"/>
    <n v="0.33333333333333331"/>
    <s v="fries"/>
    <n v="1"/>
    <x v="321"/>
    <s v="13:30:30"/>
    <n v="79"/>
    <n v="79"/>
    <x v="1"/>
    <s v="Potato, salt, oil"/>
    <x v="8"/>
    <x v="1"/>
    <x v="6"/>
    <x v="10"/>
    <x v="6"/>
    <s v="2024"/>
  </r>
  <r>
    <n v="4390"/>
    <n v="11665"/>
    <n v="1"/>
    <s v="spicy_chicken"/>
    <n v="2"/>
    <x v="321"/>
    <s v="20:52:37"/>
    <n v="189"/>
    <n v="378"/>
    <x v="4"/>
    <s v="Spicy chicken patty, bun"/>
    <x v="5"/>
    <x v="2"/>
    <x v="6"/>
    <x v="10"/>
    <x v="8"/>
    <s v="2024"/>
  </r>
  <r>
    <n v="5570"/>
    <n v="12109"/>
    <n v="0.25"/>
    <s v="aloo_tikki"/>
    <n v="1"/>
    <x v="321"/>
    <s v="15:27:47"/>
    <n v="59"/>
    <n v="59"/>
    <x v="0"/>
    <s v="Potato patty, bun, sauces"/>
    <x v="6"/>
    <x v="2"/>
    <x v="6"/>
    <x v="10"/>
    <x v="7"/>
    <s v="2024"/>
  </r>
  <r>
    <n v="5571"/>
    <n v="12109"/>
    <n v="0.25"/>
    <s v="veg_maharaja"/>
    <n v="3"/>
    <x v="321"/>
    <s v="15:27:47"/>
    <n v="209"/>
    <n v="627"/>
    <x v="0"/>
    <s v="Double veg patty, cheese, bun"/>
    <x v="2"/>
    <x v="2"/>
    <x v="6"/>
    <x v="10"/>
    <x v="7"/>
    <s v="2024"/>
  </r>
  <r>
    <n v="5572"/>
    <n v="12109"/>
    <n v="0.25"/>
    <s v="coke"/>
    <n v="1"/>
    <x v="321"/>
    <s v="15:27:47"/>
    <n v="49"/>
    <n v="49"/>
    <x v="2"/>
    <s v="Carbonated water, sugar, flavor"/>
    <x v="3"/>
    <x v="2"/>
    <x v="6"/>
    <x v="10"/>
    <x v="7"/>
    <s v="2024"/>
  </r>
  <r>
    <n v="5573"/>
    <n v="12109"/>
    <n v="0.25"/>
    <s v="cold_coffee"/>
    <n v="1"/>
    <x v="321"/>
    <s v="15:27:47"/>
    <n v="99"/>
    <n v="99"/>
    <x v="2"/>
    <s v="Coffee, milk, sugar, ice"/>
    <x v="7"/>
    <x v="2"/>
    <x v="6"/>
    <x v="10"/>
    <x v="7"/>
    <s v="2024"/>
  </r>
  <r>
    <n v="7765"/>
    <n v="12931"/>
    <n v="0.5"/>
    <s v="aloo_tikki"/>
    <n v="1"/>
    <x v="321"/>
    <s v="18:41:32"/>
    <n v="59"/>
    <n v="59"/>
    <x v="0"/>
    <s v="Potato patty, bun, sauces"/>
    <x v="6"/>
    <x v="2"/>
    <x v="6"/>
    <x v="10"/>
    <x v="1"/>
    <s v="2024"/>
  </r>
  <r>
    <n v="7766"/>
    <n v="12931"/>
    <n v="0.5"/>
    <s v="spicy_chicken"/>
    <n v="1"/>
    <x v="321"/>
    <s v="18:41:32"/>
    <n v="189"/>
    <n v="189"/>
    <x v="4"/>
    <s v="Spicy chicken patty, bun"/>
    <x v="5"/>
    <x v="2"/>
    <x v="6"/>
    <x v="10"/>
    <x v="1"/>
    <s v="2024"/>
  </r>
  <r>
    <n v="8813"/>
    <n v="13317"/>
    <n v="0.33333333333333331"/>
    <s v="cold_coffee"/>
    <n v="1"/>
    <x v="321"/>
    <s v="13:08:07"/>
    <n v="99"/>
    <n v="99"/>
    <x v="2"/>
    <s v="Coffee, milk, sugar, ice"/>
    <x v="7"/>
    <x v="0"/>
    <x v="6"/>
    <x v="10"/>
    <x v="6"/>
    <s v="2024"/>
  </r>
  <r>
    <n v="8814"/>
    <n v="13317"/>
    <n v="0.33333333333333331"/>
    <s v="spicy_chicken"/>
    <n v="3"/>
    <x v="321"/>
    <s v="13:08:07"/>
    <n v="189"/>
    <n v="567"/>
    <x v="4"/>
    <s v="Spicy chicken patty, bun"/>
    <x v="5"/>
    <x v="0"/>
    <x v="6"/>
    <x v="10"/>
    <x v="6"/>
    <s v="2024"/>
  </r>
  <r>
    <n v="8815"/>
    <n v="13317"/>
    <n v="0.33333333333333331"/>
    <s v="veggie"/>
    <n v="1"/>
    <x v="321"/>
    <s v="13:08:07"/>
    <n v="139"/>
    <n v="139"/>
    <x v="0"/>
    <s v="Veg patty, lettuce, bun, sauces"/>
    <x v="0"/>
    <x v="0"/>
    <x v="6"/>
    <x v="10"/>
    <x v="6"/>
    <s v="2024"/>
  </r>
  <r>
    <n v="8851"/>
    <n v="13333"/>
    <n v="0.25"/>
    <s v="veg_maharaja"/>
    <n v="1"/>
    <x v="321"/>
    <s v="21:40:45"/>
    <n v="209"/>
    <n v="209"/>
    <x v="0"/>
    <s v="Double veg patty, cheese, bun"/>
    <x v="2"/>
    <x v="1"/>
    <x v="6"/>
    <x v="10"/>
    <x v="2"/>
    <s v="2024"/>
  </r>
  <r>
    <n v="8852"/>
    <n v="13333"/>
    <n v="0.25"/>
    <s v="nuggets"/>
    <n v="1"/>
    <x v="321"/>
    <s v="21:40:45"/>
    <n v="169"/>
    <n v="169"/>
    <x v="1"/>
    <s v="Chicken nuggets, oil, seasoning"/>
    <x v="1"/>
    <x v="1"/>
    <x v="6"/>
    <x v="10"/>
    <x v="2"/>
    <s v="2024"/>
  </r>
  <r>
    <n v="8853"/>
    <n v="13333"/>
    <n v="0.25"/>
    <s v="coke"/>
    <n v="2"/>
    <x v="321"/>
    <s v="21:40:45"/>
    <n v="49"/>
    <n v="98"/>
    <x v="2"/>
    <s v="Carbonated water, sugar, flavor"/>
    <x v="3"/>
    <x v="1"/>
    <x v="6"/>
    <x v="10"/>
    <x v="2"/>
    <s v="2024"/>
  </r>
  <r>
    <n v="8854"/>
    <n v="13333"/>
    <n v="0.25"/>
    <s v="spicy_chicken"/>
    <n v="1"/>
    <x v="321"/>
    <s v="21:40:45"/>
    <n v="189"/>
    <n v="189"/>
    <x v="4"/>
    <s v="Spicy chicken patty, bun"/>
    <x v="5"/>
    <x v="1"/>
    <x v="6"/>
    <x v="10"/>
    <x v="2"/>
    <s v="2024"/>
  </r>
  <r>
    <n v="8928"/>
    <n v="13363"/>
    <n v="0.5"/>
    <s v="veggie"/>
    <n v="1"/>
    <x v="321"/>
    <s v="21:35:03"/>
    <n v="139"/>
    <n v="139"/>
    <x v="0"/>
    <s v="Veg patty, lettuce, bun, sauces"/>
    <x v="0"/>
    <x v="2"/>
    <x v="6"/>
    <x v="10"/>
    <x v="2"/>
    <s v="2024"/>
  </r>
  <r>
    <n v="8929"/>
    <n v="13363"/>
    <n v="0.5"/>
    <s v="cold_coffee"/>
    <n v="1"/>
    <x v="321"/>
    <s v="21:35:03"/>
    <n v="99"/>
    <n v="99"/>
    <x v="2"/>
    <s v="Coffee, milk, sugar, ice"/>
    <x v="7"/>
    <x v="2"/>
    <x v="6"/>
    <x v="10"/>
    <x v="2"/>
    <s v="2024"/>
  </r>
  <r>
    <n v="9337"/>
    <n v="13516"/>
    <n v="0.5"/>
    <s v="soft_serve"/>
    <n v="1"/>
    <x v="321"/>
    <s v="10:19:27"/>
    <n v="35"/>
    <n v="35"/>
    <x v="3"/>
    <s v="Vanilla ice cream, cone"/>
    <x v="4"/>
    <x v="3"/>
    <x v="6"/>
    <x v="10"/>
    <x v="12"/>
    <s v="2024"/>
  </r>
  <r>
    <n v="9338"/>
    <n v="13516"/>
    <n v="0.5"/>
    <s v="cold_coffee"/>
    <n v="1"/>
    <x v="321"/>
    <s v="10:19:27"/>
    <n v="99"/>
    <n v="99"/>
    <x v="2"/>
    <s v="Coffee, milk, sugar, ice"/>
    <x v="7"/>
    <x v="3"/>
    <x v="6"/>
    <x v="10"/>
    <x v="12"/>
    <s v="2024"/>
  </r>
  <r>
    <n v="11580"/>
    <n v="14357"/>
    <n v="0.25"/>
    <s v="coke"/>
    <n v="1"/>
    <x v="321"/>
    <s v="14:38:42"/>
    <n v="49"/>
    <n v="49"/>
    <x v="2"/>
    <s v="Carbonated water, sugar, flavor"/>
    <x v="3"/>
    <x v="0"/>
    <x v="6"/>
    <x v="10"/>
    <x v="4"/>
    <s v="2024"/>
  </r>
  <r>
    <n v="11581"/>
    <n v="14357"/>
    <n v="0.25"/>
    <s v="veg_maharaja"/>
    <n v="1"/>
    <x v="321"/>
    <s v="14:38:42"/>
    <n v="209"/>
    <n v="209"/>
    <x v="0"/>
    <s v="Double veg patty, cheese, bun"/>
    <x v="2"/>
    <x v="0"/>
    <x v="6"/>
    <x v="10"/>
    <x v="4"/>
    <s v="2024"/>
  </r>
  <r>
    <n v="11582"/>
    <n v="14357"/>
    <n v="0.25"/>
    <s v="veggie"/>
    <n v="1"/>
    <x v="321"/>
    <s v="14:38:42"/>
    <n v="139"/>
    <n v="139"/>
    <x v="0"/>
    <s v="Veg patty, lettuce, bun, sauces"/>
    <x v="0"/>
    <x v="0"/>
    <x v="6"/>
    <x v="10"/>
    <x v="4"/>
    <s v="2024"/>
  </r>
  <r>
    <n v="11583"/>
    <n v="14357"/>
    <n v="0.25"/>
    <s v="coke"/>
    <n v="1"/>
    <x v="321"/>
    <s v="14:38:42"/>
    <n v="49"/>
    <n v="49"/>
    <x v="2"/>
    <s v="Carbonated water, sugar, flavor"/>
    <x v="3"/>
    <x v="0"/>
    <x v="6"/>
    <x v="10"/>
    <x v="4"/>
    <s v="2024"/>
  </r>
  <r>
    <n v="12045"/>
    <n v="14529"/>
    <n v="0.2"/>
    <s v="spicy_chicken"/>
    <n v="1"/>
    <x v="321"/>
    <s v="11:32:09"/>
    <n v="189"/>
    <n v="189"/>
    <x v="4"/>
    <s v="Spicy chicken patty, bun"/>
    <x v="5"/>
    <x v="5"/>
    <x v="6"/>
    <x v="10"/>
    <x v="0"/>
    <s v="2024"/>
  </r>
  <r>
    <n v="12046"/>
    <n v="14529"/>
    <n v="0.2"/>
    <s v="coke"/>
    <n v="1"/>
    <x v="321"/>
    <s v="11:32:09"/>
    <n v="49"/>
    <n v="49"/>
    <x v="2"/>
    <s v="Carbonated water, sugar, flavor"/>
    <x v="3"/>
    <x v="5"/>
    <x v="6"/>
    <x v="10"/>
    <x v="0"/>
    <s v="2024"/>
  </r>
  <r>
    <n v="12047"/>
    <n v="14529"/>
    <n v="0.2"/>
    <s v="veg_maharaja"/>
    <n v="1"/>
    <x v="321"/>
    <s v="11:32:09"/>
    <n v="209"/>
    <n v="209"/>
    <x v="0"/>
    <s v="Double veg patty, cheese, bun"/>
    <x v="2"/>
    <x v="5"/>
    <x v="6"/>
    <x v="10"/>
    <x v="0"/>
    <s v="2024"/>
  </r>
  <r>
    <n v="12048"/>
    <n v="14529"/>
    <n v="0.2"/>
    <s v="fries"/>
    <n v="3"/>
    <x v="321"/>
    <s v="11:32:09"/>
    <n v="79"/>
    <n v="237"/>
    <x v="1"/>
    <s v="Potato, salt, oil"/>
    <x v="8"/>
    <x v="5"/>
    <x v="6"/>
    <x v="10"/>
    <x v="0"/>
    <s v="2024"/>
  </r>
  <r>
    <n v="12049"/>
    <n v="14529"/>
    <n v="0.2"/>
    <s v="cold_coffee"/>
    <n v="1"/>
    <x v="321"/>
    <s v="11:32:09"/>
    <n v="99"/>
    <n v="99"/>
    <x v="2"/>
    <s v="Coffee, milk, sugar, ice"/>
    <x v="7"/>
    <x v="5"/>
    <x v="6"/>
    <x v="10"/>
    <x v="0"/>
    <s v="2024"/>
  </r>
  <r>
    <n v="12430"/>
    <n v="14680"/>
    <n v="0.5"/>
    <s v="nuggets"/>
    <n v="3"/>
    <x v="321"/>
    <s v="10:57:27"/>
    <n v="169"/>
    <n v="507"/>
    <x v="1"/>
    <s v="Chicken nuggets, oil, seasoning"/>
    <x v="1"/>
    <x v="2"/>
    <x v="6"/>
    <x v="10"/>
    <x v="12"/>
    <s v="2024"/>
  </r>
  <r>
    <n v="12431"/>
    <n v="14680"/>
    <n v="0.5"/>
    <s v="cold_coffee"/>
    <n v="1"/>
    <x v="321"/>
    <s v="10:57:27"/>
    <n v="99"/>
    <n v="99"/>
    <x v="2"/>
    <s v="Coffee, milk, sugar, ice"/>
    <x v="7"/>
    <x v="2"/>
    <x v="6"/>
    <x v="10"/>
    <x v="12"/>
    <s v="2024"/>
  </r>
  <r>
    <n v="12726"/>
    <n v="14798"/>
    <n v="0.25"/>
    <s v="soft_serve"/>
    <n v="1"/>
    <x v="321"/>
    <s v="15:32:25"/>
    <n v="35"/>
    <n v="35"/>
    <x v="3"/>
    <s v="Vanilla ice cream, cone"/>
    <x v="4"/>
    <x v="2"/>
    <x v="6"/>
    <x v="10"/>
    <x v="7"/>
    <s v="2024"/>
  </r>
  <r>
    <n v="12727"/>
    <n v="14798"/>
    <n v="0.25"/>
    <s v="soft_serve"/>
    <n v="1"/>
    <x v="321"/>
    <s v="15:32:25"/>
    <n v="35"/>
    <n v="35"/>
    <x v="3"/>
    <s v="Vanilla ice cream, cone"/>
    <x v="4"/>
    <x v="2"/>
    <x v="6"/>
    <x v="10"/>
    <x v="7"/>
    <s v="2024"/>
  </r>
  <r>
    <n v="12728"/>
    <n v="14798"/>
    <n v="0.25"/>
    <s v="coke"/>
    <n v="2"/>
    <x v="321"/>
    <s v="15:32:25"/>
    <n v="49"/>
    <n v="98"/>
    <x v="2"/>
    <s v="Carbonated water, sugar, flavor"/>
    <x v="3"/>
    <x v="2"/>
    <x v="6"/>
    <x v="10"/>
    <x v="7"/>
    <s v="2024"/>
  </r>
  <r>
    <n v="12729"/>
    <n v="14798"/>
    <n v="0.25"/>
    <s v="coke"/>
    <n v="1"/>
    <x v="321"/>
    <s v="15:32:25"/>
    <n v="49"/>
    <n v="49"/>
    <x v="2"/>
    <s v="Carbonated water, sugar, flavor"/>
    <x v="3"/>
    <x v="2"/>
    <x v="6"/>
    <x v="10"/>
    <x v="7"/>
    <s v="2024"/>
  </r>
  <r>
    <n v="16017"/>
    <n v="16020"/>
    <n v="0.33333333333333331"/>
    <s v="veg_maharaja"/>
    <n v="1"/>
    <x v="321"/>
    <s v="16:47:56"/>
    <n v="209"/>
    <n v="209"/>
    <x v="0"/>
    <s v="Double veg patty, cheese, bun"/>
    <x v="2"/>
    <x v="4"/>
    <x v="6"/>
    <x v="10"/>
    <x v="3"/>
    <s v="2024"/>
  </r>
  <r>
    <n v="16018"/>
    <n v="16020"/>
    <n v="0.33333333333333331"/>
    <s v="soft_serve"/>
    <n v="3"/>
    <x v="321"/>
    <s v="16:47:56"/>
    <n v="35"/>
    <n v="105"/>
    <x v="3"/>
    <s v="Vanilla ice cream, cone"/>
    <x v="4"/>
    <x v="4"/>
    <x v="6"/>
    <x v="10"/>
    <x v="3"/>
    <s v="2024"/>
  </r>
  <r>
    <n v="16019"/>
    <n v="16020"/>
    <n v="0.33333333333333331"/>
    <s v="spicy_chicken"/>
    <n v="1"/>
    <x v="321"/>
    <s v="16:47:56"/>
    <n v="189"/>
    <n v="189"/>
    <x v="4"/>
    <s v="Spicy chicken patty, bun"/>
    <x v="5"/>
    <x v="4"/>
    <x v="6"/>
    <x v="10"/>
    <x v="3"/>
    <s v="2024"/>
  </r>
  <r>
    <n v="17914"/>
    <n v="16748"/>
    <n v="0.5"/>
    <s v="veggie"/>
    <n v="1"/>
    <x v="321"/>
    <s v="13:05:24"/>
    <n v="139"/>
    <n v="139"/>
    <x v="0"/>
    <s v="Veg patty, lettuce, bun, sauces"/>
    <x v="0"/>
    <x v="4"/>
    <x v="6"/>
    <x v="10"/>
    <x v="6"/>
    <s v="2024"/>
  </r>
  <r>
    <n v="17915"/>
    <n v="16748"/>
    <n v="0.5"/>
    <s v="aloo_tikki"/>
    <n v="1"/>
    <x v="321"/>
    <s v="13:05:24"/>
    <n v="59"/>
    <n v="59"/>
    <x v="0"/>
    <s v="Potato patty, bun, sauces"/>
    <x v="6"/>
    <x v="4"/>
    <x v="6"/>
    <x v="10"/>
    <x v="6"/>
    <s v="2024"/>
  </r>
  <r>
    <n v="18560"/>
    <n v="16991"/>
    <n v="0.5"/>
    <s v="coke"/>
    <n v="1"/>
    <x v="321"/>
    <s v="11:01:42"/>
    <n v="49"/>
    <n v="49"/>
    <x v="2"/>
    <s v="Carbonated water, sugar, flavor"/>
    <x v="3"/>
    <x v="3"/>
    <x v="6"/>
    <x v="10"/>
    <x v="0"/>
    <s v="2024"/>
  </r>
  <r>
    <n v="18561"/>
    <n v="16991"/>
    <n v="0.5"/>
    <s v="fries"/>
    <n v="2"/>
    <x v="321"/>
    <s v="11:01:42"/>
    <n v="79"/>
    <n v="158"/>
    <x v="1"/>
    <s v="Potato, salt, oil"/>
    <x v="8"/>
    <x v="3"/>
    <x v="6"/>
    <x v="10"/>
    <x v="0"/>
    <s v="2024"/>
  </r>
  <r>
    <n v="18625"/>
    <n v="17013"/>
    <n v="1"/>
    <s v="cold_coffee"/>
    <n v="1"/>
    <x v="321"/>
    <s v="20:59:03"/>
    <n v="99"/>
    <n v="99"/>
    <x v="2"/>
    <s v="Coffee, milk, sugar, ice"/>
    <x v="7"/>
    <x v="4"/>
    <x v="6"/>
    <x v="10"/>
    <x v="8"/>
    <s v="2024"/>
  </r>
  <r>
    <n v="19069"/>
    <n v="17175"/>
    <n v="0.5"/>
    <s v="soft_serve"/>
    <n v="1"/>
    <x v="321"/>
    <s v="12:12:21"/>
    <n v="35"/>
    <n v="35"/>
    <x v="3"/>
    <s v="Vanilla ice cream, cone"/>
    <x v="4"/>
    <x v="1"/>
    <x v="6"/>
    <x v="10"/>
    <x v="5"/>
    <s v="2024"/>
  </r>
  <r>
    <n v="19070"/>
    <n v="17175"/>
    <n v="0.5"/>
    <s v="coke"/>
    <n v="1"/>
    <x v="321"/>
    <s v="12:12:21"/>
    <n v="49"/>
    <n v="49"/>
    <x v="2"/>
    <s v="Carbonated water, sugar, flavor"/>
    <x v="3"/>
    <x v="1"/>
    <x v="6"/>
    <x v="10"/>
    <x v="5"/>
    <s v="2024"/>
  </r>
  <r>
    <n v="19921"/>
    <n v="17500"/>
    <n v="0.33333333333333331"/>
    <s v="cold_coffee"/>
    <n v="1"/>
    <x v="321"/>
    <s v="11:57:27"/>
    <n v="99"/>
    <n v="99"/>
    <x v="2"/>
    <s v="Coffee, milk, sugar, ice"/>
    <x v="7"/>
    <x v="3"/>
    <x v="6"/>
    <x v="10"/>
    <x v="0"/>
    <s v="2024"/>
  </r>
  <r>
    <n v="19922"/>
    <n v="17500"/>
    <n v="0.33333333333333331"/>
    <s v="cold_coffee"/>
    <n v="1"/>
    <x v="321"/>
    <s v="11:57:27"/>
    <n v="99"/>
    <n v="99"/>
    <x v="2"/>
    <s v="Coffee, milk, sugar, ice"/>
    <x v="7"/>
    <x v="3"/>
    <x v="6"/>
    <x v="10"/>
    <x v="0"/>
    <s v="2024"/>
  </r>
  <r>
    <n v="19923"/>
    <n v="17500"/>
    <n v="0.33333333333333331"/>
    <s v="soft_serve"/>
    <n v="3"/>
    <x v="321"/>
    <s v="11:57:27"/>
    <n v="35"/>
    <n v="105"/>
    <x v="3"/>
    <s v="Vanilla ice cream, cone"/>
    <x v="4"/>
    <x v="3"/>
    <x v="6"/>
    <x v="10"/>
    <x v="0"/>
    <s v="2024"/>
  </r>
  <r>
    <n v="19987"/>
    <n v="17519"/>
    <n v="0.5"/>
    <s v="nuggets"/>
    <n v="2"/>
    <x v="321"/>
    <s v="19:00:48"/>
    <n v="169"/>
    <n v="338"/>
    <x v="1"/>
    <s v="Chicken nuggets, oil, seasoning"/>
    <x v="1"/>
    <x v="0"/>
    <x v="6"/>
    <x v="10"/>
    <x v="10"/>
    <s v="2024"/>
  </r>
  <r>
    <n v="19988"/>
    <n v="17519"/>
    <n v="0.5"/>
    <s v="nuggets"/>
    <n v="1"/>
    <x v="321"/>
    <s v="19:00:48"/>
    <n v="169"/>
    <n v="169"/>
    <x v="1"/>
    <s v="Chicken nuggets, oil, seasoning"/>
    <x v="1"/>
    <x v="0"/>
    <x v="6"/>
    <x v="10"/>
    <x v="10"/>
    <s v="2024"/>
  </r>
  <r>
    <n v="20811"/>
    <n v="17833"/>
    <n v="1"/>
    <s v="veg_maharaja"/>
    <n v="1"/>
    <x v="321"/>
    <s v="18:20:43"/>
    <n v="209"/>
    <n v="209"/>
    <x v="0"/>
    <s v="Double veg patty, cheese, bun"/>
    <x v="2"/>
    <x v="3"/>
    <x v="6"/>
    <x v="10"/>
    <x v="1"/>
    <s v="2024"/>
  </r>
  <r>
    <n v="21087"/>
    <n v="17942"/>
    <n v="0.25"/>
    <s v="coke"/>
    <n v="1"/>
    <x v="321"/>
    <s v="10:36:45"/>
    <n v="49"/>
    <n v="49"/>
    <x v="2"/>
    <s v="Carbonated water, sugar, flavor"/>
    <x v="3"/>
    <x v="2"/>
    <x v="6"/>
    <x v="10"/>
    <x v="12"/>
    <s v="2024"/>
  </r>
  <r>
    <n v="21088"/>
    <n v="17942"/>
    <n v="0.25"/>
    <s v="fries"/>
    <n v="2"/>
    <x v="321"/>
    <s v="10:36:45"/>
    <n v="79"/>
    <n v="158"/>
    <x v="1"/>
    <s v="Potato, salt, oil"/>
    <x v="8"/>
    <x v="2"/>
    <x v="6"/>
    <x v="10"/>
    <x v="12"/>
    <s v="2024"/>
  </r>
  <r>
    <n v="21089"/>
    <n v="17942"/>
    <n v="0.25"/>
    <s v="nuggets"/>
    <n v="1"/>
    <x v="321"/>
    <s v="10:36:45"/>
    <n v="169"/>
    <n v="169"/>
    <x v="1"/>
    <s v="Chicken nuggets, oil, seasoning"/>
    <x v="1"/>
    <x v="2"/>
    <x v="6"/>
    <x v="10"/>
    <x v="12"/>
    <s v="2024"/>
  </r>
  <r>
    <n v="21090"/>
    <n v="17942"/>
    <n v="0.25"/>
    <s v="fries"/>
    <n v="1"/>
    <x v="321"/>
    <s v="10:36:45"/>
    <n v="79"/>
    <n v="79"/>
    <x v="1"/>
    <s v="Potato, salt, oil"/>
    <x v="8"/>
    <x v="2"/>
    <x v="6"/>
    <x v="10"/>
    <x v="12"/>
    <s v="2024"/>
  </r>
  <r>
    <n v="24811"/>
    <n v="19314"/>
    <n v="0.5"/>
    <s v="fries"/>
    <n v="1"/>
    <x v="321"/>
    <s v="21:28:32"/>
    <n v="79"/>
    <n v="79"/>
    <x v="1"/>
    <s v="Potato, salt, oil"/>
    <x v="8"/>
    <x v="3"/>
    <x v="6"/>
    <x v="10"/>
    <x v="2"/>
    <s v="2024"/>
  </r>
  <r>
    <n v="24812"/>
    <n v="19314"/>
    <n v="0.5"/>
    <s v="veg_maharaja"/>
    <n v="3"/>
    <x v="321"/>
    <s v="21:28:32"/>
    <n v="209"/>
    <n v="627"/>
    <x v="0"/>
    <s v="Double veg patty, cheese, bun"/>
    <x v="2"/>
    <x v="3"/>
    <x v="6"/>
    <x v="10"/>
    <x v="2"/>
    <s v="2024"/>
  </r>
  <r>
    <n v="25018"/>
    <n v="19401"/>
    <n v="0.2"/>
    <s v="nuggets"/>
    <n v="1"/>
    <x v="321"/>
    <s v="10:10:12"/>
    <n v="169"/>
    <n v="169"/>
    <x v="1"/>
    <s v="Chicken nuggets, oil, seasoning"/>
    <x v="1"/>
    <x v="1"/>
    <x v="6"/>
    <x v="10"/>
    <x v="12"/>
    <s v="2024"/>
  </r>
  <r>
    <n v="25019"/>
    <n v="19401"/>
    <n v="0.2"/>
    <s v="nuggets"/>
    <n v="1"/>
    <x v="321"/>
    <s v="10:10:12"/>
    <n v="169"/>
    <n v="169"/>
    <x v="1"/>
    <s v="Chicken nuggets, oil, seasoning"/>
    <x v="1"/>
    <x v="1"/>
    <x v="6"/>
    <x v="10"/>
    <x v="12"/>
    <s v="2024"/>
  </r>
  <r>
    <n v="25020"/>
    <n v="19401"/>
    <n v="0.2"/>
    <s v="fries"/>
    <n v="1"/>
    <x v="321"/>
    <s v="10:10:12"/>
    <n v="79"/>
    <n v="79"/>
    <x v="1"/>
    <s v="Potato, salt, oil"/>
    <x v="8"/>
    <x v="1"/>
    <x v="6"/>
    <x v="10"/>
    <x v="12"/>
    <s v="2024"/>
  </r>
  <r>
    <n v="25021"/>
    <n v="19401"/>
    <n v="0.2"/>
    <s v="cold_coffee"/>
    <n v="2"/>
    <x v="321"/>
    <s v="10:10:12"/>
    <n v="99"/>
    <n v="198"/>
    <x v="2"/>
    <s v="Coffee, milk, sugar, ice"/>
    <x v="7"/>
    <x v="1"/>
    <x v="6"/>
    <x v="10"/>
    <x v="12"/>
    <s v="2024"/>
  </r>
  <r>
    <n v="25022"/>
    <n v="19401"/>
    <n v="0.2"/>
    <s v="coke"/>
    <n v="1"/>
    <x v="321"/>
    <s v="10:10:12"/>
    <n v="49"/>
    <n v="49"/>
    <x v="2"/>
    <s v="Carbonated water, sugar, flavor"/>
    <x v="3"/>
    <x v="1"/>
    <x v="6"/>
    <x v="10"/>
    <x v="12"/>
    <s v="2024"/>
  </r>
  <r>
    <n v="25507"/>
    <n v="19580"/>
    <n v="0.33333333333333331"/>
    <s v="spicy_chicken"/>
    <n v="1"/>
    <x v="321"/>
    <s v="14:13:41"/>
    <n v="189"/>
    <n v="189"/>
    <x v="4"/>
    <s v="Spicy chicken patty, bun"/>
    <x v="5"/>
    <x v="0"/>
    <x v="6"/>
    <x v="10"/>
    <x v="4"/>
    <s v="2024"/>
  </r>
  <r>
    <n v="25508"/>
    <n v="19580"/>
    <n v="0.33333333333333331"/>
    <s v="soft_serve"/>
    <n v="1"/>
    <x v="321"/>
    <s v="14:13:41"/>
    <n v="35"/>
    <n v="35"/>
    <x v="3"/>
    <s v="Vanilla ice cream, cone"/>
    <x v="4"/>
    <x v="0"/>
    <x v="6"/>
    <x v="10"/>
    <x v="4"/>
    <s v="2024"/>
  </r>
  <r>
    <n v="25509"/>
    <n v="19580"/>
    <n v="0.33333333333333331"/>
    <s v="cold_coffee"/>
    <n v="1"/>
    <x v="321"/>
    <s v="14:13:41"/>
    <n v="99"/>
    <n v="99"/>
    <x v="2"/>
    <s v="Coffee, milk, sugar, ice"/>
    <x v="7"/>
    <x v="0"/>
    <x v="6"/>
    <x v="10"/>
    <x v="4"/>
    <s v="2024"/>
  </r>
  <r>
    <n v="25631"/>
    <n v="19624"/>
    <n v="0.33333333333333331"/>
    <s v="coke"/>
    <n v="2"/>
    <x v="321"/>
    <s v="12:35:07"/>
    <n v="49"/>
    <n v="98"/>
    <x v="2"/>
    <s v="Carbonated water, sugar, flavor"/>
    <x v="3"/>
    <x v="1"/>
    <x v="6"/>
    <x v="10"/>
    <x v="5"/>
    <s v="2024"/>
  </r>
  <r>
    <n v="25632"/>
    <n v="19624"/>
    <n v="0.33333333333333331"/>
    <s v="aloo_tikki"/>
    <n v="1"/>
    <x v="321"/>
    <s v="12:35:07"/>
    <n v="59"/>
    <n v="59"/>
    <x v="0"/>
    <s v="Potato patty, bun, sauces"/>
    <x v="6"/>
    <x v="1"/>
    <x v="6"/>
    <x v="10"/>
    <x v="5"/>
    <s v="2024"/>
  </r>
  <r>
    <n v="25633"/>
    <n v="19624"/>
    <n v="0.33333333333333331"/>
    <s v="nuggets"/>
    <n v="3"/>
    <x v="321"/>
    <s v="12:35:07"/>
    <n v="169"/>
    <n v="507"/>
    <x v="1"/>
    <s v="Chicken nuggets, oil, seasoning"/>
    <x v="1"/>
    <x v="1"/>
    <x v="6"/>
    <x v="10"/>
    <x v="5"/>
    <s v="2024"/>
  </r>
  <r>
    <n v="27541"/>
    <n v="20337"/>
    <n v="0.5"/>
    <s v="veg_maharaja"/>
    <n v="1"/>
    <x v="321"/>
    <s v="18:24:15"/>
    <n v="209"/>
    <n v="209"/>
    <x v="0"/>
    <s v="Double veg patty, cheese, bun"/>
    <x v="2"/>
    <x v="1"/>
    <x v="6"/>
    <x v="10"/>
    <x v="1"/>
    <s v="2024"/>
  </r>
  <r>
    <n v="27542"/>
    <n v="20337"/>
    <n v="0.5"/>
    <s v="spicy_chicken"/>
    <n v="2"/>
    <x v="321"/>
    <s v="18:24:15"/>
    <n v="189"/>
    <n v="378"/>
    <x v="4"/>
    <s v="Spicy chicken patty, bun"/>
    <x v="5"/>
    <x v="1"/>
    <x v="6"/>
    <x v="10"/>
    <x v="1"/>
    <s v="2024"/>
  </r>
  <r>
    <n v="29466"/>
    <n v="21072"/>
    <n v="0.2"/>
    <s v="nuggets"/>
    <n v="3"/>
    <x v="321"/>
    <s v="22:41:24"/>
    <n v="169"/>
    <n v="507"/>
    <x v="1"/>
    <s v="Chicken nuggets, oil, seasoning"/>
    <x v="1"/>
    <x v="3"/>
    <x v="6"/>
    <x v="10"/>
    <x v="9"/>
    <s v="2024"/>
  </r>
  <r>
    <n v="29467"/>
    <n v="21072"/>
    <n v="0.2"/>
    <s v="veggie"/>
    <n v="1"/>
    <x v="321"/>
    <s v="22:41:24"/>
    <n v="139"/>
    <n v="139"/>
    <x v="0"/>
    <s v="Veg patty, lettuce, bun, sauces"/>
    <x v="0"/>
    <x v="3"/>
    <x v="6"/>
    <x v="10"/>
    <x v="9"/>
    <s v="2024"/>
  </r>
  <r>
    <n v="29468"/>
    <n v="21072"/>
    <n v="0.2"/>
    <s v="veg_maharaja"/>
    <n v="3"/>
    <x v="321"/>
    <s v="22:41:24"/>
    <n v="209"/>
    <n v="627"/>
    <x v="0"/>
    <s v="Double veg patty, cheese, bun"/>
    <x v="2"/>
    <x v="3"/>
    <x v="6"/>
    <x v="10"/>
    <x v="9"/>
    <s v="2024"/>
  </r>
  <r>
    <n v="29469"/>
    <n v="21072"/>
    <n v="0.2"/>
    <s v="fries"/>
    <n v="1"/>
    <x v="321"/>
    <s v="22:41:24"/>
    <n v="79"/>
    <n v="79"/>
    <x v="1"/>
    <s v="Potato, salt, oil"/>
    <x v="8"/>
    <x v="3"/>
    <x v="6"/>
    <x v="10"/>
    <x v="9"/>
    <s v="2024"/>
  </r>
  <r>
    <n v="29470"/>
    <n v="21072"/>
    <n v="0.2"/>
    <s v="aloo_tikki"/>
    <n v="1"/>
    <x v="321"/>
    <s v="22:41:24"/>
    <n v="59"/>
    <n v="59"/>
    <x v="0"/>
    <s v="Potato patty, bun, sauces"/>
    <x v="6"/>
    <x v="3"/>
    <x v="6"/>
    <x v="10"/>
    <x v="9"/>
    <s v="2024"/>
  </r>
  <r>
    <n v="29514"/>
    <n v="21090"/>
    <n v="0.33333333333333331"/>
    <s v="veggie"/>
    <n v="1"/>
    <x v="321"/>
    <s v="22:18:57"/>
    <n v="139"/>
    <n v="139"/>
    <x v="0"/>
    <s v="Veg patty, lettuce, bun, sauces"/>
    <x v="0"/>
    <x v="3"/>
    <x v="6"/>
    <x v="10"/>
    <x v="9"/>
    <s v="2024"/>
  </r>
  <r>
    <n v="29515"/>
    <n v="21090"/>
    <n v="0.33333333333333331"/>
    <s v="coke"/>
    <n v="1"/>
    <x v="321"/>
    <s v="22:18:57"/>
    <n v="49"/>
    <n v="49"/>
    <x v="2"/>
    <s v="Carbonated water, sugar, flavor"/>
    <x v="3"/>
    <x v="3"/>
    <x v="6"/>
    <x v="10"/>
    <x v="9"/>
    <s v="2024"/>
  </r>
  <r>
    <n v="29516"/>
    <n v="21090"/>
    <n v="0.33333333333333331"/>
    <s v="aloo_tikki"/>
    <n v="1"/>
    <x v="321"/>
    <s v="22:18:57"/>
    <n v="59"/>
    <n v="59"/>
    <x v="0"/>
    <s v="Potato patty, bun, sauces"/>
    <x v="6"/>
    <x v="3"/>
    <x v="6"/>
    <x v="10"/>
    <x v="9"/>
    <s v="2024"/>
  </r>
  <r>
    <n v="31320"/>
    <n v="21752"/>
    <n v="0.33333333333333331"/>
    <s v="coke"/>
    <n v="1"/>
    <x v="321"/>
    <s v="13:22:55"/>
    <n v="49"/>
    <n v="49"/>
    <x v="2"/>
    <s v="Carbonated water, sugar, flavor"/>
    <x v="3"/>
    <x v="1"/>
    <x v="6"/>
    <x v="10"/>
    <x v="6"/>
    <s v="2024"/>
  </r>
  <r>
    <n v="31321"/>
    <n v="21752"/>
    <n v="0.33333333333333331"/>
    <s v="fries"/>
    <n v="1"/>
    <x v="321"/>
    <s v="13:22:55"/>
    <n v="79"/>
    <n v="79"/>
    <x v="1"/>
    <s v="Potato, salt, oil"/>
    <x v="8"/>
    <x v="1"/>
    <x v="6"/>
    <x v="10"/>
    <x v="6"/>
    <s v="2024"/>
  </r>
  <r>
    <n v="31322"/>
    <n v="21752"/>
    <n v="0.33333333333333331"/>
    <s v="fries"/>
    <n v="1"/>
    <x v="321"/>
    <s v="13:22:55"/>
    <n v="79"/>
    <n v="79"/>
    <x v="1"/>
    <s v="Potato, salt, oil"/>
    <x v="8"/>
    <x v="1"/>
    <x v="6"/>
    <x v="10"/>
    <x v="6"/>
    <s v="2024"/>
  </r>
  <r>
    <n v="31751"/>
    <n v="21904"/>
    <n v="0.33333333333333331"/>
    <s v="cold_coffee"/>
    <n v="1"/>
    <x v="321"/>
    <s v="18:16:56"/>
    <n v="99"/>
    <n v="99"/>
    <x v="2"/>
    <s v="Coffee, milk, sugar, ice"/>
    <x v="7"/>
    <x v="1"/>
    <x v="6"/>
    <x v="10"/>
    <x v="1"/>
    <s v="2024"/>
  </r>
  <r>
    <n v="31752"/>
    <n v="21904"/>
    <n v="0.33333333333333331"/>
    <s v="fries"/>
    <n v="1"/>
    <x v="321"/>
    <s v="18:16:56"/>
    <n v="79"/>
    <n v="79"/>
    <x v="1"/>
    <s v="Potato, salt, oil"/>
    <x v="8"/>
    <x v="1"/>
    <x v="6"/>
    <x v="10"/>
    <x v="1"/>
    <s v="2024"/>
  </r>
  <r>
    <n v="31753"/>
    <n v="21904"/>
    <n v="0.33333333333333331"/>
    <s v="nuggets"/>
    <n v="1"/>
    <x v="321"/>
    <s v="18:16:56"/>
    <n v="169"/>
    <n v="169"/>
    <x v="1"/>
    <s v="Chicken nuggets, oil, seasoning"/>
    <x v="1"/>
    <x v="1"/>
    <x v="6"/>
    <x v="10"/>
    <x v="1"/>
    <s v="2024"/>
  </r>
  <r>
    <n v="31859"/>
    <n v="21944"/>
    <n v="0.33333333333333331"/>
    <s v="cold_coffee"/>
    <n v="1"/>
    <x v="321"/>
    <s v="16:33:31"/>
    <n v="99"/>
    <n v="99"/>
    <x v="2"/>
    <s v="Coffee, milk, sugar, ice"/>
    <x v="7"/>
    <x v="1"/>
    <x v="6"/>
    <x v="10"/>
    <x v="3"/>
    <s v="2024"/>
  </r>
  <r>
    <n v="31860"/>
    <n v="21944"/>
    <n v="0.33333333333333331"/>
    <s v="coke"/>
    <n v="1"/>
    <x v="321"/>
    <s v="16:33:31"/>
    <n v="49"/>
    <n v="49"/>
    <x v="2"/>
    <s v="Carbonated water, sugar, flavor"/>
    <x v="3"/>
    <x v="1"/>
    <x v="6"/>
    <x v="10"/>
    <x v="3"/>
    <s v="2024"/>
  </r>
  <r>
    <n v="31861"/>
    <n v="21944"/>
    <n v="0.33333333333333331"/>
    <s v="soft_serve"/>
    <n v="2"/>
    <x v="321"/>
    <s v="16:33:31"/>
    <n v="35"/>
    <n v="70"/>
    <x v="3"/>
    <s v="Vanilla ice cream, cone"/>
    <x v="4"/>
    <x v="1"/>
    <x v="6"/>
    <x v="10"/>
    <x v="3"/>
    <s v="2024"/>
  </r>
  <r>
    <n v="32012"/>
    <n v="22004"/>
    <n v="0.5"/>
    <s v="aloo_tikki"/>
    <n v="1"/>
    <x v="321"/>
    <s v="17:48:18"/>
    <n v="59"/>
    <n v="59"/>
    <x v="0"/>
    <s v="Potato patty, bun, sauces"/>
    <x v="6"/>
    <x v="2"/>
    <x v="6"/>
    <x v="10"/>
    <x v="11"/>
    <s v="2024"/>
  </r>
  <r>
    <n v="32013"/>
    <n v="22004"/>
    <n v="0.5"/>
    <s v="aloo_tikki"/>
    <n v="1"/>
    <x v="321"/>
    <s v="17:48:18"/>
    <n v="59"/>
    <n v="59"/>
    <x v="0"/>
    <s v="Potato patty, bun, sauces"/>
    <x v="6"/>
    <x v="2"/>
    <x v="6"/>
    <x v="10"/>
    <x v="11"/>
    <s v="2024"/>
  </r>
  <r>
    <n v="32216"/>
    <n v="22092"/>
    <n v="0.33333333333333331"/>
    <s v="nuggets"/>
    <n v="1"/>
    <x v="321"/>
    <s v="16:02:54"/>
    <n v="169"/>
    <n v="169"/>
    <x v="1"/>
    <s v="Chicken nuggets, oil, seasoning"/>
    <x v="1"/>
    <x v="3"/>
    <x v="6"/>
    <x v="10"/>
    <x v="3"/>
    <s v="2024"/>
  </r>
  <r>
    <n v="32217"/>
    <n v="22092"/>
    <n v="0.33333333333333331"/>
    <s v="coke"/>
    <n v="1"/>
    <x v="321"/>
    <s v="16:02:54"/>
    <n v="49"/>
    <n v="49"/>
    <x v="2"/>
    <s v="Carbonated water, sugar, flavor"/>
    <x v="3"/>
    <x v="3"/>
    <x v="6"/>
    <x v="10"/>
    <x v="3"/>
    <s v="2024"/>
  </r>
  <r>
    <n v="32218"/>
    <n v="22092"/>
    <n v="0.33333333333333331"/>
    <s v="coke"/>
    <n v="1"/>
    <x v="321"/>
    <s v="16:02:54"/>
    <n v="49"/>
    <n v="49"/>
    <x v="2"/>
    <s v="Carbonated water, sugar, flavor"/>
    <x v="3"/>
    <x v="3"/>
    <x v="6"/>
    <x v="10"/>
    <x v="3"/>
    <s v="2024"/>
  </r>
  <r>
    <n v="32576"/>
    <n v="22231"/>
    <n v="0.33333333333333331"/>
    <s v="aloo_tikki"/>
    <n v="1"/>
    <x v="321"/>
    <s v="22:56:54"/>
    <n v="59"/>
    <n v="59"/>
    <x v="0"/>
    <s v="Potato patty, bun, sauces"/>
    <x v="6"/>
    <x v="2"/>
    <x v="6"/>
    <x v="10"/>
    <x v="9"/>
    <s v="2024"/>
  </r>
  <r>
    <n v="32577"/>
    <n v="22231"/>
    <n v="0.33333333333333331"/>
    <s v="nuggets"/>
    <n v="1"/>
    <x v="321"/>
    <s v="22:56:54"/>
    <n v="169"/>
    <n v="169"/>
    <x v="1"/>
    <s v="Chicken nuggets, oil, seasoning"/>
    <x v="1"/>
    <x v="2"/>
    <x v="6"/>
    <x v="10"/>
    <x v="9"/>
    <s v="2024"/>
  </r>
  <r>
    <n v="32578"/>
    <n v="22231"/>
    <n v="0.33333333333333331"/>
    <s v="fries"/>
    <n v="1"/>
    <x v="321"/>
    <s v="22:56:54"/>
    <n v="79"/>
    <n v="79"/>
    <x v="1"/>
    <s v="Potato, salt, oil"/>
    <x v="8"/>
    <x v="2"/>
    <x v="6"/>
    <x v="10"/>
    <x v="9"/>
    <s v="2024"/>
  </r>
  <r>
    <n v="34458"/>
    <n v="22928"/>
    <n v="0.5"/>
    <s v="aloo_tikki"/>
    <n v="2"/>
    <x v="321"/>
    <s v="20:45:43"/>
    <n v="59"/>
    <n v="118"/>
    <x v="0"/>
    <s v="Potato patty, bun, sauces"/>
    <x v="6"/>
    <x v="2"/>
    <x v="6"/>
    <x v="10"/>
    <x v="8"/>
    <s v="2024"/>
  </r>
  <r>
    <n v="34459"/>
    <n v="22928"/>
    <n v="0.5"/>
    <s v="cold_coffee"/>
    <n v="1"/>
    <x v="321"/>
    <s v="20:45:43"/>
    <n v="99"/>
    <n v="99"/>
    <x v="2"/>
    <s v="Coffee, milk, sugar, ice"/>
    <x v="7"/>
    <x v="2"/>
    <x v="6"/>
    <x v="10"/>
    <x v="8"/>
    <s v="2024"/>
  </r>
  <r>
    <n v="36619"/>
    <n v="23755"/>
    <n v="0.25"/>
    <s v="coke"/>
    <n v="1"/>
    <x v="321"/>
    <s v="19:06:59"/>
    <n v="49"/>
    <n v="49"/>
    <x v="2"/>
    <s v="Carbonated water, sugar, flavor"/>
    <x v="3"/>
    <x v="0"/>
    <x v="6"/>
    <x v="10"/>
    <x v="10"/>
    <s v="2024"/>
  </r>
  <r>
    <n v="36620"/>
    <n v="23755"/>
    <n v="0.25"/>
    <s v="coke"/>
    <n v="1"/>
    <x v="321"/>
    <s v="19:06:59"/>
    <n v="49"/>
    <n v="49"/>
    <x v="2"/>
    <s v="Carbonated water, sugar, flavor"/>
    <x v="3"/>
    <x v="0"/>
    <x v="6"/>
    <x v="10"/>
    <x v="10"/>
    <s v="2024"/>
  </r>
  <r>
    <n v="36621"/>
    <n v="23755"/>
    <n v="0.25"/>
    <s v="veggie"/>
    <n v="2"/>
    <x v="321"/>
    <s v="19:06:59"/>
    <n v="139"/>
    <n v="278"/>
    <x v="0"/>
    <s v="Veg patty, lettuce, bun, sauces"/>
    <x v="0"/>
    <x v="0"/>
    <x v="6"/>
    <x v="10"/>
    <x v="10"/>
    <s v="2024"/>
  </r>
  <r>
    <n v="36622"/>
    <n v="23755"/>
    <n v="0.25"/>
    <s v="veggie"/>
    <n v="1"/>
    <x v="321"/>
    <s v="19:06:59"/>
    <n v="139"/>
    <n v="139"/>
    <x v="0"/>
    <s v="Veg patty, lettuce, bun, sauces"/>
    <x v="0"/>
    <x v="0"/>
    <x v="6"/>
    <x v="10"/>
    <x v="10"/>
    <s v="2024"/>
  </r>
  <r>
    <n v="38312"/>
    <n v="24380"/>
    <n v="0.2"/>
    <s v="aloo_tikki"/>
    <n v="1"/>
    <x v="321"/>
    <s v="10:32:03"/>
    <n v="59"/>
    <n v="59"/>
    <x v="0"/>
    <s v="Potato patty, bun, sauces"/>
    <x v="6"/>
    <x v="0"/>
    <x v="6"/>
    <x v="10"/>
    <x v="12"/>
    <s v="2024"/>
  </r>
  <r>
    <n v="38313"/>
    <n v="24380"/>
    <n v="0.2"/>
    <s v="veg_maharaja"/>
    <n v="2"/>
    <x v="321"/>
    <s v="10:32:03"/>
    <n v="209"/>
    <n v="418"/>
    <x v="0"/>
    <s v="Double veg patty, cheese, bun"/>
    <x v="2"/>
    <x v="0"/>
    <x v="6"/>
    <x v="10"/>
    <x v="12"/>
    <s v="2024"/>
  </r>
  <r>
    <n v="38314"/>
    <n v="24380"/>
    <n v="0.2"/>
    <s v="cold_coffee"/>
    <n v="1"/>
    <x v="321"/>
    <s v="10:32:03"/>
    <n v="99"/>
    <n v="99"/>
    <x v="2"/>
    <s v="Coffee, milk, sugar, ice"/>
    <x v="7"/>
    <x v="0"/>
    <x v="6"/>
    <x v="10"/>
    <x v="12"/>
    <s v="2024"/>
  </r>
  <r>
    <n v="38315"/>
    <n v="24380"/>
    <n v="0.2"/>
    <s v="soft_serve"/>
    <n v="1"/>
    <x v="321"/>
    <s v="10:32:03"/>
    <n v="35"/>
    <n v="35"/>
    <x v="3"/>
    <s v="Vanilla ice cream, cone"/>
    <x v="4"/>
    <x v="0"/>
    <x v="6"/>
    <x v="10"/>
    <x v="12"/>
    <s v="2024"/>
  </r>
  <r>
    <n v="38316"/>
    <n v="24380"/>
    <n v="0.2"/>
    <s v="cold_coffee"/>
    <n v="1"/>
    <x v="321"/>
    <s v="10:32:03"/>
    <n v="99"/>
    <n v="99"/>
    <x v="2"/>
    <s v="Coffee, milk, sugar, ice"/>
    <x v="7"/>
    <x v="0"/>
    <x v="6"/>
    <x v="10"/>
    <x v="12"/>
    <s v="2024"/>
  </r>
  <r>
    <n v="39024"/>
    <n v="24641"/>
    <n v="0.25"/>
    <s v="veggie"/>
    <n v="1"/>
    <x v="321"/>
    <s v="14:58:54"/>
    <n v="139"/>
    <n v="139"/>
    <x v="0"/>
    <s v="Veg patty, lettuce, bun, sauces"/>
    <x v="0"/>
    <x v="0"/>
    <x v="6"/>
    <x v="10"/>
    <x v="4"/>
    <s v="2024"/>
  </r>
  <r>
    <n v="39025"/>
    <n v="24641"/>
    <n v="0.25"/>
    <s v="nuggets"/>
    <n v="2"/>
    <x v="321"/>
    <s v="14:58:54"/>
    <n v="169"/>
    <n v="338"/>
    <x v="1"/>
    <s v="Chicken nuggets, oil, seasoning"/>
    <x v="1"/>
    <x v="0"/>
    <x v="6"/>
    <x v="10"/>
    <x v="4"/>
    <s v="2024"/>
  </r>
  <r>
    <n v="39026"/>
    <n v="24641"/>
    <n v="0.25"/>
    <s v="soft_serve"/>
    <n v="1"/>
    <x v="321"/>
    <s v="14:58:54"/>
    <n v="35"/>
    <n v="35"/>
    <x v="3"/>
    <s v="Vanilla ice cream, cone"/>
    <x v="4"/>
    <x v="0"/>
    <x v="6"/>
    <x v="10"/>
    <x v="4"/>
    <s v="2024"/>
  </r>
  <r>
    <n v="39027"/>
    <n v="24641"/>
    <n v="0.25"/>
    <s v="cold_coffee"/>
    <n v="2"/>
    <x v="321"/>
    <s v="14:58:54"/>
    <n v="99"/>
    <n v="198"/>
    <x v="2"/>
    <s v="Coffee, milk, sugar, ice"/>
    <x v="7"/>
    <x v="0"/>
    <x v="6"/>
    <x v="10"/>
    <x v="4"/>
    <s v="2024"/>
  </r>
  <r>
    <n v="39819"/>
    <n v="24930"/>
    <n v="0.33333333333333331"/>
    <s v="veg_maharaja"/>
    <n v="1"/>
    <x v="321"/>
    <s v="11:02:39"/>
    <n v="209"/>
    <n v="209"/>
    <x v="0"/>
    <s v="Double veg patty, cheese, bun"/>
    <x v="2"/>
    <x v="0"/>
    <x v="6"/>
    <x v="10"/>
    <x v="0"/>
    <s v="2024"/>
  </r>
  <r>
    <n v="39820"/>
    <n v="24930"/>
    <n v="0.33333333333333331"/>
    <s v="coke"/>
    <n v="1"/>
    <x v="321"/>
    <s v="11:02:39"/>
    <n v="49"/>
    <n v="49"/>
    <x v="2"/>
    <s v="Carbonated water, sugar, flavor"/>
    <x v="3"/>
    <x v="0"/>
    <x v="6"/>
    <x v="10"/>
    <x v="0"/>
    <s v="2024"/>
  </r>
  <r>
    <n v="39821"/>
    <n v="24930"/>
    <n v="0.33333333333333331"/>
    <s v="fries"/>
    <n v="1"/>
    <x v="321"/>
    <s v="11:02:39"/>
    <n v="79"/>
    <n v="79"/>
    <x v="1"/>
    <s v="Potato, salt, oil"/>
    <x v="8"/>
    <x v="0"/>
    <x v="6"/>
    <x v="10"/>
    <x v="0"/>
    <s v="2024"/>
  </r>
  <r>
    <n v="39959"/>
    <n v="24986"/>
    <n v="0.25"/>
    <s v="veggie"/>
    <n v="1"/>
    <x v="321"/>
    <s v="21:55:09"/>
    <n v="139"/>
    <n v="139"/>
    <x v="0"/>
    <s v="Veg patty, lettuce, bun, sauces"/>
    <x v="0"/>
    <x v="1"/>
    <x v="6"/>
    <x v="10"/>
    <x v="2"/>
    <s v="2024"/>
  </r>
  <r>
    <n v="39960"/>
    <n v="24986"/>
    <n v="0.25"/>
    <s v="soft_serve"/>
    <n v="1"/>
    <x v="321"/>
    <s v="21:55:09"/>
    <n v="35"/>
    <n v="35"/>
    <x v="3"/>
    <s v="Vanilla ice cream, cone"/>
    <x v="4"/>
    <x v="1"/>
    <x v="6"/>
    <x v="10"/>
    <x v="2"/>
    <s v="2024"/>
  </r>
  <r>
    <n v="39961"/>
    <n v="24986"/>
    <n v="0.25"/>
    <s v="veggie"/>
    <n v="1"/>
    <x v="321"/>
    <s v="21:55:09"/>
    <n v="139"/>
    <n v="139"/>
    <x v="0"/>
    <s v="Veg patty, lettuce, bun, sauces"/>
    <x v="0"/>
    <x v="1"/>
    <x v="6"/>
    <x v="10"/>
    <x v="2"/>
    <s v="2024"/>
  </r>
  <r>
    <n v="39962"/>
    <n v="24986"/>
    <n v="0.25"/>
    <s v="cold_coffee"/>
    <n v="1"/>
    <x v="321"/>
    <s v="21:55:09"/>
    <n v="99"/>
    <n v="99"/>
    <x v="2"/>
    <s v="Coffee, milk, sugar, ice"/>
    <x v="7"/>
    <x v="1"/>
    <x v="6"/>
    <x v="10"/>
    <x v="2"/>
    <s v="2024"/>
  </r>
  <r>
    <n v="41950"/>
    <n v="25746"/>
    <n v="0.2"/>
    <s v="fries"/>
    <n v="1"/>
    <x v="321"/>
    <s v="19:22:30"/>
    <n v="79"/>
    <n v="79"/>
    <x v="1"/>
    <s v="Potato, salt, oil"/>
    <x v="8"/>
    <x v="3"/>
    <x v="6"/>
    <x v="10"/>
    <x v="10"/>
    <s v="2024"/>
  </r>
  <r>
    <n v="41951"/>
    <n v="25746"/>
    <n v="0.2"/>
    <s v="coke"/>
    <n v="1"/>
    <x v="321"/>
    <s v="19:22:30"/>
    <n v="49"/>
    <n v="49"/>
    <x v="2"/>
    <s v="Carbonated water, sugar, flavor"/>
    <x v="3"/>
    <x v="3"/>
    <x v="6"/>
    <x v="10"/>
    <x v="10"/>
    <s v="2024"/>
  </r>
  <r>
    <n v="41952"/>
    <n v="25746"/>
    <n v="0.2"/>
    <s v="veg_maharaja"/>
    <n v="1"/>
    <x v="321"/>
    <s v="19:22:30"/>
    <n v="209"/>
    <n v="209"/>
    <x v="0"/>
    <s v="Double veg patty, cheese, bun"/>
    <x v="2"/>
    <x v="3"/>
    <x v="6"/>
    <x v="10"/>
    <x v="10"/>
    <s v="2024"/>
  </r>
  <r>
    <n v="41953"/>
    <n v="25746"/>
    <n v="0.2"/>
    <s v="nuggets"/>
    <n v="1"/>
    <x v="321"/>
    <s v="19:22:30"/>
    <n v="169"/>
    <n v="169"/>
    <x v="1"/>
    <s v="Chicken nuggets, oil, seasoning"/>
    <x v="1"/>
    <x v="3"/>
    <x v="6"/>
    <x v="10"/>
    <x v="10"/>
    <s v="2024"/>
  </r>
  <r>
    <n v="41954"/>
    <n v="25746"/>
    <n v="0.2"/>
    <s v="veggie"/>
    <n v="1"/>
    <x v="321"/>
    <s v="19:22:30"/>
    <n v="139"/>
    <n v="139"/>
    <x v="0"/>
    <s v="Veg patty, lettuce, bun, sauces"/>
    <x v="0"/>
    <x v="3"/>
    <x v="6"/>
    <x v="10"/>
    <x v="10"/>
    <s v="2024"/>
  </r>
  <r>
    <n v="42237"/>
    <n v="25846"/>
    <n v="1"/>
    <s v="aloo_tikki"/>
    <n v="1"/>
    <x v="321"/>
    <s v="13:08:43"/>
    <n v="59"/>
    <n v="59"/>
    <x v="0"/>
    <s v="Potato patty, bun, sauces"/>
    <x v="6"/>
    <x v="3"/>
    <x v="6"/>
    <x v="10"/>
    <x v="6"/>
    <s v="2024"/>
  </r>
  <r>
    <n v="42280"/>
    <n v="25863"/>
    <n v="0.5"/>
    <s v="veggie"/>
    <n v="1"/>
    <x v="321"/>
    <s v="20:52:51"/>
    <n v="139"/>
    <n v="139"/>
    <x v="0"/>
    <s v="Veg patty, lettuce, bun, sauces"/>
    <x v="0"/>
    <x v="1"/>
    <x v="6"/>
    <x v="10"/>
    <x v="8"/>
    <s v="2024"/>
  </r>
  <r>
    <n v="42281"/>
    <n v="25863"/>
    <n v="0.5"/>
    <s v="veggie"/>
    <n v="1"/>
    <x v="321"/>
    <s v="20:52:51"/>
    <n v="139"/>
    <n v="139"/>
    <x v="0"/>
    <s v="Veg patty, lettuce, bun, sauces"/>
    <x v="0"/>
    <x v="1"/>
    <x v="6"/>
    <x v="10"/>
    <x v="8"/>
    <s v="2024"/>
  </r>
  <r>
    <n v="42712"/>
    <n v="26028"/>
    <n v="0.5"/>
    <s v="veg_maharaja"/>
    <n v="1"/>
    <x v="321"/>
    <s v="12:26:47"/>
    <n v="209"/>
    <n v="209"/>
    <x v="0"/>
    <s v="Double veg patty, cheese, bun"/>
    <x v="2"/>
    <x v="3"/>
    <x v="6"/>
    <x v="10"/>
    <x v="5"/>
    <s v="2024"/>
  </r>
  <r>
    <n v="42713"/>
    <n v="26028"/>
    <n v="0.5"/>
    <s v="fries"/>
    <n v="1"/>
    <x v="321"/>
    <s v="12:26:47"/>
    <n v="79"/>
    <n v="79"/>
    <x v="1"/>
    <s v="Potato, salt, oil"/>
    <x v="8"/>
    <x v="3"/>
    <x v="6"/>
    <x v="10"/>
    <x v="5"/>
    <s v="2024"/>
  </r>
  <r>
    <n v="43722"/>
    <n v="26402"/>
    <n v="1"/>
    <s v="aloo_tikki"/>
    <n v="1"/>
    <x v="321"/>
    <s v="21:58:14"/>
    <n v="59"/>
    <n v="59"/>
    <x v="0"/>
    <s v="Potato patty, bun, sauces"/>
    <x v="6"/>
    <x v="2"/>
    <x v="6"/>
    <x v="10"/>
    <x v="2"/>
    <s v="2024"/>
  </r>
  <r>
    <n v="1775"/>
    <n v="10663"/>
    <n v="0.5"/>
    <s v="soft_serve"/>
    <n v="1"/>
    <x v="322"/>
    <s v="17:15:22"/>
    <n v="35"/>
    <n v="35"/>
    <x v="3"/>
    <s v="Vanilla ice cream, cone"/>
    <x v="4"/>
    <x v="1"/>
    <x v="0"/>
    <x v="10"/>
    <x v="11"/>
    <s v="2024"/>
  </r>
  <r>
    <n v="1776"/>
    <n v="10663"/>
    <n v="0.5"/>
    <s v="aloo_tikki"/>
    <n v="1"/>
    <x v="322"/>
    <s v="17:15:22"/>
    <n v="59"/>
    <n v="59"/>
    <x v="0"/>
    <s v="Potato patty, bun, sauces"/>
    <x v="6"/>
    <x v="1"/>
    <x v="0"/>
    <x v="10"/>
    <x v="11"/>
    <s v="2024"/>
  </r>
  <r>
    <n v="3256"/>
    <n v="11232"/>
    <n v="0.5"/>
    <s v="coke"/>
    <n v="1"/>
    <x v="322"/>
    <s v="10:59:46"/>
    <n v="49"/>
    <n v="49"/>
    <x v="2"/>
    <s v="Carbonated water, sugar, flavor"/>
    <x v="3"/>
    <x v="3"/>
    <x v="0"/>
    <x v="10"/>
    <x v="12"/>
    <s v="2024"/>
  </r>
  <r>
    <n v="3257"/>
    <n v="11232"/>
    <n v="0.5"/>
    <s v="veggie"/>
    <n v="1"/>
    <x v="322"/>
    <s v="10:59:46"/>
    <n v="139"/>
    <n v="139"/>
    <x v="0"/>
    <s v="Veg patty, lettuce, bun, sauces"/>
    <x v="0"/>
    <x v="3"/>
    <x v="0"/>
    <x v="10"/>
    <x v="12"/>
    <s v="2024"/>
  </r>
  <r>
    <n v="4070"/>
    <n v="11545"/>
    <n v="0.5"/>
    <s v="spicy_chicken"/>
    <n v="1"/>
    <x v="322"/>
    <s v="10:59:14"/>
    <n v="189"/>
    <n v="189"/>
    <x v="4"/>
    <s v="Spicy chicken patty, bun"/>
    <x v="5"/>
    <x v="2"/>
    <x v="0"/>
    <x v="10"/>
    <x v="12"/>
    <s v="2024"/>
  </r>
  <r>
    <n v="4071"/>
    <n v="11545"/>
    <n v="0.5"/>
    <s v="fries"/>
    <n v="1"/>
    <x v="322"/>
    <s v="10:59:14"/>
    <n v="79"/>
    <n v="79"/>
    <x v="1"/>
    <s v="Potato, salt, oil"/>
    <x v="8"/>
    <x v="2"/>
    <x v="0"/>
    <x v="10"/>
    <x v="12"/>
    <s v="2024"/>
  </r>
  <r>
    <n v="4874"/>
    <n v="11848"/>
    <n v="0.33333333333333331"/>
    <s v="aloo_tikki"/>
    <n v="1"/>
    <x v="322"/>
    <s v="13:09:41"/>
    <n v="59"/>
    <n v="59"/>
    <x v="0"/>
    <s v="Potato patty, bun, sauces"/>
    <x v="6"/>
    <x v="1"/>
    <x v="0"/>
    <x v="10"/>
    <x v="6"/>
    <s v="2024"/>
  </r>
  <r>
    <n v="4875"/>
    <n v="11848"/>
    <n v="0.33333333333333331"/>
    <s v="nuggets"/>
    <n v="1"/>
    <x v="322"/>
    <s v="13:09:41"/>
    <n v="169"/>
    <n v="169"/>
    <x v="1"/>
    <s v="Chicken nuggets, oil, seasoning"/>
    <x v="1"/>
    <x v="1"/>
    <x v="0"/>
    <x v="10"/>
    <x v="6"/>
    <s v="2024"/>
  </r>
  <r>
    <n v="4876"/>
    <n v="11848"/>
    <n v="0.33333333333333331"/>
    <s v="cold_coffee"/>
    <n v="1"/>
    <x v="322"/>
    <s v="13:09:41"/>
    <n v="99"/>
    <n v="99"/>
    <x v="2"/>
    <s v="Coffee, milk, sugar, ice"/>
    <x v="7"/>
    <x v="1"/>
    <x v="0"/>
    <x v="10"/>
    <x v="6"/>
    <s v="2024"/>
  </r>
  <r>
    <n v="6259"/>
    <n v="12373"/>
    <n v="0.33333333333333331"/>
    <s v="fries"/>
    <n v="1"/>
    <x v="322"/>
    <s v="11:50:56"/>
    <n v="79"/>
    <n v="79"/>
    <x v="1"/>
    <s v="Potato, salt, oil"/>
    <x v="8"/>
    <x v="0"/>
    <x v="0"/>
    <x v="10"/>
    <x v="0"/>
    <s v="2024"/>
  </r>
  <r>
    <n v="6260"/>
    <n v="12373"/>
    <n v="0.33333333333333331"/>
    <s v="coke"/>
    <n v="1"/>
    <x v="322"/>
    <s v="11:50:56"/>
    <n v="49"/>
    <n v="49"/>
    <x v="2"/>
    <s v="Carbonated water, sugar, flavor"/>
    <x v="3"/>
    <x v="0"/>
    <x v="0"/>
    <x v="10"/>
    <x v="0"/>
    <s v="2024"/>
  </r>
  <r>
    <n v="6261"/>
    <n v="12373"/>
    <n v="0.33333333333333331"/>
    <s v="fries"/>
    <n v="1"/>
    <x v="322"/>
    <s v="11:50:56"/>
    <n v="79"/>
    <n v="79"/>
    <x v="1"/>
    <s v="Potato, salt, oil"/>
    <x v="8"/>
    <x v="0"/>
    <x v="0"/>
    <x v="10"/>
    <x v="0"/>
    <s v="2024"/>
  </r>
  <r>
    <n v="6335"/>
    <n v="12403"/>
    <n v="0.5"/>
    <s v="soft_serve"/>
    <n v="1"/>
    <x v="322"/>
    <s v="11:39:02"/>
    <n v="35"/>
    <n v="35"/>
    <x v="3"/>
    <s v="Vanilla ice cream, cone"/>
    <x v="4"/>
    <x v="0"/>
    <x v="0"/>
    <x v="10"/>
    <x v="0"/>
    <s v="2024"/>
  </r>
  <r>
    <n v="6336"/>
    <n v="12403"/>
    <n v="0.5"/>
    <s v="veggie"/>
    <n v="2"/>
    <x v="322"/>
    <s v="11:39:02"/>
    <n v="139"/>
    <n v="278"/>
    <x v="0"/>
    <s v="Veg patty, lettuce, bun, sauces"/>
    <x v="0"/>
    <x v="0"/>
    <x v="0"/>
    <x v="10"/>
    <x v="0"/>
    <s v="2024"/>
  </r>
  <r>
    <n v="8722"/>
    <n v="13286"/>
    <n v="0.33333333333333331"/>
    <s v="aloo_tikki"/>
    <n v="1"/>
    <x v="322"/>
    <s v="20:43:27"/>
    <n v="59"/>
    <n v="59"/>
    <x v="0"/>
    <s v="Potato patty, bun, sauces"/>
    <x v="6"/>
    <x v="3"/>
    <x v="0"/>
    <x v="10"/>
    <x v="8"/>
    <s v="2024"/>
  </r>
  <r>
    <n v="8723"/>
    <n v="13286"/>
    <n v="0.33333333333333331"/>
    <s v="fries"/>
    <n v="1"/>
    <x v="322"/>
    <s v="20:43:27"/>
    <n v="79"/>
    <n v="79"/>
    <x v="1"/>
    <s v="Potato, salt, oil"/>
    <x v="8"/>
    <x v="3"/>
    <x v="0"/>
    <x v="10"/>
    <x v="8"/>
    <s v="2024"/>
  </r>
  <r>
    <n v="8724"/>
    <n v="13286"/>
    <n v="0.33333333333333331"/>
    <s v="coke"/>
    <n v="1"/>
    <x v="322"/>
    <s v="20:43:27"/>
    <n v="49"/>
    <n v="49"/>
    <x v="2"/>
    <s v="Carbonated water, sugar, flavor"/>
    <x v="3"/>
    <x v="3"/>
    <x v="0"/>
    <x v="10"/>
    <x v="8"/>
    <s v="2024"/>
  </r>
  <r>
    <n v="9313"/>
    <n v="13506"/>
    <n v="0.33333333333333331"/>
    <s v="coke"/>
    <n v="1"/>
    <x v="322"/>
    <s v="16:47:48"/>
    <n v="49"/>
    <n v="49"/>
    <x v="2"/>
    <s v="Carbonated water, sugar, flavor"/>
    <x v="3"/>
    <x v="3"/>
    <x v="0"/>
    <x v="10"/>
    <x v="3"/>
    <s v="2024"/>
  </r>
  <r>
    <n v="9314"/>
    <n v="13506"/>
    <n v="0.33333333333333331"/>
    <s v="nuggets"/>
    <n v="1"/>
    <x v="322"/>
    <s v="16:47:48"/>
    <n v="169"/>
    <n v="169"/>
    <x v="1"/>
    <s v="Chicken nuggets, oil, seasoning"/>
    <x v="1"/>
    <x v="3"/>
    <x v="0"/>
    <x v="10"/>
    <x v="3"/>
    <s v="2024"/>
  </r>
  <r>
    <n v="9315"/>
    <n v="13506"/>
    <n v="0.33333333333333331"/>
    <s v="aloo_tikki"/>
    <n v="1"/>
    <x v="322"/>
    <s v="16:47:48"/>
    <n v="59"/>
    <n v="59"/>
    <x v="0"/>
    <s v="Potato patty, bun, sauces"/>
    <x v="6"/>
    <x v="3"/>
    <x v="0"/>
    <x v="10"/>
    <x v="3"/>
    <s v="2024"/>
  </r>
  <r>
    <n v="9386"/>
    <n v="13533"/>
    <n v="0.33333333333333331"/>
    <s v="fries"/>
    <n v="1"/>
    <x v="322"/>
    <s v="19:57:28"/>
    <n v="79"/>
    <n v="79"/>
    <x v="1"/>
    <s v="Potato, salt, oil"/>
    <x v="8"/>
    <x v="2"/>
    <x v="0"/>
    <x v="10"/>
    <x v="10"/>
    <s v="2024"/>
  </r>
  <r>
    <n v="9387"/>
    <n v="13533"/>
    <n v="0.33333333333333331"/>
    <s v="cold_coffee"/>
    <n v="1"/>
    <x v="322"/>
    <s v="19:57:28"/>
    <n v="99"/>
    <n v="99"/>
    <x v="2"/>
    <s v="Coffee, milk, sugar, ice"/>
    <x v="7"/>
    <x v="2"/>
    <x v="0"/>
    <x v="10"/>
    <x v="10"/>
    <s v="2024"/>
  </r>
  <r>
    <n v="9388"/>
    <n v="13533"/>
    <n v="0.33333333333333331"/>
    <s v="veggie"/>
    <n v="1"/>
    <x v="322"/>
    <s v="19:57:28"/>
    <n v="139"/>
    <n v="139"/>
    <x v="0"/>
    <s v="Veg patty, lettuce, bun, sauces"/>
    <x v="0"/>
    <x v="2"/>
    <x v="0"/>
    <x v="10"/>
    <x v="10"/>
    <s v="2024"/>
  </r>
  <r>
    <n v="14251"/>
    <n v="15378"/>
    <n v="0.33333333333333331"/>
    <s v="veg_maharaja"/>
    <n v="2"/>
    <x v="322"/>
    <s v="12:47:11"/>
    <n v="209"/>
    <n v="418"/>
    <x v="0"/>
    <s v="Double veg patty, cheese, bun"/>
    <x v="2"/>
    <x v="4"/>
    <x v="0"/>
    <x v="10"/>
    <x v="5"/>
    <s v="2024"/>
  </r>
  <r>
    <n v="14252"/>
    <n v="15378"/>
    <n v="0.33333333333333331"/>
    <s v="veg_maharaja"/>
    <n v="1"/>
    <x v="322"/>
    <s v="12:47:11"/>
    <n v="209"/>
    <n v="209"/>
    <x v="0"/>
    <s v="Double veg patty, cheese, bun"/>
    <x v="2"/>
    <x v="4"/>
    <x v="0"/>
    <x v="10"/>
    <x v="5"/>
    <s v="2024"/>
  </r>
  <r>
    <n v="14253"/>
    <n v="15378"/>
    <n v="0.33333333333333331"/>
    <s v="coke"/>
    <n v="1"/>
    <x v="322"/>
    <s v="12:47:11"/>
    <n v="49"/>
    <n v="49"/>
    <x v="2"/>
    <s v="Carbonated water, sugar, flavor"/>
    <x v="3"/>
    <x v="4"/>
    <x v="0"/>
    <x v="10"/>
    <x v="5"/>
    <s v="2024"/>
  </r>
  <r>
    <n v="15047"/>
    <n v="15665"/>
    <n v="0.5"/>
    <s v="aloo_tikki"/>
    <n v="1"/>
    <x v="322"/>
    <s v="11:01:01"/>
    <n v="59"/>
    <n v="59"/>
    <x v="0"/>
    <s v="Potato patty, bun, sauces"/>
    <x v="6"/>
    <x v="1"/>
    <x v="0"/>
    <x v="10"/>
    <x v="0"/>
    <s v="2024"/>
  </r>
  <r>
    <n v="15048"/>
    <n v="15665"/>
    <n v="0.5"/>
    <s v="aloo_tikki"/>
    <n v="1"/>
    <x v="322"/>
    <s v="11:01:01"/>
    <n v="59"/>
    <n v="59"/>
    <x v="0"/>
    <s v="Potato patty, bun, sauces"/>
    <x v="6"/>
    <x v="1"/>
    <x v="0"/>
    <x v="10"/>
    <x v="0"/>
    <s v="2024"/>
  </r>
  <r>
    <n v="15090"/>
    <n v="15681"/>
    <n v="1"/>
    <s v="coke"/>
    <n v="2"/>
    <x v="322"/>
    <s v="20:53:22"/>
    <n v="49"/>
    <n v="98"/>
    <x v="2"/>
    <s v="Carbonated water, sugar, flavor"/>
    <x v="3"/>
    <x v="2"/>
    <x v="0"/>
    <x v="10"/>
    <x v="8"/>
    <s v="2024"/>
  </r>
  <r>
    <n v="15723"/>
    <n v="15909"/>
    <n v="0.33333333333333331"/>
    <s v="aloo_tikki"/>
    <n v="2"/>
    <x v="322"/>
    <s v="22:25:37"/>
    <n v="59"/>
    <n v="118"/>
    <x v="0"/>
    <s v="Potato patty, bun, sauces"/>
    <x v="6"/>
    <x v="2"/>
    <x v="0"/>
    <x v="10"/>
    <x v="9"/>
    <s v="2024"/>
  </r>
  <r>
    <n v="15724"/>
    <n v="15909"/>
    <n v="0.33333333333333331"/>
    <s v="fries"/>
    <n v="1"/>
    <x v="322"/>
    <s v="22:25:37"/>
    <n v="79"/>
    <n v="79"/>
    <x v="1"/>
    <s v="Potato, salt, oil"/>
    <x v="8"/>
    <x v="2"/>
    <x v="0"/>
    <x v="10"/>
    <x v="9"/>
    <s v="2024"/>
  </r>
  <r>
    <n v="15725"/>
    <n v="15909"/>
    <n v="0.33333333333333331"/>
    <s v="spicy_chicken"/>
    <n v="1"/>
    <x v="322"/>
    <s v="22:25:37"/>
    <n v="189"/>
    <n v="189"/>
    <x v="4"/>
    <s v="Spicy chicken patty, bun"/>
    <x v="5"/>
    <x v="2"/>
    <x v="0"/>
    <x v="10"/>
    <x v="9"/>
    <s v="2024"/>
  </r>
  <r>
    <n v="16481"/>
    <n v="16203"/>
    <n v="0.33333333333333331"/>
    <s v="veg_maharaja"/>
    <n v="1"/>
    <x v="322"/>
    <s v="16:45:39"/>
    <n v="209"/>
    <n v="209"/>
    <x v="0"/>
    <s v="Double veg patty, cheese, bun"/>
    <x v="2"/>
    <x v="5"/>
    <x v="0"/>
    <x v="10"/>
    <x v="3"/>
    <s v="2024"/>
  </r>
  <r>
    <n v="16482"/>
    <n v="16203"/>
    <n v="0.33333333333333331"/>
    <s v="coke"/>
    <n v="1"/>
    <x v="322"/>
    <s v="16:45:39"/>
    <n v="49"/>
    <n v="49"/>
    <x v="2"/>
    <s v="Carbonated water, sugar, flavor"/>
    <x v="3"/>
    <x v="5"/>
    <x v="0"/>
    <x v="10"/>
    <x v="3"/>
    <s v="2024"/>
  </r>
  <r>
    <n v="16483"/>
    <n v="16203"/>
    <n v="0.33333333333333331"/>
    <s v="aloo_tikki"/>
    <n v="1"/>
    <x v="322"/>
    <s v="16:45:39"/>
    <n v="59"/>
    <n v="59"/>
    <x v="0"/>
    <s v="Potato patty, bun, sauces"/>
    <x v="6"/>
    <x v="5"/>
    <x v="0"/>
    <x v="10"/>
    <x v="3"/>
    <s v="2024"/>
  </r>
  <r>
    <n v="17035"/>
    <n v="16414"/>
    <n v="0.33333333333333331"/>
    <s v="fries"/>
    <n v="1"/>
    <x v="322"/>
    <s v="16:00:13"/>
    <n v="79"/>
    <n v="79"/>
    <x v="1"/>
    <s v="Potato, salt, oil"/>
    <x v="8"/>
    <x v="1"/>
    <x v="0"/>
    <x v="10"/>
    <x v="3"/>
    <s v="2024"/>
  </r>
  <r>
    <n v="17036"/>
    <n v="16414"/>
    <n v="0.33333333333333331"/>
    <s v="veggie"/>
    <n v="1"/>
    <x v="322"/>
    <s v="16:00:13"/>
    <n v="139"/>
    <n v="139"/>
    <x v="0"/>
    <s v="Veg patty, lettuce, bun, sauces"/>
    <x v="0"/>
    <x v="1"/>
    <x v="0"/>
    <x v="10"/>
    <x v="3"/>
    <s v="2024"/>
  </r>
  <r>
    <n v="17037"/>
    <n v="16414"/>
    <n v="0.33333333333333331"/>
    <s v="nuggets"/>
    <n v="1"/>
    <x v="322"/>
    <s v="16:00:13"/>
    <n v="169"/>
    <n v="169"/>
    <x v="1"/>
    <s v="Chicken nuggets, oil, seasoning"/>
    <x v="1"/>
    <x v="1"/>
    <x v="0"/>
    <x v="10"/>
    <x v="3"/>
    <s v="2024"/>
  </r>
  <r>
    <n v="17040"/>
    <n v="16416"/>
    <n v="0.33333333333333331"/>
    <s v="veggie"/>
    <n v="1"/>
    <x v="322"/>
    <s v="21:47:44"/>
    <n v="139"/>
    <n v="139"/>
    <x v="0"/>
    <s v="Veg patty, lettuce, bun, sauces"/>
    <x v="0"/>
    <x v="3"/>
    <x v="0"/>
    <x v="10"/>
    <x v="2"/>
    <s v="2024"/>
  </r>
  <r>
    <n v="17041"/>
    <n v="16416"/>
    <n v="0.33333333333333331"/>
    <s v="veg_maharaja"/>
    <n v="1"/>
    <x v="322"/>
    <s v="21:47:44"/>
    <n v="209"/>
    <n v="209"/>
    <x v="0"/>
    <s v="Double veg patty, cheese, bun"/>
    <x v="2"/>
    <x v="3"/>
    <x v="0"/>
    <x v="10"/>
    <x v="2"/>
    <s v="2024"/>
  </r>
  <r>
    <n v="17042"/>
    <n v="16416"/>
    <n v="0.33333333333333331"/>
    <s v="veggie"/>
    <n v="1"/>
    <x v="322"/>
    <s v="21:47:44"/>
    <n v="139"/>
    <n v="139"/>
    <x v="0"/>
    <s v="Veg patty, lettuce, bun, sauces"/>
    <x v="0"/>
    <x v="3"/>
    <x v="0"/>
    <x v="10"/>
    <x v="2"/>
    <s v="2024"/>
  </r>
  <r>
    <n v="17603"/>
    <n v="16621"/>
    <n v="0.2"/>
    <s v="veg_maharaja"/>
    <n v="1"/>
    <x v="322"/>
    <s v="21:53:17"/>
    <n v="209"/>
    <n v="209"/>
    <x v="0"/>
    <s v="Double veg patty, cheese, bun"/>
    <x v="2"/>
    <x v="3"/>
    <x v="0"/>
    <x v="10"/>
    <x v="2"/>
    <s v="2024"/>
  </r>
  <r>
    <n v="17604"/>
    <n v="16621"/>
    <n v="0.2"/>
    <s v="aloo_tikki"/>
    <n v="1"/>
    <x v="322"/>
    <s v="21:53:17"/>
    <n v="59"/>
    <n v="59"/>
    <x v="0"/>
    <s v="Potato patty, bun, sauces"/>
    <x v="6"/>
    <x v="3"/>
    <x v="0"/>
    <x v="10"/>
    <x v="2"/>
    <s v="2024"/>
  </r>
  <r>
    <n v="17605"/>
    <n v="16621"/>
    <n v="0.2"/>
    <s v="nuggets"/>
    <n v="1"/>
    <x v="322"/>
    <s v="21:53:17"/>
    <n v="169"/>
    <n v="169"/>
    <x v="1"/>
    <s v="Chicken nuggets, oil, seasoning"/>
    <x v="1"/>
    <x v="3"/>
    <x v="0"/>
    <x v="10"/>
    <x v="2"/>
    <s v="2024"/>
  </r>
  <r>
    <n v="17606"/>
    <n v="16621"/>
    <n v="0.2"/>
    <s v="coke"/>
    <n v="1"/>
    <x v="322"/>
    <s v="21:53:17"/>
    <n v="49"/>
    <n v="49"/>
    <x v="2"/>
    <s v="Carbonated water, sugar, flavor"/>
    <x v="3"/>
    <x v="3"/>
    <x v="0"/>
    <x v="10"/>
    <x v="2"/>
    <s v="2024"/>
  </r>
  <r>
    <n v="17607"/>
    <n v="16621"/>
    <n v="0.2"/>
    <s v="fries"/>
    <n v="2"/>
    <x v="322"/>
    <s v="21:53:17"/>
    <n v="79"/>
    <n v="158"/>
    <x v="1"/>
    <s v="Potato, salt, oil"/>
    <x v="8"/>
    <x v="3"/>
    <x v="0"/>
    <x v="10"/>
    <x v="2"/>
    <s v="2024"/>
  </r>
  <r>
    <n v="18071"/>
    <n v="16811"/>
    <n v="0.25"/>
    <s v="spicy_chicken"/>
    <n v="1"/>
    <x v="322"/>
    <s v="11:18:16"/>
    <n v="189"/>
    <n v="189"/>
    <x v="4"/>
    <s v="Spicy chicken patty, bun"/>
    <x v="5"/>
    <x v="2"/>
    <x v="0"/>
    <x v="10"/>
    <x v="0"/>
    <s v="2024"/>
  </r>
  <r>
    <n v="18072"/>
    <n v="16811"/>
    <n v="0.25"/>
    <s v="spicy_chicken"/>
    <n v="1"/>
    <x v="322"/>
    <s v="11:18:16"/>
    <n v="189"/>
    <n v="189"/>
    <x v="4"/>
    <s v="Spicy chicken patty, bun"/>
    <x v="5"/>
    <x v="2"/>
    <x v="0"/>
    <x v="10"/>
    <x v="0"/>
    <s v="2024"/>
  </r>
  <r>
    <n v="18073"/>
    <n v="16811"/>
    <n v="0.25"/>
    <s v="soft_serve"/>
    <n v="1"/>
    <x v="322"/>
    <s v="11:18:16"/>
    <n v="35"/>
    <n v="35"/>
    <x v="3"/>
    <s v="Vanilla ice cream, cone"/>
    <x v="4"/>
    <x v="2"/>
    <x v="0"/>
    <x v="10"/>
    <x v="0"/>
    <s v="2024"/>
  </r>
  <r>
    <n v="18074"/>
    <n v="16811"/>
    <n v="0.25"/>
    <s v="fries"/>
    <n v="1"/>
    <x v="322"/>
    <s v="11:18:16"/>
    <n v="79"/>
    <n v="79"/>
    <x v="1"/>
    <s v="Potato, salt, oil"/>
    <x v="8"/>
    <x v="2"/>
    <x v="0"/>
    <x v="10"/>
    <x v="0"/>
    <s v="2024"/>
  </r>
  <r>
    <n v="19899"/>
    <n v="17490"/>
    <n v="0.33333333333333331"/>
    <s v="fries"/>
    <n v="2"/>
    <x v="322"/>
    <s v="15:05:34"/>
    <n v="79"/>
    <n v="158"/>
    <x v="1"/>
    <s v="Potato, salt, oil"/>
    <x v="8"/>
    <x v="3"/>
    <x v="0"/>
    <x v="10"/>
    <x v="7"/>
    <s v="2024"/>
  </r>
  <r>
    <n v="19900"/>
    <n v="17490"/>
    <n v="0.33333333333333331"/>
    <s v="coke"/>
    <n v="1"/>
    <x v="322"/>
    <s v="15:05:34"/>
    <n v="49"/>
    <n v="49"/>
    <x v="2"/>
    <s v="Carbonated water, sugar, flavor"/>
    <x v="3"/>
    <x v="3"/>
    <x v="0"/>
    <x v="10"/>
    <x v="7"/>
    <s v="2024"/>
  </r>
  <r>
    <n v="19901"/>
    <n v="17490"/>
    <n v="0.33333333333333331"/>
    <s v="spicy_chicken"/>
    <n v="1"/>
    <x v="322"/>
    <s v="15:05:34"/>
    <n v="189"/>
    <n v="189"/>
    <x v="4"/>
    <s v="Spicy chicken patty, bun"/>
    <x v="5"/>
    <x v="3"/>
    <x v="0"/>
    <x v="10"/>
    <x v="7"/>
    <s v="2024"/>
  </r>
  <r>
    <n v="20336"/>
    <n v="17648"/>
    <n v="0.5"/>
    <s v="veg_maharaja"/>
    <n v="1"/>
    <x v="322"/>
    <s v="12:12:33"/>
    <n v="209"/>
    <n v="209"/>
    <x v="0"/>
    <s v="Double veg patty, cheese, bun"/>
    <x v="2"/>
    <x v="1"/>
    <x v="0"/>
    <x v="10"/>
    <x v="5"/>
    <s v="2024"/>
  </r>
  <r>
    <n v="20337"/>
    <n v="17648"/>
    <n v="0.5"/>
    <s v="soft_serve"/>
    <n v="1"/>
    <x v="322"/>
    <s v="12:12:33"/>
    <n v="35"/>
    <n v="35"/>
    <x v="3"/>
    <s v="Vanilla ice cream, cone"/>
    <x v="4"/>
    <x v="1"/>
    <x v="0"/>
    <x v="10"/>
    <x v="5"/>
    <s v="2024"/>
  </r>
  <r>
    <n v="20472"/>
    <n v="17701"/>
    <n v="1"/>
    <s v="veg_maharaja"/>
    <n v="1"/>
    <x v="322"/>
    <s v="20:06:34"/>
    <n v="209"/>
    <n v="209"/>
    <x v="0"/>
    <s v="Double veg patty, cheese, bun"/>
    <x v="2"/>
    <x v="4"/>
    <x v="0"/>
    <x v="10"/>
    <x v="8"/>
    <s v="2024"/>
  </r>
  <r>
    <n v="20602"/>
    <n v="17748"/>
    <n v="0.5"/>
    <s v="aloo_tikki"/>
    <n v="2"/>
    <x v="322"/>
    <s v="11:16:10"/>
    <n v="59"/>
    <n v="118"/>
    <x v="0"/>
    <s v="Potato patty, bun, sauces"/>
    <x v="6"/>
    <x v="2"/>
    <x v="0"/>
    <x v="10"/>
    <x v="0"/>
    <s v="2024"/>
  </r>
  <r>
    <n v="20603"/>
    <n v="17748"/>
    <n v="0.5"/>
    <s v="spicy_chicken"/>
    <n v="1"/>
    <x v="322"/>
    <s v="11:16:10"/>
    <n v="189"/>
    <n v="189"/>
    <x v="4"/>
    <s v="Spicy chicken patty, bun"/>
    <x v="5"/>
    <x v="2"/>
    <x v="0"/>
    <x v="10"/>
    <x v="0"/>
    <s v="2024"/>
  </r>
  <r>
    <n v="21053"/>
    <n v="17925"/>
    <n v="0.5"/>
    <s v="cold_coffee"/>
    <n v="1"/>
    <x v="322"/>
    <s v="12:12:43"/>
    <n v="99"/>
    <n v="99"/>
    <x v="2"/>
    <s v="Coffee, milk, sugar, ice"/>
    <x v="7"/>
    <x v="2"/>
    <x v="0"/>
    <x v="10"/>
    <x v="5"/>
    <s v="2024"/>
  </r>
  <r>
    <n v="21054"/>
    <n v="17925"/>
    <n v="0.5"/>
    <s v="veggie"/>
    <n v="3"/>
    <x v="322"/>
    <s v="12:12:43"/>
    <n v="139"/>
    <n v="417"/>
    <x v="0"/>
    <s v="Veg patty, lettuce, bun, sauces"/>
    <x v="0"/>
    <x v="2"/>
    <x v="0"/>
    <x v="10"/>
    <x v="5"/>
    <s v="2024"/>
  </r>
  <r>
    <n v="22426"/>
    <n v="18437"/>
    <n v="0.2"/>
    <s v="nuggets"/>
    <n v="1"/>
    <x v="322"/>
    <s v="18:15:39"/>
    <n v="169"/>
    <n v="169"/>
    <x v="1"/>
    <s v="Chicken nuggets, oil, seasoning"/>
    <x v="1"/>
    <x v="1"/>
    <x v="0"/>
    <x v="10"/>
    <x v="1"/>
    <s v="2024"/>
  </r>
  <r>
    <n v="22427"/>
    <n v="18437"/>
    <n v="0.2"/>
    <s v="cold_coffee"/>
    <n v="1"/>
    <x v="322"/>
    <s v="18:15:39"/>
    <n v="99"/>
    <n v="99"/>
    <x v="2"/>
    <s v="Coffee, milk, sugar, ice"/>
    <x v="7"/>
    <x v="1"/>
    <x v="0"/>
    <x v="10"/>
    <x v="1"/>
    <s v="2024"/>
  </r>
  <r>
    <n v="22428"/>
    <n v="18437"/>
    <n v="0.2"/>
    <s v="coke"/>
    <n v="1"/>
    <x v="322"/>
    <s v="18:15:39"/>
    <n v="49"/>
    <n v="49"/>
    <x v="2"/>
    <s v="Carbonated water, sugar, flavor"/>
    <x v="3"/>
    <x v="1"/>
    <x v="0"/>
    <x v="10"/>
    <x v="1"/>
    <s v="2024"/>
  </r>
  <r>
    <n v="22429"/>
    <n v="18437"/>
    <n v="0.2"/>
    <s v="cold_coffee"/>
    <n v="2"/>
    <x v="322"/>
    <s v="18:15:39"/>
    <n v="99"/>
    <n v="198"/>
    <x v="2"/>
    <s v="Coffee, milk, sugar, ice"/>
    <x v="7"/>
    <x v="1"/>
    <x v="0"/>
    <x v="10"/>
    <x v="1"/>
    <s v="2024"/>
  </r>
  <r>
    <n v="22430"/>
    <n v="18437"/>
    <n v="0.2"/>
    <s v="veg_maharaja"/>
    <n v="1"/>
    <x v="322"/>
    <s v="18:15:39"/>
    <n v="209"/>
    <n v="209"/>
    <x v="0"/>
    <s v="Double veg patty, cheese, bun"/>
    <x v="2"/>
    <x v="1"/>
    <x v="0"/>
    <x v="10"/>
    <x v="1"/>
    <s v="2024"/>
  </r>
  <r>
    <n v="24513"/>
    <n v="19197"/>
    <n v="1"/>
    <s v="cold_coffee"/>
    <n v="2"/>
    <x v="322"/>
    <s v="14:50:00"/>
    <n v="99"/>
    <n v="198"/>
    <x v="2"/>
    <s v="Coffee, milk, sugar, ice"/>
    <x v="7"/>
    <x v="2"/>
    <x v="0"/>
    <x v="10"/>
    <x v="4"/>
    <s v="2024"/>
  </r>
  <r>
    <n v="24529"/>
    <n v="19204"/>
    <n v="0.33333333333333331"/>
    <s v="spicy_chicken"/>
    <n v="1"/>
    <x v="322"/>
    <s v="21:31:17"/>
    <n v="189"/>
    <n v="189"/>
    <x v="4"/>
    <s v="Spicy chicken patty, bun"/>
    <x v="5"/>
    <x v="0"/>
    <x v="0"/>
    <x v="10"/>
    <x v="2"/>
    <s v="2024"/>
  </r>
  <r>
    <n v="24530"/>
    <n v="19204"/>
    <n v="0.33333333333333331"/>
    <s v="veg_maharaja"/>
    <n v="2"/>
    <x v="322"/>
    <s v="21:31:17"/>
    <n v="209"/>
    <n v="418"/>
    <x v="0"/>
    <s v="Double veg patty, cheese, bun"/>
    <x v="2"/>
    <x v="0"/>
    <x v="0"/>
    <x v="10"/>
    <x v="2"/>
    <s v="2024"/>
  </r>
  <r>
    <n v="24531"/>
    <n v="19204"/>
    <n v="0.33333333333333331"/>
    <s v="veggie"/>
    <n v="1"/>
    <x v="322"/>
    <s v="21:31:17"/>
    <n v="139"/>
    <n v="139"/>
    <x v="0"/>
    <s v="Veg patty, lettuce, bun, sauces"/>
    <x v="0"/>
    <x v="0"/>
    <x v="0"/>
    <x v="10"/>
    <x v="2"/>
    <s v="2024"/>
  </r>
  <r>
    <n v="25012"/>
    <n v="19396"/>
    <n v="1"/>
    <s v="spicy_chicken"/>
    <n v="2"/>
    <x v="322"/>
    <s v="15:11:48"/>
    <n v="189"/>
    <n v="378"/>
    <x v="4"/>
    <s v="Spicy chicken patty, bun"/>
    <x v="5"/>
    <x v="1"/>
    <x v="0"/>
    <x v="10"/>
    <x v="7"/>
    <s v="2024"/>
  </r>
  <r>
    <n v="25151"/>
    <n v="19450"/>
    <n v="1"/>
    <s v="spicy_chicken"/>
    <n v="2"/>
    <x v="322"/>
    <s v="18:53:32"/>
    <n v="189"/>
    <n v="378"/>
    <x v="4"/>
    <s v="Spicy chicken patty, bun"/>
    <x v="5"/>
    <x v="2"/>
    <x v="0"/>
    <x v="10"/>
    <x v="1"/>
    <s v="2024"/>
  </r>
  <r>
    <n v="25933"/>
    <n v="19735"/>
    <n v="1"/>
    <s v="cold_coffee"/>
    <n v="1"/>
    <x v="322"/>
    <s v="14:56:58"/>
    <n v="99"/>
    <n v="99"/>
    <x v="2"/>
    <s v="Coffee, milk, sugar, ice"/>
    <x v="7"/>
    <x v="4"/>
    <x v="0"/>
    <x v="10"/>
    <x v="4"/>
    <s v="2024"/>
  </r>
  <r>
    <n v="26159"/>
    <n v="19825"/>
    <n v="0.25"/>
    <s v="veg_maharaja"/>
    <n v="2"/>
    <x v="322"/>
    <s v="22:41:46"/>
    <n v="209"/>
    <n v="418"/>
    <x v="0"/>
    <s v="Double veg patty, cheese, bun"/>
    <x v="2"/>
    <x v="2"/>
    <x v="0"/>
    <x v="10"/>
    <x v="9"/>
    <s v="2024"/>
  </r>
  <r>
    <n v="26160"/>
    <n v="19825"/>
    <n v="0.25"/>
    <s v="nuggets"/>
    <n v="1"/>
    <x v="322"/>
    <s v="22:41:46"/>
    <n v="169"/>
    <n v="169"/>
    <x v="1"/>
    <s v="Chicken nuggets, oil, seasoning"/>
    <x v="1"/>
    <x v="2"/>
    <x v="0"/>
    <x v="10"/>
    <x v="9"/>
    <s v="2024"/>
  </r>
  <r>
    <n v="26161"/>
    <n v="19825"/>
    <n v="0.25"/>
    <s v="cold_coffee"/>
    <n v="1"/>
    <x v="322"/>
    <s v="22:41:46"/>
    <n v="99"/>
    <n v="99"/>
    <x v="2"/>
    <s v="Coffee, milk, sugar, ice"/>
    <x v="7"/>
    <x v="2"/>
    <x v="0"/>
    <x v="10"/>
    <x v="9"/>
    <s v="2024"/>
  </r>
  <r>
    <n v="26162"/>
    <n v="19825"/>
    <n v="0.25"/>
    <s v="fries"/>
    <n v="1"/>
    <x v="322"/>
    <s v="22:41:46"/>
    <n v="79"/>
    <n v="79"/>
    <x v="1"/>
    <s v="Potato, salt, oil"/>
    <x v="8"/>
    <x v="2"/>
    <x v="0"/>
    <x v="10"/>
    <x v="9"/>
    <s v="2024"/>
  </r>
  <r>
    <n v="26578"/>
    <n v="19978"/>
    <n v="0.2"/>
    <s v="nuggets"/>
    <n v="1"/>
    <x v="322"/>
    <s v="10:51:03"/>
    <n v="169"/>
    <n v="169"/>
    <x v="1"/>
    <s v="Chicken nuggets, oil, seasoning"/>
    <x v="1"/>
    <x v="3"/>
    <x v="0"/>
    <x v="10"/>
    <x v="12"/>
    <s v="2024"/>
  </r>
  <r>
    <n v="26579"/>
    <n v="19978"/>
    <n v="0.2"/>
    <s v="fries"/>
    <n v="1"/>
    <x v="322"/>
    <s v="10:51:03"/>
    <n v="79"/>
    <n v="79"/>
    <x v="1"/>
    <s v="Potato, salt, oil"/>
    <x v="8"/>
    <x v="3"/>
    <x v="0"/>
    <x v="10"/>
    <x v="12"/>
    <s v="2024"/>
  </r>
  <r>
    <n v="26580"/>
    <n v="19978"/>
    <n v="0.2"/>
    <s v="veggie"/>
    <n v="1"/>
    <x v="322"/>
    <s v="10:51:03"/>
    <n v="139"/>
    <n v="139"/>
    <x v="0"/>
    <s v="Veg patty, lettuce, bun, sauces"/>
    <x v="0"/>
    <x v="3"/>
    <x v="0"/>
    <x v="10"/>
    <x v="12"/>
    <s v="2024"/>
  </r>
  <r>
    <n v="26581"/>
    <n v="19978"/>
    <n v="0.2"/>
    <s v="veg_maharaja"/>
    <n v="1"/>
    <x v="322"/>
    <s v="10:51:03"/>
    <n v="209"/>
    <n v="209"/>
    <x v="0"/>
    <s v="Double veg patty, cheese, bun"/>
    <x v="2"/>
    <x v="3"/>
    <x v="0"/>
    <x v="10"/>
    <x v="12"/>
    <s v="2024"/>
  </r>
  <r>
    <n v="26582"/>
    <n v="19978"/>
    <n v="0.2"/>
    <s v="coke"/>
    <n v="1"/>
    <x v="322"/>
    <s v="10:51:03"/>
    <n v="49"/>
    <n v="49"/>
    <x v="2"/>
    <s v="Carbonated water, sugar, flavor"/>
    <x v="3"/>
    <x v="3"/>
    <x v="0"/>
    <x v="10"/>
    <x v="12"/>
    <s v="2024"/>
  </r>
  <r>
    <n v="28633"/>
    <n v="20749"/>
    <n v="1"/>
    <s v="veg_maharaja"/>
    <n v="1"/>
    <x v="322"/>
    <s v="22:34:20"/>
    <n v="209"/>
    <n v="209"/>
    <x v="0"/>
    <s v="Double veg patty, cheese, bun"/>
    <x v="2"/>
    <x v="3"/>
    <x v="0"/>
    <x v="10"/>
    <x v="9"/>
    <s v="2024"/>
  </r>
  <r>
    <n v="31607"/>
    <n v="21856"/>
    <n v="1"/>
    <s v="cold_coffee"/>
    <n v="1"/>
    <x v="322"/>
    <s v="17:52:28"/>
    <n v="99"/>
    <n v="99"/>
    <x v="2"/>
    <s v="Coffee, milk, sugar, ice"/>
    <x v="7"/>
    <x v="0"/>
    <x v="0"/>
    <x v="10"/>
    <x v="11"/>
    <s v="2024"/>
  </r>
  <r>
    <n v="31653"/>
    <n v="21870"/>
    <n v="1"/>
    <s v="coke"/>
    <n v="1"/>
    <x v="322"/>
    <s v="10:48:21"/>
    <n v="49"/>
    <n v="49"/>
    <x v="2"/>
    <s v="Carbonated water, sugar, flavor"/>
    <x v="3"/>
    <x v="2"/>
    <x v="0"/>
    <x v="10"/>
    <x v="12"/>
    <s v="2024"/>
  </r>
  <r>
    <n v="31766"/>
    <n v="21909"/>
    <n v="0.33333333333333331"/>
    <s v="veg_maharaja"/>
    <n v="1"/>
    <x v="322"/>
    <s v="13:24:55"/>
    <n v="209"/>
    <n v="209"/>
    <x v="0"/>
    <s v="Double veg patty, cheese, bun"/>
    <x v="2"/>
    <x v="0"/>
    <x v="0"/>
    <x v="10"/>
    <x v="6"/>
    <s v="2024"/>
  </r>
  <r>
    <n v="31767"/>
    <n v="21909"/>
    <n v="0.33333333333333331"/>
    <s v="veg_maharaja"/>
    <n v="1"/>
    <x v="322"/>
    <s v="13:24:55"/>
    <n v="209"/>
    <n v="209"/>
    <x v="0"/>
    <s v="Double veg patty, cheese, bun"/>
    <x v="2"/>
    <x v="0"/>
    <x v="0"/>
    <x v="10"/>
    <x v="6"/>
    <s v="2024"/>
  </r>
  <r>
    <n v="31768"/>
    <n v="21909"/>
    <n v="0.33333333333333331"/>
    <s v="soft_serve"/>
    <n v="1"/>
    <x v="322"/>
    <s v="13:24:55"/>
    <n v="35"/>
    <n v="35"/>
    <x v="3"/>
    <s v="Vanilla ice cream, cone"/>
    <x v="4"/>
    <x v="0"/>
    <x v="0"/>
    <x v="10"/>
    <x v="6"/>
    <s v="2024"/>
  </r>
  <r>
    <n v="33004"/>
    <n v="22388"/>
    <n v="0.33333333333333331"/>
    <s v="cold_coffee"/>
    <n v="2"/>
    <x v="322"/>
    <s v="14:36:52"/>
    <n v="99"/>
    <n v="198"/>
    <x v="2"/>
    <s v="Coffee, milk, sugar, ice"/>
    <x v="7"/>
    <x v="2"/>
    <x v="0"/>
    <x v="10"/>
    <x v="4"/>
    <s v="2024"/>
  </r>
  <r>
    <n v="33005"/>
    <n v="22388"/>
    <n v="0.33333333333333331"/>
    <s v="fries"/>
    <n v="1"/>
    <x v="322"/>
    <s v="14:36:52"/>
    <n v="79"/>
    <n v="79"/>
    <x v="1"/>
    <s v="Potato, salt, oil"/>
    <x v="8"/>
    <x v="2"/>
    <x v="0"/>
    <x v="10"/>
    <x v="4"/>
    <s v="2024"/>
  </r>
  <r>
    <n v="33006"/>
    <n v="22388"/>
    <n v="0.33333333333333331"/>
    <s v="soft_serve"/>
    <n v="1"/>
    <x v="322"/>
    <s v="14:36:52"/>
    <n v="35"/>
    <n v="35"/>
    <x v="3"/>
    <s v="Vanilla ice cream, cone"/>
    <x v="4"/>
    <x v="2"/>
    <x v="0"/>
    <x v="10"/>
    <x v="4"/>
    <s v="2024"/>
  </r>
  <r>
    <n v="34878"/>
    <n v="23096"/>
    <n v="0.25"/>
    <s v="nuggets"/>
    <n v="1"/>
    <x v="322"/>
    <s v="21:38:37"/>
    <n v="169"/>
    <n v="169"/>
    <x v="1"/>
    <s v="Chicken nuggets, oil, seasoning"/>
    <x v="1"/>
    <x v="2"/>
    <x v="0"/>
    <x v="10"/>
    <x v="2"/>
    <s v="2024"/>
  </r>
  <r>
    <n v="34879"/>
    <n v="23096"/>
    <n v="0.25"/>
    <s v="aloo_tikki"/>
    <n v="2"/>
    <x v="322"/>
    <s v="21:38:37"/>
    <n v="59"/>
    <n v="118"/>
    <x v="0"/>
    <s v="Potato patty, bun, sauces"/>
    <x v="6"/>
    <x v="2"/>
    <x v="0"/>
    <x v="10"/>
    <x v="2"/>
    <s v="2024"/>
  </r>
  <r>
    <n v="34880"/>
    <n v="23096"/>
    <n v="0.25"/>
    <s v="veggie"/>
    <n v="1"/>
    <x v="322"/>
    <s v="21:38:37"/>
    <n v="139"/>
    <n v="139"/>
    <x v="0"/>
    <s v="Veg patty, lettuce, bun, sauces"/>
    <x v="0"/>
    <x v="2"/>
    <x v="0"/>
    <x v="10"/>
    <x v="2"/>
    <s v="2024"/>
  </r>
  <r>
    <n v="34881"/>
    <n v="23096"/>
    <n v="0.25"/>
    <s v="cold_coffee"/>
    <n v="1"/>
    <x v="322"/>
    <s v="21:38:37"/>
    <n v="99"/>
    <n v="99"/>
    <x v="2"/>
    <s v="Coffee, milk, sugar, ice"/>
    <x v="7"/>
    <x v="2"/>
    <x v="0"/>
    <x v="10"/>
    <x v="2"/>
    <s v="2024"/>
  </r>
  <r>
    <n v="35801"/>
    <n v="23453"/>
    <n v="1"/>
    <s v="coke"/>
    <n v="1"/>
    <x v="322"/>
    <s v="18:37:13"/>
    <n v="49"/>
    <n v="49"/>
    <x v="2"/>
    <s v="Carbonated water, sugar, flavor"/>
    <x v="3"/>
    <x v="0"/>
    <x v="0"/>
    <x v="10"/>
    <x v="1"/>
    <s v="2024"/>
  </r>
  <r>
    <n v="36877"/>
    <n v="23851"/>
    <n v="0.5"/>
    <s v="aloo_tikki"/>
    <n v="1"/>
    <x v="322"/>
    <s v="19:35:39"/>
    <n v="59"/>
    <n v="59"/>
    <x v="0"/>
    <s v="Potato patty, bun, sauces"/>
    <x v="6"/>
    <x v="1"/>
    <x v="0"/>
    <x v="10"/>
    <x v="10"/>
    <s v="2024"/>
  </r>
  <r>
    <n v="36878"/>
    <n v="23851"/>
    <n v="0.5"/>
    <s v="veggie"/>
    <n v="1"/>
    <x v="322"/>
    <s v="19:35:39"/>
    <n v="139"/>
    <n v="139"/>
    <x v="0"/>
    <s v="Veg patty, lettuce, bun, sauces"/>
    <x v="0"/>
    <x v="1"/>
    <x v="0"/>
    <x v="10"/>
    <x v="10"/>
    <s v="2024"/>
  </r>
  <r>
    <n v="37478"/>
    <n v="24074"/>
    <n v="0.5"/>
    <s v="veg_maharaja"/>
    <n v="1"/>
    <x v="322"/>
    <s v="14:47:29"/>
    <n v="209"/>
    <n v="209"/>
    <x v="0"/>
    <s v="Double veg patty, cheese, bun"/>
    <x v="2"/>
    <x v="5"/>
    <x v="0"/>
    <x v="10"/>
    <x v="4"/>
    <s v="2024"/>
  </r>
  <r>
    <n v="37479"/>
    <n v="24074"/>
    <n v="0.5"/>
    <s v="cold_coffee"/>
    <n v="1"/>
    <x v="322"/>
    <s v="14:47:29"/>
    <n v="99"/>
    <n v="99"/>
    <x v="2"/>
    <s v="Coffee, milk, sugar, ice"/>
    <x v="7"/>
    <x v="5"/>
    <x v="0"/>
    <x v="10"/>
    <x v="4"/>
    <s v="2024"/>
  </r>
  <r>
    <n v="38027"/>
    <n v="24274"/>
    <n v="0.33333333333333331"/>
    <s v="spicy_chicken"/>
    <n v="1"/>
    <x v="322"/>
    <s v="15:23:59"/>
    <n v="189"/>
    <n v="189"/>
    <x v="4"/>
    <s v="Spicy chicken patty, bun"/>
    <x v="5"/>
    <x v="2"/>
    <x v="0"/>
    <x v="10"/>
    <x v="7"/>
    <s v="2024"/>
  </r>
  <r>
    <n v="38028"/>
    <n v="24274"/>
    <n v="0.33333333333333331"/>
    <s v="spicy_chicken"/>
    <n v="1"/>
    <x v="322"/>
    <s v="15:23:59"/>
    <n v="189"/>
    <n v="189"/>
    <x v="4"/>
    <s v="Spicy chicken patty, bun"/>
    <x v="5"/>
    <x v="2"/>
    <x v="0"/>
    <x v="10"/>
    <x v="7"/>
    <s v="2024"/>
  </r>
  <r>
    <n v="38029"/>
    <n v="24274"/>
    <n v="0.33333333333333331"/>
    <s v="veggie"/>
    <n v="1"/>
    <x v="322"/>
    <s v="15:23:59"/>
    <n v="139"/>
    <n v="139"/>
    <x v="0"/>
    <s v="Veg patty, lettuce, bun, sauces"/>
    <x v="0"/>
    <x v="2"/>
    <x v="0"/>
    <x v="10"/>
    <x v="7"/>
    <s v="2024"/>
  </r>
  <r>
    <n v="38145"/>
    <n v="24320"/>
    <n v="0.2"/>
    <s v="cold_coffee"/>
    <n v="2"/>
    <x v="322"/>
    <s v="10:56:53"/>
    <n v="99"/>
    <n v="198"/>
    <x v="2"/>
    <s v="Coffee, milk, sugar, ice"/>
    <x v="7"/>
    <x v="2"/>
    <x v="0"/>
    <x v="10"/>
    <x v="12"/>
    <s v="2024"/>
  </r>
  <r>
    <n v="38146"/>
    <n v="24320"/>
    <n v="0.2"/>
    <s v="coke"/>
    <n v="1"/>
    <x v="322"/>
    <s v="10:56:53"/>
    <n v="49"/>
    <n v="49"/>
    <x v="2"/>
    <s v="Carbonated water, sugar, flavor"/>
    <x v="3"/>
    <x v="2"/>
    <x v="0"/>
    <x v="10"/>
    <x v="12"/>
    <s v="2024"/>
  </r>
  <r>
    <n v="38147"/>
    <n v="24320"/>
    <n v="0.2"/>
    <s v="aloo_tikki"/>
    <n v="2"/>
    <x v="322"/>
    <s v="10:56:53"/>
    <n v="59"/>
    <n v="118"/>
    <x v="0"/>
    <s v="Potato patty, bun, sauces"/>
    <x v="6"/>
    <x v="2"/>
    <x v="0"/>
    <x v="10"/>
    <x v="12"/>
    <s v="2024"/>
  </r>
  <r>
    <n v="38148"/>
    <n v="24320"/>
    <n v="0.2"/>
    <s v="spicy_chicken"/>
    <n v="1"/>
    <x v="322"/>
    <s v="10:56:53"/>
    <n v="189"/>
    <n v="189"/>
    <x v="4"/>
    <s v="Spicy chicken patty, bun"/>
    <x v="5"/>
    <x v="2"/>
    <x v="0"/>
    <x v="10"/>
    <x v="12"/>
    <s v="2024"/>
  </r>
  <r>
    <n v="38149"/>
    <n v="24320"/>
    <n v="0.2"/>
    <s v="veg_maharaja"/>
    <n v="1"/>
    <x v="322"/>
    <s v="10:56:53"/>
    <n v="209"/>
    <n v="209"/>
    <x v="0"/>
    <s v="Double veg patty, cheese, bun"/>
    <x v="2"/>
    <x v="2"/>
    <x v="0"/>
    <x v="10"/>
    <x v="12"/>
    <s v="2024"/>
  </r>
  <r>
    <n v="38891"/>
    <n v="24596"/>
    <n v="1"/>
    <s v="spicy_chicken"/>
    <n v="1"/>
    <x v="322"/>
    <s v="15:30:51"/>
    <n v="189"/>
    <n v="189"/>
    <x v="4"/>
    <s v="Spicy chicken patty, bun"/>
    <x v="5"/>
    <x v="4"/>
    <x v="0"/>
    <x v="10"/>
    <x v="7"/>
    <s v="2024"/>
  </r>
  <r>
    <n v="40388"/>
    <n v="25150"/>
    <n v="0.5"/>
    <s v="nuggets"/>
    <n v="1"/>
    <x v="322"/>
    <s v="18:21:11"/>
    <n v="169"/>
    <n v="169"/>
    <x v="1"/>
    <s v="Chicken nuggets, oil, seasoning"/>
    <x v="1"/>
    <x v="3"/>
    <x v="0"/>
    <x v="10"/>
    <x v="1"/>
    <s v="2024"/>
  </r>
  <r>
    <n v="40389"/>
    <n v="25150"/>
    <n v="0.5"/>
    <s v="veggie"/>
    <n v="1"/>
    <x v="322"/>
    <s v="18:21:11"/>
    <n v="139"/>
    <n v="139"/>
    <x v="0"/>
    <s v="Veg patty, lettuce, bun, sauces"/>
    <x v="0"/>
    <x v="3"/>
    <x v="0"/>
    <x v="10"/>
    <x v="1"/>
    <s v="2024"/>
  </r>
  <r>
    <n v="40789"/>
    <n v="25315"/>
    <n v="0.2"/>
    <s v="cold_coffee"/>
    <n v="1"/>
    <x v="322"/>
    <s v="17:23:29"/>
    <n v="99"/>
    <n v="99"/>
    <x v="2"/>
    <s v="Coffee, milk, sugar, ice"/>
    <x v="7"/>
    <x v="1"/>
    <x v="0"/>
    <x v="10"/>
    <x v="11"/>
    <s v="2024"/>
  </r>
  <r>
    <n v="40790"/>
    <n v="25315"/>
    <n v="0.2"/>
    <s v="spicy_chicken"/>
    <n v="1"/>
    <x v="322"/>
    <s v="17:23:29"/>
    <n v="189"/>
    <n v="189"/>
    <x v="4"/>
    <s v="Spicy chicken patty, bun"/>
    <x v="5"/>
    <x v="1"/>
    <x v="0"/>
    <x v="10"/>
    <x v="11"/>
    <s v="2024"/>
  </r>
  <r>
    <n v="40791"/>
    <n v="25315"/>
    <n v="0.2"/>
    <s v="veg_maharaja"/>
    <n v="1"/>
    <x v="322"/>
    <s v="17:23:29"/>
    <n v="209"/>
    <n v="209"/>
    <x v="0"/>
    <s v="Double veg patty, cheese, bun"/>
    <x v="2"/>
    <x v="1"/>
    <x v="0"/>
    <x v="10"/>
    <x v="11"/>
    <s v="2024"/>
  </r>
  <r>
    <n v="40792"/>
    <n v="25315"/>
    <n v="0.2"/>
    <s v="coke"/>
    <n v="1"/>
    <x v="322"/>
    <s v="17:23:29"/>
    <n v="49"/>
    <n v="49"/>
    <x v="2"/>
    <s v="Carbonated water, sugar, flavor"/>
    <x v="3"/>
    <x v="1"/>
    <x v="0"/>
    <x v="10"/>
    <x v="11"/>
    <s v="2024"/>
  </r>
  <r>
    <n v="40793"/>
    <n v="25315"/>
    <n v="0.2"/>
    <s v="coke"/>
    <n v="1"/>
    <x v="322"/>
    <s v="17:23:29"/>
    <n v="49"/>
    <n v="49"/>
    <x v="2"/>
    <s v="Carbonated water, sugar, flavor"/>
    <x v="3"/>
    <x v="1"/>
    <x v="0"/>
    <x v="10"/>
    <x v="11"/>
    <s v="2024"/>
  </r>
  <r>
    <n v="41497"/>
    <n v="25581"/>
    <n v="0.25"/>
    <s v="veg_maharaja"/>
    <n v="1"/>
    <x v="322"/>
    <s v="16:48:26"/>
    <n v="209"/>
    <n v="209"/>
    <x v="0"/>
    <s v="Double veg patty, cheese, bun"/>
    <x v="2"/>
    <x v="5"/>
    <x v="0"/>
    <x v="10"/>
    <x v="3"/>
    <s v="2024"/>
  </r>
  <r>
    <n v="41498"/>
    <n v="25581"/>
    <n v="0.25"/>
    <s v="veg_maharaja"/>
    <n v="1"/>
    <x v="322"/>
    <s v="16:48:26"/>
    <n v="209"/>
    <n v="209"/>
    <x v="0"/>
    <s v="Double veg patty, cheese, bun"/>
    <x v="2"/>
    <x v="5"/>
    <x v="0"/>
    <x v="10"/>
    <x v="3"/>
    <s v="2024"/>
  </r>
  <r>
    <n v="41499"/>
    <n v="25581"/>
    <n v="0.25"/>
    <s v="cold_coffee"/>
    <n v="1"/>
    <x v="322"/>
    <s v="16:48:26"/>
    <n v="99"/>
    <n v="99"/>
    <x v="2"/>
    <s v="Coffee, milk, sugar, ice"/>
    <x v="7"/>
    <x v="5"/>
    <x v="0"/>
    <x v="10"/>
    <x v="3"/>
    <s v="2024"/>
  </r>
  <r>
    <n v="41500"/>
    <n v="25581"/>
    <n v="0.25"/>
    <s v="spicy_chicken"/>
    <n v="1"/>
    <x v="322"/>
    <s v="16:48:26"/>
    <n v="189"/>
    <n v="189"/>
    <x v="4"/>
    <s v="Spicy chicken patty, bun"/>
    <x v="5"/>
    <x v="5"/>
    <x v="0"/>
    <x v="10"/>
    <x v="3"/>
    <s v="2024"/>
  </r>
  <r>
    <n v="41593"/>
    <n v="25616"/>
    <n v="0.2"/>
    <s v="spicy_chicken"/>
    <n v="1"/>
    <x v="322"/>
    <s v="12:14:39"/>
    <n v="189"/>
    <n v="189"/>
    <x v="4"/>
    <s v="Spicy chicken patty, bun"/>
    <x v="5"/>
    <x v="3"/>
    <x v="0"/>
    <x v="10"/>
    <x v="5"/>
    <s v="2024"/>
  </r>
  <r>
    <n v="41594"/>
    <n v="25616"/>
    <n v="0.2"/>
    <s v="nuggets"/>
    <n v="1"/>
    <x v="322"/>
    <s v="12:14:39"/>
    <n v="169"/>
    <n v="169"/>
    <x v="1"/>
    <s v="Chicken nuggets, oil, seasoning"/>
    <x v="1"/>
    <x v="3"/>
    <x v="0"/>
    <x v="10"/>
    <x v="5"/>
    <s v="2024"/>
  </r>
  <r>
    <n v="41595"/>
    <n v="25616"/>
    <n v="0.2"/>
    <s v="aloo_tikki"/>
    <n v="1"/>
    <x v="322"/>
    <s v="12:14:39"/>
    <n v="59"/>
    <n v="59"/>
    <x v="0"/>
    <s v="Potato patty, bun, sauces"/>
    <x v="6"/>
    <x v="3"/>
    <x v="0"/>
    <x v="10"/>
    <x v="5"/>
    <s v="2024"/>
  </r>
  <r>
    <n v="41596"/>
    <n v="25616"/>
    <n v="0.2"/>
    <s v="coke"/>
    <n v="1"/>
    <x v="322"/>
    <s v="12:14:39"/>
    <n v="49"/>
    <n v="49"/>
    <x v="2"/>
    <s v="Carbonated water, sugar, flavor"/>
    <x v="3"/>
    <x v="3"/>
    <x v="0"/>
    <x v="10"/>
    <x v="5"/>
    <s v="2024"/>
  </r>
  <r>
    <n v="41597"/>
    <n v="25616"/>
    <n v="0.2"/>
    <s v="veggie"/>
    <n v="1"/>
    <x v="322"/>
    <s v="12:14:39"/>
    <n v="139"/>
    <n v="139"/>
    <x v="0"/>
    <s v="Veg patty, lettuce, bun, sauces"/>
    <x v="0"/>
    <x v="3"/>
    <x v="0"/>
    <x v="10"/>
    <x v="5"/>
    <s v="2024"/>
  </r>
  <r>
    <n v="41771"/>
    <n v="25683"/>
    <n v="0.25"/>
    <s v="cold_coffee"/>
    <n v="1"/>
    <x v="322"/>
    <s v="14:48:37"/>
    <n v="99"/>
    <n v="99"/>
    <x v="2"/>
    <s v="Coffee, milk, sugar, ice"/>
    <x v="7"/>
    <x v="1"/>
    <x v="0"/>
    <x v="10"/>
    <x v="4"/>
    <s v="2024"/>
  </r>
  <r>
    <n v="41772"/>
    <n v="25683"/>
    <n v="0.25"/>
    <s v="coke"/>
    <n v="1"/>
    <x v="322"/>
    <s v="14:48:37"/>
    <n v="49"/>
    <n v="49"/>
    <x v="2"/>
    <s v="Carbonated water, sugar, flavor"/>
    <x v="3"/>
    <x v="1"/>
    <x v="0"/>
    <x v="10"/>
    <x v="4"/>
    <s v="2024"/>
  </r>
  <r>
    <n v="41773"/>
    <n v="25683"/>
    <n v="0.25"/>
    <s v="veg_maharaja"/>
    <n v="1"/>
    <x v="322"/>
    <s v="14:48:37"/>
    <n v="209"/>
    <n v="209"/>
    <x v="0"/>
    <s v="Double veg patty, cheese, bun"/>
    <x v="2"/>
    <x v="1"/>
    <x v="0"/>
    <x v="10"/>
    <x v="4"/>
    <s v="2024"/>
  </r>
  <r>
    <n v="41774"/>
    <n v="25683"/>
    <n v="0.25"/>
    <s v="cold_coffee"/>
    <n v="2"/>
    <x v="322"/>
    <s v="14:48:37"/>
    <n v="99"/>
    <n v="198"/>
    <x v="2"/>
    <s v="Coffee, milk, sugar, ice"/>
    <x v="7"/>
    <x v="1"/>
    <x v="0"/>
    <x v="10"/>
    <x v="4"/>
    <s v="2024"/>
  </r>
  <r>
    <n v="43876"/>
    <n v="26466"/>
    <n v="0.2"/>
    <s v="veggie"/>
    <n v="1"/>
    <x v="322"/>
    <s v="15:51:42"/>
    <n v="139"/>
    <n v="139"/>
    <x v="0"/>
    <s v="Veg patty, lettuce, bun, sauces"/>
    <x v="0"/>
    <x v="1"/>
    <x v="0"/>
    <x v="10"/>
    <x v="7"/>
    <s v="2024"/>
  </r>
  <r>
    <n v="43877"/>
    <n v="26466"/>
    <n v="0.2"/>
    <s v="spicy_chicken"/>
    <n v="2"/>
    <x v="322"/>
    <s v="15:51:42"/>
    <n v="189"/>
    <n v="378"/>
    <x v="4"/>
    <s v="Spicy chicken patty, bun"/>
    <x v="5"/>
    <x v="1"/>
    <x v="0"/>
    <x v="10"/>
    <x v="7"/>
    <s v="2024"/>
  </r>
  <r>
    <n v="43878"/>
    <n v="26466"/>
    <n v="0.2"/>
    <s v="veg_maharaja"/>
    <n v="2"/>
    <x v="322"/>
    <s v="15:51:42"/>
    <n v="209"/>
    <n v="418"/>
    <x v="0"/>
    <s v="Double veg patty, cheese, bun"/>
    <x v="2"/>
    <x v="1"/>
    <x v="0"/>
    <x v="10"/>
    <x v="7"/>
    <s v="2024"/>
  </r>
  <r>
    <n v="43879"/>
    <n v="26466"/>
    <n v="0.2"/>
    <s v="aloo_tikki"/>
    <n v="2"/>
    <x v="322"/>
    <s v="15:51:42"/>
    <n v="59"/>
    <n v="118"/>
    <x v="0"/>
    <s v="Potato patty, bun, sauces"/>
    <x v="6"/>
    <x v="1"/>
    <x v="0"/>
    <x v="10"/>
    <x v="7"/>
    <s v="2024"/>
  </r>
  <r>
    <n v="43880"/>
    <n v="26466"/>
    <n v="0.2"/>
    <s v="veggie"/>
    <n v="1"/>
    <x v="322"/>
    <s v="15:51:42"/>
    <n v="139"/>
    <n v="139"/>
    <x v="0"/>
    <s v="Veg patty, lettuce, bun, sauces"/>
    <x v="0"/>
    <x v="1"/>
    <x v="0"/>
    <x v="10"/>
    <x v="7"/>
    <s v="2024"/>
  </r>
  <r>
    <n v="69"/>
    <n v="10025"/>
    <n v="0.33333333333333331"/>
    <s v="veg_maharaja"/>
    <n v="2"/>
    <x v="323"/>
    <s v="16:39:54"/>
    <n v="209"/>
    <n v="418"/>
    <x v="0"/>
    <s v="Double veg patty, cheese, bun"/>
    <x v="2"/>
    <x v="3"/>
    <x v="1"/>
    <x v="10"/>
    <x v="3"/>
    <s v="2024"/>
  </r>
  <r>
    <n v="70"/>
    <n v="10025"/>
    <n v="0.33333333333333331"/>
    <s v="veggie"/>
    <n v="1"/>
    <x v="323"/>
    <s v="16:39:54"/>
    <n v="139"/>
    <n v="139"/>
    <x v="0"/>
    <s v="Veg patty, lettuce, bun, sauces"/>
    <x v="0"/>
    <x v="3"/>
    <x v="1"/>
    <x v="10"/>
    <x v="3"/>
    <s v="2024"/>
  </r>
  <r>
    <n v="71"/>
    <n v="10025"/>
    <n v="0.33333333333333331"/>
    <s v="veg_maharaja"/>
    <n v="1"/>
    <x v="323"/>
    <s v="16:39:54"/>
    <n v="209"/>
    <n v="209"/>
    <x v="0"/>
    <s v="Double veg patty, cheese, bun"/>
    <x v="2"/>
    <x v="3"/>
    <x v="1"/>
    <x v="10"/>
    <x v="3"/>
    <s v="2024"/>
  </r>
  <r>
    <n v="445"/>
    <n v="10162"/>
    <n v="0.33333333333333331"/>
    <s v="veggie"/>
    <n v="1"/>
    <x v="323"/>
    <s v="15:11:15"/>
    <n v="139"/>
    <n v="139"/>
    <x v="0"/>
    <s v="Veg patty, lettuce, bun, sauces"/>
    <x v="0"/>
    <x v="3"/>
    <x v="1"/>
    <x v="10"/>
    <x v="7"/>
    <s v="2024"/>
  </r>
  <r>
    <n v="446"/>
    <n v="10162"/>
    <n v="0.33333333333333331"/>
    <s v="aloo_tikki"/>
    <n v="1"/>
    <x v="323"/>
    <s v="15:11:15"/>
    <n v="59"/>
    <n v="59"/>
    <x v="0"/>
    <s v="Potato patty, bun, sauces"/>
    <x v="6"/>
    <x v="3"/>
    <x v="1"/>
    <x v="10"/>
    <x v="7"/>
    <s v="2024"/>
  </r>
  <r>
    <n v="447"/>
    <n v="10162"/>
    <n v="0.33333333333333331"/>
    <s v="aloo_tikki"/>
    <n v="1"/>
    <x v="323"/>
    <s v="15:11:15"/>
    <n v="59"/>
    <n v="59"/>
    <x v="0"/>
    <s v="Potato patty, bun, sauces"/>
    <x v="6"/>
    <x v="3"/>
    <x v="1"/>
    <x v="10"/>
    <x v="7"/>
    <s v="2024"/>
  </r>
  <r>
    <n v="2773"/>
    <n v="11043"/>
    <n v="0.5"/>
    <s v="veggie"/>
    <n v="1"/>
    <x v="323"/>
    <s v="11:14:05"/>
    <n v="139"/>
    <n v="139"/>
    <x v="0"/>
    <s v="Veg patty, lettuce, bun, sauces"/>
    <x v="0"/>
    <x v="3"/>
    <x v="1"/>
    <x v="10"/>
    <x v="0"/>
    <s v="2024"/>
  </r>
  <r>
    <n v="2774"/>
    <n v="11043"/>
    <n v="0.5"/>
    <s v="fries"/>
    <n v="1"/>
    <x v="323"/>
    <s v="11:14:05"/>
    <n v="79"/>
    <n v="79"/>
    <x v="1"/>
    <s v="Potato, salt, oil"/>
    <x v="8"/>
    <x v="3"/>
    <x v="1"/>
    <x v="10"/>
    <x v="0"/>
    <s v="2024"/>
  </r>
  <r>
    <n v="3400"/>
    <n v="11290"/>
    <n v="0.33333333333333331"/>
    <s v="cold_coffee"/>
    <n v="2"/>
    <x v="323"/>
    <s v="12:28:56"/>
    <n v="99"/>
    <n v="198"/>
    <x v="2"/>
    <s v="Coffee, milk, sugar, ice"/>
    <x v="7"/>
    <x v="0"/>
    <x v="1"/>
    <x v="10"/>
    <x v="5"/>
    <s v="2024"/>
  </r>
  <r>
    <n v="3401"/>
    <n v="11290"/>
    <n v="0.33333333333333331"/>
    <s v="nuggets"/>
    <n v="1"/>
    <x v="323"/>
    <s v="12:28:56"/>
    <n v="169"/>
    <n v="169"/>
    <x v="1"/>
    <s v="Chicken nuggets, oil, seasoning"/>
    <x v="1"/>
    <x v="0"/>
    <x v="1"/>
    <x v="10"/>
    <x v="5"/>
    <s v="2024"/>
  </r>
  <r>
    <n v="3402"/>
    <n v="11290"/>
    <n v="0.33333333333333331"/>
    <s v="coke"/>
    <n v="1"/>
    <x v="323"/>
    <s v="12:28:56"/>
    <n v="49"/>
    <n v="49"/>
    <x v="2"/>
    <s v="Carbonated water, sugar, flavor"/>
    <x v="3"/>
    <x v="0"/>
    <x v="1"/>
    <x v="10"/>
    <x v="5"/>
    <s v="2024"/>
  </r>
  <r>
    <n v="3844"/>
    <n v="11451"/>
    <n v="1"/>
    <s v="aloo_tikki"/>
    <n v="1"/>
    <x v="323"/>
    <s v="18:53:14"/>
    <n v="59"/>
    <n v="59"/>
    <x v="0"/>
    <s v="Potato patty, bun, sauces"/>
    <x v="6"/>
    <x v="4"/>
    <x v="1"/>
    <x v="10"/>
    <x v="1"/>
    <s v="2024"/>
  </r>
  <r>
    <n v="5352"/>
    <n v="12026"/>
    <n v="0.25"/>
    <s v="aloo_tikki"/>
    <n v="2"/>
    <x v="323"/>
    <s v="12:54:46"/>
    <n v="59"/>
    <n v="118"/>
    <x v="0"/>
    <s v="Potato patty, bun, sauces"/>
    <x v="6"/>
    <x v="1"/>
    <x v="1"/>
    <x v="10"/>
    <x v="5"/>
    <s v="2024"/>
  </r>
  <r>
    <n v="5353"/>
    <n v="12026"/>
    <n v="0.25"/>
    <s v="aloo_tikki"/>
    <n v="1"/>
    <x v="323"/>
    <s v="12:54:46"/>
    <n v="59"/>
    <n v="59"/>
    <x v="0"/>
    <s v="Potato patty, bun, sauces"/>
    <x v="6"/>
    <x v="1"/>
    <x v="1"/>
    <x v="10"/>
    <x v="5"/>
    <s v="2024"/>
  </r>
  <r>
    <n v="5354"/>
    <n v="12026"/>
    <n v="0.25"/>
    <s v="soft_serve"/>
    <n v="1"/>
    <x v="323"/>
    <s v="12:54:46"/>
    <n v="35"/>
    <n v="35"/>
    <x v="3"/>
    <s v="Vanilla ice cream, cone"/>
    <x v="4"/>
    <x v="1"/>
    <x v="1"/>
    <x v="10"/>
    <x v="5"/>
    <s v="2024"/>
  </r>
  <r>
    <n v="5355"/>
    <n v="12026"/>
    <n v="0.25"/>
    <s v="spicy_chicken"/>
    <n v="1"/>
    <x v="323"/>
    <s v="12:54:46"/>
    <n v="189"/>
    <n v="189"/>
    <x v="4"/>
    <s v="Spicy chicken patty, bun"/>
    <x v="5"/>
    <x v="1"/>
    <x v="1"/>
    <x v="10"/>
    <x v="5"/>
    <s v="2024"/>
  </r>
  <r>
    <n v="5987"/>
    <n v="12268"/>
    <n v="1"/>
    <s v="nuggets"/>
    <n v="3"/>
    <x v="323"/>
    <s v="10:16:12"/>
    <n v="169"/>
    <n v="507"/>
    <x v="1"/>
    <s v="Chicken nuggets, oil, seasoning"/>
    <x v="1"/>
    <x v="0"/>
    <x v="1"/>
    <x v="10"/>
    <x v="12"/>
    <s v="2024"/>
  </r>
  <r>
    <n v="6972"/>
    <n v="12628"/>
    <n v="0.5"/>
    <s v="veg_maharaja"/>
    <n v="2"/>
    <x v="323"/>
    <s v="21:09:44"/>
    <n v="209"/>
    <n v="418"/>
    <x v="0"/>
    <s v="Double veg patty, cheese, bun"/>
    <x v="2"/>
    <x v="1"/>
    <x v="1"/>
    <x v="10"/>
    <x v="2"/>
    <s v="2024"/>
  </r>
  <r>
    <n v="6973"/>
    <n v="12628"/>
    <n v="0.5"/>
    <s v="coke"/>
    <n v="2"/>
    <x v="323"/>
    <s v="21:09:44"/>
    <n v="49"/>
    <n v="98"/>
    <x v="2"/>
    <s v="Carbonated water, sugar, flavor"/>
    <x v="3"/>
    <x v="1"/>
    <x v="1"/>
    <x v="10"/>
    <x v="2"/>
    <s v="2024"/>
  </r>
  <r>
    <n v="7305"/>
    <n v="12754"/>
    <n v="0.33333333333333331"/>
    <s v="nuggets"/>
    <n v="1"/>
    <x v="323"/>
    <s v="16:56:13"/>
    <n v="169"/>
    <n v="169"/>
    <x v="1"/>
    <s v="Chicken nuggets, oil, seasoning"/>
    <x v="1"/>
    <x v="0"/>
    <x v="1"/>
    <x v="10"/>
    <x v="3"/>
    <s v="2024"/>
  </r>
  <r>
    <n v="7306"/>
    <n v="12754"/>
    <n v="0.33333333333333331"/>
    <s v="veggie"/>
    <n v="3"/>
    <x v="323"/>
    <s v="16:56:13"/>
    <n v="139"/>
    <n v="417"/>
    <x v="0"/>
    <s v="Veg patty, lettuce, bun, sauces"/>
    <x v="0"/>
    <x v="0"/>
    <x v="1"/>
    <x v="10"/>
    <x v="3"/>
    <s v="2024"/>
  </r>
  <r>
    <n v="7307"/>
    <n v="12754"/>
    <n v="0.33333333333333331"/>
    <s v="veg_maharaja"/>
    <n v="1"/>
    <x v="323"/>
    <s v="16:56:13"/>
    <n v="209"/>
    <n v="209"/>
    <x v="0"/>
    <s v="Double veg patty, cheese, bun"/>
    <x v="2"/>
    <x v="0"/>
    <x v="1"/>
    <x v="10"/>
    <x v="3"/>
    <s v="2024"/>
  </r>
  <r>
    <n v="7690"/>
    <n v="12904"/>
    <n v="0.5"/>
    <s v="veggie"/>
    <n v="1"/>
    <x v="323"/>
    <s v="10:25:41"/>
    <n v="139"/>
    <n v="139"/>
    <x v="0"/>
    <s v="Veg patty, lettuce, bun, sauces"/>
    <x v="0"/>
    <x v="1"/>
    <x v="1"/>
    <x v="10"/>
    <x v="12"/>
    <s v="2024"/>
  </r>
  <r>
    <n v="7691"/>
    <n v="12904"/>
    <n v="0.5"/>
    <s v="veg_maharaja"/>
    <n v="1"/>
    <x v="323"/>
    <s v="10:25:41"/>
    <n v="209"/>
    <n v="209"/>
    <x v="0"/>
    <s v="Double veg patty, cheese, bun"/>
    <x v="2"/>
    <x v="1"/>
    <x v="1"/>
    <x v="10"/>
    <x v="12"/>
    <s v="2024"/>
  </r>
  <r>
    <n v="8534"/>
    <n v="13217"/>
    <n v="0.33333333333333331"/>
    <s v="cold_coffee"/>
    <n v="1"/>
    <x v="323"/>
    <s v="19:37:23"/>
    <n v="99"/>
    <n v="99"/>
    <x v="2"/>
    <s v="Coffee, milk, sugar, ice"/>
    <x v="7"/>
    <x v="5"/>
    <x v="1"/>
    <x v="10"/>
    <x v="10"/>
    <s v="2024"/>
  </r>
  <r>
    <n v="8535"/>
    <n v="13217"/>
    <n v="0.33333333333333331"/>
    <s v="veg_maharaja"/>
    <n v="2"/>
    <x v="323"/>
    <s v="19:37:23"/>
    <n v="209"/>
    <n v="418"/>
    <x v="0"/>
    <s v="Double veg patty, cheese, bun"/>
    <x v="2"/>
    <x v="5"/>
    <x v="1"/>
    <x v="10"/>
    <x v="10"/>
    <s v="2024"/>
  </r>
  <r>
    <n v="8536"/>
    <n v="13217"/>
    <n v="0.33333333333333331"/>
    <s v="soft_serve"/>
    <n v="1"/>
    <x v="323"/>
    <s v="19:37:23"/>
    <n v="35"/>
    <n v="35"/>
    <x v="3"/>
    <s v="Vanilla ice cream, cone"/>
    <x v="4"/>
    <x v="5"/>
    <x v="1"/>
    <x v="10"/>
    <x v="10"/>
    <s v="2024"/>
  </r>
  <r>
    <n v="9120"/>
    <n v="13436"/>
    <n v="0.5"/>
    <s v="cold_coffee"/>
    <n v="1"/>
    <x v="323"/>
    <s v="22:57:42"/>
    <n v="99"/>
    <n v="99"/>
    <x v="2"/>
    <s v="Coffee, milk, sugar, ice"/>
    <x v="7"/>
    <x v="1"/>
    <x v="1"/>
    <x v="10"/>
    <x v="9"/>
    <s v="2024"/>
  </r>
  <r>
    <n v="9121"/>
    <n v="13436"/>
    <n v="0.5"/>
    <s v="cold_coffee"/>
    <n v="1"/>
    <x v="323"/>
    <s v="22:57:42"/>
    <n v="99"/>
    <n v="99"/>
    <x v="2"/>
    <s v="Coffee, milk, sugar, ice"/>
    <x v="7"/>
    <x v="1"/>
    <x v="1"/>
    <x v="10"/>
    <x v="9"/>
    <s v="2024"/>
  </r>
  <r>
    <n v="11077"/>
    <n v="14169"/>
    <n v="0.5"/>
    <s v="aloo_tikki"/>
    <n v="1"/>
    <x v="323"/>
    <s v="11:56:22"/>
    <n v="59"/>
    <n v="59"/>
    <x v="0"/>
    <s v="Potato patty, bun, sauces"/>
    <x v="6"/>
    <x v="2"/>
    <x v="1"/>
    <x v="10"/>
    <x v="0"/>
    <s v="2024"/>
  </r>
  <r>
    <n v="11078"/>
    <n v="14169"/>
    <n v="0.5"/>
    <s v="cold_coffee"/>
    <n v="1"/>
    <x v="323"/>
    <s v="11:56:22"/>
    <n v="99"/>
    <n v="99"/>
    <x v="2"/>
    <s v="Coffee, milk, sugar, ice"/>
    <x v="7"/>
    <x v="2"/>
    <x v="1"/>
    <x v="10"/>
    <x v="0"/>
    <s v="2024"/>
  </r>
  <r>
    <n v="12504"/>
    <n v="14713"/>
    <n v="0.5"/>
    <s v="fries"/>
    <n v="1"/>
    <x v="323"/>
    <s v="14:36:59"/>
    <n v="79"/>
    <n v="79"/>
    <x v="1"/>
    <s v="Potato, salt, oil"/>
    <x v="8"/>
    <x v="0"/>
    <x v="1"/>
    <x v="10"/>
    <x v="4"/>
    <s v="2024"/>
  </r>
  <r>
    <n v="12505"/>
    <n v="14713"/>
    <n v="0.5"/>
    <s v="coke"/>
    <n v="1"/>
    <x v="323"/>
    <s v="14:36:59"/>
    <n v="49"/>
    <n v="49"/>
    <x v="2"/>
    <s v="Carbonated water, sugar, flavor"/>
    <x v="3"/>
    <x v="0"/>
    <x v="1"/>
    <x v="10"/>
    <x v="4"/>
    <s v="2024"/>
  </r>
  <r>
    <n v="12985"/>
    <n v="14897"/>
    <n v="0.5"/>
    <s v="nuggets"/>
    <n v="1"/>
    <x v="323"/>
    <s v="20:27:10"/>
    <n v="169"/>
    <n v="169"/>
    <x v="1"/>
    <s v="Chicken nuggets, oil, seasoning"/>
    <x v="1"/>
    <x v="2"/>
    <x v="1"/>
    <x v="10"/>
    <x v="8"/>
    <s v="2024"/>
  </r>
  <r>
    <n v="12986"/>
    <n v="14897"/>
    <n v="0.5"/>
    <s v="coke"/>
    <n v="1"/>
    <x v="323"/>
    <s v="20:27:10"/>
    <n v="49"/>
    <n v="49"/>
    <x v="2"/>
    <s v="Carbonated water, sugar, flavor"/>
    <x v="3"/>
    <x v="2"/>
    <x v="1"/>
    <x v="10"/>
    <x v="8"/>
    <s v="2024"/>
  </r>
  <r>
    <n v="13023"/>
    <n v="14911"/>
    <n v="0.2"/>
    <s v="veg_maharaja"/>
    <n v="1"/>
    <x v="323"/>
    <s v="18:47:07"/>
    <n v="209"/>
    <n v="209"/>
    <x v="0"/>
    <s v="Double veg patty, cheese, bun"/>
    <x v="2"/>
    <x v="1"/>
    <x v="1"/>
    <x v="10"/>
    <x v="1"/>
    <s v="2024"/>
  </r>
  <r>
    <n v="13024"/>
    <n v="14911"/>
    <n v="0.2"/>
    <s v="veg_maharaja"/>
    <n v="1"/>
    <x v="323"/>
    <s v="18:47:07"/>
    <n v="209"/>
    <n v="209"/>
    <x v="0"/>
    <s v="Double veg patty, cheese, bun"/>
    <x v="2"/>
    <x v="1"/>
    <x v="1"/>
    <x v="10"/>
    <x v="1"/>
    <s v="2024"/>
  </r>
  <r>
    <n v="13025"/>
    <n v="14911"/>
    <n v="0.2"/>
    <s v="nuggets"/>
    <n v="1"/>
    <x v="323"/>
    <s v="18:47:07"/>
    <n v="169"/>
    <n v="169"/>
    <x v="1"/>
    <s v="Chicken nuggets, oil, seasoning"/>
    <x v="1"/>
    <x v="1"/>
    <x v="1"/>
    <x v="10"/>
    <x v="1"/>
    <s v="2024"/>
  </r>
  <r>
    <n v="13026"/>
    <n v="14911"/>
    <n v="0.2"/>
    <s v="cold_coffee"/>
    <n v="1"/>
    <x v="323"/>
    <s v="18:47:07"/>
    <n v="99"/>
    <n v="99"/>
    <x v="2"/>
    <s v="Coffee, milk, sugar, ice"/>
    <x v="7"/>
    <x v="1"/>
    <x v="1"/>
    <x v="10"/>
    <x v="1"/>
    <s v="2024"/>
  </r>
  <r>
    <n v="13027"/>
    <n v="14911"/>
    <n v="0.2"/>
    <s v="spicy_chicken"/>
    <n v="3"/>
    <x v="323"/>
    <s v="18:47:07"/>
    <n v="189"/>
    <n v="567"/>
    <x v="4"/>
    <s v="Spicy chicken patty, bun"/>
    <x v="5"/>
    <x v="1"/>
    <x v="1"/>
    <x v="10"/>
    <x v="1"/>
    <s v="2024"/>
  </r>
  <r>
    <n v="14298"/>
    <n v="15392"/>
    <n v="0.33333333333333331"/>
    <s v="spicy_chicken"/>
    <n v="1"/>
    <x v="323"/>
    <s v="21:39:38"/>
    <n v="189"/>
    <n v="189"/>
    <x v="4"/>
    <s v="Spicy chicken patty, bun"/>
    <x v="5"/>
    <x v="2"/>
    <x v="1"/>
    <x v="10"/>
    <x v="2"/>
    <s v="2024"/>
  </r>
  <r>
    <n v="14299"/>
    <n v="15392"/>
    <n v="0.33333333333333331"/>
    <s v="fries"/>
    <n v="1"/>
    <x v="323"/>
    <s v="21:39:38"/>
    <n v="79"/>
    <n v="79"/>
    <x v="1"/>
    <s v="Potato, salt, oil"/>
    <x v="8"/>
    <x v="2"/>
    <x v="1"/>
    <x v="10"/>
    <x v="2"/>
    <s v="2024"/>
  </r>
  <r>
    <n v="14300"/>
    <n v="15392"/>
    <n v="0.33333333333333331"/>
    <s v="cold_coffee"/>
    <n v="2"/>
    <x v="323"/>
    <s v="21:39:38"/>
    <n v="99"/>
    <n v="198"/>
    <x v="2"/>
    <s v="Coffee, milk, sugar, ice"/>
    <x v="7"/>
    <x v="2"/>
    <x v="1"/>
    <x v="10"/>
    <x v="2"/>
    <s v="2024"/>
  </r>
  <r>
    <n v="14824"/>
    <n v="15587"/>
    <n v="0.33333333333333331"/>
    <s v="veggie"/>
    <n v="1"/>
    <x v="323"/>
    <s v="15:07:48"/>
    <n v="139"/>
    <n v="139"/>
    <x v="0"/>
    <s v="Veg patty, lettuce, bun, sauces"/>
    <x v="0"/>
    <x v="1"/>
    <x v="1"/>
    <x v="10"/>
    <x v="7"/>
    <s v="2024"/>
  </r>
  <r>
    <n v="14825"/>
    <n v="15587"/>
    <n v="0.33333333333333331"/>
    <s v="aloo_tikki"/>
    <n v="2"/>
    <x v="323"/>
    <s v="15:07:48"/>
    <n v="59"/>
    <n v="118"/>
    <x v="0"/>
    <s v="Potato patty, bun, sauces"/>
    <x v="6"/>
    <x v="1"/>
    <x v="1"/>
    <x v="10"/>
    <x v="7"/>
    <s v="2024"/>
  </r>
  <r>
    <n v="14826"/>
    <n v="15587"/>
    <n v="0.33333333333333331"/>
    <s v="coke"/>
    <n v="1"/>
    <x v="323"/>
    <s v="15:07:48"/>
    <n v="49"/>
    <n v="49"/>
    <x v="2"/>
    <s v="Carbonated water, sugar, flavor"/>
    <x v="3"/>
    <x v="1"/>
    <x v="1"/>
    <x v="10"/>
    <x v="7"/>
    <s v="2024"/>
  </r>
  <r>
    <n v="18565"/>
    <n v="16993"/>
    <n v="0.2"/>
    <s v="veggie"/>
    <n v="1"/>
    <x v="323"/>
    <s v="18:15:22"/>
    <n v="139"/>
    <n v="139"/>
    <x v="0"/>
    <s v="Veg patty, lettuce, bun, sauces"/>
    <x v="0"/>
    <x v="2"/>
    <x v="1"/>
    <x v="10"/>
    <x v="1"/>
    <s v="2024"/>
  </r>
  <r>
    <n v="18566"/>
    <n v="16993"/>
    <n v="0.2"/>
    <s v="spicy_chicken"/>
    <n v="3"/>
    <x v="323"/>
    <s v="18:15:22"/>
    <n v="189"/>
    <n v="567"/>
    <x v="4"/>
    <s v="Spicy chicken patty, bun"/>
    <x v="5"/>
    <x v="2"/>
    <x v="1"/>
    <x v="10"/>
    <x v="1"/>
    <s v="2024"/>
  </r>
  <r>
    <n v="18567"/>
    <n v="16993"/>
    <n v="0.2"/>
    <s v="veggie"/>
    <n v="1"/>
    <x v="323"/>
    <s v="18:15:22"/>
    <n v="139"/>
    <n v="139"/>
    <x v="0"/>
    <s v="Veg patty, lettuce, bun, sauces"/>
    <x v="0"/>
    <x v="2"/>
    <x v="1"/>
    <x v="10"/>
    <x v="1"/>
    <s v="2024"/>
  </r>
  <r>
    <n v="18568"/>
    <n v="16993"/>
    <n v="0.2"/>
    <s v="soft_serve"/>
    <n v="1"/>
    <x v="323"/>
    <s v="18:15:22"/>
    <n v="35"/>
    <n v="35"/>
    <x v="3"/>
    <s v="Vanilla ice cream, cone"/>
    <x v="4"/>
    <x v="2"/>
    <x v="1"/>
    <x v="10"/>
    <x v="1"/>
    <s v="2024"/>
  </r>
  <r>
    <n v="18569"/>
    <n v="16993"/>
    <n v="0.2"/>
    <s v="fries"/>
    <n v="1"/>
    <x v="323"/>
    <s v="18:15:22"/>
    <n v="79"/>
    <n v="79"/>
    <x v="1"/>
    <s v="Potato, salt, oil"/>
    <x v="8"/>
    <x v="2"/>
    <x v="1"/>
    <x v="10"/>
    <x v="1"/>
    <s v="2024"/>
  </r>
  <r>
    <n v="21055"/>
    <n v="17926"/>
    <n v="0.5"/>
    <s v="cold_coffee"/>
    <n v="2"/>
    <x v="323"/>
    <s v="22:45:59"/>
    <n v="99"/>
    <n v="198"/>
    <x v="2"/>
    <s v="Coffee, milk, sugar, ice"/>
    <x v="7"/>
    <x v="1"/>
    <x v="1"/>
    <x v="10"/>
    <x v="9"/>
    <s v="2024"/>
  </r>
  <r>
    <n v="21056"/>
    <n v="17926"/>
    <n v="0.5"/>
    <s v="aloo_tikki"/>
    <n v="1"/>
    <x v="323"/>
    <s v="22:45:59"/>
    <n v="59"/>
    <n v="59"/>
    <x v="0"/>
    <s v="Potato patty, bun, sauces"/>
    <x v="6"/>
    <x v="1"/>
    <x v="1"/>
    <x v="10"/>
    <x v="9"/>
    <s v="2024"/>
  </r>
  <r>
    <n v="21177"/>
    <n v="17980"/>
    <n v="0.5"/>
    <s v="aloo_tikki"/>
    <n v="2"/>
    <x v="323"/>
    <s v="12:03:44"/>
    <n v="59"/>
    <n v="118"/>
    <x v="0"/>
    <s v="Potato patty, bun, sauces"/>
    <x v="6"/>
    <x v="3"/>
    <x v="1"/>
    <x v="10"/>
    <x v="5"/>
    <s v="2024"/>
  </r>
  <r>
    <n v="21178"/>
    <n v="17980"/>
    <n v="0.5"/>
    <s v="cold_coffee"/>
    <n v="1"/>
    <x v="323"/>
    <s v="12:03:44"/>
    <n v="99"/>
    <n v="99"/>
    <x v="2"/>
    <s v="Coffee, milk, sugar, ice"/>
    <x v="7"/>
    <x v="3"/>
    <x v="1"/>
    <x v="10"/>
    <x v="5"/>
    <s v="2024"/>
  </r>
  <r>
    <n v="22596"/>
    <n v="18493"/>
    <n v="0.33333333333333331"/>
    <s v="cold_coffee"/>
    <n v="1"/>
    <x v="323"/>
    <s v="11:32:38"/>
    <n v="99"/>
    <n v="99"/>
    <x v="2"/>
    <s v="Coffee, milk, sugar, ice"/>
    <x v="7"/>
    <x v="2"/>
    <x v="1"/>
    <x v="10"/>
    <x v="0"/>
    <s v="2024"/>
  </r>
  <r>
    <n v="22597"/>
    <n v="18493"/>
    <n v="0.33333333333333331"/>
    <s v="veggie"/>
    <n v="1"/>
    <x v="323"/>
    <s v="11:32:38"/>
    <n v="139"/>
    <n v="139"/>
    <x v="0"/>
    <s v="Veg patty, lettuce, bun, sauces"/>
    <x v="0"/>
    <x v="2"/>
    <x v="1"/>
    <x v="10"/>
    <x v="0"/>
    <s v="2024"/>
  </r>
  <r>
    <n v="22598"/>
    <n v="18493"/>
    <n v="0.33333333333333331"/>
    <s v="fries"/>
    <n v="1"/>
    <x v="323"/>
    <s v="11:32:38"/>
    <n v="79"/>
    <n v="79"/>
    <x v="1"/>
    <s v="Potato, salt, oil"/>
    <x v="8"/>
    <x v="2"/>
    <x v="1"/>
    <x v="10"/>
    <x v="0"/>
    <s v="2024"/>
  </r>
  <r>
    <n v="22925"/>
    <n v="18615"/>
    <n v="0.5"/>
    <s v="aloo_tikki"/>
    <n v="1"/>
    <x v="323"/>
    <s v="11:19:41"/>
    <n v="59"/>
    <n v="59"/>
    <x v="0"/>
    <s v="Potato patty, bun, sauces"/>
    <x v="6"/>
    <x v="2"/>
    <x v="1"/>
    <x v="10"/>
    <x v="0"/>
    <s v="2024"/>
  </r>
  <r>
    <n v="22926"/>
    <n v="18615"/>
    <n v="0.5"/>
    <s v="veggie"/>
    <n v="1"/>
    <x v="323"/>
    <s v="11:19:41"/>
    <n v="139"/>
    <n v="139"/>
    <x v="0"/>
    <s v="Veg patty, lettuce, bun, sauces"/>
    <x v="0"/>
    <x v="2"/>
    <x v="1"/>
    <x v="10"/>
    <x v="0"/>
    <s v="2024"/>
  </r>
  <r>
    <n v="23041"/>
    <n v="18653"/>
    <n v="0.33333333333333331"/>
    <s v="fries"/>
    <n v="1"/>
    <x v="323"/>
    <s v="10:25:43"/>
    <n v="79"/>
    <n v="79"/>
    <x v="1"/>
    <s v="Potato, salt, oil"/>
    <x v="8"/>
    <x v="1"/>
    <x v="1"/>
    <x v="10"/>
    <x v="12"/>
    <s v="2024"/>
  </r>
  <r>
    <n v="23042"/>
    <n v="18653"/>
    <n v="0.33333333333333331"/>
    <s v="aloo_tikki"/>
    <n v="1"/>
    <x v="323"/>
    <s v="10:25:43"/>
    <n v="59"/>
    <n v="59"/>
    <x v="0"/>
    <s v="Potato patty, bun, sauces"/>
    <x v="6"/>
    <x v="1"/>
    <x v="1"/>
    <x v="10"/>
    <x v="12"/>
    <s v="2024"/>
  </r>
  <r>
    <n v="23043"/>
    <n v="18653"/>
    <n v="0.33333333333333331"/>
    <s v="cold_coffee"/>
    <n v="1"/>
    <x v="323"/>
    <s v="10:25:43"/>
    <n v="99"/>
    <n v="99"/>
    <x v="2"/>
    <s v="Coffee, milk, sugar, ice"/>
    <x v="7"/>
    <x v="1"/>
    <x v="1"/>
    <x v="10"/>
    <x v="12"/>
    <s v="2024"/>
  </r>
  <r>
    <n v="23977"/>
    <n v="18993"/>
    <n v="0.33333333333333331"/>
    <s v="aloo_tikki"/>
    <n v="1"/>
    <x v="323"/>
    <s v="13:01:25"/>
    <n v="59"/>
    <n v="59"/>
    <x v="0"/>
    <s v="Potato patty, bun, sauces"/>
    <x v="6"/>
    <x v="3"/>
    <x v="1"/>
    <x v="10"/>
    <x v="6"/>
    <s v="2024"/>
  </r>
  <r>
    <n v="23978"/>
    <n v="18993"/>
    <n v="0.33333333333333331"/>
    <s v="spicy_chicken"/>
    <n v="1"/>
    <x v="323"/>
    <s v="13:01:25"/>
    <n v="189"/>
    <n v="189"/>
    <x v="4"/>
    <s v="Spicy chicken patty, bun"/>
    <x v="5"/>
    <x v="3"/>
    <x v="1"/>
    <x v="10"/>
    <x v="6"/>
    <s v="2024"/>
  </r>
  <r>
    <n v="23979"/>
    <n v="18993"/>
    <n v="0.33333333333333331"/>
    <s v="veg_maharaja"/>
    <n v="1"/>
    <x v="323"/>
    <s v="13:01:25"/>
    <n v="209"/>
    <n v="209"/>
    <x v="0"/>
    <s v="Double veg patty, cheese, bun"/>
    <x v="2"/>
    <x v="3"/>
    <x v="1"/>
    <x v="10"/>
    <x v="6"/>
    <s v="2024"/>
  </r>
  <r>
    <n v="24931"/>
    <n v="19359"/>
    <n v="0.5"/>
    <s v="aloo_tikki"/>
    <n v="1"/>
    <x v="323"/>
    <s v="16:30:40"/>
    <n v="59"/>
    <n v="59"/>
    <x v="0"/>
    <s v="Potato patty, bun, sauces"/>
    <x v="6"/>
    <x v="1"/>
    <x v="1"/>
    <x v="10"/>
    <x v="3"/>
    <s v="2024"/>
  </r>
  <r>
    <n v="24932"/>
    <n v="19359"/>
    <n v="0.5"/>
    <s v="aloo_tikki"/>
    <n v="1"/>
    <x v="323"/>
    <s v="16:30:40"/>
    <n v="59"/>
    <n v="59"/>
    <x v="0"/>
    <s v="Potato patty, bun, sauces"/>
    <x v="6"/>
    <x v="1"/>
    <x v="1"/>
    <x v="10"/>
    <x v="3"/>
    <s v="2024"/>
  </r>
  <r>
    <n v="25514"/>
    <n v="19583"/>
    <n v="0.5"/>
    <s v="veg_maharaja"/>
    <n v="1"/>
    <x v="323"/>
    <s v="21:29:43"/>
    <n v="209"/>
    <n v="209"/>
    <x v="0"/>
    <s v="Double veg patty, cheese, bun"/>
    <x v="2"/>
    <x v="3"/>
    <x v="1"/>
    <x v="10"/>
    <x v="2"/>
    <s v="2024"/>
  </r>
  <r>
    <n v="25515"/>
    <n v="19583"/>
    <n v="0.5"/>
    <s v="veg_maharaja"/>
    <n v="2"/>
    <x v="323"/>
    <s v="21:29:43"/>
    <n v="209"/>
    <n v="418"/>
    <x v="0"/>
    <s v="Double veg patty, cheese, bun"/>
    <x v="2"/>
    <x v="3"/>
    <x v="1"/>
    <x v="10"/>
    <x v="2"/>
    <s v="2024"/>
  </r>
  <r>
    <n v="26158"/>
    <n v="19824"/>
    <n v="1"/>
    <s v="coke"/>
    <n v="1"/>
    <x v="323"/>
    <s v="15:09:07"/>
    <n v="49"/>
    <n v="49"/>
    <x v="2"/>
    <s v="Carbonated water, sugar, flavor"/>
    <x v="3"/>
    <x v="4"/>
    <x v="1"/>
    <x v="10"/>
    <x v="7"/>
    <s v="2024"/>
  </r>
  <r>
    <n v="26486"/>
    <n v="19949"/>
    <n v="0.5"/>
    <s v="nuggets"/>
    <n v="2"/>
    <x v="323"/>
    <s v="20:13:07"/>
    <n v="169"/>
    <n v="338"/>
    <x v="1"/>
    <s v="Chicken nuggets, oil, seasoning"/>
    <x v="1"/>
    <x v="2"/>
    <x v="1"/>
    <x v="10"/>
    <x v="8"/>
    <s v="2024"/>
  </r>
  <r>
    <n v="26487"/>
    <n v="19949"/>
    <n v="0.5"/>
    <s v="cold_coffee"/>
    <n v="1"/>
    <x v="323"/>
    <s v="20:13:07"/>
    <n v="99"/>
    <n v="99"/>
    <x v="2"/>
    <s v="Coffee, milk, sugar, ice"/>
    <x v="7"/>
    <x v="2"/>
    <x v="1"/>
    <x v="10"/>
    <x v="8"/>
    <s v="2024"/>
  </r>
  <r>
    <n v="26664"/>
    <n v="20011"/>
    <n v="0.33333333333333331"/>
    <s v="nuggets"/>
    <n v="1"/>
    <x v="323"/>
    <s v="19:22:52"/>
    <n v="169"/>
    <n v="169"/>
    <x v="1"/>
    <s v="Chicken nuggets, oil, seasoning"/>
    <x v="1"/>
    <x v="2"/>
    <x v="1"/>
    <x v="10"/>
    <x v="10"/>
    <s v="2024"/>
  </r>
  <r>
    <n v="26665"/>
    <n v="20011"/>
    <n v="0.33333333333333331"/>
    <s v="spicy_chicken"/>
    <n v="2"/>
    <x v="323"/>
    <s v="19:22:52"/>
    <n v="189"/>
    <n v="378"/>
    <x v="4"/>
    <s v="Spicy chicken patty, bun"/>
    <x v="5"/>
    <x v="2"/>
    <x v="1"/>
    <x v="10"/>
    <x v="10"/>
    <s v="2024"/>
  </r>
  <r>
    <n v="26666"/>
    <n v="20011"/>
    <n v="0.33333333333333331"/>
    <s v="soft_serve"/>
    <n v="2"/>
    <x v="323"/>
    <s v="19:22:52"/>
    <n v="35"/>
    <n v="70"/>
    <x v="3"/>
    <s v="Vanilla ice cream, cone"/>
    <x v="4"/>
    <x v="2"/>
    <x v="1"/>
    <x v="10"/>
    <x v="10"/>
    <s v="2024"/>
  </r>
  <r>
    <n v="27335"/>
    <n v="20259"/>
    <n v="0.2"/>
    <s v="aloo_tikki"/>
    <n v="1"/>
    <x v="323"/>
    <s v="11:05:46"/>
    <n v="59"/>
    <n v="59"/>
    <x v="0"/>
    <s v="Potato patty, bun, sauces"/>
    <x v="6"/>
    <x v="3"/>
    <x v="1"/>
    <x v="10"/>
    <x v="0"/>
    <s v="2024"/>
  </r>
  <r>
    <n v="27336"/>
    <n v="20259"/>
    <n v="0.2"/>
    <s v="soft_serve"/>
    <n v="1"/>
    <x v="323"/>
    <s v="11:05:46"/>
    <n v="35"/>
    <n v="35"/>
    <x v="3"/>
    <s v="Vanilla ice cream, cone"/>
    <x v="4"/>
    <x v="3"/>
    <x v="1"/>
    <x v="10"/>
    <x v="0"/>
    <s v="2024"/>
  </r>
  <r>
    <n v="27337"/>
    <n v="20259"/>
    <n v="0.2"/>
    <s v="veggie"/>
    <n v="1"/>
    <x v="323"/>
    <s v="11:05:46"/>
    <n v="139"/>
    <n v="139"/>
    <x v="0"/>
    <s v="Veg patty, lettuce, bun, sauces"/>
    <x v="0"/>
    <x v="3"/>
    <x v="1"/>
    <x v="10"/>
    <x v="0"/>
    <s v="2024"/>
  </r>
  <r>
    <n v="27338"/>
    <n v="20259"/>
    <n v="0.2"/>
    <s v="soft_serve"/>
    <n v="1"/>
    <x v="323"/>
    <s v="11:05:46"/>
    <n v="35"/>
    <n v="35"/>
    <x v="3"/>
    <s v="Vanilla ice cream, cone"/>
    <x v="4"/>
    <x v="3"/>
    <x v="1"/>
    <x v="10"/>
    <x v="0"/>
    <s v="2024"/>
  </r>
  <r>
    <n v="27339"/>
    <n v="20259"/>
    <n v="0.2"/>
    <s v="fries"/>
    <n v="1"/>
    <x v="323"/>
    <s v="11:05:46"/>
    <n v="79"/>
    <n v="79"/>
    <x v="1"/>
    <s v="Potato, salt, oil"/>
    <x v="8"/>
    <x v="3"/>
    <x v="1"/>
    <x v="10"/>
    <x v="0"/>
    <s v="2024"/>
  </r>
  <r>
    <n v="27556"/>
    <n v="20344"/>
    <n v="0.2"/>
    <s v="aloo_tikki"/>
    <n v="2"/>
    <x v="323"/>
    <s v="16:41:50"/>
    <n v="59"/>
    <n v="118"/>
    <x v="0"/>
    <s v="Potato patty, bun, sauces"/>
    <x v="6"/>
    <x v="1"/>
    <x v="1"/>
    <x v="10"/>
    <x v="3"/>
    <s v="2024"/>
  </r>
  <r>
    <n v="27557"/>
    <n v="20344"/>
    <n v="0.2"/>
    <s v="aloo_tikki"/>
    <n v="1"/>
    <x v="323"/>
    <s v="16:41:50"/>
    <n v="59"/>
    <n v="59"/>
    <x v="0"/>
    <s v="Potato patty, bun, sauces"/>
    <x v="6"/>
    <x v="1"/>
    <x v="1"/>
    <x v="10"/>
    <x v="3"/>
    <s v="2024"/>
  </r>
  <r>
    <n v="27558"/>
    <n v="20344"/>
    <n v="0.2"/>
    <s v="fries"/>
    <n v="3"/>
    <x v="323"/>
    <s v="16:41:50"/>
    <n v="79"/>
    <n v="237"/>
    <x v="1"/>
    <s v="Potato, salt, oil"/>
    <x v="8"/>
    <x v="1"/>
    <x v="1"/>
    <x v="10"/>
    <x v="3"/>
    <s v="2024"/>
  </r>
  <r>
    <n v="27559"/>
    <n v="20344"/>
    <n v="0.2"/>
    <s v="coke"/>
    <n v="2"/>
    <x v="323"/>
    <s v="16:41:50"/>
    <n v="49"/>
    <n v="98"/>
    <x v="2"/>
    <s v="Carbonated water, sugar, flavor"/>
    <x v="3"/>
    <x v="1"/>
    <x v="1"/>
    <x v="10"/>
    <x v="3"/>
    <s v="2024"/>
  </r>
  <r>
    <n v="27560"/>
    <n v="20344"/>
    <n v="0.2"/>
    <s v="cold_coffee"/>
    <n v="1"/>
    <x v="323"/>
    <s v="16:41:50"/>
    <n v="99"/>
    <n v="99"/>
    <x v="2"/>
    <s v="Coffee, milk, sugar, ice"/>
    <x v="7"/>
    <x v="1"/>
    <x v="1"/>
    <x v="10"/>
    <x v="3"/>
    <s v="2024"/>
  </r>
  <r>
    <n v="29914"/>
    <n v="21240"/>
    <n v="0.25"/>
    <s v="aloo_tikki"/>
    <n v="1"/>
    <x v="323"/>
    <s v="21:44:41"/>
    <n v="59"/>
    <n v="59"/>
    <x v="0"/>
    <s v="Potato patty, bun, sauces"/>
    <x v="6"/>
    <x v="1"/>
    <x v="1"/>
    <x v="10"/>
    <x v="2"/>
    <s v="2024"/>
  </r>
  <r>
    <n v="29915"/>
    <n v="21240"/>
    <n v="0.25"/>
    <s v="aloo_tikki"/>
    <n v="1"/>
    <x v="323"/>
    <s v="21:44:41"/>
    <n v="59"/>
    <n v="59"/>
    <x v="0"/>
    <s v="Potato patty, bun, sauces"/>
    <x v="6"/>
    <x v="1"/>
    <x v="1"/>
    <x v="10"/>
    <x v="2"/>
    <s v="2024"/>
  </r>
  <r>
    <n v="29916"/>
    <n v="21240"/>
    <n v="0.25"/>
    <s v="spicy_chicken"/>
    <n v="1"/>
    <x v="323"/>
    <s v="21:44:41"/>
    <n v="189"/>
    <n v="189"/>
    <x v="4"/>
    <s v="Spicy chicken patty, bun"/>
    <x v="5"/>
    <x v="1"/>
    <x v="1"/>
    <x v="10"/>
    <x v="2"/>
    <s v="2024"/>
  </r>
  <r>
    <n v="29917"/>
    <n v="21240"/>
    <n v="0.25"/>
    <s v="fries"/>
    <n v="1"/>
    <x v="323"/>
    <s v="21:44:41"/>
    <n v="79"/>
    <n v="79"/>
    <x v="1"/>
    <s v="Potato, salt, oil"/>
    <x v="8"/>
    <x v="1"/>
    <x v="1"/>
    <x v="10"/>
    <x v="2"/>
    <s v="2024"/>
  </r>
  <r>
    <n v="30048"/>
    <n v="21288"/>
    <n v="0.2"/>
    <s v="nuggets"/>
    <n v="1"/>
    <x v="323"/>
    <s v="14:54:53"/>
    <n v="169"/>
    <n v="169"/>
    <x v="1"/>
    <s v="Chicken nuggets, oil, seasoning"/>
    <x v="1"/>
    <x v="2"/>
    <x v="1"/>
    <x v="10"/>
    <x v="4"/>
    <s v="2024"/>
  </r>
  <r>
    <n v="30049"/>
    <n v="21288"/>
    <n v="0.2"/>
    <s v="veggie"/>
    <n v="2"/>
    <x v="323"/>
    <s v="14:54:53"/>
    <n v="139"/>
    <n v="278"/>
    <x v="0"/>
    <s v="Veg patty, lettuce, bun, sauces"/>
    <x v="0"/>
    <x v="2"/>
    <x v="1"/>
    <x v="10"/>
    <x v="4"/>
    <s v="2024"/>
  </r>
  <r>
    <n v="30050"/>
    <n v="21288"/>
    <n v="0.2"/>
    <s v="aloo_tikki"/>
    <n v="1"/>
    <x v="323"/>
    <s v="14:54:53"/>
    <n v="59"/>
    <n v="59"/>
    <x v="0"/>
    <s v="Potato patty, bun, sauces"/>
    <x v="6"/>
    <x v="2"/>
    <x v="1"/>
    <x v="10"/>
    <x v="4"/>
    <s v="2024"/>
  </r>
  <r>
    <n v="30051"/>
    <n v="21288"/>
    <n v="0.2"/>
    <s v="spicy_chicken"/>
    <n v="1"/>
    <x v="323"/>
    <s v="14:54:53"/>
    <n v="189"/>
    <n v="189"/>
    <x v="4"/>
    <s v="Spicy chicken patty, bun"/>
    <x v="5"/>
    <x v="2"/>
    <x v="1"/>
    <x v="10"/>
    <x v="4"/>
    <s v="2024"/>
  </r>
  <r>
    <n v="30052"/>
    <n v="21288"/>
    <n v="0.2"/>
    <s v="soft_serve"/>
    <n v="1"/>
    <x v="323"/>
    <s v="14:54:53"/>
    <n v="35"/>
    <n v="35"/>
    <x v="3"/>
    <s v="Vanilla ice cream, cone"/>
    <x v="4"/>
    <x v="2"/>
    <x v="1"/>
    <x v="10"/>
    <x v="4"/>
    <s v="2024"/>
  </r>
  <r>
    <n v="32051"/>
    <n v="22019"/>
    <n v="0.25"/>
    <s v="soft_serve"/>
    <n v="1"/>
    <x v="323"/>
    <s v="16:35:15"/>
    <n v="35"/>
    <n v="35"/>
    <x v="3"/>
    <s v="Vanilla ice cream, cone"/>
    <x v="4"/>
    <x v="1"/>
    <x v="1"/>
    <x v="10"/>
    <x v="3"/>
    <s v="2024"/>
  </r>
  <r>
    <n v="32052"/>
    <n v="22019"/>
    <n v="0.25"/>
    <s v="veggie"/>
    <n v="1"/>
    <x v="323"/>
    <s v="16:35:15"/>
    <n v="139"/>
    <n v="139"/>
    <x v="0"/>
    <s v="Veg patty, lettuce, bun, sauces"/>
    <x v="0"/>
    <x v="1"/>
    <x v="1"/>
    <x v="10"/>
    <x v="3"/>
    <s v="2024"/>
  </r>
  <r>
    <n v="32053"/>
    <n v="22019"/>
    <n v="0.25"/>
    <s v="soft_serve"/>
    <n v="1"/>
    <x v="323"/>
    <s v="16:35:15"/>
    <n v="35"/>
    <n v="35"/>
    <x v="3"/>
    <s v="Vanilla ice cream, cone"/>
    <x v="4"/>
    <x v="1"/>
    <x v="1"/>
    <x v="10"/>
    <x v="3"/>
    <s v="2024"/>
  </r>
  <r>
    <n v="32054"/>
    <n v="22019"/>
    <n v="0.25"/>
    <s v="spicy_chicken"/>
    <n v="2"/>
    <x v="323"/>
    <s v="16:35:15"/>
    <n v="189"/>
    <n v="378"/>
    <x v="4"/>
    <s v="Spicy chicken patty, bun"/>
    <x v="5"/>
    <x v="1"/>
    <x v="1"/>
    <x v="10"/>
    <x v="3"/>
    <s v="2024"/>
  </r>
  <r>
    <n v="32457"/>
    <n v="22186"/>
    <n v="1"/>
    <s v="spicy_chicken"/>
    <n v="1"/>
    <x v="323"/>
    <s v="14:28:57"/>
    <n v="189"/>
    <n v="189"/>
    <x v="4"/>
    <s v="Spicy chicken patty, bun"/>
    <x v="5"/>
    <x v="1"/>
    <x v="1"/>
    <x v="10"/>
    <x v="4"/>
    <s v="2024"/>
  </r>
  <r>
    <n v="33050"/>
    <n v="22408"/>
    <n v="0.33333333333333331"/>
    <s v="fries"/>
    <n v="1"/>
    <x v="323"/>
    <s v="15:39:19"/>
    <n v="79"/>
    <n v="79"/>
    <x v="1"/>
    <s v="Potato, salt, oil"/>
    <x v="8"/>
    <x v="1"/>
    <x v="1"/>
    <x v="10"/>
    <x v="7"/>
    <s v="2024"/>
  </r>
  <r>
    <n v="33051"/>
    <n v="22408"/>
    <n v="0.33333333333333331"/>
    <s v="coke"/>
    <n v="2"/>
    <x v="323"/>
    <s v="15:39:19"/>
    <n v="49"/>
    <n v="98"/>
    <x v="2"/>
    <s v="Carbonated water, sugar, flavor"/>
    <x v="3"/>
    <x v="1"/>
    <x v="1"/>
    <x v="10"/>
    <x v="7"/>
    <s v="2024"/>
  </r>
  <r>
    <n v="33052"/>
    <n v="22408"/>
    <n v="0.33333333333333331"/>
    <s v="cold_coffee"/>
    <n v="1"/>
    <x v="323"/>
    <s v="15:39:19"/>
    <n v="99"/>
    <n v="99"/>
    <x v="2"/>
    <s v="Coffee, milk, sugar, ice"/>
    <x v="7"/>
    <x v="1"/>
    <x v="1"/>
    <x v="10"/>
    <x v="7"/>
    <s v="2024"/>
  </r>
  <r>
    <n v="33278"/>
    <n v="22490"/>
    <n v="0.5"/>
    <s v="aloo_tikki"/>
    <n v="2"/>
    <x v="323"/>
    <s v="16:37:01"/>
    <n v="59"/>
    <n v="118"/>
    <x v="0"/>
    <s v="Potato patty, bun, sauces"/>
    <x v="6"/>
    <x v="1"/>
    <x v="1"/>
    <x v="10"/>
    <x v="3"/>
    <s v="2024"/>
  </r>
  <r>
    <n v="33279"/>
    <n v="22490"/>
    <n v="0.5"/>
    <s v="nuggets"/>
    <n v="1"/>
    <x v="323"/>
    <s v="16:37:01"/>
    <n v="169"/>
    <n v="169"/>
    <x v="1"/>
    <s v="Chicken nuggets, oil, seasoning"/>
    <x v="1"/>
    <x v="1"/>
    <x v="1"/>
    <x v="10"/>
    <x v="3"/>
    <s v="2024"/>
  </r>
  <r>
    <n v="34996"/>
    <n v="23142"/>
    <n v="1"/>
    <s v="soft_serve"/>
    <n v="1"/>
    <x v="323"/>
    <s v="21:02:38"/>
    <n v="35"/>
    <n v="35"/>
    <x v="3"/>
    <s v="Vanilla ice cream, cone"/>
    <x v="4"/>
    <x v="2"/>
    <x v="1"/>
    <x v="10"/>
    <x v="2"/>
    <s v="2024"/>
  </r>
  <r>
    <n v="35362"/>
    <n v="23286"/>
    <n v="0.2"/>
    <s v="soft_serve"/>
    <n v="1"/>
    <x v="323"/>
    <s v="22:57:39"/>
    <n v="35"/>
    <n v="35"/>
    <x v="3"/>
    <s v="Vanilla ice cream, cone"/>
    <x v="4"/>
    <x v="2"/>
    <x v="1"/>
    <x v="10"/>
    <x v="9"/>
    <s v="2024"/>
  </r>
  <r>
    <n v="35363"/>
    <n v="23286"/>
    <n v="0.2"/>
    <s v="cold_coffee"/>
    <n v="1"/>
    <x v="323"/>
    <s v="22:57:39"/>
    <n v="99"/>
    <n v="99"/>
    <x v="2"/>
    <s v="Coffee, milk, sugar, ice"/>
    <x v="7"/>
    <x v="2"/>
    <x v="1"/>
    <x v="10"/>
    <x v="9"/>
    <s v="2024"/>
  </r>
  <r>
    <n v="35364"/>
    <n v="23286"/>
    <n v="0.2"/>
    <s v="aloo_tikki"/>
    <n v="1"/>
    <x v="323"/>
    <s v="22:57:39"/>
    <n v="59"/>
    <n v="59"/>
    <x v="0"/>
    <s v="Potato patty, bun, sauces"/>
    <x v="6"/>
    <x v="2"/>
    <x v="1"/>
    <x v="10"/>
    <x v="9"/>
    <s v="2024"/>
  </r>
  <r>
    <n v="35365"/>
    <n v="23286"/>
    <n v="0.2"/>
    <s v="veggie"/>
    <n v="1"/>
    <x v="323"/>
    <s v="22:57:39"/>
    <n v="139"/>
    <n v="139"/>
    <x v="0"/>
    <s v="Veg patty, lettuce, bun, sauces"/>
    <x v="0"/>
    <x v="2"/>
    <x v="1"/>
    <x v="10"/>
    <x v="9"/>
    <s v="2024"/>
  </r>
  <r>
    <n v="35366"/>
    <n v="23286"/>
    <n v="0.2"/>
    <s v="fries"/>
    <n v="1"/>
    <x v="323"/>
    <s v="22:57:39"/>
    <n v="79"/>
    <n v="79"/>
    <x v="1"/>
    <s v="Potato, salt, oil"/>
    <x v="8"/>
    <x v="2"/>
    <x v="1"/>
    <x v="10"/>
    <x v="9"/>
    <s v="2024"/>
  </r>
  <r>
    <n v="35925"/>
    <n v="23499"/>
    <n v="1"/>
    <s v="coke"/>
    <n v="1"/>
    <x v="323"/>
    <s v="10:24:14"/>
    <n v="49"/>
    <n v="49"/>
    <x v="2"/>
    <s v="Carbonated water, sugar, flavor"/>
    <x v="3"/>
    <x v="4"/>
    <x v="1"/>
    <x v="10"/>
    <x v="12"/>
    <s v="2024"/>
  </r>
  <r>
    <n v="35928"/>
    <n v="23501"/>
    <n v="0.33333333333333331"/>
    <s v="nuggets"/>
    <n v="1"/>
    <x v="323"/>
    <s v="14:29:42"/>
    <n v="169"/>
    <n v="169"/>
    <x v="1"/>
    <s v="Chicken nuggets, oil, seasoning"/>
    <x v="1"/>
    <x v="4"/>
    <x v="1"/>
    <x v="10"/>
    <x v="4"/>
    <s v="2024"/>
  </r>
  <r>
    <n v="35929"/>
    <n v="23501"/>
    <n v="0.33333333333333331"/>
    <s v="veggie"/>
    <n v="1"/>
    <x v="323"/>
    <s v="14:29:42"/>
    <n v="139"/>
    <n v="139"/>
    <x v="0"/>
    <s v="Veg patty, lettuce, bun, sauces"/>
    <x v="0"/>
    <x v="4"/>
    <x v="1"/>
    <x v="10"/>
    <x v="4"/>
    <s v="2024"/>
  </r>
  <r>
    <n v="35930"/>
    <n v="23501"/>
    <n v="0.33333333333333331"/>
    <s v="soft_serve"/>
    <n v="1"/>
    <x v="323"/>
    <s v="14:29:42"/>
    <n v="35"/>
    <n v="35"/>
    <x v="3"/>
    <s v="Vanilla ice cream, cone"/>
    <x v="4"/>
    <x v="4"/>
    <x v="1"/>
    <x v="10"/>
    <x v="4"/>
    <s v="2024"/>
  </r>
  <r>
    <n v="36978"/>
    <n v="23886"/>
    <n v="0.33333333333333331"/>
    <s v="nuggets"/>
    <n v="1"/>
    <x v="323"/>
    <s v="16:37:52"/>
    <n v="169"/>
    <n v="169"/>
    <x v="1"/>
    <s v="Chicken nuggets, oil, seasoning"/>
    <x v="1"/>
    <x v="2"/>
    <x v="1"/>
    <x v="10"/>
    <x v="3"/>
    <s v="2024"/>
  </r>
  <r>
    <n v="36979"/>
    <n v="23886"/>
    <n v="0.33333333333333331"/>
    <s v="aloo_tikki"/>
    <n v="1"/>
    <x v="323"/>
    <s v="16:37:52"/>
    <n v="59"/>
    <n v="59"/>
    <x v="0"/>
    <s v="Potato patty, bun, sauces"/>
    <x v="6"/>
    <x v="2"/>
    <x v="1"/>
    <x v="10"/>
    <x v="3"/>
    <s v="2024"/>
  </r>
  <r>
    <n v="36980"/>
    <n v="23886"/>
    <n v="0.33333333333333331"/>
    <s v="soft_serve"/>
    <n v="1"/>
    <x v="323"/>
    <s v="16:37:52"/>
    <n v="35"/>
    <n v="35"/>
    <x v="3"/>
    <s v="Vanilla ice cream, cone"/>
    <x v="4"/>
    <x v="2"/>
    <x v="1"/>
    <x v="10"/>
    <x v="3"/>
    <s v="2024"/>
  </r>
  <r>
    <n v="37141"/>
    <n v="23948"/>
    <n v="0.33333333333333331"/>
    <s v="spicy_chicken"/>
    <n v="1"/>
    <x v="323"/>
    <s v="17:06:16"/>
    <n v="189"/>
    <n v="189"/>
    <x v="4"/>
    <s v="Spicy chicken patty, bun"/>
    <x v="5"/>
    <x v="2"/>
    <x v="1"/>
    <x v="10"/>
    <x v="11"/>
    <s v="2024"/>
  </r>
  <r>
    <n v="37142"/>
    <n v="23948"/>
    <n v="0.33333333333333331"/>
    <s v="aloo_tikki"/>
    <n v="1"/>
    <x v="323"/>
    <s v="17:06:16"/>
    <n v="59"/>
    <n v="59"/>
    <x v="0"/>
    <s v="Potato patty, bun, sauces"/>
    <x v="6"/>
    <x v="2"/>
    <x v="1"/>
    <x v="10"/>
    <x v="11"/>
    <s v="2024"/>
  </r>
  <r>
    <n v="37143"/>
    <n v="23948"/>
    <n v="0.33333333333333331"/>
    <s v="fries"/>
    <n v="1"/>
    <x v="323"/>
    <s v="17:06:16"/>
    <n v="79"/>
    <n v="79"/>
    <x v="1"/>
    <s v="Potato, salt, oil"/>
    <x v="8"/>
    <x v="2"/>
    <x v="1"/>
    <x v="10"/>
    <x v="11"/>
    <s v="2024"/>
  </r>
  <r>
    <n v="38634"/>
    <n v="24499"/>
    <n v="0.5"/>
    <s v="aloo_tikki"/>
    <n v="1"/>
    <x v="323"/>
    <s v="20:29:52"/>
    <n v="59"/>
    <n v="59"/>
    <x v="0"/>
    <s v="Potato patty, bun, sauces"/>
    <x v="6"/>
    <x v="2"/>
    <x v="1"/>
    <x v="10"/>
    <x v="8"/>
    <s v="2024"/>
  </r>
  <r>
    <n v="38635"/>
    <n v="24499"/>
    <n v="0.5"/>
    <s v="nuggets"/>
    <n v="1"/>
    <x v="323"/>
    <s v="20:29:52"/>
    <n v="169"/>
    <n v="169"/>
    <x v="1"/>
    <s v="Chicken nuggets, oil, seasoning"/>
    <x v="1"/>
    <x v="2"/>
    <x v="1"/>
    <x v="10"/>
    <x v="8"/>
    <s v="2024"/>
  </r>
  <r>
    <n v="40289"/>
    <n v="25111"/>
    <n v="0.33333333333333331"/>
    <s v="veg_maharaja"/>
    <n v="1"/>
    <x v="323"/>
    <s v="21:57:17"/>
    <n v="209"/>
    <n v="209"/>
    <x v="0"/>
    <s v="Double veg patty, cheese, bun"/>
    <x v="2"/>
    <x v="3"/>
    <x v="1"/>
    <x v="10"/>
    <x v="2"/>
    <s v="2024"/>
  </r>
  <r>
    <n v="40290"/>
    <n v="25111"/>
    <n v="0.33333333333333331"/>
    <s v="soft_serve"/>
    <n v="1"/>
    <x v="323"/>
    <s v="21:57:17"/>
    <n v="35"/>
    <n v="35"/>
    <x v="3"/>
    <s v="Vanilla ice cream, cone"/>
    <x v="4"/>
    <x v="3"/>
    <x v="1"/>
    <x v="10"/>
    <x v="2"/>
    <s v="2024"/>
  </r>
  <r>
    <n v="40291"/>
    <n v="25111"/>
    <n v="0.33333333333333331"/>
    <s v="coke"/>
    <n v="1"/>
    <x v="323"/>
    <s v="21:57:17"/>
    <n v="49"/>
    <n v="49"/>
    <x v="2"/>
    <s v="Carbonated water, sugar, flavor"/>
    <x v="3"/>
    <x v="3"/>
    <x v="1"/>
    <x v="10"/>
    <x v="2"/>
    <s v="2024"/>
  </r>
  <r>
    <n v="40814"/>
    <n v="25324"/>
    <n v="0.5"/>
    <s v="nuggets"/>
    <n v="1"/>
    <x v="323"/>
    <s v="11:29:03"/>
    <n v="169"/>
    <n v="169"/>
    <x v="1"/>
    <s v="Chicken nuggets, oil, seasoning"/>
    <x v="1"/>
    <x v="2"/>
    <x v="1"/>
    <x v="10"/>
    <x v="0"/>
    <s v="2024"/>
  </r>
  <r>
    <n v="40815"/>
    <n v="25324"/>
    <n v="0.5"/>
    <s v="veggie"/>
    <n v="1"/>
    <x v="323"/>
    <s v="11:29:03"/>
    <n v="139"/>
    <n v="139"/>
    <x v="0"/>
    <s v="Veg patty, lettuce, bun, sauces"/>
    <x v="0"/>
    <x v="2"/>
    <x v="1"/>
    <x v="10"/>
    <x v="0"/>
    <s v="2024"/>
  </r>
  <r>
    <n v="41162"/>
    <n v="25449"/>
    <n v="0.5"/>
    <s v="soft_serve"/>
    <n v="1"/>
    <x v="323"/>
    <s v="20:33:18"/>
    <n v="35"/>
    <n v="35"/>
    <x v="3"/>
    <s v="Vanilla ice cream, cone"/>
    <x v="4"/>
    <x v="2"/>
    <x v="1"/>
    <x v="10"/>
    <x v="8"/>
    <s v="2024"/>
  </r>
  <r>
    <n v="41163"/>
    <n v="25449"/>
    <n v="0.5"/>
    <s v="veggie"/>
    <n v="1"/>
    <x v="323"/>
    <s v="20:33:18"/>
    <n v="139"/>
    <n v="139"/>
    <x v="0"/>
    <s v="Veg patty, lettuce, bun, sauces"/>
    <x v="0"/>
    <x v="2"/>
    <x v="1"/>
    <x v="10"/>
    <x v="8"/>
    <s v="2024"/>
  </r>
  <r>
    <n v="41240"/>
    <n v="25479"/>
    <n v="0.2"/>
    <s v="cold_coffee"/>
    <n v="1"/>
    <x v="323"/>
    <s v="20:39:27"/>
    <n v="99"/>
    <n v="99"/>
    <x v="2"/>
    <s v="Coffee, milk, sugar, ice"/>
    <x v="7"/>
    <x v="1"/>
    <x v="1"/>
    <x v="10"/>
    <x v="8"/>
    <s v="2024"/>
  </r>
  <r>
    <n v="41241"/>
    <n v="25479"/>
    <n v="0.2"/>
    <s v="coke"/>
    <n v="2"/>
    <x v="323"/>
    <s v="20:39:27"/>
    <n v="49"/>
    <n v="98"/>
    <x v="2"/>
    <s v="Carbonated water, sugar, flavor"/>
    <x v="3"/>
    <x v="1"/>
    <x v="1"/>
    <x v="10"/>
    <x v="8"/>
    <s v="2024"/>
  </r>
  <r>
    <n v="41242"/>
    <n v="25479"/>
    <n v="0.2"/>
    <s v="nuggets"/>
    <n v="2"/>
    <x v="323"/>
    <s v="20:39:27"/>
    <n v="169"/>
    <n v="338"/>
    <x v="1"/>
    <s v="Chicken nuggets, oil, seasoning"/>
    <x v="1"/>
    <x v="1"/>
    <x v="1"/>
    <x v="10"/>
    <x v="8"/>
    <s v="2024"/>
  </r>
  <r>
    <n v="41243"/>
    <n v="25479"/>
    <n v="0.2"/>
    <s v="aloo_tikki"/>
    <n v="3"/>
    <x v="323"/>
    <s v="20:39:27"/>
    <n v="59"/>
    <n v="177"/>
    <x v="0"/>
    <s v="Potato patty, bun, sauces"/>
    <x v="6"/>
    <x v="1"/>
    <x v="1"/>
    <x v="10"/>
    <x v="8"/>
    <s v="2024"/>
  </r>
  <r>
    <n v="41244"/>
    <n v="25479"/>
    <n v="0.2"/>
    <s v="veg_maharaja"/>
    <n v="1"/>
    <x v="323"/>
    <s v="20:39:27"/>
    <n v="209"/>
    <n v="209"/>
    <x v="0"/>
    <s v="Double veg patty, cheese, bun"/>
    <x v="2"/>
    <x v="1"/>
    <x v="1"/>
    <x v="10"/>
    <x v="8"/>
    <s v="2024"/>
  </r>
  <r>
    <n v="42019"/>
    <n v="25767"/>
    <n v="1"/>
    <s v="soft_serve"/>
    <n v="1"/>
    <x v="323"/>
    <s v="22:59:22"/>
    <n v="35"/>
    <n v="35"/>
    <x v="3"/>
    <s v="Vanilla ice cream, cone"/>
    <x v="4"/>
    <x v="5"/>
    <x v="1"/>
    <x v="10"/>
    <x v="9"/>
    <s v="2024"/>
  </r>
  <r>
    <n v="42248"/>
    <n v="25850"/>
    <n v="0.5"/>
    <s v="coke"/>
    <n v="1"/>
    <x v="323"/>
    <s v="15:09:54"/>
    <n v="49"/>
    <n v="49"/>
    <x v="2"/>
    <s v="Carbonated water, sugar, flavor"/>
    <x v="3"/>
    <x v="0"/>
    <x v="1"/>
    <x v="10"/>
    <x v="7"/>
    <s v="2024"/>
  </r>
  <r>
    <n v="42249"/>
    <n v="25850"/>
    <n v="0.5"/>
    <s v="coke"/>
    <n v="1"/>
    <x v="323"/>
    <s v="15:09:54"/>
    <n v="49"/>
    <n v="49"/>
    <x v="2"/>
    <s v="Carbonated water, sugar, flavor"/>
    <x v="3"/>
    <x v="0"/>
    <x v="1"/>
    <x v="10"/>
    <x v="7"/>
    <s v="2024"/>
  </r>
  <r>
    <n v="43789"/>
    <n v="26433"/>
    <n v="0.25"/>
    <s v="spicy_chicken"/>
    <n v="1"/>
    <x v="323"/>
    <s v="12:27:46"/>
    <n v="189"/>
    <n v="189"/>
    <x v="4"/>
    <s v="Spicy chicken patty, bun"/>
    <x v="5"/>
    <x v="5"/>
    <x v="1"/>
    <x v="10"/>
    <x v="5"/>
    <s v="2024"/>
  </r>
  <r>
    <n v="43790"/>
    <n v="26433"/>
    <n v="0.25"/>
    <s v="spicy_chicken"/>
    <n v="1"/>
    <x v="323"/>
    <s v="12:27:46"/>
    <n v="189"/>
    <n v="189"/>
    <x v="4"/>
    <s v="Spicy chicken patty, bun"/>
    <x v="5"/>
    <x v="5"/>
    <x v="1"/>
    <x v="10"/>
    <x v="5"/>
    <s v="2024"/>
  </r>
  <r>
    <n v="43791"/>
    <n v="26433"/>
    <n v="0.25"/>
    <s v="coke"/>
    <n v="1"/>
    <x v="323"/>
    <s v="12:27:46"/>
    <n v="49"/>
    <n v="49"/>
    <x v="2"/>
    <s v="Carbonated water, sugar, flavor"/>
    <x v="3"/>
    <x v="5"/>
    <x v="1"/>
    <x v="10"/>
    <x v="5"/>
    <s v="2024"/>
  </r>
  <r>
    <n v="43792"/>
    <n v="26433"/>
    <n v="0.25"/>
    <s v="cold_coffee"/>
    <n v="1"/>
    <x v="323"/>
    <s v="12:27:46"/>
    <n v="99"/>
    <n v="99"/>
    <x v="2"/>
    <s v="Coffee, milk, sugar, ice"/>
    <x v="7"/>
    <x v="5"/>
    <x v="1"/>
    <x v="10"/>
    <x v="5"/>
    <s v="2024"/>
  </r>
  <r>
    <n v="1429"/>
    <n v="10532"/>
    <n v="0.33333333333333331"/>
    <s v="cold_coffee"/>
    <n v="1"/>
    <x v="324"/>
    <s v="18:44:32"/>
    <n v="99"/>
    <n v="99"/>
    <x v="2"/>
    <s v="Coffee, milk, sugar, ice"/>
    <x v="7"/>
    <x v="3"/>
    <x v="2"/>
    <x v="10"/>
    <x v="1"/>
    <s v="2024"/>
  </r>
  <r>
    <n v="1430"/>
    <n v="10532"/>
    <n v="0.33333333333333331"/>
    <s v="soft_serve"/>
    <n v="1"/>
    <x v="324"/>
    <s v="18:44:32"/>
    <n v="35"/>
    <n v="35"/>
    <x v="3"/>
    <s v="Vanilla ice cream, cone"/>
    <x v="4"/>
    <x v="3"/>
    <x v="2"/>
    <x v="10"/>
    <x v="1"/>
    <s v="2024"/>
  </r>
  <r>
    <n v="1431"/>
    <n v="10532"/>
    <n v="0.33333333333333331"/>
    <s v="veggie"/>
    <n v="3"/>
    <x v="324"/>
    <s v="18:44:32"/>
    <n v="139"/>
    <n v="417"/>
    <x v="0"/>
    <s v="Veg patty, lettuce, bun, sauces"/>
    <x v="0"/>
    <x v="3"/>
    <x v="2"/>
    <x v="10"/>
    <x v="1"/>
    <s v="2024"/>
  </r>
  <r>
    <n v="1676"/>
    <n v="10630"/>
    <n v="0.25"/>
    <s v="veggie"/>
    <n v="1"/>
    <x v="324"/>
    <s v="19:19:10"/>
    <n v="139"/>
    <n v="139"/>
    <x v="0"/>
    <s v="Veg patty, lettuce, bun, sauces"/>
    <x v="0"/>
    <x v="3"/>
    <x v="2"/>
    <x v="10"/>
    <x v="10"/>
    <s v="2024"/>
  </r>
  <r>
    <n v="1677"/>
    <n v="10630"/>
    <n v="0.25"/>
    <s v="veg_maharaja"/>
    <n v="1"/>
    <x v="324"/>
    <s v="19:19:10"/>
    <n v="209"/>
    <n v="209"/>
    <x v="0"/>
    <s v="Double veg patty, cheese, bun"/>
    <x v="2"/>
    <x v="3"/>
    <x v="2"/>
    <x v="10"/>
    <x v="10"/>
    <s v="2024"/>
  </r>
  <r>
    <n v="1678"/>
    <n v="10630"/>
    <n v="0.25"/>
    <s v="cold_coffee"/>
    <n v="2"/>
    <x v="324"/>
    <s v="19:19:10"/>
    <n v="99"/>
    <n v="198"/>
    <x v="2"/>
    <s v="Coffee, milk, sugar, ice"/>
    <x v="7"/>
    <x v="3"/>
    <x v="2"/>
    <x v="10"/>
    <x v="10"/>
    <s v="2024"/>
  </r>
  <r>
    <n v="1679"/>
    <n v="10630"/>
    <n v="0.25"/>
    <s v="soft_serve"/>
    <n v="1"/>
    <x v="324"/>
    <s v="19:19:10"/>
    <n v="35"/>
    <n v="35"/>
    <x v="3"/>
    <s v="Vanilla ice cream, cone"/>
    <x v="4"/>
    <x v="3"/>
    <x v="2"/>
    <x v="10"/>
    <x v="10"/>
    <s v="2024"/>
  </r>
  <r>
    <n v="4019"/>
    <n v="11525"/>
    <n v="0.2"/>
    <s v="coke"/>
    <n v="1"/>
    <x v="324"/>
    <s v="14:47:52"/>
    <n v="49"/>
    <n v="49"/>
    <x v="2"/>
    <s v="Carbonated water, sugar, flavor"/>
    <x v="3"/>
    <x v="2"/>
    <x v="2"/>
    <x v="10"/>
    <x v="4"/>
    <s v="2024"/>
  </r>
  <r>
    <n v="4020"/>
    <n v="11525"/>
    <n v="0.2"/>
    <s v="aloo_tikki"/>
    <n v="1"/>
    <x v="324"/>
    <s v="14:47:52"/>
    <n v="59"/>
    <n v="59"/>
    <x v="0"/>
    <s v="Potato patty, bun, sauces"/>
    <x v="6"/>
    <x v="2"/>
    <x v="2"/>
    <x v="10"/>
    <x v="4"/>
    <s v="2024"/>
  </r>
  <r>
    <n v="4021"/>
    <n v="11525"/>
    <n v="0.2"/>
    <s v="fries"/>
    <n v="1"/>
    <x v="324"/>
    <s v="14:47:52"/>
    <n v="79"/>
    <n v="79"/>
    <x v="1"/>
    <s v="Potato, salt, oil"/>
    <x v="8"/>
    <x v="2"/>
    <x v="2"/>
    <x v="10"/>
    <x v="4"/>
    <s v="2024"/>
  </r>
  <r>
    <n v="4022"/>
    <n v="11525"/>
    <n v="0.2"/>
    <s v="fries"/>
    <n v="1"/>
    <x v="324"/>
    <s v="14:47:52"/>
    <n v="79"/>
    <n v="79"/>
    <x v="1"/>
    <s v="Potato, salt, oil"/>
    <x v="8"/>
    <x v="2"/>
    <x v="2"/>
    <x v="10"/>
    <x v="4"/>
    <s v="2024"/>
  </r>
  <r>
    <n v="4023"/>
    <n v="11525"/>
    <n v="0.2"/>
    <s v="fries"/>
    <n v="2"/>
    <x v="324"/>
    <s v="14:47:52"/>
    <n v="79"/>
    <n v="158"/>
    <x v="1"/>
    <s v="Potato, salt, oil"/>
    <x v="8"/>
    <x v="2"/>
    <x v="2"/>
    <x v="10"/>
    <x v="4"/>
    <s v="2024"/>
  </r>
  <r>
    <n v="5435"/>
    <n v="12058"/>
    <n v="1"/>
    <s v="veg_maharaja"/>
    <n v="1"/>
    <x v="324"/>
    <s v="21:51:53"/>
    <n v="209"/>
    <n v="209"/>
    <x v="0"/>
    <s v="Double veg patty, cheese, bun"/>
    <x v="2"/>
    <x v="1"/>
    <x v="2"/>
    <x v="10"/>
    <x v="2"/>
    <s v="2024"/>
  </r>
  <r>
    <n v="5975"/>
    <n v="12265"/>
    <n v="0.2"/>
    <s v="coke"/>
    <n v="1"/>
    <x v="324"/>
    <s v="21:23:01"/>
    <n v="49"/>
    <n v="49"/>
    <x v="2"/>
    <s v="Carbonated water, sugar, flavor"/>
    <x v="3"/>
    <x v="2"/>
    <x v="2"/>
    <x v="10"/>
    <x v="2"/>
    <s v="2024"/>
  </r>
  <r>
    <n v="5976"/>
    <n v="12265"/>
    <n v="0.2"/>
    <s v="veggie"/>
    <n v="1"/>
    <x v="324"/>
    <s v="21:23:01"/>
    <n v="139"/>
    <n v="139"/>
    <x v="0"/>
    <s v="Veg patty, lettuce, bun, sauces"/>
    <x v="0"/>
    <x v="2"/>
    <x v="2"/>
    <x v="10"/>
    <x v="2"/>
    <s v="2024"/>
  </r>
  <r>
    <n v="5977"/>
    <n v="12265"/>
    <n v="0.2"/>
    <s v="fries"/>
    <n v="1"/>
    <x v="324"/>
    <s v="21:23:01"/>
    <n v="79"/>
    <n v="79"/>
    <x v="1"/>
    <s v="Potato, salt, oil"/>
    <x v="8"/>
    <x v="2"/>
    <x v="2"/>
    <x v="10"/>
    <x v="2"/>
    <s v="2024"/>
  </r>
  <r>
    <n v="5978"/>
    <n v="12265"/>
    <n v="0.2"/>
    <s v="coke"/>
    <n v="1"/>
    <x v="324"/>
    <s v="21:23:01"/>
    <n v="49"/>
    <n v="49"/>
    <x v="2"/>
    <s v="Carbonated water, sugar, flavor"/>
    <x v="3"/>
    <x v="2"/>
    <x v="2"/>
    <x v="10"/>
    <x v="2"/>
    <s v="2024"/>
  </r>
  <r>
    <n v="5979"/>
    <n v="12265"/>
    <n v="0.2"/>
    <s v="cold_coffee"/>
    <n v="2"/>
    <x v="324"/>
    <s v="21:23:01"/>
    <n v="99"/>
    <n v="198"/>
    <x v="2"/>
    <s v="Coffee, milk, sugar, ice"/>
    <x v="7"/>
    <x v="2"/>
    <x v="2"/>
    <x v="10"/>
    <x v="2"/>
    <s v="2024"/>
  </r>
  <r>
    <n v="6015"/>
    <n v="12279"/>
    <n v="0.25"/>
    <s v="coke"/>
    <n v="3"/>
    <x v="324"/>
    <s v="15:41:33"/>
    <n v="49"/>
    <n v="147"/>
    <x v="2"/>
    <s v="Carbonated water, sugar, flavor"/>
    <x v="3"/>
    <x v="1"/>
    <x v="2"/>
    <x v="10"/>
    <x v="7"/>
    <s v="2024"/>
  </r>
  <r>
    <n v="6016"/>
    <n v="12279"/>
    <n v="0.25"/>
    <s v="nuggets"/>
    <n v="1"/>
    <x v="324"/>
    <s v="15:41:33"/>
    <n v="169"/>
    <n v="169"/>
    <x v="1"/>
    <s v="Chicken nuggets, oil, seasoning"/>
    <x v="1"/>
    <x v="1"/>
    <x v="2"/>
    <x v="10"/>
    <x v="7"/>
    <s v="2024"/>
  </r>
  <r>
    <n v="6017"/>
    <n v="12279"/>
    <n v="0.25"/>
    <s v="aloo_tikki"/>
    <n v="1"/>
    <x v="324"/>
    <s v="15:41:33"/>
    <n v="59"/>
    <n v="59"/>
    <x v="0"/>
    <s v="Potato patty, bun, sauces"/>
    <x v="6"/>
    <x v="1"/>
    <x v="2"/>
    <x v="10"/>
    <x v="7"/>
    <s v="2024"/>
  </r>
  <r>
    <n v="6018"/>
    <n v="12279"/>
    <n v="0.25"/>
    <s v="veggie"/>
    <n v="1"/>
    <x v="324"/>
    <s v="15:41:33"/>
    <n v="139"/>
    <n v="139"/>
    <x v="0"/>
    <s v="Veg patty, lettuce, bun, sauces"/>
    <x v="0"/>
    <x v="1"/>
    <x v="2"/>
    <x v="10"/>
    <x v="7"/>
    <s v="2024"/>
  </r>
  <r>
    <n v="6309"/>
    <n v="12391"/>
    <n v="0.33333333333333331"/>
    <s v="coke"/>
    <n v="1"/>
    <x v="324"/>
    <s v="15:56:04"/>
    <n v="49"/>
    <n v="49"/>
    <x v="2"/>
    <s v="Carbonated water, sugar, flavor"/>
    <x v="3"/>
    <x v="2"/>
    <x v="2"/>
    <x v="10"/>
    <x v="7"/>
    <s v="2024"/>
  </r>
  <r>
    <n v="6310"/>
    <n v="12391"/>
    <n v="0.33333333333333331"/>
    <s v="cold_coffee"/>
    <n v="1"/>
    <x v="324"/>
    <s v="15:56:04"/>
    <n v="99"/>
    <n v="99"/>
    <x v="2"/>
    <s v="Coffee, milk, sugar, ice"/>
    <x v="7"/>
    <x v="2"/>
    <x v="2"/>
    <x v="10"/>
    <x v="7"/>
    <s v="2024"/>
  </r>
  <r>
    <n v="6311"/>
    <n v="12391"/>
    <n v="0.33333333333333331"/>
    <s v="aloo_tikki"/>
    <n v="3"/>
    <x v="324"/>
    <s v="15:56:04"/>
    <n v="59"/>
    <n v="177"/>
    <x v="0"/>
    <s v="Potato patty, bun, sauces"/>
    <x v="6"/>
    <x v="2"/>
    <x v="2"/>
    <x v="10"/>
    <x v="7"/>
    <s v="2024"/>
  </r>
  <r>
    <n v="6528"/>
    <n v="12463"/>
    <n v="0.33333333333333331"/>
    <s v="nuggets"/>
    <n v="2"/>
    <x v="324"/>
    <s v="12:12:58"/>
    <n v="169"/>
    <n v="338"/>
    <x v="1"/>
    <s v="Chicken nuggets, oil, seasoning"/>
    <x v="1"/>
    <x v="2"/>
    <x v="2"/>
    <x v="10"/>
    <x v="5"/>
    <s v="2024"/>
  </r>
  <r>
    <n v="6529"/>
    <n v="12463"/>
    <n v="0.33333333333333331"/>
    <s v="coke"/>
    <n v="2"/>
    <x v="324"/>
    <s v="12:12:58"/>
    <n v="49"/>
    <n v="98"/>
    <x v="2"/>
    <s v="Carbonated water, sugar, flavor"/>
    <x v="3"/>
    <x v="2"/>
    <x v="2"/>
    <x v="10"/>
    <x v="5"/>
    <s v="2024"/>
  </r>
  <r>
    <n v="6530"/>
    <n v="12463"/>
    <n v="0.33333333333333331"/>
    <s v="nuggets"/>
    <n v="2"/>
    <x v="324"/>
    <s v="12:12:58"/>
    <n v="169"/>
    <n v="338"/>
    <x v="1"/>
    <s v="Chicken nuggets, oil, seasoning"/>
    <x v="1"/>
    <x v="2"/>
    <x v="2"/>
    <x v="10"/>
    <x v="5"/>
    <s v="2024"/>
  </r>
  <r>
    <n v="8641"/>
    <n v="13255"/>
    <n v="0.25"/>
    <s v="cold_coffee"/>
    <n v="1"/>
    <x v="324"/>
    <s v="20:04:58"/>
    <n v="99"/>
    <n v="99"/>
    <x v="2"/>
    <s v="Coffee, milk, sugar, ice"/>
    <x v="7"/>
    <x v="1"/>
    <x v="2"/>
    <x v="10"/>
    <x v="8"/>
    <s v="2024"/>
  </r>
  <r>
    <n v="8642"/>
    <n v="13255"/>
    <n v="0.25"/>
    <s v="fries"/>
    <n v="3"/>
    <x v="324"/>
    <s v="20:04:58"/>
    <n v="79"/>
    <n v="237"/>
    <x v="1"/>
    <s v="Potato, salt, oil"/>
    <x v="8"/>
    <x v="1"/>
    <x v="2"/>
    <x v="10"/>
    <x v="8"/>
    <s v="2024"/>
  </r>
  <r>
    <n v="8643"/>
    <n v="13255"/>
    <n v="0.25"/>
    <s v="spicy_chicken"/>
    <n v="1"/>
    <x v="324"/>
    <s v="20:04:58"/>
    <n v="189"/>
    <n v="189"/>
    <x v="4"/>
    <s v="Spicy chicken patty, bun"/>
    <x v="5"/>
    <x v="1"/>
    <x v="2"/>
    <x v="10"/>
    <x v="8"/>
    <s v="2024"/>
  </r>
  <r>
    <n v="8644"/>
    <n v="13255"/>
    <n v="0.25"/>
    <s v="coke"/>
    <n v="1"/>
    <x v="324"/>
    <s v="20:04:58"/>
    <n v="49"/>
    <n v="49"/>
    <x v="2"/>
    <s v="Carbonated water, sugar, flavor"/>
    <x v="3"/>
    <x v="1"/>
    <x v="2"/>
    <x v="10"/>
    <x v="8"/>
    <s v="2024"/>
  </r>
  <r>
    <n v="9665"/>
    <n v="13633"/>
    <n v="0.5"/>
    <s v="coke"/>
    <n v="1"/>
    <x v="324"/>
    <s v="19:44:04"/>
    <n v="49"/>
    <n v="49"/>
    <x v="2"/>
    <s v="Carbonated water, sugar, flavor"/>
    <x v="3"/>
    <x v="0"/>
    <x v="2"/>
    <x v="10"/>
    <x v="10"/>
    <s v="2024"/>
  </r>
  <r>
    <n v="9666"/>
    <n v="13633"/>
    <n v="0.5"/>
    <s v="fries"/>
    <n v="1"/>
    <x v="324"/>
    <s v="19:44:04"/>
    <n v="79"/>
    <n v="79"/>
    <x v="1"/>
    <s v="Potato, salt, oil"/>
    <x v="8"/>
    <x v="0"/>
    <x v="2"/>
    <x v="10"/>
    <x v="10"/>
    <s v="2024"/>
  </r>
  <r>
    <n v="9673"/>
    <n v="13636"/>
    <n v="0.5"/>
    <s v="fries"/>
    <n v="2"/>
    <x v="324"/>
    <s v="13:36:48"/>
    <n v="79"/>
    <n v="158"/>
    <x v="1"/>
    <s v="Potato, salt, oil"/>
    <x v="8"/>
    <x v="2"/>
    <x v="2"/>
    <x v="10"/>
    <x v="6"/>
    <s v="2024"/>
  </r>
  <r>
    <n v="9674"/>
    <n v="13636"/>
    <n v="0.5"/>
    <s v="veggie"/>
    <n v="1"/>
    <x v="324"/>
    <s v="13:36:48"/>
    <n v="139"/>
    <n v="139"/>
    <x v="0"/>
    <s v="Veg patty, lettuce, bun, sauces"/>
    <x v="0"/>
    <x v="2"/>
    <x v="2"/>
    <x v="10"/>
    <x v="6"/>
    <s v="2024"/>
  </r>
  <r>
    <n v="11625"/>
    <n v="14374"/>
    <n v="0.25"/>
    <s v="coke"/>
    <n v="1"/>
    <x v="324"/>
    <s v="16:51:21"/>
    <n v="49"/>
    <n v="49"/>
    <x v="2"/>
    <s v="Carbonated water, sugar, flavor"/>
    <x v="3"/>
    <x v="1"/>
    <x v="2"/>
    <x v="10"/>
    <x v="3"/>
    <s v="2024"/>
  </r>
  <r>
    <n v="11626"/>
    <n v="14374"/>
    <n v="0.25"/>
    <s v="veg_maharaja"/>
    <n v="1"/>
    <x v="324"/>
    <s v="16:51:21"/>
    <n v="209"/>
    <n v="209"/>
    <x v="0"/>
    <s v="Double veg patty, cheese, bun"/>
    <x v="2"/>
    <x v="1"/>
    <x v="2"/>
    <x v="10"/>
    <x v="3"/>
    <s v="2024"/>
  </r>
  <r>
    <n v="11627"/>
    <n v="14374"/>
    <n v="0.25"/>
    <s v="spicy_chicken"/>
    <n v="1"/>
    <x v="324"/>
    <s v="16:51:21"/>
    <n v="189"/>
    <n v="189"/>
    <x v="4"/>
    <s v="Spicy chicken patty, bun"/>
    <x v="5"/>
    <x v="1"/>
    <x v="2"/>
    <x v="10"/>
    <x v="3"/>
    <s v="2024"/>
  </r>
  <r>
    <n v="11628"/>
    <n v="14374"/>
    <n v="0.25"/>
    <s v="coke"/>
    <n v="1"/>
    <x v="324"/>
    <s v="16:51:21"/>
    <n v="49"/>
    <n v="49"/>
    <x v="2"/>
    <s v="Carbonated water, sugar, flavor"/>
    <x v="3"/>
    <x v="1"/>
    <x v="2"/>
    <x v="10"/>
    <x v="3"/>
    <s v="2024"/>
  </r>
  <r>
    <n v="11878"/>
    <n v="14468"/>
    <n v="0.2"/>
    <s v="coke"/>
    <n v="1"/>
    <x v="324"/>
    <s v="15:09:12"/>
    <n v="49"/>
    <n v="49"/>
    <x v="2"/>
    <s v="Carbonated water, sugar, flavor"/>
    <x v="3"/>
    <x v="2"/>
    <x v="2"/>
    <x v="10"/>
    <x v="7"/>
    <s v="2024"/>
  </r>
  <r>
    <n v="11879"/>
    <n v="14468"/>
    <n v="0.2"/>
    <s v="cold_coffee"/>
    <n v="2"/>
    <x v="324"/>
    <s v="15:09:12"/>
    <n v="99"/>
    <n v="198"/>
    <x v="2"/>
    <s v="Coffee, milk, sugar, ice"/>
    <x v="7"/>
    <x v="2"/>
    <x v="2"/>
    <x v="10"/>
    <x v="7"/>
    <s v="2024"/>
  </r>
  <r>
    <n v="11880"/>
    <n v="14468"/>
    <n v="0.2"/>
    <s v="spicy_chicken"/>
    <n v="2"/>
    <x v="324"/>
    <s v="15:09:12"/>
    <n v="189"/>
    <n v="378"/>
    <x v="4"/>
    <s v="Spicy chicken patty, bun"/>
    <x v="5"/>
    <x v="2"/>
    <x v="2"/>
    <x v="10"/>
    <x v="7"/>
    <s v="2024"/>
  </r>
  <r>
    <n v="11881"/>
    <n v="14468"/>
    <n v="0.2"/>
    <s v="aloo_tikki"/>
    <n v="1"/>
    <x v="324"/>
    <s v="15:09:12"/>
    <n v="59"/>
    <n v="59"/>
    <x v="0"/>
    <s v="Potato patty, bun, sauces"/>
    <x v="6"/>
    <x v="2"/>
    <x v="2"/>
    <x v="10"/>
    <x v="7"/>
    <s v="2024"/>
  </r>
  <r>
    <n v="11882"/>
    <n v="14468"/>
    <n v="0.2"/>
    <s v="nuggets"/>
    <n v="2"/>
    <x v="324"/>
    <s v="15:09:12"/>
    <n v="169"/>
    <n v="338"/>
    <x v="1"/>
    <s v="Chicken nuggets, oil, seasoning"/>
    <x v="1"/>
    <x v="2"/>
    <x v="2"/>
    <x v="10"/>
    <x v="7"/>
    <s v="2024"/>
  </r>
  <r>
    <n v="11990"/>
    <n v="14510"/>
    <n v="0.5"/>
    <s v="aloo_tikki"/>
    <n v="1"/>
    <x v="324"/>
    <s v="15:44:12"/>
    <n v="59"/>
    <n v="59"/>
    <x v="0"/>
    <s v="Potato patty, bun, sauces"/>
    <x v="6"/>
    <x v="0"/>
    <x v="2"/>
    <x v="10"/>
    <x v="7"/>
    <s v="2024"/>
  </r>
  <r>
    <n v="11991"/>
    <n v="14510"/>
    <n v="0.5"/>
    <s v="aloo_tikki"/>
    <n v="1"/>
    <x v="324"/>
    <s v="15:44:12"/>
    <n v="59"/>
    <n v="59"/>
    <x v="0"/>
    <s v="Potato patty, bun, sauces"/>
    <x v="6"/>
    <x v="0"/>
    <x v="2"/>
    <x v="10"/>
    <x v="7"/>
    <s v="2024"/>
  </r>
  <r>
    <n v="12325"/>
    <n v="14638"/>
    <n v="0.33333333333333331"/>
    <s v="spicy_chicken"/>
    <n v="1"/>
    <x v="324"/>
    <s v="12:58:14"/>
    <n v="189"/>
    <n v="189"/>
    <x v="4"/>
    <s v="Spicy chicken patty, bun"/>
    <x v="5"/>
    <x v="3"/>
    <x v="2"/>
    <x v="10"/>
    <x v="5"/>
    <s v="2024"/>
  </r>
  <r>
    <n v="12326"/>
    <n v="14638"/>
    <n v="0.33333333333333331"/>
    <s v="veggie"/>
    <n v="2"/>
    <x v="324"/>
    <s v="12:58:14"/>
    <n v="139"/>
    <n v="278"/>
    <x v="0"/>
    <s v="Veg patty, lettuce, bun, sauces"/>
    <x v="0"/>
    <x v="3"/>
    <x v="2"/>
    <x v="10"/>
    <x v="5"/>
    <s v="2024"/>
  </r>
  <r>
    <n v="12327"/>
    <n v="14638"/>
    <n v="0.33333333333333331"/>
    <s v="veg_maharaja"/>
    <n v="1"/>
    <x v="324"/>
    <s v="12:58:14"/>
    <n v="209"/>
    <n v="209"/>
    <x v="0"/>
    <s v="Double veg patty, cheese, bun"/>
    <x v="2"/>
    <x v="3"/>
    <x v="2"/>
    <x v="10"/>
    <x v="5"/>
    <s v="2024"/>
  </r>
  <r>
    <n v="13237"/>
    <n v="14996"/>
    <n v="0.33333333333333331"/>
    <s v="nuggets"/>
    <n v="1"/>
    <x v="324"/>
    <s v="17:23:26"/>
    <n v="169"/>
    <n v="169"/>
    <x v="1"/>
    <s v="Chicken nuggets, oil, seasoning"/>
    <x v="1"/>
    <x v="0"/>
    <x v="2"/>
    <x v="10"/>
    <x v="11"/>
    <s v="2024"/>
  </r>
  <r>
    <n v="13238"/>
    <n v="14996"/>
    <n v="0.33333333333333331"/>
    <s v="veg_maharaja"/>
    <n v="1"/>
    <x v="324"/>
    <s v="17:23:26"/>
    <n v="209"/>
    <n v="209"/>
    <x v="0"/>
    <s v="Double veg patty, cheese, bun"/>
    <x v="2"/>
    <x v="0"/>
    <x v="2"/>
    <x v="10"/>
    <x v="11"/>
    <s v="2024"/>
  </r>
  <r>
    <n v="13239"/>
    <n v="14996"/>
    <n v="0.33333333333333331"/>
    <s v="nuggets"/>
    <n v="1"/>
    <x v="324"/>
    <s v="17:23:26"/>
    <n v="169"/>
    <n v="169"/>
    <x v="1"/>
    <s v="Chicken nuggets, oil, seasoning"/>
    <x v="1"/>
    <x v="0"/>
    <x v="2"/>
    <x v="10"/>
    <x v="11"/>
    <s v="2024"/>
  </r>
  <r>
    <n v="13312"/>
    <n v="15024"/>
    <n v="0.25"/>
    <s v="cold_coffee"/>
    <n v="1"/>
    <x v="324"/>
    <s v="21:49:49"/>
    <n v="99"/>
    <n v="99"/>
    <x v="2"/>
    <s v="Coffee, milk, sugar, ice"/>
    <x v="7"/>
    <x v="0"/>
    <x v="2"/>
    <x v="10"/>
    <x v="2"/>
    <s v="2024"/>
  </r>
  <r>
    <n v="13313"/>
    <n v="15024"/>
    <n v="0.25"/>
    <s v="nuggets"/>
    <n v="1"/>
    <x v="324"/>
    <s v="21:49:49"/>
    <n v="169"/>
    <n v="169"/>
    <x v="1"/>
    <s v="Chicken nuggets, oil, seasoning"/>
    <x v="1"/>
    <x v="0"/>
    <x v="2"/>
    <x v="10"/>
    <x v="2"/>
    <s v="2024"/>
  </r>
  <r>
    <n v="13314"/>
    <n v="15024"/>
    <n v="0.25"/>
    <s v="cold_coffee"/>
    <n v="1"/>
    <x v="324"/>
    <s v="21:49:49"/>
    <n v="99"/>
    <n v="99"/>
    <x v="2"/>
    <s v="Coffee, milk, sugar, ice"/>
    <x v="7"/>
    <x v="0"/>
    <x v="2"/>
    <x v="10"/>
    <x v="2"/>
    <s v="2024"/>
  </r>
  <r>
    <n v="13315"/>
    <n v="15024"/>
    <n v="0.25"/>
    <s v="coke"/>
    <n v="1"/>
    <x v="324"/>
    <s v="21:49:49"/>
    <n v="49"/>
    <n v="49"/>
    <x v="2"/>
    <s v="Carbonated water, sugar, flavor"/>
    <x v="3"/>
    <x v="0"/>
    <x v="2"/>
    <x v="10"/>
    <x v="2"/>
    <s v="2024"/>
  </r>
  <r>
    <n v="15863"/>
    <n v="15962"/>
    <n v="0.5"/>
    <s v="soft_serve"/>
    <n v="1"/>
    <x v="324"/>
    <s v="13:39:13"/>
    <n v="35"/>
    <n v="35"/>
    <x v="3"/>
    <s v="Vanilla ice cream, cone"/>
    <x v="4"/>
    <x v="0"/>
    <x v="2"/>
    <x v="10"/>
    <x v="6"/>
    <s v="2024"/>
  </r>
  <r>
    <n v="15864"/>
    <n v="15962"/>
    <n v="0.5"/>
    <s v="veggie"/>
    <n v="1"/>
    <x v="324"/>
    <s v="13:39:13"/>
    <n v="139"/>
    <n v="139"/>
    <x v="0"/>
    <s v="Veg patty, lettuce, bun, sauces"/>
    <x v="0"/>
    <x v="0"/>
    <x v="2"/>
    <x v="10"/>
    <x v="6"/>
    <s v="2024"/>
  </r>
  <r>
    <n v="16192"/>
    <n v="16089"/>
    <n v="0.33333333333333331"/>
    <s v="spicy_chicken"/>
    <n v="1"/>
    <x v="324"/>
    <s v="16:08:49"/>
    <n v="189"/>
    <n v="189"/>
    <x v="4"/>
    <s v="Spicy chicken patty, bun"/>
    <x v="5"/>
    <x v="1"/>
    <x v="2"/>
    <x v="10"/>
    <x v="3"/>
    <s v="2024"/>
  </r>
  <r>
    <n v="16193"/>
    <n v="16089"/>
    <n v="0.33333333333333331"/>
    <s v="cold_coffee"/>
    <n v="1"/>
    <x v="324"/>
    <s v="16:08:49"/>
    <n v="99"/>
    <n v="99"/>
    <x v="2"/>
    <s v="Coffee, milk, sugar, ice"/>
    <x v="7"/>
    <x v="1"/>
    <x v="2"/>
    <x v="10"/>
    <x v="3"/>
    <s v="2024"/>
  </r>
  <r>
    <n v="16194"/>
    <n v="16089"/>
    <n v="0.33333333333333331"/>
    <s v="aloo_tikki"/>
    <n v="2"/>
    <x v="324"/>
    <s v="16:08:49"/>
    <n v="59"/>
    <n v="118"/>
    <x v="0"/>
    <s v="Potato patty, bun, sauces"/>
    <x v="6"/>
    <x v="1"/>
    <x v="2"/>
    <x v="10"/>
    <x v="3"/>
    <s v="2024"/>
  </r>
  <r>
    <n v="18637"/>
    <n v="17019"/>
    <n v="0.5"/>
    <s v="veg_maharaja"/>
    <n v="1"/>
    <x v="324"/>
    <s v="19:27:43"/>
    <n v="209"/>
    <n v="209"/>
    <x v="0"/>
    <s v="Double veg patty, cheese, bun"/>
    <x v="2"/>
    <x v="1"/>
    <x v="2"/>
    <x v="10"/>
    <x v="10"/>
    <s v="2024"/>
  </r>
  <r>
    <n v="18638"/>
    <n v="17019"/>
    <n v="0.5"/>
    <s v="veg_maharaja"/>
    <n v="1"/>
    <x v="324"/>
    <s v="19:27:43"/>
    <n v="209"/>
    <n v="209"/>
    <x v="0"/>
    <s v="Double veg patty, cheese, bun"/>
    <x v="2"/>
    <x v="1"/>
    <x v="2"/>
    <x v="10"/>
    <x v="10"/>
    <s v="2024"/>
  </r>
  <r>
    <n v="20103"/>
    <n v="17561"/>
    <n v="0.5"/>
    <s v="soft_serve"/>
    <n v="1"/>
    <x v="324"/>
    <s v="22:38:30"/>
    <n v="35"/>
    <n v="35"/>
    <x v="3"/>
    <s v="Vanilla ice cream, cone"/>
    <x v="4"/>
    <x v="3"/>
    <x v="2"/>
    <x v="10"/>
    <x v="9"/>
    <s v="2024"/>
  </r>
  <r>
    <n v="20104"/>
    <n v="17561"/>
    <n v="0.5"/>
    <s v="veg_maharaja"/>
    <n v="3"/>
    <x v="324"/>
    <s v="22:38:30"/>
    <n v="209"/>
    <n v="627"/>
    <x v="0"/>
    <s v="Double veg patty, cheese, bun"/>
    <x v="2"/>
    <x v="3"/>
    <x v="2"/>
    <x v="10"/>
    <x v="9"/>
    <s v="2024"/>
  </r>
  <r>
    <n v="21545"/>
    <n v="18113"/>
    <n v="0.5"/>
    <s v="coke"/>
    <n v="1"/>
    <x v="324"/>
    <s v="20:00:40"/>
    <n v="49"/>
    <n v="49"/>
    <x v="2"/>
    <s v="Carbonated water, sugar, flavor"/>
    <x v="3"/>
    <x v="0"/>
    <x v="2"/>
    <x v="10"/>
    <x v="8"/>
    <s v="2024"/>
  </r>
  <r>
    <n v="21546"/>
    <n v="18113"/>
    <n v="0.5"/>
    <s v="veg_maharaja"/>
    <n v="1"/>
    <x v="324"/>
    <s v="20:00:40"/>
    <n v="209"/>
    <n v="209"/>
    <x v="0"/>
    <s v="Double veg patty, cheese, bun"/>
    <x v="2"/>
    <x v="0"/>
    <x v="2"/>
    <x v="10"/>
    <x v="8"/>
    <s v="2024"/>
  </r>
  <r>
    <n v="22690"/>
    <n v="18526"/>
    <n v="1"/>
    <s v="spicy_chicken"/>
    <n v="1"/>
    <x v="324"/>
    <s v="20:09:04"/>
    <n v="189"/>
    <n v="189"/>
    <x v="4"/>
    <s v="Spicy chicken patty, bun"/>
    <x v="5"/>
    <x v="3"/>
    <x v="2"/>
    <x v="10"/>
    <x v="8"/>
    <s v="2024"/>
  </r>
  <r>
    <n v="24237"/>
    <n v="19090"/>
    <n v="0.33333333333333331"/>
    <s v="aloo_tikki"/>
    <n v="1"/>
    <x v="324"/>
    <s v="20:50:31"/>
    <n v="59"/>
    <n v="59"/>
    <x v="0"/>
    <s v="Potato patty, bun, sauces"/>
    <x v="6"/>
    <x v="4"/>
    <x v="2"/>
    <x v="10"/>
    <x v="8"/>
    <s v="2024"/>
  </r>
  <r>
    <n v="24238"/>
    <n v="19090"/>
    <n v="0.33333333333333331"/>
    <s v="veggie"/>
    <n v="1"/>
    <x v="324"/>
    <s v="20:50:31"/>
    <n v="139"/>
    <n v="139"/>
    <x v="0"/>
    <s v="Veg patty, lettuce, bun, sauces"/>
    <x v="0"/>
    <x v="4"/>
    <x v="2"/>
    <x v="10"/>
    <x v="8"/>
    <s v="2024"/>
  </r>
  <r>
    <n v="24239"/>
    <n v="19090"/>
    <n v="0.33333333333333331"/>
    <s v="soft_serve"/>
    <n v="2"/>
    <x v="324"/>
    <s v="20:50:31"/>
    <n v="35"/>
    <n v="70"/>
    <x v="3"/>
    <s v="Vanilla ice cream, cone"/>
    <x v="4"/>
    <x v="4"/>
    <x v="2"/>
    <x v="10"/>
    <x v="8"/>
    <s v="2024"/>
  </r>
  <r>
    <n v="24350"/>
    <n v="19135"/>
    <n v="0.33333333333333331"/>
    <s v="cold_coffee"/>
    <n v="1"/>
    <x v="324"/>
    <s v="19:06:29"/>
    <n v="99"/>
    <n v="99"/>
    <x v="2"/>
    <s v="Coffee, milk, sugar, ice"/>
    <x v="7"/>
    <x v="2"/>
    <x v="2"/>
    <x v="10"/>
    <x v="10"/>
    <s v="2024"/>
  </r>
  <r>
    <n v="24351"/>
    <n v="19135"/>
    <n v="0.33333333333333331"/>
    <s v="coke"/>
    <n v="1"/>
    <x v="324"/>
    <s v="19:06:29"/>
    <n v="49"/>
    <n v="49"/>
    <x v="2"/>
    <s v="Carbonated water, sugar, flavor"/>
    <x v="3"/>
    <x v="2"/>
    <x v="2"/>
    <x v="10"/>
    <x v="10"/>
    <s v="2024"/>
  </r>
  <r>
    <n v="24352"/>
    <n v="19135"/>
    <n v="0.33333333333333331"/>
    <s v="spicy_chicken"/>
    <n v="1"/>
    <x v="324"/>
    <s v="19:06:29"/>
    <n v="189"/>
    <n v="189"/>
    <x v="4"/>
    <s v="Spicy chicken patty, bun"/>
    <x v="5"/>
    <x v="2"/>
    <x v="2"/>
    <x v="10"/>
    <x v="10"/>
    <s v="2024"/>
  </r>
  <r>
    <n v="26185"/>
    <n v="19836"/>
    <n v="0.5"/>
    <s v="fries"/>
    <n v="3"/>
    <x v="324"/>
    <s v="19:15:21"/>
    <n v="79"/>
    <n v="237"/>
    <x v="1"/>
    <s v="Potato, salt, oil"/>
    <x v="8"/>
    <x v="3"/>
    <x v="2"/>
    <x v="10"/>
    <x v="10"/>
    <s v="2024"/>
  </r>
  <r>
    <n v="26186"/>
    <n v="19836"/>
    <n v="0.5"/>
    <s v="soft_serve"/>
    <n v="3"/>
    <x v="324"/>
    <s v="19:15:21"/>
    <n v="35"/>
    <n v="105"/>
    <x v="3"/>
    <s v="Vanilla ice cream, cone"/>
    <x v="4"/>
    <x v="3"/>
    <x v="2"/>
    <x v="10"/>
    <x v="10"/>
    <s v="2024"/>
  </r>
  <r>
    <n v="26296"/>
    <n v="19874"/>
    <n v="0.25"/>
    <s v="aloo_tikki"/>
    <n v="3"/>
    <x v="324"/>
    <s v="15:20:38"/>
    <n v="59"/>
    <n v="177"/>
    <x v="0"/>
    <s v="Potato patty, bun, sauces"/>
    <x v="6"/>
    <x v="4"/>
    <x v="2"/>
    <x v="10"/>
    <x v="7"/>
    <s v="2024"/>
  </r>
  <r>
    <n v="26297"/>
    <n v="19874"/>
    <n v="0.25"/>
    <s v="coke"/>
    <n v="1"/>
    <x v="324"/>
    <s v="15:20:38"/>
    <n v="49"/>
    <n v="49"/>
    <x v="2"/>
    <s v="Carbonated water, sugar, flavor"/>
    <x v="3"/>
    <x v="4"/>
    <x v="2"/>
    <x v="10"/>
    <x v="7"/>
    <s v="2024"/>
  </r>
  <r>
    <n v="26298"/>
    <n v="19874"/>
    <n v="0.25"/>
    <s v="coke"/>
    <n v="2"/>
    <x v="324"/>
    <s v="15:20:38"/>
    <n v="49"/>
    <n v="98"/>
    <x v="2"/>
    <s v="Carbonated water, sugar, flavor"/>
    <x v="3"/>
    <x v="4"/>
    <x v="2"/>
    <x v="10"/>
    <x v="7"/>
    <s v="2024"/>
  </r>
  <r>
    <n v="26299"/>
    <n v="19874"/>
    <n v="0.25"/>
    <s v="soft_serve"/>
    <n v="1"/>
    <x v="324"/>
    <s v="15:20:38"/>
    <n v="35"/>
    <n v="35"/>
    <x v="3"/>
    <s v="Vanilla ice cream, cone"/>
    <x v="4"/>
    <x v="4"/>
    <x v="2"/>
    <x v="10"/>
    <x v="7"/>
    <s v="2024"/>
  </r>
  <r>
    <n v="26424"/>
    <n v="19923"/>
    <n v="0.5"/>
    <s v="aloo_tikki"/>
    <n v="1"/>
    <x v="324"/>
    <s v="10:18:32"/>
    <n v="59"/>
    <n v="59"/>
    <x v="0"/>
    <s v="Potato patty, bun, sauces"/>
    <x v="6"/>
    <x v="1"/>
    <x v="2"/>
    <x v="10"/>
    <x v="12"/>
    <s v="2024"/>
  </r>
  <r>
    <n v="26425"/>
    <n v="19923"/>
    <n v="0.5"/>
    <s v="spicy_chicken"/>
    <n v="1"/>
    <x v="324"/>
    <s v="10:18:32"/>
    <n v="189"/>
    <n v="189"/>
    <x v="4"/>
    <s v="Spicy chicken patty, bun"/>
    <x v="5"/>
    <x v="1"/>
    <x v="2"/>
    <x v="10"/>
    <x v="12"/>
    <s v="2024"/>
  </r>
  <r>
    <n v="27036"/>
    <n v="20154"/>
    <n v="0.5"/>
    <s v="nuggets"/>
    <n v="1"/>
    <x v="324"/>
    <s v="13:18:31"/>
    <n v="169"/>
    <n v="169"/>
    <x v="1"/>
    <s v="Chicken nuggets, oil, seasoning"/>
    <x v="1"/>
    <x v="2"/>
    <x v="2"/>
    <x v="10"/>
    <x v="6"/>
    <s v="2024"/>
  </r>
  <r>
    <n v="27037"/>
    <n v="20154"/>
    <n v="0.5"/>
    <s v="cold_coffee"/>
    <n v="1"/>
    <x v="324"/>
    <s v="13:18:31"/>
    <n v="99"/>
    <n v="99"/>
    <x v="2"/>
    <s v="Coffee, milk, sugar, ice"/>
    <x v="7"/>
    <x v="2"/>
    <x v="2"/>
    <x v="10"/>
    <x v="6"/>
    <s v="2024"/>
  </r>
  <r>
    <n v="27472"/>
    <n v="20311"/>
    <n v="0.5"/>
    <s v="veg_maharaja"/>
    <n v="2"/>
    <x v="324"/>
    <s v="13:31:57"/>
    <n v="209"/>
    <n v="418"/>
    <x v="0"/>
    <s v="Double veg patty, cheese, bun"/>
    <x v="2"/>
    <x v="2"/>
    <x v="2"/>
    <x v="10"/>
    <x v="6"/>
    <s v="2024"/>
  </r>
  <r>
    <n v="27473"/>
    <n v="20311"/>
    <n v="0.5"/>
    <s v="aloo_tikki"/>
    <n v="1"/>
    <x v="324"/>
    <s v="13:31:57"/>
    <n v="59"/>
    <n v="59"/>
    <x v="0"/>
    <s v="Potato patty, bun, sauces"/>
    <x v="6"/>
    <x v="2"/>
    <x v="2"/>
    <x v="10"/>
    <x v="6"/>
    <s v="2024"/>
  </r>
  <r>
    <n v="28723"/>
    <n v="20784"/>
    <n v="0.33333333333333331"/>
    <s v="cold_coffee"/>
    <n v="1"/>
    <x v="324"/>
    <s v="12:41:45"/>
    <n v="99"/>
    <n v="99"/>
    <x v="2"/>
    <s v="Coffee, milk, sugar, ice"/>
    <x v="7"/>
    <x v="3"/>
    <x v="2"/>
    <x v="10"/>
    <x v="5"/>
    <s v="2024"/>
  </r>
  <r>
    <n v="28724"/>
    <n v="20784"/>
    <n v="0.33333333333333331"/>
    <s v="veg_maharaja"/>
    <n v="1"/>
    <x v="324"/>
    <s v="12:41:45"/>
    <n v="209"/>
    <n v="209"/>
    <x v="0"/>
    <s v="Double veg patty, cheese, bun"/>
    <x v="2"/>
    <x v="3"/>
    <x v="2"/>
    <x v="10"/>
    <x v="5"/>
    <s v="2024"/>
  </r>
  <r>
    <n v="28725"/>
    <n v="20784"/>
    <n v="0.33333333333333331"/>
    <s v="coke"/>
    <n v="2"/>
    <x v="324"/>
    <s v="12:41:45"/>
    <n v="49"/>
    <n v="98"/>
    <x v="2"/>
    <s v="Carbonated water, sugar, flavor"/>
    <x v="3"/>
    <x v="3"/>
    <x v="2"/>
    <x v="10"/>
    <x v="5"/>
    <s v="2024"/>
  </r>
  <r>
    <n v="29596"/>
    <n v="21118"/>
    <n v="0.33333333333333331"/>
    <s v="aloo_tikki"/>
    <n v="3"/>
    <x v="324"/>
    <s v="11:59:48"/>
    <n v="59"/>
    <n v="177"/>
    <x v="0"/>
    <s v="Potato patty, bun, sauces"/>
    <x v="6"/>
    <x v="1"/>
    <x v="2"/>
    <x v="10"/>
    <x v="0"/>
    <s v="2024"/>
  </r>
  <r>
    <n v="29597"/>
    <n v="21118"/>
    <n v="0.33333333333333331"/>
    <s v="fries"/>
    <n v="1"/>
    <x v="324"/>
    <s v="11:59:48"/>
    <n v="79"/>
    <n v="79"/>
    <x v="1"/>
    <s v="Potato, salt, oil"/>
    <x v="8"/>
    <x v="1"/>
    <x v="2"/>
    <x v="10"/>
    <x v="0"/>
    <s v="2024"/>
  </r>
  <r>
    <n v="29598"/>
    <n v="21118"/>
    <n v="0.33333333333333331"/>
    <s v="coke"/>
    <n v="1"/>
    <x v="324"/>
    <s v="11:59:48"/>
    <n v="49"/>
    <n v="49"/>
    <x v="2"/>
    <s v="Carbonated water, sugar, flavor"/>
    <x v="3"/>
    <x v="1"/>
    <x v="2"/>
    <x v="10"/>
    <x v="0"/>
    <s v="2024"/>
  </r>
  <r>
    <n v="30314"/>
    <n v="21386"/>
    <n v="0.25"/>
    <s v="spicy_chicken"/>
    <n v="1"/>
    <x v="324"/>
    <s v="18:49:32"/>
    <n v="189"/>
    <n v="189"/>
    <x v="4"/>
    <s v="Spicy chicken patty, bun"/>
    <x v="5"/>
    <x v="0"/>
    <x v="2"/>
    <x v="10"/>
    <x v="1"/>
    <s v="2024"/>
  </r>
  <r>
    <n v="30315"/>
    <n v="21386"/>
    <n v="0.25"/>
    <s v="fries"/>
    <n v="1"/>
    <x v="324"/>
    <s v="18:49:32"/>
    <n v="79"/>
    <n v="79"/>
    <x v="1"/>
    <s v="Potato, salt, oil"/>
    <x v="8"/>
    <x v="0"/>
    <x v="2"/>
    <x v="10"/>
    <x v="1"/>
    <s v="2024"/>
  </r>
  <r>
    <n v="30316"/>
    <n v="21386"/>
    <n v="0.25"/>
    <s v="coke"/>
    <n v="2"/>
    <x v="324"/>
    <s v="18:49:32"/>
    <n v="49"/>
    <n v="98"/>
    <x v="2"/>
    <s v="Carbonated water, sugar, flavor"/>
    <x v="3"/>
    <x v="0"/>
    <x v="2"/>
    <x v="10"/>
    <x v="1"/>
    <s v="2024"/>
  </r>
  <r>
    <n v="30317"/>
    <n v="21386"/>
    <n v="0.25"/>
    <s v="soft_serve"/>
    <n v="1"/>
    <x v="324"/>
    <s v="18:49:32"/>
    <n v="35"/>
    <n v="35"/>
    <x v="3"/>
    <s v="Vanilla ice cream, cone"/>
    <x v="4"/>
    <x v="0"/>
    <x v="2"/>
    <x v="10"/>
    <x v="1"/>
    <s v="2024"/>
  </r>
  <r>
    <n v="30631"/>
    <n v="21497"/>
    <n v="0.5"/>
    <s v="veg_maharaja"/>
    <n v="1"/>
    <x v="324"/>
    <s v="12:50:10"/>
    <n v="209"/>
    <n v="209"/>
    <x v="0"/>
    <s v="Double veg patty, cheese, bun"/>
    <x v="2"/>
    <x v="5"/>
    <x v="2"/>
    <x v="10"/>
    <x v="5"/>
    <s v="2024"/>
  </r>
  <r>
    <n v="30632"/>
    <n v="21497"/>
    <n v="0.5"/>
    <s v="fries"/>
    <n v="1"/>
    <x v="324"/>
    <s v="12:50:10"/>
    <n v="79"/>
    <n v="79"/>
    <x v="1"/>
    <s v="Potato, salt, oil"/>
    <x v="8"/>
    <x v="5"/>
    <x v="2"/>
    <x v="10"/>
    <x v="5"/>
    <s v="2024"/>
  </r>
  <r>
    <n v="30694"/>
    <n v="21521"/>
    <n v="0.25"/>
    <s v="spicy_chicken"/>
    <n v="3"/>
    <x v="324"/>
    <s v="17:49:26"/>
    <n v="189"/>
    <n v="567"/>
    <x v="4"/>
    <s v="Spicy chicken patty, bun"/>
    <x v="5"/>
    <x v="1"/>
    <x v="2"/>
    <x v="10"/>
    <x v="11"/>
    <s v="2024"/>
  </r>
  <r>
    <n v="30695"/>
    <n v="21521"/>
    <n v="0.25"/>
    <s v="aloo_tikki"/>
    <n v="1"/>
    <x v="324"/>
    <s v="17:49:26"/>
    <n v="59"/>
    <n v="59"/>
    <x v="0"/>
    <s v="Potato patty, bun, sauces"/>
    <x v="6"/>
    <x v="1"/>
    <x v="2"/>
    <x v="10"/>
    <x v="11"/>
    <s v="2024"/>
  </r>
  <r>
    <n v="30696"/>
    <n v="21521"/>
    <n v="0.25"/>
    <s v="aloo_tikki"/>
    <n v="1"/>
    <x v="324"/>
    <s v="17:49:26"/>
    <n v="59"/>
    <n v="59"/>
    <x v="0"/>
    <s v="Potato patty, bun, sauces"/>
    <x v="6"/>
    <x v="1"/>
    <x v="2"/>
    <x v="10"/>
    <x v="11"/>
    <s v="2024"/>
  </r>
  <r>
    <n v="30697"/>
    <n v="21521"/>
    <n v="0.25"/>
    <s v="veg_maharaja"/>
    <n v="1"/>
    <x v="324"/>
    <s v="17:49:26"/>
    <n v="209"/>
    <n v="209"/>
    <x v="0"/>
    <s v="Double veg patty, cheese, bun"/>
    <x v="2"/>
    <x v="1"/>
    <x v="2"/>
    <x v="10"/>
    <x v="11"/>
    <s v="2024"/>
  </r>
  <r>
    <n v="31638"/>
    <n v="21865"/>
    <n v="0.33333333333333331"/>
    <s v="spicy_chicken"/>
    <n v="1"/>
    <x v="324"/>
    <s v="13:55:44"/>
    <n v="189"/>
    <n v="189"/>
    <x v="4"/>
    <s v="Spicy chicken patty, bun"/>
    <x v="5"/>
    <x v="0"/>
    <x v="2"/>
    <x v="10"/>
    <x v="6"/>
    <s v="2024"/>
  </r>
  <r>
    <n v="31639"/>
    <n v="21865"/>
    <n v="0.33333333333333331"/>
    <s v="spicy_chicken"/>
    <n v="1"/>
    <x v="324"/>
    <s v="13:55:44"/>
    <n v="189"/>
    <n v="189"/>
    <x v="4"/>
    <s v="Spicy chicken patty, bun"/>
    <x v="5"/>
    <x v="0"/>
    <x v="2"/>
    <x v="10"/>
    <x v="6"/>
    <s v="2024"/>
  </r>
  <r>
    <n v="31640"/>
    <n v="21865"/>
    <n v="0.33333333333333331"/>
    <s v="aloo_tikki"/>
    <n v="1"/>
    <x v="324"/>
    <s v="13:55:44"/>
    <n v="59"/>
    <n v="59"/>
    <x v="0"/>
    <s v="Potato patty, bun, sauces"/>
    <x v="6"/>
    <x v="0"/>
    <x v="2"/>
    <x v="10"/>
    <x v="6"/>
    <s v="2024"/>
  </r>
  <r>
    <n v="34190"/>
    <n v="22826"/>
    <n v="0.2"/>
    <s v="soft_serve"/>
    <n v="1"/>
    <x v="324"/>
    <s v="21:58:07"/>
    <n v="35"/>
    <n v="35"/>
    <x v="3"/>
    <s v="Vanilla ice cream, cone"/>
    <x v="4"/>
    <x v="5"/>
    <x v="2"/>
    <x v="10"/>
    <x v="2"/>
    <s v="2024"/>
  </r>
  <r>
    <n v="34191"/>
    <n v="22826"/>
    <n v="0.2"/>
    <s v="coke"/>
    <n v="3"/>
    <x v="324"/>
    <s v="21:58:07"/>
    <n v="49"/>
    <n v="147"/>
    <x v="2"/>
    <s v="Carbonated water, sugar, flavor"/>
    <x v="3"/>
    <x v="5"/>
    <x v="2"/>
    <x v="10"/>
    <x v="2"/>
    <s v="2024"/>
  </r>
  <r>
    <n v="34192"/>
    <n v="22826"/>
    <n v="0.2"/>
    <s v="spicy_chicken"/>
    <n v="1"/>
    <x v="324"/>
    <s v="21:58:07"/>
    <n v="189"/>
    <n v="189"/>
    <x v="4"/>
    <s v="Spicy chicken patty, bun"/>
    <x v="5"/>
    <x v="5"/>
    <x v="2"/>
    <x v="10"/>
    <x v="2"/>
    <s v="2024"/>
  </r>
  <r>
    <n v="34193"/>
    <n v="22826"/>
    <n v="0.2"/>
    <s v="veggie"/>
    <n v="1"/>
    <x v="324"/>
    <s v="21:58:07"/>
    <n v="139"/>
    <n v="139"/>
    <x v="0"/>
    <s v="Veg patty, lettuce, bun, sauces"/>
    <x v="0"/>
    <x v="5"/>
    <x v="2"/>
    <x v="10"/>
    <x v="2"/>
    <s v="2024"/>
  </r>
  <r>
    <n v="34194"/>
    <n v="22826"/>
    <n v="0.2"/>
    <s v="spicy_chicken"/>
    <n v="3"/>
    <x v="324"/>
    <s v="21:58:07"/>
    <n v="189"/>
    <n v="567"/>
    <x v="4"/>
    <s v="Spicy chicken patty, bun"/>
    <x v="5"/>
    <x v="5"/>
    <x v="2"/>
    <x v="10"/>
    <x v="2"/>
    <s v="2024"/>
  </r>
  <r>
    <n v="34814"/>
    <n v="23068"/>
    <n v="0.2"/>
    <s v="soft_serve"/>
    <n v="1"/>
    <x v="324"/>
    <s v="16:43:00"/>
    <n v="35"/>
    <n v="35"/>
    <x v="3"/>
    <s v="Vanilla ice cream, cone"/>
    <x v="4"/>
    <x v="3"/>
    <x v="2"/>
    <x v="10"/>
    <x v="3"/>
    <s v="2024"/>
  </r>
  <r>
    <n v="34815"/>
    <n v="23068"/>
    <n v="0.2"/>
    <s v="fries"/>
    <n v="1"/>
    <x v="324"/>
    <s v="16:43:00"/>
    <n v="79"/>
    <n v="79"/>
    <x v="1"/>
    <s v="Potato, salt, oil"/>
    <x v="8"/>
    <x v="3"/>
    <x v="2"/>
    <x v="10"/>
    <x v="3"/>
    <s v="2024"/>
  </r>
  <r>
    <n v="34816"/>
    <n v="23068"/>
    <n v="0.2"/>
    <s v="soft_serve"/>
    <n v="1"/>
    <x v="324"/>
    <s v="16:43:00"/>
    <n v="35"/>
    <n v="35"/>
    <x v="3"/>
    <s v="Vanilla ice cream, cone"/>
    <x v="4"/>
    <x v="3"/>
    <x v="2"/>
    <x v="10"/>
    <x v="3"/>
    <s v="2024"/>
  </r>
  <r>
    <n v="34817"/>
    <n v="23068"/>
    <n v="0.2"/>
    <s v="veggie"/>
    <n v="1"/>
    <x v="324"/>
    <s v="16:43:00"/>
    <n v="139"/>
    <n v="139"/>
    <x v="0"/>
    <s v="Veg patty, lettuce, bun, sauces"/>
    <x v="0"/>
    <x v="3"/>
    <x v="2"/>
    <x v="10"/>
    <x v="3"/>
    <s v="2024"/>
  </r>
  <r>
    <n v="34818"/>
    <n v="23068"/>
    <n v="0.2"/>
    <s v="soft_serve"/>
    <n v="1"/>
    <x v="324"/>
    <s v="16:43:00"/>
    <n v="35"/>
    <n v="35"/>
    <x v="3"/>
    <s v="Vanilla ice cream, cone"/>
    <x v="4"/>
    <x v="3"/>
    <x v="2"/>
    <x v="10"/>
    <x v="3"/>
    <s v="2024"/>
  </r>
  <r>
    <n v="34970"/>
    <n v="23131"/>
    <n v="0.2"/>
    <s v="soft_serve"/>
    <n v="1"/>
    <x v="324"/>
    <s v="20:42:19"/>
    <n v="35"/>
    <n v="35"/>
    <x v="3"/>
    <s v="Vanilla ice cream, cone"/>
    <x v="4"/>
    <x v="0"/>
    <x v="2"/>
    <x v="10"/>
    <x v="8"/>
    <s v="2024"/>
  </r>
  <r>
    <n v="34971"/>
    <n v="23131"/>
    <n v="0.2"/>
    <s v="soft_serve"/>
    <n v="1"/>
    <x v="324"/>
    <s v="20:42:19"/>
    <n v="35"/>
    <n v="35"/>
    <x v="3"/>
    <s v="Vanilla ice cream, cone"/>
    <x v="4"/>
    <x v="0"/>
    <x v="2"/>
    <x v="10"/>
    <x v="8"/>
    <s v="2024"/>
  </r>
  <r>
    <n v="34972"/>
    <n v="23131"/>
    <n v="0.2"/>
    <s v="veggie"/>
    <n v="1"/>
    <x v="324"/>
    <s v="20:42:19"/>
    <n v="139"/>
    <n v="139"/>
    <x v="0"/>
    <s v="Veg patty, lettuce, bun, sauces"/>
    <x v="0"/>
    <x v="0"/>
    <x v="2"/>
    <x v="10"/>
    <x v="8"/>
    <s v="2024"/>
  </r>
  <r>
    <n v="34973"/>
    <n v="23131"/>
    <n v="0.2"/>
    <s v="fries"/>
    <n v="1"/>
    <x v="324"/>
    <s v="20:42:19"/>
    <n v="79"/>
    <n v="79"/>
    <x v="1"/>
    <s v="Potato, salt, oil"/>
    <x v="8"/>
    <x v="0"/>
    <x v="2"/>
    <x v="10"/>
    <x v="8"/>
    <s v="2024"/>
  </r>
  <r>
    <n v="34974"/>
    <n v="23131"/>
    <n v="0.2"/>
    <s v="cold_coffee"/>
    <n v="1"/>
    <x v="324"/>
    <s v="20:42:19"/>
    <n v="99"/>
    <n v="99"/>
    <x v="2"/>
    <s v="Coffee, milk, sugar, ice"/>
    <x v="7"/>
    <x v="0"/>
    <x v="2"/>
    <x v="10"/>
    <x v="8"/>
    <s v="2024"/>
  </r>
  <r>
    <n v="35177"/>
    <n v="23209"/>
    <n v="0.33333333333333331"/>
    <s v="veg_maharaja"/>
    <n v="3"/>
    <x v="324"/>
    <s v="13:06:15"/>
    <n v="209"/>
    <n v="627"/>
    <x v="0"/>
    <s v="Double veg patty, cheese, bun"/>
    <x v="2"/>
    <x v="4"/>
    <x v="2"/>
    <x v="10"/>
    <x v="6"/>
    <s v="2024"/>
  </r>
  <r>
    <n v="35178"/>
    <n v="23209"/>
    <n v="0.33333333333333331"/>
    <s v="coke"/>
    <n v="1"/>
    <x v="324"/>
    <s v="13:06:15"/>
    <n v="49"/>
    <n v="49"/>
    <x v="2"/>
    <s v="Carbonated water, sugar, flavor"/>
    <x v="3"/>
    <x v="4"/>
    <x v="2"/>
    <x v="10"/>
    <x v="6"/>
    <s v="2024"/>
  </r>
  <r>
    <n v="35179"/>
    <n v="23209"/>
    <n v="0.33333333333333331"/>
    <s v="fries"/>
    <n v="1"/>
    <x v="324"/>
    <s v="13:06:15"/>
    <n v="79"/>
    <n v="79"/>
    <x v="1"/>
    <s v="Potato, salt, oil"/>
    <x v="8"/>
    <x v="4"/>
    <x v="2"/>
    <x v="10"/>
    <x v="6"/>
    <s v="2024"/>
  </r>
  <r>
    <n v="37490"/>
    <n v="24078"/>
    <n v="0.5"/>
    <s v="aloo_tikki"/>
    <n v="1"/>
    <x v="324"/>
    <s v="21:29:13"/>
    <n v="59"/>
    <n v="59"/>
    <x v="0"/>
    <s v="Potato patty, bun, sauces"/>
    <x v="6"/>
    <x v="1"/>
    <x v="2"/>
    <x v="10"/>
    <x v="2"/>
    <s v="2024"/>
  </r>
  <r>
    <n v="37491"/>
    <n v="24078"/>
    <n v="0.5"/>
    <s v="cold_coffee"/>
    <n v="3"/>
    <x v="324"/>
    <s v="21:29:13"/>
    <n v="99"/>
    <n v="297"/>
    <x v="2"/>
    <s v="Coffee, milk, sugar, ice"/>
    <x v="7"/>
    <x v="1"/>
    <x v="2"/>
    <x v="10"/>
    <x v="2"/>
    <s v="2024"/>
  </r>
  <r>
    <n v="38088"/>
    <n v="24300"/>
    <n v="0.2"/>
    <s v="spicy_chicken"/>
    <n v="1"/>
    <x v="324"/>
    <s v="15:18:30"/>
    <n v="189"/>
    <n v="189"/>
    <x v="4"/>
    <s v="Spicy chicken patty, bun"/>
    <x v="5"/>
    <x v="1"/>
    <x v="2"/>
    <x v="10"/>
    <x v="7"/>
    <s v="2024"/>
  </r>
  <r>
    <n v="38089"/>
    <n v="24300"/>
    <n v="0.2"/>
    <s v="coke"/>
    <n v="1"/>
    <x v="324"/>
    <s v="15:18:30"/>
    <n v="49"/>
    <n v="49"/>
    <x v="2"/>
    <s v="Carbonated water, sugar, flavor"/>
    <x v="3"/>
    <x v="1"/>
    <x v="2"/>
    <x v="10"/>
    <x v="7"/>
    <s v="2024"/>
  </r>
  <r>
    <n v="38090"/>
    <n v="24300"/>
    <n v="0.2"/>
    <s v="coke"/>
    <n v="1"/>
    <x v="324"/>
    <s v="15:18:30"/>
    <n v="49"/>
    <n v="49"/>
    <x v="2"/>
    <s v="Carbonated water, sugar, flavor"/>
    <x v="3"/>
    <x v="1"/>
    <x v="2"/>
    <x v="10"/>
    <x v="7"/>
    <s v="2024"/>
  </r>
  <r>
    <n v="38091"/>
    <n v="24300"/>
    <n v="0.2"/>
    <s v="soft_serve"/>
    <n v="1"/>
    <x v="324"/>
    <s v="15:18:30"/>
    <n v="35"/>
    <n v="35"/>
    <x v="3"/>
    <s v="Vanilla ice cream, cone"/>
    <x v="4"/>
    <x v="1"/>
    <x v="2"/>
    <x v="10"/>
    <x v="7"/>
    <s v="2024"/>
  </r>
  <r>
    <n v="38092"/>
    <n v="24300"/>
    <n v="0.2"/>
    <s v="veg_maharaja"/>
    <n v="1"/>
    <x v="324"/>
    <s v="15:18:30"/>
    <n v="209"/>
    <n v="209"/>
    <x v="0"/>
    <s v="Double veg patty, cheese, bun"/>
    <x v="2"/>
    <x v="1"/>
    <x v="2"/>
    <x v="10"/>
    <x v="7"/>
    <s v="2024"/>
  </r>
  <r>
    <n v="38307"/>
    <n v="24378"/>
    <n v="0.33333333333333331"/>
    <s v="aloo_tikki"/>
    <n v="1"/>
    <x v="324"/>
    <s v="17:54:21"/>
    <n v="59"/>
    <n v="59"/>
    <x v="0"/>
    <s v="Potato patty, bun, sauces"/>
    <x v="6"/>
    <x v="2"/>
    <x v="2"/>
    <x v="10"/>
    <x v="11"/>
    <s v="2024"/>
  </r>
  <r>
    <n v="38308"/>
    <n v="24378"/>
    <n v="0.33333333333333331"/>
    <s v="fries"/>
    <n v="1"/>
    <x v="324"/>
    <s v="17:54:21"/>
    <n v="79"/>
    <n v="79"/>
    <x v="1"/>
    <s v="Potato, salt, oil"/>
    <x v="8"/>
    <x v="2"/>
    <x v="2"/>
    <x v="10"/>
    <x v="11"/>
    <s v="2024"/>
  </r>
  <r>
    <n v="38309"/>
    <n v="24378"/>
    <n v="0.33333333333333331"/>
    <s v="coke"/>
    <n v="1"/>
    <x v="324"/>
    <s v="17:54:21"/>
    <n v="49"/>
    <n v="49"/>
    <x v="2"/>
    <s v="Carbonated water, sugar, flavor"/>
    <x v="3"/>
    <x v="2"/>
    <x v="2"/>
    <x v="10"/>
    <x v="11"/>
    <s v="2024"/>
  </r>
  <r>
    <n v="39312"/>
    <n v="24738"/>
    <n v="0.2"/>
    <s v="coke"/>
    <n v="2"/>
    <x v="324"/>
    <s v="22:08:35"/>
    <n v="49"/>
    <n v="98"/>
    <x v="2"/>
    <s v="Carbonated water, sugar, flavor"/>
    <x v="3"/>
    <x v="3"/>
    <x v="2"/>
    <x v="10"/>
    <x v="9"/>
    <s v="2024"/>
  </r>
  <r>
    <n v="39313"/>
    <n v="24738"/>
    <n v="0.2"/>
    <s v="cold_coffee"/>
    <n v="3"/>
    <x v="324"/>
    <s v="22:08:35"/>
    <n v="99"/>
    <n v="297"/>
    <x v="2"/>
    <s v="Coffee, milk, sugar, ice"/>
    <x v="7"/>
    <x v="3"/>
    <x v="2"/>
    <x v="10"/>
    <x v="9"/>
    <s v="2024"/>
  </r>
  <r>
    <n v="39314"/>
    <n v="24738"/>
    <n v="0.2"/>
    <s v="veg_maharaja"/>
    <n v="1"/>
    <x v="324"/>
    <s v="22:08:35"/>
    <n v="209"/>
    <n v="209"/>
    <x v="0"/>
    <s v="Double veg patty, cheese, bun"/>
    <x v="2"/>
    <x v="3"/>
    <x v="2"/>
    <x v="10"/>
    <x v="9"/>
    <s v="2024"/>
  </r>
  <r>
    <n v="39315"/>
    <n v="24738"/>
    <n v="0.2"/>
    <s v="cold_coffee"/>
    <n v="1"/>
    <x v="324"/>
    <s v="22:08:35"/>
    <n v="99"/>
    <n v="99"/>
    <x v="2"/>
    <s v="Coffee, milk, sugar, ice"/>
    <x v="7"/>
    <x v="3"/>
    <x v="2"/>
    <x v="10"/>
    <x v="9"/>
    <s v="2024"/>
  </r>
  <r>
    <n v="39316"/>
    <n v="24738"/>
    <n v="0.2"/>
    <s v="aloo_tikki"/>
    <n v="1"/>
    <x v="324"/>
    <s v="22:08:35"/>
    <n v="59"/>
    <n v="59"/>
    <x v="0"/>
    <s v="Potato patty, bun, sauces"/>
    <x v="6"/>
    <x v="3"/>
    <x v="2"/>
    <x v="10"/>
    <x v="9"/>
    <s v="2024"/>
  </r>
  <r>
    <n v="39684"/>
    <n v="24880"/>
    <n v="0.5"/>
    <s v="veg_maharaja"/>
    <n v="1"/>
    <x v="324"/>
    <s v="22:45:41"/>
    <n v="209"/>
    <n v="209"/>
    <x v="0"/>
    <s v="Double veg patty, cheese, bun"/>
    <x v="2"/>
    <x v="1"/>
    <x v="2"/>
    <x v="10"/>
    <x v="9"/>
    <s v="2024"/>
  </r>
  <r>
    <n v="39685"/>
    <n v="24880"/>
    <n v="0.5"/>
    <s v="veggie"/>
    <n v="1"/>
    <x v="324"/>
    <s v="22:45:41"/>
    <n v="139"/>
    <n v="139"/>
    <x v="0"/>
    <s v="Veg patty, lettuce, bun, sauces"/>
    <x v="0"/>
    <x v="1"/>
    <x v="2"/>
    <x v="10"/>
    <x v="9"/>
    <s v="2024"/>
  </r>
  <r>
    <n v="40887"/>
    <n v="25350"/>
    <n v="0.33333333333333331"/>
    <s v="soft_serve"/>
    <n v="1"/>
    <x v="324"/>
    <s v="21:38:11"/>
    <n v="35"/>
    <n v="35"/>
    <x v="3"/>
    <s v="Vanilla ice cream, cone"/>
    <x v="4"/>
    <x v="2"/>
    <x v="2"/>
    <x v="10"/>
    <x v="2"/>
    <s v="2024"/>
  </r>
  <r>
    <n v="40888"/>
    <n v="25350"/>
    <n v="0.33333333333333331"/>
    <s v="veggie"/>
    <n v="3"/>
    <x v="324"/>
    <s v="21:38:11"/>
    <n v="139"/>
    <n v="417"/>
    <x v="0"/>
    <s v="Veg patty, lettuce, bun, sauces"/>
    <x v="0"/>
    <x v="2"/>
    <x v="2"/>
    <x v="10"/>
    <x v="2"/>
    <s v="2024"/>
  </r>
  <r>
    <n v="40889"/>
    <n v="25350"/>
    <n v="0.33333333333333331"/>
    <s v="nuggets"/>
    <n v="3"/>
    <x v="324"/>
    <s v="21:38:11"/>
    <n v="169"/>
    <n v="507"/>
    <x v="1"/>
    <s v="Chicken nuggets, oil, seasoning"/>
    <x v="1"/>
    <x v="2"/>
    <x v="2"/>
    <x v="10"/>
    <x v="2"/>
    <s v="2024"/>
  </r>
  <r>
    <n v="41142"/>
    <n v="25440"/>
    <n v="0.5"/>
    <s v="soft_serve"/>
    <n v="1"/>
    <x v="324"/>
    <s v="15:20:14"/>
    <n v="35"/>
    <n v="35"/>
    <x v="3"/>
    <s v="Vanilla ice cream, cone"/>
    <x v="4"/>
    <x v="2"/>
    <x v="2"/>
    <x v="10"/>
    <x v="7"/>
    <s v="2024"/>
  </r>
  <r>
    <n v="41143"/>
    <n v="25440"/>
    <n v="0.5"/>
    <s v="aloo_tikki"/>
    <n v="2"/>
    <x v="324"/>
    <s v="15:20:14"/>
    <n v="59"/>
    <n v="118"/>
    <x v="0"/>
    <s v="Potato patty, bun, sauces"/>
    <x v="6"/>
    <x v="2"/>
    <x v="2"/>
    <x v="10"/>
    <x v="7"/>
    <s v="2024"/>
  </r>
  <r>
    <n v="41442"/>
    <n v="25559"/>
    <n v="1"/>
    <s v="spicy_chicken"/>
    <n v="3"/>
    <x v="324"/>
    <s v="16:41:20"/>
    <n v="189"/>
    <n v="567"/>
    <x v="4"/>
    <s v="Spicy chicken patty, bun"/>
    <x v="5"/>
    <x v="4"/>
    <x v="2"/>
    <x v="10"/>
    <x v="3"/>
    <s v="2024"/>
  </r>
  <r>
    <n v="42649"/>
    <n v="26007"/>
    <n v="0.33333333333333331"/>
    <s v="soft_serve"/>
    <n v="1"/>
    <x v="324"/>
    <s v="14:41:50"/>
    <n v="35"/>
    <n v="35"/>
    <x v="3"/>
    <s v="Vanilla ice cream, cone"/>
    <x v="4"/>
    <x v="2"/>
    <x v="2"/>
    <x v="10"/>
    <x v="4"/>
    <s v="2024"/>
  </r>
  <r>
    <n v="42650"/>
    <n v="26007"/>
    <n v="0.33333333333333331"/>
    <s v="soft_serve"/>
    <n v="1"/>
    <x v="324"/>
    <s v="14:41:50"/>
    <n v="35"/>
    <n v="35"/>
    <x v="3"/>
    <s v="Vanilla ice cream, cone"/>
    <x v="4"/>
    <x v="2"/>
    <x v="2"/>
    <x v="10"/>
    <x v="4"/>
    <s v="2024"/>
  </r>
  <r>
    <n v="42651"/>
    <n v="26007"/>
    <n v="0.33333333333333331"/>
    <s v="soft_serve"/>
    <n v="1"/>
    <x v="324"/>
    <s v="14:41:50"/>
    <n v="35"/>
    <n v="35"/>
    <x v="3"/>
    <s v="Vanilla ice cream, cone"/>
    <x v="4"/>
    <x v="2"/>
    <x v="2"/>
    <x v="10"/>
    <x v="4"/>
    <s v="2024"/>
  </r>
  <r>
    <n v="42883"/>
    <n v="26091"/>
    <n v="0.2"/>
    <s v="aloo_tikki"/>
    <n v="1"/>
    <x v="324"/>
    <s v="12:38:47"/>
    <n v="59"/>
    <n v="59"/>
    <x v="0"/>
    <s v="Potato patty, bun, sauces"/>
    <x v="6"/>
    <x v="0"/>
    <x v="2"/>
    <x v="10"/>
    <x v="5"/>
    <s v="2024"/>
  </r>
  <r>
    <n v="42884"/>
    <n v="26091"/>
    <n v="0.2"/>
    <s v="veg_maharaja"/>
    <n v="1"/>
    <x v="324"/>
    <s v="12:38:47"/>
    <n v="209"/>
    <n v="209"/>
    <x v="0"/>
    <s v="Double veg patty, cheese, bun"/>
    <x v="2"/>
    <x v="0"/>
    <x v="2"/>
    <x v="10"/>
    <x v="5"/>
    <s v="2024"/>
  </r>
  <r>
    <n v="42885"/>
    <n v="26091"/>
    <n v="0.2"/>
    <s v="spicy_chicken"/>
    <n v="1"/>
    <x v="324"/>
    <s v="12:38:47"/>
    <n v="189"/>
    <n v="189"/>
    <x v="4"/>
    <s v="Spicy chicken patty, bun"/>
    <x v="5"/>
    <x v="0"/>
    <x v="2"/>
    <x v="10"/>
    <x v="5"/>
    <s v="2024"/>
  </r>
  <r>
    <n v="42886"/>
    <n v="26091"/>
    <n v="0.2"/>
    <s v="veg_maharaja"/>
    <n v="1"/>
    <x v="324"/>
    <s v="12:38:47"/>
    <n v="209"/>
    <n v="209"/>
    <x v="0"/>
    <s v="Double veg patty, cheese, bun"/>
    <x v="2"/>
    <x v="0"/>
    <x v="2"/>
    <x v="10"/>
    <x v="5"/>
    <s v="2024"/>
  </r>
  <r>
    <n v="42887"/>
    <n v="26091"/>
    <n v="0.2"/>
    <s v="fries"/>
    <n v="2"/>
    <x v="324"/>
    <s v="12:38:47"/>
    <n v="79"/>
    <n v="158"/>
    <x v="1"/>
    <s v="Potato, salt, oil"/>
    <x v="8"/>
    <x v="0"/>
    <x v="2"/>
    <x v="10"/>
    <x v="5"/>
    <s v="2024"/>
  </r>
  <r>
    <n v="43429"/>
    <n v="26292"/>
    <n v="0.25"/>
    <s v="veggie"/>
    <n v="1"/>
    <x v="324"/>
    <s v="11:55:42"/>
    <n v="139"/>
    <n v="139"/>
    <x v="0"/>
    <s v="Veg patty, lettuce, bun, sauces"/>
    <x v="0"/>
    <x v="0"/>
    <x v="2"/>
    <x v="10"/>
    <x v="0"/>
    <s v="2024"/>
  </r>
  <r>
    <n v="43430"/>
    <n v="26292"/>
    <n v="0.25"/>
    <s v="soft_serve"/>
    <n v="1"/>
    <x v="324"/>
    <s v="11:55:42"/>
    <n v="35"/>
    <n v="35"/>
    <x v="3"/>
    <s v="Vanilla ice cream, cone"/>
    <x v="4"/>
    <x v="0"/>
    <x v="2"/>
    <x v="10"/>
    <x v="0"/>
    <s v="2024"/>
  </r>
  <r>
    <n v="43431"/>
    <n v="26292"/>
    <n v="0.25"/>
    <s v="cold_coffee"/>
    <n v="1"/>
    <x v="324"/>
    <s v="11:55:42"/>
    <n v="99"/>
    <n v="99"/>
    <x v="2"/>
    <s v="Coffee, milk, sugar, ice"/>
    <x v="7"/>
    <x v="0"/>
    <x v="2"/>
    <x v="10"/>
    <x v="0"/>
    <s v="2024"/>
  </r>
  <r>
    <n v="43432"/>
    <n v="26292"/>
    <n v="0.25"/>
    <s v="aloo_tikki"/>
    <n v="1"/>
    <x v="324"/>
    <s v="11:55:42"/>
    <n v="59"/>
    <n v="59"/>
    <x v="0"/>
    <s v="Potato patty, bun, sauces"/>
    <x v="6"/>
    <x v="0"/>
    <x v="2"/>
    <x v="10"/>
    <x v="0"/>
    <s v="2024"/>
  </r>
  <r>
    <n v="43832"/>
    <n v="26449"/>
    <n v="0.5"/>
    <s v="soft_serve"/>
    <n v="1"/>
    <x v="324"/>
    <s v="11:31:15"/>
    <n v="35"/>
    <n v="35"/>
    <x v="3"/>
    <s v="Vanilla ice cream, cone"/>
    <x v="4"/>
    <x v="2"/>
    <x v="2"/>
    <x v="10"/>
    <x v="0"/>
    <s v="2024"/>
  </r>
  <r>
    <n v="43833"/>
    <n v="26449"/>
    <n v="0.5"/>
    <s v="nuggets"/>
    <n v="1"/>
    <x v="324"/>
    <s v="11:31:15"/>
    <n v="169"/>
    <n v="169"/>
    <x v="1"/>
    <s v="Chicken nuggets, oil, seasoning"/>
    <x v="1"/>
    <x v="2"/>
    <x v="2"/>
    <x v="10"/>
    <x v="0"/>
    <s v="2024"/>
  </r>
  <r>
    <n v="44086"/>
    <n v="26547"/>
    <n v="0.2"/>
    <s v="cold_coffee"/>
    <n v="1"/>
    <x v="324"/>
    <s v="20:32:32"/>
    <n v="99"/>
    <n v="99"/>
    <x v="2"/>
    <s v="Coffee, milk, sugar, ice"/>
    <x v="7"/>
    <x v="2"/>
    <x v="2"/>
    <x v="10"/>
    <x v="8"/>
    <s v="2024"/>
  </r>
  <r>
    <n v="44087"/>
    <n v="26547"/>
    <n v="0.2"/>
    <s v="veggie"/>
    <n v="1"/>
    <x v="324"/>
    <s v="20:32:32"/>
    <n v="139"/>
    <n v="139"/>
    <x v="0"/>
    <s v="Veg patty, lettuce, bun, sauces"/>
    <x v="0"/>
    <x v="2"/>
    <x v="2"/>
    <x v="10"/>
    <x v="8"/>
    <s v="2024"/>
  </r>
  <r>
    <n v="44088"/>
    <n v="26547"/>
    <n v="0.2"/>
    <s v="spicy_chicken"/>
    <n v="2"/>
    <x v="324"/>
    <s v="20:32:32"/>
    <n v="189"/>
    <n v="378"/>
    <x v="4"/>
    <s v="Spicy chicken patty, bun"/>
    <x v="5"/>
    <x v="2"/>
    <x v="2"/>
    <x v="10"/>
    <x v="8"/>
    <s v="2024"/>
  </r>
  <r>
    <n v="44089"/>
    <n v="26547"/>
    <n v="0.2"/>
    <s v="coke"/>
    <n v="1"/>
    <x v="324"/>
    <s v="20:32:32"/>
    <n v="49"/>
    <n v="49"/>
    <x v="2"/>
    <s v="Carbonated water, sugar, flavor"/>
    <x v="3"/>
    <x v="2"/>
    <x v="2"/>
    <x v="10"/>
    <x v="8"/>
    <s v="2024"/>
  </r>
  <r>
    <n v="44090"/>
    <n v="26547"/>
    <n v="0.2"/>
    <s v="veggie"/>
    <n v="1"/>
    <x v="324"/>
    <s v="20:32:32"/>
    <n v="139"/>
    <n v="139"/>
    <x v="0"/>
    <s v="Veg patty, lettuce, bun, sauces"/>
    <x v="0"/>
    <x v="2"/>
    <x v="2"/>
    <x v="10"/>
    <x v="8"/>
    <s v="2024"/>
  </r>
  <r>
    <n v="44294"/>
    <n v="26629"/>
    <n v="0.2"/>
    <s v="coke"/>
    <n v="1"/>
    <x v="324"/>
    <s v="21:15:14"/>
    <n v="49"/>
    <n v="49"/>
    <x v="2"/>
    <s v="Carbonated water, sugar, flavor"/>
    <x v="3"/>
    <x v="3"/>
    <x v="2"/>
    <x v="10"/>
    <x v="2"/>
    <s v="2024"/>
  </r>
  <r>
    <n v="44295"/>
    <n v="26629"/>
    <n v="0.2"/>
    <s v="veg_maharaja"/>
    <n v="1"/>
    <x v="324"/>
    <s v="21:15:14"/>
    <n v="209"/>
    <n v="209"/>
    <x v="0"/>
    <s v="Double veg patty, cheese, bun"/>
    <x v="2"/>
    <x v="3"/>
    <x v="2"/>
    <x v="10"/>
    <x v="2"/>
    <s v="2024"/>
  </r>
  <r>
    <n v="44296"/>
    <n v="26629"/>
    <n v="0.2"/>
    <s v="aloo_tikki"/>
    <n v="1"/>
    <x v="324"/>
    <s v="21:15:14"/>
    <n v="59"/>
    <n v="59"/>
    <x v="0"/>
    <s v="Potato patty, bun, sauces"/>
    <x v="6"/>
    <x v="3"/>
    <x v="2"/>
    <x v="10"/>
    <x v="2"/>
    <s v="2024"/>
  </r>
  <r>
    <n v="44297"/>
    <n v="26629"/>
    <n v="0.2"/>
    <s v="aloo_tikki"/>
    <n v="1"/>
    <x v="324"/>
    <s v="21:15:14"/>
    <n v="59"/>
    <n v="59"/>
    <x v="0"/>
    <s v="Potato patty, bun, sauces"/>
    <x v="6"/>
    <x v="3"/>
    <x v="2"/>
    <x v="10"/>
    <x v="2"/>
    <s v="2024"/>
  </r>
  <r>
    <n v="44298"/>
    <n v="26629"/>
    <n v="0.2"/>
    <s v="aloo_tikki"/>
    <n v="1"/>
    <x v="324"/>
    <s v="21:15:14"/>
    <n v="59"/>
    <n v="59"/>
    <x v="0"/>
    <s v="Potato patty, bun, sauces"/>
    <x v="6"/>
    <x v="3"/>
    <x v="2"/>
    <x v="10"/>
    <x v="2"/>
    <s v="2024"/>
  </r>
  <r>
    <n v="515"/>
    <n v="10188"/>
    <n v="0.25"/>
    <s v="veggie"/>
    <n v="2"/>
    <x v="325"/>
    <s v="17:25:33"/>
    <n v="139"/>
    <n v="278"/>
    <x v="0"/>
    <s v="Veg patty, lettuce, bun, sauces"/>
    <x v="0"/>
    <x v="2"/>
    <x v="3"/>
    <x v="10"/>
    <x v="11"/>
    <s v="2024"/>
  </r>
  <r>
    <n v="516"/>
    <n v="10188"/>
    <n v="0.25"/>
    <s v="coke"/>
    <n v="1"/>
    <x v="325"/>
    <s v="17:25:33"/>
    <n v="49"/>
    <n v="49"/>
    <x v="2"/>
    <s v="Carbonated water, sugar, flavor"/>
    <x v="3"/>
    <x v="2"/>
    <x v="3"/>
    <x v="10"/>
    <x v="11"/>
    <s v="2024"/>
  </r>
  <r>
    <n v="517"/>
    <n v="10188"/>
    <n v="0.25"/>
    <s v="soft_serve"/>
    <n v="1"/>
    <x v="325"/>
    <s v="17:25:33"/>
    <n v="35"/>
    <n v="35"/>
    <x v="3"/>
    <s v="Vanilla ice cream, cone"/>
    <x v="4"/>
    <x v="2"/>
    <x v="3"/>
    <x v="10"/>
    <x v="11"/>
    <s v="2024"/>
  </r>
  <r>
    <n v="518"/>
    <n v="10188"/>
    <n v="0.25"/>
    <s v="aloo_tikki"/>
    <n v="1"/>
    <x v="325"/>
    <s v="17:25:33"/>
    <n v="59"/>
    <n v="59"/>
    <x v="0"/>
    <s v="Potato patty, bun, sauces"/>
    <x v="6"/>
    <x v="2"/>
    <x v="3"/>
    <x v="10"/>
    <x v="11"/>
    <s v="2024"/>
  </r>
  <r>
    <n v="904"/>
    <n v="10332"/>
    <n v="0.5"/>
    <s v="cold_coffee"/>
    <n v="1"/>
    <x v="325"/>
    <s v="22:20:18"/>
    <n v="99"/>
    <n v="99"/>
    <x v="2"/>
    <s v="Coffee, milk, sugar, ice"/>
    <x v="7"/>
    <x v="2"/>
    <x v="3"/>
    <x v="10"/>
    <x v="9"/>
    <s v="2024"/>
  </r>
  <r>
    <n v="905"/>
    <n v="10332"/>
    <n v="0.5"/>
    <s v="aloo_tikki"/>
    <n v="1"/>
    <x v="325"/>
    <s v="22:20:18"/>
    <n v="59"/>
    <n v="59"/>
    <x v="0"/>
    <s v="Potato patty, bun, sauces"/>
    <x v="6"/>
    <x v="2"/>
    <x v="3"/>
    <x v="10"/>
    <x v="9"/>
    <s v="2024"/>
  </r>
  <r>
    <n v="1025"/>
    <n v="10377"/>
    <n v="0.25"/>
    <s v="spicy_chicken"/>
    <n v="2"/>
    <x v="325"/>
    <s v="18:15:14"/>
    <n v="189"/>
    <n v="378"/>
    <x v="4"/>
    <s v="Spicy chicken patty, bun"/>
    <x v="5"/>
    <x v="0"/>
    <x v="3"/>
    <x v="10"/>
    <x v="1"/>
    <s v="2024"/>
  </r>
  <r>
    <n v="1026"/>
    <n v="10377"/>
    <n v="0.25"/>
    <s v="spicy_chicken"/>
    <n v="1"/>
    <x v="325"/>
    <s v="18:15:14"/>
    <n v="189"/>
    <n v="189"/>
    <x v="4"/>
    <s v="Spicy chicken patty, bun"/>
    <x v="5"/>
    <x v="0"/>
    <x v="3"/>
    <x v="10"/>
    <x v="1"/>
    <s v="2024"/>
  </r>
  <r>
    <n v="1027"/>
    <n v="10377"/>
    <n v="0.25"/>
    <s v="spicy_chicken"/>
    <n v="1"/>
    <x v="325"/>
    <s v="18:15:14"/>
    <n v="189"/>
    <n v="189"/>
    <x v="4"/>
    <s v="Spicy chicken patty, bun"/>
    <x v="5"/>
    <x v="0"/>
    <x v="3"/>
    <x v="10"/>
    <x v="1"/>
    <s v="2024"/>
  </r>
  <r>
    <n v="1028"/>
    <n v="10377"/>
    <n v="0.25"/>
    <s v="cold_coffee"/>
    <n v="1"/>
    <x v="325"/>
    <s v="18:15:14"/>
    <n v="99"/>
    <n v="99"/>
    <x v="2"/>
    <s v="Coffee, milk, sugar, ice"/>
    <x v="7"/>
    <x v="0"/>
    <x v="3"/>
    <x v="10"/>
    <x v="1"/>
    <s v="2024"/>
  </r>
  <r>
    <n v="1390"/>
    <n v="10517"/>
    <n v="0.25"/>
    <s v="aloo_tikki"/>
    <n v="1"/>
    <x v="325"/>
    <s v="19:23:56"/>
    <n v="59"/>
    <n v="59"/>
    <x v="0"/>
    <s v="Potato patty, bun, sauces"/>
    <x v="6"/>
    <x v="1"/>
    <x v="3"/>
    <x v="10"/>
    <x v="10"/>
    <s v="2024"/>
  </r>
  <r>
    <n v="1391"/>
    <n v="10517"/>
    <n v="0.25"/>
    <s v="nuggets"/>
    <n v="2"/>
    <x v="325"/>
    <s v="19:23:56"/>
    <n v="169"/>
    <n v="338"/>
    <x v="1"/>
    <s v="Chicken nuggets, oil, seasoning"/>
    <x v="1"/>
    <x v="1"/>
    <x v="3"/>
    <x v="10"/>
    <x v="10"/>
    <s v="2024"/>
  </r>
  <r>
    <n v="1392"/>
    <n v="10517"/>
    <n v="0.25"/>
    <s v="soft_serve"/>
    <n v="1"/>
    <x v="325"/>
    <s v="19:23:56"/>
    <n v="35"/>
    <n v="35"/>
    <x v="3"/>
    <s v="Vanilla ice cream, cone"/>
    <x v="4"/>
    <x v="1"/>
    <x v="3"/>
    <x v="10"/>
    <x v="10"/>
    <s v="2024"/>
  </r>
  <r>
    <n v="1393"/>
    <n v="10517"/>
    <n v="0.25"/>
    <s v="nuggets"/>
    <n v="1"/>
    <x v="325"/>
    <s v="19:23:56"/>
    <n v="169"/>
    <n v="169"/>
    <x v="1"/>
    <s v="Chicken nuggets, oil, seasoning"/>
    <x v="1"/>
    <x v="1"/>
    <x v="3"/>
    <x v="10"/>
    <x v="10"/>
    <s v="2024"/>
  </r>
  <r>
    <n v="2357"/>
    <n v="10881"/>
    <n v="0.5"/>
    <s v="coke"/>
    <n v="1"/>
    <x v="325"/>
    <s v="19:45:46"/>
    <n v="49"/>
    <n v="49"/>
    <x v="2"/>
    <s v="Carbonated water, sugar, flavor"/>
    <x v="3"/>
    <x v="0"/>
    <x v="3"/>
    <x v="10"/>
    <x v="10"/>
    <s v="2024"/>
  </r>
  <r>
    <n v="2358"/>
    <n v="10881"/>
    <n v="0.5"/>
    <s v="spicy_chicken"/>
    <n v="1"/>
    <x v="325"/>
    <s v="19:45:46"/>
    <n v="189"/>
    <n v="189"/>
    <x v="4"/>
    <s v="Spicy chicken patty, bun"/>
    <x v="5"/>
    <x v="0"/>
    <x v="3"/>
    <x v="10"/>
    <x v="10"/>
    <s v="2024"/>
  </r>
  <r>
    <n v="2779"/>
    <n v="11046"/>
    <n v="0.25"/>
    <s v="cold_coffee"/>
    <n v="1"/>
    <x v="325"/>
    <s v="19:20:27"/>
    <n v="99"/>
    <n v="99"/>
    <x v="2"/>
    <s v="Coffee, milk, sugar, ice"/>
    <x v="7"/>
    <x v="2"/>
    <x v="3"/>
    <x v="10"/>
    <x v="10"/>
    <s v="2024"/>
  </r>
  <r>
    <n v="2780"/>
    <n v="11046"/>
    <n v="0.25"/>
    <s v="nuggets"/>
    <n v="1"/>
    <x v="325"/>
    <s v="19:20:27"/>
    <n v="169"/>
    <n v="169"/>
    <x v="1"/>
    <s v="Chicken nuggets, oil, seasoning"/>
    <x v="1"/>
    <x v="2"/>
    <x v="3"/>
    <x v="10"/>
    <x v="10"/>
    <s v="2024"/>
  </r>
  <r>
    <n v="2781"/>
    <n v="11046"/>
    <n v="0.25"/>
    <s v="veggie"/>
    <n v="1"/>
    <x v="325"/>
    <s v="19:20:27"/>
    <n v="139"/>
    <n v="139"/>
    <x v="0"/>
    <s v="Veg patty, lettuce, bun, sauces"/>
    <x v="0"/>
    <x v="2"/>
    <x v="3"/>
    <x v="10"/>
    <x v="10"/>
    <s v="2024"/>
  </r>
  <r>
    <n v="2782"/>
    <n v="11046"/>
    <n v="0.25"/>
    <s v="aloo_tikki"/>
    <n v="1"/>
    <x v="325"/>
    <s v="19:20:27"/>
    <n v="59"/>
    <n v="59"/>
    <x v="0"/>
    <s v="Potato patty, bun, sauces"/>
    <x v="6"/>
    <x v="2"/>
    <x v="3"/>
    <x v="10"/>
    <x v="10"/>
    <s v="2024"/>
  </r>
  <r>
    <n v="3874"/>
    <n v="11466"/>
    <n v="0.2"/>
    <s v="soft_serve"/>
    <n v="1"/>
    <x v="325"/>
    <s v="18:18:07"/>
    <n v="35"/>
    <n v="35"/>
    <x v="3"/>
    <s v="Vanilla ice cream, cone"/>
    <x v="4"/>
    <x v="3"/>
    <x v="3"/>
    <x v="10"/>
    <x v="1"/>
    <s v="2024"/>
  </r>
  <r>
    <n v="3875"/>
    <n v="11466"/>
    <n v="0.2"/>
    <s v="coke"/>
    <n v="1"/>
    <x v="325"/>
    <s v="18:18:07"/>
    <n v="49"/>
    <n v="49"/>
    <x v="2"/>
    <s v="Carbonated water, sugar, flavor"/>
    <x v="3"/>
    <x v="3"/>
    <x v="3"/>
    <x v="10"/>
    <x v="1"/>
    <s v="2024"/>
  </r>
  <r>
    <n v="3876"/>
    <n v="11466"/>
    <n v="0.2"/>
    <s v="spicy_chicken"/>
    <n v="3"/>
    <x v="325"/>
    <s v="18:18:07"/>
    <n v="189"/>
    <n v="567"/>
    <x v="4"/>
    <s v="Spicy chicken patty, bun"/>
    <x v="5"/>
    <x v="3"/>
    <x v="3"/>
    <x v="10"/>
    <x v="1"/>
    <s v="2024"/>
  </r>
  <r>
    <n v="3877"/>
    <n v="11466"/>
    <n v="0.2"/>
    <s v="aloo_tikki"/>
    <n v="1"/>
    <x v="325"/>
    <s v="18:18:07"/>
    <n v="59"/>
    <n v="59"/>
    <x v="0"/>
    <s v="Potato patty, bun, sauces"/>
    <x v="6"/>
    <x v="3"/>
    <x v="3"/>
    <x v="10"/>
    <x v="1"/>
    <s v="2024"/>
  </r>
  <r>
    <n v="3878"/>
    <n v="11466"/>
    <n v="0.2"/>
    <s v="veg_maharaja"/>
    <n v="1"/>
    <x v="325"/>
    <s v="18:18:07"/>
    <n v="209"/>
    <n v="209"/>
    <x v="0"/>
    <s v="Double veg patty, cheese, bun"/>
    <x v="2"/>
    <x v="3"/>
    <x v="3"/>
    <x v="10"/>
    <x v="1"/>
    <s v="2024"/>
  </r>
  <r>
    <n v="5442"/>
    <n v="12061"/>
    <n v="0.25"/>
    <s v="fries"/>
    <n v="1"/>
    <x v="325"/>
    <s v="12:50:39"/>
    <n v="79"/>
    <n v="79"/>
    <x v="1"/>
    <s v="Potato, salt, oil"/>
    <x v="8"/>
    <x v="0"/>
    <x v="3"/>
    <x v="10"/>
    <x v="5"/>
    <s v="2024"/>
  </r>
  <r>
    <n v="5443"/>
    <n v="12061"/>
    <n v="0.25"/>
    <s v="coke"/>
    <n v="1"/>
    <x v="325"/>
    <s v="12:50:39"/>
    <n v="49"/>
    <n v="49"/>
    <x v="2"/>
    <s v="Carbonated water, sugar, flavor"/>
    <x v="3"/>
    <x v="0"/>
    <x v="3"/>
    <x v="10"/>
    <x v="5"/>
    <s v="2024"/>
  </r>
  <r>
    <n v="5444"/>
    <n v="12061"/>
    <n v="0.25"/>
    <s v="fries"/>
    <n v="1"/>
    <x v="325"/>
    <s v="12:50:39"/>
    <n v="79"/>
    <n v="79"/>
    <x v="1"/>
    <s v="Potato, salt, oil"/>
    <x v="8"/>
    <x v="0"/>
    <x v="3"/>
    <x v="10"/>
    <x v="5"/>
    <s v="2024"/>
  </r>
  <r>
    <n v="5445"/>
    <n v="12061"/>
    <n v="0.25"/>
    <s v="veg_maharaja"/>
    <n v="1"/>
    <x v="325"/>
    <s v="12:50:39"/>
    <n v="209"/>
    <n v="209"/>
    <x v="0"/>
    <s v="Double veg patty, cheese, bun"/>
    <x v="2"/>
    <x v="0"/>
    <x v="3"/>
    <x v="10"/>
    <x v="5"/>
    <s v="2024"/>
  </r>
  <r>
    <n v="5668"/>
    <n v="12150"/>
    <n v="0.5"/>
    <s v="veg_maharaja"/>
    <n v="1"/>
    <x v="325"/>
    <s v="20:04:24"/>
    <n v="209"/>
    <n v="209"/>
    <x v="0"/>
    <s v="Double veg patty, cheese, bun"/>
    <x v="2"/>
    <x v="1"/>
    <x v="3"/>
    <x v="10"/>
    <x v="8"/>
    <s v="2024"/>
  </r>
  <r>
    <n v="5669"/>
    <n v="12150"/>
    <n v="0.5"/>
    <s v="aloo_tikki"/>
    <n v="1"/>
    <x v="325"/>
    <s v="20:04:24"/>
    <n v="59"/>
    <n v="59"/>
    <x v="0"/>
    <s v="Potato patty, bun, sauces"/>
    <x v="6"/>
    <x v="1"/>
    <x v="3"/>
    <x v="10"/>
    <x v="8"/>
    <s v="2024"/>
  </r>
  <r>
    <n v="6331"/>
    <n v="12401"/>
    <n v="0.33333333333333331"/>
    <s v="fries"/>
    <n v="1"/>
    <x v="325"/>
    <s v="12:27:15"/>
    <n v="79"/>
    <n v="79"/>
    <x v="1"/>
    <s v="Potato, salt, oil"/>
    <x v="8"/>
    <x v="3"/>
    <x v="3"/>
    <x v="10"/>
    <x v="5"/>
    <s v="2024"/>
  </r>
  <r>
    <n v="6332"/>
    <n v="12401"/>
    <n v="0.33333333333333331"/>
    <s v="fries"/>
    <n v="3"/>
    <x v="325"/>
    <s v="12:27:15"/>
    <n v="79"/>
    <n v="237"/>
    <x v="1"/>
    <s v="Potato, salt, oil"/>
    <x v="8"/>
    <x v="3"/>
    <x v="3"/>
    <x v="10"/>
    <x v="5"/>
    <s v="2024"/>
  </r>
  <r>
    <n v="6333"/>
    <n v="12401"/>
    <n v="0.33333333333333331"/>
    <s v="veg_maharaja"/>
    <n v="1"/>
    <x v="325"/>
    <s v="12:27:15"/>
    <n v="209"/>
    <n v="209"/>
    <x v="0"/>
    <s v="Double veg patty, cheese, bun"/>
    <x v="2"/>
    <x v="3"/>
    <x v="3"/>
    <x v="10"/>
    <x v="5"/>
    <s v="2024"/>
  </r>
  <r>
    <n v="8570"/>
    <n v="13231"/>
    <n v="1"/>
    <s v="fries"/>
    <n v="1"/>
    <x v="325"/>
    <s v="14:53:58"/>
    <n v="79"/>
    <n v="79"/>
    <x v="1"/>
    <s v="Potato, salt, oil"/>
    <x v="8"/>
    <x v="3"/>
    <x v="3"/>
    <x v="10"/>
    <x v="4"/>
    <s v="2024"/>
  </r>
  <r>
    <n v="8966"/>
    <n v="13377"/>
    <n v="0.33333333333333331"/>
    <s v="coke"/>
    <n v="1"/>
    <x v="325"/>
    <s v="11:00:19"/>
    <n v="49"/>
    <n v="49"/>
    <x v="2"/>
    <s v="Carbonated water, sugar, flavor"/>
    <x v="3"/>
    <x v="3"/>
    <x v="3"/>
    <x v="10"/>
    <x v="0"/>
    <s v="2024"/>
  </r>
  <r>
    <n v="8967"/>
    <n v="13377"/>
    <n v="0.33333333333333331"/>
    <s v="veg_maharaja"/>
    <n v="1"/>
    <x v="325"/>
    <s v="11:00:19"/>
    <n v="209"/>
    <n v="209"/>
    <x v="0"/>
    <s v="Double veg patty, cheese, bun"/>
    <x v="2"/>
    <x v="3"/>
    <x v="3"/>
    <x v="10"/>
    <x v="0"/>
    <s v="2024"/>
  </r>
  <r>
    <n v="8968"/>
    <n v="13377"/>
    <n v="0.33333333333333331"/>
    <s v="veg_maharaja"/>
    <n v="1"/>
    <x v="325"/>
    <s v="11:00:19"/>
    <n v="209"/>
    <n v="209"/>
    <x v="0"/>
    <s v="Double veg patty, cheese, bun"/>
    <x v="2"/>
    <x v="3"/>
    <x v="3"/>
    <x v="10"/>
    <x v="0"/>
    <s v="2024"/>
  </r>
  <r>
    <n v="9283"/>
    <n v="13498"/>
    <n v="0.25"/>
    <s v="veggie"/>
    <n v="1"/>
    <x v="325"/>
    <s v="21:40:27"/>
    <n v="139"/>
    <n v="139"/>
    <x v="0"/>
    <s v="Veg patty, lettuce, bun, sauces"/>
    <x v="0"/>
    <x v="1"/>
    <x v="3"/>
    <x v="10"/>
    <x v="2"/>
    <s v="2024"/>
  </r>
  <r>
    <n v="9284"/>
    <n v="13498"/>
    <n v="0.25"/>
    <s v="aloo_tikki"/>
    <n v="1"/>
    <x v="325"/>
    <s v="21:40:27"/>
    <n v="59"/>
    <n v="59"/>
    <x v="0"/>
    <s v="Potato patty, bun, sauces"/>
    <x v="6"/>
    <x v="1"/>
    <x v="3"/>
    <x v="10"/>
    <x v="2"/>
    <s v="2024"/>
  </r>
  <r>
    <n v="9285"/>
    <n v="13498"/>
    <n v="0.25"/>
    <s v="fries"/>
    <n v="1"/>
    <x v="325"/>
    <s v="21:40:27"/>
    <n v="79"/>
    <n v="79"/>
    <x v="1"/>
    <s v="Potato, salt, oil"/>
    <x v="8"/>
    <x v="1"/>
    <x v="3"/>
    <x v="10"/>
    <x v="2"/>
    <s v="2024"/>
  </r>
  <r>
    <n v="9286"/>
    <n v="13498"/>
    <n v="0.25"/>
    <s v="soft_serve"/>
    <n v="3"/>
    <x v="325"/>
    <s v="21:40:27"/>
    <n v="35"/>
    <n v="105"/>
    <x v="3"/>
    <s v="Vanilla ice cream, cone"/>
    <x v="4"/>
    <x v="1"/>
    <x v="3"/>
    <x v="10"/>
    <x v="2"/>
    <s v="2024"/>
  </r>
  <r>
    <n v="9487"/>
    <n v="13572"/>
    <n v="0.5"/>
    <s v="aloo_tikki"/>
    <n v="3"/>
    <x v="325"/>
    <s v="10:01:36"/>
    <n v="59"/>
    <n v="177"/>
    <x v="0"/>
    <s v="Potato patty, bun, sauces"/>
    <x v="6"/>
    <x v="1"/>
    <x v="3"/>
    <x v="10"/>
    <x v="12"/>
    <s v="2024"/>
  </r>
  <r>
    <n v="9488"/>
    <n v="13572"/>
    <n v="0.5"/>
    <s v="nuggets"/>
    <n v="1"/>
    <x v="325"/>
    <s v="10:01:36"/>
    <n v="169"/>
    <n v="169"/>
    <x v="1"/>
    <s v="Chicken nuggets, oil, seasoning"/>
    <x v="1"/>
    <x v="1"/>
    <x v="3"/>
    <x v="10"/>
    <x v="12"/>
    <s v="2024"/>
  </r>
  <r>
    <n v="13020"/>
    <n v="14910"/>
    <n v="0.33333333333333331"/>
    <s v="spicy_chicken"/>
    <n v="1"/>
    <x v="325"/>
    <s v="15:12:25"/>
    <n v="189"/>
    <n v="189"/>
    <x v="4"/>
    <s v="Spicy chicken patty, bun"/>
    <x v="5"/>
    <x v="1"/>
    <x v="3"/>
    <x v="10"/>
    <x v="7"/>
    <s v="2024"/>
  </r>
  <r>
    <n v="13021"/>
    <n v="14910"/>
    <n v="0.33333333333333331"/>
    <s v="cold_coffee"/>
    <n v="1"/>
    <x v="325"/>
    <s v="15:12:25"/>
    <n v="99"/>
    <n v="99"/>
    <x v="2"/>
    <s v="Coffee, milk, sugar, ice"/>
    <x v="7"/>
    <x v="1"/>
    <x v="3"/>
    <x v="10"/>
    <x v="7"/>
    <s v="2024"/>
  </r>
  <r>
    <n v="13022"/>
    <n v="14910"/>
    <n v="0.33333333333333331"/>
    <s v="veg_maharaja"/>
    <n v="1"/>
    <x v="325"/>
    <s v="15:12:25"/>
    <n v="209"/>
    <n v="209"/>
    <x v="0"/>
    <s v="Double veg patty, cheese, bun"/>
    <x v="2"/>
    <x v="1"/>
    <x v="3"/>
    <x v="10"/>
    <x v="7"/>
    <s v="2024"/>
  </r>
  <r>
    <n v="13569"/>
    <n v="15114"/>
    <n v="0.2"/>
    <s v="spicy_chicken"/>
    <n v="1"/>
    <x v="325"/>
    <s v="10:27:05"/>
    <n v="189"/>
    <n v="189"/>
    <x v="4"/>
    <s v="Spicy chicken patty, bun"/>
    <x v="5"/>
    <x v="2"/>
    <x v="3"/>
    <x v="10"/>
    <x v="12"/>
    <s v="2024"/>
  </r>
  <r>
    <n v="13570"/>
    <n v="15114"/>
    <n v="0.2"/>
    <s v="coke"/>
    <n v="1"/>
    <x v="325"/>
    <s v="10:27:05"/>
    <n v="49"/>
    <n v="49"/>
    <x v="2"/>
    <s v="Carbonated water, sugar, flavor"/>
    <x v="3"/>
    <x v="2"/>
    <x v="3"/>
    <x v="10"/>
    <x v="12"/>
    <s v="2024"/>
  </r>
  <r>
    <n v="13571"/>
    <n v="15114"/>
    <n v="0.2"/>
    <s v="veg_maharaja"/>
    <n v="2"/>
    <x v="325"/>
    <s v="10:27:05"/>
    <n v="209"/>
    <n v="418"/>
    <x v="0"/>
    <s v="Double veg patty, cheese, bun"/>
    <x v="2"/>
    <x v="2"/>
    <x v="3"/>
    <x v="10"/>
    <x v="12"/>
    <s v="2024"/>
  </r>
  <r>
    <n v="13572"/>
    <n v="15114"/>
    <n v="0.2"/>
    <s v="aloo_tikki"/>
    <n v="1"/>
    <x v="325"/>
    <s v="10:27:05"/>
    <n v="59"/>
    <n v="59"/>
    <x v="0"/>
    <s v="Potato patty, bun, sauces"/>
    <x v="6"/>
    <x v="2"/>
    <x v="3"/>
    <x v="10"/>
    <x v="12"/>
    <s v="2024"/>
  </r>
  <r>
    <n v="13573"/>
    <n v="15114"/>
    <n v="0.2"/>
    <s v="coke"/>
    <n v="1"/>
    <x v="325"/>
    <s v="10:27:05"/>
    <n v="49"/>
    <n v="49"/>
    <x v="2"/>
    <s v="Carbonated water, sugar, flavor"/>
    <x v="3"/>
    <x v="2"/>
    <x v="3"/>
    <x v="10"/>
    <x v="12"/>
    <s v="2024"/>
  </r>
  <r>
    <n v="14045"/>
    <n v="15291"/>
    <n v="1"/>
    <s v="soft_serve"/>
    <n v="1"/>
    <x v="325"/>
    <s v="13:28:37"/>
    <n v="35"/>
    <n v="35"/>
    <x v="3"/>
    <s v="Vanilla ice cream, cone"/>
    <x v="4"/>
    <x v="4"/>
    <x v="3"/>
    <x v="10"/>
    <x v="6"/>
    <s v="2024"/>
  </r>
  <r>
    <n v="14377"/>
    <n v="15419"/>
    <n v="0.25"/>
    <s v="soft_serve"/>
    <n v="1"/>
    <x v="325"/>
    <s v="16:25:03"/>
    <n v="35"/>
    <n v="35"/>
    <x v="3"/>
    <s v="Vanilla ice cream, cone"/>
    <x v="4"/>
    <x v="2"/>
    <x v="3"/>
    <x v="10"/>
    <x v="3"/>
    <s v="2024"/>
  </r>
  <r>
    <n v="14378"/>
    <n v="15419"/>
    <n v="0.25"/>
    <s v="veggie"/>
    <n v="2"/>
    <x v="325"/>
    <s v="16:25:03"/>
    <n v="139"/>
    <n v="278"/>
    <x v="0"/>
    <s v="Veg patty, lettuce, bun, sauces"/>
    <x v="0"/>
    <x v="2"/>
    <x v="3"/>
    <x v="10"/>
    <x v="3"/>
    <s v="2024"/>
  </r>
  <r>
    <n v="14379"/>
    <n v="15419"/>
    <n v="0.25"/>
    <s v="aloo_tikki"/>
    <n v="1"/>
    <x v="325"/>
    <s v="16:25:03"/>
    <n v="59"/>
    <n v="59"/>
    <x v="0"/>
    <s v="Potato patty, bun, sauces"/>
    <x v="6"/>
    <x v="2"/>
    <x v="3"/>
    <x v="10"/>
    <x v="3"/>
    <s v="2024"/>
  </r>
  <r>
    <n v="14380"/>
    <n v="15419"/>
    <n v="0.25"/>
    <s v="veg_maharaja"/>
    <n v="1"/>
    <x v="325"/>
    <s v="16:25:03"/>
    <n v="209"/>
    <n v="209"/>
    <x v="0"/>
    <s v="Double veg patty, cheese, bun"/>
    <x v="2"/>
    <x v="2"/>
    <x v="3"/>
    <x v="10"/>
    <x v="3"/>
    <s v="2024"/>
  </r>
  <r>
    <n v="15435"/>
    <n v="15813"/>
    <n v="0.2"/>
    <s v="spicy_chicken"/>
    <n v="1"/>
    <x v="325"/>
    <s v="17:12:27"/>
    <n v="189"/>
    <n v="189"/>
    <x v="4"/>
    <s v="Spicy chicken patty, bun"/>
    <x v="5"/>
    <x v="3"/>
    <x v="3"/>
    <x v="10"/>
    <x v="11"/>
    <s v="2024"/>
  </r>
  <r>
    <n v="15436"/>
    <n v="15813"/>
    <n v="0.2"/>
    <s v="veggie"/>
    <n v="1"/>
    <x v="325"/>
    <s v="17:12:27"/>
    <n v="139"/>
    <n v="139"/>
    <x v="0"/>
    <s v="Veg patty, lettuce, bun, sauces"/>
    <x v="0"/>
    <x v="3"/>
    <x v="3"/>
    <x v="10"/>
    <x v="11"/>
    <s v="2024"/>
  </r>
  <r>
    <n v="15437"/>
    <n v="15813"/>
    <n v="0.2"/>
    <s v="veggie"/>
    <n v="3"/>
    <x v="325"/>
    <s v="17:12:27"/>
    <n v="139"/>
    <n v="417"/>
    <x v="0"/>
    <s v="Veg patty, lettuce, bun, sauces"/>
    <x v="0"/>
    <x v="3"/>
    <x v="3"/>
    <x v="10"/>
    <x v="11"/>
    <s v="2024"/>
  </r>
  <r>
    <n v="15438"/>
    <n v="15813"/>
    <n v="0.2"/>
    <s v="nuggets"/>
    <n v="1"/>
    <x v="325"/>
    <s v="17:12:27"/>
    <n v="169"/>
    <n v="169"/>
    <x v="1"/>
    <s v="Chicken nuggets, oil, seasoning"/>
    <x v="1"/>
    <x v="3"/>
    <x v="3"/>
    <x v="10"/>
    <x v="11"/>
    <s v="2024"/>
  </r>
  <r>
    <n v="15439"/>
    <n v="15813"/>
    <n v="0.2"/>
    <s v="veggie"/>
    <n v="2"/>
    <x v="325"/>
    <s v="17:12:27"/>
    <n v="139"/>
    <n v="278"/>
    <x v="0"/>
    <s v="Veg patty, lettuce, bun, sauces"/>
    <x v="0"/>
    <x v="3"/>
    <x v="3"/>
    <x v="10"/>
    <x v="11"/>
    <s v="2024"/>
  </r>
  <r>
    <n v="15837"/>
    <n v="15953"/>
    <n v="0.33333333333333331"/>
    <s v="soft_serve"/>
    <n v="3"/>
    <x v="325"/>
    <s v="17:48:02"/>
    <n v="35"/>
    <n v="105"/>
    <x v="3"/>
    <s v="Vanilla ice cream, cone"/>
    <x v="4"/>
    <x v="5"/>
    <x v="3"/>
    <x v="10"/>
    <x v="11"/>
    <s v="2024"/>
  </r>
  <r>
    <n v="15838"/>
    <n v="15953"/>
    <n v="0.33333333333333331"/>
    <s v="veggie"/>
    <n v="1"/>
    <x v="325"/>
    <s v="17:48:02"/>
    <n v="139"/>
    <n v="139"/>
    <x v="0"/>
    <s v="Veg patty, lettuce, bun, sauces"/>
    <x v="0"/>
    <x v="5"/>
    <x v="3"/>
    <x v="10"/>
    <x v="11"/>
    <s v="2024"/>
  </r>
  <r>
    <n v="15839"/>
    <n v="15953"/>
    <n v="0.33333333333333331"/>
    <s v="coke"/>
    <n v="2"/>
    <x v="325"/>
    <s v="17:48:02"/>
    <n v="49"/>
    <n v="98"/>
    <x v="2"/>
    <s v="Carbonated water, sugar, flavor"/>
    <x v="3"/>
    <x v="5"/>
    <x v="3"/>
    <x v="10"/>
    <x v="11"/>
    <s v="2024"/>
  </r>
  <r>
    <n v="16000"/>
    <n v="16013"/>
    <n v="1"/>
    <s v="veg_maharaja"/>
    <n v="2"/>
    <x v="325"/>
    <s v="17:50:19"/>
    <n v="209"/>
    <n v="418"/>
    <x v="0"/>
    <s v="Double veg patty, cheese, bun"/>
    <x v="2"/>
    <x v="5"/>
    <x v="3"/>
    <x v="10"/>
    <x v="11"/>
    <s v="2024"/>
  </r>
  <r>
    <n v="16717"/>
    <n v="16294"/>
    <n v="0.5"/>
    <s v="veg_maharaja"/>
    <n v="1"/>
    <x v="325"/>
    <s v="11:28:48"/>
    <n v="209"/>
    <n v="209"/>
    <x v="0"/>
    <s v="Double veg patty, cheese, bun"/>
    <x v="2"/>
    <x v="3"/>
    <x v="3"/>
    <x v="10"/>
    <x v="0"/>
    <s v="2024"/>
  </r>
  <r>
    <n v="16718"/>
    <n v="16294"/>
    <n v="0.5"/>
    <s v="spicy_chicken"/>
    <n v="1"/>
    <x v="325"/>
    <s v="11:28:48"/>
    <n v="189"/>
    <n v="189"/>
    <x v="4"/>
    <s v="Spicy chicken patty, bun"/>
    <x v="5"/>
    <x v="3"/>
    <x v="3"/>
    <x v="10"/>
    <x v="0"/>
    <s v="2024"/>
  </r>
  <r>
    <n v="18556"/>
    <n v="16989"/>
    <n v="0.5"/>
    <s v="nuggets"/>
    <n v="1"/>
    <x v="325"/>
    <s v="15:17:10"/>
    <n v="169"/>
    <n v="169"/>
    <x v="1"/>
    <s v="Chicken nuggets, oil, seasoning"/>
    <x v="1"/>
    <x v="1"/>
    <x v="3"/>
    <x v="10"/>
    <x v="7"/>
    <s v="2024"/>
  </r>
  <r>
    <n v="18557"/>
    <n v="16989"/>
    <n v="0.5"/>
    <s v="soft_serve"/>
    <n v="1"/>
    <x v="325"/>
    <s v="15:17:10"/>
    <n v="35"/>
    <n v="35"/>
    <x v="3"/>
    <s v="Vanilla ice cream, cone"/>
    <x v="4"/>
    <x v="1"/>
    <x v="3"/>
    <x v="10"/>
    <x v="7"/>
    <s v="2024"/>
  </r>
  <r>
    <n v="18577"/>
    <n v="16996"/>
    <n v="0.33333333333333331"/>
    <s v="veggie"/>
    <n v="1"/>
    <x v="325"/>
    <s v="22:21:13"/>
    <n v="139"/>
    <n v="139"/>
    <x v="0"/>
    <s v="Veg patty, lettuce, bun, sauces"/>
    <x v="0"/>
    <x v="0"/>
    <x v="3"/>
    <x v="10"/>
    <x v="9"/>
    <s v="2024"/>
  </r>
  <r>
    <n v="18578"/>
    <n v="16996"/>
    <n v="0.33333333333333331"/>
    <s v="cold_coffee"/>
    <n v="1"/>
    <x v="325"/>
    <s v="22:21:13"/>
    <n v="99"/>
    <n v="99"/>
    <x v="2"/>
    <s v="Coffee, milk, sugar, ice"/>
    <x v="7"/>
    <x v="0"/>
    <x v="3"/>
    <x v="10"/>
    <x v="9"/>
    <s v="2024"/>
  </r>
  <r>
    <n v="18579"/>
    <n v="16996"/>
    <n v="0.33333333333333331"/>
    <s v="nuggets"/>
    <n v="1"/>
    <x v="325"/>
    <s v="22:21:13"/>
    <n v="169"/>
    <n v="169"/>
    <x v="1"/>
    <s v="Chicken nuggets, oil, seasoning"/>
    <x v="1"/>
    <x v="0"/>
    <x v="3"/>
    <x v="10"/>
    <x v="9"/>
    <s v="2024"/>
  </r>
  <r>
    <n v="18789"/>
    <n v="17076"/>
    <n v="0.33333333333333331"/>
    <s v="soft_serve"/>
    <n v="1"/>
    <x v="325"/>
    <s v="20:59:39"/>
    <n v="35"/>
    <n v="35"/>
    <x v="3"/>
    <s v="Vanilla ice cream, cone"/>
    <x v="4"/>
    <x v="3"/>
    <x v="3"/>
    <x v="10"/>
    <x v="8"/>
    <s v="2024"/>
  </r>
  <r>
    <n v="18790"/>
    <n v="17076"/>
    <n v="0.33333333333333331"/>
    <s v="aloo_tikki"/>
    <n v="2"/>
    <x v="325"/>
    <s v="20:59:39"/>
    <n v="59"/>
    <n v="118"/>
    <x v="0"/>
    <s v="Potato patty, bun, sauces"/>
    <x v="6"/>
    <x v="3"/>
    <x v="3"/>
    <x v="10"/>
    <x v="8"/>
    <s v="2024"/>
  </r>
  <r>
    <n v="18791"/>
    <n v="17076"/>
    <n v="0.33333333333333331"/>
    <s v="veggie"/>
    <n v="1"/>
    <x v="325"/>
    <s v="20:59:39"/>
    <n v="139"/>
    <n v="139"/>
    <x v="0"/>
    <s v="Veg patty, lettuce, bun, sauces"/>
    <x v="0"/>
    <x v="3"/>
    <x v="3"/>
    <x v="10"/>
    <x v="8"/>
    <s v="2024"/>
  </r>
  <r>
    <n v="20587"/>
    <n v="17744"/>
    <n v="0.2"/>
    <s v="veg_maharaja"/>
    <n v="1"/>
    <x v="325"/>
    <s v="12:29:37"/>
    <n v="209"/>
    <n v="209"/>
    <x v="0"/>
    <s v="Double veg patty, cheese, bun"/>
    <x v="2"/>
    <x v="1"/>
    <x v="3"/>
    <x v="10"/>
    <x v="5"/>
    <s v="2024"/>
  </r>
  <r>
    <n v="20588"/>
    <n v="17744"/>
    <n v="0.2"/>
    <s v="veggie"/>
    <n v="1"/>
    <x v="325"/>
    <s v="12:29:37"/>
    <n v="139"/>
    <n v="139"/>
    <x v="0"/>
    <s v="Veg patty, lettuce, bun, sauces"/>
    <x v="0"/>
    <x v="1"/>
    <x v="3"/>
    <x v="10"/>
    <x v="5"/>
    <s v="2024"/>
  </r>
  <r>
    <n v="20589"/>
    <n v="17744"/>
    <n v="0.2"/>
    <s v="coke"/>
    <n v="1"/>
    <x v="325"/>
    <s v="12:29:37"/>
    <n v="49"/>
    <n v="49"/>
    <x v="2"/>
    <s v="Carbonated water, sugar, flavor"/>
    <x v="3"/>
    <x v="1"/>
    <x v="3"/>
    <x v="10"/>
    <x v="5"/>
    <s v="2024"/>
  </r>
  <r>
    <n v="20590"/>
    <n v="17744"/>
    <n v="0.2"/>
    <s v="nuggets"/>
    <n v="1"/>
    <x v="325"/>
    <s v="12:29:37"/>
    <n v="169"/>
    <n v="169"/>
    <x v="1"/>
    <s v="Chicken nuggets, oil, seasoning"/>
    <x v="1"/>
    <x v="1"/>
    <x v="3"/>
    <x v="10"/>
    <x v="5"/>
    <s v="2024"/>
  </r>
  <r>
    <n v="20591"/>
    <n v="17744"/>
    <n v="0.2"/>
    <s v="fries"/>
    <n v="1"/>
    <x v="325"/>
    <s v="12:29:37"/>
    <n v="79"/>
    <n v="79"/>
    <x v="1"/>
    <s v="Potato, salt, oil"/>
    <x v="8"/>
    <x v="1"/>
    <x v="3"/>
    <x v="10"/>
    <x v="5"/>
    <s v="2024"/>
  </r>
  <r>
    <n v="20833"/>
    <n v="17843"/>
    <n v="1"/>
    <s v="cold_coffee"/>
    <n v="1"/>
    <x v="325"/>
    <s v="14:06:57"/>
    <n v="99"/>
    <n v="99"/>
    <x v="2"/>
    <s v="Coffee, milk, sugar, ice"/>
    <x v="7"/>
    <x v="5"/>
    <x v="3"/>
    <x v="10"/>
    <x v="4"/>
    <s v="2024"/>
  </r>
  <r>
    <n v="20977"/>
    <n v="17898"/>
    <n v="0.25"/>
    <s v="soft_serve"/>
    <n v="3"/>
    <x v="325"/>
    <s v="15:38:52"/>
    <n v="35"/>
    <n v="105"/>
    <x v="3"/>
    <s v="Vanilla ice cream, cone"/>
    <x v="4"/>
    <x v="2"/>
    <x v="3"/>
    <x v="10"/>
    <x v="7"/>
    <s v="2024"/>
  </r>
  <r>
    <n v="20978"/>
    <n v="17898"/>
    <n v="0.25"/>
    <s v="veggie"/>
    <n v="1"/>
    <x v="325"/>
    <s v="15:38:52"/>
    <n v="139"/>
    <n v="139"/>
    <x v="0"/>
    <s v="Veg patty, lettuce, bun, sauces"/>
    <x v="0"/>
    <x v="2"/>
    <x v="3"/>
    <x v="10"/>
    <x v="7"/>
    <s v="2024"/>
  </r>
  <r>
    <n v="20979"/>
    <n v="17898"/>
    <n v="0.25"/>
    <s v="spicy_chicken"/>
    <n v="1"/>
    <x v="325"/>
    <s v="15:38:52"/>
    <n v="189"/>
    <n v="189"/>
    <x v="4"/>
    <s v="Spicy chicken patty, bun"/>
    <x v="5"/>
    <x v="2"/>
    <x v="3"/>
    <x v="10"/>
    <x v="7"/>
    <s v="2024"/>
  </r>
  <r>
    <n v="20980"/>
    <n v="17898"/>
    <n v="0.25"/>
    <s v="nuggets"/>
    <n v="2"/>
    <x v="325"/>
    <s v="15:38:52"/>
    <n v="169"/>
    <n v="338"/>
    <x v="1"/>
    <s v="Chicken nuggets, oil, seasoning"/>
    <x v="1"/>
    <x v="2"/>
    <x v="3"/>
    <x v="10"/>
    <x v="7"/>
    <s v="2024"/>
  </r>
  <r>
    <n v="22255"/>
    <n v="18373"/>
    <n v="1"/>
    <s v="nuggets"/>
    <n v="1"/>
    <x v="325"/>
    <s v="15:11:45"/>
    <n v="169"/>
    <n v="169"/>
    <x v="1"/>
    <s v="Chicken nuggets, oil, seasoning"/>
    <x v="1"/>
    <x v="3"/>
    <x v="3"/>
    <x v="10"/>
    <x v="7"/>
    <s v="2024"/>
  </r>
  <r>
    <n v="24688"/>
    <n v="19267"/>
    <n v="0.5"/>
    <s v="coke"/>
    <n v="1"/>
    <x v="325"/>
    <s v="21:51:13"/>
    <n v="49"/>
    <n v="49"/>
    <x v="2"/>
    <s v="Carbonated water, sugar, flavor"/>
    <x v="3"/>
    <x v="0"/>
    <x v="3"/>
    <x v="10"/>
    <x v="2"/>
    <s v="2024"/>
  </r>
  <r>
    <n v="24689"/>
    <n v="19267"/>
    <n v="0.5"/>
    <s v="nuggets"/>
    <n v="1"/>
    <x v="325"/>
    <s v="21:51:13"/>
    <n v="169"/>
    <n v="169"/>
    <x v="1"/>
    <s v="Chicken nuggets, oil, seasoning"/>
    <x v="1"/>
    <x v="0"/>
    <x v="3"/>
    <x v="10"/>
    <x v="2"/>
    <s v="2024"/>
  </r>
  <r>
    <n v="25225"/>
    <n v="19478"/>
    <n v="0.2"/>
    <s v="cold_coffee"/>
    <n v="1"/>
    <x v="325"/>
    <s v="22:13:03"/>
    <n v="99"/>
    <n v="99"/>
    <x v="2"/>
    <s v="Coffee, milk, sugar, ice"/>
    <x v="7"/>
    <x v="1"/>
    <x v="3"/>
    <x v="10"/>
    <x v="9"/>
    <s v="2024"/>
  </r>
  <r>
    <n v="25226"/>
    <n v="19478"/>
    <n v="0.2"/>
    <s v="veg_maharaja"/>
    <n v="1"/>
    <x v="325"/>
    <s v="22:13:03"/>
    <n v="209"/>
    <n v="209"/>
    <x v="0"/>
    <s v="Double veg patty, cheese, bun"/>
    <x v="2"/>
    <x v="1"/>
    <x v="3"/>
    <x v="10"/>
    <x v="9"/>
    <s v="2024"/>
  </r>
  <r>
    <n v="25227"/>
    <n v="19478"/>
    <n v="0.2"/>
    <s v="aloo_tikki"/>
    <n v="2"/>
    <x v="325"/>
    <s v="22:13:03"/>
    <n v="59"/>
    <n v="118"/>
    <x v="0"/>
    <s v="Potato patty, bun, sauces"/>
    <x v="6"/>
    <x v="1"/>
    <x v="3"/>
    <x v="10"/>
    <x v="9"/>
    <s v="2024"/>
  </r>
  <r>
    <n v="25228"/>
    <n v="19478"/>
    <n v="0.2"/>
    <s v="spicy_chicken"/>
    <n v="1"/>
    <x v="325"/>
    <s v="22:13:03"/>
    <n v="189"/>
    <n v="189"/>
    <x v="4"/>
    <s v="Spicy chicken patty, bun"/>
    <x v="5"/>
    <x v="1"/>
    <x v="3"/>
    <x v="10"/>
    <x v="9"/>
    <s v="2024"/>
  </r>
  <r>
    <n v="25229"/>
    <n v="19478"/>
    <n v="0.2"/>
    <s v="fries"/>
    <n v="2"/>
    <x v="325"/>
    <s v="22:13:03"/>
    <n v="79"/>
    <n v="158"/>
    <x v="1"/>
    <s v="Potato, salt, oil"/>
    <x v="8"/>
    <x v="1"/>
    <x v="3"/>
    <x v="10"/>
    <x v="9"/>
    <s v="2024"/>
  </r>
  <r>
    <n v="25996"/>
    <n v="19761"/>
    <n v="0.5"/>
    <s v="veggie"/>
    <n v="1"/>
    <x v="325"/>
    <s v="10:47:19"/>
    <n v="139"/>
    <n v="139"/>
    <x v="0"/>
    <s v="Veg patty, lettuce, bun, sauces"/>
    <x v="0"/>
    <x v="2"/>
    <x v="3"/>
    <x v="10"/>
    <x v="12"/>
    <s v="2024"/>
  </r>
  <r>
    <n v="25997"/>
    <n v="19761"/>
    <n v="0.5"/>
    <s v="veg_maharaja"/>
    <n v="1"/>
    <x v="325"/>
    <s v="10:47:19"/>
    <n v="209"/>
    <n v="209"/>
    <x v="0"/>
    <s v="Double veg patty, cheese, bun"/>
    <x v="2"/>
    <x v="2"/>
    <x v="3"/>
    <x v="10"/>
    <x v="12"/>
    <s v="2024"/>
  </r>
  <r>
    <n v="27312"/>
    <n v="20248"/>
    <n v="0.5"/>
    <s v="aloo_tikki"/>
    <n v="1"/>
    <x v="325"/>
    <s v="12:38:35"/>
    <n v="59"/>
    <n v="59"/>
    <x v="0"/>
    <s v="Potato patty, bun, sauces"/>
    <x v="6"/>
    <x v="1"/>
    <x v="3"/>
    <x v="10"/>
    <x v="5"/>
    <s v="2024"/>
  </r>
  <r>
    <n v="27313"/>
    <n v="20248"/>
    <n v="0.5"/>
    <s v="veggie"/>
    <n v="1"/>
    <x v="325"/>
    <s v="12:38:35"/>
    <n v="139"/>
    <n v="139"/>
    <x v="0"/>
    <s v="Veg patty, lettuce, bun, sauces"/>
    <x v="0"/>
    <x v="1"/>
    <x v="3"/>
    <x v="10"/>
    <x v="5"/>
    <s v="2024"/>
  </r>
  <r>
    <n v="28359"/>
    <n v="20648"/>
    <n v="0.25"/>
    <s v="spicy_chicken"/>
    <n v="3"/>
    <x v="325"/>
    <s v="19:05:11"/>
    <n v="189"/>
    <n v="567"/>
    <x v="4"/>
    <s v="Spicy chicken patty, bun"/>
    <x v="5"/>
    <x v="1"/>
    <x v="3"/>
    <x v="10"/>
    <x v="10"/>
    <s v="2024"/>
  </r>
  <r>
    <n v="28360"/>
    <n v="20648"/>
    <n v="0.25"/>
    <s v="nuggets"/>
    <n v="1"/>
    <x v="325"/>
    <s v="19:05:11"/>
    <n v="169"/>
    <n v="169"/>
    <x v="1"/>
    <s v="Chicken nuggets, oil, seasoning"/>
    <x v="1"/>
    <x v="1"/>
    <x v="3"/>
    <x v="10"/>
    <x v="10"/>
    <s v="2024"/>
  </r>
  <r>
    <n v="28361"/>
    <n v="20648"/>
    <n v="0.25"/>
    <s v="aloo_tikki"/>
    <n v="1"/>
    <x v="325"/>
    <s v="19:05:11"/>
    <n v="59"/>
    <n v="59"/>
    <x v="0"/>
    <s v="Potato patty, bun, sauces"/>
    <x v="6"/>
    <x v="1"/>
    <x v="3"/>
    <x v="10"/>
    <x v="10"/>
    <s v="2024"/>
  </r>
  <r>
    <n v="28362"/>
    <n v="20648"/>
    <n v="0.25"/>
    <s v="aloo_tikki"/>
    <n v="1"/>
    <x v="325"/>
    <s v="19:05:11"/>
    <n v="59"/>
    <n v="59"/>
    <x v="0"/>
    <s v="Potato patty, bun, sauces"/>
    <x v="6"/>
    <x v="1"/>
    <x v="3"/>
    <x v="10"/>
    <x v="10"/>
    <s v="2024"/>
  </r>
  <r>
    <n v="28428"/>
    <n v="20673"/>
    <n v="0.5"/>
    <s v="spicy_chicken"/>
    <n v="1"/>
    <x v="325"/>
    <s v="14:06:37"/>
    <n v="189"/>
    <n v="189"/>
    <x v="4"/>
    <s v="Spicy chicken patty, bun"/>
    <x v="5"/>
    <x v="1"/>
    <x v="3"/>
    <x v="10"/>
    <x v="4"/>
    <s v="2024"/>
  </r>
  <r>
    <n v="28429"/>
    <n v="20673"/>
    <n v="0.5"/>
    <s v="fries"/>
    <n v="1"/>
    <x v="325"/>
    <s v="14:06:37"/>
    <n v="79"/>
    <n v="79"/>
    <x v="1"/>
    <s v="Potato, salt, oil"/>
    <x v="8"/>
    <x v="1"/>
    <x v="3"/>
    <x v="10"/>
    <x v="4"/>
    <s v="2024"/>
  </r>
  <r>
    <n v="28984"/>
    <n v="20888"/>
    <n v="0.25"/>
    <s v="nuggets"/>
    <n v="1"/>
    <x v="325"/>
    <s v="22:52:31"/>
    <n v="169"/>
    <n v="169"/>
    <x v="1"/>
    <s v="Chicken nuggets, oil, seasoning"/>
    <x v="1"/>
    <x v="1"/>
    <x v="3"/>
    <x v="10"/>
    <x v="9"/>
    <s v="2024"/>
  </r>
  <r>
    <n v="28985"/>
    <n v="20888"/>
    <n v="0.25"/>
    <s v="nuggets"/>
    <n v="2"/>
    <x v="325"/>
    <s v="22:52:31"/>
    <n v="169"/>
    <n v="338"/>
    <x v="1"/>
    <s v="Chicken nuggets, oil, seasoning"/>
    <x v="1"/>
    <x v="1"/>
    <x v="3"/>
    <x v="10"/>
    <x v="9"/>
    <s v="2024"/>
  </r>
  <r>
    <n v="28986"/>
    <n v="20888"/>
    <n v="0.25"/>
    <s v="spicy_chicken"/>
    <n v="1"/>
    <x v="325"/>
    <s v="22:52:31"/>
    <n v="189"/>
    <n v="189"/>
    <x v="4"/>
    <s v="Spicy chicken patty, bun"/>
    <x v="5"/>
    <x v="1"/>
    <x v="3"/>
    <x v="10"/>
    <x v="9"/>
    <s v="2024"/>
  </r>
  <r>
    <n v="28987"/>
    <n v="20888"/>
    <n v="0.25"/>
    <s v="spicy_chicken"/>
    <n v="1"/>
    <x v="325"/>
    <s v="22:52:31"/>
    <n v="189"/>
    <n v="189"/>
    <x v="4"/>
    <s v="Spicy chicken patty, bun"/>
    <x v="5"/>
    <x v="1"/>
    <x v="3"/>
    <x v="10"/>
    <x v="9"/>
    <s v="2024"/>
  </r>
  <r>
    <n v="29904"/>
    <n v="21236"/>
    <n v="0.5"/>
    <s v="spicy_chicken"/>
    <n v="1"/>
    <x v="325"/>
    <s v="20:00:52"/>
    <n v="189"/>
    <n v="189"/>
    <x v="4"/>
    <s v="Spicy chicken patty, bun"/>
    <x v="5"/>
    <x v="2"/>
    <x v="3"/>
    <x v="10"/>
    <x v="8"/>
    <s v="2024"/>
  </r>
  <r>
    <n v="29905"/>
    <n v="21236"/>
    <n v="0.5"/>
    <s v="veggie"/>
    <n v="1"/>
    <x v="325"/>
    <s v="20:00:52"/>
    <n v="139"/>
    <n v="139"/>
    <x v="0"/>
    <s v="Veg patty, lettuce, bun, sauces"/>
    <x v="0"/>
    <x v="2"/>
    <x v="3"/>
    <x v="10"/>
    <x v="8"/>
    <s v="2024"/>
  </r>
  <r>
    <n v="31042"/>
    <n v="21649"/>
    <n v="0.33333333333333331"/>
    <s v="cold_coffee"/>
    <n v="1"/>
    <x v="325"/>
    <s v="11:13:31"/>
    <n v="99"/>
    <n v="99"/>
    <x v="2"/>
    <s v="Coffee, milk, sugar, ice"/>
    <x v="7"/>
    <x v="1"/>
    <x v="3"/>
    <x v="10"/>
    <x v="0"/>
    <s v="2024"/>
  </r>
  <r>
    <n v="31043"/>
    <n v="21649"/>
    <n v="0.33333333333333331"/>
    <s v="veg_maharaja"/>
    <n v="2"/>
    <x v="325"/>
    <s v="11:13:31"/>
    <n v="209"/>
    <n v="418"/>
    <x v="0"/>
    <s v="Double veg patty, cheese, bun"/>
    <x v="2"/>
    <x v="1"/>
    <x v="3"/>
    <x v="10"/>
    <x v="0"/>
    <s v="2024"/>
  </r>
  <r>
    <n v="31044"/>
    <n v="21649"/>
    <n v="0.33333333333333331"/>
    <s v="cold_coffee"/>
    <n v="1"/>
    <x v="325"/>
    <s v="11:13:31"/>
    <n v="99"/>
    <n v="99"/>
    <x v="2"/>
    <s v="Coffee, milk, sugar, ice"/>
    <x v="7"/>
    <x v="1"/>
    <x v="3"/>
    <x v="10"/>
    <x v="0"/>
    <s v="2024"/>
  </r>
  <r>
    <n v="32697"/>
    <n v="22277"/>
    <n v="1"/>
    <s v="spicy_chicken"/>
    <n v="1"/>
    <x v="325"/>
    <s v="16:17:29"/>
    <n v="189"/>
    <n v="189"/>
    <x v="4"/>
    <s v="Spicy chicken patty, bun"/>
    <x v="5"/>
    <x v="2"/>
    <x v="3"/>
    <x v="10"/>
    <x v="3"/>
    <s v="2024"/>
  </r>
  <r>
    <n v="33577"/>
    <n v="22602"/>
    <n v="0.5"/>
    <s v="coke"/>
    <n v="2"/>
    <x v="325"/>
    <s v="10:13:25"/>
    <n v="49"/>
    <n v="98"/>
    <x v="2"/>
    <s v="Carbonated water, sugar, flavor"/>
    <x v="3"/>
    <x v="2"/>
    <x v="3"/>
    <x v="10"/>
    <x v="12"/>
    <s v="2024"/>
  </r>
  <r>
    <n v="33578"/>
    <n v="22602"/>
    <n v="0.5"/>
    <s v="veg_maharaja"/>
    <n v="1"/>
    <x v="325"/>
    <s v="10:13:25"/>
    <n v="209"/>
    <n v="209"/>
    <x v="0"/>
    <s v="Double veg patty, cheese, bun"/>
    <x v="2"/>
    <x v="2"/>
    <x v="3"/>
    <x v="10"/>
    <x v="12"/>
    <s v="2024"/>
  </r>
  <r>
    <n v="33804"/>
    <n v="22684"/>
    <n v="0.2"/>
    <s v="fries"/>
    <n v="1"/>
    <x v="325"/>
    <s v="20:45:46"/>
    <n v="79"/>
    <n v="79"/>
    <x v="1"/>
    <s v="Potato, salt, oil"/>
    <x v="8"/>
    <x v="1"/>
    <x v="3"/>
    <x v="10"/>
    <x v="8"/>
    <s v="2024"/>
  </r>
  <r>
    <n v="33805"/>
    <n v="22684"/>
    <n v="0.2"/>
    <s v="veg_maharaja"/>
    <n v="1"/>
    <x v="325"/>
    <s v="20:45:46"/>
    <n v="209"/>
    <n v="209"/>
    <x v="0"/>
    <s v="Double veg patty, cheese, bun"/>
    <x v="2"/>
    <x v="1"/>
    <x v="3"/>
    <x v="10"/>
    <x v="8"/>
    <s v="2024"/>
  </r>
  <r>
    <n v="33806"/>
    <n v="22684"/>
    <n v="0.2"/>
    <s v="soft_serve"/>
    <n v="1"/>
    <x v="325"/>
    <s v="20:45:46"/>
    <n v="35"/>
    <n v="35"/>
    <x v="3"/>
    <s v="Vanilla ice cream, cone"/>
    <x v="4"/>
    <x v="1"/>
    <x v="3"/>
    <x v="10"/>
    <x v="8"/>
    <s v="2024"/>
  </r>
  <r>
    <n v="33807"/>
    <n v="22684"/>
    <n v="0.2"/>
    <s v="soft_serve"/>
    <n v="2"/>
    <x v="325"/>
    <s v="20:45:46"/>
    <n v="35"/>
    <n v="70"/>
    <x v="3"/>
    <s v="Vanilla ice cream, cone"/>
    <x v="4"/>
    <x v="1"/>
    <x v="3"/>
    <x v="10"/>
    <x v="8"/>
    <s v="2024"/>
  </r>
  <r>
    <n v="33808"/>
    <n v="22684"/>
    <n v="0.2"/>
    <s v="veg_maharaja"/>
    <n v="1"/>
    <x v="325"/>
    <s v="20:45:46"/>
    <n v="209"/>
    <n v="209"/>
    <x v="0"/>
    <s v="Double veg patty, cheese, bun"/>
    <x v="2"/>
    <x v="1"/>
    <x v="3"/>
    <x v="10"/>
    <x v="8"/>
    <s v="2024"/>
  </r>
  <r>
    <n v="35724"/>
    <n v="23422"/>
    <n v="1"/>
    <s v="nuggets"/>
    <n v="2"/>
    <x v="325"/>
    <s v="13:13:31"/>
    <n v="169"/>
    <n v="338"/>
    <x v="1"/>
    <s v="Chicken nuggets, oil, seasoning"/>
    <x v="1"/>
    <x v="1"/>
    <x v="3"/>
    <x v="10"/>
    <x v="6"/>
    <s v="2024"/>
  </r>
  <r>
    <n v="36889"/>
    <n v="23855"/>
    <n v="0.25"/>
    <s v="aloo_tikki"/>
    <n v="1"/>
    <x v="325"/>
    <s v="19:11:08"/>
    <n v="59"/>
    <n v="59"/>
    <x v="0"/>
    <s v="Potato patty, bun, sauces"/>
    <x v="6"/>
    <x v="2"/>
    <x v="3"/>
    <x v="10"/>
    <x v="10"/>
    <s v="2024"/>
  </r>
  <r>
    <n v="36890"/>
    <n v="23855"/>
    <n v="0.25"/>
    <s v="veggie"/>
    <n v="1"/>
    <x v="325"/>
    <s v="19:11:08"/>
    <n v="139"/>
    <n v="139"/>
    <x v="0"/>
    <s v="Veg patty, lettuce, bun, sauces"/>
    <x v="0"/>
    <x v="2"/>
    <x v="3"/>
    <x v="10"/>
    <x v="10"/>
    <s v="2024"/>
  </r>
  <r>
    <n v="36891"/>
    <n v="23855"/>
    <n v="0.25"/>
    <s v="fries"/>
    <n v="1"/>
    <x v="325"/>
    <s v="19:11:08"/>
    <n v="79"/>
    <n v="79"/>
    <x v="1"/>
    <s v="Potato, salt, oil"/>
    <x v="8"/>
    <x v="2"/>
    <x v="3"/>
    <x v="10"/>
    <x v="10"/>
    <s v="2024"/>
  </r>
  <r>
    <n v="36892"/>
    <n v="23855"/>
    <n v="0.25"/>
    <s v="nuggets"/>
    <n v="1"/>
    <x v="325"/>
    <s v="19:11:08"/>
    <n v="169"/>
    <n v="169"/>
    <x v="1"/>
    <s v="Chicken nuggets, oil, seasoning"/>
    <x v="1"/>
    <x v="2"/>
    <x v="3"/>
    <x v="10"/>
    <x v="10"/>
    <s v="2024"/>
  </r>
  <r>
    <n v="37827"/>
    <n v="24196"/>
    <n v="1"/>
    <s v="soft_serve"/>
    <n v="1"/>
    <x v="325"/>
    <s v="18:36:31"/>
    <n v="35"/>
    <n v="35"/>
    <x v="3"/>
    <s v="Vanilla ice cream, cone"/>
    <x v="4"/>
    <x v="1"/>
    <x v="3"/>
    <x v="10"/>
    <x v="1"/>
    <s v="2024"/>
  </r>
  <r>
    <n v="37934"/>
    <n v="24235"/>
    <n v="0.5"/>
    <s v="cold_coffee"/>
    <n v="1"/>
    <x v="325"/>
    <s v="20:26:10"/>
    <n v="99"/>
    <n v="99"/>
    <x v="2"/>
    <s v="Coffee, milk, sugar, ice"/>
    <x v="7"/>
    <x v="2"/>
    <x v="3"/>
    <x v="10"/>
    <x v="8"/>
    <s v="2024"/>
  </r>
  <r>
    <n v="37935"/>
    <n v="24235"/>
    <n v="0.5"/>
    <s v="veg_maharaja"/>
    <n v="2"/>
    <x v="325"/>
    <s v="20:26:10"/>
    <n v="209"/>
    <n v="418"/>
    <x v="0"/>
    <s v="Double veg patty, cheese, bun"/>
    <x v="2"/>
    <x v="2"/>
    <x v="3"/>
    <x v="10"/>
    <x v="8"/>
    <s v="2024"/>
  </r>
  <r>
    <n v="38198"/>
    <n v="24337"/>
    <n v="0.5"/>
    <s v="nuggets"/>
    <n v="1"/>
    <x v="325"/>
    <s v="15:58:07"/>
    <n v="169"/>
    <n v="169"/>
    <x v="1"/>
    <s v="Chicken nuggets, oil, seasoning"/>
    <x v="1"/>
    <x v="2"/>
    <x v="3"/>
    <x v="10"/>
    <x v="7"/>
    <s v="2024"/>
  </r>
  <r>
    <n v="38199"/>
    <n v="24337"/>
    <n v="0.5"/>
    <s v="nuggets"/>
    <n v="1"/>
    <x v="325"/>
    <s v="15:58:07"/>
    <n v="169"/>
    <n v="169"/>
    <x v="1"/>
    <s v="Chicken nuggets, oil, seasoning"/>
    <x v="1"/>
    <x v="2"/>
    <x v="3"/>
    <x v="10"/>
    <x v="7"/>
    <s v="2024"/>
  </r>
  <r>
    <n v="38456"/>
    <n v="24433"/>
    <n v="0.2"/>
    <s v="coke"/>
    <n v="3"/>
    <x v="325"/>
    <s v="21:18:50"/>
    <n v="49"/>
    <n v="147"/>
    <x v="2"/>
    <s v="Carbonated water, sugar, flavor"/>
    <x v="3"/>
    <x v="2"/>
    <x v="3"/>
    <x v="10"/>
    <x v="2"/>
    <s v="2024"/>
  </r>
  <r>
    <n v="38457"/>
    <n v="24433"/>
    <n v="0.2"/>
    <s v="nuggets"/>
    <n v="1"/>
    <x v="325"/>
    <s v="21:18:50"/>
    <n v="169"/>
    <n v="169"/>
    <x v="1"/>
    <s v="Chicken nuggets, oil, seasoning"/>
    <x v="1"/>
    <x v="2"/>
    <x v="3"/>
    <x v="10"/>
    <x v="2"/>
    <s v="2024"/>
  </r>
  <r>
    <n v="38458"/>
    <n v="24433"/>
    <n v="0.2"/>
    <s v="coke"/>
    <n v="1"/>
    <x v="325"/>
    <s v="21:18:50"/>
    <n v="49"/>
    <n v="49"/>
    <x v="2"/>
    <s v="Carbonated water, sugar, flavor"/>
    <x v="3"/>
    <x v="2"/>
    <x v="3"/>
    <x v="10"/>
    <x v="2"/>
    <s v="2024"/>
  </r>
  <r>
    <n v="38459"/>
    <n v="24433"/>
    <n v="0.2"/>
    <s v="cold_coffee"/>
    <n v="1"/>
    <x v="325"/>
    <s v="21:18:50"/>
    <n v="99"/>
    <n v="99"/>
    <x v="2"/>
    <s v="Coffee, milk, sugar, ice"/>
    <x v="7"/>
    <x v="2"/>
    <x v="3"/>
    <x v="10"/>
    <x v="2"/>
    <s v="2024"/>
  </r>
  <r>
    <n v="38460"/>
    <n v="24433"/>
    <n v="0.2"/>
    <s v="fries"/>
    <n v="1"/>
    <x v="325"/>
    <s v="21:18:50"/>
    <n v="79"/>
    <n v="79"/>
    <x v="1"/>
    <s v="Potato, salt, oil"/>
    <x v="8"/>
    <x v="2"/>
    <x v="3"/>
    <x v="10"/>
    <x v="2"/>
    <s v="2024"/>
  </r>
  <r>
    <n v="38518"/>
    <n v="24457"/>
    <n v="0.33333333333333331"/>
    <s v="veggie"/>
    <n v="3"/>
    <x v="325"/>
    <s v="12:54:24"/>
    <n v="139"/>
    <n v="417"/>
    <x v="0"/>
    <s v="Veg patty, lettuce, bun, sauces"/>
    <x v="0"/>
    <x v="1"/>
    <x v="3"/>
    <x v="10"/>
    <x v="5"/>
    <s v="2024"/>
  </r>
  <r>
    <n v="38519"/>
    <n v="24457"/>
    <n v="0.33333333333333331"/>
    <s v="aloo_tikki"/>
    <n v="1"/>
    <x v="325"/>
    <s v="12:54:24"/>
    <n v="59"/>
    <n v="59"/>
    <x v="0"/>
    <s v="Potato patty, bun, sauces"/>
    <x v="6"/>
    <x v="1"/>
    <x v="3"/>
    <x v="10"/>
    <x v="5"/>
    <s v="2024"/>
  </r>
  <r>
    <n v="38520"/>
    <n v="24457"/>
    <n v="0.33333333333333331"/>
    <s v="veg_maharaja"/>
    <n v="1"/>
    <x v="325"/>
    <s v="12:54:24"/>
    <n v="209"/>
    <n v="209"/>
    <x v="0"/>
    <s v="Double veg patty, cheese, bun"/>
    <x v="2"/>
    <x v="1"/>
    <x v="3"/>
    <x v="10"/>
    <x v="5"/>
    <s v="2024"/>
  </r>
  <r>
    <n v="38698"/>
    <n v="24527"/>
    <n v="1"/>
    <s v="cold_coffee"/>
    <n v="1"/>
    <x v="325"/>
    <s v="18:13:38"/>
    <n v="99"/>
    <n v="99"/>
    <x v="2"/>
    <s v="Coffee, milk, sugar, ice"/>
    <x v="7"/>
    <x v="4"/>
    <x v="3"/>
    <x v="10"/>
    <x v="1"/>
    <s v="2024"/>
  </r>
  <r>
    <n v="40966"/>
    <n v="25376"/>
    <n v="0.5"/>
    <s v="fries"/>
    <n v="1"/>
    <x v="325"/>
    <s v="16:30:24"/>
    <n v="79"/>
    <n v="79"/>
    <x v="1"/>
    <s v="Potato, salt, oil"/>
    <x v="8"/>
    <x v="3"/>
    <x v="3"/>
    <x v="10"/>
    <x v="3"/>
    <s v="2024"/>
  </r>
  <r>
    <n v="40967"/>
    <n v="25376"/>
    <n v="0.5"/>
    <s v="veg_maharaja"/>
    <n v="1"/>
    <x v="325"/>
    <s v="16:30:24"/>
    <n v="209"/>
    <n v="209"/>
    <x v="0"/>
    <s v="Double veg patty, cheese, bun"/>
    <x v="2"/>
    <x v="3"/>
    <x v="3"/>
    <x v="10"/>
    <x v="3"/>
    <s v="2024"/>
  </r>
  <r>
    <n v="41177"/>
    <n v="25456"/>
    <n v="1"/>
    <s v="aloo_tikki"/>
    <n v="1"/>
    <x v="325"/>
    <s v="18:27:55"/>
    <n v="59"/>
    <n v="59"/>
    <x v="0"/>
    <s v="Potato patty, bun, sauces"/>
    <x v="6"/>
    <x v="1"/>
    <x v="3"/>
    <x v="10"/>
    <x v="1"/>
    <s v="2024"/>
  </r>
  <r>
    <n v="41662"/>
    <n v="25638"/>
    <n v="0.2"/>
    <s v="soft_serve"/>
    <n v="3"/>
    <x v="325"/>
    <s v="13:48:19"/>
    <n v="35"/>
    <n v="105"/>
    <x v="3"/>
    <s v="Vanilla ice cream, cone"/>
    <x v="4"/>
    <x v="3"/>
    <x v="3"/>
    <x v="10"/>
    <x v="6"/>
    <s v="2024"/>
  </r>
  <r>
    <n v="41663"/>
    <n v="25638"/>
    <n v="0.2"/>
    <s v="aloo_tikki"/>
    <n v="2"/>
    <x v="325"/>
    <s v="13:48:19"/>
    <n v="59"/>
    <n v="118"/>
    <x v="0"/>
    <s v="Potato patty, bun, sauces"/>
    <x v="6"/>
    <x v="3"/>
    <x v="3"/>
    <x v="10"/>
    <x v="6"/>
    <s v="2024"/>
  </r>
  <r>
    <n v="41664"/>
    <n v="25638"/>
    <n v="0.2"/>
    <s v="spicy_chicken"/>
    <n v="1"/>
    <x v="325"/>
    <s v="13:48:19"/>
    <n v="189"/>
    <n v="189"/>
    <x v="4"/>
    <s v="Spicy chicken patty, bun"/>
    <x v="5"/>
    <x v="3"/>
    <x v="3"/>
    <x v="10"/>
    <x v="6"/>
    <s v="2024"/>
  </r>
  <r>
    <n v="41665"/>
    <n v="25638"/>
    <n v="0.2"/>
    <s v="fries"/>
    <n v="2"/>
    <x v="325"/>
    <s v="13:48:19"/>
    <n v="79"/>
    <n v="158"/>
    <x v="1"/>
    <s v="Potato, salt, oil"/>
    <x v="8"/>
    <x v="3"/>
    <x v="3"/>
    <x v="10"/>
    <x v="6"/>
    <s v="2024"/>
  </r>
  <r>
    <n v="41666"/>
    <n v="25638"/>
    <n v="0.2"/>
    <s v="veggie"/>
    <n v="1"/>
    <x v="325"/>
    <s v="13:48:19"/>
    <n v="139"/>
    <n v="139"/>
    <x v="0"/>
    <s v="Veg patty, lettuce, bun, sauces"/>
    <x v="0"/>
    <x v="3"/>
    <x v="3"/>
    <x v="10"/>
    <x v="6"/>
    <s v="2024"/>
  </r>
  <r>
    <n v="41866"/>
    <n v="25716"/>
    <n v="0.2"/>
    <s v="veg_maharaja"/>
    <n v="1"/>
    <x v="325"/>
    <s v="17:11:45"/>
    <n v="209"/>
    <n v="209"/>
    <x v="0"/>
    <s v="Double veg patty, cheese, bun"/>
    <x v="2"/>
    <x v="0"/>
    <x v="3"/>
    <x v="10"/>
    <x v="11"/>
    <s v="2024"/>
  </r>
  <r>
    <n v="41867"/>
    <n v="25716"/>
    <n v="0.2"/>
    <s v="veggie"/>
    <n v="1"/>
    <x v="325"/>
    <s v="17:11:45"/>
    <n v="139"/>
    <n v="139"/>
    <x v="0"/>
    <s v="Veg patty, lettuce, bun, sauces"/>
    <x v="0"/>
    <x v="0"/>
    <x v="3"/>
    <x v="10"/>
    <x v="11"/>
    <s v="2024"/>
  </r>
  <r>
    <n v="41868"/>
    <n v="25716"/>
    <n v="0.2"/>
    <s v="veg_maharaja"/>
    <n v="1"/>
    <x v="325"/>
    <s v="17:11:45"/>
    <n v="209"/>
    <n v="209"/>
    <x v="0"/>
    <s v="Double veg patty, cheese, bun"/>
    <x v="2"/>
    <x v="0"/>
    <x v="3"/>
    <x v="10"/>
    <x v="11"/>
    <s v="2024"/>
  </r>
  <r>
    <n v="41869"/>
    <n v="25716"/>
    <n v="0.2"/>
    <s v="cold_coffee"/>
    <n v="2"/>
    <x v="325"/>
    <s v="17:11:45"/>
    <n v="99"/>
    <n v="198"/>
    <x v="2"/>
    <s v="Coffee, milk, sugar, ice"/>
    <x v="7"/>
    <x v="0"/>
    <x v="3"/>
    <x v="10"/>
    <x v="11"/>
    <s v="2024"/>
  </r>
  <r>
    <n v="41870"/>
    <n v="25716"/>
    <n v="0.2"/>
    <s v="veg_maharaja"/>
    <n v="1"/>
    <x v="325"/>
    <s v="17:11:45"/>
    <n v="209"/>
    <n v="209"/>
    <x v="0"/>
    <s v="Double veg patty, cheese, bun"/>
    <x v="2"/>
    <x v="0"/>
    <x v="3"/>
    <x v="10"/>
    <x v="11"/>
    <s v="2024"/>
  </r>
  <r>
    <n v="42390"/>
    <n v="25908"/>
    <n v="0.5"/>
    <s v="cold_coffee"/>
    <n v="1"/>
    <x v="325"/>
    <s v="18:24:32"/>
    <n v="99"/>
    <n v="99"/>
    <x v="2"/>
    <s v="Coffee, milk, sugar, ice"/>
    <x v="7"/>
    <x v="2"/>
    <x v="3"/>
    <x v="10"/>
    <x v="1"/>
    <s v="2024"/>
  </r>
  <r>
    <n v="42391"/>
    <n v="25908"/>
    <n v="0.5"/>
    <s v="veggie"/>
    <n v="1"/>
    <x v="325"/>
    <s v="18:24:32"/>
    <n v="139"/>
    <n v="139"/>
    <x v="0"/>
    <s v="Veg patty, lettuce, bun, sauces"/>
    <x v="0"/>
    <x v="2"/>
    <x v="3"/>
    <x v="10"/>
    <x v="1"/>
    <s v="2024"/>
  </r>
  <r>
    <n v="663"/>
    <n v="10237"/>
    <n v="0.33333333333333331"/>
    <s v="spicy_chicken"/>
    <n v="2"/>
    <x v="326"/>
    <s v="17:37:20"/>
    <n v="189"/>
    <n v="378"/>
    <x v="4"/>
    <s v="Spicy chicken patty, bun"/>
    <x v="5"/>
    <x v="1"/>
    <x v="4"/>
    <x v="10"/>
    <x v="11"/>
    <s v="2024"/>
  </r>
  <r>
    <n v="664"/>
    <n v="10237"/>
    <n v="0.33333333333333331"/>
    <s v="veg_maharaja"/>
    <n v="3"/>
    <x v="326"/>
    <s v="17:37:20"/>
    <n v="209"/>
    <n v="627"/>
    <x v="0"/>
    <s v="Double veg patty, cheese, bun"/>
    <x v="2"/>
    <x v="1"/>
    <x v="4"/>
    <x v="10"/>
    <x v="11"/>
    <s v="2024"/>
  </r>
  <r>
    <n v="665"/>
    <n v="10237"/>
    <n v="0.33333333333333331"/>
    <s v="soft_serve"/>
    <n v="1"/>
    <x v="326"/>
    <s v="17:37:20"/>
    <n v="35"/>
    <n v="35"/>
    <x v="3"/>
    <s v="Vanilla ice cream, cone"/>
    <x v="4"/>
    <x v="1"/>
    <x v="4"/>
    <x v="10"/>
    <x v="11"/>
    <s v="2024"/>
  </r>
  <r>
    <n v="3243"/>
    <n v="11228"/>
    <n v="0.33333333333333331"/>
    <s v="spicy_chicken"/>
    <n v="1"/>
    <x v="326"/>
    <s v="20:06:41"/>
    <n v="189"/>
    <n v="189"/>
    <x v="4"/>
    <s v="Spicy chicken patty, bun"/>
    <x v="5"/>
    <x v="2"/>
    <x v="4"/>
    <x v="10"/>
    <x v="8"/>
    <s v="2024"/>
  </r>
  <r>
    <n v="3244"/>
    <n v="11228"/>
    <n v="0.33333333333333331"/>
    <s v="cold_coffee"/>
    <n v="1"/>
    <x v="326"/>
    <s v="20:06:41"/>
    <n v="99"/>
    <n v="99"/>
    <x v="2"/>
    <s v="Coffee, milk, sugar, ice"/>
    <x v="7"/>
    <x v="2"/>
    <x v="4"/>
    <x v="10"/>
    <x v="8"/>
    <s v="2024"/>
  </r>
  <r>
    <n v="3245"/>
    <n v="11228"/>
    <n v="0.33333333333333331"/>
    <s v="coke"/>
    <n v="2"/>
    <x v="326"/>
    <s v="20:06:41"/>
    <n v="49"/>
    <n v="98"/>
    <x v="2"/>
    <s v="Carbonated water, sugar, flavor"/>
    <x v="3"/>
    <x v="2"/>
    <x v="4"/>
    <x v="10"/>
    <x v="8"/>
    <s v="2024"/>
  </r>
  <r>
    <n v="5639"/>
    <n v="12141"/>
    <n v="0.25"/>
    <s v="aloo_tikki"/>
    <n v="1"/>
    <x v="326"/>
    <s v="14:32:21"/>
    <n v="59"/>
    <n v="59"/>
    <x v="0"/>
    <s v="Potato patty, bun, sauces"/>
    <x v="6"/>
    <x v="1"/>
    <x v="4"/>
    <x v="10"/>
    <x v="4"/>
    <s v="2024"/>
  </r>
  <r>
    <n v="5640"/>
    <n v="12141"/>
    <n v="0.25"/>
    <s v="veggie"/>
    <n v="1"/>
    <x v="326"/>
    <s v="14:32:21"/>
    <n v="139"/>
    <n v="139"/>
    <x v="0"/>
    <s v="Veg patty, lettuce, bun, sauces"/>
    <x v="0"/>
    <x v="1"/>
    <x v="4"/>
    <x v="10"/>
    <x v="4"/>
    <s v="2024"/>
  </r>
  <r>
    <n v="5641"/>
    <n v="12141"/>
    <n v="0.25"/>
    <s v="veggie"/>
    <n v="2"/>
    <x v="326"/>
    <s v="14:32:21"/>
    <n v="139"/>
    <n v="278"/>
    <x v="0"/>
    <s v="Veg patty, lettuce, bun, sauces"/>
    <x v="0"/>
    <x v="1"/>
    <x v="4"/>
    <x v="10"/>
    <x v="4"/>
    <s v="2024"/>
  </r>
  <r>
    <n v="5642"/>
    <n v="12141"/>
    <n v="0.25"/>
    <s v="fries"/>
    <n v="1"/>
    <x v="326"/>
    <s v="14:32:21"/>
    <n v="79"/>
    <n v="79"/>
    <x v="1"/>
    <s v="Potato, salt, oil"/>
    <x v="8"/>
    <x v="1"/>
    <x v="4"/>
    <x v="10"/>
    <x v="4"/>
    <s v="2024"/>
  </r>
  <r>
    <n v="6183"/>
    <n v="12345"/>
    <n v="0.33333333333333331"/>
    <s v="veg_maharaja"/>
    <n v="1"/>
    <x v="326"/>
    <s v="11:08:48"/>
    <n v="209"/>
    <n v="209"/>
    <x v="0"/>
    <s v="Double veg patty, cheese, bun"/>
    <x v="2"/>
    <x v="0"/>
    <x v="4"/>
    <x v="10"/>
    <x v="0"/>
    <s v="2024"/>
  </r>
  <r>
    <n v="6184"/>
    <n v="12345"/>
    <n v="0.33333333333333331"/>
    <s v="cold_coffee"/>
    <n v="1"/>
    <x v="326"/>
    <s v="11:08:48"/>
    <n v="99"/>
    <n v="99"/>
    <x v="2"/>
    <s v="Coffee, milk, sugar, ice"/>
    <x v="7"/>
    <x v="0"/>
    <x v="4"/>
    <x v="10"/>
    <x v="0"/>
    <s v="2024"/>
  </r>
  <r>
    <n v="6185"/>
    <n v="12345"/>
    <n v="0.33333333333333331"/>
    <s v="nuggets"/>
    <n v="2"/>
    <x v="326"/>
    <s v="11:08:48"/>
    <n v="169"/>
    <n v="338"/>
    <x v="1"/>
    <s v="Chicken nuggets, oil, seasoning"/>
    <x v="1"/>
    <x v="0"/>
    <x v="4"/>
    <x v="10"/>
    <x v="0"/>
    <s v="2024"/>
  </r>
  <r>
    <n v="9437"/>
    <n v="13551"/>
    <n v="0.5"/>
    <s v="aloo_tikki"/>
    <n v="3"/>
    <x v="326"/>
    <s v="11:25:27"/>
    <n v="59"/>
    <n v="177"/>
    <x v="0"/>
    <s v="Potato patty, bun, sauces"/>
    <x v="6"/>
    <x v="1"/>
    <x v="4"/>
    <x v="10"/>
    <x v="0"/>
    <s v="2024"/>
  </r>
  <r>
    <n v="9438"/>
    <n v="13551"/>
    <n v="0.5"/>
    <s v="soft_serve"/>
    <n v="1"/>
    <x v="326"/>
    <s v="11:25:27"/>
    <n v="35"/>
    <n v="35"/>
    <x v="3"/>
    <s v="Vanilla ice cream, cone"/>
    <x v="4"/>
    <x v="1"/>
    <x v="4"/>
    <x v="10"/>
    <x v="0"/>
    <s v="2024"/>
  </r>
  <r>
    <n v="9945"/>
    <n v="13749"/>
    <n v="1"/>
    <s v="aloo_tikki"/>
    <n v="1"/>
    <x v="326"/>
    <s v="13:17:01"/>
    <n v="59"/>
    <n v="59"/>
    <x v="0"/>
    <s v="Potato patty, bun, sauces"/>
    <x v="6"/>
    <x v="4"/>
    <x v="4"/>
    <x v="10"/>
    <x v="6"/>
    <s v="2024"/>
  </r>
  <r>
    <n v="10009"/>
    <n v="13777"/>
    <n v="0.5"/>
    <s v="soft_serve"/>
    <n v="1"/>
    <x v="326"/>
    <s v="17:48:53"/>
    <n v="35"/>
    <n v="35"/>
    <x v="3"/>
    <s v="Vanilla ice cream, cone"/>
    <x v="4"/>
    <x v="3"/>
    <x v="4"/>
    <x v="10"/>
    <x v="11"/>
    <s v="2024"/>
  </r>
  <r>
    <n v="10010"/>
    <n v="13777"/>
    <n v="0.5"/>
    <s v="coke"/>
    <n v="1"/>
    <x v="326"/>
    <s v="17:48:53"/>
    <n v="49"/>
    <n v="49"/>
    <x v="2"/>
    <s v="Carbonated water, sugar, flavor"/>
    <x v="3"/>
    <x v="3"/>
    <x v="4"/>
    <x v="10"/>
    <x v="11"/>
    <s v="2024"/>
  </r>
  <r>
    <n v="11229"/>
    <n v="14231"/>
    <n v="0.2"/>
    <s v="nuggets"/>
    <n v="1"/>
    <x v="326"/>
    <s v="18:40:40"/>
    <n v="169"/>
    <n v="169"/>
    <x v="1"/>
    <s v="Chicken nuggets, oil, seasoning"/>
    <x v="1"/>
    <x v="2"/>
    <x v="4"/>
    <x v="10"/>
    <x v="1"/>
    <s v="2024"/>
  </r>
  <r>
    <n v="11230"/>
    <n v="14231"/>
    <n v="0.2"/>
    <s v="cold_coffee"/>
    <n v="1"/>
    <x v="326"/>
    <s v="18:40:40"/>
    <n v="99"/>
    <n v="99"/>
    <x v="2"/>
    <s v="Coffee, milk, sugar, ice"/>
    <x v="7"/>
    <x v="2"/>
    <x v="4"/>
    <x v="10"/>
    <x v="1"/>
    <s v="2024"/>
  </r>
  <r>
    <n v="11231"/>
    <n v="14231"/>
    <n v="0.2"/>
    <s v="nuggets"/>
    <n v="1"/>
    <x v="326"/>
    <s v="18:40:40"/>
    <n v="169"/>
    <n v="169"/>
    <x v="1"/>
    <s v="Chicken nuggets, oil, seasoning"/>
    <x v="1"/>
    <x v="2"/>
    <x v="4"/>
    <x v="10"/>
    <x v="1"/>
    <s v="2024"/>
  </r>
  <r>
    <n v="11232"/>
    <n v="14231"/>
    <n v="0.2"/>
    <s v="veg_maharaja"/>
    <n v="1"/>
    <x v="326"/>
    <s v="18:40:40"/>
    <n v="209"/>
    <n v="209"/>
    <x v="0"/>
    <s v="Double veg patty, cheese, bun"/>
    <x v="2"/>
    <x v="2"/>
    <x v="4"/>
    <x v="10"/>
    <x v="1"/>
    <s v="2024"/>
  </r>
  <r>
    <n v="11233"/>
    <n v="14231"/>
    <n v="0.2"/>
    <s v="coke"/>
    <n v="1"/>
    <x v="326"/>
    <s v="18:40:40"/>
    <n v="49"/>
    <n v="49"/>
    <x v="2"/>
    <s v="Carbonated water, sugar, flavor"/>
    <x v="3"/>
    <x v="2"/>
    <x v="4"/>
    <x v="10"/>
    <x v="1"/>
    <s v="2024"/>
  </r>
  <r>
    <n v="14732"/>
    <n v="15554"/>
    <n v="0.5"/>
    <s v="fries"/>
    <n v="2"/>
    <x v="326"/>
    <s v="22:51:56"/>
    <n v="79"/>
    <n v="158"/>
    <x v="1"/>
    <s v="Potato, salt, oil"/>
    <x v="8"/>
    <x v="0"/>
    <x v="4"/>
    <x v="10"/>
    <x v="9"/>
    <s v="2024"/>
  </r>
  <r>
    <n v="14733"/>
    <n v="15554"/>
    <n v="0.5"/>
    <s v="veggie"/>
    <n v="1"/>
    <x v="326"/>
    <s v="22:51:56"/>
    <n v="139"/>
    <n v="139"/>
    <x v="0"/>
    <s v="Veg patty, lettuce, bun, sauces"/>
    <x v="0"/>
    <x v="0"/>
    <x v="4"/>
    <x v="10"/>
    <x v="9"/>
    <s v="2024"/>
  </r>
  <r>
    <n v="16922"/>
    <n v="16372"/>
    <n v="0.2"/>
    <s v="fries"/>
    <n v="1"/>
    <x v="326"/>
    <s v="14:10:06"/>
    <n v="79"/>
    <n v="79"/>
    <x v="1"/>
    <s v="Potato, salt, oil"/>
    <x v="8"/>
    <x v="0"/>
    <x v="4"/>
    <x v="10"/>
    <x v="4"/>
    <s v="2024"/>
  </r>
  <r>
    <n v="16923"/>
    <n v="16372"/>
    <n v="0.2"/>
    <s v="veggie"/>
    <n v="1"/>
    <x v="326"/>
    <s v="14:10:06"/>
    <n v="139"/>
    <n v="139"/>
    <x v="0"/>
    <s v="Veg patty, lettuce, bun, sauces"/>
    <x v="0"/>
    <x v="0"/>
    <x v="4"/>
    <x v="10"/>
    <x v="4"/>
    <s v="2024"/>
  </r>
  <r>
    <n v="16924"/>
    <n v="16372"/>
    <n v="0.2"/>
    <s v="spicy_chicken"/>
    <n v="1"/>
    <x v="326"/>
    <s v="14:10:06"/>
    <n v="189"/>
    <n v="189"/>
    <x v="4"/>
    <s v="Spicy chicken patty, bun"/>
    <x v="5"/>
    <x v="0"/>
    <x v="4"/>
    <x v="10"/>
    <x v="4"/>
    <s v="2024"/>
  </r>
  <r>
    <n v="16925"/>
    <n v="16372"/>
    <n v="0.2"/>
    <s v="fries"/>
    <n v="1"/>
    <x v="326"/>
    <s v="14:10:06"/>
    <n v="79"/>
    <n v="79"/>
    <x v="1"/>
    <s v="Potato, salt, oil"/>
    <x v="8"/>
    <x v="0"/>
    <x v="4"/>
    <x v="10"/>
    <x v="4"/>
    <s v="2024"/>
  </r>
  <r>
    <n v="16926"/>
    <n v="16372"/>
    <n v="0.2"/>
    <s v="veg_maharaja"/>
    <n v="1"/>
    <x v="326"/>
    <s v="14:10:06"/>
    <n v="209"/>
    <n v="209"/>
    <x v="0"/>
    <s v="Double veg patty, cheese, bun"/>
    <x v="2"/>
    <x v="0"/>
    <x v="4"/>
    <x v="10"/>
    <x v="4"/>
    <s v="2024"/>
  </r>
  <r>
    <n v="17156"/>
    <n v="16458"/>
    <n v="1"/>
    <s v="veggie"/>
    <n v="1"/>
    <x v="326"/>
    <s v="18:38:16"/>
    <n v="139"/>
    <n v="139"/>
    <x v="0"/>
    <s v="Veg patty, lettuce, bun, sauces"/>
    <x v="0"/>
    <x v="3"/>
    <x v="4"/>
    <x v="10"/>
    <x v="1"/>
    <s v="2024"/>
  </r>
  <r>
    <n v="17316"/>
    <n v="16516"/>
    <n v="0.33333333333333331"/>
    <s v="aloo_tikki"/>
    <n v="1"/>
    <x v="326"/>
    <s v="19:27:07"/>
    <n v="59"/>
    <n v="59"/>
    <x v="0"/>
    <s v="Potato patty, bun, sauces"/>
    <x v="6"/>
    <x v="4"/>
    <x v="4"/>
    <x v="10"/>
    <x v="10"/>
    <s v="2024"/>
  </r>
  <r>
    <n v="17317"/>
    <n v="16516"/>
    <n v="0.33333333333333331"/>
    <s v="nuggets"/>
    <n v="2"/>
    <x v="326"/>
    <s v="19:27:07"/>
    <n v="169"/>
    <n v="338"/>
    <x v="1"/>
    <s v="Chicken nuggets, oil, seasoning"/>
    <x v="1"/>
    <x v="4"/>
    <x v="4"/>
    <x v="10"/>
    <x v="10"/>
    <s v="2024"/>
  </r>
  <r>
    <n v="17318"/>
    <n v="16516"/>
    <n v="0.33333333333333331"/>
    <s v="veggie"/>
    <n v="1"/>
    <x v="326"/>
    <s v="19:27:07"/>
    <n v="139"/>
    <n v="139"/>
    <x v="0"/>
    <s v="Veg patty, lettuce, bun, sauces"/>
    <x v="0"/>
    <x v="4"/>
    <x v="4"/>
    <x v="10"/>
    <x v="10"/>
    <s v="2024"/>
  </r>
  <r>
    <n v="17585"/>
    <n v="16615"/>
    <n v="0.5"/>
    <s v="fries"/>
    <n v="1"/>
    <x v="326"/>
    <s v="13:19:49"/>
    <n v="79"/>
    <n v="79"/>
    <x v="1"/>
    <s v="Potato, salt, oil"/>
    <x v="8"/>
    <x v="3"/>
    <x v="4"/>
    <x v="10"/>
    <x v="6"/>
    <s v="2024"/>
  </r>
  <r>
    <n v="17586"/>
    <n v="16615"/>
    <n v="0.5"/>
    <s v="veg_maharaja"/>
    <n v="1"/>
    <x v="326"/>
    <s v="13:19:49"/>
    <n v="209"/>
    <n v="209"/>
    <x v="0"/>
    <s v="Double veg patty, cheese, bun"/>
    <x v="2"/>
    <x v="3"/>
    <x v="4"/>
    <x v="10"/>
    <x v="6"/>
    <s v="2024"/>
  </r>
  <r>
    <n v="17689"/>
    <n v="16656"/>
    <n v="0.5"/>
    <s v="fries"/>
    <n v="1"/>
    <x v="326"/>
    <s v="13:39:39"/>
    <n v="79"/>
    <n v="79"/>
    <x v="1"/>
    <s v="Potato, salt, oil"/>
    <x v="8"/>
    <x v="3"/>
    <x v="4"/>
    <x v="10"/>
    <x v="6"/>
    <s v="2024"/>
  </r>
  <r>
    <n v="17690"/>
    <n v="16656"/>
    <n v="0.5"/>
    <s v="veg_maharaja"/>
    <n v="1"/>
    <x v="326"/>
    <s v="13:39:39"/>
    <n v="209"/>
    <n v="209"/>
    <x v="0"/>
    <s v="Double veg patty, cheese, bun"/>
    <x v="2"/>
    <x v="3"/>
    <x v="4"/>
    <x v="10"/>
    <x v="6"/>
    <s v="2024"/>
  </r>
  <r>
    <n v="18024"/>
    <n v="16792"/>
    <n v="0.33333333333333331"/>
    <s v="veggie"/>
    <n v="1"/>
    <x v="326"/>
    <s v="21:08:30"/>
    <n v="139"/>
    <n v="139"/>
    <x v="0"/>
    <s v="Veg patty, lettuce, bun, sauces"/>
    <x v="0"/>
    <x v="2"/>
    <x v="4"/>
    <x v="10"/>
    <x v="2"/>
    <s v="2024"/>
  </r>
  <r>
    <n v="18025"/>
    <n v="16792"/>
    <n v="0.33333333333333331"/>
    <s v="fries"/>
    <n v="3"/>
    <x v="326"/>
    <s v="21:08:30"/>
    <n v="79"/>
    <n v="237"/>
    <x v="1"/>
    <s v="Potato, salt, oil"/>
    <x v="8"/>
    <x v="2"/>
    <x v="4"/>
    <x v="10"/>
    <x v="2"/>
    <s v="2024"/>
  </r>
  <r>
    <n v="18026"/>
    <n v="16792"/>
    <n v="0.33333333333333331"/>
    <s v="soft_serve"/>
    <n v="1"/>
    <x v="326"/>
    <s v="21:08:30"/>
    <n v="35"/>
    <n v="35"/>
    <x v="3"/>
    <s v="Vanilla ice cream, cone"/>
    <x v="4"/>
    <x v="2"/>
    <x v="4"/>
    <x v="10"/>
    <x v="2"/>
    <s v="2024"/>
  </r>
  <r>
    <n v="19107"/>
    <n v="17194"/>
    <n v="1"/>
    <s v="fries"/>
    <n v="1"/>
    <x v="326"/>
    <s v="12:05:00"/>
    <n v="79"/>
    <n v="79"/>
    <x v="1"/>
    <s v="Potato, salt, oil"/>
    <x v="8"/>
    <x v="2"/>
    <x v="4"/>
    <x v="10"/>
    <x v="5"/>
    <s v="2024"/>
  </r>
  <r>
    <n v="19401"/>
    <n v="17299"/>
    <n v="0.5"/>
    <s v="nuggets"/>
    <n v="1"/>
    <x v="326"/>
    <s v="17:00:36"/>
    <n v="169"/>
    <n v="169"/>
    <x v="1"/>
    <s v="Chicken nuggets, oil, seasoning"/>
    <x v="1"/>
    <x v="0"/>
    <x v="4"/>
    <x v="10"/>
    <x v="11"/>
    <s v="2024"/>
  </r>
  <r>
    <n v="19402"/>
    <n v="17299"/>
    <n v="0.5"/>
    <s v="aloo_tikki"/>
    <n v="1"/>
    <x v="326"/>
    <s v="17:00:36"/>
    <n v="59"/>
    <n v="59"/>
    <x v="0"/>
    <s v="Potato patty, bun, sauces"/>
    <x v="6"/>
    <x v="0"/>
    <x v="4"/>
    <x v="10"/>
    <x v="11"/>
    <s v="2024"/>
  </r>
  <r>
    <n v="22713"/>
    <n v="18537"/>
    <n v="0.2"/>
    <s v="spicy_chicken"/>
    <n v="1"/>
    <x v="326"/>
    <s v="22:14:26"/>
    <n v="189"/>
    <n v="189"/>
    <x v="4"/>
    <s v="Spicy chicken patty, bun"/>
    <x v="5"/>
    <x v="2"/>
    <x v="4"/>
    <x v="10"/>
    <x v="9"/>
    <s v="2024"/>
  </r>
  <r>
    <n v="22714"/>
    <n v="18537"/>
    <n v="0.2"/>
    <s v="coke"/>
    <n v="1"/>
    <x v="326"/>
    <s v="22:14:26"/>
    <n v="49"/>
    <n v="49"/>
    <x v="2"/>
    <s v="Carbonated water, sugar, flavor"/>
    <x v="3"/>
    <x v="2"/>
    <x v="4"/>
    <x v="10"/>
    <x v="9"/>
    <s v="2024"/>
  </r>
  <r>
    <n v="22715"/>
    <n v="18537"/>
    <n v="0.2"/>
    <s v="veg_maharaja"/>
    <n v="1"/>
    <x v="326"/>
    <s v="22:14:26"/>
    <n v="209"/>
    <n v="209"/>
    <x v="0"/>
    <s v="Double veg patty, cheese, bun"/>
    <x v="2"/>
    <x v="2"/>
    <x v="4"/>
    <x v="10"/>
    <x v="9"/>
    <s v="2024"/>
  </r>
  <r>
    <n v="22716"/>
    <n v="18537"/>
    <n v="0.2"/>
    <s v="veg_maharaja"/>
    <n v="1"/>
    <x v="326"/>
    <s v="22:14:26"/>
    <n v="209"/>
    <n v="209"/>
    <x v="0"/>
    <s v="Double veg patty, cheese, bun"/>
    <x v="2"/>
    <x v="2"/>
    <x v="4"/>
    <x v="10"/>
    <x v="9"/>
    <s v="2024"/>
  </r>
  <r>
    <n v="22717"/>
    <n v="18537"/>
    <n v="0.2"/>
    <s v="soft_serve"/>
    <n v="1"/>
    <x v="326"/>
    <s v="22:14:26"/>
    <n v="35"/>
    <n v="35"/>
    <x v="3"/>
    <s v="Vanilla ice cream, cone"/>
    <x v="4"/>
    <x v="2"/>
    <x v="4"/>
    <x v="10"/>
    <x v="9"/>
    <s v="2024"/>
  </r>
  <r>
    <n v="23252"/>
    <n v="18728"/>
    <n v="0.2"/>
    <s v="veggie"/>
    <n v="1"/>
    <x v="326"/>
    <s v="16:40:21"/>
    <n v="139"/>
    <n v="139"/>
    <x v="0"/>
    <s v="Veg patty, lettuce, bun, sauces"/>
    <x v="0"/>
    <x v="3"/>
    <x v="4"/>
    <x v="10"/>
    <x v="3"/>
    <s v="2024"/>
  </r>
  <r>
    <n v="23253"/>
    <n v="18728"/>
    <n v="0.2"/>
    <s v="fries"/>
    <n v="2"/>
    <x v="326"/>
    <s v="16:40:21"/>
    <n v="79"/>
    <n v="158"/>
    <x v="1"/>
    <s v="Potato, salt, oil"/>
    <x v="8"/>
    <x v="3"/>
    <x v="4"/>
    <x v="10"/>
    <x v="3"/>
    <s v="2024"/>
  </r>
  <r>
    <n v="23254"/>
    <n v="18728"/>
    <n v="0.2"/>
    <s v="fries"/>
    <n v="1"/>
    <x v="326"/>
    <s v="16:40:21"/>
    <n v="79"/>
    <n v="79"/>
    <x v="1"/>
    <s v="Potato, salt, oil"/>
    <x v="8"/>
    <x v="3"/>
    <x v="4"/>
    <x v="10"/>
    <x v="3"/>
    <s v="2024"/>
  </r>
  <r>
    <n v="23255"/>
    <n v="18728"/>
    <n v="0.2"/>
    <s v="cold_coffee"/>
    <n v="1"/>
    <x v="326"/>
    <s v="16:40:21"/>
    <n v="99"/>
    <n v="99"/>
    <x v="2"/>
    <s v="Coffee, milk, sugar, ice"/>
    <x v="7"/>
    <x v="3"/>
    <x v="4"/>
    <x v="10"/>
    <x v="3"/>
    <s v="2024"/>
  </r>
  <r>
    <n v="23256"/>
    <n v="18728"/>
    <n v="0.2"/>
    <s v="cold_coffee"/>
    <n v="1"/>
    <x v="326"/>
    <s v="16:40:21"/>
    <n v="99"/>
    <n v="99"/>
    <x v="2"/>
    <s v="Coffee, milk, sugar, ice"/>
    <x v="7"/>
    <x v="3"/>
    <x v="4"/>
    <x v="10"/>
    <x v="3"/>
    <s v="2024"/>
  </r>
  <r>
    <n v="23276"/>
    <n v="18736"/>
    <n v="0.5"/>
    <s v="spicy_chicken"/>
    <n v="1"/>
    <x v="326"/>
    <s v="14:54:50"/>
    <n v="189"/>
    <n v="189"/>
    <x v="4"/>
    <s v="Spicy chicken patty, bun"/>
    <x v="5"/>
    <x v="3"/>
    <x v="4"/>
    <x v="10"/>
    <x v="4"/>
    <s v="2024"/>
  </r>
  <r>
    <n v="23277"/>
    <n v="18736"/>
    <n v="0.5"/>
    <s v="aloo_tikki"/>
    <n v="1"/>
    <x v="326"/>
    <s v="14:54:50"/>
    <n v="59"/>
    <n v="59"/>
    <x v="0"/>
    <s v="Potato patty, bun, sauces"/>
    <x v="6"/>
    <x v="3"/>
    <x v="4"/>
    <x v="10"/>
    <x v="4"/>
    <s v="2024"/>
  </r>
  <r>
    <n v="23653"/>
    <n v="18873"/>
    <n v="0.33333333333333331"/>
    <s v="coke"/>
    <n v="1"/>
    <x v="326"/>
    <s v="15:45:30"/>
    <n v="49"/>
    <n v="49"/>
    <x v="2"/>
    <s v="Carbonated water, sugar, flavor"/>
    <x v="3"/>
    <x v="1"/>
    <x v="4"/>
    <x v="10"/>
    <x v="7"/>
    <s v="2024"/>
  </r>
  <r>
    <n v="23654"/>
    <n v="18873"/>
    <n v="0.33333333333333331"/>
    <s v="cold_coffee"/>
    <n v="1"/>
    <x v="326"/>
    <s v="15:45:30"/>
    <n v="99"/>
    <n v="99"/>
    <x v="2"/>
    <s v="Coffee, milk, sugar, ice"/>
    <x v="7"/>
    <x v="1"/>
    <x v="4"/>
    <x v="10"/>
    <x v="7"/>
    <s v="2024"/>
  </r>
  <r>
    <n v="23655"/>
    <n v="18873"/>
    <n v="0.33333333333333331"/>
    <s v="veg_maharaja"/>
    <n v="1"/>
    <x v="326"/>
    <s v="15:45:30"/>
    <n v="209"/>
    <n v="209"/>
    <x v="0"/>
    <s v="Double veg patty, cheese, bun"/>
    <x v="2"/>
    <x v="1"/>
    <x v="4"/>
    <x v="10"/>
    <x v="7"/>
    <s v="2024"/>
  </r>
  <r>
    <n v="24173"/>
    <n v="19063"/>
    <n v="0.5"/>
    <s v="soft_serve"/>
    <n v="1"/>
    <x v="326"/>
    <s v="16:24:19"/>
    <n v="35"/>
    <n v="35"/>
    <x v="3"/>
    <s v="Vanilla ice cream, cone"/>
    <x v="4"/>
    <x v="2"/>
    <x v="4"/>
    <x v="10"/>
    <x v="3"/>
    <s v="2024"/>
  </r>
  <r>
    <n v="24174"/>
    <n v="19063"/>
    <n v="0.5"/>
    <s v="nuggets"/>
    <n v="1"/>
    <x v="326"/>
    <s v="16:24:19"/>
    <n v="169"/>
    <n v="169"/>
    <x v="1"/>
    <s v="Chicken nuggets, oil, seasoning"/>
    <x v="1"/>
    <x v="2"/>
    <x v="4"/>
    <x v="10"/>
    <x v="3"/>
    <s v="2024"/>
  </r>
  <r>
    <n v="24874"/>
    <n v="19335"/>
    <n v="1"/>
    <s v="aloo_tikki"/>
    <n v="1"/>
    <x v="326"/>
    <s v="21:29:36"/>
    <n v="59"/>
    <n v="59"/>
    <x v="0"/>
    <s v="Potato patty, bun, sauces"/>
    <x v="6"/>
    <x v="3"/>
    <x v="4"/>
    <x v="10"/>
    <x v="2"/>
    <s v="2024"/>
  </r>
  <r>
    <n v="24986"/>
    <n v="19385"/>
    <n v="0.33333333333333331"/>
    <s v="veggie"/>
    <n v="2"/>
    <x v="326"/>
    <s v="12:57:09"/>
    <n v="139"/>
    <n v="278"/>
    <x v="0"/>
    <s v="Veg patty, lettuce, bun, sauces"/>
    <x v="0"/>
    <x v="0"/>
    <x v="4"/>
    <x v="10"/>
    <x v="5"/>
    <s v="2024"/>
  </r>
  <r>
    <n v="24987"/>
    <n v="19385"/>
    <n v="0.33333333333333331"/>
    <s v="veg_maharaja"/>
    <n v="1"/>
    <x v="326"/>
    <s v="12:57:09"/>
    <n v="209"/>
    <n v="209"/>
    <x v="0"/>
    <s v="Double veg patty, cheese, bun"/>
    <x v="2"/>
    <x v="0"/>
    <x v="4"/>
    <x v="10"/>
    <x v="5"/>
    <s v="2024"/>
  </r>
  <r>
    <n v="24988"/>
    <n v="19385"/>
    <n v="0.33333333333333331"/>
    <s v="fries"/>
    <n v="1"/>
    <x v="326"/>
    <s v="12:57:09"/>
    <n v="79"/>
    <n v="79"/>
    <x v="1"/>
    <s v="Potato, salt, oil"/>
    <x v="8"/>
    <x v="0"/>
    <x v="4"/>
    <x v="10"/>
    <x v="5"/>
    <s v="2024"/>
  </r>
  <r>
    <n v="25001"/>
    <n v="19391"/>
    <n v="1"/>
    <s v="aloo_tikki"/>
    <n v="1"/>
    <x v="326"/>
    <s v="12:07:08"/>
    <n v="59"/>
    <n v="59"/>
    <x v="0"/>
    <s v="Potato patty, bun, sauces"/>
    <x v="6"/>
    <x v="4"/>
    <x v="4"/>
    <x v="10"/>
    <x v="5"/>
    <s v="2024"/>
  </r>
  <r>
    <n v="26756"/>
    <n v="20046"/>
    <n v="0.5"/>
    <s v="spicy_chicken"/>
    <n v="2"/>
    <x v="326"/>
    <s v="14:35:30"/>
    <n v="189"/>
    <n v="378"/>
    <x v="4"/>
    <s v="Spicy chicken patty, bun"/>
    <x v="5"/>
    <x v="1"/>
    <x v="4"/>
    <x v="10"/>
    <x v="4"/>
    <s v="2024"/>
  </r>
  <r>
    <n v="26757"/>
    <n v="20046"/>
    <n v="0.5"/>
    <s v="veg_maharaja"/>
    <n v="2"/>
    <x v="326"/>
    <s v="14:35:30"/>
    <n v="209"/>
    <n v="418"/>
    <x v="0"/>
    <s v="Double veg patty, cheese, bun"/>
    <x v="2"/>
    <x v="1"/>
    <x v="4"/>
    <x v="10"/>
    <x v="4"/>
    <s v="2024"/>
  </r>
  <r>
    <n v="28762"/>
    <n v="20800"/>
    <n v="0.2"/>
    <s v="fries"/>
    <n v="1"/>
    <x v="326"/>
    <s v="22:29:58"/>
    <n v="79"/>
    <n v="79"/>
    <x v="1"/>
    <s v="Potato, salt, oil"/>
    <x v="8"/>
    <x v="0"/>
    <x v="4"/>
    <x v="10"/>
    <x v="9"/>
    <s v="2024"/>
  </r>
  <r>
    <n v="28763"/>
    <n v="20800"/>
    <n v="0.2"/>
    <s v="nuggets"/>
    <n v="1"/>
    <x v="326"/>
    <s v="22:29:58"/>
    <n v="169"/>
    <n v="169"/>
    <x v="1"/>
    <s v="Chicken nuggets, oil, seasoning"/>
    <x v="1"/>
    <x v="0"/>
    <x v="4"/>
    <x v="10"/>
    <x v="9"/>
    <s v="2024"/>
  </r>
  <r>
    <n v="28764"/>
    <n v="20800"/>
    <n v="0.2"/>
    <s v="nuggets"/>
    <n v="1"/>
    <x v="326"/>
    <s v="22:29:58"/>
    <n v="169"/>
    <n v="169"/>
    <x v="1"/>
    <s v="Chicken nuggets, oil, seasoning"/>
    <x v="1"/>
    <x v="0"/>
    <x v="4"/>
    <x v="10"/>
    <x v="9"/>
    <s v="2024"/>
  </r>
  <r>
    <n v="28765"/>
    <n v="20800"/>
    <n v="0.2"/>
    <s v="aloo_tikki"/>
    <n v="1"/>
    <x v="326"/>
    <s v="22:29:58"/>
    <n v="59"/>
    <n v="59"/>
    <x v="0"/>
    <s v="Potato patty, bun, sauces"/>
    <x v="6"/>
    <x v="0"/>
    <x v="4"/>
    <x v="10"/>
    <x v="9"/>
    <s v="2024"/>
  </r>
  <r>
    <n v="28766"/>
    <n v="20800"/>
    <n v="0.2"/>
    <s v="aloo_tikki"/>
    <n v="2"/>
    <x v="326"/>
    <s v="22:29:58"/>
    <n v="59"/>
    <n v="118"/>
    <x v="0"/>
    <s v="Potato patty, bun, sauces"/>
    <x v="6"/>
    <x v="0"/>
    <x v="4"/>
    <x v="10"/>
    <x v="9"/>
    <s v="2024"/>
  </r>
  <r>
    <n v="30528"/>
    <n v="21461"/>
    <n v="0.5"/>
    <s v="coke"/>
    <n v="3"/>
    <x v="326"/>
    <s v="19:22:22"/>
    <n v="49"/>
    <n v="147"/>
    <x v="2"/>
    <s v="Carbonated water, sugar, flavor"/>
    <x v="3"/>
    <x v="3"/>
    <x v="4"/>
    <x v="10"/>
    <x v="10"/>
    <s v="2024"/>
  </r>
  <r>
    <n v="30529"/>
    <n v="21461"/>
    <n v="0.5"/>
    <s v="coke"/>
    <n v="1"/>
    <x v="326"/>
    <s v="19:22:22"/>
    <n v="49"/>
    <n v="49"/>
    <x v="2"/>
    <s v="Carbonated water, sugar, flavor"/>
    <x v="3"/>
    <x v="3"/>
    <x v="4"/>
    <x v="10"/>
    <x v="10"/>
    <s v="2024"/>
  </r>
  <r>
    <n v="32341"/>
    <n v="22137"/>
    <n v="0.5"/>
    <s v="veg_maharaja"/>
    <n v="1"/>
    <x v="326"/>
    <s v="19:25:29"/>
    <n v="209"/>
    <n v="209"/>
    <x v="0"/>
    <s v="Double veg patty, cheese, bun"/>
    <x v="2"/>
    <x v="0"/>
    <x v="4"/>
    <x v="10"/>
    <x v="10"/>
    <s v="2024"/>
  </r>
  <r>
    <n v="32342"/>
    <n v="22137"/>
    <n v="0.5"/>
    <s v="coke"/>
    <n v="1"/>
    <x v="326"/>
    <s v="19:25:29"/>
    <n v="49"/>
    <n v="49"/>
    <x v="2"/>
    <s v="Carbonated water, sugar, flavor"/>
    <x v="3"/>
    <x v="0"/>
    <x v="4"/>
    <x v="10"/>
    <x v="10"/>
    <s v="2024"/>
  </r>
  <r>
    <n v="32657"/>
    <n v="22262"/>
    <n v="0.5"/>
    <s v="fries"/>
    <n v="1"/>
    <x v="326"/>
    <s v="21:37:11"/>
    <n v="79"/>
    <n v="79"/>
    <x v="1"/>
    <s v="Potato, salt, oil"/>
    <x v="8"/>
    <x v="2"/>
    <x v="4"/>
    <x v="10"/>
    <x v="2"/>
    <s v="2024"/>
  </r>
  <r>
    <n v="32658"/>
    <n v="22262"/>
    <n v="0.5"/>
    <s v="aloo_tikki"/>
    <n v="3"/>
    <x v="326"/>
    <s v="21:37:11"/>
    <n v="59"/>
    <n v="177"/>
    <x v="0"/>
    <s v="Potato patty, bun, sauces"/>
    <x v="6"/>
    <x v="2"/>
    <x v="4"/>
    <x v="10"/>
    <x v="2"/>
    <s v="2024"/>
  </r>
  <r>
    <n v="32753"/>
    <n v="22303"/>
    <n v="0.25"/>
    <s v="veg_maharaja"/>
    <n v="2"/>
    <x v="326"/>
    <s v="14:10:52"/>
    <n v="209"/>
    <n v="418"/>
    <x v="0"/>
    <s v="Double veg patty, cheese, bun"/>
    <x v="2"/>
    <x v="1"/>
    <x v="4"/>
    <x v="10"/>
    <x v="4"/>
    <s v="2024"/>
  </r>
  <r>
    <n v="32754"/>
    <n v="22303"/>
    <n v="0.25"/>
    <s v="fries"/>
    <n v="1"/>
    <x v="326"/>
    <s v="14:10:52"/>
    <n v="79"/>
    <n v="79"/>
    <x v="1"/>
    <s v="Potato, salt, oil"/>
    <x v="8"/>
    <x v="1"/>
    <x v="4"/>
    <x v="10"/>
    <x v="4"/>
    <s v="2024"/>
  </r>
  <r>
    <n v="32755"/>
    <n v="22303"/>
    <n v="0.25"/>
    <s v="nuggets"/>
    <n v="1"/>
    <x v="326"/>
    <s v="14:10:52"/>
    <n v="169"/>
    <n v="169"/>
    <x v="1"/>
    <s v="Chicken nuggets, oil, seasoning"/>
    <x v="1"/>
    <x v="1"/>
    <x v="4"/>
    <x v="10"/>
    <x v="4"/>
    <s v="2024"/>
  </r>
  <r>
    <n v="32756"/>
    <n v="22303"/>
    <n v="0.25"/>
    <s v="veggie"/>
    <n v="2"/>
    <x v="326"/>
    <s v="14:10:52"/>
    <n v="139"/>
    <n v="278"/>
    <x v="0"/>
    <s v="Veg patty, lettuce, bun, sauces"/>
    <x v="0"/>
    <x v="1"/>
    <x v="4"/>
    <x v="10"/>
    <x v="4"/>
    <s v="2024"/>
  </r>
  <r>
    <n v="33192"/>
    <n v="22458"/>
    <n v="0.5"/>
    <s v="aloo_tikki"/>
    <n v="1"/>
    <x v="326"/>
    <s v="20:23:14"/>
    <n v="59"/>
    <n v="59"/>
    <x v="0"/>
    <s v="Potato patty, bun, sauces"/>
    <x v="6"/>
    <x v="3"/>
    <x v="4"/>
    <x v="10"/>
    <x v="8"/>
    <s v="2024"/>
  </r>
  <r>
    <n v="33193"/>
    <n v="22458"/>
    <n v="0.5"/>
    <s v="cold_coffee"/>
    <n v="1"/>
    <x v="326"/>
    <s v="20:23:14"/>
    <n v="99"/>
    <n v="99"/>
    <x v="2"/>
    <s v="Coffee, milk, sugar, ice"/>
    <x v="7"/>
    <x v="3"/>
    <x v="4"/>
    <x v="10"/>
    <x v="8"/>
    <s v="2024"/>
  </r>
  <r>
    <n v="34997"/>
    <n v="23143"/>
    <n v="0.5"/>
    <s v="nuggets"/>
    <n v="2"/>
    <x v="326"/>
    <s v="11:23:12"/>
    <n v="169"/>
    <n v="338"/>
    <x v="1"/>
    <s v="Chicken nuggets, oil, seasoning"/>
    <x v="1"/>
    <x v="5"/>
    <x v="4"/>
    <x v="10"/>
    <x v="0"/>
    <s v="2024"/>
  </r>
  <r>
    <n v="34998"/>
    <n v="23143"/>
    <n v="0.5"/>
    <s v="fries"/>
    <n v="1"/>
    <x v="326"/>
    <s v="11:23:12"/>
    <n v="79"/>
    <n v="79"/>
    <x v="1"/>
    <s v="Potato, salt, oil"/>
    <x v="8"/>
    <x v="5"/>
    <x v="4"/>
    <x v="10"/>
    <x v="0"/>
    <s v="2024"/>
  </r>
  <r>
    <n v="35602"/>
    <n v="23373"/>
    <n v="0.33333333333333331"/>
    <s v="coke"/>
    <n v="1"/>
    <x v="326"/>
    <s v="19:07:07"/>
    <n v="49"/>
    <n v="49"/>
    <x v="2"/>
    <s v="Carbonated water, sugar, flavor"/>
    <x v="3"/>
    <x v="0"/>
    <x v="4"/>
    <x v="10"/>
    <x v="10"/>
    <s v="2024"/>
  </r>
  <r>
    <n v="35603"/>
    <n v="23373"/>
    <n v="0.33333333333333331"/>
    <s v="veg_maharaja"/>
    <n v="2"/>
    <x v="326"/>
    <s v="19:07:07"/>
    <n v="209"/>
    <n v="418"/>
    <x v="0"/>
    <s v="Double veg patty, cheese, bun"/>
    <x v="2"/>
    <x v="0"/>
    <x v="4"/>
    <x v="10"/>
    <x v="10"/>
    <s v="2024"/>
  </r>
  <r>
    <n v="35604"/>
    <n v="23373"/>
    <n v="0.33333333333333331"/>
    <s v="coke"/>
    <n v="2"/>
    <x v="326"/>
    <s v="19:07:07"/>
    <n v="49"/>
    <n v="98"/>
    <x v="2"/>
    <s v="Carbonated water, sugar, flavor"/>
    <x v="3"/>
    <x v="0"/>
    <x v="4"/>
    <x v="10"/>
    <x v="10"/>
    <s v="2024"/>
  </r>
  <r>
    <n v="36139"/>
    <n v="23580"/>
    <n v="1"/>
    <s v="veg_maharaja"/>
    <n v="2"/>
    <x v="326"/>
    <s v="20:21:29"/>
    <n v="209"/>
    <n v="418"/>
    <x v="0"/>
    <s v="Double veg patty, cheese, bun"/>
    <x v="2"/>
    <x v="1"/>
    <x v="4"/>
    <x v="10"/>
    <x v="8"/>
    <s v="2024"/>
  </r>
  <r>
    <n v="36597"/>
    <n v="23746"/>
    <n v="0.5"/>
    <s v="nuggets"/>
    <n v="2"/>
    <x v="326"/>
    <s v="15:29:33"/>
    <n v="169"/>
    <n v="338"/>
    <x v="1"/>
    <s v="Chicken nuggets, oil, seasoning"/>
    <x v="1"/>
    <x v="2"/>
    <x v="4"/>
    <x v="10"/>
    <x v="7"/>
    <s v="2024"/>
  </r>
  <r>
    <n v="36598"/>
    <n v="23746"/>
    <n v="0.5"/>
    <s v="veg_maharaja"/>
    <n v="1"/>
    <x v="326"/>
    <s v="15:29:33"/>
    <n v="209"/>
    <n v="209"/>
    <x v="0"/>
    <s v="Double veg patty, cheese, bun"/>
    <x v="2"/>
    <x v="2"/>
    <x v="4"/>
    <x v="10"/>
    <x v="7"/>
    <s v="2024"/>
  </r>
  <r>
    <n v="37035"/>
    <n v="23909"/>
    <n v="0.25"/>
    <s v="coke"/>
    <n v="2"/>
    <x v="326"/>
    <s v="21:37:15"/>
    <n v="49"/>
    <n v="98"/>
    <x v="2"/>
    <s v="Carbonated water, sugar, flavor"/>
    <x v="3"/>
    <x v="3"/>
    <x v="4"/>
    <x v="10"/>
    <x v="2"/>
    <s v="2024"/>
  </r>
  <r>
    <n v="37036"/>
    <n v="23909"/>
    <n v="0.25"/>
    <s v="veggie"/>
    <n v="1"/>
    <x v="326"/>
    <s v="21:37:15"/>
    <n v="139"/>
    <n v="139"/>
    <x v="0"/>
    <s v="Veg patty, lettuce, bun, sauces"/>
    <x v="0"/>
    <x v="3"/>
    <x v="4"/>
    <x v="10"/>
    <x v="2"/>
    <s v="2024"/>
  </r>
  <r>
    <n v="37037"/>
    <n v="23909"/>
    <n v="0.25"/>
    <s v="cold_coffee"/>
    <n v="1"/>
    <x v="326"/>
    <s v="21:37:15"/>
    <n v="99"/>
    <n v="99"/>
    <x v="2"/>
    <s v="Coffee, milk, sugar, ice"/>
    <x v="7"/>
    <x v="3"/>
    <x v="4"/>
    <x v="10"/>
    <x v="2"/>
    <s v="2024"/>
  </r>
  <r>
    <n v="37038"/>
    <n v="23909"/>
    <n v="0.25"/>
    <s v="veg_maharaja"/>
    <n v="2"/>
    <x v="326"/>
    <s v="21:37:15"/>
    <n v="209"/>
    <n v="418"/>
    <x v="0"/>
    <s v="Double veg patty, cheese, bun"/>
    <x v="2"/>
    <x v="3"/>
    <x v="4"/>
    <x v="10"/>
    <x v="2"/>
    <s v="2024"/>
  </r>
  <r>
    <n v="37620"/>
    <n v="24122"/>
    <n v="0.5"/>
    <s v="soft_serve"/>
    <n v="1"/>
    <x v="326"/>
    <s v="11:07:57"/>
    <n v="35"/>
    <n v="35"/>
    <x v="3"/>
    <s v="Vanilla ice cream, cone"/>
    <x v="4"/>
    <x v="2"/>
    <x v="4"/>
    <x v="10"/>
    <x v="0"/>
    <s v="2024"/>
  </r>
  <r>
    <n v="37621"/>
    <n v="24122"/>
    <n v="0.5"/>
    <s v="nuggets"/>
    <n v="1"/>
    <x v="326"/>
    <s v="11:07:57"/>
    <n v="169"/>
    <n v="169"/>
    <x v="1"/>
    <s v="Chicken nuggets, oil, seasoning"/>
    <x v="1"/>
    <x v="2"/>
    <x v="4"/>
    <x v="10"/>
    <x v="0"/>
    <s v="2024"/>
  </r>
  <r>
    <n v="38479"/>
    <n v="24441"/>
    <n v="1"/>
    <s v="aloo_tikki"/>
    <n v="1"/>
    <x v="326"/>
    <s v="20:40:12"/>
    <n v="59"/>
    <n v="59"/>
    <x v="0"/>
    <s v="Potato patty, bun, sauces"/>
    <x v="6"/>
    <x v="3"/>
    <x v="4"/>
    <x v="10"/>
    <x v="8"/>
    <s v="2024"/>
  </r>
  <r>
    <n v="39130"/>
    <n v="24677"/>
    <n v="0.33333333333333331"/>
    <s v="cold_coffee"/>
    <n v="1"/>
    <x v="326"/>
    <s v="22:10:20"/>
    <n v="99"/>
    <n v="99"/>
    <x v="2"/>
    <s v="Coffee, milk, sugar, ice"/>
    <x v="7"/>
    <x v="3"/>
    <x v="4"/>
    <x v="10"/>
    <x v="9"/>
    <s v="2024"/>
  </r>
  <r>
    <n v="39131"/>
    <n v="24677"/>
    <n v="0.33333333333333331"/>
    <s v="soft_serve"/>
    <n v="1"/>
    <x v="326"/>
    <s v="22:10:20"/>
    <n v="35"/>
    <n v="35"/>
    <x v="3"/>
    <s v="Vanilla ice cream, cone"/>
    <x v="4"/>
    <x v="3"/>
    <x v="4"/>
    <x v="10"/>
    <x v="9"/>
    <s v="2024"/>
  </r>
  <r>
    <n v="39132"/>
    <n v="24677"/>
    <n v="0.33333333333333331"/>
    <s v="fries"/>
    <n v="1"/>
    <x v="326"/>
    <s v="22:10:20"/>
    <n v="79"/>
    <n v="79"/>
    <x v="1"/>
    <s v="Potato, salt, oil"/>
    <x v="8"/>
    <x v="3"/>
    <x v="4"/>
    <x v="10"/>
    <x v="9"/>
    <s v="2024"/>
  </r>
  <r>
    <n v="40893"/>
    <n v="25352"/>
    <n v="0.25"/>
    <s v="veggie"/>
    <n v="1"/>
    <x v="326"/>
    <s v="22:04:00"/>
    <n v="139"/>
    <n v="139"/>
    <x v="0"/>
    <s v="Veg patty, lettuce, bun, sauces"/>
    <x v="0"/>
    <x v="1"/>
    <x v="4"/>
    <x v="10"/>
    <x v="9"/>
    <s v="2024"/>
  </r>
  <r>
    <n v="40894"/>
    <n v="25352"/>
    <n v="0.25"/>
    <s v="spicy_chicken"/>
    <n v="1"/>
    <x v="326"/>
    <s v="22:04:00"/>
    <n v="189"/>
    <n v="189"/>
    <x v="4"/>
    <s v="Spicy chicken patty, bun"/>
    <x v="5"/>
    <x v="1"/>
    <x v="4"/>
    <x v="10"/>
    <x v="9"/>
    <s v="2024"/>
  </r>
  <r>
    <n v="40895"/>
    <n v="25352"/>
    <n v="0.25"/>
    <s v="coke"/>
    <n v="1"/>
    <x v="326"/>
    <s v="22:04:00"/>
    <n v="49"/>
    <n v="49"/>
    <x v="2"/>
    <s v="Carbonated water, sugar, flavor"/>
    <x v="3"/>
    <x v="1"/>
    <x v="4"/>
    <x v="10"/>
    <x v="9"/>
    <s v="2024"/>
  </r>
  <r>
    <n v="40896"/>
    <n v="25352"/>
    <n v="0.25"/>
    <s v="fries"/>
    <n v="1"/>
    <x v="326"/>
    <s v="22:04:00"/>
    <n v="79"/>
    <n v="79"/>
    <x v="1"/>
    <s v="Potato, salt, oil"/>
    <x v="8"/>
    <x v="1"/>
    <x v="4"/>
    <x v="10"/>
    <x v="9"/>
    <s v="2024"/>
  </r>
  <r>
    <n v="41104"/>
    <n v="25429"/>
    <n v="0.5"/>
    <s v="spicy_chicken"/>
    <n v="1"/>
    <x v="326"/>
    <s v="22:31:16"/>
    <n v="189"/>
    <n v="189"/>
    <x v="4"/>
    <s v="Spicy chicken patty, bun"/>
    <x v="5"/>
    <x v="1"/>
    <x v="4"/>
    <x v="10"/>
    <x v="9"/>
    <s v="2024"/>
  </r>
  <r>
    <n v="41105"/>
    <n v="25429"/>
    <n v="0.5"/>
    <s v="coke"/>
    <n v="1"/>
    <x v="326"/>
    <s v="22:31:16"/>
    <n v="49"/>
    <n v="49"/>
    <x v="2"/>
    <s v="Carbonated water, sugar, flavor"/>
    <x v="3"/>
    <x v="1"/>
    <x v="4"/>
    <x v="10"/>
    <x v="9"/>
    <s v="2024"/>
  </r>
  <r>
    <n v="41859"/>
    <n v="25714"/>
    <n v="0.33333333333333331"/>
    <s v="veggie"/>
    <n v="3"/>
    <x v="326"/>
    <s v="17:06:00"/>
    <n v="139"/>
    <n v="417"/>
    <x v="0"/>
    <s v="Veg patty, lettuce, bun, sauces"/>
    <x v="0"/>
    <x v="2"/>
    <x v="4"/>
    <x v="10"/>
    <x v="11"/>
    <s v="2024"/>
  </r>
  <r>
    <n v="41860"/>
    <n v="25714"/>
    <n v="0.33333333333333331"/>
    <s v="aloo_tikki"/>
    <n v="2"/>
    <x v="326"/>
    <s v="17:06:00"/>
    <n v="59"/>
    <n v="118"/>
    <x v="0"/>
    <s v="Potato patty, bun, sauces"/>
    <x v="6"/>
    <x v="2"/>
    <x v="4"/>
    <x v="10"/>
    <x v="11"/>
    <s v="2024"/>
  </r>
  <r>
    <n v="41861"/>
    <n v="25714"/>
    <n v="0.33333333333333331"/>
    <s v="spicy_chicken"/>
    <n v="1"/>
    <x v="326"/>
    <s v="17:06:00"/>
    <n v="189"/>
    <n v="189"/>
    <x v="4"/>
    <s v="Spicy chicken patty, bun"/>
    <x v="5"/>
    <x v="2"/>
    <x v="4"/>
    <x v="10"/>
    <x v="11"/>
    <s v="2024"/>
  </r>
  <r>
    <n v="44998"/>
    <n v="26886"/>
    <n v="0.5"/>
    <s v="coke"/>
    <n v="1"/>
    <x v="326"/>
    <s v="19:17:09"/>
    <n v="49"/>
    <n v="49"/>
    <x v="2"/>
    <s v="Carbonated water, sugar, flavor"/>
    <x v="3"/>
    <x v="4"/>
    <x v="4"/>
    <x v="10"/>
    <x v="10"/>
    <s v="2024"/>
  </r>
  <r>
    <n v="44999"/>
    <n v="26886"/>
    <n v="0.5"/>
    <s v="veg_maharaja"/>
    <n v="1"/>
    <x v="326"/>
    <s v="19:17:09"/>
    <n v="209"/>
    <n v="209"/>
    <x v="0"/>
    <s v="Double veg patty, cheese, bun"/>
    <x v="2"/>
    <x v="4"/>
    <x v="4"/>
    <x v="10"/>
    <x v="10"/>
    <s v="2024"/>
  </r>
  <r>
    <n v="1338"/>
    <n v="10497"/>
    <n v="0.5"/>
    <s v="nuggets"/>
    <n v="1"/>
    <x v="327"/>
    <s v="10:00:06"/>
    <n v="169"/>
    <n v="169"/>
    <x v="1"/>
    <s v="Chicken nuggets, oil, seasoning"/>
    <x v="1"/>
    <x v="1"/>
    <x v="5"/>
    <x v="10"/>
    <x v="12"/>
    <s v="2024"/>
  </r>
  <r>
    <n v="1339"/>
    <n v="10497"/>
    <n v="0.5"/>
    <s v="aloo_tikki"/>
    <n v="1"/>
    <x v="327"/>
    <s v="10:00:06"/>
    <n v="59"/>
    <n v="59"/>
    <x v="0"/>
    <s v="Potato patty, bun, sauces"/>
    <x v="6"/>
    <x v="1"/>
    <x v="5"/>
    <x v="10"/>
    <x v="12"/>
    <s v="2024"/>
  </r>
  <r>
    <n v="1513"/>
    <n v="10564"/>
    <n v="1"/>
    <s v="coke"/>
    <n v="2"/>
    <x v="327"/>
    <s v="11:17:50"/>
    <n v="49"/>
    <n v="98"/>
    <x v="2"/>
    <s v="Carbonated water, sugar, flavor"/>
    <x v="3"/>
    <x v="1"/>
    <x v="5"/>
    <x v="10"/>
    <x v="0"/>
    <s v="2024"/>
  </r>
  <r>
    <n v="2858"/>
    <n v="11075"/>
    <n v="1"/>
    <s v="cold_coffee"/>
    <n v="1"/>
    <x v="327"/>
    <s v="10:06:52"/>
    <n v="99"/>
    <n v="99"/>
    <x v="2"/>
    <s v="Coffee, milk, sugar, ice"/>
    <x v="7"/>
    <x v="1"/>
    <x v="5"/>
    <x v="10"/>
    <x v="12"/>
    <s v="2024"/>
  </r>
  <r>
    <n v="2925"/>
    <n v="11104"/>
    <n v="0.25"/>
    <s v="soft_serve"/>
    <n v="1"/>
    <x v="327"/>
    <s v="10:12:22"/>
    <n v="35"/>
    <n v="35"/>
    <x v="3"/>
    <s v="Vanilla ice cream, cone"/>
    <x v="4"/>
    <x v="0"/>
    <x v="5"/>
    <x v="10"/>
    <x v="12"/>
    <s v="2024"/>
  </r>
  <r>
    <n v="2926"/>
    <n v="11104"/>
    <n v="0.25"/>
    <s v="veggie"/>
    <n v="1"/>
    <x v="327"/>
    <s v="10:12:22"/>
    <n v="139"/>
    <n v="139"/>
    <x v="0"/>
    <s v="Veg patty, lettuce, bun, sauces"/>
    <x v="0"/>
    <x v="0"/>
    <x v="5"/>
    <x v="10"/>
    <x v="12"/>
    <s v="2024"/>
  </r>
  <r>
    <n v="2927"/>
    <n v="11104"/>
    <n v="0.25"/>
    <s v="soft_serve"/>
    <n v="2"/>
    <x v="327"/>
    <s v="10:12:22"/>
    <n v="35"/>
    <n v="70"/>
    <x v="3"/>
    <s v="Vanilla ice cream, cone"/>
    <x v="4"/>
    <x v="0"/>
    <x v="5"/>
    <x v="10"/>
    <x v="12"/>
    <s v="2024"/>
  </r>
  <r>
    <n v="2928"/>
    <n v="11104"/>
    <n v="0.25"/>
    <s v="veg_maharaja"/>
    <n v="1"/>
    <x v="327"/>
    <s v="10:12:22"/>
    <n v="209"/>
    <n v="209"/>
    <x v="0"/>
    <s v="Double veg patty, cheese, bun"/>
    <x v="2"/>
    <x v="0"/>
    <x v="5"/>
    <x v="10"/>
    <x v="12"/>
    <s v="2024"/>
  </r>
  <r>
    <n v="3183"/>
    <n v="11201"/>
    <n v="0.5"/>
    <s v="soft_serve"/>
    <n v="1"/>
    <x v="327"/>
    <s v="20:14:17"/>
    <n v="35"/>
    <n v="35"/>
    <x v="3"/>
    <s v="Vanilla ice cream, cone"/>
    <x v="4"/>
    <x v="3"/>
    <x v="5"/>
    <x v="10"/>
    <x v="8"/>
    <s v="2024"/>
  </r>
  <r>
    <n v="3184"/>
    <n v="11201"/>
    <n v="0.5"/>
    <s v="aloo_tikki"/>
    <n v="1"/>
    <x v="327"/>
    <s v="20:14:17"/>
    <n v="59"/>
    <n v="59"/>
    <x v="0"/>
    <s v="Potato patty, bun, sauces"/>
    <x v="6"/>
    <x v="3"/>
    <x v="5"/>
    <x v="10"/>
    <x v="8"/>
    <s v="2024"/>
  </r>
  <r>
    <n v="3978"/>
    <n v="11507"/>
    <n v="0.25"/>
    <s v="coke"/>
    <n v="1"/>
    <x v="327"/>
    <s v="15:41:49"/>
    <n v="49"/>
    <n v="49"/>
    <x v="2"/>
    <s v="Carbonated water, sugar, flavor"/>
    <x v="3"/>
    <x v="4"/>
    <x v="5"/>
    <x v="10"/>
    <x v="7"/>
    <s v="2024"/>
  </r>
  <r>
    <n v="3979"/>
    <n v="11507"/>
    <n v="0.25"/>
    <s v="coke"/>
    <n v="1"/>
    <x v="327"/>
    <s v="15:41:49"/>
    <n v="49"/>
    <n v="49"/>
    <x v="2"/>
    <s v="Carbonated water, sugar, flavor"/>
    <x v="3"/>
    <x v="4"/>
    <x v="5"/>
    <x v="10"/>
    <x v="7"/>
    <s v="2024"/>
  </r>
  <r>
    <n v="3980"/>
    <n v="11507"/>
    <n v="0.25"/>
    <s v="nuggets"/>
    <n v="2"/>
    <x v="327"/>
    <s v="15:41:49"/>
    <n v="169"/>
    <n v="338"/>
    <x v="1"/>
    <s v="Chicken nuggets, oil, seasoning"/>
    <x v="1"/>
    <x v="4"/>
    <x v="5"/>
    <x v="10"/>
    <x v="7"/>
    <s v="2024"/>
  </r>
  <r>
    <n v="3981"/>
    <n v="11507"/>
    <n v="0.25"/>
    <s v="cold_coffee"/>
    <n v="1"/>
    <x v="327"/>
    <s v="15:41:49"/>
    <n v="99"/>
    <n v="99"/>
    <x v="2"/>
    <s v="Coffee, milk, sugar, ice"/>
    <x v="7"/>
    <x v="4"/>
    <x v="5"/>
    <x v="10"/>
    <x v="7"/>
    <s v="2024"/>
  </r>
  <r>
    <n v="4909"/>
    <n v="11862"/>
    <n v="0.2"/>
    <s v="coke"/>
    <n v="2"/>
    <x v="327"/>
    <s v="18:29:59"/>
    <n v="49"/>
    <n v="98"/>
    <x v="2"/>
    <s v="Carbonated water, sugar, flavor"/>
    <x v="3"/>
    <x v="3"/>
    <x v="5"/>
    <x v="10"/>
    <x v="1"/>
    <s v="2024"/>
  </r>
  <r>
    <n v="4910"/>
    <n v="11862"/>
    <n v="0.2"/>
    <s v="spicy_chicken"/>
    <n v="2"/>
    <x v="327"/>
    <s v="18:29:59"/>
    <n v="189"/>
    <n v="378"/>
    <x v="4"/>
    <s v="Spicy chicken patty, bun"/>
    <x v="5"/>
    <x v="3"/>
    <x v="5"/>
    <x v="10"/>
    <x v="1"/>
    <s v="2024"/>
  </r>
  <r>
    <n v="4911"/>
    <n v="11862"/>
    <n v="0.2"/>
    <s v="spicy_chicken"/>
    <n v="1"/>
    <x v="327"/>
    <s v="18:29:59"/>
    <n v="189"/>
    <n v="189"/>
    <x v="4"/>
    <s v="Spicy chicken patty, bun"/>
    <x v="5"/>
    <x v="3"/>
    <x v="5"/>
    <x v="10"/>
    <x v="1"/>
    <s v="2024"/>
  </r>
  <r>
    <n v="4912"/>
    <n v="11862"/>
    <n v="0.2"/>
    <s v="cold_coffee"/>
    <n v="1"/>
    <x v="327"/>
    <s v="18:29:59"/>
    <n v="99"/>
    <n v="99"/>
    <x v="2"/>
    <s v="Coffee, milk, sugar, ice"/>
    <x v="7"/>
    <x v="3"/>
    <x v="5"/>
    <x v="10"/>
    <x v="1"/>
    <s v="2024"/>
  </r>
  <r>
    <n v="4913"/>
    <n v="11862"/>
    <n v="0.2"/>
    <s v="spicy_chicken"/>
    <n v="1"/>
    <x v="327"/>
    <s v="18:29:59"/>
    <n v="189"/>
    <n v="189"/>
    <x v="4"/>
    <s v="Spicy chicken patty, bun"/>
    <x v="5"/>
    <x v="3"/>
    <x v="5"/>
    <x v="10"/>
    <x v="1"/>
    <s v="2024"/>
  </r>
  <r>
    <n v="5512"/>
    <n v="12087"/>
    <n v="1"/>
    <s v="veg_maharaja"/>
    <n v="1"/>
    <x v="327"/>
    <s v="22:30:48"/>
    <n v="209"/>
    <n v="209"/>
    <x v="0"/>
    <s v="Double veg patty, cheese, bun"/>
    <x v="2"/>
    <x v="1"/>
    <x v="5"/>
    <x v="10"/>
    <x v="9"/>
    <s v="2024"/>
  </r>
  <r>
    <n v="5595"/>
    <n v="12118"/>
    <n v="1"/>
    <s v="aloo_tikki"/>
    <n v="1"/>
    <x v="327"/>
    <s v="19:48:55"/>
    <n v="59"/>
    <n v="59"/>
    <x v="0"/>
    <s v="Potato patty, bun, sauces"/>
    <x v="6"/>
    <x v="1"/>
    <x v="5"/>
    <x v="10"/>
    <x v="10"/>
    <s v="2024"/>
  </r>
  <r>
    <n v="7229"/>
    <n v="12725"/>
    <n v="0.33333333333333331"/>
    <s v="coke"/>
    <n v="1"/>
    <x v="327"/>
    <s v="20:37:13"/>
    <n v="49"/>
    <n v="49"/>
    <x v="2"/>
    <s v="Carbonated water, sugar, flavor"/>
    <x v="3"/>
    <x v="0"/>
    <x v="5"/>
    <x v="10"/>
    <x v="8"/>
    <s v="2024"/>
  </r>
  <r>
    <n v="7230"/>
    <n v="12725"/>
    <n v="0.33333333333333331"/>
    <s v="aloo_tikki"/>
    <n v="2"/>
    <x v="327"/>
    <s v="20:37:13"/>
    <n v="59"/>
    <n v="118"/>
    <x v="0"/>
    <s v="Potato patty, bun, sauces"/>
    <x v="6"/>
    <x v="0"/>
    <x v="5"/>
    <x v="10"/>
    <x v="8"/>
    <s v="2024"/>
  </r>
  <r>
    <n v="7231"/>
    <n v="12725"/>
    <n v="0.33333333333333331"/>
    <s v="fries"/>
    <n v="1"/>
    <x v="327"/>
    <s v="20:37:13"/>
    <n v="79"/>
    <n v="79"/>
    <x v="1"/>
    <s v="Potato, salt, oil"/>
    <x v="8"/>
    <x v="0"/>
    <x v="5"/>
    <x v="10"/>
    <x v="8"/>
    <s v="2024"/>
  </r>
  <r>
    <n v="7496"/>
    <n v="12829"/>
    <n v="0.5"/>
    <s v="veggie"/>
    <n v="1"/>
    <x v="327"/>
    <s v="17:39:13"/>
    <n v="139"/>
    <n v="139"/>
    <x v="0"/>
    <s v="Veg patty, lettuce, bun, sauces"/>
    <x v="0"/>
    <x v="5"/>
    <x v="5"/>
    <x v="10"/>
    <x v="11"/>
    <s v="2024"/>
  </r>
  <r>
    <n v="7497"/>
    <n v="12829"/>
    <n v="0.5"/>
    <s v="aloo_tikki"/>
    <n v="1"/>
    <x v="327"/>
    <s v="17:39:13"/>
    <n v="59"/>
    <n v="59"/>
    <x v="0"/>
    <s v="Potato patty, bun, sauces"/>
    <x v="6"/>
    <x v="5"/>
    <x v="5"/>
    <x v="10"/>
    <x v="11"/>
    <s v="2024"/>
  </r>
  <r>
    <n v="7974"/>
    <n v="13013"/>
    <n v="0.5"/>
    <s v="coke"/>
    <n v="2"/>
    <x v="327"/>
    <s v="15:58:48"/>
    <n v="49"/>
    <n v="98"/>
    <x v="2"/>
    <s v="Carbonated water, sugar, flavor"/>
    <x v="3"/>
    <x v="2"/>
    <x v="5"/>
    <x v="10"/>
    <x v="7"/>
    <s v="2024"/>
  </r>
  <r>
    <n v="7975"/>
    <n v="13013"/>
    <n v="0.5"/>
    <s v="nuggets"/>
    <n v="1"/>
    <x v="327"/>
    <s v="15:58:48"/>
    <n v="169"/>
    <n v="169"/>
    <x v="1"/>
    <s v="Chicken nuggets, oil, seasoning"/>
    <x v="1"/>
    <x v="2"/>
    <x v="5"/>
    <x v="10"/>
    <x v="7"/>
    <s v="2024"/>
  </r>
  <r>
    <n v="8156"/>
    <n v="13079"/>
    <n v="0.33333333333333331"/>
    <s v="nuggets"/>
    <n v="1"/>
    <x v="327"/>
    <s v="14:25:51"/>
    <n v="169"/>
    <n v="169"/>
    <x v="1"/>
    <s v="Chicken nuggets, oil, seasoning"/>
    <x v="1"/>
    <x v="5"/>
    <x v="5"/>
    <x v="10"/>
    <x v="4"/>
    <s v="2024"/>
  </r>
  <r>
    <n v="8157"/>
    <n v="13079"/>
    <n v="0.33333333333333331"/>
    <s v="spicy_chicken"/>
    <n v="2"/>
    <x v="327"/>
    <s v="14:25:51"/>
    <n v="189"/>
    <n v="378"/>
    <x v="4"/>
    <s v="Spicy chicken patty, bun"/>
    <x v="5"/>
    <x v="5"/>
    <x v="5"/>
    <x v="10"/>
    <x v="4"/>
    <s v="2024"/>
  </r>
  <r>
    <n v="8158"/>
    <n v="13079"/>
    <n v="0.33333333333333331"/>
    <s v="soft_serve"/>
    <n v="1"/>
    <x v="327"/>
    <s v="14:25:51"/>
    <n v="35"/>
    <n v="35"/>
    <x v="3"/>
    <s v="Vanilla ice cream, cone"/>
    <x v="4"/>
    <x v="5"/>
    <x v="5"/>
    <x v="10"/>
    <x v="4"/>
    <s v="2024"/>
  </r>
  <r>
    <n v="8382"/>
    <n v="13163"/>
    <n v="0.5"/>
    <s v="coke"/>
    <n v="1"/>
    <x v="327"/>
    <s v="11:51:43"/>
    <n v="49"/>
    <n v="49"/>
    <x v="2"/>
    <s v="Carbonated water, sugar, flavor"/>
    <x v="3"/>
    <x v="0"/>
    <x v="5"/>
    <x v="10"/>
    <x v="0"/>
    <s v="2024"/>
  </r>
  <r>
    <n v="8383"/>
    <n v="13163"/>
    <n v="0.5"/>
    <s v="nuggets"/>
    <n v="1"/>
    <x v="327"/>
    <s v="11:51:43"/>
    <n v="169"/>
    <n v="169"/>
    <x v="1"/>
    <s v="Chicken nuggets, oil, seasoning"/>
    <x v="1"/>
    <x v="0"/>
    <x v="5"/>
    <x v="10"/>
    <x v="0"/>
    <s v="2024"/>
  </r>
  <r>
    <n v="8842"/>
    <n v="13329"/>
    <n v="0.33333333333333331"/>
    <s v="coke"/>
    <n v="1"/>
    <x v="327"/>
    <s v="17:27:38"/>
    <n v="49"/>
    <n v="49"/>
    <x v="2"/>
    <s v="Carbonated water, sugar, flavor"/>
    <x v="3"/>
    <x v="0"/>
    <x v="5"/>
    <x v="10"/>
    <x v="11"/>
    <s v="2024"/>
  </r>
  <r>
    <n v="8843"/>
    <n v="13329"/>
    <n v="0.33333333333333331"/>
    <s v="cold_coffee"/>
    <n v="1"/>
    <x v="327"/>
    <s v="17:27:38"/>
    <n v="99"/>
    <n v="99"/>
    <x v="2"/>
    <s v="Coffee, milk, sugar, ice"/>
    <x v="7"/>
    <x v="0"/>
    <x v="5"/>
    <x v="10"/>
    <x v="11"/>
    <s v="2024"/>
  </r>
  <r>
    <n v="8844"/>
    <n v="13329"/>
    <n v="0.33333333333333331"/>
    <s v="coke"/>
    <n v="1"/>
    <x v="327"/>
    <s v="17:27:38"/>
    <n v="49"/>
    <n v="49"/>
    <x v="2"/>
    <s v="Carbonated water, sugar, flavor"/>
    <x v="3"/>
    <x v="0"/>
    <x v="5"/>
    <x v="10"/>
    <x v="11"/>
    <s v="2024"/>
  </r>
  <r>
    <n v="8886"/>
    <n v="13345"/>
    <n v="1"/>
    <s v="nuggets"/>
    <n v="2"/>
    <x v="327"/>
    <s v="15:05:29"/>
    <n v="169"/>
    <n v="338"/>
    <x v="1"/>
    <s v="Chicken nuggets, oil, seasoning"/>
    <x v="1"/>
    <x v="2"/>
    <x v="5"/>
    <x v="10"/>
    <x v="7"/>
    <s v="2024"/>
  </r>
  <r>
    <n v="8914"/>
    <n v="13357"/>
    <n v="0.33333333333333331"/>
    <s v="spicy_chicken"/>
    <n v="1"/>
    <x v="327"/>
    <s v="17:13:18"/>
    <n v="189"/>
    <n v="189"/>
    <x v="4"/>
    <s v="Spicy chicken patty, bun"/>
    <x v="5"/>
    <x v="2"/>
    <x v="5"/>
    <x v="10"/>
    <x v="11"/>
    <s v="2024"/>
  </r>
  <r>
    <n v="8915"/>
    <n v="13357"/>
    <n v="0.33333333333333331"/>
    <s v="spicy_chicken"/>
    <n v="1"/>
    <x v="327"/>
    <s v="17:13:18"/>
    <n v="189"/>
    <n v="189"/>
    <x v="4"/>
    <s v="Spicy chicken patty, bun"/>
    <x v="5"/>
    <x v="2"/>
    <x v="5"/>
    <x v="10"/>
    <x v="11"/>
    <s v="2024"/>
  </r>
  <r>
    <n v="8916"/>
    <n v="13357"/>
    <n v="0.33333333333333331"/>
    <s v="soft_serve"/>
    <n v="1"/>
    <x v="327"/>
    <s v="17:13:18"/>
    <n v="35"/>
    <n v="35"/>
    <x v="3"/>
    <s v="Vanilla ice cream, cone"/>
    <x v="4"/>
    <x v="2"/>
    <x v="5"/>
    <x v="10"/>
    <x v="11"/>
    <s v="2024"/>
  </r>
  <r>
    <n v="9492"/>
    <n v="13574"/>
    <n v="0.2"/>
    <s v="soft_serve"/>
    <n v="1"/>
    <x v="327"/>
    <s v="21:36:52"/>
    <n v="35"/>
    <n v="35"/>
    <x v="3"/>
    <s v="Vanilla ice cream, cone"/>
    <x v="4"/>
    <x v="2"/>
    <x v="5"/>
    <x v="10"/>
    <x v="2"/>
    <s v="2024"/>
  </r>
  <r>
    <n v="9493"/>
    <n v="13574"/>
    <n v="0.2"/>
    <s v="veg_maharaja"/>
    <n v="1"/>
    <x v="327"/>
    <s v="21:36:52"/>
    <n v="209"/>
    <n v="209"/>
    <x v="0"/>
    <s v="Double veg patty, cheese, bun"/>
    <x v="2"/>
    <x v="2"/>
    <x v="5"/>
    <x v="10"/>
    <x v="2"/>
    <s v="2024"/>
  </r>
  <r>
    <n v="9494"/>
    <n v="13574"/>
    <n v="0.2"/>
    <s v="nuggets"/>
    <n v="1"/>
    <x v="327"/>
    <s v="21:36:52"/>
    <n v="169"/>
    <n v="169"/>
    <x v="1"/>
    <s v="Chicken nuggets, oil, seasoning"/>
    <x v="1"/>
    <x v="2"/>
    <x v="5"/>
    <x v="10"/>
    <x v="2"/>
    <s v="2024"/>
  </r>
  <r>
    <n v="9495"/>
    <n v="13574"/>
    <n v="0.2"/>
    <s v="veg_maharaja"/>
    <n v="1"/>
    <x v="327"/>
    <s v="21:36:52"/>
    <n v="209"/>
    <n v="209"/>
    <x v="0"/>
    <s v="Double veg patty, cheese, bun"/>
    <x v="2"/>
    <x v="2"/>
    <x v="5"/>
    <x v="10"/>
    <x v="2"/>
    <s v="2024"/>
  </r>
  <r>
    <n v="9496"/>
    <n v="13574"/>
    <n v="0.2"/>
    <s v="cold_coffee"/>
    <n v="1"/>
    <x v="327"/>
    <s v="21:36:52"/>
    <n v="99"/>
    <n v="99"/>
    <x v="2"/>
    <s v="Coffee, milk, sugar, ice"/>
    <x v="7"/>
    <x v="2"/>
    <x v="5"/>
    <x v="10"/>
    <x v="2"/>
    <s v="2024"/>
  </r>
  <r>
    <n v="9709"/>
    <n v="13652"/>
    <n v="0.2"/>
    <s v="cold_coffee"/>
    <n v="1"/>
    <x v="327"/>
    <s v="14:47:39"/>
    <n v="99"/>
    <n v="99"/>
    <x v="2"/>
    <s v="Coffee, milk, sugar, ice"/>
    <x v="7"/>
    <x v="1"/>
    <x v="5"/>
    <x v="10"/>
    <x v="4"/>
    <s v="2024"/>
  </r>
  <r>
    <n v="9710"/>
    <n v="13652"/>
    <n v="0.2"/>
    <s v="aloo_tikki"/>
    <n v="1"/>
    <x v="327"/>
    <s v="14:47:39"/>
    <n v="59"/>
    <n v="59"/>
    <x v="0"/>
    <s v="Potato patty, bun, sauces"/>
    <x v="6"/>
    <x v="1"/>
    <x v="5"/>
    <x v="10"/>
    <x v="4"/>
    <s v="2024"/>
  </r>
  <r>
    <n v="9711"/>
    <n v="13652"/>
    <n v="0.2"/>
    <s v="cold_coffee"/>
    <n v="1"/>
    <x v="327"/>
    <s v="14:47:39"/>
    <n v="99"/>
    <n v="99"/>
    <x v="2"/>
    <s v="Coffee, milk, sugar, ice"/>
    <x v="7"/>
    <x v="1"/>
    <x v="5"/>
    <x v="10"/>
    <x v="4"/>
    <s v="2024"/>
  </r>
  <r>
    <n v="9712"/>
    <n v="13652"/>
    <n v="0.2"/>
    <s v="nuggets"/>
    <n v="1"/>
    <x v="327"/>
    <s v="14:47:39"/>
    <n v="169"/>
    <n v="169"/>
    <x v="1"/>
    <s v="Chicken nuggets, oil, seasoning"/>
    <x v="1"/>
    <x v="1"/>
    <x v="5"/>
    <x v="10"/>
    <x v="4"/>
    <s v="2024"/>
  </r>
  <r>
    <n v="9713"/>
    <n v="13652"/>
    <n v="0.2"/>
    <s v="spicy_chicken"/>
    <n v="1"/>
    <x v="327"/>
    <s v="14:47:39"/>
    <n v="189"/>
    <n v="189"/>
    <x v="4"/>
    <s v="Spicy chicken patty, bun"/>
    <x v="5"/>
    <x v="1"/>
    <x v="5"/>
    <x v="10"/>
    <x v="4"/>
    <s v="2024"/>
  </r>
  <r>
    <n v="10689"/>
    <n v="14031"/>
    <n v="0.25"/>
    <s v="fries"/>
    <n v="1"/>
    <x v="327"/>
    <s v="11:36:58"/>
    <n v="79"/>
    <n v="79"/>
    <x v="1"/>
    <s v="Potato, salt, oil"/>
    <x v="8"/>
    <x v="2"/>
    <x v="5"/>
    <x v="10"/>
    <x v="0"/>
    <s v="2024"/>
  </r>
  <r>
    <n v="10690"/>
    <n v="14031"/>
    <n v="0.25"/>
    <s v="cold_coffee"/>
    <n v="1"/>
    <x v="327"/>
    <s v="11:36:58"/>
    <n v="99"/>
    <n v="99"/>
    <x v="2"/>
    <s v="Coffee, milk, sugar, ice"/>
    <x v="7"/>
    <x v="2"/>
    <x v="5"/>
    <x v="10"/>
    <x v="0"/>
    <s v="2024"/>
  </r>
  <r>
    <n v="10691"/>
    <n v="14031"/>
    <n v="0.25"/>
    <s v="veggie"/>
    <n v="3"/>
    <x v="327"/>
    <s v="11:36:58"/>
    <n v="139"/>
    <n v="417"/>
    <x v="0"/>
    <s v="Veg patty, lettuce, bun, sauces"/>
    <x v="0"/>
    <x v="2"/>
    <x v="5"/>
    <x v="10"/>
    <x v="0"/>
    <s v="2024"/>
  </r>
  <r>
    <n v="10692"/>
    <n v="14031"/>
    <n v="0.25"/>
    <s v="cold_coffee"/>
    <n v="1"/>
    <x v="327"/>
    <s v="11:36:58"/>
    <n v="99"/>
    <n v="99"/>
    <x v="2"/>
    <s v="Coffee, milk, sugar, ice"/>
    <x v="7"/>
    <x v="2"/>
    <x v="5"/>
    <x v="10"/>
    <x v="0"/>
    <s v="2024"/>
  </r>
  <r>
    <n v="11128"/>
    <n v="14189"/>
    <n v="0.33333333333333331"/>
    <s v="aloo_tikki"/>
    <n v="1"/>
    <x v="327"/>
    <s v="19:33:40"/>
    <n v="59"/>
    <n v="59"/>
    <x v="0"/>
    <s v="Potato patty, bun, sauces"/>
    <x v="6"/>
    <x v="2"/>
    <x v="5"/>
    <x v="10"/>
    <x v="10"/>
    <s v="2024"/>
  </r>
  <r>
    <n v="11129"/>
    <n v="14189"/>
    <n v="0.33333333333333331"/>
    <s v="nuggets"/>
    <n v="1"/>
    <x v="327"/>
    <s v="19:33:40"/>
    <n v="169"/>
    <n v="169"/>
    <x v="1"/>
    <s v="Chicken nuggets, oil, seasoning"/>
    <x v="1"/>
    <x v="2"/>
    <x v="5"/>
    <x v="10"/>
    <x v="10"/>
    <s v="2024"/>
  </r>
  <r>
    <n v="11130"/>
    <n v="14189"/>
    <n v="0.33333333333333331"/>
    <s v="coke"/>
    <n v="1"/>
    <x v="327"/>
    <s v="19:33:40"/>
    <n v="49"/>
    <n v="49"/>
    <x v="2"/>
    <s v="Carbonated water, sugar, flavor"/>
    <x v="3"/>
    <x v="2"/>
    <x v="5"/>
    <x v="10"/>
    <x v="10"/>
    <s v="2024"/>
  </r>
  <r>
    <n v="11975"/>
    <n v="14504"/>
    <n v="0.5"/>
    <s v="nuggets"/>
    <n v="1"/>
    <x v="327"/>
    <s v="14:08:14"/>
    <n v="169"/>
    <n v="169"/>
    <x v="1"/>
    <s v="Chicken nuggets, oil, seasoning"/>
    <x v="1"/>
    <x v="2"/>
    <x v="5"/>
    <x v="10"/>
    <x v="4"/>
    <s v="2024"/>
  </r>
  <r>
    <n v="11976"/>
    <n v="14504"/>
    <n v="0.5"/>
    <s v="soft_serve"/>
    <n v="1"/>
    <x v="327"/>
    <s v="14:08:14"/>
    <n v="35"/>
    <n v="35"/>
    <x v="3"/>
    <s v="Vanilla ice cream, cone"/>
    <x v="4"/>
    <x v="2"/>
    <x v="5"/>
    <x v="10"/>
    <x v="4"/>
    <s v="2024"/>
  </r>
  <r>
    <n v="12313"/>
    <n v="14632"/>
    <n v="1"/>
    <s v="cold_coffee"/>
    <n v="1"/>
    <x v="327"/>
    <s v="22:58:19"/>
    <n v="99"/>
    <n v="99"/>
    <x v="2"/>
    <s v="Coffee, milk, sugar, ice"/>
    <x v="7"/>
    <x v="4"/>
    <x v="5"/>
    <x v="10"/>
    <x v="9"/>
    <s v="2024"/>
  </r>
  <r>
    <n v="14440"/>
    <n v="15443"/>
    <n v="0.2"/>
    <s v="nuggets"/>
    <n v="2"/>
    <x v="327"/>
    <s v="13:00:27"/>
    <n v="169"/>
    <n v="338"/>
    <x v="1"/>
    <s v="Chicken nuggets, oil, seasoning"/>
    <x v="1"/>
    <x v="1"/>
    <x v="5"/>
    <x v="10"/>
    <x v="6"/>
    <s v="2024"/>
  </r>
  <r>
    <n v="14441"/>
    <n v="15443"/>
    <n v="0.2"/>
    <s v="nuggets"/>
    <n v="1"/>
    <x v="327"/>
    <s v="13:00:27"/>
    <n v="169"/>
    <n v="169"/>
    <x v="1"/>
    <s v="Chicken nuggets, oil, seasoning"/>
    <x v="1"/>
    <x v="1"/>
    <x v="5"/>
    <x v="10"/>
    <x v="6"/>
    <s v="2024"/>
  </r>
  <r>
    <n v="14442"/>
    <n v="15443"/>
    <n v="0.2"/>
    <s v="soft_serve"/>
    <n v="1"/>
    <x v="327"/>
    <s v="13:00:27"/>
    <n v="35"/>
    <n v="35"/>
    <x v="3"/>
    <s v="Vanilla ice cream, cone"/>
    <x v="4"/>
    <x v="1"/>
    <x v="5"/>
    <x v="10"/>
    <x v="6"/>
    <s v="2024"/>
  </r>
  <r>
    <n v="14443"/>
    <n v="15443"/>
    <n v="0.2"/>
    <s v="veggie"/>
    <n v="1"/>
    <x v="327"/>
    <s v="13:00:27"/>
    <n v="139"/>
    <n v="139"/>
    <x v="0"/>
    <s v="Veg patty, lettuce, bun, sauces"/>
    <x v="0"/>
    <x v="1"/>
    <x v="5"/>
    <x v="10"/>
    <x v="6"/>
    <s v="2024"/>
  </r>
  <r>
    <n v="14444"/>
    <n v="15443"/>
    <n v="0.2"/>
    <s v="veggie"/>
    <n v="1"/>
    <x v="327"/>
    <s v="13:00:27"/>
    <n v="139"/>
    <n v="139"/>
    <x v="0"/>
    <s v="Veg patty, lettuce, bun, sauces"/>
    <x v="0"/>
    <x v="1"/>
    <x v="5"/>
    <x v="10"/>
    <x v="6"/>
    <s v="2024"/>
  </r>
  <r>
    <n v="15991"/>
    <n v="16011"/>
    <n v="0.25"/>
    <s v="soft_serve"/>
    <n v="1"/>
    <x v="327"/>
    <s v="22:50:57"/>
    <n v="35"/>
    <n v="35"/>
    <x v="3"/>
    <s v="Vanilla ice cream, cone"/>
    <x v="4"/>
    <x v="0"/>
    <x v="5"/>
    <x v="10"/>
    <x v="9"/>
    <s v="2024"/>
  </r>
  <r>
    <n v="15992"/>
    <n v="16011"/>
    <n v="0.25"/>
    <s v="cold_coffee"/>
    <n v="1"/>
    <x v="327"/>
    <s v="22:50:57"/>
    <n v="99"/>
    <n v="99"/>
    <x v="2"/>
    <s v="Coffee, milk, sugar, ice"/>
    <x v="7"/>
    <x v="0"/>
    <x v="5"/>
    <x v="10"/>
    <x v="9"/>
    <s v="2024"/>
  </r>
  <r>
    <n v="15993"/>
    <n v="16011"/>
    <n v="0.25"/>
    <s v="fries"/>
    <n v="1"/>
    <x v="327"/>
    <s v="22:50:57"/>
    <n v="79"/>
    <n v="79"/>
    <x v="1"/>
    <s v="Potato, salt, oil"/>
    <x v="8"/>
    <x v="0"/>
    <x v="5"/>
    <x v="10"/>
    <x v="9"/>
    <s v="2024"/>
  </r>
  <r>
    <n v="15994"/>
    <n v="16011"/>
    <n v="0.25"/>
    <s v="veggie"/>
    <n v="1"/>
    <x v="327"/>
    <s v="22:50:57"/>
    <n v="139"/>
    <n v="139"/>
    <x v="0"/>
    <s v="Veg patty, lettuce, bun, sauces"/>
    <x v="0"/>
    <x v="0"/>
    <x v="5"/>
    <x v="10"/>
    <x v="9"/>
    <s v="2024"/>
  </r>
  <r>
    <n v="17572"/>
    <n v="16608"/>
    <n v="0.5"/>
    <s v="veg_maharaja"/>
    <n v="1"/>
    <x v="327"/>
    <s v="19:59:56"/>
    <n v="209"/>
    <n v="209"/>
    <x v="0"/>
    <s v="Double veg patty, cheese, bun"/>
    <x v="2"/>
    <x v="5"/>
    <x v="5"/>
    <x v="10"/>
    <x v="10"/>
    <s v="2024"/>
  </r>
  <r>
    <n v="17573"/>
    <n v="16608"/>
    <n v="0.5"/>
    <s v="fries"/>
    <n v="1"/>
    <x v="327"/>
    <s v="19:59:56"/>
    <n v="79"/>
    <n v="79"/>
    <x v="1"/>
    <s v="Potato, salt, oil"/>
    <x v="8"/>
    <x v="5"/>
    <x v="5"/>
    <x v="10"/>
    <x v="10"/>
    <s v="2024"/>
  </r>
  <r>
    <n v="17660"/>
    <n v="16645"/>
    <n v="0.33333333333333331"/>
    <s v="nuggets"/>
    <n v="1"/>
    <x v="327"/>
    <s v="10:09:48"/>
    <n v="169"/>
    <n v="169"/>
    <x v="1"/>
    <s v="Chicken nuggets, oil, seasoning"/>
    <x v="1"/>
    <x v="3"/>
    <x v="5"/>
    <x v="10"/>
    <x v="12"/>
    <s v="2024"/>
  </r>
  <r>
    <n v="17661"/>
    <n v="16645"/>
    <n v="0.33333333333333331"/>
    <s v="fries"/>
    <n v="3"/>
    <x v="327"/>
    <s v="10:09:48"/>
    <n v="79"/>
    <n v="237"/>
    <x v="1"/>
    <s v="Potato, salt, oil"/>
    <x v="8"/>
    <x v="3"/>
    <x v="5"/>
    <x v="10"/>
    <x v="12"/>
    <s v="2024"/>
  </r>
  <r>
    <n v="17662"/>
    <n v="16645"/>
    <n v="0.33333333333333331"/>
    <s v="nuggets"/>
    <n v="1"/>
    <x v="327"/>
    <s v="10:09:48"/>
    <n v="169"/>
    <n v="169"/>
    <x v="1"/>
    <s v="Chicken nuggets, oil, seasoning"/>
    <x v="1"/>
    <x v="3"/>
    <x v="5"/>
    <x v="10"/>
    <x v="12"/>
    <s v="2024"/>
  </r>
  <r>
    <n v="19787"/>
    <n v="17440"/>
    <n v="0.25"/>
    <s v="aloo_tikki"/>
    <n v="1"/>
    <x v="327"/>
    <s v="19:18:25"/>
    <n v="59"/>
    <n v="59"/>
    <x v="0"/>
    <s v="Potato patty, bun, sauces"/>
    <x v="6"/>
    <x v="1"/>
    <x v="5"/>
    <x v="10"/>
    <x v="10"/>
    <s v="2024"/>
  </r>
  <r>
    <n v="19788"/>
    <n v="17440"/>
    <n v="0.25"/>
    <s v="veggie"/>
    <n v="1"/>
    <x v="327"/>
    <s v="19:18:25"/>
    <n v="139"/>
    <n v="139"/>
    <x v="0"/>
    <s v="Veg patty, lettuce, bun, sauces"/>
    <x v="0"/>
    <x v="1"/>
    <x v="5"/>
    <x v="10"/>
    <x v="10"/>
    <s v="2024"/>
  </r>
  <r>
    <n v="19789"/>
    <n v="17440"/>
    <n v="0.25"/>
    <s v="veg_maharaja"/>
    <n v="1"/>
    <x v="327"/>
    <s v="19:18:25"/>
    <n v="209"/>
    <n v="209"/>
    <x v="0"/>
    <s v="Double veg patty, cheese, bun"/>
    <x v="2"/>
    <x v="1"/>
    <x v="5"/>
    <x v="10"/>
    <x v="10"/>
    <s v="2024"/>
  </r>
  <r>
    <n v="19790"/>
    <n v="17440"/>
    <n v="0.25"/>
    <s v="nuggets"/>
    <n v="1"/>
    <x v="327"/>
    <s v="19:18:25"/>
    <n v="169"/>
    <n v="169"/>
    <x v="1"/>
    <s v="Chicken nuggets, oil, seasoning"/>
    <x v="1"/>
    <x v="1"/>
    <x v="5"/>
    <x v="10"/>
    <x v="10"/>
    <s v="2024"/>
  </r>
  <r>
    <n v="19892"/>
    <n v="17487"/>
    <n v="0.33333333333333331"/>
    <s v="spicy_chicken"/>
    <n v="3"/>
    <x v="327"/>
    <s v="18:05:08"/>
    <n v="189"/>
    <n v="567"/>
    <x v="4"/>
    <s v="Spicy chicken patty, bun"/>
    <x v="5"/>
    <x v="3"/>
    <x v="5"/>
    <x v="10"/>
    <x v="1"/>
    <s v="2024"/>
  </r>
  <r>
    <n v="19893"/>
    <n v="17487"/>
    <n v="0.33333333333333331"/>
    <s v="aloo_tikki"/>
    <n v="3"/>
    <x v="327"/>
    <s v="18:05:08"/>
    <n v="59"/>
    <n v="177"/>
    <x v="0"/>
    <s v="Potato patty, bun, sauces"/>
    <x v="6"/>
    <x v="3"/>
    <x v="5"/>
    <x v="10"/>
    <x v="1"/>
    <s v="2024"/>
  </r>
  <r>
    <n v="19894"/>
    <n v="17487"/>
    <n v="0.33333333333333331"/>
    <s v="soft_serve"/>
    <n v="1"/>
    <x v="327"/>
    <s v="18:05:08"/>
    <n v="35"/>
    <n v="35"/>
    <x v="3"/>
    <s v="Vanilla ice cream, cone"/>
    <x v="4"/>
    <x v="3"/>
    <x v="5"/>
    <x v="10"/>
    <x v="1"/>
    <s v="2024"/>
  </r>
  <r>
    <n v="20066"/>
    <n v="17549"/>
    <n v="1"/>
    <s v="coke"/>
    <n v="1"/>
    <x v="327"/>
    <s v="15:06:10"/>
    <n v="49"/>
    <n v="49"/>
    <x v="2"/>
    <s v="Carbonated water, sugar, flavor"/>
    <x v="3"/>
    <x v="3"/>
    <x v="5"/>
    <x v="10"/>
    <x v="7"/>
    <s v="2024"/>
  </r>
  <r>
    <n v="20301"/>
    <n v="17635"/>
    <n v="0.5"/>
    <s v="nuggets"/>
    <n v="1"/>
    <x v="327"/>
    <s v="20:47:54"/>
    <n v="169"/>
    <n v="169"/>
    <x v="1"/>
    <s v="Chicken nuggets, oil, seasoning"/>
    <x v="1"/>
    <x v="1"/>
    <x v="5"/>
    <x v="10"/>
    <x v="8"/>
    <s v="2024"/>
  </r>
  <r>
    <n v="20302"/>
    <n v="17635"/>
    <n v="0.5"/>
    <s v="soft_serve"/>
    <n v="1"/>
    <x v="327"/>
    <s v="20:47:54"/>
    <n v="35"/>
    <n v="35"/>
    <x v="3"/>
    <s v="Vanilla ice cream, cone"/>
    <x v="4"/>
    <x v="1"/>
    <x v="5"/>
    <x v="10"/>
    <x v="8"/>
    <s v="2024"/>
  </r>
  <r>
    <n v="20710"/>
    <n v="17791"/>
    <n v="1"/>
    <s v="cold_coffee"/>
    <n v="1"/>
    <x v="327"/>
    <s v="11:12:45"/>
    <n v="99"/>
    <n v="99"/>
    <x v="2"/>
    <s v="Coffee, milk, sugar, ice"/>
    <x v="7"/>
    <x v="5"/>
    <x v="5"/>
    <x v="10"/>
    <x v="0"/>
    <s v="2024"/>
  </r>
  <r>
    <n v="21058"/>
    <n v="17928"/>
    <n v="0.5"/>
    <s v="fries"/>
    <n v="2"/>
    <x v="327"/>
    <s v="13:57:48"/>
    <n v="79"/>
    <n v="158"/>
    <x v="1"/>
    <s v="Potato, salt, oil"/>
    <x v="8"/>
    <x v="2"/>
    <x v="5"/>
    <x v="10"/>
    <x v="6"/>
    <s v="2024"/>
  </r>
  <r>
    <n v="21059"/>
    <n v="17928"/>
    <n v="0.5"/>
    <s v="veg_maharaja"/>
    <n v="1"/>
    <x v="327"/>
    <s v="13:57:48"/>
    <n v="209"/>
    <n v="209"/>
    <x v="0"/>
    <s v="Double veg patty, cheese, bun"/>
    <x v="2"/>
    <x v="2"/>
    <x v="5"/>
    <x v="10"/>
    <x v="6"/>
    <s v="2024"/>
  </r>
  <r>
    <n v="21536"/>
    <n v="18111"/>
    <n v="0.25"/>
    <s v="cold_coffee"/>
    <n v="1"/>
    <x v="327"/>
    <s v="10:17:57"/>
    <n v="99"/>
    <n v="99"/>
    <x v="2"/>
    <s v="Coffee, milk, sugar, ice"/>
    <x v="7"/>
    <x v="0"/>
    <x v="5"/>
    <x v="10"/>
    <x v="12"/>
    <s v="2024"/>
  </r>
  <r>
    <n v="21537"/>
    <n v="18111"/>
    <n v="0.25"/>
    <s v="aloo_tikki"/>
    <n v="2"/>
    <x v="327"/>
    <s v="10:17:57"/>
    <n v="59"/>
    <n v="118"/>
    <x v="0"/>
    <s v="Potato patty, bun, sauces"/>
    <x v="6"/>
    <x v="0"/>
    <x v="5"/>
    <x v="10"/>
    <x v="12"/>
    <s v="2024"/>
  </r>
  <r>
    <n v="21538"/>
    <n v="18111"/>
    <n v="0.25"/>
    <s v="soft_serve"/>
    <n v="2"/>
    <x v="327"/>
    <s v="10:17:57"/>
    <n v="35"/>
    <n v="70"/>
    <x v="3"/>
    <s v="Vanilla ice cream, cone"/>
    <x v="4"/>
    <x v="0"/>
    <x v="5"/>
    <x v="10"/>
    <x v="12"/>
    <s v="2024"/>
  </r>
  <r>
    <n v="21539"/>
    <n v="18111"/>
    <n v="0.25"/>
    <s v="aloo_tikki"/>
    <n v="1"/>
    <x v="327"/>
    <s v="10:17:57"/>
    <n v="59"/>
    <n v="59"/>
    <x v="0"/>
    <s v="Potato patty, bun, sauces"/>
    <x v="6"/>
    <x v="0"/>
    <x v="5"/>
    <x v="10"/>
    <x v="12"/>
    <s v="2024"/>
  </r>
  <r>
    <n v="23787"/>
    <n v="18919"/>
    <n v="1"/>
    <s v="veggie"/>
    <n v="1"/>
    <x v="327"/>
    <s v="21:30:21"/>
    <n v="139"/>
    <n v="139"/>
    <x v="0"/>
    <s v="Veg patty, lettuce, bun, sauces"/>
    <x v="0"/>
    <x v="0"/>
    <x v="5"/>
    <x v="10"/>
    <x v="2"/>
    <s v="2024"/>
  </r>
  <r>
    <n v="26451"/>
    <n v="19933"/>
    <n v="0.5"/>
    <s v="nuggets"/>
    <n v="1"/>
    <x v="327"/>
    <s v="18:03:51"/>
    <n v="169"/>
    <n v="169"/>
    <x v="1"/>
    <s v="Chicken nuggets, oil, seasoning"/>
    <x v="1"/>
    <x v="2"/>
    <x v="5"/>
    <x v="10"/>
    <x v="1"/>
    <s v="2024"/>
  </r>
  <r>
    <n v="26452"/>
    <n v="19933"/>
    <n v="0.5"/>
    <s v="soft_serve"/>
    <n v="1"/>
    <x v="327"/>
    <s v="18:03:51"/>
    <n v="35"/>
    <n v="35"/>
    <x v="3"/>
    <s v="Vanilla ice cream, cone"/>
    <x v="4"/>
    <x v="2"/>
    <x v="5"/>
    <x v="10"/>
    <x v="1"/>
    <s v="2024"/>
  </r>
  <r>
    <n v="27195"/>
    <n v="20210"/>
    <n v="0.2"/>
    <s v="fries"/>
    <n v="1"/>
    <x v="327"/>
    <s v="14:53:19"/>
    <n v="79"/>
    <n v="79"/>
    <x v="1"/>
    <s v="Potato, salt, oil"/>
    <x v="8"/>
    <x v="3"/>
    <x v="5"/>
    <x v="10"/>
    <x v="4"/>
    <s v="2024"/>
  </r>
  <r>
    <n v="27196"/>
    <n v="20210"/>
    <n v="0.2"/>
    <s v="cold_coffee"/>
    <n v="1"/>
    <x v="327"/>
    <s v="14:53:19"/>
    <n v="99"/>
    <n v="99"/>
    <x v="2"/>
    <s v="Coffee, milk, sugar, ice"/>
    <x v="7"/>
    <x v="3"/>
    <x v="5"/>
    <x v="10"/>
    <x v="4"/>
    <s v="2024"/>
  </r>
  <r>
    <n v="27197"/>
    <n v="20210"/>
    <n v="0.2"/>
    <s v="fries"/>
    <n v="1"/>
    <x v="327"/>
    <s v="14:53:19"/>
    <n v="79"/>
    <n v="79"/>
    <x v="1"/>
    <s v="Potato, salt, oil"/>
    <x v="8"/>
    <x v="3"/>
    <x v="5"/>
    <x v="10"/>
    <x v="4"/>
    <s v="2024"/>
  </r>
  <r>
    <n v="27198"/>
    <n v="20210"/>
    <n v="0.2"/>
    <s v="aloo_tikki"/>
    <n v="1"/>
    <x v="327"/>
    <s v="14:53:19"/>
    <n v="59"/>
    <n v="59"/>
    <x v="0"/>
    <s v="Potato patty, bun, sauces"/>
    <x v="6"/>
    <x v="3"/>
    <x v="5"/>
    <x v="10"/>
    <x v="4"/>
    <s v="2024"/>
  </r>
  <r>
    <n v="27199"/>
    <n v="20210"/>
    <n v="0.2"/>
    <s v="nuggets"/>
    <n v="3"/>
    <x v="327"/>
    <s v="14:53:19"/>
    <n v="169"/>
    <n v="507"/>
    <x v="1"/>
    <s v="Chicken nuggets, oil, seasoning"/>
    <x v="1"/>
    <x v="3"/>
    <x v="5"/>
    <x v="10"/>
    <x v="4"/>
    <s v="2024"/>
  </r>
  <r>
    <n v="27786"/>
    <n v="20426"/>
    <n v="0.33333333333333331"/>
    <s v="aloo_tikki"/>
    <n v="1"/>
    <x v="327"/>
    <s v="15:27:41"/>
    <n v="59"/>
    <n v="59"/>
    <x v="0"/>
    <s v="Potato patty, bun, sauces"/>
    <x v="6"/>
    <x v="1"/>
    <x v="5"/>
    <x v="10"/>
    <x v="7"/>
    <s v="2024"/>
  </r>
  <r>
    <n v="27787"/>
    <n v="20426"/>
    <n v="0.33333333333333331"/>
    <s v="veggie"/>
    <n v="1"/>
    <x v="327"/>
    <s v="15:27:41"/>
    <n v="139"/>
    <n v="139"/>
    <x v="0"/>
    <s v="Veg patty, lettuce, bun, sauces"/>
    <x v="0"/>
    <x v="1"/>
    <x v="5"/>
    <x v="10"/>
    <x v="7"/>
    <s v="2024"/>
  </r>
  <r>
    <n v="27788"/>
    <n v="20426"/>
    <n v="0.33333333333333331"/>
    <s v="cold_coffee"/>
    <n v="2"/>
    <x v="327"/>
    <s v="15:27:41"/>
    <n v="99"/>
    <n v="198"/>
    <x v="2"/>
    <s v="Coffee, milk, sugar, ice"/>
    <x v="7"/>
    <x v="1"/>
    <x v="5"/>
    <x v="10"/>
    <x v="7"/>
    <s v="2024"/>
  </r>
  <r>
    <n v="28499"/>
    <n v="20700"/>
    <n v="1"/>
    <s v="coke"/>
    <n v="1"/>
    <x v="327"/>
    <s v="19:51:14"/>
    <n v="49"/>
    <n v="49"/>
    <x v="2"/>
    <s v="Carbonated water, sugar, flavor"/>
    <x v="3"/>
    <x v="4"/>
    <x v="5"/>
    <x v="10"/>
    <x v="10"/>
    <s v="2024"/>
  </r>
  <r>
    <n v="28536"/>
    <n v="20715"/>
    <n v="0.2"/>
    <s v="fries"/>
    <n v="2"/>
    <x v="327"/>
    <s v="16:22:47"/>
    <n v="79"/>
    <n v="158"/>
    <x v="1"/>
    <s v="Potato, salt, oil"/>
    <x v="8"/>
    <x v="2"/>
    <x v="5"/>
    <x v="10"/>
    <x v="3"/>
    <s v="2024"/>
  </r>
  <r>
    <n v="28537"/>
    <n v="20715"/>
    <n v="0.2"/>
    <s v="soft_serve"/>
    <n v="1"/>
    <x v="327"/>
    <s v="16:22:47"/>
    <n v="35"/>
    <n v="35"/>
    <x v="3"/>
    <s v="Vanilla ice cream, cone"/>
    <x v="4"/>
    <x v="2"/>
    <x v="5"/>
    <x v="10"/>
    <x v="3"/>
    <s v="2024"/>
  </r>
  <r>
    <n v="28538"/>
    <n v="20715"/>
    <n v="0.2"/>
    <s v="nuggets"/>
    <n v="1"/>
    <x v="327"/>
    <s v="16:22:47"/>
    <n v="169"/>
    <n v="169"/>
    <x v="1"/>
    <s v="Chicken nuggets, oil, seasoning"/>
    <x v="1"/>
    <x v="2"/>
    <x v="5"/>
    <x v="10"/>
    <x v="3"/>
    <s v="2024"/>
  </r>
  <r>
    <n v="28539"/>
    <n v="20715"/>
    <n v="0.2"/>
    <s v="veggie"/>
    <n v="3"/>
    <x v="327"/>
    <s v="16:22:47"/>
    <n v="139"/>
    <n v="417"/>
    <x v="0"/>
    <s v="Veg patty, lettuce, bun, sauces"/>
    <x v="0"/>
    <x v="2"/>
    <x v="5"/>
    <x v="10"/>
    <x v="3"/>
    <s v="2024"/>
  </r>
  <r>
    <n v="28540"/>
    <n v="20715"/>
    <n v="0.2"/>
    <s v="fries"/>
    <n v="1"/>
    <x v="327"/>
    <s v="16:22:47"/>
    <n v="79"/>
    <n v="79"/>
    <x v="1"/>
    <s v="Potato, salt, oil"/>
    <x v="8"/>
    <x v="2"/>
    <x v="5"/>
    <x v="10"/>
    <x v="3"/>
    <s v="2024"/>
  </r>
  <r>
    <n v="28563"/>
    <n v="20723"/>
    <n v="0.25"/>
    <s v="fries"/>
    <n v="1"/>
    <x v="327"/>
    <s v="20:29:18"/>
    <n v="79"/>
    <n v="79"/>
    <x v="1"/>
    <s v="Potato, salt, oil"/>
    <x v="8"/>
    <x v="0"/>
    <x v="5"/>
    <x v="10"/>
    <x v="8"/>
    <s v="2024"/>
  </r>
  <r>
    <n v="28564"/>
    <n v="20723"/>
    <n v="0.25"/>
    <s v="coke"/>
    <n v="2"/>
    <x v="327"/>
    <s v="20:29:18"/>
    <n v="49"/>
    <n v="98"/>
    <x v="2"/>
    <s v="Carbonated water, sugar, flavor"/>
    <x v="3"/>
    <x v="0"/>
    <x v="5"/>
    <x v="10"/>
    <x v="8"/>
    <s v="2024"/>
  </r>
  <r>
    <n v="28565"/>
    <n v="20723"/>
    <n v="0.25"/>
    <s v="spicy_chicken"/>
    <n v="2"/>
    <x v="327"/>
    <s v="20:29:18"/>
    <n v="189"/>
    <n v="378"/>
    <x v="4"/>
    <s v="Spicy chicken patty, bun"/>
    <x v="5"/>
    <x v="0"/>
    <x v="5"/>
    <x v="10"/>
    <x v="8"/>
    <s v="2024"/>
  </r>
  <r>
    <n v="28566"/>
    <n v="20723"/>
    <n v="0.25"/>
    <s v="nuggets"/>
    <n v="1"/>
    <x v="327"/>
    <s v="20:29:18"/>
    <n v="169"/>
    <n v="169"/>
    <x v="1"/>
    <s v="Chicken nuggets, oil, seasoning"/>
    <x v="1"/>
    <x v="0"/>
    <x v="5"/>
    <x v="10"/>
    <x v="8"/>
    <s v="2024"/>
  </r>
  <r>
    <n v="29918"/>
    <n v="21241"/>
    <n v="1"/>
    <s v="fries"/>
    <n v="1"/>
    <x v="327"/>
    <s v="17:02:29"/>
    <n v="79"/>
    <n v="79"/>
    <x v="1"/>
    <s v="Potato, salt, oil"/>
    <x v="8"/>
    <x v="1"/>
    <x v="5"/>
    <x v="10"/>
    <x v="11"/>
    <s v="2024"/>
  </r>
  <r>
    <n v="30106"/>
    <n v="21309"/>
    <n v="0.25"/>
    <s v="nuggets"/>
    <n v="1"/>
    <x v="327"/>
    <s v="15:33:40"/>
    <n v="169"/>
    <n v="169"/>
    <x v="1"/>
    <s v="Chicken nuggets, oil, seasoning"/>
    <x v="1"/>
    <x v="1"/>
    <x v="5"/>
    <x v="10"/>
    <x v="7"/>
    <s v="2024"/>
  </r>
  <r>
    <n v="30107"/>
    <n v="21309"/>
    <n v="0.25"/>
    <s v="coke"/>
    <n v="1"/>
    <x v="327"/>
    <s v="15:33:40"/>
    <n v="49"/>
    <n v="49"/>
    <x v="2"/>
    <s v="Carbonated water, sugar, flavor"/>
    <x v="3"/>
    <x v="1"/>
    <x v="5"/>
    <x v="10"/>
    <x v="7"/>
    <s v="2024"/>
  </r>
  <r>
    <n v="30108"/>
    <n v="21309"/>
    <n v="0.25"/>
    <s v="fries"/>
    <n v="1"/>
    <x v="327"/>
    <s v="15:33:40"/>
    <n v="79"/>
    <n v="79"/>
    <x v="1"/>
    <s v="Potato, salt, oil"/>
    <x v="8"/>
    <x v="1"/>
    <x v="5"/>
    <x v="10"/>
    <x v="7"/>
    <s v="2024"/>
  </r>
  <r>
    <n v="30109"/>
    <n v="21309"/>
    <n v="0.25"/>
    <s v="soft_serve"/>
    <n v="1"/>
    <x v="327"/>
    <s v="15:33:40"/>
    <n v="35"/>
    <n v="35"/>
    <x v="3"/>
    <s v="Vanilla ice cream, cone"/>
    <x v="4"/>
    <x v="1"/>
    <x v="5"/>
    <x v="10"/>
    <x v="7"/>
    <s v="2024"/>
  </r>
  <r>
    <n v="30933"/>
    <n v="21609"/>
    <n v="0.25"/>
    <s v="nuggets"/>
    <n v="2"/>
    <x v="327"/>
    <s v="15:24:50"/>
    <n v="169"/>
    <n v="338"/>
    <x v="1"/>
    <s v="Chicken nuggets, oil, seasoning"/>
    <x v="1"/>
    <x v="2"/>
    <x v="5"/>
    <x v="10"/>
    <x v="7"/>
    <s v="2024"/>
  </r>
  <r>
    <n v="30934"/>
    <n v="21609"/>
    <n v="0.25"/>
    <s v="cold_coffee"/>
    <n v="1"/>
    <x v="327"/>
    <s v="15:24:50"/>
    <n v="99"/>
    <n v="99"/>
    <x v="2"/>
    <s v="Coffee, milk, sugar, ice"/>
    <x v="7"/>
    <x v="2"/>
    <x v="5"/>
    <x v="10"/>
    <x v="7"/>
    <s v="2024"/>
  </r>
  <r>
    <n v="30935"/>
    <n v="21609"/>
    <n v="0.25"/>
    <s v="aloo_tikki"/>
    <n v="1"/>
    <x v="327"/>
    <s v="15:24:50"/>
    <n v="59"/>
    <n v="59"/>
    <x v="0"/>
    <s v="Potato patty, bun, sauces"/>
    <x v="6"/>
    <x v="2"/>
    <x v="5"/>
    <x v="10"/>
    <x v="7"/>
    <s v="2024"/>
  </r>
  <r>
    <n v="30936"/>
    <n v="21609"/>
    <n v="0.25"/>
    <s v="veggie"/>
    <n v="1"/>
    <x v="327"/>
    <s v="15:24:50"/>
    <n v="139"/>
    <n v="139"/>
    <x v="0"/>
    <s v="Veg patty, lettuce, bun, sauces"/>
    <x v="0"/>
    <x v="2"/>
    <x v="5"/>
    <x v="10"/>
    <x v="7"/>
    <s v="2024"/>
  </r>
  <r>
    <n v="31066"/>
    <n v="21657"/>
    <n v="0.5"/>
    <s v="aloo_tikki"/>
    <n v="1"/>
    <x v="327"/>
    <s v="13:23:27"/>
    <n v="59"/>
    <n v="59"/>
    <x v="0"/>
    <s v="Potato patty, bun, sauces"/>
    <x v="6"/>
    <x v="2"/>
    <x v="5"/>
    <x v="10"/>
    <x v="6"/>
    <s v="2024"/>
  </r>
  <r>
    <n v="31067"/>
    <n v="21657"/>
    <n v="0.5"/>
    <s v="veg_maharaja"/>
    <n v="1"/>
    <x v="327"/>
    <s v="13:23:27"/>
    <n v="209"/>
    <n v="209"/>
    <x v="0"/>
    <s v="Double veg patty, cheese, bun"/>
    <x v="2"/>
    <x v="2"/>
    <x v="5"/>
    <x v="10"/>
    <x v="6"/>
    <s v="2024"/>
  </r>
  <r>
    <n v="31531"/>
    <n v="21825"/>
    <n v="0.5"/>
    <s v="veg_maharaja"/>
    <n v="1"/>
    <x v="327"/>
    <s v="17:53:41"/>
    <n v="209"/>
    <n v="209"/>
    <x v="0"/>
    <s v="Double veg patty, cheese, bun"/>
    <x v="2"/>
    <x v="0"/>
    <x v="5"/>
    <x v="10"/>
    <x v="11"/>
    <s v="2024"/>
  </r>
  <r>
    <n v="31532"/>
    <n v="21825"/>
    <n v="0.5"/>
    <s v="coke"/>
    <n v="1"/>
    <x v="327"/>
    <s v="17:53:41"/>
    <n v="49"/>
    <n v="49"/>
    <x v="2"/>
    <s v="Carbonated water, sugar, flavor"/>
    <x v="3"/>
    <x v="0"/>
    <x v="5"/>
    <x v="10"/>
    <x v="11"/>
    <s v="2024"/>
  </r>
  <r>
    <n v="32257"/>
    <n v="22105"/>
    <n v="0.5"/>
    <s v="aloo_tikki"/>
    <n v="1"/>
    <x v="327"/>
    <s v="17:31:05"/>
    <n v="59"/>
    <n v="59"/>
    <x v="0"/>
    <s v="Potato patty, bun, sauces"/>
    <x v="6"/>
    <x v="3"/>
    <x v="5"/>
    <x v="10"/>
    <x v="11"/>
    <s v="2024"/>
  </r>
  <r>
    <n v="32258"/>
    <n v="22105"/>
    <n v="0.5"/>
    <s v="fries"/>
    <n v="2"/>
    <x v="327"/>
    <s v="17:31:05"/>
    <n v="79"/>
    <n v="158"/>
    <x v="1"/>
    <s v="Potato, salt, oil"/>
    <x v="8"/>
    <x v="3"/>
    <x v="5"/>
    <x v="10"/>
    <x v="11"/>
    <s v="2024"/>
  </r>
  <r>
    <n v="32352"/>
    <n v="22141"/>
    <n v="0.33333333333333331"/>
    <s v="nuggets"/>
    <n v="3"/>
    <x v="327"/>
    <s v="17:56:09"/>
    <n v="169"/>
    <n v="507"/>
    <x v="1"/>
    <s v="Chicken nuggets, oil, seasoning"/>
    <x v="1"/>
    <x v="0"/>
    <x v="5"/>
    <x v="10"/>
    <x v="11"/>
    <s v="2024"/>
  </r>
  <r>
    <n v="32353"/>
    <n v="22141"/>
    <n v="0.33333333333333331"/>
    <s v="cold_coffee"/>
    <n v="1"/>
    <x v="327"/>
    <s v="17:56:09"/>
    <n v="99"/>
    <n v="99"/>
    <x v="2"/>
    <s v="Coffee, milk, sugar, ice"/>
    <x v="7"/>
    <x v="0"/>
    <x v="5"/>
    <x v="10"/>
    <x v="11"/>
    <s v="2024"/>
  </r>
  <r>
    <n v="32354"/>
    <n v="22141"/>
    <n v="0.33333333333333331"/>
    <s v="cold_coffee"/>
    <n v="1"/>
    <x v="327"/>
    <s v="17:56:09"/>
    <n v="99"/>
    <n v="99"/>
    <x v="2"/>
    <s v="Coffee, milk, sugar, ice"/>
    <x v="7"/>
    <x v="0"/>
    <x v="5"/>
    <x v="10"/>
    <x v="11"/>
    <s v="2024"/>
  </r>
  <r>
    <n v="33169"/>
    <n v="22450"/>
    <n v="0.33333333333333331"/>
    <s v="fries"/>
    <n v="1"/>
    <x v="327"/>
    <s v="14:18:18"/>
    <n v="79"/>
    <n v="79"/>
    <x v="1"/>
    <s v="Potato, salt, oil"/>
    <x v="8"/>
    <x v="1"/>
    <x v="5"/>
    <x v="10"/>
    <x v="4"/>
    <s v="2024"/>
  </r>
  <r>
    <n v="33170"/>
    <n v="22450"/>
    <n v="0.33333333333333331"/>
    <s v="coke"/>
    <n v="2"/>
    <x v="327"/>
    <s v="14:18:18"/>
    <n v="49"/>
    <n v="98"/>
    <x v="2"/>
    <s v="Carbonated water, sugar, flavor"/>
    <x v="3"/>
    <x v="1"/>
    <x v="5"/>
    <x v="10"/>
    <x v="4"/>
    <s v="2024"/>
  </r>
  <r>
    <n v="33171"/>
    <n v="22450"/>
    <n v="0.33333333333333331"/>
    <s v="aloo_tikki"/>
    <n v="2"/>
    <x v="327"/>
    <s v="14:18:18"/>
    <n v="59"/>
    <n v="118"/>
    <x v="0"/>
    <s v="Potato patty, bun, sauces"/>
    <x v="6"/>
    <x v="1"/>
    <x v="5"/>
    <x v="10"/>
    <x v="4"/>
    <s v="2024"/>
  </r>
  <r>
    <n v="33602"/>
    <n v="22609"/>
    <n v="1"/>
    <s v="spicy_chicken"/>
    <n v="1"/>
    <x v="327"/>
    <s v="17:58:32"/>
    <n v="189"/>
    <n v="189"/>
    <x v="4"/>
    <s v="Spicy chicken patty, bun"/>
    <x v="5"/>
    <x v="5"/>
    <x v="5"/>
    <x v="10"/>
    <x v="11"/>
    <s v="2024"/>
  </r>
  <r>
    <n v="33754"/>
    <n v="22664"/>
    <n v="1"/>
    <s v="coke"/>
    <n v="2"/>
    <x v="327"/>
    <s v="15:24:29"/>
    <n v="49"/>
    <n v="98"/>
    <x v="2"/>
    <s v="Carbonated water, sugar, flavor"/>
    <x v="3"/>
    <x v="4"/>
    <x v="5"/>
    <x v="10"/>
    <x v="7"/>
    <s v="2024"/>
  </r>
  <r>
    <n v="34056"/>
    <n v="22774"/>
    <n v="1"/>
    <s v="coke"/>
    <n v="1"/>
    <x v="327"/>
    <s v="17:46:36"/>
    <n v="49"/>
    <n v="49"/>
    <x v="2"/>
    <s v="Carbonated water, sugar, flavor"/>
    <x v="3"/>
    <x v="0"/>
    <x v="5"/>
    <x v="10"/>
    <x v="11"/>
    <s v="2024"/>
  </r>
  <r>
    <n v="34130"/>
    <n v="22804"/>
    <n v="1"/>
    <s v="nuggets"/>
    <n v="2"/>
    <x v="327"/>
    <s v="14:41:56"/>
    <n v="169"/>
    <n v="338"/>
    <x v="1"/>
    <s v="Chicken nuggets, oil, seasoning"/>
    <x v="1"/>
    <x v="0"/>
    <x v="5"/>
    <x v="10"/>
    <x v="4"/>
    <s v="2024"/>
  </r>
  <r>
    <n v="34499"/>
    <n v="22947"/>
    <n v="0.33333333333333331"/>
    <s v="aloo_tikki"/>
    <n v="1"/>
    <x v="327"/>
    <s v="13:46:03"/>
    <n v="59"/>
    <n v="59"/>
    <x v="0"/>
    <s v="Potato patty, bun, sauces"/>
    <x v="6"/>
    <x v="2"/>
    <x v="5"/>
    <x v="10"/>
    <x v="6"/>
    <s v="2024"/>
  </r>
  <r>
    <n v="34500"/>
    <n v="22947"/>
    <n v="0.33333333333333331"/>
    <s v="coke"/>
    <n v="1"/>
    <x v="327"/>
    <s v="13:46:03"/>
    <n v="49"/>
    <n v="49"/>
    <x v="2"/>
    <s v="Carbonated water, sugar, flavor"/>
    <x v="3"/>
    <x v="2"/>
    <x v="5"/>
    <x v="10"/>
    <x v="6"/>
    <s v="2024"/>
  </r>
  <r>
    <n v="34501"/>
    <n v="22947"/>
    <n v="0.33333333333333331"/>
    <s v="coke"/>
    <n v="1"/>
    <x v="327"/>
    <s v="13:46:03"/>
    <n v="49"/>
    <n v="49"/>
    <x v="2"/>
    <s v="Carbonated water, sugar, flavor"/>
    <x v="3"/>
    <x v="2"/>
    <x v="5"/>
    <x v="10"/>
    <x v="6"/>
    <s v="2024"/>
  </r>
  <r>
    <n v="34743"/>
    <n v="23042"/>
    <n v="0.5"/>
    <s v="veg_maharaja"/>
    <n v="1"/>
    <x v="327"/>
    <s v="17:40:29"/>
    <n v="209"/>
    <n v="209"/>
    <x v="0"/>
    <s v="Double veg patty, cheese, bun"/>
    <x v="2"/>
    <x v="2"/>
    <x v="5"/>
    <x v="10"/>
    <x v="11"/>
    <s v="2024"/>
  </r>
  <r>
    <n v="34744"/>
    <n v="23042"/>
    <n v="0.5"/>
    <s v="spicy_chicken"/>
    <n v="1"/>
    <x v="327"/>
    <s v="17:40:29"/>
    <n v="189"/>
    <n v="189"/>
    <x v="4"/>
    <s v="Spicy chicken patty, bun"/>
    <x v="5"/>
    <x v="2"/>
    <x v="5"/>
    <x v="10"/>
    <x v="11"/>
    <s v="2024"/>
  </r>
  <r>
    <n v="34776"/>
    <n v="23054"/>
    <n v="0.33333333333333331"/>
    <s v="aloo_tikki"/>
    <n v="1"/>
    <x v="327"/>
    <s v="13:30:13"/>
    <n v="59"/>
    <n v="59"/>
    <x v="0"/>
    <s v="Potato patty, bun, sauces"/>
    <x v="6"/>
    <x v="3"/>
    <x v="5"/>
    <x v="10"/>
    <x v="6"/>
    <s v="2024"/>
  </r>
  <r>
    <n v="34777"/>
    <n v="23054"/>
    <n v="0.33333333333333331"/>
    <s v="aloo_tikki"/>
    <n v="1"/>
    <x v="327"/>
    <s v="13:30:13"/>
    <n v="59"/>
    <n v="59"/>
    <x v="0"/>
    <s v="Potato patty, bun, sauces"/>
    <x v="6"/>
    <x v="3"/>
    <x v="5"/>
    <x v="10"/>
    <x v="6"/>
    <s v="2024"/>
  </r>
  <r>
    <n v="34778"/>
    <n v="23054"/>
    <n v="0.33333333333333331"/>
    <s v="fries"/>
    <n v="3"/>
    <x v="327"/>
    <s v="13:30:13"/>
    <n v="79"/>
    <n v="237"/>
    <x v="1"/>
    <s v="Potato, salt, oil"/>
    <x v="8"/>
    <x v="3"/>
    <x v="5"/>
    <x v="10"/>
    <x v="6"/>
    <s v="2024"/>
  </r>
  <r>
    <n v="39612"/>
    <n v="24852"/>
    <n v="0.33333333333333331"/>
    <s v="aloo_tikki"/>
    <n v="1"/>
    <x v="327"/>
    <s v="13:08:34"/>
    <n v="59"/>
    <n v="59"/>
    <x v="0"/>
    <s v="Potato patty, bun, sauces"/>
    <x v="6"/>
    <x v="2"/>
    <x v="5"/>
    <x v="10"/>
    <x v="6"/>
    <s v="2024"/>
  </r>
  <r>
    <n v="39613"/>
    <n v="24852"/>
    <n v="0.33333333333333331"/>
    <s v="soft_serve"/>
    <n v="1"/>
    <x v="327"/>
    <s v="13:08:34"/>
    <n v="35"/>
    <n v="35"/>
    <x v="3"/>
    <s v="Vanilla ice cream, cone"/>
    <x v="4"/>
    <x v="2"/>
    <x v="5"/>
    <x v="10"/>
    <x v="6"/>
    <s v="2024"/>
  </r>
  <r>
    <n v="39614"/>
    <n v="24852"/>
    <n v="0.33333333333333331"/>
    <s v="spicy_chicken"/>
    <n v="1"/>
    <x v="327"/>
    <s v="13:08:34"/>
    <n v="189"/>
    <n v="189"/>
    <x v="4"/>
    <s v="Spicy chicken patty, bun"/>
    <x v="5"/>
    <x v="2"/>
    <x v="5"/>
    <x v="10"/>
    <x v="6"/>
    <s v="2024"/>
  </r>
  <r>
    <n v="41008"/>
    <n v="25390"/>
    <n v="0.2"/>
    <s v="nuggets"/>
    <n v="1"/>
    <x v="327"/>
    <s v="19:33:04"/>
    <n v="169"/>
    <n v="169"/>
    <x v="1"/>
    <s v="Chicken nuggets, oil, seasoning"/>
    <x v="1"/>
    <x v="0"/>
    <x v="5"/>
    <x v="10"/>
    <x v="10"/>
    <s v="2024"/>
  </r>
  <r>
    <n v="41009"/>
    <n v="25390"/>
    <n v="0.2"/>
    <s v="coke"/>
    <n v="1"/>
    <x v="327"/>
    <s v="19:33:04"/>
    <n v="49"/>
    <n v="49"/>
    <x v="2"/>
    <s v="Carbonated water, sugar, flavor"/>
    <x v="3"/>
    <x v="0"/>
    <x v="5"/>
    <x v="10"/>
    <x v="10"/>
    <s v="2024"/>
  </r>
  <r>
    <n v="41010"/>
    <n v="25390"/>
    <n v="0.2"/>
    <s v="veggie"/>
    <n v="1"/>
    <x v="327"/>
    <s v="19:33:04"/>
    <n v="139"/>
    <n v="139"/>
    <x v="0"/>
    <s v="Veg patty, lettuce, bun, sauces"/>
    <x v="0"/>
    <x v="0"/>
    <x v="5"/>
    <x v="10"/>
    <x v="10"/>
    <s v="2024"/>
  </r>
  <r>
    <n v="41011"/>
    <n v="25390"/>
    <n v="0.2"/>
    <s v="cold_coffee"/>
    <n v="1"/>
    <x v="327"/>
    <s v="19:33:04"/>
    <n v="99"/>
    <n v="99"/>
    <x v="2"/>
    <s v="Coffee, milk, sugar, ice"/>
    <x v="7"/>
    <x v="0"/>
    <x v="5"/>
    <x v="10"/>
    <x v="10"/>
    <s v="2024"/>
  </r>
  <r>
    <n v="41012"/>
    <n v="25390"/>
    <n v="0.2"/>
    <s v="veggie"/>
    <n v="1"/>
    <x v="327"/>
    <s v="19:33:04"/>
    <n v="139"/>
    <n v="139"/>
    <x v="0"/>
    <s v="Veg patty, lettuce, bun, sauces"/>
    <x v="0"/>
    <x v="0"/>
    <x v="5"/>
    <x v="10"/>
    <x v="10"/>
    <s v="2024"/>
  </r>
  <r>
    <n v="41095"/>
    <n v="25424"/>
    <n v="1"/>
    <s v="veg_maharaja"/>
    <n v="1"/>
    <x v="327"/>
    <s v="15:41:07"/>
    <n v="209"/>
    <n v="209"/>
    <x v="0"/>
    <s v="Double veg patty, cheese, bun"/>
    <x v="2"/>
    <x v="0"/>
    <x v="5"/>
    <x v="10"/>
    <x v="7"/>
    <s v="2024"/>
  </r>
  <r>
    <n v="41373"/>
    <n v="25533"/>
    <n v="1"/>
    <s v="veg_maharaja"/>
    <n v="1"/>
    <x v="327"/>
    <s v="14:27:43"/>
    <n v="209"/>
    <n v="209"/>
    <x v="0"/>
    <s v="Double veg patty, cheese, bun"/>
    <x v="2"/>
    <x v="3"/>
    <x v="5"/>
    <x v="10"/>
    <x v="4"/>
    <s v="2024"/>
  </r>
  <r>
    <n v="42532"/>
    <n v="25961"/>
    <n v="0.25"/>
    <s v="cold_coffee"/>
    <n v="1"/>
    <x v="327"/>
    <s v="20:52:16"/>
    <n v="99"/>
    <n v="99"/>
    <x v="2"/>
    <s v="Coffee, milk, sugar, ice"/>
    <x v="7"/>
    <x v="0"/>
    <x v="5"/>
    <x v="10"/>
    <x v="8"/>
    <s v="2024"/>
  </r>
  <r>
    <n v="42533"/>
    <n v="25961"/>
    <n v="0.25"/>
    <s v="spicy_chicken"/>
    <n v="2"/>
    <x v="327"/>
    <s v="20:52:16"/>
    <n v="189"/>
    <n v="378"/>
    <x v="4"/>
    <s v="Spicy chicken patty, bun"/>
    <x v="5"/>
    <x v="0"/>
    <x v="5"/>
    <x v="10"/>
    <x v="8"/>
    <s v="2024"/>
  </r>
  <r>
    <n v="42534"/>
    <n v="25961"/>
    <n v="0.25"/>
    <s v="fries"/>
    <n v="1"/>
    <x v="327"/>
    <s v="20:52:16"/>
    <n v="79"/>
    <n v="79"/>
    <x v="1"/>
    <s v="Potato, salt, oil"/>
    <x v="8"/>
    <x v="0"/>
    <x v="5"/>
    <x v="10"/>
    <x v="8"/>
    <s v="2024"/>
  </r>
  <r>
    <n v="42535"/>
    <n v="25961"/>
    <n v="0.25"/>
    <s v="veg_maharaja"/>
    <n v="1"/>
    <x v="327"/>
    <s v="20:52:16"/>
    <n v="209"/>
    <n v="209"/>
    <x v="0"/>
    <s v="Double veg patty, cheese, bun"/>
    <x v="2"/>
    <x v="0"/>
    <x v="5"/>
    <x v="10"/>
    <x v="8"/>
    <s v="2024"/>
  </r>
  <r>
    <n v="43281"/>
    <n v="26235"/>
    <n v="0.33333333333333331"/>
    <s v="nuggets"/>
    <n v="2"/>
    <x v="327"/>
    <s v="11:11:58"/>
    <n v="169"/>
    <n v="338"/>
    <x v="1"/>
    <s v="Chicken nuggets, oil, seasoning"/>
    <x v="1"/>
    <x v="0"/>
    <x v="5"/>
    <x v="10"/>
    <x v="0"/>
    <s v="2024"/>
  </r>
  <r>
    <n v="43282"/>
    <n v="26235"/>
    <n v="0.33333333333333331"/>
    <s v="veggie"/>
    <n v="1"/>
    <x v="327"/>
    <s v="11:11:58"/>
    <n v="139"/>
    <n v="139"/>
    <x v="0"/>
    <s v="Veg patty, lettuce, bun, sauces"/>
    <x v="0"/>
    <x v="0"/>
    <x v="5"/>
    <x v="10"/>
    <x v="0"/>
    <s v="2024"/>
  </r>
  <r>
    <n v="43283"/>
    <n v="26235"/>
    <n v="0.33333333333333331"/>
    <s v="aloo_tikki"/>
    <n v="1"/>
    <x v="327"/>
    <s v="11:11:58"/>
    <n v="59"/>
    <n v="59"/>
    <x v="0"/>
    <s v="Potato patty, bun, sauces"/>
    <x v="6"/>
    <x v="0"/>
    <x v="5"/>
    <x v="10"/>
    <x v="0"/>
    <s v="2024"/>
  </r>
  <r>
    <n v="44707"/>
    <n v="26778"/>
    <n v="0.33333333333333331"/>
    <s v="nuggets"/>
    <n v="1"/>
    <x v="327"/>
    <s v="17:15:15"/>
    <n v="169"/>
    <n v="169"/>
    <x v="1"/>
    <s v="Chicken nuggets, oil, seasoning"/>
    <x v="1"/>
    <x v="0"/>
    <x v="5"/>
    <x v="10"/>
    <x v="11"/>
    <s v="2024"/>
  </r>
  <r>
    <n v="44708"/>
    <n v="26778"/>
    <n v="0.33333333333333331"/>
    <s v="veggie"/>
    <n v="1"/>
    <x v="327"/>
    <s v="17:15:15"/>
    <n v="139"/>
    <n v="139"/>
    <x v="0"/>
    <s v="Veg patty, lettuce, bun, sauces"/>
    <x v="0"/>
    <x v="0"/>
    <x v="5"/>
    <x v="10"/>
    <x v="11"/>
    <s v="2024"/>
  </r>
  <r>
    <n v="44709"/>
    <n v="26778"/>
    <n v="0.33333333333333331"/>
    <s v="soft_serve"/>
    <n v="1"/>
    <x v="327"/>
    <s v="17:15:15"/>
    <n v="35"/>
    <n v="35"/>
    <x v="3"/>
    <s v="Vanilla ice cream, cone"/>
    <x v="4"/>
    <x v="0"/>
    <x v="5"/>
    <x v="10"/>
    <x v="11"/>
    <s v="2024"/>
  </r>
  <r>
    <n v="44945"/>
    <n v="26868"/>
    <n v="0.25"/>
    <s v="nuggets"/>
    <n v="2"/>
    <x v="327"/>
    <s v="19:39:49"/>
    <n v="169"/>
    <n v="338"/>
    <x v="1"/>
    <s v="Chicken nuggets, oil, seasoning"/>
    <x v="1"/>
    <x v="3"/>
    <x v="5"/>
    <x v="10"/>
    <x v="10"/>
    <s v="2024"/>
  </r>
  <r>
    <n v="44946"/>
    <n v="26868"/>
    <n v="0.25"/>
    <s v="aloo_tikki"/>
    <n v="2"/>
    <x v="327"/>
    <s v="19:39:49"/>
    <n v="59"/>
    <n v="118"/>
    <x v="0"/>
    <s v="Potato patty, bun, sauces"/>
    <x v="6"/>
    <x v="3"/>
    <x v="5"/>
    <x v="10"/>
    <x v="10"/>
    <s v="2024"/>
  </r>
  <r>
    <n v="44947"/>
    <n v="26868"/>
    <n v="0.25"/>
    <s v="spicy_chicken"/>
    <n v="1"/>
    <x v="327"/>
    <s v="19:39:49"/>
    <n v="189"/>
    <n v="189"/>
    <x v="4"/>
    <s v="Spicy chicken patty, bun"/>
    <x v="5"/>
    <x v="3"/>
    <x v="5"/>
    <x v="10"/>
    <x v="10"/>
    <s v="2024"/>
  </r>
  <r>
    <n v="44948"/>
    <n v="26868"/>
    <n v="0.25"/>
    <s v="spicy_chicken"/>
    <n v="1"/>
    <x v="327"/>
    <s v="19:39:49"/>
    <n v="189"/>
    <n v="189"/>
    <x v="4"/>
    <s v="Spicy chicken patty, bun"/>
    <x v="5"/>
    <x v="3"/>
    <x v="5"/>
    <x v="10"/>
    <x v="10"/>
    <s v="2024"/>
  </r>
  <r>
    <n v="525"/>
    <n v="10191"/>
    <n v="0.25"/>
    <s v="spicy_chicken"/>
    <n v="1"/>
    <x v="328"/>
    <s v="14:30:25"/>
    <n v="189"/>
    <n v="189"/>
    <x v="4"/>
    <s v="Spicy chicken patty, bun"/>
    <x v="5"/>
    <x v="2"/>
    <x v="6"/>
    <x v="10"/>
    <x v="4"/>
    <s v="2024"/>
  </r>
  <r>
    <n v="526"/>
    <n v="10191"/>
    <n v="0.25"/>
    <s v="coke"/>
    <n v="1"/>
    <x v="328"/>
    <s v="14:30:25"/>
    <n v="49"/>
    <n v="49"/>
    <x v="2"/>
    <s v="Carbonated water, sugar, flavor"/>
    <x v="3"/>
    <x v="2"/>
    <x v="6"/>
    <x v="10"/>
    <x v="4"/>
    <s v="2024"/>
  </r>
  <r>
    <n v="527"/>
    <n v="10191"/>
    <n v="0.25"/>
    <s v="soft_serve"/>
    <n v="1"/>
    <x v="328"/>
    <s v="14:30:25"/>
    <n v="35"/>
    <n v="35"/>
    <x v="3"/>
    <s v="Vanilla ice cream, cone"/>
    <x v="4"/>
    <x v="2"/>
    <x v="6"/>
    <x v="10"/>
    <x v="4"/>
    <s v="2024"/>
  </r>
  <r>
    <n v="528"/>
    <n v="10191"/>
    <n v="0.25"/>
    <s v="aloo_tikki"/>
    <n v="2"/>
    <x v="328"/>
    <s v="14:30:25"/>
    <n v="59"/>
    <n v="118"/>
    <x v="0"/>
    <s v="Potato patty, bun, sauces"/>
    <x v="6"/>
    <x v="2"/>
    <x v="6"/>
    <x v="10"/>
    <x v="4"/>
    <s v="2024"/>
  </r>
  <r>
    <n v="1494"/>
    <n v="10556"/>
    <n v="0.5"/>
    <s v="coke"/>
    <n v="2"/>
    <x v="328"/>
    <s v="10:24:01"/>
    <n v="49"/>
    <n v="98"/>
    <x v="2"/>
    <s v="Carbonated water, sugar, flavor"/>
    <x v="3"/>
    <x v="1"/>
    <x v="6"/>
    <x v="10"/>
    <x v="12"/>
    <s v="2024"/>
  </r>
  <r>
    <n v="1495"/>
    <n v="10556"/>
    <n v="0.5"/>
    <s v="cold_coffee"/>
    <n v="1"/>
    <x v="328"/>
    <s v="10:24:01"/>
    <n v="99"/>
    <n v="99"/>
    <x v="2"/>
    <s v="Coffee, milk, sugar, ice"/>
    <x v="7"/>
    <x v="1"/>
    <x v="6"/>
    <x v="10"/>
    <x v="12"/>
    <s v="2024"/>
  </r>
  <r>
    <n v="2279"/>
    <n v="10850"/>
    <n v="0.25"/>
    <s v="coke"/>
    <n v="1"/>
    <x v="328"/>
    <s v="21:56:25"/>
    <n v="49"/>
    <n v="49"/>
    <x v="2"/>
    <s v="Carbonated water, sugar, flavor"/>
    <x v="3"/>
    <x v="0"/>
    <x v="6"/>
    <x v="10"/>
    <x v="2"/>
    <s v="2024"/>
  </r>
  <r>
    <n v="2280"/>
    <n v="10850"/>
    <n v="0.25"/>
    <s v="aloo_tikki"/>
    <n v="3"/>
    <x v="328"/>
    <s v="21:56:25"/>
    <n v="59"/>
    <n v="177"/>
    <x v="0"/>
    <s v="Potato patty, bun, sauces"/>
    <x v="6"/>
    <x v="0"/>
    <x v="6"/>
    <x v="10"/>
    <x v="2"/>
    <s v="2024"/>
  </r>
  <r>
    <n v="2281"/>
    <n v="10850"/>
    <n v="0.25"/>
    <s v="spicy_chicken"/>
    <n v="1"/>
    <x v="328"/>
    <s v="21:56:25"/>
    <n v="189"/>
    <n v="189"/>
    <x v="4"/>
    <s v="Spicy chicken patty, bun"/>
    <x v="5"/>
    <x v="0"/>
    <x v="6"/>
    <x v="10"/>
    <x v="2"/>
    <s v="2024"/>
  </r>
  <r>
    <n v="2282"/>
    <n v="10850"/>
    <n v="0.25"/>
    <s v="veggie"/>
    <n v="2"/>
    <x v="328"/>
    <s v="21:56:25"/>
    <n v="139"/>
    <n v="278"/>
    <x v="0"/>
    <s v="Veg patty, lettuce, bun, sauces"/>
    <x v="0"/>
    <x v="0"/>
    <x v="6"/>
    <x v="10"/>
    <x v="2"/>
    <s v="2024"/>
  </r>
  <r>
    <n v="3849"/>
    <n v="11455"/>
    <n v="0.25"/>
    <s v="spicy_chicken"/>
    <n v="1"/>
    <x v="328"/>
    <s v="19:16:50"/>
    <n v="189"/>
    <n v="189"/>
    <x v="4"/>
    <s v="Spicy chicken patty, bun"/>
    <x v="5"/>
    <x v="3"/>
    <x v="6"/>
    <x v="10"/>
    <x v="10"/>
    <s v="2024"/>
  </r>
  <r>
    <n v="3850"/>
    <n v="11455"/>
    <n v="0.25"/>
    <s v="veg_maharaja"/>
    <n v="1"/>
    <x v="328"/>
    <s v="19:16:50"/>
    <n v="209"/>
    <n v="209"/>
    <x v="0"/>
    <s v="Double veg patty, cheese, bun"/>
    <x v="2"/>
    <x v="3"/>
    <x v="6"/>
    <x v="10"/>
    <x v="10"/>
    <s v="2024"/>
  </r>
  <r>
    <n v="3851"/>
    <n v="11455"/>
    <n v="0.25"/>
    <s v="veggie"/>
    <n v="1"/>
    <x v="328"/>
    <s v="19:16:50"/>
    <n v="139"/>
    <n v="139"/>
    <x v="0"/>
    <s v="Veg patty, lettuce, bun, sauces"/>
    <x v="0"/>
    <x v="3"/>
    <x v="6"/>
    <x v="10"/>
    <x v="10"/>
    <s v="2024"/>
  </r>
  <r>
    <n v="3852"/>
    <n v="11455"/>
    <n v="0.25"/>
    <s v="soft_serve"/>
    <n v="1"/>
    <x v="328"/>
    <s v="19:16:50"/>
    <n v="35"/>
    <n v="35"/>
    <x v="3"/>
    <s v="Vanilla ice cream, cone"/>
    <x v="4"/>
    <x v="3"/>
    <x v="6"/>
    <x v="10"/>
    <x v="10"/>
    <s v="2024"/>
  </r>
  <r>
    <n v="5680"/>
    <n v="12156"/>
    <n v="0.25"/>
    <s v="veg_maharaja"/>
    <n v="2"/>
    <x v="328"/>
    <s v="18:36:45"/>
    <n v="209"/>
    <n v="418"/>
    <x v="0"/>
    <s v="Double veg patty, cheese, bun"/>
    <x v="2"/>
    <x v="4"/>
    <x v="6"/>
    <x v="10"/>
    <x v="1"/>
    <s v="2024"/>
  </r>
  <r>
    <n v="5681"/>
    <n v="12156"/>
    <n v="0.25"/>
    <s v="coke"/>
    <n v="2"/>
    <x v="328"/>
    <s v="18:36:45"/>
    <n v="49"/>
    <n v="98"/>
    <x v="2"/>
    <s v="Carbonated water, sugar, flavor"/>
    <x v="3"/>
    <x v="4"/>
    <x v="6"/>
    <x v="10"/>
    <x v="1"/>
    <s v="2024"/>
  </r>
  <r>
    <n v="5682"/>
    <n v="12156"/>
    <n v="0.25"/>
    <s v="veggie"/>
    <n v="1"/>
    <x v="328"/>
    <s v="18:36:45"/>
    <n v="139"/>
    <n v="139"/>
    <x v="0"/>
    <s v="Veg patty, lettuce, bun, sauces"/>
    <x v="0"/>
    <x v="4"/>
    <x v="6"/>
    <x v="10"/>
    <x v="1"/>
    <s v="2024"/>
  </r>
  <r>
    <n v="5683"/>
    <n v="12156"/>
    <n v="0.25"/>
    <s v="soft_serve"/>
    <n v="1"/>
    <x v="328"/>
    <s v="18:36:45"/>
    <n v="35"/>
    <n v="35"/>
    <x v="3"/>
    <s v="Vanilla ice cream, cone"/>
    <x v="4"/>
    <x v="4"/>
    <x v="6"/>
    <x v="10"/>
    <x v="1"/>
    <s v="2024"/>
  </r>
  <r>
    <n v="6208"/>
    <n v="12353"/>
    <n v="1"/>
    <s v="coke"/>
    <n v="1"/>
    <x v="328"/>
    <s v="19:56:17"/>
    <n v="49"/>
    <n v="49"/>
    <x v="2"/>
    <s v="Carbonated water, sugar, flavor"/>
    <x v="3"/>
    <x v="1"/>
    <x v="6"/>
    <x v="10"/>
    <x v="10"/>
    <s v="2024"/>
  </r>
  <r>
    <n v="7851"/>
    <n v="12967"/>
    <n v="0.2"/>
    <s v="soft_serve"/>
    <n v="1"/>
    <x v="328"/>
    <s v="21:53:55"/>
    <n v="35"/>
    <n v="35"/>
    <x v="3"/>
    <s v="Vanilla ice cream, cone"/>
    <x v="4"/>
    <x v="1"/>
    <x v="6"/>
    <x v="10"/>
    <x v="2"/>
    <s v="2024"/>
  </r>
  <r>
    <n v="7852"/>
    <n v="12967"/>
    <n v="0.2"/>
    <s v="nuggets"/>
    <n v="2"/>
    <x v="328"/>
    <s v="21:53:55"/>
    <n v="169"/>
    <n v="338"/>
    <x v="1"/>
    <s v="Chicken nuggets, oil, seasoning"/>
    <x v="1"/>
    <x v="1"/>
    <x v="6"/>
    <x v="10"/>
    <x v="2"/>
    <s v="2024"/>
  </r>
  <r>
    <n v="7853"/>
    <n v="12967"/>
    <n v="0.2"/>
    <s v="fries"/>
    <n v="1"/>
    <x v="328"/>
    <s v="21:53:55"/>
    <n v="79"/>
    <n v="79"/>
    <x v="1"/>
    <s v="Potato, salt, oil"/>
    <x v="8"/>
    <x v="1"/>
    <x v="6"/>
    <x v="10"/>
    <x v="2"/>
    <s v="2024"/>
  </r>
  <r>
    <n v="7854"/>
    <n v="12967"/>
    <n v="0.2"/>
    <s v="soft_serve"/>
    <n v="2"/>
    <x v="328"/>
    <s v="21:53:55"/>
    <n v="35"/>
    <n v="70"/>
    <x v="3"/>
    <s v="Vanilla ice cream, cone"/>
    <x v="4"/>
    <x v="1"/>
    <x v="6"/>
    <x v="10"/>
    <x v="2"/>
    <s v="2024"/>
  </r>
  <r>
    <n v="7855"/>
    <n v="12967"/>
    <n v="0.2"/>
    <s v="cold_coffee"/>
    <n v="1"/>
    <x v="328"/>
    <s v="21:53:55"/>
    <n v="99"/>
    <n v="99"/>
    <x v="2"/>
    <s v="Coffee, milk, sugar, ice"/>
    <x v="7"/>
    <x v="1"/>
    <x v="6"/>
    <x v="10"/>
    <x v="2"/>
    <s v="2024"/>
  </r>
  <r>
    <n v="8044"/>
    <n v="13041"/>
    <n v="0.25"/>
    <s v="soft_serve"/>
    <n v="1"/>
    <x v="328"/>
    <s v="21:09:57"/>
    <n v="35"/>
    <n v="35"/>
    <x v="3"/>
    <s v="Vanilla ice cream, cone"/>
    <x v="4"/>
    <x v="5"/>
    <x v="6"/>
    <x v="10"/>
    <x v="2"/>
    <s v="2024"/>
  </r>
  <r>
    <n v="8045"/>
    <n v="13041"/>
    <n v="0.25"/>
    <s v="nuggets"/>
    <n v="1"/>
    <x v="328"/>
    <s v="21:09:57"/>
    <n v="169"/>
    <n v="169"/>
    <x v="1"/>
    <s v="Chicken nuggets, oil, seasoning"/>
    <x v="1"/>
    <x v="5"/>
    <x v="6"/>
    <x v="10"/>
    <x v="2"/>
    <s v="2024"/>
  </r>
  <r>
    <n v="8046"/>
    <n v="13041"/>
    <n v="0.25"/>
    <s v="soft_serve"/>
    <n v="1"/>
    <x v="328"/>
    <s v="21:09:57"/>
    <n v="35"/>
    <n v="35"/>
    <x v="3"/>
    <s v="Vanilla ice cream, cone"/>
    <x v="4"/>
    <x v="5"/>
    <x v="6"/>
    <x v="10"/>
    <x v="2"/>
    <s v="2024"/>
  </r>
  <r>
    <n v="8047"/>
    <n v="13041"/>
    <n v="0.25"/>
    <s v="veg_maharaja"/>
    <n v="1"/>
    <x v="328"/>
    <s v="21:09:57"/>
    <n v="209"/>
    <n v="209"/>
    <x v="0"/>
    <s v="Double veg patty, cheese, bun"/>
    <x v="2"/>
    <x v="5"/>
    <x v="6"/>
    <x v="10"/>
    <x v="2"/>
    <s v="2024"/>
  </r>
  <r>
    <n v="10011"/>
    <n v="13778"/>
    <n v="1"/>
    <s v="veggie"/>
    <n v="1"/>
    <x v="328"/>
    <s v="18:05:52"/>
    <n v="139"/>
    <n v="139"/>
    <x v="0"/>
    <s v="Veg patty, lettuce, bun, sauces"/>
    <x v="0"/>
    <x v="1"/>
    <x v="6"/>
    <x v="10"/>
    <x v="1"/>
    <s v="2024"/>
  </r>
  <r>
    <n v="13281"/>
    <n v="15013"/>
    <n v="1"/>
    <s v="fries"/>
    <n v="1"/>
    <x v="328"/>
    <s v="10:37:23"/>
    <n v="79"/>
    <n v="79"/>
    <x v="1"/>
    <s v="Potato, salt, oil"/>
    <x v="8"/>
    <x v="3"/>
    <x v="6"/>
    <x v="10"/>
    <x v="12"/>
    <s v="2024"/>
  </r>
  <r>
    <n v="14610"/>
    <n v="15510"/>
    <n v="0.25"/>
    <s v="veggie"/>
    <n v="1"/>
    <x v="328"/>
    <s v="13:22:43"/>
    <n v="139"/>
    <n v="139"/>
    <x v="0"/>
    <s v="Veg patty, lettuce, bun, sauces"/>
    <x v="0"/>
    <x v="3"/>
    <x v="6"/>
    <x v="10"/>
    <x v="6"/>
    <s v="2024"/>
  </r>
  <r>
    <n v="14611"/>
    <n v="15510"/>
    <n v="0.25"/>
    <s v="coke"/>
    <n v="1"/>
    <x v="328"/>
    <s v="13:22:43"/>
    <n v="49"/>
    <n v="49"/>
    <x v="2"/>
    <s v="Carbonated water, sugar, flavor"/>
    <x v="3"/>
    <x v="3"/>
    <x v="6"/>
    <x v="10"/>
    <x v="6"/>
    <s v="2024"/>
  </r>
  <r>
    <n v="14612"/>
    <n v="15510"/>
    <n v="0.25"/>
    <s v="aloo_tikki"/>
    <n v="1"/>
    <x v="328"/>
    <s v="13:22:43"/>
    <n v="59"/>
    <n v="59"/>
    <x v="0"/>
    <s v="Potato patty, bun, sauces"/>
    <x v="6"/>
    <x v="3"/>
    <x v="6"/>
    <x v="10"/>
    <x v="6"/>
    <s v="2024"/>
  </r>
  <r>
    <n v="14613"/>
    <n v="15510"/>
    <n v="0.25"/>
    <s v="aloo_tikki"/>
    <n v="2"/>
    <x v="328"/>
    <s v="13:22:43"/>
    <n v="59"/>
    <n v="118"/>
    <x v="0"/>
    <s v="Potato patty, bun, sauces"/>
    <x v="6"/>
    <x v="3"/>
    <x v="6"/>
    <x v="10"/>
    <x v="6"/>
    <s v="2024"/>
  </r>
  <r>
    <n v="17067"/>
    <n v="16426"/>
    <n v="0.25"/>
    <s v="veggie"/>
    <n v="1"/>
    <x v="328"/>
    <s v="10:51:13"/>
    <n v="139"/>
    <n v="139"/>
    <x v="0"/>
    <s v="Veg patty, lettuce, bun, sauces"/>
    <x v="0"/>
    <x v="2"/>
    <x v="6"/>
    <x v="10"/>
    <x v="12"/>
    <s v="2024"/>
  </r>
  <r>
    <n v="17068"/>
    <n v="16426"/>
    <n v="0.25"/>
    <s v="nuggets"/>
    <n v="1"/>
    <x v="328"/>
    <s v="10:51:13"/>
    <n v="169"/>
    <n v="169"/>
    <x v="1"/>
    <s v="Chicken nuggets, oil, seasoning"/>
    <x v="1"/>
    <x v="2"/>
    <x v="6"/>
    <x v="10"/>
    <x v="12"/>
    <s v="2024"/>
  </r>
  <r>
    <n v="17069"/>
    <n v="16426"/>
    <n v="0.25"/>
    <s v="soft_serve"/>
    <n v="1"/>
    <x v="328"/>
    <s v="10:51:13"/>
    <n v="35"/>
    <n v="35"/>
    <x v="3"/>
    <s v="Vanilla ice cream, cone"/>
    <x v="4"/>
    <x v="2"/>
    <x v="6"/>
    <x v="10"/>
    <x v="12"/>
    <s v="2024"/>
  </r>
  <r>
    <n v="17070"/>
    <n v="16426"/>
    <n v="0.25"/>
    <s v="spicy_chicken"/>
    <n v="1"/>
    <x v="328"/>
    <s v="10:51:13"/>
    <n v="189"/>
    <n v="189"/>
    <x v="4"/>
    <s v="Spicy chicken patty, bun"/>
    <x v="5"/>
    <x v="2"/>
    <x v="6"/>
    <x v="10"/>
    <x v="12"/>
    <s v="2024"/>
  </r>
  <r>
    <n v="18224"/>
    <n v="16864"/>
    <n v="0.5"/>
    <s v="cold_coffee"/>
    <n v="1"/>
    <x v="328"/>
    <s v="20:49:39"/>
    <n v="99"/>
    <n v="99"/>
    <x v="2"/>
    <s v="Coffee, milk, sugar, ice"/>
    <x v="7"/>
    <x v="0"/>
    <x v="6"/>
    <x v="10"/>
    <x v="8"/>
    <s v="2024"/>
  </r>
  <r>
    <n v="18225"/>
    <n v="16864"/>
    <n v="0.5"/>
    <s v="veggie"/>
    <n v="1"/>
    <x v="328"/>
    <s v="20:49:39"/>
    <n v="139"/>
    <n v="139"/>
    <x v="0"/>
    <s v="Veg patty, lettuce, bun, sauces"/>
    <x v="0"/>
    <x v="0"/>
    <x v="6"/>
    <x v="10"/>
    <x v="8"/>
    <s v="2024"/>
  </r>
  <r>
    <n v="20276"/>
    <n v="17625"/>
    <n v="0.33333333333333331"/>
    <s v="spicy_chicken"/>
    <n v="1"/>
    <x v="328"/>
    <s v="14:52:33"/>
    <n v="189"/>
    <n v="189"/>
    <x v="4"/>
    <s v="Spicy chicken patty, bun"/>
    <x v="5"/>
    <x v="2"/>
    <x v="6"/>
    <x v="10"/>
    <x v="4"/>
    <s v="2024"/>
  </r>
  <r>
    <n v="20277"/>
    <n v="17625"/>
    <n v="0.33333333333333331"/>
    <s v="coke"/>
    <n v="1"/>
    <x v="328"/>
    <s v="14:52:33"/>
    <n v="49"/>
    <n v="49"/>
    <x v="2"/>
    <s v="Carbonated water, sugar, flavor"/>
    <x v="3"/>
    <x v="2"/>
    <x v="6"/>
    <x v="10"/>
    <x v="4"/>
    <s v="2024"/>
  </r>
  <r>
    <n v="20278"/>
    <n v="17625"/>
    <n v="0.33333333333333331"/>
    <s v="cold_coffee"/>
    <n v="2"/>
    <x v="328"/>
    <s v="14:52:33"/>
    <n v="99"/>
    <n v="198"/>
    <x v="2"/>
    <s v="Coffee, milk, sugar, ice"/>
    <x v="7"/>
    <x v="2"/>
    <x v="6"/>
    <x v="10"/>
    <x v="4"/>
    <s v="2024"/>
  </r>
  <r>
    <n v="20711"/>
    <n v="17792"/>
    <n v="0.5"/>
    <s v="veggie"/>
    <n v="1"/>
    <x v="328"/>
    <s v="10:05:11"/>
    <n v="139"/>
    <n v="139"/>
    <x v="0"/>
    <s v="Veg patty, lettuce, bun, sauces"/>
    <x v="0"/>
    <x v="2"/>
    <x v="6"/>
    <x v="10"/>
    <x v="12"/>
    <s v="2024"/>
  </r>
  <r>
    <n v="20712"/>
    <n v="17792"/>
    <n v="0.5"/>
    <s v="cold_coffee"/>
    <n v="1"/>
    <x v="328"/>
    <s v="10:05:11"/>
    <n v="99"/>
    <n v="99"/>
    <x v="2"/>
    <s v="Coffee, milk, sugar, ice"/>
    <x v="7"/>
    <x v="2"/>
    <x v="6"/>
    <x v="10"/>
    <x v="12"/>
    <s v="2024"/>
  </r>
  <r>
    <n v="20801"/>
    <n v="17829"/>
    <n v="0.5"/>
    <s v="spicy_chicken"/>
    <n v="1"/>
    <x v="328"/>
    <s v="11:07:00"/>
    <n v="189"/>
    <n v="189"/>
    <x v="4"/>
    <s v="Spicy chicken patty, bun"/>
    <x v="5"/>
    <x v="0"/>
    <x v="6"/>
    <x v="10"/>
    <x v="0"/>
    <s v="2024"/>
  </r>
  <r>
    <n v="20802"/>
    <n v="17829"/>
    <n v="0.5"/>
    <s v="veggie"/>
    <n v="1"/>
    <x v="328"/>
    <s v="11:07:00"/>
    <n v="139"/>
    <n v="139"/>
    <x v="0"/>
    <s v="Veg patty, lettuce, bun, sauces"/>
    <x v="0"/>
    <x v="0"/>
    <x v="6"/>
    <x v="10"/>
    <x v="0"/>
    <s v="2024"/>
  </r>
  <r>
    <n v="22189"/>
    <n v="18349"/>
    <n v="0.25"/>
    <s v="veg_maharaja"/>
    <n v="1"/>
    <x v="328"/>
    <s v="17:03:55"/>
    <n v="209"/>
    <n v="209"/>
    <x v="0"/>
    <s v="Double veg patty, cheese, bun"/>
    <x v="2"/>
    <x v="1"/>
    <x v="6"/>
    <x v="10"/>
    <x v="11"/>
    <s v="2024"/>
  </r>
  <r>
    <n v="22190"/>
    <n v="18349"/>
    <n v="0.25"/>
    <s v="fries"/>
    <n v="1"/>
    <x v="328"/>
    <s v="17:03:55"/>
    <n v="79"/>
    <n v="79"/>
    <x v="1"/>
    <s v="Potato, salt, oil"/>
    <x v="8"/>
    <x v="1"/>
    <x v="6"/>
    <x v="10"/>
    <x v="11"/>
    <s v="2024"/>
  </r>
  <r>
    <n v="22191"/>
    <n v="18349"/>
    <n v="0.25"/>
    <s v="coke"/>
    <n v="1"/>
    <x v="328"/>
    <s v="17:03:55"/>
    <n v="49"/>
    <n v="49"/>
    <x v="2"/>
    <s v="Carbonated water, sugar, flavor"/>
    <x v="3"/>
    <x v="1"/>
    <x v="6"/>
    <x v="10"/>
    <x v="11"/>
    <s v="2024"/>
  </r>
  <r>
    <n v="22192"/>
    <n v="18349"/>
    <n v="0.25"/>
    <s v="cold_coffee"/>
    <n v="1"/>
    <x v="328"/>
    <s v="17:03:55"/>
    <n v="99"/>
    <n v="99"/>
    <x v="2"/>
    <s v="Coffee, milk, sugar, ice"/>
    <x v="7"/>
    <x v="1"/>
    <x v="6"/>
    <x v="10"/>
    <x v="11"/>
    <s v="2024"/>
  </r>
  <r>
    <n v="22830"/>
    <n v="18578"/>
    <n v="1"/>
    <s v="fries"/>
    <n v="1"/>
    <x v="328"/>
    <s v="14:00:17"/>
    <n v="79"/>
    <n v="79"/>
    <x v="1"/>
    <s v="Potato, salt, oil"/>
    <x v="8"/>
    <x v="2"/>
    <x v="6"/>
    <x v="10"/>
    <x v="4"/>
    <s v="2024"/>
  </r>
  <r>
    <n v="23954"/>
    <n v="18983"/>
    <n v="1"/>
    <s v="soft_serve"/>
    <n v="1"/>
    <x v="328"/>
    <s v="20:48:01"/>
    <n v="35"/>
    <n v="35"/>
    <x v="3"/>
    <s v="Vanilla ice cream, cone"/>
    <x v="4"/>
    <x v="4"/>
    <x v="6"/>
    <x v="10"/>
    <x v="8"/>
    <s v="2024"/>
  </r>
  <r>
    <n v="24063"/>
    <n v="19025"/>
    <n v="0.5"/>
    <s v="aloo_tikki"/>
    <n v="1"/>
    <x v="328"/>
    <s v="16:58:32"/>
    <n v="59"/>
    <n v="59"/>
    <x v="0"/>
    <s v="Potato patty, bun, sauces"/>
    <x v="6"/>
    <x v="3"/>
    <x v="6"/>
    <x v="10"/>
    <x v="3"/>
    <s v="2024"/>
  </r>
  <r>
    <n v="24064"/>
    <n v="19025"/>
    <n v="0.5"/>
    <s v="cold_coffee"/>
    <n v="1"/>
    <x v="328"/>
    <s v="16:58:32"/>
    <n v="99"/>
    <n v="99"/>
    <x v="2"/>
    <s v="Coffee, milk, sugar, ice"/>
    <x v="7"/>
    <x v="3"/>
    <x v="6"/>
    <x v="10"/>
    <x v="3"/>
    <s v="2024"/>
  </r>
  <r>
    <n v="24498"/>
    <n v="19191"/>
    <n v="0.5"/>
    <s v="veggie"/>
    <n v="1"/>
    <x v="328"/>
    <s v="22:49:28"/>
    <n v="139"/>
    <n v="139"/>
    <x v="0"/>
    <s v="Veg patty, lettuce, bun, sauces"/>
    <x v="0"/>
    <x v="0"/>
    <x v="6"/>
    <x v="10"/>
    <x v="9"/>
    <s v="2024"/>
  </r>
  <r>
    <n v="24499"/>
    <n v="19191"/>
    <n v="0.5"/>
    <s v="nuggets"/>
    <n v="1"/>
    <x v="328"/>
    <s v="22:49:28"/>
    <n v="169"/>
    <n v="169"/>
    <x v="1"/>
    <s v="Chicken nuggets, oil, seasoning"/>
    <x v="1"/>
    <x v="0"/>
    <x v="6"/>
    <x v="10"/>
    <x v="9"/>
    <s v="2024"/>
  </r>
  <r>
    <n v="24878"/>
    <n v="19337"/>
    <n v="0.5"/>
    <s v="spicy_chicken"/>
    <n v="3"/>
    <x v="328"/>
    <s v="11:12:21"/>
    <n v="189"/>
    <n v="567"/>
    <x v="4"/>
    <s v="Spicy chicken patty, bun"/>
    <x v="5"/>
    <x v="2"/>
    <x v="6"/>
    <x v="10"/>
    <x v="0"/>
    <s v="2024"/>
  </r>
  <r>
    <n v="24879"/>
    <n v="19337"/>
    <n v="0.5"/>
    <s v="spicy_chicken"/>
    <n v="3"/>
    <x v="328"/>
    <s v="11:12:21"/>
    <n v="189"/>
    <n v="567"/>
    <x v="4"/>
    <s v="Spicy chicken patty, bun"/>
    <x v="5"/>
    <x v="2"/>
    <x v="6"/>
    <x v="10"/>
    <x v="0"/>
    <s v="2024"/>
  </r>
  <r>
    <n v="26163"/>
    <n v="19826"/>
    <n v="0.5"/>
    <s v="cold_coffee"/>
    <n v="1"/>
    <x v="328"/>
    <s v="16:16:47"/>
    <n v="99"/>
    <n v="99"/>
    <x v="2"/>
    <s v="Coffee, milk, sugar, ice"/>
    <x v="7"/>
    <x v="1"/>
    <x v="6"/>
    <x v="10"/>
    <x v="3"/>
    <s v="2024"/>
  </r>
  <r>
    <n v="26164"/>
    <n v="19826"/>
    <n v="0.5"/>
    <s v="coke"/>
    <n v="1"/>
    <x v="328"/>
    <s v="16:16:47"/>
    <n v="49"/>
    <n v="49"/>
    <x v="2"/>
    <s v="Carbonated water, sugar, flavor"/>
    <x v="3"/>
    <x v="1"/>
    <x v="6"/>
    <x v="10"/>
    <x v="3"/>
    <s v="2024"/>
  </r>
  <r>
    <n v="26334"/>
    <n v="19888"/>
    <n v="0.5"/>
    <s v="nuggets"/>
    <n v="1"/>
    <x v="328"/>
    <s v="12:10:01"/>
    <n v="169"/>
    <n v="169"/>
    <x v="1"/>
    <s v="Chicken nuggets, oil, seasoning"/>
    <x v="1"/>
    <x v="3"/>
    <x v="6"/>
    <x v="10"/>
    <x v="5"/>
    <s v="2024"/>
  </r>
  <r>
    <n v="26335"/>
    <n v="19888"/>
    <n v="0.5"/>
    <s v="aloo_tikki"/>
    <n v="1"/>
    <x v="328"/>
    <s v="12:10:01"/>
    <n v="59"/>
    <n v="59"/>
    <x v="0"/>
    <s v="Potato patty, bun, sauces"/>
    <x v="6"/>
    <x v="3"/>
    <x v="6"/>
    <x v="10"/>
    <x v="5"/>
    <s v="2024"/>
  </r>
  <r>
    <n v="28072"/>
    <n v="20538"/>
    <n v="0.5"/>
    <s v="aloo_tikki"/>
    <n v="1"/>
    <x v="328"/>
    <s v="19:40:04"/>
    <n v="59"/>
    <n v="59"/>
    <x v="0"/>
    <s v="Potato patty, bun, sauces"/>
    <x v="6"/>
    <x v="0"/>
    <x v="6"/>
    <x v="10"/>
    <x v="10"/>
    <s v="2024"/>
  </r>
  <r>
    <n v="28073"/>
    <n v="20538"/>
    <n v="0.5"/>
    <s v="nuggets"/>
    <n v="1"/>
    <x v="328"/>
    <s v="19:40:04"/>
    <n v="169"/>
    <n v="169"/>
    <x v="1"/>
    <s v="Chicken nuggets, oil, seasoning"/>
    <x v="1"/>
    <x v="0"/>
    <x v="6"/>
    <x v="10"/>
    <x v="10"/>
    <s v="2024"/>
  </r>
  <r>
    <n v="28407"/>
    <n v="20664"/>
    <n v="0.5"/>
    <s v="nuggets"/>
    <n v="1"/>
    <x v="328"/>
    <s v="22:35:00"/>
    <n v="169"/>
    <n v="169"/>
    <x v="1"/>
    <s v="Chicken nuggets, oil, seasoning"/>
    <x v="1"/>
    <x v="3"/>
    <x v="6"/>
    <x v="10"/>
    <x v="9"/>
    <s v="2024"/>
  </r>
  <r>
    <n v="28408"/>
    <n v="20664"/>
    <n v="0.5"/>
    <s v="veggie"/>
    <n v="2"/>
    <x v="328"/>
    <s v="22:35:00"/>
    <n v="139"/>
    <n v="278"/>
    <x v="0"/>
    <s v="Veg patty, lettuce, bun, sauces"/>
    <x v="0"/>
    <x v="3"/>
    <x v="6"/>
    <x v="10"/>
    <x v="9"/>
    <s v="2024"/>
  </r>
  <r>
    <n v="28842"/>
    <n v="20833"/>
    <n v="1"/>
    <s v="cold_coffee"/>
    <n v="1"/>
    <x v="328"/>
    <s v="18:40:54"/>
    <n v="99"/>
    <n v="99"/>
    <x v="2"/>
    <s v="Coffee, milk, sugar, ice"/>
    <x v="7"/>
    <x v="1"/>
    <x v="6"/>
    <x v="10"/>
    <x v="1"/>
    <s v="2024"/>
  </r>
  <r>
    <n v="29295"/>
    <n v="21008"/>
    <n v="0.25"/>
    <s v="soft_serve"/>
    <n v="1"/>
    <x v="328"/>
    <s v="22:42:56"/>
    <n v="35"/>
    <n v="35"/>
    <x v="3"/>
    <s v="Vanilla ice cream, cone"/>
    <x v="4"/>
    <x v="2"/>
    <x v="6"/>
    <x v="10"/>
    <x v="9"/>
    <s v="2024"/>
  </r>
  <r>
    <n v="29296"/>
    <n v="21008"/>
    <n v="0.25"/>
    <s v="nuggets"/>
    <n v="1"/>
    <x v="328"/>
    <s v="22:42:56"/>
    <n v="169"/>
    <n v="169"/>
    <x v="1"/>
    <s v="Chicken nuggets, oil, seasoning"/>
    <x v="1"/>
    <x v="2"/>
    <x v="6"/>
    <x v="10"/>
    <x v="9"/>
    <s v="2024"/>
  </r>
  <r>
    <n v="29297"/>
    <n v="21008"/>
    <n v="0.25"/>
    <s v="nuggets"/>
    <n v="1"/>
    <x v="328"/>
    <s v="22:42:56"/>
    <n v="169"/>
    <n v="169"/>
    <x v="1"/>
    <s v="Chicken nuggets, oil, seasoning"/>
    <x v="1"/>
    <x v="2"/>
    <x v="6"/>
    <x v="10"/>
    <x v="9"/>
    <s v="2024"/>
  </r>
  <r>
    <n v="29298"/>
    <n v="21008"/>
    <n v="0.25"/>
    <s v="cold_coffee"/>
    <n v="2"/>
    <x v="328"/>
    <s v="22:42:56"/>
    <n v="99"/>
    <n v="198"/>
    <x v="2"/>
    <s v="Coffee, milk, sugar, ice"/>
    <x v="7"/>
    <x v="2"/>
    <x v="6"/>
    <x v="10"/>
    <x v="9"/>
    <s v="2024"/>
  </r>
  <r>
    <n v="29997"/>
    <n v="21270"/>
    <n v="0.5"/>
    <s v="coke"/>
    <n v="1"/>
    <x v="328"/>
    <s v="18:21:47"/>
    <n v="49"/>
    <n v="49"/>
    <x v="2"/>
    <s v="Carbonated water, sugar, flavor"/>
    <x v="3"/>
    <x v="3"/>
    <x v="6"/>
    <x v="10"/>
    <x v="1"/>
    <s v="2024"/>
  </r>
  <r>
    <n v="29998"/>
    <n v="21270"/>
    <n v="0.5"/>
    <s v="veggie"/>
    <n v="1"/>
    <x v="328"/>
    <s v="18:21:47"/>
    <n v="139"/>
    <n v="139"/>
    <x v="0"/>
    <s v="Veg patty, lettuce, bun, sauces"/>
    <x v="0"/>
    <x v="3"/>
    <x v="6"/>
    <x v="10"/>
    <x v="1"/>
    <s v="2024"/>
  </r>
  <r>
    <n v="32096"/>
    <n v="22037"/>
    <n v="1"/>
    <s v="cold_coffee"/>
    <n v="1"/>
    <x v="328"/>
    <s v="16:13:09"/>
    <n v="99"/>
    <n v="99"/>
    <x v="2"/>
    <s v="Coffee, milk, sugar, ice"/>
    <x v="7"/>
    <x v="3"/>
    <x v="6"/>
    <x v="10"/>
    <x v="3"/>
    <s v="2024"/>
  </r>
  <r>
    <n v="32287"/>
    <n v="22117"/>
    <n v="1"/>
    <s v="soft_serve"/>
    <n v="1"/>
    <x v="328"/>
    <s v="20:21:29"/>
    <n v="35"/>
    <n v="35"/>
    <x v="3"/>
    <s v="Vanilla ice cream, cone"/>
    <x v="4"/>
    <x v="4"/>
    <x v="6"/>
    <x v="10"/>
    <x v="8"/>
    <s v="2024"/>
  </r>
  <r>
    <n v="33224"/>
    <n v="22473"/>
    <n v="0.2"/>
    <s v="coke"/>
    <n v="1"/>
    <x v="328"/>
    <s v="12:57:41"/>
    <n v="49"/>
    <n v="49"/>
    <x v="2"/>
    <s v="Carbonated water, sugar, flavor"/>
    <x v="3"/>
    <x v="0"/>
    <x v="6"/>
    <x v="10"/>
    <x v="5"/>
    <s v="2024"/>
  </r>
  <r>
    <n v="33225"/>
    <n v="22473"/>
    <n v="0.2"/>
    <s v="aloo_tikki"/>
    <n v="1"/>
    <x v="328"/>
    <s v="12:57:41"/>
    <n v="59"/>
    <n v="59"/>
    <x v="0"/>
    <s v="Potato patty, bun, sauces"/>
    <x v="6"/>
    <x v="0"/>
    <x v="6"/>
    <x v="10"/>
    <x v="5"/>
    <s v="2024"/>
  </r>
  <r>
    <n v="33226"/>
    <n v="22473"/>
    <n v="0.2"/>
    <s v="coke"/>
    <n v="1"/>
    <x v="328"/>
    <s v="12:57:41"/>
    <n v="49"/>
    <n v="49"/>
    <x v="2"/>
    <s v="Carbonated water, sugar, flavor"/>
    <x v="3"/>
    <x v="0"/>
    <x v="6"/>
    <x v="10"/>
    <x v="5"/>
    <s v="2024"/>
  </r>
  <r>
    <n v="33227"/>
    <n v="22473"/>
    <n v="0.2"/>
    <s v="veggie"/>
    <n v="1"/>
    <x v="328"/>
    <s v="12:57:41"/>
    <n v="139"/>
    <n v="139"/>
    <x v="0"/>
    <s v="Veg patty, lettuce, bun, sauces"/>
    <x v="0"/>
    <x v="0"/>
    <x v="6"/>
    <x v="10"/>
    <x v="5"/>
    <s v="2024"/>
  </r>
  <r>
    <n v="33228"/>
    <n v="22473"/>
    <n v="0.2"/>
    <s v="veggie"/>
    <n v="1"/>
    <x v="328"/>
    <s v="12:57:41"/>
    <n v="139"/>
    <n v="139"/>
    <x v="0"/>
    <s v="Veg patty, lettuce, bun, sauces"/>
    <x v="0"/>
    <x v="0"/>
    <x v="6"/>
    <x v="10"/>
    <x v="5"/>
    <s v="2024"/>
  </r>
  <r>
    <n v="34290"/>
    <n v="22863"/>
    <n v="0.2"/>
    <s v="fries"/>
    <n v="1"/>
    <x v="328"/>
    <s v="13:51:30"/>
    <n v="79"/>
    <n v="79"/>
    <x v="1"/>
    <s v="Potato, salt, oil"/>
    <x v="8"/>
    <x v="0"/>
    <x v="6"/>
    <x v="10"/>
    <x v="6"/>
    <s v="2024"/>
  </r>
  <r>
    <n v="34291"/>
    <n v="22863"/>
    <n v="0.2"/>
    <s v="soft_serve"/>
    <n v="1"/>
    <x v="328"/>
    <s v="13:51:30"/>
    <n v="35"/>
    <n v="35"/>
    <x v="3"/>
    <s v="Vanilla ice cream, cone"/>
    <x v="4"/>
    <x v="0"/>
    <x v="6"/>
    <x v="10"/>
    <x v="6"/>
    <s v="2024"/>
  </r>
  <r>
    <n v="34292"/>
    <n v="22863"/>
    <n v="0.2"/>
    <s v="fries"/>
    <n v="3"/>
    <x v="328"/>
    <s v="13:51:30"/>
    <n v="79"/>
    <n v="237"/>
    <x v="1"/>
    <s v="Potato, salt, oil"/>
    <x v="8"/>
    <x v="0"/>
    <x v="6"/>
    <x v="10"/>
    <x v="6"/>
    <s v="2024"/>
  </r>
  <r>
    <n v="34293"/>
    <n v="22863"/>
    <n v="0.2"/>
    <s v="veggie"/>
    <n v="1"/>
    <x v="328"/>
    <s v="13:51:30"/>
    <n v="139"/>
    <n v="139"/>
    <x v="0"/>
    <s v="Veg patty, lettuce, bun, sauces"/>
    <x v="0"/>
    <x v="0"/>
    <x v="6"/>
    <x v="10"/>
    <x v="6"/>
    <s v="2024"/>
  </r>
  <r>
    <n v="34294"/>
    <n v="22863"/>
    <n v="0.2"/>
    <s v="veggie"/>
    <n v="1"/>
    <x v="328"/>
    <s v="13:51:30"/>
    <n v="139"/>
    <n v="139"/>
    <x v="0"/>
    <s v="Veg patty, lettuce, bun, sauces"/>
    <x v="0"/>
    <x v="0"/>
    <x v="6"/>
    <x v="10"/>
    <x v="6"/>
    <s v="2024"/>
  </r>
  <r>
    <n v="35001"/>
    <n v="23146"/>
    <n v="1"/>
    <s v="spicy_chicken"/>
    <n v="2"/>
    <x v="328"/>
    <s v="22:23:08"/>
    <n v="189"/>
    <n v="378"/>
    <x v="4"/>
    <s v="Spicy chicken patty, bun"/>
    <x v="5"/>
    <x v="3"/>
    <x v="6"/>
    <x v="10"/>
    <x v="9"/>
    <s v="2024"/>
  </r>
  <r>
    <n v="35444"/>
    <n v="23313"/>
    <n v="0.25"/>
    <s v="soft_serve"/>
    <n v="1"/>
    <x v="328"/>
    <s v="14:00:17"/>
    <n v="35"/>
    <n v="35"/>
    <x v="3"/>
    <s v="Vanilla ice cream, cone"/>
    <x v="4"/>
    <x v="1"/>
    <x v="6"/>
    <x v="10"/>
    <x v="4"/>
    <s v="2024"/>
  </r>
  <r>
    <n v="35445"/>
    <n v="23313"/>
    <n v="0.25"/>
    <s v="aloo_tikki"/>
    <n v="1"/>
    <x v="328"/>
    <s v="14:00:17"/>
    <n v="59"/>
    <n v="59"/>
    <x v="0"/>
    <s v="Potato patty, bun, sauces"/>
    <x v="6"/>
    <x v="1"/>
    <x v="6"/>
    <x v="10"/>
    <x v="4"/>
    <s v="2024"/>
  </r>
  <r>
    <n v="35446"/>
    <n v="23313"/>
    <n v="0.25"/>
    <s v="fries"/>
    <n v="1"/>
    <x v="328"/>
    <s v="14:00:17"/>
    <n v="79"/>
    <n v="79"/>
    <x v="1"/>
    <s v="Potato, salt, oil"/>
    <x v="8"/>
    <x v="1"/>
    <x v="6"/>
    <x v="10"/>
    <x v="4"/>
    <s v="2024"/>
  </r>
  <r>
    <n v="35447"/>
    <n v="23313"/>
    <n v="0.25"/>
    <s v="coke"/>
    <n v="1"/>
    <x v="328"/>
    <s v="14:00:17"/>
    <n v="49"/>
    <n v="49"/>
    <x v="2"/>
    <s v="Carbonated water, sugar, flavor"/>
    <x v="3"/>
    <x v="1"/>
    <x v="6"/>
    <x v="10"/>
    <x v="4"/>
    <s v="2024"/>
  </r>
  <r>
    <n v="35725"/>
    <n v="23423"/>
    <n v="0.25"/>
    <s v="cold_coffee"/>
    <n v="1"/>
    <x v="328"/>
    <s v="18:38:24"/>
    <n v="99"/>
    <n v="99"/>
    <x v="2"/>
    <s v="Coffee, milk, sugar, ice"/>
    <x v="7"/>
    <x v="3"/>
    <x v="6"/>
    <x v="10"/>
    <x v="1"/>
    <s v="2024"/>
  </r>
  <r>
    <n v="35726"/>
    <n v="23423"/>
    <n v="0.25"/>
    <s v="veg_maharaja"/>
    <n v="1"/>
    <x v="328"/>
    <s v="18:38:24"/>
    <n v="209"/>
    <n v="209"/>
    <x v="0"/>
    <s v="Double veg patty, cheese, bun"/>
    <x v="2"/>
    <x v="3"/>
    <x v="6"/>
    <x v="10"/>
    <x v="1"/>
    <s v="2024"/>
  </r>
  <r>
    <n v="35727"/>
    <n v="23423"/>
    <n v="0.25"/>
    <s v="veggie"/>
    <n v="1"/>
    <x v="328"/>
    <s v="18:38:24"/>
    <n v="139"/>
    <n v="139"/>
    <x v="0"/>
    <s v="Veg patty, lettuce, bun, sauces"/>
    <x v="0"/>
    <x v="3"/>
    <x v="6"/>
    <x v="10"/>
    <x v="1"/>
    <s v="2024"/>
  </r>
  <r>
    <n v="35728"/>
    <n v="23423"/>
    <n v="0.25"/>
    <s v="soft_serve"/>
    <n v="1"/>
    <x v="328"/>
    <s v="18:38:24"/>
    <n v="35"/>
    <n v="35"/>
    <x v="3"/>
    <s v="Vanilla ice cream, cone"/>
    <x v="4"/>
    <x v="3"/>
    <x v="6"/>
    <x v="10"/>
    <x v="1"/>
    <s v="2024"/>
  </r>
  <r>
    <n v="36112"/>
    <n v="23569"/>
    <n v="1"/>
    <s v="veg_maharaja"/>
    <n v="1"/>
    <x v="328"/>
    <s v="11:49:05"/>
    <n v="209"/>
    <n v="209"/>
    <x v="0"/>
    <s v="Double veg patty, cheese, bun"/>
    <x v="2"/>
    <x v="4"/>
    <x v="6"/>
    <x v="10"/>
    <x v="0"/>
    <s v="2024"/>
  </r>
  <r>
    <n v="36475"/>
    <n v="23701"/>
    <n v="1"/>
    <s v="nuggets"/>
    <n v="3"/>
    <x v="328"/>
    <s v="14:49:23"/>
    <n v="169"/>
    <n v="507"/>
    <x v="1"/>
    <s v="Chicken nuggets, oil, seasoning"/>
    <x v="1"/>
    <x v="0"/>
    <x v="6"/>
    <x v="10"/>
    <x v="4"/>
    <s v="2024"/>
  </r>
  <r>
    <n v="36567"/>
    <n v="23736"/>
    <n v="0.25"/>
    <s v="nuggets"/>
    <n v="1"/>
    <x v="328"/>
    <s v="13:09:49"/>
    <n v="169"/>
    <n v="169"/>
    <x v="1"/>
    <s v="Chicken nuggets, oil, seasoning"/>
    <x v="1"/>
    <x v="3"/>
    <x v="6"/>
    <x v="10"/>
    <x v="6"/>
    <s v="2024"/>
  </r>
  <r>
    <n v="36568"/>
    <n v="23736"/>
    <n v="0.25"/>
    <s v="spicy_chicken"/>
    <n v="1"/>
    <x v="328"/>
    <s v="13:09:49"/>
    <n v="189"/>
    <n v="189"/>
    <x v="4"/>
    <s v="Spicy chicken patty, bun"/>
    <x v="5"/>
    <x v="3"/>
    <x v="6"/>
    <x v="10"/>
    <x v="6"/>
    <s v="2024"/>
  </r>
  <r>
    <n v="36569"/>
    <n v="23736"/>
    <n v="0.25"/>
    <s v="fries"/>
    <n v="1"/>
    <x v="328"/>
    <s v="13:09:49"/>
    <n v="79"/>
    <n v="79"/>
    <x v="1"/>
    <s v="Potato, salt, oil"/>
    <x v="8"/>
    <x v="3"/>
    <x v="6"/>
    <x v="10"/>
    <x v="6"/>
    <s v="2024"/>
  </r>
  <r>
    <n v="36570"/>
    <n v="23736"/>
    <n v="0.25"/>
    <s v="soft_serve"/>
    <n v="1"/>
    <x v="328"/>
    <s v="13:09:49"/>
    <n v="35"/>
    <n v="35"/>
    <x v="3"/>
    <s v="Vanilla ice cream, cone"/>
    <x v="4"/>
    <x v="3"/>
    <x v="6"/>
    <x v="10"/>
    <x v="6"/>
    <s v="2024"/>
  </r>
  <r>
    <n v="37200"/>
    <n v="23967"/>
    <n v="0.5"/>
    <s v="soft_serve"/>
    <n v="1"/>
    <x v="328"/>
    <s v="11:23:35"/>
    <n v="35"/>
    <n v="35"/>
    <x v="3"/>
    <s v="Vanilla ice cream, cone"/>
    <x v="4"/>
    <x v="3"/>
    <x v="6"/>
    <x v="10"/>
    <x v="0"/>
    <s v="2024"/>
  </r>
  <r>
    <n v="37201"/>
    <n v="23967"/>
    <n v="0.5"/>
    <s v="veggie"/>
    <n v="1"/>
    <x v="328"/>
    <s v="11:23:35"/>
    <n v="139"/>
    <n v="139"/>
    <x v="0"/>
    <s v="Veg patty, lettuce, bun, sauces"/>
    <x v="0"/>
    <x v="3"/>
    <x v="6"/>
    <x v="10"/>
    <x v="0"/>
    <s v="2024"/>
  </r>
  <r>
    <n v="37286"/>
    <n v="23999"/>
    <n v="1"/>
    <s v="cold_coffee"/>
    <n v="3"/>
    <x v="328"/>
    <s v="17:33:42"/>
    <n v="99"/>
    <n v="297"/>
    <x v="2"/>
    <s v="Coffee, milk, sugar, ice"/>
    <x v="7"/>
    <x v="0"/>
    <x v="6"/>
    <x v="10"/>
    <x v="11"/>
    <s v="2024"/>
  </r>
  <r>
    <n v="37720"/>
    <n v="24155"/>
    <n v="0.25"/>
    <s v="veg_maharaja"/>
    <n v="2"/>
    <x v="328"/>
    <s v="20:47:02"/>
    <n v="209"/>
    <n v="418"/>
    <x v="0"/>
    <s v="Double veg patty, cheese, bun"/>
    <x v="2"/>
    <x v="3"/>
    <x v="6"/>
    <x v="10"/>
    <x v="8"/>
    <s v="2024"/>
  </r>
  <r>
    <n v="37721"/>
    <n v="24155"/>
    <n v="0.25"/>
    <s v="veggie"/>
    <n v="2"/>
    <x v="328"/>
    <s v="20:47:02"/>
    <n v="139"/>
    <n v="278"/>
    <x v="0"/>
    <s v="Veg patty, lettuce, bun, sauces"/>
    <x v="0"/>
    <x v="3"/>
    <x v="6"/>
    <x v="10"/>
    <x v="8"/>
    <s v="2024"/>
  </r>
  <r>
    <n v="37722"/>
    <n v="24155"/>
    <n v="0.25"/>
    <s v="cold_coffee"/>
    <n v="2"/>
    <x v="328"/>
    <s v="20:47:02"/>
    <n v="99"/>
    <n v="198"/>
    <x v="2"/>
    <s v="Coffee, milk, sugar, ice"/>
    <x v="7"/>
    <x v="3"/>
    <x v="6"/>
    <x v="10"/>
    <x v="8"/>
    <s v="2024"/>
  </r>
  <r>
    <n v="37723"/>
    <n v="24155"/>
    <n v="0.25"/>
    <s v="veg_maharaja"/>
    <n v="1"/>
    <x v="328"/>
    <s v="20:47:02"/>
    <n v="209"/>
    <n v="209"/>
    <x v="0"/>
    <s v="Double veg patty, cheese, bun"/>
    <x v="2"/>
    <x v="3"/>
    <x v="6"/>
    <x v="10"/>
    <x v="8"/>
    <s v="2024"/>
  </r>
  <r>
    <n v="38138"/>
    <n v="24317"/>
    <n v="0.33333333333333331"/>
    <s v="soft_serve"/>
    <n v="1"/>
    <x v="328"/>
    <s v="19:00:45"/>
    <n v="35"/>
    <n v="35"/>
    <x v="3"/>
    <s v="Vanilla ice cream, cone"/>
    <x v="4"/>
    <x v="1"/>
    <x v="6"/>
    <x v="10"/>
    <x v="10"/>
    <s v="2024"/>
  </r>
  <r>
    <n v="38139"/>
    <n v="24317"/>
    <n v="0.33333333333333331"/>
    <s v="veggie"/>
    <n v="2"/>
    <x v="328"/>
    <s v="19:00:45"/>
    <n v="139"/>
    <n v="278"/>
    <x v="0"/>
    <s v="Veg patty, lettuce, bun, sauces"/>
    <x v="0"/>
    <x v="1"/>
    <x v="6"/>
    <x v="10"/>
    <x v="10"/>
    <s v="2024"/>
  </r>
  <r>
    <n v="38140"/>
    <n v="24317"/>
    <n v="0.33333333333333331"/>
    <s v="spicy_chicken"/>
    <n v="3"/>
    <x v="328"/>
    <s v="19:00:45"/>
    <n v="189"/>
    <n v="567"/>
    <x v="4"/>
    <s v="Spicy chicken patty, bun"/>
    <x v="5"/>
    <x v="1"/>
    <x v="6"/>
    <x v="10"/>
    <x v="10"/>
    <s v="2024"/>
  </r>
  <r>
    <n v="39231"/>
    <n v="24709"/>
    <n v="1"/>
    <s v="fries"/>
    <n v="1"/>
    <x v="328"/>
    <s v="16:05:55"/>
    <n v="79"/>
    <n v="79"/>
    <x v="1"/>
    <s v="Potato, salt, oil"/>
    <x v="8"/>
    <x v="2"/>
    <x v="6"/>
    <x v="10"/>
    <x v="3"/>
    <s v="2024"/>
  </r>
  <r>
    <n v="41167"/>
    <n v="25452"/>
    <n v="0.5"/>
    <s v="veg_maharaja"/>
    <n v="1"/>
    <x v="328"/>
    <s v="14:33:48"/>
    <n v="209"/>
    <n v="209"/>
    <x v="0"/>
    <s v="Double veg patty, cheese, bun"/>
    <x v="2"/>
    <x v="2"/>
    <x v="6"/>
    <x v="10"/>
    <x v="4"/>
    <s v="2024"/>
  </r>
  <r>
    <n v="41168"/>
    <n v="25452"/>
    <n v="0.5"/>
    <s v="coke"/>
    <n v="2"/>
    <x v="328"/>
    <s v="14:33:48"/>
    <n v="49"/>
    <n v="98"/>
    <x v="2"/>
    <s v="Carbonated water, sugar, flavor"/>
    <x v="3"/>
    <x v="2"/>
    <x v="6"/>
    <x v="10"/>
    <x v="4"/>
    <s v="2024"/>
  </r>
  <r>
    <n v="41667"/>
    <n v="25639"/>
    <n v="0.5"/>
    <s v="spicy_chicken"/>
    <n v="1"/>
    <x v="328"/>
    <s v="18:00:26"/>
    <n v="189"/>
    <n v="189"/>
    <x v="4"/>
    <s v="Spicy chicken patty, bun"/>
    <x v="5"/>
    <x v="0"/>
    <x v="6"/>
    <x v="10"/>
    <x v="1"/>
    <s v="2024"/>
  </r>
  <r>
    <n v="41668"/>
    <n v="25639"/>
    <n v="0.5"/>
    <s v="veggie"/>
    <n v="2"/>
    <x v="328"/>
    <s v="18:00:26"/>
    <n v="139"/>
    <n v="278"/>
    <x v="0"/>
    <s v="Veg patty, lettuce, bun, sauces"/>
    <x v="0"/>
    <x v="0"/>
    <x v="6"/>
    <x v="10"/>
    <x v="1"/>
    <s v="2024"/>
  </r>
  <r>
    <n v="42614"/>
    <n v="25994"/>
    <n v="0.25"/>
    <s v="soft_serve"/>
    <n v="2"/>
    <x v="328"/>
    <s v="13:25:41"/>
    <n v="35"/>
    <n v="70"/>
    <x v="3"/>
    <s v="Vanilla ice cream, cone"/>
    <x v="4"/>
    <x v="2"/>
    <x v="6"/>
    <x v="10"/>
    <x v="6"/>
    <s v="2024"/>
  </r>
  <r>
    <n v="42615"/>
    <n v="25994"/>
    <n v="0.25"/>
    <s v="soft_serve"/>
    <n v="1"/>
    <x v="328"/>
    <s v="13:25:41"/>
    <n v="35"/>
    <n v="35"/>
    <x v="3"/>
    <s v="Vanilla ice cream, cone"/>
    <x v="4"/>
    <x v="2"/>
    <x v="6"/>
    <x v="10"/>
    <x v="6"/>
    <s v="2024"/>
  </r>
  <r>
    <n v="42616"/>
    <n v="25994"/>
    <n v="0.25"/>
    <s v="fries"/>
    <n v="1"/>
    <x v="328"/>
    <s v="13:25:41"/>
    <n v="79"/>
    <n v="79"/>
    <x v="1"/>
    <s v="Potato, salt, oil"/>
    <x v="8"/>
    <x v="2"/>
    <x v="6"/>
    <x v="10"/>
    <x v="6"/>
    <s v="2024"/>
  </r>
  <r>
    <n v="42617"/>
    <n v="25994"/>
    <n v="0.25"/>
    <s v="aloo_tikki"/>
    <n v="1"/>
    <x v="328"/>
    <s v="13:25:41"/>
    <n v="59"/>
    <n v="59"/>
    <x v="0"/>
    <s v="Potato patty, bun, sauces"/>
    <x v="6"/>
    <x v="2"/>
    <x v="6"/>
    <x v="10"/>
    <x v="6"/>
    <s v="2024"/>
  </r>
  <r>
    <n v="43778"/>
    <n v="26428"/>
    <n v="0.33333333333333331"/>
    <s v="veg_maharaja"/>
    <n v="1"/>
    <x v="328"/>
    <s v="16:39:48"/>
    <n v="209"/>
    <n v="209"/>
    <x v="0"/>
    <s v="Double veg patty, cheese, bun"/>
    <x v="2"/>
    <x v="1"/>
    <x v="6"/>
    <x v="10"/>
    <x v="3"/>
    <s v="2024"/>
  </r>
  <r>
    <n v="43779"/>
    <n v="26428"/>
    <n v="0.33333333333333331"/>
    <s v="soft_serve"/>
    <n v="1"/>
    <x v="328"/>
    <s v="16:39:48"/>
    <n v="35"/>
    <n v="35"/>
    <x v="3"/>
    <s v="Vanilla ice cream, cone"/>
    <x v="4"/>
    <x v="1"/>
    <x v="6"/>
    <x v="10"/>
    <x v="3"/>
    <s v="2024"/>
  </r>
  <r>
    <n v="43780"/>
    <n v="26428"/>
    <n v="0.33333333333333331"/>
    <s v="coke"/>
    <n v="1"/>
    <x v="328"/>
    <s v="16:39:48"/>
    <n v="49"/>
    <n v="49"/>
    <x v="2"/>
    <s v="Carbonated water, sugar, flavor"/>
    <x v="3"/>
    <x v="1"/>
    <x v="6"/>
    <x v="10"/>
    <x v="3"/>
    <s v="2024"/>
  </r>
  <r>
    <n v="43782"/>
    <n v="26430"/>
    <n v="1"/>
    <s v="veg_maharaja"/>
    <n v="1"/>
    <x v="328"/>
    <s v="19:17:24"/>
    <n v="209"/>
    <n v="209"/>
    <x v="0"/>
    <s v="Double veg patty, cheese, bun"/>
    <x v="2"/>
    <x v="4"/>
    <x v="6"/>
    <x v="10"/>
    <x v="10"/>
    <s v="2024"/>
  </r>
  <r>
    <n v="43938"/>
    <n v="26491"/>
    <n v="0.5"/>
    <s v="coke"/>
    <n v="2"/>
    <x v="328"/>
    <s v="18:10:27"/>
    <n v="49"/>
    <n v="98"/>
    <x v="2"/>
    <s v="Carbonated water, sugar, flavor"/>
    <x v="3"/>
    <x v="1"/>
    <x v="6"/>
    <x v="10"/>
    <x v="1"/>
    <s v="2024"/>
  </r>
  <r>
    <n v="43939"/>
    <n v="26491"/>
    <n v="0.5"/>
    <s v="aloo_tikki"/>
    <n v="1"/>
    <x v="328"/>
    <s v="18:10:27"/>
    <n v="59"/>
    <n v="59"/>
    <x v="0"/>
    <s v="Potato patty, bun, sauces"/>
    <x v="6"/>
    <x v="1"/>
    <x v="6"/>
    <x v="10"/>
    <x v="1"/>
    <s v="2024"/>
  </r>
  <r>
    <n v="672"/>
    <n v="10241"/>
    <n v="0.33333333333333331"/>
    <s v="fries"/>
    <n v="1"/>
    <x v="329"/>
    <s v="10:40:27"/>
    <n v="79"/>
    <n v="79"/>
    <x v="1"/>
    <s v="Potato, salt, oil"/>
    <x v="8"/>
    <x v="3"/>
    <x v="0"/>
    <x v="10"/>
    <x v="12"/>
    <s v="2024"/>
  </r>
  <r>
    <n v="673"/>
    <n v="10241"/>
    <n v="0.33333333333333331"/>
    <s v="soft_serve"/>
    <n v="1"/>
    <x v="329"/>
    <s v="10:40:27"/>
    <n v="35"/>
    <n v="35"/>
    <x v="3"/>
    <s v="Vanilla ice cream, cone"/>
    <x v="4"/>
    <x v="3"/>
    <x v="0"/>
    <x v="10"/>
    <x v="12"/>
    <s v="2024"/>
  </r>
  <r>
    <n v="674"/>
    <n v="10241"/>
    <n v="0.33333333333333331"/>
    <s v="aloo_tikki"/>
    <n v="1"/>
    <x v="329"/>
    <s v="10:40:27"/>
    <n v="59"/>
    <n v="59"/>
    <x v="0"/>
    <s v="Potato patty, bun, sauces"/>
    <x v="6"/>
    <x v="3"/>
    <x v="0"/>
    <x v="10"/>
    <x v="12"/>
    <s v="2024"/>
  </r>
  <r>
    <n v="1073"/>
    <n v="10396"/>
    <n v="0.33333333333333331"/>
    <s v="fries"/>
    <n v="1"/>
    <x v="329"/>
    <s v="17:08:56"/>
    <n v="79"/>
    <n v="79"/>
    <x v="1"/>
    <s v="Potato, salt, oil"/>
    <x v="8"/>
    <x v="2"/>
    <x v="0"/>
    <x v="10"/>
    <x v="11"/>
    <s v="2024"/>
  </r>
  <r>
    <n v="1074"/>
    <n v="10396"/>
    <n v="0.33333333333333331"/>
    <s v="cold_coffee"/>
    <n v="1"/>
    <x v="329"/>
    <s v="17:08:56"/>
    <n v="99"/>
    <n v="99"/>
    <x v="2"/>
    <s v="Coffee, milk, sugar, ice"/>
    <x v="7"/>
    <x v="2"/>
    <x v="0"/>
    <x v="10"/>
    <x v="11"/>
    <s v="2024"/>
  </r>
  <r>
    <n v="1075"/>
    <n v="10396"/>
    <n v="0.33333333333333331"/>
    <s v="nuggets"/>
    <n v="1"/>
    <x v="329"/>
    <s v="17:08:56"/>
    <n v="169"/>
    <n v="169"/>
    <x v="1"/>
    <s v="Chicken nuggets, oil, seasoning"/>
    <x v="1"/>
    <x v="2"/>
    <x v="0"/>
    <x v="10"/>
    <x v="11"/>
    <s v="2024"/>
  </r>
  <r>
    <n v="2202"/>
    <n v="10820"/>
    <n v="1"/>
    <s v="veggie"/>
    <n v="1"/>
    <x v="329"/>
    <s v="18:17:13"/>
    <n v="139"/>
    <n v="139"/>
    <x v="0"/>
    <s v="Veg patty, lettuce, bun, sauces"/>
    <x v="0"/>
    <x v="2"/>
    <x v="0"/>
    <x v="10"/>
    <x v="1"/>
    <s v="2024"/>
  </r>
  <r>
    <n v="3783"/>
    <n v="11431"/>
    <n v="0.25"/>
    <s v="fries"/>
    <n v="1"/>
    <x v="329"/>
    <s v="12:07:02"/>
    <n v="79"/>
    <n v="79"/>
    <x v="1"/>
    <s v="Potato, salt, oil"/>
    <x v="8"/>
    <x v="1"/>
    <x v="0"/>
    <x v="10"/>
    <x v="5"/>
    <s v="2024"/>
  </r>
  <r>
    <n v="3784"/>
    <n v="11431"/>
    <n v="0.25"/>
    <s v="veg_maharaja"/>
    <n v="1"/>
    <x v="329"/>
    <s v="12:07:02"/>
    <n v="209"/>
    <n v="209"/>
    <x v="0"/>
    <s v="Double veg patty, cheese, bun"/>
    <x v="2"/>
    <x v="1"/>
    <x v="0"/>
    <x v="10"/>
    <x v="5"/>
    <s v="2024"/>
  </r>
  <r>
    <n v="3785"/>
    <n v="11431"/>
    <n v="0.25"/>
    <s v="aloo_tikki"/>
    <n v="3"/>
    <x v="329"/>
    <s v="12:07:02"/>
    <n v="59"/>
    <n v="177"/>
    <x v="0"/>
    <s v="Potato patty, bun, sauces"/>
    <x v="6"/>
    <x v="1"/>
    <x v="0"/>
    <x v="10"/>
    <x v="5"/>
    <s v="2024"/>
  </r>
  <r>
    <n v="3786"/>
    <n v="11431"/>
    <n v="0.25"/>
    <s v="soft_serve"/>
    <n v="1"/>
    <x v="329"/>
    <s v="12:07:02"/>
    <n v="35"/>
    <n v="35"/>
    <x v="3"/>
    <s v="Vanilla ice cream, cone"/>
    <x v="4"/>
    <x v="1"/>
    <x v="0"/>
    <x v="10"/>
    <x v="5"/>
    <s v="2024"/>
  </r>
  <r>
    <n v="4115"/>
    <n v="11563"/>
    <n v="0.5"/>
    <s v="cold_coffee"/>
    <n v="1"/>
    <x v="329"/>
    <s v="19:44:18"/>
    <n v="99"/>
    <n v="99"/>
    <x v="2"/>
    <s v="Coffee, milk, sugar, ice"/>
    <x v="7"/>
    <x v="1"/>
    <x v="0"/>
    <x v="10"/>
    <x v="10"/>
    <s v="2024"/>
  </r>
  <r>
    <n v="4116"/>
    <n v="11563"/>
    <n v="0.5"/>
    <s v="aloo_tikki"/>
    <n v="1"/>
    <x v="329"/>
    <s v="19:44:18"/>
    <n v="59"/>
    <n v="59"/>
    <x v="0"/>
    <s v="Potato patty, bun, sauces"/>
    <x v="6"/>
    <x v="1"/>
    <x v="0"/>
    <x v="10"/>
    <x v="10"/>
    <s v="2024"/>
  </r>
  <r>
    <n v="4259"/>
    <n v="11621"/>
    <n v="0.33333333333333331"/>
    <s v="spicy_chicken"/>
    <n v="3"/>
    <x v="329"/>
    <s v="20:04:12"/>
    <n v="189"/>
    <n v="567"/>
    <x v="4"/>
    <s v="Spicy chicken patty, bun"/>
    <x v="5"/>
    <x v="1"/>
    <x v="0"/>
    <x v="10"/>
    <x v="8"/>
    <s v="2024"/>
  </r>
  <r>
    <n v="4260"/>
    <n v="11621"/>
    <n v="0.33333333333333331"/>
    <s v="coke"/>
    <n v="1"/>
    <x v="329"/>
    <s v="20:04:12"/>
    <n v="49"/>
    <n v="49"/>
    <x v="2"/>
    <s v="Carbonated water, sugar, flavor"/>
    <x v="3"/>
    <x v="1"/>
    <x v="0"/>
    <x v="10"/>
    <x v="8"/>
    <s v="2024"/>
  </r>
  <r>
    <n v="4261"/>
    <n v="11621"/>
    <n v="0.33333333333333331"/>
    <s v="nuggets"/>
    <n v="3"/>
    <x v="329"/>
    <s v="20:04:12"/>
    <n v="169"/>
    <n v="507"/>
    <x v="1"/>
    <s v="Chicken nuggets, oil, seasoning"/>
    <x v="1"/>
    <x v="1"/>
    <x v="0"/>
    <x v="10"/>
    <x v="8"/>
    <s v="2024"/>
  </r>
  <r>
    <n v="4563"/>
    <n v="11735"/>
    <n v="0.25"/>
    <s v="soft_serve"/>
    <n v="1"/>
    <x v="329"/>
    <s v="21:26:18"/>
    <n v="35"/>
    <n v="35"/>
    <x v="3"/>
    <s v="Vanilla ice cream, cone"/>
    <x v="4"/>
    <x v="2"/>
    <x v="0"/>
    <x v="10"/>
    <x v="2"/>
    <s v="2024"/>
  </r>
  <r>
    <n v="4564"/>
    <n v="11735"/>
    <n v="0.25"/>
    <s v="veg_maharaja"/>
    <n v="1"/>
    <x v="329"/>
    <s v="21:26:18"/>
    <n v="209"/>
    <n v="209"/>
    <x v="0"/>
    <s v="Double veg patty, cheese, bun"/>
    <x v="2"/>
    <x v="2"/>
    <x v="0"/>
    <x v="10"/>
    <x v="2"/>
    <s v="2024"/>
  </r>
  <r>
    <n v="4565"/>
    <n v="11735"/>
    <n v="0.25"/>
    <s v="nuggets"/>
    <n v="1"/>
    <x v="329"/>
    <s v="21:26:18"/>
    <n v="169"/>
    <n v="169"/>
    <x v="1"/>
    <s v="Chicken nuggets, oil, seasoning"/>
    <x v="1"/>
    <x v="2"/>
    <x v="0"/>
    <x v="10"/>
    <x v="2"/>
    <s v="2024"/>
  </r>
  <r>
    <n v="4566"/>
    <n v="11735"/>
    <n v="0.25"/>
    <s v="aloo_tikki"/>
    <n v="2"/>
    <x v="329"/>
    <s v="21:26:18"/>
    <n v="59"/>
    <n v="118"/>
    <x v="0"/>
    <s v="Potato patty, bun, sauces"/>
    <x v="6"/>
    <x v="2"/>
    <x v="0"/>
    <x v="10"/>
    <x v="2"/>
    <s v="2024"/>
  </r>
  <r>
    <n v="4865"/>
    <n v="11843"/>
    <n v="0.33333333333333331"/>
    <s v="coke"/>
    <n v="2"/>
    <x v="329"/>
    <s v="10:44:36"/>
    <n v="49"/>
    <n v="98"/>
    <x v="2"/>
    <s v="Carbonated water, sugar, flavor"/>
    <x v="3"/>
    <x v="0"/>
    <x v="0"/>
    <x v="10"/>
    <x v="12"/>
    <s v="2024"/>
  </r>
  <r>
    <n v="4866"/>
    <n v="11843"/>
    <n v="0.33333333333333331"/>
    <s v="cold_coffee"/>
    <n v="1"/>
    <x v="329"/>
    <s v="10:44:36"/>
    <n v="99"/>
    <n v="99"/>
    <x v="2"/>
    <s v="Coffee, milk, sugar, ice"/>
    <x v="7"/>
    <x v="0"/>
    <x v="0"/>
    <x v="10"/>
    <x v="12"/>
    <s v="2024"/>
  </r>
  <r>
    <n v="4867"/>
    <n v="11843"/>
    <n v="0.33333333333333331"/>
    <s v="veg_maharaja"/>
    <n v="1"/>
    <x v="329"/>
    <s v="10:44:36"/>
    <n v="209"/>
    <n v="209"/>
    <x v="0"/>
    <s v="Double veg patty, cheese, bun"/>
    <x v="2"/>
    <x v="0"/>
    <x v="0"/>
    <x v="10"/>
    <x v="12"/>
    <s v="2024"/>
  </r>
  <r>
    <n v="7002"/>
    <n v="12641"/>
    <n v="0.25"/>
    <s v="soft_serve"/>
    <n v="1"/>
    <x v="329"/>
    <s v="18:15:06"/>
    <n v="35"/>
    <n v="35"/>
    <x v="3"/>
    <s v="Vanilla ice cream, cone"/>
    <x v="4"/>
    <x v="2"/>
    <x v="0"/>
    <x v="10"/>
    <x v="1"/>
    <s v="2024"/>
  </r>
  <r>
    <n v="7003"/>
    <n v="12641"/>
    <n v="0.25"/>
    <s v="soft_serve"/>
    <n v="1"/>
    <x v="329"/>
    <s v="18:15:06"/>
    <n v="35"/>
    <n v="35"/>
    <x v="3"/>
    <s v="Vanilla ice cream, cone"/>
    <x v="4"/>
    <x v="2"/>
    <x v="0"/>
    <x v="10"/>
    <x v="1"/>
    <s v="2024"/>
  </r>
  <r>
    <n v="7004"/>
    <n v="12641"/>
    <n v="0.25"/>
    <s v="spicy_chicken"/>
    <n v="2"/>
    <x v="329"/>
    <s v="18:15:06"/>
    <n v="189"/>
    <n v="378"/>
    <x v="4"/>
    <s v="Spicy chicken patty, bun"/>
    <x v="5"/>
    <x v="2"/>
    <x v="0"/>
    <x v="10"/>
    <x v="1"/>
    <s v="2024"/>
  </r>
  <r>
    <n v="7005"/>
    <n v="12641"/>
    <n v="0.25"/>
    <s v="fries"/>
    <n v="1"/>
    <x v="329"/>
    <s v="18:15:06"/>
    <n v="79"/>
    <n v="79"/>
    <x v="1"/>
    <s v="Potato, salt, oil"/>
    <x v="8"/>
    <x v="2"/>
    <x v="0"/>
    <x v="10"/>
    <x v="1"/>
    <s v="2024"/>
  </r>
  <r>
    <n v="7832"/>
    <n v="12959"/>
    <n v="0.25"/>
    <s v="cold_coffee"/>
    <n v="1"/>
    <x v="329"/>
    <s v="18:42:44"/>
    <n v="99"/>
    <n v="99"/>
    <x v="2"/>
    <s v="Coffee, milk, sugar, ice"/>
    <x v="7"/>
    <x v="5"/>
    <x v="0"/>
    <x v="10"/>
    <x v="1"/>
    <s v="2024"/>
  </r>
  <r>
    <n v="7833"/>
    <n v="12959"/>
    <n v="0.25"/>
    <s v="nuggets"/>
    <n v="1"/>
    <x v="329"/>
    <s v="18:42:44"/>
    <n v="169"/>
    <n v="169"/>
    <x v="1"/>
    <s v="Chicken nuggets, oil, seasoning"/>
    <x v="1"/>
    <x v="5"/>
    <x v="0"/>
    <x v="10"/>
    <x v="1"/>
    <s v="2024"/>
  </r>
  <r>
    <n v="7834"/>
    <n v="12959"/>
    <n v="0.25"/>
    <s v="soft_serve"/>
    <n v="3"/>
    <x v="329"/>
    <s v="18:42:44"/>
    <n v="35"/>
    <n v="105"/>
    <x v="3"/>
    <s v="Vanilla ice cream, cone"/>
    <x v="4"/>
    <x v="5"/>
    <x v="0"/>
    <x v="10"/>
    <x v="1"/>
    <s v="2024"/>
  </r>
  <r>
    <n v="7835"/>
    <n v="12959"/>
    <n v="0.25"/>
    <s v="nuggets"/>
    <n v="2"/>
    <x v="329"/>
    <s v="18:42:44"/>
    <n v="169"/>
    <n v="338"/>
    <x v="1"/>
    <s v="Chicken nuggets, oil, seasoning"/>
    <x v="1"/>
    <x v="5"/>
    <x v="0"/>
    <x v="10"/>
    <x v="1"/>
    <s v="2024"/>
  </r>
  <r>
    <n v="9332"/>
    <n v="13513"/>
    <n v="0.33333333333333331"/>
    <s v="spicy_chicken"/>
    <n v="2"/>
    <x v="329"/>
    <s v="13:28:16"/>
    <n v="189"/>
    <n v="378"/>
    <x v="4"/>
    <s v="Spicy chicken patty, bun"/>
    <x v="5"/>
    <x v="4"/>
    <x v="0"/>
    <x v="10"/>
    <x v="6"/>
    <s v="2024"/>
  </r>
  <r>
    <n v="9333"/>
    <n v="13513"/>
    <n v="0.33333333333333331"/>
    <s v="soft_serve"/>
    <n v="1"/>
    <x v="329"/>
    <s v="13:28:16"/>
    <n v="35"/>
    <n v="35"/>
    <x v="3"/>
    <s v="Vanilla ice cream, cone"/>
    <x v="4"/>
    <x v="4"/>
    <x v="0"/>
    <x v="10"/>
    <x v="6"/>
    <s v="2024"/>
  </r>
  <r>
    <n v="9334"/>
    <n v="13513"/>
    <n v="0.33333333333333331"/>
    <s v="veg_maharaja"/>
    <n v="1"/>
    <x v="329"/>
    <s v="13:28:16"/>
    <n v="209"/>
    <n v="209"/>
    <x v="0"/>
    <s v="Double veg patty, cheese, bun"/>
    <x v="2"/>
    <x v="4"/>
    <x v="0"/>
    <x v="10"/>
    <x v="6"/>
    <s v="2024"/>
  </r>
  <r>
    <n v="10315"/>
    <n v="13890"/>
    <n v="1"/>
    <s v="veg_maharaja"/>
    <n v="1"/>
    <x v="329"/>
    <s v="19:32:06"/>
    <n v="209"/>
    <n v="209"/>
    <x v="0"/>
    <s v="Double veg patty, cheese, bun"/>
    <x v="2"/>
    <x v="4"/>
    <x v="0"/>
    <x v="10"/>
    <x v="10"/>
    <s v="2024"/>
  </r>
  <r>
    <n v="11577"/>
    <n v="14355"/>
    <n v="1"/>
    <s v="coke"/>
    <n v="2"/>
    <x v="329"/>
    <s v="11:31:30"/>
    <n v="49"/>
    <n v="98"/>
    <x v="2"/>
    <s v="Carbonated water, sugar, flavor"/>
    <x v="3"/>
    <x v="4"/>
    <x v="0"/>
    <x v="10"/>
    <x v="0"/>
    <s v="2024"/>
  </r>
  <r>
    <n v="12031"/>
    <n v="14523"/>
    <n v="0.33333333333333331"/>
    <s v="cold_coffee"/>
    <n v="2"/>
    <x v="329"/>
    <s v="17:27:39"/>
    <n v="99"/>
    <n v="198"/>
    <x v="2"/>
    <s v="Coffee, milk, sugar, ice"/>
    <x v="7"/>
    <x v="2"/>
    <x v="0"/>
    <x v="10"/>
    <x v="11"/>
    <s v="2024"/>
  </r>
  <r>
    <n v="12032"/>
    <n v="14523"/>
    <n v="0.33333333333333331"/>
    <s v="aloo_tikki"/>
    <n v="1"/>
    <x v="329"/>
    <s v="17:27:39"/>
    <n v="59"/>
    <n v="59"/>
    <x v="0"/>
    <s v="Potato patty, bun, sauces"/>
    <x v="6"/>
    <x v="2"/>
    <x v="0"/>
    <x v="10"/>
    <x v="11"/>
    <s v="2024"/>
  </r>
  <r>
    <n v="12033"/>
    <n v="14523"/>
    <n v="0.33333333333333331"/>
    <s v="spicy_chicken"/>
    <n v="1"/>
    <x v="329"/>
    <s v="17:27:39"/>
    <n v="189"/>
    <n v="189"/>
    <x v="4"/>
    <s v="Spicy chicken patty, bun"/>
    <x v="5"/>
    <x v="2"/>
    <x v="0"/>
    <x v="10"/>
    <x v="11"/>
    <s v="2024"/>
  </r>
  <r>
    <n v="12287"/>
    <n v="14622"/>
    <n v="0.33333333333333331"/>
    <s v="aloo_tikki"/>
    <n v="1"/>
    <x v="329"/>
    <s v="12:53:36"/>
    <n v="59"/>
    <n v="59"/>
    <x v="0"/>
    <s v="Potato patty, bun, sauces"/>
    <x v="6"/>
    <x v="0"/>
    <x v="0"/>
    <x v="10"/>
    <x v="5"/>
    <s v="2024"/>
  </r>
  <r>
    <n v="12288"/>
    <n v="14622"/>
    <n v="0.33333333333333331"/>
    <s v="veg_maharaja"/>
    <n v="1"/>
    <x v="329"/>
    <s v="12:53:36"/>
    <n v="209"/>
    <n v="209"/>
    <x v="0"/>
    <s v="Double veg patty, cheese, bun"/>
    <x v="2"/>
    <x v="0"/>
    <x v="0"/>
    <x v="10"/>
    <x v="5"/>
    <s v="2024"/>
  </r>
  <r>
    <n v="12289"/>
    <n v="14622"/>
    <n v="0.33333333333333331"/>
    <s v="aloo_tikki"/>
    <n v="1"/>
    <x v="329"/>
    <s v="12:53:36"/>
    <n v="59"/>
    <n v="59"/>
    <x v="0"/>
    <s v="Potato patty, bun, sauces"/>
    <x v="6"/>
    <x v="0"/>
    <x v="0"/>
    <x v="10"/>
    <x v="5"/>
    <s v="2024"/>
  </r>
  <r>
    <n v="13051"/>
    <n v="14924"/>
    <n v="0.5"/>
    <s v="aloo_tikki"/>
    <n v="1"/>
    <x v="329"/>
    <s v="11:35:49"/>
    <n v="59"/>
    <n v="59"/>
    <x v="0"/>
    <s v="Potato patty, bun, sauces"/>
    <x v="6"/>
    <x v="2"/>
    <x v="0"/>
    <x v="10"/>
    <x v="0"/>
    <s v="2024"/>
  </r>
  <r>
    <n v="13052"/>
    <n v="14924"/>
    <n v="0.5"/>
    <s v="cold_coffee"/>
    <n v="1"/>
    <x v="329"/>
    <s v="11:35:49"/>
    <n v="99"/>
    <n v="99"/>
    <x v="2"/>
    <s v="Coffee, milk, sugar, ice"/>
    <x v="7"/>
    <x v="2"/>
    <x v="0"/>
    <x v="10"/>
    <x v="0"/>
    <s v="2024"/>
  </r>
  <r>
    <n v="13449"/>
    <n v="15070"/>
    <n v="0.5"/>
    <s v="coke"/>
    <n v="1"/>
    <x v="329"/>
    <s v="19:02:05"/>
    <n v="49"/>
    <n v="49"/>
    <x v="2"/>
    <s v="Carbonated water, sugar, flavor"/>
    <x v="3"/>
    <x v="3"/>
    <x v="0"/>
    <x v="10"/>
    <x v="10"/>
    <s v="2024"/>
  </r>
  <r>
    <n v="13450"/>
    <n v="15070"/>
    <n v="0.5"/>
    <s v="veggie"/>
    <n v="1"/>
    <x v="329"/>
    <s v="19:02:05"/>
    <n v="139"/>
    <n v="139"/>
    <x v="0"/>
    <s v="Veg patty, lettuce, bun, sauces"/>
    <x v="0"/>
    <x v="3"/>
    <x v="0"/>
    <x v="10"/>
    <x v="10"/>
    <s v="2024"/>
  </r>
  <r>
    <n v="17865"/>
    <n v="16729"/>
    <n v="0.5"/>
    <s v="cold_coffee"/>
    <n v="2"/>
    <x v="329"/>
    <s v="21:23:31"/>
    <n v="99"/>
    <n v="198"/>
    <x v="2"/>
    <s v="Coffee, milk, sugar, ice"/>
    <x v="7"/>
    <x v="3"/>
    <x v="0"/>
    <x v="10"/>
    <x v="2"/>
    <s v="2024"/>
  </r>
  <r>
    <n v="17866"/>
    <n v="16729"/>
    <n v="0.5"/>
    <s v="veg_maharaja"/>
    <n v="1"/>
    <x v="329"/>
    <s v="21:23:31"/>
    <n v="209"/>
    <n v="209"/>
    <x v="0"/>
    <s v="Double veg patty, cheese, bun"/>
    <x v="2"/>
    <x v="3"/>
    <x v="0"/>
    <x v="10"/>
    <x v="2"/>
    <s v="2024"/>
  </r>
  <r>
    <n v="18558"/>
    <n v="16990"/>
    <n v="0.5"/>
    <s v="veggie"/>
    <n v="1"/>
    <x v="329"/>
    <s v="12:57:51"/>
    <n v="139"/>
    <n v="139"/>
    <x v="0"/>
    <s v="Veg patty, lettuce, bun, sauces"/>
    <x v="0"/>
    <x v="0"/>
    <x v="0"/>
    <x v="10"/>
    <x v="5"/>
    <s v="2024"/>
  </r>
  <r>
    <n v="18559"/>
    <n v="16990"/>
    <n v="0.5"/>
    <s v="soft_serve"/>
    <n v="1"/>
    <x v="329"/>
    <s v="12:57:51"/>
    <n v="35"/>
    <n v="35"/>
    <x v="3"/>
    <s v="Vanilla ice cream, cone"/>
    <x v="4"/>
    <x v="0"/>
    <x v="0"/>
    <x v="10"/>
    <x v="5"/>
    <s v="2024"/>
  </r>
  <r>
    <n v="19142"/>
    <n v="17209"/>
    <n v="0.25"/>
    <s v="cold_coffee"/>
    <n v="1"/>
    <x v="329"/>
    <s v="18:29:00"/>
    <n v="99"/>
    <n v="99"/>
    <x v="2"/>
    <s v="Coffee, milk, sugar, ice"/>
    <x v="7"/>
    <x v="2"/>
    <x v="0"/>
    <x v="10"/>
    <x v="1"/>
    <s v="2024"/>
  </r>
  <r>
    <n v="19143"/>
    <n v="17209"/>
    <n v="0.25"/>
    <s v="veggie"/>
    <n v="1"/>
    <x v="329"/>
    <s v="18:29:00"/>
    <n v="139"/>
    <n v="139"/>
    <x v="0"/>
    <s v="Veg patty, lettuce, bun, sauces"/>
    <x v="0"/>
    <x v="2"/>
    <x v="0"/>
    <x v="10"/>
    <x v="1"/>
    <s v="2024"/>
  </r>
  <r>
    <n v="19144"/>
    <n v="17209"/>
    <n v="0.25"/>
    <s v="coke"/>
    <n v="1"/>
    <x v="329"/>
    <s v="18:29:00"/>
    <n v="49"/>
    <n v="49"/>
    <x v="2"/>
    <s v="Carbonated water, sugar, flavor"/>
    <x v="3"/>
    <x v="2"/>
    <x v="0"/>
    <x v="10"/>
    <x v="1"/>
    <s v="2024"/>
  </r>
  <r>
    <n v="19145"/>
    <n v="17209"/>
    <n v="0.25"/>
    <s v="soft_serve"/>
    <n v="1"/>
    <x v="329"/>
    <s v="18:29:00"/>
    <n v="35"/>
    <n v="35"/>
    <x v="3"/>
    <s v="Vanilla ice cream, cone"/>
    <x v="4"/>
    <x v="2"/>
    <x v="0"/>
    <x v="10"/>
    <x v="1"/>
    <s v="2024"/>
  </r>
  <r>
    <n v="19469"/>
    <n v="17323"/>
    <n v="0.33333333333333331"/>
    <s v="nuggets"/>
    <n v="1"/>
    <x v="329"/>
    <s v="20:47:49"/>
    <n v="169"/>
    <n v="169"/>
    <x v="1"/>
    <s v="Chicken nuggets, oil, seasoning"/>
    <x v="1"/>
    <x v="3"/>
    <x v="0"/>
    <x v="10"/>
    <x v="8"/>
    <s v="2024"/>
  </r>
  <r>
    <n v="19470"/>
    <n v="17323"/>
    <n v="0.33333333333333331"/>
    <s v="veggie"/>
    <n v="1"/>
    <x v="329"/>
    <s v="20:47:49"/>
    <n v="139"/>
    <n v="139"/>
    <x v="0"/>
    <s v="Veg patty, lettuce, bun, sauces"/>
    <x v="0"/>
    <x v="3"/>
    <x v="0"/>
    <x v="10"/>
    <x v="8"/>
    <s v="2024"/>
  </r>
  <r>
    <n v="19471"/>
    <n v="17323"/>
    <n v="0.33333333333333331"/>
    <s v="nuggets"/>
    <n v="1"/>
    <x v="329"/>
    <s v="20:47:49"/>
    <n v="169"/>
    <n v="169"/>
    <x v="1"/>
    <s v="Chicken nuggets, oil, seasoning"/>
    <x v="1"/>
    <x v="3"/>
    <x v="0"/>
    <x v="10"/>
    <x v="8"/>
    <s v="2024"/>
  </r>
  <r>
    <n v="21932"/>
    <n v="18251"/>
    <n v="0.5"/>
    <s v="soft_serve"/>
    <n v="1"/>
    <x v="329"/>
    <s v="14:14:55"/>
    <n v="35"/>
    <n v="35"/>
    <x v="3"/>
    <s v="Vanilla ice cream, cone"/>
    <x v="4"/>
    <x v="1"/>
    <x v="0"/>
    <x v="10"/>
    <x v="4"/>
    <s v="2024"/>
  </r>
  <r>
    <n v="21933"/>
    <n v="18251"/>
    <n v="0.5"/>
    <s v="coke"/>
    <n v="1"/>
    <x v="329"/>
    <s v="14:14:55"/>
    <n v="49"/>
    <n v="49"/>
    <x v="2"/>
    <s v="Carbonated water, sugar, flavor"/>
    <x v="3"/>
    <x v="1"/>
    <x v="0"/>
    <x v="10"/>
    <x v="4"/>
    <s v="2024"/>
  </r>
  <r>
    <n v="23084"/>
    <n v="18669"/>
    <n v="0.33333333333333331"/>
    <s v="veggie"/>
    <n v="2"/>
    <x v="329"/>
    <s v="18:37:01"/>
    <n v="139"/>
    <n v="278"/>
    <x v="0"/>
    <s v="Veg patty, lettuce, bun, sauces"/>
    <x v="0"/>
    <x v="0"/>
    <x v="0"/>
    <x v="10"/>
    <x v="1"/>
    <s v="2024"/>
  </r>
  <r>
    <n v="23085"/>
    <n v="18669"/>
    <n v="0.33333333333333331"/>
    <s v="veg_maharaja"/>
    <n v="2"/>
    <x v="329"/>
    <s v="18:37:01"/>
    <n v="209"/>
    <n v="418"/>
    <x v="0"/>
    <s v="Double veg patty, cheese, bun"/>
    <x v="2"/>
    <x v="0"/>
    <x v="0"/>
    <x v="10"/>
    <x v="1"/>
    <s v="2024"/>
  </r>
  <r>
    <n v="23086"/>
    <n v="18669"/>
    <n v="0.33333333333333331"/>
    <s v="cold_coffee"/>
    <n v="1"/>
    <x v="329"/>
    <s v="18:37:01"/>
    <n v="99"/>
    <n v="99"/>
    <x v="2"/>
    <s v="Coffee, milk, sugar, ice"/>
    <x v="7"/>
    <x v="0"/>
    <x v="0"/>
    <x v="10"/>
    <x v="1"/>
    <s v="2024"/>
  </r>
  <r>
    <n v="24943"/>
    <n v="19364"/>
    <n v="1"/>
    <s v="spicy_chicken"/>
    <n v="1"/>
    <x v="329"/>
    <s v="15:26:07"/>
    <n v="189"/>
    <n v="189"/>
    <x v="4"/>
    <s v="Spicy chicken patty, bun"/>
    <x v="5"/>
    <x v="0"/>
    <x v="0"/>
    <x v="10"/>
    <x v="7"/>
    <s v="2024"/>
  </r>
  <r>
    <n v="29717"/>
    <n v="21161"/>
    <n v="0.33333333333333331"/>
    <s v="cold_coffee"/>
    <n v="1"/>
    <x v="329"/>
    <s v="12:20:44"/>
    <n v="99"/>
    <n v="99"/>
    <x v="2"/>
    <s v="Coffee, milk, sugar, ice"/>
    <x v="7"/>
    <x v="1"/>
    <x v="0"/>
    <x v="10"/>
    <x v="5"/>
    <s v="2024"/>
  </r>
  <r>
    <n v="29718"/>
    <n v="21161"/>
    <n v="0.33333333333333331"/>
    <s v="spicy_chicken"/>
    <n v="1"/>
    <x v="329"/>
    <s v="12:20:44"/>
    <n v="189"/>
    <n v="189"/>
    <x v="4"/>
    <s v="Spicy chicken patty, bun"/>
    <x v="5"/>
    <x v="1"/>
    <x v="0"/>
    <x v="10"/>
    <x v="5"/>
    <s v="2024"/>
  </r>
  <r>
    <n v="29719"/>
    <n v="21161"/>
    <n v="0.33333333333333331"/>
    <s v="fries"/>
    <n v="1"/>
    <x v="329"/>
    <s v="12:20:44"/>
    <n v="79"/>
    <n v="79"/>
    <x v="1"/>
    <s v="Potato, salt, oil"/>
    <x v="8"/>
    <x v="1"/>
    <x v="0"/>
    <x v="10"/>
    <x v="5"/>
    <s v="2024"/>
  </r>
  <r>
    <n v="32461"/>
    <n v="22188"/>
    <n v="0.33333333333333331"/>
    <s v="fries"/>
    <n v="1"/>
    <x v="329"/>
    <s v="11:12:29"/>
    <n v="79"/>
    <n v="79"/>
    <x v="1"/>
    <s v="Potato, salt, oil"/>
    <x v="8"/>
    <x v="5"/>
    <x v="0"/>
    <x v="10"/>
    <x v="0"/>
    <s v="2024"/>
  </r>
  <r>
    <n v="32462"/>
    <n v="22188"/>
    <n v="0.33333333333333331"/>
    <s v="cold_coffee"/>
    <n v="2"/>
    <x v="329"/>
    <s v="11:12:29"/>
    <n v="99"/>
    <n v="198"/>
    <x v="2"/>
    <s v="Coffee, milk, sugar, ice"/>
    <x v="7"/>
    <x v="5"/>
    <x v="0"/>
    <x v="10"/>
    <x v="0"/>
    <s v="2024"/>
  </r>
  <r>
    <n v="32463"/>
    <n v="22188"/>
    <n v="0.33333333333333331"/>
    <s v="coke"/>
    <n v="1"/>
    <x v="329"/>
    <s v="11:12:29"/>
    <n v="49"/>
    <n v="49"/>
    <x v="2"/>
    <s v="Carbonated water, sugar, flavor"/>
    <x v="3"/>
    <x v="5"/>
    <x v="0"/>
    <x v="10"/>
    <x v="0"/>
    <s v="2024"/>
  </r>
  <r>
    <n v="34253"/>
    <n v="22849"/>
    <n v="0.5"/>
    <s v="veggie"/>
    <n v="1"/>
    <x v="329"/>
    <s v="19:58:12"/>
    <n v="139"/>
    <n v="139"/>
    <x v="0"/>
    <s v="Veg patty, lettuce, bun, sauces"/>
    <x v="0"/>
    <x v="3"/>
    <x v="0"/>
    <x v="10"/>
    <x v="10"/>
    <s v="2024"/>
  </r>
  <r>
    <n v="34254"/>
    <n v="22849"/>
    <n v="0.5"/>
    <s v="veg_maharaja"/>
    <n v="1"/>
    <x v="329"/>
    <s v="19:58:12"/>
    <n v="209"/>
    <n v="209"/>
    <x v="0"/>
    <s v="Double veg patty, cheese, bun"/>
    <x v="2"/>
    <x v="3"/>
    <x v="0"/>
    <x v="10"/>
    <x v="10"/>
    <s v="2024"/>
  </r>
  <r>
    <n v="35297"/>
    <n v="23258"/>
    <n v="0.5"/>
    <s v="veg_maharaja"/>
    <n v="1"/>
    <x v="329"/>
    <s v="14:39:41"/>
    <n v="209"/>
    <n v="209"/>
    <x v="0"/>
    <s v="Double veg patty, cheese, bun"/>
    <x v="2"/>
    <x v="4"/>
    <x v="0"/>
    <x v="10"/>
    <x v="4"/>
    <s v="2024"/>
  </r>
  <r>
    <n v="35298"/>
    <n v="23258"/>
    <n v="0.5"/>
    <s v="veg_maharaja"/>
    <n v="1"/>
    <x v="329"/>
    <s v="14:39:41"/>
    <n v="209"/>
    <n v="209"/>
    <x v="0"/>
    <s v="Double veg patty, cheese, bun"/>
    <x v="2"/>
    <x v="4"/>
    <x v="0"/>
    <x v="10"/>
    <x v="4"/>
    <s v="2024"/>
  </r>
  <r>
    <n v="37072"/>
    <n v="23925"/>
    <n v="0.33333333333333331"/>
    <s v="coke"/>
    <n v="1"/>
    <x v="329"/>
    <s v="17:19:29"/>
    <n v="49"/>
    <n v="49"/>
    <x v="2"/>
    <s v="Carbonated water, sugar, flavor"/>
    <x v="3"/>
    <x v="3"/>
    <x v="0"/>
    <x v="10"/>
    <x v="11"/>
    <s v="2024"/>
  </r>
  <r>
    <n v="37073"/>
    <n v="23925"/>
    <n v="0.33333333333333331"/>
    <s v="aloo_tikki"/>
    <n v="1"/>
    <x v="329"/>
    <s v="17:19:29"/>
    <n v="59"/>
    <n v="59"/>
    <x v="0"/>
    <s v="Potato patty, bun, sauces"/>
    <x v="6"/>
    <x v="3"/>
    <x v="0"/>
    <x v="10"/>
    <x v="11"/>
    <s v="2024"/>
  </r>
  <r>
    <n v="37074"/>
    <n v="23925"/>
    <n v="0.33333333333333331"/>
    <s v="veg_maharaja"/>
    <n v="2"/>
    <x v="329"/>
    <s v="17:19:29"/>
    <n v="209"/>
    <n v="418"/>
    <x v="0"/>
    <s v="Double veg patty, cheese, bun"/>
    <x v="2"/>
    <x v="3"/>
    <x v="0"/>
    <x v="10"/>
    <x v="11"/>
    <s v="2024"/>
  </r>
  <r>
    <n v="37992"/>
    <n v="24260"/>
    <n v="0.33333333333333331"/>
    <s v="veggie"/>
    <n v="2"/>
    <x v="329"/>
    <s v="22:44:11"/>
    <n v="139"/>
    <n v="278"/>
    <x v="0"/>
    <s v="Veg patty, lettuce, bun, sauces"/>
    <x v="0"/>
    <x v="3"/>
    <x v="0"/>
    <x v="10"/>
    <x v="9"/>
    <s v="2024"/>
  </r>
  <r>
    <n v="37993"/>
    <n v="24260"/>
    <n v="0.33333333333333331"/>
    <s v="veg_maharaja"/>
    <n v="2"/>
    <x v="329"/>
    <s v="22:44:11"/>
    <n v="209"/>
    <n v="418"/>
    <x v="0"/>
    <s v="Double veg patty, cheese, bun"/>
    <x v="2"/>
    <x v="3"/>
    <x v="0"/>
    <x v="10"/>
    <x v="9"/>
    <s v="2024"/>
  </r>
  <r>
    <n v="37994"/>
    <n v="24260"/>
    <n v="0.33333333333333331"/>
    <s v="aloo_tikki"/>
    <n v="1"/>
    <x v="329"/>
    <s v="22:44:11"/>
    <n v="59"/>
    <n v="59"/>
    <x v="0"/>
    <s v="Potato patty, bun, sauces"/>
    <x v="6"/>
    <x v="3"/>
    <x v="0"/>
    <x v="10"/>
    <x v="9"/>
    <s v="2024"/>
  </r>
  <r>
    <n v="38728"/>
    <n v="24539"/>
    <n v="0.5"/>
    <s v="veggie"/>
    <n v="2"/>
    <x v="329"/>
    <s v="10:20:06"/>
    <n v="139"/>
    <n v="278"/>
    <x v="0"/>
    <s v="Veg patty, lettuce, bun, sauces"/>
    <x v="0"/>
    <x v="2"/>
    <x v="0"/>
    <x v="10"/>
    <x v="12"/>
    <s v="2024"/>
  </r>
  <r>
    <n v="38729"/>
    <n v="24539"/>
    <n v="0.5"/>
    <s v="nuggets"/>
    <n v="3"/>
    <x v="329"/>
    <s v="10:20:06"/>
    <n v="169"/>
    <n v="507"/>
    <x v="1"/>
    <s v="Chicken nuggets, oil, seasoning"/>
    <x v="1"/>
    <x v="2"/>
    <x v="0"/>
    <x v="10"/>
    <x v="12"/>
    <s v="2024"/>
  </r>
  <r>
    <n v="39638"/>
    <n v="24863"/>
    <n v="0.5"/>
    <s v="fries"/>
    <n v="1"/>
    <x v="329"/>
    <s v="15:37:31"/>
    <n v="79"/>
    <n v="79"/>
    <x v="1"/>
    <s v="Potato, salt, oil"/>
    <x v="8"/>
    <x v="0"/>
    <x v="0"/>
    <x v="10"/>
    <x v="7"/>
    <s v="2024"/>
  </r>
  <r>
    <n v="39639"/>
    <n v="24863"/>
    <n v="0.5"/>
    <s v="veggie"/>
    <n v="1"/>
    <x v="329"/>
    <s v="15:37:31"/>
    <n v="139"/>
    <n v="139"/>
    <x v="0"/>
    <s v="Veg patty, lettuce, bun, sauces"/>
    <x v="0"/>
    <x v="0"/>
    <x v="0"/>
    <x v="10"/>
    <x v="7"/>
    <s v="2024"/>
  </r>
  <r>
    <n v="40370"/>
    <n v="25143"/>
    <n v="1"/>
    <s v="veggie"/>
    <n v="1"/>
    <x v="329"/>
    <s v="20:06:31"/>
    <n v="139"/>
    <n v="139"/>
    <x v="0"/>
    <s v="Veg patty, lettuce, bun, sauces"/>
    <x v="0"/>
    <x v="4"/>
    <x v="0"/>
    <x v="10"/>
    <x v="8"/>
    <s v="2024"/>
  </r>
  <r>
    <n v="41024"/>
    <n v="25395"/>
    <n v="0.33333333333333331"/>
    <s v="spicy_chicken"/>
    <n v="1"/>
    <x v="329"/>
    <s v="14:38:46"/>
    <n v="189"/>
    <n v="189"/>
    <x v="4"/>
    <s v="Spicy chicken patty, bun"/>
    <x v="5"/>
    <x v="1"/>
    <x v="0"/>
    <x v="10"/>
    <x v="4"/>
    <s v="2024"/>
  </r>
  <r>
    <n v="41025"/>
    <n v="25395"/>
    <n v="0.33333333333333331"/>
    <s v="coke"/>
    <n v="1"/>
    <x v="329"/>
    <s v="14:38:46"/>
    <n v="49"/>
    <n v="49"/>
    <x v="2"/>
    <s v="Carbonated water, sugar, flavor"/>
    <x v="3"/>
    <x v="1"/>
    <x v="0"/>
    <x v="10"/>
    <x v="4"/>
    <s v="2024"/>
  </r>
  <r>
    <n v="41026"/>
    <n v="25395"/>
    <n v="0.33333333333333331"/>
    <s v="soft_serve"/>
    <n v="2"/>
    <x v="329"/>
    <s v="14:38:46"/>
    <n v="35"/>
    <n v="70"/>
    <x v="3"/>
    <s v="Vanilla ice cream, cone"/>
    <x v="4"/>
    <x v="1"/>
    <x v="0"/>
    <x v="10"/>
    <x v="4"/>
    <s v="2024"/>
  </r>
  <r>
    <n v="41617"/>
    <n v="25625"/>
    <n v="0.33333333333333331"/>
    <s v="cold_coffee"/>
    <n v="1"/>
    <x v="329"/>
    <s v="21:28:00"/>
    <n v="99"/>
    <n v="99"/>
    <x v="2"/>
    <s v="Coffee, milk, sugar, ice"/>
    <x v="7"/>
    <x v="2"/>
    <x v="0"/>
    <x v="10"/>
    <x v="2"/>
    <s v="2024"/>
  </r>
  <r>
    <n v="41618"/>
    <n v="25625"/>
    <n v="0.33333333333333331"/>
    <s v="veg_maharaja"/>
    <n v="1"/>
    <x v="329"/>
    <s v="21:28:00"/>
    <n v="209"/>
    <n v="209"/>
    <x v="0"/>
    <s v="Double veg patty, cheese, bun"/>
    <x v="2"/>
    <x v="2"/>
    <x v="0"/>
    <x v="10"/>
    <x v="2"/>
    <s v="2024"/>
  </r>
  <r>
    <n v="41619"/>
    <n v="25625"/>
    <n v="0.33333333333333331"/>
    <s v="soft_serve"/>
    <n v="1"/>
    <x v="329"/>
    <s v="21:28:00"/>
    <n v="35"/>
    <n v="35"/>
    <x v="3"/>
    <s v="Vanilla ice cream, cone"/>
    <x v="4"/>
    <x v="2"/>
    <x v="0"/>
    <x v="10"/>
    <x v="2"/>
    <s v="2024"/>
  </r>
  <r>
    <n v="42258"/>
    <n v="25855"/>
    <n v="0.33333333333333331"/>
    <s v="cold_coffee"/>
    <n v="1"/>
    <x v="329"/>
    <s v="18:23:49"/>
    <n v="99"/>
    <n v="99"/>
    <x v="2"/>
    <s v="Coffee, milk, sugar, ice"/>
    <x v="7"/>
    <x v="0"/>
    <x v="0"/>
    <x v="10"/>
    <x v="1"/>
    <s v="2024"/>
  </r>
  <r>
    <n v="42259"/>
    <n v="25855"/>
    <n v="0.33333333333333331"/>
    <s v="soft_serve"/>
    <n v="1"/>
    <x v="329"/>
    <s v="18:23:49"/>
    <n v="35"/>
    <n v="35"/>
    <x v="3"/>
    <s v="Vanilla ice cream, cone"/>
    <x v="4"/>
    <x v="0"/>
    <x v="0"/>
    <x v="10"/>
    <x v="1"/>
    <s v="2024"/>
  </r>
  <r>
    <n v="42260"/>
    <n v="25855"/>
    <n v="0.33333333333333331"/>
    <s v="spicy_chicken"/>
    <n v="1"/>
    <x v="329"/>
    <s v="18:23:49"/>
    <n v="189"/>
    <n v="189"/>
    <x v="4"/>
    <s v="Spicy chicken patty, bun"/>
    <x v="5"/>
    <x v="0"/>
    <x v="0"/>
    <x v="10"/>
    <x v="1"/>
    <s v="2024"/>
  </r>
  <r>
    <n v="43229"/>
    <n v="26215"/>
    <n v="0.2"/>
    <s v="nuggets"/>
    <n v="1"/>
    <x v="329"/>
    <s v="16:39:55"/>
    <n v="169"/>
    <n v="169"/>
    <x v="1"/>
    <s v="Chicken nuggets, oil, seasoning"/>
    <x v="1"/>
    <x v="1"/>
    <x v="0"/>
    <x v="10"/>
    <x v="3"/>
    <s v="2024"/>
  </r>
  <r>
    <n v="43230"/>
    <n v="26215"/>
    <n v="0.2"/>
    <s v="fries"/>
    <n v="1"/>
    <x v="329"/>
    <s v="16:39:55"/>
    <n v="79"/>
    <n v="79"/>
    <x v="1"/>
    <s v="Potato, salt, oil"/>
    <x v="8"/>
    <x v="1"/>
    <x v="0"/>
    <x v="10"/>
    <x v="3"/>
    <s v="2024"/>
  </r>
  <r>
    <n v="43231"/>
    <n v="26215"/>
    <n v="0.2"/>
    <s v="fries"/>
    <n v="3"/>
    <x v="329"/>
    <s v="16:39:55"/>
    <n v="79"/>
    <n v="237"/>
    <x v="1"/>
    <s v="Potato, salt, oil"/>
    <x v="8"/>
    <x v="1"/>
    <x v="0"/>
    <x v="10"/>
    <x v="3"/>
    <s v="2024"/>
  </r>
  <r>
    <n v="43232"/>
    <n v="26215"/>
    <n v="0.2"/>
    <s v="fries"/>
    <n v="1"/>
    <x v="329"/>
    <s v="16:39:55"/>
    <n v="79"/>
    <n v="79"/>
    <x v="1"/>
    <s v="Potato, salt, oil"/>
    <x v="8"/>
    <x v="1"/>
    <x v="0"/>
    <x v="10"/>
    <x v="3"/>
    <s v="2024"/>
  </r>
  <r>
    <n v="43233"/>
    <n v="26215"/>
    <n v="0.2"/>
    <s v="nuggets"/>
    <n v="1"/>
    <x v="329"/>
    <s v="16:39:55"/>
    <n v="169"/>
    <n v="169"/>
    <x v="1"/>
    <s v="Chicken nuggets, oil, seasoning"/>
    <x v="1"/>
    <x v="1"/>
    <x v="0"/>
    <x v="10"/>
    <x v="3"/>
    <s v="2024"/>
  </r>
  <r>
    <n v="43576"/>
    <n v="26344"/>
    <n v="0.5"/>
    <s v="veggie"/>
    <n v="1"/>
    <x v="329"/>
    <s v="17:02:14"/>
    <n v="139"/>
    <n v="139"/>
    <x v="0"/>
    <s v="Veg patty, lettuce, bun, sauces"/>
    <x v="0"/>
    <x v="1"/>
    <x v="0"/>
    <x v="10"/>
    <x v="11"/>
    <s v="2024"/>
  </r>
  <r>
    <n v="43577"/>
    <n v="26344"/>
    <n v="0.5"/>
    <s v="spicy_chicken"/>
    <n v="1"/>
    <x v="329"/>
    <s v="17:02:14"/>
    <n v="189"/>
    <n v="189"/>
    <x v="4"/>
    <s v="Spicy chicken patty, bun"/>
    <x v="5"/>
    <x v="1"/>
    <x v="0"/>
    <x v="10"/>
    <x v="11"/>
    <s v="2024"/>
  </r>
  <r>
    <n v="43592"/>
    <n v="26351"/>
    <n v="0.33333333333333331"/>
    <s v="fries"/>
    <n v="1"/>
    <x v="329"/>
    <s v="10:10:25"/>
    <n v="79"/>
    <n v="79"/>
    <x v="1"/>
    <s v="Potato, salt, oil"/>
    <x v="8"/>
    <x v="2"/>
    <x v="0"/>
    <x v="10"/>
    <x v="12"/>
    <s v="2024"/>
  </r>
  <r>
    <n v="43593"/>
    <n v="26351"/>
    <n v="0.33333333333333331"/>
    <s v="nuggets"/>
    <n v="1"/>
    <x v="329"/>
    <s v="10:10:25"/>
    <n v="169"/>
    <n v="169"/>
    <x v="1"/>
    <s v="Chicken nuggets, oil, seasoning"/>
    <x v="1"/>
    <x v="2"/>
    <x v="0"/>
    <x v="10"/>
    <x v="12"/>
    <s v="2024"/>
  </r>
  <r>
    <n v="43594"/>
    <n v="26351"/>
    <n v="0.33333333333333331"/>
    <s v="aloo_tikki"/>
    <n v="2"/>
    <x v="329"/>
    <s v="10:10:25"/>
    <n v="59"/>
    <n v="118"/>
    <x v="0"/>
    <s v="Potato patty, bun, sauces"/>
    <x v="6"/>
    <x v="2"/>
    <x v="0"/>
    <x v="10"/>
    <x v="12"/>
    <s v="2024"/>
  </r>
  <r>
    <n v="39"/>
    <n v="10014"/>
    <n v="0.5"/>
    <s v="veggie"/>
    <n v="3"/>
    <x v="330"/>
    <s v="21:41:48"/>
    <n v="139"/>
    <n v="417"/>
    <x v="0"/>
    <s v="Veg patty, lettuce, bun, sauces"/>
    <x v="0"/>
    <x v="2"/>
    <x v="1"/>
    <x v="10"/>
    <x v="2"/>
    <s v="2024"/>
  </r>
  <r>
    <n v="40"/>
    <n v="10014"/>
    <n v="0.5"/>
    <s v="cold_coffee"/>
    <n v="1"/>
    <x v="330"/>
    <s v="21:41:48"/>
    <n v="99"/>
    <n v="99"/>
    <x v="2"/>
    <s v="Coffee, milk, sugar, ice"/>
    <x v="7"/>
    <x v="2"/>
    <x v="1"/>
    <x v="10"/>
    <x v="2"/>
    <s v="2024"/>
  </r>
  <r>
    <n v="432"/>
    <n v="10158"/>
    <n v="0.2"/>
    <s v="aloo_tikki"/>
    <n v="1"/>
    <x v="330"/>
    <s v="10:16:14"/>
    <n v="59"/>
    <n v="59"/>
    <x v="0"/>
    <s v="Potato patty, bun, sauces"/>
    <x v="6"/>
    <x v="3"/>
    <x v="1"/>
    <x v="10"/>
    <x v="12"/>
    <s v="2024"/>
  </r>
  <r>
    <n v="433"/>
    <n v="10158"/>
    <n v="0.2"/>
    <s v="veg_maharaja"/>
    <n v="1"/>
    <x v="330"/>
    <s v="10:16:14"/>
    <n v="209"/>
    <n v="209"/>
    <x v="0"/>
    <s v="Double veg patty, cheese, bun"/>
    <x v="2"/>
    <x v="3"/>
    <x v="1"/>
    <x v="10"/>
    <x v="12"/>
    <s v="2024"/>
  </r>
  <r>
    <n v="434"/>
    <n v="10158"/>
    <n v="0.2"/>
    <s v="aloo_tikki"/>
    <n v="1"/>
    <x v="330"/>
    <s v="10:16:14"/>
    <n v="59"/>
    <n v="59"/>
    <x v="0"/>
    <s v="Potato patty, bun, sauces"/>
    <x v="6"/>
    <x v="3"/>
    <x v="1"/>
    <x v="10"/>
    <x v="12"/>
    <s v="2024"/>
  </r>
  <r>
    <n v="435"/>
    <n v="10158"/>
    <n v="0.2"/>
    <s v="veggie"/>
    <n v="1"/>
    <x v="330"/>
    <s v="10:16:14"/>
    <n v="139"/>
    <n v="139"/>
    <x v="0"/>
    <s v="Veg patty, lettuce, bun, sauces"/>
    <x v="0"/>
    <x v="3"/>
    <x v="1"/>
    <x v="10"/>
    <x v="12"/>
    <s v="2024"/>
  </r>
  <r>
    <n v="436"/>
    <n v="10158"/>
    <n v="0.2"/>
    <s v="veg_maharaja"/>
    <n v="1"/>
    <x v="330"/>
    <s v="10:16:14"/>
    <n v="209"/>
    <n v="209"/>
    <x v="0"/>
    <s v="Double veg patty, cheese, bun"/>
    <x v="2"/>
    <x v="3"/>
    <x v="1"/>
    <x v="10"/>
    <x v="12"/>
    <s v="2024"/>
  </r>
  <r>
    <n v="1225"/>
    <n v="10451"/>
    <n v="1"/>
    <s v="nuggets"/>
    <n v="1"/>
    <x v="330"/>
    <s v="12:31:23"/>
    <n v="169"/>
    <n v="169"/>
    <x v="1"/>
    <s v="Chicken nuggets, oil, seasoning"/>
    <x v="1"/>
    <x v="1"/>
    <x v="1"/>
    <x v="10"/>
    <x v="5"/>
    <s v="2024"/>
  </r>
  <r>
    <n v="1267"/>
    <n v="10470"/>
    <n v="0.5"/>
    <s v="coke"/>
    <n v="1"/>
    <x v="330"/>
    <s v="10:37:22"/>
    <n v="49"/>
    <n v="49"/>
    <x v="2"/>
    <s v="Carbonated water, sugar, flavor"/>
    <x v="3"/>
    <x v="2"/>
    <x v="1"/>
    <x v="10"/>
    <x v="12"/>
    <s v="2024"/>
  </r>
  <r>
    <n v="1268"/>
    <n v="10470"/>
    <n v="0.5"/>
    <s v="spicy_chicken"/>
    <n v="1"/>
    <x v="330"/>
    <s v="10:37:22"/>
    <n v="189"/>
    <n v="189"/>
    <x v="4"/>
    <s v="Spicy chicken patty, bun"/>
    <x v="5"/>
    <x v="2"/>
    <x v="1"/>
    <x v="10"/>
    <x v="12"/>
    <s v="2024"/>
  </r>
  <r>
    <n v="1821"/>
    <n v="10678"/>
    <n v="0.2"/>
    <s v="coke"/>
    <n v="1"/>
    <x v="330"/>
    <s v="21:06:12"/>
    <n v="49"/>
    <n v="49"/>
    <x v="2"/>
    <s v="Carbonated water, sugar, flavor"/>
    <x v="3"/>
    <x v="0"/>
    <x v="1"/>
    <x v="10"/>
    <x v="2"/>
    <s v="2024"/>
  </r>
  <r>
    <n v="1822"/>
    <n v="10678"/>
    <n v="0.2"/>
    <s v="fries"/>
    <n v="1"/>
    <x v="330"/>
    <s v="21:06:12"/>
    <n v="79"/>
    <n v="79"/>
    <x v="1"/>
    <s v="Potato, salt, oil"/>
    <x v="8"/>
    <x v="0"/>
    <x v="1"/>
    <x v="10"/>
    <x v="2"/>
    <s v="2024"/>
  </r>
  <r>
    <n v="1823"/>
    <n v="10678"/>
    <n v="0.2"/>
    <s v="aloo_tikki"/>
    <n v="1"/>
    <x v="330"/>
    <s v="21:06:12"/>
    <n v="59"/>
    <n v="59"/>
    <x v="0"/>
    <s v="Potato patty, bun, sauces"/>
    <x v="6"/>
    <x v="0"/>
    <x v="1"/>
    <x v="10"/>
    <x v="2"/>
    <s v="2024"/>
  </r>
  <r>
    <n v="1824"/>
    <n v="10678"/>
    <n v="0.2"/>
    <s v="veggie"/>
    <n v="1"/>
    <x v="330"/>
    <s v="21:06:12"/>
    <n v="139"/>
    <n v="139"/>
    <x v="0"/>
    <s v="Veg patty, lettuce, bun, sauces"/>
    <x v="0"/>
    <x v="0"/>
    <x v="1"/>
    <x v="10"/>
    <x v="2"/>
    <s v="2024"/>
  </r>
  <r>
    <n v="1825"/>
    <n v="10678"/>
    <n v="0.2"/>
    <s v="nuggets"/>
    <n v="1"/>
    <x v="330"/>
    <s v="21:06:12"/>
    <n v="169"/>
    <n v="169"/>
    <x v="1"/>
    <s v="Chicken nuggets, oil, seasoning"/>
    <x v="1"/>
    <x v="0"/>
    <x v="1"/>
    <x v="10"/>
    <x v="2"/>
    <s v="2024"/>
  </r>
  <r>
    <n v="1862"/>
    <n v="10693"/>
    <n v="1"/>
    <s v="veggie"/>
    <n v="1"/>
    <x v="330"/>
    <s v="15:44:58"/>
    <n v="139"/>
    <n v="139"/>
    <x v="0"/>
    <s v="Veg patty, lettuce, bun, sauces"/>
    <x v="0"/>
    <x v="3"/>
    <x v="1"/>
    <x v="10"/>
    <x v="7"/>
    <s v="2024"/>
  </r>
  <r>
    <n v="3403"/>
    <n v="11291"/>
    <n v="1"/>
    <s v="aloo_tikki"/>
    <n v="1"/>
    <x v="330"/>
    <s v="15:21:22"/>
    <n v="59"/>
    <n v="59"/>
    <x v="0"/>
    <s v="Potato patty, bun, sauces"/>
    <x v="6"/>
    <x v="1"/>
    <x v="1"/>
    <x v="10"/>
    <x v="7"/>
    <s v="2024"/>
  </r>
  <r>
    <n v="4485"/>
    <n v="11704"/>
    <n v="0.5"/>
    <s v="veg_maharaja"/>
    <n v="1"/>
    <x v="330"/>
    <s v="19:07:24"/>
    <n v="209"/>
    <n v="209"/>
    <x v="0"/>
    <s v="Double veg patty, cheese, bun"/>
    <x v="2"/>
    <x v="2"/>
    <x v="1"/>
    <x v="10"/>
    <x v="10"/>
    <s v="2024"/>
  </r>
  <r>
    <n v="4486"/>
    <n v="11704"/>
    <n v="0.5"/>
    <s v="coke"/>
    <n v="2"/>
    <x v="330"/>
    <s v="19:07:24"/>
    <n v="49"/>
    <n v="98"/>
    <x v="2"/>
    <s v="Carbonated water, sugar, flavor"/>
    <x v="3"/>
    <x v="2"/>
    <x v="1"/>
    <x v="10"/>
    <x v="10"/>
    <s v="2024"/>
  </r>
  <r>
    <n v="4606"/>
    <n v="11752"/>
    <n v="0.2"/>
    <s v="coke"/>
    <n v="1"/>
    <x v="330"/>
    <s v="16:16:41"/>
    <n v="49"/>
    <n v="49"/>
    <x v="2"/>
    <s v="Carbonated water, sugar, flavor"/>
    <x v="3"/>
    <x v="3"/>
    <x v="1"/>
    <x v="10"/>
    <x v="3"/>
    <s v="2024"/>
  </r>
  <r>
    <n v="4607"/>
    <n v="11752"/>
    <n v="0.2"/>
    <s v="veggie"/>
    <n v="1"/>
    <x v="330"/>
    <s v="16:16:41"/>
    <n v="139"/>
    <n v="139"/>
    <x v="0"/>
    <s v="Veg patty, lettuce, bun, sauces"/>
    <x v="0"/>
    <x v="3"/>
    <x v="1"/>
    <x v="10"/>
    <x v="3"/>
    <s v="2024"/>
  </r>
  <r>
    <n v="4608"/>
    <n v="11752"/>
    <n v="0.2"/>
    <s v="aloo_tikki"/>
    <n v="2"/>
    <x v="330"/>
    <s v="16:16:41"/>
    <n v="59"/>
    <n v="118"/>
    <x v="0"/>
    <s v="Potato patty, bun, sauces"/>
    <x v="6"/>
    <x v="3"/>
    <x v="1"/>
    <x v="10"/>
    <x v="3"/>
    <s v="2024"/>
  </r>
  <r>
    <n v="4609"/>
    <n v="11752"/>
    <n v="0.2"/>
    <s v="coke"/>
    <n v="2"/>
    <x v="330"/>
    <s v="16:16:41"/>
    <n v="49"/>
    <n v="98"/>
    <x v="2"/>
    <s v="Carbonated water, sugar, flavor"/>
    <x v="3"/>
    <x v="3"/>
    <x v="1"/>
    <x v="10"/>
    <x v="3"/>
    <s v="2024"/>
  </r>
  <r>
    <n v="4610"/>
    <n v="11752"/>
    <n v="0.2"/>
    <s v="fries"/>
    <n v="1"/>
    <x v="330"/>
    <s v="16:16:41"/>
    <n v="79"/>
    <n v="79"/>
    <x v="1"/>
    <s v="Potato, salt, oil"/>
    <x v="8"/>
    <x v="3"/>
    <x v="1"/>
    <x v="10"/>
    <x v="3"/>
    <s v="2024"/>
  </r>
  <r>
    <n v="4719"/>
    <n v="11792"/>
    <n v="0.33333333333333331"/>
    <s v="nuggets"/>
    <n v="3"/>
    <x v="330"/>
    <s v="13:56:58"/>
    <n v="169"/>
    <n v="507"/>
    <x v="1"/>
    <s v="Chicken nuggets, oil, seasoning"/>
    <x v="1"/>
    <x v="3"/>
    <x v="1"/>
    <x v="10"/>
    <x v="6"/>
    <s v="2024"/>
  </r>
  <r>
    <n v="4720"/>
    <n v="11792"/>
    <n v="0.33333333333333331"/>
    <s v="veggie"/>
    <n v="1"/>
    <x v="330"/>
    <s v="13:56:58"/>
    <n v="139"/>
    <n v="139"/>
    <x v="0"/>
    <s v="Veg patty, lettuce, bun, sauces"/>
    <x v="0"/>
    <x v="3"/>
    <x v="1"/>
    <x v="10"/>
    <x v="6"/>
    <s v="2024"/>
  </r>
  <r>
    <n v="4721"/>
    <n v="11792"/>
    <n v="0.33333333333333331"/>
    <s v="coke"/>
    <n v="1"/>
    <x v="330"/>
    <s v="13:56:58"/>
    <n v="49"/>
    <n v="49"/>
    <x v="2"/>
    <s v="Carbonated water, sugar, flavor"/>
    <x v="3"/>
    <x v="3"/>
    <x v="1"/>
    <x v="10"/>
    <x v="6"/>
    <s v="2024"/>
  </r>
  <r>
    <n v="4779"/>
    <n v="11813"/>
    <n v="0.33333333333333331"/>
    <s v="cold_coffee"/>
    <n v="1"/>
    <x v="330"/>
    <s v="19:21:45"/>
    <n v="99"/>
    <n v="99"/>
    <x v="2"/>
    <s v="Coffee, milk, sugar, ice"/>
    <x v="7"/>
    <x v="3"/>
    <x v="1"/>
    <x v="10"/>
    <x v="10"/>
    <s v="2024"/>
  </r>
  <r>
    <n v="4780"/>
    <n v="11813"/>
    <n v="0.33333333333333331"/>
    <s v="spicy_chicken"/>
    <n v="1"/>
    <x v="330"/>
    <s v="19:21:45"/>
    <n v="189"/>
    <n v="189"/>
    <x v="4"/>
    <s v="Spicy chicken patty, bun"/>
    <x v="5"/>
    <x v="3"/>
    <x v="1"/>
    <x v="10"/>
    <x v="10"/>
    <s v="2024"/>
  </r>
  <r>
    <n v="4781"/>
    <n v="11813"/>
    <n v="0.33333333333333331"/>
    <s v="cold_coffee"/>
    <n v="1"/>
    <x v="330"/>
    <s v="19:21:45"/>
    <n v="99"/>
    <n v="99"/>
    <x v="2"/>
    <s v="Coffee, milk, sugar, ice"/>
    <x v="7"/>
    <x v="3"/>
    <x v="1"/>
    <x v="10"/>
    <x v="10"/>
    <s v="2024"/>
  </r>
  <r>
    <n v="5960"/>
    <n v="12259"/>
    <n v="1"/>
    <s v="spicy_chicken"/>
    <n v="1"/>
    <x v="330"/>
    <s v="18:39:07"/>
    <n v="189"/>
    <n v="189"/>
    <x v="4"/>
    <s v="Spicy chicken patty, bun"/>
    <x v="5"/>
    <x v="1"/>
    <x v="1"/>
    <x v="10"/>
    <x v="1"/>
    <s v="2024"/>
  </r>
  <r>
    <n v="6399"/>
    <n v="12424"/>
    <n v="0.2"/>
    <s v="nuggets"/>
    <n v="1"/>
    <x v="330"/>
    <s v="11:17:59"/>
    <n v="169"/>
    <n v="169"/>
    <x v="1"/>
    <s v="Chicken nuggets, oil, seasoning"/>
    <x v="1"/>
    <x v="1"/>
    <x v="1"/>
    <x v="10"/>
    <x v="0"/>
    <s v="2024"/>
  </r>
  <r>
    <n v="6400"/>
    <n v="12424"/>
    <n v="0.2"/>
    <s v="aloo_tikki"/>
    <n v="1"/>
    <x v="330"/>
    <s v="11:17:59"/>
    <n v="59"/>
    <n v="59"/>
    <x v="0"/>
    <s v="Potato patty, bun, sauces"/>
    <x v="6"/>
    <x v="1"/>
    <x v="1"/>
    <x v="10"/>
    <x v="0"/>
    <s v="2024"/>
  </r>
  <r>
    <n v="6401"/>
    <n v="12424"/>
    <n v="0.2"/>
    <s v="veg_maharaja"/>
    <n v="1"/>
    <x v="330"/>
    <s v="11:17:59"/>
    <n v="209"/>
    <n v="209"/>
    <x v="0"/>
    <s v="Double veg patty, cheese, bun"/>
    <x v="2"/>
    <x v="1"/>
    <x v="1"/>
    <x v="10"/>
    <x v="0"/>
    <s v="2024"/>
  </r>
  <r>
    <n v="6402"/>
    <n v="12424"/>
    <n v="0.2"/>
    <s v="spicy_chicken"/>
    <n v="1"/>
    <x v="330"/>
    <s v="11:17:59"/>
    <n v="189"/>
    <n v="189"/>
    <x v="4"/>
    <s v="Spicy chicken patty, bun"/>
    <x v="5"/>
    <x v="1"/>
    <x v="1"/>
    <x v="10"/>
    <x v="0"/>
    <s v="2024"/>
  </r>
  <r>
    <n v="6403"/>
    <n v="12424"/>
    <n v="0.2"/>
    <s v="aloo_tikki"/>
    <n v="1"/>
    <x v="330"/>
    <s v="11:17:59"/>
    <n v="59"/>
    <n v="59"/>
    <x v="0"/>
    <s v="Potato patty, bun, sauces"/>
    <x v="6"/>
    <x v="1"/>
    <x v="1"/>
    <x v="10"/>
    <x v="0"/>
    <s v="2024"/>
  </r>
  <r>
    <n v="7136"/>
    <n v="12686"/>
    <n v="0.5"/>
    <s v="veggie"/>
    <n v="1"/>
    <x v="330"/>
    <s v="16:30:50"/>
    <n v="139"/>
    <n v="139"/>
    <x v="0"/>
    <s v="Veg patty, lettuce, bun, sauces"/>
    <x v="0"/>
    <x v="0"/>
    <x v="1"/>
    <x v="10"/>
    <x v="3"/>
    <s v="2024"/>
  </r>
  <r>
    <n v="7137"/>
    <n v="12686"/>
    <n v="0.5"/>
    <s v="veg_maharaja"/>
    <n v="1"/>
    <x v="330"/>
    <s v="16:30:50"/>
    <n v="209"/>
    <n v="209"/>
    <x v="0"/>
    <s v="Double veg patty, cheese, bun"/>
    <x v="2"/>
    <x v="0"/>
    <x v="1"/>
    <x v="10"/>
    <x v="3"/>
    <s v="2024"/>
  </r>
  <r>
    <n v="7297"/>
    <n v="12752"/>
    <n v="0.25"/>
    <s v="veggie"/>
    <n v="1"/>
    <x v="330"/>
    <s v="19:52:48"/>
    <n v="139"/>
    <n v="139"/>
    <x v="0"/>
    <s v="Veg patty, lettuce, bun, sauces"/>
    <x v="0"/>
    <x v="4"/>
    <x v="1"/>
    <x v="10"/>
    <x v="10"/>
    <s v="2024"/>
  </r>
  <r>
    <n v="7298"/>
    <n v="12752"/>
    <n v="0.25"/>
    <s v="nuggets"/>
    <n v="1"/>
    <x v="330"/>
    <s v="19:52:48"/>
    <n v="169"/>
    <n v="169"/>
    <x v="1"/>
    <s v="Chicken nuggets, oil, seasoning"/>
    <x v="1"/>
    <x v="4"/>
    <x v="1"/>
    <x v="10"/>
    <x v="10"/>
    <s v="2024"/>
  </r>
  <r>
    <n v="7299"/>
    <n v="12752"/>
    <n v="0.25"/>
    <s v="soft_serve"/>
    <n v="1"/>
    <x v="330"/>
    <s v="19:52:48"/>
    <n v="35"/>
    <n v="35"/>
    <x v="3"/>
    <s v="Vanilla ice cream, cone"/>
    <x v="4"/>
    <x v="4"/>
    <x v="1"/>
    <x v="10"/>
    <x v="10"/>
    <s v="2024"/>
  </r>
  <r>
    <n v="7300"/>
    <n v="12752"/>
    <n v="0.25"/>
    <s v="veggie"/>
    <n v="2"/>
    <x v="330"/>
    <s v="19:52:48"/>
    <n v="139"/>
    <n v="278"/>
    <x v="0"/>
    <s v="Veg patty, lettuce, bun, sauces"/>
    <x v="0"/>
    <x v="4"/>
    <x v="1"/>
    <x v="10"/>
    <x v="10"/>
    <s v="2024"/>
  </r>
  <r>
    <n v="7565"/>
    <n v="12856"/>
    <n v="1"/>
    <s v="veg_maharaja"/>
    <n v="1"/>
    <x v="330"/>
    <s v="17:39:53"/>
    <n v="209"/>
    <n v="209"/>
    <x v="0"/>
    <s v="Double veg patty, cheese, bun"/>
    <x v="2"/>
    <x v="2"/>
    <x v="1"/>
    <x v="10"/>
    <x v="11"/>
    <s v="2024"/>
  </r>
  <r>
    <n v="7603"/>
    <n v="12872"/>
    <n v="0.25"/>
    <s v="aloo_tikki"/>
    <n v="1"/>
    <x v="330"/>
    <s v="16:27:10"/>
    <n v="59"/>
    <n v="59"/>
    <x v="0"/>
    <s v="Potato patty, bun, sauces"/>
    <x v="6"/>
    <x v="1"/>
    <x v="1"/>
    <x v="10"/>
    <x v="3"/>
    <s v="2024"/>
  </r>
  <r>
    <n v="7604"/>
    <n v="12872"/>
    <n v="0.25"/>
    <s v="spicy_chicken"/>
    <n v="1"/>
    <x v="330"/>
    <s v="16:27:10"/>
    <n v="189"/>
    <n v="189"/>
    <x v="4"/>
    <s v="Spicy chicken patty, bun"/>
    <x v="5"/>
    <x v="1"/>
    <x v="1"/>
    <x v="10"/>
    <x v="3"/>
    <s v="2024"/>
  </r>
  <r>
    <n v="7605"/>
    <n v="12872"/>
    <n v="0.25"/>
    <s v="soft_serve"/>
    <n v="1"/>
    <x v="330"/>
    <s v="16:27:10"/>
    <n v="35"/>
    <n v="35"/>
    <x v="3"/>
    <s v="Vanilla ice cream, cone"/>
    <x v="4"/>
    <x v="1"/>
    <x v="1"/>
    <x v="10"/>
    <x v="3"/>
    <s v="2024"/>
  </r>
  <r>
    <n v="7606"/>
    <n v="12872"/>
    <n v="0.25"/>
    <s v="aloo_tikki"/>
    <n v="2"/>
    <x v="330"/>
    <s v="16:27:10"/>
    <n v="59"/>
    <n v="118"/>
    <x v="0"/>
    <s v="Potato patty, bun, sauces"/>
    <x v="6"/>
    <x v="1"/>
    <x v="1"/>
    <x v="10"/>
    <x v="3"/>
    <s v="2024"/>
  </r>
  <r>
    <n v="8769"/>
    <n v="13302"/>
    <n v="0.5"/>
    <s v="coke"/>
    <n v="1"/>
    <x v="330"/>
    <s v="17:21:26"/>
    <n v="49"/>
    <n v="49"/>
    <x v="2"/>
    <s v="Carbonated water, sugar, flavor"/>
    <x v="3"/>
    <x v="1"/>
    <x v="1"/>
    <x v="10"/>
    <x v="11"/>
    <s v="2024"/>
  </r>
  <r>
    <n v="8770"/>
    <n v="13302"/>
    <n v="0.5"/>
    <s v="veggie"/>
    <n v="2"/>
    <x v="330"/>
    <s v="17:21:26"/>
    <n v="139"/>
    <n v="278"/>
    <x v="0"/>
    <s v="Veg patty, lettuce, bun, sauces"/>
    <x v="0"/>
    <x v="1"/>
    <x v="1"/>
    <x v="10"/>
    <x v="11"/>
    <s v="2024"/>
  </r>
  <r>
    <n v="9916"/>
    <n v="13738"/>
    <n v="0.25"/>
    <s v="aloo_tikki"/>
    <n v="1"/>
    <x v="330"/>
    <s v="17:11:12"/>
    <n v="59"/>
    <n v="59"/>
    <x v="0"/>
    <s v="Potato patty, bun, sauces"/>
    <x v="6"/>
    <x v="2"/>
    <x v="1"/>
    <x v="10"/>
    <x v="11"/>
    <s v="2024"/>
  </r>
  <r>
    <n v="9917"/>
    <n v="13738"/>
    <n v="0.25"/>
    <s v="veggie"/>
    <n v="3"/>
    <x v="330"/>
    <s v="17:11:12"/>
    <n v="139"/>
    <n v="417"/>
    <x v="0"/>
    <s v="Veg patty, lettuce, bun, sauces"/>
    <x v="0"/>
    <x v="2"/>
    <x v="1"/>
    <x v="10"/>
    <x v="11"/>
    <s v="2024"/>
  </r>
  <r>
    <n v="9918"/>
    <n v="13738"/>
    <n v="0.25"/>
    <s v="aloo_tikki"/>
    <n v="1"/>
    <x v="330"/>
    <s v="17:11:12"/>
    <n v="59"/>
    <n v="59"/>
    <x v="0"/>
    <s v="Potato patty, bun, sauces"/>
    <x v="6"/>
    <x v="2"/>
    <x v="1"/>
    <x v="10"/>
    <x v="11"/>
    <s v="2024"/>
  </r>
  <r>
    <n v="9919"/>
    <n v="13738"/>
    <n v="0.25"/>
    <s v="cold_coffee"/>
    <n v="1"/>
    <x v="330"/>
    <s v="17:11:12"/>
    <n v="99"/>
    <n v="99"/>
    <x v="2"/>
    <s v="Coffee, milk, sugar, ice"/>
    <x v="7"/>
    <x v="2"/>
    <x v="1"/>
    <x v="10"/>
    <x v="11"/>
    <s v="2024"/>
  </r>
  <r>
    <n v="10346"/>
    <n v="13904"/>
    <n v="0.25"/>
    <s v="nuggets"/>
    <n v="1"/>
    <x v="330"/>
    <s v="20:05:36"/>
    <n v="169"/>
    <n v="169"/>
    <x v="1"/>
    <s v="Chicken nuggets, oil, seasoning"/>
    <x v="1"/>
    <x v="4"/>
    <x v="1"/>
    <x v="10"/>
    <x v="8"/>
    <s v="2024"/>
  </r>
  <r>
    <n v="10347"/>
    <n v="13904"/>
    <n v="0.25"/>
    <s v="aloo_tikki"/>
    <n v="1"/>
    <x v="330"/>
    <s v="20:05:36"/>
    <n v="59"/>
    <n v="59"/>
    <x v="0"/>
    <s v="Potato patty, bun, sauces"/>
    <x v="6"/>
    <x v="4"/>
    <x v="1"/>
    <x v="10"/>
    <x v="8"/>
    <s v="2024"/>
  </r>
  <r>
    <n v="10348"/>
    <n v="13904"/>
    <n v="0.25"/>
    <s v="veggie"/>
    <n v="2"/>
    <x v="330"/>
    <s v="20:05:36"/>
    <n v="139"/>
    <n v="278"/>
    <x v="0"/>
    <s v="Veg patty, lettuce, bun, sauces"/>
    <x v="0"/>
    <x v="4"/>
    <x v="1"/>
    <x v="10"/>
    <x v="8"/>
    <s v="2024"/>
  </r>
  <r>
    <n v="10349"/>
    <n v="13904"/>
    <n v="0.25"/>
    <s v="veg_maharaja"/>
    <n v="1"/>
    <x v="330"/>
    <s v="20:05:36"/>
    <n v="209"/>
    <n v="209"/>
    <x v="0"/>
    <s v="Double veg patty, cheese, bun"/>
    <x v="2"/>
    <x v="4"/>
    <x v="1"/>
    <x v="10"/>
    <x v="8"/>
    <s v="2024"/>
  </r>
  <r>
    <n v="12776"/>
    <n v="14818"/>
    <n v="0.5"/>
    <s v="cold_coffee"/>
    <n v="2"/>
    <x v="330"/>
    <s v="16:23:44"/>
    <n v="99"/>
    <n v="198"/>
    <x v="2"/>
    <s v="Coffee, milk, sugar, ice"/>
    <x v="7"/>
    <x v="1"/>
    <x v="1"/>
    <x v="10"/>
    <x v="3"/>
    <s v="2024"/>
  </r>
  <r>
    <n v="12777"/>
    <n v="14818"/>
    <n v="0.5"/>
    <s v="nuggets"/>
    <n v="1"/>
    <x v="330"/>
    <s v="16:23:44"/>
    <n v="169"/>
    <n v="169"/>
    <x v="1"/>
    <s v="Chicken nuggets, oil, seasoning"/>
    <x v="1"/>
    <x v="1"/>
    <x v="1"/>
    <x v="10"/>
    <x v="3"/>
    <s v="2024"/>
  </r>
  <r>
    <n v="16029"/>
    <n v="16024"/>
    <n v="1"/>
    <s v="nuggets"/>
    <n v="1"/>
    <x v="330"/>
    <s v="13:02:12"/>
    <n v="169"/>
    <n v="169"/>
    <x v="1"/>
    <s v="Chicken nuggets, oil, seasoning"/>
    <x v="1"/>
    <x v="2"/>
    <x v="1"/>
    <x v="10"/>
    <x v="6"/>
    <s v="2024"/>
  </r>
  <r>
    <n v="16310"/>
    <n v="16135"/>
    <n v="0.2"/>
    <s v="nuggets"/>
    <n v="1"/>
    <x v="330"/>
    <s v="22:33:30"/>
    <n v="169"/>
    <n v="169"/>
    <x v="1"/>
    <s v="Chicken nuggets, oil, seasoning"/>
    <x v="1"/>
    <x v="4"/>
    <x v="1"/>
    <x v="10"/>
    <x v="9"/>
    <s v="2024"/>
  </r>
  <r>
    <n v="16311"/>
    <n v="16135"/>
    <n v="0.2"/>
    <s v="nuggets"/>
    <n v="3"/>
    <x v="330"/>
    <s v="22:33:30"/>
    <n v="169"/>
    <n v="507"/>
    <x v="1"/>
    <s v="Chicken nuggets, oil, seasoning"/>
    <x v="1"/>
    <x v="4"/>
    <x v="1"/>
    <x v="10"/>
    <x v="9"/>
    <s v="2024"/>
  </r>
  <r>
    <n v="16312"/>
    <n v="16135"/>
    <n v="0.2"/>
    <s v="soft_serve"/>
    <n v="2"/>
    <x v="330"/>
    <s v="22:33:30"/>
    <n v="35"/>
    <n v="70"/>
    <x v="3"/>
    <s v="Vanilla ice cream, cone"/>
    <x v="4"/>
    <x v="4"/>
    <x v="1"/>
    <x v="10"/>
    <x v="9"/>
    <s v="2024"/>
  </r>
  <r>
    <n v="16313"/>
    <n v="16135"/>
    <n v="0.2"/>
    <s v="nuggets"/>
    <n v="1"/>
    <x v="330"/>
    <s v="22:33:30"/>
    <n v="169"/>
    <n v="169"/>
    <x v="1"/>
    <s v="Chicken nuggets, oil, seasoning"/>
    <x v="1"/>
    <x v="4"/>
    <x v="1"/>
    <x v="10"/>
    <x v="9"/>
    <s v="2024"/>
  </r>
  <r>
    <n v="16314"/>
    <n v="16135"/>
    <n v="0.2"/>
    <s v="soft_serve"/>
    <n v="2"/>
    <x v="330"/>
    <s v="22:33:30"/>
    <n v="35"/>
    <n v="70"/>
    <x v="3"/>
    <s v="Vanilla ice cream, cone"/>
    <x v="4"/>
    <x v="4"/>
    <x v="1"/>
    <x v="10"/>
    <x v="9"/>
    <s v="2024"/>
  </r>
  <r>
    <n v="17738"/>
    <n v="16675"/>
    <n v="0.5"/>
    <s v="coke"/>
    <n v="1"/>
    <x v="330"/>
    <s v="17:14:42"/>
    <n v="49"/>
    <n v="49"/>
    <x v="2"/>
    <s v="Carbonated water, sugar, flavor"/>
    <x v="3"/>
    <x v="0"/>
    <x v="1"/>
    <x v="10"/>
    <x v="11"/>
    <s v="2024"/>
  </r>
  <r>
    <n v="17739"/>
    <n v="16675"/>
    <n v="0.5"/>
    <s v="veg_maharaja"/>
    <n v="1"/>
    <x v="330"/>
    <s v="17:14:42"/>
    <n v="209"/>
    <n v="209"/>
    <x v="0"/>
    <s v="Double veg patty, cheese, bun"/>
    <x v="2"/>
    <x v="0"/>
    <x v="1"/>
    <x v="10"/>
    <x v="11"/>
    <s v="2024"/>
  </r>
  <r>
    <n v="18725"/>
    <n v="17053"/>
    <n v="0.2"/>
    <s v="veggie"/>
    <n v="1"/>
    <x v="330"/>
    <s v="13:37:30"/>
    <n v="139"/>
    <n v="139"/>
    <x v="0"/>
    <s v="Veg patty, lettuce, bun, sauces"/>
    <x v="0"/>
    <x v="2"/>
    <x v="1"/>
    <x v="10"/>
    <x v="6"/>
    <s v="2024"/>
  </r>
  <r>
    <n v="18726"/>
    <n v="17053"/>
    <n v="0.2"/>
    <s v="veg_maharaja"/>
    <n v="1"/>
    <x v="330"/>
    <s v="13:37:30"/>
    <n v="209"/>
    <n v="209"/>
    <x v="0"/>
    <s v="Double veg patty, cheese, bun"/>
    <x v="2"/>
    <x v="2"/>
    <x v="1"/>
    <x v="10"/>
    <x v="6"/>
    <s v="2024"/>
  </r>
  <r>
    <n v="18727"/>
    <n v="17053"/>
    <n v="0.2"/>
    <s v="coke"/>
    <n v="2"/>
    <x v="330"/>
    <s v="13:37:30"/>
    <n v="49"/>
    <n v="98"/>
    <x v="2"/>
    <s v="Carbonated water, sugar, flavor"/>
    <x v="3"/>
    <x v="2"/>
    <x v="1"/>
    <x v="10"/>
    <x v="6"/>
    <s v="2024"/>
  </r>
  <r>
    <n v="18728"/>
    <n v="17053"/>
    <n v="0.2"/>
    <s v="fries"/>
    <n v="1"/>
    <x v="330"/>
    <s v="13:37:30"/>
    <n v="79"/>
    <n v="79"/>
    <x v="1"/>
    <s v="Potato, salt, oil"/>
    <x v="8"/>
    <x v="2"/>
    <x v="1"/>
    <x v="10"/>
    <x v="6"/>
    <s v="2024"/>
  </r>
  <r>
    <n v="18729"/>
    <n v="17053"/>
    <n v="0.2"/>
    <s v="veg_maharaja"/>
    <n v="1"/>
    <x v="330"/>
    <s v="13:37:30"/>
    <n v="209"/>
    <n v="209"/>
    <x v="0"/>
    <s v="Double veg patty, cheese, bun"/>
    <x v="2"/>
    <x v="2"/>
    <x v="1"/>
    <x v="10"/>
    <x v="6"/>
    <s v="2024"/>
  </r>
  <r>
    <n v="19550"/>
    <n v="17351"/>
    <n v="0.5"/>
    <s v="fries"/>
    <n v="1"/>
    <x v="330"/>
    <s v="14:46:30"/>
    <n v="79"/>
    <n v="79"/>
    <x v="1"/>
    <s v="Potato, salt, oil"/>
    <x v="8"/>
    <x v="0"/>
    <x v="1"/>
    <x v="10"/>
    <x v="4"/>
    <s v="2024"/>
  </r>
  <r>
    <n v="19551"/>
    <n v="17351"/>
    <n v="0.5"/>
    <s v="aloo_tikki"/>
    <n v="1"/>
    <x v="330"/>
    <s v="14:46:30"/>
    <n v="59"/>
    <n v="59"/>
    <x v="0"/>
    <s v="Potato patty, bun, sauces"/>
    <x v="6"/>
    <x v="0"/>
    <x v="1"/>
    <x v="10"/>
    <x v="4"/>
    <s v="2024"/>
  </r>
  <r>
    <n v="19996"/>
    <n v="17524"/>
    <n v="0.33333333333333331"/>
    <s v="veg_maharaja"/>
    <n v="2"/>
    <x v="330"/>
    <s v="11:52:15"/>
    <n v="209"/>
    <n v="418"/>
    <x v="0"/>
    <s v="Double veg patty, cheese, bun"/>
    <x v="2"/>
    <x v="2"/>
    <x v="1"/>
    <x v="10"/>
    <x v="0"/>
    <s v="2024"/>
  </r>
  <r>
    <n v="19997"/>
    <n v="17524"/>
    <n v="0.33333333333333331"/>
    <s v="nuggets"/>
    <n v="2"/>
    <x v="330"/>
    <s v="11:52:15"/>
    <n v="169"/>
    <n v="338"/>
    <x v="1"/>
    <s v="Chicken nuggets, oil, seasoning"/>
    <x v="1"/>
    <x v="2"/>
    <x v="1"/>
    <x v="10"/>
    <x v="0"/>
    <s v="2024"/>
  </r>
  <r>
    <n v="19998"/>
    <n v="17524"/>
    <n v="0.33333333333333331"/>
    <s v="aloo_tikki"/>
    <n v="1"/>
    <x v="330"/>
    <s v="11:52:15"/>
    <n v="59"/>
    <n v="59"/>
    <x v="0"/>
    <s v="Potato patty, bun, sauces"/>
    <x v="6"/>
    <x v="2"/>
    <x v="1"/>
    <x v="10"/>
    <x v="0"/>
    <s v="2024"/>
  </r>
  <r>
    <n v="21926"/>
    <n v="18248"/>
    <n v="0.33333333333333331"/>
    <s v="cold_coffee"/>
    <n v="1"/>
    <x v="330"/>
    <s v="13:12:49"/>
    <n v="99"/>
    <n v="99"/>
    <x v="2"/>
    <s v="Coffee, milk, sugar, ice"/>
    <x v="7"/>
    <x v="2"/>
    <x v="1"/>
    <x v="10"/>
    <x v="6"/>
    <s v="2024"/>
  </r>
  <r>
    <n v="21927"/>
    <n v="18248"/>
    <n v="0.33333333333333331"/>
    <s v="nuggets"/>
    <n v="1"/>
    <x v="330"/>
    <s v="13:12:49"/>
    <n v="169"/>
    <n v="169"/>
    <x v="1"/>
    <s v="Chicken nuggets, oil, seasoning"/>
    <x v="1"/>
    <x v="2"/>
    <x v="1"/>
    <x v="10"/>
    <x v="6"/>
    <s v="2024"/>
  </r>
  <r>
    <n v="21928"/>
    <n v="18248"/>
    <n v="0.33333333333333331"/>
    <s v="veg_maharaja"/>
    <n v="1"/>
    <x v="330"/>
    <s v="13:12:49"/>
    <n v="209"/>
    <n v="209"/>
    <x v="0"/>
    <s v="Double veg patty, cheese, bun"/>
    <x v="2"/>
    <x v="2"/>
    <x v="1"/>
    <x v="10"/>
    <x v="6"/>
    <s v="2024"/>
  </r>
  <r>
    <n v="22110"/>
    <n v="18319"/>
    <n v="0.25"/>
    <s v="aloo_tikki"/>
    <n v="2"/>
    <x v="330"/>
    <s v="16:16:40"/>
    <n v="59"/>
    <n v="118"/>
    <x v="0"/>
    <s v="Potato patty, bun, sauces"/>
    <x v="6"/>
    <x v="0"/>
    <x v="1"/>
    <x v="10"/>
    <x v="3"/>
    <s v="2024"/>
  </r>
  <r>
    <n v="22111"/>
    <n v="18319"/>
    <n v="0.25"/>
    <s v="spicy_chicken"/>
    <n v="1"/>
    <x v="330"/>
    <s v="16:16:40"/>
    <n v="189"/>
    <n v="189"/>
    <x v="4"/>
    <s v="Spicy chicken patty, bun"/>
    <x v="5"/>
    <x v="0"/>
    <x v="1"/>
    <x v="10"/>
    <x v="3"/>
    <s v="2024"/>
  </r>
  <r>
    <n v="22112"/>
    <n v="18319"/>
    <n v="0.25"/>
    <s v="soft_serve"/>
    <n v="1"/>
    <x v="330"/>
    <s v="16:16:40"/>
    <n v="35"/>
    <n v="35"/>
    <x v="3"/>
    <s v="Vanilla ice cream, cone"/>
    <x v="4"/>
    <x v="0"/>
    <x v="1"/>
    <x v="10"/>
    <x v="3"/>
    <s v="2024"/>
  </r>
  <r>
    <n v="22113"/>
    <n v="18319"/>
    <n v="0.25"/>
    <s v="spicy_chicken"/>
    <n v="1"/>
    <x v="330"/>
    <s v="16:16:40"/>
    <n v="189"/>
    <n v="189"/>
    <x v="4"/>
    <s v="Spicy chicken patty, bun"/>
    <x v="5"/>
    <x v="0"/>
    <x v="1"/>
    <x v="10"/>
    <x v="3"/>
    <s v="2024"/>
  </r>
  <r>
    <n v="22603"/>
    <n v="18495"/>
    <n v="0.25"/>
    <s v="veg_maharaja"/>
    <n v="2"/>
    <x v="330"/>
    <s v="16:02:01"/>
    <n v="209"/>
    <n v="418"/>
    <x v="0"/>
    <s v="Double veg patty, cheese, bun"/>
    <x v="2"/>
    <x v="2"/>
    <x v="1"/>
    <x v="10"/>
    <x v="3"/>
    <s v="2024"/>
  </r>
  <r>
    <n v="22604"/>
    <n v="18495"/>
    <n v="0.25"/>
    <s v="veggie"/>
    <n v="1"/>
    <x v="330"/>
    <s v="16:02:01"/>
    <n v="139"/>
    <n v="139"/>
    <x v="0"/>
    <s v="Veg patty, lettuce, bun, sauces"/>
    <x v="0"/>
    <x v="2"/>
    <x v="1"/>
    <x v="10"/>
    <x v="3"/>
    <s v="2024"/>
  </r>
  <r>
    <n v="22605"/>
    <n v="18495"/>
    <n v="0.25"/>
    <s v="nuggets"/>
    <n v="1"/>
    <x v="330"/>
    <s v="16:02:01"/>
    <n v="169"/>
    <n v="169"/>
    <x v="1"/>
    <s v="Chicken nuggets, oil, seasoning"/>
    <x v="1"/>
    <x v="2"/>
    <x v="1"/>
    <x v="10"/>
    <x v="3"/>
    <s v="2024"/>
  </r>
  <r>
    <n v="22606"/>
    <n v="18495"/>
    <n v="0.25"/>
    <s v="veggie"/>
    <n v="2"/>
    <x v="330"/>
    <s v="16:02:01"/>
    <n v="139"/>
    <n v="278"/>
    <x v="0"/>
    <s v="Veg patty, lettuce, bun, sauces"/>
    <x v="0"/>
    <x v="2"/>
    <x v="1"/>
    <x v="10"/>
    <x v="3"/>
    <s v="2024"/>
  </r>
  <r>
    <n v="22894"/>
    <n v="18603"/>
    <n v="0.33333333333333331"/>
    <s v="cold_coffee"/>
    <n v="1"/>
    <x v="330"/>
    <s v="18:14:02"/>
    <n v="99"/>
    <n v="99"/>
    <x v="2"/>
    <s v="Coffee, milk, sugar, ice"/>
    <x v="7"/>
    <x v="3"/>
    <x v="1"/>
    <x v="10"/>
    <x v="1"/>
    <s v="2024"/>
  </r>
  <r>
    <n v="22895"/>
    <n v="18603"/>
    <n v="0.33333333333333331"/>
    <s v="spicy_chicken"/>
    <n v="1"/>
    <x v="330"/>
    <s v="18:14:02"/>
    <n v="189"/>
    <n v="189"/>
    <x v="4"/>
    <s v="Spicy chicken patty, bun"/>
    <x v="5"/>
    <x v="3"/>
    <x v="1"/>
    <x v="10"/>
    <x v="1"/>
    <s v="2024"/>
  </r>
  <r>
    <n v="22896"/>
    <n v="18603"/>
    <n v="0.33333333333333331"/>
    <s v="soft_serve"/>
    <n v="2"/>
    <x v="330"/>
    <s v="18:14:02"/>
    <n v="35"/>
    <n v="70"/>
    <x v="3"/>
    <s v="Vanilla ice cream, cone"/>
    <x v="4"/>
    <x v="3"/>
    <x v="1"/>
    <x v="10"/>
    <x v="1"/>
    <s v="2024"/>
  </r>
  <r>
    <n v="23224"/>
    <n v="18718"/>
    <n v="0.5"/>
    <s v="cold_coffee"/>
    <n v="1"/>
    <x v="330"/>
    <s v="19:49:22"/>
    <n v="99"/>
    <n v="99"/>
    <x v="2"/>
    <s v="Coffee, milk, sugar, ice"/>
    <x v="7"/>
    <x v="1"/>
    <x v="1"/>
    <x v="10"/>
    <x v="10"/>
    <s v="2024"/>
  </r>
  <r>
    <n v="23225"/>
    <n v="18718"/>
    <n v="0.5"/>
    <s v="spicy_chicken"/>
    <n v="1"/>
    <x v="330"/>
    <s v="19:49:22"/>
    <n v="189"/>
    <n v="189"/>
    <x v="4"/>
    <s v="Spicy chicken patty, bun"/>
    <x v="5"/>
    <x v="1"/>
    <x v="1"/>
    <x v="10"/>
    <x v="10"/>
    <s v="2024"/>
  </r>
  <r>
    <n v="24700"/>
    <n v="19272"/>
    <n v="0.5"/>
    <s v="aloo_tikki"/>
    <n v="1"/>
    <x v="330"/>
    <s v="11:55:38"/>
    <n v="59"/>
    <n v="59"/>
    <x v="0"/>
    <s v="Potato patty, bun, sauces"/>
    <x v="6"/>
    <x v="2"/>
    <x v="1"/>
    <x v="10"/>
    <x v="0"/>
    <s v="2024"/>
  </r>
  <r>
    <n v="24701"/>
    <n v="19272"/>
    <n v="0.5"/>
    <s v="nuggets"/>
    <n v="1"/>
    <x v="330"/>
    <s v="11:55:38"/>
    <n v="169"/>
    <n v="169"/>
    <x v="1"/>
    <s v="Chicken nuggets, oil, seasoning"/>
    <x v="1"/>
    <x v="2"/>
    <x v="1"/>
    <x v="10"/>
    <x v="0"/>
    <s v="2024"/>
  </r>
  <r>
    <n v="24869"/>
    <n v="19334"/>
    <n v="0.2"/>
    <s v="coke"/>
    <n v="1"/>
    <x v="330"/>
    <s v="20:34:00"/>
    <n v="49"/>
    <n v="49"/>
    <x v="2"/>
    <s v="Carbonated water, sugar, flavor"/>
    <x v="3"/>
    <x v="3"/>
    <x v="1"/>
    <x v="10"/>
    <x v="8"/>
    <s v="2024"/>
  </r>
  <r>
    <n v="24870"/>
    <n v="19334"/>
    <n v="0.2"/>
    <s v="soft_serve"/>
    <n v="3"/>
    <x v="330"/>
    <s v="20:34:00"/>
    <n v="35"/>
    <n v="105"/>
    <x v="3"/>
    <s v="Vanilla ice cream, cone"/>
    <x v="4"/>
    <x v="3"/>
    <x v="1"/>
    <x v="10"/>
    <x v="8"/>
    <s v="2024"/>
  </r>
  <r>
    <n v="24871"/>
    <n v="19334"/>
    <n v="0.2"/>
    <s v="fries"/>
    <n v="3"/>
    <x v="330"/>
    <s v="20:34:00"/>
    <n v="79"/>
    <n v="237"/>
    <x v="1"/>
    <s v="Potato, salt, oil"/>
    <x v="8"/>
    <x v="3"/>
    <x v="1"/>
    <x v="10"/>
    <x v="8"/>
    <s v="2024"/>
  </r>
  <r>
    <n v="24872"/>
    <n v="19334"/>
    <n v="0.2"/>
    <s v="nuggets"/>
    <n v="1"/>
    <x v="330"/>
    <s v="20:34:00"/>
    <n v="169"/>
    <n v="169"/>
    <x v="1"/>
    <s v="Chicken nuggets, oil, seasoning"/>
    <x v="1"/>
    <x v="3"/>
    <x v="1"/>
    <x v="10"/>
    <x v="8"/>
    <s v="2024"/>
  </r>
  <r>
    <n v="24873"/>
    <n v="19334"/>
    <n v="0.2"/>
    <s v="coke"/>
    <n v="1"/>
    <x v="330"/>
    <s v="20:34:00"/>
    <n v="49"/>
    <n v="49"/>
    <x v="2"/>
    <s v="Carbonated water, sugar, flavor"/>
    <x v="3"/>
    <x v="3"/>
    <x v="1"/>
    <x v="10"/>
    <x v="8"/>
    <s v="2024"/>
  </r>
  <r>
    <n v="25903"/>
    <n v="19724"/>
    <n v="0.5"/>
    <s v="nuggets"/>
    <n v="2"/>
    <x v="330"/>
    <s v="18:12:41"/>
    <n v="169"/>
    <n v="338"/>
    <x v="1"/>
    <s v="Chicken nuggets, oil, seasoning"/>
    <x v="1"/>
    <x v="1"/>
    <x v="1"/>
    <x v="10"/>
    <x v="1"/>
    <s v="2024"/>
  </r>
  <r>
    <n v="25904"/>
    <n v="19724"/>
    <n v="0.5"/>
    <s v="fries"/>
    <n v="1"/>
    <x v="330"/>
    <s v="18:12:41"/>
    <n v="79"/>
    <n v="79"/>
    <x v="1"/>
    <s v="Potato, salt, oil"/>
    <x v="8"/>
    <x v="1"/>
    <x v="1"/>
    <x v="10"/>
    <x v="1"/>
    <s v="2024"/>
  </r>
  <r>
    <n v="27509"/>
    <n v="20325"/>
    <n v="0.25"/>
    <s v="fries"/>
    <n v="2"/>
    <x v="330"/>
    <s v="18:36:30"/>
    <n v="79"/>
    <n v="158"/>
    <x v="1"/>
    <s v="Potato, salt, oil"/>
    <x v="8"/>
    <x v="4"/>
    <x v="1"/>
    <x v="10"/>
    <x v="1"/>
    <s v="2024"/>
  </r>
  <r>
    <n v="27510"/>
    <n v="20325"/>
    <n v="0.25"/>
    <s v="veg_maharaja"/>
    <n v="1"/>
    <x v="330"/>
    <s v="18:36:30"/>
    <n v="209"/>
    <n v="209"/>
    <x v="0"/>
    <s v="Double veg patty, cheese, bun"/>
    <x v="2"/>
    <x v="4"/>
    <x v="1"/>
    <x v="10"/>
    <x v="1"/>
    <s v="2024"/>
  </r>
  <r>
    <n v="27511"/>
    <n v="20325"/>
    <n v="0.25"/>
    <s v="spicy_chicken"/>
    <n v="1"/>
    <x v="330"/>
    <s v="18:36:30"/>
    <n v="189"/>
    <n v="189"/>
    <x v="4"/>
    <s v="Spicy chicken patty, bun"/>
    <x v="5"/>
    <x v="4"/>
    <x v="1"/>
    <x v="10"/>
    <x v="1"/>
    <s v="2024"/>
  </r>
  <r>
    <n v="27512"/>
    <n v="20325"/>
    <n v="0.25"/>
    <s v="nuggets"/>
    <n v="3"/>
    <x v="330"/>
    <s v="18:36:30"/>
    <n v="169"/>
    <n v="507"/>
    <x v="1"/>
    <s v="Chicken nuggets, oil, seasoning"/>
    <x v="1"/>
    <x v="4"/>
    <x v="1"/>
    <x v="10"/>
    <x v="1"/>
    <s v="2024"/>
  </r>
  <r>
    <n v="29500"/>
    <n v="21086"/>
    <n v="0.33333333333333331"/>
    <s v="nuggets"/>
    <n v="1"/>
    <x v="330"/>
    <s v="10:15:57"/>
    <n v="169"/>
    <n v="169"/>
    <x v="1"/>
    <s v="Chicken nuggets, oil, seasoning"/>
    <x v="1"/>
    <x v="1"/>
    <x v="1"/>
    <x v="10"/>
    <x v="12"/>
    <s v="2024"/>
  </r>
  <r>
    <n v="29501"/>
    <n v="21086"/>
    <n v="0.33333333333333331"/>
    <s v="spicy_chicken"/>
    <n v="2"/>
    <x v="330"/>
    <s v="10:15:57"/>
    <n v="189"/>
    <n v="378"/>
    <x v="4"/>
    <s v="Spicy chicken patty, bun"/>
    <x v="5"/>
    <x v="1"/>
    <x v="1"/>
    <x v="10"/>
    <x v="12"/>
    <s v="2024"/>
  </r>
  <r>
    <n v="29502"/>
    <n v="21086"/>
    <n v="0.33333333333333331"/>
    <s v="soft_serve"/>
    <n v="1"/>
    <x v="330"/>
    <s v="10:15:57"/>
    <n v="35"/>
    <n v="35"/>
    <x v="3"/>
    <s v="Vanilla ice cream, cone"/>
    <x v="4"/>
    <x v="1"/>
    <x v="1"/>
    <x v="10"/>
    <x v="12"/>
    <s v="2024"/>
  </r>
  <r>
    <n v="30150"/>
    <n v="21326"/>
    <n v="0.33333333333333331"/>
    <s v="cold_coffee"/>
    <n v="2"/>
    <x v="330"/>
    <s v="11:52:01"/>
    <n v="99"/>
    <n v="198"/>
    <x v="2"/>
    <s v="Coffee, milk, sugar, ice"/>
    <x v="7"/>
    <x v="1"/>
    <x v="1"/>
    <x v="10"/>
    <x v="0"/>
    <s v="2024"/>
  </r>
  <r>
    <n v="30151"/>
    <n v="21326"/>
    <n v="0.33333333333333331"/>
    <s v="aloo_tikki"/>
    <n v="2"/>
    <x v="330"/>
    <s v="11:52:01"/>
    <n v="59"/>
    <n v="118"/>
    <x v="0"/>
    <s v="Potato patty, bun, sauces"/>
    <x v="6"/>
    <x v="1"/>
    <x v="1"/>
    <x v="10"/>
    <x v="0"/>
    <s v="2024"/>
  </r>
  <r>
    <n v="30152"/>
    <n v="21326"/>
    <n v="0.33333333333333331"/>
    <s v="fries"/>
    <n v="1"/>
    <x v="330"/>
    <s v="11:52:01"/>
    <n v="79"/>
    <n v="79"/>
    <x v="1"/>
    <s v="Potato, salt, oil"/>
    <x v="8"/>
    <x v="1"/>
    <x v="1"/>
    <x v="10"/>
    <x v="0"/>
    <s v="2024"/>
  </r>
  <r>
    <n v="32809"/>
    <n v="22323"/>
    <n v="0.5"/>
    <s v="aloo_tikki"/>
    <n v="1"/>
    <x v="330"/>
    <s v="10:57:41"/>
    <n v="59"/>
    <n v="59"/>
    <x v="0"/>
    <s v="Potato patty, bun, sauces"/>
    <x v="6"/>
    <x v="2"/>
    <x v="1"/>
    <x v="10"/>
    <x v="12"/>
    <s v="2024"/>
  </r>
  <r>
    <n v="32810"/>
    <n v="22323"/>
    <n v="0.5"/>
    <s v="veg_maharaja"/>
    <n v="1"/>
    <x v="330"/>
    <s v="10:57:41"/>
    <n v="209"/>
    <n v="209"/>
    <x v="0"/>
    <s v="Double veg patty, cheese, bun"/>
    <x v="2"/>
    <x v="2"/>
    <x v="1"/>
    <x v="10"/>
    <x v="12"/>
    <s v="2024"/>
  </r>
  <r>
    <n v="34635"/>
    <n v="23000"/>
    <n v="0.5"/>
    <s v="fries"/>
    <n v="1"/>
    <x v="330"/>
    <s v="16:02:30"/>
    <n v="79"/>
    <n v="79"/>
    <x v="1"/>
    <s v="Potato, salt, oil"/>
    <x v="8"/>
    <x v="1"/>
    <x v="1"/>
    <x v="10"/>
    <x v="3"/>
    <s v="2024"/>
  </r>
  <r>
    <n v="34636"/>
    <n v="23000"/>
    <n v="0.5"/>
    <s v="spicy_chicken"/>
    <n v="2"/>
    <x v="330"/>
    <s v="16:02:30"/>
    <n v="189"/>
    <n v="378"/>
    <x v="4"/>
    <s v="Spicy chicken patty, bun"/>
    <x v="5"/>
    <x v="1"/>
    <x v="1"/>
    <x v="10"/>
    <x v="3"/>
    <s v="2024"/>
  </r>
  <r>
    <n v="35915"/>
    <n v="23496"/>
    <n v="0.25"/>
    <s v="cold_coffee"/>
    <n v="1"/>
    <x v="330"/>
    <s v="12:19:00"/>
    <n v="99"/>
    <n v="99"/>
    <x v="2"/>
    <s v="Coffee, milk, sugar, ice"/>
    <x v="7"/>
    <x v="1"/>
    <x v="1"/>
    <x v="10"/>
    <x v="5"/>
    <s v="2024"/>
  </r>
  <r>
    <n v="35916"/>
    <n v="23496"/>
    <n v="0.25"/>
    <s v="coke"/>
    <n v="2"/>
    <x v="330"/>
    <s v="12:19:00"/>
    <n v="49"/>
    <n v="98"/>
    <x v="2"/>
    <s v="Carbonated water, sugar, flavor"/>
    <x v="3"/>
    <x v="1"/>
    <x v="1"/>
    <x v="10"/>
    <x v="5"/>
    <s v="2024"/>
  </r>
  <r>
    <n v="35917"/>
    <n v="23496"/>
    <n v="0.25"/>
    <s v="veggie"/>
    <n v="1"/>
    <x v="330"/>
    <s v="12:19:00"/>
    <n v="139"/>
    <n v="139"/>
    <x v="0"/>
    <s v="Veg patty, lettuce, bun, sauces"/>
    <x v="0"/>
    <x v="1"/>
    <x v="1"/>
    <x v="10"/>
    <x v="5"/>
    <s v="2024"/>
  </r>
  <r>
    <n v="35918"/>
    <n v="23496"/>
    <n v="0.25"/>
    <s v="coke"/>
    <n v="2"/>
    <x v="330"/>
    <s v="12:19:00"/>
    <n v="49"/>
    <n v="98"/>
    <x v="2"/>
    <s v="Carbonated water, sugar, flavor"/>
    <x v="3"/>
    <x v="1"/>
    <x v="1"/>
    <x v="10"/>
    <x v="5"/>
    <s v="2024"/>
  </r>
  <r>
    <n v="36962"/>
    <n v="23881"/>
    <n v="0.33333333333333331"/>
    <s v="spicy_chicken"/>
    <n v="1"/>
    <x v="330"/>
    <s v="11:27:10"/>
    <n v="189"/>
    <n v="189"/>
    <x v="4"/>
    <s v="Spicy chicken patty, bun"/>
    <x v="5"/>
    <x v="3"/>
    <x v="1"/>
    <x v="10"/>
    <x v="0"/>
    <s v="2024"/>
  </r>
  <r>
    <n v="36963"/>
    <n v="23881"/>
    <n v="0.33333333333333331"/>
    <s v="coke"/>
    <n v="1"/>
    <x v="330"/>
    <s v="11:27:10"/>
    <n v="49"/>
    <n v="49"/>
    <x v="2"/>
    <s v="Carbonated water, sugar, flavor"/>
    <x v="3"/>
    <x v="3"/>
    <x v="1"/>
    <x v="10"/>
    <x v="0"/>
    <s v="2024"/>
  </r>
  <r>
    <n v="36964"/>
    <n v="23881"/>
    <n v="0.33333333333333331"/>
    <s v="soft_serve"/>
    <n v="1"/>
    <x v="330"/>
    <s v="11:27:10"/>
    <n v="35"/>
    <n v="35"/>
    <x v="3"/>
    <s v="Vanilla ice cream, cone"/>
    <x v="4"/>
    <x v="3"/>
    <x v="1"/>
    <x v="10"/>
    <x v="0"/>
    <s v="2024"/>
  </r>
  <r>
    <n v="37963"/>
    <n v="24246"/>
    <n v="1"/>
    <s v="veg_maharaja"/>
    <n v="1"/>
    <x v="330"/>
    <s v="11:01:16"/>
    <n v="209"/>
    <n v="209"/>
    <x v="0"/>
    <s v="Double veg patty, cheese, bun"/>
    <x v="2"/>
    <x v="2"/>
    <x v="1"/>
    <x v="10"/>
    <x v="0"/>
    <s v="2024"/>
  </r>
  <r>
    <n v="38021"/>
    <n v="24271"/>
    <n v="1"/>
    <s v="nuggets"/>
    <n v="1"/>
    <x v="330"/>
    <s v="14:40:32"/>
    <n v="169"/>
    <n v="169"/>
    <x v="1"/>
    <s v="Chicken nuggets, oil, seasoning"/>
    <x v="1"/>
    <x v="4"/>
    <x v="1"/>
    <x v="10"/>
    <x v="4"/>
    <s v="2024"/>
  </r>
  <r>
    <n v="38061"/>
    <n v="24288"/>
    <n v="0.5"/>
    <s v="veg_maharaja"/>
    <n v="1"/>
    <x v="330"/>
    <s v="22:35:17"/>
    <n v="209"/>
    <n v="209"/>
    <x v="0"/>
    <s v="Double veg patty, cheese, bun"/>
    <x v="2"/>
    <x v="2"/>
    <x v="1"/>
    <x v="10"/>
    <x v="9"/>
    <s v="2024"/>
  </r>
  <r>
    <n v="38062"/>
    <n v="24288"/>
    <n v="0.5"/>
    <s v="nuggets"/>
    <n v="1"/>
    <x v="330"/>
    <s v="22:35:17"/>
    <n v="169"/>
    <n v="169"/>
    <x v="1"/>
    <s v="Chicken nuggets, oil, seasoning"/>
    <x v="1"/>
    <x v="2"/>
    <x v="1"/>
    <x v="10"/>
    <x v="9"/>
    <s v="2024"/>
  </r>
  <r>
    <n v="38392"/>
    <n v="24409"/>
    <n v="0.25"/>
    <s v="soft_serve"/>
    <n v="2"/>
    <x v="330"/>
    <s v="22:44:54"/>
    <n v="35"/>
    <n v="70"/>
    <x v="3"/>
    <s v="Vanilla ice cream, cone"/>
    <x v="4"/>
    <x v="2"/>
    <x v="1"/>
    <x v="10"/>
    <x v="9"/>
    <s v="2024"/>
  </r>
  <r>
    <n v="38393"/>
    <n v="24409"/>
    <n v="0.25"/>
    <s v="spicy_chicken"/>
    <n v="1"/>
    <x v="330"/>
    <s v="22:44:54"/>
    <n v="189"/>
    <n v="189"/>
    <x v="4"/>
    <s v="Spicy chicken patty, bun"/>
    <x v="5"/>
    <x v="2"/>
    <x v="1"/>
    <x v="10"/>
    <x v="9"/>
    <s v="2024"/>
  </r>
  <r>
    <n v="38394"/>
    <n v="24409"/>
    <n v="0.25"/>
    <s v="veggie"/>
    <n v="2"/>
    <x v="330"/>
    <s v="22:44:54"/>
    <n v="139"/>
    <n v="278"/>
    <x v="0"/>
    <s v="Veg patty, lettuce, bun, sauces"/>
    <x v="0"/>
    <x v="2"/>
    <x v="1"/>
    <x v="10"/>
    <x v="9"/>
    <s v="2024"/>
  </r>
  <r>
    <n v="38395"/>
    <n v="24409"/>
    <n v="0.25"/>
    <s v="aloo_tikki"/>
    <n v="1"/>
    <x v="330"/>
    <s v="22:44:54"/>
    <n v="59"/>
    <n v="59"/>
    <x v="0"/>
    <s v="Potato patty, bun, sauces"/>
    <x v="6"/>
    <x v="2"/>
    <x v="1"/>
    <x v="10"/>
    <x v="9"/>
    <s v="2024"/>
  </r>
  <r>
    <n v="38545"/>
    <n v="24469"/>
    <n v="1"/>
    <s v="aloo_tikki"/>
    <n v="1"/>
    <x v="330"/>
    <s v="12:54:26"/>
    <n v="59"/>
    <n v="59"/>
    <x v="0"/>
    <s v="Potato patty, bun, sauces"/>
    <x v="6"/>
    <x v="4"/>
    <x v="1"/>
    <x v="10"/>
    <x v="5"/>
    <s v="2024"/>
  </r>
  <r>
    <n v="39823"/>
    <n v="24932"/>
    <n v="0.5"/>
    <s v="veg_maharaja"/>
    <n v="2"/>
    <x v="330"/>
    <s v="22:37:17"/>
    <n v="209"/>
    <n v="418"/>
    <x v="0"/>
    <s v="Double veg patty, cheese, bun"/>
    <x v="2"/>
    <x v="4"/>
    <x v="1"/>
    <x v="10"/>
    <x v="9"/>
    <s v="2024"/>
  </r>
  <r>
    <n v="39824"/>
    <n v="24932"/>
    <n v="0.5"/>
    <s v="soft_serve"/>
    <n v="1"/>
    <x v="330"/>
    <s v="22:37:17"/>
    <n v="35"/>
    <n v="35"/>
    <x v="3"/>
    <s v="Vanilla ice cream, cone"/>
    <x v="4"/>
    <x v="4"/>
    <x v="1"/>
    <x v="10"/>
    <x v="9"/>
    <s v="2024"/>
  </r>
  <r>
    <n v="41471"/>
    <n v="25571"/>
    <n v="0.25"/>
    <s v="cold_coffee"/>
    <n v="1"/>
    <x v="330"/>
    <s v="21:33:32"/>
    <n v="99"/>
    <n v="99"/>
    <x v="2"/>
    <s v="Coffee, milk, sugar, ice"/>
    <x v="7"/>
    <x v="0"/>
    <x v="1"/>
    <x v="10"/>
    <x v="2"/>
    <s v="2024"/>
  </r>
  <r>
    <n v="41472"/>
    <n v="25571"/>
    <n v="0.25"/>
    <s v="veg_maharaja"/>
    <n v="2"/>
    <x v="330"/>
    <s v="21:33:32"/>
    <n v="209"/>
    <n v="418"/>
    <x v="0"/>
    <s v="Double veg patty, cheese, bun"/>
    <x v="2"/>
    <x v="0"/>
    <x v="1"/>
    <x v="10"/>
    <x v="2"/>
    <s v="2024"/>
  </r>
  <r>
    <n v="41473"/>
    <n v="25571"/>
    <n v="0.25"/>
    <s v="veggie"/>
    <n v="1"/>
    <x v="330"/>
    <s v="21:33:32"/>
    <n v="139"/>
    <n v="139"/>
    <x v="0"/>
    <s v="Veg patty, lettuce, bun, sauces"/>
    <x v="0"/>
    <x v="0"/>
    <x v="1"/>
    <x v="10"/>
    <x v="2"/>
    <s v="2024"/>
  </r>
  <r>
    <n v="41474"/>
    <n v="25571"/>
    <n v="0.25"/>
    <s v="veg_maharaja"/>
    <n v="1"/>
    <x v="330"/>
    <s v="21:33:32"/>
    <n v="209"/>
    <n v="209"/>
    <x v="0"/>
    <s v="Double veg patty, cheese, bun"/>
    <x v="2"/>
    <x v="0"/>
    <x v="1"/>
    <x v="10"/>
    <x v="2"/>
    <s v="2024"/>
  </r>
  <r>
    <n v="42117"/>
    <n v="25803"/>
    <n v="0.33333333333333331"/>
    <s v="spicy_chicken"/>
    <n v="1"/>
    <x v="330"/>
    <s v="12:44:02"/>
    <n v="189"/>
    <n v="189"/>
    <x v="4"/>
    <s v="Spicy chicken patty, bun"/>
    <x v="5"/>
    <x v="1"/>
    <x v="1"/>
    <x v="10"/>
    <x v="5"/>
    <s v="2024"/>
  </r>
  <r>
    <n v="42118"/>
    <n v="25803"/>
    <n v="0.33333333333333331"/>
    <s v="veg_maharaja"/>
    <n v="1"/>
    <x v="330"/>
    <s v="12:44:02"/>
    <n v="209"/>
    <n v="209"/>
    <x v="0"/>
    <s v="Double veg patty, cheese, bun"/>
    <x v="2"/>
    <x v="1"/>
    <x v="1"/>
    <x v="10"/>
    <x v="5"/>
    <s v="2024"/>
  </r>
  <r>
    <n v="42119"/>
    <n v="25803"/>
    <n v="0.33333333333333331"/>
    <s v="aloo_tikki"/>
    <n v="1"/>
    <x v="330"/>
    <s v="12:44:02"/>
    <n v="59"/>
    <n v="59"/>
    <x v="0"/>
    <s v="Potato patty, bun, sauces"/>
    <x v="6"/>
    <x v="1"/>
    <x v="1"/>
    <x v="10"/>
    <x v="5"/>
    <s v="2024"/>
  </r>
  <r>
    <n v="42336"/>
    <n v="25890"/>
    <n v="0.5"/>
    <s v="spicy_chicken"/>
    <n v="1"/>
    <x v="330"/>
    <s v="16:27:47"/>
    <n v="189"/>
    <n v="189"/>
    <x v="4"/>
    <s v="Spicy chicken patty, bun"/>
    <x v="5"/>
    <x v="1"/>
    <x v="1"/>
    <x v="10"/>
    <x v="3"/>
    <s v="2024"/>
  </r>
  <r>
    <n v="42337"/>
    <n v="25890"/>
    <n v="0.5"/>
    <s v="spicy_chicken"/>
    <n v="1"/>
    <x v="330"/>
    <s v="16:27:47"/>
    <n v="189"/>
    <n v="189"/>
    <x v="4"/>
    <s v="Spicy chicken patty, bun"/>
    <x v="5"/>
    <x v="1"/>
    <x v="1"/>
    <x v="10"/>
    <x v="3"/>
    <s v="2024"/>
  </r>
  <r>
    <n v="43284"/>
    <n v="26236"/>
    <n v="0.5"/>
    <s v="nuggets"/>
    <n v="1"/>
    <x v="330"/>
    <s v="22:16:11"/>
    <n v="169"/>
    <n v="169"/>
    <x v="1"/>
    <s v="Chicken nuggets, oil, seasoning"/>
    <x v="1"/>
    <x v="0"/>
    <x v="1"/>
    <x v="10"/>
    <x v="9"/>
    <s v="2024"/>
  </r>
  <r>
    <n v="43285"/>
    <n v="26236"/>
    <n v="0.5"/>
    <s v="coke"/>
    <n v="1"/>
    <x v="330"/>
    <s v="22:16:11"/>
    <n v="49"/>
    <n v="49"/>
    <x v="2"/>
    <s v="Carbonated water, sugar, flavor"/>
    <x v="3"/>
    <x v="0"/>
    <x v="1"/>
    <x v="10"/>
    <x v="9"/>
    <s v="2024"/>
  </r>
  <r>
    <n v="43547"/>
    <n v="26334"/>
    <n v="0.5"/>
    <s v="fries"/>
    <n v="2"/>
    <x v="330"/>
    <s v="15:49:56"/>
    <n v="79"/>
    <n v="158"/>
    <x v="1"/>
    <s v="Potato, salt, oil"/>
    <x v="8"/>
    <x v="3"/>
    <x v="1"/>
    <x v="10"/>
    <x v="7"/>
    <s v="2024"/>
  </r>
  <r>
    <n v="43548"/>
    <n v="26334"/>
    <n v="0.5"/>
    <s v="veggie"/>
    <n v="1"/>
    <x v="330"/>
    <s v="15:49:56"/>
    <n v="139"/>
    <n v="139"/>
    <x v="0"/>
    <s v="Veg patty, lettuce, bun, sauces"/>
    <x v="0"/>
    <x v="3"/>
    <x v="1"/>
    <x v="10"/>
    <x v="7"/>
    <s v="2024"/>
  </r>
  <r>
    <n v="44958"/>
    <n v="26872"/>
    <n v="1"/>
    <s v="fries"/>
    <n v="1"/>
    <x v="330"/>
    <s v="13:00:57"/>
    <n v="79"/>
    <n v="79"/>
    <x v="1"/>
    <s v="Potato, salt, oil"/>
    <x v="8"/>
    <x v="0"/>
    <x v="1"/>
    <x v="10"/>
    <x v="6"/>
    <s v="2024"/>
  </r>
  <r>
    <n v="486"/>
    <n v="10176"/>
    <n v="1"/>
    <s v="aloo_tikki"/>
    <n v="1"/>
    <x v="331"/>
    <s v="21:00:16"/>
    <n v="59"/>
    <n v="59"/>
    <x v="0"/>
    <s v="Potato patty, bun, sauces"/>
    <x v="6"/>
    <x v="4"/>
    <x v="2"/>
    <x v="10"/>
    <x v="2"/>
    <s v="2024"/>
  </r>
  <r>
    <n v="487"/>
    <n v="10177"/>
    <n v="0.25"/>
    <s v="spicy_chicken"/>
    <n v="1"/>
    <x v="331"/>
    <s v="17:37:59"/>
    <n v="189"/>
    <n v="189"/>
    <x v="4"/>
    <s v="Spicy chicken patty, bun"/>
    <x v="5"/>
    <x v="1"/>
    <x v="2"/>
    <x v="10"/>
    <x v="11"/>
    <s v="2024"/>
  </r>
  <r>
    <n v="488"/>
    <n v="10177"/>
    <n v="0.25"/>
    <s v="veg_maharaja"/>
    <n v="1"/>
    <x v="331"/>
    <s v="17:37:59"/>
    <n v="209"/>
    <n v="209"/>
    <x v="0"/>
    <s v="Double veg patty, cheese, bun"/>
    <x v="2"/>
    <x v="1"/>
    <x v="2"/>
    <x v="10"/>
    <x v="11"/>
    <s v="2024"/>
  </r>
  <r>
    <n v="489"/>
    <n v="10177"/>
    <n v="0.25"/>
    <s v="soft_serve"/>
    <n v="1"/>
    <x v="331"/>
    <s v="17:37:59"/>
    <n v="35"/>
    <n v="35"/>
    <x v="3"/>
    <s v="Vanilla ice cream, cone"/>
    <x v="4"/>
    <x v="1"/>
    <x v="2"/>
    <x v="10"/>
    <x v="11"/>
    <s v="2024"/>
  </r>
  <r>
    <n v="490"/>
    <n v="10177"/>
    <n v="0.25"/>
    <s v="soft_serve"/>
    <n v="1"/>
    <x v="331"/>
    <s v="17:37:59"/>
    <n v="35"/>
    <n v="35"/>
    <x v="3"/>
    <s v="Vanilla ice cream, cone"/>
    <x v="4"/>
    <x v="1"/>
    <x v="2"/>
    <x v="10"/>
    <x v="11"/>
    <s v="2024"/>
  </r>
  <r>
    <n v="3208"/>
    <n v="11211"/>
    <n v="1"/>
    <s v="soft_serve"/>
    <n v="1"/>
    <x v="331"/>
    <s v="21:56:53"/>
    <n v="35"/>
    <n v="35"/>
    <x v="3"/>
    <s v="Vanilla ice cream, cone"/>
    <x v="4"/>
    <x v="2"/>
    <x v="2"/>
    <x v="10"/>
    <x v="2"/>
    <s v="2024"/>
  </r>
  <r>
    <n v="3294"/>
    <n v="11248"/>
    <n v="1"/>
    <s v="veg_maharaja"/>
    <n v="3"/>
    <x v="331"/>
    <s v="10:29:46"/>
    <n v="209"/>
    <n v="627"/>
    <x v="0"/>
    <s v="Double veg patty, cheese, bun"/>
    <x v="2"/>
    <x v="3"/>
    <x v="2"/>
    <x v="10"/>
    <x v="12"/>
    <s v="2024"/>
  </r>
  <r>
    <n v="3853"/>
    <n v="11456"/>
    <n v="1"/>
    <s v="veggie"/>
    <n v="1"/>
    <x v="331"/>
    <s v="13:52:00"/>
    <n v="139"/>
    <n v="139"/>
    <x v="0"/>
    <s v="Veg patty, lettuce, bun, sauces"/>
    <x v="0"/>
    <x v="5"/>
    <x v="2"/>
    <x v="10"/>
    <x v="6"/>
    <s v="2024"/>
  </r>
  <r>
    <n v="4368"/>
    <n v="11655"/>
    <n v="1"/>
    <s v="veggie"/>
    <n v="1"/>
    <x v="331"/>
    <s v="15:18:17"/>
    <n v="139"/>
    <n v="139"/>
    <x v="0"/>
    <s v="Veg patty, lettuce, bun, sauces"/>
    <x v="0"/>
    <x v="4"/>
    <x v="2"/>
    <x v="10"/>
    <x v="7"/>
    <s v="2024"/>
  </r>
  <r>
    <n v="4528"/>
    <n v="11721"/>
    <n v="1"/>
    <s v="soft_serve"/>
    <n v="1"/>
    <x v="331"/>
    <s v="12:19:40"/>
    <n v="35"/>
    <n v="35"/>
    <x v="3"/>
    <s v="Vanilla ice cream, cone"/>
    <x v="4"/>
    <x v="3"/>
    <x v="2"/>
    <x v="10"/>
    <x v="5"/>
    <s v="2024"/>
  </r>
  <r>
    <n v="6876"/>
    <n v="12594"/>
    <n v="0.33333333333333331"/>
    <s v="veg_maharaja"/>
    <n v="1"/>
    <x v="331"/>
    <s v="11:30:01"/>
    <n v="209"/>
    <n v="209"/>
    <x v="0"/>
    <s v="Double veg patty, cheese, bun"/>
    <x v="2"/>
    <x v="3"/>
    <x v="2"/>
    <x v="10"/>
    <x v="0"/>
    <s v="2024"/>
  </r>
  <r>
    <n v="6877"/>
    <n v="12594"/>
    <n v="0.33333333333333331"/>
    <s v="soft_serve"/>
    <n v="1"/>
    <x v="331"/>
    <s v="11:30:01"/>
    <n v="35"/>
    <n v="35"/>
    <x v="3"/>
    <s v="Vanilla ice cream, cone"/>
    <x v="4"/>
    <x v="3"/>
    <x v="2"/>
    <x v="10"/>
    <x v="0"/>
    <s v="2024"/>
  </r>
  <r>
    <n v="6878"/>
    <n v="12594"/>
    <n v="0.33333333333333331"/>
    <s v="soft_serve"/>
    <n v="2"/>
    <x v="331"/>
    <s v="11:30:01"/>
    <n v="35"/>
    <n v="70"/>
    <x v="3"/>
    <s v="Vanilla ice cream, cone"/>
    <x v="4"/>
    <x v="3"/>
    <x v="2"/>
    <x v="10"/>
    <x v="0"/>
    <s v="2024"/>
  </r>
  <r>
    <n v="7119"/>
    <n v="12679"/>
    <n v="0.5"/>
    <s v="fries"/>
    <n v="1"/>
    <x v="331"/>
    <s v="14:42:12"/>
    <n v="79"/>
    <n v="79"/>
    <x v="1"/>
    <s v="Potato, salt, oil"/>
    <x v="8"/>
    <x v="3"/>
    <x v="2"/>
    <x v="10"/>
    <x v="4"/>
    <s v="2024"/>
  </r>
  <r>
    <n v="7120"/>
    <n v="12679"/>
    <n v="0.5"/>
    <s v="fries"/>
    <n v="1"/>
    <x v="331"/>
    <s v="14:42:12"/>
    <n v="79"/>
    <n v="79"/>
    <x v="1"/>
    <s v="Potato, salt, oil"/>
    <x v="8"/>
    <x v="3"/>
    <x v="2"/>
    <x v="10"/>
    <x v="4"/>
    <s v="2024"/>
  </r>
  <r>
    <n v="7325"/>
    <n v="12762"/>
    <n v="0.25"/>
    <s v="cold_coffee"/>
    <n v="1"/>
    <x v="331"/>
    <s v="17:09:27"/>
    <n v="99"/>
    <n v="99"/>
    <x v="2"/>
    <s v="Coffee, milk, sugar, ice"/>
    <x v="7"/>
    <x v="3"/>
    <x v="2"/>
    <x v="10"/>
    <x v="11"/>
    <s v="2024"/>
  </r>
  <r>
    <n v="7326"/>
    <n v="12762"/>
    <n v="0.25"/>
    <s v="coke"/>
    <n v="1"/>
    <x v="331"/>
    <s v="17:09:27"/>
    <n v="49"/>
    <n v="49"/>
    <x v="2"/>
    <s v="Carbonated water, sugar, flavor"/>
    <x v="3"/>
    <x v="3"/>
    <x v="2"/>
    <x v="10"/>
    <x v="11"/>
    <s v="2024"/>
  </r>
  <r>
    <n v="7327"/>
    <n v="12762"/>
    <n v="0.25"/>
    <s v="spicy_chicken"/>
    <n v="1"/>
    <x v="331"/>
    <s v="17:09:27"/>
    <n v="189"/>
    <n v="189"/>
    <x v="4"/>
    <s v="Spicy chicken patty, bun"/>
    <x v="5"/>
    <x v="3"/>
    <x v="2"/>
    <x v="10"/>
    <x v="11"/>
    <s v="2024"/>
  </r>
  <r>
    <n v="7328"/>
    <n v="12762"/>
    <n v="0.25"/>
    <s v="nuggets"/>
    <n v="1"/>
    <x v="331"/>
    <s v="17:09:27"/>
    <n v="169"/>
    <n v="169"/>
    <x v="1"/>
    <s v="Chicken nuggets, oil, seasoning"/>
    <x v="1"/>
    <x v="3"/>
    <x v="2"/>
    <x v="10"/>
    <x v="11"/>
    <s v="2024"/>
  </r>
  <r>
    <n v="7363"/>
    <n v="12778"/>
    <n v="0.33333333333333331"/>
    <s v="nuggets"/>
    <n v="1"/>
    <x v="331"/>
    <s v="18:11:00"/>
    <n v="169"/>
    <n v="169"/>
    <x v="1"/>
    <s v="Chicken nuggets, oil, seasoning"/>
    <x v="1"/>
    <x v="2"/>
    <x v="2"/>
    <x v="10"/>
    <x v="1"/>
    <s v="2024"/>
  </r>
  <r>
    <n v="7364"/>
    <n v="12778"/>
    <n v="0.33333333333333331"/>
    <s v="cold_coffee"/>
    <n v="2"/>
    <x v="331"/>
    <s v="18:11:00"/>
    <n v="99"/>
    <n v="198"/>
    <x v="2"/>
    <s v="Coffee, milk, sugar, ice"/>
    <x v="7"/>
    <x v="2"/>
    <x v="2"/>
    <x v="10"/>
    <x v="1"/>
    <s v="2024"/>
  </r>
  <r>
    <n v="7365"/>
    <n v="12778"/>
    <n v="0.33333333333333331"/>
    <s v="fries"/>
    <n v="1"/>
    <x v="331"/>
    <s v="18:11:00"/>
    <n v="79"/>
    <n v="79"/>
    <x v="1"/>
    <s v="Potato, salt, oil"/>
    <x v="8"/>
    <x v="2"/>
    <x v="2"/>
    <x v="10"/>
    <x v="1"/>
    <s v="2024"/>
  </r>
  <r>
    <n v="8557"/>
    <n v="13225"/>
    <n v="0.33333333333333331"/>
    <s v="veg_maharaja"/>
    <n v="2"/>
    <x v="331"/>
    <s v="12:57:00"/>
    <n v="209"/>
    <n v="418"/>
    <x v="0"/>
    <s v="Double veg patty, cheese, bun"/>
    <x v="2"/>
    <x v="1"/>
    <x v="2"/>
    <x v="10"/>
    <x v="5"/>
    <s v="2024"/>
  </r>
  <r>
    <n v="8558"/>
    <n v="13225"/>
    <n v="0.33333333333333331"/>
    <s v="soft_serve"/>
    <n v="2"/>
    <x v="331"/>
    <s v="12:57:00"/>
    <n v="35"/>
    <n v="70"/>
    <x v="3"/>
    <s v="Vanilla ice cream, cone"/>
    <x v="4"/>
    <x v="1"/>
    <x v="2"/>
    <x v="10"/>
    <x v="5"/>
    <s v="2024"/>
  </r>
  <r>
    <n v="8559"/>
    <n v="13225"/>
    <n v="0.33333333333333331"/>
    <s v="fries"/>
    <n v="1"/>
    <x v="331"/>
    <s v="12:57:00"/>
    <n v="79"/>
    <n v="79"/>
    <x v="1"/>
    <s v="Potato, salt, oil"/>
    <x v="8"/>
    <x v="1"/>
    <x v="2"/>
    <x v="10"/>
    <x v="5"/>
    <s v="2024"/>
  </r>
  <r>
    <n v="11529"/>
    <n v="14340"/>
    <n v="0.2"/>
    <s v="spicy_chicken"/>
    <n v="3"/>
    <x v="331"/>
    <s v="17:36:10"/>
    <n v="189"/>
    <n v="567"/>
    <x v="4"/>
    <s v="Spicy chicken patty, bun"/>
    <x v="5"/>
    <x v="0"/>
    <x v="2"/>
    <x v="10"/>
    <x v="11"/>
    <s v="2024"/>
  </r>
  <r>
    <n v="11530"/>
    <n v="14340"/>
    <n v="0.2"/>
    <s v="nuggets"/>
    <n v="1"/>
    <x v="331"/>
    <s v="17:36:10"/>
    <n v="169"/>
    <n v="169"/>
    <x v="1"/>
    <s v="Chicken nuggets, oil, seasoning"/>
    <x v="1"/>
    <x v="0"/>
    <x v="2"/>
    <x v="10"/>
    <x v="11"/>
    <s v="2024"/>
  </r>
  <r>
    <n v="11531"/>
    <n v="14340"/>
    <n v="0.2"/>
    <s v="veg_maharaja"/>
    <n v="1"/>
    <x v="331"/>
    <s v="17:36:10"/>
    <n v="209"/>
    <n v="209"/>
    <x v="0"/>
    <s v="Double veg patty, cheese, bun"/>
    <x v="2"/>
    <x v="0"/>
    <x v="2"/>
    <x v="10"/>
    <x v="11"/>
    <s v="2024"/>
  </r>
  <r>
    <n v="11532"/>
    <n v="14340"/>
    <n v="0.2"/>
    <s v="nuggets"/>
    <n v="1"/>
    <x v="331"/>
    <s v="17:36:10"/>
    <n v="169"/>
    <n v="169"/>
    <x v="1"/>
    <s v="Chicken nuggets, oil, seasoning"/>
    <x v="1"/>
    <x v="0"/>
    <x v="2"/>
    <x v="10"/>
    <x v="11"/>
    <s v="2024"/>
  </r>
  <r>
    <n v="11533"/>
    <n v="14340"/>
    <n v="0.2"/>
    <s v="veggie"/>
    <n v="1"/>
    <x v="331"/>
    <s v="17:36:10"/>
    <n v="139"/>
    <n v="139"/>
    <x v="0"/>
    <s v="Veg patty, lettuce, bun, sauces"/>
    <x v="0"/>
    <x v="0"/>
    <x v="2"/>
    <x v="10"/>
    <x v="11"/>
    <s v="2024"/>
  </r>
  <r>
    <n v="11787"/>
    <n v="14434"/>
    <n v="0.5"/>
    <s v="veggie"/>
    <n v="1"/>
    <x v="331"/>
    <s v="10:55:35"/>
    <n v="139"/>
    <n v="139"/>
    <x v="0"/>
    <s v="Veg patty, lettuce, bun, sauces"/>
    <x v="0"/>
    <x v="0"/>
    <x v="2"/>
    <x v="10"/>
    <x v="12"/>
    <s v="2024"/>
  </r>
  <r>
    <n v="11788"/>
    <n v="14434"/>
    <n v="0.5"/>
    <s v="veg_maharaja"/>
    <n v="1"/>
    <x v="331"/>
    <s v="10:55:35"/>
    <n v="209"/>
    <n v="209"/>
    <x v="0"/>
    <s v="Double veg patty, cheese, bun"/>
    <x v="2"/>
    <x v="0"/>
    <x v="2"/>
    <x v="10"/>
    <x v="12"/>
    <s v="2024"/>
  </r>
  <r>
    <n v="12050"/>
    <n v="14530"/>
    <n v="0.33333333333333331"/>
    <s v="soft_serve"/>
    <n v="1"/>
    <x v="331"/>
    <s v="15:48:50"/>
    <n v="35"/>
    <n v="35"/>
    <x v="3"/>
    <s v="Vanilla ice cream, cone"/>
    <x v="4"/>
    <x v="0"/>
    <x v="2"/>
    <x v="10"/>
    <x v="7"/>
    <s v="2024"/>
  </r>
  <r>
    <n v="12051"/>
    <n v="14530"/>
    <n v="0.33333333333333331"/>
    <s v="coke"/>
    <n v="1"/>
    <x v="331"/>
    <s v="15:48:50"/>
    <n v="49"/>
    <n v="49"/>
    <x v="2"/>
    <s v="Carbonated water, sugar, flavor"/>
    <x v="3"/>
    <x v="0"/>
    <x v="2"/>
    <x v="10"/>
    <x v="7"/>
    <s v="2024"/>
  </r>
  <r>
    <n v="12052"/>
    <n v="14530"/>
    <n v="0.33333333333333331"/>
    <s v="spicy_chicken"/>
    <n v="1"/>
    <x v="331"/>
    <s v="15:48:50"/>
    <n v="189"/>
    <n v="189"/>
    <x v="4"/>
    <s v="Spicy chicken patty, bun"/>
    <x v="5"/>
    <x v="0"/>
    <x v="2"/>
    <x v="10"/>
    <x v="7"/>
    <s v="2024"/>
  </r>
  <r>
    <n v="12269"/>
    <n v="14614"/>
    <n v="0.5"/>
    <s v="veg_maharaja"/>
    <n v="1"/>
    <x v="331"/>
    <s v="10:00:00"/>
    <n v="209"/>
    <n v="209"/>
    <x v="0"/>
    <s v="Double veg patty, cheese, bun"/>
    <x v="2"/>
    <x v="1"/>
    <x v="2"/>
    <x v="10"/>
    <x v="12"/>
    <s v="2024"/>
  </r>
  <r>
    <n v="12270"/>
    <n v="14614"/>
    <n v="0.5"/>
    <s v="veg_maharaja"/>
    <n v="1"/>
    <x v="331"/>
    <s v="10:00:00"/>
    <n v="209"/>
    <n v="209"/>
    <x v="0"/>
    <s v="Double veg patty, cheese, bun"/>
    <x v="2"/>
    <x v="1"/>
    <x v="2"/>
    <x v="10"/>
    <x v="12"/>
    <s v="2024"/>
  </r>
  <r>
    <n v="12271"/>
    <n v="14615"/>
    <n v="0.33333333333333331"/>
    <s v="fries"/>
    <n v="1"/>
    <x v="331"/>
    <s v="11:55:35"/>
    <n v="79"/>
    <n v="79"/>
    <x v="1"/>
    <s v="Potato, salt, oil"/>
    <x v="8"/>
    <x v="1"/>
    <x v="2"/>
    <x v="10"/>
    <x v="0"/>
    <s v="2024"/>
  </r>
  <r>
    <n v="12272"/>
    <n v="14615"/>
    <n v="0.33333333333333331"/>
    <s v="fries"/>
    <n v="1"/>
    <x v="331"/>
    <s v="11:55:35"/>
    <n v="79"/>
    <n v="79"/>
    <x v="1"/>
    <s v="Potato, salt, oil"/>
    <x v="8"/>
    <x v="1"/>
    <x v="2"/>
    <x v="10"/>
    <x v="0"/>
    <s v="2024"/>
  </r>
  <r>
    <n v="12273"/>
    <n v="14615"/>
    <n v="0.33333333333333331"/>
    <s v="aloo_tikki"/>
    <n v="1"/>
    <x v="331"/>
    <s v="11:55:35"/>
    <n v="59"/>
    <n v="59"/>
    <x v="0"/>
    <s v="Potato patty, bun, sauces"/>
    <x v="6"/>
    <x v="1"/>
    <x v="2"/>
    <x v="10"/>
    <x v="0"/>
    <s v="2024"/>
  </r>
  <r>
    <n v="13781"/>
    <n v="15189"/>
    <n v="1"/>
    <s v="cold_coffee"/>
    <n v="1"/>
    <x v="331"/>
    <s v="14:35:16"/>
    <n v="99"/>
    <n v="99"/>
    <x v="2"/>
    <s v="Coffee, milk, sugar, ice"/>
    <x v="7"/>
    <x v="3"/>
    <x v="2"/>
    <x v="10"/>
    <x v="4"/>
    <s v="2024"/>
  </r>
  <r>
    <n v="16132"/>
    <n v="16066"/>
    <n v="0.5"/>
    <s v="cold_coffee"/>
    <n v="1"/>
    <x v="331"/>
    <s v="16:48:09"/>
    <n v="99"/>
    <n v="99"/>
    <x v="2"/>
    <s v="Coffee, milk, sugar, ice"/>
    <x v="7"/>
    <x v="1"/>
    <x v="2"/>
    <x v="10"/>
    <x v="3"/>
    <s v="2024"/>
  </r>
  <r>
    <n v="16133"/>
    <n v="16066"/>
    <n v="0.5"/>
    <s v="nuggets"/>
    <n v="1"/>
    <x v="331"/>
    <s v="16:48:09"/>
    <n v="169"/>
    <n v="169"/>
    <x v="1"/>
    <s v="Chicken nuggets, oil, seasoning"/>
    <x v="1"/>
    <x v="1"/>
    <x v="2"/>
    <x v="10"/>
    <x v="3"/>
    <s v="2024"/>
  </r>
  <r>
    <n v="16972"/>
    <n v="16391"/>
    <n v="0.33333333333333331"/>
    <s v="spicy_chicken"/>
    <n v="1"/>
    <x v="331"/>
    <s v="15:40:17"/>
    <n v="189"/>
    <n v="189"/>
    <x v="4"/>
    <s v="Spicy chicken patty, bun"/>
    <x v="5"/>
    <x v="2"/>
    <x v="2"/>
    <x v="10"/>
    <x v="7"/>
    <s v="2024"/>
  </r>
  <r>
    <n v="16973"/>
    <n v="16391"/>
    <n v="0.33333333333333331"/>
    <s v="fries"/>
    <n v="1"/>
    <x v="331"/>
    <s v="15:40:17"/>
    <n v="79"/>
    <n v="79"/>
    <x v="1"/>
    <s v="Potato, salt, oil"/>
    <x v="8"/>
    <x v="2"/>
    <x v="2"/>
    <x v="10"/>
    <x v="7"/>
    <s v="2024"/>
  </r>
  <r>
    <n v="16974"/>
    <n v="16391"/>
    <n v="0.33333333333333331"/>
    <s v="spicy_chicken"/>
    <n v="1"/>
    <x v="331"/>
    <s v="15:40:17"/>
    <n v="189"/>
    <n v="189"/>
    <x v="4"/>
    <s v="Spicy chicken patty, bun"/>
    <x v="5"/>
    <x v="2"/>
    <x v="2"/>
    <x v="10"/>
    <x v="7"/>
    <s v="2024"/>
  </r>
  <r>
    <n v="17629"/>
    <n v="16630"/>
    <n v="1"/>
    <s v="coke"/>
    <n v="1"/>
    <x v="331"/>
    <s v="22:35:37"/>
    <n v="49"/>
    <n v="49"/>
    <x v="2"/>
    <s v="Carbonated water, sugar, flavor"/>
    <x v="3"/>
    <x v="0"/>
    <x v="2"/>
    <x v="10"/>
    <x v="9"/>
    <s v="2024"/>
  </r>
  <r>
    <n v="17758"/>
    <n v="16684"/>
    <n v="0.5"/>
    <s v="veg_maharaja"/>
    <n v="1"/>
    <x v="331"/>
    <s v="21:15:06"/>
    <n v="209"/>
    <n v="209"/>
    <x v="0"/>
    <s v="Double veg patty, cheese, bun"/>
    <x v="2"/>
    <x v="4"/>
    <x v="2"/>
    <x v="10"/>
    <x v="2"/>
    <s v="2024"/>
  </r>
  <r>
    <n v="17759"/>
    <n v="16684"/>
    <n v="0.5"/>
    <s v="soft_serve"/>
    <n v="1"/>
    <x v="331"/>
    <s v="21:15:06"/>
    <n v="35"/>
    <n v="35"/>
    <x v="3"/>
    <s v="Vanilla ice cream, cone"/>
    <x v="4"/>
    <x v="4"/>
    <x v="2"/>
    <x v="10"/>
    <x v="2"/>
    <s v="2024"/>
  </r>
  <r>
    <n v="18280"/>
    <n v="16887"/>
    <n v="0.5"/>
    <s v="nuggets"/>
    <n v="1"/>
    <x v="331"/>
    <s v="10:10:21"/>
    <n v="169"/>
    <n v="169"/>
    <x v="1"/>
    <s v="Chicken nuggets, oil, seasoning"/>
    <x v="1"/>
    <x v="3"/>
    <x v="2"/>
    <x v="10"/>
    <x v="12"/>
    <s v="2024"/>
  </r>
  <r>
    <n v="18281"/>
    <n v="16887"/>
    <n v="0.5"/>
    <s v="spicy_chicken"/>
    <n v="1"/>
    <x v="331"/>
    <s v="10:10:21"/>
    <n v="189"/>
    <n v="189"/>
    <x v="4"/>
    <s v="Spicy chicken patty, bun"/>
    <x v="5"/>
    <x v="3"/>
    <x v="2"/>
    <x v="10"/>
    <x v="12"/>
    <s v="2024"/>
  </r>
  <r>
    <n v="18554"/>
    <n v="16988"/>
    <n v="0.5"/>
    <s v="cold_coffee"/>
    <n v="1"/>
    <x v="331"/>
    <s v="17:29:48"/>
    <n v="99"/>
    <n v="99"/>
    <x v="2"/>
    <s v="Coffee, milk, sugar, ice"/>
    <x v="7"/>
    <x v="2"/>
    <x v="2"/>
    <x v="10"/>
    <x v="11"/>
    <s v="2024"/>
  </r>
  <r>
    <n v="18555"/>
    <n v="16988"/>
    <n v="0.5"/>
    <s v="veggie"/>
    <n v="1"/>
    <x v="331"/>
    <s v="17:29:48"/>
    <n v="139"/>
    <n v="139"/>
    <x v="0"/>
    <s v="Veg patty, lettuce, bun, sauces"/>
    <x v="0"/>
    <x v="2"/>
    <x v="2"/>
    <x v="10"/>
    <x v="11"/>
    <s v="2024"/>
  </r>
  <r>
    <n v="19155"/>
    <n v="17214"/>
    <n v="0.33333333333333331"/>
    <s v="veggie"/>
    <n v="1"/>
    <x v="331"/>
    <s v="14:46:17"/>
    <n v="139"/>
    <n v="139"/>
    <x v="0"/>
    <s v="Veg patty, lettuce, bun, sauces"/>
    <x v="0"/>
    <x v="0"/>
    <x v="2"/>
    <x v="10"/>
    <x v="4"/>
    <s v="2024"/>
  </r>
  <r>
    <n v="19156"/>
    <n v="17214"/>
    <n v="0.33333333333333331"/>
    <s v="spicy_chicken"/>
    <n v="1"/>
    <x v="331"/>
    <s v="14:46:17"/>
    <n v="189"/>
    <n v="189"/>
    <x v="4"/>
    <s v="Spicy chicken patty, bun"/>
    <x v="5"/>
    <x v="0"/>
    <x v="2"/>
    <x v="10"/>
    <x v="4"/>
    <s v="2024"/>
  </r>
  <r>
    <n v="19157"/>
    <n v="17214"/>
    <n v="0.33333333333333331"/>
    <s v="veg_maharaja"/>
    <n v="1"/>
    <x v="331"/>
    <s v="14:46:17"/>
    <n v="209"/>
    <n v="209"/>
    <x v="0"/>
    <s v="Double veg patty, cheese, bun"/>
    <x v="2"/>
    <x v="0"/>
    <x v="2"/>
    <x v="10"/>
    <x v="4"/>
    <s v="2024"/>
  </r>
  <r>
    <n v="23599"/>
    <n v="18854"/>
    <n v="0.5"/>
    <s v="veggie"/>
    <n v="1"/>
    <x v="331"/>
    <s v="14:55:27"/>
    <n v="139"/>
    <n v="139"/>
    <x v="0"/>
    <s v="Veg patty, lettuce, bun, sauces"/>
    <x v="0"/>
    <x v="2"/>
    <x v="2"/>
    <x v="10"/>
    <x v="4"/>
    <s v="2024"/>
  </r>
  <r>
    <n v="23600"/>
    <n v="18854"/>
    <n v="0.5"/>
    <s v="veggie"/>
    <n v="1"/>
    <x v="331"/>
    <s v="14:55:27"/>
    <n v="139"/>
    <n v="139"/>
    <x v="0"/>
    <s v="Veg patty, lettuce, bun, sauces"/>
    <x v="0"/>
    <x v="2"/>
    <x v="2"/>
    <x v="10"/>
    <x v="4"/>
    <s v="2024"/>
  </r>
  <r>
    <n v="24072"/>
    <n v="19029"/>
    <n v="0.33333333333333331"/>
    <s v="nuggets"/>
    <n v="1"/>
    <x v="331"/>
    <s v="15:58:14"/>
    <n v="169"/>
    <n v="169"/>
    <x v="1"/>
    <s v="Chicken nuggets, oil, seasoning"/>
    <x v="1"/>
    <x v="3"/>
    <x v="2"/>
    <x v="10"/>
    <x v="7"/>
    <s v="2024"/>
  </r>
  <r>
    <n v="24073"/>
    <n v="19029"/>
    <n v="0.33333333333333331"/>
    <s v="nuggets"/>
    <n v="1"/>
    <x v="331"/>
    <s v="15:58:14"/>
    <n v="169"/>
    <n v="169"/>
    <x v="1"/>
    <s v="Chicken nuggets, oil, seasoning"/>
    <x v="1"/>
    <x v="3"/>
    <x v="2"/>
    <x v="10"/>
    <x v="7"/>
    <s v="2024"/>
  </r>
  <r>
    <n v="24074"/>
    <n v="19029"/>
    <n v="0.33333333333333331"/>
    <s v="aloo_tikki"/>
    <n v="1"/>
    <x v="331"/>
    <s v="15:58:14"/>
    <n v="59"/>
    <n v="59"/>
    <x v="0"/>
    <s v="Potato patty, bun, sauces"/>
    <x v="6"/>
    <x v="3"/>
    <x v="2"/>
    <x v="10"/>
    <x v="7"/>
    <s v="2024"/>
  </r>
  <r>
    <n v="26988"/>
    <n v="20136"/>
    <n v="0.5"/>
    <s v="aloo_tikki"/>
    <n v="1"/>
    <x v="331"/>
    <s v="22:00:02"/>
    <n v="59"/>
    <n v="59"/>
    <x v="0"/>
    <s v="Potato patty, bun, sauces"/>
    <x v="6"/>
    <x v="3"/>
    <x v="2"/>
    <x v="10"/>
    <x v="9"/>
    <s v="2024"/>
  </r>
  <r>
    <n v="26989"/>
    <n v="20136"/>
    <n v="0.5"/>
    <s v="soft_serve"/>
    <n v="1"/>
    <x v="331"/>
    <s v="22:00:02"/>
    <n v="35"/>
    <n v="35"/>
    <x v="3"/>
    <s v="Vanilla ice cream, cone"/>
    <x v="4"/>
    <x v="3"/>
    <x v="2"/>
    <x v="10"/>
    <x v="9"/>
    <s v="2024"/>
  </r>
  <r>
    <n v="29792"/>
    <n v="21191"/>
    <n v="0.5"/>
    <s v="cold_coffee"/>
    <n v="1"/>
    <x v="331"/>
    <s v="11:14:52"/>
    <n v="99"/>
    <n v="99"/>
    <x v="2"/>
    <s v="Coffee, milk, sugar, ice"/>
    <x v="7"/>
    <x v="2"/>
    <x v="2"/>
    <x v="10"/>
    <x v="0"/>
    <s v="2024"/>
  </r>
  <r>
    <n v="29793"/>
    <n v="21191"/>
    <n v="0.5"/>
    <s v="nuggets"/>
    <n v="1"/>
    <x v="331"/>
    <s v="11:14:52"/>
    <n v="169"/>
    <n v="169"/>
    <x v="1"/>
    <s v="Chicken nuggets, oil, seasoning"/>
    <x v="1"/>
    <x v="2"/>
    <x v="2"/>
    <x v="10"/>
    <x v="0"/>
    <s v="2024"/>
  </r>
  <r>
    <n v="33101"/>
    <n v="22426"/>
    <n v="0.5"/>
    <s v="coke"/>
    <n v="2"/>
    <x v="331"/>
    <s v="21:52:59"/>
    <n v="49"/>
    <n v="98"/>
    <x v="2"/>
    <s v="Carbonated water, sugar, flavor"/>
    <x v="3"/>
    <x v="3"/>
    <x v="2"/>
    <x v="10"/>
    <x v="2"/>
    <s v="2024"/>
  </r>
  <r>
    <n v="33102"/>
    <n v="22426"/>
    <n v="0.5"/>
    <s v="spicy_chicken"/>
    <n v="1"/>
    <x v="331"/>
    <s v="21:52:59"/>
    <n v="189"/>
    <n v="189"/>
    <x v="4"/>
    <s v="Spicy chicken patty, bun"/>
    <x v="5"/>
    <x v="3"/>
    <x v="2"/>
    <x v="10"/>
    <x v="2"/>
    <s v="2024"/>
  </r>
  <r>
    <n v="35117"/>
    <n v="23188"/>
    <n v="0.5"/>
    <s v="cold_coffee"/>
    <n v="1"/>
    <x v="331"/>
    <s v="21:51:07"/>
    <n v="99"/>
    <n v="99"/>
    <x v="2"/>
    <s v="Coffee, milk, sugar, ice"/>
    <x v="7"/>
    <x v="5"/>
    <x v="2"/>
    <x v="10"/>
    <x v="2"/>
    <s v="2024"/>
  </r>
  <r>
    <n v="35118"/>
    <n v="23188"/>
    <n v="0.5"/>
    <s v="fries"/>
    <n v="2"/>
    <x v="331"/>
    <s v="21:51:07"/>
    <n v="79"/>
    <n v="158"/>
    <x v="1"/>
    <s v="Potato, salt, oil"/>
    <x v="8"/>
    <x v="5"/>
    <x v="2"/>
    <x v="10"/>
    <x v="2"/>
    <s v="2024"/>
  </r>
  <r>
    <n v="36760"/>
    <n v="23805"/>
    <n v="0.5"/>
    <s v="coke"/>
    <n v="1"/>
    <x v="331"/>
    <s v="14:32:01"/>
    <n v="49"/>
    <n v="49"/>
    <x v="2"/>
    <s v="Carbonated water, sugar, flavor"/>
    <x v="3"/>
    <x v="3"/>
    <x v="2"/>
    <x v="10"/>
    <x v="4"/>
    <s v="2024"/>
  </r>
  <r>
    <n v="36761"/>
    <n v="23805"/>
    <n v="0.5"/>
    <s v="cold_coffee"/>
    <n v="2"/>
    <x v="331"/>
    <s v="14:32:01"/>
    <n v="99"/>
    <n v="198"/>
    <x v="2"/>
    <s v="Coffee, milk, sugar, ice"/>
    <x v="7"/>
    <x v="3"/>
    <x v="2"/>
    <x v="10"/>
    <x v="4"/>
    <s v="2024"/>
  </r>
  <r>
    <n v="37920"/>
    <n v="24229"/>
    <n v="0.25"/>
    <s v="veggie"/>
    <n v="1"/>
    <x v="331"/>
    <s v="22:11:51"/>
    <n v="139"/>
    <n v="139"/>
    <x v="0"/>
    <s v="Veg patty, lettuce, bun, sauces"/>
    <x v="0"/>
    <x v="1"/>
    <x v="2"/>
    <x v="10"/>
    <x v="9"/>
    <s v="2024"/>
  </r>
  <r>
    <n v="37921"/>
    <n v="24229"/>
    <n v="0.25"/>
    <s v="soft_serve"/>
    <n v="1"/>
    <x v="331"/>
    <s v="22:11:51"/>
    <n v="35"/>
    <n v="35"/>
    <x v="3"/>
    <s v="Vanilla ice cream, cone"/>
    <x v="4"/>
    <x v="1"/>
    <x v="2"/>
    <x v="10"/>
    <x v="9"/>
    <s v="2024"/>
  </r>
  <r>
    <n v="37922"/>
    <n v="24229"/>
    <n v="0.25"/>
    <s v="fries"/>
    <n v="1"/>
    <x v="331"/>
    <s v="22:11:51"/>
    <n v="79"/>
    <n v="79"/>
    <x v="1"/>
    <s v="Potato, salt, oil"/>
    <x v="8"/>
    <x v="1"/>
    <x v="2"/>
    <x v="10"/>
    <x v="9"/>
    <s v="2024"/>
  </r>
  <r>
    <n v="37923"/>
    <n v="24229"/>
    <n v="0.25"/>
    <s v="aloo_tikki"/>
    <n v="3"/>
    <x v="331"/>
    <s v="22:11:51"/>
    <n v="59"/>
    <n v="177"/>
    <x v="0"/>
    <s v="Potato patty, bun, sauces"/>
    <x v="6"/>
    <x v="1"/>
    <x v="2"/>
    <x v="10"/>
    <x v="9"/>
    <s v="2024"/>
  </r>
  <r>
    <n v="38049"/>
    <n v="24283"/>
    <n v="1"/>
    <s v="veggie"/>
    <n v="2"/>
    <x v="331"/>
    <s v="12:25:36"/>
    <n v="139"/>
    <n v="278"/>
    <x v="0"/>
    <s v="Veg patty, lettuce, bun, sauces"/>
    <x v="0"/>
    <x v="1"/>
    <x v="2"/>
    <x v="10"/>
    <x v="5"/>
    <s v="2024"/>
  </r>
  <r>
    <n v="39392"/>
    <n v="24768"/>
    <n v="1"/>
    <s v="veggie"/>
    <n v="1"/>
    <x v="331"/>
    <s v="22:28:48"/>
    <n v="139"/>
    <n v="139"/>
    <x v="0"/>
    <s v="Veg patty, lettuce, bun, sauces"/>
    <x v="0"/>
    <x v="5"/>
    <x v="2"/>
    <x v="10"/>
    <x v="9"/>
    <s v="2024"/>
  </r>
  <r>
    <n v="39764"/>
    <n v="24907"/>
    <n v="0.5"/>
    <s v="aloo_tikki"/>
    <n v="1"/>
    <x v="331"/>
    <s v="20:59:14"/>
    <n v="59"/>
    <n v="59"/>
    <x v="0"/>
    <s v="Potato patty, bun, sauces"/>
    <x v="6"/>
    <x v="1"/>
    <x v="2"/>
    <x v="10"/>
    <x v="8"/>
    <s v="2024"/>
  </r>
  <r>
    <n v="39765"/>
    <n v="24907"/>
    <n v="0.5"/>
    <s v="aloo_tikki"/>
    <n v="2"/>
    <x v="331"/>
    <s v="20:59:14"/>
    <n v="59"/>
    <n v="118"/>
    <x v="0"/>
    <s v="Potato patty, bun, sauces"/>
    <x v="6"/>
    <x v="1"/>
    <x v="2"/>
    <x v="10"/>
    <x v="8"/>
    <s v="2024"/>
  </r>
  <r>
    <n v="40176"/>
    <n v="25063"/>
    <n v="0.2"/>
    <s v="fries"/>
    <n v="1"/>
    <x v="331"/>
    <s v="12:58:42"/>
    <n v="79"/>
    <n v="79"/>
    <x v="1"/>
    <s v="Potato, salt, oil"/>
    <x v="8"/>
    <x v="1"/>
    <x v="2"/>
    <x v="10"/>
    <x v="5"/>
    <s v="2024"/>
  </r>
  <r>
    <n v="40177"/>
    <n v="25063"/>
    <n v="0.2"/>
    <s v="nuggets"/>
    <n v="1"/>
    <x v="331"/>
    <s v="12:58:42"/>
    <n v="169"/>
    <n v="169"/>
    <x v="1"/>
    <s v="Chicken nuggets, oil, seasoning"/>
    <x v="1"/>
    <x v="1"/>
    <x v="2"/>
    <x v="10"/>
    <x v="5"/>
    <s v="2024"/>
  </r>
  <r>
    <n v="40178"/>
    <n v="25063"/>
    <n v="0.2"/>
    <s v="cold_coffee"/>
    <n v="1"/>
    <x v="331"/>
    <s v="12:58:42"/>
    <n v="99"/>
    <n v="99"/>
    <x v="2"/>
    <s v="Coffee, milk, sugar, ice"/>
    <x v="7"/>
    <x v="1"/>
    <x v="2"/>
    <x v="10"/>
    <x v="5"/>
    <s v="2024"/>
  </r>
  <r>
    <n v="40179"/>
    <n v="25063"/>
    <n v="0.2"/>
    <s v="cold_coffee"/>
    <n v="1"/>
    <x v="331"/>
    <s v="12:58:42"/>
    <n v="99"/>
    <n v="99"/>
    <x v="2"/>
    <s v="Coffee, milk, sugar, ice"/>
    <x v="7"/>
    <x v="1"/>
    <x v="2"/>
    <x v="10"/>
    <x v="5"/>
    <s v="2024"/>
  </r>
  <r>
    <n v="40180"/>
    <n v="25063"/>
    <n v="0.2"/>
    <s v="soft_serve"/>
    <n v="1"/>
    <x v="331"/>
    <s v="12:58:42"/>
    <n v="35"/>
    <n v="35"/>
    <x v="3"/>
    <s v="Vanilla ice cream, cone"/>
    <x v="4"/>
    <x v="1"/>
    <x v="2"/>
    <x v="10"/>
    <x v="5"/>
    <s v="2024"/>
  </r>
  <r>
    <n v="41226"/>
    <n v="25474"/>
    <n v="0.25"/>
    <s v="nuggets"/>
    <n v="1"/>
    <x v="331"/>
    <s v="11:48:02"/>
    <n v="169"/>
    <n v="169"/>
    <x v="1"/>
    <s v="Chicken nuggets, oil, seasoning"/>
    <x v="1"/>
    <x v="0"/>
    <x v="2"/>
    <x v="10"/>
    <x v="0"/>
    <s v="2024"/>
  </r>
  <r>
    <n v="41227"/>
    <n v="25474"/>
    <n v="0.25"/>
    <s v="soft_serve"/>
    <n v="1"/>
    <x v="331"/>
    <s v="11:48:02"/>
    <n v="35"/>
    <n v="35"/>
    <x v="3"/>
    <s v="Vanilla ice cream, cone"/>
    <x v="4"/>
    <x v="0"/>
    <x v="2"/>
    <x v="10"/>
    <x v="0"/>
    <s v="2024"/>
  </r>
  <r>
    <n v="41228"/>
    <n v="25474"/>
    <n v="0.25"/>
    <s v="cold_coffee"/>
    <n v="2"/>
    <x v="331"/>
    <s v="11:48:02"/>
    <n v="99"/>
    <n v="198"/>
    <x v="2"/>
    <s v="Coffee, milk, sugar, ice"/>
    <x v="7"/>
    <x v="0"/>
    <x v="2"/>
    <x v="10"/>
    <x v="0"/>
    <s v="2024"/>
  </r>
  <r>
    <n v="41229"/>
    <n v="25474"/>
    <n v="0.25"/>
    <s v="soft_serve"/>
    <n v="1"/>
    <x v="331"/>
    <s v="11:48:02"/>
    <n v="35"/>
    <n v="35"/>
    <x v="3"/>
    <s v="Vanilla ice cream, cone"/>
    <x v="4"/>
    <x v="0"/>
    <x v="2"/>
    <x v="10"/>
    <x v="0"/>
    <s v="2024"/>
  </r>
  <r>
    <n v="42564"/>
    <n v="25972"/>
    <n v="0.5"/>
    <s v="soft_serve"/>
    <n v="1"/>
    <x v="331"/>
    <s v="21:52:05"/>
    <n v="35"/>
    <n v="35"/>
    <x v="3"/>
    <s v="Vanilla ice cream, cone"/>
    <x v="4"/>
    <x v="3"/>
    <x v="2"/>
    <x v="10"/>
    <x v="2"/>
    <s v="2024"/>
  </r>
  <r>
    <n v="42565"/>
    <n v="25972"/>
    <n v="0.5"/>
    <s v="veg_maharaja"/>
    <n v="1"/>
    <x v="331"/>
    <s v="21:52:05"/>
    <n v="209"/>
    <n v="209"/>
    <x v="0"/>
    <s v="Double veg patty, cheese, bun"/>
    <x v="2"/>
    <x v="3"/>
    <x v="2"/>
    <x v="10"/>
    <x v="2"/>
    <s v="2024"/>
  </r>
  <r>
    <n v="43963"/>
    <n v="26505"/>
    <n v="0.5"/>
    <s v="spicy_chicken"/>
    <n v="1"/>
    <x v="331"/>
    <s v="11:07:07"/>
    <n v="189"/>
    <n v="189"/>
    <x v="4"/>
    <s v="Spicy chicken patty, bun"/>
    <x v="5"/>
    <x v="3"/>
    <x v="2"/>
    <x v="10"/>
    <x v="0"/>
    <s v="2024"/>
  </r>
  <r>
    <n v="43964"/>
    <n v="26505"/>
    <n v="0.5"/>
    <s v="veggie"/>
    <n v="1"/>
    <x v="331"/>
    <s v="11:07:07"/>
    <n v="139"/>
    <n v="139"/>
    <x v="0"/>
    <s v="Veg patty, lettuce, bun, sauces"/>
    <x v="0"/>
    <x v="3"/>
    <x v="2"/>
    <x v="10"/>
    <x v="0"/>
    <s v="2024"/>
  </r>
  <r>
    <n v="43987"/>
    <n v="26513"/>
    <n v="0.33333333333333331"/>
    <s v="coke"/>
    <n v="1"/>
    <x v="331"/>
    <s v="20:58:50"/>
    <n v="49"/>
    <n v="49"/>
    <x v="2"/>
    <s v="Carbonated water, sugar, flavor"/>
    <x v="3"/>
    <x v="2"/>
    <x v="2"/>
    <x v="10"/>
    <x v="8"/>
    <s v="2024"/>
  </r>
  <r>
    <n v="43988"/>
    <n v="26513"/>
    <n v="0.33333333333333331"/>
    <s v="spicy_chicken"/>
    <n v="1"/>
    <x v="331"/>
    <s v="20:58:50"/>
    <n v="189"/>
    <n v="189"/>
    <x v="4"/>
    <s v="Spicy chicken patty, bun"/>
    <x v="5"/>
    <x v="2"/>
    <x v="2"/>
    <x v="10"/>
    <x v="8"/>
    <s v="2024"/>
  </r>
  <r>
    <n v="43989"/>
    <n v="26513"/>
    <n v="0.33333333333333331"/>
    <s v="fries"/>
    <n v="1"/>
    <x v="331"/>
    <s v="20:58:50"/>
    <n v="79"/>
    <n v="79"/>
    <x v="1"/>
    <s v="Potato, salt, oil"/>
    <x v="8"/>
    <x v="2"/>
    <x v="2"/>
    <x v="10"/>
    <x v="8"/>
    <s v="2024"/>
  </r>
  <r>
    <n v="212"/>
    <n v="10080"/>
    <n v="0.5"/>
    <s v="cold_coffee"/>
    <n v="1"/>
    <x v="332"/>
    <s v="22:44:57"/>
    <n v="99"/>
    <n v="99"/>
    <x v="2"/>
    <s v="Coffee, milk, sugar, ice"/>
    <x v="7"/>
    <x v="2"/>
    <x v="3"/>
    <x v="10"/>
    <x v="9"/>
    <s v="2024"/>
  </r>
  <r>
    <n v="213"/>
    <n v="10080"/>
    <n v="0.5"/>
    <s v="nuggets"/>
    <n v="1"/>
    <x v="332"/>
    <s v="22:44:57"/>
    <n v="169"/>
    <n v="169"/>
    <x v="1"/>
    <s v="Chicken nuggets, oil, seasoning"/>
    <x v="1"/>
    <x v="2"/>
    <x v="3"/>
    <x v="10"/>
    <x v="9"/>
    <s v="2024"/>
  </r>
  <r>
    <n v="542"/>
    <n v="10196"/>
    <n v="0.33333333333333331"/>
    <s v="fries"/>
    <n v="1"/>
    <x v="332"/>
    <s v="20:05:56"/>
    <n v="79"/>
    <n v="79"/>
    <x v="1"/>
    <s v="Potato, salt, oil"/>
    <x v="8"/>
    <x v="3"/>
    <x v="3"/>
    <x v="10"/>
    <x v="8"/>
    <s v="2024"/>
  </r>
  <r>
    <n v="543"/>
    <n v="10196"/>
    <n v="0.33333333333333331"/>
    <s v="soft_serve"/>
    <n v="1"/>
    <x v="332"/>
    <s v="20:05:56"/>
    <n v="35"/>
    <n v="35"/>
    <x v="3"/>
    <s v="Vanilla ice cream, cone"/>
    <x v="4"/>
    <x v="3"/>
    <x v="3"/>
    <x v="10"/>
    <x v="8"/>
    <s v="2024"/>
  </r>
  <r>
    <n v="544"/>
    <n v="10196"/>
    <n v="0.33333333333333331"/>
    <s v="cold_coffee"/>
    <n v="1"/>
    <x v="332"/>
    <s v="20:05:56"/>
    <n v="99"/>
    <n v="99"/>
    <x v="2"/>
    <s v="Coffee, milk, sugar, ice"/>
    <x v="7"/>
    <x v="3"/>
    <x v="3"/>
    <x v="10"/>
    <x v="8"/>
    <s v="2024"/>
  </r>
  <r>
    <n v="1753"/>
    <n v="10657"/>
    <n v="0.25"/>
    <s v="cold_coffee"/>
    <n v="1"/>
    <x v="332"/>
    <s v="10:28:30"/>
    <n v="99"/>
    <n v="99"/>
    <x v="2"/>
    <s v="Coffee, milk, sugar, ice"/>
    <x v="7"/>
    <x v="0"/>
    <x v="3"/>
    <x v="10"/>
    <x v="12"/>
    <s v="2024"/>
  </r>
  <r>
    <n v="1754"/>
    <n v="10657"/>
    <n v="0.25"/>
    <s v="spicy_chicken"/>
    <n v="1"/>
    <x v="332"/>
    <s v="10:28:30"/>
    <n v="189"/>
    <n v="189"/>
    <x v="4"/>
    <s v="Spicy chicken patty, bun"/>
    <x v="5"/>
    <x v="0"/>
    <x v="3"/>
    <x v="10"/>
    <x v="12"/>
    <s v="2024"/>
  </r>
  <r>
    <n v="1755"/>
    <n v="10657"/>
    <n v="0.25"/>
    <s v="veggie"/>
    <n v="2"/>
    <x v="332"/>
    <s v="10:28:30"/>
    <n v="139"/>
    <n v="278"/>
    <x v="0"/>
    <s v="Veg patty, lettuce, bun, sauces"/>
    <x v="0"/>
    <x v="0"/>
    <x v="3"/>
    <x v="10"/>
    <x v="12"/>
    <s v="2024"/>
  </r>
  <r>
    <n v="1756"/>
    <n v="10657"/>
    <n v="0.25"/>
    <s v="aloo_tikki"/>
    <n v="1"/>
    <x v="332"/>
    <s v="10:28:30"/>
    <n v="59"/>
    <n v="59"/>
    <x v="0"/>
    <s v="Potato patty, bun, sauces"/>
    <x v="6"/>
    <x v="0"/>
    <x v="3"/>
    <x v="10"/>
    <x v="12"/>
    <s v="2024"/>
  </r>
  <r>
    <n v="4113"/>
    <n v="11562"/>
    <n v="0.5"/>
    <s v="nuggets"/>
    <n v="1"/>
    <x v="332"/>
    <s v="14:16:56"/>
    <n v="169"/>
    <n v="169"/>
    <x v="1"/>
    <s v="Chicken nuggets, oil, seasoning"/>
    <x v="1"/>
    <x v="1"/>
    <x v="3"/>
    <x v="10"/>
    <x v="4"/>
    <s v="2024"/>
  </r>
  <r>
    <n v="4114"/>
    <n v="11562"/>
    <n v="0.5"/>
    <s v="spicy_chicken"/>
    <n v="1"/>
    <x v="332"/>
    <s v="14:16:56"/>
    <n v="189"/>
    <n v="189"/>
    <x v="4"/>
    <s v="Spicy chicken patty, bun"/>
    <x v="5"/>
    <x v="1"/>
    <x v="3"/>
    <x v="10"/>
    <x v="4"/>
    <s v="2024"/>
  </r>
  <r>
    <n v="4464"/>
    <n v="11694"/>
    <n v="0.33333333333333331"/>
    <s v="veg_maharaja"/>
    <n v="1"/>
    <x v="332"/>
    <s v="17:22:52"/>
    <n v="209"/>
    <n v="209"/>
    <x v="0"/>
    <s v="Double veg patty, cheese, bun"/>
    <x v="2"/>
    <x v="3"/>
    <x v="3"/>
    <x v="10"/>
    <x v="11"/>
    <s v="2024"/>
  </r>
  <r>
    <n v="4465"/>
    <n v="11694"/>
    <n v="0.33333333333333331"/>
    <s v="veggie"/>
    <n v="1"/>
    <x v="332"/>
    <s v="17:22:52"/>
    <n v="139"/>
    <n v="139"/>
    <x v="0"/>
    <s v="Veg patty, lettuce, bun, sauces"/>
    <x v="0"/>
    <x v="3"/>
    <x v="3"/>
    <x v="10"/>
    <x v="11"/>
    <s v="2024"/>
  </r>
  <r>
    <n v="4466"/>
    <n v="11694"/>
    <n v="0.33333333333333331"/>
    <s v="aloo_tikki"/>
    <n v="1"/>
    <x v="332"/>
    <s v="17:22:52"/>
    <n v="59"/>
    <n v="59"/>
    <x v="0"/>
    <s v="Potato patty, bun, sauces"/>
    <x v="6"/>
    <x v="3"/>
    <x v="3"/>
    <x v="10"/>
    <x v="11"/>
    <s v="2024"/>
  </r>
  <r>
    <n v="4951"/>
    <n v="11880"/>
    <n v="0.33333333333333331"/>
    <s v="spicy_chicken"/>
    <n v="1"/>
    <x v="332"/>
    <s v="10:22:03"/>
    <n v="189"/>
    <n v="189"/>
    <x v="4"/>
    <s v="Spicy chicken patty, bun"/>
    <x v="5"/>
    <x v="4"/>
    <x v="3"/>
    <x v="10"/>
    <x v="12"/>
    <s v="2024"/>
  </r>
  <r>
    <n v="4952"/>
    <n v="11880"/>
    <n v="0.33333333333333331"/>
    <s v="aloo_tikki"/>
    <n v="1"/>
    <x v="332"/>
    <s v="10:22:03"/>
    <n v="59"/>
    <n v="59"/>
    <x v="0"/>
    <s v="Potato patty, bun, sauces"/>
    <x v="6"/>
    <x v="4"/>
    <x v="3"/>
    <x v="10"/>
    <x v="12"/>
    <s v="2024"/>
  </r>
  <r>
    <n v="4953"/>
    <n v="11880"/>
    <n v="0.33333333333333331"/>
    <s v="veg_maharaja"/>
    <n v="1"/>
    <x v="332"/>
    <s v="10:22:03"/>
    <n v="209"/>
    <n v="209"/>
    <x v="0"/>
    <s v="Double veg patty, cheese, bun"/>
    <x v="2"/>
    <x v="4"/>
    <x v="3"/>
    <x v="10"/>
    <x v="12"/>
    <s v="2024"/>
  </r>
  <r>
    <n v="6188"/>
    <n v="12347"/>
    <n v="0.25"/>
    <s v="cold_coffee"/>
    <n v="1"/>
    <x v="332"/>
    <s v="20:43:28"/>
    <n v="99"/>
    <n v="99"/>
    <x v="2"/>
    <s v="Coffee, milk, sugar, ice"/>
    <x v="7"/>
    <x v="0"/>
    <x v="3"/>
    <x v="10"/>
    <x v="8"/>
    <s v="2024"/>
  </r>
  <r>
    <n v="6189"/>
    <n v="12347"/>
    <n v="0.25"/>
    <s v="veggie"/>
    <n v="1"/>
    <x v="332"/>
    <s v="20:43:28"/>
    <n v="139"/>
    <n v="139"/>
    <x v="0"/>
    <s v="Veg patty, lettuce, bun, sauces"/>
    <x v="0"/>
    <x v="0"/>
    <x v="3"/>
    <x v="10"/>
    <x v="8"/>
    <s v="2024"/>
  </r>
  <r>
    <n v="6190"/>
    <n v="12347"/>
    <n v="0.25"/>
    <s v="coke"/>
    <n v="1"/>
    <x v="332"/>
    <s v="20:43:28"/>
    <n v="49"/>
    <n v="49"/>
    <x v="2"/>
    <s v="Carbonated water, sugar, flavor"/>
    <x v="3"/>
    <x v="0"/>
    <x v="3"/>
    <x v="10"/>
    <x v="8"/>
    <s v="2024"/>
  </r>
  <r>
    <n v="6191"/>
    <n v="12347"/>
    <n v="0.25"/>
    <s v="veggie"/>
    <n v="1"/>
    <x v="332"/>
    <s v="20:43:28"/>
    <n v="139"/>
    <n v="139"/>
    <x v="0"/>
    <s v="Veg patty, lettuce, bun, sauces"/>
    <x v="0"/>
    <x v="0"/>
    <x v="3"/>
    <x v="10"/>
    <x v="8"/>
    <s v="2024"/>
  </r>
  <r>
    <n v="8463"/>
    <n v="13191"/>
    <n v="0.5"/>
    <s v="fries"/>
    <n v="1"/>
    <x v="332"/>
    <s v="18:16:43"/>
    <n v="79"/>
    <n v="79"/>
    <x v="1"/>
    <s v="Potato, salt, oil"/>
    <x v="8"/>
    <x v="0"/>
    <x v="3"/>
    <x v="10"/>
    <x v="1"/>
    <s v="2024"/>
  </r>
  <r>
    <n v="8464"/>
    <n v="13191"/>
    <n v="0.5"/>
    <s v="cold_coffee"/>
    <n v="1"/>
    <x v="332"/>
    <s v="18:16:43"/>
    <n v="99"/>
    <n v="99"/>
    <x v="2"/>
    <s v="Coffee, milk, sugar, ice"/>
    <x v="7"/>
    <x v="0"/>
    <x v="3"/>
    <x v="10"/>
    <x v="1"/>
    <s v="2024"/>
  </r>
  <r>
    <n v="9905"/>
    <n v="13733"/>
    <n v="0.5"/>
    <s v="nuggets"/>
    <n v="3"/>
    <x v="332"/>
    <s v="14:59:17"/>
    <n v="169"/>
    <n v="507"/>
    <x v="1"/>
    <s v="Chicken nuggets, oil, seasoning"/>
    <x v="1"/>
    <x v="1"/>
    <x v="3"/>
    <x v="10"/>
    <x v="4"/>
    <s v="2024"/>
  </r>
  <r>
    <n v="9906"/>
    <n v="13733"/>
    <n v="0.5"/>
    <s v="coke"/>
    <n v="2"/>
    <x v="332"/>
    <s v="14:59:17"/>
    <n v="49"/>
    <n v="98"/>
    <x v="2"/>
    <s v="Carbonated water, sugar, flavor"/>
    <x v="3"/>
    <x v="1"/>
    <x v="3"/>
    <x v="10"/>
    <x v="4"/>
    <s v="2024"/>
  </r>
  <r>
    <n v="11603"/>
    <n v="14365"/>
    <n v="0.5"/>
    <s v="soft_serve"/>
    <n v="1"/>
    <x v="332"/>
    <s v="10:28:27"/>
    <n v="35"/>
    <n v="35"/>
    <x v="3"/>
    <s v="Vanilla ice cream, cone"/>
    <x v="4"/>
    <x v="2"/>
    <x v="3"/>
    <x v="10"/>
    <x v="12"/>
    <s v="2024"/>
  </r>
  <r>
    <n v="11604"/>
    <n v="14365"/>
    <n v="0.5"/>
    <s v="aloo_tikki"/>
    <n v="1"/>
    <x v="332"/>
    <s v="10:28:27"/>
    <n v="59"/>
    <n v="59"/>
    <x v="0"/>
    <s v="Potato patty, bun, sauces"/>
    <x v="6"/>
    <x v="2"/>
    <x v="3"/>
    <x v="10"/>
    <x v="12"/>
    <s v="2024"/>
  </r>
  <r>
    <n v="12137"/>
    <n v="14563"/>
    <n v="0.5"/>
    <s v="veggie"/>
    <n v="1"/>
    <x v="332"/>
    <s v="11:38:14"/>
    <n v="139"/>
    <n v="139"/>
    <x v="0"/>
    <s v="Veg patty, lettuce, bun, sauces"/>
    <x v="0"/>
    <x v="0"/>
    <x v="3"/>
    <x v="10"/>
    <x v="0"/>
    <s v="2024"/>
  </r>
  <r>
    <n v="12138"/>
    <n v="14563"/>
    <n v="0.5"/>
    <s v="spicy_chicken"/>
    <n v="1"/>
    <x v="332"/>
    <s v="11:38:14"/>
    <n v="189"/>
    <n v="189"/>
    <x v="4"/>
    <s v="Spicy chicken patty, bun"/>
    <x v="5"/>
    <x v="0"/>
    <x v="3"/>
    <x v="10"/>
    <x v="0"/>
    <s v="2024"/>
  </r>
  <r>
    <n v="12619"/>
    <n v="14757"/>
    <n v="0.25"/>
    <s v="nuggets"/>
    <n v="1"/>
    <x v="332"/>
    <s v="21:56:22"/>
    <n v="169"/>
    <n v="169"/>
    <x v="1"/>
    <s v="Chicken nuggets, oil, seasoning"/>
    <x v="1"/>
    <x v="0"/>
    <x v="3"/>
    <x v="10"/>
    <x v="2"/>
    <s v="2024"/>
  </r>
  <r>
    <n v="12620"/>
    <n v="14757"/>
    <n v="0.25"/>
    <s v="nuggets"/>
    <n v="1"/>
    <x v="332"/>
    <s v="21:56:22"/>
    <n v="169"/>
    <n v="169"/>
    <x v="1"/>
    <s v="Chicken nuggets, oil, seasoning"/>
    <x v="1"/>
    <x v="0"/>
    <x v="3"/>
    <x v="10"/>
    <x v="2"/>
    <s v="2024"/>
  </r>
  <r>
    <n v="12621"/>
    <n v="14757"/>
    <n v="0.25"/>
    <s v="spicy_chicken"/>
    <n v="1"/>
    <x v="332"/>
    <s v="21:56:22"/>
    <n v="189"/>
    <n v="189"/>
    <x v="4"/>
    <s v="Spicy chicken patty, bun"/>
    <x v="5"/>
    <x v="0"/>
    <x v="3"/>
    <x v="10"/>
    <x v="2"/>
    <s v="2024"/>
  </r>
  <r>
    <n v="12622"/>
    <n v="14757"/>
    <n v="0.25"/>
    <s v="aloo_tikki"/>
    <n v="1"/>
    <x v="332"/>
    <s v="21:56:22"/>
    <n v="59"/>
    <n v="59"/>
    <x v="0"/>
    <s v="Potato patty, bun, sauces"/>
    <x v="6"/>
    <x v="0"/>
    <x v="3"/>
    <x v="10"/>
    <x v="2"/>
    <s v="2024"/>
  </r>
  <r>
    <n v="17757"/>
    <n v="16683"/>
    <n v="1"/>
    <s v="fries"/>
    <n v="1"/>
    <x v="332"/>
    <s v="20:24:16"/>
    <n v="79"/>
    <n v="79"/>
    <x v="1"/>
    <s v="Potato, salt, oil"/>
    <x v="8"/>
    <x v="2"/>
    <x v="3"/>
    <x v="10"/>
    <x v="8"/>
    <s v="2024"/>
  </r>
  <r>
    <n v="18570"/>
    <n v="16994"/>
    <n v="0.2"/>
    <s v="veggie"/>
    <n v="1"/>
    <x v="332"/>
    <s v="21:59:50"/>
    <n v="139"/>
    <n v="139"/>
    <x v="0"/>
    <s v="Veg patty, lettuce, bun, sauces"/>
    <x v="0"/>
    <x v="0"/>
    <x v="3"/>
    <x v="10"/>
    <x v="2"/>
    <s v="2024"/>
  </r>
  <r>
    <n v="18571"/>
    <n v="16994"/>
    <n v="0.2"/>
    <s v="soft_serve"/>
    <n v="1"/>
    <x v="332"/>
    <s v="21:59:50"/>
    <n v="35"/>
    <n v="35"/>
    <x v="3"/>
    <s v="Vanilla ice cream, cone"/>
    <x v="4"/>
    <x v="0"/>
    <x v="3"/>
    <x v="10"/>
    <x v="2"/>
    <s v="2024"/>
  </r>
  <r>
    <n v="18572"/>
    <n v="16994"/>
    <n v="0.2"/>
    <s v="coke"/>
    <n v="1"/>
    <x v="332"/>
    <s v="21:59:50"/>
    <n v="49"/>
    <n v="49"/>
    <x v="2"/>
    <s v="Carbonated water, sugar, flavor"/>
    <x v="3"/>
    <x v="0"/>
    <x v="3"/>
    <x v="10"/>
    <x v="2"/>
    <s v="2024"/>
  </r>
  <r>
    <n v="18573"/>
    <n v="16994"/>
    <n v="0.2"/>
    <s v="aloo_tikki"/>
    <n v="1"/>
    <x v="332"/>
    <s v="21:59:50"/>
    <n v="59"/>
    <n v="59"/>
    <x v="0"/>
    <s v="Potato patty, bun, sauces"/>
    <x v="6"/>
    <x v="0"/>
    <x v="3"/>
    <x v="10"/>
    <x v="2"/>
    <s v="2024"/>
  </r>
  <r>
    <n v="18574"/>
    <n v="16994"/>
    <n v="0.2"/>
    <s v="veg_maharaja"/>
    <n v="2"/>
    <x v="332"/>
    <s v="21:59:50"/>
    <n v="209"/>
    <n v="418"/>
    <x v="0"/>
    <s v="Double veg patty, cheese, bun"/>
    <x v="2"/>
    <x v="0"/>
    <x v="3"/>
    <x v="10"/>
    <x v="2"/>
    <s v="2024"/>
  </r>
  <r>
    <n v="19363"/>
    <n v="17287"/>
    <n v="0.2"/>
    <s v="coke"/>
    <n v="1"/>
    <x v="332"/>
    <s v="14:34:26"/>
    <n v="49"/>
    <n v="49"/>
    <x v="2"/>
    <s v="Carbonated water, sugar, flavor"/>
    <x v="3"/>
    <x v="1"/>
    <x v="3"/>
    <x v="10"/>
    <x v="4"/>
    <s v="2024"/>
  </r>
  <r>
    <n v="19364"/>
    <n v="17287"/>
    <n v="0.2"/>
    <s v="veggie"/>
    <n v="1"/>
    <x v="332"/>
    <s v="14:34:26"/>
    <n v="139"/>
    <n v="139"/>
    <x v="0"/>
    <s v="Veg patty, lettuce, bun, sauces"/>
    <x v="0"/>
    <x v="1"/>
    <x v="3"/>
    <x v="10"/>
    <x v="4"/>
    <s v="2024"/>
  </r>
  <r>
    <n v="19365"/>
    <n v="17287"/>
    <n v="0.2"/>
    <s v="fries"/>
    <n v="1"/>
    <x v="332"/>
    <s v="14:34:26"/>
    <n v="79"/>
    <n v="79"/>
    <x v="1"/>
    <s v="Potato, salt, oil"/>
    <x v="8"/>
    <x v="1"/>
    <x v="3"/>
    <x v="10"/>
    <x v="4"/>
    <s v="2024"/>
  </r>
  <r>
    <n v="19366"/>
    <n v="17287"/>
    <n v="0.2"/>
    <s v="nuggets"/>
    <n v="1"/>
    <x v="332"/>
    <s v="14:34:26"/>
    <n v="169"/>
    <n v="169"/>
    <x v="1"/>
    <s v="Chicken nuggets, oil, seasoning"/>
    <x v="1"/>
    <x v="1"/>
    <x v="3"/>
    <x v="10"/>
    <x v="4"/>
    <s v="2024"/>
  </r>
  <r>
    <n v="19367"/>
    <n v="17287"/>
    <n v="0.2"/>
    <s v="veg_maharaja"/>
    <n v="1"/>
    <x v="332"/>
    <s v="14:34:26"/>
    <n v="209"/>
    <n v="209"/>
    <x v="0"/>
    <s v="Double veg patty, cheese, bun"/>
    <x v="2"/>
    <x v="1"/>
    <x v="3"/>
    <x v="10"/>
    <x v="4"/>
    <s v="2024"/>
  </r>
  <r>
    <n v="19430"/>
    <n v="17310"/>
    <n v="0.5"/>
    <s v="fries"/>
    <n v="1"/>
    <x v="332"/>
    <s v="20:25:39"/>
    <n v="79"/>
    <n v="79"/>
    <x v="1"/>
    <s v="Potato, salt, oil"/>
    <x v="8"/>
    <x v="0"/>
    <x v="3"/>
    <x v="10"/>
    <x v="8"/>
    <s v="2024"/>
  </r>
  <r>
    <n v="19431"/>
    <n v="17310"/>
    <n v="0.5"/>
    <s v="veggie"/>
    <n v="1"/>
    <x v="332"/>
    <s v="20:25:39"/>
    <n v="139"/>
    <n v="139"/>
    <x v="0"/>
    <s v="Veg patty, lettuce, bun, sauces"/>
    <x v="0"/>
    <x v="0"/>
    <x v="3"/>
    <x v="10"/>
    <x v="8"/>
    <s v="2024"/>
  </r>
  <r>
    <n v="20148"/>
    <n v="17579"/>
    <n v="0.33333333333333331"/>
    <s v="fries"/>
    <n v="1"/>
    <x v="332"/>
    <s v="19:09:39"/>
    <n v="79"/>
    <n v="79"/>
    <x v="1"/>
    <s v="Potato, salt, oil"/>
    <x v="8"/>
    <x v="2"/>
    <x v="3"/>
    <x v="10"/>
    <x v="10"/>
    <s v="2024"/>
  </r>
  <r>
    <n v="20149"/>
    <n v="17579"/>
    <n v="0.33333333333333331"/>
    <s v="veggie"/>
    <n v="1"/>
    <x v="332"/>
    <s v="19:09:39"/>
    <n v="139"/>
    <n v="139"/>
    <x v="0"/>
    <s v="Veg patty, lettuce, bun, sauces"/>
    <x v="0"/>
    <x v="2"/>
    <x v="3"/>
    <x v="10"/>
    <x v="10"/>
    <s v="2024"/>
  </r>
  <r>
    <n v="20150"/>
    <n v="17579"/>
    <n v="0.33333333333333331"/>
    <s v="fries"/>
    <n v="1"/>
    <x v="332"/>
    <s v="19:09:39"/>
    <n v="79"/>
    <n v="79"/>
    <x v="1"/>
    <s v="Potato, salt, oil"/>
    <x v="8"/>
    <x v="2"/>
    <x v="3"/>
    <x v="10"/>
    <x v="10"/>
    <s v="2024"/>
  </r>
  <r>
    <n v="22107"/>
    <n v="18318"/>
    <n v="0.33333333333333331"/>
    <s v="spicy_chicken"/>
    <n v="1"/>
    <x v="332"/>
    <s v="20:16:22"/>
    <n v="189"/>
    <n v="189"/>
    <x v="4"/>
    <s v="Spicy chicken patty, bun"/>
    <x v="5"/>
    <x v="1"/>
    <x v="3"/>
    <x v="10"/>
    <x v="8"/>
    <s v="2024"/>
  </r>
  <r>
    <n v="22108"/>
    <n v="18318"/>
    <n v="0.33333333333333331"/>
    <s v="veg_maharaja"/>
    <n v="1"/>
    <x v="332"/>
    <s v="20:16:22"/>
    <n v="209"/>
    <n v="209"/>
    <x v="0"/>
    <s v="Double veg patty, cheese, bun"/>
    <x v="2"/>
    <x v="1"/>
    <x v="3"/>
    <x v="10"/>
    <x v="8"/>
    <s v="2024"/>
  </r>
  <r>
    <n v="22109"/>
    <n v="18318"/>
    <n v="0.33333333333333331"/>
    <s v="nuggets"/>
    <n v="2"/>
    <x v="332"/>
    <s v="20:16:22"/>
    <n v="169"/>
    <n v="338"/>
    <x v="1"/>
    <s v="Chicken nuggets, oil, seasoning"/>
    <x v="1"/>
    <x v="1"/>
    <x v="3"/>
    <x v="10"/>
    <x v="8"/>
    <s v="2024"/>
  </r>
  <r>
    <n v="22176"/>
    <n v="18345"/>
    <n v="0.25"/>
    <s v="fries"/>
    <n v="1"/>
    <x v="332"/>
    <s v="21:27:36"/>
    <n v="79"/>
    <n v="79"/>
    <x v="1"/>
    <s v="Potato, salt, oil"/>
    <x v="8"/>
    <x v="0"/>
    <x v="3"/>
    <x v="10"/>
    <x v="2"/>
    <s v="2024"/>
  </r>
  <r>
    <n v="22177"/>
    <n v="18345"/>
    <n v="0.25"/>
    <s v="cold_coffee"/>
    <n v="2"/>
    <x v="332"/>
    <s v="21:27:36"/>
    <n v="99"/>
    <n v="198"/>
    <x v="2"/>
    <s v="Coffee, milk, sugar, ice"/>
    <x v="7"/>
    <x v="0"/>
    <x v="3"/>
    <x v="10"/>
    <x v="2"/>
    <s v="2024"/>
  </r>
  <r>
    <n v="22178"/>
    <n v="18345"/>
    <n v="0.25"/>
    <s v="aloo_tikki"/>
    <n v="1"/>
    <x v="332"/>
    <s v="21:27:36"/>
    <n v="59"/>
    <n v="59"/>
    <x v="0"/>
    <s v="Potato patty, bun, sauces"/>
    <x v="6"/>
    <x v="0"/>
    <x v="3"/>
    <x v="10"/>
    <x v="2"/>
    <s v="2024"/>
  </r>
  <r>
    <n v="22179"/>
    <n v="18345"/>
    <n v="0.25"/>
    <s v="nuggets"/>
    <n v="1"/>
    <x v="332"/>
    <s v="21:27:36"/>
    <n v="169"/>
    <n v="169"/>
    <x v="1"/>
    <s v="Chicken nuggets, oil, seasoning"/>
    <x v="1"/>
    <x v="0"/>
    <x v="3"/>
    <x v="10"/>
    <x v="2"/>
    <s v="2024"/>
  </r>
  <r>
    <n v="23982"/>
    <n v="18995"/>
    <n v="0.25"/>
    <s v="aloo_tikki"/>
    <n v="1"/>
    <x v="332"/>
    <s v="19:55:57"/>
    <n v="59"/>
    <n v="59"/>
    <x v="0"/>
    <s v="Potato patty, bun, sauces"/>
    <x v="6"/>
    <x v="1"/>
    <x v="3"/>
    <x v="10"/>
    <x v="10"/>
    <s v="2024"/>
  </r>
  <r>
    <n v="23983"/>
    <n v="18995"/>
    <n v="0.25"/>
    <s v="spicy_chicken"/>
    <n v="1"/>
    <x v="332"/>
    <s v="19:55:57"/>
    <n v="189"/>
    <n v="189"/>
    <x v="4"/>
    <s v="Spicy chicken patty, bun"/>
    <x v="5"/>
    <x v="1"/>
    <x v="3"/>
    <x v="10"/>
    <x v="10"/>
    <s v="2024"/>
  </r>
  <r>
    <n v="23984"/>
    <n v="18995"/>
    <n v="0.25"/>
    <s v="soft_serve"/>
    <n v="1"/>
    <x v="332"/>
    <s v="19:55:57"/>
    <n v="35"/>
    <n v="35"/>
    <x v="3"/>
    <s v="Vanilla ice cream, cone"/>
    <x v="4"/>
    <x v="1"/>
    <x v="3"/>
    <x v="10"/>
    <x v="10"/>
    <s v="2024"/>
  </r>
  <r>
    <n v="23985"/>
    <n v="18995"/>
    <n v="0.25"/>
    <s v="soft_serve"/>
    <n v="1"/>
    <x v="332"/>
    <s v="19:55:57"/>
    <n v="35"/>
    <n v="35"/>
    <x v="3"/>
    <s v="Vanilla ice cream, cone"/>
    <x v="4"/>
    <x v="1"/>
    <x v="3"/>
    <x v="10"/>
    <x v="10"/>
    <s v="2024"/>
  </r>
  <r>
    <n v="24140"/>
    <n v="19054"/>
    <n v="0.2"/>
    <s v="veggie"/>
    <n v="1"/>
    <x v="332"/>
    <s v="22:37:37"/>
    <n v="139"/>
    <n v="139"/>
    <x v="0"/>
    <s v="Veg patty, lettuce, bun, sauces"/>
    <x v="0"/>
    <x v="0"/>
    <x v="3"/>
    <x v="10"/>
    <x v="9"/>
    <s v="2024"/>
  </r>
  <r>
    <n v="24141"/>
    <n v="19054"/>
    <n v="0.2"/>
    <s v="soft_serve"/>
    <n v="1"/>
    <x v="332"/>
    <s v="22:37:37"/>
    <n v="35"/>
    <n v="35"/>
    <x v="3"/>
    <s v="Vanilla ice cream, cone"/>
    <x v="4"/>
    <x v="0"/>
    <x v="3"/>
    <x v="10"/>
    <x v="9"/>
    <s v="2024"/>
  </r>
  <r>
    <n v="24142"/>
    <n v="19054"/>
    <n v="0.2"/>
    <s v="cold_coffee"/>
    <n v="1"/>
    <x v="332"/>
    <s v="22:37:37"/>
    <n v="99"/>
    <n v="99"/>
    <x v="2"/>
    <s v="Coffee, milk, sugar, ice"/>
    <x v="7"/>
    <x v="0"/>
    <x v="3"/>
    <x v="10"/>
    <x v="9"/>
    <s v="2024"/>
  </r>
  <r>
    <n v="24143"/>
    <n v="19054"/>
    <n v="0.2"/>
    <s v="cold_coffee"/>
    <n v="1"/>
    <x v="332"/>
    <s v="22:37:37"/>
    <n v="99"/>
    <n v="99"/>
    <x v="2"/>
    <s v="Coffee, milk, sugar, ice"/>
    <x v="7"/>
    <x v="0"/>
    <x v="3"/>
    <x v="10"/>
    <x v="9"/>
    <s v="2024"/>
  </r>
  <r>
    <n v="24144"/>
    <n v="19054"/>
    <n v="0.2"/>
    <s v="coke"/>
    <n v="1"/>
    <x v="332"/>
    <s v="22:37:37"/>
    <n v="49"/>
    <n v="49"/>
    <x v="2"/>
    <s v="Carbonated water, sugar, flavor"/>
    <x v="3"/>
    <x v="0"/>
    <x v="3"/>
    <x v="10"/>
    <x v="9"/>
    <s v="2024"/>
  </r>
  <r>
    <n v="24379"/>
    <n v="19148"/>
    <n v="0.5"/>
    <s v="nuggets"/>
    <n v="2"/>
    <x v="332"/>
    <s v="18:39:46"/>
    <n v="169"/>
    <n v="338"/>
    <x v="1"/>
    <s v="Chicken nuggets, oil, seasoning"/>
    <x v="1"/>
    <x v="2"/>
    <x v="3"/>
    <x v="10"/>
    <x v="1"/>
    <s v="2024"/>
  </r>
  <r>
    <n v="24380"/>
    <n v="19148"/>
    <n v="0.5"/>
    <s v="fries"/>
    <n v="1"/>
    <x v="332"/>
    <s v="18:39:46"/>
    <n v="79"/>
    <n v="79"/>
    <x v="1"/>
    <s v="Potato, salt, oil"/>
    <x v="8"/>
    <x v="2"/>
    <x v="3"/>
    <x v="10"/>
    <x v="1"/>
    <s v="2024"/>
  </r>
  <r>
    <n v="25409"/>
    <n v="19540"/>
    <n v="1"/>
    <s v="fries"/>
    <n v="1"/>
    <x v="332"/>
    <s v="13:07:54"/>
    <n v="79"/>
    <n v="79"/>
    <x v="1"/>
    <s v="Potato, salt, oil"/>
    <x v="8"/>
    <x v="4"/>
    <x v="3"/>
    <x v="10"/>
    <x v="6"/>
    <s v="2024"/>
  </r>
  <r>
    <n v="27936"/>
    <n v="20485"/>
    <n v="0.33333333333333331"/>
    <s v="veggie"/>
    <n v="1"/>
    <x v="332"/>
    <s v="19:42:00"/>
    <n v="139"/>
    <n v="139"/>
    <x v="0"/>
    <s v="Veg patty, lettuce, bun, sauces"/>
    <x v="0"/>
    <x v="1"/>
    <x v="3"/>
    <x v="10"/>
    <x v="10"/>
    <s v="2024"/>
  </r>
  <r>
    <n v="27937"/>
    <n v="20485"/>
    <n v="0.33333333333333331"/>
    <s v="coke"/>
    <n v="1"/>
    <x v="332"/>
    <s v="19:42:00"/>
    <n v="49"/>
    <n v="49"/>
    <x v="2"/>
    <s v="Carbonated water, sugar, flavor"/>
    <x v="3"/>
    <x v="1"/>
    <x v="3"/>
    <x v="10"/>
    <x v="10"/>
    <s v="2024"/>
  </r>
  <r>
    <n v="27938"/>
    <n v="20485"/>
    <n v="0.33333333333333331"/>
    <s v="fries"/>
    <n v="1"/>
    <x v="332"/>
    <s v="19:42:00"/>
    <n v="79"/>
    <n v="79"/>
    <x v="1"/>
    <s v="Potato, salt, oil"/>
    <x v="8"/>
    <x v="1"/>
    <x v="3"/>
    <x v="10"/>
    <x v="10"/>
    <s v="2024"/>
  </r>
  <r>
    <n v="31102"/>
    <n v="21670"/>
    <n v="0.5"/>
    <s v="veggie"/>
    <n v="1"/>
    <x v="332"/>
    <s v="18:59:44"/>
    <n v="139"/>
    <n v="139"/>
    <x v="0"/>
    <s v="Veg patty, lettuce, bun, sauces"/>
    <x v="0"/>
    <x v="5"/>
    <x v="3"/>
    <x v="10"/>
    <x v="1"/>
    <s v="2024"/>
  </r>
  <r>
    <n v="31103"/>
    <n v="21670"/>
    <n v="0.5"/>
    <s v="veggie"/>
    <n v="3"/>
    <x v="332"/>
    <s v="18:59:44"/>
    <n v="139"/>
    <n v="417"/>
    <x v="0"/>
    <s v="Veg patty, lettuce, bun, sauces"/>
    <x v="0"/>
    <x v="5"/>
    <x v="3"/>
    <x v="10"/>
    <x v="1"/>
    <s v="2024"/>
  </r>
  <r>
    <n v="32710"/>
    <n v="22284"/>
    <n v="1"/>
    <s v="cold_coffee"/>
    <n v="1"/>
    <x v="332"/>
    <s v="19:04:36"/>
    <n v="99"/>
    <n v="99"/>
    <x v="2"/>
    <s v="Coffee, milk, sugar, ice"/>
    <x v="7"/>
    <x v="4"/>
    <x v="3"/>
    <x v="10"/>
    <x v="10"/>
    <s v="2024"/>
  </r>
  <r>
    <n v="34409"/>
    <n v="22909"/>
    <n v="0.2"/>
    <s v="cold_coffee"/>
    <n v="1"/>
    <x v="332"/>
    <s v="20:54:36"/>
    <n v="99"/>
    <n v="99"/>
    <x v="2"/>
    <s v="Coffee, milk, sugar, ice"/>
    <x v="7"/>
    <x v="0"/>
    <x v="3"/>
    <x v="10"/>
    <x v="8"/>
    <s v="2024"/>
  </r>
  <r>
    <n v="34410"/>
    <n v="22909"/>
    <n v="0.2"/>
    <s v="soft_serve"/>
    <n v="1"/>
    <x v="332"/>
    <s v="20:54:36"/>
    <n v="35"/>
    <n v="35"/>
    <x v="3"/>
    <s v="Vanilla ice cream, cone"/>
    <x v="4"/>
    <x v="0"/>
    <x v="3"/>
    <x v="10"/>
    <x v="8"/>
    <s v="2024"/>
  </r>
  <r>
    <n v="34411"/>
    <n v="22909"/>
    <n v="0.2"/>
    <s v="fries"/>
    <n v="1"/>
    <x v="332"/>
    <s v="20:54:36"/>
    <n v="79"/>
    <n v="79"/>
    <x v="1"/>
    <s v="Potato, salt, oil"/>
    <x v="8"/>
    <x v="0"/>
    <x v="3"/>
    <x v="10"/>
    <x v="8"/>
    <s v="2024"/>
  </r>
  <r>
    <n v="34412"/>
    <n v="22909"/>
    <n v="0.2"/>
    <s v="veggie"/>
    <n v="1"/>
    <x v="332"/>
    <s v="20:54:36"/>
    <n v="139"/>
    <n v="139"/>
    <x v="0"/>
    <s v="Veg patty, lettuce, bun, sauces"/>
    <x v="0"/>
    <x v="0"/>
    <x v="3"/>
    <x v="10"/>
    <x v="8"/>
    <s v="2024"/>
  </r>
  <r>
    <n v="34413"/>
    <n v="22909"/>
    <n v="0.2"/>
    <s v="coke"/>
    <n v="1"/>
    <x v="332"/>
    <s v="20:54:36"/>
    <n v="49"/>
    <n v="49"/>
    <x v="2"/>
    <s v="Carbonated water, sugar, flavor"/>
    <x v="3"/>
    <x v="0"/>
    <x v="3"/>
    <x v="10"/>
    <x v="8"/>
    <s v="2024"/>
  </r>
  <r>
    <n v="35978"/>
    <n v="23518"/>
    <n v="0.5"/>
    <s v="aloo_tikki"/>
    <n v="1"/>
    <x v="332"/>
    <s v="14:04:54"/>
    <n v="59"/>
    <n v="59"/>
    <x v="0"/>
    <s v="Potato patty, bun, sauces"/>
    <x v="6"/>
    <x v="0"/>
    <x v="3"/>
    <x v="10"/>
    <x v="4"/>
    <s v="2024"/>
  </r>
  <r>
    <n v="35979"/>
    <n v="23518"/>
    <n v="0.5"/>
    <s v="soft_serve"/>
    <n v="1"/>
    <x v="332"/>
    <s v="14:04:54"/>
    <n v="35"/>
    <n v="35"/>
    <x v="3"/>
    <s v="Vanilla ice cream, cone"/>
    <x v="4"/>
    <x v="0"/>
    <x v="3"/>
    <x v="10"/>
    <x v="4"/>
    <s v="2024"/>
  </r>
  <r>
    <n v="36941"/>
    <n v="23874"/>
    <n v="0.2"/>
    <s v="aloo_tikki"/>
    <n v="1"/>
    <x v="332"/>
    <s v="22:40:41"/>
    <n v="59"/>
    <n v="59"/>
    <x v="0"/>
    <s v="Potato patty, bun, sauces"/>
    <x v="6"/>
    <x v="0"/>
    <x v="3"/>
    <x v="10"/>
    <x v="9"/>
    <s v="2024"/>
  </r>
  <r>
    <n v="36942"/>
    <n v="23874"/>
    <n v="0.2"/>
    <s v="aloo_tikki"/>
    <n v="1"/>
    <x v="332"/>
    <s v="22:40:41"/>
    <n v="59"/>
    <n v="59"/>
    <x v="0"/>
    <s v="Potato patty, bun, sauces"/>
    <x v="6"/>
    <x v="0"/>
    <x v="3"/>
    <x v="10"/>
    <x v="9"/>
    <s v="2024"/>
  </r>
  <r>
    <n v="36943"/>
    <n v="23874"/>
    <n v="0.2"/>
    <s v="cold_coffee"/>
    <n v="3"/>
    <x v="332"/>
    <s v="22:40:41"/>
    <n v="99"/>
    <n v="297"/>
    <x v="2"/>
    <s v="Coffee, milk, sugar, ice"/>
    <x v="7"/>
    <x v="0"/>
    <x v="3"/>
    <x v="10"/>
    <x v="9"/>
    <s v="2024"/>
  </r>
  <r>
    <n v="36944"/>
    <n v="23874"/>
    <n v="0.2"/>
    <s v="fries"/>
    <n v="1"/>
    <x v="332"/>
    <s v="22:40:41"/>
    <n v="79"/>
    <n v="79"/>
    <x v="1"/>
    <s v="Potato, salt, oil"/>
    <x v="8"/>
    <x v="0"/>
    <x v="3"/>
    <x v="10"/>
    <x v="9"/>
    <s v="2024"/>
  </r>
  <r>
    <n v="36945"/>
    <n v="23874"/>
    <n v="0.2"/>
    <s v="veg_maharaja"/>
    <n v="2"/>
    <x v="332"/>
    <s v="22:40:41"/>
    <n v="209"/>
    <n v="418"/>
    <x v="0"/>
    <s v="Double veg patty, cheese, bun"/>
    <x v="2"/>
    <x v="0"/>
    <x v="3"/>
    <x v="10"/>
    <x v="9"/>
    <s v="2024"/>
  </r>
  <r>
    <n v="37133"/>
    <n v="23945"/>
    <n v="0.5"/>
    <s v="nuggets"/>
    <n v="1"/>
    <x v="332"/>
    <s v="16:23:52"/>
    <n v="169"/>
    <n v="169"/>
    <x v="1"/>
    <s v="Chicken nuggets, oil, seasoning"/>
    <x v="1"/>
    <x v="3"/>
    <x v="3"/>
    <x v="10"/>
    <x v="3"/>
    <s v="2024"/>
  </r>
  <r>
    <n v="37134"/>
    <n v="23945"/>
    <n v="0.5"/>
    <s v="cold_coffee"/>
    <n v="1"/>
    <x v="332"/>
    <s v="16:23:52"/>
    <n v="99"/>
    <n v="99"/>
    <x v="2"/>
    <s v="Coffee, milk, sugar, ice"/>
    <x v="7"/>
    <x v="3"/>
    <x v="3"/>
    <x v="10"/>
    <x v="3"/>
    <s v="2024"/>
  </r>
  <r>
    <n v="37288"/>
    <n v="24001"/>
    <n v="0.33333333333333331"/>
    <s v="soft_serve"/>
    <n v="1"/>
    <x v="332"/>
    <s v="12:04:34"/>
    <n v="35"/>
    <n v="35"/>
    <x v="3"/>
    <s v="Vanilla ice cream, cone"/>
    <x v="4"/>
    <x v="1"/>
    <x v="3"/>
    <x v="10"/>
    <x v="5"/>
    <s v="2024"/>
  </r>
  <r>
    <n v="37289"/>
    <n v="24001"/>
    <n v="0.33333333333333331"/>
    <s v="fries"/>
    <n v="1"/>
    <x v="332"/>
    <s v="12:04:34"/>
    <n v="79"/>
    <n v="79"/>
    <x v="1"/>
    <s v="Potato, salt, oil"/>
    <x v="8"/>
    <x v="1"/>
    <x v="3"/>
    <x v="10"/>
    <x v="5"/>
    <s v="2024"/>
  </r>
  <r>
    <n v="37290"/>
    <n v="24001"/>
    <n v="0.33333333333333331"/>
    <s v="spicy_chicken"/>
    <n v="1"/>
    <x v="332"/>
    <s v="12:04:34"/>
    <n v="189"/>
    <n v="189"/>
    <x v="4"/>
    <s v="Spicy chicken patty, bun"/>
    <x v="5"/>
    <x v="1"/>
    <x v="3"/>
    <x v="10"/>
    <x v="5"/>
    <s v="2024"/>
  </r>
  <r>
    <n v="37803"/>
    <n v="24187"/>
    <n v="0.5"/>
    <s v="nuggets"/>
    <n v="1"/>
    <x v="332"/>
    <s v="19:36:24"/>
    <n v="169"/>
    <n v="169"/>
    <x v="1"/>
    <s v="Chicken nuggets, oil, seasoning"/>
    <x v="1"/>
    <x v="2"/>
    <x v="3"/>
    <x v="10"/>
    <x v="10"/>
    <s v="2024"/>
  </r>
  <r>
    <n v="37804"/>
    <n v="24187"/>
    <n v="0.5"/>
    <s v="aloo_tikki"/>
    <n v="1"/>
    <x v="332"/>
    <s v="19:36:24"/>
    <n v="59"/>
    <n v="59"/>
    <x v="0"/>
    <s v="Potato patty, bun, sauces"/>
    <x v="6"/>
    <x v="2"/>
    <x v="3"/>
    <x v="10"/>
    <x v="10"/>
    <s v="2024"/>
  </r>
  <r>
    <n v="38101"/>
    <n v="24303"/>
    <n v="0.33333333333333331"/>
    <s v="soft_serve"/>
    <n v="1"/>
    <x v="332"/>
    <s v="14:45:32"/>
    <n v="35"/>
    <n v="35"/>
    <x v="3"/>
    <s v="Vanilla ice cream, cone"/>
    <x v="4"/>
    <x v="2"/>
    <x v="3"/>
    <x v="10"/>
    <x v="4"/>
    <s v="2024"/>
  </r>
  <r>
    <n v="38102"/>
    <n v="24303"/>
    <n v="0.33333333333333331"/>
    <s v="aloo_tikki"/>
    <n v="1"/>
    <x v="332"/>
    <s v="14:45:32"/>
    <n v="59"/>
    <n v="59"/>
    <x v="0"/>
    <s v="Potato patty, bun, sauces"/>
    <x v="6"/>
    <x v="2"/>
    <x v="3"/>
    <x v="10"/>
    <x v="4"/>
    <s v="2024"/>
  </r>
  <r>
    <n v="38103"/>
    <n v="24303"/>
    <n v="0.33333333333333331"/>
    <s v="cold_coffee"/>
    <n v="1"/>
    <x v="332"/>
    <s v="14:45:32"/>
    <n v="99"/>
    <n v="99"/>
    <x v="2"/>
    <s v="Coffee, milk, sugar, ice"/>
    <x v="7"/>
    <x v="2"/>
    <x v="3"/>
    <x v="10"/>
    <x v="4"/>
    <s v="2024"/>
  </r>
  <r>
    <n v="40017"/>
    <n v="25006"/>
    <n v="1"/>
    <s v="coke"/>
    <n v="2"/>
    <x v="332"/>
    <s v="18:02:32"/>
    <n v="49"/>
    <n v="98"/>
    <x v="2"/>
    <s v="Carbonated water, sugar, flavor"/>
    <x v="3"/>
    <x v="2"/>
    <x v="3"/>
    <x v="10"/>
    <x v="1"/>
    <s v="2024"/>
  </r>
  <r>
    <n v="44547"/>
    <n v="26724"/>
    <n v="0.25"/>
    <s v="coke"/>
    <n v="1"/>
    <x v="332"/>
    <s v="22:45:50"/>
    <n v="49"/>
    <n v="49"/>
    <x v="2"/>
    <s v="Carbonated water, sugar, flavor"/>
    <x v="3"/>
    <x v="1"/>
    <x v="3"/>
    <x v="10"/>
    <x v="9"/>
    <s v="2024"/>
  </r>
  <r>
    <n v="44548"/>
    <n v="26724"/>
    <n v="0.25"/>
    <s v="nuggets"/>
    <n v="1"/>
    <x v="332"/>
    <s v="22:45:50"/>
    <n v="169"/>
    <n v="169"/>
    <x v="1"/>
    <s v="Chicken nuggets, oil, seasoning"/>
    <x v="1"/>
    <x v="1"/>
    <x v="3"/>
    <x v="10"/>
    <x v="9"/>
    <s v="2024"/>
  </r>
  <r>
    <n v="44549"/>
    <n v="26724"/>
    <n v="0.25"/>
    <s v="soft_serve"/>
    <n v="1"/>
    <x v="332"/>
    <s v="22:45:50"/>
    <n v="35"/>
    <n v="35"/>
    <x v="3"/>
    <s v="Vanilla ice cream, cone"/>
    <x v="4"/>
    <x v="1"/>
    <x v="3"/>
    <x v="10"/>
    <x v="9"/>
    <s v="2024"/>
  </r>
  <r>
    <n v="44550"/>
    <n v="26724"/>
    <n v="0.25"/>
    <s v="veg_maharaja"/>
    <n v="1"/>
    <x v="332"/>
    <s v="22:45:50"/>
    <n v="209"/>
    <n v="209"/>
    <x v="0"/>
    <s v="Double veg patty, cheese, bun"/>
    <x v="2"/>
    <x v="1"/>
    <x v="3"/>
    <x v="10"/>
    <x v="9"/>
    <s v="2024"/>
  </r>
  <r>
    <n v="919"/>
    <n v="10337"/>
    <n v="0.25"/>
    <s v="veg_maharaja"/>
    <n v="1"/>
    <x v="333"/>
    <s v="21:40:41"/>
    <n v="209"/>
    <n v="209"/>
    <x v="0"/>
    <s v="Double veg patty, cheese, bun"/>
    <x v="2"/>
    <x v="2"/>
    <x v="4"/>
    <x v="10"/>
    <x v="2"/>
    <s v="2024"/>
  </r>
  <r>
    <n v="920"/>
    <n v="10337"/>
    <n v="0.25"/>
    <s v="veggie"/>
    <n v="1"/>
    <x v="333"/>
    <s v="21:40:41"/>
    <n v="139"/>
    <n v="139"/>
    <x v="0"/>
    <s v="Veg patty, lettuce, bun, sauces"/>
    <x v="0"/>
    <x v="2"/>
    <x v="4"/>
    <x v="10"/>
    <x v="2"/>
    <s v="2024"/>
  </r>
  <r>
    <n v="921"/>
    <n v="10337"/>
    <n v="0.25"/>
    <s v="nuggets"/>
    <n v="1"/>
    <x v="333"/>
    <s v="21:40:41"/>
    <n v="169"/>
    <n v="169"/>
    <x v="1"/>
    <s v="Chicken nuggets, oil, seasoning"/>
    <x v="1"/>
    <x v="2"/>
    <x v="4"/>
    <x v="10"/>
    <x v="2"/>
    <s v="2024"/>
  </r>
  <r>
    <n v="922"/>
    <n v="10337"/>
    <n v="0.25"/>
    <s v="coke"/>
    <n v="1"/>
    <x v="333"/>
    <s v="21:40:41"/>
    <n v="49"/>
    <n v="49"/>
    <x v="2"/>
    <s v="Carbonated water, sugar, flavor"/>
    <x v="3"/>
    <x v="2"/>
    <x v="4"/>
    <x v="10"/>
    <x v="2"/>
    <s v="2024"/>
  </r>
  <r>
    <n v="1327"/>
    <n v="10494"/>
    <n v="1"/>
    <s v="veg_maharaja"/>
    <n v="3"/>
    <x v="333"/>
    <s v="11:22:59"/>
    <n v="209"/>
    <n v="627"/>
    <x v="0"/>
    <s v="Double veg patty, cheese, bun"/>
    <x v="2"/>
    <x v="2"/>
    <x v="4"/>
    <x v="10"/>
    <x v="0"/>
    <s v="2024"/>
  </r>
  <r>
    <n v="1461"/>
    <n v="10543"/>
    <n v="0.33333333333333331"/>
    <s v="aloo_tikki"/>
    <n v="1"/>
    <x v="333"/>
    <s v="16:15:31"/>
    <n v="59"/>
    <n v="59"/>
    <x v="0"/>
    <s v="Potato patty, bun, sauces"/>
    <x v="6"/>
    <x v="1"/>
    <x v="4"/>
    <x v="10"/>
    <x v="3"/>
    <s v="2024"/>
  </r>
  <r>
    <n v="1462"/>
    <n v="10543"/>
    <n v="0.33333333333333331"/>
    <s v="fries"/>
    <n v="2"/>
    <x v="333"/>
    <s v="16:15:31"/>
    <n v="79"/>
    <n v="158"/>
    <x v="1"/>
    <s v="Potato, salt, oil"/>
    <x v="8"/>
    <x v="1"/>
    <x v="4"/>
    <x v="10"/>
    <x v="3"/>
    <s v="2024"/>
  </r>
  <r>
    <n v="1463"/>
    <n v="10543"/>
    <n v="0.33333333333333331"/>
    <s v="veggie"/>
    <n v="1"/>
    <x v="333"/>
    <s v="16:15:31"/>
    <n v="139"/>
    <n v="139"/>
    <x v="0"/>
    <s v="Veg patty, lettuce, bun, sauces"/>
    <x v="0"/>
    <x v="1"/>
    <x v="4"/>
    <x v="10"/>
    <x v="3"/>
    <s v="2024"/>
  </r>
  <r>
    <n v="2032"/>
    <n v="10758"/>
    <n v="0.33333333333333331"/>
    <s v="cold_coffee"/>
    <n v="1"/>
    <x v="333"/>
    <s v="14:16:29"/>
    <n v="99"/>
    <n v="99"/>
    <x v="2"/>
    <s v="Coffee, milk, sugar, ice"/>
    <x v="7"/>
    <x v="0"/>
    <x v="4"/>
    <x v="10"/>
    <x v="4"/>
    <s v="2024"/>
  </r>
  <r>
    <n v="2033"/>
    <n v="10758"/>
    <n v="0.33333333333333331"/>
    <s v="nuggets"/>
    <n v="1"/>
    <x v="333"/>
    <s v="14:16:29"/>
    <n v="169"/>
    <n v="169"/>
    <x v="1"/>
    <s v="Chicken nuggets, oil, seasoning"/>
    <x v="1"/>
    <x v="0"/>
    <x v="4"/>
    <x v="10"/>
    <x v="4"/>
    <s v="2024"/>
  </r>
  <r>
    <n v="2034"/>
    <n v="10758"/>
    <n v="0.33333333333333331"/>
    <s v="veggie"/>
    <n v="3"/>
    <x v="333"/>
    <s v="14:16:29"/>
    <n v="139"/>
    <n v="417"/>
    <x v="0"/>
    <s v="Veg patty, lettuce, bun, sauces"/>
    <x v="0"/>
    <x v="0"/>
    <x v="4"/>
    <x v="10"/>
    <x v="4"/>
    <s v="2024"/>
  </r>
  <r>
    <n v="3716"/>
    <n v="11407"/>
    <n v="0.5"/>
    <s v="coke"/>
    <n v="1"/>
    <x v="333"/>
    <s v="14:00:26"/>
    <n v="49"/>
    <n v="49"/>
    <x v="2"/>
    <s v="Carbonated water, sugar, flavor"/>
    <x v="3"/>
    <x v="3"/>
    <x v="4"/>
    <x v="10"/>
    <x v="4"/>
    <s v="2024"/>
  </r>
  <r>
    <n v="3717"/>
    <n v="11407"/>
    <n v="0.5"/>
    <s v="cold_coffee"/>
    <n v="1"/>
    <x v="333"/>
    <s v="14:00:26"/>
    <n v="99"/>
    <n v="99"/>
    <x v="2"/>
    <s v="Coffee, milk, sugar, ice"/>
    <x v="7"/>
    <x v="3"/>
    <x v="4"/>
    <x v="10"/>
    <x v="4"/>
    <s v="2024"/>
  </r>
  <r>
    <n v="4571"/>
    <n v="11738"/>
    <n v="0.5"/>
    <s v="veggie"/>
    <n v="1"/>
    <x v="333"/>
    <s v="18:33:25"/>
    <n v="139"/>
    <n v="139"/>
    <x v="0"/>
    <s v="Veg patty, lettuce, bun, sauces"/>
    <x v="0"/>
    <x v="2"/>
    <x v="4"/>
    <x v="10"/>
    <x v="1"/>
    <s v="2024"/>
  </r>
  <r>
    <n v="4572"/>
    <n v="11738"/>
    <n v="0.5"/>
    <s v="fries"/>
    <n v="1"/>
    <x v="333"/>
    <s v="18:33:25"/>
    <n v="79"/>
    <n v="79"/>
    <x v="1"/>
    <s v="Potato, salt, oil"/>
    <x v="8"/>
    <x v="2"/>
    <x v="4"/>
    <x v="10"/>
    <x v="1"/>
    <s v="2024"/>
  </r>
  <r>
    <n v="8497"/>
    <n v="13204"/>
    <n v="0.33333333333333331"/>
    <s v="veg_maharaja"/>
    <n v="2"/>
    <x v="333"/>
    <s v="15:04:12"/>
    <n v="209"/>
    <n v="418"/>
    <x v="0"/>
    <s v="Double veg patty, cheese, bun"/>
    <x v="2"/>
    <x v="4"/>
    <x v="4"/>
    <x v="10"/>
    <x v="7"/>
    <s v="2024"/>
  </r>
  <r>
    <n v="8498"/>
    <n v="13204"/>
    <n v="0.33333333333333331"/>
    <s v="spicy_chicken"/>
    <n v="1"/>
    <x v="333"/>
    <s v="15:04:12"/>
    <n v="189"/>
    <n v="189"/>
    <x v="4"/>
    <s v="Spicy chicken patty, bun"/>
    <x v="5"/>
    <x v="4"/>
    <x v="4"/>
    <x v="10"/>
    <x v="7"/>
    <s v="2024"/>
  </r>
  <r>
    <n v="8499"/>
    <n v="13204"/>
    <n v="0.33333333333333331"/>
    <s v="spicy_chicken"/>
    <n v="1"/>
    <x v="333"/>
    <s v="15:04:12"/>
    <n v="189"/>
    <n v="189"/>
    <x v="4"/>
    <s v="Spicy chicken patty, bun"/>
    <x v="5"/>
    <x v="4"/>
    <x v="4"/>
    <x v="10"/>
    <x v="7"/>
    <s v="2024"/>
  </r>
  <r>
    <n v="9322"/>
    <n v="13509"/>
    <n v="0.33333333333333331"/>
    <s v="spicy_chicken"/>
    <n v="1"/>
    <x v="333"/>
    <s v="11:10:27"/>
    <n v="189"/>
    <n v="189"/>
    <x v="4"/>
    <s v="Spicy chicken patty, bun"/>
    <x v="5"/>
    <x v="1"/>
    <x v="4"/>
    <x v="10"/>
    <x v="0"/>
    <s v="2024"/>
  </r>
  <r>
    <n v="9323"/>
    <n v="13509"/>
    <n v="0.33333333333333331"/>
    <s v="aloo_tikki"/>
    <n v="1"/>
    <x v="333"/>
    <s v="11:10:27"/>
    <n v="59"/>
    <n v="59"/>
    <x v="0"/>
    <s v="Potato patty, bun, sauces"/>
    <x v="6"/>
    <x v="1"/>
    <x v="4"/>
    <x v="10"/>
    <x v="0"/>
    <s v="2024"/>
  </r>
  <r>
    <n v="9324"/>
    <n v="13509"/>
    <n v="0.33333333333333331"/>
    <s v="cold_coffee"/>
    <n v="1"/>
    <x v="333"/>
    <s v="11:10:27"/>
    <n v="99"/>
    <n v="99"/>
    <x v="2"/>
    <s v="Coffee, milk, sugar, ice"/>
    <x v="7"/>
    <x v="1"/>
    <x v="4"/>
    <x v="10"/>
    <x v="0"/>
    <s v="2024"/>
  </r>
  <r>
    <n v="12126"/>
    <n v="14558"/>
    <n v="0.25"/>
    <s v="spicy_chicken"/>
    <n v="2"/>
    <x v="333"/>
    <s v="10:20:31"/>
    <n v="189"/>
    <n v="378"/>
    <x v="4"/>
    <s v="Spicy chicken patty, bun"/>
    <x v="5"/>
    <x v="1"/>
    <x v="4"/>
    <x v="10"/>
    <x v="12"/>
    <s v="2024"/>
  </r>
  <r>
    <n v="12127"/>
    <n v="14558"/>
    <n v="0.25"/>
    <s v="aloo_tikki"/>
    <n v="1"/>
    <x v="333"/>
    <s v="10:20:31"/>
    <n v="59"/>
    <n v="59"/>
    <x v="0"/>
    <s v="Potato patty, bun, sauces"/>
    <x v="6"/>
    <x v="1"/>
    <x v="4"/>
    <x v="10"/>
    <x v="12"/>
    <s v="2024"/>
  </r>
  <r>
    <n v="12128"/>
    <n v="14558"/>
    <n v="0.25"/>
    <s v="cold_coffee"/>
    <n v="1"/>
    <x v="333"/>
    <s v="10:20:31"/>
    <n v="99"/>
    <n v="99"/>
    <x v="2"/>
    <s v="Coffee, milk, sugar, ice"/>
    <x v="7"/>
    <x v="1"/>
    <x v="4"/>
    <x v="10"/>
    <x v="12"/>
    <s v="2024"/>
  </r>
  <r>
    <n v="12129"/>
    <n v="14558"/>
    <n v="0.25"/>
    <s v="aloo_tikki"/>
    <n v="1"/>
    <x v="333"/>
    <s v="10:20:31"/>
    <n v="59"/>
    <n v="59"/>
    <x v="0"/>
    <s v="Potato patty, bun, sauces"/>
    <x v="6"/>
    <x v="1"/>
    <x v="4"/>
    <x v="10"/>
    <x v="12"/>
    <s v="2024"/>
  </r>
  <r>
    <n v="12369"/>
    <n v="14656"/>
    <n v="1"/>
    <s v="spicy_chicken"/>
    <n v="1"/>
    <x v="333"/>
    <s v="12:34:46"/>
    <n v="189"/>
    <n v="189"/>
    <x v="4"/>
    <s v="Spicy chicken patty, bun"/>
    <x v="5"/>
    <x v="2"/>
    <x v="4"/>
    <x v="10"/>
    <x v="5"/>
    <s v="2024"/>
  </r>
  <r>
    <n v="13255"/>
    <n v="15002"/>
    <n v="0.33333333333333331"/>
    <s v="fries"/>
    <n v="2"/>
    <x v="333"/>
    <s v="18:25:28"/>
    <n v="79"/>
    <n v="158"/>
    <x v="1"/>
    <s v="Potato, salt, oil"/>
    <x v="8"/>
    <x v="2"/>
    <x v="4"/>
    <x v="10"/>
    <x v="1"/>
    <s v="2024"/>
  </r>
  <r>
    <n v="13256"/>
    <n v="15002"/>
    <n v="0.33333333333333331"/>
    <s v="cold_coffee"/>
    <n v="1"/>
    <x v="333"/>
    <s v="18:25:28"/>
    <n v="99"/>
    <n v="99"/>
    <x v="2"/>
    <s v="Coffee, milk, sugar, ice"/>
    <x v="7"/>
    <x v="2"/>
    <x v="4"/>
    <x v="10"/>
    <x v="1"/>
    <s v="2024"/>
  </r>
  <r>
    <n v="13257"/>
    <n v="15002"/>
    <n v="0.33333333333333331"/>
    <s v="nuggets"/>
    <n v="1"/>
    <x v="333"/>
    <s v="18:25:28"/>
    <n v="169"/>
    <n v="169"/>
    <x v="1"/>
    <s v="Chicken nuggets, oil, seasoning"/>
    <x v="1"/>
    <x v="2"/>
    <x v="4"/>
    <x v="10"/>
    <x v="1"/>
    <s v="2024"/>
  </r>
  <r>
    <n v="13664"/>
    <n v="15148"/>
    <n v="0.33333333333333331"/>
    <s v="spicy_chicken"/>
    <n v="1"/>
    <x v="333"/>
    <s v="16:28:26"/>
    <n v="189"/>
    <n v="189"/>
    <x v="4"/>
    <s v="Spicy chicken patty, bun"/>
    <x v="5"/>
    <x v="4"/>
    <x v="4"/>
    <x v="10"/>
    <x v="3"/>
    <s v="2024"/>
  </r>
  <r>
    <n v="13665"/>
    <n v="15148"/>
    <n v="0.33333333333333331"/>
    <s v="veg_maharaja"/>
    <n v="1"/>
    <x v="333"/>
    <s v="16:28:26"/>
    <n v="209"/>
    <n v="209"/>
    <x v="0"/>
    <s v="Double veg patty, cheese, bun"/>
    <x v="2"/>
    <x v="4"/>
    <x v="4"/>
    <x v="10"/>
    <x v="3"/>
    <s v="2024"/>
  </r>
  <r>
    <n v="13666"/>
    <n v="15148"/>
    <n v="0.33333333333333331"/>
    <s v="soft_serve"/>
    <n v="1"/>
    <x v="333"/>
    <s v="16:28:26"/>
    <n v="35"/>
    <n v="35"/>
    <x v="3"/>
    <s v="Vanilla ice cream, cone"/>
    <x v="4"/>
    <x v="4"/>
    <x v="4"/>
    <x v="10"/>
    <x v="3"/>
    <s v="2024"/>
  </r>
  <r>
    <n v="15798"/>
    <n v="15937"/>
    <n v="0.5"/>
    <s v="nuggets"/>
    <n v="1"/>
    <x v="333"/>
    <s v="14:03:10"/>
    <n v="169"/>
    <n v="169"/>
    <x v="1"/>
    <s v="Chicken nuggets, oil, seasoning"/>
    <x v="1"/>
    <x v="0"/>
    <x v="4"/>
    <x v="10"/>
    <x v="4"/>
    <s v="2024"/>
  </r>
  <r>
    <n v="15799"/>
    <n v="15937"/>
    <n v="0.5"/>
    <s v="fries"/>
    <n v="1"/>
    <x v="333"/>
    <s v="14:03:10"/>
    <n v="79"/>
    <n v="79"/>
    <x v="1"/>
    <s v="Potato, salt, oil"/>
    <x v="8"/>
    <x v="0"/>
    <x v="4"/>
    <x v="10"/>
    <x v="4"/>
    <s v="2024"/>
  </r>
  <r>
    <n v="15940"/>
    <n v="15991"/>
    <n v="1"/>
    <s v="cold_coffee"/>
    <n v="1"/>
    <x v="333"/>
    <s v="14:58:10"/>
    <n v="99"/>
    <n v="99"/>
    <x v="2"/>
    <s v="Coffee, milk, sugar, ice"/>
    <x v="7"/>
    <x v="3"/>
    <x v="4"/>
    <x v="10"/>
    <x v="4"/>
    <s v="2024"/>
  </r>
  <r>
    <n v="16217"/>
    <n v="16099"/>
    <n v="0.5"/>
    <s v="veg_maharaja"/>
    <n v="1"/>
    <x v="333"/>
    <s v="17:57:25"/>
    <n v="209"/>
    <n v="209"/>
    <x v="0"/>
    <s v="Double veg patty, cheese, bun"/>
    <x v="2"/>
    <x v="1"/>
    <x v="4"/>
    <x v="10"/>
    <x v="11"/>
    <s v="2024"/>
  </r>
  <r>
    <n v="16218"/>
    <n v="16099"/>
    <n v="0.5"/>
    <s v="nuggets"/>
    <n v="1"/>
    <x v="333"/>
    <s v="17:57:25"/>
    <n v="169"/>
    <n v="169"/>
    <x v="1"/>
    <s v="Chicken nuggets, oil, seasoning"/>
    <x v="1"/>
    <x v="1"/>
    <x v="4"/>
    <x v="10"/>
    <x v="11"/>
    <s v="2024"/>
  </r>
  <r>
    <n v="16467"/>
    <n v="16195"/>
    <n v="0.5"/>
    <s v="veg_maharaja"/>
    <n v="1"/>
    <x v="333"/>
    <s v="12:53:24"/>
    <n v="209"/>
    <n v="209"/>
    <x v="0"/>
    <s v="Double veg patty, cheese, bun"/>
    <x v="2"/>
    <x v="2"/>
    <x v="4"/>
    <x v="10"/>
    <x v="5"/>
    <s v="2024"/>
  </r>
  <r>
    <n v="16468"/>
    <n v="16195"/>
    <n v="0.5"/>
    <s v="spicy_chicken"/>
    <n v="2"/>
    <x v="333"/>
    <s v="12:53:24"/>
    <n v="189"/>
    <n v="378"/>
    <x v="4"/>
    <s v="Spicy chicken patty, bun"/>
    <x v="5"/>
    <x v="2"/>
    <x v="4"/>
    <x v="10"/>
    <x v="5"/>
    <s v="2024"/>
  </r>
  <r>
    <n v="16942"/>
    <n v="16379"/>
    <n v="1"/>
    <s v="spicy_chicken"/>
    <n v="1"/>
    <x v="333"/>
    <s v="19:55:03"/>
    <n v="189"/>
    <n v="189"/>
    <x v="4"/>
    <s v="Spicy chicken patty, bun"/>
    <x v="5"/>
    <x v="0"/>
    <x v="4"/>
    <x v="10"/>
    <x v="10"/>
    <s v="2024"/>
  </r>
  <r>
    <n v="17176"/>
    <n v="16466"/>
    <n v="0.25"/>
    <s v="aloo_tikki"/>
    <n v="2"/>
    <x v="333"/>
    <s v="19:44:39"/>
    <n v="59"/>
    <n v="118"/>
    <x v="0"/>
    <s v="Potato patty, bun, sauces"/>
    <x v="6"/>
    <x v="5"/>
    <x v="4"/>
    <x v="10"/>
    <x v="10"/>
    <s v="2024"/>
  </r>
  <r>
    <n v="17177"/>
    <n v="16466"/>
    <n v="0.25"/>
    <s v="fries"/>
    <n v="1"/>
    <x v="333"/>
    <s v="19:44:39"/>
    <n v="79"/>
    <n v="79"/>
    <x v="1"/>
    <s v="Potato, salt, oil"/>
    <x v="8"/>
    <x v="5"/>
    <x v="4"/>
    <x v="10"/>
    <x v="10"/>
    <s v="2024"/>
  </r>
  <r>
    <n v="17178"/>
    <n v="16466"/>
    <n v="0.25"/>
    <s v="fries"/>
    <n v="1"/>
    <x v="333"/>
    <s v="19:44:39"/>
    <n v="79"/>
    <n v="79"/>
    <x v="1"/>
    <s v="Potato, salt, oil"/>
    <x v="8"/>
    <x v="5"/>
    <x v="4"/>
    <x v="10"/>
    <x v="10"/>
    <s v="2024"/>
  </r>
  <r>
    <n v="17179"/>
    <n v="16466"/>
    <n v="0.25"/>
    <s v="coke"/>
    <n v="1"/>
    <x v="333"/>
    <s v="19:44:39"/>
    <n v="49"/>
    <n v="49"/>
    <x v="2"/>
    <s v="Carbonated water, sugar, flavor"/>
    <x v="3"/>
    <x v="5"/>
    <x v="4"/>
    <x v="10"/>
    <x v="10"/>
    <s v="2024"/>
  </r>
  <r>
    <n v="17406"/>
    <n v="16549"/>
    <n v="0.33333333333333331"/>
    <s v="nuggets"/>
    <n v="2"/>
    <x v="333"/>
    <s v="22:19:53"/>
    <n v="169"/>
    <n v="338"/>
    <x v="1"/>
    <s v="Chicken nuggets, oil, seasoning"/>
    <x v="1"/>
    <x v="1"/>
    <x v="4"/>
    <x v="10"/>
    <x v="9"/>
    <s v="2024"/>
  </r>
  <r>
    <n v="17407"/>
    <n v="16549"/>
    <n v="0.33333333333333331"/>
    <s v="soft_serve"/>
    <n v="1"/>
    <x v="333"/>
    <s v="22:19:53"/>
    <n v="35"/>
    <n v="35"/>
    <x v="3"/>
    <s v="Vanilla ice cream, cone"/>
    <x v="4"/>
    <x v="1"/>
    <x v="4"/>
    <x v="10"/>
    <x v="9"/>
    <s v="2024"/>
  </r>
  <r>
    <n v="17408"/>
    <n v="16549"/>
    <n v="0.33333333333333331"/>
    <s v="veg_maharaja"/>
    <n v="1"/>
    <x v="333"/>
    <s v="22:19:53"/>
    <n v="209"/>
    <n v="209"/>
    <x v="0"/>
    <s v="Double veg patty, cheese, bun"/>
    <x v="2"/>
    <x v="1"/>
    <x v="4"/>
    <x v="10"/>
    <x v="9"/>
    <s v="2024"/>
  </r>
  <r>
    <n v="19570"/>
    <n v="17359"/>
    <n v="0.2"/>
    <s v="fries"/>
    <n v="1"/>
    <x v="333"/>
    <s v="10:48:29"/>
    <n v="79"/>
    <n v="79"/>
    <x v="1"/>
    <s v="Potato, salt, oil"/>
    <x v="8"/>
    <x v="0"/>
    <x v="4"/>
    <x v="10"/>
    <x v="12"/>
    <s v="2024"/>
  </r>
  <r>
    <n v="19571"/>
    <n v="17359"/>
    <n v="0.2"/>
    <s v="spicy_chicken"/>
    <n v="1"/>
    <x v="333"/>
    <s v="10:48:29"/>
    <n v="189"/>
    <n v="189"/>
    <x v="4"/>
    <s v="Spicy chicken patty, bun"/>
    <x v="5"/>
    <x v="0"/>
    <x v="4"/>
    <x v="10"/>
    <x v="12"/>
    <s v="2024"/>
  </r>
  <r>
    <n v="19572"/>
    <n v="17359"/>
    <n v="0.2"/>
    <s v="spicy_chicken"/>
    <n v="1"/>
    <x v="333"/>
    <s v="10:48:29"/>
    <n v="189"/>
    <n v="189"/>
    <x v="4"/>
    <s v="Spicy chicken patty, bun"/>
    <x v="5"/>
    <x v="0"/>
    <x v="4"/>
    <x v="10"/>
    <x v="12"/>
    <s v="2024"/>
  </r>
  <r>
    <n v="19573"/>
    <n v="17359"/>
    <n v="0.2"/>
    <s v="coke"/>
    <n v="1"/>
    <x v="333"/>
    <s v="10:48:29"/>
    <n v="49"/>
    <n v="49"/>
    <x v="2"/>
    <s v="Carbonated water, sugar, flavor"/>
    <x v="3"/>
    <x v="0"/>
    <x v="4"/>
    <x v="10"/>
    <x v="12"/>
    <s v="2024"/>
  </r>
  <r>
    <n v="19574"/>
    <n v="17359"/>
    <n v="0.2"/>
    <s v="fries"/>
    <n v="1"/>
    <x v="333"/>
    <s v="10:48:29"/>
    <n v="79"/>
    <n v="79"/>
    <x v="1"/>
    <s v="Potato, salt, oil"/>
    <x v="8"/>
    <x v="0"/>
    <x v="4"/>
    <x v="10"/>
    <x v="12"/>
    <s v="2024"/>
  </r>
  <r>
    <n v="21323"/>
    <n v="18033"/>
    <n v="0.25"/>
    <s v="coke"/>
    <n v="1"/>
    <x v="333"/>
    <s v="14:23:06"/>
    <n v="49"/>
    <n v="49"/>
    <x v="2"/>
    <s v="Carbonated water, sugar, flavor"/>
    <x v="3"/>
    <x v="1"/>
    <x v="4"/>
    <x v="10"/>
    <x v="4"/>
    <s v="2024"/>
  </r>
  <r>
    <n v="21324"/>
    <n v="18033"/>
    <n v="0.25"/>
    <s v="veg_maharaja"/>
    <n v="1"/>
    <x v="333"/>
    <s v="14:23:06"/>
    <n v="209"/>
    <n v="209"/>
    <x v="0"/>
    <s v="Double veg patty, cheese, bun"/>
    <x v="2"/>
    <x v="1"/>
    <x v="4"/>
    <x v="10"/>
    <x v="4"/>
    <s v="2024"/>
  </r>
  <r>
    <n v="21325"/>
    <n v="18033"/>
    <n v="0.25"/>
    <s v="coke"/>
    <n v="1"/>
    <x v="333"/>
    <s v="14:23:06"/>
    <n v="49"/>
    <n v="49"/>
    <x v="2"/>
    <s v="Carbonated water, sugar, flavor"/>
    <x v="3"/>
    <x v="1"/>
    <x v="4"/>
    <x v="10"/>
    <x v="4"/>
    <s v="2024"/>
  </r>
  <r>
    <n v="21326"/>
    <n v="18033"/>
    <n v="0.25"/>
    <s v="coke"/>
    <n v="1"/>
    <x v="333"/>
    <s v="14:23:06"/>
    <n v="49"/>
    <n v="49"/>
    <x v="2"/>
    <s v="Carbonated water, sugar, flavor"/>
    <x v="3"/>
    <x v="1"/>
    <x v="4"/>
    <x v="10"/>
    <x v="4"/>
    <s v="2024"/>
  </r>
  <r>
    <n v="23949"/>
    <n v="18980"/>
    <n v="0.5"/>
    <s v="nuggets"/>
    <n v="1"/>
    <x v="333"/>
    <s v="17:53:13"/>
    <n v="169"/>
    <n v="169"/>
    <x v="1"/>
    <s v="Chicken nuggets, oil, seasoning"/>
    <x v="1"/>
    <x v="3"/>
    <x v="4"/>
    <x v="10"/>
    <x v="11"/>
    <s v="2024"/>
  </r>
  <r>
    <n v="23950"/>
    <n v="18980"/>
    <n v="0.5"/>
    <s v="cold_coffee"/>
    <n v="2"/>
    <x v="333"/>
    <s v="17:53:13"/>
    <n v="99"/>
    <n v="198"/>
    <x v="2"/>
    <s v="Coffee, milk, sugar, ice"/>
    <x v="7"/>
    <x v="3"/>
    <x v="4"/>
    <x v="10"/>
    <x v="11"/>
    <s v="2024"/>
  </r>
  <r>
    <n v="24080"/>
    <n v="19031"/>
    <n v="0.5"/>
    <s v="veggie"/>
    <n v="1"/>
    <x v="333"/>
    <s v="13:56:53"/>
    <n v="139"/>
    <n v="139"/>
    <x v="0"/>
    <s v="Veg patty, lettuce, bun, sauces"/>
    <x v="0"/>
    <x v="0"/>
    <x v="4"/>
    <x v="10"/>
    <x v="6"/>
    <s v="2024"/>
  </r>
  <r>
    <n v="24081"/>
    <n v="19031"/>
    <n v="0.5"/>
    <s v="coke"/>
    <n v="1"/>
    <x v="333"/>
    <s v="13:56:53"/>
    <n v="49"/>
    <n v="49"/>
    <x v="2"/>
    <s v="Carbonated water, sugar, flavor"/>
    <x v="3"/>
    <x v="0"/>
    <x v="4"/>
    <x v="10"/>
    <x v="6"/>
    <s v="2024"/>
  </r>
  <r>
    <n v="25234"/>
    <n v="19481"/>
    <n v="0.2"/>
    <s v="coke"/>
    <n v="1"/>
    <x v="333"/>
    <s v="11:15:55"/>
    <n v="49"/>
    <n v="49"/>
    <x v="2"/>
    <s v="Carbonated water, sugar, flavor"/>
    <x v="3"/>
    <x v="1"/>
    <x v="4"/>
    <x v="10"/>
    <x v="0"/>
    <s v="2024"/>
  </r>
  <r>
    <n v="25235"/>
    <n v="19481"/>
    <n v="0.2"/>
    <s v="veg_maharaja"/>
    <n v="1"/>
    <x v="333"/>
    <s v="11:15:55"/>
    <n v="209"/>
    <n v="209"/>
    <x v="0"/>
    <s v="Double veg patty, cheese, bun"/>
    <x v="2"/>
    <x v="1"/>
    <x v="4"/>
    <x v="10"/>
    <x v="0"/>
    <s v="2024"/>
  </r>
  <r>
    <n v="25236"/>
    <n v="19481"/>
    <n v="0.2"/>
    <s v="nuggets"/>
    <n v="1"/>
    <x v="333"/>
    <s v="11:15:55"/>
    <n v="169"/>
    <n v="169"/>
    <x v="1"/>
    <s v="Chicken nuggets, oil, seasoning"/>
    <x v="1"/>
    <x v="1"/>
    <x v="4"/>
    <x v="10"/>
    <x v="0"/>
    <s v="2024"/>
  </r>
  <r>
    <n v="25237"/>
    <n v="19481"/>
    <n v="0.2"/>
    <s v="cold_coffee"/>
    <n v="1"/>
    <x v="333"/>
    <s v="11:15:55"/>
    <n v="99"/>
    <n v="99"/>
    <x v="2"/>
    <s v="Coffee, milk, sugar, ice"/>
    <x v="7"/>
    <x v="1"/>
    <x v="4"/>
    <x v="10"/>
    <x v="0"/>
    <s v="2024"/>
  </r>
  <r>
    <n v="25238"/>
    <n v="19481"/>
    <n v="0.2"/>
    <s v="aloo_tikki"/>
    <n v="1"/>
    <x v="333"/>
    <s v="11:15:55"/>
    <n v="59"/>
    <n v="59"/>
    <x v="0"/>
    <s v="Potato patty, bun, sauces"/>
    <x v="6"/>
    <x v="1"/>
    <x v="4"/>
    <x v="10"/>
    <x v="0"/>
    <s v="2024"/>
  </r>
  <r>
    <n v="28651"/>
    <n v="20758"/>
    <n v="0.25"/>
    <s v="coke"/>
    <n v="1"/>
    <x v="333"/>
    <s v="19:51:55"/>
    <n v="49"/>
    <n v="49"/>
    <x v="2"/>
    <s v="Carbonated water, sugar, flavor"/>
    <x v="3"/>
    <x v="2"/>
    <x v="4"/>
    <x v="10"/>
    <x v="10"/>
    <s v="2024"/>
  </r>
  <r>
    <n v="28652"/>
    <n v="20758"/>
    <n v="0.25"/>
    <s v="spicy_chicken"/>
    <n v="1"/>
    <x v="333"/>
    <s v="19:51:55"/>
    <n v="189"/>
    <n v="189"/>
    <x v="4"/>
    <s v="Spicy chicken patty, bun"/>
    <x v="5"/>
    <x v="2"/>
    <x v="4"/>
    <x v="10"/>
    <x v="10"/>
    <s v="2024"/>
  </r>
  <r>
    <n v="28653"/>
    <n v="20758"/>
    <n v="0.25"/>
    <s v="veggie"/>
    <n v="1"/>
    <x v="333"/>
    <s v="19:51:55"/>
    <n v="139"/>
    <n v="139"/>
    <x v="0"/>
    <s v="Veg patty, lettuce, bun, sauces"/>
    <x v="0"/>
    <x v="2"/>
    <x v="4"/>
    <x v="10"/>
    <x v="10"/>
    <s v="2024"/>
  </r>
  <r>
    <n v="28654"/>
    <n v="20758"/>
    <n v="0.25"/>
    <s v="aloo_tikki"/>
    <n v="1"/>
    <x v="333"/>
    <s v="19:51:55"/>
    <n v="59"/>
    <n v="59"/>
    <x v="0"/>
    <s v="Potato patty, bun, sauces"/>
    <x v="6"/>
    <x v="2"/>
    <x v="4"/>
    <x v="10"/>
    <x v="10"/>
    <s v="2024"/>
  </r>
  <r>
    <n v="29672"/>
    <n v="21144"/>
    <n v="0.2"/>
    <s v="aloo_tikki"/>
    <n v="1"/>
    <x v="333"/>
    <s v="11:25:13"/>
    <n v="59"/>
    <n v="59"/>
    <x v="0"/>
    <s v="Potato patty, bun, sauces"/>
    <x v="6"/>
    <x v="0"/>
    <x v="4"/>
    <x v="10"/>
    <x v="0"/>
    <s v="2024"/>
  </r>
  <r>
    <n v="29673"/>
    <n v="21144"/>
    <n v="0.2"/>
    <s v="cold_coffee"/>
    <n v="1"/>
    <x v="333"/>
    <s v="11:25:13"/>
    <n v="99"/>
    <n v="99"/>
    <x v="2"/>
    <s v="Coffee, milk, sugar, ice"/>
    <x v="7"/>
    <x v="0"/>
    <x v="4"/>
    <x v="10"/>
    <x v="0"/>
    <s v="2024"/>
  </r>
  <r>
    <n v="29674"/>
    <n v="21144"/>
    <n v="0.2"/>
    <s v="nuggets"/>
    <n v="1"/>
    <x v="333"/>
    <s v="11:25:13"/>
    <n v="169"/>
    <n v="169"/>
    <x v="1"/>
    <s v="Chicken nuggets, oil, seasoning"/>
    <x v="1"/>
    <x v="0"/>
    <x v="4"/>
    <x v="10"/>
    <x v="0"/>
    <s v="2024"/>
  </r>
  <r>
    <n v="29675"/>
    <n v="21144"/>
    <n v="0.2"/>
    <s v="veg_maharaja"/>
    <n v="1"/>
    <x v="333"/>
    <s v="11:25:13"/>
    <n v="209"/>
    <n v="209"/>
    <x v="0"/>
    <s v="Double veg patty, cheese, bun"/>
    <x v="2"/>
    <x v="0"/>
    <x v="4"/>
    <x v="10"/>
    <x v="0"/>
    <s v="2024"/>
  </r>
  <r>
    <n v="29676"/>
    <n v="21144"/>
    <n v="0.2"/>
    <s v="fries"/>
    <n v="1"/>
    <x v="333"/>
    <s v="11:25:13"/>
    <n v="79"/>
    <n v="79"/>
    <x v="1"/>
    <s v="Potato, salt, oil"/>
    <x v="8"/>
    <x v="0"/>
    <x v="4"/>
    <x v="10"/>
    <x v="0"/>
    <s v="2024"/>
  </r>
  <r>
    <n v="30761"/>
    <n v="21548"/>
    <n v="0.5"/>
    <s v="fries"/>
    <n v="1"/>
    <x v="333"/>
    <s v="15:16:33"/>
    <n v="79"/>
    <n v="79"/>
    <x v="1"/>
    <s v="Potato, salt, oil"/>
    <x v="8"/>
    <x v="2"/>
    <x v="4"/>
    <x v="10"/>
    <x v="7"/>
    <s v="2024"/>
  </r>
  <r>
    <n v="30762"/>
    <n v="21548"/>
    <n v="0.5"/>
    <s v="veg_maharaja"/>
    <n v="1"/>
    <x v="333"/>
    <s v="15:16:33"/>
    <n v="209"/>
    <n v="209"/>
    <x v="0"/>
    <s v="Double veg patty, cheese, bun"/>
    <x v="2"/>
    <x v="2"/>
    <x v="4"/>
    <x v="10"/>
    <x v="7"/>
    <s v="2024"/>
  </r>
  <r>
    <n v="33048"/>
    <n v="22407"/>
    <n v="0.5"/>
    <s v="fries"/>
    <n v="2"/>
    <x v="333"/>
    <s v="22:32:30"/>
    <n v="79"/>
    <n v="158"/>
    <x v="1"/>
    <s v="Potato, salt, oil"/>
    <x v="8"/>
    <x v="3"/>
    <x v="4"/>
    <x v="10"/>
    <x v="9"/>
    <s v="2024"/>
  </r>
  <r>
    <n v="33049"/>
    <n v="22407"/>
    <n v="0.5"/>
    <s v="fries"/>
    <n v="3"/>
    <x v="333"/>
    <s v="22:32:30"/>
    <n v="79"/>
    <n v="237"/>
    <x v="1"/>
    <s v="Potato, salt, oil"/>
    <x v="8"/>
    <x v="3"/>
    <x v="4"/>
    <x v="10"/>
    <x v="9"/>
    <s v="2024"/>
  </r>
  <r>
    <n v="34335"/>
    <n v="22878"/>
    <n v="1"/>
    <s v="spicy_chicken"/>
    <n v="1"/>
    <x v="333"/>
    <s v="13:00:25"/>
    <n v="189"/>
    <n v="189"/>
    <x v="4"/>
    <s v="Spicy chicken patty, bun"/>
    <x v="5"/>
    <x v="1"/>
    <x v="4"/>
    <x v="10"/>
    <x v="6"/>
    <s v="2024"/>
  </r>
  <r>
    <n v="35455"/>
    <n v="23317"/>
    <n v="0.5"/>
    <s v="cold_coffee"/>
    <n v="1"/>
    <x v="333"/>
    <s v="18:20:48"/>
    <n v="99"/>
    <n v="99"/>
    <x v="2"/>
    <s v="Coffee, milk, sugar, ice"/>
    <x v="7"/>
    <x v="0"/>
    <x v="4"/>
    <x v="10"/>
    <x v="1"/>
    <s v="2024"/>
  </r>
  <r>
    <n v="35456"/>
    <n v="23317"/>
    <n v="0.5"/>
    <s v="aloo_tikki"/>
    <n v="3"/>
    <x v="333"/>
    <s v="18:20:48"/>
    <n v="59"/>
    <n v="177"/>
    <x v="0"/>
    <s v="Potato patty, bun, sauces"/>
    <x v="6"/>
    <x v="0"/>
    <x v="4"/>
    <x v="10"/>
    <x v="1"/>
    <s v="2024"/>
  </r>
  <r>
    <n v="36833"/>
    <n v="23832"/>
    <n v="0.5"/>
    <s v="coke"/>
    <n v="1"/>
    <x v="333"/>
    <s v="21:52:50"/>
    <n v="49"/>
    <n v="49"/>
    <x v="2"/>
    <s v="Carbonated water, sugar, flavor"/>
    <x v="3"/>
    <x v="1"/>
    <x v="4"/>
    <x v="10"/>
    <x v="2"/>
    <s v="2024"/>
  </r>
  <r>
    <n v="36834"/>
    <n v="23832"/>
    <n v="0.5"/>
    <s v="aloo_tikki"/>
    <n v="1"/>
    <x v="333"/>
    <s v="21:52:50"/>
    <n v="59"/>
    <n v="59"/>
    <x v="0"/>
    <s v="Potato patty, bun, sauces"/>
    <x v="6"/>
    <x v="1"/>
    <x v="4"/>
    <x v="10"/>
    <x v="2"/>
    <s v="2024"/>
  </r>
  <r>
    <n v="37785"/>
    <n v="24179"/>
    <n v="0.33333333333333331"/>
    <s v="veg_maharaja"/>
    <n v="1"/>
    <x v="333"/>
    <s v="13:01:31"/>
    <n v="209"/>
    <n v="209"/>
    <x v="0"/>
    <s v="Double veg patty, cheese, bun"/>
    <x v="2"/>
    <x v="1"/>
    <x v="4"/>
    <x v="10"/>
    <x v="6"/>
    <s v="2024"/>
  </r>
  <r>
    <n v="37786"/>
    <n v="24179"/>
    <n v="0.33333333333333331"/>
    <s v="spicy_chicken"/>
    <n v="1"/>
    <x v="333"/>
    <s v="13:01:31"/>
    <n v="189"/>
    <n v="189"/>
    <x v="4"/>
    <s v="Spicy chicken patty, bun"/>
    <x v="5"/>
    <x v="1"/>
    <x v="4"/>
    <x v="10"/>
    <x v="6"/>
    <s v="2024"/>
  </r>
  <r>
    <n v="37787"/>
    <n v="24179"/>
    <n v="0.33333333333333331"/>
    <s v="veg_maharaja"/>
    <n v="1"/>
    <x v="333"/>
    <s v="13:01:31"/>
    <n v="209"/>
    <n v="209"/>
    <x v="0"/>
    <s v="Double veg patty, cheese, bun"/>
    <x v="2"/>
    <x v="1"/>
    <x v="4"/>
    <x v="10"/>
    <x v="6"/>
    <s v="2024"/>
  </r>
  <r>
    <n v="39356"/>
    <n v="24754"/>
    <n v="0.33333333333333331"/>
    <s v="nuggets"/>
    <n v="1"/>
    <x v="333"/>
    <s v="12:10:38"/>
    <n v="169"/>
    <n v="169"/>
    <x v="1"/>
    <s v="Chicken nuggets, oil, seasoning"/>
    <x v="1"/>
    <x v="4"/>
    <x v="4"/>
    <x v="10"/>
    <x v="5"/>
    <s v="2024"/>
  </r>
  <r>
    <n v="39357"/>
    <n v="24754"/>
    <n v="0.33333333333333331"/>
    <s v="coke"/>
    <n v="1"/>
    <x v="333"/>
    <s v="12:10:38"/>
    <n v="49"/>
    <n v="49"/>
    <x v="2"/>
    <s v="Carbonated water, sugar, flavor"/>
    <x v="3"/>
    <x v="4"/>
    <x v="4"/>
    <x v="10"/>
    <x v="5"/>
    <s v="2024"/>
  </r>
  <r>
    <n v="39358"/>
    <n v="24754"/>
    <n v="0.33333333333333331"/>
    <s v="nuggets"/>
    <n v="2"/>
    <x v="333"/>
    <s v="12:10:38"/>
    <n v="169"/>
    <n v="338"/>
    <x v="1"/>
    <s v="Chicken nuggets, oil, seasoning"/>
    <x v="1"/>
    <x v="4"/>
    <x v="4"/>
    <x v="10"/>
    <x v="5"/>
    <s v="2024"/>
  </r>
  <r>
    <n v="39546"/>
    <n v="24829"/>
    <n v="1"/>
    <s v="veggie"/>
    <n v="1"/>
    <x v="333"/>
    <s v="19:24:05"/>
    <n v="139"/>
    <n v="139"/>
    <x v="0"/>
    <s v="Veg patty, lettuce, bun, sauces"/>
    <x v="0"/>
    <x v="0"/>
    <x v="4"/>
    <x v="10"/>
    <x v="10"/>
    <s v="2024"/>
  </r>
  <r>
    <n v="39698"/>
    <n v="24885"/>
    <n v="1"/>
    <s v="coke"/>
    <n v="1"/>
    <x v="333"/>
    <s v="17:02:11"/>
    <n v="49"/>
    <n v="49"/>
    <x v="2"/>
    <s v="Carbonated water, sugar, flavor"/>
    <x v="3"/>
    <x v="5"/>
    <x v="4"/>
    <x v="10"/>
    <x v="11"/>
    <s v="2024"/>
  </r>
  <r>
    <n v="40094"/>
    <n v="25033"/>
    <n v="0.33333333333333331"/>
    <s v="soft_serve"/>
    <n v="1"/>
    <x v="333"/>
    <s v="14:54:54"/>
    <n v="35"/>
    <n v="35"/>
    <x v="3"/>
    <s v="Vanilla ice cream, cone"/>
    <x v="4"/>
    <x v="2"/>
    <x v="4"/>
    <x v="10"/>
    <x v="4"/>
    <s v="2024"/>
  </r>
  <r>
    <n v="40095"/>
    <n v="25033"/>
    <n v="0.33333333333333331"/>
    <s v="fries"/>
    <n v="1"/>
    <x v="333"/>
    <s v="14:54:54"/>
    <n v="79"/>
    <n v="79"/>
    <x v="1"/>
    <s v="Potato, salt, oil"/>
    <x v="8"/>
    <x v="2"/>
    <x v="4"/>
    <x v="10"/>
    <x v="4"/>
    <s v="2024"/>
  </r>
  <r>
    <n v="40096"/>
    <n v="25033"/>
    <n v="0.33333333333333331"/>
    <s v="aloo_tikki"/>
    <n v="1"/>
    <x v="333"/>
    <s v="14:54:54"/>
    <n v="59"/>
    <n v="59"/>
    <x v="0"/>
    <s v="Potato patty, bun, sauces"/>
    <x v="6"/>
    <x v="2"/>
    <x v="4"/>
    <x v="10"/>
    <x v="4"/>
    <s v="2024"/>
  </r>
  <r>
    <n v="40257"/>
    <n v="25099"/>
    <n v="0.5"/>
    <s v="veg_maharaja"/>
    <n v="1"/>
    <x v="333"/>
    <s v="19:50:43"/>
    <n v="209"/>
    <n v="209"/>
    <x v="0"/>
    <s v="Double veg patty, cheese, bun"/>
    <x v="2"/>
    <x v="2"/>
    <x v="4"/>
    <x v="10"/>
    <x v="10"/>
    <s v="2024"/>
  </r>
  <r>
    <n v="40258"/>
    <n v="25099"/>
    <n v="0.5"/>
    <s v="spicy_chicken"/>
    <n v="1"/>
    <x v="333"/>
    <s v="19:50:43"/>
    <n v="189"/>
    <n v="189"/>
    <x v="4"/>
    <s v="Spicy chicken patty, bun"/>
    <x v="5"/>
    <x v="2"/>
    <x v="4"/>
    <x v="10"/>
    <x v="10"/>
    <s v="2024"/>
  </r>
  <r>
    <n v="40344"/>
    <n v="25133"/>
    <n v="0.5"/>
    <s v="soft_serve"/>
    <n v="1"/>
    <x v="333"/>
    <s v="11:38:42"/>
    <n v="35"/>
    <n v="35"/>
    <x v="3"/>
    <s v="Vanilla ice cream, cone"/>
    <x v="4"/>
    <x v="2"/>
    <x v="4"/>
    <x v="10"/>
    <x v="0"/>
    <s v="2024"/>
  </r>
  <r>
    <n v="40345"/>
    <n v="25133"/>
    <n v="0.5"/>
    <s v="cold_coffee"/>
    <n v="1"/>
    <x v="333"/>
    <s v="11:38:42"/>
    <n v="99"/>
    <n v="99"/>
    <x v="2"/>
    <s v="Coffee, milk, sugar, ice"/>
    <x v="7"/>
    <x v="2"/>
    <x v="4"/>
    <x v="10"/>
    <x v="0"/>
    <s v="2024"/>
  </r>
  <r>
    <n v="40798"/>
    <n v="25318"/>
    <n v="0.33333333333333331"/>
    <s v="soft_serve"/>
    <n v="1"/>
    <x v="333"/>
    <s v="10:47:06"/>
    <n v="35"/>
    <n v="35"/>
    <x v="3"/>
    <s v="Vanilla ice cream, cone"/>
    <x v="4"/>
    <x v="3"/>
    <x v="4"/>
    <x v="10"/>
    <x v="12"/>
    <s v="2024"/>
  </r>
  <r>
    <n v="40799"/>
    <n v="25318"/>
    <n v="0.33333333333333331"/>
    <s v="nuggets"/>
    <n v="1"/>
    <x v="333"/>
    <s v="10:47:06"/>
    <n v="169"/>
    <n v="169"/>
    <x v="1"/>
    <s v="Chicken nuggets, oil, seasoning"/>
    <x v="1"/>
    <x v="3"/>
    <x v="4"/>
    <x v="10"/>
    <x v="12"/>
    <s v="2024"/>
  </r>
  <r>
    <n v="40800"/>
    <n v="25318"/>
    <n v="0.33333333333333331"/>
    <s v="veg_maharaja"/>
    <n v="2"/>
    <x v="333"/>
    <s v="10:47:06"/>
    <n v="209"/>
    <n v="418"/>
    <x v="0"/>
    <s v="Double veg patty, cheese, bun"/>
    <x v="2"/>
    <x v="3"/>
    <x v="4"/>
    <x v="10"/>
    <x v="12"/>
    <s v="2024"/>
  </r>
  <r>
    <n v="42179"/>
    <n v="25825"/>
    <n v="0.5"/>
    <s v="fries"/>
    <n v="1"/>
    <x v="333"/>
    <s v="13:00:05"/>
    <n v="79"/>
    <n v="79"/>
    <x v="1"/>
    <s v="Potato, salt, oil"/>
    <x v="8"/>
    <x v="0"/>
    <x v="4"/>
    <x v="10"/>
    <x v="6"/>
    <s v="2024"/>
  </r>
  <r>
    <n v="42180"/>
    <n v="25825"/>
    <n v="0.5"/>
    <s v="fries"/>
    <n v="1"/>
    <x v="333"/>
    <s v="13:00:05"/>
    <n v="79"/>
    <n v="79"/>
    <x v="1"/>
    <s v="Potato, salt, oil"/>
    <x v="8"/>
    <x v="0"/>
    <x v="4"/>
    <x v="10"/>
    <x v="6"/>
    <s v="2024"/>
  </r>
  <r>
    <n v="42755"/>
    <n v="26047"/>
    <n v="0.5"/>
    <s v="veg_maharaja"/>
    <n v="1"/>
    <x v="333"/>
    <s v="22:08:18"/>
    <n v="209"/>
    <n v="209"/>
    <x v="0"/>
    <s v="Double veg patty, cheese, bun"/>
    <x v="2"/>
    <x v="2"/>
    <x v="4"/>
    <x v="10"/>
    <x v="9"/>
    <s v="2024"/>
  </r>
  <r>
    <n v="42756"/>
    <n v="26047"/>
    <n v="0.5"/>
    <s v="veg_maharaja"/>
    <n v="1"/>
    <x v="333"/>
    <s v="22:08:18"/>
    <n v="209"/>
    <n v="209"/>
    <x v="0"/>
    <s v="Double veg patty, cheese, bun"/>
    <x v="2"/>
    <x v="2"/>
    <x v="4"/>
    <x v="10"/>
    <x v="9"/>
    <s v="2024"/>
  </r>
  <r>
    <n v="43749"/>
    <n v="26416"/>
    <n v="0.5"/>
    <s v="veg_maharaja"/>
    <n v="1"/>
    <x v="333"/>
    <s v="11:39:54"/>
    <n v="209"/>
    <n v="209"/>
    <x v="0"/>
    <s v="Double veg patty, cheese, bun"/>
    <x v="2"/>
    <x v="2"/>
    <x v="4"/>
    <x v="10"/>
    <x v="0"/>
    <s v="2024"/>
  </r>
  <r>
    <n v="43750"/>
    <n v="26416"/>
    <n v="0.5"/>
    <s v="aloo_tikki"/>
    <n v="1"/>
    <x v="333"/>
    <s v="11:39:54"/>
    <n v="59"/>
    <n v="59"/>
    <x v="0"/>
    <s v="Potato patty, bun, sauces"/>
    <x v="6"/>
    <x v="2"/>
    <x v="4"/>
    <x v="10"/>
    <x v="0"/>
    <s v="2024"/>
  </r>
  <r>
    <n v="44484"/>
    <n v="26704"/>
    <n v="0.33333333333333331"/>
    <s v="veg_maharaja"/>
    <n v="1"/>
    <x v="333"/>
    <s v="20:43:37"/>
    <n v="209"/>
    <n v="209"/>
    <x v="0"/>
    <s v="Double veg patty, cheese, bun"/>
    <x v="2"/>
    <x v="4"/>
    <x v="4"/>
    <x v="10"/>
    <x v="8"/>
    <s v="2024"/>
  </r>
  <r>
    <n v="44485"/>
    <n v="26704"/>
    <n v="0.33333333333333331"/>
    <s v="spicy_chicken"/>
    <n v="1"/>
    <x v="333"/>
    <s v="20:43:37"/>
    <n v="189"/>
    <n v="189"/>
    <x v="4"/>
    <s v="Spicy chicken patty, bun"/>
    <x v="5"/>
    <x v="4"/>
    <x v="4"/>
    <x v="10"/>
    <x v="8"/>
    <s v="2024"/>
  </r>
  <r>
    <n v="44486"/>
    <n v="26704"/>
    <n v="0.33333333333333331"/>
    <s v="nuggets"/>
    <n v="2"/>
    <x v="333"/>
    <s v="20:43:37"/>
    <n v="169"/>
    <n v="338"/>
    <x v="1"/>
    <s v="Chicken nuggets, oil, seasoning"/>
    <x v="1"/>
    <x v="4"/>
    <x v="4"/>
    <x v="10"/>
    <x v="8"/>
    <s v="2024"/>
  </r>
  <r>
    <n v="44885"/>
    <n v="26844"/>
    <n v="0.33333333333333331"/>
    <s v="aloo_tikki"/>
    <n v="1"/>
    <x v="333"/>
    <s v="11:53:19"/>
    <n v="59"/>
    <n v="59"/>
    <x v="0"/>
    <s v="Potato patty, bun, sauces"/>
    <x v="6"/>
    <x v="3"/>
    <x v="4"/>
    <x v="10"/>
    <x v="0"/>
    <s v="2024"/>
  </r>
  <r>
    <n v="44886"/>
    <n v="26844"/>
    <n v="0.33333333333333331"/>
    <s v="veggie"/>
    <n v="1"/>
    <x v="333"/>
    <s v="11:53:19"/>
    <n v="139"/>
    <n v="139"/>
    <x v="0"/>
    <s v="Veg patty, lettuce, bun, sauces"/>
    <x v="0"/>
    <x v="3"/>
    <x v="4"/>
    <x v="10"/>
    <x v="0"/>
    <s v="2024"/>
  </r>
  <r>
    <n v="44887"/>
    <n v="26844"/>
    <n v="0.33333333333333331"/>
    <s v="aloo_tikki"/>
    <n v="1"/>
    <x v="333"/>
    <s v="11:53:19"/>
    <n v="59"/>
    <n v="59"/>
    <x v="0"/>
    <s v="Potato patty, bun, sauces"/>
    <x v="6"/>
    <x v="3"/>
    <x v="4"/>
    <x v="10"/>
    <x v="0"/>
    <s v="2024"/>
  </r>
  <r>
    <n v="1633"/>
    <n v="10611"/>
    <n v="0.5"/>
    <s v="spicy_chicken"/>
    <n v="1"/>
    <x v="334"/>
    <s v="20:26:16"/>
    <n v="189"/>
    <n v="189"/>
    <x v="4"/>
    <s v="Spicy chicken patty, bun"/>
    <x v="5"/>
    <x v="0"/>
    <x v="5"/>
    <x v="10"/>
    <x v="8"/>
    <s v="2024"/>
  </r>
  <r>
    <n v="1634"/>
    <n v="10611"/>
    <n v="0.5"/>
    <s v="fries"/>
    <n v="1"/>
    <x v="334"/>
    <s v="20:26:16"/>
    <n v="79"/>
    <n v="79"/>
    <x v="1"/>
    <s v="Potato, salt, oil"/>
    <x v="8"/>
    <x v="0"/>
    <x v="5"/>
    <x v="10"/>
    <x v="8"/>
    <s v="2024"/>
  </r>
  <r>
    <n v="1889"/>
    <n v="10703"/>
    <n v="0.33333333333333331"/>
    <s v="soft_serve"/>
    <n v="1"/>
    <x v="334"/>
    <s v="21:18:04"/>
    <n v="35"/>
    <n v="35"/>
    <x v="3"/>
    <s v="Vanilla ice cream, cone"/>
    <x v="4"/>
    <x v="2"/>
    <x v="5"/>
    <x v="10"/>
    <x v="2"/>
    <s v="2024"/>
  </r>
  <r>
    <n v="1890"/>
    <n v="10703"/>
    <n v="0.33333333333333331"/>
    <s v="coke"/>
    <n v="1"/>
    <x v="334"/>
    <s v="21:18:04"/>
    <n v="49"/>
    <n v="49"/>
    <x v="2"/>
    <s v="Carbonated water, sugar, flavor"/>
    <x v="3"/>
    <x v="2"/>
    <x v="5"/>
    <x v="10"/>
    <x v="2"/>
    <s v="2024"/>
  </r>
  <r>
    <n v="1891"/>
    <n v="10703"/>
    <n v="0.33333333333333331"/>
    <s v="veggie"/>
    <n v="1"/>
    <x v="334"/>
    <s v="21:18:04"/>
    <n v="139"/>
    <n v="139"/>
    <x v="0"/>
    <s v="Veg patty, lettuce, bun, sauces"/>
    <x v="0"/>
    <x v="2"/>
    <x v="5"/>
    <x v="10"/>
    <x v="2"/>
    <s v="2024"/>
  </r>
  <r>
    <n v="1906"/>
    <n v="10709"/>
    <n v="1"/>
    <s v="coke"/>
    <n v="1"/>
    <x v="334"/>
    <s v="18:05:52"/>
    <n v="49"/>
    <n v="49"/>
    <x v="2"/>
    <s v="Carbonated water, sugar, flavor"/>
    <x v="3"/>
    <x v="2"/>
    <x v="5"/>
    <x v="10"/>
    <x v="1"/>
    <s v="2024"/>
  </r>
  <r>
    <n v="2478"/>
    <n v="10928"/>
    <n v="1"/>
    <s v="cold_coffee"/>
    <n v="1"/>
    <x v="334"/>
    <s v="21:20:42"/>
    <n v="99"/>
    <n v="99"/>
    <x v="2"/>
    <s v="Coffee, milk, sugar, ice"/>
    <x v="7"/>
    <x v="2"/>
    <x v="5"/>
    <x v="10"/>
    <x v="2"/>
    <s v="2024"/>
  </r>
  <r>
    <n v="3129"/>
    <n v="11182"/>
    <n v="0.5"/>
    <s v="cold_coffee"/>
    <n v="2"/>
    <x v="334"/>
    <s v="18:36:28"/>
    <n v="99"/>
    <n v="198"/>
    <x v="2"/>
    <s v="Coffee, milk, sugar, ice"/>
    <x v="7"/>
    <x v="2"/>
    <x v="5"/>
    <x v="10"/>
    <x v="1"/>
    <s v="2024"/>
  </r>
  <r>
    <n v="3130"/>
    <n v="11182"/>
    <n v="0.5"/>
    <s v="veggie"/>
    <n v="1"/>
    <x v="334"/>
    <s v="18:36:28"/>
    <n v="139"/>
    <n v="139"/>
    <x v="0"/>
    <s v="Veg patty, lettuce, bun, sauces"/>
    <x v="0"/>
    <x v="2"/>
    <x v="5"/>
    <x v="10"/>
    <x v="1"/>
    <s v="2024"/>
  </r>
  <r>
    <n v="6057"/>
    <n v="12295"/>
    <n v="0.33333333333333331"/>
    <s v="veggie"/>
    <n v="1"/>
    <x v="334"/>
    <s v="17:05:55"/>
    <n v="139"/>
    <n v="139"/>
    <x v="0"/>
    <s v="Veg patty, lettuce, bun, sauces"/>
    <x v="0"/>
    <x v="2"/>
    <x v="5"/>
    <x v="10"/>
    <x v="11"/>
    <s v="2024"/>
  </r>
  <r>
    <n v="6058"/>
    <n v="12295"/>
    <n v="0.33333333333333331"/>
    <s v="coke"/>
    <n v="1"/>
    <x v="334"/>
    <s v="17:05:55"/>
    <n v="49"/>
    <n v="49"/>
    <x v="2"/>
    <s v="Carbonated water, sugar, flavor"/>
    <x v="3"/>
    <x v="2"/>
    <x v="5"/>
    <x v="10"/>
    <x v="11"/>
    <s v="2024"/>
  </r>
  <r>
    <n v="6059"/>
    <n v="12295"/>
    <n v="0.33333333333333331"/>
    <s v="veg_maharaja"/>
    <n v="1"/>
    <x v="334"/>
    <s v="17:05:55"/>
    <n v="209"/>
    <n v="209"/>
    <x v="0"/>
    <s v="Double veg patty, cheese, bun"/>
    <x v="2"/>
    <x v="2"/>
    <x v="5"/>
    <x v="10"/>
    <x v="11"/>
    <s v="2024"/>
  </r>
  <r>
    <n v="6376"/>
    <n v="12417"/>
    <n v="1"/>
    <s v="nuggets"/>
    <n v="1"/>
    <x v="334"/>
    <s v="11:43:01"/>
    <n v="169"/>
    <n v="169"/>
    <x v="1"/>
    <s v="Chicken nuggets, oil, seasoning"/>
    <x v="1"/>
    <x v="4"/>
    <x v="5"/>
    <x v="10"/>
    <x v="0"/>
    <s v="2024"/>
  </r>
  <r>
    <n v="6691"/>
    <n v="12527"/>
    <n v="0.25"/>
    <s v="aloo_tikki"/>
    <n v="1"/>
    <x v="334"/>
    <s v="17:36:22"/>
    <n v="59"/>
    <n v="59"/>
    <x v="0"/>
    <s v="Potato patty, bun, sauces"/>
    <x v="6"/>
    <x v="0"/>
    <x v="5"/>
    <x v="10"/>
    <x v="11"/>
    <s v="2024"/>
  </r>
  <r>
    <n v="6692"/>
    <n v="12527"/>
    <n v="0.25"/>
    <s v="veg_maharaja"/>
    <n v="1"/>
    <x v="334"/>
    <s v="17:36:22"/>
    <n v="209"/>
    <n v="209"/>
    <x v="0"/>
    <s v="Double veg patty, cheese, bun"/>
    <x v="2"/>
    <x v="0"/>
    <x v="5"/>
    <x v="10"/>
    <x v="11"/>
    <s v="2024"/>
  </r>
  <r>
    <n v="6693"/>
    <n v="12527"/>
    <n v="0.25"/>
    <s v="coke"/>
    <n v="1"/>
    <x v="334"/>
    <s v="17:36:22"/>
    <n v="49"/>
    <n v="49"/>
    <x v="2"/>
    <s v="Carbonated water, sugar, flavor"/>
    <x v="3"/>
    <x v="0"/>
    <x v="5"/>
    <x v="10"/>
    <x v="11"/>
    <s v="2024"/>
  </r>
  <r>
    <n v="6694"/>
    <n v="12527"/>
    <n v="0.25"/>
    <s v="coke"/>
    <n v="1"/>
    <x v="334"/>
    <s v="17:36:22"/>
    <n v="49"/>
    <n v="49"/>
    <x v="2"/>
    <s v="Carbonated water, sugar, flavor"/>
    <x v="3"/>
    <x v="0"/>
    <x v="5"/>
    <x v="10"/>
    <x v="11"/>
    <s v="2024"/>
  </r>
  <r>
    <n v="10568"/>
    <n v="13982"/>
    <n v="0.5"/>
    <s v="veg_maharaja"/>
    <n v="2"/>
    <x v="334"/>
    <s v="14:53:23"/>
    <n v="209"/>
    <n v="418"/>
    <x v="0"/>
    <s v="Double veg patty, cheese, bun"/>
    <x v="2"/>
    <x v="2"/>
    <x v="5"/>
    <x v="10"/>
    <x v="4"/>
    <s v="2024"/>
  </r>
  <r>
    <n v="10569"/>
    <n v="13982"/>
    <n v="0.5"/>
    <s v="soft_serve"/>
    <n v="1"/>
    <x v="334"/>
    <s v="14:53:23"/>
    <n v="35"/>
    <n v="35"/>
    <x v="3"/>
    <s v="Vanilla ice cream, cone"/>
    <x v="4"/>
    <x v="2"/>
    <x v="5"/>
    <x v="10"/>
    <x v="4"/>
    <s v="2024"/>
  </r>
  <r>
    <n v="11115"/>
    <n v="14185"/>
    <n v="0.25"/>
    <s v="soft_serve"/>
    <n v="2"/>
    <x v="334"/>
    <s v="11:54:01"/>
    <n v="35"/>
    <n v="70"/>
    <x v="3"/>
    <s v="Vanilla ice cream, cone"/>
    <x v="4"/>
    <x v="3"/>
    <x v="5"/>
    <x v="10"/>
    <x v="0"/>
    <s v="2024"/>
  </r>
  <r>
    <n v="11116"/>
    <n v="14185"/>
    <n v="0.25"/>
    <s v="veggie"/>
    <n v="1"/>
    <x v="334"/>
    <s v="11:54:01"/>
    <n v="139"/>
    <n v="139"/>
    <x v="0"/>
    <s v="Veg patty, lettuce, bun, sauces"/>
    <x v="0"/>
    <x v="3"/>
    <x v="5"/>
    <x v="10"/>
    <x v="0"/>
    <s v="2024"/>
  </r>
  <r>
    <n v="11117"/>
    <n v="14185"/>
    <n v="0.25"/>
    <s v="fries"/>
    <n v="1"/>
    <x v="334"/>
    <s v="11:54:01"/>
    <n v="79"/>
    <n v="79"/>
    <x v="1"/>
    <s v="Potato, salt, oil"/>
    <x v="8"/>
    <x v="3"/>
    <x v="5"/>
    <x v="10"/>
    <x v="0"/>
    <s v="2024"/>
  </r>
  <r>
    <n v="11118"/>
    <n v="14185"/>
    <n v="0.25"/>
    <s v="veg_maharaja"/>
    <n v="1"/>
    <x v="334"/>
    <s v="11:54:01"/>
    <n v="209"/>
    <n v="209"/>
    <x v="0"/>
    <s v="Double veg patty, cheese, bun"/>
    <x v="2"/>
    <x v="3"/>
    <x v="5"/>
    <x v="10"/>
    <x v="0"/>
    <s v="2024"/>
  </r>
  <r>
    <n v="12155"/>
    <n v="14571"/>
    <n v="1"/>
    <s v="veg_maharaja"/>
    <n v="1"/>
    <x v="334"/>
    <s v="11:27:06"/>
    <n v="209"/>
    <n v="209"/>
    <x v="0"/>
    <s v="Double veg patty, cheese, bun"/>
    <x v="2"/>
    <x v="3"/>
    <x v="5"/>
    <x v="10"/>
    <x v="0"/>
    <s v="2024"/>
  </r>
  <r>
    <n v="12817"/>
    <n v="14832"/>
    <n v="0.5"/>
    <s v="spicy_chicken"/>
    <n v="1"/>
    <x v="334"/>
    <s v="22:33:56"/>
    <n v="189"/>
    <n v="189"/>
    <x v="4"/>
    <s v="Spicy chicken patty, bun"/>
    <x v="5"/>
    <x v="0"/>
    <x v="5"/>
    <x v="10"/>
    <x v="9"/>
    <s v="2024"/>
  </r>
  <r>
    <n v="12818"/>
    <n v="14832"/>
    <n v="0.5"/>
    <s v="veg_maharaja"/>
    <n v="1"/>
    <x v="334"/>
    <s v="22:33:56"/>
    <n v="209"/>
    <n v="209"/>
    <x v="0"/>
    <s v="Double veg patty, cheese, bun"/>
    <x v="2"/>
    <x v="0"/>
    <x v="5"/>
    <x v="10"/>
    <x v="9"/>
    <s v="2024"/>
  </r>
  <r>
    <n v="16474"/>
    <n v="16199"/>
    <n v="1"/>
    <s v="nuggets"/>
    <n v="2"/>
    <x v="334"/>
    <s v="11:51:06"/>
    <n v="169"/>
    <n v="338"/>
    <x v="1"/>
    <s v="Chicken nuggets, oil, seasoning"/>
    <x v="1"/>
    <x v="0"/>
    <x v="5"/>
    <x v="10"/>
    <x v="0"/>
    <s v="2024"/>
  </r>
  <r>
    <n v="17260"/>
    <n v="16495"/>
    <n v="0.33333333333333331"/>
    <s v="fries"/>
    <n v="1"/>
    <x v="334"/>
    <s v="17:25:49"/>
    <n v="79"/>
    <n v="79"/>
    <x v="1"/>
    <s v="Potato, salt, oil"/>
    <x v="8"/>
    <x v="0"/>
    <x v="5"/>
    <x v="10"/>
    <x v="11"/>
    <s v="2024"/>
  </r>
  <r>
    <n v="17261"/>
    <n v="16495"/>
    <n v="0.33333333333333331"/>
    <s v="veg_maharaja"/>
    <n v="1"/>
    <x v="334"/>
    <s v="17:25:49"/>
    <n v="209"/>
    <n v="209"/>
    <x v="0"/>
    <s v="Double veg patty, cheese, bun"/>
    <x v="2"/>
    <x v="0"/>
    <x v="5"/>
    <x v="10"/>
    <x v="11"/>
    <s v="2024"/>
  </r>
  <r>
    <n v="17262"/>
    <n v="16495"/>
    <n v="0.33333333333333331"/>
    <s v="fries"/>
    <n v="1"/>
    <x v="334"/>
    <s v="17:25:49"/>
    <n v="79"/>
    <n v="79"/>
    <x v="1"/>
    <s v="Potato, salt, oil"/>
    <x v="8"/>
    <x v="0"/>
    <x v="5"/>
    <x v="10"/>
    <x v="11"/>
    <s v="2024"/>
  </r>
  <r>
    <n v="19845"/>
    <n v="17464"/>
    <n v="0.25"/>
    <s v="coke"/>
    <n v="1"/>
    <x v="334"/>
    <s v="16:28:19"/>
    <n v="49"/>
    <n v="49"/>
    <x v="2"/>
    <s v="Carbonated water, sugar, flavor"/>
    <x v="3"/>
    <x v="4"/>
    <x v="5"/>
    <x v="10"/>
    <x v="3"/>
    <s v="2024"/>
  </r>
  <r>
    <n v="19846"/>
    <n v="17464"/>
    <n v="0.25"/>
    <s v="aloo_tikki"/>
    <n v="1"/>
    <x v="334"/>
    <s v="16:28:19"/>
    <n v="59"/>
    <n v="59"/>
    <x v="0"/>
    <s v="Potato patty, bun, sauces"/>
    <x v="6"/>
    <x v="4"/>
    <x v="5"/>
    <x v="10"/>
    <x v="3"/>
    <s v="2024"/>
  </r>
  <r>
    <n v="19847"/>
    <n v="17464"/>
    <n v="0.25"/>
    <s v="spicy_chicken"/>
    <n v="1"/>
    <x v="334"/>
    <s v="16:28:19"/>
    <n v="189"/>
    <n v="189"/>
    <x v="4"/>
    <s v="Spicy chicken patty, bun"/>
    <x v="5"/>
    <x v="4"/>
    <x v="5"/>
    <x v="10"/>
    <x v="3"/>
    <s v="2024"/>
  </r>
  <r>
    <n v="19848"/>
    <n v="17464"/>
    <n v="0.25"/>
    <s v="cold_coffee"/>
    <n v="1"/>
    <x v="334"/>
    <s v="16:28:19"/>
    <n v="99"/>
    <n v="99"/>
    <x v="2"/>
    <s v="Coffee, milk, sugar, ice"/>
    <x v="7"/>
    <x v="4"/>
    <x v="5"/>
    <x v="10"/>
    <x v="3"/>
    <s v="2024"/>
  </r>
  <r>
    <n v="20047"/>
    <n v="17541"/>
    <n v="0.5"/>
    <s v="fries"/>
    <n v="2"/>
    <x v="334"/>
    <s v="21:16:02"/>
    <n v="79"/>
    <n v="158"/>
    <x v="1"/>
    <s v="Potato, salt, oil"/>
    <x v="8"/>
    <x v="2"/>
    <x v="5"/>
    <x v="10"/>
    <x v="2"/>
    <s v="2024"/>
  </r>
  <r>
    <n v="20048"/>
    <n v="17541"/>
    <n v="0.5"/>
    <s v="soft_serve"/>
    <n v="1"/>
    <x v="334"/>
    <s v="21:16:02"/>
    <n v="35"/>
    <n v="35"/>
    <x v="3"/>
    <s v="Vanilla ice cream, cone"/>
    <x v="4"/>
    <x v="2"/>
    <x v="5"/>
    <x v="10"/>
    <x v="2"/>
    <s v="2024"/>
  </r>
  <r>
    <n v="20121"/>
    <n v="17569"/>
    <n v="0.33333333333333331"/>
    <s v="veg_maharaja"/>
    <n v="1"/>
    <x v="334"/>
    <s v="19:52:58"/>
    <n v="209"/>
    <n v="209"/>
    <x v="0"/>
    <s v="Double veg patty, cheese, bun"/>
    <x v="2"/>
    <x v="0"/>
    <x v="5"/>
    <x v="10"/>
    <x v="10"/>
    <s v="2024"/>
  </r>
  <r>
    <n v="20122"/>
    <n v="17569"/>
    <n v="0.33333333333333331"/>
    <s v="coke"/>
    <n v="1"/>
    <x v="334"/>
    <s v="19:52:58"/>
    <n v="49"/>
    <n v="49"/>
    <x v="2"/>
    <s v="Carbonated water, sugar, flavor"/>
    <x v="3"/>
    <x v="0"/>
    <x v="5"/>
    <x v="10"/>
    <x v="10"/>
    <s v="2024"/>
  </r>
  <r>
    <n v="20123"/>
    <n v="17569"/>
    <n v="0.33333333333333331"/>
    <s v="spicy_chicken"/>
    <n v="1"/>
    <x v="334"/>
    <s v="19:52:58"/>
    <n v="189"/>
    <n v="189"/>
    <x v="4"/>
    <s v="Spicy chicken patty, bun"/>
    <x v="5"/>
    <x v="0"/>
    <x v="5"/>
    <x v="10"/>
    <x v="10"/>
    <s v="2024"/>
  </r>
  <r>
    <n v="20942"/>
    <n v="17887"/>
    <n v="0.33333333333333331"/>
    <s v="coke"/>
    <n v="1"/>
    <x v="334"/>
    <s v="19:41:36"/>
    <n v="49"/>
    <n v="49"/>
    <x v="2"/>
    <s v="Carbonated water, sugar, flavor"/>
    <x v="3"/>
    <x v="1"/>
    <x v="5"/>
    <x v="10"/>
    <x v="10"/>
    <s v="2024"/>
  </r>
  <r>
    <n v="20943"/>
    <n v="17887"/>
    <n v="0.33333333333333331"/>
    <s v="fries"/>
    <n v="1"/>
    <x v="334"/>
    <s v="19:41:36"/>
    <n v="79"/>
    <n v="79"/>
    <x v="1"/>
    <s v="Potato, salt, oil"/>
    <x v="8"/>
    <x v="1"/>
    <x v="5"/>
    <x v="10"/>
    <x v="10"/>
    <s v="2024"/>
  </r>
  <r>
    <n v="20944"/>
    <n v="17887"/>
    <n v="0.33333333333333331"/>
    <s v="soft_serve"/>
    <n v="2"/>
    <x v="334"/>
    <s v="19:41:36"/>
    <n v="35"/>
    <n v="70"/>
    <x v="3"/>
    <s v="Vanilla ice cream, cone"/>
    <x v="4"/>
    <x v="1"/>
    <x v="5"/>
    <x v="10"/>
    <x v="10"/>
    <s v="2024"/>
  </r>
  <r>
    <n v="21236"/>
    <n v="18005"/>
    <n v="0.2"/>
    <s v="coke"/>
    <n v="1"/>
    <x v="334"/>
    <s v="17:33:26"/>
    <n v="49"/>
    <n v="49"/>
    <x v="2"/>
    <s v="Carbonated water, sugar, flavor"/>
    <x v="3"/>
    <x v="4"/>
    <x v="5"/>
    <x v="10"/>
    <x v="11"/>
    <s v="2024"/>
  </r>
  <r>
    <n v="21237"/>
    <n v="18005"/>
    <n v="0.2"/>
    <s v="nuggets"/>
    <n v="1"/>
    <x v="334"/>
    <s v="17:33:26"/>
    <n v="169"/>
    <n v="169"/>
    <x v="1"/>
    <s v="Chicken nuggets, oil, seasoning"/>
    <x v="1"/>
    <x v="4"/>
    <x v="5"/>
    <x v="10"/>
    <x v="11"/>
    <s v="2024"/>
  </r>
  <r>
    <n v="21238"/>
    <n v="18005"/>
    <n v="0.2"/>
    <s v="fries"/>
    <n v="2"/>
    <x v="334"/>
    <s v="17:33:26"/>
    <n v="79"/>
    <n v="158"/>
    <x v="1"/>
    <s v="Potato, salt, oil"/>
    <x v="8"/>
    <x v="4"/>
    <x v="5"/>
    <x v="10"/>
    <x v="11"/>
    <s v="2024"/>
  </r>
  <r>
    <n v="21239"/>
    <n v="18005"/>
    <n v="0.2"/>
    <s v="spicy_chicken"/>
    <n v="1"/>
    <x v="334"/>
    <s v="17:33:26"/>
    <n v="189"/>
    <n v="189"/>
    <x v="4"/>
    <s v="Spicy chicken patty, bun"/>
    <x v="5"/>
    <x v="4"/>
    <x v="5"/>
    <x v="10"/>
    <x v="11"/>
    <s v="2024"/>
  </r>
  <r>
    <n v="21240"/>
    <n v="18005"/>
    <n v="0.2"/>
    <s v="fries"/>
    <n v="1"/>
    <x v="334"/>
    <s v="17:33:26"/>
    <n v="79"/>
    <n v="79"/>
    <x v="1"/>
    <s v="Potato, salt, oil"/>
    <x v="8"/>
    <x v="4"/>
    <x v="5"/>
    <x v="10"/>
    <x v="11"/>
    <s v="2024"/>
  </r>
  <r>
    <n v="24356"/>
    <n v="19138"/>
    <n v="1"/>
    <s v="veg_maharaja"/>
    <n v="1"/>
    <x v="334"/>
    <s v="16:55:00"/>
    <n v="209"/>
    <n v="209"/>
    <x v="0"/>
    <s v="Double veg patty, cheese, bun"/>
    <x v="2"/>
    <x v="5"/>
    <x v="5"/>
    <x v="10"/>
    <x v="3"/>
    <s v="2024"/>
  </r>
  <r>
    <n v="24613"/>
    <n v="19236"/>
    <n v="0.5"/>
    <s v="fries"/>
    <n v="1"/>
    <x v="334"/>
    <s v="20:00:13"/>
    <n v="79"/>
    <n v="79"/>
    <x v="1"/>
    <s v="Potato, salt, oil"/>
    <x v="8"/>
    <x v="0"/>
    <x v="5"/>
    <x v="10"/>
    <x v="8"/>
    <s v="2024"/>
  </r>
  <r>
    <n v="24614"/>
    <n v="19236"/>
    <n v="0.5"/>
    <s v="soft_serve"/>
    <n v="2"/>
    <x v="334"/>
    <s v="20:00:13"/>
    <n v="35"/>
    <n v="70"/>
    <x v="3"/>
    <s v="Vanilla ice cream, cone"/>
    <x v="4"/>
    <x v="0"/>
    <x v="5"/>
    <x v="10"/>
    <x v="8"/>
    <s v="2024"/>
  </r>
  <r>
    <n v="24907"/>
    <n v="19349"/>
    <n v="0.33333333333333331"/>
    <s v="nuggets"/>
    <n v="1"/>
    <x v="334"/>
    <s v="17:39:26"/>
    <n v="169"/>
    <n v="169"/>
    <x v="1"/>
    <s v="Chicken nuggets, oil, seasoning"/>
    <x v="1"/>
    <x v="4"/>
    <x v="5"/>
    <x v="10"/>
    <x v="11"/>
    <s v="2024"/>
  </r>
  <r>
    <n v="24908"/>
    <n v="19349"/>
    <n v="0.33333333333333331"/>
    <s v="aloo_tikki"/>
    <n v="1"/>
    <x v="334"/>
    <s v="17:39:26"/>
    <n v="59"/>
    <n v="59"/>
    <x v="0"/>
    <s v="Potato patty, bun, sauces"/>
    <x v="6"/>
    <x v="4"/>
    <x v="5"/>
    <x v="10"/>
    <x v="11"/>
    <s v="2024"/>
  </r>
  <r>
    <n v="24909"/>
    <n v="19349"/>
    <n v="0.33333333333333331"/>
    <s v="veggie"/>
    <n v="1"/>
    <x v="334"/>
    <s v="17:39:26"/>
    <n v="139"/>
    <n v="139"/>
    <x v="0"/>
    <s v="Veg patty, lettuce, bun, sauces"/>
    <x v="0"/>
    <x v="4"/>
    <x v="5"/>
    <x v="10"/>
    <x v="11"/>
    <s v="2024"/>
  </r>
  <r>
    <n v="28010"/>
    <n v="20513"/>
    <n v="0.5"/>
    <s v="cold_coffee"/>
    <n v="1"/>
    <x v="334"/>
    <s v="18:25:36"/>
    <n v="99"/>
    <n v="99"/>
    <x v="2"/>
    <s v="Coffee, milk, sugar, ice"/>
    <x v="7"/>
    <x v="1"/>
    <x v="5"/>
    <x v="10"/>
    <x v="1"/>
    <s v="2024"/>
  </r>
  <r>
    <n v="28011"/>
    <n v="20513"/>
    <n v="0.5"/>
    <s v="nuggets"/>
    <n v="2"/>
    <x v="334"/>
    <s v="18:25:36"/>
    <n v="169"/>
    <n v="338"/>
    <x v="1"/>
    <s v="Chicken nuggets, oil, seasoning"/>
    <x v="1"/>
    <x v="1"/>
    <x v="5"/>
    <x v="10"/>
    <x v="1"/>
    <s v="2024"/>
  </r>
  <r>
    <n v="28655"/>
    <n v="20759"/>
    <n v="0.33333333333333331"/>
    <s v="spicy_chicken"/>
    <n v="1"/>
    <x v="334"/>
    <s v="15:35:35"/>
    <n v="189"/>
    <n v="189"/>
    <x v="4"/>
    <s v="Spicy chicken patty, bun"/>
    <x v="5"/>
    <x v="1"/>
    <x v="5"/>
    <x v="10"/>
    <x v="7"/>
    <s v="2024"/>
  </r>
  <r>
    <n v="28656"/>
    <n v="20759"/>
    <n v="0.33333333333333331"/>
    <s v="soft_serve"/>
    <n v="1"/>
    <x v="334"/>
    <s v="15:35:35"/>
    <n v="35"/>
    <n v="35"/>
    <x v="3"/>
    <s v="Vanilla ice cream, cone"/>
    <x v="4"/>
    <x v="1"/>
    <x v="5"/>
    <x v="10"/>
    <x v="7"/>
    <s v="2024"/>
  </r>
  <r>
    <n v="28657"/>
    <n v="20759"/>
    <n v="0.33333333333333331"/>
    <s v="cold_coffee"/>
    <n v="1"/>
    <x v="334"/>
    <s v="15:35:35"/>
    <n v="99"/>
    <n v="99"/>
    <x v="2"/>
    <s v="Coffee, milk, sugar, ice"/>
    <x v="7"/>
    <x v="1"/>
    <x v="5"/>
    <x v="10"/>
    <x v="7"/>
    <s v="2024"/>
  </r>
  <r>
    <n v="28790"/>
    <n v="20811"/>
    <n v="1"/>
    <s v="nuggets"/>
    <n v="1"/>
    <x v="334"/>
    <s v="18:04:02"/>
    <n v="169"/>
    <n v="169"/>
    <x v="1"/>
    <s v="Chicken nuggets, oil, seasoning"/>
    <x v="1"/>
    <x v="2"/>
    <x v="5"/>
    <x v="10"/>
    <x v="1"/>
    <s v="2024"/>
  </r>
  <r>
    <n v="29000"/>
    <n v="20893"/>
    <n v="0.33333333333333331"/>
    <s v="fries"/>
    <n v="1"/>
    <x v="334"/>
    <s v="14:22:11"/>
    <n v="79"/>
    <n v="79"/>
    <x v="1"/>
    <s v="Potato, salt, oil"/>
    <x v="8"/>
    <x v="2"/>
    <x v="5"/>
    <x v="10"/>
    <x v="4"/>
    <s v="2024"/>
  </r>
  <r>
    <n v="29001"/>
    <n v="20893"/>
    <n v="0.33333333333333331"/>
    <s v="veggie"/>
    <n v="1"/>
    <x v="334"/>
    <s v="14:22:11"/>
    <n v="139"/>
    <n v="139"/>
    <x v="0"/>
    <s v="Veg patty, lettuce, bun, sauces"/>
    <x v="0"/>
    <x v="2"/>
    <x v="5"/>
    <x v="10"/>
    <x v="4"/>
    <s v="2024"/>
  </r>
  <r>
    <n v="29002"/>
    <n v="20893"/>
    <n v="0.33333333333333331"/>
    <s v="fries"/>
    <n v="1"/>
    <x v="334"/>
    <s v="14:22:11"/>
    <n v="79"/>
    <n v="79"/>
    <x v="1"/>
    <s v="Potato, salt, oil"/>
    <x v="8"/>
    <x v="2"/>
    <x v="5"/>
    <x v="10"/>
    <x v="4"/>
    <s v="2024"/>
  </r>
  <r>
    <n v="29065"/>
    <n v="20919"/>
    <n v="0.33333333333333331"/>
    <s v="fries"/>
    <n v="1"/>
    <x v="334"/>
    <s v="18:00:14"/>
    <n v="79"/>
    <n v="79"/>
    <x v="1"/>
    <s v="Potato, salt, oil"/>
    <x v="8"/>
    <x v="0"/>
    <x v="5"/>
    <x v="10"/>
    <x v="1"/>
    <s v="2024"/>
  </r>
  <r>
    <n v="29066"/>
    <n v="20919"/>
    <n v="0.33333333333333331"/>
    <s v="coke"/>
    <n v="1"/>
    <x v="334"/>
    <s v="18:00:14"/>
    <n v="49"/>
    <n v="49"/>
    <x v="2"/>
    <s v="Carbonated water, sugar, flavor"/>
    <x v="3"/>
    <x v="0"/>
    <x v="5"/>
    <x v="10"/>
    <x v="1"/>
    <s v="2024"/>
  </r>
  <r>
    <n v="29067"/>
    <n v="20919"/>
    <n v="0.33333333333333331"/>
    <s v="coke"/>
    <n v="3"/>
    <x v="334"/>
    <s v="18:00:14"/>
    <n v="49"/>
    <n v="147"/>
    <x v="2"/>
    <s v="Carbonated water, sugar, flavor"/>
    <x v="3"/>
    <x v="0"/>
    <x v="5"/>
    <x v="10"/>
    <x v="1"/>
    <s v="2024"/>
  </r>
  <r>
    <n v="33969"/>
    <n v="22742"/>
    <n v="0.33333333333333331"/>
    <s v="nuggets"/>
    <n v="1"/>
    <x v="334"/>
    <s v="15:25:39"/>
    <n v="169"/>
    <n v="169"/>
    <x v="1"/>
    <s v="Chicken nuggets, oil, seasoning"/>
    <x v="1"/>
    <x v="0"/>
    <x v="5"/>
    <x v="10"/>
    <x v="7"/>
    <s v="2024"/>
  </r>
  <r>
    <n v="33970"/>
    <n v="22742"/>
    <n v="0.33333333333333331"/>
    <s v="cold_coffee"/>
    <n v="1"/>
    <x v="334"/>
    <s v="15:25:39"/>
    <n v="99"/>
    <n v="99"/>
    <x v="2"/>
    <s v="Coffee, milk, sugar, ice"/>
    <x v="7"/>
    <x v="0"/>
    <x v="5"/>
    <x v="10"/>
    <x v="7"/>
    <s v="2024"/>
  </r>
  <r>
    <n v="33971"/>
    <n v="22742"/>
    <n v="0.33333333333333331"/>
    <s v="spicy_chicken"/>
    <n v="1"/>
    <x v="334"/>
    <s v="15:25:39"/>
    <n v="189"/>
    <n v="189"/>
    <x v="4"/>
    <s v="Spicy chicken patty, bun"/>
    <x v="5"/>
    <x v="0"/>
    <x v="5"/>
    <x v="10"/>
    <x v="7"/>
    <s v="2024"/>
  </r>
  <r>
    <n v="34684"/>
    <n v="23019"/>
    <n v="0.5"/>
    <s v="coke"/>
    <n v="1"/>
    <x v="334"/>
    <s v="13:22:06"/>
    <n v="49"/>
    <n v="49"/>
    <x v="2"/>
    <s v="Carbonated water, sugar, flavor"/>
    <x v="3"/>
    <x v="1"/>
    <x v="5"/>
    <x v="10"/>
    <x v="6"/>
    <s v="2024"/>
  </r>
  <r>
    <n v="34685"/>
    <n v="23019"/>
    <n v="0.5"/>
    <s v="cold_coffee"/>
    <n v="1"/>
    <x v="334"/>
    <s v="13:22:06"/>
    <n v="99"/>
    <n v="99"/>
    <x v="2"/>
    <s v="Coffee, milk, sugar, ice"/>
    <x v="7"/>
    <x v="1"/>
    <x v="5"/>
    <x v="10"/>
    <x v="6"/>
    <s v="2024"/>
  </r>
  <r>
    <n v="34859"/>
    <n v="23086"/>
    <n v="1"/>
    <s v="soft_serve"/>
    <n v="3"/>
    <x v="334"/>
    <s v="17:21:09"/>
    <n v="35"/>
    <n v="105"/>
    <x v="3"/>
    <s v="Vanilla ice cream, cone"/>
    <x v="4"/>
    <x v="0"/>
    <x v="5"/>
    <x v="10"/>
    <x v="11"/>
    <s v="2024"/>
  </r>
  <r>
    <n v="35745"/>
    <n v="23431"/>
    <n v="1"/>
    <s v="veg_maharaja"/>
    <n v="1"/>
    <x v="334"/>
    <s v="14:31:21"/>
    <n v="209"/>
    <n v="209"/>
    <x v="0"/>
    <s v="Double veg patty, cheese, bun"/>
    <x v="2"/>
    <x v="4"/>
    <x v="5"/>
    <x v="10"/>
    <x v="4"/>
    <s v="2024"/>
  </r>
  <r>
    <n v="38978"/>
    <n v="24627"/>
    <n v="0.5"/>
    <s v="veg_maharaja"/>
    <n v="1"/>
    <x v="334"/>
    <s v="22:28:52"/>
    <n v="209"/>
    <n v="209"/>
    <x v="0"/>
    <s v="Double veg patty, cheese, bun"/>
    <x v="2"/>
    <x v="3"/>
    <x v="5"/>
    <x v="10"/>
    <x v="9"/>
    <s v="2024"/>
  </r>
  <r>
    <n v="38979"/>
    <n v="24627"/>
    <n v="0.5"/>
    <s v="coke"/>
    <n v="1"/>
    <x v="334"/>
    <s v="22:28:52"/>
    <n v="49"/>
    <n v="49"/>
    <x v="2"/>
    <s v="Carbonated water, sugar, flavor"/>
    <x v="3"/>
    <x v="3"/>
    <x v="5"/>
    <x v="10"/>
    <x v="9"/>
    <s v="2024"/>
  </r>
  <r>
    <n v="39268"/>
    <n v="24722"/>
    <n v="0.5"/>
    <s v="soft_serve"/>
    <n v="1"/>
    <x v="334"/>
    <s v="18:41:43"/>
    <n v="35"/>
    <n v="35"/>
    <x v="3"/>
    <s v="Vanilla ice cream, cone"/>
    <x v="4"/>
    <x v="0"/>
    <x v="5"/>
    <x v="10"/>
    <x v="1"/>
    <s v="2024"/>
  </r>
  <r>
    <n v="39269"/>
    <n v="24722"/>
    <n v="0.5"/>
    <s v="coke"/>
    <n v="1"/>
    <x v="334"/>
    <s v="18:41:43"/>
    <n v="49"/>
    <n v="49"/>
    <x v="2"/>
    <s v="Carbonated water, sugar, flavor"/>
    <x v="3"/>
    <x v="0"/>
    <x v="5"/>
    <x v="10"/>
    <x v="1"/>
    <s v="2024"/>
  </r>
  <r>
    <n v="39501"/>
    <n v="24810"/>
    <n v="0.25"/>
    <s v="aloo_tikki"/>
    <n v="1"/>
    <x v="334"/>
    <s v="12:07:43"/>
    <n v="59"/>
    <n v="59"/>
    <x v="0"/>
    <s v="Potato patty, bun, sauces"/>
    <x v="6"/>
    <x v="2"/>
    <x v="5"/>
    <x v="10"/>
    <x v="5"/>
    <s v="2024"/>
  </r>
  <r>
    <n v="39502"/>
    <n v="24810"/>
    <n v="0.25"/>
    <s v="nuggets"/>
    <n v="1"/>
    <x v="334"/>
    <s v="12:07:43"/>
    <n v="169"/>
    <n v="169"/>
    <x v="1"/>
    <s v="Chicken nuggets, oil, seasoning"/>
    <x v="1"/>
    <x v="2"/>
    <x v="5"/>
    <x v="10"/>
    <x v="5"/>
    <s v="2024"/>
  </r>
  <r>
    <n v="39503"/>
    <n v="24810"/>
    <n v="0.25"/>
    <s v="veggie"/>
    <n v="1"/>
    <x v="334"/>
    <s v="12:07:43"/>
    <n v="139"/>
    <n v="139"/>
    <x v="0"/>
    <s v="Veg patty, lettuce, bun, sauces"/>
    <x v="0"/>
    <x v="2"/>
    <x v="5"/>
    <x v="10"/>
    <x v="5"/>
    <s v="2024"/>
  </r>
  <r>
    <n v="39504"/>
    <n v="24810"/>
    <n v="0.25"/>
    <s v="fries"/>
    <n v="1"/>
    <x v="334"/>
    <s v="12:07:43"/>
    <n v="79"/>
    <n v="79"/>
    <x v="1"/>
    <s v="Potato, salt, oil"/>
    <x v="8"/>
    <x v="2"/>
    <x v="5"/>
    <x v="10"/>
    <x v="5"/>
    <s v="2024"/>
  </r>
  <r>
    <n v="40041"/>
    <n v="25014"/>
    <n v="0.25"/>
    <s v="fries"/>
    <n v="1"/>
    <x v="334"/>
    <s v="12:48:13"/>
    <n v="79"/>
    <n v="79"/>
    <x v="1"/>
    <s v="Potato, salt, oil"/>
    <x v="8"/>
    <x v="2"/>
    <x v="5"/>
    <x v="10"/>
    <x v="5"/>
    <s v="2024"/>
  </r>
  <r>
    <n v="40042"/>
    <n v="25014"/>
    <n v="0.25"/>
    <s v="soft_serve"/>
    <n v="2"/>
    <x v="334"/>
    <s v="12:48:13"/>
    <n v="35"/>
    <n v="70"/>
    <x v="3"/>
    <s v="Vanilla ice cream, cone"/>
    <x v="4"/>
    <x v="2"/>
    <x v="5"/>
    <x v="10"/>
    <x v="5"/>
    <s v="2024"/>
  </r>
  <r>
    <n v="40043"/>
    <n v="25014"/>
    <n v="0.25"/>
    <s v="fries"/>
    <n v="1"/>
    <x v="334"/>
    <s v="12:48:13"/>
    <n v="79"/>
    <n v="79"/>
    <x v="1"/>
    <s v="Potato, salt, oil"/>
    <x v="8"/>
    <x v="2"/>
    <x v="5"/>
    <x v="10"/>
    <x v="5"/>
    <s v="2024"/>
  </r>
  <r>
    <n v="40044"/>
    <n v="25014"/>
    <n v="0.25"/>
    <s v="soft_serve"/>
    <n v="1"/>
    <x v="334"/>
    <s v="12:48:13"/>
    <n v="35"/>
    <n v="35"/>
    <x v="3"/>
    <s v="Vanilla ice cream, cone"/>
    <x v="4"/>
    <x v="2"/>
    <x v="5"/>
    <x v="10"/>
    <x v="5"/>
    <s v="2024"/>
  </r>
  <r>
    <n v="40283"/>
    <n v="25109"/>
    <n v="1"/>
    <s v="veggie"/>
    <n v="1"/>
    <x v="334"/>
    <s v="11:14:15"/>
    <n v="139"/>
    <n v="139"/>
    <x v="0"/>
    <s v="Veg patty, lettuce, bun, sauces"/>
    <x v="0"/>
    <x v="2"/>
    <x v="5"/>
    <x v="10"/>
    <x v="0"/>
    <s v="2024"/>
  </r>
  <r>
    <n v="40692"/>
    <n v="25277"/>
    <n v="0.25"/>
    <s v="nuggets"/>
    <n v="1"/>
    <x v="334"/>
    <s v="16:07:35"/>
    <n v="169"/>
    <n v="169"/>
    <x v="1"/>
    <s v="Chicken nuggets, oil, seasoning"/>
    <x v="1"/>
    <x v="3"/>
    <x v="5"/>
    <x v="10"/>
    <x v="3"/>
    <s v="2024"/>
  </r>
  <r>
    <n v="40693"/>
    <n v="25277"/>
    <n v="0.25"/>
    <s v="cold_coffee"/>
    <n v="1"/>
    <x v="334"/>
    <s v="16:07:35"/>
    <n v="99"/>
    <n v="99"/>
    <x v="2"/>
    <s v="Coffee, milk, sugar, ice"/>
    <x v="7"/>
    <x v="3"/>
    <x v="5"/>
    <x v="10"/>
    <x v="3"/>
    <s v="2024"/>
  </r>
  <r>
    <n v="40694"/>
    <n v="25277"/>
    <n v="0.25"/>
    <s v="veggie"/>
    <n v="1"/>
    <x v="334"/>
    <s v="16:07:35"/>
    <n v="139"/>
    <n v="139"/>
    <x v="0"/>
    <s v="Veg patty, lettuce, bun, sauces"/>
    <x v="0"/>
    <x v="3"/>
    <x v="5"/>
    <x v="10"/>
    <x v="3"/>
    <s v="2024"/>
  </r>
  <r>
    <n v="40695"/>
    <n v="25277"/>
    <n v="0.25"/>
    <s v="cold_coffee"/>
    <n v="1"/>
    <x v="334"/>
    <s v="16:07:35"/>
    <n v="99"/>
    <n v="99"/>
    <x v="2"/>
    <s v="Coffee, milk, sugar, ice"/>
    <x v="7"/>
    <x v="3"/>
    <x v="5"/>
    <x v="10"/>
    <x v="3"/>
    <s v="2024"/>
  </r>
  <r>
    <n v="40733"/>
    <n v="25294"/>
    <n v="0.5"/>
    <s v="coke"/>
    <n v="1"/>
    <x v="334"/>
    <s v="18:52:20"/>
    <n v="49"/>
    <n v="49"/>
    <x v="2"/>
    <s v="Carbonated water, sugar, flavor"/>
    <x v="3"/>
    <x v="1"/>
    <x v="5"/>
    <x v="10"/>
    <x v="1"/>
    <s v="2024"/>
  </r>
  <r>
    <n v="40734"/>
    <n v="25294"/>
    <n v="0.5"/>
    <s v="nuggets"/>
    <n v="1"/>
    <x v="334"/>
    <s v="18:52:20"/>
    <n v="169"/>
    <n v="169"/>
    <x v="1"/>
    <s v="Chicken nuggets, oil, seasoning"/>
    <x v="1"/>
    <x v="1"/>
    <x v="5"/>
    <x v="10"/>
    <x v="1"/>
    <s v="2024"/>
  </r>
  <r>
    <n v="41459"/>
    <n v="25566"/>
    <n v="0.5"/>
    <s v="cold_coffee"/>
    <n v="2"/>
    <x v="334"/>
    <s v="19:24:36"/>
    <n v="99"/>
    <n v="198"/>
    <x v="2"/>
    <s v="Coffee, milk, sugar, ice"/>
    <x v="7"/>
    <x v="0"/>
    <x v="5"/>
    <x v="10"/>
    <x v="10"/>
    <s v="2024"/>
  </r>
  <r>
    <n v="41460"/>
    <n v="25566"/>
    <n v="0.5"/>
    <s v="fries"/>
    <n v="2"/>
    <x v="334"/>
    <s v="19:24:36"/>
    <n v="79"/>
    <n v="158"/>
    <x v="1"/>
    <s v="Potato, salt, oil"/>
    <x v="8"/>
    <x v="0"/>
    <x v="5"/>
    <x v="10"/>
    <x v="10"/>
    <s v="2024"/>
  </r>
  <r>
    <n v="42725"/>
    <n v="26035"/>
    <n v="0.33333333333333331"/>
    <s v="veggie"/>
    <n v="1"/>
    <x v="334"/>
    <s v="14:35:33"/>
    <n v="139"/>
    <n v="139"/>
    <x v="0"/>
    <s v="Veg patty, lettuce, bun, sauces"/>
    <x v="0"/>
    <x v="2"/>
    <x v="5"/>
    <x v="10"/>
    <x v="4"/>
    <s v="2024"/>
  </r>
  <r>
    <n v="42726"/>
    <n v="26035"/>
    <n v="0.33333333333333331"/>
    <s v="soft_serve"/>
    <n v="1"/>
    <x v="334"/>
    <s v="14:35:33"/>
    <n v="35"/>
    <n v="35"/>
    <x v="3"/>
    <s v="Vanilla ice cream, cone"/>
    <x v="4"/>
    <x v="2"/>
    <x v="5"/>
    <x v="10"/>
    <x v="4"/>
    <s v="2024"/>
  </r>
  <r>
    <n v="42727"/>
    <n v="26035"/>
    <n v="0.33333333333333331"/>
    <s v="fries"/>
    <n v="2"/>
    <x v="334"/>
    <s v="14:35:33"/>
    <n v="79"/>
    <n v="158"/>
    <x v="1"/>
    <s v="Potato, salt, oil"/>
    <x v="8"/>
    <x v="2"/>
    <x v="5"/>
    <x v="10"/>
    <x v="4"/>
    <s v="2024"/>
  </r>
  <r>
    <n v="44620"/>
    <n v="26750"/>
    <n v="0.25"/>
    <s v="cold_coffee"/>
    <n v="1"/>
    <x v="334"/>
    <s v="15:42:19"/>
    <n v="99"/>
    <n v="99"/>
    <x v="2"/>
    <s v="Coffee, milk, sugar, ice"/>
    <x v="7"/>
    <x v="1"/>
    <x v="5"/>
    <x v="10"/>
    <x v="7"/>
    <s v="2024"/>
  </r>
  <r>
    <n v="44621"/>
    <n v="26750"/>
    <n v="0.25"/>
    <s v="veg_maharaja"/>
    <n v="1"/>
    <x v="334"/>
    <s v="15:42:19"/>
    <n v="209"/>
    <n v="209"/>
    <x v="0"/>
    <s v="Double veg patty, cheese, bun"/>
    <x v="2"/>
    <x v="1"/>
    <x v="5"/>
    <x v="10"/>
    <x v="7"/>
    <s v="2024"/>
  </r>
  <r>
    <n v="44622"/>
    <n v="26750"/>
    <n v="0.25"/>
    <s v="soft_serve"/>
    <n v="1"/>
    <x v="334"/>
    <s v="15:42:19"/>
    <n v="35"/>
    <n v="35"/>
    <x v="3"/>
    <s v="Vanilla ice cream, cone"/>
    <x v="4"/>
    <x v="1"/>
    <x v="5"/>
    <x v="10"/>
    <x v="7"/>
    <s v="2024"/>
  </r>
  <r>
    <n v="44623"/>
    <n v="26750"/>
    <n v="0.25"/>
    <s v="cold_coffee"/>
    <n v="1"/>
    <x v="334"/>
    <s v="15:42:19"/>
    <n v="99"/>
    <n v="99"/>
    <x v="2"/>
    <s v="Coffee, milk, sugar, ice"/>
    <x v="7"/>
    <x v="1"/>
    <x v="5"/>
    <x v="10"/>
    <x v="7"/>
    <s v="2024"/>
  </r>
  <r>
    <n v="44705"/>
    <n v="26777"/>
    <n v="0.5"/>
    <s v="fries"/>
    <n v="1"/>
    <x v="334"/>
    <s v="17:04:25"/>
    <n v="79"/>
    <n v="79"/>
    <x v="1"/>
    <s v="Potato, salt, oil"/>
    <x v="8"/>
    <x v="1"/>
    <x v="5"/>
    <x v="10"/>
    <x v="11"/>
    <s v="2024"/>
  </r>
  <r>
    <n v="44706"/>
    <n v="26777"/>
    <n v="0.5"/>
    <s v="fries"/>
    <n v="1"/>
    <x v="334"/>
    <s v="17:04:25"/>
    <n v="79"/>
    <n v="79"/>
    <x v="1"/>
    <s v="Potato, salt, oil"/>
    <x v="8"/>
    <x v="1"/>
    <x v="5"/>
    <x v="10"/>
    <x v="11"/>
    <s v="2024"/>
  </r>
  <r>
    <n v="240"/>
    <n v="10090"/>
    <n v="0.33333333333333331"/>
    <s v="soft_serve"/>
    <n v="2"/>
    <x v="335"/>
    <s v="20:25:53"/>
    <n v="35"/>
    <n v="70"/>
    <x v="3"/>
    <s v="Vanilla ice cream, cone"/>
    <x v="4"/>
    <x v="1"/>
    <x v="6"/>
    <x v="11"/>
    <x v="8"/>
    <s v="2024"/>
  </r>
  <r>
    <n v="241"/>
    <n v="10090"/>
    <n v="0.33333333333333331"/>
    <s v="coke"/>
    <n v="2"/>
    <x v="335"/>
    <s v="20:25:53"/>
    <n v="49"/>
    <n v="98"/>
    <x v="2"/>
    <s v="Carbonated water, sugar, flavor"/>
    <x v="3"/>
    <x v="1"/>
    <x v="6"/>
    <x v="11"/>
    <x v="8"/>
    <s v="2024"/>
  </r>
  <r>
    <n v="242"/>
    <n v="10090"/>
    <n v="0.33333333333333331"/>
    <s v="aloo_tikki"/>
    <n v="1"/>
    <x v="335"/>
    <s v="20:25:53"/>
    <n v="59"/>
    <n v="59"/>
    <x v="0"/>
    <s v="Potato patty, bun, sauces"/>
    <x v="6"/>
    <x v="1"/>
    <x v="6"/>
    <x v="11"/>
    <x v="8"/>
    <s v="2024"/>
  </r>
  <r>
    <n v="2507"/>
    <n v="10941"/>
    <n v="0.25"/>
    <s v="soft_serve"/>
    <n v="1"/>
    <x v="335"/>
    <s v="17:42:33"/>
    <n v="35"/>
    <n v="35"/>
    <x v="3"/>
    <s v="Vanilla ice cream, cone"/>
    <x v="4"/>
    <x v="2"/>
    <x v="6"/>
    <x v="11"/>
    <x v="11"/>
    <s v="2024"/>
  </r>
  <r>
    <n v="2508"/>
    <n v="10941"/>
    <n v="0.25"/>
    <s v="veggie"/>
    <n v="1"/>
    <x v="335"/>
    <s v="17:42:33"/>
    <n v="139"/>
    <n v="139"/>
    <x v="0"/>
    <s v="Veg patty, lettuce, bun, sauces"/>
    <x v="0"/>
    <x v="2"/>
    <x v="6"/>
    <x v="11"/>
    <x v="11"/>
    <s v="2024"/>
  </r>
  <r>
    <n v="2509"/>
    <n v="10941"/>
    <n v="0.25"/>
    <s v="fries"/>
    <n v="1"/>
    <x v="335"/>
    <s v="17:42:33"/>
    <n v="79"/>
    <n v="79"/>
    <x v="1"/>
    <s v="Potato, salt, oil"/>
    <x v="8"/>
    <x v="2"/>
    <x v="6"/>
    <x v="11"/>
    <x v="11"/>
    <s v="2024"/>
  </r>
  <r>
    <n v="2510"/>
    <n v="10941"/>
    <n v="0.25"/>
    <s v="veggie"/>
    <n v="1"/>
    <x v="335"/>
    <s v="17:42:33"/>
    <n v="139"/>
    <n v="139"/>
    <x v="0"/>
    <s v="Veg patty, lettuce, bun, sauces"/>
    <x v="0"/>
    <x v="2"/>
    <x v="6"/>
    <x v="11"/>
    <x v="11"/>
    <s v="2024"/>
  </r>
  <r>
    <n v="3297"/>
    <n v="11250"/>
    <n v="0.5"/>
    <s v="nuggets"/>
    <n v="1"/>
    <x v="335"/>
    <s v="15:04:39"/>
    <n v="169"/>
    <n v="169"/>
    <x v="1"/>
    <s v="Chicken nuggets, oil, seasoning"/>
    <x v="1"/>
    <x v="2"/>
    <x v="6"/>
    <x v="11"/>
    <x v="7"/>
    <s v="2024"/>
  </r>
  <r>
    <n v="3298"/>
    <n v="11250"/>
    <n v="0.5"/>
    <s v="nuggets"/>
    <n v="1"/>
    <x v="335"/>
    <s v="15:04:39"/>
    <n v="169"/>
    <n v="169"/>
    <x v="1"/>
    <s v="Chicken nuggets, oil, seasoning"/>
    <x v="1"/>
    <x v="2"/>
    <x v="6"/>
    <x v="11"/>
    <x v="7"/>
    <s v="2024"/>
  </r>
  <r>
    <n v="3416"/>
    <n v="11297"/>
    <n v="0.5"/>
    <s v="veggie"/>
    <n v="1"/>
    <x v="335"/>
    <s v="13:02:59"/>
    <n v="139"/>
    <n v="139"/>
    <x v="0"/>
    <s v="Veg patty, lettuce, bun, sauces"/>
    <x v="0"/>
    <x v="0"/>
    <x v="6"/>
    <x v="11"/>
    <x v="6"/>
    <s v="2024"/>
  </r>
  <r>
    <n v="3417"/>
    <n v="11297"/>
    <n v="0.5"/>
    <s v="cold_coffee"/>
    <n v="1"/>
    <x v="335"/>
    <s v="13:02:59"/>
    <n v="99"/>
    <n v="99"/>
    <x v="2"/>
    <s v="Coffee, milk, sugar, ice"/>
    <x v="7"/>
    <x v="0"/>
    <x v="6"/>
    <x v="11"/>
    <x v="6"/>
    <s v="2024"/>
  </r>
  <r>
    <n v="5566"/>
    <n v="12107"/>
    <n v="0.33333333333333331"/>
    <s v="cold_coffee"/>
    <n v="1"/>
    <x v="335"/>
    <s v="12:55:12"/>
    <n v="99"/>
    <n v="99"/>
    <x v="2"/>
    <s v="Coffee, milk, sugar, ice"/>
    <x v="7"/>
    <x v="1"/>
    <x v="6"/>
    <x v="11"/>
    <x v="5"/>
    <s v="2024"/>
  </r>
  <r>
    <n v="5567"/>
    <n v="12107"/>
    <n v="0.33333333333333331"/>
    <s v="soft_serve"/>
    <n v="1"/>
    <x v="335"/>
    <s v="12:55:12"/>
    <n v="35"/>
    <n v="35"/>
    <x v="3"/>
    <s v="Vanilla ice cream, cone"/>
    <x v="4"/>
    <x v="1"/>
    <x v="6"/>
    <x v="11"/>
    <x v="5"/>
    <s v="2024"/>
  </r>
  <r>
    <n v="5568"/>
    <n v="12107"/>
    <n v="0.33333333333333331"/>
    <s v="soft_serve"/>
    <n v="1"/>
    <x v="335"/>
    <s v="12:55:12"/>
    <n v="35"/>
    <n v="35"/>
    <x v="3"/>
    <s v="Vanilla ice cream, cone"/>
    <x v="4"/>
    <x v="1"/>
    <x v="6"/>
    <x v="11"/>
    <x v="5"/>
    <s v="2024"/>
  </r>
  <r>
    <n v="5864"/>
    <n v="12224"/>
    <n v="0.5"/>
    <s v="veg_maharaja"/>
    <n v="1"/>
    <x v="335"/>
    <s v="10:32:45"/>
    <n v="209"/>
    <n v="209"/>
    <x v="0"/>
    <s v="Double veg patty, cheese, bun"/>
    <x v="2"/>
    <x v="3"/>
    <x v="6"/>
    <x v="11"/>
    <x v="12"/>
    <s v="2024"/>
  </r>
  <r>
    <n v="5865"/>
    <n v="12224"/>
    <n v="0.5"/>
    <s v="coke"/>
    <n v="1"/>
    <x v="335"/>
    <s v="10:32:45"/>
    <n v="49"/>
    <n v="49"/>
    <x v="2"/>
    <s v="Carbonated water, sugar, flavor"/>
    <x v="3"/>
    <x v="3"/>
    <x v="6"/>
    <x v="11"/>
    <x v="12"/>
    <s v="2024"/>
  </r>
  <r>
    <n v="7181"/>
    <n v="12704"/>
    <n v="1"/>
    <s v="coke"/>
    <n v="1"/>
    <x v="335"/>
    <s v="14:33:01"/>
    <n v="49"/>
    <n v="49"/>
    <x v="2"/>
    <s v="Carbonated water, sugar, flavor"/>
    <x v="3"/>
    <x v="3"/>
    <x v="6"/>
    <x v="11"/>
    <x v="4"/>
    <s v="2024"/>
  </r>
  <r>
    <n v="7385"/>
    <n v="12786"/>
    <n v="0.5"/>
    <s v="nuggets"/>
    <n v="1"/>
    <x v="335"/>
    <s v="12:35:21"/>
    <n v="169"/>
    <n v="169"/>
    <x v="1"/>
    <s v="Chicken nuggets, oil, seasoning"/>
    <x v="1"/>
    <x v="0"/>
    <x v="6"/>
    <x v="11"/>
    <x v="5"/>
    <s v="2024"/>
  </r>
  <r>
    <n v="7386"/>
    <n v="12786"/>
    <n v="0.5"/>
    <s v="spicy_chicken"/>
    <n v="2"/>
    <x v="335"/>
    <s v="12:35:21"/>
    <n v="189"/>
    <n v="378"/>
    <x v="4"/>
    <s v="Spicy chicken patty, bun"/>
    <x v="5"/>
    <x v="0"/>
    <x v="6"/>
    <x v="11"/>
    <x v="5"/>
    <s v="2024"/>
  </r>
  <r>
    <n v="7507"/>
    <n v="12833"/>
    <n v="0.33333333333333331"/>
    <s v="coke"/>
    <n v="1"/>
    <x v="335"/>
    <s v="17:27:20"/>
    <n v="49"/>
    <n v="49"/>
    <x v="2"/>
    <s v="Carbonated water, sugar, flavor"/>
    <x v="3"/>
    <x v="1"/>
    <x v="6"/>
    <x v="11"/>
    <x v="11"/>
    <s v="2024"/>
  </r>
  <r>
    <n v="7508"/>
    <n v="12833"/>
    <n v="0.33333333333333331"/>
    <s v="soft_serve"/>
    <n v="1"/>
    <x v="335"/>
    <s v="17:27:20"/>
    <n v="35"/>
    <n v="35"/>
    <x v="3"/>
    <s v="Vanilla ice cream, cone"/>
    <x v="4"/>
    <x v="1"/>
    <x v="6"/>
    <x v="11"/>
    <x v="11"/>
    <s v="2024"/>
  </r>
  <r>
    <n v="7509"/>
    <n v="12833"/>
    <n v="0.33333333333333331"/>
    <s v="spicy_chicken"/>
    <n v="1"/>
    <x v="335"/>
    <s v="17:27:20"/>
    <n v="189"/>
    <n v="189"/>
    <x v="4"/>
    <s v="Spicy chicken patty, bun"/>
    <x v="5"/>
    <x v="1"/>
    <x v="6"/>
    <x v="11"/>
    <x v="11"/>
    <s v="2024"/>
  </r>
  <r>
    <n v="8952"/>
    <n v="13371"/>
    <n v="0.33333333333333331"/>
    <s v="coke"/>
    <n v="1"/>
    <x v="335"/>
    <s v="17:17:52"/>
    <n v="49"/>
    <n v="49"/>
    <x v="2"/>
    <s v="Carbonated water, sugar, flavor"/>
    <x v="3"/>
    <x v="1"/>
    <x v="6"/>
    <x v="11"/>
    <x v="11"/>
    <s v="2024"/>
  </r>
  <r>
    <n v="8953"/>
    <n v="13371"/>
    <n v="0.33333333333333331"/>
    <s v="veggie"/>
    <n v="1"/>
    <x v="335"/>
    <s v="17:17:52"/>
    <n v="139"/>
    <n v="139"/>
    <x v="0"/>
    <s v="Veg patty, lettuce, bun, sauces"/>
    <x v="0"/>
    <x v="1"/>
    <x v="6"/>
    <x v="11"/>
    <x v="11"/>
    <s v="2024"/>
  </r>
  <r>
    <n v="8954"/>
    <n v="13371"/>
    <n v="0.33333333333333331"/>
    <s v="fries"/>
    <n v="1"/>
    <x v="335"/>
    <s v="17:17:52"/>
    <n v="79"/>
    <n v="79"/>
    <x v="1"/>
    <s v="Potato, salt, oil"/>
    <x v="8"/>
    <x v="1"/>
    <x v="6"/>
    <x v="11"/>
    <x v="11"/>
    <s v="2024"/>
  </r>
  <r>
    <n v="9168"/>
    <n v="13452"/>
    <n v="0.5"/>
    <s v="cold_coffee"/>
    <n v="2"/>
    <x v="335"/>
    <s v="18:52:01"/>
    <n v="99"/>
    <n v="198"/>
    <x v="2"/>
    <s v="Coffee, milk, sugar, ice"/>
    <x v="7"/>
    <x v="3"/>
    <x v="6"/>
    <x v="11"/>
    <x v="1"/>
    <s v="2024"/>
  </r>
  <r>
    <n v="9169"/>
    <n v="13452"/>
    <n v="0.5"/>
    <s v="spicy_chicken"/>
    <n v="1"/>
    <x v="335"/>
    <s v="18:52:01"/>
    <n v="189"/>
    <n v="189"/>
    <x v="4"/>
    <s v="Spicy chicken patty, bun"/>
    <x v="5"/>
    <x v="3"/>
    <x v="6"/>
    <x v="11"/>
    <x v="1"/>
    <s v="2024"/>
  </r>
  <r>
    <n v="9852"/>
    <n v="13709"/>
    <n v="0.33333333333333331"/>
    <s v="coke"/>
    <n v="1"/>
    <x v="335"/>
    <s v="13:44:48"/>
    <n v="49"/>
    <n v="49"/>
    <x v="2"/>
    <s v="Carbonated water, sugar, flavor"/>
    <x v="3"/>
    <x v="0"/>
    <x v="6"/>
    <x v="11"/>
    <x v="6"/>
    <s v="2024"/>
  </r>
  <r>
    <n v="9853"/>
    <n v="13709"/>
    <n v="0.33333333333333331"/>
    <s v="nuggets"/>
    <n v="1"/>
    <x v="335"/>
    <s v="13:44:48"/>
    <n v="169"/>
    <n v="169"/>
    <x v="1"/>
    <s v="Chicken nuggets, oil, seasoning"/>
    <x v="1"/>
    <x v="0"/>
    <x v="6"/>
    <x v="11"/>
    <x v="6"/>
    <s v="2024"/>
  </r>
  <r>
    <n v="9854"/>
    <n v="13709"/>
    <n v="0.33333333333333331"/>
    <s v="nuggets"/>
    <n v="1"/>
    <x v="335"/>
    <s v="13:44:48"/>
    <n v="169"/>
    <n v="169"/>
    <x v="1"/>
    <s v="Chicken nuggets, oil, seasoning"/>
    <x v="1"/>
    <x v="0"/>
    <x v="6"/>
    <x v="11"/>
    <x v="6"/>
    <s v="2024"/>
  </r>
  <r>
    <n v="10343"/>
    <n v="13902"/>
    <n v="0.5"/>
    <s v="aloo_tikki"/>
    <n v="1"/>
    <x v="335"/>
    <s v="12:55:04"/>
    <n v="59"/>
    <n v="59"/>
    <x v="0"/>
    <s v="Potato patty, bun, sauces"/>
    <x v="6"/>
    <x v="2"/>
    <x v="6"/>
    <x v="11"/>
    <x v="5"/>
    <s v="2024"/>
  </r>
  <r>
    <n v="10344"/>
    <n v="13902"/>
    <n v="0.5"/>
    <s v="coke"/>
    <n v="1"/>
    <x v="335"/>
    <s v="12:55:04"/>
    <n v="49"/>
    <n v="49"/>
    <x v="2"/>
    <s v="Carbonated water, sugar, flavor"/>
    <x v="3"/>
    <x v="2"/>
    <x v="6"/>
    <x v="11"/>
    <x v="5"/>
    <s v="2024"/>
  </r>
  <r>
    <n v="10784"/>
    <n v="14066"/>
    <n v="0.5"/>
    <s v="cold_coffee"/>
    <n v="3"/>
    <x v="335"/>
    <s v="13:35:31"/>
    <n v="99"/>
    <n v="297"/>
    <x v="2"/>
    <s v="Coffee, milk, sugar, ice"/>
    <x v="7"/>
    <x v="5"/>
    <x v="6"/>
    <x v="11"/>
    <x v="6"/>
    <s v="2024"/>
  </r>
  <r>
    <n v="10785"/>
    <n v="14066"/>
    <n v="0.5"/>
    <s v="veggie"/>
    <n v="1"/>
    <x v="335"/>
    <s v="13:35:31"/>
    <n v="139"/>
    <n v="139"/>
    <x v="0"/>
    <s v="Veg patty, lettuce, bun, sauces"/>
    <x v="0"/>
    <x v="5"/>
    <x v="6"/>
    <x v="11"/>
    <x v="6"/>
    <s v="2024"/>
  </r>
  <r>
    <n v="10933"/>
    <n v="14120"/>
    <n v="0.25"/>
    <s v="cold_coffee"/>
    <n v="1"/>
    <x v="335"/>
    <s v="22:50:37"/>
    <n v="99"/>
    <n v="99"/>
    <x v="2"/>
    <s v="Coffee, milk, sugar, ice"/>
    <x v="7"/>
    <x v="2"/>
    <x v="6"/>
    <x v="11"/>
    <x v="9"/>
    <s v="2024"/>
  </r>
  <r>
    <n v="10934"/>
    <n v="14120"/>
    <n v="0.25"/>
    <s v="coke"/>
    <n v="1"/>
    <x v="335"/>
    <s v="22:50:37"/>
    <n v="49"/>
    <n v="49"/>
    <x v="2"/>
    <s v="Carbonated water, sugar, flavor"/>
    <x v="3"/>
    <x v="2"/>
    <x v="6"/>
    <x v="11"/>
    <x v="9"/>
    <s v="2024"/>
  </r>
  <r>
    <n v="10935"/>
    <n v="14120"/>
    <n v="0.25"/>
    <s v="soft_serve"/>
    <n v="1"/>
    <x v="335"/>
    <s v="22:50:37"/>
    <n v="35"/>
    <n v="35"/>
    <x v="3"/>
    <s v="Vanilla ice cream, cone"/>
    <x v="4"/>
    <x v="2"/>
    <x v="6"/>
    <x v="11"/>
    <x v="9"/>
    <s v="2024"/>
  </r>
  <r>
    <n v="10936"/>
    <n v="14120"/>
    <n v="0.25"/>
    <s v="aloo_tikki"/>
    <n v="1"/>
    <x v="335"/>
    <s v="22:50:37"/>
    <n v="59"/>
    <n v="59"/>
    <x v="0"/>
    <s v="Potato patty, bun, sauces"/>
    <x v="6"/>
    <x v="2"/>
    <x v="6"/>
    <x v="11"/>
    <x v="9"/>
    <s v="2024"/>
  </r>
  <r>
    <n v="12858"/>
    <n v="14844"/>
    <n v="0.5"/>
    <s v="fries"/>
    <n v="1"/>
    <x v="335"/>
    <s v="14:38:08"/>
    <n v="79"/>
    <n v="79"/>
    <x v="1"/>
    <s v="Potato, salt, oil"/>
    <x v="8"/>
    <x v="5"/>
    <x v="6"/>
    <x v="11"/>
    <x v="4"/>
    <s v="2024"/>
  </r>
  <r>
    <n v="12859"/>
    <n v="14844"/>
    <n v="0.5"/>
    <s v="soft_serve"/>
    <n v="1"/>
    <x v="335"/>
    <s v="14:38:08"/>
    <n v="35"/>
    <n v="35"/>
    <x v="3"/>
    <s v="Vanilla ice cream, cone"/>
    <x v="4"/>
    <x v="5"/>
    <x v="6"/>
    <x v="11"/>
    <x v="4"/>
    <s v="2024"/>
  </r>
  <r>
    <n v="12935"/>
    <n v="14879"/>
    <n v="1"/>
    <s v="fries"/>
    <n v="1"/>
    <x v="335"/>
    <s v="18:53:27"/>
    <n v="79"/>
    <n v="79"/>
    <x v="1"/>
    <s v="Potato, salt, oil"/>
    <x v="8"/>
    <x v="0"/>
    <x v="6"/>
    <x v="11"/>
    <x v="1"/>
    <s v="2024"/>
  </r>
  <r>
    <n v="13721"/>
    <n v="15170"/>
    <n v="0.33333333333333331"/>
    <s v="veg_maharaja"/>
    <n v="1"/>
    <x v="335"/>
    <s v="13:26:50"/>
    <n v="209"/>
    <n v="209"/>
    <x v="0"/>
    <s v="Double veg patty, cheese, bun"/>
    <x v="2"/>
    <x v="4"/>
    <x v="6"/>
    <x v="11"/>
    <x v="6"/>
    <s v="2024"/>
  </r>
  <r>
    <n v="13722"/>
    <n v="15170"/>
    <n v="0.33333333333333331"/>
    <s v="nuggets"/>
    <n v="3"/>
    <x v="335"/>
    <s v="13:26:50"/>
    <n v="169"/>
    <n v="507"/>
    <x v="1"/>
    <s v="Chicken nuggets, oil, seasoning"/>
    <x v="1"/>
    <x v="4"/>
    <x v="6"/>
    <x v="11"/>
    <x v="6"/>
    <s v="2024"/>
  </r>
  <r>
    <n v="13723"/>
    <n v="15170"/>
    <n v="0.33333333333333331"/>
    <s v="cold_coffee"/>
    <n v="1"/>
    <x v="335"/>
    <s v="13:26:50"/>
    <n v="99"/>
    <n v="99"/>
    <x v="2"/>
    <s v="Coffee, milk, sugar, ice"/>
    <x v="7"/>
    <x v="4"/>
    <x v="6"/>
    <x v="11"/>
    <x v="6"/>
    <s v="2024"/>
  </r>
  <r>
    <n v="15128"/>
    <n v="15696"/>
    <n v="0.2"/>
    <s v="spicy_chicken"/>
    <n v="1"/>
    <x v="335"/>
    <s v="20:56:12"/>
    <n v="189"/>
    <n v="189"/>
    <x v="4"/>
    <s v="Spicy chicken patty, bun"/>
    <x v="5"/>
    <x v="3"/>
    <x v="6"/>
    <x v="11"/>
    <x v="8"/>
    <s v="2024"/>
  </r>
  <r>
    <n v="15129"/>
    <n v="15696"/>
    <n v="0.2"/>
    <s v="soft_serve"/>
    <n v="1"/>
    <x v="335"/>
    <s v="20:56:12"/>
    <n v="35"/>
    <n v="35"/>
    <x v="3"/>
    <s v="Vanilla ice cream, cone"/>
    <x v="4"/>
    <x v="3"/>
    <x v="6"/>
    <x v="11"/>
    <x v="8"/>
    <s v="2024"/>
  </r>
  <r>
    <n v="15130"/>
    <n v="15696"/>
    <n v="0.2"/>
    <s v="coke"/>
    <n v="1"/>
    <x v="335"/>
    <s v="20:56:12"/>
    <n v="49"/>
    <n v="49"/>
    <x v="2"/>
    <s v="Carbonated water, sugar, flavor"/>
    <x v="3"/>
    <x v="3"/>
    <x v="6"/>
    <x v="11"/>
    <x v="8"/>
    <s v="2024"/>
  </r>
  <r>
    <n v="15131"/>
    <n v="15696"/>
    <n v="0.2"/>
    <s v="veg_maharaja"/>
    <n v="1"/>
    <x v="335"/>
    <s v="20:56:12"/>
    <n v="209"/>
    <n v="209"/>
    <x v="0"/>
    <s v="Double veg patty, cheese, bun"/>
    <x v="2"/>
    <x v="3"/>
    <x v="6"/>
    <x v="11"/>
    <x v="8"/>
    <s v="2024"/>
  </r>
  <r>
    <n v="15132"/>
    <n v="15696"/>
    <n v="0.2"/>
    <s v="veg_maharaja"/>
    <n v="1"/>
    <x v="335"/>
    <s v="20:56:12"/>
    <n v="209"/>
    <n v="209"/>
    <x v="0"/>
    <s v="Double veg patty, cheese, bun"/>
    <x v="2"/>
    <x v="3"/>
    <x v="6"/>
    <x v="11"/>
    <x v="8"/>
    <s v="2024"/>
  </r>
  <r>
    <n v="15149"/>
    <n v="15704"/>
    <n v="0.33333333333333331"/>
    <s v="coke"/>
    <n v="3"/>
    <x v="335"/>
    <s v="22:08:22"/>
    <n v="49"/>
    <n v="147"/>
    <x v="2"/>
    <s v="Carbonated water, sugar, flavor"/>
    <x v="3"/>
    <x v="1"/>
    <x v="6"/>
    <x v="11"/>
    <x v="9"/>
    <s v="2024"/>
  </r>
  <r>
    <n v="15150"/>
    <n v="15704"/>
    <n v="0.33333333333333331"/>
    <s v="aloo_tikki"/>
    <n v="1"/>
    <x v="335"/>
    <s v="22:08:22"/>
    <n v="59"/>
    <n v="59"/>
    <x v="0"/>
    <s v="Potato patty, bun, sauces"/>
    <x v="6"/>
    <x v="1"/>
    <x v="6"/>
    <x v="11"/>
    <x v="9"/>
    <s v="2024"/>
  </r>
  <r>
    <n v="15151"/>
    <n v="15704"/>
    <n v="0.33333333333333331"/>
    <s v="cold_coffee"/>
    <n v="1"/>
    <x v="335"/>
    <s v="22:08:22"/>
    <n v="99"/>
    <n v="99"/>
    <x v="2"/>
    <s v="Coffee, milk, sugar, ice"/>
    <x v="7"/>
    <x v="1"/>
    <x v="6"/>
    <x v="11"/>
    <x v="9"/>
    <s v="2024"/>
  </r>
  <r>
    <n v="16089"/>
    <n v="16049"/>
    <n v="0.5"/>
    <s v="cold_coffee"/>
    <n v="1"/>
    <x v="335"/>
    <s v="14:50:34"/>
    <n v="99"/>
    <n v="99"/>
    <x v="2"/>
    <s v="Coffee, milk, sugar, ice"/>
    <x v="7"/>
    <x v="0"/>
    <x v="6"/>
    <x v="11"/>
    <x v="4"/>
    <s v="2024"/>
  </r>
  <r>
    <n v="16090"/>
    <n v="16049"/>
    <n v="0.5"/>
    <s v="coke"/>
    <n v="1"/>
    <x v="335"/>
    <s v="14:50:34"/>
    <n v="49"/>
    <n v="49"/>
    <x v="2"/>
    <s v="Carbonated water, sugar, flavor"/>
    <x v="3"/>
    <x v="0"/>
    <x v="6"/>
    <x v="11"/>
    <x v="4"/>
    <s v="2024"/>
  </r>
  <r>
    <n v="16179"/>
    <n v="16084"/>
    <n v="0.5"/>
    <s v="veg_maharaja"/>
    <n v="1"/>
    <x v="335"/>
    <s v="12:29:35"/>
    <n v="209"/>
    <n v="209"/>
    <x v="0"/>
    <s v="Double veg patty, cheese, bun"/>
    <x v="2"/>
    <x v="2"/>
    <x v="6"/>
    <x v="11"/>
    <x v="5"/>
    <s v="2024"/>
  </r>
  <r>
    <n v="16180"/>
    <n v="16084"/>
    <n v="0.5"/>
    <s v="soft_serve"/>
    <n v="1"/>
    <x v="335"/>
    <s v="12:29:35"/>
    <n v="35"/>
    <n v="35"/>
    <x v="3"/>
    <s v="Vanilla ice cream, cone"/>
    <x v="4"/>
    <x v="2"/>
    <x v="6"/>
    <x v="11"/>
    <x v="5"/>
    <s v="2024"/>
  </r>
  <r>
    <n v="16297"/>
    <n v="16130"/>
    <n v="0.5"/>
    <s v="nuggets"/>
    <n v="1"/>
    <x v="335"/>
    <s v="17:32:01"/>
    <n v="169"/>
    <n v="169"/>
    <x v="1"/>
    <s v="Chicken nuggets, oil, seasoning"/>
    <x v="1"/>
    <x v="2"/>
    <x v="6"/>
    <x v="11"/>
    <x v="11"/>
    <s v="2024"/>
  </r>
  <r>
    <n v="16298"/>
    <n v="16130"/>
    <n v="0.5"/>
    <s v="nuggets"/>
    <n v="2"/>
    <x v="335"/>
    <s v="17:32:01"/>
    <n v="169"/>
    <n v="338"/>
    <x v="1"/>
    <s v="Chicken nuggets, oil, seasoning"/>
    <x v="1"/>
    <x v="2"/>
    <x v="6"/>
    <x v="11"/>
    <x v="11"/>
    <s v="2024"/>
  </r>
  <r>
    <n v="17343"/>
    <n v="16528"/>
    <n v="0.33333333333333331"/>
    <s v="coke"/>
    <n v="1"/>
    <x v="335"/>
    <s v="16:08:44"/>
    <n v="49"/>
    <n v="49"/>
    <x v="2"/>
    <s v="Carbonated water, sugar, flavor"/>
    <x v="3"/>
    <x v="3"/>
    <x v="6"/>
    <x v="11"/>
    <x v="3"/>
    <s v="2024"/>
  </r>
  <r>
    <n v="17344"/>
    <n v="16528"/>
    <n v="0.33333333333333331"/>
    <s v="soft_serve"/>
    <n v="2"/>
    <x v="335"/>
    <s v="16:08:44"/>
    <n v="35"/>
    <n v="70"/>
    <x v="3"/>
    <s v="Vanilla ice cream, cone"/>
    <x v="4"/>
    <x v="3"/>
    <x v="6"/>
    <x v="11"/>
    <x v="3"/>
    <s v="2024"/>
  </r>
  <r>
    <n v="17345"/>
    <n v="16528"/>
    <n v="0.33333333333333331"/>
    <s v="soft_serve"/>
    <n v="1"/>
    <x v="335"/>
    <s v="16:08:44"/>
    <n v="35"/>
    <n v="35"/>
    <x v="3"/>
    <s v="Vanilla ice cream, cone"/>
    <x v="4"/>
    <x v="3"/>
    <x v="6"/>
    <x v="11"/>
    <x v="3"/>
    <s v="2024"/>
  </r>
  <r>
    <n v="18734"/>
    <n v="17056"/>
    <n v="0.33333333333333331"/>
    <s v="nuggets"/>
    <n v="1"/>
    <x v="335"/>
    <s v="15:56:00"/>
    <n v="169"/>
    <n v="169"/>
    <x v="1"/>
    <s v="Chicken nuggets, oil, seasoning"/>
    <x v="1"/>
    <x v="3"/>
    <x v="6"/>
    <x v="11"/>
    <x v="7"/>
    <s v="2024"/>
  </r>
  <r>
    <n v="18735"/>
    <n v="17056"/>
    <n v="0.33333333333333331"/>
    <s v="nuggets"/>
    <n v="1"/>
    <x v="335"/>
    <s v="15:56:00"/>
    <n v="169"/>
    <n v="169"/>
    <x v="1"/>
    <s v="Chicken nuggets, oil, seasoning"/>
    <x v="1"/>
    <x v="3"/>
    <x v="6"/>
    <x v="11"/>
    <x v="7"/>
    <s v="2024"/>
  </r>
  <r>
    <n v="18736"/>
    <n v="17056"/>
    <n v="0.33333333333333331"/>
    <s v="soft_serve"/>
    <n v="1"/>
    <x v="335"/>
    <s v="15:56:00"/>
    <n v="35"/>
    <n v="35"/>
    <x v="3"/>
    <s v="Vanilla ice cream, cone"/>
    <x v="4"/>
    <x v="3"/>
    <x v="6"/>
    <x v="11"/>
    <x v="7"/>
    <s v="2024"/>
  </r>
  <r>
    <n v="18890"/>
    <n v="17111"/>
    <n v="0.25"/>
    <s v="fries"/>
    <n v="1"/>
    <x v="335"/>
    <s v="15:35:18"/>
    <n v="79"/>
    <n v="79"/>
    <x v="1"/>
    <s v="Potato, salt, oil"/>
    <x v="8"/>
    <x v="1"/>
    <x v="6"/>
    <x v="11"/>
    <x v="7"/>
    <s v="2024"/>
  </r>
  <r>
    <n v="18891"/>
    <n v="17111"/>
    <n v="0.25"/>
    <s v="veggie"/>
    <n v="1"/>
    <x v="335"/>
    <s v="15:35:18"/>
    <n v="139"/>
    <n v="139"/>
    <x v="0"/>
    <s v="Veg patty, lettuce, bun, sauces"/>
    <x v="0"/>
    <x v="1"/>
    <x v="6"/>
    <x v="11"/>
    <x v="7"/>
    <s v="2024"/>
  </r>
  <r>
    <n v="18892"/>
    <n v="17111"/>
    <n v="0.25"/>
    <s v="soft_serve"/>
    <n v="1"/>
    <x v="335"/>
    <s v="15:35:18"/>
    <n v="35"/>
    <n v="35"/>
    <x v="3"/>
    <s v="Vanilla ice cream, cone"/>
    <x v="4"/>
    <x v="1"/>
    <x v="6"/>
    <x v="11"/>
    <x v="7"/>
    <s v="2024"/>
  </r>
  <r>
    <n v="18893"/>
    <n v="17111"/>
    <n v="0.25"/>
    <s v="aloo_tikki"/>
    <n v="1"/>
    <x v="335"/>
    <s v="15:35:18"/>
    <n v="59"/>
    <n v="59"/>
    <x v="0"/>
    <s v="Potato patty, bun, sauces"/>
    <x v="6"/>
    <x v="1"/>
    <x v="6"/>
    <x v="11"/>
    <x v="7"/>
    <s v="2024"/>
  </r>
  <r>
    <n v="20829"/>
    <n v="17841"/>
    <n v="1"/>
    <s v="aloo_tikki"/>
    <n v="1"/>
    <x v="335"/>
    <s v="13:25:28"/>
    <n v="59"/>
    <n v="59"/>
    <x v="0"/>
    <s v="Potato patty, bun, sauces"/>
    <x v="6"/>
    <x v="4"/>
    <x v="6"/>
    <x v="11"/>
    <x v="6"/>
    <s v="2024"/>
  </r>
  <r>
    <n v="21196"/>
    <n v="17989"/>
    <n v="0.25"/>
    <s v="spicy_chicken"/>
    <n v="1"/>
    <x v="335"/>
    <s v="17:03:24"/>
    <n v="189"/>
    <n v="189"/>
    <x v="4"/>
    <s v="Spicy chicken patty, bun"/>
    <x v="5"/>
    <x v="1"/>
    <x v="6"/>
    <x v="11"/>
    <x v="11"/>
    <s v="2024"/>
  </r>
  <r>
    <n v="21197"/>
    <n v="17989"/>
    <n v="0.25"/>
    <s v="fries"/>
    <n v="1"/>
    <x v="335"/>
    <s v="17:03:24"/>
    <n v="79"/>
    <n v="79"/>
    <x v="1"/>
    <s v="Potato, salt, oil"/>
    <x v="8"/>
    <x v="1"/>
    <x v="6"/>
    <x v="11"/>
    <x v="11"/>
    <s v="2024"/>
  </r>
  <r>
    <n v="21198"/>
    <n v="17989"/>
    <n v="0.25"/>
    <s v="cold_coffee"/>
    <n v="1"/>
    <x v="335"/>
    <s v="17:03:24"/>
    <n v="99"/>
    <n v="99"/>
    <x v="2"/>
    <s v="Coffee, milk, sugar, ice"/>
    <x v="7"/>
    <x v="1"/>
    <x v="6"/>
    <x v="11"/>
    <x v="11"/>
    <s v="2024"/>
  </r>
  <r>
    <n v="21199"/>
    <n v="17989"/>
    <n v="0.25"/>
    <s v="spicy_chicken"/>
    <n v="2"/>
    <x v="335"/>
    <s v="17:03:24"/>
    <n v="189"/>
    <n v="378"/>
    <x v="4"/>
    <s v="Spicy chicken patty, bun"/>
    <x v="5"/>
    <x v="1"/>
    <x v="6"/>
    <x v="11"/>
    <x v="11"/>
    <s v="2024"/>
  </r>
  <r>
    <n v="21479"/>
    <n v="18094"/>
    <n v="0.5"/>
    <s v="veg_maharaja"/>
    <n v="1"/>
    <x v="335"/>
    <s v="18:50:38"/>
    <n v="209"/>
    <n v="209"/>
    <x v="0"/>
    <s v="Double veg patty, cheese, bun"/>
    <x v="2"/>
    <x v="1"/>
    <x v="6"/>
    <x v="11"/>
    <x v="1"/>
    <s v="2024"/>
  </r>
  <r>
    <n v="21480"/>
    <n v="18094"/>
    <n v="0.5"/>
    <s v="nuggets"/>
    <n v="3"/>
    <x v="335"/>
    <s v="18:50:38"/>
    <n v="169"/>
    <n v="507"/>
    <x v="1"/>
    <s v="Chicken nuggets, oil, seasoning"/>
    <x v="1"/>
    <x v="1"/>
    <x v="6"/>
    <x v="11"/>
    <x v="1"/>
    <s v="2024"/>
  </r>
  <r>
    <n v="22923"/>
    <n v="18613"/>
    <n v="1"/>
    <s v="veggie"/>
    <n v="1"/>
    <x v="335"/>
    <s v="16:12:09"/>
    <n v="139"/>
    <n v="139"/>
    <x v="0"/>
    <s v="Veg patty, lettuce, bun, sauces"/>
    <x v="0"/>
    <x v="3"/>
    <x v="6"/>
    <x v="11"/>
    <x v="3"/>
    <s v="2024"/>
  </r>
  <r>
    <n v="26379"/>
    <n v="19906"/>
    <n v="0.2"/>
    <s v="aloo_tikki"/>
    <n v="1"/>
    <x v="335"/>
    <s v="13:00:33"/>
    <n v="59"/>
    <n v="59"/>
    <x v="0"/>
    <s v="Potato patty, bun, sauces"/>
    <x v="6"/>
    <x v="1"/>
    <x v="6"/>
    <x v="11"/>
    <x v="6"/>
    <s v="2024"/>
  </r>
  <r>
    <n v="26380"/>
    <n v="19906"/>
    <n v="0.2"/>
    <s v="soft_serve"/>
    <n v="1"/>
    <x v="335"/>
    <s v="13:00:33"/>
    <n v="35"/>
    <n v="35"/>
    <x v="3"/>
    <s v="Vanilla ice cream, cone"/>
    <x v="4"/>
    <x v="1"/>
    <x v="6"/>
    <x v="11"/>
    <x v="6"/>
    <s v="2024"/>
  </r>
  <r>
    <n v="26381"/>
    <n v="19906"/>
    <n v="0.2"/>
    <s v="spicy_chicken"/>
    <n v="1"/>
    <x v="335"/>
    <s v="13:00:33"/>
    <n v="189"/>
    <n v="189"/>
    <x v="4"/>
    <s v="Spicy chicken patty, bun"/>
    <x v="5"/>
    <x v="1"/>
    <x v="6"/>
    <x v="11"/>
    <x v="6"/>
    <s v="2024"/>
  </r>
  <r>
    <n v="26382"/>
    <n v="19906"/>
    <n v="0.2"/>
    <s v="veggie"/>
    <n v="1"/>
    <x v="335"/>
    <s v="13:00:33"/>
    <n v="139"/>
    <n v="139"/>
    <x v="0"/>
    <s v="Veg patty, lettuce, bun, sauces"/>
    <x v="0"/>
    <x v="1"/>
    <x v="6"/>
    <x v="11"/>
    <x v="6"/>
    <s v="2024"/>
  </r>
  <r>
    <n v="26383"/>
    <n v="19906"/>
    <n v="0.2"/>
    <s v="nuggets"/>
    <n v="1"/>
    <x v="335"/>
    <s v="13:00:33"/>
    <n v="169"/>
    <n v="169"/>
    <x v="1"/>
    <s v="Chicken nuggets, oil, seasoning"/>
    <x v="1"/>
    <x v="1"/>
    <x v="6"/>
    <x v="11"/>
    <x v="6"/>
    <s v="2024"/>
  </r>
  <r>
    <n v="26987"/>
    <n v="20135"/>
    <n v="1"/>
    <s v="aloo_tikki"/>
    <n v="1"/>
    <x v="335"/>
    <s v="18:49:17"/>
    <n v="59"/>
    <n v="59"/>
    <x v="0"/>
    <s v="Potato patty, bun, sauces"/>
    <x v="6"/>
    <x v="1"/>
    <x v="6"/>
    <x v="11"/>
    <x v="1"/>
    <s v="2024"/>
  </r>
  <r>
    <n v="27088"/>
    <n v="20174"/>
    <n v="1"/>
    <s v="veg_maharaja"/>
    <n v="3"/>
    <x v="335"/>
    <s v="11:39:00"/>
    <n v="209"/>
    <n v="627"/>
    <x v="0"/>
    <s v="Double veg patty, cheese, bun"/>
    <x v="2"/>
    <x v="4"/>
    <x v="6"/>
    <x v="11"/>
    <x v="0"/>
    <s v="2024"/>
  </r>
  <r>
    <n v="27406"/>
    <n v="20286"/>
    <n v="1"/>
    <s v="soft_serve"/>
    <n v="1"/>
    <x v="335"/>
    <s v="12:25:47"/>
    <n v="35"/>
    <n v="35"/>
    <x v="3"/>
    <s v="Vanilla ice cream, cone"/>
    <x v="4"/>
    <x v="2"/>
    <x v="6"/>
    <x v="11"/>
    <x v="5"/>
    <s v="2024"/>
  </r>
  <r>
    <n v="27459"/>
    <n v="20308"/>
    <n v="0.2"/>
    <s v="cold_coffee"/>
    <n v="1"/>
    <x v="335"/>
    <s v="22:18:58"/>
    <n v="99"/>
    <n v="99"/>
    <x v="2"/>
    <s v="Coffee, milk, sugar, ice"/>
    <x v="7"/>
    <x v="0"/>
    <x v="6"/>
    <x v="11"/>
    <x v="9"/>
    <s v="2024"/>
  </r>
  <r>
    <n v="27460"/>
    <n v="20308"/>
    <n v="0.2"/>
    <s v="fries"/>
    <n v="2"/>
    <x v="335"/>
    <s v="22:18:58"/>
    <n v="79"/>
    <n v="158"/>
    <x v="1"/>
    <s v="Potato, salt, oil"/>
    <x v="8"/>
    <x v="0"/>
    <x v="6"/>
    <x v="11"/>
    <x v="9"/>
    <s v="2024"/>
  </r>
  <r>
    <n v="27461"/>
    <n v="20308"/>
    <n v="0.2"/>
    <s v="fries"/>
    <n v="1"/>
    <x v="335"/>
    <s v="22:18:58"/>
    <n v="79"/>
    <n v="79"/>
    <x v="1"/>
    <s v="Potato, salt, oil"/>
    <x v="8"/>
    <x v="0"/>
    <x v="6"/>
    <x v="11"/>
    <x v="9"/>
    <s v="2024"/>
  </r>
  <r>
    <n v="27462"/>
    <n v="20308"/>
    <n v="0.2"/>
    <s v="fries"/>
    <n v="1"/>
    <x v="335"/>
    <s v="22:18:58"/>
    <n v="79"/>
    <n v="79"/>
    <x v="1"/>
    <s v="Potato, salt, oil"/>
    <x v="8"/>
    <x v="0"/>
    <x v="6"/>
    <x v="11"/>
    <x v="9"/>
    <s v="2024"/>
  </r>
  <r>
    <n v="27463"/>
    <n v="20308"/>
    <n v="0.2"/>
    <s v="spicy_chicken"/>
    <n v="1"/>
    <x v="335"/>
    <s v="22:18:58"/>
    <n v="189"/>
    <n v="189"/>
    <x v="4"/>
    <s v="Spicy chicken patty, bun"/>
    <x v="5"/>
    <x v="0"/>
    <x v="6"/>
    <x v="11"/>
    <x v="9"/>
    <s v="2024"/>
  </r>
  <r>
    <n v="27887"/>
    <n v="20463"/>
    <n v="1"/>
    <s v="fries"/>
    <n v="1"/>
    <x v="335"/>
    <s v="18:04:54"/>
    <n v="79"/>
    <n v="79"/>
    <x v="1"/>
    <s v="Potato, salt, oil"/>
    <x v="8"/>
    <x v="3"/>
    <x v="6"/>
    <x v="11"/>
    <x v="1"/>
    <s v="2024"/>
  </r>
  <r>
    <n v="28253"/>
    <n v="20606"/>
    <n v="1"/>
    <s v="nuggets"/>
    <n v="1"/>
    <x v="335"/>
    <s v="10:09:26"/>
    <n v="169"/>
    <n v="169"/>
    <x v="1"/>
    <s v="Chicken nuggets, oil, seasoning"/>
    <x v="1"/>
    <x v="2"/>
    <x v="6"/>
    <x v="11"/>
    <x v="12"/>
    <s v="2024"/>
  </r>
  <r>
    <n v="28973"/>
    <n v="20884"/>
    <n v="1"/>
    <s v="coke"/>
    <n v="1"/>
    <x v="335"/>
    <s v="11:48:56"/>
    <n v="49"/>
    <n v="49"/>
    <x v="2"/>
    <s v="Carbonated water, sugar, flavor"/>
    <x v="3"/>
    <x v="2"/>
    <x v="6"/>
    <x v="11"/>
    <x v="0"/>
    <s v="2024"/>
  </r>
  <r>
    <n v="29487"/>
    <n v="21079"/>
    <n v="0.5"/>
    <s v="aloo_tikki"/>
    <n v="1"/>
    <x v="335"/>
    <s v="11:45:42"/>
    <n v="59"/>
    <n v="59"/>
    <x v="0"/>
    <s v="Potato patty, bun, sauces"/>
    <x v="6"/>
    <x v="1"/>
    <x v="6"/>
    <x v="11"/>
    <x v="0"/>
    <s v="2024"/>
  </r>
  <r>
    <n v="29488"/>
    <n v="21079"/>
    <n v="0.5"/>
    <s v="nuggets"/>
    <n v="1"/>
    <x v="335"/>
    <s v="11:45:42"/>
    <n v="169"/>
    <n v="169"/>
    <x v="1"/>
    <s v="Chicken nuggets, oil, seasoning"/>
    <x v="1"/>
    <x v="1"/>
    <x v="6"/>
    <x v="11"/>
    <x v="0"/>
    <s v="2024"/>
  </r>
  <r>
    <n v="29697"/>
    <n v="21152"/>
    <n v="0.5"/>
    <s v="coke"/>
    <n v="1"/>
    <x v="335"/>
    <s v="22:25:19"/>
    <n v="49"/>
    <n v="49"/>
    <x v="2"/>
    <s v="Carbonated water, sugar, flavor"/>
    <x v="3"/>
    <x v="0"/>
    <x v="6"/>
    <x v="11"/>
    <x v="9"/>
    <s v="2024"/>
  </r>
  <r>
    <n v="29698"/>
    <n v="21152"/>
    <n v="0.5"/>
    <s v="fries"/>
    <n v="1"/>
    <x v="335"/>
    <s v="22:25:19"/>
    <n v="79"/>
    <n v="79"/>
    <x v="1"/>
    <s v="Potato, salt, oil"/>
    <x v="8"/>
    <x v="0"/>
    <x v="6"/>
    <x v="11"/>
    <x v="9"/>
    <s v="2024"/>
  </r>
  <r>
    <n v="29921"/>
    <n v="21243"/>
    <n v="0.33333333333333331"/>
    <s v="soft_serve"/>
    <n v="1"/>
    <x v="335"/>
    <s v="14:11:10"/>
    <n v="35"/>
    <n v="35"/>
    <x v="3"/>
    <s v="Vanilla ice cream, cone"/>
    <x v="4"/>
    <x v="2"/>
    <x v="6"/>
    <x v="11"/>
    <x v="4"/>
    <s v="2024"/>
  </r>
  <r>
    <n v="29922"/>
    <n v="21243"/>
    <n v="0.33333333333333331"/>
    <s v="aloo_tikki"/>
    <n v="1"/>
    <x v="335"/>
    <s v="14:11:10"/>
    <n v="59"/>
    <n v="59"/>
    <x v="0"/>
    <s v="Potato patty, bun, sauces"/>
    <x v="6"/>
    <x v="2"/>
    <x v="6"/>
    <x v="11"/>
    <x v="4"/>
    <s v="2024"/>
  </r>
  <r>
    <n v="29923"/>
    <n v="21243"/>
    <n v="0.33333333333333331"/>
    <s v="nuggets"/>
    <n v="2"/>
    <x v="335"/>
    <s v="14:11:10"/>
    <n v="169"/>
    <n v="338"/>
    <x v="1"/>
    <s v="Chicken nuggets, oil, seasoning"/>
    <x v="1"/>
    <x v="2"/>
    <x v="6"/>
    <x v="11"/>
    <x v="4"/>
    <s v="2024"/>
  </r>
  <r>
    <n v="32167"/>
    <n v="22070"/>
    <n v="0.2"/>
    <s v="soft_serve"/>
    <n v="1"/>
    <x v="335"/>
    <s v="13:10:31"/>
    <n v="35"/>
    <n v="35"/>
    <x v="3"/>
    <s v="Vanilla ice cream, cone"/>
    <x v="4"/>
    <x v="3"/>
    <x v="6"/>
    <x v="11"/>
    <x v="6"/>
    <s v="2024"/>
  </r>
  <r>
    <n v="32168"/>
    <n v="22070"/>
    <n v="0.2"/>
    <s v="soft_serve"/>
    <n v="1"/>
    <x v="335"/>
    <s v="13:10:31"/>
    <n v="35"/>
    <n v="35"/>
    <x v="3"/>
    <s v="Vanilla ice cream, cone"/>
    <x v="4"/>
    <x v="3"/>
    <x v="6"/>
    <x v="11"/>
    <x v="6"/>
    <s v="2024"/>
  </r>
  <r>
    <n v="32169"/>
    <n v="22070"/>
    <n v="0.2"/>
    <s v="veg_maharaja"/>
    <n v="1"/>
    <x v="335"/>
    <s v="13:10:31"/>
    <n v="209"/>
    <n v="209"/>
    <x v="0"/>
    <s v="Double veg patty, cheese, bun"/>
    <x v="2"/>
    <x v="3"/>
    <x v="6"/>
    <x v="11"/>
    <x v="6"/>
    <s v="2024"/>
  </r>
  <r>
    <n v="32170"/>
    <n v="22070"/>
    <n v="0.2"/>
    <s v="aloo_tikki"/>
    <n v="3"/>
    <x v="335"/>
    <s v="13:10:31"/>
    <n v="59"/>
    <n v="177"/>
    <x v="0"/>
    <s v="Potato patty, bun, sauces"/>
    <x v="6"/>
    <x v="3"/>
    <x v="6"/>
    <x v="11"/>
    <x v="6"/>
    <s v="2024"/>
  </r>
  <r>
    <n v="32171"/>
    <n v="22070"/>
    <n v="0.2"/>
    <s v="veg_maharaja"/>
    <n v="1"/>
    <x v="335"/>
    <s v="13:10:31"/>
    <n v="209"/>
    <n v="209"/>
    <x v="0"/>
    <s v="Double veg patty, cheese, bun"/>
    <x v="2"/>
    <x v="3"/>
    <x v="6"/>
    <x v="11"/>
    <x v="6"/>
    <s v="2024"/>
  </r>
  <r>
    <n v="34781"/>
    <n v="23056"/>
    <n v="0.25"/>
    <s v="nuggets"/>
    <n v="2"/>
    <x v="335"/>
    <s v="16:10:36"/>
    <n v="169"/>
    <n v="338"/>
    <x v="1"/>
    <s v="Chicken nuggets, oil, seasoning"/>
    <x v="1"/>
    <x v="3"/>
    <x v="6"/>
    <x v="11"/>
    <x v="3"/>
    <s v="2024"/>
  </r>
  <r>
    <n v="34782"/>
    <n v="23056"/>
    <n v="0.25"/>
    <s v="veg_maharaja"/>
    <n v="1"/>
    <x v="335"/>
    <s v="16:10:36"/>
    <n v="209"/>
    <n v="209"/>
    <x v="0"/>
    <s v="Double veg patty, cheese, bun"/>
    <x v="2"/>
    <x v="3"/>
    <x v="6"/>
    <x v="11"/>
    <x v="3"/>
    <s v="2024"/>
  </r>
  <r>
    <n v="34783"/>
    <n v="23056"/>
    <n v="0.25"/>
    <s v="spicy_chicken"/>
    <n v="1"/>
    <x v="335"/>
    <s v="16:10:36"/>
    <n v="189"/>
    <n v="189"/>
    <x v="4"/>
    <s v="Spicy chicken patty, bun"/>
    <x v="5"/>
    <x v="3"/>
    <x v="6"/>
    <x v="11"/>
    <x v="3"/>
    <s v="2024"/>
  </r>
  <r>
    <n v="34784"/>
    <n v="23056"/>
    <n v="0.25"/>
    <s v="soft_serve"/>
    <n v="2"/>
    <x v="335"/>
    <s v="16:10:36"/>
    <n v="35"/>
    <n v="70"/>
    <x v="3"/>
    <s v="Vanilla ice cream, cone"/>
    <x v="4"/>
    <x v="3"/>
    <x v="6"/>
    <x v="11"/>
    <x v="3"/>
    <s v="2024"/>
  </r>
  <r>
    <n v="35342"/>
    <n v="23278"/>
    <n v="0.25"/>
    <s v="fries"/>
    <n v="3"/>
    <x v="335"/>
    <s v="16:18:21"/>
    <n v="79"/>
    <n v="237"/>
    <x v="1"/>
    <s v="Potato, salt, oil"/>
    <x v="8"/>
    <x v="0"/>
    <x v="6"/>
    <x v="11"/>
    <x v="3"/>
    <s v="2024"/>
  </r>
  <r>
    <n v="35343"/>
    <n v="23278"/>
    <n v="0.25"/>
    <s v="nuggets"/>
    <n v="1"/>
    <x v="335"/>
    <s v="16:18:21"/>
    <n v="169"/>
    <n v="169"/>
    <x v="1"/>
    <s v="Chicken nuggets, oil, seasoning"/>
    <x v="1"/>
    <x v="0"/>
    <x v="6"/>
    <x v="11"/>
    <x v="3"/>
    <s v="2024"/>
  </r>
  <r>
    <n v="35344"/>
    <n v="23278"/>
    <n v="0.25"/>
    <s v="coke"/>
    <n v="2"/>
    <x v="335"/>
    <s v="16:18:21"/>
    <n v="49"/>
    <n v="98"/>
    <x v="2"/>
    <s v="Carbonated water, sugar, flavor"/>
    <x v="3"/>
    <x v="0"/>
    <x v="6"/>
    <x v="11"/>
    <x v="3"/>
    <s v="2024"/>
  </r>
  <r>
    <n v="35345"/>
    <n v="23278"/>
    <n v="0.25"/>
    <s v="aloo_tikki"/>
    <n v="1"/>
    <x v="335"/>
    <s v="16:18:21"/>
    <n v="59"/>
    <n v="59"/>
    <x v="0"/>
    <s v="Potato patty, bun, sauces"/>
    <x v="6"/>
    <x v="0"/>
    <x v="6"/>
    <x v="11"/>
    <x v="3"/>
    <s v="2024"/>
  </r>
  <r>
    <n v="35825"/>
    <n v="23462"/>
    <n v="0.33333333333333331"/>
    <s v="veg_maharaja"/>
    <n v="1"/>
    <x v="335"/>
    <s v="21:17:51"/>
    <n v="209"/>
    <n v="209"/>
    <x v="0"/>
    <s v="Double veg patty, cheese, bun"/>
    <x v="2"/>
    <x v="2"/>
    <x v="6"/>
    <x v="11"/>
    <x v="2"/>
    <s v="2024"/>
  </r>
  <r>
    <n v="35826"/>
    <n v="23462"/>
    <n v="0.33333333333333331"/>
    <s v="spicy_chicken"/>
    <n v="1"/>
    <x v="335"/>
    <s v="21:17:51"/>
    <n v="189"/>
    <n v="189"/>
    <x v="4"/>
    <s v="Spicy chicken patty, bun"/>
    <x v="5"/>
    <x v="2"/>
    <x v="6"/>
    <x v="11"/>
    <x v="2"/>
    <s v="2024"/>
  </r>
  <r>
    <n v="35827"/>
    <n v="23462"/>
    <n v="0.33333333333333331"/>
    <s v="aloo_tikki"/>
    <n v="1"/>
    <x v="335"/>
    <s v="21:17:51"/>
    <n v="59"/>
    <n v="59"/>
    <x v="0"/>
    <s v="Potato patty, bun, sauces"/>
    <x v="6"/>
    <x v="2"/>
    <x v="6"/>
    <x v="11"/>
    <x v="2"/>
    <s v="2024"/>
  </r>
  <r>
    <n v="40857"/>
    <n v="25340"/>
    <n v="0.5"/>
    <s v="nuggets"/>
    <n v="1"/>
    <x v="335"/>
    <s v="14:04:54"/>
    <n v="169"/>
    <n v="169"/>
    <x v="1"/>
    <s v="Chicken nuggets, oil, seasoning"/>
    <x v="1"/>
    <x v="1"/>
    <x v="6"/>
    <x v="11"/>
    <x v="4"/>
    <s v="2024"/>
  </r>
  <r>
    <n v="40858"/>
    <n v="25340"/>
    <n v="0.5"/>
    <s v="fries"/>
    <n v="1"/>
    <x v="335"/>
    <s v="14:04:54"/>
    <n v="79"/>
    <n v="79"/>
    <x v="1"/>
    <s v="Potato, salt, oil"/>
    <x v="8"/>
    <x v="1"/>
    <x v="6"/>
    <x v="11"/>
    <x v="4"/>
    <s v="2024"/>
  </r>
  <r>
    <n v="40909"/>
    <n v="25358"/>
    <n v="0.33333333333333331"/>
    <s v="veggie"/>
    <n v="1"/>
    <x v="335"/>
    <s v="11:56:45"/>
    <n v="139"/>
    <n v="139"/>
    <x v="0"/>
    <s v="Veg patty, lettuce, bun, sauces"/>
    <x v="0"/>
    <x v="4"/>
    <x v="6"/>
    <x v="11"/>
    <x v="0"/>
    <s v="2024"/>
  </r>
  <r>
    <n v="40910"/>
    <n v="25358"/>
    <n v="0.33333333333333331"/>
    <s v="veg_maharaja"/>
    <n v="3"/>
    <x v="335"/>
    <s v="11:56:45"/>
    <n v="209"/>
    <n v="627"/>
    <x v="0"/>
    <s v="Double veg patty, cheese, bun"/>
    <x v="2"/>
    <x v="4"/>
    <x v="6"/>
    <x v="11"/>
    <x v="0"/>
    <s v="2024"/>
  </r>
  <r>
    <n v="40911"/>
    <n v="25358"/>
    <n v="0.33333333333333331"/>
    <s v="cold_coffee"/>
    <n v="1"/>
    <x v="335"/>
    <s v="11:56:45"/>
    <n v="99"/>
    <n v="99"/>
    <x v="2"/>
    <s v="Coffee, milk, sugar, ice"/>
    <x v="7"/>
    <x v="4"/>
    <x v="6"/>
    <x v="11"/>
    <x v="0"/>
    <s v="2024"/>
  </r>
  <r>
    <n v="42232"/>
    <n v="25844"/>
    <n v="1"/>
    <s v="veg_maharaja"/>
    <n v="2"/>
    <x v="335"/>
    <s v="16:10:20"/>
    <n v="209"/>
    <n v="418"/>
    <x v="0"/>
    <s v="Double veg patty, cheese, bun"/>
    <x v="2"/>
    <x v="2"/>
    <x v="6"/>
    <x v="11"/>
    <x v="3"/>
    <s v="2024"/>
  </r>
  <r>
    <n v="42432"/>
    <n v="25924"/>
    <n v="0.2"/>
    <s v="spicy_chicken"/>
    <n v="2"/>
    <x v="335"/>
    <s v="16:55:14"/>
    <n v="189"/>
    <n v="378"/>
    <x v="4"/>
    <s v="Spicy chicken patty, bun"/>
    <x v="5"/>
    <x v="0"/>
    <x v="6"/>
    <x v="11"/>
    <x v="3"/>
    <s v="2024"/>
  </r>
  <r>
    <n v="42433"/>
    <n v="25924"/>
    <n v="0.2"/>
    <s v="spicy_chicken"/>
    <n v="1"/>
    <x v="335"/>
    <s v="16:55:14"/>
    <n v="189"/>
    <n v="189"/>
    <x v="4"/>
    <s v="Spicy chicken patty, bun"/>
    <x v="5"/>
    <x v="0"/>
    <x v="6"/>
    <x v="11"/>
    <x v="3"/>
    <s v="2024"/>
  </r>
  <r>
    <n v="42434"/>
    <n v="25924"/>
    <n v="0.2"/>
    <s v="soft_serve"/>
    <n v="1"/>
    <x v="335"/>
    <s v="16:55:14"/>
    <n v="35"/>
    <n v="35"/>
    <x v="3"/>
    <s v="Vanilla ice cream, cone"/>
    <x v="4"/>
    <x v="0"/>
    <x v="6"/>
    <x v="11"/>
    <x v="3"/>
    <s v="2024"/>
  </r>
  <r>
    <n v="42435"/>
    <n v="25924"/>
    <n v="0.2"/>
    <s v="nuggets"/>
    <n v="1"/>
    <x v="335"/>
    <s v="16:55:14"/>
    <n v="169"/>
    <n v="169"/>
    <x v="1"/>
    <s v="Chicken nuggets, oil, seasoning"/>
    <x v="1"/>
    <x v="0"/>
    <x v="6"/>
    <x v="11"/>
    <x v="3"/>
    <s v="2024"/>
  </r>
  <r>
    <n v="42436"/>
    <n v="25924"/>
    <n v="0.2"/>
    <s v="cold_coffee"/>
    <n v="1"/>
    <x v="335"/>
    <s v="16:55:14"/>
    <n v="99"/>
    <n v="99"/>
    <x v="2"/>
    <s v="Coffee, milk, sugar, ice"/>
    <x v="7"/>
    <x v="0"/>
    <x v="6"/>
    <x v="11"/>
    <x v="3"/>
    <s v="2024"/>
  </r>
  <r>
    <n v="42818"/>
    <n v="26071"/>
    <n v="0.5"/>
    <s v="fries"/>
    <n v="1"/>
    <x v="335"/>
    <s v="11:19:56"/>
    <n v="79"/>
    <n v="79"/>
    <x v="1"/>
    <s v="Potato, salt, oil"/>
    <x v="8"/>
    <x v="0"/>
    <x v="6"/>
    <x v="11"/>
    <x v="0"/>
    <s v="2024"/>
  </r>
  <r>
    <n v="42819"/>
    <n v="26071"/>
    <n v="0.5"/>
    <s v="fries"/>
    <n v="1"/>
    <x v="335"/>
    <s v="11:19:56"/>
    <n v="79"/>
    <n v="79"/>
    <x v="1"/>
    <s v="Potato, salt, oil"/>
    <x v="8"/>
    <x v="0"/>
    <x v="6"/>
    <x v="11"/>
    <x v="0"/>
    <s v="2024"/>
  </r>
  <r>
    <n v="43806"/>
    <n v="26438"/>
    <n v="1"/>
    <s v="spicy_chicken"/>
    <n v="1"/>
    <x v="335"/>
    <s v="18:21:04"/>
    <n v="189"/>
    <n v="189"/>
    <x v="4"/>
    <s v="Spicy chicken patty, bun"/>
    <x v="5"/>
    <x v="1"/>
    <x v="6"/>
    <x v="11"/>
    <x v="1"/>
    <s v="2024"/>
  </r>
  <r>
    <n v="44895"/>
    <n v="26848"/>
    <n v="0.33333333333333331"/>
    <s v="coke"/>
    <n v="1"/>
    <x v="335"/>
    <s v="20:18:41"/>
    <n v="49"/>
    <n v="49"/>
    <x v="2"/>
    <s v="Carbonated water, sugar, flavor"/>
    <x v="3"/>
    <x v="0"/>
    <x v="6"/>
    <x v="11"/>
    <x v="8"/>
    <s v="2024"/>
  </r>
  <r>
    <n v="44896"/>
    <n v="26848"/>
    <n v="0.33333333333333331"/>
    <s v="aloo_tikki"/>
    <n v="1"/>
    <x v="335"/>
    <s v="20:18:41"/>
    <n v="59"/>
    <n v="59"/>
    <x v="0"/>
    <s v="Potato patty, bun, sauces"/>
    <x v="6"/>
    <x v="0"/>
    <x v="6"/>
    <x v="11"/>
    <x v="8"/>
    <s v="2024"/>
  </r>
  <r>
    <n v="44897"/>
    <n v="26848"/>
    <n v="0.33333333333333331"/>
    <s v="aloo_tikki"/>
    <n v="1"/>
    <x v="335"/>
    <s v="20:18:41"/>
    <n v="59"/>
    <n v="59"/>
    <x v="0"/>
    <s v="Potato patty, bun, sauces"/>
    <x v="6"/>
    <x v="0"/>
    <x v="6"/>
    <x v="11"/>
    <x v="8"/>
    <s v="2024"/>
  </r>
  <r>
    <n v="54"/>
    <n v="10020"/>
    <n v="0.33333333333333331"/>
    <s v="aloo_tikki"/>
    <n v="1"/>
    <x v="336"/>
    <s v="15:31:46"/>
    <n v="59"/>
    <n v="59"/>
    <x v="0"/>
    <s v="Potato patty, bun, sauces"/>
    <x v="6"/>
    <x v="3"/>
    <x v="0"/>
    <x v="11"/>
    <x v="7"/>
    <s v="2024"/>
  </r>
  <r>
    <n v="55"/>
    <n v="10020"/>
    <n v="0.33333333333333331"/>
    <s v="soft_serve"/>
    <n v="1"/>
    <x v="336"/>
    <s v="15:31:46"/>
    <n v="35"/>
    <n v="35"/>
    <x v="3"/>
    <s v="Vanilla ice cream, cone"/>
    <x v="4"/>
    <x v="3"/>
    <x v="0"/>
    <x v="11"/>
    <x v="7"/>
    <s v="2024"/>
  </r>
  <r>
    <n v="56"/>
    <n v="10020"/>
    <n v="0.33333333333333331"/>
    <s v="spicy_chicken"/>
    <n v="1"/>
    <x v="336"/>
    <s v="15:31:46"/>
    <n v="189"/>
    <n v="189"/>
    <x v="4"/>
    <s v="Spicy chicken patty, bun"/>
    <x v="5"/>
    <x v="3"/>
    <x v="0"/>
    <x v="11"/>
    <x v="7"/>
    <s v="2024"/>
  </r>
  <r>
    <n v="463"/>
    <n v="10169"/>
    <n v="0.25"/>
    <s v="veggie"/>
    <n v="1"/>
    <x v="336"/>
    <s v="14:20:28"/>
    <n v="139"/>
    <n v="139"/>
    <x v="0"/>
    <s v="Veg patty, lettuce, bun, sauces"/>
    <x v="0"/>
    <x v="0"/>
    <x v="0"/>
    <x v="11"/>
    <x v="4"/>
    <s v="2024"/>
  </r>
  <r>
    <n v="464"/>
    <n v="10169"/>
    <n v="0.25"/>
    <s v="veg_maharaja"/>
    <n v="1"/>
    <x v="336"/>
    <s v="14:20:28"/>
    <n v="209"/>
    <n v="209"/>
    <x v="0"/>
    <s v="Double veg patty, cheese, bun"/>
    <x v="2"/>
    <x v="0"/>
    <x v="0"/>
    <x v="11"/>
    <x v="4"/>
    <s v="2024"/>
  </r>
  <r>
    <n v="465"/>
    <n v="10169"/>
    <n v="0.25"/>
    <s v="cold_coffee"/>
    <n v="1"/>
    <x v="336"/>
    <s v="14:20:28"/>
    <n v="99"/>
    <n v="99"/>
    <x v="2"/>
    <s v="Coffee, milk, sugar, ice"/>
    <x v="7"/>
    <x v="0"/>
    <x v="0"/>
    <x v="11"/>
    <x v="4"/>
    <s v="2024"/>
  </r>
  <r>
    <n v="466"/>
    <n v="10169"/>
    <n v="0.25"/>
    <s v="veggie"/>
    <n v="1"/>
    <x v="336"/>
    <s v="14:20:28"/>
    <n v="139"/>
    <n v="139"/>
    <x v="0"/>
    <s v="Veg patty, lettuce, bun, sauces"/>
    <x v="0"/>
    <x v="0"/>
    <x v="0"/>
    <x v="11"/>
    <x v="4"/>
    <s v="2024"/>
  </r>
  <r>
    <n v="1876"/>
    <n v="10700"/>
    <n v="0.2"/>
    <s v="aloo_tikki"/>
    <n v="2"/>
    <x v="336"/>
    <s v="15:15:42"/>
    <n v="59"/>
    <n v="118"/>
    <x v="0"/>
    <s v="Potato patty, bun, sauces"/>
    <x v="6"/>
    <x v="1"/>
    <x v="0"/>
    <x v="11"/>
    <x v="7"/>
    <s v="2024"/>
  </r>
  <r>
    <n v="1877"/>
    <n v="10700"/>
    <n v="0.2"/>
    <s v="veggie"/>
    <n v="2"/>
    <x v="336"/>
    <s v="15:15:42"/>
    <n v="139"/>
    <n v="278"/>
    <x v="0"/>
    <s v="Veg patty, lettuce, bun, sauces"/>
    <x v="0"/>
    <x v="1"/>
    <x v="0"/>
    <x v="11"/>
    <x v="7"/>
    <s v="2024"/>
  </r>
  <r>
    <n v="1878"/>
    <n v="10700"/>
    <n v="0.2"/>
    <s v="fries"/>
    <n v="1"/>
    <x v="336"/>
    <s v="15:15:42"/>
    <n v="79"/>
    <n v="79"/>
    <x v="1"/>
    <s v="Potato, salt, oil"/>
    <x v="8"/>
    <x v="1"/>
    <x v="0"/>
    <x v="11"/>
    <x v="7"/>
    <s v="2024"/>
  </r>
  <r>
    <n v="1879"/>
    <n v="10700"/>
    <n v="0.2"/>
    <s v="veg_maharaja"/>
    <n v="1"/>
    <x v="336"/>
    <s v="15:15:42"/>
    <n v="209"/>
    <n v="209"/>
    <x v="0"/>
    <s v="Double veg patty, cheese, bun"/>
    <x v="2"/>
    <x v="1"/>
    <x v="0"/>
    <x v="11"/>
    <x v="7"/>
    <s v="2024"/>
  </r>
  <r>
    <n v="1880"/>
    <n v="10700"/>
    <n v="0.2"/>
    <s v="soft_serve"/>
    <n v="2"/>
    <x v="336"/>
    <s v="15:15:42"/>
    <n v="35"/>
    <n v="70"/>
    <x v="3"/>
    <s v="Vanilla ice cream, cone"/>
    <x v="4"/>
    <x v="1"/>
    <x v="0"/>
    <x v="11"/>
    <x v="7"/>
    <s v="2024"/>
  </r>
  <r>
    <n v="2961"/>
    <n v="11115"/>
    <n v="1"/>
    <s v="veggie"/>
    <n v="2"/>
    <x v="336"/>
    <s v="15:29:23"/>
    <n v="139"/>
    <n v="278"/>
    <x v="0"/>
    <s v="Veg patty, lettuce, bun, sauces"/>
    <x v="0"/>
    <x v="4"/>
    <x v="0"/>
    <x v="11"/>
    <x v="7"/>
    <s v="2024"/>
  </r>
  <r>
    <n v="3657"/>
    <n v="11384"/>
    <n v="0.25"/>
    <s v="cold_coffee"/>
    <n v="1"/>
    <x v="336"/>
    <s v="14:41:17"/>
    <n v="99"/>
    <n v="99"/>
    <x v="2"/>
    <s v="Coffee, milk, sugar, ice"/>
    <x v="7"/>
    <x v="4"/>
    <x v="0"/>
    <x v="11"/>
    <x v="4"/>
    <s v="2024"/>
  </r>
  <r>
    <n v="3658"/>
    <n v="11384"/>
    <n v="0.25"/>
    <s v="nuggets"/>
    <n v="1"/>
    <x v="336"/>
    <s v="14:41:17"/>
    <n v="169"/>
    <n v="169"/>
    <x v="1"/>
    <s v="Chicken nuggets, oil, seasoning"/>
    <x v="1"/>
    <x v="4"/>
    <x v="0"/>
    <x v="11"/>
    <x v="4"/>
    <s v="2024"/>
  </r>
  <r>
    <n v="3659"/>
    <n v="11384"/>
    <n v="0.25"/>
    <s v="cold_coffee"/>
    <n v="1"/>
    <x v="336"/>
    <s v="14:41:17"/>
    <n v="99"/>
    <n v="99"/>
    <x v="2"/>
    <s v="Coffee, milk, sugar, ice"/>
    <x v="7"/>
    <x v="4"/>
    <x v="0"/>
    <x v="11"/>
    <x v="4"/>
    <s v="2024"/>
  </r>
  <r>
    <n v="3660"/>
    <n v="11384"/>
    <n v="0.25"/>
    <s v="aloo_tikki"/>
    <n v="2"/>
    <x v="336"/>
    <s v="14:41:17"/>
    <n v="59"/>
    <n v="118"/>
    <x v="0"/>
    <s v="Potato patty, bun, sauces"/>
    <x v="6"/>
    <x v="4"/>
    <x v="0"/>
    <x v="11"/>
    <x v="4"/>
    <s v="2024"/>
  </r>
  <r>
    <n v="4978"/>
    <n v="11889"/>
    <n v="1"/>
    <s v="coke"/>
    <n v="1"/>
    <x v="336"/>
    <s v="18:39:39"/>
    <n v="49"/>
    <n v="49"/>
    <x v="2"/>
    <s v="Carbonated water, sugar, flavor"/>
    <x v="3"/>
    <x v="4"/>
    <x v="0"/>
    <x v="11"/>
    <x v="1"/>
    <s v="2024"/>
  </r>
  <r>
    <n v="5456"/>
    <n v="12065"/>
    <n v="0.5"/>
    <s v="aloo_tikki"/>
    <n v="2"/>
    <x v="336"/>
    <s v="12:07:56"/>
    <n v="59"/>
    <n v="118"/>
    <x v="0"/>
    <s v="Potato patty, bun, sauces"/>
    <x v="6"/>
    <x v="1"/>
    <x v="0"/>
    <x v="11"/>
    <x v="5"/>
    <s v="2024"/>
  </r>
  <r>
    <n v="5457"/>
    <n v="12065"/>
    <n v="0.5"/>
    <s v="fries"/>
    <n v="1"/>
    <x v="336"/>
    <s v="12:07:56"/>
    <n v="79"/>
    <n v="79"/>
    <x v="1"/>
    <s v="Potato, salt, oil"/>
    <x v="8"/>
    <x v="1"/>
    <x v="0"/>
    <x v="11"/>
    <x v="5"/>
    <s v="2024"/>
  </r>
  <r>
    <n v="5470"/>
    <n v="12070"/>
    <n v="0.33333333333333331"/>
    <s v="coke"/>
    <n v="1"/>
    <x v="336"/>
    <s v="10:35:56"/>
    <n v="49"/>
    <n v="49"/>
    <x v="2"/>
    <s v="Carbonated water, sugar, flavor"/>
    <x v="3"/>
    <x v="1"/>
    <x v="0"/>
    <x v="11"/>
    <x v="12"/>
    <s v="2024"/>
  </r>
  <r>
    <n v="5471"/>
    <n v="12070"/>
    <n v="0.33333333333333331"/>
    <s v="veg_maharaja"/>
    <n v="1"/>
    <x v="336"/>
    <s v="10:35:56"/>
    <n v="209"/>
    <n v="209"/>
    <x v="0"/>
    <s v="Double veg patty, cheese, bun"/>
    <x v="2"/>
    <x v="1"/>
    <x v="0"/>
    <x v="11"/>
    <x v="12"/>
    <s v="2024"/>
  </r>
  <r>
    <n v="5472"/>
    <n v="12070"/>
    <n v="0.33333333333333331"/>
    <s v="cold_coffee"/>
    <n v="1"/>
    <x v="336"/>
    <s v="10:35:56"/>
    <n v="99"/>
    <n v="99"/>
    <x v="2"/>
    <s v="Coffee, milk, sugar, ice"/>
    <x v="7"/>
    <x v="1"/>
    <x v="0"/>
    <x v="11"/>
    <x v="12"/>
    <s v="2024"/>
  </r>
  <r>
    <n v="6644"/>
    <n v="12509"/>
    <n v="0.33333333333333331"/>
    <s v="soft_serve"/>
    <n v="1"/>
    <x v="336"/>
    <s v="20:41:49"/>
    <n v="35"/>
    <n v="35"/>
    <x v="3"/>
    <s v="Vanilla ice cream, cone"/>
    <x v="4"/>
    <x v="1"/>
    <x v="0"/>
    <x v="11"/>
    <x v="8"/>
    <s v="2024"/>
  </r>
  <r>
    <n v="6645"/>
    <n v="12509"/>
    <n v="0.33333333333333331"/>
    <s v="soft_serve"/>
    <n v="1"/>
    <x v="336"/>
    <s v="20:41:49"/>
    <n v="35"/>
    <n v="35"/>
    <x v="3"/>
    <s v="Vanilla ice cream, cone"/>
    <x v="4"/>
    <x v="1"/>
    <x v="0"/>
    <x v="11"/>
    <x v="8"/>
    <s v="2024"/>
  </r>
  <r>
    <n v="6646"/>
    <n v="12509"/>
    <n v="0.33333333333333331"/>
    <s v="spicy_chicken"/>
    <n v="1"/>
    <x v="336"/>
    <s v="20:41:49"/>
    <n v="189"/>
    <n v="189"/>
    <x v="4"/>
    <s v="Spicy chicken patty, bun"/>
    <x v="5"/>
    <x v="1"/>
    <x v="0"/>
    <x v="11"/>
    <x v="8"/>
    <s v="2024"/>
  </r>
  <r>
    <n v="6871"/>
    <n v="12591"/>
    <n v="1"/>
    <s v="fries"/>
    <n v="1"/>
    <x v="336"/>
    <s v="19:12:29"/>
    <n v="79"/>
    <n v="79"/>
    <x v="1"/>
    <s v="Potato, salt, oil"/>
    <x v="8"/>
    <x v="0"/>
    <x v="0"/>
    <x v="11"/>
    <x v="10"/>
    <s v="2024"/>
  </r>
  <r>
    <n v="9813"/>
    <n v="13693"/>
    <n v="1"/>
    <s v="cold_coffee"/>
    <n v="1"/>
    <x v="336"/>
    <s v="20:57:00"/>
    <n v="99"/>
    <n v="99"/>
    <x v="2"/>
    <s v="Coffee, milk, sugar, ice"/>
    <x v="7"/>
    <x v="4"/>
    <x v="0"/>
    <x v="11"/>
    <x v="8"/>
    <s v="2024"/>
  </r>
  <r>
    <n v="10307"/>
    <n v="13888"/>
    <n v="0.2"/>
    <s v="aloo_tikki"/>
    <n v="1"/>
    <x v="336"/>
    <s v="22:00:58"/>
    <n v="59"/>
    <n v="59"/>
    <x v="0"/>
    <s v="Potato patty, bun, sauces"/>
    <x v="6"/>
    <x v="1"/>
    <x v="0"/>
    <x v="11"/>
    <x v="9"/>
    <s v="2024"/>
  </r>
  <r>
    <n v="10308"/>
    <n v="13888"/>
    <n v="0.2"/>
    <s v="veggie"/>
    <n v="1"/>
    <x v="336"/>
    <s v="22:00:58"/>
    <n v="139"/>
    <n v="139"/>
    <x v="0"/>
    <s v="Veg patty, lettuce, bun, sauces"/>
    <x v="0"/>
    <x v="1"/>
    <x v="0"/>
    <x v="11"/>
    <x v="9"/>
    <s v="2024"/>
  </r>
  <r>
    <n v="10309"/>
    <n v="13888"/>
    <n v="0.2"/>
    <s v="coke"/>
    <n v="1"/>
    <x v="336"/>
    <s v="22:00:58"/>
    <n v="49"/>
    <n v="49"/>
    <x v="2"/>
    <s v="Carbonated water, sugar, flavor"/>
    <x v="3"/>
    <x v="1"/>
    <x v="0"/>
    <x v="11"/>
    <x v="9"/>
    <s v="2024"/>
  </r>
  <r>
    <n v="10310"/>
    <n v="13888"/>
    <n v="0.2"/>
    <s v="veggie"/>
    <n v="1"/>
    <x v="336"/>
    <s v="22:00:58"/>
    <n v="139"/>
    <n v="139"/>
    <x v="0"/>
    <s v="Veg patty, lettuce, bun, sauces"/>
    <x v="0"/>
    <x v="1"/>
    <x v="0"/>
    <x v="11"/>
    <x v="9"/>
    <s v="2024"/>
  </r>
  <r>
    <n v="10311"/>
    <n v="13888"/>
    <n v="0.2"/>
    <s v="fries"/>
    <n v="1"/>
    <x v="336"/>
    <s v="22:00:58"/>
    <n v="79"/>
    <n v="79"/>
    <x v="1"/>
    <s v="Potato, salt, oil"/>
    <x v="8"/>
    <x v="1"/>
    <x v="0"/>
    <x v="11"/>
    <x v="9"/>
    <s v="2024"/>
  </r>
  <r>
    <n v="10398"/>
    <n v="13924"/>
    <n v="1"/>
    <s v="coke"/>
    <n v="1"/>
    <x v="336"/>
    <s v="20:00:48"/>
    <n v="49"/>
    <n v="49"/>
    <x v="2"/>
    <s v="Carbonated water, sugar, flavor"/>
    <x v="3"/>
    <x v="0"/>
    <x v="0"/>
    <x v="11"/>
    <x v="8"/>
    <s v="2024"/>
  </r>
  <r>
    <n v="10463"/>
    <n v="13947"/>
    <n v="0.2"/>
    <s v="fries"/>
    <n v="1"/>
    <x v="336"/>
    <s v="15:39:12"/>
    <n v="79"/>
    <n v="79"/>
    <x v="1"/>
    <s v="Potato, salt, oil"/>
    <x v="8"/>
    <x v="3"/>
    <x v="0"/>
    <x v="11"/>
    <x v="7"/>
    <s v="2024"/>
  </r>
  <r>
    <n v="10464"/>
    <n v="13947"/>
    <n v="0.2"/>
    <s v="veggie"/>
    <n v="1"/>
    <x v="336"/>
    <s v="15:39:12"/>
    <n v="139"/>
    <n v="139"/>
    <x v="0"/>
    <s v="Veg patty, lettuce, bun, sauces"/>
    <x v="0"/>
    <x v="3"/>
    <x v="0"/>
    <x v="11"/>
    <x v="7"/>
    <s v="2024"/>
  </r>
  <r>
    <n v="10465"/>
    <n v="13947"/>
    <n v="0.2"/>
    <s v="soft_serve"/>
    <n v="1"/>
    <x v="336"/>
    <s v="15:39:12"/>
    <n v="35"/>
    <n v="35"/>
    <x v="3"/>
    <s v="Vanilla ice cream, cone"/>
    <x v="4"/>
    <x v="3"/>
    <x v="0"/>
    <x v="11"/>
    <x v="7"/>
    <s v="2024"/>
  </r>
  <r>
    <n v="10466"/>
    <n v="13947"/>
    <n v="0.2"/>
    <s v="nuggets"/>
    <n v="1"/>
    <x v="336"/>
    <s v="15:39:12"/>
    <n v="169"/>
    <n v="169"/>
    <x v="1"/>
    <s v="Chicken nuggets, oil, seasoning"/>
    <x v="1"/>
    <x v="3"/>
    <x v="0"/>
    <x v="11"/>
    <x v="7"/>
    <s v="2024"/>
  </r>
  <r>
    <n v="10467"/>
    <n v="13947"/>
    <n v="0.2"/>
    <s v="spicy_chicken"/>
    <n v="1"/>
    <x v="336"/>
    <s v="15:39:12"/>
    <n v="189"/>
    <n v="189"/>
    <x v="4"/>
    <s v="Spicy chicken patty, bun"/>
    <x v="5"/>
    <x v="3"/>
    <x v="0"/>
    <x v="11"/>
    <x v="7"/>
    <s v="2024"/>
  </r>
  <r>
    <n v="11412"/>
    <n v="14294"/>
    <n v="0.25"/>
    <s v="veggie"/>
    <n v="1"/>
    <x v="336"/>
    <s v="11:18:49"/>
    <n v="139"/>
    <n v="139"/>
    <x v="0"/>
    <s v="Veg patty, lettuce, bun, sauces"/>
    <x v="0"/>
    <x v="1"/>
    <x v="0"/>
    <x v="11"/>
    <x v="0"/>
    <s v="2024"/>
  </r>
  <r>
    <n v="11413"/>
    <n v="14294"/>
    <n v="0.25"/>
    <s v="spicy_chicken"/>
    <n v="1"/>
    <x v="336"/>
    <s v="11:18:49"/>
    <n v="189"/>
    <n v="189"/>
    <x v="4"/>
    <s v="Spicy chicken patty, bun"/>
    <x v="5"/>
    <x v="1"/>
    <x v="0"/>
    <x v="11"/>
    <x v="0"/>
    <s v="2024"/>
  </r>
  <r>
    <n v="11414"/>
    <n v="14294"/>
    <n v="0.25"/>
    <s v="aloo_tikki"/>
    <n v="2"/>
    <x v="336"/>
    <s v="11:18:49"/>
    <n v="59"/>
    <n v="118"/>
    <x v="0"/>
    <s v="Potato patty, bun, sauces"/>
    <x v="6"/>
    <x v="1"/>
    <x v="0"/>
    <x v="11"/>
    <x v="0"/>
    <s v="2024"/>
  </r>
  <r>
    <n v="11415"/>
    <n v="14294"/>
    <n v="0.25"/>
    <s v="spicy_chicken"/>
    <n v="1"/>
    <x v="336"/>
    <s v="11:18:49"/>
    <n v="189"/>
    <n v="189"/>
    <x v="4"/>
    <s v="Spicy chicken patty, bun"/>
    <x v="5"/>
    <x v="1"/>
    <x v="0"/>
    <x v="11"/>
    <x v="0"/>
    <s v="2024"/>
  </r>
  <r>
    <n v="11679"/>
    <n v="14391"/>
    <n v="0.5"/>
    <s v="nuggets"/>
    <n v="1"/>
    <x v="336"/>
    <s v="13:23:29"/>
    <n v="169"/>
    <n v="169"/>
    <x v="1"/>
    <s v="Chicken nuggets, oil, seasoning"/>
    <x v="1"/>
    <x v="3"/>
    <x v="0"/>
    <x v="11"/>
    <x v="6"/>
    <s v="2024"/>
  </r>
  <r>
    <n v="11680"/>
    <n v="14391"/>
    <n v="0.5"/>
    <s v="coke"/>
    <n v="1"/>
    <x v="336"/>
    <s v="13:23:29"/>
    <n v="49"/>
    <n v="49"/>
    <x v="2"/>
    <s v="Carbonated water, sugar, flavor"/>
    <x v="3"/>
    <x v="3"/>
    <x v="0"/>
    <x v="11"/>
    <x v="6"/>
    <s v="2024"/>
  </r>
  <r>
    <n v="15625"/>
    <n v="15877"/>
    <n v="0.5"/>
    <s v="aloo_tikki"/>
    <n v="1"/>
    <x v="336"/>
    <s v="12:07:29"/>
    <n v="59"/>
    <n v="59"/>
    <x v="0"/>
    <s v="Potato patty, bun, sauces"/>
    <x v="6"/>
    <x v="1"/>
    <x v="0"/>
    <x v="11"/>
    <x v="5"/>
    <s v="2024"/>
  </r>
  <r>
    <n v="15626"/>
    <n v="15877"/>
    <n v="0.5"/>
    <s v="coke"/>
    <n v="1"/>
    <x v="336"/>
    <s v="12:07:29"/>
    <n v="49"/>
    <n v="49"/>
    <x v="2"/>
    <s v="Carbonated water, sugar, flavor"/>
    <x v="3"/>
    <x v="1"/>
    <x v="0"/>
    <x v="11"/>
    <x v="5"/>
    <s v="2024"/>
  </r>
  <r>
    <n v="15639"/>
    <n v="15881"/>
    <n v="0.5"/>
    <s v="cold_coffee"/>
    <n v="1"/>
    <x v="336"/>
    <s v="10:27:03"/>
    <n v="99"/>
    <n v="99"/>
    <x v="2"/>
    <s v="Coffee, milk, sugar, ice"/>
    <x v="7"/>
    <x v="3"/>
    <x v="0"/>
    <x v="11"/>
    <x v="12"/>
    <s v="2024"/>
  </r>
  <r>
    <n v="15640"/>
    <n v="15881"/>
    <n v="0.5"/>
    <s v="fries"/>
    <n v="1"/>
    <x v="336"/>
    <s v="10:27:03"/>
    <n v="79"/>
    <n v="79"/>
    <x v="1"/>
    <s v="Potato, salt, oil"/>
    <x v="8"/>
    <x v="3"/>
    <x v="0"/>
    <x v="11"/>
    <x v="12"/>
    <s v="2024"/>
  </r>
  <r>
    <n v="16328"/>
    <n v="16141"/>
    <n v="0.5"/>
    <s v="cold_coffee"/>
    <n v="1"/>
    <x v="336"/>
    <s v="20:55:49"/>
    <n v="99"/>
    <n v="99"/>
    <x v="2"/>
    <s v="Coffee, milk, sugar, ice"/>
    <x v="7"/>
    <x v="0"/>
    <x v="0"/>
    <x v="11"/>
    <x v="8"/>
    <s v="2024"/>
  </r>
  <r>
    <n v="16329"/>
    <n v="16141"/>
    <n v="0.5"/>
    <s v="nuggets"/>
    <n v="1"/>
    <x v="336"/>
    <s v="20:55:49"/>
    <n v="169"/>
    <n v="169"/>
    <x v="1"/>
    <s v="Chicken nuggets, oil, seasoning"/>
    <x v="1"/>
    <x v="0"/>
    <x v="0"/>
    <x v="11"/>
    <x v="8"/>
    <s v="2024"/>
  </r>
  <r>
    <n v="17548"/>
    <n v="16600"/>
    <n v="0.5"/>
    <s v="nuggets"/>
    <n v="1"/>
    <x v="336"/>
    <s v="18:28:45"/>
    <n v="169"/>
    <n v="169"/>
    <x v="1"/>
    <s v="Chicken nuggets, oil, seasoning"/>
    <x v="1"/>
    <x v="1"/>
    <x v="0"/>
    <x v="11"/>
    <x v="1"/>
    <s v="2024"/>
  </r>
  <r>
    <n v="17549"/>
    <n v="16600"/>
    <n v="0.5"/>
    <s v="aloo_tikki"/>
    <n v="2"/>
    <x v="336"/>
    <s v="18:28:45"/>
    <n v="59"/>
    <n v="118"/>
    <x v="0"/>
    <s v="Potato patty, bun, sauces"/>
    <x v="6"/>
    <x v="1"/>
    <x v="0"/>
    <x v="11"/>
    <x v="1"/>
    <s v="2024"/>
  </r>
  <r>
    <n v="17567"/>
    <n v="16607"/>
    <n v="0.2"/>
    <s v="soft_serve"/>
    <n v="1"/>
    <x v="336"/>
    <s v="21:13:52"/>
    <n v="35"/>
    <n v="35"/>
    <x v="3"/>
    <s v="Vanilla ice cream, cone"/>
    <x v="4"/>
    <x v="3"/>
    <x v="0"/>
    <x v="11"/>
    <x v="2"/>
    <s v="2024"/>
  </r>
  <r>
    <n v="17568"/>
    <n v="16607"/>
    <n v="0.2"/>
    <s v="fries"/>
    <n v="3"/>
    <x v="336"/>
    <s v="21:13:52"/>
    <n v="79"/>
    <n v="237"/>
    <x v="1"/>
    <s v="Potato, salt, oil"/>
    <x v="8"/>
    <x v="3"/>
    <x v="0"/>
    <x v="11"/>
    <x v="2"/>
    <s v="2024"/>
  </r>
  <r>
    <n v="17569"/>
    <n v="16607"/>
    <n v="0.2"/>
    <s v="veg_maharaja"/>
    <n v="3"/>
    <x v="336"/>
    <s v="21:13:52"/>
    <n v="209"/>
    <n v="627"/>
    <x v="0"/>
    <s v="Double veg patty, cheese, bun"/>
    <x v="2"/>
    <x v="3"/>
    <x v="0"/>
    <x v="11"/>
    <x v="2"/>
    <s v="2024"/>
  </r>
  <r>
    <n v="17570"/>
    <n v="16607"/>
    <n v="0.2"/>
    <s v="nuggets"/>
    <n v="1"/>
    <x v="336"/>
    <s v="21:13:52"/>
    <n v="169"/>
    <n v="169"/>
    <x v="1"/>
    <s v="Chicken nuggets, oil, seasoning"/>
    <x v="1"/>
    <x v="3"/>
    <x v="0"/>
    <x v="11"/>
    <x v="2"/>
    <s v="2024"/>
  </r>
  <r>
    <n v="17571"/>
    <n v="16607"/>
    <n v="0.2"/>
    <s v="veggie"/>
    <n v="1"/>
    <x v="336"/>
    <s v="21:13:52"/>
    <n v="139"/>
    <n v="139"/>
    <x v="0"/>
    <s v="Veg patty, lettuce, bun, sauces"/>
    <x v="0"/>
    <x v="3"/>
    <x v="0"/>
    <x v="11"/>
    <x v="2"/>
    <s v="2024"/>
  </r>
  <r>
    <n v="17773"/>
    <n v="16689"/>
    <n v="0.5"/>
    <s v="soft_serve"/>
    <n v="2"/>
    <x v="336"/>
    <s v="15:39:00"/>
    <n v="35"/>
    <n v="70"/>
    <x v="3"/>
    <s v="Vanilla ice cream, cone"/>
    <x v="4"/>
    <x v="1"/>
    <x v="0"/>
    <x v="11"/>
    <x v="7"/>
    <s v="2024"/>
  </r>
  <r>
    <n v="17774"/>
    <n v="16689"/>
    <n v="0.5"/>
    <s v="soft_serve"/>
    <n v="1"/>
    <x v="336"/>
    <s v="15:39:00"/>
    <n v="35"/>
    <n v="35"/>
    <x v="3"/>
    <s v="Vanilla ice cream, cone"/>
    <x v="4"/>
    <x v="1"/>
    <x v="0"/>
    <x v="11"/>
    <x v="7"/>
    <s v="2024"/>
  </r>
  <r>
    <n v="18021"/>
    <n v="16790"/>
    <n v="0.5"/>
    <s v="soft_serve"/>
    <n v="1"/>
    <x v="336"/>
    <s v="16:50:45"/>
    <n v="35"/>
    <n v="35"/>
    <x v="3"/>
    <s v="Vanilla ice cream, cone"/>
    <x v="4"/>
    <x v="2"/>
    <x v="0"/>
    <x v="11"/>
    <x v="3"/>
    <s v="2024"/>
  </r>
  <r>
    <n v="18022"/>
    <n v="16790"/>
    <n v="0.5"/>
    <s v="veggie"/>
    <n v="2"/>
    <x v="336"/>
    <s v="16:50:45"/>
    <n v="139"/>
    <n v="278"/>
    <x v="0"/>
    <s v="Veg patty, lettuce, bun, sauces"/>
    <x v="0"/>
    <x v="2"/>
    <x v="0"/>
    <x v="11"/>
    <x v="3"/>
    <s v="2024"/>
  </r>
  <r>
    <n v="18435"/>
    <n v="16945"/>
    <n v="0.25"/>
    <s v="veggie"/>
    <n v="1"/>
    <x v="336"/>
    <s v="15:39:54"/>
    <n v="139"/>
    <n v="139"/>
    <x v="0"/>
    <s v="Veg patty, lettuce, bun, sauces"/>
    <x v="0"/>
    <x v="4"/>
    <x v="0"/>
    <x v="11"/>
    <x v="7"/>
    <s v="2024"/>
  </r>
  <r>
    <n v="18436"/>
    <n v="16945"/>
    <n v="0.25"/>
    <s v="fries"/>
    <n v="2"/>
    <x v="336"/>
    <s v="15:39:54"/>
    <n v="79"/>
    <n v="158"/>
    <x v="1"/>
    <s v="Potato, salt, oil"/>
    <x v="8"/>
    <x v="4"/>
    <x v="0"/>
    <x v="11"/>
    <x v="7"/>
    <s v="2024"/>
  </r>
  <r>
    <n v="18437"/>
    <n v="16945"/>
    <n v="0.25"/>
    <s v="nuggets"/>
    <n v="1"/>
    <x v="336"/>
    <s v="15:39:54"/>
    <n v="169"/>
    <n v="169"/>
    <x v="1"/>
    <s v="Chicken nuggets, oil, seasoning"/>
    <x v="1"/>
    <x v="4"/>
    <x v="0"/>
    <x v="11"/>
    <x v="7"/>
    <s v="2024"/>
  </r>
  <r>
    <n v="18438"/>
    <n v="16945"/>
    <n v="0.25"/>
    <s v="veggie"/>
    <n v="1"/>
    <x v="336"/>
    <s v="15:39:54"/>
    <n v="139"/>
    <n v="139"/>
    <x v="0"/>
    <s v="Veg patty, lettuce, bun, sauces"/>
    <x v="0"/>
    <x v="4"/>
    <x v="0"/>
    <x v="11"/>
    <x v="7"/>
    <s v="2024"/>
  </r>
  <r>
    <n v="18683"/>
    <n v="17034"/>
    <n v="1"/>
    <s v="spicy_chicken"/>
    <n v="1"/>
    <x v="336"/>
    <s v="19:46:32"/>
    <n v="189"/>
    <n v="189"/>
    <x v="4"/>
    <s v="Spicy chicken patty, bun"/>
    <x v="5"/>
    <x v="1"/>
    <x v="0"/>
    <x v="11"/>
    <x v="10"/>
    <s v="2024"/>
  </r>
  <r>
    <n v="22559"/>
    <n v="18481"/>
    <n v="0.5"/>
    <s v="aloo_tikki"/>
    <n v="1"/>
    <x v="336"/>
    <s v="10:14:52"/>
    <n v="59"/>
    <n v="59"/>
    <x v="0"/>
    <s v="Potato patty, bun, sauces"/>
    <x v="6"/>
    <x v="2"/>
    <x v="0"/>
    <x v="11"/>
    <x v="12"/>
    <s v="2024"/>
  </r>
  <r>
    <n v="22560"/>
    <n v="18481"/>
    <n v="0.5"/>
    <s v="soft_serve"/>
    <n v="1"/>
    <x v="336"/>
    <s v="10:14:52"/>
    <n v="35"/>
    <n v="35"/>
    <x v="3"/>
    <s v="Vanilla ice cream, cone"/>
    <x v="4"/>
    <x v="2"/>
    <x v="0"/>
    <x v="11"/>
    <x v="12"/>
    <s v="2024"/>
  </r>
  <r>
    <n v="26899"/>
    <n v="20103"/>
    <n v="0.5"/>
    <s v="spicy_chicken"/>
    <n v="1"/>
    <x v="336"/>
    <s v="18:13:14"/>
    <n v="189"/>
    <n v="189"/>
    <x v="4"/>
    <s v="Spicy chicken patty, bun"/>
    <x v="5"/>
    <x v="2"/>
    <x v="0"/>
    <x v="11"/>
    <x v="1"/>
    <s v="2024"/>
  </r>
  <r>
    <n v="26900"/>
    <n v="20103"/>
    <n v="0.5"/>
    <s v="soft_serve"/>
    <n v="2"/>
    <x v="336"/>
    <s v="18:13:14"/>
    <n v="35"/>
    <n v="70"/>
    <x v="3"/>
    <s v="Vanilla ice cream, cone"/>
    <x v="4"/>
    <x v="2"/>
    <x v="0"/>
    <x v="11"/>
    <x v="1"/>
    <s v="2024"/>
  </r>
  <r>
    <n v="29939"/>
    <n v="21251"/>
    <n v="0.25"/>
    <s v="cold_coffee"/>
    <n v="2"/>
    <x v="336"/>
    <s v="11:02:32"/>
    <n v="99"/>
    <n v="198"/>
    <x v="2"/>
    <s v="Coffee, milk, sugar, ice"/>
    <x v="7"/>
    <x v="0"/>
    <x v="0"/>
    <x v="11"/>
    <x v="0"/>
    <s v="2024"/>
  </r>
  <r>
    <n v="29940"/>
    <n v="21251"/>
    <n v="0.25"/>
    <s v="aloo_tikki"/>
    <n v="1"/>
    <x v="336"/>
    <s v="11:02:32"/>
    <n v="59"/>
    <n v="59"/>
    <x v="0"/>
    <s v="Potato patty, bun, sauces"/>
    <x v="6"/>
    <x v="0"/>
    <x v="0"/>
    <x v="11"/>
    <x v="0"/>
    <s v="2024"/>
  </r>
  <r>
    <n v="29941"/>
    <n v="21251"/>
    <n v="0.25"/>
    <s v="fries"/>
    <n v="1"/>
    <x v="336"/>
    <s v="11:02:32"/>
    <n v="79"/>
    <n v="79"/>
    <x v="1"/>
    <s v="Potato, salt, oil"/>
    <x v="8"/>
    <x v="0"/>
    <x v="0"/>
    <x v="11"/>
    <x v="0"/>
    <s v="2024"/>
  </r>
  <r>
    <n v="29942"/>
    <n v="21251"/>
    <n v="0.25"/>
    <s v="spicy_chicken"/>
    <n v="2"/>
    <x v="336"/>
    <s v="11:02:32"/>
    <n v="189"/>
    <n v="378"/>
    <x v="4"/>
    <s v="Spicy chicken patty, bun"/>
    <x v="5"/>
    <x v="0"/>
    <x v="0"/>
    <x v="11"/>
    <x v="0"/>
    <s v="2024"/>
  </r>
  <r>
    <n v="30621"/>
    <n v="21493"/>
    <n v="0.5"/>
    <s v="fries"/>
    <n v="1"/>
    <x v="336"/>
    <s v="12:00:36"/>
    <n v="79"/>
    <n v="79"/>
    <x v="1"/>
    <s v="Potato, salt, oil"/>
    <x v="8"/>
    <x v="2"/>
    <x v="0"/>
    <x v="11"/>
    <x v="5"/>
    <s v="2024"/>
  </r>
  <r>
    <n v="30622"/>
    <n v="21493"/>
    <n v="0.5"/>
    <s v="veggie"/>
    <n v="2"/>
    <x v="336"/>
    <s v="12:00:36"/>
    <n v="139"/>
    <n v="278"/>
    <x v="0"/>
    <s v="Veg patty, lettuce, bun, sauces"/>
    <x v="0"/>
    <x v="2"/>
    <x v="0"/>
    <x v="11"/>
    <x v="5"/>
    <s v="2024"/>
  </r>
  <r>
    <n v="36288"/>
    <n v="23631"/>
    <n v="0.5"/>
    <s v="veg_maharaja"/>
    <n v="1"/>
    <x v="336"/>
    <s v="21:37:56"/>
    <n v="209"/>
    <n v="209"/>
    <x v="0"/>
    <s v="Double veg patty, cheese, bun"/>
    <x v="2"/>
    <x v="1"/>
    <x v="0"/>
    <x v="11"/>
    <x v="2"/>
    <s v="2024"/>
  </r>
  <r>
    <n v="36289"/>
    <n v="23631"/>
    <n v="0.5"/>
    <s v="nuggets"/>
    <n v="1"/>
    <x v="336"/>
    <s v="21:37:56"/>
    <n v="169"/>
    <n v="169"/>
    <x v="1"/>
    <s v="Chicken nuggets, oil, seasoning"/>
    <x v="1"/>
    <x v="1"/>
    <x v="0"/>
    <x v="11"/>
    <x v="2"/>
    <s v="2024"/>
  </r>
  <r>
    <n v="36480"/>
    <n v="23703"/>
    <n v="1"/>
    <s v="cold_coffee"/>
    <n v="1"/>
    <x v="336"/>
    <s v="20:50:30"/>
    <n v="99"/>
    <n v="99"/>
    <x v="2"/>
    <s v="Coffee, milk, sugar, ice"/>
    <x v="7"/>
    <x v="0"/>
    <x v="0"/>
    <x v="11"/>
    <x v="8"/>
    <s v="2024"/>
  </r>
  <r>
    <n v="37438"/>
    <n v="24059"/>
    <n v="1"/>
    <s v="soft_serve"/>
    <n v="1"/>
    <x v="336"/>
    <s v="17:38:09"/>
    <n v="35"/>
    <n v="35"/>
    <x v="3"/>
    <s v="Vanilla ice cream, cone"/>
    <x v="4"/>
    <x v="0"/>
    <x v="0"/>
    <x v="11"/>
    <x v="11"/>
    <s v="2024"/>
  </r>
  <r>
    <n v="37759"/>
    <n v="24171"/>
    <n v="1"/>
    <s v="fries"/>
    <n v="1"/>
    <x v="336"/>
    <s v="10:31:51"/>
    <n v="79"/>
    <n v="79"/>
    <x v="1"/>
    <s v="Potato, salt, oil"/>
    <x v="8"/>
    <x v="1"/>
    <x v="0"/>
    <x v="11"/>
    <x v="12"/>
    <s v="2024"/>
  </r>
  <r>
    <n v="39813"/>
    <n v="24928"/>
    <n v="0.5"/>
    <s v="veggie"/>
    <n v="1"/>
    <x v="336"/>
    <s v="19:26:21"/>
    <n v="139"/>
    <n v="139"/>
    <x v="0"/>
    <s v="Veg patty, lettuce, bun, sauces"/>
    <x v="0"/>
    <x v="2"/>
    <x v="0"/>
    <x v="11"/>
    <x v="10"/>
    <s v="2024"/>
  </r>
  <r>
    <n v="39814"/>
    <n v="24928"/>
    <n v="0.5"/>
    <s v="veg_maharaja"/>
    <n v="2"/>
    <x v="336"/>
    <s v="19:26:21"/>
    <n v="209"/>
    <n v="418"/>
    <x v="0"/>
    <s v="Double veg patty, cheese, bun"/>
    <x v="2"/>
    <x v="2"/>
    <x v="0"/>
    <x v="11"/>
    <x v="10"/>
    <s v="2024"/>
  </r>
  <r>
    <n v="41584"/>
    <n v="25612"/>
    <n v="0.5"/>
    <s v="aloo_tikki"/>
    <n v="1"/>
    <x v="336"/>
    <s v="21:59:31"/>
    <n v="59"/>
    <n v="59"/>
    <x v="0"/>
    <s v="Potato patty, bun, sauces"/>
    <x v="6"/>
    <x v="3"/>
    <x v="0"/>
    <x v="11"/>
    <x v="2"/>
    <s v="2024"/>
  </r>
  <r>
    <n v="41585"/>
    <n v="25612"/>
    <n v="0.5"/>
    <s v="veggie"/>
    <n v="1"/>
    <x v="336"/>
    <s v="21:59:31"/>
    <n v="139"/>
    <n v="139"/>
    <x v="0"/>
    <s v="Veg patty, lettuce, bun, sauces"/>
    <x v="0"/>
    <x v="3"/>
    <x v="0"/>
    <x v="11"/>
    <x v="2"/>
    <s v="2024"/>
  </r>
  <r>
    <n v="41800"/>
    <n v="25694"/>
    <n v="0.25"/>
    <s v="cold_coffee"/>
    <n v="1"/>
    <x v="336"/>
    <s v="11:47:42"/>
    <n v="99"/>
    <n v="99"/>
    <x v="2"/>
    <s v="Coffee, milk, sugar, ice"/>
    <x v="7"/>
    <x v="2"/>
    <x v="0"/>
    <x v="11"/>
    <x v="0"/>
    <s v="2024"/>
  </r>
  <r>
    <n v="41801"/>
    <n v="25694"/>
    <n v="0.25"/>
    <s v="aloo_tikki"/>
    <n v="2"/>
    <x v="336"/>
    <s v="11:47:42"/>
    <n v="59"/>
    <n v="118"/>
    <x v="0"/>
    <s v="Potato patty, bun, sauces"/>
    <x v="6"/>
    <x v="2"/>
    <x v="0"/>
    <x v="11"/>
    <x v="0"/>
    <s v="2024"/>
  </r>
  <r>
    <n v="41802"/>
    <n v="25694"/>
    <n v="0.25"/>
    <s v="coke"/>
    <n v="1"/>
    <x v="336"/>
    <s v="11:47:42"/>
    <n v="49"/>
    <n v="49"/>
    <x v="2"/>
    <s v="Carbonated water, sugar, flavor"/>
    <x v="3"/>
    <x v="2"/>
    <x v="0"/>
    <x v="11"/>
    <x v="0"/>
    <s v="2024"/>
  </r>
  <r>
    <n v="41803"/>
    <n v="25694"/>
    <n v="0.25"/>
    <s v="nuggets"/>
    <n v="2"/>
    <x v="336"/>
    <s v="11:47:42"/>
    <n v="169"/>
    <n v="338"/>
    <x v="1"/>
    <s v="Chicken nuggets, oil, seasoning"/>
    <x v="1"/>
    <x v="2"/>
    <x v="0"/>
    <x v="11"/>
    <x v="0"/>
    <s v="2024"/>
  </r>
  <r>
    <n v="42487"/>
    <n v="25945"/>
    <n v="0.5"/>
    <s v="veg_maharaja"/>
    <n v="1"/>
    <x v="336"/>
    <s v="14:14:19"/>
    <n v="209"/>
    <n v="209"/>
    <x v="0"/>
    <s v="Double veg patty, cheese, bun"/>
    <x v="2"/>
    <x v="1"/>
    <x v="0"/>
    <x v="11"/>
    <x v="4"/>
    <s v="2024"/>
  </r>
  <r>
    <n v="42488"/>
    <n v="25945"/>
    <n v="0.5"/>
    <s v="veggie"/>
    <n v="2"/>
    <x v="336"/>
    <s v="14:14:19"/>
    <n v="139"/>
    <n v="278"/>
    <x v="0"/>
    <s v="Veg patty, lettuce, bun, sauces"/>
    <x v="0"/>
    <x v="1"/>
    <x v="0"/>
    <x v="11"/>
    <x v="4"/>
    <s v="2024"/>
  </r>
  <r>
    <n v="42764"/>
    <n v="26051"/>
    <n v="0.33333333333333331"/>
    <s v="veggie"/>
    <n v="1"/>
    <x v="336"/>
    <s v="18:34:43"/>
    <n v="139"/>
    <n v="139"/>
    <x v="0"/>
    <s v="Veg patty, lettuce, bun, sauces"/>
    <x v="0"/>
    <x v="3"/>
    <x v="0"/>
    <x v="11"/>
    <x v="1"/>
    <s v="2024"/>
  </r>
  <r>
    <n v="42765"/>
    <n v="26051"/>
    <n v="0.33333333333333331"/>
    <s v="soft_serve"/>
    <n v="1"/>
    <x v="336"/>
    <s v="18:34:43"/>
    <n v="35"/>
    <n v="35"/>
    <x v="3"/>
    <s v="Vanilla ice cream, cone"/>
    <x v="4"/>
    <x v="3"/>
    <x v="0"/>
    <x v="11"/>
    <x v="1"/>
    <s v="2024"/>
  </r>
  <r>
    <n v="42766"/>
    <n v="26051"/>
    <n v="0.33333333333333331"/>
    <s v="spicy_chicken"/>
    <n v="1"/>
    <x v="336"/>
    <s v="18:34:43"/>
    <n v="189"/>
    <n v="189"/>
    <x v="4"/>
    <s v="Spicy chicken patty, bun"/>
    <x v="5"/>
    <x v="3"/>
    <x v="0"/>
    <x v="11"/>
    <x v="1"/>
    <s v="2024"/>
  </r>
  <r>
    <n v="43164"/>
    <n v="26191"/>
    <n v="0.33333333333333331"/>
    <s v="cold_coffee"/>
    <n v="1"/>
    <x v="336"/>
    <s v="17:05:58"/>
    <n v="99"/>
    <n v="99"/>
    <x v="2"/>
    <s v="Coffee, milk, sugar, ice"/>
    <x v="7"/>
    <x v="1"/>
    <x v="0"/>
    <x v="11"/>
    <x v="11"/>
    <s v="2024"/>
  </r>
  <r>
    <n v="43165"/>
    <n v="26191"/>
    <n v="0.33333333333333331"/>
    <s v="spicy_chicken"/>
    <n v="1"/>
    <x v="336"/>
    <s v="17:05:58"/>
    <n v="189"/>
    <n v="189"/>
    <x v="4"/>
    <s v="Spicy chicken patty, bun"/>
    <x v="5"/>
    <x v="1"/>
    <x v="0"/>
    <x v="11"/>
    <x v="11"/>
    <s v="2024"/>
  </r>
  <r>
    <n v="43166"/>
    <n v="26191"/>
    <n v="0.33333333333333331"/>
    <s v="fries"/>
    <n v="1"/>
    <x v="336"/>
    <s v="17:05:58"/>
    <n v="79"/>
    <n v="79"/>
    <x v="1"/>
    <s v="Potato, salt, oil"/>
    <x v="8"/>
    <x v="1"/>
    <x v="0"/>
    <x v="11"/>
    <x v="11"/>
    <s v="2024"/>
  </r>
  <r>
    <n v="44762"/>
    <n v="26798"/>
    <n v="0.5"/>
    <s v="spicy_chicken"/>
    <n v="1"/>
    <x v="336"/>
    <s v="12:32:53"/>
    <n v="189"/>
    <n v="189"/>
    <x v="4"/>
    <s v="Spicy chicken patty, bun"/>
    <x v="5"/>
    <x v="2"/>
    <x v="0"/>
    <x v="11"/>
    <x v="5"/>
    <s v="2024"/>
  </r>
  <r>
    <n v="44763"/>
    <n v="26798"/>
    <n v="0.5"/>
    <s v="nuggets"/>
    <n v="1"/>
    <x v="336"/>
    <s v="12:32:53"/>
    <n v="169"/>
    <n v="169"/>
    <x v="1"/>
    <s v="Chicken nuggets, oil, seasoning"/>
    <x v="1"/>
    <x v="2"/>
    <x v="0"/>
    <x v="11"/>
    <x v="5"/>
    <s v="2024"/>
  </r>
  <r>
    <n v="2474"/>
    <n v="10927"/>
    <n v="0.25"/>
    <s v="coke"/>
    <n v="1"/>
    <x v="337"/>
    <s v="19:50:41"/>
    <n v="49"/>
    <n v="49"/>
    <x v="2"/>
    <s v="Carbonated water, sugar, flavor"/>
    <x v="3"/>
    <x v="2"/>
    <x v="1"/>
    <x v="11"/>
    <x v="10"/>
    <s v="2024"/>
  </r>
  <r>
    <n v="2475"/>
    <n v="10927"/>
    <n v="0.25"/>
    <s v="veg_maharaja"/>
    <n v="1"/>
    <x v="337"/>
    <s v="19:50:41"/>
    <n v="209"/>
    <n v="209"/>
    <x v="0"/>
    <s v="Double veg patty, cheese, bun"/>
    <x v="2"/>
    <x v="2"/>
    <x v="1"/>
    <x v="11"/>
    <x v="10"/>
    <s v="2024"/>
  </r>
  <r>
    <n v="2476"/>
    <n v="10927"/>
    <n v="0.25"/>
    <s v="aloo_tikki"/>
    <n v="1"/>
    <x v="337"/>
    <s v="19:50:41"/>
    <n v="59"/>
    <n v="59"/>
    <x v="0"/>
    <s v="Potato patty, bun, sauces"/>
    <x v="6"/>
    <x v="2"/>
    <x v="1"/>
    <x v="11"/>
    <x v="10"/>
    <s v="2024"/>
  </r>
  <r>
    <n v="2477"/>
    <n v="10927"/>
    <n v="0.25"/>
    <s v="veg_maharaja"/>
    <n v="3"/>
    <x v="337"/>
    <s v="19:50:41"/>
    <n v="209"/>
    <n v="627"/>
    <x v="0"/>
    <s v="Double veg patty, cheese, bun"/>
    <x v="2"/>
    <x v="2"/>
    <x v="1"/>
    <x v="11"/>
    <x v="10"/>
    <s v="2024"/>
  </r>
  <r>
    <n v="3944"/>
    <n v="11493"/>
    <n v="0.33333333333333331"/>
    <s v="veg_maharaja"/>
    <n v="2"/>
    <x v="337"/>
    <s v="15:39:38"/>
    <n v="209"/>
    <n v="418"/>
    <x v="0"/>
    <s v="Double veg patty, cheese, bun"/>
    <x v="2"/>
    <x v="1"/>
    <x v="1"/>
    <x v="11"/>
    <x v="7"/>
    <s v="2024"/>
  </r>
  <r>
    <n v="3945"/>
    <n v="11493"/>
    <n v="0.33333333333333331"/>
    <s v="soft_serve"/>
    <n v="1"/>
    <x v="337"/>
    <s v="15:39:38"/>
    <n v="35"/>
    <n v="35"/>
    <x v="3"/>
    <s v="Vanilla ice cream, cone"/>
    <x v="4"/>
    <x v="1"/>
    <x v="1"/>
    <x v="11"/>
    <x v="7"/>
    <s v="2024"/>
  </r>
  <r>
    <n v="3946"/>
    <n v="11493"/>
    <n v="0.33333333333333331"/>
    <s v="veg_maharaja"/>
    <n v="1"/>
    <x v="337"/>
    <s v="15:39:38"/>
    <n v="209"/>
    <n v="209"/>
    <x v="0"/>
    <s v="Double veg patty, cheese, bun"/>
    <x v="2"/>
    <x v="1"/>
    <x v="1"/>
    <x v="11"/>
    <x v="7"/>
    <s v="2024"/>
  </r>
  <r>
    <n v="4117"/>
    <n v="11564"/>
    <n v="0.5"/>
    <s v="aloo_tikki"/>
    <n v="1"/>
    <x v="337"/>
    <s v="12:20:29"/>
    <n v="59"/>
    <n v="59"/>
    <x v="0"/>
    <s v="Potato patty, bun, sauces"/>
    <x v="6"/>
    <x v="2"/>
    <x v="1"/>
    <x v="11"/>
    <x v="5"/>
    <s v="2024"/>
  </r>
  <r>
    <n v="4118"/>
    <n v="11564"/>
    <n v="0.5"/>
    <s v="veggie"/>
    <n v="1"/>
    <x v="337"/>
    <s v="12:20:29"/>
    <n v="139"/>
    <n v="139"/>
    <x v="0"/>
    <s v="Veg patty, lettuce, bun, sauces"/>
    <x v="0"/>
    <x v="2"/>
    <x v="1"/>
    <x v="11"/>
    <x v="5"/>
    <s v="2024"/>
  </r>
  <r>
    <n v="8512"/>
    <n v="13209"/>
    <n v="0.33333333333333331"/>
    <s v="aloo_tikki"/>
    <n v="3"/>
    <x v="337"/>
    <s v="14:46:35"/>
    <n v="59"/>
    <n v="177"/>
    <x v="0"/>
    <s v="Potato patty, bun, sauces"/>
    <x v="6"/>
    <x v="0"/>
    <x v="1"/>
    <x v="11"/>
    <x v="4"/>
    <s v="2024"/>
  </r>
  <r>
    <n v="8513"/>
    <n v="13209"/>
    <n v="0.33333333333333331"/>
    <s v="nuggets"/>
    <n v="1"/>
    <x v="337"/>
    <s v="14:46:35"/>
    <n v="169"/>
    <n v="169"/>
    <x v="1"/>
    <s v="Chicken nuggets, oil, seasoning"/>
    <x v="1"/>
    <x v="0"/>
    <x v="1"/>
    <x v="11"/>
    <x v="4"/>
    <s v="2024"/>
  </r>
  <r>
    <n v="8514"/>
    <n v="13209"/>
    <n v="0.33333333333333331"/>
    <s v="cold_coffee"/>
    <n v="2"/>
    <x v="337"/>
    <s v="14:46:35"/>
    <n v="99"/>
    <n v="198"/>
    <x v="2"/>
    <s v="Coffee, milk, sugar, ice"/>
    <x v="7"/>
    <x v="0"/>
    <x v="1"/>
    <x v="11"/>
    <x v="4"/>
    <s v="2024"/>
  </r>
  <r>
    <n v="11674"/>
    <n v="14389"/>
    <n v="1"/>
    <s v="cold_coffee"/>
    <n v="1"/>
    <x v="337"/>
    <s v="11:22:20"/>
    <n v="99"/>
    <n v="99"/>
    <x v="2"/>
    <s v="Coffee, milk, sugar, ice"/>
    <x v="7"/>
    <x v="1"/>
    <x v="1"/>
    <x v="11"/>
    <x v="0"/>
    <s v="2024"/>
  </r>
  <r>
    <n v="11799"/>
    <n v="14439"/>
    <n v="0.5"/>
    <s v="nuggets"/>
    <n v="2"/>
    <x v="337"/>
    <s v="19:22:36"/>
    <n v="169"/>
    <n v="338"/>
    <x v="1"/>
    <s v="Chicken nuggets, oil, seasoning"/>
    <x v="1"/>
    <x v="0"/>
    <x v="1"/>
    <x v="11"/>
    <x v="10"/>
    <s v="2024"/>
  </r>
  <r>
    <n v="11800"/>
    <n v="14439"/>
    <n v="0.5"/>
    <s v="cold_coffee"/>
    <n v="1"/>
    <x v="337"/>
    <s v="19:22:36"/>
    <n v="99"/>
    <n v="99"/>
    <x v="2"/>
    <s v="Coffee, milk, sugar, ice"/>
    <x v="7"/>
    <x v="0"/>
    <x v="1"/>
    <x v="11"/>
    <x v="10"/>
    <s v="2024"/>
  </r>
  <r>
    <n v="13069"/>
    <n v="14932"/>
    <n v="0.5"/>
    <s v="aloo_tikki"/>
    <n v="1"/>
    <x v="337"/>
    <s v="22:18:36"/>
    <n v="59"/>
    <n v="59"/>
    <x v="0"/>
    <s v="Potato patty, bun, sauces"/>
    <x v="6"/>
    <x v="2"/>
    <x v="1"/>
    <x v="11"/>
    <x v="9"/>
    <s v="2024"/>
  </r>
  <r>
    <n v="13070"/>
    <n v="14932"/>
    <n v="0.5"/>
    <s v="veggie"/>
    <n v="1"/>
    <x v="337"/>
    <s v="22:18:36"/>
    <n v="139"/>
    <n v="139"/>
    <x v="0"/>
    <s v="Veg patty, lettuce, bun, sauces"/>
    <x v="0"/>
    <x v="2"/>
    <x v="1"/>
    <x v="11"/>
    <x v="9"/>
    <s v="2024"/>
  </r>
  <r>
    <n v="13356"/>
    <n v="15037"/>
    <n v="1"/>
    <s v="fries"/>
    <n v="1"/>
    <x v="337"/>
    <s v="22:03:40"/>
    <n v="79"/>
    <n v="79"/>
    <x v="1"/>
    <s v="Potato, salt, oil"/>
    <x v="8"/>
    <x v="4"/>
    <x v="1"/>
    <x v="11"/>
    <x v="9"/>
    <s v="2024"/>
  </r>
  <r>
    <n v="14061"/>
    <n v="15298"/>
    <n v="0.5"/>
    <s v="cold_coffee"/>
    <n v="1"/>
    <x v="337"/>
    <s v="20:53:33"/>
    <n v="99"/>
    <n v="99"/>
    <x v="2"/>
    <s v="Coffee, milk, sugar, ice"/>
    <x v="7"/>
    <x v="2"/>
    <x v="1"/>
    <x v="11"/>
    <x v="8"/>
    <s v="2024"/>
  </r>
  <r>
    <n v="14062"/>
    <n v="15298"/>
    <n v="0.5"/>
    <s v="coke"/>
    <n v="1"/>
    <x v="337"/>
    <s v="20:53:33"/>
    <n v="49"/>
    <n v="49"/>
    <x v="2"/>
    <s v="Carbonated water, sugar, flavor"/>
    <x v="3"/>
    <x v="2"/>
    <x v="1"/>
    <x v="11"/>
    <x v="8"/>
    <s v="2024"/>
  </r>
  <r>
    <n v="14480"/>
    <n v="15459"/>
    <n v="0.5"/>
    <s v="spicy_chicken"/>
    <n v="1"/>
    <x v="337"/>
    <s v="13:48:49"/>
    <n v="189"/>
    <n v="189"/>
    <x v="4"/>
    <s v="Spicy chicken patty, bun"/>
    <x v="5"/>
    <x v="1"/>
    <x v="1"/>
    <x v="11"/>
    <x v="6"/>
    <s v="2024"/>
  </r>
  <r>
    <n v="14481"/>
    <n v="15459"/>
    <n v="0.5"/>
    <s v="cold_coffee"/>
    <n v="1"/>
    <x v="337"/>
    <s v="13:48:49"/>
    <n v="99"/>
    <n v="99"/>
    <x v="2"/>
    <s v="Coffee, milk, sugar, ice"/>
    <x v="7"/>
    <x v="1"/>
    <x v="1"/>
    <x v="11"/>
    <x v="6"/>
    <s v="2024"/>
  </r>
  <r>
    <n v="14484"/>
    <n v="15461"/>
    <n v="0.25"/>
    <s v="nuggets"/>
    <n v="1"/>
    <x v="337"/>
    <s v="11:13:24"/>
    <n v="169"/>
    <n v="169"/>
    <x v="1"/>
    <s v="Chicken nuggets, oil, seasoning"/>
    <x v="1"/>
    <x v="1"/>
    <x v="1"/>
    <x v="11"/>
    <x v="0"/>
    <s v="2024"/>
  </r>
  <r>
    <n v="14485"/>
    <n v="15461"/>
    <n v="0.25"/>
    <s v="cold_coffee"/>
    <n v="1"/>
    <x v="337"/>
    <s v="11:13:24"/>
    <n v="99"/>
    <n v="99"/>
    <x v="2"/>
    <s v="Coffee, milk, sugar, ice"/>
    <x v="7"/>
    <x v="1"/>
    <x v="1"/>
    <x v="11"/>
    <x v="0"/>
    <s v="2024"/>
  </r>
  <r>
    <n v="14486"/>
    <n v="15461"/>
    <n v="0.25"/>
    <s v="veg_maharaja"/>
    <n v="1"/>
    <x v="337"/>
    <s v="11:13:24"/>
    <n v="209"/>
    <n v="209"/>
    <x v="0"/>
    <s v="Double veg patty, cheese, bun"/>
    <x v="2"/>
    <x v="1"/>
    <x v="1"/>
    <x v="11"/>
    <x v="0"/>
    <s v="2024"/>
  </r>
  <r>
    <n v="14487"/>
    <n v="15461"/>
    <n v="0.25"/>
    <s v="spicy_chicken"/>
    <n v="1"/>
    <x v="337"/>
    <s v="11:13:24"/>
    <n v="189"/>
    <n v="189"/>
    <x v="4"/>
    <s v="Spicy chicken patty, bun"/>
    <x v="5"/>
    <x v="1"/>
    <x v="1"/>
    <x v="11"/>
    <x v="0"/>
    <s v="2024"/>
  </r>
  <r>
    <n v="14963"/>
    <n v="15634"/>
    <n v="0.33333333333333331"/>
    <s v="aloo_tikki"/>
    <n v="1"/>
    <x v="337"/>
    <s v="19:03:10"/>
    <n v="59"/>
    <n v="59"/>
    <x v="0"/>
    <s v="Potato patty, bun, sauces"/>
    <x v="6"/>
    <x v="3"/>
    <x v="1"/>
    <x v="11"/>
    <x v="10"/>
    <s v="2024"/>
  </r>
  <r>
    <n v="14964"/>
    <n v="15634"/>
    <n v="0.33333333333333331"/>
    <s v="nuggets"/>
    <n v="1"/>
    <x v="337"/>
    <s v="19:03:10"/>
    <n v="169"/>
    <n v="169"/>
    <x v="1"/>
    <s v="Chicken nuggets, oil, seasoning"/>
    <x v="1"/>
    <x v="3"/>
    <x v="1"/>
    <x v="11"/>
    <x v="10"/>
    <s v="2024"/>
  </r>
  <r>
    <n v="14965"/>
    <n v="15634"/>
    <n v="0.33333333333333331"/>
    <s v="soft_serve"/>
    <n v="3"/>
    <x v="337"/>
    <s v="19:03:10"/>
    <n v="35"/>
    <n v="105"/>
    <x v="3"/>
    <s v="Vanilla ice cream, cone"/>
    <x v="4"/>
    <x v="3"/>
    <x v="1"/>
    <x v="11"/>
    <x v="10"/>
    <s v="2024"/>
  </r>
  <r>
    <n v="15227"/>
    <n v="15734"/>
    <n v="0.2"/>
    <s v="aloo_tikki"/>
    <n v="1"/>
    <x v="337"/>
    <s v="11:40:50"/>
    <n v="59"/>
    <n v="59"/>
    <x v="0"/>
    <s v="Potato patty, bun, sauces"/>
    <x v="6"/>
    <x v="0"/>
    <x v="1"/>
    <x v="11"/>
    <x v="0"/>
    <s v="2024"/>
  </r>
  <r>
    <n v="15228"/>
    <n v="15734"/>
    <n v="0.2"/>
    <s v="soft_serve"/>
    <n v="3"/>
    <x v="337"/>
    <s v="11:40:50"/>
    <n v="35"/>
    <n v="105"/>
    <x v="3"/>
    <s v="Vanilla ice cream, cone"/>
    <x v="4"/>
    <x v="0"/>
    <x v="1"/>
    <x v="11"/>
    <x v="0"/>
    <s v="2024"/>
  </r>
  <r>
    <n v="15229"/>
    <n v="15734"/>
    <n v="0.2"/>
    <s v="coke"/>
    <n v="1"/>
    <x v="337"/>
    <s v="11:40:50"/>
    <n v="49"/>
    <n v="49"/>
    <x v="2"/>
    <s v="Carbonated water, sugar, flavor"/>
    <x v="3"/>
    <x v="0"/>
    <x v="1"/>
    <x v="11"/>
    <x v="0"/>
    <s v="2024"/>
  </r>
  <r>
    <n v="15230"/>
    <n v="15734"/>
    <n v="0.2"/>
    <s v="coke"/>
    <n v="2"/>
    <x v="337"/>
    <s v="11:40:50"/>
    <n v="49"/>
    <n v="98"/>
    <x v="2"/>
    <s v="Carbonated water, sugar, flavor"/>
    <x v="3"/>
    <x v="0"/>
    <x v="1"/>
    <x v="11"/>
    <x v="0"/>
    <s v="2024"/>
  </r>
  <r>
    <n v="15231"/>
    <n v="15734"/>
    <n v="0.2"/>
    <s v="veg_maharaja"/>
    <n v="1"/>
    <x v="337"/>
    <s v="11:40:50"/>
    <n v="209"/>
    <n v="209"/>
    <x v="0"/>
    <s v="Double veg patty, cheese, bun"/>
    <x v="2"/>
    <x v="0"/>
    <x v="1"/>
    <x v="11"/>
    <x v="0"/>
    <s v="2024"/>
  </r>
  <r>
    <n v="15303"/>
    <n v="15763"/>
    <n v="0.2"/>
    <s v="veggie"/>
    <n v="1"/>
    <x v="337"/>
    <s v="10:08:03"/>
    <n v="139"/>
    <n v="139"/>
    <x v="0"/>
    <s v="Veg patty, lettuce, bun, sauces"/>
    <x v="0"/>
    <x v="2"/>
    <x v="1"/>
    <x v="11"/>
    <x v="12"/>
    <s v="2024"/>
  </r>
  <r>
    <n v="15304"/>
    <n v="15763"/>
    <n v="0.2"/>
    <s v="veg_maharaja"/>
    <n v="1"/>
    <x v="337"/>
    <s v="10:08:03"/>
    <n v="209"/>
    <n v="209"/>
    <x v="0"/>
    <s v="Double veg patty, cheese, bun"/>
    <x v="2"/>
    <x v="2"/>
    <x v="1"/>
    <x v="11"/>
    <x v="12"/>
    <s v="2024"/>
  </r>
  <r>
    <n v="15305"/>
    <n v="15763"/>
    <n v="0.2"/>
    <s v="veggie"/>
    <n v="1"/>
    <x v="337"/>
    <s v="10:08:03"/>
    <n v="139"/>
    <n v="139"/>
    <x v="0"/>
    <s v="Veg patty, lettuce, bun, sauces"/>
    <x v="0"/>
    <x v="2"/>
    <x v="1"/>
    <x v="11"/>
    <x v="12"/>
    <s v="2024"/>
  </r>
  <r>
    <n v="15306"/>
    <n v="15763"/>
    <n v="0.2"/>
    <s v="veggie"/>
    <n v="1"/>
    <x v="337"/>
    <s v="10:08:03"/>
    <n v="139"/>
    <n v="139"/>
    <x v="0"/>
    <s v="Veg patty, lettuce, bun, sauces"/>
    <x v="0"/>
    <x v="2"/>
    <x v="1"/>
    <x v="11"/>
    <x v="12"/>
    <s v="2024"/>
  </r>
  <r>
    <n v="15307"/>
    <n v="15763"/>
    <n v="0.2"/>
    <s v="cold_coffee"/>
    <n v="1"/>
    <x v="337"/>
    <s v="10:08:03"/>
    <n v="99"/>
    <n v="99"/>
    <x v="2"/>
    <s v="Coffee, milk, sugar, ice"/>
    <x v="7"/>
    <x v="2"/>
    <x v="1"/>
    <x v="11"/>
    <x v="12"/>
    <s v="2024"/>
  </r>
  <r>
    <n v="17770"/>
    <n v="16688"/>
    <n v="0.33333333333333331"/>
    <s v="fries"/>
    <n v="1"/>
    <x v="337"/>
    <s v="12:08:15"/>
    <n v="79"/>
    <n v="79"/>
    <x v="1"/>
    <s v="Potato, salt, oil"/>
    <x v="8"/>
    <x v="0"/>
    <x v="1"/>
    <x v="11"/>
    <x v="5"/>
    <s v="2024"/>
  </r>
  <r>
    <n v="17771"/>
    <n v="16688"/>
    <n v="0.33333333333333331"/>
    <s v="cold_coffee"/>
    <n v="1"/>
    <x v="337"/>
    <s v="12:08:15"/>
    <n v="99"/>
    <n v="99"/>
    <x v="2"/>
    <s v="Coffee, milk, sugar, ice"/>
    <x v="7"/>
    <x v="0"/>
    <x v="1"/>
    <x v="11"/>
    <x v="5"/>
    <s v="2024"/>
  </r>
  <r>
    <n v="17772"/>
    <n v="16688"/>
    <n v="0.33333333333333331"/>
    <s v="coke"/>
    <n v="2"/>
    <x v="337"/>
    <s v="12:08:15"/>
    <n v="49"/>
    <n v="98"/>
    <x v="2"/>
    <s v="Carbonated water, sugar, flavor"/>
    <x v="3"/>
    <x v="0"/>
    <x v="1"/>
    <x v="11"/>
    <x v="5"/>
    <s v="2024"/>
  </r>
  <r>
    <n v="18092"/>
    <n v="16819"/>
    <n v="0.33333333333333331"/>
    <s v="soft_serve"/>
    <n v="2"/>
    <x v="337"/>
    <s v="20:58:20"/>
    <n v="35"/>
    <n v="70"/>
    <x v="3"/>
    <s v="Vanilla ice cream, cone"/>
    <x v="4"/>
    <x v="4"/>
    <x v="1"/>
    <x v="11"/>
    <x v="8"/>
    <s v="2024"/>
  </r>
  <r>
    <n v="18093"/>
    <n v="16819"/>
    <n v="0.33333333333333331"/>
    <s v="cold_coffee"/>
    <n v="1"/>
    <x v="337"/>
    <s v="20:58:20"/>
    <n v="99"/>
    <n v="99"/>
    <x v="2"/>
    <s v="Coffee, milk, sugar, ice"/>
    <x v="7"/>
    <x v="4"/>
    <x v="1"/>
    <x v="11"/>
    <x v="8"/>
    <s v="2024"/>
  </r>
  <r>
    <n v="18094"/>
    <n v="16819"/>
    <n v="0.33333333333333331"/>
    <s v="cold_coffee"/>
    <n v="1"/>
    <x v="337"/>
    <s v="20:58:20"/>
    <n v="99"/>
    <n v="99"/>
    <x v="2"/>
    <s v="Coffee, milk, sugar, ice"/>
    <x v="7"/>
    <x v="4"/>
    <x v="1"/>
    <x v="11"/>
    <x v="8"/>
    <s v="2024"/>
  </r>
  <r>
    <n v="18980"/>
    <n v="17141"/>
    <n v="0.5"/>
    <s v="coke"/>
    <n v="1"/>
    <x v="337"/>
    <s v="15:30:47"/>
    <n v="49"/>
    <n v="49"/>
    <x v="2"/>
    <s v="Carbonated water, sugar, flavor"/>
    <x v="3"/>
    <x v="1"/>
    <x v="1"/>
    <x v="11"/>
    <x v="7"/>
    <s v="2024"/>
  </r>
  <r>
    <n v="18981"/>
    <n v="17141"/>
    <n v="0.5"/>
    <s v="fries"/>
    <n v="1"/>
    <x v="337"/>
    <s v="15:30:47"/>
    <n v="79"/>
    <n v="79"/>
    <x v="1"/>
    <s v="Potato, salt, oil"/>
    <x v="8"/>
    <x v="1"/>
    <x v="1"/>
    <x v="11"/>
    <x v="7"/>
    <s v="2024"/>
  </r>
  <r>
    <n v="19492"/>
    <n v="17331"/>
    <n v="0.33333333333333331"/>
    <s v="aloo_tikki"/>
    <n v="1"/>
    <x v="337"/>
    <s v="13:43:29"/>
    <n v="59"/>
    <n v="59"/>
    <x v="0"/>
    <s v="Potato patty, bun, sauces"/>
    <x v="6"/>
    <x v="3"/>
    <x v="1"/>
    <x v="11"/>
    <x v="6"/>
    <s v="2024"/>
  </r>
  <r>
    <n v="19493"/>
    <n v="17331"/>
    <n v="0.33333333333333331"/>
    <s v="spicy_chicken"/>
    <n v="2"/>
    <x v="337"/>
    <s v="13:43:29"/>
    <n v="189"/>
    <n v="378"/>
    <x v="4"/>
    <s v="Spicy chicken patty, bun"/>
    <x v="5"/>
    <x v="3"/>
    <x v="1"/>
    <x v="11"/>
    <x v="6"/>
    <s v="2024"/>
  </r>
  <r>
    <n v="19494"/>
    <n v="17331"/>
    <n v="0.33333333333333331"/>
    <s v="veggie"/>
    <n v="1"/>
    <x v="337"/>
    <s v="13:43:29"/>
    <n v="139"/>
    <n v="139"/>
    <x v="0"/>
    <s v="Veg patty, lettuce, bun, sauces"/>
    <x v="0"/>
    <x v="3"/>
    <x v="1"/>
    <x v="11"/>
    <x v="6"/>
    <s v="2024"/>
  </r>
  <r>
    <n v="19703"/>
    <n v="17409"/>
    <n v="0.25"/>
    <s v="veggie"/>
    <n v="1"/>
    <x v="337"/>
    <s v="16:41:29"/>
    <n v="139"/>
    <n v="139"/>
    <x v="0"/>
    <s v="Veg patty, lettuce, bun, sauces"/>
    <x v="0"/>
    <x v="2"/>
    <x v="1"/>
    <x v="11"/>
    <x v="3"/>
    <s v="2024"/>
  </r>
  <r>
    <n v="19704"/>
    <n v="17409"/>
    <n v="0.25"/>
    <s v="cold_coffee"/>
    <n v="1"/>
    <x v="337"/>
    <s v="16:41:29"/>
    <n v="99"/>
    <n v="99"/>
    <x v="2"/>
    <s v="Coffee, milk, sugar, ice"/>
    <x v="7"/>
    <x v="2"/>
    <x v="1"/>
    <x v="11"/>
    <x v="3"/>
    <s v="2024"/>
  </r>
  <r>
    <n v="19705"/>
    <n v="17409"/>
    <n v="0.25"/>
    <s v="aloo_tikki"/>
    <n v="1"/>
    <x v="337"/>
    <s v="16:41:29"/>
    <n v="59"/>
    <n v="59"/>
    <x v="0"/>
    <s v="Potato patty, bun, sauces"/>
    <x v="6"/>
    <x v="2"/>
    <x v="1"/>
    <x v="11"/>
    <x v="3"/>
    <s v="2024"/>
  </r>
  <r>
    <n v="19706"/>
    <n v="17409"/>
    <n v="0.25"/>
    <s v="soft_serve"/>
    <n v="1"/>
    <x v="337"/>
    <s v="16:41:29"/>
    <n v="35"/>
    <n v="35"/>
    <x v="3"/>
    <s v="Vanilla ice cream, cone"/>
    <x v="4"/>
    <x v="2"/>
    <x v="1"/>
    <x v="11"/>
    <x v="3"/>
    <s v="2024"/>
  </r>
  <r>
    <n v="20479"/>
    <n v="17704"/>
    <n v="1"/>
    <s v="veg_maharaja"/>
    <n v="1"/>
    <x v="337"/>
    <s v="22:41:04"/>
    <n v="209"/>
    <n v="209"/>
    <x v="0"/>
    <s v="Double veg patty, cheese, bun"/>
    <x v="2"/>
    <x v="0"/>
    <x v="1"/>
    <x v="11"/>
    <x v="9"/>
    <s v="2024"/>
  </r>
  <r>
    <n v="21278"/>
    <n v="18018"/>
    <n v="0.33333333333333331"/>
    <s v="veg_maharaja"/>
    <n v="3"/>
    <x v="337"/>
    <s v="18:29:41"/>
    <n v="209"/>
    <n v="627"/>
    <x v="0"/>
    <s v="Double veg patty, cheese, bun"/>
    <x v="2"/>
    <x v="1"/>
    <x v="1"/>
    <x v="11"/>
    <x v="1"/>
    <s v="2024"/>
  </r>
  <r>
    <n v="21279"/>
    <n v="18018"/>
    <n v="0.33333333333333331"/>
    <s v="soft_serve"/>
    <n v="1"/>
    <x v="337"/>
    <s v="18:29:41"/>
    <n v="35"/>
    <n v="35"/>
    <x v="3"/>
    <s v="Vanilla ice cream, cone"/>
    <x v="4"/>
    <x v="1"/>
    <x v="1"/>
    <x v="11"/>
    <x v="1"/>
    <s v="2024"/>
  </r>
  <r>
    <n v="21280"/>
    <n v="18018"/>
    <n v="0.33333333333333331"/>
    <s v="spicy_chicken"/>
    <n v="2"/>
    <x v="337"/>
    <s v="18:29:41"/>
    <n v="189"/>
    <n v="378"/>
    <x v="4"/>
    <s v="Spicy chicken patty, bun"/>
    <x v="5"/>
    <x v="1"/>
    <x v="1"/>
    <x v="11"/>
    <x v="1"/>
    <s v="2024"/>
  </r>
  <r>
    <n v="22123"/>
    <n v="18325"/>
    <n v="0.33333333333333331"/>
    <s v="nuggets"/>
    <n v="1"/>
    <x v="337"/>
    <s v="16:01:33"/>
    <n v="169"/>
    <n v="169"/>
    <x v="1"/>
    <s v="Chicken nuggets, oil, seasoning"/>
    <x v="1"/>
    <x v="0"/>
    <x v="1"/>
    <x v="11"/>
    <x v="3"/>
    <s v="2024"/>
  </r>
  <r>
    <n v="22124"/>
    <n v="18325"/>
    <n v="0.33333333333333331"/>
    <s v="veggie"/>
    <n v="1"/>
    <x v="337"/>
    <s v="16:01:33"/>
    <n v="139"/>
    <n v="139"/>
    <x v="0"/>
    <s v="Veg patty, lettuce, bun, sauces"/>
    <x v="0"/>
    <x v="0"/>
    <x v="1"/>
    <x v="11"/>
    <x v="3"/>
    <s v="2024"/>
  </r>
  <r>
    <n v="22125"/>
    <n v="18325"/>
    <n v="0.33333333333333331"/>
    <s v="soft_serve"/>
    <n v="3"/>
    <x v="337"/>
    <s v="16:01:33"/>
    <n v="35"/>
    <n v="105"/>
    <x v="3"/>
    <s v="Vanilla ice cream, cone"/>
    <x v="4"/>
    <x v="0"/>
    <x v="1"/>
    <x v="11"/>
    <x v="3"/>
    <s v="2024"/>
  </r>
  <r>
    <n v="25154"/>
    <n v="19452"/>
    <n v="1"/>
    <s v="soft_serve"/>
    <n v="1"/>
    <x v="337"/>
    <s v="10:19:26"/>
    <n v="35"/>
    <n v="35"/>
    <x v="3"/>
    <s v="Vanilla ice cream, cone"/>
    <x v="4"/>
    <x v="5"/>
    <x v="1"/>
    <x v="11"/>
    <x v="12"/>
    <s v="2024"/>
  </r>
  <r>
    <n v="25350"/>
    <n v="19520"/>
    <n v="0.2"/>
    <s v="soft_serve"/>
    <n v="1"/>
    <x v="337"/>
    <s v="15:56:28"/>
    <n v="35"/>
    <n v="35"/>
    <x v="3"/>
    <s v="Vanilla ice cream, cone"/>
    <x v="4"/>
    <x v="2"/>
    <x v="1"/>
    <x v="11"/>
    <x v="7"/>
    <s v="2024"/>
  </r>
  <r>
    <n v="25351"/>
    <n v="19520"/>
    <n v="0.2"/>
    <s v="soft_serve"/>
    <n v="1"/>
    <x v="337"/>
    <s v="15:56:28"/>
    <n v="35"/>
    <n v="35"/>
    <x v="3"/>
    <s v="Vanilla ice cream, cone"/>
    <x v="4"/>
    <x v="2"/>
    <x v="1"/>
    <x v="11"/>
    <x v="7"/>
    <s v="2024"/>
  </r>
  <r>
    <n v="25352"/>
    <n v="19520"/>
    <n v="0.2"/>
    <s v="nuggets"/>
    <n v="1"/>
    <x v="337"/>
    <s v="15:56:28"/>
    <n v="169"/>
    <n v="169"/>
    <x v="1"/>
    <s v="Chicken nuggets, oil, seasoning"/>
    <x v="1"/>
    <x v="2"/>
    <x v="1"/>
    <x v="11"/>
    <x v="7"/>
    <s v="2024"/>
  </r>
  <r>
    <n v="25353"/>
    <n v="19520"/>
    <n v="0.2"/>
    <s v="soft_serve"/>
    <n v="1"/>
    <x v="337"/>
    <s v="15:56:28"/>
    <n v="35"/>
    <n v="35"/>
    <x v="3"/>
    <s v="Vanilla ice cream, cone"/>
    <x v="4"/>
    <x v="2"/>
    <x v="1"/>
    <x v="11"/>
    <x v="7"/>
    <s v="2024"/>
  </r>
  <r>
    <n v="25354"/>
    <n v="19520"/>
    <n v="0.2"/>
    <s v="nuggets"/>
    <n v="3"/>
    <x v="337"/>
    <s v="15:56:28"/>
    <n v="169"/>
    <n v="507"/>
    <x v="1"/>
    <s v="Chicken nuggets, oil, seasoning"/>
    <x v="1"/>
    <x v="2"/>
    <x v="1"/>
    <x v="11"/>
    <x v="7"/>
    <s v="2024"/>
  </r>
  <r>
    <n v="26488"/>
    <n v="19950"/>
    <n v="0.2"/>
    <s v="veggie"/>
    <n v="2"/>
    <x v="337"/>
    <s v="20:29:30"/>
    <n v="139"/>
    <n v="278"/>
    <x v="0"/>
    <s v="Veg patty, lettuce, bun, sauces"/>
    <x v="0"/>
    <x v="2"/>
    <x v="1"/>
    <x v="11"/>
    <x v="8"/>
    <s v="2024"/>
  </r>
  <r>
    <n v="26489"/>
    <n v="19950"/>
    <n v="0.2"/>
    <s v="veggie"/>
    <n v="2"/>
    <x v="337"/>
    <s v="20:29:30"/>
    <n v="139"/>
    <n v="278"/>
    <x v="0"/>
    <s v="Veg patty, lettuce, bun, sauces"/>
    <x v="0"/>
    <x v="2"/>
    <x v="1"/>
    <x v="11"/>
    <x v="8"/>
    <s v="2024"/>
  </r>
  <r>
    <n v="26490"/>
    <n v="19950"/>
    <n v="0.2"/>
    <s v="soft_serve"/>
    <n v="1"/>
    <x v="337"/>
    <s v="20:29:30"/>
    <n v="35"/>
    <n v="35"/>
    <x v="3"/>
    <s v="Vanilla ice cream, cone"/>
    <x v="4"/>
    <x v="2"/>
    <x v="1"/>
    <x v="11"/>
    <x v="8"/>
    <s v="2024"/>
  </r>
  <r>
    <n v="26491"/>
    <n v="19950"/>
    <n v="0.2"/>
    <s v="veggie"/>
    <n v="1"/>
    <x v="337"/>
    <s v="20:29:30"/>
    <n v="139"/>
    <n v="139"/>
    <x v="0"/>
    <s v="Veg patty, lettuce, bun, sauces"/>
    <x v="0"/>
    <x v="2"/>
    <x v="1"/>
    <x v="11"/>
    <x v="8"/>
    <s v="2024"/>
  </r>
  <r>
    <n v="26492"/>
    <n v="19950"/>
    <n v="0.2"/>
    <s v="spicy_chicken"/>
    <n v="1"/>
    <x v="337"/>
    <s v="20:29:30"/>
    <n v="189"/>
    <n v="189"/>
    <x v="4"/>
    <s v="Spicy chicken patty, bun"/>
    <x v="5"/>
    <x v="2"/>
    <x v="1"/>
    <x v="11"/>
    <x v="8"/>
    <s v="2024"/>
  </r>
  <r>
    <n v="26764"/>
    <n v="20049"/>
    <n v="1"/>
    <s v="soft_serve"/>
    <n v="1"/>
    <x v="337"/>
    <s v="18:17:20"/>
    <n v="35"/>
    <n v="35"/>
    <x v="3"/>
    <s v="Vanilla ice cream, cone"/>
    <x v="4"/>
    <x v="1"/>
    <x v="1"/>
    <x v="11"/>
    <x v="1"/>
    <s v="2024"/>
  </r>
  <r>
    <n v="27354"/>
    <n v="20265"/>
    <n v="1"/>
    <s v="veg_maharaja"/>
    <n v="2"/>
    <x v="337"/>
    <s v="16:55:50"/>
    <n v="209"/>
    <n v="418"/>
    <x v="0"/>
    <s v="Double veg patty, cheese, bun"/>
    <x v="2"/>
    <x v="4"/>
    <x v="1"/>
    <x v="11"/>
    <x v="3"/>
    <s v="2024"/>
  </r>
  <r>
    <n v="29621"/>
    <n v="21127"/>
    <n v="0.33333333333333331"/>
    <s v="nuggets"/>
    <n v="1"/>
    <x v="337"/>
    <s v="21:37:31"/>
    <n v="169"/>
    <n v="169"/>
    <x v="1"/>
    <s v="Chicken nuggets, oil, seasoning"/>
    <x v="1"/>
    <x v="3"/>
    <x v="1"/>
    <x v="11"/>
    <x v="2"/>
    <s v="2024"/>
  </r>
  <r>
    <n v="29622"/>
    <n v="21127"/>
    <n v="0.33333333333333331"/>
    <s v="fries"/>
    <n v="1"/>
    <x v="337"/>
    <s v="21:37:31"/>
    <n v="79"/>
    <n v="79"/>
    <x v="1"/>
    <s v="Potato, salt, oil"/>
    <x v="8"/>
    <x v="3"/>
    <x v="1"/>
    <x v="11"/>
    <x v="2"/>
    <s v="2024"/>
  </r>
  <r>
    <n v="29623"/>
    <n v="21127"/>
    <n v="0.33333333333333331"/>
    <s v="veggie"/>
    <n v="1"/>
    <x v="337"/>
    <s v="21:37:31"/>
    <n v="139"/>
    <n v="139"/>
    <x v="0"/>
    <s v="Veg patty, lettuce, bun, sauces"/>
    <x v="0"/>
    <x v="3"/>
    <x v="1"/>
    <x v="11"/>
    <x v="2"/>
    <s v="2024"/>
  </r>
  <r>
    <n v="29754"/>
    <n v="21178"/>
    <n v="1"/>
    <s v="soft_serve"/>
    <n v="1"/>
    <x v="337"/>
    <s v="11:17:08"/>
    <n v="35"/>
    <n v="35"/>
    <x v="3"/>
    <s v="Vanilla ice cream, cone"/>
    <x v="4"/>
    <x v="2"/>
    <x v="1"/>
    <x v="11"/>
    <x v="0"/>
    <s v="2024"/>
  </r>
  <r>
    <n v="30385"/>
    <n v="21412"/>
    <n v="0.33333333333333331"/>
    <s v="veg_maharaja"/>
    <n v="1"/>
    <x v="337"/>
    <s v="11:43:48"/>
    <n v="209"/>
    <n v="209"/>
    <x v="0"/>
    <s v="Double veg patty, cheese, bun"/>
    <x v="2"/>
    <x v="3"/>
    <x v="1"/>
    <x v="11"/>
    <x v="0"/>
    <s v="2024"/>
  </r>
  <r>
    <n v="30386"/>
    <n v="21412"/>
    <n v="0.33333333333333331"/>
    <s v="spicy_chicken"/>
    <n v="1"/>
    <x v="337"/>
    <s v="11:43:48"/>
    <n v="189"/>
    <n v="189"/>
    <x v="4"/>
    <s v="Spicy chicken patty, bun"/>
    <x v="5"/>
    <x v="3"/>
    <x v="1"/>
    <x v="11"/>
    <x v="0"/>
    <s v="2024"/>
  </r>
  <r>
    <n v="30387"/>
    <n v="21412"/>
    <n v="0.33333333333333331"/>
    <s v="fries"/>
    <n v="1"/>
    <x v="337"/>
    <s v="11:43:48"/>
    <n v="79"/>
    <n v="79"/>
    <x v="1"/>
    <s v="Potato, salt, oil"/>
    <x v="8"/>
    <x v="3"/>
    <x v="1"/>
    <x v="11"/>
    <x v="0"/>
    <s v="2024"/>
  </r>
  <r>
    <n v="33481"/>
    <n v="22565"/>
    <n v="0.2"/>
    <s v="fries"/>
    <n v="1"/>
    <x v="337"/>
    <s v="20:02:52"/>
    <n v="79"/>
    <n v="79"/>
    <x v="1"/>
    <s v="Potato, salt, oil"/>
    <x v="8"/>
    <x v="1"/>
    <x v="1"/>
    <x v="11"/>
    <x v="8"/>
    <s v="2024"/>
  </r>
  <r>
    <n v="33482"/>
    <n v="22565"/>
    <n v="0.2"/>
    <s v="veggie"/>
    <n v="1"/>
    <x v="337"/>
    <s v="20:02:52"/>
    <n v="139"/>
    <n v="139"/>
    <x v="0"/>
    <s v="Veg patty, lettuce, bun, sauces"/>
    <x v="0"/>
    <x v="1"/>
    <x v="1"/>
    <x v="11"/>
    <x v="8"/>
    <s v="2024"/>
  </r>
  <r>
    <n v="33483"/>
    <n v="22565"/>
    <n v="0.2"/>
    <s v="spicy_chicken"/>
    <n v="1"/>
    <x v="337"/>
    <s v="20:02:52"/>
    <n v="189"/>
    <n v="189"/>
    <x v="4"/>
    <s v="Spicy chicken patty, bun"/>
    <x v="5"/>
    <x v="1"/>
    <x v="1"/>
    <x v="11"/>
    <x v="8"/>
    <s v="2024"/>
  </r>
  <r>
    <n v="33484"/>
    <n v="22565"/>
    <n v="0.2"/>
    <s v="coke"/>
    <n v="2"/>
    <x v="337"/>
    <s v="20:02:52"/>
    <n v="49"/>
    <n v="98"/>
    <x v="2"/>
    <s v="Carbonated water, sugar, flavor"/>
    <x v="3"/>
    <x v="1"/>
    <x v="1"/>
    <x v="11"/>
    <x v="8"/>
    <s v="2024"/>
  </r>
  <r>
    <n v="33485"/>
    <n v="22565"/>
    <n v="0.2"/>
    <s v="aloo_tikki"/>
    <n v="1"/>
    <x v="337"/>
    <s v="20:02:52"/>
    <n v="59"/>
    <n v="59"/>
    <x v="0"/>
    <s v="Potato patty, bun, sauces"/>
    <x v="6"/>
    <x v="1"/>
    <x v="1"/>
    <x v="11"/>
    <x v="8"/>
    <s v="2024"/>
  </r>
  <r>
    <n v="34264"/>
    <n v="22853"/>
    <n v="0.33333333333333331"/>
    <s v="spicy_chicken"/>
    <n v="1"/>
    <x v="337"/>
    <s v="10:02:15"/>
    <n v="189"/>
    <n v="189"/>
    <x v="4"/>
    <s v="Spicy chicken patty, bun"/>
    <x v="5"/>
    <x v="2"/>
    <x v="1"/>
    <x v="11"/>
    <x v="12"/>
    <s v="2024"/>
  </r>
  <r>
    <n v="34265"/>
    <n v="22853"/>
    <n v="0.33333333333333331"/>
    <s v="nuggets"/>
    <n v="2"/>
    <x v="337"/>
    <s v="10:02:15"/>
    <n v="169"/>
    <n v="338"/>
    <x v="1"/>
    <s v="Chicken nuggets, oil, seasoning"/>
    <x v="1"/>
    <x v="2"/>
    <x v="1"/>
    <x v="11"/>
    <x v="12"/>
    <s v="2024"/>
  </r>
  <r>
    <n v="34266"/>
    <n v="22853"/>
    <n v="0.33333333333333331"/>
    <s v="veg_maharaja"/>
    <n v="1"/>
    <x v="337"/>
    <s v="10:02:15"/>
    <n v="209"/>
    <n v="209"/>
    <x v="0"/>
    <s v="Double veg patty, cheese, bun"/>
    <x v="2"/>
    <x v="2"/>
    <x v="1"/>
    <x v="11"/>
    <x v="12"/>
    <s v="2024"/>
  </r>
  <r>
    <n v="35582"/>
    <n v="23365"/>
    <n v="0.5"/>
    <s v="coke"/>
    <n v="1"/>
    <x v="337"/>
    <s v="20:08:08"/>
    <n v="49"/>
    <n v="49"/>
    <x v="2"/>
    <s v="Carbonated water, sugar, flavor"/>
    <x v="3"/>
    <x v="0"/>
    <x v="1"/>
    <x v="11"/>
    <x v="8"/>
    <s v="2024"/>
  </r>
  <r>
    <n v="35583"/>
    <n v="23365"/>
    <n v="0.5"/>
    <s v="fries"/>
    <n v="1"/>
    <x v="337"/>
    <s v="20:08:08"/>
    <n v="79"/>
    <n v="79"/>
    <x v="1"/>
    <s v="Potato, salt, oil"/>
    <x v="8"/>
    <x v="0"/>
    <x v="1"/>
    <x v="11"/>
    <x v="8"/>
    <s v="2024"/>
  </r>
  <r>
    <n v="37631"/>
    <n v="24126"/>
    <n v="0.2"/>
    <s v="aloo_tikki"/>
    <n v="1"/>
    <x v="337"/>
    <s v="17:28:16"/>
    <n v="59"/>
    <n v="59"/>
    <x v="0"/>
    <s v="Potato patty, bun, sauces"/>
    <x v="6"/>
    <x v="2"/>
    <x v="1"/>
    <x v="11"/>
    <x v="11"/>
    <s v="2024"/>
  </r>
  <r>
    <n v="37632"/>
    <n v="24126"/>
    <n v="0.2"/>
    <s v="coke"/>
    <n v="1"/>
    <x v="337"/>
    <s v="17:28:16"/>
    <n v="49"/>
    <n v="49"/>
    <x v="2"/>
    <s v="Carbonated water, sugar, flavor"/>
    <x v="3"/>
    <x v="2"/>
    <x v="1"/>
    <x v="11"/>
    <x v="11"/>
    <s v="2024"/>
  </r>
  <r>
    <n v="37633"/>
    <n v="24126"/>
    <n v="0.2"/>
    <s v="spicy_chicken"/>
    <n v="1"/>
    <x v="337"/>
    <s v="17:28:16"/>
    <n v="189"/>
    <n v="189"/>
    <x v="4"/>
    <s v="Spicy chicken patty, bun"/>
    <x v="5"/>
    <x v="2"/>
    <x v="1"/>
    <x v="11"/>
    <x v="11"/>
    <s v="2024"/>
  </r>
  <r>
    <n v="37634"/>
    <n v="24126"/>
    <n v="0.2"/>
    <s v="cold_coffee"/>
    <n v="2"/>
    <x v="337"/>
    <s v="17:28:16"/>
    <n v="99"/>
    <n v="198"/>
    <x v="2"/>
    <s v="Coffee, milk, sugar, ice"/>
    <x v="7"/>
    <x v="2"/>
    <x v="1"/>
    <x v="11"/>
    <x v="11"/>
    <s v="2024"/>
  </r>
  <r>
    <n v="37635"/>
    <n v="24126"/>
    <n v="0.2"/>
    <s v="nuggets"/>
    <n v="2"/>
    <x v="337"/>
    <s v="17:28:16"/>
    <n v="169"/>
    <n v="338"/>
    <x v="1"/>
    <s v="Chicken nuggets, oil, seasoning"/>
    <x v="1"/>
    <x v="2"/>
    <x v="1"/>
    <x v="11"/>
    <x v="11"/>
    <s v="2024"/>
  </r>
  <r>
    <n v="40601"/>
    <n v="25241"/>
    <n v="0.33333333333333331"/>
    <s v="veg_maharaja"/>
    <n v="1"/>
    <x v="337"/>
    <s v="12:11:09"/>
    <n v="209"/>
    <n v="209"/>
    <x v="0"/>
    <s v="Double veg patty, cheese, bun"/>
    <x v="2"/>
    <x v="2"/>
    <x v="1"/>
    <x v="11"/>
    <x v="5"/>
    <s v="2024"/>
  </r>
  <r>
    <n v="40602"/>
    <n v="25241"/>
    <n v="0.33333333333333331"/>
    <s v="spicy_chicken"/>
    <n v="1"/>
    <x v="337"/>
    <s v="12:11:09"/>
    <n v="189"/>
    <n v="189"/>
    <x v="4"/>
    <s v="Spicy chicken patty, bun"/>
    <x v="5"/>
    <x v="2"/>
    <x v="1"/>
    <x v="11"/>
    <x v="5"/>
    <s v="2024"/>
  </r>
  <r>
    <n v="40603"/>
    <n v="25241"/>
    <n v="0.33333333333333331"/>
    <s v="coke"/>
    <n v="1"/>
    <x v="337"/>
    <s v="12:11:09"/>
    <n v="49"/>
    <n v="49"/>
    <x v="2"/>
    <s v="Carbonated water, sugar, flavor"/>
    <x v="3"/>
    <x v="2"/>
    <x v="1"/>
    <x v="11"/>
    <x v="5"/>
    <s v="2024"/>
  </r>
  <r>
    <n v="41304"/>
    <n v="25504"/>
    <n v="0.33333333333333331"/>
    <s v="fries"/>
    <n v="1"/>
    <x v="337"/>
    <s v="15:16:24"/>
    <n v="79"/>
    <n v="79"/>
    <x v="1"/>
    <s v="Potato, salt, oil"/>
    <x v="8"/>
    <x v="4"/>
    <x v="1"/>
    <x v="11"/>
    <x v="7"/>
    <s v="2024"/>
  </r>
  <r>
    <n v="41305"/>
    <n v="25504"/>
    <n v="0.33333333333333331"/>
    <s v="veg_maharaja"/>
    <n v="1"/>
    <x v="337"/>
    <s v="15:16:24"/>
    <n v="209"/>
    <n v="209"/>
    <x v="0"/>
    <s v="Double veg patty, cheese, bun"/>
    <x v="2"/>
    <x v="4"/>
    <x v="1"/>
    <x v="11"/>
    <x v="7"/>
    <s v="2024"/>
  </r>
  <r>
    <n v="41306"/>
    <n v="25504"/>
    <n v="0.33333333333333331"/>
    <s v="soft_serve"/>
    <n v="1"/>
    <x v="337"/>
    <s v="15:16:24"/>
    <n v="35"/>
    <n v="35"/>
    <x v="3"/>
    <s v="Vanilla ice cream, cone"/>
    <x v="4"/>
    <x v="4"/>
    <x v="1"/>
    <x v="11"/>
    <x v="7"/>
    <s v="2024"/>
  </r>
  <r>
    <n v="41378"/>
    <n v="25535"/>
    <n v="1"/>
    <s v="spicy_chicken"/>
    <n v="1"/>
    <x v="337"/>
    <s v="14:56:32"/>
    <n v="189"/>
    <n v="189"/>
    <x v="4"/>
    <s v="Spicy chicken patty, bun"/>
    <x v="5"/>
    <x v="4"/>
    <x v="1"/>
    <x v="11"/>
    <x v="4"/>
    <s v="2024"/>
  </r>
  <r>
    <n v="41707"/>
    <n v="25655"/>
    <n v="0.33333333333333331"/>
    <s v="veg_maharaja"/>
    <n v="1"/>
    <x v="337"/>
    <s v="14:30:41"/>
    <n v="209"/>
    <n v="209"/>
    <x v="0"/>
    <s v="Double veg patty, cheese, bun"/>
    <x v="2"/>
    <x v="1"/>
    <x v="1"/>
    <x v="11"/>
    <x v="4"/>
    <s v="2024"/>
  </r>
  <r>
    <n v="41708"/>
    <n v="25655"/>
    <n v="0.33333333333333331"/>
    <s v="fries"/>
    <n v="1"/>
    <x v="337"/>
    <s v="14:30:41"/>
    <n v="79"/>
    <n v="79"/>
    <x v="1"/>
    <s v="Potato, salt, oil"/>
    <x v="8"/>
    <x v="1"/>
    <x v="1"/>
    <x v="11"/>
    <x v="4"/>
    <s v="2024"/>
  </r>
  <r>
    <n v="41709"/>
    <n v="25655"/>
    <n v="0.33333333333333331"/>
    <s v="veg_maharaja"/>
    <n v="1"/>
    <x v="337"/>
    <s v="14:30:41"/>
    <n v="209"/>
    <n v="209"/>
    <x v="0"/>
    <s v="Double veg patty, cheese, bun"/>
    <x v="2"/>
    <x v="1"/>
    <x v="1"/>
    <x v="11"/>
    <x v="4"/>
    <s v="2024"/>
  </r>
  <r>
    <n v="42685"/>
    <n v="26020"/>
    <n v="0.2"/>
    <s v="spicy_chicken"/>
    <n v="1"/>
    <x v="337"/>
    <s v="17:03:27"/>
    <n v="189"/>
    <n v="189"/>
    <x v="4"/>
    <s v="Spicy chicken patty, bun"/>
    <x v="5"/>
    <x v="2"/>
    <x v="1"/>
    <x v="11"/>
    <x v="11"/>
    <s v="2024"/>
  </r>
  <r>
    <n v="42686"/>
    <n v="26020"/>
    <n v="0.2"/>
    <s v="coke"/>
    <n v="1"/>
    <x v="337"/>
    <s v="17:03:27"/>
    <n v="49"/>
    <n v="49"/>
    <x v="2"/>
    <s v="Carbonated water, sugar, flavor"/>
    <x v="3"/>
    <x v="2"/>
    <x v="1"/>
    <x v="11"/>
    <x v="11"/>
    <s v="2024"/>
  </r>
  <r>
    <n v="42687"/>
    <n v="26020"/>
    <n v="0.2"/>
    <s v="spicy_chicken"/>
    <n v="1"/>
    <x v="337"/>
    <s v="17:03:27"/>
    <n v="189"/>
    <n v="189"/>
    <x v="4"/>
    <s v="Spicy chicken patty, bun"/>
    <x v="5"/>
    <x v="2"/>
    <x v="1"/>
    <x v="11"/>
    <x v="11"/>
    <s v="2024"/>
  </r>
  <r>
    <n v="42688"/>
    <n v="26020"/>
    <n v="0.2"/>
    <s v="aloo_tikki"/>
    <n v="1"/>
    <x v="337"/>
    <s v="17:03:27"/>
    <n v="59"/>
    <n v="59"/>
    <x v="0"/>
    <s v="Potato patty, bun, sauces"/>
    <x v="6"/>
    <x v="2"/>
    <x v="1"/>
    <x v="11"/>
    <x v="11"/>
    <s v="2024"/>
  </r>
  <r>
    <n v="42689"/>
    <n v="26020"/>
    <n v="0.2"/>
    <s v="spicy_chicken"/>
    <n v="1"/>
    <x v="337"/>
    <s v="17:03:27"/>
    <n v="189"/>
    <n v="189"/>
    <x v="4"/>
    <s v="Spicy chicken patty, bun"/>
    <x v="5"/>
    <x v="2"/>
    <x v="1"/>
    <x v="11"/>
    <x v="11"/>
    <s v="2024"/>
  </r>
  <r>
    <n v="42761"/>
    <n v="26050"/>
    <n v="0.33333333333333331"/>
    <s v="cold_coffee"/>
    <n v="1"/>
    <x v="337"/>
    <s v="10:24:16"/>
    <n v="99"/>
    <n v="99"/>
    <x v="2"/>
    <s v="Coffee, milk, sugar, ice"/>
    <x v="7"/>
    <x v="3"/>
    <x v="1"/>
    <x v="11"/>
    <x v="12"/>
    <s v="2024"/>
  </r>
  <r>
    <n v="42762"/>
    <n v="26050"/>
    <n v="0.33333333333333331"/>
    <s v="nuggets"/>
    <n v="1"/>
    <x v="337"/>
    <s v="10:24:16"/>
    <n v="169"/>
    <n v="169"/>
    <x v="1"/>
    <s v="Chicken nuggets, oil, seasoning"/>
    <x v="1"/>
    <x v="3"/>
    <x v="1"/>
    <x v="11"/>
    <x v="12"/>
    <s v="2024"/>
  </r>
  <r>
    <n v="42763"/>
    <n v="26050"/>
    <n v="0.33333333333333331"/>
    <s v="aloo_tikki"/>
    <n v="1"/>
    <x v="337"/>
    <s v="10:24:16"/>
    <n v="59"/>
    <n v="59"/>
    <x v="0"/>
    <s v="Potato patty, bun, sauces"/>
    <x v="6"/>
    <x v="3"/>
    <x v="1"/>
    <x v="11"/>
    <x v="12"/>
    <s v="2024"/>
  </r>
  <r>
    <n v="43276"/>
    <n v="26233"/>
    <n v="0.33333333333333331"/>
    <s v="veggie"/>
    <n v="1"/>
    <x v="337"/>
    <s v="16:55:24"/>
    <n v="139"/>
    <n v="139"/>
    <x v="0"/>
    <s v="Veg patty, lettuce, bun, sauces"/>
    <x v="0"/>
    <x v="2"/>
    <x v="1"/>
    <x v="11"/>
    <x v="3"/>
    <s v="2024"/>
  </r>
  <r>
    <n v="43277"/>
    <n v="26233"/>
    <n v="0.33333333333333331"/>
    <s v="veggie"/>
    <n v="1"/>
    <x v="337"/>
    <s v="16:55:24"/>
    <n v="139"/>
    <n v="139"/>
    <x v="0"/>
    <s v="Veg patty, lettuce, bun, sauces"/>
    <x v="0"/>
    <x v="2"/>
    <x v="1"/>
    <x v="11"/>
    <x v="3"/>
    <s v="2024"/>
  </r>
  <r>
    <n v="43278"/>
    <n v="26233"/>
    <n v="0.33333333333333331"/>
    <s v="soft_serve"/>
    <n v="1"/>
    <x v="337"/>
    <s v="16:55:24"/>
    <n v="35"/>
    <n v="35"/>
    <x v="3"/>
    <s v="Vanilla ice cream, cone"/>
    <x v="4"/>
    <x v="2"/>
    <x v="1"/>
    <x v="11"/>
    <x v="3"/>
    <s v="2024"/>
  </r>
  <r>
    <n v="43812"/>
    <n v="26441"/>
    <n v="1"/>
    <s v="spicy_chicken"/>
    <n v="1"/>
    <x v="337"/>
    <s v="21:03:46"/>
    <n v="189"/>
    <n v="189"/>
    <x v="4"/>
    <s v="Spicy chicken patty, bun"/>
    <x v="5"/>
    <x v="3"/>
    <x v="1"/>
    <x v="11"/>
    <x v="2"/>
    <s v="2024"/>
  </r>
  <r>
    <n v="43955"/>
    <n v="26500"/>
    <n v="0.33333333333333331"/>
    <s v="veg_maharaja"/>
    <n v="1"/>
    <x v="337"/>
    <s v="17:10:12"/>
    <n v="209"/>
    <n v="209"/>
    <x v="0"/>
    <s v="Double veg patty, cheese, bun"/>
    <x v="2"/>
    <x v="0"/>
    <x v="1"/>
    <x v="11"/>
    <x v="11"/>
    <s v="2024"/>
  </r>
  <r>
    <n v="43956"/>
    <n v="26500"/>
    <n v="0.33333333333333331"/>
    <s v="veg_maharaja"/>
    <n v="1"/>
    <x v="337"/>
    <s v="17:10:12"/>
    <n v="209"/>
    <n v="209"/>
    <x v="0"/>
    <s v="Double veg patty, cheese, bun"/>
    <x v="2"/>
    <x v="0"/>
    <x v="1"/>
    <x v="11"/>
    <x v="11"/>
    <s v="2024"/>
  </r>
  <r>
    <n v="43957"/>
    <n v="26500"/>
    <n v="0.33333333333333331"/>
    <s v="aloo_tikki"/>
    <n v="1"/>
    <x v="337"/>
    <s v="17:10:12"/>
    <n v="59"/>
    <n v="59"/>
    <x v="0"/>
    <s v="Potato patty, bun, sauces"/>
    <x v="6"/>
    <x v="0"/>
    <x v="1"/>
    <x v="11"/>
    <x v="11"/>
    <s v="2024"/>
  </r>
  <r>
    <n v="44615"/>
    <n v="26748"/>
    <n v="0.5"/>
    <s v="cold_coffee"/>
    <n v="1"/>
    <x v="337"/>
    <s v="18:47:40"/>
    <n v="99"/>
    <n v="99"/>
    <x v="2"/>
    <s v="Coffee, milk, sugar, ice"/>
    <x v="7"/>
    <x v="0"/>
    <x v="1"/>
    <x v="11"/>
    <x v="1"/>
    <s v="2024"/>
  </r>
  <r>
    <n v="44616"/>
    <n v="26748"/>
    <n v="0.5"/>
    <s v="cold_coffee"/>
    <n v="3"/>
    <x v="337"/>
    <s v="18:47:40"/>
    <n v="99"/>
    <n v="297"/>
    <x v="2"/>
    <s v="Coffee, milk, sugar, ice"/>
    <x v="7"/>
    <x v="0"/>
    <x v="1"/>
    <x v="11"/>
    <x v="1"/>
    <s v="2024"/>
  </r>
  <r>
    <n v="44879"/>
    <n v="26842"/>
    <n v="0.5"/>
    <s v="fries"/>
    <n v="1"/>
    <x v="337"/>
    <s v="17:30:55"/>
    <n v="79"/>
    <n v="79"/>
    <x v="1"/>
    <s v="Potato, salt, oil"/>
    <x v="8"/>
    <x v="4"/>
    <x v="1"/>
    <x v="11"/>
    <x v="11"/>
    <s v="2024"/>
  </r>
  <r>
    <n v="44880"/>
    <n v="26842"/>
    <n v="0.5"/>
    <s v="soft_serve"/>
    <n v="1"/>
    <x v="337"/>
    <s v="17:30:55"/>
    <n v="35"/>
    <n v="35"/>
    <x v="3"/>
    <s v="Vanilla ice cream, cone"/>
    <x v="4"/>
    <x v="4"/>
    <x v="1"/>
    <x v="11"/>
    <x v="11"/>
    <s v="2024"/>
  </r>
  <r>
    <n v="264"/>
    <n v="10097"/>
    <n v="0.33333333333333331"/>
    <s v="nuggets"/>
    <n v="1"/>
    <x v="338"/>
    <s v="19:58:04"/>
    <n v="169"/>
    <n v="169"/>
    <x v="1"/>
    <s v="Chicken nuggets, oil, seasoning"/>
    <x v="1"/>
    <x v="2"/>
    <x v="2"/>
    <x v="11"/>
    <x v="10"/>
    <s v="2024"/>
  </r>
  <r>
    <n v="265"/>
    <n v="10097"/>
    <n v="0.33333333333333331"/>
    <s v="nuggets"/>
    <n v="1"/>
    <x v="338"/>
    <s v="19:58:04"/>
    <n v="169"/>
    <n v="169"/>
    <x v="1"/>
    <s v="Chicken nuggets, oil, seasoning"/>
    <x v="1"/>
    <x v="2"/>
    <x v="2"/>
    <x v="11"/>
    <x v="10"/>
    <s v="2024"/>
  </r>
  <r>
    <n v="266"/>
    <n v="10097"/>
    <n v="0.33333333333333331"/>
    <s v="spicy_chicken"/>
    <n v="1"/>
    <x v="338"/>
    <s v="19:58:04"/>
    <n v="189"/>
    <n v="189"/>
    <x v="4"/>
    <s v="Spicy chicken patty, bun"/>
    <x v="5"/>
    <x v="2"/>
    <x v="2"/>
    <x v="11"/>
    <x v="10"/>
    <s v="2024"/>
  </r>
  <r>
    <n v="603"/>
    <n v="10214"/>
    <n v="0.5"/>
    <s v="spicy_chicken"/>
    <n v="3"/>
    <x v="338"/>
    <s v="17:23:48"/>
    <n v="189"/>
    <n v="567"/>
    <x v="4"/>
    <s v="Spicy chicken patty, bun"/>
    <x v="5"/>
    <x v="1"/>
    <x v="2"/>
    <x v="11"/>
    <x v="11"/>
    <s v="2024"/>
  </r>
  <r>
    <n v="604"/>
    <n v="10214"/>
    <n v="0.5"/>
    <s v="soft_serve"/>
    <n v="1"/>
    <x v="338"/>
    <s v="17:23:48"/>
    <n v="35"/>
    <n v="35"/>
    <x v="3"/>
    <s v="Vanilla ice cream, cone"/>
    <x v="4"/>
    <x v="1"/>
    <x v="2"/>
    <x v="11"/>
    <x v="11"/>
    <s v="2024"/>
  </r>
  <r>
    <n v="684"/>
    <n v="10246"/>
    <n v="1"/>
    <s v="nuggets"/>
    <n v="3"/>
    <x v="338"/>
    <s v="19:00:36"/>
    <n v="169"/>
    <n v="507"/>
    <x v="1"/>
    <s v="Chicken nuggets, oil, seasoning"/>
    <x v="1"/>
    <x v="2"/>
    <x v="2"/>
    <x v="11"/>
    <x v="10"/>
    <s v="2024"/>
  </r>
  <r>
    <n v="893"/>
    <n v="10326"/>
    <n v="0.5"/>
    <s v="cold_coffee"/>
    <n v="1"/>
    <x v="338"/>
    <s v="11:38:39"/>
    <n v="99"/>
    <n v="99"/>
    <x v="2"/>
    <s v="Coffee, milk, sugar, ice"/>
    <x v="7"/>
    <x v="1"/>
    <x v="2"/>
    <x v="11"/>
    <x v="0"/>
    <s v="2024"/>
  </r>
  <r>
    <n v="894"/>
    <n v="10326"/>
    <n v="0.5"/>
    <s v="coke"/>
    <n v="1"/>
    <x v="338"/>
    <s v="11:38:39"/>
    <n v="49"/>
    <n v="49"/>
    <x v="2"/>
    <s v="Carbonated water, sugar, flavor"/>
    <x v="3"/>
    <x v="1"/>
    <x v="2"/>
    <x v="11"/>
    <x v="0"/>
    <s v="2024"/>
  </r>
  <r>
    <n v="1164"/>
    <n v="10429"/>
    <n v="0.25"/>
    <s v="nuggets"/>
    <n v="1"/>
    <x v="338"/>
    <s v="11:01:46"/>
    <n v="169"/>
    <n v="169"/>
    <x v="1"/>
    <s v="Chicken nuggets, oil, seasoning"/>
    <x v="1"/>
    <x v="1"/>
    <x v="2"/>
    <x v="11"/>
    <x v="0"/>
    <s v="2024"/>
  </r>
  <r>
    <n v="1165"/>
    <n v="10429"/>
    <n v="0.25"/>
    <s v="coke"/>
    <n v="2"/>
    <x v="338"/>
    <s v="11:01:46"/>
    <n v="49"/>
    <n v="98"/>
    <x v="2"/>
    <s v="Carbonated water, sugar, flavor"/>
    <x v="3"/>
    <x v="1"/>
    <x v="2"/>
    <x v="11"/>
    <x v="0"/>
    <s v="2024"/>
  </r>
  <r>
    <n v="1166"/>
    <n v="10429"/>
    <n v="0.25"/>
    <s v="cold_coffee"/>
    <n v="1"/>
    <x v="338"/>
    <s v="11:01:46"/>
    <n v="99"/>
    <n v="99"/>
    <x v="2"/>
    <s v="Coffee, milk, sugar, ice"/>
    <x v="7"/>
    <x v="1"/>
    <x v="2"/>
    <x v="11"/>
    <x v="0"/>
    <s v="2024"/>
  </r>
  <r>
    <n v="1167"/>
    <n v="10429"/>
    <n v="0.25"/>
    <s v="veggie"/>
    <n v="1"/>
    <x v="338"/>
    <s v="11:01:46"/>
    <n v="139"/>
    <n v="139"/>
    <x v="0"/>
    <s v="Veg patty, lettuce, bun, sauces"/>
    <x v="0"/>
    <x v="1"/>
    <x v="2"/>
    <x v="11"/>
    <x v="0"/>
    <s v="2024"/>
  </r>
  <r>
    <n v="1552"/>
    <n v="10581"/>
    <n v="0.5"/>
    <s v="spicy_chicken"/>
    <n v="1"/>
    <x v="338"/>
    <s v="20:43:55"/>
    <n v="189"/>
    <n v="189"/>
    <x v="4"/>
    <s v="Spicy chicken patty, bun"/>
    <x v="5"/>
    <x v="1"/>
    <x v="2"/>
    <x v="11"/>
    <x v="8"/>
    <s v="2024"/>
  </r>
  <r>
    <n v="1553"/>
    <n v="10581"/>
    <n v="0.5"/>
    <s v="nuggets"/>
    <n v="1"/>
    <x v="338"/>
    <s v="20:43:55"/>
    <n v="169"/>
    <n v="169"/>
    <x v="1"/>
    <s v="Chicken nuggets, oil, seasoning"/>
    <x v="1"/>
    <x v="1"/>
    <x v="2"/>
    <x v="11"/>
    <x v="8"/>
    <s v="2024"/>
  </r>
  <r>
    <n v="2310"/>
    <n v="10862"/>
    <n v="0.5"/>
    <s v="veg_maharaja"/>
    <n v="1"/>
    <x v="338"/>
    <s v="21:41:19"/>
    <n v="209"/>
    <n v="209"/>
    <x v="0"/>
    <s v="Double veg patty, cheese, bun"/>
    <x v="2"/>
    <x v="1"/>
    <x v="2"/>
    <x v="11"/>
    <x v="2"/>
    <s v="2024"/>
  </r>
  <r>
    <n v="2311"/>
    <n v="10862"/>
    <n v="0.5"/>
    <s v="veg_maharaja"/>
    <n v="1"/>
    <x v="338"/>
    <s v="21:41:19"/>
    <n v="209"/>
    <n v="209"/>
    <x v="0"/>
    <s v="Double veg patty, cheese, bun"/>
    <x v="2"/>
    <x v="1"/>
    <x v="2"/>
    <x v="11"/>
    <x v="2"/>
    <s v="2024"/>
  </r>
  <r>
    <n v="2586"/>
    <n v="10971"/>
    <n v="0.25"/>
    <s v="cold_coffee"/>
    <n v="2"/>
    <x v="338"/>
    <s v="17:44:58"/>
    <n v="99"/>
    <n v="198"/>
    <x v="2"/>
    <s v="Coffee, milk, sugar, ice"/>
    <x v="7"/>
    <x v="2"/>
    <x v="2"/>
    <x v="11"/>
    <x v="11"/>
    <s v="2024"/>
  </r>
  <r>
    <n v="2587"/>
    <n v="10971"/>
    <n v="0.25"/>
    <s v="soft_serve"/>
    <n v="1"/>
    <x v="338"/>
    <s v="17:44:58"/>
    <n v="35"/>
    <n v="35"/>
    <x v="3"/>
    <s v="Vanilla ice cream, cone"/>
    <x v="4"/>
    <x v="2"/>
    <x v="2"/>
    <x v="11"/>
    <x v="11"/>
    <s v="2024"/>
  </r>
  <r>
    <n v="2588"/>
    <n v="10971"/>
    <n v="0.25"/>
    <s v="spicy_chicken"/>
    <n v="1"/>
    <x v="338"/>
    <s v="17:44:58"/>
    <n v="189"/>
    <n v="189"/>
    <x v="4"/>
    <s v="Spicy chicken patty, bun"/>
    <x v="5"/>
    <x v="2"/>
    <x v="2"/>
    <x v="11"/>
    <x v="11"/>
    <s v="2024"/>
  </r>
  <r>
    <n v="2589"/>
    <n v="10971"/>
    <n v="0.25"/>
    <s v="cold_coffee"/>
    <n v="1"/>
    <x v="338"/>
    <s v="17:44:58"/>
    <n v="99"/>
    <n v="99"/>
    <x v="2"/>
    <s v="Coffee, milk, sugar, ice"/>
    <x v="7"/>
    <x v="2"/>
    <x v="2"/>
    <x v="11"/>
    <x v="11"/>
    <s v="2024"/>
  </r>
  <r>
    <n v="3225"/>
    <n v="11219"/>
    <n v="0.25"/>
    <s v="veg_maharaja"/>
    <n v="3"/>
    <x v="338"/>
    <s v="10:34:40"/>
    <n v="209"/>
    <n v="627"/>
    <x v="0"/>
    <s v="Double veg patty, cheese, bun"/>
    <x v="2"/>
    <x v="2"/>
    <x v="2"/>
    <x v="11"/>
    <x v="12"/>
    <s v="2024"/>
  </r>
  <r>
    <n v="3226"/>
    <n v="11219"/>
    <n v="0.25"/>
    <s v="fries"/>
    <n v="2"/>
    <x v="338"/>
    <s v="10:34:40"/>
    <n v="79"/>
    <n v="158"/>
    <x v="1"/>
    <s v="Potato, salt, oil"/>
    <x v="8"/>
    <x v="2"/>
    <x v="2"/>
    <x v="11"/>
    <x v="12"/>
    <s v="2024"/>
  </r>
  <r>
    <n v="3227"/>
    <n v="11219"/>
    <n v="0.25"/>
    <s v="veggie"/>
    <n v="1"/>
    <x v="338"/>
    <s v="10:34:40"/>
    <n v="139"/>
    <n v="139"/>
    <x v="0"/>
    <s v="Veg patty, lettuce, bun, sauces"/>
    <x v="0"/>
    <x v="2"/>
    <x v="2"/>
    <x v="11"/>
    <x v="12"/>
    <s v="2024"/>
  </r>
  <r>
    <n v="3228"/>
    <n v="11219"/>
    <n v="0.25"/>
    <s v="veg_maharaja"/>
    <n v="1"/>
    <x v="338"/>
    <s v="10:34:40"/>
    <n v="209"/>
    <n v="209"/>
    <x v="0"/>
    <s v="Double veg patty, cheese, bun"/>
    <x v="2"/>
    <x v="2"/>
    <x v="2"/>
    <x v="11"/>
    <x v="12"/>
    <s v="2024"/>
  </r>
  <r>
    <n v="3413"/>
    <n v="11295"/>
    <n v="1"/>
    <s v="veg_maharaja"/>
    <n v="3"/>
    <x v="338"/>
    <s v="13:20:13"/>
    <n v="209"/>
    <n v="627"/>
    <x v="0"/>
    <s v="Double veg patty, cheese, bun"/>
    <x v="2"/>
    <x v="1"/>
    <x v="2"/>
    <x v="11"/>
    <x v="6"/>
    <s v="2024"/>
  </r>
  <r>
    <n v="5230"/>
    <n v="11981"/>
    <n v="0.2"/>
    <s v="spicy_chicken"/>
    <n v="2"/>
    <x v="338"/>
    <s v="22:19:16"/>
    <n v="189"/>
    <n v="378"/>
    <x v="4"/>
    <s v="Spicy chicken patty, bun"/>
    <x v="5"/>
    <x v="1"/>
    <x v="2"/>
    <x v="11"/>
    <x v="9"/>
    <s v="2024"/>
  </r>
  <r>
    <n v="5231"/>
    <n v="11981"/>
    <n v="0.2"/>
    <s v="veg_maharaja"/>
    <n v="1"/>
    <x v="338"/>
    <s v="22:19:16"/>
    <n v="209"/>
    <n v="209"/>
    <x v="0"/>
    <s v="Double veg patty, cheese, bun"/>
    <x v="2"/>
    <x v="1"/>
    <x v="2"/>
    <x v="11"/>
    <x v="9"/>
    <s v="2024"/>
  </r>
  <r>
    <n v="5232"/>
    <n v="11981"/>
    <n v="0.2"/>
    <s v="veggie"/>
    <n v="1"/>
    <x v="338"/>
    <s v="22:19:16"/>
    <n v="139"/>
    <n v="139"/>
    <x v="0"/>
    <s v="Veg patty, lettuce, bun, sauces"/>
    <x v="0"/>
    <x v="1"/>
    <x v="2"/>
    <x v="11"/>
    <x v="9"/>
    <s v="2024"/>
  </r>
  <r>
    <n v="5233"/>
    <n v="11981"/>
    <n v="0.2"/>
    <s v="coke"/>
    <n v="1"/>
    <x v="338"/>
    <s v="22:19:16"/>
    <n v="49"/>
    <n v="49"/>
    <x v="2"/>
    <s v="Carbonated water, sugar, flavor"/>
    <x v="3"/>
    <x v="1"/>
    <x v="2"/>
    <x v="11"/>
    <x v="9"/>
    <s v="2024"/>
  </r>
  <r>
    <n v="5234"/>
    <n v="11981"/>
    <n v="0.2"/>
    <s v="fries"/>
    <n v="1"/>
    <x v="338"/>
    <s v="22:19:16"/>
    <n v="79"/>
    <n v="79"/>
    <x v="1"/>
    <s v="Potato, salt, oil"/>
    <x v="8"/>
    <x v="1"/>
    <x v="2"/>
    <x v="11"/>
    <x v="9"/>
    <s v="2024"/>
  </r>
  <r>
    <n v="5356"/>
    <n v="12027"/>
    <n v="0.5"/>
    <s v="veg_maharaja"/>
    <n v="2"/>
    <x v="338"/>
    <s v="19:06:24"/>
    <n v="209"/>
    <n v="418"/>
    <x v="0"/>
    <s v="Double veg patty, cheese, bun"/>
    <x v="2"/>
    <x v="3"/>
    <x v="2"/>
    <x v="11"/>
    <x v="10"/>
    <s v="2024"/>
  </r>
  <r>
    <n v="5357"/>
    <n v="12027"/>
    <n v="0.5"/>
    <s v="cold_coffee"/>
    <n v="1"/>
    <x v="338"/>
    <s v="19:06:24"/>
    <n v="99"/>
    <n v="99"/>
    <x v="2"/>
    <s v="Coffee, milk, sugar, ice"/>
    <x v="7"/>
    <x v="3"/>
    <x v="2"/>
    <x v="11"/>
    <x v="10"/>
    <s v="2024"/>
  </r>
  <r>
    <n v="6721"/>
    <n v="12538"/>
    <n v="0.5"/>
    <s v="fries"/>
    <n v="2"/>
    <x v="338"/>
    <s v="14:26:07"/>
    <n v="79"/>
    <n v="158"/>
    <x v="1"/>
    <s v="Potato, salt, oil"/>
    <x v="8"/>
    <x v="0"/>
    <x v="2"/>
    <x v="11"/>
    <x v="4"/>
    <s v="2024"/>
  </r>
  <r>
    <n v="6722"/>
    <n v="12538"/>
    <n v="0.5"/>
    <s v="aloo_tikki"/>
    <n v="1"/>
    <x v="338"/>
    <s v="14:26:07"/>
    <n v="59"/>
    <n v="59"/>
    <x v="0"/>
    <s v="Potato patty, bun, sauces"/>
    <x v="6"/>
    <x v="0"/>
    <x v="2"/>
    <x v="11"/>
    <x v="4"/>
    <s v="2024"/>
  </r>
  <r>
    <n v="7720"/>
    <n v="12915"/>
    <n v="0.33333333333333331"/>
    <s v="cold_coffee"/>
    <n v="1"/>
    <x v="338"/>
    <s v="10:41:21"/>
    <n v="99"/>
    <n v="99"/>
    <x v="2"/>
    <s v="Coffee, milk, sugar, ice"/>
    <x v="7"/>
    <x v="0"/>
    <x v="2"/>
    <x v="11"/>
    <x v="12"/>
    <s v="2024"/>
  </r>
  <r>
    <n v="7721"/>
    <n v="12915"/>
    <n v="0.33333333333333331"/>
    <s v="cold_coffee"/>
    <n v="1"/>
    <x v="338"/>
    <s v="10:41:21"/>
    <n v="99"/>
    <n v="99"/>
    <x v="2"/>
    <s v="Coffee, milk, sugar, ice"/>
    <x v="7"/>
    <x v="0"/>
    <x v="2"/>
    <x v="11"/>
    <x v="12"/>
    <s v="2024"/>
  </r>
  <r>
    <n v="7722"/>
    <n v="12915"/>
    <n v="0.33333333333333331"/>
    <s v="cold_coffee"/>
    <n v="1"/>
    <x v="338"/>
    <s v="10:41:21"/>
    <n v="99"/>
    <n v="99"/>
    <x v="2"/>
    <s v="Coffee, milk, sugar, ice"/>
    <x v="7"/>
    <x v="0"/>
    <x v="2"/>
    <x v="11"/>
    <x v="12"/>
    <s v="2024"/>
  </r>
  <r>
    <n v="8725"/>
    <n v="13287"/>
    <n v="0.2"/>
    <s v="fries"/>
    <n v="2"/>
    <x v="338"/>
    <s v="18:19:49"/>
    <n v="79"/>
    <n v="158"/>
    <x v="1"/>
    <s v="Potato, salt, oil"/>
    <x v="8"/>
    <x v="4"/>
    <x v="2"/>
    <x v="11"/>
    <x v="1"/>
    <s v="2024"/>
  </r>
  <r>
    <n v="8726"/>
    <n v="13287"/>
    <n v="0.2"/>
    <s v="cold_coffee"/>
    <n v="1"/>
    <x v="338"/>
    <s v="18:19:49"/>
    <n v="99"/>
    <n v="99"/>
    <x v="2"/>
    <s v="Coffee, milk, sugar, ice"/>
    <x v="7"/>
    <x v="4"/>
    <x v="2"/>
    <x v="11"/>
    <x v="1"/>
    <s v="2024"/>
  </r>
  <r>
    <n v="8727"/>
    <n v="13287"/>
    <n v="0.2"/>
    <s v="aloo_tikki"/>
    <n v="1"/>
    <x v="338"/>
    <s v="18:19:49"/>
    <n v="59"/>
    <n v="59"/>
    <x v="0"/>
    <s v="Potato patty, bun, sauces"/>
    <x v="6"/>
    <x v="4"/>
    <x v="2"/>
    <x v="11"/>
    <x v="1"/>
    <s v="2024"/>
  </r>
  <r>
    <n v="8728"/>
    <n v="13287"/>
    <n v="0.2"/>
    <s v="coke"/>
    <n v="1"/>
    <x v="338"/>
    <s v="18:19:49"/>
    <n v="49"/>
    <n v="49"/>
    <x v="2"/>
    <s v="Carbonated water, sugar, flavor"/>
    <x v="3"/>
    <x v="4"/>
    <x v="2"/>
    <x v="11"/>
    <x v="1"/>
    <s v="2024"/>
  </r>
  <r>
    <n v="8729"/>
    <n v="13287"/>
    <n v="0.2"/>
    <s v="spicy_chicken"/>
    <n v="3"/>
    <x v="338"/>
    <s v="18:19:49"/>
    <n v="189"/>
    <n v="567"/>
    <x v="4"/>
    <s v="Spicy chicken patty, bun"/>
    <x v="5"/>
    <x v="4"/>
    <x v="2"/>
    <x v="11"/>
    <x v="1"/>
    <s v="2024"/>
  </r>
  <r>
    <n v="11188"/>
    <n v="14214"/>
    <n v="1"/>
    <s v="aloo_tikki"/>
    <n v="1"/>
    <x v="338"/>
    <s v="11:10:07"/>
    <n v="59"/>
    <n v="59"/>
    <x v="0"/>
    <s v="Potato patty, bun, sauces"/>
    <x v="6"/>
    <x v="2"/>
    <x v="2"/>
    <x v="11"/>
    <x v="0"/>
    <s v="2024"/>
  </r>
  <r>
    <n v="12919"/>
    <n v="14872"/>
    <n v="0.33333333333333331"/>
    <s v="coke"/>
    <n v="1"/>
    <x v="338"/>
    <s v="21:46:42"/>
    <n v="49"/>
    <n v="49"/>
    <x v="2"/>
    <s v="Carbonated water, sugar, flavor"/>
    <x v="3"/>
    <x v="4"/>
    <x v="2"/>
    <x v="11"/>
    <x v="2"/>
    <s v="2024"/>
  </r>
  <r>
    <n v="12920"/>
    <n v="14872"/>
    <n v="0.33333333333333331"/>
    <s v="nuggets"/>
    <n v="1"/>
    <x v="338"/>
    <s v="21:46:42"/>
    <n v="169"/>
    <n v="169"/>
    <x v="1"/>
    <s v="Chicken nuggets, oil, seasoning"/>
    <x v="1"/>
    <x v="4"/>
    <x v="2"/>
    <x v="11"/>
    <x v="2"/>
    <s v="2024"/>
  </r>
  <r>
    <n v="12921"/>
    <n v="14872"/>
    <n v="0.33333333333333331"/>
    <s v="aloo_tikki"/>
    <n v="2"/>
    <x v="338"/>
    <s v="21:46:42"/>
    <n v="59"/>
    <n v="118"/>
    <x v="0"/>
    <s v="Potato patty, bun, sauces"/>
    <x v="6"/>
    <x v="4"/>
    <x v="2"/>
    <x v="11"/>
    <x v="2"/>
    <s v="2024"/>
  </r>
  <r>
    <n v="13387"/>
    <n v="15046"/>
    <n v="0.33333333333333331"/>
    <s v="spicy_chicken"/>
    <n v="1"/>
    <x v="338"/>
    <s v="20:57:27"/>
    <n v="189"/>
    <n v="189"/>
    <x v="4"/>
    <s v="Spicy chicken patty, bun"/>
    <x v="5"/>
    <x v="0"/>
    <x v="2"/>
    <x v="11"/>
    <x v="8"/>
    <s v="2024"/>
  </r>
  <r>
    <n v="13388"/>
    <n v="15046"/>
    <n v="0.33333333333333331"/>
    <s v="veg_maharaja"/>
    <n v="1"/>
    <x v="338"/>
    <s v="20:57:27"/>
    <n v="209"/>
    <n v="209"/>
    <x v="0"/>
    <s v="Double veg patty, cheese, bun"/>
    <x v="2"/>
    <x v="0"/>
    <x v="2"/>
    <x v="11"/>
    <x v="8"/>
    <s v="2024"/>
  </r>
  <r>
    <n v="13389"/>
    <n v="15046"/>
    <n v="0.33333333333333331"/>
    <s v="veggie"/>
    <n v="1"/>
    <x v="338"/>
    <s v="20:57:27"/>
    <n v="139"/>
    <n v="139"/>
    <x v="0"/>
    <s v="Veg patty, lettuce, bun, sauces"/>
    <x v="0"/>
    <x v="0"/>
    <x v="2"/>
    <x v="11"/>
    <x v="8"/>
    <s v="2024"/>
  </r>
  <r>
    <n v="14713"/>
    <n v="15545"/>
    <n v="0.5"/>
    <s v="spicy_chicken"/>
    <n v="1"/>
    <x v="338"/>
    <s v="22:58:21"/>
    <n v="189"/>
    <n v="189"/>
    <x v="4"/>
    <s v="Spicy chicken patty, bun"/>
    <x v="5"/>
    <x v="2"/>
    <x v="2"/>
    <x v="11"/>
    <x v="9"/>
    <s v="2024"/>
  </r>
  <r>
    <n v="14714"/>
    <n v="15545"/>
    <n v="0.5"/>
    <s v="aloo_tikki"/>
    <n v="2"/>
    <x v="338"/>
    <s v="22:58:21"/>
    <n v="59"/>
    <n v="118"/>
    <x v="0"/>
    <s v="Potato patty, bun, sauces"/>
    <x v="6"/>
    <x v="2"/>
    <x v="2"/>
    <x v="11"/>
    <x v="9"/>
    <s v="2024"/>
  </r>
  <r>
    <n v="14858"/>
    <n v="15601"/>
    <n v="0.2"/>
    <s v="fries"/>
    <n v="2"/>
    <x v="338"/>
    <s v="16:56:44"/>
    <n v="79"/>
    <n v="158"/>
    <x v="1"/>
    <s v="Potato, salt, oil"/>
    <x v="8"/>
    <x v="2"/>
    <x v="2"/>
    <x v="11"/>
    <x v="3"/>
    <s v="2024"/>
  </r>
  <r>
    <n v="14859"/>
    <n v="15601"/>
    <n v="0.2"/>
    <s v="veggie"/>
    <n v="3"/>
    <x v="338"/>
    <s v="16:56:44"/>
    <n v="139"/>
    <n v="417"/>
    <x v="0"/>
    <s v="Veg patty, lettuce, bun, sauces"/>
    <x v="0"/>
    <x v="2"/>
    <x v="2"/>
    <x v="11"/>
    <x v="3"/>
    <s v="2024"/>
  </r>
  <r>
    <n v="14860"/>
    <n v="15601"/>
    <n v="0.2"/>
    <s v="soft_serve"/>
    <n v="2"/>
    <x v="338"/>
    <s v="16:56:44"/>
    <n v="35"/>
    <n v="70"/>
    <x v="3"/>
    <s v="Vanilla ice cream, cone"/>
    <x v="4"/>
    <x v="2"/>
    <x v="2"/>
    <x v="11"/>
    <x v="3"/>
    <s v="2024"/>
  </r>
  <r>
    <n v="14861"/>
    <n v="15601"/>
    <n v="0.2"/>
    <s v="soft_serve"/>
    <n v="1"/>
    <x v="338"/>
    <s v="16:56:44"/>
    <n v="35"/>
    <n v="35"/>
    <x v="3"/>
    <s v="Vanilla ice cream, cone"/>
    <x v="4"/>
    <x v="2"/>
    <x v="2"/>
    <x v="11"/>
    <x v="3"/>
    <s v="2024"/>
  </r>
  <r>
    <n v="14862"/>
    <n v="15601"/>
    <n v="0.2"/>
    <s v="soft_serve"/>
    <n v="1"/>
    <x v="338"/>
    <s v="16:56:44"/>
    <n v="35"/>
    <n v="35"/>
    <x v="3"/>
    <s v="Vanilla ice cream, cone"/>
    <x v="4"/>
    <x v="2"/>
    <x v="2"/>
    <x v="11"/>
    <x v="3"/>
    <s v="2024"/>
  </r>
  <r>
    <n v="15578"/>
    <n v="15861"/>
    <n v="0.5"/>
    <s v="aloo_tikki"/>
    <n v="1"/>
    <x v="338"/>
    <s v="20:20:10"/>
    <n v="59"/>
    <n v="59"/>
    <x v="0"/>
    <s v="Potato patty, bun, sauces"/>
    <x v="6"/>
    <x v="2"/>
    <x v="2"/>
    <x v="11"/>
    <x v="8"/>
    <s v="2024"/>
  </r>
  <r>
    <n v="15579"/>
    <n v="15861"/>
    <n v="0.5"/>
    <s v="veggie"/>
    <n v="1"/>
    <x v="338"/>
    <s v="20:20:10"/>
    <n v="139"/>
    <n v="139"/>
    <x v="0"/>
    <s v="Veg patty, lettuce, bun, sauces"/>
    <x v="0"/>
    <x v="2"/>
    <x v="2"/>
    <x v="11"/>
    <x v="8"/>
    <s v="2024"/>
  </r>
  <r>
    <n v="18019"/>
    <n v="16789"/>
    <n v="0.5"/>
    <s v="veg_maharaja"/>
    <n v="1"/>
    <x v="338"/>
    <s v="12:54:15"/>
    <n v="209"/>
    <n v="209"/>
    <x v="0"/>
    <s v="Double veg patty, cheese, bun"/>
    <x v="2"/>
    <x v="0"/>
    <x v="2"/>
    <x v="11"/>
    <x v="5"/>
    <s v="2024"/>
  </r>
  <r>
    <n v="18020"/>
    <n v="16789"/>
    <n v="0.5"/>
    <s v="veggie"/>
    <n v="1"/>
    <x v="338"/>
    <s v="12:54:15"/>
    <n v="139"/>
    <n v="139"/>
    <x v="0"/>
    <s v="Veg patty, lettuce, bun, sauces"/>
    <x v="0"/>
    <x v="0"/>
    <x v="2"/>
    <x v="11"/>
    <x v="5"/>
    <s v="2024"/>
  </r>
  <r>
    <n v="18455"/>
    <n v="16952"/>
    <n v="0.33333333333333331"/>
    <s v="aloo_tikki"/>
    <n v="1"/>
    <x v="338"/>
    <s v="22:23:45"/>
    <n v="59"/>
    <n v="59"/>
    <x v="0"/>
    <s v="Potato patty, bun, sauces"/>
    <x v="6"/>
    <x v="2"/>
    <x v="2"/>
    <x v="11"/>
    <x v="9"/>
    <s v="2024"/>
  </r>
  <r>
    <n v="18456"/>
    <n v="16952"/>
    <n v="0.33333333333333331"/>
    <s v="cold_coffee"/>
    <n v="1"/>
    <x v="338"/>
    <s v="22:23:45"/>
    <n v="99"/>
    <n v="99"/>
    <x v="2"/>
    <s v="Coffee, milk, sugar, ice"/>
    <x v="7"/>
    <x v="2"/>
    <x v="2"/>
    <x v="11"/>
    <x v="9"/>
    <s v="2024"/>
  </r>
  <r>
    <n v="18457"/>
    <n v="16952"/>
    <n v="0.33333333333333331"/>
    <s v="spicy_chicken"/>
    <n v="1"/>
    <x v="338"/>
    <s v="22:23:45"/>
    <n v="189"/>
    <n v="189"/>
    <x v="4"/>
    <s v="Spicy chicken patty, bun"/>
    <x v="5"/>
    <x v="2"/>
    <x v="2"/>
    <x v="11"/>
    <x v="9"/>
    <s v="2024"/>
  </r>
  <r>
    <n v="18634"/>
    <n v="17017"/>
    <n v="0.5"/>
    <s v="aloo_tikki"/>
    <n v="1"/>
    <x v="338"/>
    <s v="12:00:10"/>
    <n v="59"/>
    <n v="59"/>
    <x v="0"/>
    <s v="Potato patty, bun, sauces"/>
    <x v="6"/>
    <x v="0"/>
    <x v="2"/>
    <x v="11"/>
    <x v="5"/>
    <s v="2024"/>
  </r>
  <r>
    <n v="18635"/>
    <n v="17017"/>
    <n v="0.5"/>
    <s v="veggie"/>
    <n v="1"/>
    <x v="338"/>
    <s v="12:00:10"/>
    <n v="139"/>
    <n v="139"/>
    <x v="0"/>
    <s v="Veg patty, lettuce, bun, sauces"/>
    <x v="0"/>
    <x v="0"/>
    <x v="2"/>
    <x v="11"/>
    <x v="5"/>
    <s v="2024"/>
  </r>
  <r>
    <n v="19093"/>
    <n v="17187"/>
    <n v="1"/>
    <s v="cold_coffee"/>
    <n v="1"/>
    <x v="338"/>
    <s v="10:55:37"/>
    <n v="99"/>
    <n v="99"/>
    <x v="2"/>
    <s v="Coffee, milk, sugar, ice"/>
    <x v="7"/>
    <x v="2"/>
    <x v="2"/>
    <x v="11"/>
    <x v="12"/>
    <s v="2024"/>
  </r>
  <r>
    <n v="19310"/>
    <n v="17267"/>
    <n v="0.33333333333333331"/>
    <s v="nuggets"/>
    <n v="1"/>
    <x v="338"/>
    <s v="20:27:03"/>
    <n v="169"/>
    <n v="169"/>
    <x v="1"/>
    <s v="Chicken nuggets, oil, seasoning"/>
    <x v="1"/>
    <x v="1"/>
    <x v="2"/>
    <x v="11"/>
    <x v="8"/>
    <s v="2024"/>
  </r>
  <r>
    <n v="19311"/>
    <n v="17267"/>
    <n v="0.33333333333333331"/>
    <s v="coke"/>
    <n v="1"/>
    <x v="338"/>
    <s v="20:27:03"/>
    <n v="49"/>
    <n v="49"/>
    <x v="2"/>
    <s v="Carbonated water, sugar, flavor"/>
    <x v="3"/>
    <x v="1"/>
    <x v="2"/>
    <x v="11"/>
    <x v="8"/>
    <s v="2024"/>
  </r>
  <r>
    <n v="19312"/>
    <n v="17267"/>
    <n v="0.33333333333333331"/>
    <s v="aloo_tikki"/>
    <n v="1"/>
    <x v="338"/>
    <s v="20:27:03"/>
    <n v="59"/>
    <n v="59"/>
    <x v="0"/>
    <s v="Potato patty, bun, sauces"/>
    <x v="6"/>
    <x v="1"/>
    <x v="2"/>
    <x v="11"/>
    <x v="8"/>
    <s v="2024"/>
  </r>
  <r>
    <n v="19875"/>
    <n v="17478"/>
    <n v="0.33333333333333331"/>
    <s v="spicy_chicken"/>
    <n v="1"/>
    <x v="338"/>
    <s v="13:00:41"/>
    <n v="189"/>
    <n v="189"/>
    <x v="4"/>
    <s v="Spicy chicken patty, bun"/>
    <x v="5"/>
    <x v="2"/>
    <x v="2"/>
    <x v="11"/>
    <x v="6"/>
    <s v="2024"/>
  </r>
  <r>
    <n v="19876"/>
    <n v="17478"/>
    <n v="0.33333333333333331"/>
    <s v="veg_maharaja"/>
    <n v="1"/>
    <x v="338"/>
    <s v="13:00:41"/>
    <n v="209"/>
    <n v="209"/>
    <x v="0"/>
    <s v="Double veg patty, cheese, bun"/>
    <x v="2"/>
    <x v="2"/>
    <x v="2"/>
    <x v="11"/>
    <x v="6"/>
    <s v="2024"/>
  </r>
  <r>
    <n v="19877"/>
    <n v="17478"/>
    <n v="0.33333333333333331"/>
    <s v="veg_maharaja"/>
    <n v="1"/>
    <x v="338"/>
    <s v="13:00:41"/>
    <n v="209"/>
    <n v="209"/>
    <x v="0"/>
    <s v="Double veg patty, cheese, bun"/>
    <x v="2"/>
    <x v="2"/>
    <x v="2"/>
    <x v="11"/>
    <x v="6"/>
    <s v="2024"/>
  </r>
  <r>
    <n v="19911"/>
    <n v="17494"/>
    <n v="0.33333333333333331"/>
    <s v="aloo_tikki"/>
    <n v="1"/>
    <x v="338"/>
    <s v="22:30:06"/>
    <n v="59"/>
    <n v="59"/>
    <x v="0"/>
    <s v="Potato patty, bun, sauces"/>
    <x v="6"/>
    <x v="1"/>
    <x v="2"/>
    <x v="11"/>
    <x v="9"/>
    <s v="2024"/>
  </r>
  <r>
    <n v="19912"/>
    <n v="17494"/>
    <n v="0.33333333333333331"/>
    <s v="aloo_tikki"/>
    <n v="1"/>
    <x v="338"/>
    <s v="22:30:06"/>
    <n v="59"/>
    <n v="59"/>
    <x v="0"/>
    <s v="Potato patty, bun, sauces"/>
    <x v="6"/>
    <x v="1"/>
    <x v="2"/>
    <x v="11"/>
    <x v="9"/>
    <s v="2024"/>
  </r>
  <r>
    <n v="19913"/>
    <n v="17494"/>
    <n v="0.33333333333333331"/>
    <s v="cold_coffee"/>
    <n v="1"/>
    <x v="338"/>
    <s v="22:30:06"/>
    <n v="99"/>
    <n v="99"/>
    <x v="2"/>
    <s v="Coffee, milk, sugar, ice"/>
    <x v="7"/>
    <x v="1"/>
    <x v="2"/>
    <x v="11"/>
    <x v="9"/>
    <s v="2024"/>
  </r>
  <r>
    <n v="20659"/>
    <n v="17771"/>
    <n v="0.5"/>
    <s v="aloo_tikki"/>
    <n v="1"/>
    <x v="338"/>
    <s v="17:37:01"/>
    <n v="59"/>
    <n v="59"/>
    <x v="0"/>
    <s v="Potato patty, bun, sauces"/>
    <x v="6"/>
    <x v="3"/>
    <x v="2"/>
    <x v="11"/>
    <x v="11"/>
    <s v="2024"/>
  </r>
  <r>
    <n v="20660"/>
    <n v="17771"/>
    <n v="0.5"/>
    <s v="coke"/>
    <n v="1"/>
    <x v="338"/>
    <s v="17:37:01"/>
    <n v="49"/>
    <n v="49"/>
    <x v="2"/>
    <s v="Carbonated water, sugar, flavor"/>
    <x v="3"/>
    <x v="3"/>
    <x v="2"/>
    <x v="11"/>
    <x v="11"/>
    <s v="2024"/>
  </r>
  <r>
    <n v="21843"/>
    <n v="18219"/>
    <n v="0.25"/>
    <s v="coke"/>
    <n v="2"/>
    <x v="338"/>
    <s v="11:23:44"/>
    <n v="49"/>
    <n v="98"/>
    <x v="2"/>
    <s v="Carbonated water, sugar, flavor"/>
    <x v="3"/>
    <x v="2"/>
    <x v="2"/>
    <x v="11"/>
    <x v="0"/>
    <s v="2024"/>
  </r>
  <r>
    <n v="21844"/>
    <n v="18219"/>
    <n v="0.25"/>
    <s v="soft_serve"/>
    <n v="1"/>
    <x v="338"/>
    <s v="11:23:44"/>
    <n v="35"/>
    <n v="35"/>
    <x v="3"/>
    <s v="Vanilla ice cream, cone"/>
    <x v="4"/>
    <x v="2"/>
    <x v="2"/>
    <x v="11"/>
    <x v="0"/>
    <s v="2024"/>
  </r>
  <r>
    <n v="21845"/>
    <n v="18219"/>
    <n v="0.25"/>
    <s v="veggie"/>
    <n v="1"/>
    <x v="338"/>
    <s v="11:23:44"/>
    <n v="139"/>
    <n v="139"/>
    <x v="0"/>
    <s v="Veg patty, lettuce, bun, sauces"/>
    <x v="0"/>
    <x v="2"/>
    <x v="2"/>
    <x v="11"/>
    <x v="0"/>
    <s v="2024"/>
  </r>
  <r>
    <n v="21846"/>
    <n v="18219"/>
    <n v="0.25"/>
    <s v="cold_coffee"/>
    <n v="1"/>
    <x v="338"/>
    <s v="11:23:44"/>
    <n v="99"/>
    <n v="99"/>
    <x v="2"/>
    <s v="Coffee, milk, sugar, ice"/>
    <x v="7"/>
    <x v="2"/>
    <x v="2"/>
    <x v="11"/>
    <x v="0"/>
    <s v="2024"/>
  </r>
  <r>
    <n v="23531"/>
    <n v="18828"/>
    <n v="1"/>
    <s v="cold_coffee"/>
    <n v="1"/>
    <x v="338"/>
    <s v="20:37:09"/>
    <n v="99"/>
    <n v="99"/>
    <x v="2"/>
    <s v="Coffee, milk, sugar, ice"/>
    <x v="7"/>
    <x v="3"/>
    <x v="2"/>
    <x v="11"/>
    <x v="8"/>
    <s v="2024"/>
  </r>
  <r>
    <n v="24441"/>
    <n v="19169"/>
    <n v="0.5"/>
    <s v="cold_coffee"/>
    <n v="1"/>
    <x v="338"/>
    <s v="18:50:30"/>
    <n v="99"/>
    <n v="99"/>
    <x v="2"/>
    <s v="Coffee, milk, sugar, ice"/>
    <x v="7"/>
    <x v="2"/>
    <x v="2"/>
    <x v="11"/>
    <x v="1"/>
    <s v="2024"/>
  </r>
  <r>
    <n v="24442"/>
    <n v="19169"/>
    <n v="0.5"/>
    <s v="coke"/>
    <n v="2"/>
    <x v="338"/>
    <s v="18:50:30"/>
    <n v="49"/>
    <n v="98"/>
    <x v="2"/>
    <s v="Carbonated water, sugar, flavor"/>
    <x v="3"/>
    <x v="2"/>
    <x v="2"/>
    <x v="11"/>
    <x v="1"/>
    <s v="2024"/>
  </r>
  <r>
    <n v="24807"/>
    <n v="19312"/>
    <n v="0.33333333333333331"/>
    <s v="coke"/>
    <n v="1"/>
    <x v="338"/>
    <s v="22:09:28"/>
    <n v="49"/>
    <n v="49"/>
    <x v="2"/>
    <s v="Carbonated water, sugar, flavor"/>
    <x v="3"/>
    <x v="0"/>
    <x v="2"/>
    <x v="11"/>
    <x v="9"/>
    <s v="2024"/>
  </r>
  <r>
    <n v="24808"/>
    <n v="19312"/>
    <n v="0.33333333333333331"/>
    <s v="aloo_tikki"/>
    <n v="3"/>
    <x v="338"/>
    <s v="22:09:28"/>
    <n v="59"/>
    <n v="177"/>
    <x v="0"/>
    <s v="Potato patty, bun, sauces"/>
    <x v="6"/>
    <x v="0"/>
    <x v="2"/>
    <x v="11"/>
    <x v="9"/>
    <s v="2024"/>
  </r>
  <r>
    <n v="24809"/>
    <n v="19312"/>
    <n v="0.33333333333333331"/>
    <s v="fries"/>
    <n v="1"/>
    <x v="338"/>
    <s v="22:09:28"/>
    <n v="79"/>
    <n v="79"/>
    <x v="1"/>
    <s v="Potato, salt, oil"/>
    <x v="8"/>
    <x v="0"/>
    <x v="2"/>
    <x v="11"/>
    <x v="9"/>
    <s v="2024"/>
  </r>
  <r>
    <n v="25844"/>
    <n v="19702"/>
    <n v="0.25"/>
    <s v="fries"/>
    <n v="1"/>
    <x v="338"/>
    <s v="11:16:24"/>
    <n v="79"/>
    <n v="79"/>
    <x v="1"/>
    <s v="Potato, salt, oil"/>
    <x v="8"/>
    <x v="3"/>
    <x v="2"/>
    <x v="11"/>
    <x v="0"/>
    <s v="2024"/>
  </r>
  <r>
    <n v="25845"/>
    <n v="19702"/>
    <n v="0.25"/>
    <s v="fries"/>
    <n v="1"/>
    <x v="338"/>
    <s v="11:16:24"/>
    <n v="79"/>
    <n v="79"/>
    <x v="1"/>
    <s v="Potato, salt, oil"/>
    <x v="8"/>
    <x v="3"/>
    <x v="2"/>
    <x v="11"/>
    <x v="0"/>
    <s v="2024"/>
  </r>
  <r>
    <n v="25846"/>
    <n v="19702"/>
    <n v="0.25"/>
    <s v="spicy_chicken"/>
    <n v="1"/>
    <x v="338"/>
    <s v="11:16:24"/>
    <n v="189"/>
    <n v="189"/>
    <x v="4"/>
    <s v="Spicy chicken patty, bun"/>
    <x v="5"/>
    <x v="3"/>
    <x v="2"/>
    <x v="11"/>
    <x v="0"/>
    <s v="2024"/>
  </r>
  <r>
    <n v="25847"/>
    <n v="19702"/>
    <n v="0.25"/>
    <s v="veg_maharaja"/>
    <n v="1"/>
    <x v="338"/>
    <s v="11:16:24"/>
    <n v="209"/>
    <n v="209"/>
    <x v="0"/>
    <s v="Double veg patty, cheese, bun"/>
    <x v="2"/>
    <x v="3"/>
    <x v="2"/>
    <x v="11"/>
    <x v="0"/>
    <s v="2024"/>
  </r>
  <r>
    <n v="26362"/>
    <n v="19901"/>
    <n v="0.2"/>
    <s v="cold_coffee"/>
    <n v="1"/>
    <x v="338"/>
    <s v="12:21:56"/>
    <n v="99"/>
    <n v="99"/>
    <x v="2"/>
    <s v="Coffee, milk, sugar, ice"/>
    <x v="7"/>
    <x v="1"/>
    <x v="2"/>
    <x v="11"/>
    <x v="5"/>
    <s v="2024"/>
  </r>
  <r>
    <n v="26363"/>
    <n v="19901"/>
    <n v="0.2"/>
    <s v="spicy_chicken"/>
    <n v="1"/>
    <x v="338"/>
    <s v="12:21:56"/>
    <n v="189"/>
    <n v="189"/>
    <x v="4"/>
    <s v="Spicy chicken patty, bun"/>
    <x v="5"/>
    <x v="1"/>
    <x v="2"/>
    <x v="11"/>
    <x v="5"/>
    <s v="2024"/>
  </r>
  <r>
    <n v="26364"/>
    <n v="19901"/>
    <n v="0.2"/>
    <s v="aloo_tikki"/>
    <n v="1"/>
    <x v="338"/>
    <s v="12:21:56"/>
    <n v="59"/>
    <n v="59"/>
    <x v="0"/>
    <s v="Potato patty, bun, sauces"/>
    <x v="6"/>
    <x v="1"/>
    <x v="2"/>
    <x v="11"/>
    <x v="5"/>
    <s v="2024"/>
  </r>
  <r>
    <n v="26365"/>
    <n v="19901"/>
    <n v="0.2"/>
    <s v="nuggets"/>
    <n v="1"/>
    <x v="338"/>
    <s v="12:21:56"/>
    <n v="169"/>
    <n v="169"/>
    <x v="1"/>
    <s v="Chicken nuggets, oil, seasoning"/>
    <x v="1"/>
    <x v="1"/>
    <x v="2"/>
    <x v="11"/>
    <x v="5"/>
    <s v="2024"/>
  </r>
  <r>
    <n v="26366"/>
    <n v="19901"/>
    <n v="0.2"/>
    <s v="nuggets"/>
    <n v="1"/>
    <x v="338"/>
    <s v="12:21:56"/>
    <n v="169"/>
    <n v="169"/>
    <x v="1"/>
    <s v="Chicken nuggets, oil, seasoning"/>
    <x v="1"/>
    <x v="1"/>
    <x v="2"/>
    <x v="11"/>
    <x v="5"/>
    <s v="2024"/>
  </r>
  <r>
    <n v="26526"/>
    <n v="19961"/>
    <n v="0.5"/>
    <s v="fries"/>
    <n v="1"/>
    <x v="338"/>
    <s v="12:20:47"/>
    <n v="79"/>
    <n v="79"/>
    <x v="1"/>
    <s v="Potato, salt, oil"/>
    <x v="8"/>
    <x v="1"/>
    <x v="2"/>
    <x v="11"/>
    <x v="5"/>
    <s v="2024"/>
  </r>
  <r>
    <n v="26527"/>
    <n v="19961"/>
    <n v="0.5"/>
    <s v="aloo_tikki"/>
    <n v="1"/>
    <x v="338"/>
    <s v="12:20:47"/>
    <n v="59"/>
    <n v="59"/>
    <x v="0"/>
    <s v="Potato patty, bun, sauces"/>
    <x v="6"/>
    <x v="1"/>
    <x v="2"/>
    <x v="11"/>
    <x v="5"/>
    <s v="2024"/>
  </r>
  <r>
    <n v="28090"/>
    <n v="20546"/>
    <n v="0.5"/>
    <s v="fries"/>
    <n v="1"/>
    <x v="338"/>
    <s v="12:07:00"/>
    <n v="79"/>
    <n v="79"/>
    <x v="1"/>
    <s v="Potato, salt, oil"/>
    <x v="8"/>
    <x v="1"/>
    <x v="2"/>
    <x v="11"/>
    <x v="5"/>
    <s v="2024"/>
  </r>
  <r>
    <n v="28091"/>
    <n v="20546"/>
    <n v="0.5"/>
    <s v="veggie"/>
    <n v="2"/>
    <x v="338"/>
    <s v="12:07:00"/>
    <n v="139"/>
    <n v="278"/>
    <x v="0"/>
    <s v="Veg patty, lettuce, bun, sauces"/>
    <x v="0"/>
    <x v="1"/>
    <x v="2"/>
    <x v="11"/>
    <x v="5"/>
    <s v="2024"/>
  </r>
  <r>
    <n v="28945"/>
    <n v="20875"/>
    <n v="0.33333333333333331"/>
    <s v="veg_maharaja"/>
    <n v="1"/>
    <x v="338"/>
    <s v="20:31:20"/>
    <n v="209"/>
    <n v="209"/>
    <x v="0"/>
    <s v="Double veg patty, cheese, bun"/>
    <x v="2"/>
    <x v="4"/>
    <x v="2"/>
    <x v="11"/>
    <x v="8"/>
    <s v="2024"/>
  </r>
  <r>
    <n v="28946"/>
    <n v="20875"/>
    <n v="0.33333333333333331"/>
    <s v="fries"/>
    <n v="1"/>
    <x v="338"/>
    <s v="20:31:20"/>
    <n v="79"/>
    <n v="79"/>
    <x v="1"/>
    <s v="Potato, salt, oil"/>
    <x v="8"/>
    <x v="4"/>
    <x v="2"/>
    <x v="11"/>
    <x v="8"/>
    <s v="2024"/>
  </r>
  <r>
    <n v="28947"/>
    <n v="20875"/>
    <n v="0.33333333333333331"/>
    <s v="cold_coffee"/>
    <n v="1"/>
    <x v="338"/>
    <s v="20:31:20"/>
    <n v="99"/>
    <n v="99"/>
    <x v="2"/>
    <s v="Coffee, milk, sugar, ice"/>
    <x v="7"/>
    <x v="4"/>
    <x v="2"/>
    <x v="11"/>
    <x v="8"/>
    <s v="2024"/>
  </r>
  <r>
    <n v="29151"/>
    <n v="20955"/>
    <n v="0.33333333333333331"/>
    <s v="soft_serve"/>
    <n v="1"/>
    <x v="338"/>
    <s v="16:05:52"/>
    <n v="35"/>
    <n v="35"/>
    <x v="3"/>
    <s v="Vanilla ice cream, cone"/>
    <x v="4"/>
    <x v="2"/>
    <x v="2"/>
    <x v="11"/>
    <x v="3"/>
    <s v="2024"/>
  </r>
  <r>
    <n v="29152"/>
    <n v="20955"/>
    <n v="0.33333333333333331"/>
    <s v="cold_coffee"/>
    <n v="1"/>
    <x v="338"/>
    <s v="16:05:52"/>
    <n v="99"/>
    <n v="99"/>
    <x v="2"/>
    <s v="Coffee, milk, sugar, ice"/>
    <x v="7"/>
    <x v="2"/>
    <x v="2"/>
    <x v="11"/>
    <x v="3"/>
    <s v="2024"/>
  </r>
  <r>
    <n v="29153"/>
    <n v="20955"/>
    <n v="0.33333333333333331"/>
    <s v="cold_coffee"/>
    <n v="1"/>
    <x v="338"/>
    <s v="16:05:52"/>
    <n v="99"/>
    <n v="99"/>
    <x v="2"/>
    <s v="Coffee, milk, sugar, ice"/>
    <x v="7"/>
    <x v="2"/>
    <x v="2"/>
    <x v="11"/>
    <x v="3"/>
    <s v="2024"/>
  </r>
  <r>
    <n v="30141"/>
    <n v="21323"/>
    <n v="1"/>
    <s v="nuggets"/>
    <n v="1"/>
    <x v="338"/>
    <s v="20:52:36"/>
    <n v="169"/>
    <n v="169"/>
    <x v="1"/>
    <s v="Chicken nuggets, oil, seasoning"/>
    <x v="1"/>
    <x v="1"/>
    <x v="2"/>
    <x v="11"/>
    <x v="8"/>
    <s v="2024"/>
  </r>
  <r>
    <n v="30732"/>
    <n v="21536"/>
    <n v="0.5"/>
    <s v="coke"/>
    <n v="1"/>
    <x v="338"/>
    <s v="16:59:21"/>
    <n v="49"/>
    <n v="49"/>
    <x v="2"/>
    <s v="Carbonated water, sugar, flavor"/>
    <x v="3"/>
    <x v="4"/>
    <x v="2"/>
    <x v="11"/>
    <x v="3"/>
    <s v="2024"/>
  </r>
  <r>
    <n v="30733"/>
    <n v="21536"/>
    <n v="0.5"/>
    <s v="fries"/>
    <n v="1"/>
    <x v="338"/>
    <s v="16:59:21"/>
    <n v="79"/>
    <n v="79"/>
    <x v="1"/>
    <s v="Potato, salt, oil"/>
    <x v="8"/>
    <x v="4"/>
    <x v="2"/>
    <x v="11"/>
    <x v="3"/>
    <s v="2024"/>
  </r>
  <r>
    <n v="31317"/>
    <n v="21751"/>
    <n v="0.33333333333333331"/>
    <s v="nuggets"/>
    <n v="1"/>
    <x v="338"/>
    <s v="13:59:27"/>
    <n v="169"/>
    <n v="169"/>
    <x v="1"/>
    <s v="Chicken nuggets, oil, seasoning"/>
    <x v="1"/>
    <x v="0"/>
    <x v="2"/>
    <x v="11"/>
    <x v="6"/>
    <s v="2024"/>
  </r>
  <r>
    <n v="31318"/>
    <n v="21751"/>
    <n v="0.33333333333333331"/>
    <s v="veg_maharaja"/>
    <n v="1"/>
    <x v="338"/>
    <s v="13:59:27"/>
    <n v="209"/>
    <n v="209"/>
    <x v="0"/>
    <s v="Double veg patty, cheese, bun"/>
    <x v="2"/>
    <x v="0"/>
    <x v="2"/>
    <x v="11"/>
    <x v="6"/>
    <s v="2024"/>
  </r>
  <r>
    <n v="31319"/>
    <n v="21751"/>
    <n v="0.33333333333333331"/>
    <s v="cold_coffee"/>
    <n v="1"/>
    <x v="338"/>
    <s v="13:59:27"/>
    <n v="99"/>
    <n v="99"/>
    <x v="2"/>
    <s v="Coffee, milk, sugar, ice"/>
    <x v="7"/>
    <x v="0"/>
    <x v="2"/>
    <x v="11"/>
    <x v="6"/>
    <s v="2024"/>
  </r>
  <r>
    <n v="33913"/>
    <n v="22724"/>
    <n v="0.33333333333333331"/>
    <s v="aloo_tikki"/>
    <n v="1"/>
    <x v="338"/>
    <s v="10:14:30"/>
    <n v="59"/>
    <n v="59"/>
    <x v="0"/>
    <s v="Potato patty, bun, sauces"/>
    <x v="6"/>
    <x v="1"/>
    <x v="2"/>
    <x v="11"/>
    <x v="12"/>
    <s v="2024"/>
  </r>
  <r>
    <n v="33914"/>
    <n v="22724"/>
    <n v="0.33333333333333331"/>
    <s v="veggie"/>
    <n v="1"/>
    <x v="338"/>
    <s v="10:14:30"/>
    <n v="139"/>
    <n v="139"/>
    <x v="0"/>
    <s v="Veg patty, lettuce, bun, sauces"/>
    <x v="0"/>
    <x v="1"/>
    <x v="2"/>
    <x v="11"/>
    <x v="12"/>
    <s v="2024"/>
  </r>
  <r>
    <n v="33915"/>
    <n v="22724"/>
    <n v="0.33333333333333331"/>
    <s v="nuggets"/>
    <n v="1"/>
    <x v="338"/>
    <s v="10:14:30"/>
    <n v="169"/>
    <n v="169"/>
    <x v="1"/>
    <s v="Chicken nuggets, oil, seasoning"/>
    <x v="1"/>
    <x v="1"/>
    <x v="2"/>
    <x v="11"/>
    <x v="12"/>
    <s v="2024"/>
  </r>
  <r>
    <n v="36213"/>
    <n v="23605"/>
    <n v="0.33333333333333331"/>
    <s v="veggie"/>
    <n v="1"/>
    <x v="338"/>
    <s v="17:15:45"/>
    <n v="139"/>
    <n v="139"/>
    <x v="0"/>
    <s v="Veg patty, lettuce, bun, sauces"/>
    <x v="0"/>
    <x v="4"/>
    <x v="2"/>
    <x v="11"/>
    <x v="11"/>
    <s v="2024"/>
  </r>
  <r>
    <n v="36214"/>
    <n v="23605"/>
    <n v="0.33333333333333331"/>
    <s v="cold_coffee"/>
    <n v="1"/>
    <x v="338"/>
    <s v="17:15:45"/>
    <n v="99"/>
    <n v="99"/>
    <x v="2"/>
    <s v="Coffee, milk, sugar, ice"/>
    <x v="7"/>
    <x v="4"/>
    <x v="2"/>
    <x v="11"/>
    <x v="11"/>
    <s v="2024"/>
  </r>
  <r>
    <n v="36215"/>
    <n v="23605"/>
    <n v="0.33333333333333331"/>
    <s v="veg_maharaja"/>
    <n v="2"/>
    <x v="338"/>
    <s v="17:15:45"/>
    <n v="209"/>
    <n v="418"/>
    <x v="0"/>
    <s v="Double veg patty, cheese, bun"/>
    <x v="2"/>
    <x v="4"/>
    <x v="2"/>
    <x v="11"/>
    <x v="11"/>
    <s v="2024"/>
  </r>
  <r>
    <n v="37625"/>
    <n v="24124"/>
    <n v="0.25"/>
    <s v="nuggets"/>
    <n v="3"/>
    <x v="338"/>
    <s v="18:58:26"/>
    <n v="169"/>
    <n v="507"/>
    <x v="1"/>
    <s v="Chicken nuggets, oil, seasoning"/>
    <x v="1"/>
    <x v="4"/>
    <x v="2"/>
    <x v="11"/>
    <x v="1"/>
    <s v="2024"/>
  </r>
  <r>
    <n v="37626"/>
    <n v="24124"/>
    <n v="0.25"/>
    <s v="spicy_chicken"/>
    <n v="1"/>
    <x v="338"/>
    <s v="18:58:26"/>
    <n v="189"/>
    <n v="189"/>
    <x v="4"/>
    <s v="Spicy chicken patty, bun"/>
    <x v="5"/>
    <x v="4"/>
    <x v="2"/>
    <x v="11"/>
    <x v="1"/>
    <s v="2024"/>
  </r>
  <r>
    <n v="37627"/>
    <n v="24124"/>
    <n v="0.25"/>
    <s v="fries"/>
    <n v="1"/>
    <x v="338"/>
    <s v="18:58:26"/>
    <n v="79"/>
    <n v="79"/>
    <x v="1"/>
    <s v="Potato, salt, oil"/>
    <x v="8"/>
    <x v="4"/>
    <x v="2"/>
    <x v="11"/>
    <x v="1"/>
    <s v="2024"/>
  </r>
  <r>
    <n v="37628"/>
    <n v="24124"/>
    <n v="0.25"/>
    <s v="coke"/>
    <n v="1"/>
    <x v="338"/>
    <s v="18:58:26"/>
    <n v="49"/>
    <n v="49"/>
    <x v="2"/>
    <s v="Carbonated water, sugar, flavor"/>
    <x v="3"/>
    <x v="4"/>
    <x v="2"/>
    <x v="11"/>
    <x v="1"/>
    <s v="2024"/>
  </r>
  <r>
    <n v="38568"/>
    <n v="24478"/>
    <n v="0.33333333333333331"/>
    <s v="nuggets"/>
    <n v="1"/>
    <x v="338"/>
    <s v="20:04:48"/>
    <n v="169"/>
    <n v="169"/>
    <x v="1"/>
    <s v="Chicken nuggets, oil, seasoning"/>
    <x v="1"/>
    <x v="1"/>
    <x v="2"/>
    <x v="11"/>
    <x v="8"/>
    <s v="2024"/>
  </r>
  <r>
    <n v="38569"/>
    <n v="24478"/>
    <n v="0.33333333333333331"/>
    <s v="nuggets"/>
    <n v="1"/>
    <x v="338"/>
    <s v="20:04:48"/>
    <n v="169"/>
    <n v="169"/>
    <x v="1"/>
    <s v="Chicken nuggets, oil, seasoning"/>
    <x v="1"/>
    <x v="1"/>
    <x v="2"/>
    <x v="11"/>
    <x v="8"/>
    <s v="2024"/>
  </r>
  <r>
    <n v="38570"/>
    <n v="24478"/>
    <n v="0.33333333333333331"/>
    <s v="aloo_tikki"/>
    <n v="1"/>
    <x v="338"/>
    <s v="20:04:48"/>
    <n v="59"/>
    <n v="59"/>
    <x v="0"/>
    <s v="Potato patty, bun, sauces"/>
    <x v="6"/>
    <x v="1"/>
    <x v="2"/>
    <x v="11"/>
    <x v="8"/>
    <s v="2024"/>
  </r>
  <r>
    <n v="38614"/>
    <n v="24494"/>
    <n v="0.25"/>
    <s v="spicy_chicken"/>
    <n v="1"/>
    <x v="338"/>
    <s v="16:16:41"/>
    <n v="189"/>
    <n v="189"/>
    <x v="4"/>
    <s v="Spicy chicken patty, bun"/>
    <x v="5"/>
    <x v="1"/>
    <x v="2"/>
    <x v="11"/>
    <x v="3"/>
    <s v="2024"/>
  </r>
  <r>
    <n v="38615"/>
    <n v="24494"/>
    <n v="0.25"/>
    <s v="soft_serve"/>
    <n v="2"/>
    <x v="338"/>
    <s v="16:16:41"/>
    <n v="35"/>
    <n v="70"/>
    <x v="3"/>
    <s v="Vanilla ice cream, cone"/>
    <x v="4"/>
    <x v="1"/>
    <x v="2"/>
    <x v="11"/>
    <x v="3"/>
    <s v="2024"/>
  </r>
  <r>
    <n v="38616"/>
    <n v="24494"/>
    <n v="0.25"/>
    <s v="cold_coffee"/>
    <n v="1"/>
    <x v="338"/>
    <s v="16:16:41"/>
    <n v="99"/>
    <n v="99"/>
    <x v="2"/>
    <s v="Coffee, milk, sugar, ice"/>
    <x v="7"/>
    <x v="1"/>
    <x v="2"/>
    <x v="11"/>
    <x v="3"/>
    <s v="2024"/>
  </r>
  <r>
    <n v="38617"/>
    <n v="24494"/>
    <n v="0.25"/>
    <s v="nuggets"/>
    <n v="1"/>
    <x v="338"/>
    <s v="16:16:41"/>
    <n v="169"/>
    <n v="169"/>
    <x v="1"/>
    <s v="Chicken nuggets, oil, seasoning"/>
    <x v="1"/>
    <x v="1"/>
    <x v="2"/>
    <x v="11"/>
    <x v="3"/>
    <s v="2024"/>
  </r>
  <r>
    <n v="42484"/>
    <n v="25943"/>
    <n v="0.5"/>
    <s v="soft_serve"/>
    <n v="1"/>
    <x v="338"/>
    <s v="11:22:02"/>
    <n v="35"/>
    <n v="35"/>
    <x v="3"/>
    <s v="Vanilla ice cream, cone"/>
    <x v="4"/>
    <x v="3"/>
    <x v="2"/>
    <x v="11"/>
    <x v="0"/>
    <s v="2024"/>
  </r>
  <r>
    <n v="42485"/>
    <n v="25943"/>
    <n v="0.5"/>
    <s v="veggie"/>
    <n v="1"/>
    <x v="338"/>
    <s v="11:22:02"/>
    <n v="139"/>
    <n v="139"/>
    <x v="0"/>
    <s v="Veg patty, lettuce, bun, sauces"/>
    <x v="0"/>
    <x v="3"/>
    <x v="2"/>
    <x v="11"/>
    <x v="0"/>
    <s v="2024"/>
  </r>
  <r>
    <n v="43887"/>
    <n v="26470"/>
    <n v="0.25"/>
    <s v="soft_serve"/>
    <n v="2"/>
    <x v="338"/>
    <s v="16:52:47"/>
    <n v="35"/>
    <n v="70"/>
    <x v="3"/>
    <s v="Vanilla ice cream, cone"/>
    <x v="4"/>
    <x v="1"/>
    <x v="2"/>
    <x v="11"/>
    <x v="3"/>
    <s v="2024"/>
  </r>
  <r>
    <n v="43888"/>
    <n v="26470"/>
    <n v="0.25"/>
    <s v="veggie"/>
    <n v="1"/>
    <x v="338"/>
    <s v="16:52:47"/>
    <n v="139"/>
    <n v="139"/>
    <x v="0"/>
    <s v="Veg patty, lettuce, bun, sauces"/>
    <x v="0"/>
    <x v="1"/>
    <x v="2"/>
    <x v="11"/>
    <x v="3"/>
    <s v="2024"/>
  </r>
  <r>
    <n v="43889"/>
    <n v="26470"/>
    <n v="0.25"/>
    <s v="nuggets"/>
    <n v="1"/>
    <x v="338"/>
    <s v="16:52:47"/>
    <n v="169"/>
    <n v="169"/>
    <x v="1"/>
    <s v="Chicken nuggets, oil, seasoning"/>
    <x v="1"/>
    <x v="1"/>
    <x v="2"/>
    <x v="11"/>
    <x v="3"/>
    <s v="2024"/>
  </r>
  <r>
    <n v="43890"/>
    <n v="26470"/>
    <n v="0.25"/>
    <s v="coke"/>
    <n v="1"/>
    <x v="338"/>
    <s v="16:52:47"/>
    <n v="49"/>
    <n v="49"/>
    <x v="2"/>
    <s v="Carbonated water, sugar, flavor"/>
    <x v="3"/>
    <x v="1"/>
    <x v="2"/>
    <x v="11"/>
    <x v="3"/>
    <s v="2024"/>
  </r>
  <r>
    <n v="101"/>
    <n v="10036"/>
    <n v="0.5"/>
    <s v="coke"/>
    <n v="1"/>
    <x v="339"/>
    <s v="21:16:18"/>
    <n v="49"/>
    <n v="49"/>
    <x v="2"/>
    <s v="Carbonated water, sugar, flavor"/>
    <x v="3"/>
    <x v="1"/>
    <x v="3"/>
    <x v="11"/>
    <x v="2"/>
    <s v="2024"/>
  </r>
  <r>
    <n v="102"/>
    <n v="10036"/>
    <n v="0.5"/>
    <s v="coke"/>
    <n v="1"/>
    <x v="339"/>
    <s v="21:16:18"/>
    <n v="49"/>
    <n v="49"/>
    <x v="2"/>
    <s v="Carbonated water, sugar, flavor"/>
    <x v="3"/>
    <x v="1"/>
    <x v="3"/>
    <x v="11"/>
    <x v="2"/>
    <s v="2024"/>
  </r>
  <r>
    <n v="1350"/>
    <n v="10501"/>
    <n v="0.5"/>
    <s v="veggie"/>
    <n v="2"/>
    <x v="339"/>
    <s v="22:43:07"/>
    <n v="139"/>
    <n v="278"/>
    <x v="0"/>
    <s v="Veg patty, lettuce, bun, sauces"/>
    <x v="0"/>
    <x v="5"/>
    <x v="3"/>
    <x v="11"/>
    <x v="9"/>
    <s v="2024"/>
  </r>
  <r>
    <n v="1351"/>
    <n v="10501"/>
    <n v="0.5"/>
    <s v="veg_maharaja"/>
    <n v="1"/>
    <x v="339"/>
    <s v="22:43:07"/>
    <n v="209"/>
    <n v="209"/>
    <x v="0"/>
    <s v="Double veg patty, cheese, bun"/>
    <x v="2"/>
    <x v="5"/>
    <x v="3"/>
    <x v="11"/>
    <x v="9"/>
    <s v="2024"/>
  </r>
  <r>
    <n v="6563"/>
    <n v="12476"/>
    <n v="0.33333333333333331"/>
    <s v="coke"/>
    <n v="1"/>
    <x v="339"/>
    <s v="11:50:59"/>
    <n v="49"/>
    <n v="49"/>
    <x v="2"/>
    <s v="Carbonated water, sugar, flavor"/>
    <x v="3"/>
    <x v="3"/>
    <x v="3"/>
    <x v="11"/>
    <x v="0"/>
    <s v="2024"/>
  </r>
  <r>
    <n v="6564"/>
    <n v="12476"/>
    <n v="0.33333333333333331"/>
    <s v="nuggets"/>
    <n v="2"/>
    <x v="339"/>
    <s v="11:50:59"/>
    <n v="169"/>
    <n v="338"/>
    <x v="1"/>
    <s v="Chicken nuggets, oil, seasoning"/>
    <x v="1"/>
    <x v="3"/>
    <x v="3"/>
    <x v="11"/>
    <x v="0"/>
    <s v="2024"/>
  </r>
  <r>
    <n v="6565"/>
    <n v="12476"/>
    <n v="0.33333333333333331"/>
    <s v="coke"/>
    <n v="1"/>
    <x v="339"/>
    <s v="11:50:59"/>
    <n v="49"/>
    <n v="49"/>
    <x v="2"/>
    <s v="Carbonated water, sugar, flavor"/>
    <x v="3"/>
    <x v="3"/>
    <x v="3"/>
    <x v="11"/>
    <x v="0"/>
    <s v="2024"/>
  </r>
  <r>
    <n v="6597"/>
    <n v="12489"/>
    <n v="1"/>
    <s v="veggie"/>
    <n v="1"/>
    <x v="339"/>
    <s v="19:38:13"/>
    <n v="139"/>
    <n v="139"/>
    <x v="0"/>
    <s v="Veg patty, lettuce, bun, sauces"/>
    <x v="0"/>
    <x v="1"/>
    <x v="3"/>
    <x v="11"/>
    <x v="10"/>
    <s v="2024"/>
  </r>
  <r>
    <n v="6951"/>
    <n v="12622"/>
    <n v="0.5"/>
    <s v="spicy_chicken"/>
    <n v="1"/>
    <x v="339"/>
    <s v="18:23:07"/>
    <n v="189"/>
    <n v="189"/>
    <x v="4"/>
    <s v="Spicy chicken patty, bun"/>
    <x v="5"/>
    <x v="3"/>
    <x v="3"/>
    <x v="11"/>
    <x v="1"/>
    <s v="2024"/>
  </r>
  <r>
    <n v="6952"/>
    <n v="12622"/>
    <n v="0.5"/>
    <s v="cold_coffee"/>
    <n v="1"/>
    <x v="339"/>
    <s v="18:23:07"/>
    <n v="99"/>
    <n v="99"/>
    <x v="2"/>
    <s v="Coffee, milk, sugar, ice"/>
    <x v="7"/>
    <x v="3"/>
    <x v="3"/>
    <x v="11"/>
    <x v="1"/>
    <s v="2024"/>
  </r>
  <r>
    <n v="10719"/>
    <n v="14042"/>
    <n v="0.33333333333333331"/>
    <s v="nuggets"/>
    <n v="3"/>
    <x v="339"/>
    <s v="19:05:28"/>
    <n v="169"/>
    <n v="507"/>
    <x v="1"/>
    <s v="Chicken nuggets, oil, seasoning"/>
    <x v="1"/>
    <x v="4"/>
    <x v="3"/>
    <x v="11"/>
    <x v="10"/>
    <s v="2024"/>
  </r>
  <r>
    <n v="10720"/>
    <n v="14042"/>
    <n v="0.33333333333333331"/>
    <s v="nuggets"/>
    <n v="1"/>
    <x v="339"/>
    <s v="19:05:28"/>
    <n v="169"/>
    <n v="169"/>
    <x v="1"/>
    <s v="Chicken nuggets, oil, seasoning"/>
    <x v="1"/>
    <x v="4"/>
    <x v="3"/>
    <x v="11"/>
    <x v="10"/>
    <s v="2024"/>
  </r>
  <r>
    <n v="10721"/>
    <n v="14042"/>
    <n v="0.33333333333333331"/>
    <s v="coke"/>
    <n v="1"/>
    <x v="339"/>
    <s v="19:05:28"/>
    <n v="49"/>
    <n v="49"/>
    <x v="2"/>
    <s v="Carbonated water, sugar, flavor"/>
    <x v="3"/>
    <x v="4"/>
    <x v="3"/>
    <x v="11"/>
    <x v="10"/>
    <s v="2024"/>
  </r>
  <r>
    <n v="11112"/>
    <n v="14184"/>
    <n v="0.33333333333333331"/>
    <s v="fries"/>
    <n v="3"/>
    <x v="339"/>
    <s v="20:47:07"/>
    <n v="79"/>
    <n v="237"/>
    <x v="1"/>
    <s v="Potato, salt, oil"/>
    <x v="8"/>
    <x v="1"/>
    <x v="3"/>
    <x v="11"/>
    <x v="8"/>
    <s v="2024"/>
  </r>
  <r>
    <n v="11113"/>
    <n v="14184"/>
    <n v="0.33333333333333331"/>
    <s v="fries"/>
    <n v="1"/>
    <x v="339"/>
    <s v="20:47:07"/>
    <n v="79"/>
    <n v="79"/>
    <x v="1"/>
    <s v="Potato, salt, oil"/>
    <x v="8"/>
    <x v="1"/>
    <x v="3"/>
    <x v="11"/>
    <x v="8"/>
    <s v="2024"/>
  </r>
  <r>
    <n v="11114"/>
    <n v="14184"/>
    <n v="0.33333333333333331"/>
    <s v="spicy_chicken"/>
    <n v="1"/>
    <x v="339"/>
    <s v="20:47:07"/>
    <n v="189"/>
    <n v="189"/>
    <x v="4"/>
    <s v="Spicy chicken patty, bun"/>
    <x v="5"/>
    <x v="1"/>
    <x v="3"/>
    <x v="11"/>
    <x v="8"/>
    <s v="2024"/>
  </r>
  <r>
    <n v="11119"/>
    <n v="14186"/>
    <n v="0.33333333333333331"/>
    <s v="cold_coffee"/>
    <n v="3"/>
    <x v="339"/>
    <s v="14:07:58"/>
    <n v="99"/>
    <n v="297"/>
    <x v="2"/>
    <s v="Coffee, milk, sugar, ice"/>
    <x v="7"/>
    <x v="0"/>
    <x v="3"/>
    <x v="11"/>
    <x v="4"/>
    <s v="2024"/>
  </r>
  <r>
    <n v="11120"/>
    <n v="14186"/>
    <n v="0.33333333333333331"/>
    <s v="nuggets"/>
    <n v="1"/>
    <x v="339"/>
    <s v="14:07:58"/>
    <n v="169"/>
    <n v="169"/>
    <x v="1"/>
    <s v="Chicken nuggets, oil, seasoning"/>
    <x v="1"/>
    <x v="0"/>
    <x v="3"/>
    <x v="11"/>
    <x v="4"/>
    <s v="2024"/>
  </r>
  <r>
    <n v="11121"/>
    <n v="14186"/>
    <n v="0.33333333333333331"/>
    <s v="spicy_chicken"/>
    <n v="1"/>
    <x v="339"/>
    <s v="14:07:58"/>
    <n v="189"/>
    <n v="189"/>
    <x v="4"/>
    <s v="Spicy chicken patty, bun"/>
    <x v="5"/>
    <x v="0"/>
    <x v="3"/>
    <x v="11"/>
    <x v="4"/>
    <s v="2024"/>
  </r>
  <r>
    <n v="14756"/>
    <n v="15562"/>
    <n v="0.2"/>
    <s v="cold_coffee"/>
    <n v="1"/>
    <x v="339"/>
    <s v="22:45:27"/>
    <n v="99"/>
    <n v="99"/>
    <x v="2"/>
    <s v="Coffee, milk, sugar, ice"/>
    <x v="7"/>
    <x v="2"/>
    <x v="3"/>
    <x v="11"/>
    <x v="9"/>
    <s v="2024"/>
  </r>
  <r>
    <n v="14757"/>
    <n v="15562"/>
    <n v="0.2"/>
    <s v="cold_coffee"/>
    <n v="1"/>
    <x v="339"/>
    <s v="22:45:27"/>
    <n v="99"/>
    <n v="99"/>
    <x v="2"/>
    <s v="Coffee, milk, sugar, ice"/>
    <x v="7"/>
    <x v="2"/>
    <x v="3"/>
    <x v="11"/>
    <x v="9"/>
    <s v="2024"/>
  </r>
  <r>
    <n v="14758"/>
    <n v="15562"/>
    <n v="0.2"/>
    <s v="cold_coffee"/>
    <n v="1"/>
    <x v="339"/>
    <s v="22:45:27"/>
    <n v="99"/>
    <n v="99"/>
    <x v="2"/>
    <s v="Coffee, milk, sugar, ice"/>
    <x v="7"/>
    <x v="2"/>
    <x v="3"/>
    <x v="11"/>
    <x v="9"/>
    <s v="2024"/>
  </r>
  <r>
    <n v="14759"/>
    <n v="15562"/>
    <n v="0.2"/>
    <s v="coke"/>
    <n v="1"/>
    <x v="339"/>
    <s v="22:45:27"/>
    <n v="49"/>
    <n v="49"/>
    <x v="2"/>
    <s v="Carbonated water, sugar, flavor"/>
    <x v="3"/>
    <x v="2"/>
    <x v="3"/>
    <x v="11"/>
    <x v="9"/>
    <s v="2024"/>
  </r>
  <r>
    <n v="14760"/>
    <n v="15562"/>
    <n v="0.2"/>
    <s v="veggie"/>
    <n v="1"/>
    <x v="339"/>
    <s v="22:45:27"/>
    <n v="139"/>
    <n v="139"/>
    <x v="0"/>
    <s v="Veg patty, lettuce, bun, sauces"/>
    <x v="0"/>
    <x v="2"/>
    <x v="3"/>
    <x v="11"/>
    <x v="9"/>
    <s v="2024"/>
  </r>
  <r>
    <n v="14821"/>
    <n v="15586"/>
    <n v="0.33333333333333331"/>
    <s v="soft_serve"/>
    <n v="1"/>
    <x v="339"/>
    <s v="16:46:20"/>
    <n v="35"/>
    <n v="35"/>
    <x v="3"/>
    <s v="Vanilla ice cream, cone"/>
    <x v="4"/>
    <x v="1"/>
    <x v="3"/>
    <x v="11"/>
    <x v="3"/>
    <s v="2024"/>
  </r>
  <r>
    <n v="14822"/>
    <n v="15586"/>
    <n v="0.33333333333333331"/>
    <s v="veg_maharaja"/>
    <n v="1"/>
    <x v="339"/>
    <s v="16:46:20"/>
    <n v="209"/>
    <n v="209"/>
    <x v="0"/>
    <s v="Double veg patty, cheese, bun"/>
    <x v="2"/>
    <x v="1"/>
    <x v="3"/>
    <x v="11"/>
    <x v="3"/>
    <s v="2024"/>
  </r>
  <r>
    <n v="14823"/>
    <n v="15586"/>
    <n v="0.33333333333333331"/>
    <s v="veg_maharaja"/>
    <n v="1"/>
    <x v="339"/>
    <s v="16:46:20"/>
    <n v="209"/>
    <n v="209"/>
    <x v="0"/>
    <s v="Double veg patty, cheese, bun"/>
    <x v="2"/>
    <x v="1"/>
    <x v="3"/>
    <x v="11"/>
    <x v="3"/>
    <s v="2024"/>
  </r>
  <r>
    <n v="15273"/>
    <n v="15750"/>
    <n v="1"/>
    <s v="coke"/>
    <n v="3"/>
    <x v="339"/>
    <s v="11:04:15"/>
    <n v="49"/>
    <n v="147"/>
    <x v="2"/>
    <s v="Carbonated water, sugar, flavor"/>
    <x v="3"/>
    <x v="0"/>
    <x v="3"/>
    <x v="11"/>
    <x v="0"/>
    <s v="2024"/>
  </r>
  <r>
    <n v="15342"/>
    <n v="15776"/>
    <n v="0.5"/>
    <s v="nuggets"/>
    <n v="1"/>
    <x v="339"/>
    <s v="22:01:03"/>
    <n v="169"/>
    <n v="169"/>
    <x v="1"/>
    <s v="Chicken nuggets, oil, seasoning"/>
    <x v="1"/>
    <x v="0"/>
    <x v="3"/>
    <x v="11"/>
    <x v="9"/>
    <s v="2024"/>
  </r>
  <r>
    <n v="15343"/>
    <n v="15776"/>
    <n v="0.5"/>
    <s v="fries"/>
    <n v="1"/>
    <x v="339"/>
    <s v="22:01:03"/>
    <n v="79"/>
    <n v="79"/>
    <x v="1"/>
    <s v="Potato, salt, oil"/>
    <x v="8"/>
    <x v="0"/>
    <x v="3"/>
    <x v="11"/>
    <x v="9"/>
    <s v="2024"/>
  </r>
  <r>
    <n v="16423"/>
    <n v="16179"/>
    <n v="0.25"/>
    <s v="nuggets"/>
    <n v="2"/>
    <x v="339"/>
    <s v="12:30:17"/>
    <n v="169"/>
    <n v="338"/>
    <x v="1"/>
    <s v="Chicken nuggets, oil, seasoning"/>
    <x v="1"/>
    <x v="0"/>
    <x v="3"/>
    <x v="11"/>
    <x v="5"/>
    <s v="2024"/>
  </r>
  <r>
    <n v="16424"/>
    <n v="16179"/>
    <n v="0.25"/>
    <s v="fries"/>
    <n v="1"/>
    <x v="339"/>
    <s v="12:30:17"/>
    <n v="79"/>
    <n v="79"/>
    <x v="1"/>
    <s v="Potato, salt, oil"/>
    <x v="8"/>
    <x v="0"/>
    <x v="3"/>
    <x v="11"/>
    <x v="5"/>
    <s v="2024"/>
  </r>
  <r>
    <n v="16425"/>
    <n v="16179"/>
    <n v="0.25"/>
    <s v="veg_maharaja"/>
    <n v="1"/>
    <x v="339"/>
    <s v="12:30:17"/>
    <n v="209"/>
    <n v="209"/>
    <x v="0"/>
    <s v="Double veg patty, cheese, bun"/>
    <x v="2"/>
    <x v="0"/>
    <x v="3"/>
    <x v="11"/>
    <x v="5"/>
    <s v="2024"/>
  </r>
  <r>
    <n v="16426"/>
    <n v="16179"/>
    <n v="0.25"/>
    <s v="coke"/>
    <n v="1"/>
    <x v="339"/>
    <s v="12:30:17"/>
    <n v="49"/>
    <n v="49"/>
    <x v="2"/>
    <s v="Carbonated water, sugar, flavor"/>
    <x v="3"/>
    <x v="0"/>
    <x v="3"/>
    <x v="11"/>
    <x v="5"/>
    <s v="2024"/>
  </r>
  <r>
    <n v="17705"/>
    <n v="16663"/>
    <n v="0.5"/>
    <s v="spicy_chicken"/>
    <n v="2"/>
    <x v="339"/>
    <s v="16:44:23"/>
    <n v="189"/>
    <n v="378"/>
    <x v="4"/>
    <s v="Spicy chicken patty, bun"/>
    <x v="5"/>
    <x v="3"/>
    <x v="3"/>
    <x v="11"/>
    <x v="3"/>
    <s v="2024"/>
  </r>
  <r>
    <n v="17706"/>
    <n v="16663"/>
    <n v="0.5"/>
    <s v="veg_maharaja"/>
    <n v="3"/>
    <x v="339"/>
    <s v="16:44:23"/>
    <n v="209"/>
    <n v="627"/>
    <x v="0"/>
    <s v="Double veg patty, cheese, bun"/>
    <x v="2"/>
    <x v="3"/>
    <x v="3"/>
    <x v="11"/>
    <x v="3"/>
    <s v="2024"/>
  </r>
  <r>
    <n v="19272"/>
    <n v="17252"/>
    <n v="1"/>
    <s v="cold_coffee"/>
    <n v="1"/>
    <x v="339"/>
    <s v="17:45:23"/>
    <n v="99"/>
    <n v="99"/>
    <x v="2"/>
    <s v="Coffee, milk, sugar, ice"/>
    <x v="7"/>
    <x v="1"/>
    <x v="3"/>
    <x v="11"/>
    <x v="11"/>
    <s v="2024"/>
  </r>
  <r>
    <n v="19329"/>
    <n v="17273"/>
    <n v="1"/>
    <s v="coke"/>
    <n v="1"/>
    <x v="339"/>
    <s v="21:00:14"/>
    <n v="49"/>
    <n v="49"/>
    <x v="2"/>
    <s v="Carbonated water, sugar, flavor"/>
    <x v="3"/>
    <x v="2"/>
    <x v="3"/>
    <x v="11"/>
    <x v="2"/>
    <s v="2024"/>
  </r>
  <r>
    <n v="19414"/>
    <n v="17304"/>
    <n v="0.5"/>
    <s v="aloo_tikki"/>
    <n v="1"/>
    <x v="339"/>
    <s v="22:11:05"/>
    <n v="59"/>
    <n v="59"/>
    <x v="0"/>
    <s v="Potato patty, bun, sauces"/>
    <x v="6"/>
    <x v="1"/>
    <x v="3"/>
    <x v="11"/>
    <x v="9"/>
    <s v="2024"/>
  </r>
  <r>
    <n v="19415"/>
    <n v="17304"/>
    <n v="0.5"/>
    <s v="nuggets"/>
    <n v="1"/>
    <x v="339"/>
    <s v="22:11:05"/>
    <n v="169"/>
    <n v="169"/>
    <x v="1"/>
    <s v="Chicken nuggets, oil, seasoning"/>
    <x v="1"/>
    <x v="1"/>
    <x v="3"/>
    <x v="11"/>
    <x v="9"/>
    <s v="2024"/>
  </r>
  <r>
    <n v="20904"/>
    <n v="17871"/>
    <n v="1"/>
    <s v="coke"/>
    <n v="1"/>
    <x v="339"/>
    <s v="17:47:07"/>
    <n v="49"/>
    <n v="49"/>
    <x v="2"/>
    <s v="Carbonated water, sugar, flavor"/>
    <x v="3"/>
    <x v="1"/>
    <x v="3"/>
    <x v="11"/>
    <x v="11"/>
    <s v="2024"/>
  </r>
  <r>
    <n v="22673"/>
    <n v="18521"/>
    <n v="0.2"/>
    <s v="veg_maharaja"/>
    <n v="1"/>
    <x v="339"/>
    <s v="10:01:49"/>
    <n v="209"/>
    <n v="209"/>
    <x v="0"/>
    <s v="Double veg patty, cheese, bun"/>
    <x v="2"/>
    <x v="1"/>
    <x v="3"/>
    <x v="11"/>
    <x v="12"/>
    <s v="2024"/>
  </r>
  <r>
    <n v="22674"/>
    <n v="18521"/>
    <n v="0.2"/>
    <s v="veg_maharaja"/>
    <n v="1"/>
    <x v="339"/>
    <s v="10:01:49"/>
    <n v="209"/>
    <n v="209"/>
    <x v="0"/>
    <s v="Double veg patty, cheese, bun"/>
    <x v="2"/>
    <x v="1"/>
    <x v="3"/>
    <x v="11"/>
    <x v="12"/>
    <s v="2024"/>
  </r>
  <r>
    <n v="22675"/>
    <n v="18521"/>
    <n v="0.2"/>
    <s v="cold_coffee"/>
    <n v="1"/>
    <x v="339"/>
    <s v="10:01:49"/>
    <n v="99"/>
    <n v="99"/>
    <x v="2"/>
    <s v="Coffee, milk, sugar, ice"/>
    <x v="7"/>
    <x v="1"/>
    <x v="3"/>
    <x v="11"/>
    <x v="12"/>
    <s v="2024"/>
  </r>
  <r>
    <n v="22676"/>
    <n v="18521"/>
    <n v="0.2"/>
    <s v="coke"/>
    <n v="1"/>
    <x v="339"/>
    <s v="10:01:49"/>
    <n v="49"/>
    <n v="49"/>
    <x v="2"/>
    <s v="Carbonated water, sugar, flavor"/>
    <x v="3"/>
    <x v="1"/>
    <x v="3"/>
    <x v="11"/>
    <x v="12"/>
    <s v="2024"/>
  </r>
  <r>
    <n v="22677"/>
    <n v="18521"/>
    <n v="0.2"/>
    <s v="nuggets"/>
    <n v="1"/>
    <x v="339"/>
    <s v="10:01:49"/>
    <n v="169"/>
    <n v="169"/>
    <x v="1"/>
    <s v="Chicken nuggets, oil, seasoning"/>
    <x v="1"/>
    <x v="1"/>
    <x v="3"/>
    <x v="11"/>
    <x v="12"/>
    <s v="2024"/>
  </r>
  <r>
    <n v="23684"/>
    <n v="18884"/>
    <n v="0.25"/>
    <s v="aloo_tikki"/>
    <n v="1"/>
    <x v="339"/>
    <s v="15:10:00"/>
    <n v="59"/>
    <n v="59"/>
    <x v="0"/>
    <s v="Potato patty, bun, sauces"/>
    <x v="6"/>
    <x v="1"/>
    <x v="3"/>
    <x v="11"/>
    <x v="7"/>
    <s v="2024"/>
  </r>
  <r>
    <n v="23685"/>
    <n v="18884"/>
    <n v="0.25"/>
    <s v="spicy_chicken"/>
    <n v="1"/>
    <x v="339"/>
    <s v="15:10:00"/>
    <n v="189"/>
    <n v="189"/>
    <x v="4"/>
    <s v="Spicy chicken patty, bun"/>
    <x v="5"/>
    <x v="1"/>
    <x v="3"/>
    <x v="11"/>
    <x v="7"/>
    <s v="2024"/>
  </r>
  <r>
    <n v="23686"/>
    <n v="18884"/>
    <n v="0.25"/>
    <s v="spicy_chicken"/>
    <n v="1"/>
    <x v="339"/>
    <s v="15:10:00"/>
    <n v="189"/>
    <n v="189"/>
    <x v="4"/>
    <s v="Spicy chicken patty, bun"/>
    <x v="5"/>
    <x v="1"/>
    <x v="3"/>
    <x v="11"/>
    <x v="7"/>
    <s v="2024"/>
  </r>
  <r>
    <n v="23687"/>
    <n v="18884"/>
    <n v="0.25"/>
    <s v="veggie"/>
    <n v="1"/>
    <x v="339"/>
    <s v="15:10:00"/>
    <n v="139"/>
    <n v="139"/>
    <x v="0"/>
    <s v="Veg patty, lettuce, bun, sauces"/>
    <x v="0"/>
    <x v="1"/>
    <x v="3"/>
    <x v="11"/>
    <x v="7"/>
    <s v="2024"/>
  </r>
  <r>
    <n v="23733"/>
    <n v="18900"/>
    <n v="1"/>
    <s v="aloo_tikki"/>
    <n v="1"/>
    <x v="339"/>
    <s v="17:26:11"/>
    <n v="59"/>
    <n v="59"/>
    <x v="0"/>
    <s v="Potato patty, bun, sauces"/>
    <x v="6"/>
    <x v="1"/>
    <x v="3"/>
    <x v="11"/>
    <x v="11"/>
    <s v="2024"/>
  </r>
  <r>
    <n v="23850"/>
    <n v="18942"/>
    <n v="0.33333333333333331"/>
    <s v="spicy_chicken"/>
    <n v="1"/>
    <x v="339"/>
    <s v="17:54:18"/>
    <n v="189"/>
    <n v="189"/>
    <x v="4"/>
    <s v="Spicy chicken patty, bun"/>
    <x v="5"/>
    <x v="3"/>
    <x v="3"/>
    <x v="11"/>
    <x v="11"/>
    <s v="2024"/>
  </r>
  <r>
    <n v="23851"/>
    <n v="18942"/>
    <n v="0.33333333333333331"/>
    <s v="soft_serve"/>
    <n v="1"/>
    <x v="339"/>
    <s v="17:54:18"/>
    <n v="35"/>
    <n v="35"/>
    <x v="3"/>
    <s v="Vanilla ice cream, cone"/>
    <x v="4"/>
    <x v="3"/>
    <x v="3"/>
    <x v="11"/>
    <x v="11"/>
    <s v="2024"/>
  </r>
  <r>
    <n v="23852"/>
    <n v="18942"/>
    <n v="0.33333333333333331"/>
    <s v="veggie"/>
    <n v="1"/>
    <x v="339"/>
    <s v="17:54:18"/>
    <n v="139"/>
    <n v="139"/>
    <x v="0"/>
    <s v="Veg patty, lettuce, bun, sauces"/>
    <x v="0"/>
    <x v="3"/>
    <x v="3"/>
    <x v="11"/>
    <x v="11"/>
    <s v="2024"/>
  </r>
  <r>
    <n v="24645"/>
    <n v="19250"/>
    <n v="0.5"/>
    <s v="spicy_chicken"/>
    <n v="1"/>
    <x v="339"/>
    <s v="16:00:11"/>
    <n v="189"/>
    <n v="189"/>
    <x v="4"/>
    <s v="Spicy chicken patty, bun"/>
    <x v="5"/>
    <x v="0"/>
    <x v="3"/>
    <x v="11"/>
    <x v="3"/>
    <s v="2024"/>
  </r>
  <r>
    <n v="24646"/>
    <n v="19250"/>
    <n v="0.5"/>
    <s v="nuggets"/>
    <n v="1"/>
    <x v="339"/>
    <s v="16:00:11"/>
    <n v="169"/>
    <n v="169"/>
    <x v="1"/>
    <s v="Chicken nuggets, oil, seasoning"/>
    <x v="1"/>
    <x v="0"/>
    <x v="3"/>
    <x v="11"/>
    <x v="3"/>
    <s v="2024"/>
  </r>
  <r>
    <n v="25603"/>
    <n v="19615"/>
    <n v="0.25"/>
    <s v="coke"/>
    <n v="1"/>
    <x v="339"/>
    <s v="17:28:19"/>
    <n v="49"/>
    <n v="49"/>
    <x v="2"/>
    <s v="Carbonated water, sugar, flavor"/>
    <x v="3"/>
    <x v="1"/>
    <x v="3"/>
    <x v="11"/>
    <x v="11"/>
    <s v="2024"/>
  </r>
  <r>
    <n v="25604"/>
    <n v="19615"/>
    <n v="0.25"/>
    <s v="aloo_tikki"/>
    <n v="1"/>
    <x v="339"/>
    <s v="17:28:19"/>
    <n v="59"/>
    <n v="59"/>
    <x v="0"/>
    <s v="Potato patty, bun, sauces"/>
    <x v="6"/>
    <x v="1"/>
    <x v="3"/>
    <x v="11"/>
    <x v="11"/>
    <s v="2024"/>
  </r>
  <r>
    <n v="25605"/>
    <n v="19615"/>
    <n v="0.25"/>
    <s v="spicy_chicken"/>
    <n v="1"/>
    <x v="339"/>
    <s v="17:28:19"/>
    <n v="189"/>
    <n v="189"/>
    <x v="4"/>
    <s v="Spicy chicken patty, bun"/>
    <x v="5"/>
    <x v="1"/>
    <x v="3"/>
    <x v="11"/>
    <x v="11"/>
    <s v="2024"/>
  </r>
  <r>
    <n v="25606"/>
    <n v="19615"/>
    <n v="0.25"/>
    <s v="cold_coffee"/>
    <n v="1"/>
    <x v="339"/>
    <s v="17:28:19"/>
    <n v="99"/>
    <n v="99"/>
    <x v="2"/>
    <s v="Coffee, milk, sugar, ice"/>
    <x v="7"/>
    <x v="1"/>
    <x v="3"/>
    <x v="11"/>
    <x v="11"/>
    <s v="2024"/>
  </r>
  <r>
    <n v="27322"/>
    <n v="20253"/>
    <n v="0.5"/>
    <s v="aloo_tikki"/>
    <n v="1"/>
    <x v="339"/>
    <s v="16:51:10"/>
    <n v="59"/>
    <n v="59"/>
    <x v="0"/>
    <s v="Potato patty, bun, sauces"/>
    <x v="6"/>
    <x v="2"/>
    <x v="3"/>
    <x v="11"/>
    <x v="3"/>
    <s v="2024"/>
  </r>
  <r>
    <n v="27323"/>
    <n v="20253"/>
    <n v="0.5"/>
    <s v="veg_maharaja"/>
    <n v="1"/>
    <x v="339"/>
    <s v="16:51:10"/>
    <n v="209"/>
    <n v="209"/>
    <x v="0"/>
    <s v="Double veg patty, cheese, bun"/>
    <x v="2"/>
    <x v="2"/>
    <x v="3"/>
    <x v="11"/>
    <x v="3"/>
    <s v="2024"/>
  </r>
  <r>
    <n v="28702"/>
    <n v="20778"/>
    <n v="0.25"/>
    <s v="veggie"/>
    <n v="1"/>
    <x v="339"/>
    <s v="22:26:40"/>
    <n v="139"/>
    <n v="139"/>
    <x v="0"/>
    <s v="Veg patty, lettuce, bun, sauces"/>
    <x v="0"/>
    <x v="3"/>
    <x v="3"/>
    <x v="11"/>
    <x v="9"/>
    <s v="2024"/>
  </r>
  <r>
    <n v="28703"/>
    <n v="20778"/>
    <n v="0.25"/>
    <s v="fries"/>
    <n v="1"/>
    <x v="339"/>
    <s v="22:26:40"/>
    <n v="79"/>
    <n v="79"/>
    <x v="1"/>
    <s v="Potato, salt, oil"/>
    <x v="8"/>
    <x v="3"/>
    <x v="3"/>
    <x v="11"/>
    <x v="9"/>
    <s v="2024"/>
  </r>
  <r>
    <n v="28704"/>
    <n v="20778"/>
    <n v="0.25"/>
    <s v="aloo_tikki"/>
    <n v="1"/>
    <x v="339"/>
    <s v="22:26:40"/>
    <n v="59"/>
    <n v="59"/>
    <x v="0"/>
    <s v="Potato patty, bun, sauces"/>
    <x v="6"/>
    <x v="3"/>
    <x v="3"/>
    <x v="11"/>
    <x v="9"/>
    <s v="2024"/>
  </r>
  <r>
    <n v="28705"/>
    <n v="20778"/>
    <n v="0.25"/>
    <s v="veg_maharaja"/>
    <n v="1"/>
    <x v="339"/>
    <s v="22:26:40"/>
    <n v="209"/>
    <n v="209"/>
    <x v="0"/>
    <s v="Double veg patty, cheese, bun"/>
    <x v="2"/>
    <x v="3"/>
    <x v="3"/>
    <x v="11"/>
    <x v="9"/>
    <s v="2024"/>
  </r>
  <r>
    <n v="30734"/>
    <n v="21537"/>
    <n v="0.5"/>
    <s v="veg_maharaja"/>
    <n v="1"/>
    <x v="339"/>
    <s v="17:54:59"/>
    <n v="209"/>
    <n v="209"/>
    <x v="0"/>
    <s v="Double veg patty, cheese, bun"/>
    <x v="2"/>
    <x v="2"/>
    <x v="3"/>
    <x v="11"/>
    <x v="11"/>
    <s v="2024"/>
  </r>
  <r>
    <n v="30735"/>
    <n v="21537"/>
    <n v="0.5"/>
    <s v="fries"/>
    <n v="1"/>
    <x v="339"/>
    <s v="17:54:59"/>
    <n v="79"/>
    <n v="79"/>
    <x v="1"/>
    <s v="Potato, salt, oil"/>
    <x v="8"/>
    <x v="2"/>
    <x v="3"/>
    <x v="11"/>
    <x v="11"/>
    <s v="2024"/>
  </r>
  <r>
    <n v="30753"/>
    <n v="21546"/>
    <n v="0.2"/>
    <s v="cold_coffee"/>
    <n v="2"/>
    <x v="339"/>
    <s v="21:40:55"/>
    <n v="99"/>
    <n v="198"/>
    <x v="2"/>
    <s v="Coffee, milk, sugar, ice"/>
    <x v="7"/>
    <x v="3"/>
    <x v="3"/>
    <x v="11"/>
    <x v="2"/>
    <s v="2024"/>
  </r>
  <r>
    <n v="30754"/>
    <n v="21546"/>
    <n v="0.2"/>
    <s v="coke"/>
    <n v="3"/>
    <x v="339"/>
    <s v="21:40:55"/>
    <n v="49"/>
    <n v="147"/>
    <x v="2"/>
    <s v="Carbonated water, sugar, flavor"/>
    <x v="3"/>
    <x v="3"/>
    <x v="3"/>
    <x v="11"/>
    <x v="2"/>
    <s v="2024"/>
  </r>
  <r>
    <n v="30755"/>
    <n v="21546"/>
    <n v="0.2"/>
    <s v="spicy_chicken"/>
    <n v="2"/>
    <x v="339"/>
    <s v="21:40:55"/>
    <n v="189"/>
    <n v="378"/>
    <x v="4"/>
    <s v="Spicy chicken patty, bun"/>
    <x v="5"/>
    <x v="3"/>
    <x v="3"/>
    <x v="11"/>
    <x v="2"/>
    <s v="2024"/>
  </r>
  <r>
    <n v="30756"/>
    <n v="21546"/>
    <n v="0.2"/>
    <s v="coke"/>
    <n v="1"/>
    <x v="339"/>
    <s v="21:40:55"/>
    <n v="49"/>
    <n v="49"/>
    <x v="2"/>
    <s v="Carbonated water, sugar, flavor"/>
    <x v="3"/>
    <x v="3"/>
    <x v="3"/>
    <x v="11"/>
    <x v="2"/>
    <s v="2024"/>
  </r>
  <r>
    <n v="30757"/>
    <n v="21546"/>
    <n v="0.2"/>
    <s v="aloo_tikki"/>
    <n v="1"/>
    <x v="339"/>
    <s v="21:40:55"/>
    <n v="59"/>
    <n v="59"/>
    <x v="0"/>
    <s v="Potato patty, bun, sauces"/>
    <x v="6"/>
    <x v="3"/>
    <x v="3"/>
    <x v="11"/>
    <x v="2"/>
    <s v="2024"/>
  </r>
  <r>
    <n v="31186"/>
    <n v="21702"/>
    <n v="0.33333333333333331"/>
    <s v="cold_coffee"/>
    <n v="1"/>
    <x v="339"/>
    <s v="20:32:34"/>
    <n v="99"/>
    <n v="99"/>
    <x v="2"/>
    <s v="Coffee, milk, sugar, ice"/>
    <x v="7"/>
    <x v="0"/>
    <x v="3"/>
    <x v="11"/>
    <x v="8"/>
    <s v="2024"/>
  </r>
  <r>
    <n v="31187"/>
    <n v="21702"/>
    <n v="0.33333333333333331"/>
    <s v="spicy_chicken"/>
    <n v="1"/>
    <x v="339"/>
    <s v="20:32:34"/>
    <n v="189"/>
    <n v="189"/>
    <x v="4"/>
    <s v="Spicy chicken patty, bun"/>
    <x v="5"/>
    <x v="0"/>
    <x v="3"/>
    <x v="11"/>
    <x v="8"/>
    <s v="2024"/>
  </r>
  <r>
    <n v="31188"/>
    <n v="21702"/>
    <n v="0.33333333333333331"/>
    <s v="aloo_tikki"/>
    <n v="1"/>
    <x v="339"/>
    <s v="20:32:34"/>
    <n v="59"/>
    <n v="59"/>
    <x v="0"/>
    <s v="Potato patty, bun, sauces"/>
    <x v="6"/>
    <x v="0"/>
    <x v="3"/>
    <x v="11"/>
    <x v="8"/>
    <s v="2024"/>
  </r>
  <r>
    <n v="33250"/>
    <n v="22481"/>
    <n v="0.5"/>
    <s v="cold_coffee"/>
    <n v="2"/>
    <x v="339"/>
    <s v="15:21:29"/>
    <n v="99"/>
    <n v="198"/>
    <x v="2"/>
    <s v="Coffee, milk, sugar, ice"/>
    <x v="7"/>
    <x v="1"/>
    <x v="3"/>
    <x v="11"/>
    <x v="7"/>
    <s v="2024"/>
  </r>
  <r>
    <n v="33251"/>
    <n v="22481"/>
    <n v="0.5"/>
    <s v="spicy_chicken"/>
    <n v="2"/>
    <x v="339"/>
    <s v="15:21:29"/>
    <n v="189"/>
    <n v="378"/>
    <x v="4"/>
    <s v="Spicy chicken patty, bun"/>
    <x v="5"/>
    <x v="1"/>
    <x v="3"/>
    <x v="11"/>
    <x v="7"/>
    <s v="2024"/>
  </r>
  <r>
    <n v="37048"/>
    <n v="23914"/>
    <n v="0.33333333333333331"/>
    <s v="nuggets"/>
    <n v="1"/>
    <x v="339"/>
    <s v="17:44:30"/>
    <n v="169"/>
    <n v="169"/>
    <x v="1"/>
    <s v="Chicken nuggets, oil, seasoning"/>
    <x v="1"/>
    <x v="4"/>
    <x v="3"/>
    <x v="11"/>
    <x v="11"/>
    <s v="2024"/>
  </r>
  <r>
    <n v="37049"/>
    <n v="23914"/>
    <n v="0.33333333333333331"/>
    <s v="nuggets"/>
    <n v="1"/>
    <x v="339"/>
    <s v="17:44:30"/>
    <n v="169"/>
    <n v="169"/>
    <x v="1"/>
    <s v="Chicken nuggets, oil, seasoning"/>
    <x v="1"/>
    <x v="4"/>
    <x v="3"/>
    <x v="11"/>
    <x v="11"/>
    <s v="2024"/>
  </r>
  <r>
    <n v="37050"/>
    <n v="23914"/>
    <n v="0.33333333333333331"/>
    <s v="coke"/>
    <n v="1"/>
    <x v="339"/>
    <s v="17:44:30"/>
    <n v="49"/>
    <n v="49"/>
    <x v="2"/>
    <s v="Carbonated water, sugar, flavor"/>
    <x v="3"/>
    <x v="4"/>
    <x v="3"/>
    <x v="11"/>
    <x v="11"/>
    <s v="2024"/>
  </r>
  <r>
    <n v="41355"/>
    <n v="25527"/>
    <n v="0.25"/>
    <s v="veggie"/>
    <n v="1"/>
    <x v="339"/>
    <s v="21:56:04"/>
    <n v="139"/>
    <n v="139"/>
    <x v="0"/>
    <s v="Veg patty, lettuce, bun, sauces"/>
    <x v="0"/>
    <x v="0"/>
    <x v="3"/>
    <x v="11"/>
    <x v="2"/>
    <s v="2024"/>
  </r>
  <r>
    <n v="41356"/>
    <n v="25527"/>
    <n v="0.25"/>
    <s v="coke"/>
    <n v="1"/>
    <x v="339"/>
    <s v="21:56:04"/>
    <n v="49"/>
    <n v="49"/>
    <x v="2"/>
    <s v="Carbonated water, sugar, flavor"/>
    <x v="3"/>
    <x v="0"/>
    <x v="3"/>
    <x v="11"/>
    <x v="2"/>
    <s v="2024"/>
  </r>
  <r>
    <n v="41357"/>
    <n v="25527"/>
    <n v="0.25"/>
    <s v="fries"/>
    <n v="1"/>
    <x v="339"/>
    <s v="21:56:04"/>
    <n v="79"/>
    <n v="79"/>
    <x v="1"/>
    <s v="Potato, salt, oil"/>
    <x v="8"/>
    <x v="0"/>
    <x v="3"/>
    <x v="11"/>
    <x v="2"/>
    <s v="2024"/>
  </r>
  <r>
    <n v="41358"/>
    <n v="25527"/>
    <n v="0.25"/>
    <s v="coke"/>
    <n v="1"/>
    <x v="339"/>
    <s v="21:56:04"/>
    <n v="49"/>
    <n v="49"/>
    <x v="2"/>
    <s v="Carbonated water, sugar, flavor"/>
    <x v="3"/>
    <x v="0"/>
    <x v="3"/>
    <x v="11"/>
    <x v="2"/>
    <s v="2024"/>
  </r>
  <r>
    <n v="43358"/>
    <n v="26264"/>
    <n v="0.25"/>
    <s v="veggie"/>
    <n v="1"/>
    <x v="339"/>
    <s v="20:51:37"/>
    <n v="139"/>
    <n v="139"/>
    <x v="0"/>
    <s v="Veg patty, lettuce, bun, sauces"/>
    <x v="0"/>
    <x v="1"/>
    <x v="3"/>
    <x v="11"/>
    <x v="8"/>
    <s v="2024"/>
  </r>
  <r>
    <n v="43359"/>
    <n v="26264"/>
    <n v="0.25"/>
    <s v="coke"/>
    <n v="1"/>
    <x v="339"/>
    <s v="20:51:37"/>
    <n v="49"/>
    <n v="49"/>
    <x v="2"/>
    <s v="Carbonated water, sugar, flavor"/>
    <x v="3"/>
    <x v="1"/>
    <x v="3"/>
    <x v="11"/>
    <x v="8"/>
    <s v="2024"/>
  </r>
  <r>
    <n v="43360"/>
    <n v="26264"/>
    <n v="0.25"/>
    <s v="fries"/>
    <n v="1"/>
    <x v="339"/>
    <s v="20:51:37"/>
    <n v="79"/>
    <n v="79"/>
    <x v="1"/>
    <s v="Potato, salt, oil"/>
    <x v="8"/>
    <x v="1"/>
    <x v="3"/>
    <x v="11"/>
    <x v="8"/>
    <s v="2024"/>
  </r>
  <r>
    <n v="43361"/>
    <n v="26264"/>
    <n v="0.25"/>
    <s v="spicy_chicken"/>
    <n v="1"/>
    <x v="339"/>
    <s v="20:51:37"/>
    <n v="189"/>
    <n v="189"/>
    <x v="4"/>
    <s v="Spicy chicken patty, bun"/>
    <x v="5"/>
    <x v="1"/>
    <x v="3"/>
    <x v="11"/>
    <x v="8"/>
    <s v="2024"/>
  </r>
  <r>
    <n v="44030"/>
    <n v="26529"/>
    <n v="0.33333333333333331"/>
    <s v="nuggets"/>
    <n v="1"/>
    <x v="339"/>
    <s v="12:00:40"/>
    <n v="169"/>
    <n v="169"/>
    <x v="1"/>
    <s v="Chicken nuggets, oil, seasoning"/>
    <x v="1"/>
    <x v="4"/>
    <x v="3"/>
    <x v="11"/>
    <x v="5"/>
    <s v="2024"/>
  </r>
  <r>
    <n v="44031"/>
    <n v="26529"/>
    <n v="0.33333333333333331"/>
    <s v="cold_coffee"/>
    <n v="3"/>
    <x v="339"/>
    <s v="12:00:40"/>
    <n v="99"/>
    <n v="297"/>
    <x v="2"/>
    <s v="Coffee, milk, sugar, ice"/>
    <x v="7"/>
    <x v="4"/>
    <x v="3"/>
    <x v="11"/>
    <x v="5"/>
    <s v="2024"/>
  </r>
  <r>
    <n v="44032"/>
    <n v="26529"/>
    <n v="0.33333333333333331"/>
    <s v="fries"/>
    <n v="1"/>
    <x v="339"/>
    <s v="12:00:40"/>
    <n v="79"/>
    <n v="79"/>
    <x v="1"/>
    <s v="Potato, salt, oil"/>
    <x v="8"/>
    <x v="4"/>
    <x v="3"/>
    <x v="11"/>
    <x v="5"/>
    <s v="2024"/>
  </r>
  <r>
    <n v="1551"/>
    <n v="10580"/>
    <n v="1"/>
    <s v="fries"/>
    <n v="1"/>
    <x v="340"/>
    <s v="14:57:17"/>
    <n v="79"/>
    <n v="79"/>
    <x v="1"/>
    <s v="Potato, salt, oil"/>
    <x v="8"/>
    <x v="5"/>
    <x v="4"/>
    <x v="11"/>
    <x v="4"/>
    <s v="2024"/>
  </r>
  <r>
    <n v="2184"/>
    <n v="10812"/>
    <n v="0.33333333333333331"/>
    <s v="veg_maharaja"/>
    <n v="1"/>
    <x v="340"/>
    <s v="10:41:08"/>
    <n v="209"/>
    <n v="209"/>
    <x v="0"/>
    <s v="Double veg patty, cheese, bun"/>
    <x v="2"/>
    <x v="2"/>
    <x v="4"/>
    <x v="11"/>
    <x v="12"/>
    <s v="2024"/>
  </r>
  <r>
    <n v="2185"/>
    <n v="10812"/>
    <n v="0.33333333333333331"/>
    <s v="cold_coffee"/>
    <n v="2"/>
    <x v="340"/>
    <s v="10:41:08"/>
    <n v="99"/>
    <n v="198"/>
    <x v="2"/>
    <s v="Coffee, milk, sugar, ice"/>
    <x v="7"/>
    <x v="2"/>
    <x v="4"/>
    <x v="11"/>
    <x v="12"/>
    <s v="2024"/>
  </r>
  <r>
    <n v="2186"/>
    <n v="10812"/>
    <n v="0.33333333333333331"/>
    <s v="cold_coffee"/>
    <n v="1"/>
    <x v="340"/>
    <s v="10:41:08"/>
    <n v="99"/>
    <n v="99"/>
    <x v="2"/>
    <s v="Coffee, milk, sugar, ice"/>
    <x v="7"/>
    <x v="2"/>
    <x v="4"/>
    <x v="11"/>
    <x v="12"/>
    <s v="2024"/>
  </r>
  <r>
    <n v="2298"/>
    <n v="10858"/>
    <n v="0.33333333333333331"/>
    <s v="cold_coffee"/>
    <n v="1"/>
    <x v="340"/>
    <s v="22:52:03"/>
    <n v="99"/>
    <n v="99"/>
    <x v="2"/>
    <s v="Coffee, milk, sugar, ice"/>
    <x v="7"/>
    <x v="0"/>
    <x v="4"/>
    <x v="11"/>
    <x v="9"/>
    <s v="2024"/>
  </r>
  <r>
    <n v="2299"/>
    <n v="10858"/>
    <n v="0.33333333333333331"/>
    <s v="spicy_chicken"/>
    <n v="1"/>
    <x v="340"/>
    <s v="22:52:03"/>
    <n v="189"/>
    <n v="189"/>
    <x v="4"/>
    <s v="Spicy chicken patty, bun"/>
    <x v="5"/>
    <x v="0"/>
    <x v="4"/>
    <x v="11"/>
    <x v="9"/>
    <s v="2024"/>
  </r>
  <r>
    <n v="2300"/>
    <n v="10858"/>
    <n v="0.33333333333333331"/>
    <s v="aloo_tikki"/>
    <n v="2"/>
    <x v="340"/>
    <s v="22:52:03"/>
    <n v="59"/>
    <n v="118"/>
    <x v="0"/>
    <s v="Potato patty, bun, sauces"/>
    <x v="6"/>
    <x v="0"/>
    <x v="4"/>
    <x v="11"/>
    <x v="9"/>
    <s v="2024"/>
  </r>
  <r>
    <n v="3138"/>
    <n v="11185"/>
    <n v="0.5"/>
    <s v="nuggets"/>
    <n v="1"/>
    <x v="340"/>
    <s v="11:29:08"/>
    <n v="169"/>
    <n v="169"/>
    <x v="1"/>
    <s v="Chicken nuggets, oil, seasoning"/>
    <x v="1"/>
    <x v="5"/>
    <x v="4"/>
    <x v="11"/>
    <x v="0"/>
    <s v="2024"/>
  </r>
  <r>
    <n v="3139"/>
    <n v="11185"/>
    <n v="0.5"/>
    <s v="veg_maharaja"/>
    <n v="1"/>
    <x v="340"/>
    <s v="11:29:08"/>
    <n v="209"/>
    <n v="209"/>
    <x v="0"/>
    <s v="Double veg patty, cheese, bun"/>
    <x v="2"/>
    <x v="5"/>
    <x v="4"/>
    <x v="11"/>
    <x v="0"/>
    <s v="2024"/>
  </r>
  <r>
    <n v="3438"/>
    <n v="11305"/>
    <n v="0.5"/>
    <s v="soft_serve"/>
    <n v="1"/>
    <x v="340"/>
    <s v="11:52:24"/>
    <n v="35"/>
    <n v="35"/>
    <x v="3"/>
    <s v="Vanilla ice cream, cone"/>
    <x v="4"/>
    <x v="2"/>
    <x v="4"/>
    <x v="11"/>
    <x v="0"/>
    <s v="2024"/>
  </r>
  <r>
    <n v="3439"/>
    <n v="11305"/>
    <n v="0.5"/>
    <s v="soft_serve"/>
    <n v="1"/>
    <x v="340"/>
    <s v="11:52:24"/>
    <n v="35"/>
    <n v="35"/>
    <x v="3"/>
    <s v="Vanilla ice cream, cone"/>
    <x v="4"/>
    <x v="2"/>
    <x v="4"/>
    <x v="11"/>
    <x v="0"/>
    <s v="2024"/>
  </r>
  <r>
    <n v="3894"/>
    <n v="11472"/>
    <n v="0.25"/>
    <s v="veg_maharaja"/>
    <n v="1"/>
    <x v="340"/>
    <s v="17:48:44"/>
    <n v="209"/>
    <n v="209"/>
    <x v="0"/>
    <s v="Double veg patty, cheese, bun"/>
    <x v="2"/>
    <x v="2"/>
    <x v="4"/>
    <x v="11"/>
    <x v="11"/>
    <s v="2024"/>
  </r>
  <r>
    <n v="3895"/>
    <n v="11472"/>
    <n v="0.25"/>
    <s v="veg_maharaja"/>
    <n v="1"/>
    <x v="340"/>
    <s v="17:48:44"/>
    <n v="209"/>
    <n v="209"/>
    <x v="0"/>
    <s v="Double veg patty, cheese, bun"/>
    <x v="2"/>
    <x v="2"/>
    <x v="4"/>
    <x v="11"/>
    <x v="11"/>
    <s v="2024"/>
  </r>
  <r>
    <n v="3896"/>
    <n v="11472"/>
    <n v="0.25"/>
    <s v="coke"/>
    <n v="1"/>
    <x v="340"/>
    <s v="17:48:44"/>
    <n v="49"/>
    <n v="49"/>
    <x v="2"/>
    <s v="Carbonated water, sugar, flavor"/>
    <x v="3"/>
    <x v="2"/>
    <x v="4"/>
    <x v="11"/>
    <x v="11"/>
    <s v="2024"/>
  </r>
  <r>
    <n v="3897"/>
    <n v="11472"/>
    <n v="0.25"/>
    <s v="fries"/>
    <n v="1"/>
    <x v="340"/>
    <s v="17:48:44"/>
    <n v="79"/>
    <n v="79"/>
    <x v="1"/>
    <s v="Potato, salt, oil"/>
    <x v="8"/>
    <x v="2"/>
    <x v="4"/>
    <x v="11"/>
    <x v="11"/>
    <s v="2024"/>
  </r>
  <r>
    <n v="3933"/>
    <n v="11489"/>
    <n v="0.33333333333333331"/>
    <s v="spicy_chicken"/>
    <n v="1"/>
    <x v="340"/>
    <s v="17:12:17"/>
    <n v="189"/>
    <n v="189"/>
    <x v="4"/>
    <s v="Spicy chicken patty, bun"/>
    <x v="5"/>
    <x v="0"/>
    <x v="4"/>
    <x v="11"/>
    <x v="11"/>
    <s v="2024"/>
  </r>
  <r>
    <n v="3934"/>
    <n v="11489"/>
    <n v="0.33333333333333331"/>
    <s v="nuggets"/>
    <n v="1"/>
    <x v="340"/>
    <s v="17:12:17"/>
    <n v="169"/>
    <n v="169"/>
    <x v="1"/>
    <s v="Chicken nuggets, oil, seasoning"/>
    <x v="1"/>
    <x v="0"/>
    <x v="4"/>
    <x v="11"/>
    <x v="11"/>
    <s v="2024"/>
  </r>
  <r>
    <n v="3935"/>
    <n v="11489"/>
    <n v="0.33333333333333331"/>
    <s v="aloo_tikki"/>
    <n v="1"/>
    <x v="340"/>
    <s v="17:12:17"/>
    <n v="59"/>
    <n v="59"/>
    <x v="0"/>
    <s v="Potato patty, bun, sauces"/>
    <x v="6"/>
    <x v="0"/>
    <x v="4"/>
    <x v="11"/>
    <x v="11"/>
    <s v="2024"/>
  </r>
  <r>
    <n v="4187"/>
    <n v="11594"/>
    <n v="0.33333333333333331"/>
    <s v="spicy_chicken"/>
    <n v="1"/>
    <x v="340"/>
    <s v="21:29:22"/>
    <n v="189"/>
    <n v="189"/>
    <x v="4"/>
    <s v="Spicy chicken patty, bun"/>
    <x v="5"/>
    <x v="0"/>
    <x v="4"/>
    <x v="11"/>
    <x v="2"/>
    <s v="2024"/>
  </r>
  <r>
    <n v="4188"/>
    <n v="11594"/>
    <n v="0.33333333333333331"/>
    <s v="nuggets"/>
    <n v="1"/>
    <x v="340"/>
    <s v="21:29:22"/>
    <n v="169"/>
    <n v="169"/>
    <x v="1"/>
    <s v="Chicken nuggets, oil, seasoning"/>
    <x v="1"/>
    <x v="0"/>
    <x v="4"/>
    <x v="11"/>
    <x v="2"/>
    <s v="2024"/>
  </r>
  <r>
    <n v="4189"/>
    <n v="11594"/>
    <n v="0.33333333333333331"/>
    <s v="cold_coffee"/>
    <n v="2"/>
    <x v="340"/>
    <s v="21:29:22"/>
    <n v="99"/>
    <n v="198"/>
    <x v="2"/>
    <s v="Coffee, milk, sugar, ice"/>
    <x v="7"/>
    <x v="0"/>
    <x v="4"/>
    <x v="11"/>
    <x v="2"/>
    <s v="2024"/>
  </r>
  <r>
    <n v="4387"/>
    <n v="11664"/>
    <n v="0.33333333333333331"/>
    <s v="cold_coffee"/>
    <n v="1"/>
    <x v="340"/>
    <s v="14:09:28"/>
    <n v="99"/>
    <n v="99"/>
    <x v="2"/>
    <s v="Coffee, milk, sugar, ice"/>
    <x v="7"/>
    <x v="3"/>
    <x v="4"/>
    <x v="11"/>
    <x v="4"/>
    <s v="2024"/>
  </r>
  <r>
    <n v="4388"/>
    <n v="11664"/>
    <n v="0.33333333333333331"/>
    <s v="cold_coffee"/>
    <n v="1"/>
    <x v="340"/>
    <s v="14:09:28"/>
    <n v="99"/>
    <n v="99"/>
    <x v="2"/>
    <s v="Coffee, milk, sugar, ice"/>
    <x v="7"/>
    <x v="3"/>
    <x v="4"/>
    <x v="11"/>
    <x v="4"/>
    <s v="2024"/>
  </r>
  <r>
    <n v="4389"/>
    <n v="11664"/>
    <n v="0.33333333333333331"/>
    <s v="soft_serve"/>
    <n v="1"/>
    <x v="340"/>
    <s v="14:09:28"/>
    <n v="35"/>
    <n v="35"/>
    <x v="3"/>
    <s v="Vanilla ice cream, cone"/>
    <x v="4"/>
    <x v="3"/>
    <x v="4"/>
    <x v="11"/>
    <x v="4"/>
    <s v="2024"/>
  </r>
  <r>
    <n v="7208"/>
    <n v="12717"/>
    <n v="0.2"/>
    <s v="veg_maharaja"/>
    <n v="2"/>
    <x v="340"/>
    <s v="19:03:19"/>
    <n v="209"/>
    <n v="418"/>
    <x v="0"/>
    <s v="Double veg patty, cheese, bun"/>
    <x v="2"/>
    <x v="1"/>
    <x v="4"/>
    <x v="11"/>
    <x v="10"/>
    <s v="2024"/>
  </r>
  <r>
    <n v="7209"/>
    <n v="12717"/>
    <n v="0.2"/>
    <s v="veggie"/>
    <n v="1"/>
    <x v="340"/>
    <s v="19:03:19"/>
    <n v="139"/>
    <n v="139"/>
    <x v="0"/>
    <s v="Veg patty, lettuce, bun, sauces"/>
    <x v="0"/>
    <x v="1"/>
    <x v="4"/>
    <x v="11"/>
    <x v="10"/>
    <s v="2024"/>
  </r>
  <r>
    <n v="7210"/>
    <n v="12717"/>
    <n v="0.2"/>
    <s v="cold_coffee"/>
    <n v="1"/>
    <x v="340"/>
    <s v="19:03:19"/>
    <n v="99"/>
    <n v="99"/>
    <x v="2"/>
    <s v="Coffee, milk, sugar, ice"/>
    <x v="7"/>
    <x v="1"/>
    <x v="4"/>
    <x v="11"/>
    <x v="10"/>
    <s v="2024"/>
  </r>
  <r>
    <n v="7211"/>
    <n v="12717"/>
    <n v="0.2"/>
    <s v="coke"/>
    <n v="2"/>
    <x v="340"/>
    <s v="19:03:19"/>
    <n v="49"/>
    <n v="98"/>
    <x v="2"/>
    <s v="Carbonated water, sugar, flavor"/>
    <x v="3"/>
    <x v="1"/>
    <x v="4"/>
    <x v="11"/>
    <x v="10"/>
    <s v="2024"/>
  </r>
  <r>
    <n v="7212"/>
    <n v="12717"/>
    <n v="0.2"/>
    <s v="spicy_chicken"/>
    <n v="1"/>
    <x v="340"/>
    <s v="19:03:19"/>
    <n v="189"/>
    <n v="189"/>
    <x v="4"/>
    <s v="Spicy chicken patty, bun"/>
    <x v="5"/>
    <x v="1"/>
    <x v="4"/>
    <x v="11"/>
    <x v="10"/>
    <s v="2024"/>
  </r>
  <r>
    <n v="7687"/>
    <n v="12903"/>
    <n v="0.33333333333333331"/>
    <s v="nuggets"/>
    <n v="1"/>
    <x v="340"/>
    <s v="22:33:08"/>
    <n v="169"/>
    <n v="169"/>
    <x v="1"/>
    <s v="Chicken nuggets, oil, seasoning"/>
    <x v="1"/>
    <x v="3"/>
    <x v="4"/>
    <x v="11"/>
    <x v="9"/>
    <s v="2024"/>
  </r>
  <r>
    <n v="7688"/>
    <n v="12903"/>
    <n v="0.33333333333333331"/>
    <s v="veg_maharaja"/>
    <n v="3"/>
    <x v="340"/>
    <s v="22:33:08"/>
    <n v="209"/>
    <n v="627"/>
    <x v="0"/>
    <s v="Double veg patty, cheese, bun"/>
    <x v="2"/>
    <x v="3"/>
    <x v="4"/>
    <x v="11"/>
    <x v="9"/>
    <s v="2024"/>
  </r>
  <r>
    <n v="7689"/>
    <n v="12903"/>
    <n v="0.33333333333333331"/>
    <s v="fries"/>
    <n v="1"/>
    <x v="340"/>
    <s v="22:33:08"/>
    <n v="79"/>
    <n v="79"/>
    <x v="1"/>
    <s v="Potato, salt, oil"/>
    <x v="8"/>
    <x v="3"/>
    <x v="4"/>
    <x v="11"/>
    <x v="9"/>
    <s v="2024"/>
  </r>
  <r>
    <n v="7758"/>
    <n v="12928"/>
    <n v="1"/>
    <s v="veg_maharaja"/>
    <n v="1"/>
    <x v="340"/>
    <s v="21:28:30"/>
    <n v="209"/>
    <n v="209"/>
    <x v="0"/>
    <s v="Double veg patty, cheese, bun"/>
    <x v="2"/>
    <x v="1"/>
    <x v="4"/>
    <x v="11"/>
    <x v="2"/>
    <s v="2024"/>
  </r>
  <r>
    <n v="8012"/>
    <n v="13028"/>
    <n v="0.5"/>
    <s v="coke"/>
    <n v="2"/>
    <x v="340"/>
    <s v="12:24:34"/>
    <n v="49"/>
    <n v="98"/>
    <x v="2"/>
    <s v="Carbonated water, sugar, flavor"/>
    <x v="3"/>
    <x v="2"/>
    <x v="4"/>
    <x v="11"/>
    <x v="5"/>
    <s v="2024"/>
  </r>
  <r>
    <n v="8013"/>
    <n v="13028"/>
    <n v="0.5"/>
    <s v="fries"/>
    <n v="2"/>
    <x v="340"/>
    <s v="12:24:34"/>
    <n v="79"/>
    <n v="158"/>
    <x v="1"/>
    <s v="Potato, salt, oil"/>
    <x v="8"/>
    <x v="2"/>
    <x v="4"/>
    <x v="11"/>
    <x v="5"/>
    <s v="2024"/>
  </r>
  <r>
    <n v="11148"/>
    <n v="14197"/>
    <n v="0.5"/>
    <s v="aloo_tikki"/>
    <n v="1"/>
    <x v="340"/>
    <s v="19:25:55"/>
    <n v="59"/>
    <n v="59"/>
    <x v="0"/>
    <s v="Potato patty, bun, sauces"/>
    <x v="6"/>
    <x v="2"/>
    <x v="4"/>
    <x v="11"/>
    <x v="10"/>
    <s v="2024"/>
  </r>
  <r>
    <n v="11149"/>
    <n v="14197"/>
    <n v="0.5"/>
    <s v="veg_maharaja"/>
    <n v="1"/>
    <x v="340"/>
    <s v="19:25:55"/>
    <n v="209"/>
    <n v="209"/>
    <x v="0"/>
    <s v="Double veg patty, cheese, bun"/>
    <x v="2"/>
    <x v="2"/>
    <x v="4"/>
    <x v="11"/>
    <x v="10"/>
    <s v="2024"/>
  </r>
  <r>
    <n v="11540"/>
    <n v="14343"/>
    <n v="1"/>
    <s v="nuggets"/>
    <n v="3"/>
    <x v="340"/>
    <s v="12:37:58"/>
    <n v="169"/>
    <n v="507"/>
    <x v="1"/>
    <s v="Chicken nuggets, oil, seasoning"/>
    <x v="1"/>
    <x v="4"/>
    <x v="4"/>
    <x v="11"/>
    <x v="5"/>
    <s v="2024"/>
  </r>
  <r>
    <n v="11919"/>
    <n v="14482"/>
    <n v="0.25"/>
    <s v="spicy_chicken"/>
    <n v="1"/>
    <x v="340"/>
    <s v="11:46:25"/>
    <n v="189"/>
    <n v="189"/>
    <x v="4"/>
    <s v="Spicy chicken patty, bun"/>
    <x v="5"/>
    <x v="1"/>
    <x v="4"/>
    <x v="11"/>
    <x v="0"/>
    <s v="2024"/>
  </r>
  <r>
    <n v="11920"/>
    <n v="14482"/>
    <n v="0.25"/>
    <s v="spicy_chicken"/>
    <n v="1"/>
    <x v="340"/>
    <s v="11:46:25"/>
    <n v="189"/>
    <n v="189"/>
    <x v="4"/>
    <s v="Spicy chicken patty, bun"/>
    <x v="5"/>
    <x v="1"/>
    <x v="4"/>
    <x v="11"/>
    <x v="0"/>
    <s v="2024"/>
  </r>
  <r>
    <n v="11921"/>
    <n v="14482"/>
    <n v="0.25"/>
    <s v="spicy_chicken"/>
    <n v="1"/>
    <x v="340"/>
    <s v="11:46:25"/>
    <n v="189"/>
    <n v="189"/>
    <x v="4"/>
    <s v="Spicy chicken patty, bun"/>
    <x v="5"/>
    <x v="1"/>
    <x v="4"/>
    <x v="11"/>
    <x v="0"/>
    <s v="2024"/>
  </r>
  <r>
    <n v="11922"/>
    <n v="14482"/>
    <n v="0.25"/>
    <s v="aloo_tikki"/>
    <n v="3"/>
    <x v="340"/>
    <s v="11:46:25"/>
    <n v="59"/>
    <n v="177"/>
    <x v="0"/>
    <s v="Potato patty, bun, sauces"/>
    <x v="6"/>
    <x v="1"/>
    <x v="4"/>
    <x v="11"/>
    <x v="0"/>
    <s v="2024"/>
  </r>
  <r>
    <n v="15261"/>
    <n v="15747"/>
    <n v="0.2"/>
    <s v="spicy_chicken"/>
    <n v="1"/>
    <x v="340"/>
    <s v="11:34:38"/>
    <n v="189"/>
    <n v="189"/>
    <x v="4"/>
    <s v="Spicy chicken patty, bun"/>
    <x v="5"/>
    <x v="3"/>
    <x v="4"/>
    <x v="11"/>
    <x v="0"/>
    <s v="2024"/>
  </r>
  <r>
    <n v="15262"/>
    <n v="15747"/>
    <n v="0.2"/>
    <s v="spicy_chicken"/>
    <n v="3"/>
    <x v="340"/>
    <s v="11:34:38"/>
    <n v="189"/>
    <n v="567"/>
    <x v="4"/>
    <s v="Spicy chicken patty, bun"/>
    <x v="5"/>
    <x v="3"/>
    <x v="4"/>
    <x v="11"/>
    <x v="0"/>
    <s v="2024"/>
  </r>
  <r>
    <n v="15263"/>
    <n v="15747"/>
    <n v="0.2"/>
    <s v="cold_coffee"/>
    <n v="2"/>
    <x v="340"/>
    <s v="11:34:38"/>
    <n v="99"/>
    <n v="198"/>
    <x v="2"/>
    <s v="Coffee, milk, sugar, ice"/>
    <x v="7"/>
    <x v="3"/>
    <x v="4"/>
    <x v="11"/>
    <x v="0"/>
    <s v="2024"/>
  </r>
  <r>
    <n v="15264"/>
    <n v="15747"/>
    <n v="0.2"/>
    <s v="aloo_tikki"/>
    <n v="1"/>
    <x v="340"/>
    <s v="11:34:38"/>
    <n v="59"/>
    <n v="59"/>
    <x v="0"/>
    <s v="Potato patty, bun, sauces"/>
    <x v="6"/>
    <x v="3"/>
    <x v="4"/>
    <x v="11"/>
    <x v="0"/>
    <s v="2024"/>
  </r>
  <r>
    <n v="15265"/>
    <n v="15747"/>
    <n v="0.2"/>
    <s v="fries"/>
    <n v="2"/>
    <x v="340"/>
    <s v="11:34:38"/>
    <n v="79"/>
    <n v="158"/>
    <x v="1"/>
    <s v="Potato, salt, oil"/>
    <x v="8"/>
    <x v="3"/>
    <x v="4"/>
    <x v="11"/>
    <x v="0"/>
    <s v="2024"/>
  </r>
  <r>
    <n v="15530"/>
    <n v="15843"/>
    <n v="0.5"/>
    <s v="spicy_chicken"/>
    <n v="1"/>
    <x v="340"/>
    <s v="17:54:58"/>
    <n v="189"/>
    <n v="189"/>
    <x v="4"/>
    <s v="Spicy chicken patty, bun"/>
    <x v="5"/>
    <x v="0"/>
    <x v="4"/>
    <x v="11"/>
    <x v="11"/>
    <s v="2024"/>
  </r>
  <r>
    <n v="15531"/>
    <n v="15843"/>
    <n v="0.5"/>
    <s v="veggie"/>
    <n v="1"/>
    <x v="340"/>
    <s v="17:54:58"/>
    <n v="139"/>
    <n v="139"/>
    <x v="0"/>
    <s v="Veg patty, lettuce, bun, sauces"/>
    <x v="0"/>
    <x v="0"/>
    <x v="4"/>
    <x v="11"/>
    <x v="11"/>
    <s v="2024"/>
  </r>
  <r>
    <n v="15761"/>
    <n v="15922"/>
    <n v="0.33333333333333331"/>
    <s v="cold_coffee"/>
    <n v="1"/>
    <x v="340"/>
    <s v="11:09:16"/>
    <n v="99"/>
    <n v="99"/>
    <x v="2"/>
    <s v="Coffee, milk, sugar, ice"/>
    <x v="7"/>
    <x v="3"/>
    <x v="4"/>
    <x v="11"/>
    <x v="0"/>
    <s v="2024"/>
  </r>
  <r>
    <n v="15762"/>
    <n v="15922"/>
    <n v="0.33333333333333331"/>
    <s v="cold_coffee"/>
    <n v="1"/>
    <x v="340"/>
    <s v="11:09:16"/>
    <n v="99"/>
    <n v="99"/>
    <x v="2"/>
    <s v="Coffee, milk, sugar, ice"/>
    <x v="7"/>
    <x v="3"/>
    <x v="4"/>
    <x v="11"/>
    <x v="0"/>
    <s v="2024"/>
  </r>
  <r>
    <n v="15763"/>
    <n v="15922"/>
    <n v="0.33333333333333331"/>
    <s v="aloo_tikki"/>
    <n v="1"/>
    <x v="340"/>
    <s v="11:09:16"/>
    <n v="59"/>
    <n v="59"/>
    <x v="0"/>
    <s v="Potato patty, bun, sauces"/>
    <x v="6"/>
    <x v="3"/>
    <x v="4"/>
    <x v="11"/>
    <x v="0"/>
    <s v="2024"/>
  </r>
  <r>
    <n v="16732"/>
    <n v="16301"/>
    <n v="0.5"/>
    <s v="cold_coffee"/>
    <n v="1"/>
    <x v="340"/>
    <s v="22:07:51"/>
    <n v="99"/>
    <n v="99"/>
    <x v="2"/>
    <s v="Coffee, milk, sugar, ice"/>
    <x v="7"/>
    <x v="1"/>
    <x v="4"/>
    <x v="11"/>
    <x v="9"/>
    <s v="2024"/>
  </r>
  <r>
    <n v="16733"/>
    <n v="16301"/>
    <n v="0.5"/>
    <s v="veg_maharaja"/>
    <n v="1"/>
    <x v="340"/>
    <s v="22:07:51"/>
    <n v="209"/>
    <n v="209"/>
    <x v="0"/>
    <s v="Double veg patty, cheese, bun"/>
    <x v="2"/>
    <x v="1"/>
    <x v="4"/>
    <x v="11"/>
    <x v="9"/>
    <s v="2024"/>
  </r>
  <r>
    <n v="17419"/>
    <n v="16553"/>
    <n v="0.2"/>
    <s v="coke"/>
    <n v="1"/>
    <x v="340"/>
    <s v="22:20:54"/>
    <n v="49"/>
    <n v="49"/>
    <x v="2"/>
    <s v="Carbonated water, sugar, flavor"/>
    <x v="3"/>
    <x v="3"/>
    <x v="4"/>
    <x v="11"/>
    <x v="9"/>
    <s v="2024"/>
  </r>
  <r>
    <n v="17420"/>
    <n v="16553"/>
    <n v="0.2"/>
    <s v="veg_maharaja"/>
    <n v="2"/>
    <x v="340"/>
    <s v="22:20:54"/>
    <n v="209"/>
    <n v="418"/>
    <x v="0"/>
    <s v="Double veg patty, cheese, bun"/>
    <x v="2"/>
    <x v="3"/>
    <x v="4"/>
    <x v="11"/>
    <x v="9"/>
    <s v="2024"/>
  </r>
  <r>
    <n v="17421"/>
    <n v="16553"/>
    <n v="0.2"/>
    <s v="cold_coffee"/>
    <n v="2"/>
    <x v="340"/>
    <s v="22:20:54"/>
    <n v="99"/>
    <n v="198"/>
    <x v="2"/>
    <s v="Coffee, milk, sugar, ice"/>
    <x v="7"/>
    <x v="3"/>
    <x v="4"/>
    <x v="11"/>
    <x v="9"/>
    <s v="2024"/>
  </r>
  <r>
    <n v="17422"/>
    <n v="16553"/>
    <n v="0.2"/>
    <s v="veg_maharaja"/>
    <n v="1"/>
    <x v="340"/>
    <s v="22:20:54"/>
    <n v="209"/>
    <n v="209"/>
    <x v="0"/>
    <s v="Double veg patty, cheese, bun"/>
    <x v="2"/>
    <x v="3"/>
    <x v="4"/>
    <x v="11"/>
    <x v="9"/>
    <s v="2024"/>
  </r>
  <r>
    <n v="17423"/>
    <n v="16553"/>
    <n v="0.2"/>
    <s v="coke"/>
    <n v="1"/>
    <x v="340"/>
    <s v="22:20:54"/>
    <n v="49"/>
    <n v="49"/>
    <x v="2"/>
    <s v="Carbonated water, sugar, flavor"/>
    <x v="3"/>
    <x v="3"/>
    <x v="4"/>
    <x v="11"/>
    <x v="9"/>
    <s v="2024"/>
  </r>
  <r>
    <n v="18295"/>
    <n v="16894"/>
    <n v="0.5"/>
    <s v="cold_coffee"/>
    <n v="1"/>
    <x v="340"/>
    <s v="19:27:57"/>
    <n v="99"/>
    <n v="99"/>
    <x v="2"/>
    <s v="Coffee, milk, sugar, ice"/>
    <x v="7"/>
    <x v="0"/>
    <x v="4"/>
    <x v="11"/>
    <x v="10"/>
    <s v="2024"/>
  </r>
  <r>
    <n v="18296"/>
    <n v="16894"/>
    <n v="0.5"/>
    <s v="veg_maharaja"/>
    <n v="1"/>
    <x v="340"/>
    <s v="19:27:57"/>
    <n v="209"/>
    <n v="209"/>
    <x v="0"/>
    <s v="Double veg patty, cheese, bun"/>
    <x v="2"/>
    <x v="0"/>
    <x v="4"/>
    <x v="11"/>
    <x v="10"/>
    <s v="2024"/>
  </r>
  <r>
    <n v="19218"/>
    <n v="17235"/>
    <n v="1"/>
    <s v="soft_serve"/>
    <n v="2"/>
    <x v="340"/>
    <s v="14:43:50"/>
    <n v="35"/>
    <n v="70"/>
    <x v="3"/>
    <s v="Vanilla ice cream, cone"/>
    <x v="4"/>
    <x v="2"/>
    <x v="4"/>
    <x v="11"/>
    <x v="4"/>
    <s v="2024"/>
  </r>
  <r>
    <n v="22286"/>
    <n v="18386"/>
    <n v="0.33333333333333331"/>
    <s v="spicy_chicken"/>
    <n v="1"/>
    <x v="340"/>
    <s v="11:40:29"/>
    <n v="189"/>
    <n v="189"/>
    <x v="4"/>
    <s v="Spicy chicken patty, bun"/>
    <x v="5"/>
    <x v="1"/>
    <x v="4"/>
    <x v="11"/>
    <x v="0"/>
    <s v="2024"/>
  </r>
  <r>
    <n v="22287"/>
    <n v="18386"/>
    <n v="0.33333333333333331"/>
    <s v="cold_coffee"/>
    <n v="1"/>
    <x v="340"/>
    <s v="11:40:29"/>
    <n v="99"/>
    <n v="99"/>
    <x v="2"/>
    <s v="Coffee, milk, sugar, ice"/>
    <x v="7"/>
    <x v="1"/>
    <x v="4"/>
    <x v="11"/>
    <x v="0"/>
    <s v="2024"/>
  </r>
  <r>
    <n v="22288"/>
    <n v="18386"/>
    <n v="0.33333333333333331"/>
    <s v="fries"/>
    <n v="1"/>
    <x v="340"/>
    <s v="11:40:29"/>
    <n v="79"/>
    <n v="79"/>
    <x v="1"/>
    <s v="Potato, salt, oil"/>
    <x v="8"/>
    <x v="1"/>
    <x v="4"/>
    <x v="11"/>
    <x v="0"/>
    <s v="2024"/>
  </r>
  <r>
    <n v="25164"/>
    <n v="19458"/>
    <n v="0.5"/>
    <s v="soft_serve"/>
    <n v="1"/>
    <x v="340"/>
    <s v="11:51:27"/>
    <n v="35"/>
    <n v="35"/>
    <x v="3"/>
    <s v="Vanilla ice cream, cone"/>
    <x v="4"/>
    <x v="0"/>
    <x v="4"/>
    <x v="11"/>
    <x v="0"/>
    <s v="2024"/>
  </r>
  <r>
    <n v="25165"/>
    <n v="19458"/>
    <n v="0.5"/>
    <s v="coke"/>
    <n v="1"/>
    <x v="340"/>
    <s v="11:51:27"/>
    <n v="49"/>
    <n v="49"/>
    <x v="2"/>
    <s v="Carbonated water, sugar, flavor"/>
    <x v="3"/>
    <x v="0"/>
    <x v="4"/>
    <x v="11"/>
    <x v="0"/>
    <s v="2024"/>
  </r>
  <r>
    <n v="25454"/>
    <n v="19556"/>
    <n v="0.33333333333333331"/>
    <s v="fries"/>
    <n v="1"/>
    <x v="340"/>
    <s v="15:56:02"/>
    <n v="79"/>
    <n v="79"/>
    <x v="1"/>
    <s v="Potato, salt, oil"/>
    <x v="8"/>
    <x v="3"/>
    <x v="4"/>
    <x v="11"/>
    <x v="7"/>
    <s v="2024"/>
  </r>
  <r>
    <n v="25455"/>
    <n v="19556"/>
    <n v="0.33333333333333331"/>
    <s v="veg_maharaja"/>
    <n v="1"/>
    <x v="340"/>
    <s v="15:56:02"/>
    <n v="209"/>
    <n v="209"/>
    <x v="0"/>
    <s v="Double veg patty, cheese, bun"/>
    <x v="2"/>
    <x v="3"/>
    <x v="4"/>
    <x v="11"/>
    <x v="7"/>
    <s v="2024"/>
  </r>
  <r>
    <n v="25456"/>
    <n v="19556"/>
    <n v="0.33333333333333331"/>
    <s v="veg_maharaja"/>
    <n v="1"/>
    <x v="340"/>
    <s v="15:56:02"/>
    <n v="209"/>
    <n v="209"/>
    <x v="0"/>
    <s v="Double veg patty, cheese, bun"/>
    <x v="2"/>
    <x v="3"/>
    <x v="4"/>
    <x v="11"/>
    <x v="7"/>
    <s v="2024"/>
  </r>
  <r>
    <n v="26192"/>
    <n v="19839"/>
    <n v="0.33333333333333331"/>
    <s v="coke"/>
    <n v="2"/>
    <x v="340"/>
    <s v="21:13:23"/>
    <n v="49"/>
    <n v="98"/>
    <x v="2"/>
    <s v="Carbonated water, sugar, flavor"/>
    <x v="3"/>
    <x v="5"/>
    <x v="4"/>
    <x v="11"/>
    <x v="2"/>
    <s v="2024"/>
  </r>
  <r>
    <n v="26193"/>
    <n v="19839"/>
    <n v="0.33333333333333331"/>
    <s v="veggie"/>
    <n v="2"/>
    <x v="340"/>
    <s v="21:13:23"/>
    <n v="139"/>
    <n v="278"/>
    <x v="0"/>
    <s v="Veg patty, lettuce, bun, sauces"/>
    <x v="0"/>
    <x v="5"/>
    <x v="4"/>
    <x v="11"/>
    <x v="2"/>
    <s v="2024"/>
  </r>
  <r>
    <n v="26194"/>
    <n v="19839"/>
    <n v="0.33333333333333331"/>
    <s v="fries"/>
    <n v="3"/>
    <x v="340"/>
    <s v="21:13:23"/>
    <n v="79"/>
    <n v="237"/>
    <x v="1"/>
    <s v="Potato, salt, oil"/>
    <x v="8"/>
    <x v="5"/>
    <x v="4"/>
    <x v="11"/>
    <x v="2"/>
    <s v="2024"/>
  </r>
  <r>
    <n v="27059"/>
    <n v="20163"/>
    <n v="0.5"/>
    <s v="aloo_tikki"/>
    <n v="2"/>
    <x v="340"/>
    <s v="18:21:55"/>
    <n v="59"/>
    <n v="118"/>
    <x v="0"/>
    <s v="Potato patty, bun, sauces"/>
    <x v="6"/>
    <x v="5"/>
    <x v="4"/>
    <x v="11"/>
    <x v="1"/>
    <s v="2024"/>
  </r>
  <r>
    <n v="27060"/>
    <n v="20163"/>
    <n v="0.5"/>
    <s v="fries"/>
    <n v="1"/>
    <x v="340"/>
    <s v="18:21:55"/>
    <n v="79"/>
    <n v="79"/>
    <x v="1"/>
    <s v="Potato, salt, oil"/>
    <x v="8"/>
    <x v="5"/>
    <x v="4"/>
    <x v="11"/>
    <x v="1"/>
    <s v="2024"/>
  </r>
  <r>
    <n v="27098"/>
    <n v="20178"/>
    <n v="0.2"/>
    <s v="coke"/>
    <n v="1"/>
    <x v="340"/>
    <s v="18:29:44"/>
    <n v="49"/>
    <n v="49"/>
    <x v="2"/>
    <s v="Carbonated water, sugar, flavor"/>
    <x v="3"/>
    <x v="3"/>
    <x v="4"/>
    <x v="11"/>
    <x v="1"/>
    <s v="2024"/>
  </r>
  <r>
    <n v="27099"/>
    <n v="20178"/>
    <n v="0.2"/>
    <s v="cold_coffee"/>
    <n v="1"/>
    <x v="340"/>
    <s v="18:29:44"/>
    <n v="99"/>
    <n v="99"/>
    <x v="2"/>
    <s v="Coffee, milk, sugar, ice"/>
    <x v="7"/>
    <x v="3"/>
    <x v="4"/>
    <x v="11"/>
    <x v="1"/>
    <s v="2024"/>
  </r>
  <r>
    <n v="27100"/>
    <n v="20178"/>
    <n v="0.2"/>
    <s v="veggie"/>
    <n v="2"/>
    <x v="340"/>
    <s v="18:29:44"/>
    <n v="139"/>
    <n v="278"/>
    <x v="0"/>
    <s v="Veg patty, lettuce, bun, sauces"/>
    <x v="0"/>
    <x v="3"/>
    <x v="4"/>
    <x v="11"/>
    <x v="1"/>
    <s v="2024"/>
  </r>
  <r>
    <n v="27101"/>
    <n v="20178"/>
    <n v="0.2"/>
    <s v="fries"/>
    <n v="1"/>
    <x v="340"/>
    <s v="18:29:44"/>
    <n v="79"/>
    <n v="79"/>
    <x v="1"/>
    <s v="Potato, salt, oil"/>
    <x v="8"/>
    <x v="3"/>
    <x v="4"/>
    <x v="11"/>
    <x v="1"/>
    <s v="2024"/>
  </r>
  <r>
    <n v="27102"/>
    <n v="20178"/>
    <n v="0.2"/>
    <s v="coke"/>
    <n v="1"/>
    <x v="340"/>
    <s v="18:29:44"/>
    <n v="49"/>
    <n v="49"/>
    <x v="2"/>
    <s v="Carbonated water, sugar, flavor"/>
    <x v="3"/>
    <x v="3"/>
    <x v="4"/>
    <x v="11"/>
    <x v="1"/>
    <s v="2024"/>
  </r>
  <r>
    <n v="27534"/>
    <n v="20335"/>
    <n v="0.2"/>
    <s v="spicy_chicken"/>
    <n v="1"/>
    <x v="340"/>
    <s v="12:20:09"/>
    <n v="189"/>
    <n v="189"/>
    <x v="4"/>
    <s v="Spicy chicken patty, bun"/>
    <x v="5"/>
    <x v="3"/>
    <x v="4"/>
    <x v="11"/>
    <x v="5"/>
    <s v="2024"/>
  </r>
  <r>
    <n v="27535"/>
    <n v="20335"/>
    <n v="0.2"/>
    <s v="cold_coffee"/>
    <n v="1"/>
    <x v="340"/>
    <s v="12:20:09"/>
    <n v="99"/>
    <n v="99"/>
    <x v="2"/>
    <s v="Coffee, milk, sugar, ice"/>
    <x v="7"/>
    <x v="3"/>
    <x v="4"/>
    <x v="11"/>
    <x v="5"/>
    <s v="2024"/>
  </r>
  <r>
    <n v="27536"/>
    <n v="20335"/>
    <n v="0.2"/>
    <s v="coke"/>
    <n v="1"/>
    <x v="340"/>
    <s v="12:20:09"/>
    <n v="49"/>
    <n v="49"/>
    <x v="2"/>
    <s v="Carbonated water, sugar, flavor"/>
    <x v="3"/>
    <x v="3"/>
    <x v="4"/>
    <x v="11"/>
    <x v="5"/>
    <s v="2024"/>
  </r>
  <r>
    <n v="27537"/>
    <n v="20335"/>
    <n v="0.2"/>
    <s v="veg_maharaja"/>
    <n v="1"/>
    <x v="340"/>
    <s v="12:20:09"/>
    <n v="209"/>
    <n v="209"/>
    <x v="0"/>
    <s v="Double veg patty, cheese, bun"/>
    <x v="2"/>
    <x v="3"/>
    <x v="4"/>
    <x v="11"/>
    <x v="5"/>
    <s v="2024"/>
  </r>
  <r>
    <n v="27538"/>
    <n v="20335"/>
    <n v="0.2"/>
    <s v="fries"/>
    <n v="1"/>
    <x v="340"/>
    <s v="12:20:09"/>
    <n v="79"/>
    <n v="79"/>
    <x v="1"/>
    <s v="Potato, salt, oil"/>
    <x v="8"/>
    <x v="3"/>
    <x v="4"/>
    <x v="11"/>
    <x v="5"/>
    <s v="2024"/>
  </r>
  <r>
    <n v="28146"/>
    <n v="20568"/>
    <n v="0.25"/>
    <s v="nuggets"/>
    <n v="1"/>
    <x v="340"/>
    <s v="20:52:46"/>
    <n v="169"/>
    <n v="169"/>
    <x v="1"/>
    <s v="Chicken nuggets, oil, seasoning"/>
    <x v="1"/>
    <x v="3"/>
    <x v="4"/>
    <x v="11"/>
    <x v="8"/>
    <s v="2024"/>
  </r>
  <r>
    <n v="28147"/>
    <n v="20568"/>
    <n v="0.25"/>
    <s v="cold_coffee"/>
    <n v="2"/>
    <x v="340"/>
    <s v="20:52:46"/>
    <n v="99"/>
    <n v="198"/>
    <x v="2"/>
    <s v="Coffee, milk, sugar, ice"/>
    <x v="7"/>
    <x v="3"/>
    <x v="4"/>
    <x v="11"/>
    <x v="8"/>
    <s v="2024"/>
  </r>
  <r>
    <n v="28148"/>
    <n v="20568"/>
    <n v="0.25"/>
    <s v="veggie"/>
    <n v="1"/>
    <x v="340"/>
    <s v="20:52:46"/>
    <n v="139"/>
    <n v="139"/>
    <x v="0"/>
    <s v="Veg patty, lettuce, bun, sauces"/>
    <x v="0"/>
    <x v="3"/>
    <x v="4"/>
    <x v="11"/>
    <x v="8"/>
    <s v="2024"/>
  </r>
  <r>
    <n v="28149"/>
    <n v="20568"/>
    <n v="0.25"/>
    <s v="veggie"/>
    <n v="1"/>
    <x v="340"/>
    <s v="20:52:46"/>
    <n v="139"/>
    <n v="139"/>
    <x v="0"/>
    <s v="Veg patty, lettuce, bun, sauces"/>
    <x v="0"/>
    <x v="3"/>
    <x v="4"/>
    <x v="11"/>
    <x v="8"/>
    <s v="2024"/>
  </r>
  <r>
    <n v="28227"/>
    <n v="20598"/>
    <n v="1"/>
    <s v="cold_coffee"/>
    <n v="1"/>
    <x v="340"/>
    <s v="21:53:47"/>
    <n v="99"/>
    <n v="99"/>
    <x v="2"/>
    <s v="Coffee, milk, sugar, ice"/>
    <x v="7"/>
    <x v="0"/>
    <x v="4"/>
    <x v="11"/>
    <x v="2"/>
    <s v="2024"/>
  </r>
  <r>
    <n v="28856"/>
    <n v="20839"/>
    <n v="1"/>
    <s v="nuggets"/>
    <n v="1"/>
    <x v="340"/>
    <s v="20:32:18"/>
    <n v="169"/>
    <n v="169"/>
    <x v="1"/>
    <s v="Chicken nuggets, oil, seasoning"/>
    <x v="1"/>
    <x v="1"/>
    <x v="4"/>
    <x v="11"/>
    <x v="8"/>
    <s v="2024"/>
  </r>
  <r>
    <n v="29668"/>
    <n v="21143"/>
    <n v="0.25"/>
    <s v="veggie"/>
    <n v="2"/>
    <x v="340"/>
    <s v="14:41:51"/>
    <n v="139"/>
    <n v="278"/>
    <x v="0"/>
    <s v="Veg patty, lettuce, bun, sauces"/>
    <x v="0"/>
    <x v="4"/>
    <x v="4"/>
    <x v="11"/>
    <x v="4"/>
    <s v="2024"/>
  </r>
  <r>
    <n v="29669"/>
    <n v="21143"/>
    <n v="0.25"/>
    <s v="cold_coffee"/>
    <n v="2"/>
    <x v="340"/>
    <s v="14:41:51"/>
    <n v="99"/>
    <n v="198"/>
    <x v="2"/>
    <s v="Coffee, milk, sugar, ice"/>
    <x v="7"/>
    <x v="4"/>
    <x v="4"/>
    <x v="11"/>
    <x v="4"/>
    <s v="2024"/>
  </r>
  <r>
    <n v="29670"/>
    <n v="21143"/>
    <n v="0.25"/>
    <s v="spicy_chicken"/>
    <n v="2"/>
    <x v="340"/>
    <s v="14:41:51"/>
    <n v="189"/>
    <n v="378"/>
    <x v="4"/>
    <s v="Spicy chicken patty, bun"/>
    <x v="5"/>
    <x v="4"/>
    <x v="4"/>
    <x v="11"/>
    <x v="4"/>
    <s v="2024"/>
  </r>
  <r>
    <n v="29671"/>
    <n v="21143"/>
    <n v="0.25"/>
    <s v="coke"/>
    <n v="1"/>
    <x v="340"/>
    <s v="14:41:51"/>
    <n v="49"/>
    <n v="49"/>
    <x v="2"/>
    <s v="Carbonated water, sugar, flavor"/>
    <x v="3"/>
    <x v="4"/>
    <x v="4"/>
    <x v="11"/>
    <x v="4"/>
    <s v="2024"/>
  </r>
  <r>
    <n v="29867"/>
    <n v="21220"/>
    <n v="0.33333333333333331"/>
    <s v="spicy_chicken"/>
    <n v="1"/>
    <x v="340"/>
    <s v="12:16:28"/>
    <n v="189"/>
    <n v="189"/>
    <x v="4"/>
    <s v="Spicy chicken patty, bun"/>
    <x v="5"/>
    <x v="0"/>
    <x v="4"/>
    <x v="11"/>
    <x v="5"/>
    <s v="2024"/>
  </r>
  <r>
    <n v="29868"/>
    <n v="21220"/>
    <n v="0.33333333333333331"/>
    <s v="fries"/>
    <n v="1"/>
    <x v="340"/>
    <s v="12:16:28"/>
    <n v="79"/>
    <n v="79"/>
    <x v="1"/>
    <s v="Potato, salt, oil"/>
    <x v="8"/>
    <x v="0"/>
    <x v="4"/>
    <x v="11"/>
    <x v="5"/>
    <s v="2024"/>
  </r>
  <r>
    <n v="29869"/>
    <n v="21220"/>
    <n v="0.33333333333333331"/>
    <s v="soft_serve"/>
    <n v="1"/>
    <x v="340"/>
    <s v="12:16:28"/>
    <n v="35"/>
    <n v="35"/>
    <x v="3"/>
    <s v="Vanilla ice cream, cone"/>
    <x v="4"/>
    <x v="0"/>
    <x v="4"/>
    <x v="11"/>
    <x v="5"/>
    <s v="2024"/>
  </r>
  <r>
    <n v="33207"/>
    <n v="22465"/>
    <n v="0.25"/>
    <s v="fries"/>
    <n v="1"/>
    <x v="340"/>
    <s v="11:28:13"/>
    <n v="79"/>
    <n v="79"/>
    <x v="1"/>
    <s v="Potato, salt, oil"/>
    <x v="8"/>
    <x v="2"/>
    <x v="4"/>
    <x v="11"/>
    <x v="0"/>
    <s v="2024"/>
  </r>
  <r>
    <n v="33208"/>
    <n v="22465"/>
    <n v="0.25"/>
    <s v="spicy_chicken"/>
    <n v="2"/>
    <x v="340"/>
    <s v="11:28:13"/>
    <n v="189"/>
    <n v="378"/>
    <x v="4"/>
    <s v="Spicy chicken patty, bun"/>
    <x v="5"/>
    <x v="2"/>
    <x v="4"/>
    <x v="11"/>
    <x v="0"/>
    <s v="2024"/>
  </r>
  <r>
    <n v="33209"/>
    <n v="22465"/>
    <n v="0.25"/>
    <s v="veggie"/>
    <n v="1"/>
    <x v="340"/>
    <s v="11:28:13"/>
    <n v="139"/>
    <n v="139"/>
    <x v="0"/>
    <s v="Veg patty, lettuce, bun, sauces"/>
    <x v="0"/>
    <x v="2"/>
    <x v="4"/>
    <x v="11"/>
    <x v="0"/>
    <s v="2024"/>
  </r>
  <r>
    <n v="33210"/>
    <n v="22465"/>
    <n v="0.25"/>
    <s v="aloo_tikki"/>
    <n v="1"/>
    <x v="340"/>
    <s v="11:28:13"/>
    <n v="59"/>
    <n v="59"/>
    <x v="0"/>
    <s v="Potato patty, bun, sauces"/>
    <x v="6"/>
    <x v="2"/>
    <x v="4"/>
    <x v="11"/>
    <x v="0"/>
    <s v="2024"/>
  </r>
  <r>
    <n v="33549"/>
    <n v="22590"/>
    <n v="0.5"/>
    <s v="cold_coffee"/>
    <n v="2"/>
    <x v="340"/>
    <s v="17:12:15"/>
    <n v="99"/>
    <n v="198"/>
    <x v="2"/>
    <s v="Coffee, milk, sugar, ice"/>
    <x v="7"/>
    <x v="0"/>
    <x v="4"/>
    <x v="11"/>
    <x v="11"/>
    <s v="2024"/>
  </r>
  <r>
    <n v="33550"/>
    <n v="22590"/>
    <n v="0.5"/>
    <s v="aloo_tikki"/>
    <n v="1"/>
    <x v="340"/>
    <s v="17:12:15"/>
    <n v="59"/>
    <n v="59"/>
    <x v="0"/>
    <s v="Potato patty, bun, sauces"/>
    <x v="6"/>
    <x v="0"/>
    <x v="4"/>
    <x v="11"/>
    <x v="11"/>
    <s v="2024"/>
  </r>
  <r>
    <n v="34607"/>
    <n v="22990"/>
    <n v="0.5"/>
    <s v="nuggets"/>
    <n v="1"/>
    <x v="340"/>
    <s v="13:45:40"/>
    <n v="169"/>
    <n v="169"/>
    <x v="1"/>
    <s v="Chicken nuggets, oil, seasoning"/>
    <x v="1"/>
    <x v="0"/>
    <x v="4"/>
    <x v="11"/>
    <x v="6"/>
    <s v="2024"/>
  </r>
  <r>
    <n v="34608"/>
    <n v="22990"/>
    <n v="0.5"/>
    <s v="coke"/>
    <n v="3"/>
    <x v="340"/>
    <s v="13:45:40"/>
    <n v="49"/>
    <n v="147"/>
    <x v="2"/>
    <s v="Carbonated water, sugar, flavor"/>
    <x v="3"/>
    <x v="0"/>
    <x v="4"/>
    <x v="11"/>
    <x v="6"/>
    <s v="2024"/>
  </r>
  <r>
    <n v="34864"/>
    <n v="23088"/>
    <n v="0.5"/>
    <s v="soft_serve"/>
    <n v="3"/>
    <x v="340"/>
    <s v="15:00:27"/>
    <n v="35"/>
    <n v="105"/>
    <x v="3"/>
    <s v="Vanilla ice cream, cone"/>
    <x v="4"/>
    <x v="2"/>
    <x v="4"/>
    <x v="11"/>
    <x v="7"/>
    <s v="2024"/>
  </r>
  <r>
    <n v="34865"/>
    <n v="23088"/>
    <n v="0.5"/>
    <s v="nuggets"/>
    <n v="1"/>
    <x v="340"/>
    <s v="15:00:27"/>
    <n v="169"/>
    <n v="169"/>
    <x v="1"/>
    <s v="Chicken nuggets, oil, seasoning"/>
    <x v="1"/>
    <x v="2"/>
    <x v="4"/>
    <x v="11"/>
    <x v="7"/>
    <s v="2024"/>
  </r>
  <r>
    <n v="35734"/>
    <n v="23426"/>
    <n v="0.5"/>
    <s v="veg_maharaja"/>
    <n v="1"/>
    <x v="340"/>
    <s v="19:00:57"/>
    <n v="209"/>
    <n v="209"/>
    <x v="0"/>
    <s v="Double veg patty, cheese, bun"/>
    <x v="2"/>
    <x v="1"/>
    <x v="4"/>
    <x v="11"/>
    <x v="10"/>
    <s v="2024"/>
  </r>
  <r>
    <n v="35735"/>
    <n v="23426"/>
    <n v="0.5"/>
    <s v="cold_coffee"/>
    <n v="2"/>
    <x v="340"/>
    <s v="19:00:57"/>
    <n v="99"/>
    <n v="198"/>
    <x v="2"/>
    <s v="Coffee, milk, sugar, ice"/>
    <x v="7"/>
    <x v="1"/>
    <x v="4"/>
    <x v="11"/>
    <x v="10"/>
    <s v="2024"/>
  </r>
  <r>
    <n v="37753"/>
    <n v="24167"/>
    <n v="0.5"/>
    <s v="veggie"/>
    <n v="1"/>
    <x v="340"/>
    <s v="10:04:35"/>
    <n v="139"/>
    <n v="139"/>
    <x v="0"/>
    <s v="Veg patty, lettuce, bun, sauces"/>
    <x v="0"/>
    <x v="1"/>
    <x v="4"/>
    <x v="11"/>
    <x v="12"/>
    <s v="2024"/>
  </r>
  <r>
    <n v="37754"/>
    <n v="24167"/>
    <n v="0.5"/>
    <s v="soft_serve"/>
    <n v="2"/>
    <x v="340"/>
    <s v="10:04:35"/>
    <n v="35"/>
    <n v="70"/>
    <x v="3"/>
    <s v="Vanilla ice cream, cone"/>
    <x v="4"/>
    <x v="1"/>
    <x v="4"/>
    <x v="11"/>
    <x v="12"/>
    <s v="2024"/>
  </r>
  <r>
    <n v="38154"/>
    <n v="24323"/>
    <n v="0.33333333333333331"/>
    <s v="veggie"/>
    <n v="1"/>
    <x v="340"/>
    <s v="18:27:53"/>
    <n v="139"/>
    <n v="139"/>
    <x v="0"/>
    <s v="Veg patty, lettuce, bun, sauces"/>
    <x v="0"/>
    <x v="4"/>
    <x v="4"/>
    <x v="11"/>
    <x v="1"/>
    <s v="2024"/>
  </r>
  <r>
    <n v="38155"/>
    <n v="24323"/>
    <n v="0.33333333333333331"/>
    <s v="coke"/>
    <n v="1"/>
    <x v="340"/>
    <s v="18:27:53"/>
    <n v="49"/>
    <n v="49"/>
    <x v="2"/>
    <s v="Carbonated water, sugar, flavor"/>
    <x v="3"/>
    <x v="4"/>
    <x v="4"/>
    <x v="11"/>
    <x v="1"/>
    <s v="2024"/>
  </r>
  <r>
    <n v="38156"/>
    <n v="24323"/>
    <n v="0.33333333333333331"/>
    <s v="aloo_tikki"/>
    <n v="1"/>
    <x v="340"/>
    <s v="18:27:53"/>
    <n v="59"/>
    <n v="59"/>
    <x v="0"/>
    <s v="Potato patty, bun, sauces"/>
    <x v="6"/>
    <x v="4"/>
    <x v="4"/>
    <x v="11"/>
    <x v="1"/>
    <s v="2024"/>
  </r>
  <r>
    <n v="39342"/>
    <n v="24747"/>
    <n v="0.33333333333333331"/>
    <s v="spicy_chicken"/>
    <n v="2"/>
    <x v="340"/>
    <s v="16:51:25"/>
    <n v="189"/>
    <n v="378"/>
    <x v="4"/>
    <s v="Spicy chicken patty, bun"/>
    <x v="5"/>
    <x v="2"/>
    <x v="4"/>
    <x v="11"/>
    <x v="3"/>
    <s v="2024"/>
  </r>
  <r>
    <n v="39343"/>
    <n v="24747"/>
    <n v="0.33333333333333331"/>
    <s v="cold_coffee"/>
    <n v="1"/>
    <x v="340"/>
    <s v="16:51:25"/>
    <n v="99"/>
    <n v="99"/>
    <x v="2"/>
    <s v="Coffee, milk, sugar, ice"/>
    <x v="7"/>
    <x v="2"/>
    <x v="4"/>
    <x v="11"/>
    <x v="3"/>
    <s v="2024"/>
  </r>
  <r>
    <n v="39344"/>
    <n v="24747"/>
    <n v="0.33333333333333331"/>
    <s v="veg_maharaja"/>
    <n v="1"/>
    <x v="340"/>
    <s v="16:51:25"/>
    <n v="209"/>
    <n v="209"/>
    <x v="0"/>
    <s v="Double veg patty, cheese, bun"/>
    <x v="2"/>
    <x v="2"/>
    <x v="4"/>
    <x v="11"/>
    <x v="3"/>
    <s v="2024"/>
  </r>
  <r>
    <n v="43506"/>
    <n v="26319"/>
    <n v="0.25"/>
    <s v="soft_serve"/>
    <n v="1"/>
    <x v="340"/>
    <s v="13:28:32"/>
    <n v="35"/>
    <n v="35"/>
    <x v="3"/>
    <s v="Vanilla ice cream, cone"/>
    <x v="4"/>
    <x v="1"/>
    <x v="4"/>
    <x v="11"/>
    <x v="6"/>
    <s v="2024"/>
  </r>
  <r>
    <n v="43507"/>
    <n v="26319"/>
    <n v="0.25"/>
    <s v="aloo_tikki"/>
    <n v="1"/>
    <x v="340"/>
    <s v="13:28:32"/>
    <n v="59"/>
    <n v="59"/>
    <x v="0"/>
    <s v="Potato patty, bun, sauces"/>
    <x v="6"/>
    <x v="1"/>
    <x v="4"/>
    <x v="11"/>
    <x v="6"/>
    <s v="2024"/>
  </r>
  <r>
    <n v="43508"/>
    <n v="26319"/>
    <n v="0.25"/>
    <s v="aloo_tikki"/>
    <n v="1"/>
    <x v="340"/>
    <s v="13:28:32"/>
    <n v="59"/>
    <n v="59"/>
    <x v="0"/>
    <s v="Potato patty, bun, sauces"/>
    <x v="6"/>
    <x v="1"/>
    <x v="4"/>
    <x v="11"/>
    <x v="6"/>
    <s v="2024"/>
  </r>
  <r>
    <n v="43509"/>
    <n v="26319"/>
    <n v="0.25"/>
    <s v="veg_maharaja"/>
    <n v="2"/>
    <x v="340"/>
    <s v="13:28:32"/>
    <n v="209"/>
    <n v="418"/>
    <x v="0"/>
    <s v="Double veg patty, cheese, bun"/>
    <x v="2"/>
    <x v="1"/>
    <x v="4"/>
    <x v="11"/>
    <x v="6"/>
    <s v="2024"/>
  </r>
  <r>
    <n v="44480"/>
    <n v="26702"/>
    <n v="1"/>
    <s v="spicy_chicken"/>
    <n v="1"/>
    <x v="340"/>
    <s v="17:58:24"/>
    <n v="189"/>
    <n v="189"/>
    <x v="4"/>
    <s v="Spicy chicken patty, bun"/>
    <x v="5"/>
    <x v="1"/>
    <x v="4"/>
    <x v="11"/>
    <x v="11"/>
    <s v="2024"/>
  </r>
  <r>
    <n v="44487"/>
    <n v="26705"/>
    <n v="0.2"/>
    <s v="veggie"/>
    <n v="1"/>
    <x v="340"/>
    <s v="19:27:27"/>
    <n v="139"/>
    <n v="139"/>
    <x v="0"/>
    <s v="Veg patty, lettuce, bun, sauces"/>
    <x v="0"/>
    <x v="1"/>
    <x v="4"/>
    <x v="11"/>
    <x v="10"/>
    <s v="2024"/>
  </r>
  <r>
    <n v="44488"/>
    <n v="26705"/>
    <n v="0.2"/>
    <s v="veg_maharaja"/>
    <n v="1"/>
    <x v="340"/>
    <s v="19:27:27"/>
    <n v="209"/>
    <n v="209"/>
    <x v="0"/>
    <s v="Double veg patty, cheese, bun"/>
    <x v="2"/>
    <x v="1"/>
    <x v="4"/>
    <x v="11"/>
    <x v="10"/>
    <s v="2024"/>
  </r>
  <r>
    <n v="44489"/>
    <n v="26705"/>
    <n v="0.2"/>
    <s v="aloo_tikki"/>
    <n v="1"/>
    <x v="340"/>
    <s v="19:27:27"/>
    <n v="59"/>
    <n v="59"/>
    <x v="0"/>
    <s v="Potato patty, bun, sauces"/>
    <x v="6"/>
    <x v="1"/>
    <x v="4"/>
    <x v="11"/>
    <x v="10"/>
    <s v="2024"/>
  </r>
  <r>
    <n v="44490"/>
    <n v="26705"/>
    <n v="0.2"/>
    <s v="veg_maharaja"/>
    <n v="1"/>
    <x v="340"/>
    <s v="19:27:27"/>
    <n v="209"/>
    <n v="209"/>
    <x v="0"/>
    <s v="Double veg patty, cheese, bun"/>
    <x v="2"/>
    <x v="1"/>
    <x v="4"/>
    <x v="11"/>
    <x v="10"/>
    <s v="2024"/>
  </r>
  <r>
    <n v="44491"/>
    <n v="26705"/>
    <n v="0.2"/>
    <s v="spicy_chicken"/>
    <n v="1"/>
    <x v="340"/>
    <s v="19:27:27"/>
    <n v="189"/>
    <n v="189"/>
    <x v="4"/>
    <s v="Spicy chicken patty, bun"/>
    <x v="5"/>
    <x v="1"/>
    <x v="4"/>
    <x v="11"/>
    <x v="10"/>
    <s v="2024"/>
  </r>
  <r>
    <n v="879"/>
    <n v="10321"/>
    <n v="0.33333333333333331"/>
    <s v="cold_coffee"/>
    <n v="1"/>
    <x v="341"/>
    <s v="16:42:14"/>
    <n v="99"/>
    <n v="99"/>
    <x v="2"/>
    <s v="Coffee, milk, sugar, ice"/>
    <x v="7"/>
    <x v="0"/>
    <x v="5"/>
    <x v="11"/>
    <x v="3"/>
    <s v="2024"/>
  </r>
  <r>
    <n v="880"/>
    <n v="10321"/>
    <n v="0.33333333333333331"/>
    <s v="fries"/>
    <n v="1"/>
    <x v="341"/>
    <s v="16:42:14"/>
    <n v="79"/>
    <n v="79"/>
    <x v="1"/>
    <s v="Potato, salt, oil"/>
    <x v="8"/>
    <x v="0"/>
    <x v="5"/>
    <x v="11"/>
    <x v="3"/>
    <s v="2024"/>
  </r>
  <r>
    <n v="881"/>
    <n v="10321"/>
    <n v="0.33333333333333331"/>
    <s v="cold_coffee"/>
    <n v="1"/>
    <x v="341"/>
    <s v="16:42:14"/>
    <n v="99"/>
    <n v="99"/>
    <x v="2"/>
    <s v="Coffee, milk, sugar, ice"/>
    <x v="7"/>
    <x v="0"/>
    <x v="5"/>
    <x v="11"/>
    <x v="3"/>
    <s v="2024"/>
  </r>
  <r>
    <n v="1061"/>
    <n v="10392"/>
    <n v="0.5"/>
    <s v="veggie"/>
    <n v="1"/>
    <x v="341"/>
    <s v="11:41:27"/>
    <n v="139"/>
    <n v="139"/>
    <x v="0"/>
    <s v="Veg patty, lettuce, bun, sauces"/>
    <x v="0"/>
    <x v="5"/>
    <x v="5"/>
    <x v="11"/>
    <x v="0"/>
    <s v="2024"/>
  </r>
  <r>
    <n v="1062"/>
    <n v="10392"/>
    <n v="0.5"/>
    <s v="veg_maharaja"/>
    <n v="1"/>
    <x v="341"/>
    <s v="11:41:27"/>
    <n v="209"/>
    <n v="209"/>
    <x v="0"/>
    <s v="Double veg patty, cheese, bun"/>
    <x v="2"/>
    <x v="5"/>
    <x v="5"/>
    <x v="11"/>
    <x v="0"/>
    <s v="2024"/>
  </r>
  <r>
    <n v="1514"/>
    <n v="10565"/>
    <n v="1"/>
    <s v="fries"/>
    <n v="1"/>
    <x v="341"/>
    <s v="16:12:03"/>
    <n v="79"/>
    <n v="79"/>
    <x v="1"/>
    <s v="Potato, salt, oil"/>
    <x v="8"/>
    <x v="3"/>
    <x v="5"/>
    <x v="11"/>
    <x v="3"/>
    <s v="2024"/>
  </r>
  <r>
    <n v="1836"/>
    <n v="10683"/>
    <n v="0.2"/>
    <s v="soft_serve"/>
    <n v="1"/>
    <x v="341"/>
    <s v="22:11:33"/>
    <n v="35"/>
    <n v="35"/>
    <x v="3"/>
    <s v="Vanilla ice cream, cone"/>
    <x v="4"/>
    <x v="1"/>
    <x v="5"/>
    <x v="11"/>
    <x v="9"/>
    <s v="2024"/>
  </r>
  <r>
    <n v="1837"/>
    <n v="10683"/>
    <n v="0.2"/>
    <s v="veggie"/>
    <n v="1"/>
    <x v="341"/>
    <s v="22:11:33"/>
    <n v="139"/>
    <n v="139"/>
    <x v="0"/>
    <s v="Veg patty, lettuce, bun, sauces"/>
    <x v="0"/>
    <x v="1"/>
    <x v="5"/>
    <x v="11"/>
    <x v="9"/>
    <s v="2024"/>
  </r>
  <r>
    <n v="1838"/>
    <n v="10683"/>
    <n v="0.2"/>
    <s v="cold_coffee"/>
    <n v="1"/>
    <x v="341"/>
    <s v="22:11:33"/>
    <n v="99"/>
    <n v="99"/>
    <x v="2"/>
    <s v="Coffee, milk, sugar, ice"/>
    <x v="7"/>
    <x v="1"/>
    <x v="5"/>
    <x v="11"/>
    <x v="9"/>
    <s v="2024"/>
  </r>
  <r>
    <n v="1839"/>
    <n v="10683"/>
    <n v="0.2"/>
    <s v="coke"/>
    <n v="1"/>
    <x v="341"/>
    <s v="22:11:33"/>
    <n v="49"/>
    <n v="49"/>
    <x v="2"/>
    <s v="Carbonated water, sugar, flavor"/>
    <x v="3"/>
    <x v="1"/>
    <x v="5"/>
    <x v="11"/>
    <x v="9"/>
    <s v="2024"/>
  </r>
  <r>
    <n v="1840"/>
    <n v="10683"/>
    <n v="0.2"/>
    <s v="soft_serve"/>
    <n v="1"/>
    <x v="341"/>
    <s v="22:11:33"/>
    <n v="35"/>
    <n v="35"/>
    <x v="3"/>
    <s v="Vanilla ice cream, cone"/>
    <x v="4"/>
    <x v="1"/>
    <x v="5"/>
    <x v="11"/>
    <x v="9"/>
    <s v="2024"/>
  </r>
  <r>
    <n v="3515"/>
    <n v="11336"/>
    <n v="0.5"/>
    <s v="aloo_tikki"/>
    <n v="1"/>
    <x v="341"/>
    <s v="11:33:48"/>
    <n v="59"/>
    <n v="59"/>
    <x v="0"/>
    <s v="Potato patty, bun, sauces"/>
    <x v="6"/>
    <x v="2"/>
    <x v="5"/>
    <x v="11"/>
    <x v="0"/>
    <s v="2024"/>
  </r>
  <r>
    <n v="3516"/>
    <n v="11336"/>
    <n v="0.5"/>
    <s v="veggie"/>
    <n v="1"/>
    <x v="341"/>
    <s v="11:33:48"/>
    <n v="139"/>
    <n v="139"/>
    <x v="0"/>
    <s v="Veg patty, lettuce, bun, sauces"/>
    <x v="0"/>
    <x v="2"/>
    <x v="5"/>
    <x v="11"/>
    <x v="0"/>
    <s v="2024"/>
  </r>
  <r>
    <n v="4110"/>
    <n v="11560"/>
    <n v="1"/>
    <s v="soft_serve"/>
    <n v="1"/>
    <x v="341"/>
    <s v="21:51:28"/>
    <n v="35"/>
    <n v="35"/>
    <x v="3"/>
    <s v="Vanilla ice cream, cone"/>
    <x v="4"/>
    <x v="0"/>
    <x v="5"/>
    <x v="11"/>
    <x v="2"/>
    <s v="2024"/>
  </r>
  <r>
    <n v="5192"/>
    <n v="11968"/>
    <n v="1"/>
    <s v="cold_coffee"/>
    <n v="1"/>
    <x v="341"/>
    <s v="16:20:13"/>
    <n v="99"/>
    <n v="99"/>
    <x v="2"/>
    <s v="Coffee, milk, sugar, ice"/>
    <x v="7"/>
    <x v="1"/>
    <x v="5"/>
    <x v="11"/>
    <x v="3"/>
    <s v="2024"/>
  </r>
  <r>
    <n v="5217"/>
    <n v="11976"/>
    <n v="1"/>
    <s v="soft_serve"/>
    <n v="1"/>
    <x v="341"/>
    <s v="21:21:26"/>
    <n v="35"/>
    <n v="35"/>
    <x v="3"/>
    <s v="Vanilla ice cream, cone"/>
    <x v="4"/>
    <x v="4"/>
    <x v="5"/>
    <x v="11"/>
    <x v="2"/>
    <s v="2024"/>
  </r>
  <r>
    <n v="5956"/>
    <n v="12258"/>
    <n v="0.25"/>
    <s v="aloo_tikki"/>
    <n v="1"/>
    <x v="341"/>
    <s v="19:15:39"/>
    <n v="59"/>
    <n v="59"/>
    <x v="0"/>
    <s v="Potato patty, bun, sauces"/>
    <x v="6"/>
    <x v="2"/>
    <x v="5"/>
    <x v="11"/>
    <x v="10"/>
    <s v="2024"/>
  </r>
  <r>
    <n v="5957"/>
    <n v="12258"/>
    <n v="0.25"/>
    <s v="veg_maharaja"/>
    <n v="1"/>
    <x v="341"/>
    <s v="19:15:39"/>
    <n v="209"/>
    <n v="209"/>
    <x v="0"/>
    <s v="Double veg patty, cheese, bun"/>
    <x v="2"/>
    <x v="2"/>
    <x v="5"/>
    <x v="11"/>
    <x v="10"/>
    <s v="2024"/>
  </r>
  <r>
    <n v="5958"/>
    <n v="12258"/>
    <n v="0.25"/>
    <s v="veg_maharaja"/>
    <n v="3"/>
    <x v="341"/>
    <s v="19:15:39"/>
    <n v="209"/>
    <n v="627"/>
    <x v="0"/>
    <s v="Double veg patty, cheese, bun"/>
    <x v="2"/>
    <x v="2"/>
    <x v="5"/>
    <x v="11"/>
    <x v="10"/>
    <s v="2024"/>
  </r>
  <r>
    <n v="5959"/>
    <n v="12258"/>
    <n v="0.25"/>
    <s v="cold_coffee"/>
    <n v="1"/>
    <x v="341"/>
    <s v="19:15:39"/>
    <n v="99"/>
    <n v="99"/>
    <x v="2"/>
    <s v="Coffee, milk, sugar, ice"/>
    <x v="7"/>
    <x v="2"/>
    <x v="5"/>
    <x v="11"/>
    <x v="10"/>
    <s v="2024"/>
  </r>
  <r>
    <n v="7350"/>
    <n v="12771"/>
    <n v="1"/>
    <s v="soft_serve"/>
    <n v="2"/>
    <x v="341"/>
    <s v="22:12:53"/>
    <n v="35"/>
    <n v="70"/>
    <x v="3"/>
    <s v="Vanilla ice cream, cone"/>
    <x v="4"/>
    <x v="2"/>
    <x v="5"/>
    <x v="11"/>
    <x v="9"/>
    <s v="2024"/>
  </r>
  <r>
    <n v="7827"/>
    <n v="12956"/>
    <n v="0.5"/>
    <s v="nuggets"/>
    <n v="1"/>
    <x v="341"/>
    <s v="13:57:06"/>
    <n v="169"/>
    <n v="169"/>
    <x v="1"/>
    <s v="Chicken nuggets, oil, seasoning"/>
    <x v="1"/>
    <x v="5"/>
    <x v="5"/>
    <x v="11"/>
    <x v="6"/>
    <s v="2024"/>
  </r>
  <r>
    <n v="7828"/>
    <n v="12956"/>
    <n v="0.5"/>
    <s v="nuggets"/>
    <n v="1"/>
    <x v="341"/>
    <s v="13:57:06"/>
    <n v="169"/>
    <n v="169"/>
    <x v="1"/>
    <s v="Chicken nuggets, oil, seasoning"/>
    <x v="1"/>
    <x v="5"/>
    <x v="5"/>
    <x v="11"/>
    <x v="6"/>
    <s v="2024"/>
  </r>
  <r>
    <n v="10190"/>
    <n v="13843"/>
    <n v="0.25"/>
    <s v="soft_serve"/>
    <n v="1"/>
    <x v="341"/>
    <s v="18:43:48"/>
    <n v="35"/>
    <n v="35"/>
    <x v="3"/>
    <s v="Vanilla ice cream, cone"/>
    <x v="4"/>
    <x v="2"/>
    <x v="5"/>
    <x v="11"/>
    <x v="1"/>
    <s v="2024"/>
  </r>
  <r>
    <n v="10191"/>
    <n v="13843"/>
    <n v="0.25"/>
    <s v="coke"/>
    <n v="2"/>
    <x v="341"/>
    <s v="18:43:48"/>
    <n v="49"/>
    <n v="98"/>
    <x v="2"/>
    <s v="Carbonated water, sugar, flavor"/>
    <x v="3"/>
    <x v="2"/>
    <x v="5"/>
    <x v="11"/>
    <x v="1"/>
    <s v="2024"/>
  </r>
  <r>
    <n v="10192"/>
    <n v="13843"/>
    <n v="0.25"/>
    <s v="soft_serve"/>
    <n v="1"/>
    <x v="341"/>
    <s v="18:43:48"/>
    <n v="35"/>
    <n v="35"/>
    <x v="3"/>
    <s v="Vanilla ice cream, cone"/>
    <x v="4"/>
    <x v="2"/>
    <x v="5"/>
    <x v="11"/>
    <x v="1"/>
    <s v="2024"/>
  </r>
  <r>
    <n v="10193"/>
    <n v="13843"/>
    <n v="0.25"/>
    <s v="veg_maharaja"/>
    <n v="1"/>
    <x v="341"/>
    <s v="18:43:48"/>
    <n v="209"/>
    <n v="209"/>
    <x v="0"/>
    <s v="Double veg patty, cheese, bun"/>
    <x v="2"/>
    <x v="2"/>
    <x v="5"/>
    <x v="11"/>
    <x v="1"/>
    <s v="2024"/>
  </r>
  <r>
    <n v="13047"/>
    <n v="14922"/>
    <n v="0.5"/>
    <s v="fries"/>
    <n v="2"/>
    <x v="341"/>
    <s v="18:16:23"/>
    <n v="79"/>
    <n v="158"/>
    <x v="1"/>
    <s v="Potato, salt, oil"/>
    <x v="8"/>
    <x v="0"/>
    <x v="5"/>
    <x v="11"/>
    <x v="1"/>
    <s v="2024"/>
  </r>
  <r>
    <n v="13048"/>
    <n v="14922"/>
    <n v="0.5"/>
    <s v="aloo_tikki"/>
    <n v="1"/>
    <x v="341"/>
    <s v="18:16:23"/>
    <n v="59"/>
    <n v="59"/>
    <x v="0"/>
    <s v="Potato patty, bun, sauces"/>
    <x v="6"/>
    <x v="0"/>
    <x v="5"/>
    <x v="11"/>
    <x v="1"/>
    <s v="2024"/>
  </r>
  <r>
    <n v="14155"/>
    <n v="15337"/>
    <n v="0.5"/>
    <s v="fries"/>
    <n v="3"/>
    <x v="341"/>
    <s v="11:30:03"/>
    <n v="79"/>
    <n v="237"/>
    <x v="1"/>
    <s v="Potato, salt, oil"/>
    <x v="8"/>
    <x v="0"/>
    <x v="5"/>
    <x v="11"/>
    <x v="0"/>
    <s v="2024"/>
  </r>
  <r>
    <n v="14156"/>
    <n v="15337"/>
    <n v="0.5"/>
    <s v="spicy_chicken"/>
    <n v="2"/>
    <x v="341"/>
    <s v="11:30:03"/>
    <n v="189"/>
    <n v="378"/>
    <x v="4"/>
    <s v="Spicy chicken patty, bun"/>
    <x v="5"/>
    <x v="0"/>
    <x v="5"/>
    <x v="11"/>
    <x v="0"/>
    <s v="2024"/>
  </r>
  <r>
    <n v="14889"/>
    <n v="15612"/>
    <n v="0.33333333333333331"/>
    <s v="veg_maharaja"/>
    <n v="1"/>
    <x v="341"/>
    <s v="22:19:34"/>
    <n v="209"/>
    <n v="209"/>
    <x v="0"/>
    <s v="Double veg patty, cheese, bun"/>
    <x v="2"/>
    <x v="1"/>
    <x v="5"/>
    <x v="11"/>
    <x v="9"/>
    <s v="2024"/>
  </r>
  <r>
    <n v="14890"/>
    <n v="15612"/>
    <n v="0.33333333333333331"/>
    <s v="aloo_tikki"/>
    <n v="1"/>
    <x v="341"/>
    <s v="22:19:34"/>
    <n v="59"/>
    <n v="59"/>
    <x v="0"/>
    <s v="Potato patty, bun, sauces"/>
    <x v="6"/>
    <x v="1"/>
    <x v="5"/>
    <x v="11"/>
    <x v="9"/>
    <s v="2024"/>
  </r>
  <r>
    <n v="14891"/>
    <n v="15612"/>
    <n v="0.33333333333333331"/>
    <s v="aloo_tikki"/>
    <n v="1"/>
    <x v="341"/>
    <s v="22:19:34"/>
    <n v="59"/>
    <n v="59"/>
    <x v="0"/>
    <s v="Potato patty, bun, sauces"/>
    <x v="6"/>
    <x v="1"/>
    <x v="5"/>
    <x v="11"/>
    <x v="9"/>
    <s v="2024"/>
  </r>
  <r>
    <n v="15527"/>
    <n v="15842"/>
    <n v="0.33333333333333331"/>
    <s v="veg_maharaja"/>
    <n v="1"/>
    <x v="341"/>
    <s v="22:49:45"/>
    <n v="209"/>
    <n v="209"/>
    <x v="0"/>
    <s v="Double veg patty, cheese, bun"/>
    <x v="2"/>
    <x v="3"/>
    <x v="5"/>
    <x v="11"/>
    <x v="9"/>
    <s v="2024"/>
  </r>
  <r>
    <n v="15528"/>
    <n v="15842"/>
    <n v="0.33333333333333331"/>
    <s v="soft_serve"/>
    <n v="1"/>
    <x v="341"/>
    <s v="22:49:45"/>
    <n v="35"/>
    <n v="35"/>
    <x v="3"/>
    <s v="Vanilla ice cream, cone"/>
    <x v="4"/>
    <x v="3"/>
    <x v="5"/>
    <x v="11"/>
    <x v="9"/>
    <s v="2024"/>
  </r>
  <r>
    <n v="15529"/>
    <n v="15842"/>
    <n v="0.33333333333333331"/>
    <s v="veggie"/>
    <n v="1"/>
    <x v="341"/>
    <s v="22:49:45"/>
    <n v="139"/>
    <n v="139"/>
    <x v="0"/>
    <s v="Veg patty, lettuce, bun, sauces"/>
    <x v="0"/>
    <x v="3"/>
    <x v="5"/>
    <x v="11"/>
    <x v="9"/>
    <s v="2024"/>
  </r>
  <r>
    <n v="16615"/>
    <n v="16254"/>
    <n v="1"/>
    <s v="veg_maharaja"/>
    <n v="1"/>
    <x v="341"/>
    <s v="19:49:03"/>
    <n v="209"/>
    <n v="209"/>
    <x v="0"/>
    <s v="Double veg patty, cheese, bun"/>
    <x v="2"/>
    <x v="0"/>
    <x v="5"/>
    <x v="11"/>
    <x v="10"/>
    <s v="2024"/>
  </r>
  <r>
    <n v="17250"/>
    <n v="16491"/>
    <n v="0.5"/>
    <s v="veg_maharaja"/>
    <n v="1"/>
    <x v="341"/>
    <s v="15:09:20"/>
    <n v="209"/>
    <n v="209"/>
    <x v="0"/>
    <s v="Double veg patty, cheese, bun"/>
    <x v="2"/>
    <x v="2"/>
    <x v="5"/>
    <x v="11"/>
    <x v="7"/>
    <s v="2024"/>
  </r>
  <r>
    <n v="17251"/>
    <n v="16491"/>
    <n v="0.5"/>
    <s v="soft_serve"/>
    <n v="2"/>
    <x v="341"/>
    <s v="15:09:20"/>
    <n v="35"/>
    <n v="70"/>
    <x v="3"/>
    <s v="Vanilla ice cream, cone"/>
    <x v="4"/>
    <x v="2"/>
    <x v="5"/>
    <x v="11"/>
    <x v="7"/>
    <s v="2024"/>
  </r>
  <r>
    <n v="17790"/>
    <n v="16698"/>
    <n v="0.33333333333333331"/>
    <s v="cold_coffee"/>
    <n v="3"/>
    <x v="341"/>
    <s v="19:33:48"/>
    <n v="99"/>
    <n v="297"/>
    <x v="2"/>
    <s v="Coffee, milk, sugar, ice"/>
    <x v="7"/>
    <x v="3"/>
    <x v="5"/>
    <x v="11"/>
    <x v="10"/>
    <s v="2024"/>
  </r>
  <r>
    <n v="17791"/>
    <n v="16698"/>
    <n v="0.33333333333333331"/>
    <s v="aloo_tikki"/>
    <n v="1"/>
    <x v="341"/>
    <s v="19:33:48"/>
    <n v="59"/>
    <n v="59"/>
    <x v="0"/>
    <s v="Potato patty, bun, sauces"/>
    <x v="6"/>
    <x v="3"/>
    <x v="5"/>
    <x v="11"/>
    <x v="10"/>
    <s v="2024"/>
  </r>
  <r>
    <n v="17792"/>
    <n v="16698"/>
    <n v="0.33333333333333331"/>
    <s v="spicy_chicken"/>
    <n v="1"/>
    <x v="341"/>
    <s v="19:33:48"/>
    <n v="189"/>
    <n v="189"/>
    <x v="4"/>
    <s v="Spicy chicken patty, bun"/>
    <x v="5"/>
    <x v="3"/>
    <x v="5"/>
    <x v="11"/>
    <x v="10"/>
    <s v="2024"/>
  </r>
  <r>
    <n v="19986"/>
    <n v="17518"/>
    <n v="1"/>
    <s v="aloo_tikki"/>
    <n v="1"/>
    <x v="341"/>
    <s v="17:49:59"/>
    <n v="59"/>
    <n v="59"/>
    <x v="0"/>
    <s v="Potato patty, bun, sauces"/>
    <x v="6"/>
    <x v="4"/>
    <x v="5"/>
    <x v="11"/>
    <x v="11"/>
    <s v="2024"/>
  </r>
  <r>
    <n v="20509"/>
    <n v="17717"/>
    <n v="0.33333333333333331"/>
    <s v="aloo_tikki"/>
    <n v="1"/>
    <x v="341"/>
    <s v="22:49:02"/>
    <n v="59"/>
    <n v="59"/>
    <x v="0"/>
    <s v="Potato patty, bun, sauces"/>
    <x v="6"/>
    <x v="2"/>
    <x v="5"/>
    <x v="11"/>
    <x v="9"/>
    <s v="2024"/>
  </r>
  <r>
    <n v="20510"/>
    <n v="17717"/>
    <n v="0.33333333333333331"/>
    <s v="aloo_tikki"/>
    <n v="2"/>
    <x v="341"/>
    <s v="22:49:02"/>
    <n v="59"/>
    <n v="118"/>
    <x v="0"/>
    <s v="Potato patty, bun, sauces"/>
    <x v="6"/>
    <x v="2"/>
    <x v="5"/>
    <x v="11"/>
    <x v="9"/>
    <s v="2024"/>
  </r>
  <r>
    <n v="20511"/>
    <n v="17717"/>
    <n v="0.33333333333333331"/>
    <s v="coke"/>
    <n v="1"/>
    <x v="341"/>
    <s v="22:49:02"/>
    <n v="49"/>
    <n v="49"/>
    <x v="2"/>
    <s v="Carbonated water, sugar, flavor"/>
    <x v="3"/>
    <x v="2"/>
    <x v="5"/>
    <x v="11"/>
    <x v="9"/>
    <s v="2024"/>
  </r>
  <r>
    <n v="21109"/>
    <n v="17951"/>
    <n v="0.2"/>
    <s v="cold_coffee"/>
    <n v="1"/>
    <x v="341"/>
    <s v="17:00:07"/>
    <n v="99"/>
    <n v="99"/>
    <x v="2"/>
    <s v="Coffee, milk, sugar, ice"/>
    <x v="7"/>
    <x v="3"/>
    <x v="5"/>
    <x v="11"/>
    <x v="11"/>
    <s v="2024"/>
  </r>
  <r>
    <n v="21110"/>
    <n v="17951"/>
    <n v="0.2"/>
    <s v="veg_maharaja"/>
    <n v="1"/>
    <x v="341"/>
    <s v="17:00:07"/>
    <n v="209"/>
    <n v="209"/>
    <x v="0"/>
    <s v="Double veg patty, cheese, bun"/>
    <x v="2"/>
    <x v="3"/>
    <x v="5"/>
    <x v="11"/>
    <x v="11"/>
    <s v="2024"/>
  </r>
  <r>
    <n v="21111"/>
    <n v="17951"/>
    <n v="0.2"/>
    <s v="coke"/>
    <n v="2"/>
    <x v="341"/>
    <s v="17:00:07"/>
    <n v="49"/>
    <n v="98"/>
    <x v="2"/>
    <s v="Carbonated water, sugar, flavor"/>
    <x v="3"/>
    <x v="3"/>
    <x v="5"/>
    <x v="11"/>
    <x v="11"/>
    <s v="2024"/>
  </r>
  <r>
    <n v="21112"/>
    <n v="17951"/>
    <n v="0.2"/>
    <s v="veggie"/>
    <n v="1"/>
    <x v="341"/>
    <s v="17:00:07"/>
    <n v="139"/>
    <n v="139"/>
    <x v="0"/>
    <s v="Veg patty, lettuce, bun, sauces"/>
    <x v="0"/>
    <x v="3"/>
    <x v="5"/>
    <x v="11"/>
    <x v="11"/>
    <s v="2024"/>
  </r>
  <r>
    <n v="21113"/>
    <n v="17951"/>
    <n v="0.2"/>
    <s v="veggie"/>
    <n v="2"/>
    <x v="341"/>
    <s v="17:00:07"/>
    <n v="139"/>
    <n v="278"/>
    <x v="0"/>
    <s v="Veg patty, lettuce, bun, sauces"/>
    <x v="0"/>
    <x v="3"/>
    <x v="5"/>
    <x v="11"/>
    <x v="11"/>
    <s v="2024"/>
  </r>
  <r>
    <n v="21289"/>
    <n v="18022"/>
    <n v="1"/>
    <s v="fries"/>
    <n v="1"/>
    <x v="341"/>
    <s v="16:56:25"/>
    <n v="79"/>
    <n v="79"/>
    <x v="1"/>
    <s v="Potato, salt, oil"/>
    <x v="8"/>
    <x v="0"/>
    <x v="5"/>
    <x v="11"/>
    <x v="3"/>
    <s v="2024"/>
  </r>
  <r>
    <n v="22093"/>
    <n v="18312"/>
    <n v="0.25"/>
    <s v="fries"/>
    <n v="2"/>
    <x v="341"/>
    <s v="20:55:24"/>
    <n v="79"/>
    <n v="158"/>
    <x v="1"/>
    <s v="Potato, salt, oil"/>
    <x v="8"/>
    <x v="2"/>
    <x v="5"/>
    <x v="11"/>
    <x v="8"/>
    <s v="2024"/>
  </r>
  <r>
    <n v="22094"/>
    <n v="18312"/>
    <n v="0.25"/>
    <s v="coke"/>
    <n v="1"/>
    <x v="341"/>
    <s v="20:55:24"/>
    <n v="49"/>
    <n v="49"/>
    <x v="2"/>
    <s v="Carbonated water, sugar, flavor"/>
    <x v="3"/>
    <x v="2"/>
    <x v="5"/>
    <x v="11"/>
    <x v="8"/>
    <s v="2024"/>
  </r>
  <r>
    <n v="22095"/>
    <n v="18312"/>
    <n v="0.25"/>
    <s v="soft_serve"/>
    <n v="1"/>
    <x v="341"/>
    <s v="20:55:24"/>
    <n v="35"/>
    <n v="35"/>
    <x v="3"/>
    <s v="Vanilla ice cream, cone"/>
    <x v="4"/>
    <x v="2"/>
    <x v="5"/>
    <x v="11"/>
    <x v="8"/>
    <s v="2024"/>
  </r>
  <r>
    <n v="22096"/>
    <n v="18312"/>
    <n v="0.25"/>
    <s v="cold_coffee"/>
    <n v="2"/>
    <x v="341"/>
    <s v="20:55:24"/>
    <n v="99"/>
    <n v="198"/>
    <x v="2"/>
    <s v="Coffee, milk, sugar, ice"/>
    <x v="7"/>
    <x v="2"/>
    <x v="5"/>
    <x v="11"/>
    <x v="8"/>
    <s v="2024"/>
  </r>
  <r>
    <n v="22539"/>
    <n v="18473"/>
    <n v="0.5"/>
    <s v="spicy_chicken"/>
    <n v="1"/>
    <x v="341"/>
    <s v="17:08:04"/>
    <n v="189"/>
    <n v="189"/>
    <x v="4"/>
    <s v="Spicy chicken patty, bun"/>
    <x v="5"/>
    <x v="1"/>
    <x v="5"/>
    <x v="11"/>
    <x v="11"/>
    <s v="2024"/>
  </r>
  <r>
    <n v="22540"/>
    <n v="18473"/>
    <n v="0.5"/>
    <s v="fries"/>
    <n v="1"/>
    <x v="341"/>
    <s v="17:08:04"/>
    <n v="79"/>
    <n v="79"/>
    <x v="1"/>
    <s v="Potato, salt, oil"/>
    <x v="8"/>
    <x v="1"/>
    <x v="5"/>
    <x v="11"/>
    <x v="11"/>
    <s v="2024"/>
  </r>
  <r>
    <n v="23195"/>
    <n v="18709"/>
    <n v="1"/>
    <s v="spicy_chicken"/>
    <n v="1"/>
    <x v="341"/>
    <s v="13:25:31"/>
    <n v="189"/>
    <n v="189"/>
    <x v="4"/>
    <s v="Spicy chicken patty, bun"/>
    <x v="5"/>
    <x v="4"/>
    <x v="5"/>
    <x v="11"/>
    <x v="6"/>
    <s v="2024"/>
  </r>
  <r>
    <n v="24657"/>
    <n v="19254"/>
    <n v="0.5"/>
    <s v="soft_serve"/>
    <n v="2"/>
    <x v="341"/>
    <s v="15:04:03"/>
    <n v="35"/>
    <n v="70"/>
    <x v="3"/>
    <s v="Vanilla ice cream, cone"/>
    <x v="4"/>
    <x v="0"/>
    <x v="5"/>
    <x v="11"/>
    <x v="7"/>
    <s v="2024"/>
  </r>
  <r>
    <n v="24658"/>
    <n v="19254"/>
    <n v="0.5"/>
    <s v="cold_coffee"/>
    <n v="1"/>
    <x v="341"/>
    <s v="15:04:03"/>
    <n v="99"/>
    <n v="99"/>
    <x v="2"/>
    <s v="Coffee, milk, sugar, ice"/>
    <x v="7"/>
    <x v="0"/>
    <x v="5"/>
    <x v="11"/>
    <x v="7"/>
    <s v="2024"/>
  </r>
  <r>
    <n v="24961"/>
    <n v="19372"/>
    <n v="0.5"/>
    <s v="coke"/>
    <n v="1"/>
    <x v="341"/>
    <s v="16:22:27"/>
    <n v="49"/>
    <n v="49"/>
    <x v="2"/>
    <s v="Carbonated water, sugar, flavor"/>
    <x v="3"/>
    <x v="4"/>
    <x v="5"/>
    <x v="11"/>
    <x v="3"/>
    <s v="2024"/>
  </r>
  <r>
    <n v="24962"/>
    <n v="19372"/>
    <n v="0.5"/>
    <s v="spicy_chicken"/>
    <n v="1"/>
    <x v="341"/>
    <s v="16:22:27"/>
    <n v="189"/>
    <n v="189"/>
    <x v="4"/>
    <s v="Spicy chicken patty, bun"/>
    <x v="5"/>
    <x v="4"/>
    <x v="5"/>
    <x v="11"/>
    <x v="3"/>
    <s v="2024"/>
  </r>
  <r>
    <n v="25805"/>
    <n v="19683"/>
    <n v="1"/>
    <s v="aloo_tikki"/>
    <n v="1"/>
    <x v="341"/>
    <s v="18:02:20"/>
    <n v="59"/>
    <n v="59"/>
    <x v="0"/>
    <s v="Potato patty, bun, sauces"/>
    <x v="6"/>
    <x v="3"/>
    <x v="5"/>
    <x v="11"/>
    <x v="1"/>
    <s v="2024"/>
  </r>
  <r>
    <n v="25920"/>
    <n v="19730"/>
    <n v="0.33333333333333331"/>
    <s v="cold_coffee"/>
    <n v="1"/>
    <x v="341"/>
    <s v="20:46:37"/>
    <n v="99"/>
    <n v="99"/>
    <x v="2"/>
    <s v="Coffee, milk, sugar, ice"/>
    <x v="7"/>
    <x v="1"/>
    <x v="5"/>
    <x v="11"/>
    <x v="8"/>
    <s v="2024"/>
  </r>
  <r>
    <n v="25921"/>
    <n v="19730"/>
    <n v="0.33333333333333331"/>
    <s v="coke"/>
    <n v="1"/>
    <x v="341"/>
    <s v="20:46:37"/>
    <n v="49"/>
    <n v="49"/>
    <x v="2"/>
    <s v="Carbonated water, sugar, flavor"/>
    <x v="3"/>
    <x v="1"/>
    <x v="5"/>
    <x v="11"/>
    <x v="8"/>
    <s v="2024"/>
  </r>
  <r>
    <n v="25922"/>
    <n v="19730"/>
    <n v="0.33333333333333331"/>
    <s v="aloo_tikki"/>
    <n v="1"/>
    <x v="341"/>
    <s v="20:46:37"/>
    <n v="59"/>
    <n v="59"/>
    <x v="0"/>
    <s v="Potato patty, bun, sauces"/>
    <x v="6"/>
    <x v="1"/>
    <x v="5"/>
    <x v="11"/>
    <x v="8"/>
    <s v="2024"/>
  </r>
  <r>
    <n v="27345"/>
    <n v="20261"/>
    <n v="0.33333333333333331"/>
    <s v="veggie"/>
    <n v="2"/>
    <x v="341"/>
    <s v="17:41:43"/>
    <n v="139"/>
    <n v="278"/>
    <x v="0"/>
    <s v="Veg patty, lettuce, bun, sauces"/>
    <x v="0"/>
    <x v="3"/>
    <x v="5"/>
    <x v="11"/>
    <x v="11"/>
    <s v="2024"/>
  </r>
  <r>
    <n v="27346"/>
    <n v="20261"/>
    <n v="0.33333333333333331"/>
    <s v="veggie"/>
    <n v="1"/>
    <x v="341"/>
    <s v="17:41:43"/>
    <n v="139"/>
    <n v="139"/>
    <x v="0"/>
    <s v="Veg patty, lettuce, bun, sauces"/>
    <x v="0"/>
    <x v="3"/>
    <x v="5"/>
    <x v="11"/>
    <x v="11"/>
    <s v="2024"/>
  </r>
  <r>
    <n v="27347"/>
    <n v="20261"/>
    <n v="0.33333333333333331"/>
    <s v="soft_serve"/>
    <n v="1"/>
    <x v="341"/>
    <s v="17:41:43"/>
    <n v="35"/>
    <n v="35"/>
    <x v="3"/>
    <s v="Vanilla ice cream, cone"/>
    <x v="4"/>
    <x v="3"/>
    <x v="5"/>
    <x v="11"/>
    <x v="11"/>
    <s v="2024"/>
  </r>
  <r>
    <n v="27952"/>
    <n v="20490"/>
    <n v="0.5"/>
    <s v="spicy_chicken"/>
    <n v="1"/>
    <x v="341"/>
    <s v="15:19:28"/>
    <n v="189"/>
    <n v="189"/>
    <x v="4"/>
    <s v="Spicy chicken patty, bun"/>
    <x v="5"/>
    <x v="5"/>
    <x v="5"/>
    <x v="11"/>
    <x v="7"/>
    <s v="2024"/>
  </r>
  <r>
    <n v="27953"/>
    <n v="20490"/>
    <n v="0.5"/>
    <s v="fries"/>
    <n v="1"/>
    <x v="341"/>
    <s v="15:19:28"/>
    <n v="79"/>
    <n v="79"/>
    <x v="1"/>
    <s v="Potato, salt, oil"/>
    <x v="8"/>
    <x v="5"/>
    <x v="5"/>
    <x v="11"/>
    <x v="7"/>
    <s v="2024"/>
  </r>
  <r>
    <n v="28491"/>
    <n v="20696"/>
    <n v="1"/>
    <s v="aloo_tikki"/>
    <n v="2"/>
    <x v="341"/>
    <s v="16:03:44"/>
    <n v="59"/>
    <n v="118"/>
    <x v="0"/>
    <s v="Potato patty, bun, sauces"/>
    <x v="6"/>
    <x v="2"/>
    <x v="5"/>
    <x v="11"/>
    <x v="3"/>
    <s v="2024"/>
  </r>
  <r>
    <n v="28772"/>
    <n v="20803"/>
    <n v="0.5"/>
    <s v="fries"/>
    <n v="1"/>
    <x v="341"/>
    <s v="16:46:47"/>
    <n v="79"/>
    <n v="79"/>
    <x v="1"/>
    <s v="Potato, salt, oil"/>
    <x v="8"/>
    <x v="2"/>
    <x v="5"/>
    <x v="11"/>
    <x v="3"/>
    <s v="2024"/>
  </r>
  <r>
    <n v="28773"/>
    <n v="20803"/>
    <n v="0.5"/>
    <s v="fries"/>
    <n v="1"/>
    <x v="341"/>
    <s v="16:46:47"/>
    <n v="79"/>
    <n v="79"/>
    <x v="1"/>
    <s v="Potato, salt, oil"/>
    <x v="8"/>
    <x v="2"/>
    <x v="5"/>
    <x v="11"/>
    <x v="3"/>
    <s v="2024"/>
  </r>
  <r>
    <n v="28948"/>
    <n v="20876"/>
    <n v="0.33333333333333331"/>
    <s v="cold_coffee"/>
    <n v="2"/>
    <x v="341"/>
    <s v="17:02:23"/>
    <n v="99"/>
    <n v="198"/>
    <x v="2"/>
    <s v="Coffee, milk, sugar, ice"/>
    <x v="7"/>
    <x v="0"/>
    <x v="5"/>
    <x v="11"/>
    <x v="11"/>
    <s v="2024"/>
  </r>
  <r>
    <n v="28949"/>
    <n v="20876"/>
    <n v="0.33333333333333331"/>
    <s v="veggie"/>
    <n v="1"/>
    <x v="341"/>
    <s v="17:02:23"/>
    <n v="139"/>
    <n v="139"/>
    <x v="0"/>
    <s v="Veg patty, lettuce, bun, sauces"/>
    <x v="0"/>
    <x v="0"/>
    <x v="5"/>
    <x v="11"/>
    <x v="11"/>
    <s v="2024"/>
  </r>
  <r>
    <n v="28950"/>
    <n v="20876"/>
    <n v="0.33333333333333331"/>
    <s v="soft_serve"/>
    <n v="2"/>
    <x v="341"/>
    <s v="17:02:23"/>
    <n v="35"/>
    <n v="70"/>
    <x v="3"/>
    <s v="Vanilla ice cream, cone"/>
    <x v="4"/>
    <x v="0"/>
    <x v="5"/>
    <x v="11"/>
    <x v="11"/>
    <s v="2024"/>
  </r>
  <r>
    <n v="29957"/>
    <n v="21257"/>
    <n v="0.25"/>
    <s v="nuggets"/>
    <n v="2"/>
    <x v="341"/>
    <s v="18:57:33"/>
    <n v="169"/>
    <n v="338"/>
    <x v="1"/>
    <s v="Chicken nuggets, oil, seasoning"/>
    <x v="1"/>
    <x v="0"/>
    <x v="5"/>
    <x v="11"/>
    <x v="1"/>
    <s v="2024"/>
  </r>
  <r>
    <n v="29958"/>
    <n v="21257"/>
    <n v="0.25"/>
    <s v="veggie"/>
    <n v="1"/>
    <x v="341"/>
    <s v="18:57:33"/>
    <n v="139"/>
    <n v="139"/>
    <x v="0"/>
    <s v="Veg patty, lettuce, bun, sauces"/>
    <x v="0"/>
    <x v="0"/>
    <x v="5"/>
    <x v="11"/>
    <x v="1"/>
    <s v="2024"/>
  </r>
  <r>
    <n v="29959"/>
    <n v="21257"/>
    <n v="0.25"/>
    <s v="spicy_chicken"/>
    <n v="1"/>
    <x v="341"/>
    <s v="18:57:33"/>
    <n v="189"/>
    <n v="189"/>
    <x v="4"/>
    <s v="Spicy chicken patty, bun"/>
    <x v="5"/>
    <x v="0"/>
    <x v="5"/>
    <x v="11"/>
    <x v="1"/>
    <s v="2024"/>
  </r>
  <r>
    <n v="29960"/>
    <n v="21257"/>
    <n v="0.25"/>
    <s v="cold_coffee"/>
    <n v="1"/>
    <x v="341"/>
    <s v="18:57:33"/>
    <n v="99"/>
    <n v="99"/>
    <x v="2"/>
    <s v="Coffee, milk, sugar, ice"/>
    <x v="7"/>
    <x v="0"/>
    <x v="5"/>
    <x v="11"/>
    <x v="1"/>
    <s v="2024"/>
  </r>
  <r>
    <n v="30054"/>
    <n v="21290"/>
    <n v="0.2"/>
    <s v="spicy_chicken"/>
    <n v="1"/>
    <x v="341"/>
    <s v="18:05:15"/>
    <n v="189"/>
    <n v="189"/>
    <x v="4"/>
    <s v="Spicy chicken patty, bun"/>
    <x v="5"/>
    <x v="5"/>
    <x v="5"/>
    <x v="11"/>
    <x v="1"/>
    <s v="2024"/>
  </r>
  <r>
    <n v="30055"/>
    <n v="21290"/>
    <n v="0.2"/>
    <s v="veg_maharaja"/>
    <n v="1"/>
    <x v="341"/>
    <s v="18:05:15"/>
    <n v="209"/>
    <n v="209"/>
    <x v="0"/>
    <s v="Double veg patty, cheese, bun"/>
    <x v="2"/>
    <x v="5"/>
    <x v="5"/>
    <x v="11"/>
    <x v="1"/>
    <s v="2024"/>
  </r>
  <r>
    <n v="30056"/>
    <n v="21290"/>
    <n v="0.2"/>
    <s v="aloo_tikki"/>
    <n v="3"/>
    <x v="341"/>
    <s v="18:05:15"/>
    <n v="59"/>
    <n v="177"/>
    <x v="0"/>
    <s v="Potato patty, bun, sauces"/>
    <x v="6"/>
    <x v="5"/>
    <x v="5"/>
    <x v="11"/>
    <x v="1"/>
    <s v="2024"/>
  </r>
  <r>
    <n v="30057"/>
    <n v="21290"/>
    <n v="0.2"/>
    <s v="nuggets"/>
    <n v="2"/>
    <x v="341"/>
    <s v="18:05:15"/>
    <n v="169"/>
    <n v="338"/>
    <x v="1"/>
    <s v="Chicken nuggets, oil, seasoning"/>
    <x v="1"/>
    <x v="5"/>
    <x v="5"/>
    <x v="11"/>
    <x v="1"/>
    <s v="2024"/>
  </r>
  <r>
    <n v="30058"/>
    <n v="21290"/>
    <n v="0.2"/>
    <s v="veg_maharaja"/>
    <n v="2"/>
    <x v="341"/>
    <s v="18:05:15"/>
    <n v="209"/>
    <n v="418"/>
    <x v="0"/>
    <s v="Double veg patty, cheese, bun"/>
    <x v="2"/>
    <x v="5"/>
    <x v="5"/>
    <x v="11"/>
    <x v="1"/>
    <s v="2024"/>
  </r>
  <r>
    <n v="30456"/>
    <n v="21434"/>
    <n v="0.5"/>
    <s v="soft_serve"/>
    <n v="1"/>
    <x v="341"/>
    <s v="13:37:13"/>
    <n v="35"/>
    <n v="35"/>
    <x v="3"/>
    <s v="Vanilla ice cream, cone"/>
    <x v="4"/>
    <x v="1"/>
    <x v="5"/>
    <x v="11"/>
    <x v="6"/>
    <s v="2024"/>
  </r>
  <r>
    <n v="30457"/>
    <n v="21434"/>
    <n v="0.5"/>
    <s v="aloo_tikki"/>
    <n v="1"/>
    <x v="341"/>
    <s v="13:37:13"/>
    <n v="59"/>
    <n v="59"/>
    <x v="0"/>
    <s v="Potato patty, bun, sauces"/>
    <x v="6"/>
    <x v="1"/>
    <x v="5"/>
    <x v="11"/>
    <x v="6"/>
    <s v="2024"/>
  </r>
  <r>
    <n v="31882"/>
    <n v="21952"/>
    <n v="0.25"/>
    <s v="cold_coffee"/>
    <n v="1"/>
    <x v="341"/>
    <s v="13:49:40"/>
    <n v="99"/>
    <n v="99"/>
    <x v="2"/>
    <s v="Coffee, milk, sugar, ice"/>
    <x v="7"/>
    <x v="1"/>
    <x v="5"/>
    <x v="11"/>
    <x v="6"/>
    <s v="2024"/>
  </r>
  <r>
    <n v="31883"/>
    <n v="21952"/>
    <n v="0.25"/>
    <s v="soft_serve"/>
    <n v="1"/>
    <x v="341"/>
    <s v="13:49:40"/>
    <n v="35"/>
    <n v="35"/>
    <x v="3"/>
    <s v="Vanilla ice cream, cone"/>
    <x v="4"/>
    <x v="1"/>
    <x v="5"/>
    <x v="11"/>
    <x v="6"/>
    <s v="2024"/>
  </r>
  <r>
    <n v="31884"/>
    <n v="21952"/>
    <n v="0.25"/>
    <s v="cold_coffee"/>
    <n v="1"/>
    <x v="341"/>
    <s v="13:49:40"/>
    <n v="99"/>
    <n v="99"/>
    <x v="2"/>
    <s v="Coffee, milk, sugar, ice"/>
    <x v="7"/>
    <x v="1"/>
    <x v="5"/>
    <x v="11"/>
    <x v="6"/>
    <s v="2024"/>
  </r>
  <r>
    <n v="31885"/>
    <n v="21952"/>
    <n v="0.25"/>
    <s v="spicy_chicken"/>
    <n v="1"/>
    <x v="341"/>
    <s v="13:49:40"/>
    <n v="189"/>
    <n v="189"/>
    <x v="4"/>
    <s v="Spicy chicken patty, bun"/>
    <x v="5"/>
    <x v="1"/>
    <x v="5"/>
    <x v="11"/>
    <x v="6"/>
    <s v="2024"/>
  </r>
  <r>
    <n v="37056"/>
    <n v="23918"/>
    <n v="0.5"/>
    <s v="spicy_chicken"/>
    <n v="1"/>
    <x v="341"/>
    <s v="18:14:40"/>
    <n v="189"/>
    <n v="189"/>
    <x v="4"/>
    <s v="Spicy chicken patty, bun"/>
    <x v="5"/>
    <x v="2"/>
    <x v="5"/>
    <x v="11"/>
    <x v="1"/>
    <s v="2024"/>
  </r>
  <r>
    <n v="37057"/>
    <n v="23918"/>
    <n v="0.5"/>
    <s v="veggie"/>
    <n v="1"/>
    <x v="341"/>
    <s v="18:14:40"/>
    <n v="139"/>
    <n v="139"/>
    <x v="0"/>
    <s v="Veg patty, lettuce, bun, sauces"/>
    <x v="0"/>
    <x v="2"/>
    <x v="5"/>
    <x v="11"/>
    <x v="1"/>
    <s v="2024"/>
  </r>
  <r>
    <n v="38350"/>
    <n v="24394"/>
    <n v="0.25"/>
    <s v="nuggets"/>
    <n v="1"/>
    <x v="341"/>
    <s v="11:24:16"/>
    <n v="169"/>
    <n v="169"/>
    <x v="1"/>
    <s v="Chicken nuggets, oil, seasoning"/>
    <x v="1"/>
    <x v="1"/>
    <x v="5"/>
    <x v="11"/>
    <x v="0"/>
    <s v="2024"/>
  </r>
  <r>
    <n v="38351"/>
    <n v="24394"/>
    <n v="0.25"/>
    <s v="soft_serve"/>
    <n v="1"/>
    <x v="341"/>
    <s v="11:24:16"/>
    <n v="35"/>
    <n v="35"/>
    <x v="3"/>
    <s v="Vanilla ice cream, cone"/>
    <x v="4"/>
    <x v="1"/>
    <x v="5"/>
    <x v="11"/>
    <x v="0"/>
    <s v="2024"/>
  </r>
  <r>
    <n v="38352"/>
    <n v="24394"/>
    <n v="0.25"/>
    <s v="nuggets"/>
    <n v="1"/>
    <x v="341"/>
    <s v="11:24:16"/>
    <n v="169"/>
    <n v="169"/>
    <x v="1"/>
    <s v="Chicken nuggets, oil, seasoning"/>
    <x v="1"/>
    <x v="1"/>
    <x v="5"/>
    <x v="11"/>
    <x v="0"/>
    <s v="2024"/>
  </r>
  <r>
    <n v="38353"/>
    <n v="24394"/>
    <n v="0.25"/>
    <s v="veg_maharaja"/>
    <n v="1"/>
    <x v="341"/>
    <s v="11:24:16"/>
    <n v="209"/>
    <n v="209"/>
    <x v="0"/>
    <s v="Double veg patty, cheese, bun"/>
    <x v="2"/>
    <x v="1"/>
    <x v="5"/>
    <x v="11"/>
    <x v="0"/>
    <s v="2024"/>
  </r>
  <r>
    <n v="38990"/>
    <n v="24630"/>
    <n v="0.33333333333333331"/>
    <s v="nuggets"/>
    <n v="1"/>
    <x v="341"/>
    <s v="21:18:47"/>
    <n v="169"/>
    <n v="169"/>
    <x v="1"/>
    <s v="Chicken nuggets, oil, seasoning"/>
    <x v="1"/>
    <x v="4"/>
    <x v="5"/>
    <x v="11"/>
    <x v="2"/>
    <s v="2024"/>
  </r>
  <r>
    <n v="38991"/>
    <n v="24630"/>
    <n v="0.33333333333333331"/>
    <s v="fries"/>
    <n v="1"/>
    <x v="341"/>
    <s v="21:18:47"/>
    <n v="79"/>
    <n v="79"/>
    <x v="1"/>
    <s v="Potato, salt, oil"/>
    <x v="8"/>
    <x v="4"/>
    <x v="5"/>
    <x v="11"/>
    <x v="2"/>
    <s v="2024"/>
  </r>
  <r>
    <n v="38992"/>
    <n v="24630"/>
    <n v="0.33333333333333331"/>
    <s v="coke"/>
    <n v="1"/>
    <x v="341"/>
    <s v="21:18:47"/>
    <n v="49"/>
    <n v="49"/>
    <x v="2"/>
    <s v="Carbonated water, sugar, flavor"/>
    <x v="3"/>
    <x v="4"/>
    <x v="5"/>
    <x v="11"/>
    <x v="2"/>
    <s v="2024"/>
  </r>
  <r>
    <n v="40228"/>
    <n v="25087"/>
    <n v="0.5"/>
    <s v="spicy_chicken"/>
    <n v="1"/>
    <x v="341"/>
    <s v="14:12:01"/>
    <n v="189"/>
    <n v="189"/>
    <x v="4"/>
    <s v="Spicy chicken patty, bun"/>
    <x v="5"/>
    <x v="2"/>
    <x v="5"/>
    <x v="11"/>
    <x v="4"/>
    <s v="2024"/>
  </r>
  <r>
    <n v="40229"/>
    <n v="25087"/>
    <n v="0.5"/>
    <s v="aloo_tikki"/>
    <n v="1"/>
    <x v="341"/>
    <s v="14:12:01"/>
    <n v="59"/>
    <n v="59"/>
    <x v="0"/>
    <s v="Potato patty, bun, sauces"/>
    <x v="6"/>
    <x v="2"/>
    <x v="5"/>
    <x v="11"/>
    <x v="4"/>
    <s v="2024"/>
  </r>
  <r>
    <n v="42212"/>
    <n v="25835"/>
    <n v="0.33333333333333331"/>
    <s v="fries"/>
    <n v="1"/>
    <x v="341"/>
    <s v="21:15:47"/>
    <n v="79"/>
    <n v="79"/>
    <x v="1"/>
    <s v="Potato, salt, oil"/>
    <x v="8"/>
    <x v="0"/>
    <x v="5"/>
    <x v="11"/>
    <x v="2"/>
    <s v="2024"/>
  </r>
  <r>
    <n v="42213"/>
    <n v="25835"/>
    <n v="0.33333333333333331"/>
    <s v="cold_coffee"/>
    <n v="1"/>
    <x v="341"/>
    <s v="21:15:47"/>
    <n v="99"/>
    <n v="99"/>
    <x v="2"/>
    <s v="Coffee, milk, sugar, ice"/>
    <x v="7"/>
    <x v="0"/>
    <x v="5"/>
    <x v="11"/>
    <x v="2"/>
    <s v="2024"/>
  </r>
  <r>
    <n v="42214"/>
    <n v="25835"/>
    <n v="0.33333333333333331"/>
    <s v="cold_coffee"/>
    <n v="1"/>
    <x v="341"/>
    <s v="21:15:47"/>
    <n v="99"/>
    <n v="99"/>
    <x v="2"/>
    <s v="Coffee, milk, sugar, ice"/>
    <x v="7"/>
    <x v="0"/>
    <x v="5"/>
    <x v="11"/>
    <x v="2"/>
    <s v="2024"/>
  </r>
  <r>
    <n v="43472"/>
    <n v="26308"/>
    <n v="1"/>
    <s v="coke"/>
    <n v="1"/>
    <x v="341"/>
    <s v="13:50:02"/>
    <n v="49"/>
    <n v="49"/>
    <x v="2"/>
    <s v="Carbonated water, sugar, flavor"/>
    <x v="3"/>
    <x v="0"/>
    <x v="5"/>
    <x v="11"/>
    <x v="6"/>
    <s v="2024"/>
  </r>
  <r>
    <n v="43651"/>
    <n v="26371"/>
    <n v="0.25"/>
    <s v="aloo_tikki"/>
    <n v="1"/>
    <x v="341"/>
    <s v="11:45:44"/>
    <n v="59"/>
    <n v="59"/>
    <x v="0"/>
    <s v="Potato patty, bun, sauces"/>
    <x v="6"/>
    <x v="1"/>
    <x v="5"/>
    <x v="11"/>
    <x v="0"/>
    <s v="2024"/>
  </r>
  <r>
    <n v="43652"/>
    <n v="26371"/>
    <n v="0.25"/>
    <s v="veg_maharaja"/>
    <n v="1"/>
    <x v="341"/>
    <s v="11:45:44"/>
    <n v="209"/>
    <n v="209"/>
    <x v="0"/>
    <s v="Double veg patty, cheese, bun"/>
    <x v="2"/>
    <x v="1"/>
    <x v="5"/>
    <x v="11"/>
    <x v="0"/>
    <s v="2024"/>
  </r>
  <r>
    <n v="43653"/>
    <n v="26371"/>
    <n v="0.25"/>
    <s v="veg_maharaja"/>
    <n v="1"/>
    <x v="341"/>
    <s v="11:45:44"/>
    <n v="209"/>
    <n v="209"/>
    <x v="0"/>
    <s v="Double veg patty, cheese, bun"/>
    <x v="2"/>
    <x v="1"/>
    <x v="5"/>
    <x v="11"/>
    <x v="0"/>
    <s v="2024"/>
  </r>
  <r>
    <n v="43654"/>
    <n v="26371"/>
    <n v="0.25"/>
    <s v="soft_serve"/>
    <n v="1"/>
    <x v="341"/>
    <s v="11:45:44"/>
    <n v="35"/>
    <n v="35"/>
    <x v="3"/>
    <s v="Vanilla ice cream, cone"/>
    <x v="4"/>
    <x v="1"/>
    <x v="5"/>
    <x v="11"/>
    <x v="0"/>
    <s v="2024"/>
  </r>
  <r>
    <n v="529"/>
    <n v="10192"/>
    <n v="0.5"/>
    <s v="soft_serve"/>
    <n v="1"/>
    <x v="342"/>
    <s v="17:39:51"/>
    <n v="35"/>
    <n v="35"/>
    <x v="3"/>
    <s v="Vanilla ice cream, cone"/>
    <x v="4"/>
    <x v="2"/>
    <x v="6"/>
    <x v="11"/>
    <x v="11"/>
    <s v="2024"/>
  </r>
  <r>
    <n v="530"/>
    <n v="10192"/>
    <n v="0.5"/>
    <s v="aloo_tikki"/>
    <n v="1"/>
    <x v="342"/>
    <s v="17:39:51"/>
    <n v="59"/>
    <n v="59"/>
    <x v="0"/>
    <s v="Potato patty, bun, sauces"/>
    <x v="6"/>
    <x v="2"/>
    <x v="6"/>
    <x v="11"/>
    <x v="11"/>
    <s v="2024"/>
  </r>
  <r>
    <n v="2352"/>
    <n v="10879"/>
    <n v="0.33333333333333331"/>
    <s v="fries"/>
    <n v="1"/>
    <x v="342"/>
    <s v="14:19:16"/>
    <n v="79"/>
    <n v="79"/>
    <x v="1"/>
    <s v="Potato, salt, oil"/>
    <x v="8"/>
    <x v="3"/>
    <x v="6"/>
    <x v="11"/>
    <x v="4"/>
    <s v="2024"/>
  </r>
  <r>
    <n v="2353"/>
    <n v="10879"/>
    <n v="0.33333333333333331"/>
    <s v="aloo_tikki"/>
    <n v="2"/>
    <x v="342"/>
    <s v="14:19:16"/>
    <n v="59"/>
    <n v="118"/>
    <x v="0"/>
    <s v="Potato patty, bun, sauces"/>
    <x v="6"/>
    <x v="3"/>
    <x v="6"/>
    <x v="11"/>
    <x v="4"/>
    <s v="2024"/>
  </r>
  <r>
    <n v="2354"/>
    <n v="10879"/>
    <n v="0.33333333333333331"/>
    <s v="veg_maharaja"/>
    <n v="1"/>
    <x v="342"/>
    <s v="14:19:16"/>
    <n v="209"/>
    <n v="209"/>
    <x v="0"/>
    <s v="Double veg patty, cheese, bun"/>
    <x v="2"/>
    <x v="3"/>
    <x v="6"/>
    <x v="11"/>
    <x v="4"/>
    <s v="2024"/>
  </r>
  <r>
    <n v="5270"/>
    <n v="11998"/>
    <n v="0.2"/>
    <s v="aloo_tikki"/>
    <n v="2"/>
    <x v="342"/>
    <s v="20:02:13"/>
    <n v="59"/>
    <n v="118"/>
    <x v="0"/>
    <s v="Potato patty, bun, sauces"/>
    <x v="6"/>
    <x v="4"/>
    <x v="6"/>
    <x v="11"/>
    <x v="8"/>
    <s v="2024"/>
  </r>
  <r>
    <n v="5271"/>
    <n v="11998"/>
    <n v="0.2"/>
    <s v="veg_maharaja"/>
    <n v="1"/>
    <x v="342"/>
    <s v="20:02:13"/>
    <n v="209"/>
    <n v="209"/>
    <x v="0"/>
    <s v="Double veg patty, cheese, bun"/>
    <x v="2"/>
    <x v="4"/>
    <x v="6"/>
    <x v="11"/>
    <x v="8"/>
    <s v="2024"/>
  </r>
  <r>
    <n v="5272"/>
    <n v="11998"/>
    <n v="0.2"/>
    <s v="fries"/>
    <n v="1"/>
    <x v="342"/>
    <s v="20:02:13"/>
    <n v="79"/>
    <n v="79"/>
    <x v="1"/>
    <s v="Potato, salt, oil"/>
    <x v="8"/>
    <x v="4"/>
    <x v="6"/>
    <x v="11"/>
    <x v="8"/>
    <s v="2024"/>
  </r>
  <r>
    <n v="5273"/>
    <n v="11998"/>
    <n v="0.2"/>
    <s v="aloo_tikki"/>
    <n v="1"/>
    <x v="342"/>
    <s v="20:02:13"/>
    <n v="59"/>
    <n v="59"/>
    <x v="0"/>
    <s v="Potato patty, bun, sauces"/>
    <x v="6"/>
    <x v="4"/>
    <x v="6"/>
    <x v="11"/>
    <x v="8"/>
    <s v="2024"/>
  </r>
  <r>
    <n v="5274"/>
    <n v="11998"/>
    <n v="0.2"/>
    <s v="nuggets"/>
    <n v="1"/>
    <x v="342"/>
    <s v="20:02:13"/>
    <n v="169"/>
    <n v="169"/>
    <x v="1"/>
    <s v="Chicken nuggets, oil, seasoning"/>
    <x v="1"/>
    <x v="4"/>
    <x v="6"/>
    <x v="11"/>
    <x v="8"/>
    <s v="2024"/>
  </r>
  <r>
    <n v="8973"/>
    <n v="13380"/>
    <n v="0.33333333333333331"/>
    <s v="spicy_chicken"/>
    <n v="1"/>
    <x v="342"/>
    <s v="19:16:37"/>
    <n v="189"/>
    <n v="189"/>
    <x v="4"/>
    <s v="Spicy chicken patty, bun"/>
    <x v="5"/>
    <x v="4"/>
    <x v="6"/>
    <x v="11"/>
    <x v="10"/>
    <s v="2024"/>
  </r>
  <r>
    <n v="8974"/>
    <n v="13380"/>
    <n v="0.33333333333333331"/>
    <s v="nuggets"/>
    <n v="1"/>
    <x v="342"/>
    <s v="19:16:37"/>
    <n v="169"/>
    <n v="169"/>
    <x v="1"/>
    <s v="Chicken nuggets, oil, seasoning"/>
    <x v="1"/>
    <x v="4"/>
    <x v="6"/>
    <x v="11"/>
    <x v="10"/>
    <s v="2024"/>
  </r>
  <r>
    <n v="8975"/>
    <n v="13380"/>
    <n v="0.33333333333333331"/>
    <s v="aloo_tikki"/>
    <n v="2"/>
    <x v="342"/>
    <s v="19:16:37"/>
    <n v="59"/>
    <n v="118"/>
    <x v="0"/>
    <s v="Potato patty, bun, sauces"/>
    <x v="6"/>
    <x v="4"/>
    <x v="6"/>
    <x v="11"/>
    <x v="10"/>
    <s v="2024"/>
  </r>
  <r>
    <n v="9924"/>
    <n v="13741"/>
    <n v="1"/>
    <s v="aloo_tikki"/>
    <n v="1"/>
    <x v="342"/>
    <s v="13:50:52"/>
    <n v="59"/>
    <n v="59"/>
    <x v="0"/>
    <s v="Potato patty, bun, sauces"/>
    <x v="6"/>
    <x v="4"/>
    <x v="6"/>
    <x v="11"/>
    <x v="6"/>
    <s v="2024"/>
  </r>
  <r>
    <n v="10895"/>
    <n v="14107"/>
    <n v="0.5"/>
    <s v="cold_coffee"/>
    <n v="1"/>
    <x v="342"/>
    <s v="14:44:36"/>
    <n v="99"/>
    <n v="99"/>
    <x v="2"/>
    <s v="Coffee, milk, sugar, ice"/>
    <x v="7"/>
    <x v="0"/>
    <x v="6"/>
    <x v="11"/>
    <x v="4"/>
    <s v="2024"/>
  </r>
  <r>
    <n v="10896"/>
    <n v="14107"/>
    <n v="0.5"/>
    <s v="coke"/>
    <n v="1"/>
    <x v="342"/>
    <s v="14:44:36"/>
    <n v="49"/>
    <n v="49"/>
    <x v="2"/>
    <s v="Carbonated water, sugar, flavor"/>
    <x v="3"/>
    <x v="0"/>
    <x v="6"/>
    <x v="11"/>
    <x v="4"/>
    <s v="2024"/>
  </r>
  <r>
    <n v="11640"/>
    <n v="14378"/>
    <n v="0.33333333333333331"/>
    <s v="nuggets"/>
    <n v="2"/>
    <x v="342"/>
    <s v="14:36:58"/>
    <n v="169"/>
    <n v="338"/>
    <x v="1"/>
    <s v="Chicken nuggets, oil, seasoning"/>
    <x v="1"/>
    <x v="5"/>
    <x v="6"/>
    <x v="11"/>
    <x v="4"/>
    <s v="2024"/>
  </r>
  <r>
    <n v="11641"/>
    <n v="14378"/>
    <n v="0.33333333333333331"/>
    <s v="soft_serve"/>
    <n v="2"/>
    <x v="342"/>
    <s v="14:36:58"/>
    <n v="35"/>
    <n v="70"/>
    <x v="3"/>
    <s v="Vanilla ice cream, cone"/>
    <x v="4"/>
    <x v="5"/>
    <x v="6"/>
    <x v="11"/>
    <x v="4"/>
    <s v="2024"/>
  </r>
  <r>
    <n v="11642"/>
    <n v="14378"/>
    <n v="0.33333333333333331"/>
    <s v="aloo_tikki"/>
    <n v="1"/>
    <x v="342"/>
    <s v="14:36:58"/>
    <n v="59"/>
    <n v="59"/>
    <x v="0"/>
    <s v="Potato patty, bun, sauces"/>
    <x v="6"/>
    <x v="5"/>
    <x v="6"/>
    <x v="11"/>
    <x v="4"/>
    <s v="2024"/>
  </r>
  <r>
    <n v="12412"/>
    <n v="14674"/>
    <n v="0.5"/>
    <s v="soft_serve"/>
    <n v="2"/>
    <x v="342"/>
    <s v="12:37:19"/>
    <n v="35"/>
    <n v="70"/>
    <x v="3"/>
    <s v="Vanilla ice cream, cone"/>
    <x v="4"/>
    <x v="2"/>
    <x v="6"/>
    <x v="11"/>
    <x v="5"/>
    <s v="2024"/>
  </r>
  <r>
    <n v="12413"/>
    <n v="14674"/>
    <n v="0.5"/>
    <s v="fries"/>
    <n v="1"/>
    <x v="342"/>
    <s v="12:37:19"/>
    <n v="79"/>
    <n v="79"/>
    <x v="1"/>
    <s v="Potato, salt, oil"/>
    <x v="8"/>
    <x v="2"/>
    <x v="6"/>
    <x v="11"/>
    <x v="5"/>
    <s v="2024"/>
  </r>
  <r>
    <n v="12914"/>
    <n v="14870"/>
    <n v="0.25"/>
    <s v="soft_serve"/>
    <n v="1"/>
    <x v="342"/>
    <s v="10:48:19"/>
    <n v="35"/>
    <n v="35"/>
    <x v="3"/>
    <s v="Vanilla ice cream, cone"/>
    <x v="4"/>
    <x v="3"/>
    <x v="6"/>
    <x v="11"/>
    <x v="12"/>
    <s v="2024"/>
  </r>
  <r>
    <n v="12915"/>
    <n v="14870"/>
    <n v="0.25"/>
    <s v="fries"/>
    <n v="2"/>
    <x v="342"/>
    <s v="10:48:19"/>
    <n v="79"/>
    <n v="158"/>
    <x v="1"/>
    <s v="Potato, salt, oil"/>
    <x v="8"/>
    <x v="3"/>
    <x v="6"/>
    <x v="11"/>
    <x v="12"/>
    <s v="2024"/>
  </r>
  <r>
    <n v="12916"/>
    <n v="14870"/>
    <n v="0.25"/>
    <s v="fries"/>
    <n v="1"/>
    <x v="342"/>
    <s v="10:48:19"/>
    <n v="79"/>
    <n v="79"/>
    <x v="1"/>
    <s v="Potato, salt, oil"/>
    <x v="8"/>
    <x v="3"/>
    <x v="6"/>
    <x v="11"/>
    <x v="12"/>
    <s v="2024"/>
  </r>
  <r>
    <n v="12917"/>
    <n v="14870"/>
    <n v="0.25"/>
    <s v="aloo_tikki"/>
    <n v="1"/>
    <x v="342"/>
    <s v="10:48:19"/>
    <n v="59"/>
    <n v="59"/>
    <x v="0"/>
    <s v="Potato patty, bun, sauces"/>
    <x v="6"/>
    <x v="3"/>
    <x v="6"/>
    <x v="11"/>
    <x v="12"/>
    <s v="2024"/>
  </r>
  <r>
    <n v="13351"/>
    <n v="15035"/>
    <n v="0.5"/>
    <s v="veg_maharaja"/>
    <n v="1"/>
    <x v="342"/>
    <s v="10:05:29"/>
    <n v="209"/>
    <n v="209"/>
    <x v="0"/>
    <s v="Double veg patty, cheese, bun"/>
    <x v="2"/>
    <x v="2"/>
    <x v="6"/>
    <x v="11"/>
    <x v="12"/>
    <s v="2024"/>
  </r>
  <r>
    <n v="13352"/>
    <n v="15035"/>
    <n v="0.5"/>
    <s v="nuggets"/>
    <n v="2"/>
    <x v="342"/>
    <s v="10:05:29"/>
    <n v="169"/>
    <n v="338"/>
    <x v="1"/>
    <s v="Chicken nuggets, oil, seasoning"/>
    <x v="1"/>
    <x v="2"/>
    <x v="6"/>
    <x v="11"/>
    <x v="12"/>
    <s v="2024"/>
  </r>
  <r>
    <n v="16152"/>
    <n v="16074"/>
    <n v="0.33333333333333331"/>
    <s v="soft_serve"/>
    <n v="1"/>
    <x v="342"/>
    <s v="18:44:16"/>
    <n v="35"/>
    <n v="35"/>
    <x v="3"/>
    <s v="Vanilla ice cream, cone"/>
    <x v="4"/>
    <x v="1"/>
    <x v="6"/>
    <x v="11"/>
    <x v="1"/>
    <s v="2024"/>
  </r>
  <r>
    <n v="16153"/>
    <n v="16074"/>
    <n v="0.33333333333333331"/>
    <s v="coke"/>
    <n v="1"/>
    <x v="342"/>
    <s v="18:44:16"/>
    <n v="49"/>
    <n v="49"/>
    <x v="2"/>
    <s v="Carbonated water, sugar, flavor"/>
    <x v="3"/>
    <x v="1"/>
    <x v="6"/>
    <x v="11"/>
    <x v="1"/>
    <s v="2024"/>
  </r>
  <r>
    <n v="16154"/>
    <n v="16074"/>
    <n v="0.33333333333333331"/>
    <s v="veg_maharaja"/>
    <n v="1"/>
    <x v="342"/>
    <s v="18:44:16"/>
    <n v="209"/>
    <n v="209"/>
    <x v="0"/>
    <s v="Double veg patty, cheese, bun"/>
    <x v="2"/>
    <x v="1"/>
    <x v="6"/>
    <x v="11"/>
    <x v="1"/>
    <s v="2024"/>
  </r>
  <r>
    <n v="16719"/>
    <n v="16295"/>
    <n v="0.25"/>
    <s v="nuggets"/>
    <n v="1"/>
    <x v="342"/>
    <s v="12:07:01"/>
    <n v="169"/>
    <n v="169"/>
    <x v="1"/>
    <s v="Chicken nuggets, oil, seasoning"/>
    <x v="1"/>
    <x v="1"/>
    <x v="6"/>
    <x v="11"/>
    <x v="5"/>
    <s v="2024"/>
  </r>
  <r>
    <n v="16720"/>
    <n v="16295"/>
    <n v="0.25"/>
    <s v="aloo_tikki"/>
    <n v="1"/>
    <x v="342"/>
    <s v="12:07:01"/>
    <n v="59"/>
    <n v="59"/>
    <x v="0"/>
    <s v="Potato patty, bun, sauces"/>
    <x v="6"/>
    <x v="1"/>
    <x v="6"/>
    <x v="11"/>
    <x v="5"/>
    <s v="2024"/>
  </r>
  <r>
    <n v="16721"/>
    <n v="16295"/>
    <n v="0.25"/>
    <s v="spicy_chicken"/>
    <n v="1"/>
    <x v="342"/>
    <s v="12:07:01"/>
    <n v="189"/>
    <n v="189"/>
    <x v="4"/>
    <s v="Spicy chicken patty, bun"/>
    <x v="5"/>
    <x v="1"/>
    <x v="6"/>
    <x v="11"/>
    <x v="5"/>
    <s v="2024"/>
  </r>
  <r>
    <n v="16722"/>
    <n v="16295"/>
    <n v="0.25"/>
    <s v="spicy_chicken"/>
    <n v="1"/>
    <x v="342"/>
    <s v="12:07:01"/>
    <n v="189"/>
    <n v="189"/>
    <x v="4"/>
    <s v="Spicy chicken patty, bun"/>
    <x v="5"/>
    <x v="1"/>
    <x v="6"/>
    <x v="11"/>
    <x v="5"/>
    <s v="2024"/>
  </r>
  <r>
    <n v="16954"/>
    <n v="16384"/>
    <n v="0.25"/>
    <s v="aloo_tikki"/>
    <n v="1"/>
    <x v="342"/>
    <s v="12:16:09"/>
    <n v="59"/>
    <n v="59"/>
    <x v="0"/>
    <s v="Potato patty, bun, sauces"/>
    <x v="6"/>
    <x v="3"/>
    <x v="6"/>
    <x v="11"/>
    <x v="5"/>
    <s v="2024"/>
  </r>
  <r>
    <n v="16955"/>
    <n v="16384"/>
    <n v="0.25"/>
    <s v="coke"/>
    <n v="1"/>
    <x v="342"/>
    <s v="12:16:09"/>
    <n v="49"/>
    <n v="49"/>
    <x v="2"/>
    <s v="Carbonated water, sugar, flavor"/>
    <x v="3"/>
    <x v="3"/>
    <x v="6"/>
    <x v="11"/>
    <x v="5"/>
    <s v="2024"/>
  </r>
  <r>
    <n v="16956"/>
    <n v="16384"/>
    <n v="0.25"/>
    <s v="coke"/>
    <n v="1"/>
    <x v="342"/>
    <s v="12:16:09"/>
    <n v="49"/>
    <n v="49"/>
    <x v="2"/>
    <s v="Carbonated water, sugar, flavor"/>
    <x v="3"/>
    <x v="3"/>
    <x v="6"/>
    <x v="11"/>
    <x v="5"/>
    <s v="2024"/>
  </r>
  <r>
    <n v="16957"/>
    <n v="16384"/>
    <n v="0.25"/>
    <s v="nuggets"/>
    <n v="2"/>
    <x v="342"/>
    <s v="12:16:09"/>
    <n v="169"/>
    <n v="338"/>
    <x v="1"/>
    <s v="Chicken nuggets, oil, seasoning"/>
    <x v="1"/>
    <x v="3"/>
    <x v="6"/>
    <x v="11"/>
    <x v="5"/>
    <s v="2024"/>
  </r>
  <r>
    <n v="17145"/>
    <n v="16454"/>
    <n v="1"/>
    <s v="veggie"/>
    <n v="3"/>
    <x v="342"/>
    <s v="20:53:32"/>
    <n v="139"/>
    <n v="417"/>
    <x v="0"/>
    <s v="Veg patty, lettuce, bun, sauces"/>
    <x v="0"/>
    <x v="2"/>
    <x v="6"/>
    <x v="11"/>
    <x v="8"/>
    <s v="2024"/>
  </r>
  <r>
    <n v="18164"/>
    <n v="16841"/>
    <n v="0.5"/>
    <s v="veg_maharaja"/>
    <n v="3"/>
    <x v="342"/>
    <s v="21:31:07"/>
    <n v="209"/>
    <n v="627"/>
    <x v="0"/>
    <s v="Double veg patty, cheese, bun"/>
    <x v="2"/>
    <x v="0"/>
    <x v="6"/>
    <x v="11"/>
    <x v="2"/>
    <s v="2024"/>
  </r>
  <r>
    <n v="18165"/>
    <n v="16841"/>
    <n v="0.5"/>
    <s v="veg_maharaja"/>
    <n v="1"/>
    <x v="342"/>
    <s v="21:31:07"/>
    <n v="209"/>
    <n v="209"/>
    <x v="0"/>
    <s v="Double veg patty, cheese, bun"/>
    <x v="2"/>
    <x v="0"/>
    <x v="6"/>
    <x v="11"/>
    <x v="2"/>
    <s v="2024"/>
  </r>
  <r>
    <n v="18651"/>
    <n v="17024"/>
    <n v="0.25"/>
    <s v="coke"/>
    <n v="1"/>
    <x v="342"/>
    <s v="21:44:14"/>
    <n v="49"/>
    <n v="49"/>
    <x v="2"/>
    <s v="Carbonated water, sugar, flavor"/>
    <x v="3"/>
    <x v="3"/>
    <x v="6"/>
    <x v="11"/>
    <x v="2"/>
    <s v="2024"/>
  </r>
  <r>
    <n v="18652"/>
    <n v="17024"/>
    <n v="0.25"/>
    <s v="veg_maharaja"/>
    <n v="1"/>
    <x v="342"/>
    <s v="21:44:14"/>
    <n v="209"/>
    <n v="209"/>
    <x v="0"/>
    <s v="Double veg patty, cheese, bun"/>
    <x v="2"/>
    <x v="3"/>
    <x v="6"/>
    <x v="11"/>
    <x v="2"/>
    <s v="2024"/>
  </r>
  <r>
    <n v="18653"/>
    <n v="17024"/>
    <n v="0.25"/>
    <s v="nuggets"/>
    <n v="1"/>
    <x v="342"/>
    <s v="21:44:14"/>
    <n v="169"/>
    <n v="169"/>
    <x v="1"/>
    <s v="Chicken nuggets, oil, seasoning"/>
    <x v="1"/>
    <x v="3"/>
    <x v="6"/>
    <x v="11"/>
    <x v="2"/>
    <s v="2024"/>
  </r>
  <r>
    <n v="18654"/>
    <n v="17024"/>
    <n v="0.25"/>
    <s v="veggie"/>
    <n v="1"/>
    <x v="342"/>
    <s v="21:44:14"/>
    <n v="139"/>
    <n v="139"/>
    <x v="0"/>
    <s v="Veg patty, lettuce, bun, sauces"/>
    <x v="0"/>
    <x v="3"/>
    <x v="6"/>
    <x v="11"/>
    <x v="2"/>
    <s v="2024"/>
  </r>
  <r>
    <n v="19586"/>
    <n v="17364"/>
    <n v="0.2"/>
    <s v="aloo_tikki"/>
    <n v="1"/>
    <x v="342"/>
    <s v="13:59:59"/>
    <n v="59"/>
    <n v="59"/>
    <x v="0"/>
    <s v="Potato patty, bun, sauces"/>
    <x v="6"/>
    <x v="4"/>
    <x v="6"/>
    <x v="11"/>
    <x v="6"/>
    <s v="2024"/>
  </r>
  <r>
    <n v="19587"/>
    <n v="17364"/>
    <n v="0.2"/>
    <s v="nuggets"/>
    <n v="2"/>
    <x v="342"/>
    <s v="13:59:59"/>
    <n v="169"/>
    <n v="338"/>
    <x v="1"/>
    <s v="Chicken nuggets, oil, seasoning"/>
    <x v="1"/>
    <x v="4"/>
    <x v="6"/>
    <x v="11"/>
    <x v="6"/>
    <s v="2024"/>
  </r>
  <r>
    <n v="19588"/>
    <n v="17364"/>
    <n v="0.2"/>
    <s v="coke"/>
    <n v="1"/>
    <x v="342"/>
    <s v="13:59:59"/>
    <n v="49"/>
    <n v="49"/>
    <x v="2"/>
    <s v="Carbonated water, sugar, flavor"/>
    <x v="3"/>
    <x v="4"/>
    <x v="6"/>
    <x v="11"/>
    <x v="6"/>
    <s v="2024"/>
  </r>
  <r>
    <n v="19589"/>
    <n v="17364"/>
    <n v="0.2"/>
    <s v="aloo_tikki"/>
    <n v="1"/>
    <x v="342"/>
    <s v="13:59:59"/>
    <n v="59"/>
    <n v="59"/>
    <x v="0"/>
    <s v="Potato patty, bun, sauces"/>
    <x v="6"/>
    <x v="4"/>
    <x v="6"/>
    <x v="11"/>
    <x v="6"/>
    <s v="2024"/>
  </r>
  <r>
    <n v="19590"/>
    <n v="17364"/>
    <n v="0.2"/>
    <s v="veggie"/>
    <n v="1"/>
    <x v="342"/>
    <s v="13:59:59"/>
    <n v="139"/>
    <n v="139"/>
    <x v="0"/>
    <s v="Veg patty, lettuce, bun, sauces"/>
    <x v="0"/>
    <x v="4"/>
    <x v="6"/>
    <x v="11"/>
    <x v="6"/>
    <s v="2024"/>
  </r>
  <r>
    <n v="20466"/>
    <n v="17698"/>
    <n v="0.5"/>
    <s v="spicy_chicken"/>
    <n v="1"/>
    <x v="342"/>
    <s v="11:40:33"/>
    <n v="189"/>
    <n v="189"/>
    <x v="4"/>
    <s v="Spicy chicken patty, bun"/>
    <x v="5"/>
    <x v="2"/>
    <x v="6"/>
    <x v="11"/>
    <x v="0"/>
    <s v="2024"/>
  </r>
  <r>
    <n v="20467"/>
    <n v="17698"/>
    <n v="0.5"/>
    <s v="cold_coffee"/>
    <n v="2"/>
    <x v="342"/>
    <s v="11:40:33"/>
    <n v="99"/>
    <n v="198"/>
    <x v="2"/>
    <s v="Coffee, milk, sugar, ice"/>
    <x v="7"/>
    <x v="2"/>
    <x v="6"/>
    <x v="11"/>
    <x v="0"/>
    <s v="2024"/>
  </r>
  <r>
    <n v="20818"/>
    <n v="17837"/>
    <n v="0.2"/>
    <s v="fries"/>
    <n v="1"/>
    <x v="342"/>
    <s v="18:30:52"/>
    <n v="79"/>
    <n v="79"/>
    <x v="1"/>
    <s v="Potato, salt, oil"/>
    <x v="8"/>
    <x v="2"/>
    <x v="6"/>
    <x v="11"/>
    <x v="1"/>
    <s v="2024"/>
  </r>
  <r>
    <n v="20819"/>
    <n v="17837"/>
    <n v="0.2"/>
    <s v="veg_maharaja"/>
    <n v="1"/>
    <x v="342"/>
    <s v="18:30:52"/>
    <n v="209"/>
    <n v="209"/>
    <x v="0"/>
    <s v="Double veg patty, cheese, bun"/>
    <x v="2"/>
    <x v="2"/>
    <x v="6"/>
    <x v="11"/>
    <x v="1"/>
    <s v="2024"/>
  </r>
  <r>
    <n v="20820"/>
    <n v="17837"/>
    <n v="0.2"/>
    <s v="aloo_tikki"/>
    <n v="1"/>
    <x v="342"/>
    <s v="18:30:52"/>
    <n v="59"/>
    <n v="59"/>
    <x v="0"/>
    <s v="Potato patty, bun, sauces"/>
    <x v="6"/>
    <x v="2"/>
    <x v="6"/>
    <x v="11"/>
    <x v="1"/>
    <s v="2024"/>
  </r>
  <r>
    <n v="20821"/>
    <n v="17837"/>
    <n v="0.2"/>
    <s v="nuggets"/>
    <n v="2"/>
    <x v="342"/>
    <s v="18:30:52"/>
    <n v="169"/>
    <n v="338"/>
    <x v="1"/>
    <s v="Chicken nuggets, oil, seasoning"/>
    <x v="1"/>
    <x v="2"/>
    <x v="6"/>
    <x v="11"/>
    <x v="1"/>
    <s v="2024"/>
  </r>
  <r>
    <n v="20822"/>
    <n v="17837"/>
    <n v="0.2"/>
    <s v="cold_coffee"/>
    <n v="1"/>
    <x v="342"/>
    <s v="18:30:52"/>
    <n v="99"/>
    <n v="99"/>
    <x v="2"/>
    <s v="Coffee, milk, sugar, ice"/>
    <x v="7"/>
    <x v="2"/>
    <x v="6"/>
    <x v="11"/>
    <x v="1"/>
    <s v="2024"/>
  </r>
  <r>
    <n v="23430"/>
    <n v="18790"/>
    <n v="0.33333333333333331"/>
    <s v="spicy_chicken"/>
    <n v="1"/>
    <x v="342"/>
    <s v="21:51:17"/>
    <n v="189"/>
    <n v="189"/>
    <x v="4"/>
    <s v="Spicy chicken patty, bun"/>
    <x v="5"/>
    <x v="3"/>
    <x v="6"/>
    <x v="11"/>
    <x v="2"/>
    <s v="2024"/>
  </r>
  <r>
    <n v="23431"/>
    <n v="18790"/>
    <n v="0.33333333333333331"/>
    <s v="coke"/>
    <n v="1"/>
    <x v="342"/>
    <s v="21:51:17"/>
    <n v="49"/>
    <n v="49"/>
    <x v="2"/>
    <s v="Carbonated water, sugar, flavor"/>
    <x v="3"/>
    <x v="3"/>
    <x v="6"/>
    <x v="11"/>
    <x v="2"/>
    <s v="2024"/>
  </r>
  <r>
    <n v="23432"/>
    <n v="18790"/>
    <n v="0.33333333333333331"/>
    <s v="soft_serve"/>
    <n v="2"/>
    <x v="342"/>
    <s v="21:51:17"/>
    <n v="35"/>
    <n v="70"/>
    <x v="3"/>
    <s v="Vanilla ice cream, cone"/>
    <x v="4"/>
    <x v="3"/>
    <x v="6"/>
    <x v="11"/>
    <x v="2"/>
    <s v="2024"/>
  </r>
  <r>
    <n v="24330"/>
    <n v="19127"/>
    <n v="0.5"/>
    <s v="aloo_tikki"/>
    <n v="1"/>
    <x v="342"/>
    <s v="19:00:57"/>
    <n v="59"/>
    <n v="59"/>
    <x v="0"/>
    <s v="Potato patty, bun, sauces"/>
    <x v="6"/>
    <x v="2"/>
    <x v="6"/>
    <x v="11"/>
    <x v="10"/>
    <s v="2024"/>
  </r>
  <r>
    <n v="24331"/>
    <n v="19127"/>
    <n v="0.5"/>
    <s v="aloo_tikki"/>
    <n v="2"/>
    <x v="342"/>
    <s v="19:00:57"/>
    <n v="59"/>
    <n v="118"/>
    <x v="0"/>
    <s v="Potato patty, bun, sauces"/>
    <x v="6"/>
    <x v="2"/>
    <x v="6"/>
    <x v="11"/>
    <x v="10"/>
    <s v="2024"/>
  </r>
  <r>
    <n v="26242"/>
    <n v="19856"/>
    <n v="0.2"/>
    <s v="nuggets"/>
    <n v="1"/>
    <x v="342"/>
    <s v="19:49:32"/>
    <n v="169"/>
    <n v="169"/>
    <x v="1"/>
    <s v="Chicken nuggets, oil, seasoning"/>
    <x v="1"/>
    <x v="3"/>
    <x v="6"/>
    <x v="11"/>
    <x v="10"/>
    <s v="2024"/>
  </r>
  <r>
    <n v="26243"/>
    <n v="19856"/>
    <n v="0.2"/>
    <s v="veggie"/>
    <n v="1"/>
    <x v="342"/>
    <s v="19:49:32"/>
    <n v="139"/>
    <n v="139"/>
    <x v="0"/>
    <s v="Veg patty, lettuce, bun, sauces"/>
    <x v="0"/>
    <x v="3"/>
    <x v="6"/>
    <x v="11"/>
    <x v="10"/>
    <s v="2024"/>
  </r>
  <r>
    <n v="26244"/>
    <n v="19856"/>
    <n v="0.2"/>
    <s v="veg_maharaja"/>
    <n v="2"/>
    <x v="342"/>
    <s v="19:49:32"/>
    <n v="209"/>
    <n v="418"/>
    <x v="0"/>
    <s v="Double veg patty, cheese, bun"/>
    <x v="2"/>
    <x v="3"/>
    <x v="6"/>
    <x v="11"/>
    <x v="10"/>
    <s v="2024"/>
  </r>
  <r>
    <n v="26245"/>
    <n v="19856"/>
    <n v="0.2"/>
    <s v="veg_maharaja"/>
    <n v="2"/>
    <x v="342"/>
    <s v="19:49:32"/>
    <n v="209"/>
    <n v="418"/>
    <x v="0"/>
    <s v="Double veg patty, cheese, bun"/>
    <x v="2"/>
    <x v="3"/>
    <x v="6"/>
    <x v="11"/>
    <x v="10"/>
    <s v="2024"/>
  </r>
  <r>
    <n v="26246"/>
    <n v="19856"/>
    <n v="0.2"/>
    <s v="spicy_chicken"/>
    <n v="1"/>
    <x v="342"/>
    <s v="19:49:32"/>
    <n v="189"/>
    <n v="189"/>
    <x v="4"/>
    <s v="Spicy chicken patty, bun"/>
    <x v="5"/>
    <x v="3"/>
    <x v="6"/>
    <x v="11"/>
    <x v="10"/>
    <s v="2024"/>
  </r>
  <r>
    <n v="26895"/>
    <n v="20102"/>
    <n v="0.25"/>
    <s v="aloo_tikki"/>
    <n v="2"/>
    <x v="342"/>
    <s v="12:34:48"/>
    <n v="59"/>
    <n v="118"/>
    <x v="0"/>
    <s v="Potato patty, bun, sauces"/>
    <x v="6"/>
    <x v="0"/>
    <x v="6"/>
    <x v="11"/>
    <x v="5"/>
    <s v="2024"/>
  </r>
  <r>
    <n v="26896"/>
    <n v="20102"/>
    <n v="0.25"/>
    <s v="cold_coffee"/>
    <n v="1"/>
    <x v="342"/>
    <s v="12:34:48"/>
    <n v="99"/>
    <n v="99"/>
    <x v="2"/>
    <s v="Coffee, milk, sugar, ice"/>
    <x v="7"/>
    <x v="0"/>
    <x v="6"/>
    <x v="11"/>
    <x v="5"/>
    <s v="2024"/>
  </r>
  <r>
    <n v="26897"/>
    <n v="20102"/>
    <n v="0.25"/>
    <s v="spicy_chicken"/>
    <n v="1"/>
    <x v="342"/>
    <s v="12:34:48"/>
    <n v="189"/>
    <n v="189"/>
    <x v="4"/>
    <s v="Spicy chicken patty, bun"/>
    <x v="5"/>
    <x v="0"/>
    <x v="6"/>
    <x v="11"/>
    <x v="5"/>
    <s v="2024"/>
  </r>
  <r>
    <n v="26898"/>
    <n v="20102"/>
    <n v="0.25"/>
    <s v="aloo_tikki"/>
    <n v="1"/>
    <x v="342"/>
    <s v="12:34:48"/>
    <n v="59"/>
    <n v="59"/>
    <x v="0"/>
    <s v="Potato patty, bun, sauces"/>
    <x v="6"/>
    <x v="0"/>
    <x v="6"/>
    <x v="11"/>
    <x v="5"/>
    <s v="2024"/>
  </r>
  <r>
    <n v="28046"/>
    <n v="20527"/>
    <n v="0.5"/>
    <s v="cold_coffee"/>
    <n v="2"/>
    <x v="342"/>
    <s v="10:54:12"/>
    <n v="99"/>
    <n v="198"/>
    <x v="2"/>
    <s v="Coffee, milk, sugar, ice"/>
    <x v="7"/>
    <x v="1"/>
    <x v="6"/>
    <x v="11"/>
    <x v="12"/>
    <s v="2024"/>
  </r>
  <r>
    <n v="28047"/>
    <n v="20527"/>
    <n v="0.5"/>
    <s v="veg_maharaja"/>
    <n v="1"/>
    <x v="342"/>
    <s v="10:54:12"/>
    <n v="209"/>
    <n v="209"/>
    <x v="0"/>
    <s v="Double veg patty, cheese, bun"/>
    <x v="2"/>
    <x v="1"/>
    <x v="6"/>
    <x v="11"/>
    <x v="12"/>
    <s v="2024"/>
  </r>
  <r>
    <n v="31995"/>
    <n v="21995"/>
    <n v="0.5"/>
    <s v="nuggets"/>
    <n v="2"/>
    <x v="342"/>
    <s v="17:35:13"/>
    <n v="169"/>
    <n v="338"/>
    <x v="1"/>
    <s v="Chicken nuggets, oil, seasoning"/>
    <x v="1"/>
    <x v="0"/>
    <x v="6"/>
    <x v="11"/>
    <x v="11"/>
    <s v="2024"/>
  </r>
  <r>
    <n v="31996"/>
    <n v="21995"/>
    <n v="0.5"/>
    <s v="coke"/>
    <n v="1"/>
    <x v="342"/>
    <s v="17:35:13"/>
    <n v="49"/>
    <n v="49"/>
    <x v="2"/>
    <s v="Carbonated water, sugar, flavor"/>
    <x v="3"/>
    <x v="0"/>
    <x v="6"/>
    <x v="11"/>
    <x v="11"/>
    <s v="2024"/>
  </r>
  <r>
    <n v="32124"/>
    <n v="22049"/>
    <n v="1"/>
    <s v="cold_coffee"/>
    <n v="1"/>
    <x v="342"/>
    <s v="12:26:42"/>
    <n v="99"/>
    <n v="99"/>
    <x v="2"/>
    <s v="Coffee, milk, sugar, ice"/>
    <x v="7"/>
    <x v="4"/>
    <x v="6"/>
    <x v="11"/>
    <x v="5"/>
    <s v="2024"/>
  </r>
  <r>
    <n v="32492"/>
    <n v="22201"/>
    <n v="0.5"/>
    <s v="cold_coffee"/>
    <n v="1"/>
    <x v="342"/>
    <s v="19:17:52"/>
    <n v="99"/>
    <n v="99"/>
    <x v="2"/>
    <s v="Coffee, milk, sugar, ice"/>
    <x v="7"/>
    <x v="1"/>
    <x v="6"/>
    <x v="11"/>
    <x v="10"/>
    <s v="2024"/>
  </r>
  <r>
    <n v="32493"/>
    <n v="22201"/>
    <n v="0.5"/>
    <s v="soft_serve"/>
    <n v="1"/>
    <x v="342"/>
    <s v="19:17:52"/>
    <n v="35"/>
    <n v="35"/>
    <x v="3"/>
    <s v="Vanilla ice cream, cone"/>
    <x v="4"/>
    <x v="1"/>
    <x v="6"/>
    <x v="11"/>
    <x v="10"/>
    <s v="2024"/>
  </r>
  <r>
    <n v="33460"/>
    <n v="22557"/>
    <n v="0.33333333333333331"/>
    <s v="nuggets"/>
    <n v="2"/>
    <x v="342"/>
    <s v="20:43:41"/>
    <n v="169"/>
    <n v="338"/>
    <x v="1"/>
    <s v="Chicken nuggets, oil, seasoning"/>
    <x v="1"/>
    <x v="0"/>
    <x v="6"/>
    <x v="11"/>
    <x v="8"/>
    <s v="2024"/>
  </r>
  <r>
    <n v="33461"/>
    <n v="22557"/>
    <n v="0.33333333333333331"/>
    <s v="nuggets"/>
    <n v="1"/>
    <x v="342"/>
    <s v="20:43:41"/>
    <n v="169"/>
    <n v="169"/>
    <x v="1"/>
    <s v="Chicken nuggets, oil, seasoning"/>
    <x v="1"/>
    <x v="0"/>
    <x v="6"/>
    <x v="11"/>
    <x v="8"/>
    <s v="2024"/>
  </r>
  <r>
    <n v="33462"/>
    <n v="22557"/>
    <n v="0.33333333333333331"/>
    <s v="nuggets"/>
    <n v="1"/>
    <x v="342"/>
    <s v="20:43:41"/>
    <n v="169"/>
    <n v="169"/>
    <x v="1"/>
    <s v="Chicken nuggets, oil, seasoning"/>
    <x v="1"/>
    <x v="0"/>
    <x v="6"/>
    <x v="11"/>
    <x v="8"/>
    <s v="2024"/>
  </r>
  <r>
    <n v="33867"/>
    <n v="22707"/>
    <n v="0.33333333333333331"/>
    <s v="veggie"/>
    <n v="1"/>
    <x v="342"/>
    <s v="14:50:05"/>
    <n v="139"/>
    <n v="139"/>
    <x v="0"/>
    <s v="Veg patty, lettuce, bun, sauces"/>
    <x v="0"/>
    <x v="2"/>
    <x v="6"/>
    <x v="11"/>
    <x v="4"/>
    <s v="2024"/>
  </r>
  <r>
    <n v="33868"/>
    <n v="22707"/>
    <n v="0.33333333333333331"/>
    <s v="spicy_chicken"/>
    <n v="1"/>
    <x v="342"/>
    <s v="14:50:05"/>
    <n v="189"/>
    <n v="189"/>
    <x v="4"/>
    <s v="Spicy chicken patty, bun"/>
    <x v="5"/>
    <x v="2"/>
    <x v="6"/>
    <x v="11"/>
    <x v="4"/>
    <s v="2024"/>
  </r>
  <r>
    <n v="33869"/>
    <n v="22707"/>
    <n v="0.33333333333333331"/>
    <s v="soft_serve"/>
    <n v="1"/>
    <x v="342"/>
    <s v="14:50:05"/>
    <n v="35"/>
    <n v="35"/>
    <x v="3"/>
    <s v="Vanilla ice cream, cone"/>
    <x v="4"/>
    <x v="2"/>
    <x v="6"/>
    <x v="11"/>
    <x v="4"/>
    <s v="2024"/>
  </r>
  <r>
    <n v="34632"/>
    <n v="22999"/>
    <n v="0.33333333333333331"/>
    <s v="nuggets"/>
    <n v="1"/>
    <x v="342"/>
    <s v="13:37:37"/>
    <n v="169"/>
    <n v="169"/>
    <x v="1"/>
    <s v="Chicken nuggets, oil, seasoning"/>
    <x v="1"/>
    <x v="3"/>
    <x v="6"/>
    <x v="11"/>
    <x v="6"/>
    <s v="2024"/>
  </r>
  <r>
    <n v="34633"/>
    <n v="22999"/>
    <n v="0.33333333333333331"/>
    <s v="soft_serve"/>
    <n v="1"/>
    <x v="342"/>
    <s v="13:37:37"/>
    <n v="35"/>
    <n v="35"/>
    <x v="3"/>
    <s v="Vanilla ice cream, cone"/>
    <x v="4"/>
    <x v="3"/>
    <x v="6"/>
    <x v="11"/>
    <x v="6"/>
    <s v="2024"/>
  </r>
  <r>
    <n v="34634"/>
    <n v="22999"/>
    <n v="0.33333333333333331"/>
    <s v="nuggets"/>
    <n v="1"/>
    <x v="342"/>
    <s v="13:37:37"/>
    <n v="169"/>
    <n v="169"/>
    <x v="1"/>
    <s v="Chicken nuggets, oil, seasoning"/>
    <x v="1"/>
    <x v="3"/>
    <x v="6"/>
    <x v="11"/>
    <x v="6"/>
    <s v="2024"/>
  </r>
  <r>
    <n v="37874"/>
    <n v="24211"/>
    <n v="0.33333333333333331"/>
    <s v="veggie"/>
    <n v="1"/>
    <x v="342"/>
    <s v="17:33:33"/>
    <n v="139"/>
    <n v="139"/>
    <x v="0"/>
    <s v="Veg patty, lettuce, bun, sauces"/>
    <x v="0"/>
    <x v="4"/>
    <x v="6"/>
    <x v="11"/>
    <x v="11"/>
    <s v="2024"/>
  </r>
  <r>
    <n v="37875"/>
    <n v="24211"/>
    <n v="0.33333333333333331"/>
    <s v="coke"/>
    <n v="1"/>
    <x v="342"/>
    <s v="17:33:33"/>
    <n v="49"/>
    <n v="49"/>
    <x v="2"/>
    <s v="Carbonated water, sugar, flavor"/>
    <x v="3"/>
    <x v="4"/>
    <x v="6"/>
    <x v="11"/>
    <x v="11"/>
    <s v="2024"/>
  </r>
  <r>
    <n v="37876"/>
    <n v="24211"/>
    <n v="0.33333333333333331"/>
    <s v="veggie"/>
    <n v="2"/>
    <x v="342"/>
    <s v="17:33:33"/>
    <n v="139"/>
    <n v="278"/>
    <x v="0"/>
    <s v="Veg patty, lettuce, bun, sauces"/>
    <x v="0"/>
    <x v="4"/>
    <x v="6"/>
    <x v="11"/>
    <x v="11"/>
    <s v="2024"/>
  </r>
  <r>
    <n v="39858"/>
    <n v="24945"/>
    <n v="0.2"/>
    <s v="cold_coffee"/>
    <n v="1"/>
    <x v="342"/>
    <s v="11:07:05"/>
    <n v="99"/>
    <n v="99"/>
    <x v="2"/>
    <s v="Coffee, milk, sugar, ice"/>
    <x v="7"/>
    <x v="4"/>
    <x v="6"/>
    <x v="11"/>
    <x v="0"/>
    <s v="2024"/>
  </r>
  <r>
    <n v="39859"/>
    <n v="24945"/>
    <n v="0.2"/>
    <s v="fries"/>
    <n v="1"/>
    <x v="342"/>
    <s v="11:07:05"/>
    <n v="79"/>
    <n v="79"/>
    <x v="1"/>
    <s v="Potato, salt, oil"/>
    <x v="8"/>
    <x v="4"/>
    <x v="6"/>
    <x v="11"/>
    <x v="0"/>
    <s v="2024"/>
  </r>
  <r>
    <n v="39860"/>
    <n v="24945"/>
    <n v="0.2"/>
    <s v="fries"/>
    <n v="1"/>
    <x v="342"/>
    <s v="11:07:05"/>
    <n v="79"/>
    <n v="79"/>
    <x v="1"/>
    <s v="Potato, salt, oil"/>
    <x v="8"/>
    <x v="4"/>
    <x v="6"/>
    <x v="11"/>
    <x v="0"/>
    <s v="2024"/>
  </r>
  <r>
    <n v="39861"/>
    <n v="24945"/>
    <n v="0.2"/>
    <s v="fries"/>
    <n v="1"/>
    <x v="342"/>
    <s v="11:07:05"/>
    <n v="79"/>
    <n v="79"/>
    <x v="1"/>
    <s v="Potato, salt, oil"/>
    <x v="8"/>
    <x v="4"/>
    <x v="6"/>
    <x v="11"/>
    <x v="0"/>
    <s v="2024"/>
  </r>
  <r>
    <n v="39862"/>
    <n v="24945"/>
    <n v="0.2"/>
    <s v="fries"/>
    <n v="1"/>
    <x v="342"/>
    <s v="11:07:05"/>
    <n v="79"/>
    <n v="79"/>
    <x v="1"/>
    <s v="Potato, salt, oil"/>
    <x v="8"/>
    <x v="4"/>
    <x v="6"/>
    <x v="11"/>
    <x v="0"/>
    <s v="2024"/>
  </r>
  <r>
    <n v="40214"/>
    <n v="25081"/>
    <n v="0.33333333333333331"/>
    <s v="soft_serve"/>
    <n v="1"/>
    <x v="342"/>
    <s v="18:38:17"/>
    <n v="35"/>
    <n v="35"/>
    <x v="3"/>
    <s v="Vanilla ice cream, cone"/>
    <x v="4"/>
    <x v="3"/>
    <x v="6"/>
    <x v="11"/>
    <x v="1"/>
    <s v="2024"/>
  </r>
  <r>
    <n v="40215"/>
    <n v="25081"/>
    <n v="0.33333333333333331"/>
    <s v="soft_serve"/>
    <n v="1"/>
    <x v="342"/>
    <s v="18:38:17"/>
    <n v="35"/>
    <n v="35"/>
    <x v="3"/>
    <s v="Vanilla ice cream, cone"/>
    <x v="4"/>
    <x v="3"/>
    <x v="6"/>
    <x v="11"/>
    <x v="1"/>
    <s v="2024"/>
  </r>
  <r>
    <n v="40216"/>
    <n v="25081"/>
    <n v="0.33333333333333331"/>
    <s v="cold_coffee"/>
    <n v="1"/>
    <x v="342"/>
    <s v="18:38:17"/>
    <n v="99"/>
    <n v="99"/>
    <x v="2"/>
    <s v="Coffee, milk, sugar, ice"/>
    <x v="7"/>
    <x v="3"/>
    <x v="6"/>
    <x v="11"/>
    <x v="1"/>
    <s v="2024"/>
  </r>
  <r>
    <n v="40402"/>
    <n v="25155"/>
    <n v="1"/>
    <s v="cold_coffee"/>
    <n v="1"/>
    <x v="342"/>
    <s v="12:38:23"/>
    <n v="99"/>
    <n v="99"/>
    <x v="2"/>
    <s v="Coffee, milk, sugar, ice"/>
    <x v="7"/>
    <x v="1"/>
    <x v="6"/>
    <x v="11"/>
    <x v="5"/>
    <s v="2024"/>
  </r>
  <r>
    <n v="41746"/>
    <n v="25674"/>
    <n v="0.25"/>
    <s v="cold_coffee"/>
    <n v="1"/>
    <x v="342"/>
    <s v="12:11:55"/>
    <n v="99"/>
    <n v="99"/>
    <x v="2"/>
    <s v="Coffee, milk, sugar, ice"/>
    <x v="7"/>
    <x v="1"/>
    <x v="6"/>
    <x v="11"/>
    <x v="5"/>
    <s v="2024"/>
  </r>
  <r>
    <n v="41747"/>
    <n v="25674"/>
    <n v="0.25"/>
    <s v="fries"/>
    <n v="1"/>
    <x v="342"/>
    <s v="12:11:55"/>
    <n v="79"/>
    <n v="79"/>
    <x v="1"/>
    <s v="Potato, salt, oil"/>
    <x v="8"/>
    <x v="1"/>
    <x v="6"/>
    <x v="11"/>
    <x v="5"/>
    <s v="2024"/>
  </r>
  <r>
    <n v="41748"/>
    <n v="25674"/>
    <n v="0.25"/>
    <s v="soft_serve"/>
    <n v="2"/>
    <x v="342"/>
    <s v="12:11:55"/>
    <n v="35"/>
    <n v="70"/>
    <x v="3"/>
    <s v="Vanilla ice cream, cone"/>
    <x v="4"/>
    <x v="1"/>
    <x v="6"/>
    <x v="11"/>
    <x v="5"/>
    <s v="2024"/>
  </r>
  <r>
    <n v="41749"/>
    <n v="25674"/>
    <n v="0.25"/>
    <s v="fries"/>
    <n v="1"/>
    <x v="342"/>
    <s v="12:11:55"/>
    <n v="79"/>
    <n v="79"/>
    <x v="1"/>
    <s v="Potato, salt, oil"/>
    <x v="8"/>
    <x v="1"/>
    <x v="6"/>
    <x v="11"/>
    <x v="5"/>
    <s v="2024"/>
  </r>
  <r>
    <n v="44413"/>
    <n v="26675"/>
    <n v="0.33333333333333331"/>
    <s v="coke"/>
    <n v="1"/>
    <x v="342"/>
    <s v="17:53:01"/>
    <n v="49"/>
    <n v="49"/>
    <x v="2"/>
    <s v="Carbonated water, sugar, flavor"/>
    <x v="3"/>
    <x v="2"/>
    <x v="6"/>
    <x v="11"/>
    <x v="11"/>
    <s v="2024"/>
  </r>
  <r>
    <n v="44414"/>
    <n v="26675"/>
    <n v="0.33333333333333331"/>
    <s v="spicy_chicken"/>
    <n v="1"/>
    <x v="342"/>
    <s v="17:53:01"/>
    <n v="189"/>
    <n v="189"/>
    <x v="4"/>
    <s v="Spicy chicken patty, bun"/>
    <x v="5"/>
    <x v="2"/>
    <x v="6"/>
    <x v="11"/>
    <x v="11"/>
    <s v="2024"/>
  </r>
  <r>
    <n v="44415"/>
    <n v="26675"/>
    <n v="0.33333333333333331"/>
    <s v="spicy_chicken"/>
    <n v="1"/>
    <x v="342"/>
    <s v="17:53:01"/>
    <n v="189"/>
    <n v="189"/>
    <x v="4"/>
    <s v="Spicy chicken patty, bun"/>
    <x v="5"/>
    <x v="2"/>
    <x v="6"/>
    <x v="11"/>
    <x v="11"/>
    <s v="2024"/>
  </r>
  <r>
    <n v="2214"/>
    <n v="10826"/>
    <n v="0.33333333333333331"/>
    <s v="nuggets"/>
    <n v="1"/>
    <x v="343"/>
    <s v="17:59:41"/>
    <n v="169"/>
    <n v="169"/>
    <x v="1"/>
    <s v="Chicken nuggets, oil, seasoning"/>
    <x v="1"/>
    <x v="2"/>
    <x v="0"/>
    <x v="11"/>
    <x v="11"/>
    <s v="2024"/>
  </r>
  <r>
    <n v="2215"/>
    <n v="10826"/>
    <n v="0.33333333333333331"/>
    <s v="cold_coffee"/>
    <n v="1"/>
    <x v="343"/>
    <s v="17:59:41"/>
    <n v="99"/>
    <n v="99"/>
    <x v="2"/>
    <s v="Coffee, milk, sugar, ice"/>
    <x v="7"/>
    <x v="2"/>
    <x v="0"/>
    <x v="11"/>
    <x v="11"/>
    <s v="2024"/>
  </r>
  <r>
    <n v="2216"/>
    <n v="10826"/>
    <n v="0.33333333333333331"/>
    <s v="spicy_chicken"/>
    <n v="1"/>
    <x v="343"/>
    <s v="17:59:41"/>
    <n v="189"/>
    <n v="189"/>
    <x v="4"/>
    <s v="Spicy chicken patty, bun"/>
    <x v="5"/>
    <x v="2"/>
    <x v="0"/>
    <x v="11"/>
    <x v="11"/>
    <s v="2024"/>
  </r>
  <r>
    <n v="2402"/>
    <n v="10900"/>
    <n v="0.25"/>
    <s v="coke"/>
    <n v="1"/>
    <x v="343"/>
    <s v="22:15:02"/>
    <n v="49"/>
    <n v="49"/>
    <x v="2"/>
    <s v="Carbonated water, sugar, flavor"/>
    <x v="3"/>
    <x v="3"/>
    <x v="0"/>
    <x v="11"/>
    <x v="9"/>
    <s v="2024"/>
  </r>
  <r>
    <n v="2403"/>
    <n v="10900"/>
    <n v="0.25"/>
    <s v="coke"/>
    <n v="2"/>
    <x v="343"/>
    <s v="22:15:02"/>
    <n v="49"/>
    <n v="98"/>
    <x v="2"/>
    <s v="Carbonated water, sugar, flavor"/>
    <x v="3"/>
    <x v="3"/>
    <x v="0"/>
    <x v="11"/>
    <x v="9"/>
    <s v="2024"/>
  </r>
  <r>
    <n v="2404"/>
    <n v="10900"/>
    <n v="0.25"/>
    <s v="fries"/>
    <n v="1"/>
    <x v="343"/>
    <s v="22:15:02"/>
    <n v="79"/>
    <n v="79"/>
    <x v="1"/>
    <s v="Potato, salt, oil"/>
    <x v="8"/>
    <x v="3"/>
    <x v="0"/>
    <x v="11"/>
    <x v="9"/>
    <s v="2024"/>
  </r>
  <r>
    <n v="2405"/>
    <n v="10900"/>
    <n v="0.25"/>
    <s v="soft_serve"/>
    <n v="1"/>
    <x v="343"/>
    <s v="22:15:02"/>
    <n v="35"/>
    <n v="35"/>
    <x v="3"/>
    <s v="Vanilla ice cream, cone"/>
    <x v="4"/>
    <x v="3"/>
    <x v="0"/>
    <x v="11"/>
    <x v="9"/>
    <s v="2024"/>
  </r>
  <r>
    <n v="3522"/>
    <n v="11339"/>
    <n v="0.33333333333333331"/>
    <s v="aloo_tikki"/>
    <n v="1"/>
    <x v="343"/>
    <s v="13:58:29"/>
    <n v="59"/>
    <n v="59"/>
    <x v="0"/>
    <s v="Potato patty, bun, sauces"/>
    <x v="6"/>
    <x v="2"/>
    <x v="0"/>
    <x v="11"/>
    <x v="6"/>
    <s v="2024"/>
  </r>
  <r>
    <n v="3523"/>
    <n v="11339"/>
    <n v="0.33333333333333331"/>
    <s v="soft_serve"/>
    <n v="1"/>
    <x v="343"/>
    <s v="13:58:29"/>
    <n v="35"/>
    <n v="35"/>
    <x v="3"/>
    <s v="Vanilla ice cream, cone"/>
    <x v="4"/>
    <x v="2"/>
    <x v="0"/>
    <x v="11"/>
    <x v="6"/>
    <s v="2024"/>
  </r>
  <r>
    <n v="3524"/>
    <n v="11339"/>
    <n v="0.33333333333333331"/>
    <s v="veg_maharaja"/>
    <n v="1"/>
    <x v="343"/>
    <s v="13:58:29"/>
    <n v="209"/>
    <n v="209"/>
    <x v="0"/>
    <s v="Double veg patty, cheese, bun"/>
    <x v="2"/>
    <x v="2"/>
    <x v="0"/>
    <x v="11"/>
    <x v="6"/>
    <s v="2024"/>
  </r>
  <r>
    <n v="4621"/>
    <n v="11757"/>
    <n v="0.25"/>
    <s v="soft_serve"/>
    <n v="1"/>
    <x v="343"/>
    <s v="22:38:44"/>
    <n v="35"/>
    <n v="35"/>
    <x v="3"/>
    <s v="Vanilla ice cream, cone"/>
    <x v="4"/>
    <x v="1"/>
    <x v="0"/>
    <x v="11"/>
    <x v="9"/>
    <s v="2024"/>
  </r>
  <r>
    <n v="4622"/>
    <n v="11757"/>
    <n v="0.25"/>
    <s v="cold_coffee"/>
    <n v="1"/>
    <x v="343"/>
    <s v="22:38:44"/>
    <n v="99"/>
    <n v="99"/>
    <x v="2"/>
    <s v="Coffee, milk, sugar, ice"/>
    <x v="7"/>
    <x v="1"/>
    <x v="0"/>
    <x v="11"/>
    <x v="9"/>
    <s v="2024"/>
  </r>
  <r>
    <n v="4623"/>
    <n v="11757"/>
    <n v="0.25"/>
    <s v="aloo_tikki"/>
    <n v="1"/>
    <x v="343"/>
    <s v="22:38:44"/>
    <n v="59"/>
    <n v="59"/>
    <x v="0"/>
    <s v="Potato patty, bun, sauces"/>
    <x v="6"/>
    <x v="1"/>
    <x v="0"/>
    <x v="11"/>
    <x v="9"/>
    <s v="2024"/>
  </r>
  <r>
    <n v="4624"/>
    <n v="11757"/>
    <n v="0.25"/>
    <s v="cold_coffee"/>
    <n v="1"/>
    <x v="343"/>
    <s v="22:38:44"/>
    <n v="99"/>
    <n v="99"/>
    <x v="2"/>
    <s v="Coffee, milk, sugar, ice"/>
    <x v="7"/>
    <x v="1"/>
    <x v="0"/>
    <x v="11"/>
    <x v="9"/>
    <s v="2024"/>
  </r>
  <r>
    <n v="5177"/>
    <n v="11963"/>
    <n v="0.25"/>
    <s v="fries"/>
    <n v="1"/>
    <x v="343"/>
    <s v="16:59:27"/>
    <n v="79"/>
    <n v="79"/>
    <x v="1"/>
    <s v="Potato, salt, oil"/>
    <x v="8"/>
    <x v="3"/>
    <x v="0"/>
    <x v="11"/>
    <x v="3"/>
    <s v="2024"/>
  </r>
  <r>
    <n v="5178"/>
    <n v="11963"/>
    <n v="0.25"/>
    <s v="veggie"/>
    <n v="1"/>
    <x v="343"/>
    <s v="16:59:27"/>
    <n v="139"/>
    <n v="139"/>
    <x v="0"/>
    <s v="Veg patty, lettuce, bun, sauces"/>
    <x v="0"/>
    <x v="3"/>
    <x v="0"/>
    <x v="11"/>
    <x v="3"/>
    <s v="2024"/>
  </r>
  <r>
    <n v="5179"/>
    <n v="11963"/>
    <n v="0.25"/>
    <s v="fries"/>
    <n v="3"/>
    <x v="343"/>
    <s v="16:59:27"/>
    <n v="79"/>
    <n v="237"/>
    <x v="1"/>
    <s v="Potato, salt, oil"/>
    <x v="8"/>
    <x v="3"/>
    <x v="0"/>
    <x v="11"/>
    <x v="3"/>
    <s v="2024"/>
  </r>
  <r>
    <n v="5180"/>
    <n v="11963"/>
    <n v="0.25"/>
    <s v="soft_serve"/>
    <n v="1"/>
    <x v="343"/>
    <s v="16:59:27"/>
    <n v="35"/>
    <n v="35"/>
    <x v="3"/>
    <s v="Vanilla ice cream, cone"/>
    <x v="4"/>
    <x v="3"/>
    <x v="0"/>
    <x v="11"/>
    <x v="3"/>
    <s v="2024"/>
  </r>
  <r>
    <n v="5486"/>
    <n v="12076"/>
    <n v="0.2"/>
    <s v="coke"/>
    <n v="1"/>
    <x v="343"/>
    <s v="18:01:37"/>
    <n v="49"/>
    <n v="49"/>
    <x v="2"/>
    <s v="Carbonated water, sugar, flavor"/>
    <x v="3"/>
    <x v="3"/>
    <x v="0"/>
    <x v="11"/>
    <x v="1"/>
    <s v="2024"/>
  </r>
  <r>
    <n v="5487"/>
    <n v="12076"/>
    <n v="0.2"/>
    <s v="veg_maharaja"/>
    <n v="1"/>
    <x v="343"/>
    <s v="18:01:37"/>
    <n v="209"/>
    <n v="209"/>
    <x v="0"/>
    <s v="Double veg patty, cheese, bun"/>
    <x v="2"/>
    <x v="3"/>
    <x v="0"/>
    <x v="11"/>
    <x v="1"/>
    <s v="2024"/>
  </r>
  <r>
    <n v="5488"/>
    <n v="12076"/>
    <n v="0.2"/>
    <s v="nuggets"/>
    <n v="2"/>
    <x v="343"/>
    <s v="18:01:37"/>
    <n v="169"/>
    <n v="338"/>
    <x v="1"/>
    <s v="Chicken nuggets, oil, seasoning"/>
    <x v="1"/>
    <x v="3"/>
    <x v="0"/>
    <x v="11"/>
    <x v="1"/>
    <s v="2024"/>
  </r>
  <r>
    <n v="5489"/>
    <n v="12076"/>
    <n v="0.2"/>
    <s v="nuggets"/>
    <n v="1"/>
    <x v="343"/>
    <s v="18:01:37"/>
    <n v="169"/>
    <n v="169"/>
    <x v="1"/>
    <s v="Chicken nuggets, oil, seasoning"/>
    <x v="1"/>
    <x v="3"/>
    <x v="0"/>
    <x v="11"/>
    <x v="1"/>
    <s v="2024"/>
  </r>
  <r>
    <n v="5490"/>
    <n v="12076"/>
    <n v="0.2"/>
    <s v="cold_coffee"/>
    <n v="3"/>
    <x v="343"/>
    <s v="18:01:37"/>
    <n v="99"/>
    <n v="297"/>
    <x v="2"/>
    <s v="Coffee, milk, sugar, ice"/>
    <x v="7"/>
    <x v="3"/>
    <x v="0"/>
    <x v="11"/>
    <x v="1"/>
    <s v="2024"/>
  </r>
  <r>
    <n v="6060"/>
    <n v="12296"/>
    <n v="1"/>
    <s v="fries"/>
    <n v="1"/>
    <x v="343"/>
    <s v="19:04:16"/>
    <n v="79"/>
    <n v="79"/>
    <x v="1"/>
    <s v="Potato, salt, oil"/>
    <x v="8"/>
    <x v="3"/>
    <x v="0"/>
    <x v="11"/>
    <x v="10"/>
    <s v="2024"/>
  </r>
  <r>
    <n v="6737"/>
    <n v="12546"/>
    <n v="0.2"/>
    <s v="aloo_tikki"/>
    <n v="1"/>
    <x v="343"/>
    <s v="15:07:55"/>
    <n v="59"/>
    <n v="59"/>
    <x v="0"/>
    <s v="Potato patty, bun, sauces"/>
    <x v="6"/>
    <x v="2"/>
    <x v="0"/>
    <x v="11"/>
    <x v="7"/>
    <s v="2024"/>
  </r>
  <r>
    <n v="6738"/>
    <n v="12546"/>
    <n v="0.2"/>
    <s v="veg_maharaja"/>
    <n v="1"/>
    <x v="343"/>
    <s v="15:07:55"/>
    <n v="209"/>
    <n v="209"/>
    <x v="0"/>
    <s v="Double veg patty, cheese, bun"/>
    <x v="2"/>
    <x v="2"/>
    <x v="0"/>
    <x v="11"/>
    <x v="7"/>
    <s v="2024"/>
  </r>
  <r>
    <n v="6739"/>
    <n v="12546"/>
    <n v="0.2"/>
    <s v="nuggets"/>
    <n v="1"/>
    <x v="343"/>
    <s v="15:07:55"/>
    <n v="169"/>
    <n v="169"/>
    <x v="1"/>
    <s v="Chicken nuggets, oil, seasoning"/>
    <x v="1"/>
    <x v="2"/>
    <x v="0"/>
    <x v="11"/>
    <x v="7"/>
    <s v="2024"/>
  </r>
  <r>
    <n v="6740"/>
    <n v="12546"/>
    <n v="0.2"/>
    <s v="cold_coffee"/>
    <n v="1"/>
    <x v="343"/>
    <s v="15:07:55"/>
    <n v="99"/>
    <n v="99"/>
    <x v="2"/>
    <s v="Coffee, milk, sugar, ice"/>
    <x v="7"/>
    <x v="2"/>
    <x v="0"/>
    <x v="11"/>
    <x v="7"/>
    <s v="2024"/>
  </r>
  <r>
    <n v="6741"/>
    <n v="12546"/>
    <n v="0.2"/>
    <s v="veggie"/>
    <n v="1"/>
    <x v="343"/>
    <s v="15:07:55"/>
    <n v="139"/>
    <n v="139"/>
    <x v="0"/>
    <s v="Veg patty, lettuce, bun, sauces"/>
    <x v="0"/>
    <x v="2"/>
    <x v="0"/>
    <x v="11"/>
    <x v="7"/>
    <s v="2024"/>
  </r>
  <r>
    <n v="7399"/>
    <n v="12791"/>
    <n v="0.25"/>
    <s v="veg_maharaja"/>
    <n v="3"/>
    <x v="343"/>
    <s v="16:42:38"/>
    <n v="209"/>
    <n v="627"/>
    <x v="0"/>
    <s v="Double veg patty, cheese, bun"/>
    <x v="2"/>
    <x v="2"/>
    <x v="0"/>
    <x v="11"/>
    <x v="3"/>
    <s v="2024"/>
  </r>
  <r>
    <n v="7400"/>
    <n v="12791"/>
    <n v="0.25"/>
    <s v="soft_serve"/>
    <n v="1"/>
    <x v="343"/>
    <s v="16:42:38"/>
    <n v="35"/>
    <n v="35"/>
    <x v="3"/>
    <s v="Vanilla ice cream, cone"/>
    <x v="4"/>
    <x v="2"/>
    <x v="0"/>
    <x v="11"/>
    <x v="3"/>
    <s v="2024"/>
  </r>
  <r>
    <n v="7401"/>
    <n v="12791"/>
    <n v="0.25"/>
    <s v="aloo_tikki"/>
    <n v="1"/>
    <x v="343"/>
    <s v="16:42:38"/>
    <n v="59"/>
    <n v="59"/>
    <x v="0"/>
    <s v="Potato patty, bun, sauces"/>
    <x v="6"/>
    <x v="2"/>
    <x v="0"/>
    <x v="11"/>
    <x v="3"/>
    <s v="2024"/>
  </r>
  <r>
    <n v="7402"/>
    <n v="12791"/>
    <n v="0.25"/>
    <s v="veggie"/>
    <n v="2"/>
    <x v="343"/>
    <s v="16:42:38"/>
    <n v="139"/>
    <n v="278"/>
    <x v="0"/>
    <s v="Veg patty, lettuce, bun, sauces"/>
    <x v="0"/>
    <x v="2"/>
    <x v="0"/>
    <x v="11"/>
    <x v="3"/>
    <s v="2024"/>
  </r>
  <r>
    <n v="7844"/>
    <n v="12964"/>
    <n v="1"/>
    <s v="veggie"/>
    <n v="1"/>
    <x v="343"/>
    <s v="15:52:25"/>
    <n v="139"/>
    <n v="139"/>
    <x v="0"/>
    <s v="Veg patty, lettuce, bun, sauces"/>
    <x v="0"/>
    <x v="5"/>
    <x v="0"/>
    <x v="11"/>
    <x v="7"/>
    <s v="2024"/>
  </r>
  <r>
    <n v="8414"/>
    <n v="13174"/>
    <n v="0.33333333333333331"/>
    <s v="aloo_tikki"/>
    <n v="1"/>
    <x v="343"/>
    <s v="22:25:49"/>
    <n v="59"/>
    <n v="59"/>
    <x v="0"/>
    <s v="Potato patty, bun, sauces"/>
    <x v="6"/>
    <x v="2"/>
    <x v="0"/>
    <x v="11"/>
    <x v="9"/>
    <s v="2024"/>
  </r>
  <r>
    <n v="8415"/>
    <n v="13174"/>
    <n v="0.33333333333333331"/>
    <s v="nuggets"/>
    <n v="1"/>
    <x v="343"/>
    <s v="22:25:49"/>
    <n v="169"/>
    <n v="169"/>
    <x v="1"/>
    <s v="Chicken nuggets, oil, seasoning"/>
    <x v="1"/>
    <x v="2"/>
    <x v="0"/>
    <x v="11"/>
    <x v="9"/>
    <s v="2024"/>
  </r>
  <r>
    <n v="8416"/>
    <n v="13174"/>
    <n v="0.33333333333333331"/>
    <s v="cold_coffee"/>
    <n v="1"/>
    <x v="343"/>
    <s v="22:25:49"/>
    <n v="99"/>
    <n v="99"/>
    <x v="2"/>
    <s v="Coffee, milk, sugar, ice"/>
    <x v="7"/>
    <x v="2"/>
    <x v="0"/>
    <x v="11"/>
    <x v="9"/>
    <s v="2024"/>
  </r>
  <r>
    <n v="8615"/>
    <n v="13246"/>
    <n v="0.33333333333333331"/>
    <s v="veg_maharaja"/>
    <n v="1"/>
    <x v="343"/>
    <s v="17:07:08"/>
    <n v="209"/>
    <n v="209"/>
    <x v="0"/>
    <s v="Double veg patty, cheese, bun"/>
    <x v="2"/>
    <x v="2"/>
    <x v="0"/>
    <x v="11"/>
    <x v="11"/>
    <s v="2024"/>
  </r>
  <r>
    <n v="8616"/>
    <n v="13246"/>
    <n v="0.33333333333333331"/>
    <s v="veggie"/>
    <n v="1"/>
    <x v="343"/>
    <s v="17:07:08"/>
    <n v="139"/>
    <n v="139"/>
    <x v="0"/>
    <s v="Veg patty, lettuce, bun, sauces"/>
    <x v="0"/>
    <x v="2"/>
    <x v="0"/>
    <x v="11"/>
    <x v="11"/>
    <s v="2024"/>
  </r>
  <r>
    <n v="8617"/>
    <n v="13246"/>
    <n v="0.33333333333333331"/>
    <s v="nuggets"/>
    <n v="1"/>
    <x v="343"/>
    <s v="17:07:08"/>
    <n v="169"/>
    <n v="169"/>
    <x v="1"/>
    <s v="Chicken nuggets, oil, seasoning"/>
    <x v="1"/>
    <x v="2"/>
    <x v="0"/>
    <x v="11"/>
    <x v="11"/>
    <s v="2024"/>
  </r>
  <r>
    <n v="8681"/>
    <n v="13269"/>
    <n v="1"/>
    <s v="soft_serve"/>
    <n v="1"/>
    <x v="343"/>
    <s v="15:08:59"/>
    <n v="35"/>
    <n v="35"/>
    <x v="3"/>
    <s v="Vanilla ice cream, cone"/>
    <x v="4"/>
    <x v="1"/>
    <x v="0"/>
    <x v="11"/>
    <x v="7"/>
    <s v="2024"/>
  </r>
  <r>
    <n v="9692"/>
    <n v="13645"/>
    <n v="0.25"/>
    <s v="spicy_chicken"/>
    <n v="1"/>
    <x v="343"/>
    <s v="18:31:52"/>
    <n v="189"/>
    <n v="189"/>
    <x v="4"/>
    <s v="Spicy chicken patty, bun"/>
    <x v="5"/>
    <x v="3"/>
    <x v="0"/>
    <x v="11"/>
    <x v="1"/>
    <s v="2024"/>
  </r>
  <r>
    <n v="9693"/>
    <n v="13645"/>
    <n v="0.25"/>
    <s v="soft_serve"/>
    <n v="1"/>
    <x v="343"/>
    <s v="18:31:52"/>
    <n v="35"/>
    <n v="35"/>
    <x v="3"/>
    <s v="Vanilla ice cream, cone"/>
    <x v="4"/>
    <x v="3"/>
    <x v="0"/>
    <x v="11"/>
    <x v="1"/>
    <s v="2024"/>
  </r>
  <r>
    <n v="9694"/>
    <n v="13645"/>
    <n v="0.25"/>
    <s v="nuggets"/>
    <n v="1"/>
    <x v="343"/>
    <s v="18:31:52"/>
    <n v="169"/>
    <n v="169"/>
    <x v="1"/>
    <s v="Chicken nuggets, oil, seasoning"/>
    <x v="1"/>
    <x v="3"/>
    <x v="0"/>
    <x v="11"/>
    <x v="1"/>
    <s v="2024"/>
  </r>
  <r>
    <n v="9695"/>
    <n v="13645"/>
    <n v="0.25"/>
    <s v="veg_maharaja"/>
    <n v="1"/>
    <x v="343"/>
    <s v="18:31:52"/>
    <n v="209"/>
    <n v="209"/>
    <x v="0"/>
    <s v="Double veg patty, cheese, bun"/>
    <x v="2"/>
    <x v="3"/>
    <x v="0"/>
    <x v="11"/>
    <x v="1"/>
    <s v="2024"/>
  </r>
  <r>
    <n v="10118"/>
    <n v="13815"/>
    <n v="0.33333333333333331"/>
    <s v="fries"/>
    <n v="1"/>
    <x v="343"/>
    <s v="15:09:15"/>
    <n v="79"/>
    <n v="79"/>
    <x v="1"/>
    <s v="Potato, salt, oil"/>
    <x v="8"/>
    <x v="1"/>
    <x v="0"/>
    <x v="11"/>
    <x v="7"/>
    <s v="2024"/>
  </r>
  <r>
    <n v="10119"/>
    <n v="13815"/>
    <n v="0.33333333333333331"/>
    <s v="coke"/>
    <n v="1"/>
    <x v="343"/>
    <s v="15:09:15"/>
    <n v="49"/>
    <n v="49"/>
    <x v="2"/>
    <s v="Carbonated water, sugar, flavor"/>
    <x v="3"/>
    <x v="1"/>
    <x v="0"/>
    <x v="11"/>
    <x v="7"/>
    <s v="2024"/>
  </r>
  <r>
    <n v="10120"/>
    <n v="13815"/>
    <n v="0.33333333333333331"/>
    <s v="fries"/>
    <n v="1"/>
    <x v="343"/>
    <s v="15:09:15"/>
    <n v="79"/>
    <n v="79"/>
    <x v="1"/>
    <s v="Potato, salt, oil"/>
    <x v="8"/>
    <x v="1"/>
    <x v="0"/>
    <x v="11"/>
    <x v="7"/>
    <s v="2024"/>
  </r>
  <r>
    <n v="10272"/>
    <n v="13874"/>
    <n v="1"/>
    <s v="nuggets"/>
    <n v="2"/>
    <x v="343"/>
    <s v="11:49:55"/>
    <n v="169"/>
    <n v="338"/>
    <x v="1"/>
    <s v="Chicken nuggets, oil, seasoning"/>
    <x v="1"/>
    <x v="4"/>
    <x v="0"/>
    <x v="11"/>
    <x v="0"/>
    <s v="2024"/>
  </r>
  <r>
    <n v="11767"/>
    <n v="14426"/>
    <n v="0.33333333333333331"/>
    <s v="veggie"/>
    <n v="1"/>
    <x v="343"/>
    <s v="13:55:17"/>
    <n v="139"/>
    <n v="139"/>
    <x v="0"/>
    <s v="Veg patty, lettuce, bun, sauces"/>
    <x v="0"/>
    <x v="2"/>
    <x v="0"/>
    <x v="11"/>
    <x v="6"/>
    <s v="2024"/>
  </r>
  <r>
    <n v="11768"/>
    <n v="14426"/>
    <n v="0.33333333333333331"/>
    <s v="nuggets"/>
    <n v="2"/>
    <x v="343"/>
    <s v="13:55:17"/>
    <n v="169"/>
    <n v="338"/>
    <x v="1"/>
    <s v="Chicken nuggets, oil, seasoning"/>
    <x v="1"/>
    <x v="2"/>
    <x v="0"/>
    <x v="11"/>
    <x v="6"/>
    <s v="2024"/>
  </r>
  <r>
    <n v="11769"/>
    <n v="14426"/>
    <n v="0.33333333333333331"/>
    <s v="fries"/>
    <n v="1"/>
    <x v="343"/>
    <s v="13:55:17"/>
    <n v="79"/>
    <n v="79"/>
    <x v="1"/>
    <s v="Potato, salt, oil"/>
    <x v="8"/>
    <x v="2"/>
    <x v="0"/>
    <x v="11"/>
    <x v="6"/>
    <s v="2024"/>
  </r>
  <r>
    <n v="11977"/>
    <n v="14505"/>
    <n v="0.5"/>
    <s v="spicy_chicken"/>
    <n v="1"/>
    <x v="343"/>
    <s v="21:32:29"/>
    <n v="189"/>
    <n v="189"/>
    <x v="4"/>
    <s v="Spicy chicken patty, bun"/>
    <x v="5"/>
    <x v="3"/>
    <x v="0"/>
    <x v="11"/>
    <x v="2"/>
    <s v="2024"/>
  </r>
  <r>
    <n v="11978"/>
    <n v="14505"/>
    <n v="0.5"/>
    <s v="spicy_chicken"/>
    <n v="1"/>
    <x v="343"/>
    <s v="21:32:29"/>
    <n v="189"/>
    <n v="189"/>
    <x v="4"/>
    <s v="Spicy chicken patty, bun"/>
    <x v="5"/>
    <x v="3"/>
    <x v="0"/>
    <x v="11"/>
    <x v="2"/>
    <s v="2024"/>
  </r>
  <r>
    <n v="12014"/>
    <n v="14518"/>
    <n v="0.25"/>
    <s v="nuggets"/>
    <n v="1"/>
    <x v="343"/>
    <s v="16:16:09"/>
    <n v="169"/>
    <n v="169"/>
    <x v="1"/>
    <s v="Chicken nuggets, oil, seasoning"/>
    <x v="1"/>
    <x v="3"/>
    <x v="0"/>
    <x v="11"/>
    <x v="3"/>
    <s v="2024"/>
  </r>
  <r>
    <n v="12015"/>
    <n v="14518"/>
    <n v="0.25"/>
    <s v="veg_maharaja"/>
    <n v="1"/>
    <x v="343"/>
    <s v="16:16:09"/>
    <n v="209"/>
    <n v="209"/>
    <x v="0"/>
    <s v="Double veg patty, cheese, bun"/>
    <x v="2"/>
    <x v="3"/>
    <x v="0"/>
    <x v="11"/>
    <x v="3"/>
    <s v="2024"/>
  </r>
  <r>
    <n v="12016"/>
    <n v="14518"/>
    <n v="0.25"/>
    <s v="veggie"/>
    <n v="2"/>
    <x v="343"/>
    <s v="16:16:09"/>
    <n v="139"/>
    <n v="278"/>
    <x v="0"/>
    <s v="Veg patty, lettuce, bun, sauces"/>
    <x v="0"/>
    <x v="3"/>
    <x v="0"/>
    <x v="11"/>
    <x v="3"/>
    <s v="2024"/>
  </r>
  <r>
    <n v="12017"/>
    <n v="14518"/>
    <n v="0.25"/>
    <s v="aloo_tikki"/>
    <n v="1"/>
    <x v="343"/>
    <s v="16:16:09"/>
    <n v="59"/>
    <n v="59"/>
    <x v="0"/>
    <s v="Potato patty, bun, sauces"/>
    <x v="6"/>
    <x v="3"/>
    <x v="0"/>
    <x v="11"/>
    <x v="3"/>
    <s v="2024"/>
  </r>
  <r>
    <n v="13524"/>
    <n v="15098"/>
    <n v="0.33333333333333331"/>
    <s v="spicy_chicken"/>
    <n v="1"/>
    <x v="343"/>
    <s v="12:23:00"/>
    <n v="189"/>
    <n v="189"/>
    <x v="4"/>
    <s v="Spicy chicken patty, bun"/>
    <x v="5"/>
    <x v="2"/>
    <x v="0"/>
    <x v="11"/>
    <x v="5"/>
    <s v="2024"/>
  </r>
  <r>
    <n v="13525"/>
    <n v="15098"/>
    <n v="0.33333333333333331"/>
    <s v="cold_coffee"/>
    <n v="1"/>
    <x v="343"/>
    <s v="12:23:00"/>
    <n v="99"/>
    <n v="99"/>
    <x v="2"/>
    <s v="Coffee, milk, sugar, ice"/>
    <x v="7"/>
    <x v="2"/>
    <x v="0"/>
    <x v="11"/>
    <x v="5"/>
    <s v="2024"/>
  </r>
  <r>
    <n v="13526"/>
    <n v="15098"/>
    <n v="0.33333333333333331"/>
    <s v="veggie"/>
    <n v="1"/>
    <x v="343"/>
    <s v="12:23:00"/>
    <n v="139"/>
    <n v="139"/>
    <x v="0"/>
    <s v="Veg patty, lettuce, bun, sauces"/>
    <x v="0"/>
    <x v="2"/>
    <x v="0"/>
    <x v="11"/>
    <x v="5"/>
    <s v="2024"/>
  </r>
  <r>
    <n v="18511"/>
    <n v="16973"/>
    <n v="0.5"/>
    <s v="veg_maharaja"/>
    <n v="1"/>
    <x v="343"/>
    <s v="11:25:01"/>
    <n v="209"/>
    <n v="209"/>
    <x v="0"/>
    <s v="Double veg patty, cheese, bun"/>
    <x v="2"/>
    <x v="1"/>
    <x v="0"/>
    <x v="11"/>
    <x v="0"/>
    <s v="2024"/>
  </r>
  <r>
    <n v="18512"/>
    <n v="16973"/>
    <n v="0.5"/>
    <s v="coke"/>
    <n v="2"/>
    <x v="343"/>
    <s v="11:25:01"/>
    <n v="49"/>
    <n v="98"/>
    <x v="2"/>
    <s v="Carbonated water, sugar, flavor"/>
    <x v="3"/>
    <x v="1"/>
    <x v="0"/>
    <x v="11"/>
    <x v="0"/>
    <s v="2024"/>
  </r>
  <r>
    <n v="19260"/>
    <n v="17249"/>
    <n v="0.33333333333333331"/>
    <s v="aloo_tikki"/>
    <n v="1"/>
    <x v="343"/>
    <s v="18:27:22"/>
    <n v="59"/>
    <n v="59"/>
    <x v="0"/>
    <s v="Potato patty, bun, sauces"/>
    <x v="6"/>
    <x v="1"/>
    <x v="0"/>
    <x v="11"/>
    <x v="1"/>
    <s v="2024"/>
  </r>
  <r>
    <n v="19261"/>
    <n v="17249"/>
    <n v="0.33333333333333331"/>
    <s v="veggie"/>
    <n v="1"/>
    <x v="343"/>
    <s v="18:27:22"/>
    <n v="139"/>
    <n v="139"/>
    <x v="0"/>
    <s v="Veg patty, lettuce, bun, sauces"/>
    <x v="0"/>
    <x v="1"/>
    <x v="0"/>
    <x v="11"/>
    <x v="1"/>
    <s v="2024"/>
  </r>
  <r>
    <n v="19262"/>
    <n v="17249"/>
    <n v="0.33333333333333331"/>
    <s v="veg_maharaja"/>
    <n v="1"/>
    <x v="343"/>
    <s v="18:27:22"/>
    <n v="209"/>
    <n v="209"/>
    <x v="0"/>
    <s v="Double veg patty, cheese, bun"/>
    <x v="2"/>
    <x v="1"/>
    <x v="0"/>
    <x v="11"/>
    <x v="1"/>
    <s v="2024"/>
  </r>
  <r>
    <n v="22723"/>
    <n v="18540"/>
    <n v="1"/>
    <s v="fries"/>
    <n v="1"/>
    <x v="343"/>
    <s v="16:33:09"/>
    <n v="79"/>
    <n v="79"/>
    <x v="1"/>
    <s v="Potato, salt, oil"/>
    <x v="8"/>
    <x v="4"/>
    <x v="0"/>
    <x v="11"/>
    <x v="3"/>
    <s v="2024"/>
  </r>
  <r>
    <n v="24629"/>
    <n v="19242"/>
    <n v="0.33333333333333331"/>
    <s v="nuggets"/>
    <n v="1"/>
    <x v="343"/>
    <s v="22:38:20"/>
    <n v="169"/>
    <n v="169"/>
    <x v="1"/>
    <s v="Chicken nuggets, oil, seasoning"/>
    <x v="1"/>
    <x v="3"/>
    <x v="0"/>
    <x v="11"/>
    <x v="9"/>
    <s v="2024"/>
  </r>
  <r>
    <n v="24630"/>
    <n v="19242"/>
    <n v="0.33333333333333331"/>
    <s v="spicy_chicken"/>
    <n v="2"/>
    <x v="343"/>
    <s v="22:38:20"/>
    <n v="189"/>
    <n v="378"/>
    <x v="4"/>
    <s v="Spicy chicken patty, bun"/>
    <x v="5"/>
    <x v="3"/>
    <x v="0"/>
    <x v="11"/>
    <x v="9"/>
    <s v="2024"/>
  </r>
  <r>
    <n v="24631"/>
    <n v="19242"/>
    <n v="0.33333333333333331"/>
    <s v="veg_maharaja"/>
    <n v="1"/>
    <x v="343"/>
    <s v="22:38:20"/>
    <n v="209"/>
    <n v="209"/>
    <x v="0"/>
    <s v="Double veg patty, cheese, bun"/>
    <x v="2"/>
    <x v="3"/>
    <x v="0"/>
    <x v="11"/>
    <x v="9"/>
    <s v="2024"/>
  </r>
  <r>
    <n v="26311"/>
    <n v="19879"/>
    <n v="0.33333333333333331"/>
    <s v="aloo_tikki"/>
    <n v="1"/>
    <x v="343"/>
    <s v="15:53:02"/>
    <n v="59"/>
    <n v="59"/>
    <x v="0"/>
    <s v="Potato patty, bun, sauces"/>
    <x v="6"/>
    <x v="5"/>
    <x v="0"/>
    <x v="11"/>
    <x v="7"/>
    <s v="2024"/>
  </r>
  <r>
    <n v="26312"/>
    <n v="19879"/>
    <n v="0.33333333333333331"/>
    <s v="coke"/>
    <n v="1"/>
    <x v="343"/>
    <s v="15:53:02"/>
    <n v="49"/>
    <n v="49"/>
    <x v="2"/>
    <s v="Carbonated water, sugar, flavor"/>
    <x v="3"/>
    <x v="5"/>
    <x v="0"/>
    <x v="11"/>
    <x v="7"/>
    <s v="2024"/>
  </r>
  <r>
    <n v="26313"/>
    <n v="19879"/>
    <n v="0.33333333333333331"/>
    <s v="spicy_chicken"/>
    <n v="1"/>
    <x v="343"/>
    <s v="15:53:02"/>
    <n v="189"/>
    <n v="189"/>
    <x v="4"/>
    <s v="Spicy chicken patty, bun"/>
    <x v="5"/>
    <x v="5"/>
    <x v="0"/>
    <x v="11"/>
    <x v="7"/>
    <s v="2024"/>
  </r>
  <r>
    <n v="26725"/>
    <n v="20037"/>
    <n v="0.33333333333333331"/>
    <s v="nuggets"/>
    <n v="1"/>
    <x v="343"/>
    <s v="16:54:12"/>
    <n v="169"/>
    <n v="169"/>
    <x v="1"/>
    <s v="Chicken nuggets, oil, seasoning"/>
    <x v="1"/>
    <x v="2"/>
    <x v="0"/>
    <x v="11"/>
    <x v="3"/>
    <s v="2024"/>
  </r>
  <r>
    <n v="26726"/>
    <n v="20037"/>
    <n v="0.33333333333333331"/>
    <s v="veg_maharaja"/>
    <n v="1"/>
    <x v="343"/>
    <s v="16:54:12"/>
    <n v="209"/>
    <n v="209"/>
    <x v="0"/>
    <s v="Double veg patty, cheese, bun"/>
    <x v="2"/>
    <x v="2"/>
    <x v="0"/>
    <x v="11"/>
    <x v="3"/>
    <s v="2024"/>
  </r>
  <r>
    <n v="26727"/>
    <n v="20037"/>
    <n v="0.33333333333333331"/>
    <s v="fries"/>
    <n v="1"/>
    <x v="343"/>
    <s v="16:54:12"/>
    <n v="79"/>
    <n v="79"/>
    <x v="1"/>
    <s v="Potato, salt, oil"/>
    <x v="8"/>
    <x v="2"/>
    <x v="0"/>
    <x v="11"/>
    <x v="3"/>
    <s v="2024"/>
  </r>
  <r>
    <n v="27839"/>
    <n v="20444"/>
    <n v="0.2"/>
    <s v="veg_maharaja"/>
    <n v="1"/>
    <x v="343"/>
    <s v="21:55:33"/>
    <n v="209"/>
    <n v="209"/>
    <x v="0"/>
    <s v="Double veg patty, cheese, bun"/>
    <x v="2"/>
    <x v="1"/>
    <x v="0"/>
    <x v="11"/>
    <x v="2"/>
    <s v="2024"/>
  </r>
  <r>
    <n v="27840"/>
    <n v="20444"/>
    <n v="0.2"/>
    <s v="veg_maharaja"/>
    <n v="1"/>
    <x v="343"/>
    <s v="21:55:33"/>
    <n v="209"/>
    <n v="209"/>
    <x v="0"/>
    <s v="Double veg patty, cheese, bun"/>
    <x v="2"/>
    <x v="1"/>
    <x v="0"/>
    <x v="11"/>
    <x v="2"/>
    <s v="2024"/>
  </r>
  <r>
    <n v="27841"/>
    <n v="20444"/>
    <n v="0.2"/>
    <s v="veggie"/>
    <n v="3"/>
    <x v="343"/>
    <s v="21:55:33"/>
    <n v="139"/>
    <n v="417"/>
    <x v="0"/>
    <s v="Veg patty, lettuce, bun, sauces"/>
    <x v="0"/>
    <x v="1"/>
    <x v="0"/>
    <x v="11"/>
    <x v="2"/>
    <s v="2024"/>
  </r>
  <r>
    <n v="27842"/>
    <n v="20444"/>
    <n v="0.2"/>
    <s v="spicy_chicken"/>
    <n v="1"/>
    <x v="343"/>
    <s v="21:55:33"/>
    <n v="189"/>
    <n v="189"/>
    <x v="4"/>
    <s v="Spicy chicken patty, bun"/>
    <x v="5"/>
    <x v="1"/>
    <x v="0"/>
    <x v="11"/>
    <x v="2"/>
    <s v="2024"/>
  </r>
  <r>
    <n v="27843"/>
    <n v="20444"/>
    <n v="0.2"/>
    <s v="aloo_tikki"/>
    <n v="1"/>
    <x v="343"/>
    <s v="21:55:33"/>
    <n v="59"/>
    <n v="59"/>
    <x v="0"/>
    <s v="Potato patty, bun, sauces"/>
    <x v="6"/>
    <x v="1"/>
    <x v="0"/>
    <x v="11"/>
    <x v="2"/>
    <s v="2024"/>
  </r>
  <r>
    <n v="27942"/>
    <n v="20487"/>
    <n v="0.2"/>
    <s v="soft_serve"/>
    <n v="1"/>
    <x v="343"/>
    <s v="13:26:28"/>
    <n v="35"/>
    <n v="35"/>
    <x v="3"/>
    <s v="Vanilla ice cream, cone"/>
    <x v="4"/>
    <x v="2"/>
    <x v="0"/>
    <x v="11"/>
    <x v="6"/>
    <s v="2024"/>
  </r>
  <r>
    <n v="27943"/>
    <n v="20487"/>
    <n v="0.2"/>
    <s v="fries"/>
    <n v="1"/>
    <x v="343"/>
    <s v="13:26:28"/>
    <n v="79"/>
    <n v="79"/>
    <x v="1"/>
    <s v="Potato, salt, oil"/>
    <x v="8"/>
    <x v="2"/>
    <x v="0"/>
    <x v="11"/>
    <x v="6"/>
    <s v="2024"/>
  </r>
  <r>
    <n v="27944"/>
    <n v="20487"/>
    <n v="0.2"/>
    <s v="cold_coffee"/>
    <n v="1"/>
    <x v="343"/>
    <s v="13:26:28"/>
    <n v="99"/>
    <n v="99"/>
    <x v="2"/>
    <s v="Coffee, milk, sugar, ice"/>
    <x v="7"/>
    <x v="2"/>
    <x v="0"/>
    <x v="11"/>
    <x v="6"/>
    <s v="2024"/>
  </r>
  <r>
    <n v="27945"/>
    <n v="20487"/>
    <n v="0.2"/>
    <s v="fries"/>
    <n v="1"/>
    <x v="343"/>
    <s v="13:26:28"/>
    <n v="79"/>
    <n v="79"/>
    <x v="1"/>
    <s v="Potato, salt, oil"/>
    <x v="8"/>
    <x v="2"/>
    <x v="0"/>
    <x v="11"/>
    <x v="6"/>
    <s v="2024"/>
  </r>
  <r>
    <n v="27946"/>
    <n v="20487"/>
    <n v="0.2"/>
    <s v="coke"/>
    <n v="2"/>
    <x v="343"/>
    <s v="13:26:28"/>
    <n v="49"/>
    <n v="98"/>
    <x v="2"/>
    <s v="Carbonated water, sugar, flavor"/>
    <x v="3"/>
    <x v="2"/>
    <x v="0"/>
    <x v="11"/>
    <x v="6"/>
    <s v="2024"/>
  </r>
  <r>
    <n v="28903"/>
    <n v="20859"/>
    <n v="0.33333333333333331"/>
    <s v="nuggets"/>
    <n v="1"/>
    <x v="343"/>
    <s v="15:59:44"/>
    <n v="169"/>
    <n v="169"/>
    <x v="1"/>
    <s v="Chicken nuggets, oil, seasoning"/>
    <x v="1"/>
    <x v="0"/>
    <x v="0"/>
    <x v="11"/>
    <x v="7"/>
    <s v="2024"/>
  </r>
  <r>
    <n v="28904"/>
    <n v="20859"/>
    <n v="0.33333333333333331"/>
    <s v="spicy_chicken"/>
    <n v="1"/>
    <x v="343"/>
    <s v="15:59:44"/>
    <n v="189"/>
    <n v="189"/>
    <x v="4"/>
    <s v="Spicy chicken patty, bun"/>
    <x v="5"/>
    <x v="0"/>
    <x v="0"/>
    <x v="11"/>
    <x v="7"/>
    <s v="2024"/>
  </r>
  <r>
    <n v="28905"/>
    <n v="20859"/>
    <n v="0.33333333333333331"/>
    <s v="soft_serve"/>
    <n v="1"/>
    <x v="343"/>
    <s v="15:59:44"/>
    <n v="35"/>
    <n v="35"/>
    <x v="3"/>
    <s v="Vanilla ice cream, cone"/>
    <x v="4"/>
    <x v="0"/>
    <x v="0"/>
    <x v="11"/>
    <x v="7"/>
    <s v="2024"/>
  </r>
  <r>
    <n v="31388"/>
    <n v="21775"/>
    <n v="1"/>
    <s v="cold_coffee"/>
    <n v="1"/>
    <x v="343"/>
    <s v="20:23:47"/>
    <n v="99"/>
    <n v="99"/>
    <x v="2"/>
    <s v="Coffee, milk, sugar, ice"/>
    <x v="7"/>
    <x v="2"/>
    <x v="0"/>
    <x v="11"/>
    <x v="8"/>
    <s v="2024"/>
  </r>
  <r>
    <n v="31683"/>
    <n v="21881"/>
    <n v="0.5"/>
    <s v="veggie"/>
    <n v="1"/>
    <x v="343"/>
    <s v="18:01:35"/>
    <n v="139"/>
    <n v="139"/>
    <x v="0"/>
    <s v="Veg patty, lettuce, bun, sauces"/>
    <x v="0"/>
    <x v="1"/>
    <x v="0"/>
    <x v="11"/>
    <x v="1"/>
    <s v="2024"/>
  </r>
  <r>
    <n v="31684"/>
    <n v="21881"/>
    <n v="0.5"/>
    <s v="veg_maharaja"/>
    <n v="1"/>
    <x v="343"/>
    <s v="18:01:35"/>
    <n v="209"/>
    <n v="209"/>
    <x v="0"/>
    <s v="Double veg patty, cheese, bun"/>
    <x v="2"/>
    <x v="1"/>
    <x v="0"/>
    <x v="11"/>
    <x v="1"/>
    <s v="2024"/>
  </r>
  <r>
    <n v="32673"/>
    <n v="22269"/>
    <n v="0.25"/>
    <s v="soft_serve"/>
    <n v="1"/>
    <x v="343"/>
    <s v="20:13:32"/>
    <n v="35"/>
    <n v="35"/>
    <x v="3"/>
    <s v="Vanilla ice cream, cone"/>
    <x v="4"/>
    <x v="2"/>
    <x v="0"/>
    <x v="11"/>
    <x v="8"/>
    <s v="2024"/>
  </r>
  <r>
    <n v="32674"/>
    <n v="22269"/>
    <n v="0.25"/>
    <s v="nuggets"/>
    <n v="1"/>
    <x v="343"/>
    <s v="20:13:32"/>
    <n v="169"/>
    <n v="169"/>
    <x v="1"/>
    <s v="Chicken nuggets, oil, seasoning"/>
    <x v="1"/>
    <x v="2"/>
    <x v="0"/>
    <x v="11"/>
    <x v="8"/>
    <s v="2024"/>
  </r>
  <r>
    <n v="32675"/>
    <n v="22269"/>
    <n v="0.25"/>
    <s v="nuggets"/>
    <n v="1"/>
    <x v="343"/>
    <s v="20:13:32"/>
    <n v="169"/>
    <n v="169"/>
    <x v="1"/>
    <s v="Chicken nuggets, oil, seasoning"/>
    <x v="1"/>
    <x v="2"/>
    <x v="0"/>
    <x v="11"/>
    <x v="8"/>
    <s v="2024"/>
  </r>
  <r>
    <n v="32676"/>
    <n v="22269"/>
    <n v="0.25"/>
    <s v="cold_coffee"/>
    <n v="1"/>
    <x v="343"/>
    <s v="20:13:32"/>
    <n v="99"/>
    <n v="99"/>
    <x v="2"/>
    <s v="Coffee, milk, sugar, ice"/>
    <x v="7"/>
    <x v="2"/>
    <x v="0"/>
    <x v="11"/>
    <x v="8"/>
    <s v="2024"/>
  </r>
  <r>
    <n v="35301"/>
    <n v="23260"/>
    <n v="0.5"/>
    <s v="nuggets"/>
    <n v="1"/>
    <x v="343"/>
    <s v="12:09:36"/>
    <n v="169"/>
    <n v="169"/>
    <x v="1"/>
    <s v="Chicken nuggets, oil, seasoning"/>
    <x v="1"/>
    <x v="1"/>
    <x v="0"/>
    <x v="11"/>
    <x v="5"/>
    <s v="2024"/>
  </r>
  <r>
    <n v="35302"/>
    <n v="23260"/>
    <n v="0.5"/>
    <s v="spicy_chicken"/>
    <n v="1"/>
    <x v="343"/>
    <s v="12:09:36"/>
    <n v="189"/>
    <n v="189"/>
    <x v="4"/>
    <s v="Spicy chicken patty, bun"/>
    <x v="5"/>
    <x v="1"/>
    <x v="0"/>
    <x v="11"/>
    <x v="5"/>
    <s v="2024"/>
  </r>
  <r>
    <n v="36381"/>
    <n v="23665"/>
    <n v="1"/>
    <s v="spicy_chicken"/>
    <n v="2"/>
    <x v="343"/>
    <s v="17:28:41"/>
    <n v="189"/>
    <n v="378"/>
    <x v="4"/>
    <s v="Spicy chicken patty, bun"/>
    <x v="5"/>
    <x v="3"/>
    <x v="0"/>
    <x v="11"/>
    <x v="11"/>
    <s v="2024"/>
  </r>
  <r>
    <n v="37740"/>
    <n v="24161"/>
    <n v="0.33333333333333331"/>
    <s v="spicy_chicken"/>
    <n v="1"/>
    <x v="343"/>
    <s v="15:24:05"/>
    <n v="189"/>
    <n v="189"/>
    <x v="4"/>
    <s v="Spicy chicken patty, bun"/>
    <x v="5"/>
    <x v="1"/>
    <x v="0"/>
    <x v="11"/>
    <x v="7"/>
    <s v="2024"/>
  </r>
  <r>
    <n v="37741"/>
    <n v="24161"/>
    <n v="0.33333333333333331"/>
    <s v="veggie"/>
    <n v="3"/>
    <x v="343"/>
    <s v="15:24:05"/>
    <n v="139"/>
    <n v="417"/>
    <x v="0"/>
    <s v="Veg patty, lettuce, bun, sauces"/>
    <x v="0"/>
    <x v="1"/>
    <x v="0"/>
    <x v="11"/>
    <x v="7"/>
    <s v="2024"/>
  </r>
  <r>
    <n v="37742"/>
    <n v="24161"/>
    <n v="0.33333333333333331"/>
    <s v="spicy_chicken"/>
    <n v="1"/>
    <x v="343"/>
    <s v="15:24:05"/>
    <n v="189"/>
    <n v="189"/>
    <x v="4"/>
    <s v="Spicy chicken patty, bun"/>
    <x v="5"/>
    <x v="1"/>
    <x v="0"/>
    <x v="11"/>
    <x v="7"/>
    <s v="2024"/>
  </r>
  <r>
    <n v="37952"/>
    <n v="24243"/>
    <n v="0.2"/>
    <s v="cold_coffee"/>
    <n v="2"/>
    <x v="343"/>
    <s v="14:53:46"/>
    <n v="99"/>
    <n v="198"/>
    <x v="2"/>
    <s v="Coffee, milk, sugar, ice"/>
    <x v="7"/>
    <x v="2"/>
    <x v="0"/>
    <x v="11"/>
    <x v="4"/>
    <s v="2024"/>
  </r>
  <r>
    <n v="37953"/>
    <n v="24243"/>
    <n v="0.2"/>
    <s v="fries"/>
    <n v="1"/>
    <x v="343"/>
    <s v="14:53:46"/>
    <n v="79"/>
    <n v="79"/>
    <x v="1"/>
    <s v="Potato, salt, oil"/>
    <x v="8"/>
    <x v="2"/>
    <x v="0"/>
    <x v="11"/>
    <x v="4"/>
    <s v="2024"/>
  </r>
  <r>
    <n v="37954"/>
    <n v="24243"/>
    <n v="0.2"/>
    <s v="nuggets"/>
    <n v="1"/>
    <x v="343"/>
    <s v="14:53:46"/>
    <n v="169"/>
    <n v="169"/>
    <x v="1"/>
    <s v="Chicken nuggets, oil, seasoning"/>
    <x v="1"/>
    <x v="2"/>
    <x v="0"/>
    <x v="11"/>
    <x v="4"/>
    <s v="2024"/>
  </r>
  <r>
    <n v="37955"/>
    <n v="24243"/>
    <n v="0.2"/>
    <s v="soft_serve"/>
    <n v="1"/>
    <x v="343"/>
    <s v="14:53:46"/>
    <n v="35"/>
    <n v="35"/>
    <x v="3"/>
    <s v="Vanilla ice cream, cone"/>
    <x v="4"/>
    <x v="2"/>
    <x v="0"/>
    <x v="11"/>
    <x v="4"/>
    <s v="2024"/>
  </r>
  <r>
    <n v="37956"/>
    <n v="24243"/>
    <n v="0.2"/>
    <s v="spicy_chicken"/>
    <n v="2"/>
    <x v="343"/>
    <s v="14:53:46"/>
    <n v="189"/>
    <n v="378"/>
    <x v="4"/>
    <s v="Spicy chicken patty, bun"/>
    <x v="5"/>
    <x v="2"/>
    <x v="0"/>
    <x v="11"/>
    <x v="4"/>
    <s v="2024"/>
  </r>
  <r>
    <n v="38530"/>
    <n v="24463"/>
    <n v="0.5"/>
    <s v="nuggets"/>
    <n v="1"/>
    <x v="343"/>
    <s v="17:26:09"/>
    <n v="169"/>
    <n v="169"/>
    <x v="1"/>
    <s v="Chicken nuggets, oil, seasoning"/>
    <x v="1"/>
    <x v="2"/>
    <x v="0"/>
    <x v="11"/>
    <x v="11"/>
    <s v="2024"/>
  </r>
  <r>
    <n v="38531"/>
    <n v="24463"/>
    <n v="0.5"/>
    <s v="veggie"/>
    <n v="1"/>
    <x v="343"/>
    <s v="17:26:09"/>
    <n v="139"/>
    <n v="139"/>
    <x v="0"/>
    <s v="Veg patty, lettuce, bun, sauces"/>
    <x v="0"/>
    <x v="2"/>
    <x v="0"/>
    <x v="11"/>
    <x v="11"/>
    <s v="2024"/>
  </r>
  <r>
    <n v="39477"/>
    <n v="24799"/>
    <n v="0.33333333333333331"/>
    <s v="veggie"/>
    <n v="1"/>
    <x v="343"/>
    <s v="11:34:08"/>
    <n v="139"/>
    <n v="139"/>
    <x v="0"/>
    <s v="Veg patty, lettuce, bun, sauces"/>
    <x v="0"/>
    <x v="1"/>
    <x v="0"/>
    <x v="11"/>
    <x v="0"/>
    <s v="2024"/>
  </r>
  <r>
    <n v="39478"/>
    <n v="24799"/>
    <n v="0.33333333333333331"/>
    <s v="aloo_tikki"/>
    <n v="2"/>
    <x v="343"/>
    <s v="11:34:08"/>
    <n v="59"/>
    <n v="118"/>
    <x v="0"/>
    <s v="Potato patty, bun, sauces"/>
    <x v="6"/>
    <x v="1"/>
    <x v="0"/>
    <x v="11"/>
    <x v="0"/>
    <s v="2024"/>
  </r>
  <r>
    <n v="39479"/>
    <n v="24799"/>
    <n v="0.33333333333333331"/>
    <s v="veg_maharaja"/>
    <n v="3"/>
    <x v="343"/>
    <s v="11:34:08"/>
    <n v="209"/>
    <n v="627"/>
    <x v="0"/>
    <s v="Double veg patty, cheese, bun"/>
    <x v="2"/>
    <x v="1"/>
    <x v="0"/>
    <x v="11"/>
    <x v="0"/>
    <s v="2024"/>
  </r>
  <r>
    <n v="41674"/>
    <n v="25642"/>
    <n v="0.25"/>
    <s v="veggie"/>
    <n v="1"/>
    <x v="343"/>
    <s v="10:30:10"/>
    <n v="139"/>
    <n v="139"/>
    <x v="0"/>
    <s v="Veg patty, lettuce, bun, sauces"/>
    <x v="0"/>
    <x v="4"/>
    <x v="0"/>
    <x v="11"/>
    <x v="12"/>
    <s v="2024"/>
  </r>
  <r>
    <n v="41675"/>
    <n v="25642"/>
    <n v="0.25"/>
    <s v="cold_coffee"/>
    <n v="2"/>
    <x v="343"/>
    <s v="10:30:10"/>
    <n v="99"/>
    <n v="198"/>
    <x v="2"/>
    <s v="Coffee, milk, sugar, ice"/>
    <x v="7"/>
    <x v="4"/>
    <x v="0"/>
    <x v="11"/>
    <x v="12"/>
    <s v="2024"/>
  </r>
  <r>
    <n v="41676"/>
    <n v="25642"/>
    <n v="0.25"/>
    <s v="nuggets"/>
    <n v="2"/>
    <x v="343"/>
    <s v="10:30:10"/>
    <n v="169"/>
    <n v="338"/>
    <x v="1"/>
    <s v="Chicken nuggets, oil, seasoning"/>
    <x v="1"/>
    <x v="4"/>
    <x v="0"/>
    <x v="11"/>
    <x v="12"/>
    <s v="2024"/>
  </r>
  <r>
    <n v="41677"/>
    <n v="25642"/>
    <n v="0.25"/>
    <s v="fries"/>
    <n v="1"/>
    <x v="343"/>
    <s v="10:30:10"/>
    <n v="79"/>
    <n v="79"/>
    <x v="1"/>
    <s v="Potato, salt, oil"/>
    <x v="8"/>
    <x v="4"/>
    <x v="0"/>
    <x v="11"/>
    <x v="12"/>
    <s v="2024"/>
  </r>
  <r>
    <n v="42349"/>
    <n v="25895"/>
    <n v="0.25"/>
    <s v="soft_serve"/>
    <n v="2"/>
    <x v="343"/>
    <s v="12:46:14"/>
    <n v="35"/>
    <n v="70"/>
    <x v="3"/>
    <s v="Vanilla ice cream, cone"/>
    <x v="4"/>
    <x v="0"/>
    <x v="0"/>
    <x v="11"/>
    <x v="5"/>
    <s v="2024"/>
  </r>
  <r>
    <n v="42350"/>
    <n v="25895"/>
    <n v="0.25"/>
    <s v="nuggets"/>
    <n v="1"/>
    <x v="343"/>
    <s v="12:46:14"/>
    <n v="169"/>
    <n v="169"/>
    <x v="1"/>
    <s v="Chicken nuggets, oil, seasoning"/>
    <x v="1"/>
    <x v="0"/>
    <x v="0"/>
    <x v="11"/>
    <x v="5"/>
    <s v="2024"/>
  </r>
  <r>
    <n v="42351"/>
    <n v="25895"/>
    <n v="0.25"/>
    <s v="veg_maharaja"/>
    <n v="1"/>
    <x v="343"/>
    <s v="12:46:14"/>
    <n v="209"/>
    <n v="209"/>
    <x v="0"/>
    <s v="Double veg patty, cheese, bun"/>
    <x v="2"/>
    <x v="0"/>
    <x v="0"/>
    <x v="11"/>
    <x v="5"/>
    <s v="2024"/>
  </r>
  <r>
    <n v="42352"/>
    <n v="25895"/>
    <n v="0.25"/>
    <s v="fries"/>
    <n v="1"/>
    <x v="343"/>
    <s v="12:46:14"/>
    <n v="79"/>
    <n v="79"/>
    <x v="1"/>
    <s v="Potato, salt, oil"/>
    <x v="8"/>
    <x v="0"/>
    <x v="0"/>
    <x v="11"/>
    <x v="5"/>
    <s v="2024"/>
  </r>
  <r>
    <n v="42661"/>
    <n v="26011"/>
    <n v="0.25"/>
    <s v="aloo_tikki"/>
    <n v="2"/>
    <x v="343"/>
    <s v="21:49:18"/>
    <n v="59"/>
    <n v="118"/>
    <x v="0"/>
    <s v="Potato patty, bun, sauces"/>
    <x v="6"/>
    <x v="1"/>
    <x v="0"/>
    <x v="11"/>
    <x v="2"/>
    <s v="2024"/>
  </r>
  <r>
    <n v="42662"/>
    <n v="26011"/>
    <n v="0.25"/>
    <s v="soft_serve"/>
    <n v="1"/>
    <x v="343"/>
    <s v="21:49:18"/>
    <n v="35"/>
    <n v="35"/>
    <x v="3"/>
    <s v="Vanilla ice cream, cone"/>
    <x v="4"/>
    <x v="1"/>
    <x v="0"/>
    <x v="11"/>
    <x v="2"/>
    <s v="2024"/>
  </r>
  <r>
    <n v="42663"/>
    <n v="26011"/>
    <n v="0.25"/>
    <s v="spicy_chicken"/>
    <n v="1"/>
    <x v="343"/>
    <s v="21:49:18"/>
    <n v="189"/>
    <n v="189"/>
    <x v="4"/>
    <s v="Spicy chicken patty, bun"/>
    <x v="5"/>
    <x v="1"/>
    <x v="0"/>
    <x v="11"/>
    <x v="2"/>
    <s v="2024"/>
  </r>
  <r>
    <n v="42664"/>
    <n v="26011"/>
    <n v="0.25"/>
    <s v="veggie"/>
    <n v="1"/>
    <x v="343"/>
    <s v="21:49:18"/>
    <n v="139"/>
    <n v="139"/>
    <x v="0"/>
    <s v="Veg patty, lettuce, bun, sauces"/>
    <x v="0"/>
    <x v="1"/>
    <x v="0"/>
    <x v="11"/>
    <x v="2"/>
    <s v="2024"/>
  </r>
  <r>
    <n v="954"/>
    <n v="10349"/>
    <n v="0.5"/>
    <s v="spicy_chicken"/>
    <n v="1"/>
    <x v="344"/>
    <s v="12:14:09"/>
    <n v="189"/>
    <n v="189"/>
    <x v="4"/>
    <s v="Spicy chicken patty, bun"/>
    <x v="5"/>
    <x v="1"/>
    <x v="1"/>
    <x v="11"/>
    <x v="5"/>
    <s v="2024"/>
  </r>
  <r>
    <n v="955"/>
    <n v="10349"/>
    <n v="0.5"/>
    <s v="aloo_tikki"/>
    <n v="2"/>
    <x v="344"/>
    <s v="12:14:09"/>
    <n v="59"/>
    <n v="118"/>
    <x v="0"/>
    <s v="Potato patty, bun, sauces"/>
    <x v="6"/>
    <x v="1"/>
    <x v="1"/>
    <x v="11"/>
    <x v="5"/>
    <s v="2024"/>
  </r>
  <r>
    <n v="2662"/>
    <n v="10998"/>
    <n v="0.5"/>
    <s v="veg_maharaja"/>
    <n v="1"/>
    <x v="344"/>
    <s v="17:50:32"/>
    <n v="209"/>
    <n v="209"/>
    <x v="0"/>
    <s v="Double veg patty, cheese, bun"/>
    <x v="2"/>
    <x v="1"/>
    <x v="1"/>
    <x v="11"/>
    <x v="11"/>
    <s v="2024"/>
  </r>
  <r>
    <n v="2663"/>
    <n v="10998"/>
    <n v="0.5"/>
    <s v="veggie"/>
    <n v="1"/>
    <x v="344"/>
    <s v="17:50:32"/>
    <n v="139"/>
    <n v="139"/>
    <x v="0"/>
    <s v="Veg patty, lettuce, bun, sauces"/>
    <x v="0"/>
    <x v="1"/>
    <x v="1"/>
    <x v="11"/>
    <x v="11"/>
    <s v="2024"/>
  </r>
  <r>
    <n v="3161"/>
    <n v="11195"/>
    <n v="0.33333333333333331"/>
    <s v="spicy_chicken"/>
    <n v="1"/>
    <x v="344"/>
    <s v="15:53:39"/>
    <n v="189"/>
    <n v="189"/>
    <x v="4"/>
    <s v="Spicy chicken patty, bun"/>
    <x v="5"/>
    <x v="1"/>
    <x v="1"/>
    <x v="11"/>
    <x v="7"/>
    <s v="2024"/>
  </r>
  <r>
    <n v="3162"/>
    <n v="11195"/>
    <n v="0.33333333333333331"/>
    <s v="cold_coffee"/>
    <n v="1"/>
    <x v="344"/>
    <s v="15:53:39"/>
    <n v="99"/>
    <n v="99"/>
    <x v="2"/>
    <s v="Coffee, milk, sugar, ice"/>
    <x v="7"/>
    <x v="1"/>
    <x v="1"/>
    <x v="11"/>
    <x v="7"/>
    <s v="2024"/>
  </r>
  <r>
    <n v="3163"/>
    <n v="11195"/>
    <n v="0.33333333333333331"/>
    <s v="soft_serve"/>
    <n v="1"/>
    <x v="344"/>
    <s v="15:53:39"/>
    <n v="35"/>
    <n v="35"/>
    <x v="3"/>
    <s v="Vanilla ice cream, cone"/>
    <x v="4"/>
    <x v="1"/>
    <x v="1"/>
    <x v="11"/>
    <x v="7"/>
    <s v="2024"/>
  </r>
  <r>
    <n v="3543"/>
    <n v="11344"/>
    <n v="0.5"/>
    <s v="nuggets"/>
    <n v="1"/>
    <x v="344"/>
    <s v="12:54:11"/>
    <n v="169"/>
    <n v="169"/>
    <x v="1"/>
    <s v="Chicken nuggets, oil, seasoning"/>
    <x v="1"/>
    <x v="1"/>
    <x v="1"/>
    <x v="11"/>
    <x v="5"/>
    <s v="2024"/>
  </r>
  <r>
    <n v="3544"/>
    <n v="11344"/>
    <n v="0.5"/>
    <s v="fries"/>
    <n v="1"/>
    <x v="344"/>
    <s v="12:54:11"/>
    <n v="79"/>
    <n v="79"/>
    <x v="1"/>
    <s v="Potato, salt, oil"/>
    <x v="8"/>
    <x v="1"/>
    <x v="1"/>
    <x v="11"/>
    <x v="5"/>
    <s v="2024"/>
  </r>
  <r>
    <n v="4938"/>
    <n v="11876"/>
    <n v="0.33333333333333331"/>
    <s v="nuggets"/>
    <n v="3"/>
    <x v="344"/>
    <s v="18:35:57"/>
    <n v="169"/>
    <n v="507"/>
    <x v="1"/>
    <s v="Chicken nuggets, oil, seasoning"/>
    <x v="1"/>
    <x v="1"/>
    <x v="1"/>
    <x v="11"/>
    <x v="1"/>
    <s v="2024"/>
  </r>
  <r>
    <n v="4939"/>
    <n v="11876"/>
    <n v="0.33333333333333331"/>
    <s v="fries"/>
    <n v="1"/>
    <x v="344"/>
    <s v="18:35:57"/>
    <n v="79"/>
    <n v="79"/>
    <x v="1"/>
    <s v="Potato, salt, oil"/>
    <x v="8"/>
    <x v="1"/>
    <x v="1"/>
    <x v="11"/>
    <x v="1"/>
    <s v="2024"/>
  </r>
  <r>
    <n v="4940"/>
    <n v="11876"/>
    <n v="0.33333333333333331"/>
    <s v="veggie"/>
    <n v="1"/>
    <x v="344"/>
    <s v="18:35:57"/>
    <n v="139"/>
    <n v="139"/>
    <x v="0"/>
    <s v="Veg patty, lettuce, bun, sauces"/>
    <x v="0"/>
    <x v="1"/>
    <x v="1"/>
    <x v="11"/>
    <x v="1"/>
    <s v="2024"/>
  </r>
  <r>
    <n v="5336"/>
    <n v="12019"/>
    <n v="0.33333333333333331"/>
    <s v="aloo_tikki"/>
    <n v="1"/>
    <x v="344"/>
    <s v="10:47:57"/>
    <n v="59"/>
    <n v="59"/>
    <x v="0"/>
    <s v="Potato patty, bun, sauces"/>
    <x v="6"/>
    <x v="4"/>
    <x v="1"/>
    <x v="11"/>
    <x v="12"/>
    <s v="2024"/>
  </r>
  <r>
    <n v="5337"/>
    <n v="12019"/>
    <n v="0.33333333333333331"/>
    <s v="soft_serve"/>
    <n v="2"/>
    <x v="344"/>
    <s v="10:47:57"/>
    <n v="35"/>
    <n v="70"/>
    <x v="3"/>
    <s v="Vanilla ice cream, cone"/>
    <x v="4"/>
    <x v="4"/>
    <x v="1"/>
    <x v="11"/>
    <x v="12"/>
    <s v="2024"/>
  </r>
  <r>
    <n v="5338"/>
    <n v="12019"/>
    <n v="0.33333333333333331"/>
    <s v="spicy_chicken"/>
    <n v="1"/>
    <x v="344"/>
    <s v="10:47:57"/>
    <n v="189"/>
    <n v="189"/>
    <x v="4"/>
    <s v="Spicy chicken patty, bun"/>
    <x v="5"/>
    <x v="4"/>
    <x v="1"/>
    <x v="11"/>
    <x v="12"/>
    <s v="2024"/>
  </r>
  <r>
    <n v="5492"/>
    <n v="12078"/>
    <n v="0.33333333333333331"/>
    <s v="spicy_chicken"/>
    <n v="1"/>
    <x v="344"/>
    <s v="16:35:53"/>
    <n v="189"/>
    <n v="189"/>
    <x v="4"/>
    <s v="Spicy chicken patty, bun"/>
    <x v="5"/>
    <x v="0"/>
    <x v="1"/>
    <x v="11"/>
    <x v="3"/>
    <s v="2024"/>
  </r>
  <r>
    <n v="5493"/>
    <n v="12078"/>
    <n v="0.33333333333333331"/>
    <s v="veggie"/>
    <n v="2"/>
    <x v="344"/>
    <s v="16:35:53"/>
    <n v="139"/>
    <n v="278"/>
    <x v="0"/>
    <s v="Veg patty, lettuce, bun, sauces"/>
    <x v="0"/>
    <x v="0"/>
    <x v="1"/>
    <x v="11"/>
    <x v="3"/>
    <s v="2024"/>
  </r>
  <r>
    <n v="5494"/>
    <n v="12078"/>
    <n v="0.33333333333333331"/>
    <s v="spicy_chicken"/>
    <n v="1"/>
    <x v="344"/>
    <s v="16:35:53"/>
    <n v="189"/>
    <n v="189"/>
    <x v="4"/>
    <s v="Spicy chicken patty, bun"/>
    <x v="5"/>
    <x v="0"/>
    <x v="1"/>
    <x v="11"/>
    <x v="3"/>
    <s v="2024"/>
  </r>
  <r>
    <n v="5495"/>
    <n v="12079"/>
    <n v="1"/>
    <s v="soft_serve"/>
    <n v="1"/>
    <x v="344"/>
    <s v="20:28:15"/>
    <n v="35"/>
    <n v="35"/>
    <x v="3"/>
    <s v="Vanilla ice cream, cone"/>
    <x v="4"/>
    <x v="4"/>
    <x v="1"/>
    <x v="11"/>
    <x v="8"/>
    <s v="2024"/>
  </r>
  <r>
    <n v="8845"/>
    <n v="13330"/>
    <n v="1"/>
    <s v="soft_serve"/>
    <n v="3"/>
    <x v="344"/>
    <s v="21:37:45"/>
    <n v="35"/>
    <n v="105"/>
    <x v="3"/>
    <s v="Vanilla ice cream, cone"/>
    <x v="4"/>
    <x v="1"/>
    <x v="1"/>
    <x v="11"/>
    <x v="2"/>
    <s v="2024"/>
  </r>
  <r>
    <n v="9078"/>
    <n v="13419"/>
    <n v="0.33333333333333331"/>
    <s v="spicy_chicken"/>
    <n v="1"/>
    <x v="344"/>
    <s v="22:50:47"/>
    <n v="189"/>
    <n v="189"/>
    <x v="4"/>
    <s v="Spicy chicken patty, bun"/>
    <x v="5"/>
    <x v="2"/>
    <x v="1"/>
    <x v="11"/>
    <x v="9"/>
    <s v="2024"/>
  </r>
  <r>
    <n v="9079"/>
    <n v="13419"/>
    <n v="0.33333333333333331"/>
    <s v="soft_serve"/>
    <n v="1"/>
    <x v="344"/>
    <s v="22:50:47"/>
    <n v="35"/>
    <n v="35"/>
    <x v="3"/>
    <s v="Vanilla ice cream, cone"/>
    <x v="4"/>
    <x v="2"/>
    <x v="1"/>
    <x v="11"/>
    <x v="9"/>
    <s v="2024"/>
  </r>
  <r>
    <n v="9080"/>
    <n v="13419"/>
    <n v="0.33333333333333331"/>
    <s v="veg_maharaja"/>
    <n v="1"/>
    <x v="344"/>
    <s v="22:50:47"/>
    <n v="209"/>
    <n v="209"/>
    <x v="0"/>
    <s v="Double veg patty, cheese, bun"/>
    <x v="2"/>
    <x v="2"/>
    <x v="1"/>
    <x v="11"/>
    <x v="9"/>
    <s v="2024"/>
  </r>
  <r>
    <n v="11742"/>
    <n v="14415"/>
    <n v="0.5"/>
    <s v="cold_coffee"/>
    <n v="1"/>
    <x v="344"/>
    <s v="22:45:12"/>
    <n v="99"/>
    <n v="99"/>
    <x v="2"/>
    <s v="Coffee, milk, sugar, ice"/>
    <x v="7"/>
    <x v="3"/>
    <x v="1"/>
    <x v="11"/>
    <x v="9"/>
    <s v="2024"/>
  </r>
  <r>
    <n v="11743"/>
    <n v="14415"/>
    <n v="0.5"/>
    <s v="cold_coffee"/>
    <n v="1"/>
    <x v="344"/>
    <s v="22:45:12"/>
    <n v="99"/>
    <n v="99"/>
    <x v="2"/>
    <s v="Coffee, milk, sugar, ice"/>
    <x v="7"/>
    <x v="3"/>
    <x v="1"/>
    <x v="11"/>
    <x v="9"/>
    <s v="2024"/>
  </r>
  <r>
    <n v="12020"/>
    <n v="14520"/>
    <n v="0.5"/>
    <s v="spicy_chicken"/>
    <n v="1"/>
    <x v="344"/>
    <s v="13:12:48"/>
    <n v="189"/>
    <n v="189"/>
    <x v="4"/>
    <s v="Spicy chicken patty, bun"/>
    <x v="5"/>
    <x v="2"/>
    <x v="1"/>
    <x v="11"/>
    <x v="6"/>
    <s v="2024"/>
  </r>
  <r>
    <n v="12021"/>
    <n v="14520"/>
    <n v="0.5"/>
    <s v="soft_serve"/>
    <n v="1"/>
    <x v="344"/>
    <s v="13:12:48"/>
    <n v="35"/>
    <n v="35"/>
    <x v="3"/>
    <s v="Vanilla ice cream, cone"/>
    <x v="4"/>
    <x v="2"/>
    <x v="1"/>
    <x v="11"/>
    <x v="6"/>
    <s v="2024"/>
  </r>
  <r>
    <n v="12386"/>
    <n v="14662"/>
    <n v="0.5"/>
    <s v="fries"/>
    <n v="2"/>
    <x v="344"/>
    <s v="19:49:13"/>
    <n v="79"/>
    <n v="158"/>
    <x v="1"/>
    <s v="Potato, salt, oil"/>
    <x v="8"/>
    <x v="3"/>
    <x v="1"/>
    <x v="11"/>
    <x v="10"/>
    <s v="2024"/>
  </r>
  <r>
    <n v="12387"/>
    <n v="14662"/>
    <n v="0.5"/>
    <s v="veggie"/>
    <n v="2"/>
    <x v="344"/>
    <s v="19:49:13"/>
    <n v="139"/>
    <n v="278"/>
    <x v="0"/>
    <s v="Veg patty, lettuce, bun, sauces"/>
    <x v="0"/>
    <x v="3"/>
    <x v="1"/>
    <x v="11"/>
    <x v="10"/>
    <s v="2024"/>
  </r>
  <r>
    <n v="13470"/>
    <n v="15080"/>
    <n v="0.33333333333333331"/>
    <s v="cold_coffee"/>
    <n v="1"/>
    <x v="344"/>
    <s v="17:56:02"/>
    <n v="99"/>
    <n v="99"/>
    <x v="2"/>
    <s v="Coffee, milk, sugar, ice"/>
    <x v="7"/>
    <x v="3"/>
    <x v="1"/>
    <x v="11"/>
    <x v="11"/>
    <s v="2024"/>
  </r>
  <r>
    <n v="13471"/>
    <n v="15080"/>
    <n v="0.33333333333333331"/>
    <s v="spicy_chicken"/>
    <n v="1"/>
    <x v="344"/>
    <s v="17:56:02"/>
    <n v="189"/>
    <n v="189"/>
    <x v="4"/>
    <s v="Spicy chicken patty, bun"/>
    <x v="5"/>
    <x v="3"/>
    <x v="1"/>
    <x v="11"/>
    <x v="11"/>
    <s v="2024"/>
  </r>
  <r>
    <n v="13472"/>
    <n v="15080"/>
    <n v="0.33333333333333331"/>
    <s v="nuggets"/>
    <n v="3"/>
    <x v="344"/>
    <s v="17:56:02"/>
    <n v="169"/>
    <n v="507"/>
    <x v="1"/>
    <s v="Chicken nuggets, oil, seasoning"/>
    <x v="1"/>
    <x v="3"/>
    <x v="1"/>
    <x v="11"/>
    <x v="11"/>
    <s v="2024"/>
  </r>
  <r>
    <n v="14015"/>
    <n v="15277"/>
    <n v="0.25"/>
    <s v="spicy_chicken"/>
    <n v="2"/>
    <x v="344"/>
    <s v="12:04:00"/>
    <n v="189"/>
    <n v="378"/>
    <x v="4"/>
    <s v="Spicy chicken patty, bun"/>
    <x v="5"/>
    <x v="3"/>
    <x v="1"/>
    <x v="11"/>
    <x v="5"/>
    <s v="2024"/>
  </r>
  <r>
    <n v="14016"/>
    <n v="15277"/>
    <n v="0.25"/>
    <s v="soft_serve"/>
    <n v="1"/>
    <x v="344"/>
    <s v="12:04:00"/>
    <n v="35"/>
    <n v="35"/>
    <x v="3"/>
    <s v="Vanilla ice cream, cone"/>
    <x v="4"/>
    <x v="3"/>
    <x v="1"/>
    <x v="11"/>
    <x v="5"/>
    <s v="2024"/>
  </r>
  <r>
    <n v="14017"/>
    <n v="15277"/>
    <n v="0.25"/>
    <s v="fries"/>
    <n v="1"/>
    <x v="344"/>
    <s v="12:04:00"/>
    <n v="79"/>
    <n v="79"/>
    <x v="1"/>
    <s v="Potato, salt, oil"/>
    <x v="8"/>
    <x v="3"/>
    <x v="1"/>
    <x v="11"/>
    <x v="5"/>
    <s v="2024"/>
  </r>
  <r>
    <n v="14018"/>
    <n v="15277"/>
    <n v="0.25"/>
    <s v="nuggets"/>
    <n v="1"/>
    <x v="344"/>
    <s v="12:04:00"/>
    <n v="169"/>
    <n v="169"/>
    <x v="1"/>
    <s v="Chicken nuggets, oil, seasoning"/>
    <x v="1"/>
    <x v="3"/>
    <x v="1"/>
    <x v="11"/>
    <x v="5"/>
    <s v="2024"/>
  </r>
  <r>
    <n v="14977"/>
    <n v="15639"/>
    <n v="0.25"/>
    <s v="spicy_chicken"/>
    <n v="1"/>
    <x v="344"/>
    <s v="12:31:34"/>
    <n v="189"/>
    <n v="189"/>
    <x v="4"/>
    <s v="Spicy chicken patty, bun"/>
    <x v="5"/>
    <x v="3"/>
    <x v="1"/>
    <x v="11"/>
    <x v="5"/>
    <s v="2024"/>
  </r>
  <r>
    <n v="14978"/>
    <n v="15639"/>
    <n v="0.25"/>
    <s v="coke"/>
    <n v="1"/>
    <x v="344"/>
    <s v="12:31:34"/>
    <n v="49"/>
    <n v="49"/>
    <x v="2"/>
    <s v="Carbonated water, sugar, flavor"/>
    <x v="3"/>
    <x v="3"/>
    <x v="1"/>
    <x v="11"/>
    <x v="5"/>
    <s v="2024"/>
  </r>
  <r>
    <n v="14979"/>
    <n v="15639"/>
    <n v="0.25"/>
    <s v="veg_maharaja"/>
    <n v="1"/>
    <x v="344"/>
    <s v="12:31:34"/>
    <n v="209"/>
    <n v="209"/>
    <x v="0"/>
    <s v="Double veg patty, cheese, bun"/>
    <x v="2"/>
    <x v="3"/>
    <x v="1"/>
    <x v="11"/>
    <x v="5"/>
    <s v="2024"/>
  </r>
  <r>
    <n v="14980"/>
    <n v="15639"/>
    <n v="0.25"/>
    <s v="aloo_tikki"/>
    <n v="1"/>
    <x v="344"/>
    <s v="12:31:34"/>
    <n v="59"/>
    <n v="59"/>
    <x v="0"/>
    <s v="Potato patty, bun, sauces"/>
    <x v="6"/>
    <x v="3"/>
    <x v="1"/>
    <x v="11"/>
    <x v="5"/>
    <s v="2024"/>
  </r>
  <r>
    <n v="16638"/>
    <n v="16263"/>
    <n v="0.25"/>
    <s v="coke"/>
    <n v="1"/>
    <x v="344"/>
    <s v="14:52:12"/>
    <n v="49"/>
    <n v="49"/>
    <x v="2"/>
    <s v="Carbonated water, sugar, flavor"/>
    <x v="3"/>
    <x v="0"/>
    <x v="1"/>
    <x v="11"/>
    <x v="4"/>
    <s v="2024"/>
  </r>
  <r>
    <n v="16639"/>
    <n v="16263"/>
    <n v="0.25"/>
    <s v="veggie"/>
    <n v="2"/>
    <x v="344"/>
    <s v="14:52:12"/>
    <n v="139"/>
    <n v="278"/>
    <x v="0"/>
    <s v="Veg patty, lettuce, bun, sauces"/>
    <x v="0"/>
    <x v="0"/>
    <x v="1"/>
    <x v="11"/>
    <x v="4"/>
    <s v="2024"/>
  </r>
  <r>
    <n v="16640"/>
    <n v="16263"/>
    <n v="0.25"/>
    <s v="nuggets"/>
    <n v="1"/>
    <x v="344"/>
    <s v="14:52:12"/>
    <n v="169"/>
    <n v="169"/>
    <x v="1"/>
    <s v="Chicken nuggets, oil, seasoning"/>
    <x v="1"/>
    <x v="0"/>
    <x v="1"/>
    <x v="11"/>
    <x v="4"/>
    <s v="2024"/>
  </r>
  <r>
    <n v="16641"/>
    <n v="16263"/>
    <n v="0.25"/>
    <s v="aloo_tikki"/>
    <n v="1"/>
    <x v="344"/>
    <s v="14:52:12"/>
    <n v="59"/>
    <n v="59"/>
    <x v="0"/>
    <s v="Potato patty, bun, sauces"/>
    <x v="6"/>
    <x v="0"/>
    <x v="1"/>
    <x v="11"/>
    <x v="4"/>
    <s v="2024"/>
  </r>
  <r>
    <n v="16762"/>
    <n v="16313"/>
    <n v="1"/>
    <s v="soft_serve"/>
    <n v="1"/>
    <x v="344"/>
    <s v="18:51:12"/>
    <n v="35"/>
    <n v="35"/>
    <x v="3"/>
    <s v="Vanilla ice cream, cone"/>
    <x v="4"/>
    <x v="0"/>
    <x v="1"/>
    <x v="11"/>
    <x v="1"/>
    <s v="2024"/>
  </r>
  <r>
    <n v="17010"/>
    <n v="16405"/>
    <n v="0.33333333333333331"/>
    <s v="aloo_tikki"/>
    <n v="1"/>
    <x v="344"/>
    <s v="22:34:11"/>
    <n v="59"/>
    <n v="59"/>
    <x v="0"/>
    <s v="Potato patty, bun, sauces"/>
    <x v="6"/>
    <x v="1"/>
    <x v="1"/>
    <x v="11"/>
    <x v="9"/>
    <s v="2024"/>
  </r>
  <r>
    <n v="17011"/>
    <n v="16405"/>
    <n v="0.33333333333333331"/>
    <s v="cold_coffee"/>
    <n v="1"/>
    <x v="344"/>
    <s v="22:34:11"/>
    <n v="99"/>
    <n v="99"/>
    <x v="2"/>
    <s v="Coffee, milk, sugar, ice"/>
    <x v="7"/>
    <x v="1"/>
    <x v="1"/>
    <x v="11"/>
    <x v="9"/>
    <s v="2024"/>
  </r>
  <r>
    <n v="17012"/>
    <n v="16405"/>
    <n v="0.33333333333333331"/>
    <s v="aloo_tikki"/>
    <n v="1"/>
    <x v="344"/>
    <s v="22:34:11"/>
    <n v="59"/>
    <n v="59"/>
    <x v="0"/>
    <s v="Potato patty, bun, sauces"/>
    <x v="6"/>
    <x v="1"/>
    <x v="1"/>
    <x v="11"/>
    <x v="9"/>
    <s v="2024"/>
  </r>
  <r>
    <n v="20245"/>
    <n v="17614"/>
    <n v="1"/>
    <s v="soft_serve"/>
    <n v="1"/>
    <x v="344"/>
    <s v="22:26:49"/>
    <n v="35"/>
    <n v="35"/>
    <x v="3"/>
    <s v="Vanilla ice cream, cone"/>
    <x v="4"/>
    <x v="0"/>
    <x v="1"/>
    <x v="11"/>
    <x v="9"/>
    <s v="2024"/>
  </r>
  <r>
    <n v="20288"/>
    <n v="17628"/>
    <n v="0.33333333333333331"/>
    <s v="soft_serve"/>
    <n v="1"/>
    <x v="344"/>
    <s v="18:40:26"/>
    <n v="35"/>
    <n v="35"/>
    <x v="3"/>
    <s v="Vanilla ice cream, cone"/>
    <x v="4"/>
    <x v="2"/>
    <x v="1"/>
    <x v="11"/>
    <x v="1"/>
    <s v="2024"/>
  </r>
  <r>
    <n v="20289"/>
    <n v="17628"/>
    <n v="0.33333333333333331"/>
    <s v="coke"/>
    <n v="1"/>
    <x v="344"/>
    <s v="18:40:26"/>
    <n v="49"/>
    <n v="49"/>
    <x v="2"/>
    <s v="Carbonated water, sugar, flavor"/>
    <x v="3"/>
    <x v="2"/>
    <x v="1"/>
    <x v="11"/>
    <x v="1"/>
    <s v="2024"/>
  </r>
  <r>
    <n v="20290"/>
    <n v="17628"/>
    <n v="0.33333333333333331"/>
    <s v="coke"/>
    <n v="1"/>
    <x v="344"/>
    <s v="18:40:26"/>
    <n v="49"/>
    <n v="49"/>
    <x v="2"/>
    <s v="Carbonated water, sugar, flavor"/>
    <x v="3"/>
    <x v="2"/>
    <x v="1"/>
    <x v="11"/>
    <x v="1"/>
    <s v="2024"/>
  </r>
  <r>
    <n v="21341"/>
    <n v="18039"/>
    <n v="0.5"/>
    <s v="soft_serve"/>
    <n v="1"/>
    <x v="344"/>
    <s v="17:36:53"/>
    <n v="35"/>
    <n v="35"/>
    <x v="3"/>
    <s v="Vanilla ice cream, cone"/>
    <x v="4"/>
    <x v="2"/>
    <x v="1"/>
    <x v="11"/>
    <x v="11"/>
    <s v="2024"/>
  </r>
  <r>
    <n v="21342"/>
    <n v="18039"/>
    <n v="0.5"/>
    <s v="cold_coffee"/>
    <n v="1"/>
    <x v="344"/>
    <s v="17:36:53"/>
    <n v="99"/>
    <n v="99"/>
    <x v="2"/>
    <s v="Coffee, milk, sugar, ice"/>
    <x v="7"/>
    <x v="2"/>
    <x v="1"/>
    <x v="11"/>
    <x v="11"/>
    <s v="2024"/>
  </r>
  <r>
    <n v="22281"/>
    <n v="18383"/>
    <n v="1"/>
    <s v="nuggets"/>
    <n v="1"/>
    <x v="344"/>
    <s v="18:42:22"/>
    <n v="169"/>
    <n v="169"/>
    <x v="1"/>
    <s v="Chicken nuggets, oil, seasoning"/>
    <x v="1"/>
    <x v="2"/>
    <x v="1"/>
    <x v="11"/>
    <x v="1"/>
    <s v="2024"/>
  </r>
  <r>
    <n v="22351"/>
    <n v="18412"/>
    <n v="0.2"/>
    <s v="veggie"/>
    <n v="1"/>
    <x v="344"/>
    <s v="12:29:35"/>
    <n v="139"/>
    <n v="139"/>
    <x v="0"/>
    <s v="Veg patty, lettuce, bun, sauces"/>
    <x v="0"/>
    <x v="2"/>
    <x v="1"/>
    <x v="11"/>
    <x v="5"/>
    <s v="2024"/>
  </r>
  <r>
    <n v="22352"/>
    <n v="18412"/>
    <n v="0.2"/>
    <s v="spicy_chicken"/>
    <n v="1"/>
    <x v="344"/>
    <s v="12:29:35"/>
    <n v="189"/>
    <n v="189"/>
    <x v="4"/>
    <s v="Spicy chicken patty, bun"/>
    <x v="5"/>
    <x v="2"/>
    <x v="1"/>
    <x v="11"/>
    <x v="5"/>
    <s v="2024"/>
  </r>
  <r>
    <n v="22353"/>
    <n v="18412"/>
    <n v="0.2"/>
    <s v="aloo_tikki"/>
    <n v="1"/>
    <x v="344"/>
    <s v="12:29:35"/>
    <n v="59"/>
    <n v="59"/>
    <x v="0"/>
    <s v="Potato patty, bun, sauces"/>
    <x v="6"/>
    <x v="2"/>
    <x v="1"/>
    <x v="11"/>
    <x v="5"/>
    <s v="2024"/>
  </r>
  <r>
    <n v="22354"/>
    <n v="18412"/>
    <n v="0.2"/>
    <s v="nuggets"/>
    <n v="1"/>
    <x v="344"/>
    <s v="12:29:35"/>
    <n v="169"/>
    <n v="169"/>
    <x v="1"/>
    <s v="Chicken nuggets, oil, seasoning"/>
    <x v="1"/>
    <x v="2"/>
    <x v="1"/>
    <x v="11"/>
    <x v="5"/>
    <s v="2024"/>
  </r>
  <r>
    <n v="22355"/>
    <n v="18412"/>
    <n v="0.2"/>
    <s v="spicy_chicken"/>
    <n v="1"/>
    <x v="344"/>
    <s v="12:29:35"/>
    <n v="189"/>
    <n v="189"/>
    <x v="4"/>
    <s v="Spicy chicken patty, bun"/>
    <x v="5"/>
    <x v="2"/>
    <x v="1"/>
    <x v="11"/>
    <x v="5"/>
    <s v="2024"/>
  </r>
  <r>
    <n v="22599"/>
    <n v="18494"/>
    <n v="0.25"/>
    <s v="cold_coffee"/>
    <n v="3"/>
    <x v="344"/>
    <s v="21:48:24"/>
    <n v="99"/>
    <n v="297"/>
    <x v="2"/>
    <s v="Coffee, milk, sugar, ice"/>
    <x v="7"/>
    <x v="3"/>
    <x v="1"/>
    <x v="11"/>
    <x v="2"/>
    <s v="2024"/>
  </r>
  <r>
    <n v="22600"/>
    <n v="18494"/>
    <n v="0.25"/>
    <s v="aloo_tikki"/>
    <n v="1"/>
    <x v="344"/>
    <s v="21:48:24"/>
    <n v="59"/>
    <n v="59"/>
    <x v="0"/>
    <s v="Potato patty, bun, sauces"/>
    <x v="6"/>
    <x v="3"/>
    <x v="1"/>
    <x v="11"/>
    <x v="2"/>
    <s v="2024"/>
  </r>
  <r>
    <n v="22601"/>
    <n v="18494"/>
    <n v="0.25"/>
    <s v="spicy_chicken"/>
    <n v="1"/>
    <x v="344"/>
    <s v="21:48:24"/>
    <n v="189"/>
    <n v="189"/>
    <x v="4"/>
    <s v="Spicy chicken patty, bun"/>
    <x v="5"/>
    <x v="3"/>
    <x v="1"/>
    <x v="11"/>
    <x v="2"/>
    <s v="2024"/>
  </r>
  <r>
    <n v="22602"/>
    <n v="18494"/>
    <n v="0.25"/>
    <s v="soft_serve"/>
    <n v="1"/>
    <x v="344"/>
    <s v="21:48:24"/>
    <n v="35"/>
    <n v="35"/>
    <x v="3"/>
    <s v="Vanilla ice cream, cone"/>
    <x v="4"/>
    <x v="3"/>
    <x v="1"/>
    <x v="11"/>
    <x v="2"/>
    <s v="2024"/>
  </r>
  <r>
    <n v="24180"/>
    <n v="19067"/>
    <n v="0.25"/>
    <s v="coke"/>
    <n v="1"/>
    <x v="344"/>
    <s v="10:56:44"/>
    <n v="49"/>
    <n v="49"/>
    <x v="2"/>
    <s v="Carbonated water, sugar, flavor"/>
    <x v="3"/>
    <x v="1"/>
    <x v="1"/>
    <x v="11"/>
    <x v="12"/>
    <s v="2024"/>
  </r>
  <r>
    <n v="24181"/>
    <n v="19067"/>
    <n v="0.25"/>
    <s v="fries"/>
    <n v="2"/>
    <x v="344"/>
    <s v="10:56:44"/>
    <n v="79"/>
    <n v="158"/>
    <x v="1"/>
    <s v="Potato, salt, oil"/>
    <x v="8"/>
    <x v="1"/>
    <x v="1"/>
    <x v="11"/>
    <x v="12"/>
    <s v="2024"/>
  </r>
  <r>
    <n v="24182"/>
    <n v="19067"/>
    <n v="0.25"/>
    <s v="spicy_chicken"/>
    <n v="1"/>
    <x v="344"/>
    <s v="10:56:44"/>
    <n v="189"/>
    <n v="189"/>
    <x v="4"/>
    <s v="Spicy chicken patty, bun"/>
    <x v="5"/>
    <x v="1"/>
    <x v="1"/>
    <x v="11"/>
    <x v="12"/>
    <s v="2024"/>
  </r>
  <r>
    <n v="24183"/>
    <n v="19067"/>
    <n v="0.25"/>
    <s v="nuggets"/>
    <n v="1"/>
    <x v="344"/>
    <s v="10:56:44"/>
    <n v="169"/>
    <n v="169"/>
    <x v="1"/>
    <s v="Chicken nuggets, oil, seasoning"/>
    <x v="1"/>
    <x v="1"/>
    <x v="1"/>
    <x v="11"/>
    <x v="12"/>
    <s v="2024"/>
  </r>
  <r>
    <n v="24392"/>
    <n v="19154"/>
    <n v="0.25"/>
    <s v="cold_coffee"/>
    <n v="2"/>
    <x v="344"/>
    <s v="11:23:44"/>
    <n v="99"/>
    <n v="198"/>
    <x v="2"/>
    <s v="Coffee, milk, sugar, ice"/>
    <x v="7"/>
    <x v="4"/>
    <x v="1"/>
    <x v="11"/>
    <x v="0"/>
    <s v="2024"/>
  </r>
  <r>
    <n v="24393"/>
    <n v="19154"/>
    <n v="0.25"/>
    <s v="cold_coffee"/>
    <n v="1"/>
    <x v="344"/>
    <s v="11:23:44"/>
    <n v="99"/>
    <n v="99"/>
    <x v="2"/>
    <s v="Coffee, milk, sugar, ice"/>
    <x v="7"/>
    <x v="4"/>
    <x v="1"/>
    <x v="11"/>
    <x v="0"/>
    <s v="2024"/>
  </r>
  <r>
    <n v="24394"/>
    <n v="19154"/>
    <n v="0.25"/>
    <s v="nuggets"/>
    <n v="1"/>
    <x v="344"/>
    <s v="11:23:44"/>
    <n v="169"/>
    <n v="169"/>
    <x v="1"/>
    <s v="Chicken nuggets, oil, seasoning"/>
    <x v="1"/>
    <x v="4"/>
    <x v="1"/>
    <x v="11"/>
    <x v="0"/>
    <s v="2024"/>
  </r>
  <r>
    <n v="24395"/>
    <n v="19154"/>
    <n v="0.25"/>
    <s v="veggie"/>
    <n v="1"/>
    <x v="344"/>
    <s v="11:23:44"/>
    <n v="139"/>
    <n v="139"/>
    <x v="0"/>
    <s v="Veg patty, lettuce, bun, sauces"/>
    <x v="0"/>
    <x v="4"/>
    <x v="1"/>
    <x v="11"/>
    <x v="0"/>
    <s v="2024"/>
  </r>
  <r>
    <n v="24406"/>
    <n v="19158"/>
    <n v="0.5"/>
    <s v="spicy_chicken"/>
    <n v="1"/>
    <x v="344"/>
    <s v="17:56:57"/>
    <n v="189"/>
    <n v="189"/>
    <x v="4"/>
    <s v="Spicy chicken patty, bun"/>
    <x v="5"/>
    <x v="1"/>
    <x v="1"/>
    <x v="11"/>
    <x v="11"/>
    <s v="2024"/>
  </r>
  <r>
    <n v="24407"/>
    <n v="19158"/>
    <n v="0.5"/>
    <s v="cold_coffee"/>
    <n v="1"/>
    <x v="344"/>
    <s v="17:56:57"/>
    <n v="99"/>
    <n v="99"/>
    <x v="2"/>
    <s v="Coffee, milk, sugar, ice"/>
    <x v="7"/>
    <x v="1"/>
    <x v="1"/>
    <x v="11"/>
    <x v="11"/>
    <s v="2024"/>
  </r>
  <r>
    <n v="25624"/>
    <n v="19621"/>
    <n v="0.25"/>
    <s v="soft_serve"/>
    <n v="1"/>
    <x v="344"/>
    <s v="15:18:13"/>
    <n v="35"/>
    <n v="35"/>
    <x v="3"/>
    <s v="Vanilla ice cream, cone"/>
    <x v="4"/>
    <x v="3"/>
    <x v="1"/>
    <x v="11"/>
    <x v="7"/>
    <s v="2024"/>
  </r>
  <r>
    <n v="25625"/>
    <n v="19621"/>
    <n v="0.25"/>
    <s v="veggie"/>
    <n v="2"/>
    <x v="344"/>
    <s v="15:18:13"/>
    <n v="139"/>
    <n v="278"/>
    <x v="0"/>
    <s v="Veg patty, lettuce, bun, sauces"/>
    <x v="0"/>
    <x v="3"/>
    <x v="1"/>
    <x v="11"/>
    <x v="7"/>
    <s v="2024"/>
  </r>
  <r>
    <n v="25626"/>
    <n v="19621"/>
    <n v="0.25"/>
    <s v="veg_maharaja"/>
    <n v="1"/>
    <x v="344"/>
    <s v="15:18:13"/>
    <n v="209"/>
    <n v="209"/>
    <x v="0"/>
    <s v="Double veg patty, cheese, bun"/>
    <x v="2"/>
    <x v="3"/>
    <x v="1"/>
    <x v="11"/>
    <x v="7"/>
    <s v="2024"/>
  </r>
  <r>
    <n v="25627"/>
    <n v="19621"/>
    <n v="0.25"/>
    <s v="veg_maharaja"/>
    <n v="3"/>
    <x v="344"/>
    <s v="15:18:13"/>
    <n v="209"/>
    <n v="627"/>
    <x v="0"/>
    <s v="Double veg patty, cheese, bun"/>
    <x v="2"/>
    <x v="3"/>
    <x v="1"/>
    <x v="11"/>
    <x v="7"/>
    <s v="2024"/>
  </r>
  <r>
    <n v="26697"/>
    <n v="20025"/>
    <n v="0.5"/>
    <s v="veggie"/>
    <n v="1"/>
    <x v="344"/>
    <s v="18:05:34"/>
    <n v="139"/>
    <n v="139"/>
    <x v="0"/>
    <s v="Veg patty, lettuce, bun, sauces"/>
    <x v="0"/>
    <x v="0"/>
    <x v="1"/>
    <x v="11"/>
    <x v="1"/>
    <s v="2024"/>
  </r>
  <r>
    <n v="26698"/>
    <n v="20025"/>
    <n v="0.5"/>
    <s v="soft_serve"/>
    <n v="1"/>
    <x v="344"/>
    <s v="18:05:34"/>
    <n v="35"/>
    <n v="35"/>
    <x v="3"/>
    <s v="Vanilla ice cream, cone"/>
    <x v="4"/>
    <x v="0"/>
    <x v="1"/>
    <x v="11"/>
    <x v="1"/>
    <s v="2024"/>
  </r>
  <r>
    <n v="27200"/>
    <n v="20211"/>
    <n v="1"/>
    <s v="fries"/>
    <n v="1"/>
    <x v="344"/>
    <s v="15:43:22"/>
    <n v="79"/>
    <n v="79"/>
    <x v="1"/>
    <s v="Potato, salt, oil"/>
    <x v="8"/>
    <x v="3"/>
    <x v="1"/>
    <x v="11"/>
    <x v="7"/>
    <s v="2024"/>
  </r>
  <r>
    <n v="27262"/>
    <n v="20233"/>
    <n v="0.25"/>
    <s v="soft_serve"/>
    <n v="1"/>
    <x v="344"/>
    <s v="15:52:42"/>
    <n v="35"/>
    <n v="35"/>
    <x v="3"/>
    <s v="Vanilla ice cream, cone"/>
    <x v="4"/>
    <x v="1"/>
    <x v="1"/>
    <x v="11"/>
    <x v="7"/>
    <s v="2024"/>
  </r>
  <r>
    <n v="27263"/>
    <n v="20233"/>
    <n v="0.25"/>
    <s v="nuggets"/>
    <n v="1"/>
    <x v="344"/>
    <s v="15:52:42"/>
    <n v="169"/>
    <n v="169"/>
    <x v="1"/>
    <s v="Chicken nuggets, oil, seasoning"/>
    <x v="1"/>
    <x v="1"/>
    <x v="1"/>
    <x v="11"/>
    <x v="7"/>
    <s v="2024"/>
  </r>
  <r>
    <n v="27264"/>
    <n v="20233"/>
    <n v="0.25"/>
    <s v="veg_maharaja"/>
    <n v="1"/>
    <x v="344"/>
    <s v="15:52:42"/>
    <n v="209"/>
    <n v="209"/>
    <x v="0"/>
    <s v="Double veg patty, cheese, bun"/>
    <x v="2"/>
    <x v="1"/>
    <x v="1"/>
    <x v="11"/>
    <x v="7"/>
    <s v="2024"/>
  </r>
  <r>
    <n v="27265"/>
    <n v="20233"/>
    <n v="0.25"/>
    <s v="veggie"/>
    <n v="2"/>
    <x v="344"/>
    <s v="15:52:42"/>
    <n v="139"/>
    <n v="278"/>
    <x v="0"/>
    <s v="Veg patty, lettuce, bun, sauces"/>
    <x v="0"/>
    <x v="1"/>
    <x v="1"/>
    <x v="11"/>
    <x v="7"/>
    <s v="2024"/>
  </r>
  <r>
    <n v="28567"/>
    <n v="20724"/>
    <n v="0.5"/>
    <s v="aloo_tikki"/>
    <n v="1"/>
    <x v="344"/>
    <s v="14:29:35"/>
    <n v="59"/>
    <n v="59"/>
    <x v="0"/>
    <s v="Potato patty, bun, sauces"/>
    <x v="6"/>
    <x v="3"/>
    <x v="1"/>
    <x v="11"/>
    <x v="4"/>
    <s v="2024"/>
  </r>
  <r>
    <n v="28568"/>
    <n v="20724"/>
    <n v="0.5"/>
    <s v="fries"/>
    <n v="1"/>
    <x v="344"/>
    <s v="14:29:35"/>
    <n v="79"/>
    <n v="79"/>
    <x v="1"/>
    <s v="Potato, salt, oil"/>
    <x v="8"/>
    <x v="3"/>
    <x v="1"/>
    <x v="11"/>
    <x v="4"/>
    <s v="2024"/>
  </r>
  <r>
    <n v="28647"/>
    <n v="20756"/>
    <n v="1"/>
    <s v="fries"/>
    <n v="1"/>
    <x v="344"/>
    <s v="17:15:00"/>
    <n v="79"/>
    <n v="79"/>
    <x v="1"/>
    <s v="Potato, salt, oil"/>
    <x v="8"/>
    <x v="1"/>
    <x v="1"/>
    <x v="11"/>
    <x v="11"/>
    <s v="2024"/>
  </r>
  <r>
    <n v="28779"/>
    <n v="20807"/>
    <n v="0.5"/>
    <s v="fries"/>
    <n v="1"/>
    <x v="344"/>
    <s v="12:45:04"/>
    <n v="79"/>
    <n v="79"/>
    <x v="1"/>
    <s v="Potato, salt, oil"/>
    <x v="8"/>
    <x v="3"/>
    <x v="1"/>
    <x v="11"/>
    <x v="5"/>
    <s v="2024"/>
  </r>
  <r>
    <n v="28780"/>
    <n v="20807"/>
    <n v="0.5"/>
    <s v="veggie"/>
    <n v="2"/>
    <x v="344"/>
    <s v="12:45:04"/>
    <n v="139"/>
    <n v="278"/>
    <x v="0"/>
    <s v="Veg patty, lettuce, bun, sauces"/>
    <x v="0"/>
    <x v="3"/>
    <x v="1"/>
    <x v="11"/>
    <x v="5"/>
    <s v="2024"/>
  </r>
  <r>
    <n v="29755"/>
    <n v="21179"/>
    <n v="0.5"/>
    <s v="veggie"/>
    <n v="1"/>
    <x v="344"/>
    <s v="15:46:06"/>
    <n v="139"/>
    <n v="139"/>
    <x v="0"/>
    <s v="Veg patty, lettuce, bun, sauces"/>
    <x v="0"/>
    <x v="3"/>
    <x v="1"/>
    <x v="11"/>
    <x v="7"/>
    <s v="2024"/>
  </r>
  <r>
    <n v="29756"/>
    <n v="21179"/>
    <n v="0.5"/>
    <s v="coke"/>
    <n v="1"/>
    <x v="344"/>
    <s v="15:46:06"/>
    <n v="49"/>
    <n v="49"/>
    <x v="2"/>
    <s v="Carbonated water, sugar, flavor"/>
    <x v="3"/>
    <x v="3"/>
    <x v="1"/>
    <x v="11"/>
    <x v="7"/>
    <s v="2024"/>
  </r>
  <r>
    <n v="31345"/>
    <n v="21761"/>
    <n v="0.25"/>
    <s v="veg_maharaja"/>
    <n v="2"/>
    <x v="344"/>
    <s v="22:34:58"/>
    <n v="209"/>
    <n v="418"/>
    <x v="0"/>
    <s v="Double veg patty, cheese, bun"/>
    <x v="2"/>
    <x v="2"/>
    <x v="1"/>
    <x v="11"/>
    <x v="9"/>
    <s v="2024"/>
  </r>
  <r>
    <n v="31346"/>
    <n v="21761"/>
    <n v="0.25"/>
    <s v="veg_maharaja"/>
    <n v="1"/>
    <x v="344"/>
    <s v="22:34:58"/>
    <n v="209"/>
    <n v="209"/>
    <x v="0"/>
    <s v="Double veg patty, cheese, bun"/>
    <x v="2"/>
    <x v="2"/>
    <x v="1"/>
    <x v="11"/>
    <x v="9"/>
    <s v="2024"/>
  </r>
  <r>
    <n v="31347"/>
    <n v="21761"/>
    <n v="0.25"/>
    <s v="coke"/>
    <n v="1"/>
    <x v="344"/>
    <s v="22:34:58"/>
    <n v="49"/>
    <n v="49"/>
    <x v="2"/>
    <s v="Carbonated water, sugar, flavor"/>
    <x v="3"/>
    <x v="2"/>
    <x v="1"/>
    <x v="11"/>
    <x v="9"/>
    <s v="2024"/>
  </r>
  <r>
    <n v="31348"/>
    <n v="21761"/>
    <n v="0.25"/>
    <s v="fries"/>
    <n v="1"/>
    <x v="344"/>
    <s v="22:34:58"/>
    <n v="79"/>
    <n v="79"/>
    <x v="1"/>
    <s v="Potato, salt, oil"/>
    <x v="8"/>
    <x v="2"/>
    <x v="1"/>
    <x v="11"/>
    <x v="9"/>
    <s v="2024"/>
  </r>
  <r>
    <n v="31543"/>
    <n v="21829"/>
    <n v="1"/>
    <s v="nuggets"/>
    <n v="1"/>
    <x v="344"/>
    <s v="20:17:12"/>
    <n v="169"/>
    <n v="169"/>
    <x v="1"/>
    <s v="Chicken nuggets, oil, seasoning"/>
    <x v="1"/>
    <x v="0"/>
    <x v="1"/>
    <x v="11"/>
    <x v="8"/>
    <s v="2024"/>
  </r>
  <r>
    <n v="32055"/>
    <n v="22020"/>
    <n v="0.33333333333333331"/>
    <s v="coke"/>
    <n v="2"/>
    <x v="344"/>
    <s v="14:18:54"/>
    <n v="49"/>
    <n v="98"/>
    <x v="2"/>
    <s v="Carbonated water, sugar, flavor"/>
    <x v="3"/>
    <x v="3"/>
    <x v="1"/>
    <x v="11"/>
    <x v="4"/>
    <s v="2024"/>
  </r>
  <r>
    <n v="32056"/>
    <n v="22020"/>
    <n v="0.33333333333333331"/>
    <s v="nuggets"/>
    <n v="1"/>
    <x v="344"/>
    <s v="14:18:54"/>
    <n v="169"/>
    <n v="169"/>
    <x v="1"/>
    <s v="Chicken nuggets, oil, seasoning"/>
    <x v="1"/>
    <x v="3"/>
    <x v="1"/>
    <x v="11"/>
    <x v="4"/>
    <s v="2024"/>
  </r>
  <r>
    <n v="32057"/>
    <n v="22020"/>
    <n v="0.33333333333333331"/>
    <s v="soft_serve"/>
    <n v="2"/>
    <x v="344"/>
    <s v="14:18:54"/>
    <n v="35"/>
    <n v="70"/>
    <x v="3"/>
    <s v="Vanilla ice cream, cone"/>
    <x v="4"/>
    <x v="3"/>
    <x v="1"/>
    <x v="11"/>
    <x v="4"/>
    <s v="2024"/>
  </r>
  <r>
    <n v="32092"/>
    <n v="22035"/>
    <n v="0.5"/>
    <s v="coke"/>
    <n v="1"/>
    <x v="344"/>
    <s v="16:17:52"/>
    <n v="49"/>
    <n v="49"/>
    <x v="2"/>
    <s v="Carbonated water, sugar, flavor"/>
    <x v="3"/>
    <x v="2"/>
    <x v="1"/>
    <x v="11"/>
    <x v="3"/>
    <s v="2024"/>
  </r>
  <r>
    <n v="32093"/>
    <n v="22035"/>
    <n v="0.5"/>
    <s v="soft_serve"/>
    <n v="2"/>
    <x v="344"/>
    <s v="16:17:52"/>
    <n v="35"/>
    <n v="70"/>
    <x v="3"/>
    <s v="Vanilla ice cream, cone"/>
    <x v="4"/>
    <x v="2"/>
    <x v="1"/>
    <x v="11"/>
    <x v="3"/>
    <s v="2024"/>
  </r>
  <r>
    <n v="32776"/>
    <n v="22312"/>
    <n v="0.25"/>
    <s v="veg_maharaja"/>
    <n v="1"/>
    <x v="344"/>
    <s v="21:03:15"/>
    <n v="209"/>
    <n v="209"/>
    <x v="0"/>
    <s v="Double veg patty, cheese, bun"/>
    <x v="2"/>
    <x v="0"/>
    <x v="1"/>
    <x v="11"/>
    <x v="2"/>
    <s v="2024"/>
  </r>
  <r>
    <n v="32777"/>
    <n v="22312"/>
    <n v="0.25"/>
    <s v="nuggets"/>
    <n v="1"/>
    <x v="344"/>
    <s v="21:03:15"/>
    <n v="169"/>
    <n v="169"/>
    <x v="1"/>
    <s v="Chicken nuggets, oil, seasoning"/>
    <x v="1"/>
    <x v="0"/>
    <x v="1"/>
    <x v="11"/>
    <x v="2"/>
    <s v="2024"/>
  </r>
  <r>
    <n v="32778"/>
    <n v="22312"/>
    <n v="0.25"/>
    <s v="aloo_tikki"/>
    <n v="2"/>
    <x v="344"/>
    <s v="21:03:15"/>
    <n v="59"/>
    <n v="118"/>
    <x v="0"/>
    <s v="Potato patty, bun, sauces"/>
    <x v="6"/>
    <x v="0"/>
    <x v="1"/>
    <x v="11"/>
    <x v="2"/>
    <s v="2024"/>
  </r>
  <r>
    <n v="32779"/>
    <n v="22312"/>
    <n v="0.25"/>
    <s v="cold_coffee"/>
    <n v="1"/>
    <x v="344"/>
    <s v="21:03:15"/>
    <n v="99"/>
    <n v="99"/>
    <x v="2"/>
    <s v="Coffee, milk, sugar, ice"/>
    <x v="7"/>
    <x v="0"/>
    <x v="1"/>
    <x v="11"/>
    <x v="2"/>
    <s v="2024"/>
  </r>
  <r>
    <n v="34132"/>
    <n v="22806"/>
    <n v="0.5"/>
    <s v="veggie"/>
    <n v="1"/>
    <x v="344"/>
    <s v="21:26:32"/>
    <n v="139"/>
    <n v="139"/>
    <x v="0"/>
    <s v="Veg patty, lettuce, bun, sauces"/>
    <x v="0"/>
    <x v="2"/>
    <x v="1"/>
    <x v="11"/>
    <x v="2"/>
    <s v="2024"/>
  </r>
  <r>
    <n v="34133"/>
    <n v="22806"/>
    <n v="0.5"/>
    <s v="cold_coffee"/>
    <n v="2"/>
    <x v="344"/>
    <s v="21:26:32"/>
    <n v="99"/>
    <n v="198"/>
    <x v="2"/>
    <s v="Coffee, milk, sugar, ice"/>
    <x v="7"/>
    <x v="2"/>
    <x v="1"/>
    <x v="11"/>
    <x v="2"/>
    <s v="2024"/>
  </r>
  <r>
    <n v="34435"/>
    <n v="22919"/>
    <n v="0.2"/>
    <s v="nuggets"/>
    <n v="1"/>
    <x v="344"/>
    <s v="21:09:34"/>
    <n v="169"/>
    <n v="169"/>
    <x v="1"/>
    <s v="Chicken nuggets, oil, seasoning"/>
    <x v="1"/>
    <x v="2"/>
    <x v="1"/>
    <x v="11"/>
    <x v="2"/>
    <s v="2024"/>
  </r>
  <r>
    <n v="34436"/>
    <n v="22919"/>
    <n v="0.2"/>
    <s v="aloo_tikki"/>
    <n v="1"/>
    <x v="344"/>
    <s v="21:09:34"/>
    <n v="59"/>
    <n v="59"/>
    <x v="0"/>
    <s v="Potato patty, bun, sauces"/>
    <x v="6"/>
    <x v="2"/>
    <x v="1"/>
    <x v="11"/>
    <x v="2"/>
    <s v="2024"/>
  </r>
  <r>
    <n v="34437"/>
    <n v="22919"/>
    <n v="0.2"/>
    <s v="spicy_chicken"/>
    <n v="2"/>
    <x v="344"/>
    <s v="21:09:34"/>
    <n v="189"/>
    <n v="378"/>
    <x v="4"/>
    <s v="Spicy chicken patty, bun"/>
    <x v="5"/>
    <x v="2"/>
    <x v="1"/>
    <x v="11"/>
    <x v="2"/>
    <s v="2024"/>
  </r>
  <r>
    <n v="34438"/>
    <n v="22919"/>
    <n v="0.2"/>
    <s v="nuggets"/>
    <n v="1"/>
    <x v="344"/>
    <s v="21:09:34"/>
    <n v="169"/>
    <n v="169"/>
    <x v="1"/>
    <s v="Chicken nuggets, oil, seasoning"/>
    <x v="1"/>
    <x v="2"/>
    <x v="1"/>
    <x v="11"/>
    <x v="2"/>
    <s v="2024"/>
  </r>
  <r>
    <n v="34439"/>
    <n v="22919"/>
    <n v="0.2"/>
    <s v="coke"/>
    <n v="2"/>
    <x v="344"/>
    <s v="21:09:34"/>
    <n v="49"/>
    <n v="98"/>
    <x v="2"/>
    <s v="Carbonated water, sugar, flavor"/>
    <x v="3"/>
    <x v="2"/>
    <x v="1"/>
    <x v="11"/>
    <x v="2"/>
    <s v="2024"/>
  </r>
  <r>
    <n v="34616"/>
    <n v="22993"/>
    <n v="0.2"/>
    <s v="fries"/>
    <n v="1"/>
    <x v="344"/>
    <s v="19:22:31"/>
    <n v="79"/>
    <n v="79"/>
    <x v="1"/>
    <s v="Potato, salt, oil"/>
    <x v="8"/>
    <x v="2"/>
    <x v="1"/>
    <x v="11"/>
    <x v="10"/>
    <s v="2024"/>
  </r>
  <r>
    <n v="34617"/>
    <n v="22993"/>
    <n v="0.2"/>
    <s v="spicy_chicken"/>
    <n v="1"/>
    <x v="344"/>
    <s v="19:22:31"/>
    <n v="189"/>
    <n v="189"/>
    <x v="4"/>
    <s v="Spicy chicken patty, bun"/>
    <x v="5"/>
    <x v="2"/>
    <x v="1"/>
    <x v="11"/>
    <x v="10"/>
    <s v="2024"/>
  </r>
  <r>
    <n v="34618"/>
    <n v="22993"/>
    <n v="0.2"/>
    <s v="fries"/>
    <n v="1"/>
    <x v="344"/>
    <s v="19:22:31"/>
    <n v="79"/>
    <n v="79"/>
    <x v="1"/>
    <s v="Potato, salt, oil"/>
    <x v="8"/>
    <x v="2"/>
    <x v="1"/>
    <x v="11"/>
    <x v="10"/>
    <s v="2024"/>
  </r>
  <r>
    <n v="34619"/>
    <n v="22993"/>
    <n v="0.2"/>
    <s v="cold_coffee"/>
    <n v="1"/>
    <x v="344"/>
    <s v="19:22:31"/>
    <n v="99"/>
    <n v="99"/>
    <x v="2"/>
    <s v="Coffee, milk, sugar, ice"/>
    <x v="7"/>
    <x v="2"/>
    <x v="1"/>
    <x v="11"/>
    <x v="10"/>
    <s v="2024"/>
  </r>
  <r>
    <n v="34620"/>
    <n v="22993"/>
    <n v="0.2"/>
    <s v="veggie"/>
    <n v="3"/>
    <x v="344"/>
    <s v="19:22:31"/>
    <n v="139"/>
    <n v="417"/>
    <x v="0"/>
    <s v="Veg patty, lettuce, bun, sauces"/>
    <x v="0"/>
    <x v="2"/>
    <x v="1"/>
    <x v="11"/>
    <x v="10"/>
    <s v="2024"/>
  </r>
  <r>
    <n v="34785"/>
    <n v="23057"/>
    <n v="0.33333333333333331"/>
    <s v="cold_coffee"/>
    <n v="1"/>
    <x v="344"/>
    <s v="12:30:56"/>
    <n v="99"/>
    <n v="99"/>
    <x v="2"/>
    <s v="Coffee, milk, sugar, ice"/>
    <x v="7"/>
    <x v="2"/>
    <x v="1"/>
    <x v="11"/>
    <x v="5"/>
    <s v="2024"/>
  </r>
  <r>
    <n v="34786"/>
    <n v="23057"/>
    <n v="0.33333333333333331"/>
    <s v="nuggets"/>
    <n v="1"/>
    <x v="344"/>
    <s v="12:30:56"/>
    <n v="169"/>
    <n v="169"/>
    <x v="1"/>
    <s v="Chicken nuggets, oil, seasoning"/>
    <x v="1"/>
    <x v="2"/>
    <x v="1"/>
    <x v="11"/>
    <x v="5"/>
    <s v="2024"/>
  </r>
  <r>
    <n v="34787"/>
    <n v="23057"/>
    <n v="0.33333333333333331"/>
    <s v="aloo_tikki"/>
    <n v="1"/>
    <x v="344"/>
    <s v="12:30:56"/>
    <n v="59"/>
    <n v="59"/>
    <x v="0"/>
    <s v="Potato patty, bun, sauces"/>
    <x v="6"/>
    <x v="2"/>
    <x v="1"/>
    <x v="11"/>
    <x v="5"/>
    <s v="2024"/>
  </r>
  <r>
    <n v="36862"/>
    <n v="23845"/>
    <n v="0.33333333333333331"/>
    <s v="fries"/>
    <n v="2"/>
    <x v="344"/>
    <s v="19:22:10"/>
    <n v="79"/>
    <n v="158"/>
    <x v="1"/>
    <s v="Potato, salt, oil"/>
    <x v="8"/>
    <x v="1"/>
    <x v="1"/>
    <x v="11"/>
    <x v="10"/>
    <s v="2024"/>
  </r>
  <r>
    <n v="36863"/>
    <n v="23845"/>
    <n v="0.33333333333333331"/>
    <s v="veggie"/>
    <n v="1"/>
    <x v="344"/>
    <s v="19:22:10"/>
    <n v="139"/>
    <n v="139"/>
    <x v="0"/>
    <s v="Veg patty, lettuce, bun, sauces"/>
    <x v="0"/>
    <x v="1"/>
    <x v="1"/>
    <x v="11"/>
    <x v="10"/>
    <s v="2024"/>
  </r>
  <r>
    <n v="36864"/>
    <n v="23845"/>
    <n v="0.33333333333333331"/>
    <s v="nuggets"/>
    <n v="1"/>
    <x v="344"/>
    <s v="19:22:10"/>
    <n v="169"/>
    <n v="169"/>
    <x v="1"/>
    <s v="Chicken nuggets, oil, seasoning"/>
    <x v="1"/>
    <x v="1"/>
    <x v="1"/>
    <x v="11"/>
    <x v="10"/>
    <s v="2024"/>
  </r>
  <r>
    <n v="37287"/>
    <n v="24000"/>
    <n v="1"/>
    <s v="veg_maharaja"/>
    <n v="1"/>
    <x v="344"/>
    <s v="16:59:50"/>
    <n v="209"/>
    <n v="209"/>
    <x v="0"/>
    <s v="Double veg patty, cheese, bun"/>
    <x v="2"/>
    <x v="4"/>
    <x v="1"/>
    <x v="11"/>
    <x v="3"/>
    <s v="2024"/>
  </r>
  <r>
    <n v="38076"/>
    <n v="24295"/>
    <n v="0.25"/>
    <s v="nuggets"/>
    <n v="1"/>
    <x v="344"/>
    <s v="12:30:33"/>
    <n v="169"/>
    <n v="169"/>
    <x v="1"/>
    <s v="Chicken nuggets, oil, seasoning"/>
    <x v="1"/>
    <x v="0"/>
    <x v="1"/>
    <x v="11"/>
    <x v="5"/>
    <s v="2024"/>
  </r>
  <r>
    <n v="38077"/>
    <n v="24295"/>
    <n v="0.25"/>
    <s v="veggie"/>
    <n v="1"/>
    <x v="344"/>
    <s v="12:30:33"/>
    <n v="139"/>
    <n v="139"/>
    <x v="0"/>
    <s v="Veg patty, lettuce, bun, sauces"/>
    <x v="0"/>
    <x v="0"/>
    <x v="1"/>
    <x v="11"/>
    <x v="5"/>
    <s v="2024"/>
  </r>
  <r>
    <n v="38078"/>
    <n v="24295"/>
    <n v="0.25"/>
    <s v="spicy_chicken"/>
    <n v="2"/>
    <x v="344"/>
    <s v="12:30:33"/>
    <n v="189"/>
    <n v="378"/>
    <x v="4"/>
    <s v="Spicy chicken patty, bun"/>
    <x v="5"/>
    <x v="0"/>
    <x v="1"/>
    <x v="11"/>
    <x v="5"/>
    <s v="2024"/>
  </r>
  <r>
    <n v="38079"/>
    <n v="24295"/>
    <n v="0.25"/>
    <s v="nuggets"/>
    <n v="1"/>
    <x v="344"/>
    <s v="12:30:33"/>
    <n v="169"/>
    <n v="169"/>
    <x v="1"/>
    <s v="Chicken nuggets, oil, seasoning"/>
    <x v="1"/>
    <x v="0"/>
    <x v="1"/>
    <x v="11"/>
    <x v="5"/>
    <s v="2024"/>
  </r>
  <r>
    <n v="38115"/>
    <n v="24307"/>
    <n v="0.2"/>
    <s v="coke"/>
    <n v="1"/>
    <x v="344"/>
    <s v="11:42:57"/>
    <n v="49"/>
    <n v="49"/>
    <x v="2"/>
    <s v="Carbonated water, sugar, flavor"/>
    <x v="3"/>
    <x v="3"/>
    <x v="1"/>
    <x v="11"/>
    <x v="0"/>
    <s v="2024"/>
  </r>
  <r>
    <n v="38116"/>
    <n v="24307"/>
    <n v="0.2"/>
    <s v="soft_serve"/>
    <n v="1"/>
    <x v="344"/>
    <s v="11:42:57"/>
    <n v="35"/>
    <n v="35"/>
    <x v="3"/>
    <s v="Vanilla ice cream, cone"/>
    <x v="4"/>
    <x v="3"/>
    <x v="1"/>
    <x v="11"/>
    <x v="0"/>
    <s v="2024"/>
  </r>
  <r>
    <n v="38117"/>
    <n v="24307"/>
    <n v="0.2"/>
    <s v="veggie"/>
    <n v="1"/>
    <x v="344"/>
    <s v="11:42:57"/>
    <n v="139"/>
    <n v="139"/>
    <x v="0"/>
    <s v="Veg patty, lettuce, bun, sauces"/>
    <x v="0"/>
    <x v="3"/>
    <x v="1"/>
    <x v="11"/>
    <x v="0"/>
    <s v="2024"/>
  </r>
  <r>
    <n v="38118"/>
    <n v="24307"/>
    <n v="0.2"/>
    <s v="veg_maharaja"/>
    <n v="2"/>
    <x v="344"/>
    <s v="11:42:57"/>
    <n v="209"/>
    <n v="418"/>
    <x v="0"/>
    <s v="Double veg patty, cheese, bun"/>
    <x v="2"/>
    <x v="3"/>
    <x v="1"/>
    <x v="11"/>
    <x v="0"/>
    <s v="2024"/>
  </r>
  <r>
    <n v="38119"/>
    <n v="24307"/>
    <n v="0.2"/>
    <s v="veggie"/>
    <n v="1"/>
    <x v="344"/>
    <s v="11:42:57"/>
    <n v="139"/>
    <n v="139"/>
    <x v="0"/>
    <s v="Veg patty, lettuce, bun, sauces"/>
    <x v="0"/>
    <x v="3"/>
    <x v="1"/>
    <x v="11"/>
    <x v="0"/>
    <s v="2024"/>
  </r>
  <r>
    <n v="41556"/>
    <n v="25602"/>
    <n v="0.33333333333333331"/>
    <s v="veg_maharaja"/>
    <n v="1"/>
    <x v="344"/>
    <s v="22:08:20"/>
    <n v="209"/>
    <n v="209"/>
    <x v="0"/>
    <s v="Double veg patty, cheese, bun"/>
    <x v="2"/>
    <x v="2"/>
    <x v="1"/>
    <x v="11"/>
    <x v="9"/>
    <s v="2024"/>
  </r>
  <r>
    <n v="41557"/>
    <n v="25602"/>
    <n v="0.33333333333333331"/>
    <s v="veg_maharaja"/>
    <n v="1"/>
    <x v="344"/>
    <s v="22:08:20"/>
    <n v="209"/>
    <n v="209"/>
    <x v="0"/>
    <s v="Double veg patty, cheese, bun"/>
    <x v="2"/>
    <x v="2"/>
    <x v="1"/>
    <x v="11"/>
    <x v="9"/>
    <s v="2024"/>
  </r>
  <r>
    <n v="41558"/>
    <n v="25602"/>
    <n v="0.33333333333333331"/>
    <s v="cold_coffee"/>
    <n v="2"/>
    <x v="344"/>
    <s v="22:08:20"/>
    <n v="99"/>
    <n v="198"/>
    <x v="2"/>
    <s v="Coffee, milk, sugar, ice"/>
    <x v="7"/>
    <x v="2"/>
    <x v="1"/>
    <x v="11"/>
    <x v="9"/>
    <s v="2024"/>
  </r>
  <r>
    <n v="42982"/>
    <n v="26124"/>
    <n v="1"/>
    <s v="veg_maharaja"/>
    <n v="1"/>
    <x v="344"/>
    <s v="10:36:21"/>
    <n v="209"/>
    <n v="209"/>
    <x v="0"/>
    <s v="Double veg patty, cheese, bun"/>
    <x v="2"/>
    <x v="5"/>
    <x v="1"/>
    <x v="11"/>
    <x v="12"/>
    <s v="2024"/>
  </r>
  <r>
    <n v="44232"/>
    <n v="26603"/>
    <n v="0.5"/>
    <s v="soft_serve"/>
    <n v="1"/>
    <x v="344"/>
    <s v="14:19:53"/>
    <n v="35"/>
    <n v="35"/>
    <x v="3"/>
    <s v="Vanilla ice cream, cone"/>
    <x v="4"/>
    <x v="0"/>
    <x v="1"/>
    <x v="11"/>
    <x v="4"/>
    <s v="2024"/>
  </r>
  <r>
    <n v="44233"/>
    <n v="26603"/>
    <n v="0.5"/>
    <s v="spicy_chicken"/>
    <n v="2"/>
    <x v="344"/>
    <s v="14:19:53"/>
    <n v="189"/>
    <n v="378"/>
    <x v="4"/>
    <s v="Spicy chicken patty, bun"/>
    <x v="5"/>
    <x v="0"/>
    <x v="1"/>
    <x v="11"/>
    <x v="4"/>
    <s v="2024"/>
  </r>
  <r>
    <n v="44739"/>
    <n v="26790"/>
    <n v="0.5"/>
    <s v="fries"/>
    <n v="1"/>
    <x v="344"/>
    <s v="13:53:35"/>
    <n v="79"/>
    <n v="79"/>
    <x v="1"/>
    <s v="Potato, salt, oil"/>
    <x v="8"/>
    <x v="1"/>
    <x v="1"/>
    <x v="11"/>
    <x v="6"/>
    <s v="2024"/>
  </r>
  <r>
    <n v="44740"/>
    <n v="26790"/>
    <n v="0.5"/>
    <s v="spicy_chicken"/>
    <n v="1"/>
    <x v="344"/>
    <s v="13:53:35"/>
    <n v="189"/>
    <n v="189"/>
    <x v="4"/>
    <s v="Spicy chicken patty, bun"/>
    <x v="5"/>
    <x v="1"/>
    <x v="1"/>
    <x v="11"/>
    <x v="6"/>
    <s v="2024"/>
  </r>
  <r>
    <n v="44764"/>
    <n v="26799"/>
    <n v="0.5"/>
    <s v="cold_coffee"/>
    <n v="1"/>
    <x v="344"/>
    <s v="17:18:52"/>
    <n v="99"/>
    <n v="99"/>
    <x v="2"/>
    <s v="Coffee, milk, sugar, ice"/>
    <x v="7"/>
    <x v="1"/>
    <x v="1"/>
    <x v="11"/>
    <x v="11"/>
    <s v="2024"/>
  </r>
  <r>
    <n v="44765"/>
    <n v="26799"/>
    <n v="0.5"/>
    <s v="soft_serve"/>
    <n v="1"/>
    <x v="344"/>
    <s v="17:18:52"/>
    <n v="35"/>
    <n v="35"/>
    <x v="3"/>
    <s v="Vanilla ice cream, cone"/>
    <x v="4"/>
    <x v="1"/>
    <x v="1"/>
    <x v="11"/>
    <x v="11"/>
    <s v="2024"/>
  </r>
  <r>
    <n v="205"/>
    <n v="10078"/>
    <n v="0.25"/>
    <s v="soft_serve"/>
    <n v="1"/>
    <x v="345"/>
    <s v="14:02:00"/>
    <n v="35"/>
    <n v="35"/>
    <x v="3"/>
    <s v="Vanilla ice cream, cone"/>
    <x v="4"/>
    <x v="2"/>
    <x v="2"/>
    <x v="11"/>
    <x v="4"/>
    <s v="2024"/>
  </r>
  <r>
    <n v="206"/>
    <n v="10078"/>
    <n v="0.25"/>
    <s v="nuggets"/>
    <n v="2"/>
    <x v="345"/>
    <s v="14:02:00"/>
    <n v="169"/>
    <n v="338"/>
    <x v="1"/>
    <s v="Chicken nuggets, oil, seasoning"/>
    <x v="1"/>
    <x v="2"/>
    <x v="2"/>
    <x v="11"/>
    <x v="4"/>
    <s v="2024"/>
  </r>
  <r>
    <n v="207"/>
    <n v="10078"/>
    <n v="0.25"/>
    <s v="veg_maharaja"/>
    <n v="1"/>
    <x v="345"/>
    <s v="14:02:00"/>
    <n v="209"/>
    <n v="209"/>
    <x v="0"/>
    <s v="Double veg patty, cheese, bun"/>
    <x v="2"/>
    <x v="2"/>
    <x v="2"/>
    <x v="11"/>
    <x v="4"/>
    <s v="2024"/>
  </r>
  <r>
    <n v="208"/>
    <n v="10078"/>
    <n v="0.25"/>
    <s v="cold_coffee"/>
    <n v="1"/>
    <x v="345"/>
    <s v="14:02:00"/>
    <n v="99"/>
    <n v="99"/>
    <x v="2"/>
    <s v="Coffee, milk, sugar, ice"/>
    <x v="7"/>
    <x v="2"/>
    <x v="2"/>
    <x v="11"/>
    <x v="4"/>
    <s v="2024"/>
  </r>
  <r>
    <n v="6136"/>
    <n v="12325"/>
    <n v="0.5"/>
    <s v="spicy_chicken"/>
    <n v="1"/>
    <x v="345"/>
    <s v="13:55:02"/>
    <n v="189"/>
    <n v="189"/>
    <x v="4"/>
    <s v="Spicy chicken patty, bun"/>
    <x v="5"/>
    <x v="3"/>
    <x v="2"/>
    <x v="11"/>
    <x v="6"/>
    <s v="2024"/>
  </r>
  <r>
    <n v="6137"/>
    <n v="12325"/>
    <n v="0.5"/>
    <s v="soft_serve"/>
    <n v="1"/>
    <x v="345"/>
    <s v="13:55:02"/>
    <n v="35"/>
    <n v="35"/>
    <x v="3"/>
    <s v="Vanilla ice cream, cone"/>
    <x v="4"/>
    <x v="3"/>
    <x v="2"/>
    <x v="11"/>
    <x v="6"/>
    <s v="2024"/>
  </r>
  <r>
    <n v="6395"/>
    <n v="12423"/>
    <n v="0.25"/>
    <s v="fries"/>
    <n v="1"/>
    <x v="345"/>
    <s v="17:58:41"/>
    <n v="79"/>
    <n v="79"/>
    <x v="1"/>
    <s v="Potato, salt, oil"/>
    <x v="8"/>
    <x v="3"/>
    <x v="2"/>
    <x v="11"/>
    <x v="11"/>
    <s v="2024"/>
  </r>
  <r>
    <n v="6396"/>
    <n v="12423"/>
    <n v="0.25"/>
    <s v="cold_coffee"/>
    <n v="1"/>
    <x v="345"/>
    <s v="17:58:41"/>
    <n v="99"/>
    <n v="99"/>
    <x v="2"/>
    <s v="Coffee, milk, sugar, ice"/>
    <x v="7"/>
    <x v="3"/>
    <x v="2"/>
    <x v="11"/>
    <x v="11"/>
    <s v="2024"/>
  </r>
  <r>
    <n v="6397"/>
    <n v="12423"/>
    <n v="0.25"/>
    <s v="coke"/>
    <n v="1"/>
    <x v="345"/>
    <s v="17:58:41"/>
    <n v="49"/>
    <n v="49"/>
    <x v="2"/>
    <s v="Carbonated water, sugar, flavor"/>
    <x v="3"/>
    <x v="3"/>
    <x v="2"/>
    <x v="11"/>
    <x v="11"/>
    <s v="2024"/>
  </r>
  <r>
    <n v="6398"/>
    <n v="12423"/>
    <n v="0.25"/>
    <s v="cold_coffee"/>
    <n v="1"/>
    <x v="345"/>
    <s v="17:58:41"/>
    <n v="99"/>
    <n v="99"/>
    <x v="2"/>
    <s v="Coffee, milk, sugar, ice"/>
    <x v="7"/>
    <x v="3"/>
    <x v="2"/>
    <x v="11"/>
    <x v="11"/>
    <s v="2024"/>
  </r>
  <r>
    <n v="8669"/>
    <n v="13265"/>
    <n v="0.33333333333333331"/>
    <s v="veg_maharaja"/>
    <n v="1"/>
    <x v="345"/>
    <s v="19:27:05"/>
    <n v="209"/>
    <n v="209"/>
    <x v="0"/>
    <s v="Double veg patty, cheese, bun"/>
    <x v="2"/>
    <x v="2"/>
    <x v="2"/>
    <x v="11"/>
    <x v="10"/>
    <s v="2024"/>
  </r>
  <r>
    <n v="8670"/>
    <n v="13265"/>
    <n v="0.33333333333333331"/>
    <s v="fries"/>
    <n v="1"/>
    <x v="345"/>
    <s v="19:27:05"/>
    <n v="79"/>
    <n v="79"/>
    <x v="1"/>
    <s v="Potato, salt, oil"/>
    <x v="8"/>
    <x v="2"/>
    <x v="2"/>
    <x v="11"/>
    <x v="10"/>
    <s v="2024"/>
  </r>
  <r>
    <n v="8671"/>
    <n v="13265"/>
    <n v="0.33333333333333331"/>
    <s v="veg_maharaja"/>
    <n v="1"/>
    <x v="345"/>
    <s v="19:27:05"/>
    <n v="209"/>
    <n v="209"/>
    <x v="0"/>
    <s v="Double veg patty, cheese, bun"/>
    <x v="2"/>
    <x v="2"/>
    <x v="2"/>
    <x v="11"/>
    <x v="10"/>
    <s v="2024"/>
  </r>
  <r>
    <n v="14140"/>
    <n v="15328"/>
    <n v="0.33333333333333331"/>
    <s v="cold_coffee"/>
    <n v="1"/>
    <x v="345"/>
    <s v="17:47:24"/>
    <n v="99"/>
    <n v="99"/>
    <x v="2"/>
    <s v="Coffee, milk, sugar, ice"/>
    <x v="7"/>
    <x v="1"/>
    <x v="2"/>
    <x v="11"/>
    <x v="11"/>
    <s v="2024"/>
  </r>
  <r>
    <n v="14141"/>
    <n v="15328"/>
    <n v="0.33333333333333331"/>
    <s v="nuggets"/>
    <n v="1"/>
    <x v="345"/>
    <s v="17:47:24"/>
    <n v="169"/>
    <n v="169"/>
    <x v="1"/>
    <s v="Chicken nuggets, oil, seasoning"/>
    <x v="1"/>
    <x v="1"/>
    <x v="2"/>
    <x v="11"/>
    <x v="11"/>
    <s v="2024"/>
  </r>
  <r>
    <n v="14142"/>
    <n v="15328"/>
    <n v="0.33333333333333331"/>
    <s v="coke"/>
    <n v="1"/>
    <x v="345"/>
    <s v="17:47:24"/>
    <n v="49"/>
    <n v="49"/>
    <x v="2"/>
    <s v="Carbonated water, sugar, flavor"/>
    <x v="3"/>
    <x v="1"/>
    <x v="2"/>
    <x v="11"/>
    <x v="11"/>
    <s v="2024"/>
  </r>
  <r>
    <n v="15289"/>
    <n v="15759"/>
    <n v="0.2"/>
    <s v="aloo_tikki"/>
    <n v="1"/>
    <x v="345"/>
    <s v="18:14:27"/>
    <n v="59"/>
    <n v="59"/>
    <x v="0"/>
    <s v="Potato patty, bun, sauces"/>
    <x v="6"/>
    <x v="3"/>
    <x v="2"/>
    <x v="11"/>
    <x v="1"/>
    <s v="2024"/>
  </r>
  <r>
    <n v="15290"/>
    <n v="15759"/>
    <n v="0.2"/>
    <s v="nuggets"/>
    <n v="1"/>
    <x v="345"/>
    <s v="18:14:27"/>
    <n v="169"/>
    <n v="169"/>
    <x v="1"/>
    <s v="Chicken nuggets, oil, seasoning"/>
    <x v="1"/>
    <x v="3"/>
    <x v="2"/>
    <x v="11"/>
    <x v="1"/>
    <s v="2024"/>
  </r>
  <r>
    <n v="15291"/>
    <n v="15759"/>
    <n v="0.2"/>
    <s v="coke"/>
    <n v="2"/>
    <x v="345"/>
    <s v="18:14:27"/>
    <n v="49"/>
    <n v="98"/>
    <x v="2"/>
    <s v="Carbonated water, sugar, flavor"/>
    <x v="3"/>
    <x v="3"/>
    <x v="2"/>
    <x v="11"/>
    <x v="1"/>
    <s v="2024"/>
  </r>
  <r>
    <n v="15292"/>
    <n v="15759"/>
    <n v="0.2"/>
    <s v="fries"/>
    <n v="1"/>
    <x v="345"/>
    <s v="18:14:27"/>
    <n v="79"/>
    <n v="79"/>
    <x v="1"/>
    <s v="Potato, salt, oil"/>
    <x v="8"/>
    <x v="3"/>
    <x v="2"/>
    <x v="11"/>
    <x v="1"/>
    <s v="2024"/>
  </r>
  <r>
    <n v="15293"/>
    <n v="15759"/>
    <n v="0.2"/>
    <s v="fries"/>
    <n v="1"/>
    <x v="345"/>
    <s v="18:14:27"/>
    <n v="79"/>
    <n v="79"/>
    <x v="1"/>
    <s v="Potato, salt, oil"/>
    <x v="8"/>
    <x v="3"/>
    <x v="2"/>
    <x v="11"/>
    <x v="1"/>
    <s v="2024"/>
  </r>
  <r>
    <n v="16135"/>
    <n v="16068"/>
    <n v="0.5"/>
    <s v="soft_serve"/>
    <n v="1"/>
    <x v="345"/>
    <s v="21:11:10"/>
    <n v="35"/>
    <n v="35"/>
    <x v="3"/>
    <s v="Vanilla ice cream, cone"/>
    <x v="4"/>
    <x v="3"/>
    <x v="2"/>
    <x v="11"/>
    <x v="2"/>
    <s v="2024"/>
  </r>
  <r>
    <n v="16136"/>
    <n v="16068"/>
    <n v="0.5"/>
    <s v="cold_coffee"/>
    <n v="1"/>
    <x v="345"/>
    <s v="21:11:10"/>
    <n v="99"/>
    <n v="99"/>
    <x v="2"/>
    <s v="Coffee, milk, sugar, ice"/>
    <x v="7"/>
    <x v="3"/>
    <x v="2"/>
    <x v="11"/>
    <x v="2"/>
    <s v="2024"/>
  </r>
  <r>
    <n v="16729"/>
    <n v="16299"/>
    <n v="0.5"/>
    <s v="veg_maharaja"/>
    <n v="1"/>
    <x v="345"/>
    <s v="22:13:38"/>
    <n v="209"/>
    <n v="209"/>
    <x v="0"/>
    <s v="Double veg patty, cheese, bun"/>
    <x v="2"/>
    <x v="2"/>
    <x v="2"/>
    <x v="11"/>
    <x v="9"/>
    <s v="2024"/>
  </r>
  <r>
    <n v="16730"/>
    <n v="16299"/>
    <n v="0.5"/>
    <s v="spicy_chicken"/>
    <n v="2"/>
    <x v="345"/>
    <s v="22:13:38"/>
    <n v="189"/>
    <n v="378"/>
    <x v="4"/>
    <s v="Spicy chicken patty, bun"/>
    <x v="5"/>
    <x v="2"/>
    <x v="2"/>
    <x v="11"/>
    <x v="9"/>
    <s v="2024"/>
  </r>
  <r>
    <n v="16769"/>
    <n v="16316"/>
    <n v="0.25"/>
    <s v="nuggets"/>
    <n v="1"/>
    <x v="345"/>
    <s v="15:46:50"/>
    <n v="169"/>
    <n v="169"/>
    <x v="1"/>
    <s v="Chicken nuggets, oil, seasoning"/>
    <x v="1"/>
    <x v="1"/>
    <x v="2"/>
    <x v="11"/>
    <x v="7"/>
    <s v="2024"/>
  </r>
  <r>
    <n v="16770"/>
    <n v="16316"/>
    <n v="0.25"/>
    <s v="fries"/>
    <n v="3"/>
    <x v="345"/>
    <s v="15:46:50"/>
    <n v="79"/>
    <n v="237"/>
    <x v="1"/>
    <s v="Potato, salt, oil"/>
    <x v="8"/>
    <x v="1"/>
    <x v="2"/>
    <x v="11"/>
    <x v="7"/>
    <s v="2024"/>
  </r>
  <r>
    <n v="16771"/>
    <n v="16316"/>
    <n v="0.25"/>
    <s v="coke"/>
    <n v="1"/>
    <x v="345"/>
    <s v="15:46:50"/>
    <n v="49"/>
    <n v="49"/>
    <x v="2"/>
    <s v="Carbonated water, sugar, flavor"/>
    <x v="3"/>
    <x v="1"/>
    <x v="2"/>
    <x v="11"/>
    <x v="7"/>
    <s v="2024"/>
  </r>
  <r>
    <n v="16772"/>
    <n v="16316"/>
    <n v="0.25"/>
    <s v="veg_maharaja"/>
    <n v="1"/>
    <x v="345"/>
    <s v="15:46:50"/>
    <n v="209"/>
    <n v="209"/>
    <x v="0"/>
    <s v="Double veg patty, cheese, bun"/>
    <x v="2"/>
    <x v="1"/>
    <x v="2"/>
    <x v="11"/>
    <x v="7"/>
    <s v="2024"/>
  </r>
  <r>
    <n v="16815"/>
    <n v="16332"/>
    <n v="0.2"/>
    <s v="fries"/>
    <n v="2"/>
    <x v="345"/>
    <s v="12:58:11"/>
    <n v="79"/>
    <n v="158"/>
    <x v="1"/>
    <s v="Potato, salt, oil"/>
    <x v="8"/>
    <x v="0"/>
    <x v="2"/>
    <x v="11"/>
    <x v="5"/>
    <s v="2024"/>
  </r>
  <r>
    <n v="16816"/>
    <n v="16332"/>
    <n v="0.2"/>
    <s v="aloo_tikki"/>
    <n v="1"/>
    <x v="345"/>
    <s v="12:58:11"/>
    <n v="59"/>
    <n v="59"/>
    <x v="0"/>
    <s v="Potato patty, bun, sauces"/>
    <x v="6"/>
    <x v="0"/>
    <x v="2"/>
    <x v="11"/>
    <x v="5"/>
    <s v="2024"/>
  </r>
  <r>
    <n v="16817"/>
    <n v="16332"/>
    <n v="0.2"/>
    <s v="cold_coffee"/>
    <n v="1"/>
    <x v="345"/>
    <s v="12:58:11"/>
    <n v="99"/>
    <n v="99"/>
    <x v="2"/>
    <s v="Coffee, milk, sugar, ice"/>
    <x v="7"/>
    <x v="0"/>
    <x v="2"/>
    <x v="11"/>
    <x v="5"/>
    <s v="2024"/>
  </r>
  <r>
    <n v="16818"/>
    <n v="16332"/>
    <n v="0.2"/>
    <s v="veg_maharaja"/>
    <n v="1"/>
    <x v="345"/>
    <s v="12:58:11"/>
    <n v="209"/>
    <n v="209"/>
    <x v="0"/>
    <s v="Double veg patty, cheese, bun"/>
    <x v="2"/>
    <x v="0"/>
    <x v="2"/>
    <x v="11"/>
    <x v="5"/>
    <s v="2024"/>
  </r>
  <r>
    <n v="16819"/>
    <n v="16332"/>
    <n v="0.2"/>
    <s v="nuggets"/>
    <n v="1"/>
    <x v="345"/>
    <s v="12:58:11"/>
    <n v="169"/>
    <n v="169"/>
    <x v="1"/>
    <s v="Chicken nuggets, oil, seasoning"/>
    <x v="1"/>
    <x v="0"/>
    <x v="2"/>
    <x v="11"/>
    <x v="5"/>
    <s v="2024"/>
  </r>
  <r>
    <n v="16991"/>
    <n v="16398"/>
    <n v="1"/>
    <s v="coke"/>
    <n v="2"/>
    <x v="345"/>
    <s v="12:28:45"/>
    <n v="49"/>
    <n v="98"/>
    <x v="2"/>
    <s v="Carbonated water, sugar, flavor"/>
    <x v="3"/>
    <x v="3"/>
    <x v="2"/>
    <x v="11"/>
    <x v="5"/>
    <s v="2024"/>
  </r>
  <r>
    <n v="17424"/>
    <n v="16554"/>
    <n v="0.33333333333333331"/>
    <s v="veg_maharaja"/>
    <n v="1"/>
    <x v="345"/>
    <s v="14:29:21"/>
    <n v="209"/>
    <n v="209"/>
    <x v="0"/>
    <s v="Double veg patty, cheese, bun"/>
    <x v="2"/>
    <x v="0"/>
    <x v="2"/>
    <x v="11"/>
    <x v="4"/>
    <s v="2024"/>
  </r>
  <r>
    <n v="17425"/>
    <n v="16554"/>
    <n v="0.33333333333333331"/>
    <s v="soft_serve"/>
    <n v="1"/>
    <x v="345"/>
    <s v="14:29:21"/>
    <n v="35"/>
    <n v="35"/>
    <x v="3"/>
    <s v="Vanilla ice cream, cone"/>
    <x v="4"/>
    <x v="0"/>
    <x v="2"/>
    <x v="11"/>
    <x v="4"/>
    <s v="2024"/>
  </r>
  <r>
    <n v="17426"/>
    <n v="16554"/>
    <n v="0.33333333333333331"/>
    <s v="veggie"/>
    <n v="1"/>
    <x v="345"/>
    <s v="14:29:21"/>
    <n v="139"/>
    <n v="139"/>
    <x v="0"/>
    <s v="Veg patty, lettuce, bun, sauces"/>
    <x v="0"/>
    <x v="0"/>
    <x v="2"/>
    <x v="11"/>
    <x v="4"/>
    <s v="2024"/>
  </r>
  <r>
    <n v="17504"/>
    <n v="16583"/>
    <n v="0.33333333333333331"/>
    <s v="veg_maharaja"/>
    <n v="2"/>
    <x v="345"/>
    <s v="22:25:12"/>
    <n v="209"/>
    <n v="418"/>
    <x v="0"/>
    <s v="Double veg patty, cheese, bun"/>
    <x v="2"/>
    <x v="0"/>
    <x v="2"/>
    <x v="11"/>
    <x v="9"/>
    <s v="2024"/>
  </r>
  <r>
    <n v="17505"/>
    <n v="16583"/>
    <n v="0.33333333333333331"/>
    <s v="cold_coffee"/>
    <n v="2"/>
    <x v="345"/>
    <s v="22:25:12"/>
    <n v="99"/>
    <n v="198"/>
    <x v="2"/>
    <s v="Coffee, milk, sugar, ice"/>
    <x v="7"/>
    <x v="0"/>
    <x v="2"/>
    <x v="11"/>
    <x v="9"/>
    <s v="2024"/>
  </r>
  <r>
    <n v="17506"/>
    <n v="16583"/>
    <n v="0.33333333333333331"/>
    <s v="fries"/>
    <n v="1"/>
    <x v="345"/>
    <s v="22:25:12"/>
    <n v="79"/>
    <n v="79"/>
    <x v="1"/>
    <s v="Potato, salt, oil"/>
    <x v="8"/>
    <x v="0"/>
    <x v="2"/>
    <x v="11"/>
    <x v="9"/>
    <s v="2024"/>
  </r>
  <r>
    <n v="19154"/>
    <n v="17213"/>
    <n v="1"/>
    <s v="aloo_tikki"/>
    <n v="1"/>
    <x v="345"/>
    <s v="17:09:06"/>
    <n v="59"/>
    <n v="59"/>
    <x v="0"/>
    <s v="Potato patty, bun, sauces"/>
    <x v="6"/>
    <x v="4"/>
    <x v="2"/>
    <x v="11"/>
    <x v="11"/>
    <s v="2024"/>
  </r>
  <r>
    <n v="19649"/>
    <n v="17389"/>
    <n v="0.33333333333333331"/>
    <s v="coke"/>
    <n v="1"/>
    <x v="345"/>
    <s v="16:05:50"/>
    <n v="49"/>
    <n v="49"/>
    <x v="2"/>
    <s v="Carbonated water, sugar, flavor"/>
    <x v="3"/>
    <x v="2"/>
    <x v="2"/>
    <x v="11"/>
    <x v="3"/>
    <s v="2024"/>
  </r>
  <r>
    <n v="19650"/>
    <n v="17389"/>
    <n v="0.33333333333333331"/>
    <s v="spicy_chicken"/>
    <n v="1"/>
    <x v="345"/>
    <s v="16:05:50"/>
    <n v="189"/>
    <n v="189"/>
    <x v="4"/>
    <s v="Spicy chicken patty, bun"/>
    <x v="5"/>
    <x v="2"/>
    <x v="2"/>
    <x v="11"/>
    <x v="3"/>
    <s v="2024"/>
  </r>
  <r>
    <n v="19651"/>
    <n v="17389"/>
    <n v="0.33333333333333331"/>
    <s v="nuggets"/>
    <n v="1"/>
    <x v="345"/>
    <s v="16:05:50"/>
    <n v="169"/>
    <n v="169"/>
    <x v="1"/>
    <s v="Chicken nuggets, oil, seasoning"/>
    <x v="1"/>
    <x v="2"/>
    <x v="2"/>
    <x v="11"/>
    <x v="3"/>
    <s v="2024"/>
  </r>
  <r>
    <n v="19700"/>
    <n v="17408"/>
    <n v="0.33333333333333331"/>
    <s v="spicy_chicken"/>
    <n v="2"/>
    <x v="345"/>
    <s v="21:27:53"/>
    <n v="189"/>
    <n v="378"/>
    <x v="4"/>
    <s v="Spicy chicken patty, bun"/>
    <x v="5"/>
    <x v="2"/>
    <x v="2"/>
    <x v="11"/>
    <x v="2"/>
    <s v="2024"/>
  </r>
  <r>
    <n v="19701"/>
    <n v="17408"/>
    <n v="0.33333333333333331"/>
    <s v="soft_serve"/>
    <n v="1"/>
    <x v="345"/>
    <s v="21:27:53"/>
    <n v="35"/>
    <n v="35"/>
    <x v="3"/>
    <s v="Vanilla ice cream, cone"/>
    <x v="4"/>
    <x v="2"/>
    <x v="2"/>
    <x v="11"/>
    <x v="2"/>
    <s v="2024"/>
  </r>
  <r>
    <n v="19702"/>
    <n v="17408"/>
    <n v="0.33333333333333331"/>
    <s v="veggie"/>
    <n v="1"/>
    <x v="345"/>
    <s v="21:27:53"/>
    <n v="139"/>
    <n v="139"/>
    <x v="0"/>
    <s v="Veg patty, lettuce, bun, sauces"/>
    <x v="0"/>
    <x v="2"/>
    <x v="2"/>
    <x v="11"/>
    <x v="2"/>
    <s v="2024"/>
  </r>
  <r>
    <n v="20380"/>
    <n v="17668"/>
    <n v="1"/>
    <s v="aloo_tikki"/>
    <n v="1"/>
    <x v="345"/>
    <s v="21:21:40"/>
    <n v="59"/>
    <n v="59"/>
    <x v="0"/>
    <s v="Potato patty, bun, sauces"/>
    <x v="6"/>
    <x v="1"/>
    <x v="2"/>
    <x v="11"/>
    <x v="2"/>
    <s v="2024"/>
  </r>
  <r>
    <n v="20571"/>
    <n v="17739"/>
    <n v="0.2"/>
    <s v="fries"/>
    <n v="1"/>
    <x v="345"/>
    <s v="11:35:43"/>
    <n v="79"/>
    <n v="79"/>
    <x v="1"/>
    <s v="Potato, salt, oil"/>
    <x v="8"/>
    <x v="2"/>
    <x v="2"/>
    <x v="11"/>
    <x v="0"/>
    <s v="2024"/>
  </r>
  <r>
    <n v="20572"/>
    <n v="17739"/>
    <n v="0.2"/>
    <s v="soft_serve"/>
    <n v="2"/>
    <x v="345"/>
    <s v="11:35:43"/>
    <n v="35"/>
    <n v="70"/>
    <x v="3"/>
    <s v="Vanilla ice cream, cone"/>
    <x v="4"/>
    <x v="2"/>
    <x v="2"/>
    <x v="11"/>
    <x v="0"/>
    <s v="2024"/>
  </r>
  <r>
    <n v="20573"/>
    <n v="17739"/>
    <n v="0.2"/>
    <s v="coke"/>
    <n v="2"/>
    <x v="345"/>
    <s v="11:35:43"/>
    <n v="49"/>
    <n v="98"/>
    <x v="2"/>
    <s v="Carbonated water, sugar, flavor"/>
    <x v="3"/>
    <x v="2"/>
    <x v="2"/>
    <x v="11"/>
    <x v="0"/>
    <s v="2024"/>
  </r>
  <r>
    <n v="20574"/>
    <n v="17739"/>
    <n v="0.2"/>
    <s v="cold_coffee"/>
    <n v="1"/>
    <x v="345"/>
    <s v="11:35:43"/>
    <n v="99"/>
    <n v="99"/>
    <x v="2"/>
    <s v="Coffee, milk, sugar, ice"/>
    <x v="7"/>
    <x v="2"/>
    <x v="2"/>
    <x v="11"/>
    <x v="0"/>
    <s v="2024"/>
  </r>
  <r>
    <n v="20575"/>
    <n v="17739"/>
    <n v="0.2"/>
    <s v="nuggets"/>
    <n v="1"/>
    <x v="345"/>
    <s v="11:35:43"/>
    <n v="169"/>
    <n v="169"/>
    <x v="1"/>
    <s v="Chicken nuggets, oil, seasoning"/>
    <x v="1"/>
    <x v="2"/>
    <x v="2"/>
    <x v="11"/>
    <x v="0"/>
    <s v="2024"/>
  </r>
  <r>
    <n v="21381"/>
    <n v="18054"/>
    <n v="0.5"/>
    <s v="nuggets"/>
    <n v="1"/>
    <x v="345"/>
    <s v="15:10:35"/>
    <n v="169"/>
    <n v="169"/>
    <x v="1"/>
    <s v="Chicken nuggets, oil, seasoning"/>
    <x v="1"/>
    <x v="4"/>
    <x v="2"/>
    <x v="11"/>
    <x v="7"/>
    <s v="2024"/>
  </r>
  <r>
    <n v="21382"/>
    <n v="18054"/>
    <n v="0.5"/>
    <s v="veg_maharaja"/>
    <n v="1"/>
    <x v="345"/>
    <s v="15:10:35"/>
    <n v="209"/>
    <n v="209"/>
    <x v="0"/>
    <s v="Double veg patty, cheese, bun"/>
    <x v="2"/>
    <x v="4"/>
    <x v="2"/>
    <x v="11"/>
    <x v="7"/>
    <s v="2024"/>
  </r>
  <r>
    <n v="21562"/>
    <n v="18121"/>
    <n v="0.33333333333333331"/>
    <s v="nuggets"/>
    <n v="1"/>
    <x v="345"/>
    <s v="17:13:08"/>
    <n v="169"/>
    <n v="169"/>
    <x v="1"/>
    <s v="Chicken nuggets, oil, seasoning"/>
    <x v="1"/>
    <x v="1"/>
    <x v="2"/>
    <x v="11"/>
    <x v="11"/>
    <s v="2024"/>
  </r>
  <r>
    <n v="21563"/>
    <n v="18121"/>
    <n v="0.33333333333333331"/>
    <s v="fries"/>
    <n v="2"/>
    <x v="345"/>
    <s v="17:13:08"/>
    <n v="79"/>
    <n v="158"/>
    <x v="1"/>
    <s v="Potato, salt, oil"/>
    <x v="8"/>
    <x v="1"/>
    <x v="2"/>
    <x v="11"/>
    <x v="11"/>
    <s v="2024"/>
  </r>
  <r>
    <n v="21564"/>
    <n v="18121"/>
    <n v="0.33333333333333331"/>
    <s v="veg_maharaja"/>
    <n v="1"/>
    <x v="345"/>
    <s v="17:13:08"/>
    <n v="209"/>
    <n v="209"/>
    <x v="0"/>
    <s v="Double veg patty, cheese, bun"/>
    <x v="2"/>
    <x v="1"/>
    <x v="2"/>
    <x v="11"/>
    <x v="11"/>
    <s v="2024"/>
  </r>
  <r>
    <n v="22654"/>
    <n v="18512"/>
    <n v="1"/>
    <s v="nuggets"/>
    <n v="3"/>
    <x v="345"/>
    <s v="15:54:06"/>
    <n v="169"/>
    <n v="507"/>
    <x v="1"/>
    <s v="Chicken nuggets, oil, seasoning"/>
    <x v="1"/>
    <x v="4"/>
    <x v="2"/>
    <x v="11"/>
    <x v="7"/>
    <s v="2024"/>
  </r>
  <r>
    <n v="22912"/>
    <n v="18610"/>
    <n v="0.2"/>
    <s v="aloo_tikki"/>
    <n v="1"/>
    <x v="345"/>
    <s v="22:16:45"/>
    <n v="59"/>
    <n v="59"/>
    <x v="0"/>
    <s v="Potato patty, bun, sauces"/>
    <x v="6"/>
    <x v="2"/>
    <x v="2"/>
    <x v="11"/>
    <x v="9"/>
    <s v="2024"/>
  </r>
  <r>
    <n v="22913"/>
    <n v="18610"/>
    <n v="0.2"/>
    <s v="spicy_chicken"/>
    <n v="1"/>
    <x v="345"/>
    <s v="22:16:45"/>
    <n v="189"/>
    <n v="189"/>
    <x v="4"/>
    <s v="Spicy chicken patty, bun"/>
    <x v="5"/>
    <x v="2"/>
    <x v="2"/>
    <x v="11"/>
    <x v="9"/>
    <s v="2024"/>
  </r>
  <r>
    <n v="22914"/>
    <n v="18610"/>
    <n v="0.2"/>
    <s v="nuggets"/>
    <n v="2"/>
    <x v="345"/>
    <s v="22:16:45"/>
    <n v="169"/>
    <n v="338"/>
    <x v="1"/>
    <s v="Chicken nuggets, oil, seasoning"/>
    <x v="1"/>
    <x v="2"/>
    <x v="2"/>
    <x v="11"/>
    <x v="9"/>
    <s v="2024"/>
  </r>
  <r>
    <n v="22915"/>
    <n v="18610"/>
    <n v="0.2"/>
    <s v="aloo_tikki"/>
    <n v="1"/>
    <x v="345"/>
    <s v="22:16:45"/>
    <n v="59"/>
    <n v="59"/>
    <x v="0"/>
    <s v="Potato patty, bun, sauces"/>
    <x v="6"/>
    <x v="2"/>
    <x v="2"/>
    <x v="11"/>
    <x v="9"/>
    <s v="2024"/>
  </r>
  <r>
    <n v="22916"/>
    <n v="18610"/>
    <n v="0.2"/>
    <s v="aloo_tikki"/>
    <n v="3"/>
    <x v="345"/>
    <s v="22:16:45"/>
    <n v="59"/>
    <n v="177"/>
    <x v="0"/>
    <s v="Potato patty, bun, sauces"/>
    <x v="6"/>
    <x v="2"/>
    <x v="2"/>
    <x v="11"/>
    <x v="9"/>
    <s v="2024"/>
  </r>
  <r>
    <n v="23127"/>
    <n v="18685"/>
    <n v="0.33333333333333331"/>
    <s v="fries"/>
    <n v="1"/>
    <x v="345"/>
    <s v="21:00:22"/>
    <n v="79"/>
    <n v="79"/>
    <x v="1"/>
    <s v="Potato, salt, oil"/>
    <x v="8"/>
    <x v="2"/>
    <x v="2"/>
    <x v="11"/>
    <x v="2"/>
    <s v="2024"/>
  </r>
  <r>
    <n v="23128"/>
    <n v="18685"/>
    <n v="0.33333333333333331"/>
    <s v="spicy_chicken"/>
    <n v="1"/>
    <x v="345"/>
    <s v="21:00:22"/>
    <n v="189"/>
    <n v="189"/>
    <x v="4"/>
    <s v="Spicy chicken patty, bun"/>
    <x v="5"/>
    <x v="2"/>
    <x v="2"/>
    <x v="11"/>
    <x v="2"/>
    <s v="2024"/>
  </r>
  <r>
    <n v="23129"/>
    <n v="18685"/>
    <n v="0.33333333333333331"/>
    <s v="veggie"/>
    <n v="1"/>
    <x v="345"/>
    <s v="21:00:22"/>
    <n v="139"/>
    <n v="139"/>
    <x v="0"/>
    <s v="Veg patty, lettuce, bun, sauces"/>
    <x v="0"/>
    <x v="2"/>
    <x v="2"/>
    <x v="11"/>
    <x v="2"/>
    <s v="2024"/>
  </r>
  <r>
    <n v="23727"/>
    <n v="18898"/>
    <n v="0.25"/>
    <s v="nuggets"/>
    <n v="1"/>
    <x v="345"/>
    <s v="21:54:42"/>
    <n v="169"/>
    <n v="169"/>
    <x v="1"/>
    <s v="Chicken nuggets, oil, seasoning"/>
    <x v="1"/>
    <x v="1"/>
    <x v="2"/>
    <x v="11"/>
    <x v="2"/>
    <s v="2024"/>
  </r>
  <r>
    <n v="23728"/>
    <n v="18898"/>
    <n v="0.25"/>
    <s v="veg_maharaja"/>
    <n v="1"/>
    <x v="345"/>
    <s v="21:54:42"/>
    <n v="209"/>
    <n v="209"/>
    <x v="0"/>
    <s v="Double veg patty, cheese, bun"/>
    <x v="2"/>
    <x v="1"/>
    <x v="2"/>
    <x v="11"/>
    <x v="2"/>
    <s v="2024"/>
  </r>
  <r>
    <n v="23729"/>
    <n v="18898"/>
    <n v="0.25"/>
    <s v="veg_maharaja"/>
    <n v="3"/>
    <x v="345"/>
    <s v="21:54:42"/>
    <n v="209"/>
    <n v="627"/>
    <x v="0"/>
    <s v="Double veg patty, cheese, bun"/>
    <x v="2"/>
    <x v="1"/>
    <x v="2"/>
    <x v="11"/>
    <x v="2"/>
    <s v="2024"/>
  </r>
  <r>
    <n v="23730"/>
    <n v="18898"/>
    <n v="0.25"/>
    <s v="coke"/>
    <n v="1"/>
    <x v="345"/>
    <s v="21:54:42"/>
    <n v="49"/>
    <n v="49"/>
    <x v="2"/>
    <s v="Carbonated water, sugar, flavor"/>
    <x v="3"/>
    <x v="1"/>
    <x v="2"/>
    <x v="11"/>
    <x v="2"/>
    <s v="2024"/>
  </r>
  <r>
    <n v="24890"/>
    <n v="19343"/>
    <n v="0.2"/>
    <s v="fries"/>
    <n v="1"/>
    <x v="345"/>
    <s v="11:31:31"/>
    <n v="79"/>
    <n v="79"/>
    <x v="1"/>
    <s v="Potato, salt, oil"/>
    <x v="8"/>
    <x v="1"/>
    <x v="2"/>
    <x v="11"/>
    <x v="0"/>
    <s v="2024"/>
  </r>
  <r>
    <n v="24891"/>
    <n v="19343"/>
    <n v="0.2"/>
    <s v="veggie"/>
    <n v="2"/>
    <x v="345"/>
    <s v="11:31:31"/>
    <n v="139"/>
    <n v="278"/>
    <x v="0"/>
    <s v="Veg patty, lettuce, bun, sauces"/>
    <x v="0"/>
    <x v="1"/>
    <x v="2"/>
    <x v="11"/>
    <x v="0"/>
    <s v="2024"/>
  </r>
  <r>
    <n v="24892"/>
    <n v="19343"/>
    <n v="0.2"/>
    <s v="aloo_tikki"/>
    <n v="1"/>
    <x v="345"/>
    <s v="11:31:31"/>
    <n v="59"/>
    <n v="59"/>
    <x v="0"/>
    <s v="Potato patty, bun, sauces"/>
    <x v="6"/>
    <x v="1"/>
    <x v="2"/>
    <x v="11"/>
    <x v="0"/>
    <s v="2024"/>
  </r>
  <r>
    <n v="24893"/>
    <n v="19343"/>
    <n v="0.2"/>
    <s v="spicy_chicken"/>
    <n v="1"/>
    <x v="345"/>
    <s v="11:31:31"/>
    <n v="189"/>
    <n v="189"/>
    <x v="4"/>
    <s v="Spicy chicken patty, bun"/>
    <x v="5"/>
    <x v="1"/>
    <x v="2"/>
    <x v="11"/>
    <x v="0"/>
    <s v="2024"/>
  </r>
  <r>
    <n v="24894"/>
    <n v="19343"/>
    <n v="0.2"/>
    <s v="soft_serve"/>
    <n v="1"/>
    <x v="345"/>
    <s v="11:31:31"/>
    <n v="35"/>
    <n v="35"/>
    <x v="3"/>
    <s v="Vanilla ice cream, cone"/>
    <x v="4"/>
    <x v="1"/>
    <x v="2"/>
    <x v="11"/>
    <x v="0"/>
    <s v="2024"/>
  </r>
  <r>
    <n v="24948"/>
    <n v="19367"/>
    <n v="0.5"/>
    <s v="veg_maharaja"/>
    <n v="1"/>
    <x v="345"/>
    <s v="14:49:15"/>
    <n v="209"/>
    <n v="209"/>
    <x v="0"/>
    <s v="Double veg patty, cheese, bun"/>
    <x v="2"/>
    <x v="2"/>
    <x v="2"/>
    <x v="11"/>
    <x v="4"/>
    <s v="2024"/>
  </r>
  <r>
    <n v="24949"/>
    <n v="19367"/>
    <n v="0.5"/>
    <s v="veg_maharaja"/>
    <n v="1"/>
    <x v="345"/>
    <s v="14:49:15"/>
    <n v="209"/>
    <n v="209"/>
    <x v="0"/>
    <s v="Double veg patty, cheese, bun"/>
    <x v="2"/>
    <x v="2"/>
    <x v="2"/>
    <x v="11"/>
    <x v="4"/>
    <s v="2024"/>
  </r>
  <r>
    <n v="25535"/>
    <n v="19592"/>
    <n v="0.5"/>
    <s v="veggie"/>
    <n v="1"/>
    <x v="345"/>
    <s v="14:32:17"/>
    <n v="139"/>
    <n v="139"/>
    <x v="0"/>
    <s v="Veg patty, lettuce, bun, sauces"/>
    <x v="0"/>
    <x v="1"/>
    <x v="2"/>
    <x v="11"/>
    <x v="4"/>
    <s v="2024"/>
  </r>
  <r>
    <n v="25536"/>
    <n v="19592"/>
    <n v="0.5"/>
    <s v="nuggets"/>
    <n v="1"/>
    <x v="345"/>
    <s v="14:32:17"/>
    <n v="169"/>
    <n v="169"/>
    <x v="1"/>
    <s v="Chicken nuggets, oil, seasoning"/>
    <x v="1"/>
    <x v="1"/>
    <x v="2"/>
    <x v="11"/>
    <x v="4"/>
    <s v="2024"/>
  </r>
  <r>
    <n v="25831"/>
    <n v="19696"/>
    <n v="0.33333333333333331"/>
    <s v="fries"/>
    <n v="2"/>
    <x v="345"/>
    <s v="10:39:28"/>
    <n v="79"/>
    <n v="158"/>
    <x v="1"/>
    <s v="Potato, salt, oil"/>
    <x v="8"/>
    <x v="2"/>
    <x v="2"/>
    <x v="11"/>
    <x v="12"/>
    <s v="2024"/>
  </r>
  <r>
    <n v="25832"/>
    <n v="19696"/>
    <n v="0.33333333333333331"/>
    <s v="coke"/>
    <n v="1"/>
    <x v="345"/>
    <s v="10:39:28"/>
    <n v="49"/>
    <n v="49"/>
    <x v="2"/>
    <s v="Carbonated water, sugar, flavor"/>
    <x v="3"/>
    <x v="2"/>
    <x v="2"/>
    <x v="11"/>
    <x v="12"/>
    <s v="2024"/>
  </r>
  <r>
    <n v="25833"/>
    <n v="19696"/>
    <n v="0.33333333333333331"/>
    <s v="coke"/>
    <n v="1"/>
    <x v="345"/>
    <s v="10:39:28"/>
    <n v="49"/>
    <n v="49"/>
    <x v="2"/>
    <s v="Carbonated water, sugar, flavor"/>
    <x v="3"/>
    <x v="2"/>
    <x v="2"/>
    <x v="11"/>
    <x v="12"/>
    <s v="2024"/>
  </r>
  <r>
    <n v="30349"/>
    <n v="21399"/>
    <n v="1"/>
    <s v="nuggets"/>
    <n v="1"/>
    <x v="345"/>
    <s v="10:24:08"/>
    <n v="169"/>
    <n v="169"/>
    <x v="1"/>
    <s v="Chicken nuggets, oil, seasoning"/>
    <x v="1"/>
    <x v="1"/>
    <x v="2"/>
    <x v="11"/>
    <x v="12"/>
    <s v="2024"/>
  </r>
  <r>
    <n v="31492"/>
    <n v="21811"/>
    <n v="0.33333333333333331"/>
    <s v="cold_coffee"/>
    <n v="1"/>
    <x v="345"/>
    <s v="18:46:06"/>
    <n v="99"/>
    <n v="99"/>
    <x v="2"/>
    <s v="Coffee, milk, sugar, ice"/>
    <x v="7"/>
    <x v="2"/>
    <x v="2"/>
    <x v="11"/>
    <x v="1"/>
    <s v="2024"/>
  </r>
  <r>
    <n v="31493"/>
    <n v="21811"/>
    <n v="0.33333333333333331"/>
    <s v="nuggets"/>
    <n v="2"/>
    <x v="345"/>
    <s v="18:46:06"/>
    <n v="169"/>
    <n v="338"/>
    <x v="1"/>
    <s v="Chicken nuggets, oil, seasoning"/>
    <x v="1"/>
    <x v="2"/>
    <x v="2"/>
    <x v="11"/>
    <x v="1"/>
    <s v="2024"/>
  </r>
  <r>
    <n v="31494"/>
    <n v="21811"/>
    <n v="0.33333333333333331"/>
    <s v="cold_coffee"/>
    <n v="1"/>
    <x v="345"/>
    <s v="18:46:06"/>
    <n v="99"/>
    <n v="99"/>
    <x v="2"/>
    <s v="Coffee, milk, sugar, ice"/>
    <x v="7"/>
    <x v="2"/>
    <x v="2"/>
    <x v="11"/>
    <x v="1"/>
    <s v="2024"/>
  </r>
  <r>
    <n v="32964"/>
    <n v="22376"/>
    <n v="0.33333333333333331"/>
    <s v="spicy_chicken"/>
    <n v="1"/>
    <x v="345"/>
    <s v="18:30:19"/>
    <n v="189"/>
    <n v="189"/>
    <x v="4"/>
    <s v="Spicy chicken patty, bun"/>
    <x v="5"/>
    <x v="0"/>
    <x v="2"/>
    <x v="11"/>
    <x v="1"/>
    <s v="2024"/>
  </r>
  <r>
    <n v="32965"/>
    <n v="22376"/>
    <n v="0.33333333333333331"/>
    <s v="coke"/>
    <n v="2"/>
    <x v="345"/>
    <s v="18:30:19"/>
    <n v="49"/>
    <n v="98"/>
    <x v="2"/>
    <s v="Carbonated water, sugar, flavor"/>
    <x v="3"/>
    <x v="0"/>
    <x v="2"/>
    <x v="11"/>
    <x v="1"/>
    <s v="2024"/>
  </r>
  <r>
    <n v="32966"/>
    <n v="22376"/>
    <n v="0.33333333333333331"/>
    <s v="coke"/>
    <n v="1"/>
    <x v="345"/>
    <s v="18:30:19"/>
    <n v="49"/>
    <n v="49"/>
    <x v="2"/>
    <s v="Carbonated water, sugar, flavor"/>
    <x v="3"/>
    <x v="0"/>
    <x v="2"/>
    <x v="11"/>
    <x v="1"/>
    <s v="2024"/>
  </r>
  <r>
    <n v="33016"/>
    <n v="22393"/>
    <n v="0.5"/>
    <s v="veg_maharaja"/>
    <n v="1"/>
    <x v="345"/>
    <s v="21:43:22"/>
    <n v="209"/>
    <n v="209"/>
    <x v="0"/>
    <s v="Double veg patty, cheese, bun"/>
    <x v="2"/>
    <x v="3"/>
    <x v="2"/>
    <x v="11"/>
    <x v="2"/>
    <s v="2024"/>
  </r>
  <r>
    <n v="33017"/>
    <n v="22393"/>
    <n v="0.5"/>
    <s v="spicy_chicken"/>
    <n v="1"/>
    <x v="345"/>
    <s v="21:43:22"/>
    <n v="189"/>
    <n v="189"/>
    <x v="4"/>
    <s v="Spicy chicken patty, bun"/>
    <x v="5"/>
    <x v="3"/>
    <x v="2"/>
    <x v="11"/>
    <x v="2"/>
    <s v="2024"/>
  </r>
  <r>
    <n v="33828"/>
    <n v="22692"/>
    <n v="0.33333333333333331"/>
    <s v="veg_maharaja"/>
    <n v="1"/>
    <x v="345"/>
    <s v="16:17:36"/>
    <n v="209"/>
    <n v="209"/>
    <x v="0"/>
    <s v="Double veg patty, cheese, bun"/>
    <x v="2"/>
    <x v="2"/>
    <x v="2"/>
    <x v="11"/>
    <x v="3"/>
    <s v="2024"/>
  </r>
  <r>
    <n v="33829"/>
    <n v="22692"/>
    <n v="0.33333333333333331"/>
    <s v="coke"/>
    <n v="3"/>
    <x v="345"/>
    <s v="16:17:36"/>
    <n v="49"/>
    <n v="147"/>
    <x v="2"/>
    <s v="Carbonated water, sugar, flavor"/>
    <x v="3"/>
    <x v="2"/>
    <x v="2"/>
    <x v="11"/>
    <x v="3"/>
    <s v="2024"/>
  </r>
  <r>
    <n v="33830"/>
    <n v="22692"/>
    <n v="0.33333333333333331"/>
    <s v="veggie"/>
    <n v="1"/>
    <x v="345"/>
    <s v="16:17:36"/>
    <n v="139"/>
    <n v="139"/>
    <x v="0"/>
    <s v="Veg patty, lettuce, bun, sauces"/>
    <x v="0"/>
    <x v="2"/>
    <x v="2"/>
    <x v="11"/>
    <x v="3"/>
    <s v="2024"/>
  </r>
  <r>
    <n v="34694"/>
    <n v="23024"/>
    <n v="0.5"/>
    <s v="cold_coffee"/>
    <n v="1"/>
    <x v="345"/>
    <s v="14:29:33"/>
    <n v="99"/>
    <n v="99"/>
    <x v="2"/>
    <s v="Coffee, milk, sugar, ice"/>
    <x v="7"/>
    <x v="2"/>
    <x v="2"/>
    <x v="11"/>
    <x v="4"/>
    <s v="2024"/>
  </r>
  <r>
    <n v="34695"/>
    <n v="23024"/>
    <n v="0.5"/>
    <s v="fries"/>
    <n v="1"/>
    <x v="345"/>
    <s v="14:29:33"/>
    <n v="79"/>
    <n v="79"/>
    <x v="1"/>
    <s v="Potato, salt, oil"/>
    <x v="8"/>
    <x v="2"/>
    <x v="2"/>
    <x v="11"/>
    <x v="4"/>
    <s v="2024"/>
  </r>
  <r>
    <n v="34836"/>
    <n v="23078"/>
    <n v="0.5"/>
    <s v="aloo_tikki"/>
    <n v="1"/>
    <x v="345"/>
    <s v="20:30:05"/>
    <n v="59"/>
    <n v="59"/>
    <x v="0"/>
    <s v="Potato patty, bun, sauces"/>
    <x v="6"/>
    <x v="2"/>
    <x v="2"/>
    <x v="11"/>
    <x v="8"/>
    <s v="2024"/>
  </r>
  <r>
    <n v="34837"/>
    <n v="23078"/>
    <n v="0.5"/>
    <s v="veg_maharaja"/>
    <n v="1"/>
    <x v="345"/>
    <s v="20:30:05"/>
    <n v="209"/>
    <n v="209"/>
    <x v="0"/>
    <s v="Double veg patty, cheese, bun"/>
    <x v="2"/>
    <x v="2"/>
    <x v="2"/>
    <x v="11"/>
    <x v="8"/>
    <s v="2024"/>
  </r>
  <r>
    <n v="37712"/>
    <n v="24151"/>
    <n v="0.5"/>
    <s v="veggie"/>
    <n v="1"/>
    <x v="345"/>
    <s v="13:20:56"/>
    <n v="139"/>
    <n v="139"/>
    <x v="0"/>
    <s v="Veg patty, lettuce, bun, sauces"/>
    <x v="0"/>
    <x v="2"/>
    <x v="2"/>
    <x v="11"/>
    <x v="6"/>
    <s v="2024"/>
  </r>
  <r>
    <n v="37713"/>
    <n v="24151"/>
    <n v="0.5"/>
    <s v="fries"/>
    <n v="1"/>
    <x v="345"/>
    <s v="13:20:56"/>
    <n v="79"/>
    <n v="79"/>
    <x v="1"/>
    <s v="Potato, salt, oil"/>
    <x v="8"/>
    <x v="2"/>
    <x v="2"/>
    <x v="11"/>
    <x v="6"/>
    <s v="2024"/>
  </r>
  <r>
    <n v="37790"/>
    <n v="24181"/>
    <n v="0.33333333333333331"/>
    <s v="nuggets"/>
    <n v="1"/>
    <x v="345"/>
    <s v="13:56:13"/>
    <n v="169"/>
    <n v="169"/>
    <x v="1"/>
    <s v="Chicken nuggets, oil, seasoning"/>
    <x v="1"/>
    <x v="0"/>
    <x v="2"/>
    <x v="11"/>
    <x v="6"/>
    <s v="2024"/>
  </r>
  <r>
    <n v="37791"/>
    <n v="24181"/>
    <n v="0.33333333333333331"/>
    <s v="soft_serve"/>
    <n v="1"/>
    <x v="345"/>
    <s v="13:56:13"/>
    <n v="35"/>
    <n v="35"/>
    <x v="3"/>
    <s v="Vanilla ice cream, cone"/>
    <x v="4"/>
    <x v="0"/>
    <x v="2"/>
    <x v="11"/>
    <x v="6"/>
    <s v="2024"/>
  </r>
  <r>
    <n v="37792"/>
    <n v="24181"/>
    <n v="0.33333333333333331"/>
    <s v="fries"/>
    <n v="2"/>
    <x v="345"/>
    <s v="13:56:13"/>
    <n v="79"/>
    <n v="158"/>
    <x v="1"/>
    <s v="Potato, salt, oil"/>
    <x v="8"/>
    <x v="0"/>
    <x v="2"/>
    <x v="11"/>
    <x v="6"/>
    <s v="2024"/>
  </r>
  <r>
    <n v="38130"/>
    <n v="24313"/>
    <n v="0.5"/>
    <s v="nuggets"/>
    <n v="3"/>
    <x v="345"/>
    <s v="13:43:07"/>
    <n v="169"/>
    <n v="507"/>
    <x v="1"/>
    <s v="Chicken nuggets, oil, seasoning"/>
    <x v="1"/>
    <x v="0"/>
    <x v="2"/>
    <x v="11"/>
    <x v="6"/>
    <s v="2024"/>
  </r>
  <r>
    <n v="38131"/>
    <n v="24313"/>
    <n v="0.5"/>
    <s v="veggie"/>
    <n v="1"/>
    <x v="345"/>
    <s v="13:43:07"/>
    <n v="139"/>
    <n v="139"/>
    <x v="0"/>
    <s v="Veg patty, lettuce, bun, sauces"/>
    <x v="0"/>
    <x v="0"/>
    <x v="2"/>
    <x v="11"/>
    <x v="6"/>
    <s v="2024"/>
  </r>
  <r>
    <n v="38211"/>
    <n v="24342"/>
    <n v="1"/>
    <s v="veg_maharaja"/>
    <n v="1"/>
    <x v="345"/>
    <s v="10:56:28"/>
    <n v="209"/>
    <n v="209"/>
    <x v="0"/>
    <s v="Double veg patty, cheese, bun"/>
    <x v="2"/>
    <x v="0"/>
    <x v="2"/>
    <x v="11"/>
    <x v="12"/>
    <s v="2024"/>
  </r>
  <r>
    <n v="39007"/>
    <n v="24636"/>
    <n v="0.2"/>
    <s v="cold_coffee"/>
    <n v="1"/>
    <x v="345"/>
    <s v="20:43:04"/>
    <n v="99"/>
    <n v="99"/>
    <x v="2"/>
    <s v="Coffee, milk, sugar, ice"/>
    <x v="7"/>
    <x v="2"/>
    <x v="2"/>
    <x v="11"/>
    <x v="8"/>
    <s v="2024"/>
  </r>
  <r>
    <n v="39008"/>
    <n v="24636"/>
    <n v="0.2"/>
    <s v="spicy_chicken"/>
    <n v="1"/>
    <x v="345"/>
    <s v="20:43:04"/>
    <n v="189"/>
    <n v="189"/>
    <x v="4"/>
    <s v="Spicy chicken patty, bun"/>
    <x v="5"/>
    <x v="2"/>
    <x v="2"/>
    <x v="11"/>
    <x v="8"/>
    <s v="2024"/>
  </r>
  <r>
    <n v="39009"/>
    <n v="24636"/>
    <n v="0.2"/>
    <s v="spicy_chicken"/>
    <n v="1"/>
    <x v="345"/>
    <s v="20:43:04"/>
    <n v="189"/>
    <n v="189"/>
    <x v="4"/>
    <s v="Spicy chicken patty, bun"/>
    <x v="5"/>
    <x v="2"/>
    <x v="2"/>
    <x v="11"/>
    <x v="8"/>
    <s v="2024"/>
  </r>
  <r>
    <n v="39010"/>
    <n v="24636"/>
    <n v="0.2"/>
    <s v="veggie"/>
    <n v="1"/>
    <x v="345"/>
    <s v="20:43:04"/>
    <n v="139"/>
    <n v="139"/>
    <x v="0"/>
    <s v="Veg patty, lettuce, bun, sauces"/>
    <x v="0"/>
    <x v="2"/>
    <x v="2"/>
    <x v="11"/>
    <x v="8"/>
    <s v="2024"/>
  </r>
  <r>
    <n v="39011"/>
    <n v="24636"/>
    <n v="0.2"/>
    <s v="coke"/>
    <n v="3"/>
    <x v="345"/>
    <s v="20:43:04"/>
    <n v="49"/>
    <n v="147"/>
    <x v="2"/>
    <s v="Carbonated water, sugar, flavor"/>
    <x v="3"/>
    <x v="2"/>
    <x v="2"/>
    <x v="11"/>
    <x v="8"/>
    <s v="2024"/>
  </r>
  <r>
    <n v="39568"/>
    <n v="24837"/>
    <n v="0.33333333333333331"/>
    <s v="coke"/>
    <n v="1"/>
    <x v="345"/>
    <s v="16:53:29"/>
    <n v="49"/>
    <n v="49"/>
    <x v="2"/>
    <s v="Carbonated water, sugar, flavor"/>
    <x v="3"/>
    <x v="1"/>
    <x v="2"/>
    <x v="11"/>
    <x v="3"/>
    <s v="2024"/>
  </r>
  <r>
    <n v="39569"/>
    <n v="24837"/>
    <n v="0.33333333333333331"/>
    <s v="soft_serve"/>
    <n v="2"/>
    <x v="345"/>
    <s v="16:53:29"/>
    <n v="35"/>
    <n v="70"/>
    <x v="3"/>
    <s v="Vanilla ice cream, cone"/>
    <x v="4"/>
    <x v="1"/>
    <x v="2"/>
    <x v="11"/>
    <x v="3"/>
    <s v="2024"/>
  </r>
  <r>
    <n v="39570"/>
    <n v="24837"/>
    <n v="0.33333333333333331"/>
    <s v="fries"/>
    <n v="1"/>
    <x v="345"/>
    <s v="16:53:29"/>
    <n v="79"/>
    <n v="79"/>
    <x v="1"/>
    <s v="Potato, salt, oil"/>
    <x v="8"/>
    <x v="1"/>
    <x v="2"/>
    <x v="11"/>
    <x v="3"/>
    <s v="2024"/>
  </r>
  <r>
    <n v="39610"/>
    <n v="24851"/>
    <n v="0.5"/>
    <s v="aloo_tikki"/>
    <n v="2"/>
    <x v="345"/>
    <s v="21:07:11"/>
    <n v="59"/>
    <n v="118"/>
    <x v="0"/>
    <s v="Potato patty, bun, sauces"/>
    <x v="6"/>
    <x v="3"/>
    <x v="2"/>
    <x v="11"/>
    <x v="2"/>
    <s v="2024"/>
  </r>
  <r>
    <n v="39611"/>
    <n v="24851"/>
    <n v="0.5"/>
    <s v="cold_coffee"/>
    <n v="1"/>
    <x v="345"/>
    <s v="21:07:11"/>
    <n v="99"/>
    <n v="99"/>
    <x v="2"/>
    <s v="Coffee, milk, sugar, ice"/>
    <x v="7"/>
    <x v="3"/>
    <x v="2"/>
    <x v="11"/>
    <x v="2"/>
    <s v="2024"/>
  </r>
  <r>
    <n v="40065"/>
    <n v="25023"/>
    <n v="0.25"/>
    <s v="soft_serve"/>
    <n v="1"/>
    <x v="345"/>
    <s v="18:15:20"/>
    <n v="35"/>
    <n v="35"/>
    <x v="3"/>
    <s v="Vanilla ice cream, cone"/>
    <x v="4"/>
    <x v="2"/>
    <x v="2"/>
    <x v="11"/>
    <x v="1"/>
    <s v="2024"/>
  </r>
  <r>
    <n v="40066"/>
    <n v="25023"/>
    <n v="0.25"/>
    <s v="aloo_tikki"/>
    <n v="1"/>
    <x v="345"/>
    <s v="18:15:20"/>
    <n v="59"/>
    <n v="59"/>
    <x v="0"/>
    <s v="Potato patty, bun, sauces"/>
    <x v="6"/>
    <x v="2"/>
    <x v="2"/>
    <x v="11"/>
    <x v="1"/>
    <s v="2024"/>
  </r>
  <r>
    <n v="40067"/>
    <n v="25023"/>
    <n v="0.25"/>
    <s v="veg_maharaja"/>
    <n v="2"/>
    <x v="345"/>
    <s v="18:15:20"/>
    <n v="209"/>
    <n v="418"/>
    <x v="0"/>
    <s v="Double veg patty, cheese, bun"/>
    <x v="2"/>
    <x v="2"/>
    <x v="2"/>
    <x v="11"/>
    <x v="1"/>
    <s v="2024"/>
  </r>
  <r>
    <n v="40068"/>
    <n v="25023"/>
    <n v="0.25"/>
    <s v="cold_coffee"/>
    <n v="1"/>
    <x v="345"/>
    <s v="18:15:20"/>
    <n v="99"/>
    <n v="99"/>
    <x v="2"/>
    <s v="Coffee, milk, sugar, ice"/>
    <x v="7"/>
    <x v="2"/>
    <x v="2"/>
    <x v="11"/>
    <x v="1"/>
    <s v="2024"/>
  </r>
  <r>
    <n v="40496"/>
    <n v="25192"/>
    <n v="0.33333333333333331"/>
    <s v="soft_serve"/>
    <n v="1"/>
    <x v="345"/>
    <s v="20:18:22"/>
    <n v="35"/>
    <n v="35"/>
    <x v="3"/>
    <s v="Vanilla ice cream, cone"/>
    <x v="4"/>
    <x v="3"/>
    <x v="2"/>
    <x v="11"/>
    <x v="8"/>
    <s v="2024"/>
  </r>
  <r>
    <n v="40497"/>
    <n v="25192"/>
    <n v="0.33333333333333331"/>
    <s v="coke"/>
    <n v="1"/>
    <x v="345"/>
    <s v="20:18:22"/>
    <n v="49"/>
    <n v="49"/>
    <x v="2"/>
    <s v="Carbonated water, sugar, flavor"/>
    <x v="3"/>
    <x v="3"/>
    <x v="2"/>
    <x v="11"/>
    <x v="8"/>
    <s v="2024"/>
  </r>
  <r>
    <n v="40498"/>
    <n v="25192"/>
    <n v="0.33333333333333331"/>
    <s v="coke"/>
    <n v="1"/>
    <x v="345"/>
    <s v="20:18:22"/>
    <n v="49"/>
    <n v="49"/>
    <x v="2"/>
    <s v="Carbonated water, sugar, flavor"/>
    <x v="3"/>
    <x v="3"/>
    <x v="2"/>
    <x v="11"/>
    <x v="8"/>
    <s v="2024"/>
  </r>
  <r>
    <n v="40673"/>
    <n v="25271"/>
    <n v="0.25"/>
    <s v="veg_maharaja"/>
    <n v="1"/>
    <x v="345"/>
    <s v="13:23:42"/>
    <n v="209"/>
    <n v="209"/>
    <x v="0"/>
    <s v="Double veg patty, cheese, bun"/>
    <x v="2"/>
    <x v="1"/>
    <x v="2"/>
    <x v="11"/>
    <x v="6"/>
    <s v="2024"/>
  </r>
  <r>
    <n v="40674"/>
    <n v="25271"/>
    <n v="0.25"/>
    <s v="veg_maharaja"/>
    <n v="3"/>
    <x v="345"/>
    <s v="13:23:42"/>
    <n v="209"/>
    <n v="627"/>
    <x v="0"/>
    <s v="Double veg patty, cheese, bun"/>
    <x v="2"/>
    <x v="1"/>
    <x v="2"/>
    <x v="11"/>
    <x v="6"/>
    <s v="2024"/>
  </r>
  <r>
    <n v="40675"/>
    <n v="25271"/>
    <n v="0.25"/>
    <s v="veggie"/>
    <n v="1"/>
    <x v="345"/>
    <s v="13:23:42"/>
    <n v="139"/>
    <n v="139"/>
    <x v="0"/>
    <s v="Veg patty, lettuce, bun, sauces"/>
    <x v="0"/>
    <x v="1"/>
    <x v="2"/>
    <x v="11"/>
    <x v="6"/>
    <s v="2024"/>
  </r>
  <r>
    <n v="40676"/>
    <n v="25271"/>
    <n v="0.25"/>
    <s v="veggie"/>
    <n v="1"/>
    <x v="345"/>
    <s v="13:23:42"/>
    <n v="139"/>
    <n v="139"/>
    <x v="0"/>
    <s v="Veg patty, lettuce, bun, sauces"/>
    <x v="0"/>
    <x v="1"/>
    <x v="2"/>
    <x v="11"/>
    <x v="6"/>
    <s v="2024"/>
  </r>
  <r>
    <n v="44012"/>
    <n v="26522"/>
    <n v="0.33333333333333331"/>
    <s v="nuggets"/>
    <n v="1"/>
    <x v="345"/>
    <s v="10:06:56"/>
    <n v="169"/>
    <n v="169"/>
    <x v="1"/>
    <s v="Chicken nuggets, oil, seasoning"/>
    <x v="1"/>
    <x v="2"/>
    <x v="2"/>
    <x v="11"/>
    <x v="12"/>
    <s v="2024"/>
  </r>
  <r>
    <n v="44013"/>
    <n v="26522"/>
    <n v="0.33333333333333331"/>
    <s v="veggie"/>
    <n v="1"/>
    <x v="345"/>
    <s v="10:06:56"/>
    <n v="139"/>
    <n v="139"/>
    <x v="0"/>
    <s v="Veg patty, lettuce, bun, sauces"/>
    <x v="0"/>
    <x v="2"/>
    <x v="2"/>
    <x v="11"/>
    <x v="12"/>
    <s v="2024"/>
  </r>
  <r>
    <n v="44014"/>
    <n v="26522"/>
    <n v="0.33333333333333331"/>
    <s v="spicy_chicken"/>
    <n v="2"/>
    <x v="345"/>
    <s v="10:06:56"/>
    <n v="189"/>
    <n v="378"/>
    <x v="4"/>
    <s v="Spicy chicken patty, bun"/>
    <x v="5"/>
    <x v="2"/>
    <x v="2"/>
    <x v="11"/>
    <x v="12"/>
    <s v="2024"/>
  </r>
  <r>
    <n v="44158"/>
    <n v="26577"/>
    <n v="1"/>
    <s v="veggie"/>
    <n v="3"/>
    <x v="345"/>
    <s v="22:46:05"/>
    <n v="139"/>
    <n v="417"/>
    <x v="0"/>
    <s v="Veg patty, lettuce, bun, sauces"/>
    <x v="0"/>
    <x v="4"/>
    <x v="2"/>
    <x v="11"/>
    <x v="9"/>
    <s v="2024"/>
  </r>
  <r>
    <n v="154"/>
    <n v="10057"/>
    <n v="0.33333333333333331"/>
    <s v="nuggets"/>
    <n v="1"/>
    <x v="346"/>
    <s v="20:08:04"/>
    <n v="169"/>
    <n v="169"/>
    <x v="1"/>
    <s v="Chicken nuggets, oil, seasoning"/>
    <x v="1"/>
    <x v="3"/>
    <x v="3"/>
    <x v="11"/>
    <x v="8"/>
    <s v="2024"/>
  </r>
  <r>
    <n v="155"/>
    <n v="10057"/>
    <n v="0.33333333333333331"/>
    <s v="veggie"/>
    <n v="2"/>
    <x v="346"/>
    <s v="20:08:04"/>
    <n v="139"/>
    <n v="278"/>
    <x v="0"/>
    <s v="Veg patty, lettuce, bun, sauces"/>
    <x v="0"/>
    <x v="3"/>
    <x v="3"/>
    <x v="11"/>
    <x v="8"/>
    <s v="2024"/>
  </r>
  <r>
    <n v="156"/>
    <n v="10057"/>
    <n v="0.33333333333333331"/>
    <s v="veggie"/>
    <n v="1"/>
    <x v="346"/>
    <s v="20:08:04"/>
    <n v="139"/>
    <n v="139"/>
    <x v="0"/>
    <s v="Veg patty, lettuce, bun, sauces"/>
    <x v="0"/>
    <x v="3"/>
    <x v="3"/>
    <x v="11"/>
    <x v="8"/>
    <s v="2024"/>
  </r>
  <r>
    <n v="310"/>
    <n v="10115"/>
    <n v="1"/>
    <s v="soft_serve"/>
    <n v="1"/>
    <x v="346"/>
    <s v="16:10:00"/>
    <n v="35"/>
    <n v="35"/>
    <x v="3"/>
    <s v="Vanilla ice cream, cone"/>
    <x v="4"/>
    <x v="4"/>
    <x v="3"/>
    <x v="11"/>
    <x v="3"/>
    <s v="2024"/>
  </r>
  <r>
    <n v="2374"/>
    <n v="10888"/>
    <n v="1"/>
    <s v="cold_coffee"/>
    <n v="1"/>
    <x v="346"/>
    <s v="19:45:03"/>
    <n v="99"/>
    <n v="99"/>
    <x v="2"/>
    <s v="Coffee, milk, sugar, ice"/>
    <x v="7"/>
    <x v="0"/>
    <x v="3"/>
    <x v="11"/>
    <x v="10"/>
    <s v="2024"/>
  </r>
  <r>
    <n v="4123"/>
    <n v="11567"/>
    <n v="1"/>
    <s v="coke"/>
    <n v="2"/>
    <x v="346"/>
    <s v="16:08:27"/>
    <n v="49"/>
    <n v="98"/>
    <x v="2"/>
    <s v="Carbonated water, sugar, flavor"/>
    <x v="3"/>
    <x v="2"/>
    <x v="3"/>
    <x v="11"/>
    <x v="3"/>
    <s v="2024"/>
  </r>
  <r>
    <n v="5329"/>
    <n v="12017"/>
    <n v="0.5"/>
    <s v="soft_serve"/>
    <n v="2"/>
    <x v="346"/>
    <s v="12:13:02"/>
    <n v="35"/>
    <n v="70"/>
    <x v="3"/>
    <s v="Vanilla ice cream, cone"/>
    <x v="4"/>
    <x v="1"/>
    <x v="3"/>
    <x v="11"/>
    <x v="5"/>
    <s v="2024"/>
  </r>
  <r>
    <n v="5330"/>
    <n v="12017"/>
    <n v="0.5"/>
    <s v="veggie"/>
    <n v="1"/>
    <x v="346"/>
    <s v="12:13:02"/>
    <n v="139"/>
    <n v="139"/>
    <x v="0"/>
    <s v="Veg patty, lettuce, bun, sauces"/>
    <x v="0"/>
    <x v="1"/>
    <x v="3"/>
    <x v="11"/>
    <x v="5"/>
    <s v="2024"/>
  </r>
  <r>
    <n v="6102"/>
    <n v="12312"/>
    <n v="0.25"/>
    <s v="cold_coffee"/>
    <n v="1"/>
    <x v="346"/>
    <s v="13:42:54"/>
    <n v="99"/>
    <n v="99"/>
    <x v="2"/>
    <s v="Coffee, milk, sugar, ice"/>
    <x v="7"/>
    <x v="2"/>
    <x v="3"/>
    <x v="11"/>
    <x v="6"/>
    <s v="2024"/>
  </r>
  <r>
    <n v="6103"/>
    <n v="12312"/>
    <n v="0.25"/>
    <s v="nuggets"/>
    <n v="1"/>
    <x v="346"/>
    <s v="13:42:54"/>
    <n v="169"/>
    <n v="169"/>
    <x v="1"/>
    <s v="Chicken nuggets, oil, seasoning"/>
    <x v="1"/>
    <x v="2"/>
    <x v="3"/>
    <x v="11"/>
    <x v="6"/>
    <s v="2024"/>
  </r>
  <r>
    <n v="6104"/>
    <n v="12312"/>
    <n v="0.25"/>
    <s v="veg_maharaja"/>
    <n v="1"/>
    <x v="346"/>
    <s v="13:42:54"/>
    <n v="209"/>
    <n v="209"/>
    <x v="0"/>
    <s v="Double veg patty, cheese, bun"/>
    <x v="2"/>
    <x v="2"/>
    <x v="3"/>
    <x v="11"/>
    <x v="6"/>
    <s v="2024"/>
  </r>
  <r>
    <n v="6105"/>
    <n v="12312"/>
    <n v="0.25"/>
    <s v="fries"/>
    <n v="1"/>
    <x v="346"/>
    <s v="13:42:54"/>
    <n v="79"/>
    <n v="79"/>
    <x v="1"/>
    <s v="Potato, salt, oil"/>
    <x v="8"/>
    <x v="2"/>
    <x v="3"/>
    <x v="11"/>
    <x v="6"/>
    <s v="2024"/>
  </r>
  <r>
    <n v="7818"/>
    <n v="12952"/>
    <n v="0.5"/>
    <s v="fries"/>
    <n v="1"/>
    <x v="346"/>
    <s v="19:11:31"/>
    <n v="79"/>
    <n v="79"/>
    <x v="1"/>
    <s v="Potato, salt, oil"/>
    <x v="8"/>
    <x v="1"/>
    <x v="3"/>
    <x v="11"/>
    <x v="10"/>
    <s v="2024"/>
  </r>
  <r>
    <n v="7819"/>
    <n v="12952"/>
    <n v="0.5"/>
    <s v="aloo_tikki"/>
    <n v="1"/>
    <x v="346"/>
    <s v="19:11:31"/>
    <n v="59"/>
    <n v="59"/>
    <x v="0"/>
    <s v="Potato patty, bun, sauces"/>
    <x v="6"/>
    <x v="1"/>
    <x v="3"/>
    <x v="11"/>
    <x v="10"/>
    <s v="2024"/>
  </r>
  <r>
    <n v="8140"/>
    <n v="13074"/>
    <n v="0.25"/>
    <s v="veg_maharaja"/>
    <n v="1"/>
    <x v="346"/>
    <s v="22:56:50"/>
    <n v="209"/>
    <n v="209"/>
    <x v="0"/>
    <s v="Double veg patty, cheese, bun"/>
    <x v="2"/>
    <x v="1"/>
    <x v="3"/>
    <x v="11"/>
    <x v="9"/>
    <s v="2024"/>
  </r>
  <r>
    <n v="8141"/>
    <n v="13074"/>
    <n v="0.25"/>
    <s v="soft_serve"/>
    <n v="1"/>
    <x v="346"/>
    <s v="22:56:50"/>
    <n v="35"/>
    <n v="35"/>
    <x v="3"/>
    <s v="Vanilla ice cream, cone"/>
    <x v="4"/>
    <x v="1"/>
    <x v="3"/>
    <x v="11"/>
    <x v="9"/>
    <s v="2024"/>
  </r>
  <r>
    <n v="8142"/>
    <n v="13074"/>
    <n v="0.25"/>
    <s v="veg_maharaja"/>
    <n v="1"/>
    <x v="346"/>
    <s v="22:56:50"/>
    <n v="209"/>
    <n v="209"/>
    <x v="0"/>
    <s v="Double veg patty, cheese, bun"/>
    <x v="2"/>
    <x v="1"/>
    <x v="3"/>
    <x v="11"/>
    <x v="9"/>
    <s v="2024"/>
  </r>
  <r>
    <n v="8143"/>
    <n v="13074"/>
    <n v="0.25"/>
    <s v="spicy_chicken"/>
    <n v="1"/>
    <x v="346"/>
    <s v="22:56:50"/>
    <n v="189"/>
    <n v="189"/>
    <x v="4"/>
    <s v="Spicy chicken patty, bun"/>
    <x v="5"/>
    <x v="1"/>
    <x v="3"/>
    <x v="11"/>
    <x v="9"/>
    <s v="2024"/>
  </r>
  <r>
    <n v="8443"/>
    <n v="13184"/>
    <n v="0.33333333333333331"/>
    <s v="soft_serve"/>
    <n v="2"/>
    <x v="346"/>
    <s v="18:55:38"/>
    <n v="35"/>
    <n v="70"/>
    <x v="3"/>
    <s v="Vanilla ice cream, cone"/>
    <x v="4"/>
    <x v="4"/>
    <x v="3"/>
    <x v="11"/>
    <x v="1"/>
    <s v="2024"/>
  </r>
  <r>
    <n v="8444"/>
    <n v="13184"/>
    <n v="0.33333333333333331"/>
    <s v="cold_coffee"/>
    <n v="1"/>
    <x v="346"/>
    <s v="18:55:38"/>
    <n v="99"/>
    <n v="99"/>
    <x v="2"/>
    <s v="Coffee, milk, sugar, ice"/>
    <x v="7"/>
    <x v="4"/>
    <x v="3"/>
    <x v="11"/>
    <x v="1"/>
    <s v="2024"/>
  </r>
  <r>
    <n v="8445"/>
    <n v="13184"/>
    <n v="0.33333333333333331"/>
    <s v="cold_coffee"/>
    <n v="2"/>
    <x v="346"/>
    <s v="18:55:38"/>
    <n v="99"/>
    <n v="198"/>
    <x v="2"/>
    <s v="Coffee, milk, sugar, ice"/>
    <x v="7"/>
    <x v="4"/>
    <x v="3"/>
    <x v="11"/>
    <x v="1"/>
    <s v="2024"/>
  </r>
  <r>
    <n v="9829"/>
    <n v="13699"/>
    <n v="0.5"/>
    <s v="fries"/>
    <n v="1"/>
    <x v="346"/>
    <s v="21:28:05"/>
    <n v="79"/>
    <n v="79"/>
    <x v="1"/>
    <s v="Potato, salt, oil"/>
    <x v="8"/>
    <x v="2"/>
    <x v="3"/>
    <x v="11"/>
    <x v="2"/>
    <s v="2024"/>
  </r>
  <r>
    <n v="9830"/>
    <n v="13699"/>
    <n v="0.5"/>
    <s v="fries"/>
    <n v="2"/>
    <x v="346"/>
    <s v="21:28:05"/>
    <n v="79"/>
    <n v="158"/>
    <x v="1"/>
    <s v="Potato, salt, oil"/>
    <x v="8"/>
    <x v="2"/>
    <x v="3"/>
    <x v="11"/>
    <x v="2"/>
    <s v="2024"/>
  </r>
  <r>
    <n v="10609"/>
    <n v="14000"/>
    <n v="1"/>
    <s v="spicy_chicken"/>
    <n v="1"/>
    <x v="346"/>
    <s v="20:28:33"/>
    <n v="189"/>
    <n v="189"/>
    <x v="4"/>
    <s v="Spicy chicken patty, bun"/>
    <x v="5"/>
    <x v="4"/>
    <x v="3"/>
    <x v="11"/>
    <x v="8"/>
    <s v="2024"/>
  </r>
  <r>
    <n v="10756"/>
    <n v="14056"/>
    <n v="0.25"/>
    <s v="soft_serve"/>
    <n v="1"/>
    <x v="346"/>
    <s v="16:40:59"/>
    <n v="35"/>
    <n v="35"/>
    <x v="3"/>
    <s v="Vanilla ice cream, cone"/>
    <x v="4"/>
    <x v="3"/>
    <x v="3"/>
    <x v="11"/>
    <x v="3"/>
    <s v="2024"/>
  </r>
  <r>
    <n v="10757"/>
    <n v="14056"/>
    <n v="0.25"/>
    <s v="aloo_tikki"/>
    <n v="1"/>
    <x v="346"/>
    <s v="16:40:59"/>
    <n v="59"/>
    <n v="59"/>
    <x v="0"/>
    <s v="Potato patty, bun, sauces"/>
    <x v="6"/>
    <x v="3"/>
    <x v="3"/>
    <x v="11"/>
    <x v="3"/>
    <s v="2024"/>
  </r>
  <r>
    <n v="10758"/>
    <n v="14056"/>
    <n v="0.25"/>
    <s v="coke"/>
    <n v="1"/>
    <x v="346"/>
    <s v="16:40:59"/>
    <n v="49"/>
    <n v="49"/>
    <x v="2"/>
    <s v="Carbonated water, sugar, flavor"/>
    <x v="3"/>
    <x v="3"/>
    <x v="3"/>
    <x v="11"/>
    <x v="3"/>
    <s v="2024"/>
  </r>
  <r>
    <n v="10759"/>
    <n v="14056"/>
    <n v="0.25"/>
    <s v="soft_serve"/>
    <n v="2"/>
    <x v="346"/>
    <s v="16:40:59"/>
    <n v="35"/>
    <n v="70"/>
    <x v="3"/>
    <s v="Vanilla ice cream, cone"/>
    <x v="4"/>
    <x v="3"/>
    <x v="3"/>
    <x v="11"/>
    <x v="3"/>
    <s v="2024"/>
  </r>
  <r>
    <n v="11131"/>
    <n v="14190"/>
    <n v="1"/>
    <s v="veggie"/>
    <n v="1"/>
    <x v="346"/>
    <s v="15:59:20"/>
    <n v="139"/>
    <n v="139"/>
    <x v="0"/>
    <s v="Veg patty, lettuce, bun, sauces"/>
    <x v="0"/>
    <x v="5"/>
    <x v="3"/>
    <x v="11"/>
    <x v="7"/>
    <s v="2024"/>
  </r>
  <r>
    <n v="11489"/>
    <n v="14325"/>
    <n v="0.2"/>
    <s v="fries"/>
    <n v="1"/>
    <x v="346"/>
    <s v="13:27:40"/>
    <n v="79"/>
    <n v="79"/>
    <x v="1"/>
    <s v="Potato, salt, oil"/>
    <x v="8"/>
    <x v="1"/>
    <x v="3"/>
    <x v="11"/>
    <x v="6"/>
    <s v="2024"/>
  </r>
  <r>
    <n v="11490"/>
    <n v="14325"/>
    <n v="0.2"/>
    <s v="aloo_tikki"/>
    <n v="1"/>
    <x v="346"/>
    <s v="13:27:40"/>
    <n v="59"/>
    <n v="59"/>
    <x v="0"/>
    <s v="Potato patty, bun, sauces"/>
    <x v="6"/>
    <x v="1"/>
    <x v="3"/>
    <x v="11"/>
    <x v="6"/>
    <s v="2024"/>
  </r>
  <r>
    <n v="11491"/>
    <n v="14325"/>
    <n v="0.2"/>
    <s v="cold_coffee"/>
    <n v="1"/>
    <x v="346"/>
    <s v="13:27:40"/>
    <n v="99"/>
    <n v="99"/>
    <x v="2"/>
    <s v="Coffee, milk, sugar, ice"/>
    <x v="7"/>
    <x v="1"/>
    <x v="3"/>
    <x v="11"/>
    <x v="6"/>
    <s v="2024"/>
  </r>
  <r>
    <n v="11492"/>
    <n v="14325"/>
    <n v="0.2"/>
    <s v="veg_maharaja"/>
    <n v="1"/>
    <x v="346"/>
    <s v="13:27:40"/>
    <n v="209"/>
    <n v="209"/>
    <x v="0"/>
    <s v="Double veg patty, cheese, bun"/>
    <x v="2"/>
    <x v="1"/>
    <x v="3"/>
    <x v="11"/>
    <x v="6"/>
    <s v="2024"/>
  </r>
  <r>
    <n v="11493"/>
    <n v="14325"/>
    <n v="0.2"/>
    <s v="veg_maharaja"/>
    <n v="3"/>
    <x v="346"/>
    <s v="13:27:40"/>
    <n v="209"/>
    <n v="627"/>
    <x v="0"/>
    <s v="Double veg patty, cheese, bun"/>
    <x v="2"/>
    <x v="1"/>
    <x v="3"/>
    <x v="11"/>
    <x v="6"/>
    <s v="2024"/>
  </r>
  <r>
    <n v="12053"/>
    <n v="14531"/>
    <n v="0.25"/>
    <s v="coke"/>
    <n v="1"/>
    <x v="346"/>
    <s v="12:37:34"/>
    <n v="49"/>
    <n v="49"/>
    <x v="2"/>
    <s v="Carbonated water, sugar, flavor"/>
    <x v="3"/>
    <x v="1"/>
    <x v="3"/>
    <x v="11"/>
    <x v="5"/>
    <s v="2024"/>
  </r>
  <r>
    <n v="12054"/>
    <n v="14531"/>
    <n v="0.25"/>
    <s v="cold_coffee"/>
    <n v="1"/>
    <x v="346"/>
    <s v="12:37:34"/>
    <n v="99"/>
    <n v="99"/>
    <x v="2"/>
    <s v="Coffee, milk, sugar, ice"/>
    <x v="7"/>
    <x v="1"/>
    <x v="3"/>
    <x v="11"/>
    <x v="5"/>
    <s v="2024"/>
  </r>
  <r>
    <n v="12055"/>
    <n v="14531"/>
    <n v="0.25"/>
    <s v="fries"/>
    <n v="1"/>
    <x v="346"/>
    <s v="12:37:34"/>
    <n v="79"/>
    <n v="79"/>
    <x v="1"/>
    <s v="Potato, salt, oil"/>
    <x v="8"/>
    <x v="1"/>
    <x v="3"/>
    <x v="11"/>
    <x v="5"/>
    <s v="2024"/>
  </r>
  <r>
    <n v="12056"/>
    <n v="14531"/>
    <n v="0.25"/>
    <s v="nuggets"/>
    <n v="3"/>
    <x v="346"/>
    <s v="12:37:34"/>
    <n v="169"/>
    <n v="507"/>
    <x v="1"/>
    <s v="Chicken nuggets, oil, seasoning"/>
    <x v="1"/>
    <x v="1"/>
    <x v="3"/>
    <x v="11"/>
    <x v="5"/>
    <s v="2024"/>
  </r>
  <r>
    <n v="12432"/>
    <n v="14681"/>
    <n v="0.25"/>
    <s v="aloo_tikki"/>
    <n v="1"/>
    <x v="346"/>
    <s v="20:41:39"/>
    <n v="59"/>
    <n v="59"/>
    <x v="0"/>
    <s v="Potato patty, bun, sauces"/>
    <x v="6"/>
    <x v="3"/>
    <x v="3"/>
    <x v="11"/>
    <x v="8"/>
    <s v="2024"/>
  </r>
  <r>
    <n v="12433"/>
    <n v="14681"/>
    <n v="0.25"/>
    <s v="fries"/>
    <n v="3"/>
    <x v="346"/>
    <s v="20:41:39"/>
    <n v="79"/>
    <n v="237"/>
    <x v="1"/>
    <s v="Potato, salt, oil"/>
    <x v="8"/>
    <x v="3"/>
    <x v="3"/>
    <x v="11"/>
    <x v="8"/>
    <s v="2024"/>
  </r>
  <r>
    <n v="12434"/>
    <n v="14681"/>
    <n v="0.25"/>
    <s v="veg_maharaja"/>
    <n v="1"/>
    <x v="346"/>
    <s v="20:41:39"/>
    <n v="209"/>
    <n v="209"/>
    <x v="0"/>
    <s v="Double veg patty, cheese, bun"/>
    <x v="2"/>
    <x v="3"/>
    <x v="3"/>
    <x v="11"/>
    <x v="8"/>
    <s v="2024"/>
  </r>
  <r>
    <n v="12435"/>
    <n v="14681"/>
    <n v="0.25"/>
    <s v="aloo_tikki"/>
    <n v="3"/>
    <x v="346"/>
    <s v="20:41:39"/>
    <n v="59"/>
    <n v="177"/>
    <x v="0"/>
    <s v="Potato patty, bun, sauces"/>
    <x v="6"/>
    <x v="3"/>
    <x v="3"/>
    <x v="11"/>
    <x v="8"/>
    <s v="2024"/>
  </r>
  <r>
    <n v="12605"/>
    <n v="14752"/>
    <n v="0.5"/>
    <s v="spicy_chicken"/>
    <n v="1"/>
    <x v="346"/>
    <s v="15:27:59"/>
    <n v="189"/>
    <n v="189"/>
    <x v="4"/>
    <s v="Spicy chicken patty, bun"/>
    <x v="5"/>
    <x v="2"/>
    <x v="3"/>
    <x v="11"/>
    <x v="7"/>
    <s v="2024"/>
  </r>
  <r>
    <n v="12606"/>
    <n v="14752"/>
    <n v="0.5"/>
    <s v="coke"/>
    <n v="1"/>
    <x v="346"/>
    <s v="15:27:59"/>
    <n v="49"/>
    <n v="49"/>
    <x v="2"/>
    <s v="Carbonated water, sugar, flavor"/>
    <x v="3"/>
    <x v="2"/>
    <x v="3"/>
    <x v="11"/>
    <x v="7"/>
    <s v="2024"/>
  </r>
  <r>
    <n v="13319"/>
    <n v="15026"/>
    <n v="0.5"/>
    <s v="nuggets"/>
    <n v="2"/>
    <x v="346"/>
    <s v="20:27:55"/>
    <n v="169"/>
    <n v="338"/>
    <x v="1"/>
    <s v="Chicken nuggets, oil, seasoning"/>
    <x v="1"/>
    <x v="2"/>
    <x v="3"/>
    <x v="11"/>
    <x v="8"/>
    <s v="2024"/>
  </r>
  <r>
    <n v="13320"/>
    <n v="15026"/>
    <n v="0.5"/>
    <s v="veg_maharaja"/>
    <n v="1"/>
    <x v="346"/>
    <s v="20:27:55"/>
    <n v="209"/>
    <n v="209"/>
    <x v="0"/>
    <s v="Double veg patty, cheese, bun"/>
    <x v="2"/>
    <x v="2"/>
    <x v="3"/>
    <x v="11"/>
    <x v="8"/>
    <s v="2024"/>
  </r>
  <r>
    <n v="13396"/>
    <n v="15049"/>
    <n v="1"/>
    <s v="nuggets"/>
    <n v="2"/>
    <x v="346"/>
    <s v="13:19:57"/>
    <n v="169"/>
    <n v="338"/>
    <x v="1"/>
    <s v="Chicken nuggets, oil, seasoning"/>
    <x v="1"/>
    <x v="1"/>
    <x v="3"/>
    <x v="11"/>
    <x v="6"/>
    <s v="2024"/>
  </r>
  <r>
    <n v="14424"/>
    <n v="15436"/>
    <n v="0.33333333333333331"/>
    <s v="fries"/>
    <n v="1"/>
    <x v="346"/>
    <s v="14:52:03"/>
    <n v="79"/>
    <n v="79"/>
    <x v="1"/>
    <s v="Potato, salt, oil"/>
    <x v="8"/>
    <x v="0"/>
    <x v="3"/>
    <x v="11"/>
    <x v="4"/>
    <s v="2024"/>
  </r>
  <r>
    <n v="14425"/>
    <n v="15436"/>
    <n v="0.33333333333333331"/>
    <s v="nuggets"/>
    <n v="1"/>
    <x v="346"/>
    <s v="14:52:03"/>
    <n v="169"/>
    <n v="169"/>
    <x v="1"/>
    <s v="Chicken nuggets, oil, seasoning"/>
    <x v="1"/>
    <x v="0"/>
    <x v="3"/>
    <x v="11"/>
    <x v="4"/>
    <s v="2024"/>
  </r>
  <r>
    <n v="14426"/>
    <n v="15436"/>
    <n v="0.33333333333333331"/>
    <s v="fries"/>
    <n v="1"/>
    <x v="346"/>
    <s v="14:52:03"/>
    <n v="79"/>
    <n v="79"/>
    <x v="1"/>
    <s v="Potato, salt, oil"/>
    <x v="8"/>
    <x v="0"/>
    <x v="3"/>
    <x v="11"/>
    <x v="4"/>
    <s v="2024"/>
  </r>
  <r>
    <n v="15178"/>
    <n v="15713"/>
    <n v="1"/>
    <s v="aloo_tikki"/>
    <n v="1"/>
    <x v="346"/>
    <s v="10:03:54"/>
    <n v="59"/>
    <n v="59"/>
    <x v="0"/>
    <s v="Potato patty, bun, sauces"/>
    <x v="6"/>
    <x v="0"/>
    <x v="3"/>
    <x v="11"/>
    <x v="12"/>
    <s v="2024"/>
  </r>
  <r>
    <n v="16906"/>
    <n v="16366"/>
    <n v="0.25"/>
    <s v="aloo_tikki"/>
    <n v="2"/>
    <x v="346"/>
    <s v="17:12:23"/>
    <n v="59"/>
    <n v="118"/>
    <x v="0"/>
    <s v="Potato patty, bun, sauces"/>
    <x v="6"/>
    <x v="3"/>
    <x v="3"/>
    <x v="11"/>
    <x v="11"/>
    <s v="2024"/>
  </r>
  <r>
    <n v="16907"/>
    <n v="16366"/>
    <n v="0.25"/>
    <s v="coke"/>
    <n v="1"/>
    <x v="346"/>
    <s v="17:12:23"/>
    <n v="49"/>
    <n v="49"/>
    <x v="2"/>
    <s v="Carbonated water, sugar, flavor"/>
    <x v="3"/>
    <x v="3"/>
    <x v="3"/>
    <x v="11"/>
    <x v="11"/>
    <s v="2024"/>
  </r>
  <r>
    <n v="16908"/>
    <n v="16366"/>
    <n v="0.25"/>
    <s v="veg_maharaja"/>
    <n v="3"/>
    <x v="346"/>
    <s v="17:12:23"/>
    <n v="209"/>
    <n v="627"/>
    <x v="0"/>
    <s v="Double veg patty, cheese, bun"/>
    <x v="2"/>
    <x v="3"/>
    <x v="3"/>
    <x v="11"/>
    <x v="11"/>
    <s v="2024"/>
  </r>
  <r>
    <n v="16909"/>
    <n v="16366"/>
    <n v="0.25"/>
    <s v="aloo_tikki"/>
    <n v="1"/>
    <x v="346"/>
    <s v="17:12:23"/>
    <n v="59"/>
    <n v="59"/>
    <x v="0"/>
    <s v="Potato patty, bun, sauces"/>
    <x v="6"/>
    <x v="3"/>
    <x v="3"/>
    <x v="11"/>
    <x v="11"/>
    <s v="2024"/>
  </r>
  <r>
    <n v="19785"/>
    <n v="17439"/>
    <n v="0.5"/>
    <s v="spicy_chicken"/>
    <n v="2"/>
    <x v="346"/>
    <s v="11:22:39"/>
    <n v="189"/>
    <n v="378"/>
    <x v="4"/>
    <s v="Spicy chicken patty, bun"/>
    <x v="5"/>
    <x v="3"/>
    <x v="3"/>
    <x v="11"/>
    <x v="0"/>
    <s v="2024"/>
  </r>
  <r>
    <n v="19786"/>
    <n v="17439"/>
    <n v="0.5"/>
    <s v="veggie"/>
    <n v="1"/>
    <x v="346"/>
    <s v="11:22:39"/>
    <n v="139"/>
    <n v="139"/>
    <x v="0"/>
    <s v="Veg patty, lettuce, bun, sauces"/>
    <x v="0"/>
    <x v="3"/>
    <x v="3"/>
    <x v="11"/>
    <x v="0"/>
    <s v="2024"/>
  </r>
  <r>
    <n v="21991"/>
    <n v="18273"/>
    <n v="0.25"/>
    <s v="nuggets"/>
    <n v="2"/>
    <x v="346"/>
    <s v="12:12:54"/>
    <n v="169"/>
    <n v="338"/>
    <x v="1"/>
    <s v="Chicken nuggets, oil, seasoning"/>
    <x v="1"/>
    <x v="3"/>
    <x v="3"/>
    <x v="11"/>
    <x v="5"/>
    <s v="2024"/>
  </r>
  <r>
    <n v="21992"/>
    <n v="18273"/>
    <n v="0.25"/>
    <s v="cold_coffee"/>
    <n v="1"/>
    <x v="346"/>
    <s v="12:12:54"/>
    <n v="99"/>
    <n v="99"/>
    <x v="2"/>
    <s v="Coffee, milk, sugar, ice"/>
    <x v="7"/>
    <x v="3"/>
    <x v="3"/>
    <x v="11"/>
    <x v="5"/>
    <s v="2024"/>
  </r>
  <r>
    <n v="21993"/>
    <n v="18273"/>
    <n v="0.25"/>
    <s v="veg_maharaja"/>
    <n v="1"/>
    <x v="346"/>
    <s v="12:12:54"/>
    <n v="209"/>
    <n v="209"/>
    <x v="0"/>
    <s v="Double veg patty, cheese, bun"/>
    <x v="2"/>
    <x v="3"/>
    <x v="3"/>
    <x v="11"/>
    <x v="5"/>
    <s v="2024"/>
  </r>
  <r>
    <n v="21994"/>
    <n v="18273"/>
    <n v="0.25"/>
    <s v="cold_coffee"/>
    <n v="1"/>
    <x v="346"/>
    <s v="12:12:54"/>
    <n v="99"/>
    <n v="99"/>
    <x v="2"/>
    <s v="Coffee, milk, sugar, ice"/>
    <x v="7"/>
    <x v="3"/>
    <x v="3"/>
    <x v="11"/>
    <x v="5"/>
    <s v="2024"/>
  </r>
  <r>
    <n v="22568"/>
    <n v="18485"/>
    <n v="0.33333333333333331"/>
    <s v="cold_coffee"/>
    <n v="1"/>
    <x v="346"/>
    <s v="20:34:05"/>
    <n v="99"/>
    <n v="99"/>
    <x v="2"/>
    <s v="Coffee, milk, sugar, ice"/>
    <x v="7"/>
    <x v="1"/>
    <x v="3"/>
    <x v="11"/>
    <x v="8"/>
    <s v="2024"/>
  </r>
  <r>
    <n v="22569"/>
    <n v="18485"/>
    <n v="0.33333333333333331"/>
    <s v="soft_serve"/>
    <n v="2"/>
    <x v="346"/>
    <s v="20:34:05"/>
    <n v="35"/>
    <n v="70"/>
    <x v="3"/>
    <s v="Vanilla ice cream, cone"/>
    <x v="4"/>
    <x v="1"/>
    <x v="3"/>
    <x v="11"/>
    <x v="8"/>
    <s v="2024"/>
  </r>
  <r>
    <n v="22570"/>
    <n v="18485"/>
    <n v="0.33333333333333331"/>
    <s v="veg_maharaja"/>
    <n v="1"/>
    <x v="346"/>
    <s v="20:34:05"/>
    <n v="209"/>
    <n v="209"/>
    <x v="0"/>
    <s v="Double veg patty, cheese, bun"/>
    <x v="2"/>
    <x v="1"/>
    <x v="3"/>
    <x v="11"/>
    <x v="8"/>
    <s v="2024"/>
  </r>
  <r>
    <n v="23437"/>
    <n v="18793"/>
    <n v="0.25"/>
    <s v="veggie"/>
    <n v="2"/>
    <x v="346"/>
    <s v="22:55:05"/>
    <n v="139"/>
    <n v="278"/>
    <x v="0"/>
    <s v="Veg patty, lettuce, bun, sauces"/>
    <x v="0"/>
    <x v="1"/>
    <x v="3"/>
    <x v="11"/>
    <x v="9"/>
    <s v="2024"/>
  </r>
  <r>
    <n v="23438"/>
    <n v="18793"/>
    <n v="0.25"/>
    <s v="nuggets"/>
    <n v="1"/>
    <x v="346"/>
    <s v="22:55:05"/>
    <n v="169"/>
    <n v="169"/>
    <x v="1"/>
    <s v="Chicken nuggets, oil, seasoning"/>
    <x v="1"/>
    <x v="1"/>
    <x v="3"/>
    <x v="11"/>
    <x v="9"/>
    <s v="2024"/>
  </r>
  <r>
    <n v="23439"/>
    <n v="18793"/>
    <n v="0.25"/>
    <s v="veg_maharaja"/>
    <n v="1"/>
    <x v="346"/>
    <s v="22:55:05"/>
    <n v="209"/>
    <n v="209"/>
    <x v="0"/>
    <s v="Double veg patty, cheese, bun"/>
    <x v="2"/>
    <x v="1"/>
    <x v="3"/>
    <x v="11"/>
    <x v="9"/>
    <s v="2024"/>
  </r>
  <r>
    <n v="23440"/>
    <n v="18793"/>
    <n v="0.25"/>
    <s v="fries"/>
    <n v="2"/>
    <x v="346"/>
    <s v="22:55:05"/>
    <n v="79"/>
    <n v="158"/>
    <x v="1"/>
    <s v="Potato, salt, oil"/>
    <x v="8"/>
    <x v="1"/>
    <x v="3"/>
    <x v="11"/>
    <x v="9"/>
    <s v="2024"/>
  </r>
  <r>
    <n v="23643"/>
    <n v="18868"/>
    <n v="1"/>
    <s v="soft_serve"/>
    <n v="1"/>
    <x v="346"/>
    <s v="12:42:52"/>
    <n v="35"/>
    <n v="35"/>
    <x v="3"/>
    <s v="Vanilla ice cream, cone"/>
    <x v="4"/>
    <x v="4"/>
    <x v="3"/>
    <x v="11"/>
    <x v="5"/>
    <s v="2024"/>
  </r>
  <r>
    <n v="24791"/>
    <n v="19306"/>
    <n v="0.5"/>
    <s v="veg_maharaja"/>
    <n v="2"/>
    <x v="346"/>
    <s v="17:05:40"/>
    <n v="209"/>
    <n v="418"/>
    <x v="0"/>
    <s v="Double veg patty, cheese, bun"/>
    <x v="2"/>
    <x v="3"/>
    <x v="3"/>
    <x v="11"/>
    <x v="11"/>
    <s v="2024"/>
  </r>
  <r>
    <n v="24792"/>
    <n v="19306"/>
    <n v="0.5"/>
    <s v="nuggets"/>
    <n v="1"/>
    <x v="346"/>
    <s v="17:05:40"/>
    <n v="169"/>
    <n v="169"/>
    <x v="1"/>
    <s v="Chicken nuggets, oil, seasoning"/>
    <x v="1"/>
    <x v="3"/>
    <x v="3"/>
    <x v="11"/>
    <x v="11"/>
    <s v="2024"/>
  </r>
  <r>
    <n v="26316"/>
    <n v="19881"/>
    <n v="0.33333333333333331"/>
    <s v="fries"/>
    <n v="2"/>
    <x v="346"/>
    <s v="21:00:39"/>
    <n v="79"/>
    <n v="158"/>
    <x v="1"/>
    <s v="Potato, salt, oil"/>
    <x v="8"/>
    <x v="3"/>
    <x v="3"/>
    <x v="11"/>
    <x v="2"/>
    <s v="2024"/>
  </r>
  <r>
    <n v="26317"/>
    <n v="19881"/>
    <n v="0.33333333333333331"/>
    <s v="coke"/>
    <n v="1"/>
    <x v="346"/>
    <s v="21:00:39"/>
    <n v="49"/>
    <n v="49"/>
    <x v="2"/>
    <s v="Carbonated water, sugar, flavor"/>
    <x v="3"/>
    <x v="3"/>
    <x v="3"/>
    <x v="11"/>
    <x v="2"/>
    <s v="2024"/>
  </r>
  <r>
    <n v="26318"/>
    <n v="19881"/>
    <n v="0.33333333333333331"/>
    <s v="fries"/>
    <n v="1"/>
    <x v="346"/>
    <s v="21:00:39"/>
    <n v="79"/>
    <n v="79"/>
    <x v="1"/>
    <s v="Potato, salt, oil"/>
    <x v="8"/>
    <x v="3"/>
    <x v="3"/>
    <x v="11"/>
    <x v="2"/>
    <s v="2024"/>
  </r>
  <r>
    <n v="29141"/>
    <n v="20949"/>
    <n v="1"/>
    <s v="soft_serve"/>
    <n v="1"/>
    <x v="346"/>
    <s v="16:24:50"/>
    <n v="35"/>
    <n v="35"/>
    <x v="3"/>
    <s v="Vanilla ice cream, cone"/>
    <x v="4"/>
    <x v="2"/>
    <x v="3"/>
    <x v="11"/>
    <x v="3"/>
    <s v="2024"/>
  </r>
  <r>
    <n v="29346"/>
    <n v="21027"/>
    <n v="0.33333333333333331"/>
    <s v="nuggets"/>
    <n v="2"/>
    <x v="346"/>
    <s v="18:00:52"/>
    <n v="169"/>
    <n v="338"/>
    <x v="1"/>
    <s v="Chicken nuggets, oil, seasoning"/>
    <x v="1"/>
    <x v="0"/>
    <x v="3"/>
    <x v="11"/>
    <x v="1"/>
    <s v="2024"/>
  </r>
  <r>
    <n v="29347"/>
    <n v="21027"/>
    <n v="0.33333333333333331"/>
    <s v="fries"/>
    <n v="1"/>
    <x v="346"/>
    <s v="18:00:52"/>
    <n v="79"/>
    <n v="79"/>
    <x v="1"/>
    <s v="Potato, salt, oil"/>
    <x v="8"/>
    <x v="0"/>
    <x v="3"/>
    <x v="11"/>
    <x v="1"/>
    <s v="2024"/>
  </r>
  <r>
    <n v="29348"/>
    <n v="21027"/>
    <n v="0.33333333333333331"/>
    <s v="veg_maharaja"/>
    <n v="1"/>
    <x v="346"/>
    <s v="18:00:52"/>
    <n v="209"/>
    <n v="209"/>
    <x v="0"/>
    <s v="Double veg patty, cheese, bun"/>
    <x v="2"/>
    <x v="0"/>
    <x v="3"/>
    <x v="11"/>
    <x v="1"/>
    <s v="2024"/>
  </r>
  <r>
    <n v="29937"/>
    <n v="21250"/>
    <n v="0.5"/>
    <s v="aloo_tikki"/>
    <n v="1"/>
    <x v="346"/>
    <s v="20:58:08"/>
    <n v="59"/>
    <n v="59"/>
    <x v="0"/>
    <s v="Potato patty, bun, sauces"/>
    <x v="6"/>
    <x v="3"/>
    <x v="3"/>
    <x v="11"/>
    <x v="8"/>
    <s v="2024"/>
  </r>
  <r>
    <n v="29938"/>
    <n v="21250"/>
    <n v="0.5"/>
    <s v="veggie"/>
    <n v="3"/>
    <x v="346"/>
    <s v="20:58:08"/>
    <n v="139"/>
    <n v="417"/>
    <x v="0"/>
    <s v="Veg patty, lettuce, bun, sauces"/>
    <x v="0"/>
    <x v="3"/>
    <x v="3"/>
    <x v="11"/>
    <x v="8"/>
    <s v="2024"/>
  </r>
  <r>
    <n v="31856"/>
    <n v="21942"/>
    <n v="1"/>
    <s v="fries"/>
    <n v="3"/>
    <x v="346"/>
    <s v="14:54:33"/>
    <n v="79"/>
    <n v="237"/>
    <x v="1"/>
    <s v="Potato, salt, oil"/>
    <x v="8"/>
    <x v="4"/>
    <x v="3"/>
    <x v="11"/>
    <x v="4"/>
    <s v="2024"/>
  </r>
  <r>
    <n v="32785"/>
    <n v="22315"/>
    <n v="0.5"/>
    <s v="coke"/>
    <n v="2"/>
    <x v="346"/>
    <s v="18:17:42"/>
    <n v="49"/>
    <n v="98"/>
    <x v="2"/>
    <s v="Carbonated water, sugar, flavor"/>
    <x v="3"/>
    <x v="2"/>
    <x v="3"/>
    <x v="11"/>
    <x v="1"/>
    <s v="2024"/>
  </r>
  <r>
    <n v="32786"/>
    <n v="22315"/>
    <n v="0.5"/>
    <s v="nuggets"/>
    <n v="2"/>
    <x v="346"/>
    <s v="18:17:42"/>
    <n v="169"/>
    <n v="338"/>
    <x v="1"/>
    <s v="Chicken nuggets, oil, seasoning"/>
    <x v="1"/>
    <x v="2"/>
    <x v="3"/>
    <x v="11"/>
    <x v="1"/>
    <s v="2024"/>
  </r>
  <r>
    <n v="33861"/>
    <n v="22705"/>
    <n v="0.25"/>
    <s v="spicy_chicken"/>
    <n v="2"/>
    <x v="346"/>
    <s v="10:14:59"/>
    <n v="189"/>
    <n v="378"/>
    <x v="4"/>
    <s v="Spicy chicken patty, bun"/>
    <x v="5"/>
    <x v="2"/>
    <x v="3"/>
    <x v="11"/>
    <x v="12"/>
    <s v="2024"/>
  </r>
  <r>
    <n v="33862"/>
    <n v="22705"/>
    <n v="0.25"/>
    <s v="coke"/>
    <n v="1"/>
    <x v="346"/>
    <s v="10:14:59"/>
    <n v="49"/>
    <n v="49"/>
    <x v="2"/>
    <s v="Carbonated water, sugar, flavor"/>
    <x v="3"/>
    <x v="2"/>
    <x v="3"/>
    <x v="11"/>
    <x v="12"/>
    <s v="2024"/>
  </r>
  <r>
    <n v="33863"/>
    <n v="22705"/>
    <n v="0.25"/>
    <s v="spicy_chicken"/>
    <n v="2"/>
    <x v="346"/>
    <s v="10:14:59"/>
    <n v="189"/>
    <n v="378"/>
    <x v="4"/>
    <s v="Spicy chicken patty, bun"/>
    <x v="5"/>
    <x v="2"/>
    <x v="3"/>
    <x v="11"/>
    <x v="12"/>
    <s v="2024"/>
  </r>
  <r>
    <n v="33864"/>
    <n v="22705"/>
    <n v="0.25"/>
    <s v="fries"/>
    <n v="1"/>
    <x v="346"/>
    <s v="10:14:59"/>
    <n v="79"/>
    <n v="79"/>
    <x v="1"/>
    <s v="Potato, salt, oil"/>
    <x v="8"/>
    <x v="2"/>
    <x v="3"/>
    <x v="11"/>
    <x v="12"/>
    <s v="2024"/>
  </r>
  <r>
    <n v="34417"/>
    <n v="22911"/>
    <n v="0.33333333333333331"/>
    <s v="aloo_tikki"/>
    <n v="1"/>
    <x v="346"/>
    <s v="10:56:07"/>
    <n v="59"/>
    <n v="59"/>
    <x v="0"/>
    <s v="Potato patty, bun, sauces"/>
    <x v="6"/>
    <x v="4"/>
    <x v="3"/>
    <x v="11"/>
    <x v="12"/>
    <s v="2024"/>
  </r>
  <r>
    <n v="34418"/>
    <n v="22911"/>
    <n v="0.33333333333333331"/>
    <s v="nuggets"/>
    <n v="1"/>
    <x v="346"/>
    <s v="10:56:07"/>
    <n v="169"/>
    <n v="169"/>
    <x v="1"/>
    <s v="Chicken nuggets, oil, seasoning"/>
    <x v="1"/>
    <x v="4"/>
    <x v="3"/>
    <x v="11"/>
    <x v="12"/>
    <s v="2024"/>
  </r>
  <r>
    <n v="34419"/>
    <n v="22911"/>
    <n v="0.33333333333333331"/>
    <s v="aloo_tikki"/>
    <n v="1"/>
    <x v="346"/>
    <s v="10:56:07"/>
    <n v="59"/>
    <n v="59"/>
    <x v="0"/>
    <s v="Potato patty, bun, sauces"/>
    <x v="6"/>
    <x v="4"/>
    <x v="3"/>
    <x v="11"/>
    <x v="12"/>
    <s v="2024"/>
  </r>
  <r>
    <n v="35339"/>
    <n v="23276"/>
    <n v="1"/>
    <s v="spicy_chicken"/>
    <n v="2"/>
    <x v="346"/>
    <s v="21:59:51"/>
    <n v="189"/>
    <n v="378"/>
    <x v="4"/>
    <s v="Spicy chicken patty, bun"/>
    <x v="5"/>
    <x v="2"/>
    <x v="3"/>
    <x v="11"/>
    <x v="2"/>
    <s v="2024"/>
  </r>
  <r>
    <n v="36133"/>
    <n v="23578"/>
    <n v="0.25"/>
    <s v="veggie"/>
    <n v="1"/>
    <x v="346"/>
    <s v="11:53:31"/>
    <n v="139"/>
    <n v="139"/>
    <x v="0"/>
    <s v="Veg patty, lettuce, bun, sauces"/>
    <x v="0"/>
    <x v="1"/>
    <x v="3"/>
    <x v="11"/>
    <x v="0"/>
    <s v="2024"/>
  </r>
  <r>
    <n v="36134"/>
    <n v="23578"/>
    <n v="0.25"/>
    <s v="soft_serve"/>
    <n v="1"/>
    <x v="346"/>
    <s v="11:53:31"/>
    <n v="35"/>
    <n v="35"/>
    <x v="3"/>
    <s v="Vanilla ice cream, cone"/>
    <x v="4"/>
    <x v="1"/>
    <x v="3"/>
    <x v="11"/>
    <x v="0"/>
    <s v="2024"/>
  </r>
  <r>
    <n v="36135"/>
    <n v="23578"/>
    <n v="0.25"/>
    <s v="fries"/>
    <n v="1"/>
    <x v="346"/>
    <s v="11:53:31"/>
    <n v="79"/>
    <n v="79"/>
    <x v="1"/>
    <s v="Potato, salt, oil"/>
    <x v="8"/>
    <x v="1"/>
    <x v="3"/>
    <x v="11"/>
    <x v="0"/>
    <s v="2024"/>
  </r>
  <r>
    <n v="36136"/>
    <n v="23578"/>
    <n v="0.25"/>
    <s v="aloo_tikki"/>
    <n v="1"/>
    <x v="346"/>
    <s v="11:53:31"/>
    <n v="59"/>
    <n v="59"/>
    <x v="0"/>
    <s v="Potato patty, bun, sauces"/>
    <x v="6"/>
    <x v="1"/>
    <x v="3"/>
    <x v="11"/>
    <x v="0"/>
    <s v="2024"/>
  </r>
  <r>
    <n v="36825"/>
    <n v="23830"/>
    <n v="0.2"/>
    <s v="veg_maharaja"/>
    <n v="1"/>
    <x v="346"/>
    <s v="22:34:19"/>
    <n v="209"/>
    <n v="209"/>
    <x v="0"/>
    <s v="Double veg patty, cheese, bun"/>
    <x v="2"/>
    <x v="2"/>
    <x v="3"/>
    <x v="11"/>
    <x v="9"/>
    <s v="2024"/>
  </r>
  <r>
    <n v="36826"/>
    <n v="23830"/>
    <n v="0.2"/>
    <s v="coke"/>
    <n v="1"/>
    <x v="346"/>
    <s v="22:34:19"/>
    <n v="49"/>
    <n v="49"/>
    <x v="2"/>
    <s v="Carbonated water, sugar, flavor"/>
    <x v="3"/>
    <x v="2"/>
    <x v="3"/>
    <x v="11"/>
    <x v="9"/>
    <s v="2024"/>
  </r>
  <r>
    <n v="36827"/>
    <n v="23830"/>
    <n v="0.2"/>
    <s v="soft_serve"/>
    <n v="1"/>
    <x v="346"/>
    <s v="22:34:19"/>
    <n v="35"/>
    <n v="35"/>
    <x v="3"/>
    <s v="Vanilla ice cream, cone"/>
    <x v="4"/>
    <x v="2"/>
    <x v="3"/>
    <x v="11"/>
    <x v="9"/>
    <s v="2024"/>
  </r>
  <r>
    <n v="36828"/>
    <n v="23830"/>
    <n v="0.2"/>
    <s v="coke"/>
    <n v="2"/>
    <x v="346"/>
    <s v="22:34:19"/>
    <n v="49"/>
    <n v="98"/>
    <x v="2"/>
    <s v="Carbonated water, sugar, flavor"/>
    <x v="3"/>
    <x v="2"/>
    <x v="3"/>
    <x v="11"/>
    <x v="9"/>
    <s v="2024"/>
  </r>
  <r>
    <n v="36829"/>
    <n v="23830"/>
    <n v="0.2"/>
    <s v="veggie"/>
    <n v="1"/>
    <x v="346"/>
    <s v="22:34:19"/>
    <n v="139"/>
    <n v="139"/>
    <x v="0"/>
    <s v="Veg patty, lettuce, bun, sauces"/>
    <x v="0"/>
    <x v="2"/>
    <x v="3"/>
    <x v="11"/>
    <x v="9"/>
    <s v="2024"/>
  </r>
  <r>
    <n v="37360"/>
    <n v="24027"/>
    <n v="1"/>
    <s v="fries"/>
    <n v="1"/>
    <x v="346"/>
    <s v="21:55:45"/>
    <n v="79"/>
    <n v="79"/>
    <x v="1"/>
    <s v="Potato, salt, oil"/>
    <x v="8"/>
    <x v="3"/>
    <x v="3"/>
    <x v="11"/>
    <x v="2"/>
    <s v="2024"/>
  </r>
  <r>
    <n v="38064"/>
    <n v="24290"/>
    <n v="1"/>
    <s v="aloo_tikki"/>
    <n v="1"/>
    <x v="346"/>
    <s v="17:11:16"/>
    <n v="59"/>
    <n v="59"/>
    <x v="0"/>
    <s v="Potato patty, bun, sauces"/>
    <x v="6"/>
    <x v="3"/>
    <x v="3"/>
    <x v="11"/>
    <x v="11"/>
    <s v="2024"/>
  </r>
  <r>
    <n v="39099"/>
    <n v="24665"/>
    <n v="0.5"/>
    <s v="veg_maharaja"/>
    <n v="2"/>
    <x v="346"/>
    <s v="20:09:00"/>
    <n v="209"/>
    <n v="418"/>
    <x v="0"/>
    <s v="Double veg patty, cheese, bun"/>
    <x v="2"/>
    <x v="3"/>
    <x v="3"/>
    <x v="11"/>
    <x v="8"/>
    <s v="2024"/>
  </r>
  <r>
    <n v="39100"/>
    <n v="24665"/>
    <n v="0.5"/>
    <s v="coke"/>
    <n v="1"/>
    <x v="346"/>
    <s v="20:09:00"/>
    <n v="49"/>
    <n v="49"/>
    <x v="2"/>
    <s v="Carbonated water, sugar, flavor"/>
    <x v="3"/>
    <x v="3"/>
    <x v="3"/>
    <x v="11"/>
    <x v="8"/>
    <s v="2024"/>
  </r>
  <r>
    <n v="40294"/>
    <n v="25113"/>
    <n v="0.33333333333333331"/>
    <s v="spicy_chicken"/>
    <n v="1"/>
    <x v="346"/>
    <s v="13:28:47"/>
    <n v="189"/>
    <n v="189"/>
    <x v="4"/>
    <s v="Spicy chicken patty, bun"/>
    <x v="5"/>
    <x v="0"/>
    <x v="3"/>
    <x v="11"/>
    <x v="6"/>
    <s v="2024"/>
  </r>
  <r>
    <n v="40295"/>
    <n v="25113"/>
    <n v="0.33333333333333331"/>
    <s v="fries"/>
    <n v="1"/>
    <x v="346"/>
    <s v="13:28:47"/>
    <n v="79"/>
    <n v="79"/>
    <x v="1"/>
    <s v="Potato, salt, oil"/>
    <x v="8"/>
    <x v="0"/>
    <x v="3"/>
    <x v="11"/>
    <x v="6"/>
    <s v="2024"/>
  </r>
  <r>
    <n v="40296"/>
    <n v="25113"/>
    <n v="0.33333333333333331"/>
    <s v="veg_maharaja"/>
    <n v="1"/>
    <x v="346"/>
    <s v="13:28:47"/>
    <n v="209"/>
    <n v="209"/>
    <x v="0"/>
    <s v="Double veg patty, cheese, bun"/>
    <x v="2"/>
    <x v="0"/>
    <x v="3"/>
    <x v="11"/>
    <x v="6"/>
    <s v="2024"/>
  </r>
  <r>
    <n v="40332"/>
    <n v="25128"/>
    <n v="0.5"/>
    <s v="soft_serve"/>
    <n v="2"/>
    <x v="346"/>
    <s v="13:36:25"/>
    <n v="35"/>
    <n v="70"/>
    <x v="3"/>
    <s v="Vanilla ice cream, cone"/>
    <x v="4"/>
    <x v="1"/>
    <x v="3"/>
    <x v="11"/>
    <x v="6"/>
    <s v="2024"/>
  </r>
  <r>
    <n v="40333"/>
    <n v="25128"/>
    <n v="0.5"/>
    <s v="nuggets"/>
    <n v="3"/>
    <x v="346"/>
    <s v="13:36:25"/>
    <n v="169"/>
    <n v="507"/>
    <x v="1"/>
    <s v="Chicken nuggets, oil, seasoning"/>
    <x v="1"/>
    <x v="1"/>
    <x v="3"/>
    <x v="11"/>
    <x v="6"/>
    <s v="2024"/>
  </r>
  <r>
    <n v="40723"/>
    <n v="25290"/>
    <n v="1"/>
    <s v="coke"/>
    <n v="1"/>
    <x v="346"/>
    <s v="16:55:31"/>
    <n v="49"/>
    <n v="49"/>
    <x v="2"/>
    <s v="Carbonated water, sugar, flavor"/>
    <x v="3"/>
    <x v="3"/>
    <x v="3"/>
    <x v="11"/>
    <x v="3"/>
    <s v="2024"/>
  </r>
  <r>
    <n v="43912"/>
    <n v="26479"/>
    <n v="0.5"/>
    <s v="cold_coffee"/>
    <n v="3"/>
    <x v="346"/>
    <s v="22:38:59"/>
    <n v="99"/>
    <n v="297"/>
    <x v="2"/>
    <s v="Coffee, milk, sugar, ice"/>
    <x v="7"/>
    <x v="0"/>
    <x v="3"/>
    <x v="11"/>
    <x v="9"/>
    <s v="2024"/>
  </r>
  <r>
    <n v="43913"/>
    <n v="26479"/>
    <n v="0.5"/>
    <s v="veg_maharaja"/>
    <n v="1"/>
    <x v="346"/>
    <s v="22:38:59"/>
    <n v="209"/>
    <n v="209"/>
    <x v="0"/>
    <s v="Double veg patty, cheese, bun"/>
    <x v="2"/>
    <x v="0"/>
    <x v="3"/>
    <x v="11"/>
    <x v="9"/>
    <s v="2024"/>
  </r>
  <r>
    <n v="1750"/>
    <n v="10656"/>
    <n v="0.33333333333333331"/>
    <s v="spicy_chicken"/>
    <n v="2"/>
    <x v="347"/>
    <s v="21:30:23"/>
    <n v="189"/>
    <n v="378"/>
    <x v="4"/>
    <s v="Spicy chicken patty, bun"/>
    <x v="5"/>
    <x v="2"/>
    <x v="4"/>
    <x v="11"/>
    <x v="2"/>
    <s v="2024"/>
  </r>
  <r>
    <n v="1751"/>
    <n v="10656"/>
    <n v="0.33333333333333331"/>
    <s v="coke"/>
    <n v="1"/>
    <x v="347"/>
    <s v="21:30:23"/>
    <n v="49"/>
    <n v="49"/>
    <x v="2"/>
    <s v="Carbonated water, sugar, flavor"/>
    <x v="3"/>
    <x v="2"/>
    <x v="4"/>
    <x v="11"/>
    <x v="2"/>
    <s v="2024"/>
  </r>
  <r>
    <n v="1752"/>
    <n v="10656"/>
    <n v="0.33333333333333331"/>
    <s v="spicy_chicken"/>
    <n v="1"/>
    <x v="347"/>
    <s v="21:30:23"/>
    <n v="189"/>
    <n v="189"/>
    <x v="4"/>
    <s v="Spicy chicken patty, bun"/>
    <x v="5"/>
    <x v="2"/>
    <x v="4"/>
    <x v="11"/>
    <x v="2"/>
    <s v="2024"/>
  </r>
  <r>
    <n v="3666"/>
    <n v="11388"/>
    <n v="0.33333333333333331"/>
    <s v="veggie"/>
    <n v="3"/>
    <x v="347"/>
    <s v="18:00:27"/>
    <n v="139"/>
    <n v="417"/>
    <x v="0"/>
    <s v="Veg patty, lettuce, bun, sauces"/>
    <x v="0"/>
    <x v="5"/>
    <x v="4"/>
    <x v="11"/>
    <x v="1"/>
    <s v="2024"/>
  </r>
  <r>
    <n v="3667"/>
    <n v="11388"/>
    <n v="0.33333333333333331"/>
    <s v="nuggets"/>
    <n v="1"/>
    <x v="347"/>
    <s v="18:00:27"/>
    <n v="169"/>
    <n v="169"/>
    <x v="1"/>
    <s v="Chicken nuggets, oil, seasoning"/>
    <x v="1"/>
    <x v="5"/>
    <x v="4"/>
    <x v="11"/>
    <x v="1"/>
    <s v="2024"/>
  </r>
  <r>
    <n v="3668"/>
    <n v="11388"/>
    <n v="0.33333333333333331"/>
    <s v="coke"/>
    <n v="2"/>
    <x v="347"/>
    <s v="18:00:27"/>
    <n v="49"/>
    <n v="98"/>
    <x v="2"/>
    <s v="Carbonated water, sugar, flavor"/>
    <x v="3"/>
    <x v="5"/>
    <x v="4"/>
    <x v="11"/>
    <x v="1"/>
    <s v="2024"/>
  </r>
  <r>
    <n v="3803"/>
    <n v="11436"/>
    <n v="0.5"/>
    <s v="aloo_tikki"/>
    <n v="2"/>
    <x v="347"/>
    <s v="15:19:40"/>
    <n v="59"/>
    <n v="118"/>
    <x v="0"/>
    <s v="Potato patty, bun, sauces"/>
    <x v="6"/>
    <x v="0"/>
    <x v="4"/>
    <x v="11"/>
    <x v="7"/>
    <s v="2024"/>
  </r>
  <r>
    <n v="3804"/>
    <n v="11436"/>
    <n v="0.5"/>
    <s v="aloo_tikki"/>
    <n v="1"/>
    <x v="347"/>
    <s v="15:19:40"/>
    <n v="59"/>
    <n v="59"/>
    <x v="0"/>
    <s v="Potato patty, bun, sauces"/>
    <x v="6"/>
    <x v="0"/>
    <x v="4"/>
    <x v="11"/>
    <x v="7"/>
    <s v="2024"/>
  </r>
  <r>
    <n v="4704"/>
    <n v="11786"/>
    <n v="0.33333333333333331"/>
    <s v="veggie"/>
    <n v="2"/>
    <x v="347"/>
    <s v="10:55:54"/>
    <n v="139"/>
    <n v="278"/>
    <x v="0"/>
    <s v="Veg patty, lettuce, bun, sauces"/>
    <x v="0"/>
    <x v="3"/>
    <x v="4"/>
    <x v="11"/>
    <x v="12"/>
    <s v="2024"/>
  </r>
  <r>
    <n v="4705"/>
    <n v="11786"/>
    <n v="0.33333333333333331"/>
    <s v="nuggets"/>
    <n v="2"/>
    <x v="347"/>
    <s v="10:55:54"/>
    <n v="169"/>
    <n v="338"/>
    <x v="1"/>
    <s v="Chicken nuggets, oil, seasoning"/>
    <x v="1"/>
    <x v="3"/>
    <x v="4"/>
    <x v="11"/>
    <x v="12"/>
    <s v="2024"/>
  </r>
  <r>
    <n v="4706"/>
    <n v="11786"/>
    <n v="0.33333333333333331"/>
    <s v="cold_coffee"/>
    <n v="3"/>
    <x v="347"/>
    <s v="10:55:54"/>
    <n v="99"/>
    <n v="297"/>
    <x v="2"/>
    <s v="Coffee, milk, sugar, ice"/>
    <x v="7"/>
    <x v="3"/>
    <x v="4"/>
    <x v="11"/>
    <x v="12"/>
    <s v="2024"/>
  </r>
  <r>
    <n v="8284"/>
    <n v="13130"/>
    <n v="1"/>
    <s v="aloo_tikki"/>
    <n v="2"/>
    <x v="347"/>
    <s v="19:55:11"/>
    <n v="59"/>
    <n v="118"/>
    <x v="0"/>
    <s v="Potato patty, bun, sauces"/>
    <x v="6"/>
    <x v="1"/>
    <x v="4"/>
    <x v="11"/>
    <x v="10"/>
    <s v="2024"/>
  </r>
  <r>
    <n v="8714"/>
    <n v="13283"/>
    <n v="0.2"/>
    <s v="veg_maharaja"/>
    <n v="1"/>
    <x v="347"/>
    <s v="13:47:02"/>
    <n v="209"/>
    <n v="209"/>
    <x v="0"/>
    <s v="Double veg patty, cheese, bun"/>
    <x v="2"/>
    <x v="3"/>
    <x v="4"/>
    <x v="11"/>
    <x v="6"/>
    <s v="2024"/>
  </r>
  <r>
    <n v="8715"/>
    <n v="13283"/>
    <n v="0.2"/>
    <s v="veggie"/>
    <n v="1"/>
    <x v="347"/>
    <s v="13:47:02"/>
    <n v="139"/>
    <n v="139"/>
    <x v="0"/>
    <s v="Veg patty, lettuce, bun, sauces"/>
    <x v="0"/>
    <x v="3"/>
    <x v="4"/>
    <x v="11"/>
    <x v="6"/>
    <s v="2024"/>
  </r>
  <r>
    <n v="8716"/>
    <n v="13283"/>
    <n v="0.2"/>
    <s v="soft_serve"/>
    <n v="1"/>
    <x v="347"/>
    <s v="13:47:02"/>
    <n v="35"/>
    <n v="35"/>
    <x v="3"/>
    <s v="Vanilla ice cream, cone"/>
    <x v="4"/>
    <x v="3"/>
    <x v="4"/>
    <x v="11"/>
    <x v="6"/>
    <s v="2024"/>
  </r>
  <r>
    <n v="8717"/>
    <n v="13283"/>
    <n v="0.2"/>
    <s v="cold_coffee"/>
    <n v="1"/>
    <x v="347"/>
    <s v="13:47:02"/>
    <n v="99"/>
    <n v="99"/>
    <x v="2"/>
    <s v="Coffee, milk, sugar, ice"/>
    <x v="7"/>
    <x v="3"/>
    <x v="4"/>
    <x v="11"/>
    <x v="6"/>
    <s v="2024"/>
  </r>
  <r>
    <n v="8718"/>
    <n v="13283"/>
    <n v="0.2"/>
    <s v="spicy_chicken"/>
    <n v="1"/>
    <x v="347"/>
    <s v="13:47:02"/>
    <n v="189"/>
    <n v="189"/>
    <x v="4"/>
    <s v="Spicy chicken patty, bun"/>
    <x v="5"/>
    <x v="3"/>
    <x v="4"/>
    <x v="11"/>
    <x v="6"/>
    <s v="2024"/>
  </r>
  <r>
    <n v="10052"/>
    <n v="13796"/>
    <n v="0.33333333333333331"/>
    <s v="veggie"/>
    <n v="1"/>
    <x v="347"/>
    <s v="15:06:36"/>
    <n v="139"/>
    <n v="139"/>
    <x v="0"/>
    <s v="Veg patty, lettuce, bun, sauces"/>
    <x v="0"/>
    <x v="3"/>
    <x v="4"/>
    <x v="11"/>
    <x v="7"/>
    <s v="2024"/>
  </r>
  <r>
    <n v="10053"/>
    <n v="13796"/>
    <n v="0.33333333333333331"/>
    <s v="veggie"/>
    <n v="1"/>
    <x v="347"/>
    <s v="15:06:36"/>
    <n v="139"/>
    <n v="139"/>
    <x v="0"/>
    <s v="Veg patty, lettuce, bun, sauces"/>
    <x v="0"/>
    <x v="3"/>
    <x v="4"/>
    <x v="11"/>
    <x v="7"/>
    <s v="2024"/>
  </r>
  <r>
    <n v="10054"/>
    <n v="13796"/>
    <n v="0.33333333333333331"/>
    <s v="veg_maharaja"/>
    <n v="1"/>
    <x v="347"/>
    <s v="15:06:36"/>
    <n v="209"/>
    <n v="209"/>
    <x v="0"/>
    <s v="Double veg patty, cheese, bun"/>
    <x v="2"/>
    <x v="3"/>
    <x v="4"/>
    <x v="11"/>
    <x v="7"/>
    <s v="2024"/>
  </r>
  <r>
    <n v="10973"/>
    <n v="14135"/>
    <n v="0.25"/>
    <s v="coke"/>
    <n v="1"/>
    <x v="347"/>
    <s v="13:27:58"/>
    <n v="49"/>
    <n v="49"/>
    <x v="2"/>
    <s v="Carbonated water, sugar, flavor"/>
    <x v="3"/>
    <x v="1"/>
    <x v="4"/>
    <x v="11"/>
    <x v="6"/>
    <s v="2024"/>
  </r>
  <r>
    <n v="10974"/>
    <n v="14135"/>
    <n v="0.25"/>
    <s v="aloo_tikki"/>
    <n v="1"/>
    <x v="347"/>
    <s v="13:27:58"/>
    <n v="59"/>
    <n v="59"/>
    <x v="0"/>
    <s v="Potato patty, bun, sauces"/>
    <x v="6"/>
    <x v="1"/>
    <x v="4"/>
    <x v="11"/>
    <x v="6"/>
    <s v="2024"/>
  </r>
  <r>
    <n v="10975"/>
    <n v="14135"/>
    <n v="0.25"/>
    <s v="fries"/>
    <n v="1"/>
    <x v="347"/>
    <s v="13:27:58"/>
    <n v="79"/>
    <n v="79"/>
    <x v="1"/>
    <s v="Potato, salt, oil"/>
    <x v="8"/>
    <x v="1"/>
    <x v="4"/>
    <x v="11"/>
    <x v="6"/>
    <s v="2024"/>
  </r>
  <r>
    <n v="10976"/>
    <n v="14135"/>
    <n v="0.25"/>
    <s v="soft_serve"/>
    <n v="1"/>
    <x v="347"/>
    <s v="13:27:58"/>
    <n v="35"/>
    <n v="35"/>
    <x v="3"/>
    <s v="Vanilla ice cream, cone"/>
    <x v="4"/>
    <x v="1"/>
    <x v="4"/>
    <x v="11"/>
    <x v="6"/>
    <s v="2024"/>
  </r>
  <r>
    <n v="13189"/>
    <n v="14978"/>
    <n v="0.33333333333333331"/>
    <s v="spicy_chicken"/>
    <n v="3"/>
    <x v="347"/>
    <s v="14:08:05"/>
    <n v="189"/>
    <n v="567"/>
    <x v="4"/>
    <s v="Spicy chicken patty, bun"/>
    <x v="5"/>
    <x v="3"/>
    <x v="4"/>
    <x v="11"/>
    <x v="4"/>
    <s v="2024"/>
  </r>
  <r>
    <n v="13190"/>
    <n v="14978"/>
    <n v="0.33333333333333331"/>
    <s v="cold_coffee"/>
    <n v="1"/>
    <x v="347"/>
    <s v="14:08:05"/>
    <n v="99"/>
    <n v="99"/>
    <x v="2"/>
    <s v="Coffee, milk, sugar, ice"/>
    <x v="7"/>
    <x v="3"/>
    <x v="4"/>
    <x v="11"/>
    <x v="4"/>
    <s v="2024"/>
  </r>
  <r>
    <n v="13191"/>
    <n v="14978"/>
    <n v="0.33333333333333331"/>
    <s v="fries"/>
    <n v="3"/>
    <x v="347"/>
    <s v="14:08:05"/>
    <n v="79"/>
    <n v="237"/>
    <x v="1"/>
    <s v="Potato, salt, oil"/>
    <x v="8"/>
    <x v="3"/>
    <x v="4"/>
    <x v="11"/>
    <x v="4"/>
    <s v="2024"/>
  </r>
  <r>
    <n v="13911"/>
    <n v="15239"/>
    <n v="1"/>
    <s v="nuggets"/>
    <n v="1"/>
    <x v="347"/>
    <s v="15:16:58"/>
    <n v="169"/>
    <n v="169"/>
    <x v="1"/>
    <s v="Chicken nuggets, oil, seasoning"/>
    <x v="1"/>
    <x v="4"/>
    <x v="4"/>
    <x v="11"/>
    <x v="7"/>
    <s v="2024"/>
  </r>
  <r>
    <n v="14145"/>
    <n v="15331"/>
    <n v="1"/>
    <s v="veg_maharaja"/>
    <n v="3"/>
    <x v="347"/>
    <s v="16:10:54"/>
    <n v="209"/>
    <n v="627"/>
    <x v="0"/>
    <s v="Double veg patty, cheese, bun"/>
    <x v="2"/>
    <x v="4"/>
    <x v="4"/>
    <x v="11"/>
    <x v="3"/>
    <s v="2024"/>
  </r>
  <r>
    <n v="14625"/>
    <n v="15514"/>
    <n v="0.2"/>
    <s v="soft_serve"/>
    <n v="2"/>
    <x v="347"/>
    <s v="17:22:23"/>
    <n v="35"/>
    <n v="70"/>
    <x v="3"/>
    <s v="Vanilla ice cream, cone"/>
    <x v="4"/>
    <x v="1"/>
    <x v="4"/>
    <x v="11"/>
    <x v="11"/>
    <s v="2024"/>
  </r>
  <r>
    <n v="14626"/>
    <n v="15514"/>
    <n v="0.2"/>
    <s v="coke"/>
    <n v="1"/>
    <x v="347"/>
    <s v="17:22:23"/>
    <n v="49"/>
    <n v="49"/>
    <x v="2"/>
    <s v="Carbonated water, sugar, flavor"/>
    <x v="3"/>
    <x v="1"/>
    <x v="4"/>
    <x v="11"/>
    <x v="11"/>
    <s v="2024"/>
  </r>
  <r>
    <n v="14627"/>
    <n v="15514"/>
    <n v="0.2"/>
    <s v="coke"/>
    <n v="1"/>
    <x v="347"/>
    <s v="17:22:23"/>
    <n v="49"/>
    <n v="49"/>
    <x v="2"/>
    <s v="Carbonated water, sugar, flavor"/>
    <x v="3"/>
    <x v="1"/>
    <x v="4"/>
    <x v="11"/>
    <x v="11"/>
    <s v="2024"/>
  </r>
  <r>
    <n v="14628"/>
    <n v="15514"/>
    <n v="0.2"/>
    <s v="veggie"/>
    <n v="1"/>
    <x v="347"/>
    <s v="17:22:23"/>
    <n v="139"/>
    <n v="139"/>
    <x v="0"/>
    <s v="Veg patty, lettuce, bun, sauces"/>
    <x v="0"/>
    <x v="1"/>
    <x v="4"/>
    <x v="11"/>
    <x v="11"/>
    <s v="2024"/>
  </r>
  <r>
    <n v="14629"/>
    <n v="15514"/>
    <n v="0.2"/>
    <s v="nuggets"/>
    <n v="1"/>
    <x v="347"/>
    <s v="17:22:23"/>
    <n v="169"/>
    <n v="169"/>
    <x v="1"/>
    <s v="Chicken nuggets, oil, seasoning"/>
    <x v="1"/>
    <x v="1"/>
    <x v="4"/>
    <x v="11"/>
    <x v="11"/>
    <s v="2024"/>
  </r>
  <r>
    <n v="14854"/>
    <n v="15600"/>
    <n v="0.25"/>
    <s v="veg_maharaja"/>
    <n v="1"/>
    <x v="347"/>
    <s v="17:19:46"/>
    <n v="209"/>
    <n v="209"/>
    <x v="0"/>
    <s v="Double veg patty, cheese, bun"/>
    <x v="2"/>
    <x v="1"/>
    <x v="4"/>
    <x v="11"/>
    <x v="11"/>
    <s v="2024"/>
  </r>
  <r>
    <n v="14855"/>
    <n v="15600"/>
    <n v="0.25"/>
    <s v="coke"/>
    <n v="1"/>
    <x v="347"/>
    <s v="17:19:46"/>
    <n v="49"/>
    <n v="49"/>
    <x v="2"/>
    <s v="Carbonated water, sugar, flavor"/>
    <x v="3"/>
    <x v="1"/>
    <x v="4"/>
    <x v="11"/>
    <x v="11"/>
    <s v="2024"/>
  </r>
  <r>
    <n v="14856"/>
    <n v="15600"/>
    <n v="0.25"/>
    <s v="fries"/>
    <n v="1"/>
    <x v="347"/>
    <s v="17:19:46"/>
    <n v="79"/>
    <n v="79"/>
    <x v="1"/>
    <s v="Potato, salt, oil"/>
    <x v="8"/>
    <x v="1"/>
    <x v="4"/>
    <x v="11"/>
    <x v="11"/>
    <s v="2024"/>
  </r>
  <r>
    <n v="14857"/>
    <n v="15600"/>
    <n v="0.25"/>
    <s v="soft_serve"/>
    <n v="1"/>
    <x v="347"/>
    <s v="17:19:46"/>
    <n v="35"/>
    <n v="35"/>
    <x v="3"/>
    <s v="Vanilla ice cream, cone"/>
    <x v="4"/>
    <x v="1"/>
    <x v="4"/>
    <x v="11"/>
    <x v="11"/>
    <s v="2024"/>
  </r>
  <r>
    <n v="17523"/>
    <n v="16589"/>
    <n v="1"/>
    <s v="fries"/>
    <n v="1"/>
    <x v="347"/>
    <s v="13:54:36"/>
    <n v="79"/>
    <n v="79"/>
    <x v="1"/>
    <s v="Potato, salt, oil"/>
    <x v="8"/>
    <x v="1"/>
    <x v="4"/>
    <x v="11"/>
    <x v="6"/>
    <s v="2024"/>
  </r>
  <r>
    <n v="19050"/>
    <n v="17169"/>
    <n v="0.33333333333333331"/>
    <s v="aloo_tikki"/>
    <n v="1"/>
    <x v="347"/>
    <s v="10:34:51"/>
    <n v="59"/>
    <n v="59"/>
    <x v="0"/>
    <s v="Potato patty, bun, sauces"/>
    <x v="6"/>
    <x v="0"/>
    <x v="4"/>
    <x v="11"/>
    <x v="12"/>
    <s v="2024"/>
  </r>
  <r>
    <n v="19051"/>
    <n v="17169"/>
    <n v="0.33333333333333331"/>
    <s v="coke"/>
    <n v="1"/>
    <x v="347"/>
    <s v="10:34:51"/>
    <n v="49"/>
    <n v="49"/>
    <x v="2"/>
    <s v="Carbonated water, sugar, flavor"/>
    <x v="3"/>
    <x v="0"/>
    <x v="4"/>
    <x v="11"/>
    <x v="12"/>
    <s v="2024"/>
  </r>
  <r>
    <n v="19052"/>
    <n v="17169"/>
    <n v="0.33333333333333331"/>
    <s v="nuggets"/>
    <n v="1"/>
    <x v="347"/>
    <s v="10:34:51"/>
    <n v="169"/>
    <n v="169"/>
    <x v="1"/>
    <s v="Chicken nuggets, oil, seasoning"/>
    <x v="1"/>
    <x v="0"/>
    <x v="4"/>
    <x v="11"/>
    <x v="12"/>
    <s v="2024"/>
  </r>
  <r>
    <n v="20897"/>
    <n v="17866"/>
    <n v="0.5"/>
    <s v="veggie"/>
    <n v="2"/>
    <x v="347"/>
    <s v="17:08:51"/>
    <n v="139"/>
    <n v="278"/>
    <x v="0"/>
    <s v="Veg patty, lettuce, bun, sauces"/>
    <x v="0"/>
    <x v="3"/>
    <x v="4"/>
    <x v="11"/>
    <x v="11"/>
    <s v="2024"/>
  </r>
  <r>
    <n v="20898"/>
    <n v="17866"/>
    <n v="0.5"/>
    <s v="veggie"/>
    <n v="1"/>
    <x v="347"/>
    <s v="17:08:51"/>
    <n v="139"/>
    <n v="139"/>
    <x v="0"/>
    <s v="Veg patty, lettuce, bun, sauces"/>
    <x v="0"/>
    <x v="3"/>
    <x v="4"/>
    <x v="11"/>
    <x v="11"/>
    <s v="2024"/>
  </r>
  <r>
    <n v="21461"/>
    <n v="18088"/>
    <n v="0.33333333333333331"/>
    <s v="soft_serve"/>
    <n v="1"/>
    <x v="347"/>
    <s v="12:55:52"/>
    <n v="35"/>
    <n v="35"/>
    <x v="3"/>
    <s v="Vanilla ice cream, cone"/>
    <x v="4"/>
    <x v="4"/>
    <x v="4"/>
    <x v="11"/>
    <x v="5"/>
    <s v="2024"/>
  </r>
  <r>
    <n v="21462"/>
    <n v="18088"/>
    <n v="0.33333333333333331"/>
    <s v="nuggets"/>
    <n v="1"/>
    <x v="347"/>
    <s v="12:55:52"/>
    <n v="169"/>
    <n v="169"/>
    <x v="1"/>
    <s v="Chicken nuggets, oil, seasoning"/>
    <x v="1"/>
    <x v="4"/>
    <x v="4"/>
    <x v="11"/>
    <x v="5"/>
    <s v="2024"/>
  </r>
  <r>
    <n v="21463"/>
    <n v="18088"/>
    <n v="0.33333333333333331"/>
    <s v="fries"/>
    <n v="1"/>
    <x v="347"/>
    <s v="12:55:52"/>
    <n v="79"/>
    <n v="79"/>
    <x v="1"/>
    <s v="Potato, salt, oil"/>
    <x v="8"/>
    <x v="4"/>
    <x v="4"/>
    <x v="11"/>
    <x v="5"/>
    <s v="2024"/>
  </r>
  <r>
    <n v="21481"/>
    <n v="18095"/>
    <n v="0.2"/>
    <s v="soft_serve"/>
    <n v="1"/>
    <x v="347"/>
    <s v="17:02:00"/>
    <n v="35"/>
    <n v="35"/>
    <x v="3"/>
    <s v="Vanilla ice cream, cone"/>
    <x v="4"/>
    <x v="1"/>
    <x v="4"/>
    <x v="11"/>
    <x v="11"/>
    <s v="2024"/>
  </r>
  <r>
    <n v="21482"/>
    <n v="18095"/>
    <n v="0.2"/>
    <s v="nuggets"/>
    <n v="2"/>
    <x v="347"/>
    <s v="17:02:00"/>
    <n v="169"/>
    <n v="338"/>
    <x v="1"/>
    <s v="Chicken nuggets, oil, seasoning"/>
    <x v="1"/>
    <x v="1"/>
    <x v="4"/>
    <x v="11"/>
    <x v="11"/>
    <s v="2024"/>
  </r>
  <r>
    <n v="21483"/>
    <n v="18095"/>
    <n v="0.2"/>
    <s v="veggie"/>
    <n v="1"/>
    <x v="347"/>
    <s v="17:02:00"/>
    <n v="139"/>
    <n v="139"/>
    <x v="0"/>
    <s v="Veg patty, lettuce, bun, sauces"/>
    <x v="0"/>
    <x v="1"/>
    <x v="4"/>
    <x v="11"/>
    <x v="11"/>
    <s v="2024"/>
  </r>
  <r>
    <n v="21484"/>
    <n v="18095"/>
    <n v="0.2"/>
    <s v="nuggets"/>
    <n v="1"/>
    <x v="347"/>
    <s v="17:02:00"/>
    <n v="169"/>
    <n v="169"/>
    <x v="1"/>
    <s v="Chicken nuggets, oil, seasoning"/>
    <x v="1"/>
    <x v="1"/>
    <x v="4"/>
    <x v="11"/>
    <x v="11"/>
    <s v="2024"/>
  </r>
  <r>
    <n v="21485"/>
    <n v="18095"/>
    <n v="0.2"/>
    <s v="cold_coffee"/>
    <n v="1"/>
    <x v="347"/>
    <s v="17:02:00"/>
    <n v="99"/>
    <n v="99"/>
    <x v="2"/>
    <s v="Coffee, milk, sugar, ice"/>
    <x v="7"/>
    <x v="1"/>
    <x v="4"/>
    <x v="11"/>
    <x v="11"/>
    <s v="2024"/>
  </r>
  <r>
    <n v="23650"/>
    <n v="18872"/>
    <n v="0.33333333333333331"/>
    <s v="cold_coffee"/>
    <n v="1"/>
    <x v="347"/>
    <s v="16:31:30"/>
    <n v="99"/>
    <n v="99"/>
    <x v="2"/>
    <s v="Coffee, milk, sugar, ice"/>
    <x v="7"/>
    <x v="1"/>
    <x v="4"/>
    <x v="11"/>
    <x v="3"/>
    <s v="2024"/>
  </r>
  <r>
    <n v="23651"/>
    <n v="18872"/>
    <n v="0.33333333333333331"/>
    <s v="fries"/>
    <n v="3"/>
    <x v="347"/>
    <s v="16:31:30"/>
    <n v="79"/>
    <n v="237"/>
    <x v="1"/>
    <s v="Potato, salt, oil"/>
    <x v="8"/>
    <x v="1"/>
    <x v="4"/>
    <x v="11"/>
    <x v="3"/>
    <s v="2024"/>
  </r>
  <r>
    <n v="23652"/>
    <n v="18872"/>
    <n v="0.33333333333333331"/>
    <s v="spicy_chicken"/>
    <n v="1"/>
    <x v="347"/>
    <s v="16:31:30"/>
    <n v="189"/>
    <n v="189"/>
    <x v="4"/>
    <s v="Spicy chicken patty, bun"/>
    <x v="5"/>
    <x v="1"/>
    <x v="4"/>
    <x v="11"/>
    <x v="3"/>
    <s v="2024"/>
  </r>
  <r>
    <n v="23832"/>
    <n v="18934"/>
    <n v="0.25"/>
    <s v="nuggets"/>
    <n v="2"/>
    <x v="347"/>
    <s v="20:23:35"/>
    <n v="169"/>
    <n v="338"/>
    <x v="1"/>
    <s v="Chicken nuggets, oil, seasoning"/>
    <x v="1"/>
    <x v="2"/>
    <x v="4"/>
    <x v="11"/>
    <x v="8"/>
    <s v="2024"/>
  </r>
  <r>
    <n v="23833"/>
    <n v="18934"/>
    <n v="0.25"/>
    <s v="cold_coffee"/>
    <n v="1"/>
    <x v="347"/>
    <s v="20:23:35"/>
    <n v="99"/>
    <n v="99"/>
    <x v="2"/>
    <s v="Coffee, milk, sugar, ice"/>
    <x v="7"/>
    <x v="2"/>
    <x v="4"/>
    <x v="11"/>
    <x v="8"/>
    <s v="2024"/>
  </r>
  <r>
    <n v="23834"/>
    <n v="18934"/>
    <n v="0.25"/>
    <s v="fries"/>
    <n v="2"/>
    <x v="347"/>
    <s v="20:23:35"/>
    <n v="79"/>
    <n v="158"/>
    <x v="1"/>
    <s v="Potato, salt, oil"/>
    <x v="8"/>
    <x v="2"/>
    <x v="4"/>
    <x v="11"/>
    <x v="8"/>
    <s v="2024"/>
  </r>
  <r>
    <n v="23835"/>
    <n v="18934"/>
    <n v="0.25"/>
    <s v="spicy_chicken"/>
    <n v="1"/>
    <x v="347"/>
    <s v="20:23:35"/>
    <n v="189"/>
    <n v="189"/>
    <x v="4"/>
    <s v="Spicy chicken patty, bun"/>
    <x v="5"/>
    <x v="2"/>
    <x v="4"/>
    <x v="11"/>
    <x v="8"/>
    <s v="2024"/>
  </r>
  <r>
    <n v="23962"/>
    <n v="18986"/>
    <n v="1"/>
    <s v="cold_coffee"/>
    <n v="1"/>
    <x v="347"/>
    <s v="22:51:58"/>
    <n v="99"/>
    <n v="99"/>
    <x v="2"/>
    <s v="Coffee, milk, sugar, ice"/>
    <x v="7"/>
    <x v="1"/>
    <x v="4"/>
    <x v="11"/>
    <x v="9"/>
    <s v="2024"/>
  </r>
  <r>
    <n v="27365"/>
    <n v="20271"/>
    <n v="0.5"/>
    <s v="veggie"/>
    <n v="2"/>
    <x v="347"/>
    <s v="22:28:32"/>
    <n v="139"/>
    <n v="278"/>
    <x v="0"/>
    <s v="Veg patty, lettuce, bun, sauces"/>
    <x v="0"/>
    <x v="2"/>
    <x v="4"/>
    <x v="11"/>
    <x v="9"/>
    <s v="2024"/>
  </r>
  <r>
    <n v="27366"/>
    <n v="20271"/>
    <n v="0.5"/>
    <s v="veggie"/>
    <n v="1"/>
    <x v="347"/>
    <s v="22:28:32"/>
    <n v="139"/>
    <n v="139"/>
    <x v="0"/>
    <s v="Veg patty, lettuce, bun, sauces"/>
    <x v="0"/>
    <x v="2"/>
    <x v="4"/>
    <x v="11"/>
    <x v="9"/>
    <s v="2024"/>
  </r>
  <r>
    <n v="27956"/>
    <n v="20492"/>
    <n v="0.2"/>
    <s v="veggie"/>
    <n v="1"/>
    <x v="347"/>
    <s v="18:13:33"/>
    <n v="139"/>
    <n v="139"/>
    <x v="0"/>
    <s v="Veg patty, lettuce, bun, sauces"/>
    <x v="0"/>
    <x v="1"/>
    <x v="4"/>
    <x v="11"/>
    <x v="1"/>
    <s v="2024"/>
  </r>
  <r>
    <n v="27957"/>
    <n v="20492"/>
    <n v="0.2"/>
    <s v="nuggets"/>
    <n v="3"/>
    <x v="347"/>
    <s v="18:13:33"/>
    <n v="169"/>
    <n v="507"/>
    <x v="1"/>
    <s v="Chicken nuggets, oil, seasoning"/>
    <x v="1"/>
    <x v="1"/>
    <x v="4"/>
    <x v="11"/>
    <x v="1"/>
    <s v="2024"/>
  </r>
  <r>
    <n v="27958"/>
    <n v="20492"/>
    <n v="0.2"/>
    <s v="nuggets"/>
    <n v="2"/>
    <x v="347"/>
    <s v="18:13:33"/>
    <n v="169"/>
    <n v="338"/>
    <x v="1"/>
    <s v="Chicken nuggets, oil, seasoning"/>
    <x v="1"/>
    <x v="1"/>
    <x v="4"/>
    <x v="11"/>
    <x v="1"/>
    <s v="2024"/>
  </r>
  <r>
    <n v="27959"/>
    <n v="20492"/>
    <n v="0.2"/>
    <s v="veggie"/>
    <n v="1"/>
    <x v="347"/>
    <s v="18:13:33"/>
    <n v="139"/>
    <n v="139"/>
    <x v="0"/>
    <s v="Veg patty, lettuce, bun, sauces"/>
    <x v="0"/>
    <x v="1"/>
    <x v="4"/>
    <x v="11"/>
    <x v="1"/>
    <s v="2024"/>
  </r>
  <r>
    <n v="27960"/>
    <n v="20492"/>
    <n v="0.2"/>
    <s v="coke"/>
    <n v="1"/>
    <x v="347"/>
    <s v="18:13:33"/>
    <n v="49"/>
    <n v="49"/>
    <x v="2"/>
    <s v="Carbonated water, sugar, flavor"/>
    <x v="3"/>
    <x v="1"/>
    <x v="4"/>
    <x v="11"/>
    <x v="1"/>
    <s v="2024"/>
  </r>
  <r>
    <n v="29284"/>
    <n v="21004"/>
    <n v="0.33333333333333331"/>
    <s v="veggie"/>
    <n v="1"/>
    <x v="347"/>
    <s v="12:01:15"/>
    <n v="139"/>
    <n v="139"/>
    <x v="0"/>
    <s v="Veg patty, lettuce, bun, sauces"/>
    <x v="0"/>
    <x v="1"/>
    <x v="4"/>
    <x v="11"/>
    <x v="5"/>
    <s v="2024"/>
  </r>
  <r>
    <n v="29285"/>
    <n v="21004"/>
    <n v="0.33333333333333331"/>
    <s v="veg_maharaja"/>
    <n v="1"/>
    <x v="347"/>
    <s v="12:01:15"/>
    <n v="209"/>
    <n v="209"/>
    <x v="0"/>
    <s v="Double veg patty, cheese, bun"/>
    <x v="2"/>
    <x v="1"/>
    <x v="4"/>
    <x v="11"/>
    <x v="5"/>
    <s v="2024"/>
  </r>
  <r>
    <n v="29286"/>
    <n v="21004"/>
    <n v="0.33333333333333331"/>
    <s v="fries"/>
    <n v="1"/>
    <x v="347"/>
    <s v="12:01:15"/>
    <n v="79"/>
    <n v="79"/>
    <x v="1"/>
    <s v="Potato, salt, oil"/>
    <x v="8"/>
    <x v="1"/>
    <x v="4"/>
    <x v="11"/>
    <x v="5"/>
    <s v="2024"/>
  </r>
  <r>
    <n v="30283"/>
    <n v="21374"/>
    <n v="0.5"/>
    <s v="soft_serve"/>
    <n v="1"/>
    <x v="347"/>
    <s v="16:48:13"/>
    <n v="35"/>
    <n v="35"/>
    <x v="3"/>
    <s v="Vanilla ice cream, cone"/>
    <x v="4"/>
    <x v="1"/>
    <x v="4"/>
    <x v="11"/>
    <x v="3"/>
    <s v="2024"/>
  </r>
  <r>
    <n v="30284"/>
    <n v="21374"/>
    <n v="0.5"/>
    <s v="coke"/>
    <n v="2"/>
    <x v="347"/>
    <s v="16:48:13"/>
    <n v="49"/>
    <n v="98"/>
    <x v="2"/>
    <s v="Carbonated water, sugar, flavor"/>
    <x v="3"/>
    <x v="1"/>
    <x v="4"/>
    <x v="11"/>
    <x v="3"/>
    <s v="2024"/>
  </r>
  <r>
    <n v="30624"/>
    <n v="21495"/>
    <n v="0.25"/>
    <s v="nuggets"/>
    <n v="1"/>
    <x v="347"/>
    <s v="22:22:39"/>
    <n v="169"/>
    <n v="169"/>
    <x v="1"/>
    <s v="Chicken nuggets, oil, seasoning"/>
    <x v="1"/>
    <x v="2"/>
    <x v="4"/>
    <x v="11"/>
    <x v="9"/>
    <s v="2024"/>
  </r>
  <r>
    <n v="30625"/>
    <n v="21495"/>
    <n v="0.25"/>
    <s v="soft_serve"/>
    <n v="1"/>
    <x v="347"/>
    <s v="22:22:39"/>
    <n v="35"/>
    <n v="35"/>
    <x v="3"/>
    <s v="Vanilla ice cream, cone"/>
    <x v="4"/>
    <x v="2"/>
    <x v="4"/>
    <x v="11"/>
    <x v="9"/>
    <s v="2024"/>
  </r>
  <r>
    <n v="30626"/>
    <n v="21495"/>
    <n v="0.25"/>
    <s v="aloo_tikki"/>
    <n v="1"/>
    <x v="347"/>
    <s v="22:22:39"/>
    <n v="59"/>
    <n v="59"/>
    <x v="0"/>
    <s v="Potato patty, bun, sauces"/>
    <x v="6"/>
    <x v="2"/>
    <x v="4"/>
    <x v="11"/>
    <x v="9"/>
    <s v="2024"/>
  </r>
  <r>
    <n v="30627"/>
    <n v="21495"/>
    <n v="0.25"/>
    <s v="spicy_chicken"/>
    <n v="1"/>
    <x v="347"/>
    <s v="22:22:39"/>
    <n v="189"/>
    <n v="189"/>
    <x v="4"/>
    <s v="Spicy chicken patty, bun"/>
    <x v="5"/>
    <x v="2"/>
    <x v="4"/>
    <x v="11"/>
    <x v="9"/>
    <s v="2024"/>
  </r>
  <r>
    <n v="31270"/>
    <n v="21732"/>
    <n v="0.33333333333333331"/>
    <s v="cold_coffee"/>
    <n v="1"/>
    <x v="347"/>
    <s v="10:58:16"/>
    <n v="99"/>
    <n v="99"/>
    <x v="2"/>
    <s v="Coffee, milk, sugar, ice"/>
    <x v="7"/>
    <x v="1"/>
    <x v="4"/>
    <x v="11"/>
    <x v="12"/>
    <s v="2024"/>
  </r>
  <r>
    <n v="31271"/>
    <n v="21732"/>
    <n v="0.33333333333333331"/>
    <s v="nuggets"/>
    <n v="3"/>
    <x v="347"/>
    <s v="10:58:16"/>
    <n v="169"/>
    <n v="507"/>
    <x v="1"/>
    <s v="Chicken nuggets, oil, seasoning"/>
    <x v="1"/>
    <x v="1"/>
    <x v="4"/>
    <x v="11"/>
    <x v="12"/>
    <s v="2024"/>
  </r>
  <r>
    <n v="31272"/>
    <n v="21732"/>
    <n v="0.33333333333333331"/>
    <s v="cold_coffee"/>
    <n v="2"/>
    <x v="347"/>
    <s v="10:58:16"/>
    <n v="99"/>
    <n v="198"/>
    <x v="2"/>
    <s v="Coffee, milk, sugar, ice"/>
    <x v="7"/>
    <x v="1"/>
    <x v="4"/>
    <x v="11"/>
    <x v="12"/>
    <s v="2024"/>
  </r>
  <r>
    <n v="32767"/>
    <n v="22309"/>
    <n v="0.33333333333333331"/>
    <s v="fries"/>
    <n v="1"/>
    <x v="347"/>
    <s v="13:58:38"/>
    <n v="79"/>
    <n v="79"/>
    <x v="1"/>
    <s v="Potato, salt, oil"/>
    <x v="8"/>
    <x v="2"/>
    <x v="4"/>
    <x v="11"/>
    <x v="6"/>
    <s v="2024"/>
  </r>
  <r>
    <n v="32768"/>
    <n v="22309"/>
    <n v="0.33333333333333331"/>
    <s v="veg_maharaja"/>
    <n v="1"/>
    <x v="347"/>
    <s v="13:58:38"/>
    <n v="209"/>
    <n v="209"/>
    <x v="0"/>
    <s v="Double veg patty, cheese, bun"/>
    <x v="2"/>
    <x v="2"/>
    <x v="4"/>
    <x v="11"/>
    <x v="6"/>
    <s v="2024"/>
  </r>
  <r>
    <n v="32769"/>
    <n v="22309"/>
    <n v="0.33333333333333331"/>
    <s v="coke"/>
    <n v="1"/>
    <x v="347"/>
    <s v="13:58:38"/>
    <n v="49"/>
    <n v="49"/>
    <x v="2"/>
    <s v="Carbonated water, sugar, flavor"/>
    <x v="3"/>
    <x v="2"/>
    <x v="4"/>
    <x v="11"/>
    <x v="6"/>
    <s v="2024"/>
  </r>
  <r>
    <n v="33826"/>
    <n v="22691"/>
    <n v="0.5"/>
    <s v="aloo_tikki"/>
    <n v="1"/>
    <x v="347"/>
    <s v="20:50:55"/>
    <n v="59"/>
    <n v="59"/>
    <x v="0"/>
    <s v="Potato patty, bun, sauces"/>
    <x v="6"/>
    <x v="2"/>
    <x v="4"/>
    <x v="11"/>
    <x v="8"/>
    <s v="2024"/>
  </r>
  <r>
    <n v="33827"/>
    <n v="22691"/>
    <n v="0.5"/>
    <s v="spicy_chicken"/>
    <n v="1"/>
    <x v="347"/>
    <s v="20:50:55"/>
    <n v="189"/>
    <n v="189"/>
    <x v="4"/>
    <s v="Spicy chicken patty, bun"/>
    <x v="5"/>
    <x v="2"/>
    <x v="4"/>
    <x v="11"/>
    <x v="8"/>
    <s v="2024"/>
  </r>
  <r>
    <n v="34066"/>
    <n v="22780"/>
    <n v="1"/>
    <s v="spicy_chicken"/>
    <n v="1"/>
    <x v="347"/>
    <s v="20:18:40"/>
    <n v="189"/>
    <n v="189"/>
    <x v="4"/>
    <s v="Spicy chicken patty, bun"/>
    <x v="5"/>
    <x v="4"/>
    <x v="4"/>
    <x v="11"/>
    <x v="8"/>
    <s v="2024"/>
  </r>
  <r>
    <n v="35192"/>
    <n v="23216"/>
    <n v="0.25"/>
    <s v="fries"/>
    <n v="2"/>
    <x v="347"/>
    <s v="12:25:40"/>
    <n v="79"/>
    <n v="158"/>
    <x v="1"/>
    <s v="Potato, salt, oil"/>
    <x v="8"/>
    <x v="2"/>
    <x v="4"/>
    <x v="11"/>
    <x v="5"/>
    <s v="2024"/>
  </r>
  <r>
    <n v="35193"/>
    <n v="23216"/>
    <n v="0.25"/>
    <s v="nuggets"/>
    <n v="1"/>
    <x v="347"/>
    <s v="12:25:40"/>
    <n v="169"/>
    <n v="169"/>
    <x v="1"/>
    <s v="Chicken nuggets, oil, seasoning"/>
    <x v="1"/>
    <x v="2"/>
    <x v="4"/>
    <x v="11"/>
    <x v="5"/>
    <s v="2024"/>
  </r>
  <r>
    <n v="35194"/>
    <n v="23216"/>
    <n v="0.25"/>
    <s v="aloo_tikki"/>
    <n v="2"/>
    <x v="347"/>
    <s v="12:25:40"/>
    <n v="59"/>
    <n v="118"/>
    <x v="0"/>
    <s v="Potato patty, bun, sauces"/>
    <x v="6"/>
    <x v="2"/>
    <x v="4"/>
    <x v="11"/>
    <x v="5"/>
    <s v="2024"/>
  </r>
  <r>
    <n v="35195"/>
    <n v="23216"/>
    <n v="0.25"/>
    <s v="fries"/>
    <n v="1"/>
    <x v="347"/>
    <s v="12:25:40"/>
    <n v="79"/>
    <n v="79"/>
    <x v="1"/>
    <s v="Potato, salt, oil"/>
    <x v="8"/>
    <x v="2"/>
    <x v="4"/>
    <x v="11"/>
    <x v="5"/>
    <s v="2024"/>
  </r>
  <r>
    <n v="35317"/>
    <n v="23267"/>
    <n v="0.33333333333333331"/>
    <s v="nuggets"/>
    <n v="2"/>
    <x v="347"/>
    <s v="20:03:36"/>
    <n v="169"/>
    <n v="338"/>
    <x v="1"/>
    <s v="Chicken nuggets, oil, seasoning"/>
    <x v="1"/>
    <x v="4"/>
    <x v="4"/>
    <x v="11"/>
    <x v="8"/>
    <s v="2024"/>
  </r>
  <r>
    <n v="35318"/>
    <n v="23267"/>
    <n v="0.33333333333333331"/>
    <s v="coke"/>
    <n v="1"/>
    <x v="347"/>
    <s v="20:03:36"/>
    <n v="49"/>
    <n v="49"/>
    <x v="2"/>
    <s v="Carbonated water, sugar, flavor"/>
    <x v="3"/>
    <x v="4"/>
    <x v="4"/>
    <x v="11"/>
    <x v="8"/>
    <s v="2024"/>
  </r>
  <r>
    <n v="35319"/>
    <n v="23267"/>
    <n v="0.33333333333333331"/>
    <s v="veggie"/>
    <n v="1"/>
    <x v="347"/>
    <s v="20:03:36"/>
    <n v="139"/>
    <n v="139"/>
    <x v="0"/>
    <s v="Veg patty, lettuce, bun, sauces"/>
    <x v="0"/>
    <x v="4"/>
    <x v="4"/>
    <x v="11"/>
    <x v="8"/>
    <s v="2024"/>
  </r>
  <r>
    <n v="35749"/>
    <n v="23433"/>
    <n v="0.33333333333333331"/>
    <s v="cold_coffee"/>
    <n v="1"/>
    <x v="347"/>
    <s v="17:25:01"/>
    <n v="99"/>
    <n v="99"/>
    <x v="2"/>
    <s v="Coffee, milk, sugar, ice"/>
    <x v="7"/>
    <x v="0"/>
    <x v="4"/>
    <x v="11"/>
    <x v="11"/>
    <s v="2024"/>
  </r>
  <r>
    <n v="35750"/>
    <n v="23433"/>
    <n v="0.33333333333333331"/>
    <s v="veggie"/>
    <n v="1"/>
    <x v="347"/>
    <s v="17:25:01"/>
    <n v="139"/>
    <n v="139"/>
    <x v="0"/>
    <s v="Veg patty, lettuce, bun, sauces"/>
    <x v="0"/>
    <x v="0"/>
    <x v="4"/>
    <x v="11"/>
    <x v="11"/>
    <s v="2024"/>
  </r>
  <r>
    <n v="35751"/>
    <n v="23433"/>
    <n v="0.33333333333333331"/>
    <s v="veggie"/>
    <n v="1"/>
    <x v="347"/>
    <s v="17:25:01"/>
    <n v="139"/>
    <n v="139"/>
    <x v="0"/>
    <s v="Veg patty, lettuce, bun, sauces"/>
    <x v="0"/>
    <x v="0"/>
    <x v="4"/>
    <x v="11"/>
    <x v="11"/>
    <s v="2024"/>
  </r>
  <r>
    <n v="36044"/>
    <n v="23543"/>
    <n v="0.25"/>
    <s v="cold_coffee"/>
    <n v="1"/>
    <x v="347"/>
    <s v="18:19:26"/>
    <n v="99"/>
    <n v="99"/>
    <x v="2"/>
    <s v="Coffee, milk, sugar, ice"/>
    <x v="7"/>
    <x v="1"/>
    <x v="4"/>
    <x v="11"/>
    <x v="1"/>
    <s v="2024"/>
  </r>
  <r>
    <n v="36045"/>
    <n v="23543"/>
    <n v="0.25"/>
    <s v="aloo_tikki"/>
    <n v="1"/>
    <x v="347"/>
    <s v="18:19:26"/>
    <n v="59"/>
    <n v="59"/>
    <x v="0"/>
    <s v="Potato patty, bun, sauces"/>
    <x v="6"/>
    <x v="1"/>
    <x v="4"/>
    <x v="11"/>
    <x v="1"/>
    <s v="2024"/>
  </r>
  <r>
    <n v="36046"/>
    <n v="23543"/>
    <n v="0.25"/>
    <s v="cold_coffee"/>
    <n v="1"/>
    <x v="347"/>
    <s v="18:19:26"/>
    <n v="99"/>
    <n v="99"/>
    <x v="2"/>
    <s v="Coffee, milk, sugar, ice"/>
    <x v="7"/>
    <x v="1"/>
    <x v="4"/>
    <x v="11"/>
    <x v="1"/>
    <s v="2024"/>
  </r>
  <r>
    <n v="36047"/>
    <n v="23543"/>
    <n v="0.25"/>
    <s v="veggie"/>
    <n v="3"/>
    <x v="347"/>
    <s v="18:19:26"/>
    <n v="139"/>
    <n v="417"/>
    <x v="0"/>
    <s v="Veg patty, lettuce, bun, sauces"/>
    <x v="0"/>
    <x v="1"/>
    <x v="4"/>
    <x v="11"/>
    <x v="1"/>
    <s v="2024"/>
  </r>
  <r>
    <n v="38950"/>
    <n v="24618"/>
    <n v="0.33333333333333331"/>
    <s v="veggie"/>
    <n v="1"/>
    <x v="347"/>
    <s v="13:07:16"/>
    <n v="139"/>
    <n v="139"/>
    <x v="0"/>
    <s v="Veg patty, lettuce, bun, sauces"/>
    <x v="0"/>
    <x v="3"/>
    <x v="4"/>
    <x v="11"/>
    <x v="6"/>
    <s v="2024"/>
  </r>
  <r>
    <n v="38951"/>
    <n v="24618"/>
    <n v="0.33333333333333331"/>
    <s v="veg_maharaja"/>
    <n v="1"/>
    <x v="347"/>
    <s v="13:07:16"/>
    <n v="209"/>
    <n v="209"/>
    <x v="0"/>
    <s v="Double veg patty, cheese, bun"/>
    <x v="2"/>
    <x v="3"/>
    <x v="4"/>
    <x v="11"/>
    <x v="6"/>
    <s v="2024"/>
  </r>
  <r>
    <n v="38952"/>
    <n v="24618"/>
    <n v="0.33333333333333331"/>
    <s v="soft_serve"/>
    <n v="1"/>
    <x v="347"/>
    <s v="13:07:16"/>
    <n v="35"/>
    <n v="35"/>
    <x v="3"/>
    <s v="Vanilla ice cream, cone"/>
    <x v="4"/>
    <x v="3"/>
    <x v="4"/>
    <x v="11"/>
    <x v="6"/>
    <s v="2024"/>
  </r>
  <r>
    <n v="42246"/>
    <n v="25849"/>
    <n v="0.5"/>
    <s v="coke"/>
    <n v="2"/>
    <x v="347"/>
    <s v="19:37:53"/>
    <n v="49"/>
    <n v="98"/>
    <x v="2"/>
    <s v="Carbonated water, sugar, flavor"/>
    <x v="3"/>
    <x v="2"/>
    <x v="4"/>
    <x v="11"/>
    <x v="10"/>
    <s v="2024"/>
  </r>
  <r>
    <n v="42247"/>
    <n v="25849"/>
    <n v="0.5"/>
    <s v="nuggets"/>
    <n v="1"/>
    <x v="347"/>
    <s v="19:37:53"/>
    <n v="169"/>
    <n v="169"/>
    <x v="1"/>
    <s v="Chicken nuggets, oil, seasoning"/>
    <x v="1"/>
    <x v="2"/>
    <x v="4"/>
    <x v="11"/>
    <x v="10"/>
    <s v="2024"/>
  </r>
  <r>
    <n v="44129"/>
    <n v="26565"/>
    <n v="1"/>
    <s v="fries"/>
    <n v="1"/>
    <x v="347"/>
    <s v="20:15:16"/>
    <n v="79"/>
    <n v="79"/>
    <x v="1"/>
    <s v="Potato, salt, oil"/>
    <x v="8"/>
    <x v="2"/>
    <x v="4"/>
    <x v="11"/>
    <x v="8"/>
    <s v="2024"/>
  </r>
  <r>
    <n v="75"/>
    <n v="10027"/>
    <n v="0.25"/>
    <s v="veg_maharaja"/>
    <n v="3"/>
    <x v="348"/>
    <s v="15:26:16"/>
    <n v="209"/>
    <n v="627"/>
    <x v="0"/>
    <s v="Double veg patty, cheese, bun"/>
    <x v="2"/>
    <x v="3"/>
    <x v="5"/>
    <x v="11"/>
    <x v="7"/>
    <s v="2024"/>
  </r>
  <r>
    <n v="76"/>
    <n v="10027"/>
    <n v="0.25"/>
    <s v="veggie"/>
    <n v="1"/>
    <x v="348"/>
    <s v="15:26:16"/>
    <n v="139"/>
    <n v="139"/>
    <x v="0"/>
    <s v="Veg patty, lettuce, bun, sauces"/>
    <x v="0"/>
    <x v="3"/>
    <x v="5"/>
    <x v="11"/>
    <x v="7"/>
    <s v="2024"/>
  </r>
  <r>
    <n v="77"/>
    <n v="10027"/>
    <n v="0.25"/>
    <s v="cold_coffee"/>
    <n v="1"/>
    <x v="348"/>
    <s v="15:26:16"/>
    <n v="99"/>
    <n v="99"/>
    <x v="2"/>
    <s v="Coffee, milk, sugar, ice"/>
    <x v="7"/>
    <x v="3"/>
    <x v="5"/>
    <x v="11"/>
    <x v="7"/>
    <s v="2024"/>
  </r>
  <r>
    <n v="78"/>
    <n v="10027"/>
    <n v="0.25"/>
    <s v="soft_serve"/>
    <n v="2"/>
    <x v="348"/>
    <s v="15:26:16"/>
    <n v="35"/>
    <n v="70"/>
    <x v="3"/>
    <s v="Vanilla ice cream, cone"/>
    <x v="4"/>
    <x v="3"/>
    <x v="5"/>
    <x v="11"/>
    <x v="7"/>
    <s v="2024"/>
  </r>
  <r>
    <n v="3742"/>
    <n v="11417"/>
    <n v="0.25"/>
    <s v="soft_serve"/>
    <n v="1"/>
    <x v="348"/>
    <s v="16:17:53"/>
    <n v="35"/>
    <n v="35"/>
    <x v="3"/>
    <s v="Vanilla ice cream, cone"/>
    <x v="4"/>
    <x v="0"/>
    <x v="5"/>
    <x v="11"/>
    <x v="3"/>
    <s v="2024"/>
  </r>
  <r>
    <n v="3743"/>
    <n v="11417"/>
    <n v="0.25"/>
    <s v="soft_serve"/>
    <n v="1"/>
    <x v="348"/>
    <s v="16:17:53"/>
    <n v="35"/>
    <n v="35"/>
    <x v="3"/>
    <s v="Vanilla ice cream, cone"/>
    <x v="4"/>
    <x v="0"/>
    <x v="5"/>
    <x v="11"/>
    <x v="3"/>
    <s v="2024"/>
  </r>
  <r>
    <n v="3744"/>
    <n v="11417"/>
    <n v="0.25"/>
    <s v="fries"/>
    <n v="1"/>
    <x v="348"/>
    <s v="16:17:53"/>
    <n v="79"/>
    <n v="79"/>
    <x v="1"/>
    <s v="Potato, salt, oil"/>
    <x v="8"/>
    <x v="0"/>
    <x v="5"/>
    <x v="11"/>
    <x v="3"/>
    <s v="2024"/>
  </r>
  <r>
    <n v="3745"/>
    <n v="11417"/>
    <n v="0.25"/>
    <s v="fries"/>
    <n v="1"/>
    <x v="348"/>
    <s v="16:17:53"/>
    <n v="79"/>
    <n v="79"/>
    <x v="1"/>
    <s v="Potato, salt, oil"/>
    <x v="8"/>
    <x v="0"/>
    <x v="5"/>
    <x v="11"/>
    <x v="3"/>
    <s v="2024"/>
  </r>
  <r>
    <n v="3824"/>
    <n v="11444"/>
    <n v="1"/>
    <s v="coke"/>
    <n v="2"/>
    <x v="348"/>
    <s v="11:02:00"/>
    <n v="49"/>
    <n v="98"/>
    <x v="2"/>
    <s v="Carbonated water, sugar, flavor"/>
    <x v="3"/>
    <x v="3"/>
    <x v="5"/>
    <x v="11"/>
    <x v="0"/>
    <s v="2024"/>
  </r>
  <r>
    <n v="4680"/>
    <n v="11779"/>
    <n v="0.25"/>
    <s v="nuggets"/>
    <n v="2"/>
    <x v="348"/>
    <s v="10:24:24"/>
    <n v="169"/>
    <n v="338"/>
    <x v="1"/>
    <s v="Chicken nuggets, oil, seasoning"/>
    <x v="1"/>
    <x v="1"/>
    <x v="5"/>
    <x v="11"/>
    <x v="12"/>
    <s v="2024"/>
  </r>
  <r>
    <n v="4681"/>
    <n v="11779"/>
    <n v="0.25"/>
    <s v="veggie"/>
    <n v="1"/>
    <x v="348"/>
    <s v="10:24:24"/>
    <n v="139"/>
    <n v="139"/>
    <x v="0"/>
    <s v="Veg patty, lettuce, bun, sauces"/>
    <x v="0"/>
    <x v="1"/>
    <x v="5"/>
    <x v="11"/>
    <x v="12"/>
    <s v="2024"/>
  </r>
  <r>
    <n v="4682"/>
    <n v="11779"/>
    <n v="0.25"/>
    <s v="veg_maharaja"/>
    <n v="2"/>
    <x v="348"/>
    <s v="10:24:24"/>
    <n v="209"/>
    <n v="418"/>
    <x v="0"/>
    <s v="Double veg patty, cheese, bun"/>
    <x v="2"/>
    <x v="1"/>
    <x v="5"/>
    <x v="11"/>
    <x v="12"/>
    <s v="2024"/>
  </r>
  <r>
    <n v="4683"/>
    <n v="11779"/>
    <n v="0.25"/>
    <s v="soft_serve"/>
    <n v="2"/>
    <x v="348"/>
    <s v="10:24:24"/>
    <n v="35"/>
    <n v="70"/>
    <x v="3"/>
    <s v="Vanilla ice cream, cone"/>
    <x v="4"/>
    <x v="1"/>
    <x v="5"/>
    <x v="11"/>
    <x v="12"/>
    <s v="2024"/>
  </r>
  <r>
    <n v="5524"/>
    <n v="12093"/>
    <n v="0.25"/>
    <s v="aloo_tikki"/>
    <n v="1"/>
    <x v="348"/>
    <s v="18:17:57"/>
    <n v="59"/>
    <n v="59"/>
    <x v="0"/>
    <s v="Potato patty, bun, sauces"/>
    <x v="6"/>
    <x v="3"/>
    <x v="5"/>
    <x v="11"/>
    <x v="1"/>
    <s v="2024"/>
  </r>
  <r>
    <n v="5525"/>
    <n v="12093"/>
    <n v="0.25"/>
    <s v="aloo_tikki"/>
    <n v="1"/>
    <x v="348"/>
    <s v="18:17:57"/>
    <n v="59"/>
    <n v="59"/>
    <x v="0"/>
    <s v="Potato patty, bun, sauces"/>
    <x v="6"/>
    <x v="3"/>
    <x v="5"/>
    <x v="11"/>
    <x v="1"/>
    <s v="2024"/>
  </r>
  <r>
    <n v="5526"/>
    <n v="12093"/>
    <n v="0.25"/>
    <s v="spicy_chicken"/>
    <n v="1"/>
    <x v="348"/>
    <s v="18:17:57"/>
    <n v="189"/>
    <n v="189"/>
    <x v="4"/>
    <s v="Spicy chicken patty, bun"/>
    <x v="5"/>
    <x v="3"/>
    <x v="5"/>
    <x v="11"/>
    <x v="1"/>
    <s v="2024"/>
  </r>
  <r>
    <n v="5527"/>
    <n v="12093"/>
    <n v="0.25"/>
    <s v="veggie"/>
    <n v="1"/>
    <x v="348"/>
    <s v="18:17:57"/>
    <n v="139"/>
    <n v="139"/>
    <x v="0"/>
    <s v="Veg patty, lettuce, bun, sauces"/>
    <x v="0"/>
    <x v="3"/>
    <x v="5"/>
    <x v="11"/>
    <x v="1"/>
    <s v="2024"/>
  </r>
  <r>
    <n v="6106"/>
    <n v="12313"/>
    <n v="1"/>
    <s v="spicy_chicken"/>
    <n v="1"/>
    <x v="348"/>
    <s v="14:37:42"/>
    <n v="189"/>
    <n v="189"/>
    <x v="4"/>
    <s v="Spicy chicken patty, bun"/>
    <x v="5"/>
    <x v="3"/>
    <x v="5"/>
    <x v="11"/>
    <x v="4"/>
    <s v="2024"/>
  </r>
  <r>
    <n v="6284"/>
    <n v="12382"/>
    <n v="0.5"/>
    <s v="soft_serve"/>
    <n v="1"/>
    <x v="348"/>
    <s v="22:27:02"/>
    <n v="35"/>
    <n v="35"/>
    <x v="3"/>
    <s v="Vanilla ice cream, cone"/>
    <x v="4"/>
    <x v="2"/>
    <x v="5"/>
    <x v="11"/>
    <x v="9"/>
    <s v="2024"/>
  </r>
  <r>
    <n v="6285"/>
    <n v="12382"/>
    <n v="0.5"/>
    <s v="soft_serve"/>
    <n v="3"/>
    <x v="348"/>
    <s v="22:27:02"/>
    <n v="35"/>
    <n v="105"/>
    <x v="3"/>
    <s v="Vanilla ice cream, cone"/>
    <x v="4"/>
    <x v="2"/>
    <x v="5"/>
    <x v="11"/>
    <x v="9"/>
    <s v="2024"/>
  </r>
  <r>
    <n v="7807"/>
    <n v="12948"/>
    <n v="1"/>
    <s v="veg_maharaja"/>
    <n v="1"/>
    <x v="348"/>
    <s v="18:00:44"/>
    <n v="209"/>
    <n v="209"/>
    <x v="0"/>
    <s v="Double veg patty, cheese, bun"/>
    <x v="2"/>
    <x v="5"/>
    <x v="5"/>
    <x v="11"/>
    <x v="1"/>
    <s v="2024"/>
  </r>
  <r>
    <n v="9684"/>
    <n v="13642"/>
    <n v="0.33333333333333331"/>
    <s v="aloo_tikki"/>
    <n v="2"/>
    <x v="348"/>
    <s v="19:29:32"/>
    <n v="59"/>
    <n v="118"/>
    <x v="0"/>
    <s v="Potato patty, bun, sauces"/>
    <x v="6"/>
    <x v="1"/>
    <x v="5"/>
    <x v="11"/>
    <x v="10"/>
    <s v="2024"/>
  </r>
  <r>
    <n v="9685"/>
    <n v="13642"/>
    <n v="0.33333333333333331"/>
    <s v="veggie"/>
    <n v="1"/>
    <x v="348"/>
    <s v="19:29:32"/>
    <n v="139"/>
    <n v="139"/>
    <x v="0"/>
    <s v="Veg patty, lettuce, bun, sauces"/>
    <x v="0"/>
    <x v="1"/>
    <x v="5"/>
    <x v="11"/>
    <x v="10"/>
    <s v="2024"/>
  </r>
  <r>
    <n v="9686"/>
    <n v="13642"/>
    <n v="0.33333333333333331"/>
    <s v="veggie"/>
    <n v="1"/>
    <x v="348"/>
    <s v="19:29:32"/>
    <n v="139"/>
    <n v="139"/>
    <x v="0"/>
    <s v="Veg patty, lettuce, bun, sauces"/>
    <x v="0"/>
    <x v="1"/>
    <x v="5"/>
    <x v="11"/>
    <x v="10"/>
    <s v="2024"/>
  </r>
  <r>
    <n v="12110"/>
    <n v="14554"/>
    <n v="0.25"/>
    <s v="nuggets"/>
    <n v="2"/>
    <x v="348"/>
    <s v="18:15:02"/>
    <n v="169"/>
    <n v="338"/>
    <x v="1"/>
    <s v="Chicken nuggets, oil, seasoning"/>
    <x v="1"/>
    <x v="0"/>
    <x v="5"/>
    <x v="11"/>
    <x v="1"/>
    <s v="2024"/>
  </r>
  <r>
    <n v="12111"/>
    <n v="14554"/>
    <n v="0.25"/>
    <s v="veg_maharaja"/>
    <n v="1"/>
    <x v="348"/>
    <s v="18:15:02"/>
    <n v="209"/>
    <n v="209"/>
    <x v="0"/>
    <s v="Double veg patty, cheese, bun"/>
    <x v="2"/>
    <x v="0"/>
    <x v="5"/>
    <x v="11"/>
    <x v="1"/>
    <s v="2024"/>
  </r>
  <r>
    <n v="12112"/>
    <n v="14554"/>
    <n v="0.25"/>
    <s v="nuggets"/>
    <n v="1"/>
    <x v="348"/>
    <s v="18:15:02"/>
    <n v="169"/>
    <n v="169"/>
    <x v="1"/>
    <s v="Chicken nuggets, oil, seasoning"/>
    <x v="1"/>
    <x v="0"/>
    <x v="5"/>
    <x v="11"/>
    <x v="1"/>
    <s v="2024"/>
  </r>
  <r>
    <n v="12113"/>
    <n v="14554"/>
    <n v="0.25"/>
    <s v="veg_maharaja"/>
    <n v="1"/>
    <x v="348"/>
    <s v="18:15:02"/>
    <n v="209"/>
    <n v="209"/>
    <x v="0"/>
    <s v="Double veg patty, cheese, bun"/>
    <x v="2"/>
    <x v="0"/>
    <x v="5"/>
    <x v="11"/>
    <x v="1"/>
    <s v="2024"/>
  </r>
  <r>
    <n v="13464"/>
    <n v="15077"/>
    <n v="0.33333333333333331"/>
    <s v="coke"/>
    <n v="1"/>
    <x v="348"/>
    <s v="13:46:05"/>
    <n v="49"/>
    <n v="49"/>
    <x v="2"/>
    <s v="Carbonated water, sugar, flavor"/>
    <x v="3"/>
    <x v="0"/>
    <x v="5"/>
    <x v="11"/>
    <x v="6"/>
    <s v="2024"/>
  </r>
  <r>
    <n v="13465"/>
    <n v="15077"/>
    <n v="0.33333333333333331"/>
    <s v="veg_maharaja"/>
    <n v="1"/>
    <x v="348"/>
    <s v="13:46:05"/>
    <n v="209"/>
    <n v="209"/>
    <x v="0"/>
    <s v="Double veg patty, cheese, bun"/>
    <x v="2"/>
    <x v="0"/>
    <x v="5"/>
    <x v="11"/>
    <x v="6"/>
    <s v="2024"/>
  </r>
  <r>
    <n v="13466"/>
    <n v="15077"/>
    <n v="0.33333333333333331"/>
    <s v="spicy_chicken"/>
    <n v="1"/>
    <x v="348"/>
    <s v="13:46:05"/>
    <n v="189"/>
    <n v="189"/>
    <x v="4"/>
    <s v="Spicy chicken patty, bun"/>
    <x v="5"/>
    <x v="0"/>
    <x v="5"/>
    <x v="11"/>
    <x v="6"/>
    <s v="2024"/>
  </r>
  <r>
    <n v="14076"/>
    <n v="15304"/>
    <n v="0.33333333333333331"/>
    <s v="veggie"/>
    <n v="3"/>
    <x v="348"/>
    <s v="17:20:03"/>
    <n v="139"/>
    <n v="417"/>
    <x v="0"/>
    <s v="Veg patty, lettuce, bun, sauces"/>
    <x v="0"/>
    <x v="2"/>
    <x v="5"/>
    <x v="11"/>
    <x v="11"/>
    <s v="2024"/>
  </r>
  <r>
    <n v="14077"/>
    <n v="15304"/>
    <n v="0.33333333333333331"/>
    <s v="spicy_chicken"/>
    <n v="1"/>
    <x v="348"/>
    <s v="17:20:03"/>
    <n v="189"/>
    <n v="189"/>
    <x v="4"/>
    <s v="Spicy chicken patty, bun"/>
    <x v="5"/>
    <x v="2"/>
    <x v="5"/>
    <x v="11"/>
    <x v="11"/>
    <s v="2024"/>
  </r>
  <r>
    <n v="14078"/>
    <n v="15304"/>
    <n v="0.33333333333333331"/>
    <s v="coke"/>
    <n v="1"/>
    <x v="348"/>
    <s v="17:20:03"/>
    <n v="49"/>
    <n v="49"/>
    <x v="2"/>
    <s v="Carbonated water, sugar, flavor"/>
    <x v="3"/>
    <x v="2"/>
    <x v="5"/>
    <x v="11"/>
    <x v="11"/>
    <s v="2024"/>
  </r>
  <r>
    <n v="14231"/>
    <n v="15370"/>
    <n v="0.25"/>
    <s v="aloo_tikki"/>
    <n v="1"/>
    <x v="348"/>
    <s v="20:05:57"/>
    <n v="59"/>
    <n v="59"/>
    <x v="0"/>
    <s v="Potato patty, bun, sauces"/>
    <x v="6"/>
    <x v="2"/>
    <x v="5"/>
    <x v="11"/>
    <x v="8"/>
    <s v="2024"/>
  </r>
  <r>
    <n v="14232"/>
    <n v="15370"/>
    <n v="0.25"/>
    <s v="nuggets"/>
    <n v="1"/>
    <x v="348"/>
    <s v="20:05:57"/>
    <n v="169"/>
    <n v="169"/>
    <x v="1"/>
    <s v="Chicken nuggets, oil, seasoning"/>
    <x v="1"/>
    <x v="2"/>
    <x v="5"/>
    <x v="11"/>
    <x v="8"/>
    <s v="2024"/>
  </r>
  <r>
    <n v="14233"/>
    <n v="15370"/>
    <n v="0.25"/>
    <s v="coke"/>
    <n v="2"/>
    <x v="348"/>
    <s v="20:05:57"/>
    <n v="49"/>
    <n v="98"/>
    <x v="2"/>
    <s v="Carbonated water, sugar, flavor"/>
    <x v="3"/>
    <x v="2"/>
    <x v="5"/>
    <x v="11"/>
    <x v="8"/>
    <s v="2024"/>
  </r>
  <r>
    <n v="14234"/>
    <n v="15370"/>
    <n v="0.25"/>
    <s v="aloo_tikki"/>
    <n v="1"/>
    <x v="348"/>
    <s v="20:05:57"/>
    <n v="59"/>
    <n v="59"/>
    <x v="0"/>
    <s v="Potato patty, bun, sauces"/>
    <x v="6"/>
    <x v="2"/>
    <x v="5"/>
    <x v="11"/>
    <x v="8"/>
    <s v="2024"/>
  </r>
  <r>
    <n v="14675"/>
    <n v="15531"/>
    <n v="0.33333333333333331"/>
    <s v="aloo_tikki"/>
    <n v="2"/>
    <x v="348"/>
    <s v="16:05:59"/>
    <n v="59"/>
    <n v="118"/>
    <x v="0"/>
    <s v="Potato patty, bun, sauces"/>
    <x v="6"/>
    <x v="1"/>
    <x v="5"/>
    <x v="11"/>
    <x v="3"/>
    <s v="2024"/>
  </r>
  <r>
    <n v="14676"/>
    <n v="15531"/>
    <n v="0.33333333333333331"/>
    <s v="cold_coffee"/>
    <n v="3"/>
    <x v="348"/>
    <s v="16:05:59"/>
    <n v="99"/>
    <n v="297"/>
    <x v="2"/>
    <s v="Coffee, milk, sugar, ice"/>
    <x v="7"/>
    <x v="1"/>
    <x v="5"/>
    <x v="11"/>
    <x v="3"/>
    <s v="2024"/>
  </r>
  <r>
    <n v="14677"/>
    <n v="15531"/>
    <n v="0.33333333333333331"/>
    <s v="soft_serve"/>
    <n v="1"/>
    <x v="348"/>
    <s v="16:05:59"/>
    <n v="35"/>
    <n v="35"/>
    <x v="3"/>
    <s v="Vanilla ice cream, cone"/>
    <x v="4"/>
    <x v="1"/>
    <x v="5"/>
    <x v="11"/>
    <x v="3"/>
    <s v="2024"/>
  </r>
  <r>
    <n v="14726"/>
    <n v="15550"/>
    <n v="1"/>
    <s v="coke"/>
    <n v="1"/>
    <x v="348"/>
    <s v="19:11:40"/>
    <n v="49"/>
    <n v="49"/>
    <x v="2"/>
    <s v="Carbonated water, sugar, flavor"/>
    <x v="3"/>
    <x v="2"/>
    <x v="5"/>
    <x v="11"/>
    <x v="10"/>
    <s v="2024"/>
  </r>
  <r>
    <n v="15097"/>
    <n v="15685"/>
    <n v="0.2"/>
    <s v="veg_maharaja"/>
    <n v="1"/>
    <x v="348"/>
    <s v="17:32:55"/>
    <n v="209"/>
    <n v="209"/>
    <x v="0"/>
    <s v="Double veg patty, cheese, bun"/>
    <x v="2"/>
    <x v="3"/>
    <x v="5"/>
    <x v="11"/>
    <x v="11"/>
    <s v="2024"/>
  </r>
  <r>
    <n v="15098"/>
    <n v="15685"/>
    <n v="0.2"/>
    <s v="soft_serve"/>
    <n v="1"/>
    <x v="348"/>
    <s v="17:32:55"/>
    <n v="35"/>
    <n v="35"/>
    <x v="3"/>
    <s v="Vanilla ice cream, cone"/>
    <x v="4"/>
    <x v="3"/>
    <x v="5"/>
    <x v="11"/>
    <x v="11"/>
    <s v="2024"/>
  </r>
  <r>
    <n v="15099"/>
    <n v="15685"/>
    <n v="0.2"/>
    <s v="coke"/>
    <n v="1"/>
    <x v="348"/>
    <s v="17:32:55"/>
    <n v="49"/>
    <n v="49"/>
    <x v="2"/>
    <s v="Carbonated water, sugar, flavor"/>
    <x v="3"/>
    <x v="3"/>
    <x v="5"/>
    <x v="11"/>
    <x v="11"/>
    <s v="2024"/>
  </r>
  <r>
    <n v="15100"/>
    <n v="15685"/>
    <n v="0.2"/>
    <s v="spicy_chicken"/>
    <n v="2"/>
    <x v="348"/>
    <s v="17:32:55"/>
    <n v="189"/>
    <n v="378"/>
    <x v="4"/>
    <s v="Spicy chicken patty, bun"/>
    <x v="5"/>
    <x v="3"/>
    <x v="5"/>
    <x v="11"/>
    <x v="11"/>
    <s v="2024"/>
  </r>
  <r>
    <n v="15101"/>
    <n v="15685"/>
    <n v="0.2"/>
    <s v="aloo_tikki"/>
    <n v="2"/>
    <x v="348"/>
    <s v="17:32:55"/>
    <n v="59"/>
    <n v="118"/>
    <x v="0"/>
    <s v="Potato patty, bun, sauces"/>
    <x v="6"/>
    <x v="3"/>
    <x v="5"/>
    <x v="11"/>
    <x v="11"/>
    <s v="2024"/>
  </r>
  <r>
    <n v="15286"/>
    <n v="15758"/>
    <n v="0.33333333333333331"/>
    <s v="coke"/>
    <n v="1"/>
    <x v="348"/>
    <s v="22:00:42"/>
    <n v="49"/>
    <n v="49"/>
    <x v="2"/>
    <s v="Carbonated water, sugar, flavor"/>
    <x v="3"/>
    <x v="0"/>
    <x v="5"/>
    <x v="11"/>
    <x v="9"/>
    <s v="2024"/>
  </r>
  <r>
    <n v="15287"/>
    <n v="15758"/>
    <n v="0.33333333333333331"/>
    <s v="fries"/>
    <n v="1"/>
    <x v="348"/>
    <s v="22:00:42"/>
    <n v="79"/>
    <n v="79"/>
    <x v="1"/>
    <s v="Potato, salt, oil"/>
    <x v="8"/>
    <x v="0"/>
    <x v="5"/>
    <x v="11"/>
    <x v="9"/>
    <s v="2024"/>
  </r>
  <r>
    <n v="15288"/>
    <n v="15758"/>
    <n v="0.33333333333333331"/>
    <s v="spicy_chicken"/>
    <n v="1"/>
    <x v="348"/>
    <s v="22:00:42"/>
    <n v="189"/>
    <n v="189"/>
    <x v="4"/>
    <s v="Spicy chicken patty, bun"/>
    <x v="5"/>
    <x v="0"/>
    <x v="5"/>
    <x v="11"/>
    <x v="9"/>
    <s v="2024"/>
  </r>
  <r>
    <n v="15409"/>
    <n v="15801"/>
    <n v="0.33333333333333331"/>
    <s v="veg_maharaja"/>
    <n v="1"/>
    <x v="348"/>
    <s v="10:49:07"/>
    <n v="209"/>
    <n v="209"/>
    <x v="0"/>
    <s v="Double veg patty, cheese, bun"/>
    <x v="2"/>
    <x v="0"/>
    <x v="5"/>
    <x v="11"/>
    <x v="12"/>
    <s v="2024"/>
  </r>
  <r>
    <n v="15410"/>
    <n v="15801"/>
    <n v="0.33333333333333331"/>
    <s v="aloo_tikki"/>
    <n v="1"/>
    <x v="348"/>
    <s v="10:49:07"/>
    <n v="59"/>
    <n v="59"/>
    <x v="0"/>
    <s v="Potato patty, bun, sauces"/>
    <x v="6"/>
    <x v="0"/>
    <x v="5"/>
    <x v="11"/>
    <x v="12"/>
    <s v="2024"/>
  </r>
  <r>
    <n v="15411"/>
    <n v="15801"/>
    <n v="0.33333333333333331"/>
    <s v="veggie"/>
    <n v="1"/>
    <x v="348"/>
    <s v="10:49:07"/>
    <n v="139"/>
    <n v="139"/>
    <x v="0"/>
    <s v="Veg patty, lettuce, bun, sauces"/>
    <x v="0"/>
    <x v="0"/>
    <x v="5"/>
    <x v="11"/>
    <x v="12"/>
    <s v="2024"/>
  </r>
  <r>
    <n v="15501"/>
    <n v="15835"/>
    <n v="0.25"/>
    <s v="coke"/>
    <n v="2"/>
    <x v="348"/>
    <s v="15:23:17"/>
    <n v="49"/>
    <n v="98"/>
    <x v="2"/>
    <s v="Carbonated water, sugar, flavor"/>
    <x v="3"/>
    <x v="0"/>
    <x v="5"/>
    <x v="11"/>
    <x v="7"/>
    <s v="2024"/>
  </r>
  <r>
    <n v="15502"/>
    <n v="15835"/>
    <n v="0.25"/>
    <s v="veggie"/>
    <n v="1"/>
    <x v="348"/>
    <s v="15:23:17"/>
    <n v="139"/>
    <n v="139"/>
    <x v="0"/>
    <s v="Veg patty, lettuce, bun, sauces"/>
    <x v="0"/>
    <x v="0"/>
    <x v="5"/>
    <x v="11"/>
    <x v="7"/>
    <s v="2024"/>
  </r>
  <r>
    <n v="15503"/>
    <n v="15835"/>
    <n v="0.25"/>
    <s v="soft_serve"/>
    <n v="2"/>
    <x v="348"/>
    <s v="15:23:17"/>
    <n v="35"/>
    <n v="70"/>
    <x v="3"/>
    <s v="Vanilla ice cream, cone"/>
    <x v="4"/>
    <x v="0"/>
    <x v="5"/>
    <x v="11"/>
    <x v="7"/>
    <s v="2024"/>
  </r>
  <r>
    <n v="15504"/>
    <n v="15835"/>
    <n v="0.25"/>
    <s v="veggie"/>
    <n v="1"/>
    <x v="348"/>
    <s v="15:23:17"/>
    <n v="139"/>
    <n v="139"/>
    <x v="0"/>
    <s v="Veg patty, lettuce, bun, sauces"/>
    <x v="0"/>
    <x v="0"/>
    <x v="5"/>
    <x v="11"/>
    <x v="7"/>
    <s v="2024"/>
  </r>
  <r>
    <n v="16163"/>
    <n v="16077"/>
    <n v="1"/>
    <s v="coke"/>
    <n v="1"/>
    <x v="348"/>
    <s v="20:31:07"/>
    <n v="49"/>
    <n v="49"/>
    <x v="2"/>
    <s v="Carbonated water, sugar, flavor"/>
    <x v="3"/>
    <x v="2"/>
    <x v="5"/>
    <x v="11"/>
    <x v="8"/>
    <s v="2024"/>
  </r>
  <r>
    <n v="16728"/>
    <n v="16298"/>
    <n v="1"/>
    <s v="aloo_tikki"/>
    <n v="1"/>
    <x v="348"/>
    <s v="15:20:47"/>
    <n v="59"/>
    <n v="59"/>
    <x v="0"/>
    <s v="Potato patty, bun, sauces"/>
    <x v="6"/>
    <x v="1"/>
    <x v="5"/>
    <x v="11"/>
    <x v="7"/>
    <s v="2024"/>
  </r>
  <r>
    <n v="19458"/>
    <n v="17319"/>
    <n v="1"/>
    <s v="veg_maharaja"/>
    <n v="1"/>
    <x v="348"/>
    <s v="11:39:04"/>
    <n v="209"/>
    <n v="209"/>
    <x v="0"/>
    <s v="Double veg patty, cheese, bun"/>
    <x v="2"/>
    <x v="0"/>
    <x v="5"/>
    <x v="11"/>
    <x v="0"/>
    <s v="2024"/>
  </r>
  <r>
    <n v="20922"/>
    <n v="17878"/>
    <n v="0.25"/>
    <s v="spicy_chicken"/>
    <n v="1"/>
    <x v="348"/>
    <s v="17:11:04"/>
    <n v="189"/>
    <n v="189"/>
    <x v="4"/>
    <s v="Spicy chicken patty, bun"/>
    <x v="5"/>
    <x v="3"/>
    <x v="5"/>
    <x v="11"/>
    <x v="11"/>
    <s v="2024"/>
  </r>
  <r>
    <n v="20923"/>
    <n v="17878"/>
    <n v="0.25"/>
    <s v="soft_serve"/>
    <n v="1"/>
    <x v="348"/>
    <s v="17:11:04"/>
    <n v="35"/>
    <n v="35"/>
    <x v="3"/>
    <s v="Vanilla ice cream, cone"/>
    <x v="4"/>
    <x v="3"/>
    <x v="5"/>
    <x v="11"/>
    <x v="11"/>
    <s v="2024"/>
  </r>
  <r>
    <n v="20924"/>
    <n v="17878"/>
    <n v="0.25"/>
    <s v="veg_maharaja"/>
    <n v="2"/>
    <x v="348"/>
    <s v="17:11:04"/>
    <n v="209"/>
    <n v="418"/>
    <x v="0"/>
    <s v="Double veg patty, cheese, bun"/>
    <x v="2"/>
    <x v="3"/>
    <x v="5"/>
    <x v="11"/>
    <x v="11"/>
    <s v="2024"/>
  </r>
  <r>
    <n v="20925"/>
    <n v="17878"/>
    <n v="0.25"/>
    <s v="nuggets"/>
    <n v="1"/>
    <x v="348"/>
    <s v="17:11:04"/>
    <n v="169"/>
    <n v="169"/>
    <x v="1"/>
    <s v="Chicken nuggets, oil, seasoning"/>
    <x v="1"/>
    <x v="3"/>
    <x v="5"/>
    <x v="11"/>
    <x v="11"/>
    <s v="2024"/>
  </r>
  <r>
    <n v="23921"/>
    <n v="18966"/>
    <n v="0.5"/>
    <s v="cold_coffee"/>
    <n v="1"/>
    <x v="348"/>
    <s v="14:41:44"/>
    <n v="99"/>
    <n v="99"/>
    <x v="2"/>
    <s v="Coffee, milk, sugar, ice"/>
    <x v="7"/>
    <x v="2"/>
    <x v="5"/>
    <x v="11"/>
    <x v="4"/>
    <s v="2024"/>
  </r>
  <r>
    <n v="23922"/>
    <n v="18966"/>
    <n v="0.5"/>
    <s v="spicy_chicken"/>
    <n v="1"/>
    <x v="348"/>
    <s v="14:41:44"/>
    <n v="189"/>
    <n v="189"/>
    <x v="4"/>
    <s v="Spicy chicken patty, bun"/>
    <x v="5"/>
    <x v="2"/>
    <x v="5"/>
    <x v="11"/>
    <x v="4"/>
    <s v="2024"/>
  </r>
  <r>
    <n v="26696"/>
    <n v="20024"/>
    <n v="1"/>
    <s v="spicy_chicken"/>
    <n v="1"/>
    <x v="348"/>
    <s v="19:56:46"/>
    <n v="189"/>
    <n v="189"/>
    <x v="4"/>
    <s v="Spicy chicken patty, bun"/>
    <x v="5"/>
    <x v="2"/>
    <x v="5"/>
    <x v="11"/>
    <x v="10"/>
    <s v="2024"/>
  </r>
  <r>
    <n v="27415"/>
    <n v="20291"/>
    <n v="1"/>
    <s v="spicy_chicken"/>
    <n v="1"/>
    <x v="348"/>
    <s v="17:52:05"/>
    <n v="189"/>
    <n v="189"/>
    <x v="4"/>
    <s v="Spicy chicken patty, bun"/>
    <x v="5"/>
    <x v="2"/>
    <x v="5"/>
    <x v="11"/>
    <x v="11"/>
    <s v="2024"/>
  </r>
  <r>
    <n v="27632"/>
    <n v="20373"/>
    <n v="0.5"/>
    <s v="nuggets"/>
    <n v="1"/>
    <x v="348"/>
    <s v="10:48:04"/>
    <n v="169"/>
    <n v="169"/>
    <x v="1"/>
    <s v="Chicken nuggets, oil, seasoning"/>
    <x v="1"/>
    <x v="2"/>
    <x v="5"/>
    <x v="11"/>
    <x v="12"/>
    <s v="2024"/>
  </r>
  <r>
    <n v="27633"/>
    <n v="20373"/>
    <n v="0.5"/>
    <s v="nuggets"/>
    <n v="1"/>
    <x v="348"/>
    <s v="10:48:04"/>
    <n v="169"/>
    <n v="169"/>
    <x v="1"/>
    <s v="Chicken nuggets, oil, seasoning"/>
    <x v="1"/>
    <x v="2"/>
    <x v="5"/>
    <x v="11"/>
    <x v="12"/>
    <s v="2024"/>
  </r>
  <r>
    <n v="28664"/>
    <n v="20763"/>
    <n v="0.5"/>
    <s v="veggie"/>
    <n v="1"/>
    <x v="348"/>
    <s v="17:01:06"/>
    <n v="139"/>
    <n v="139"/>
    <x v="0"/>
    <s v="Veg patty, lettuce, bun, sauces"/>
    <x v="0"/>
    <x v="3"/>
    <x v="5"/>
    <x v="11"/>
    <x v="11"/>
    <s v="2024"/>
  </r>
  <r>
    <n v="28665"/>
    <n v="20763"/>
    <n v="0.5"/>
    <s v="nuggets"/>
    <n v="1"/>
    <x v="348"/>
    <s v="17:01:06"/>
    <n v="169"/>
    <n v="169"/>
    <x v="1"/>
    <s v="Chicken nuggets, oil, seasoning"/>
    <x v="1"/>
    <x v="3"/>
    <x v="5"/>
    <x v="11"/>
    <x v="11"/>
    <s v="2024"/>
  </r>
  <r>
    <n v="31621"/>
    <n v="21860"/>
    <n v="0.5"/>
    <s v="nuggets"/>
    <n v="1"/>
    <x v="348"/>
    <s v="11:56:07"/>
    <n v="169"/>
    <n v="169"/>
    <x v="1"/>
    <s v="Chicken nuggets, oil, seasoning"/>
    <x v="1"/>
    <x v="0"/>
    <x v="5"/>
    <x v="11"/>
    <x v="0"/>
    <s v="2024"/>
  </r>
  <r>
    <n v="31622"/>
    <n v="21860"/>
    <n v="0.5"/>
    <s v="veggie"/>
    <n v="1"/>
    <x v="348"/>
    <s v="11:56:07"/>
    <n v="139"/>
    <n v="139"/>
    <x v="0"/>
    <s v="Veg patty, lettuce, bun, sauces"/>
    <x v="0"/>
    <x v="0"/>
    <x v="5"/>
    <x v="11"/>
    <x v="0"/>
    <s v="2024"/>
  </r>
  <r>
    <n v="31627"/>
    <n v="21862"/>
    <n v="0.33333333333333331"/>
    <s v="coke"/>
    <n v="1"/>
    <x v="348"/>
    <s v="18:08:52"/>
    <n v="49"/>
    <n v="49"/>
    <x v="2"/>
    <s v="Carbonated water, sugar, flavor"/>
    <x v="3"/>
    <x v="2"/>
    <x v="5"/>
    <x v="11"/>
    <x v="1"/>
    <s v="2024"/>
  </r>
  <r>
    <n v="31628"/>
    <n v="21862"/>
    <n v="0.33333333333333331"/>
    <s v="veg_maharaja"/>
    <n v="1"/>
    <x v="348"/>
    <s v="18:08:52"/>
    <n v="209"/>
    <n v="209"/>
    <x v="0"/>
    <s v="Double veg patty, cheese, bun"/>
    <x v="2"/>
    <x v="2"/>
    <x v="5"/>
    <x v="11"/>
    <x v="1"/>
    <s v="2024"/>
  </r>
  <r>
    <n v="31629"/>
    <n v="21862"/>
    <n v="0.33333333333333331"/>
    <s v="fries"/>
    <n v="2"/>
    <x v="348"/>
    <s v="18:08:52"/>
    <n v="79"/>
    <n v="158"/>
    <x v="1"/>
    <s v="Potato, salt, oil"/>
    <x v="8"/>
    <x v="2"/>
    <x v="5"/>
    <x v="11"/>
    <x v="1"/>
    <s v="2024"/>
  </r>
  <r>
    <n v="32377"/>
    <n v="22152"/>
    <n v="1"/>
    <s v="veg_maharaja"/>
    <n v="1"/>
    <x v="348"/>
    <s v="20:16:29"/>
    <n v="209"/>
    <n v="209"/>
    <x v="0"/>
    <s v="Double veg patty, cheese, bun"/>
    <x v="2"/>
    <x v="2"/>
    <x v="5"/>
    <x v="11"/>
    <x v="8"/>
    <s v="2024"/>
  </r>
  <r>
    <n v="33365"/>
    <n v="22525"/>
    <n v="0.5"/>
    <s v="soft_serve"/>
    <n v="3"/>
    <x v="348"/>
    <s v="14:48:12"/>
    <n v="35"/>
    <n v="105"/>
    <x v="3"/>
    <s v="Vanilla ice cream, cone"/>
    <x v="4"/>
    <x v="3"/>
    <x v="5"/>
    <x v="11"/>
    <x v="4"/>
    <s v="2024"/>
  </r>
  <r>
    <n v="33366"/>
    <n v="22525"/>
    <n v="0.5"/>
    <s v="aloo_tikki"/>
    <n v="1"/>
    <x v="348"/>
    <s v="14:48:12"/>
    <n v="59"/>
    <n v="59"/>
    <x v="0"/>
    <s v="Potato patty, bun, sauces"/>
    <x v="6"/>
    <x v="3"/>
    <x v="5"/>
    <x v="11"/>
    <x v="4"/>
    <s v="2024"/>
  </r>
  <r>
    <n v="33744"/>
    <n v="22661"/>
    <n v="0.5"/>
    <s v="nuggets"/>
    <n v="2"/>
    <x v="348"/>
    <s v="19:54:06"/>
    <n v="169"/>
    <n v="338"/>
    <x v="1"/>
    <s v="Chicken nuggets, oil, seasoning"/>
    <x v="1"/>
    <x v="2"/>
    <x v="5"/>
    <x v="11"/>
    <x v="10"/>
    <s v="2024"/>
  </r>
  <r>
    <n v="33745"/>
    <n v="22661"/>
    <n v="0.5"/>
    <s v="cold_coffee"/>
    <n v="1"/>
    <x v="348"/>
    <s v="19:54:06"/>
    <n v="99"/>
    <n v="99"/>
    <x v="2"/>
    <s v="Coffee, milk, sugar, ice"/>
    <x v="7"/>
    <x v="2"/>
    <x v="5"/>
    <x v="11"/>
    <x v="10"/>
    <s v="2024"/>
  </r>
  <r>
    <n v="36340"/>
    <n v="23650"/>
    <n v="0.33333333333333331"/>
    <s v="soft_serve"/>
    <n v="1"/>
    <x v="348"/>
    <s v="22:59:31"/>
    <n v="35"/>
    <n v="35"/>
    <x v="3"/>
    <s v="Vanilla ice cream, cone"/>
    <x v="4"/>
    <x v="0"/>
    <x v="5"/>
    <x v="11"/>
    <x v="9"/>
    <s v="2024"/>
  </r>
  <r>
    <n v="36341"/>
    <n v="23650"/>
    <n v="0.33333333333333331"/>
    <s v="veggie"/>
    <n v="1"/>
    <x v="348"/>
    <s v="22:59:31"/>
    <n v="139"/>
    <n v="139"/>
    <x v="0"/>
    <s v="Veg patty, lettuce, bun, sauces"/>
    <x v="0"/>
    <x v="0"/>
    <x v="5"/>
    <x v="11"/>
    <x v="9"/>
    <s v="2024"/>
  </r>
  <r>
    <n v="36342"/>
    <n v="23650"/>
    <n v="0.33333333333333331"/>
    <s v="veg_maharaja"/>
    <n v="1"/>
    <x v="348"/>
    <s v="22:59:31"/>
    <n v="209"/>
    <n v="209"/>
    <x v="0"/>
    <s v="Double veg patty, cheese, bun"/>
    <x v="2"/>
    <x v="0"/>
    <x v="5"/>
    <x v="11"/>
    <x v="9"/>
    <s v="2024"/>
  </r>
  <r>
    <n v="37532"/>
    <n v="24093"/>
    <n v="0.25"/>
    <s v="veggie"/>
    <n v="3"/>
    <x v="348"/>
    <s v="15:37:36"/>
    <n v="139"/>
    <n v="417"/>
    <x v="0"/>
    <s v="Veg patty, lettuce, bun, sauces"/>
    <x v="0"/>
    <x v="0"/>
    <x v="5"/>
    <x v="11"/>
    <x v="7"/>
    <s v="2024"/>
  </r>
  <r>
    <n v="37533"/>
    <n v="24093"/>
    <n v="0.25"/>
    <s v="veggie"/>
    <n v="1"/>
    <x v="348"/>
    <s v="15:37:36"/>
    <n v="139"/>
    <n v="139"/>
    <x v="0"/>
    <s v="Veg patty, lettuce, bun, sauces"/>
    <x v="0"/>
    <x v="0"/>
    <x v="5"/>
    <x v="11"/>
    <x v="7"/>
    <s v="2024"/>
  </r>
  <r>
    <n v="37534"/>
    <n v="24093"/>
    <n v="0.25"/>
    <s v="veggie"/>
    <n v="1"/>
    <x v="348"/>
    <s v="15:37:36"/>
    <n v="139"/>
    <n v="139"/>
    <x v="0"/>
    <s v="Veg patty, lettuce, bun, sauces"/>
    <x v="0"/>
    <x v="0"/>
    <x v="5"/>
    <x v="11"/>
    <x v="7"/>
    <s v="2024"/>
  </r>
  <r>
    <n v="37535"/>
    <n v="24093"/>
    <n v="0.25"/>
    <s v="soft_serve"/>
    <n v="1"/>
    <x v="348"/>
    <s v="15:37:36"/>
    <n v="35"/>
    <n v="35"/>
    <x v="3"/>
    <s v="Vanilla ice cream, cone"/>
    <x v="4"/>
    <x v="0"/>
    <x v="5"/>
    <x v="11"/>
    <x v="7"/>
    <s v="2024"/>
  </r>
  <r>
    <n v="42333"/>
    <n v="25888"/>
    <n v="0.5"/>
    <s v="soft_serve"/>
    <n v="2"/>
    <x v="348"/>
    <s v="20:53:53"/>
    <n v="35"/>
    <n v="70"/>
    <x v="3"/>
    <s v="Vanilla ice cream, cone"/>
    <x v="4"/>
    <x v="3"/>
    <x v="5"/>
    <x v="11"/>
    <x v="8"/>
    <s v="2024"/>
  </r>
  <r>
    <n v="42334"/>
    <n v="25888"/>
    <n v="0.5"/>
    <s v="cold_coffee"/>
    <n v="1"/>
    <x v="348"/>
    <s v="20:53:53"/>
    <n v="99"/>
    <n v="99"/>
    <x v="2"/>
    <s v="Coffee, milk, sugar, ice"/>
    <x v="7"/>
    <x v="3"/>
    <x v="5"/>
    <x v="11"/>
    <x v="8"/>
    <s v="2024"/>
  </r>
  <r>
    <n v="43238"/>
    <n v="26217"/>
    <n v="0.5"/>
    <s v="veggie"/>
    <n v="1"/>
    <x v="348"/>
    <s v="15:11:32"/>
    <n v="139"/>
    <n v="139"/>
    <x v="0"/>
    <s v="Veg patty, lettuce, bun, sauces"/>
    <x v="0"/>
    <x v="2"/>
    <x v="5"/>
    <x v="11"/>
    <x v="7"/>
    <s v="2024"/>
  </r>
  <r>
    <n v="43239"/>
    <n v="26217"/>
    <n v="0.5"/>
    <s v="spicy_chicken"/>
    <n v="1"/>
    <x v="348"/>
    <s v="15:11:32"/>
    <n v="189"/>
    <n v="189"/>
    <x v="4"/>
    <s v="Spicy chicken patty, bun"/>
    <x v="5"/>
    <x v="2"/>
    <x v="5"/>
    <x v="11"/>
    <x v="7"/>
    <s v="2024"/>
  </r>
  <r>
    <n v="44101"/>
    <n v="26553"/>
    <n v="0.5"/>
    <s v="aloo_tikki"/>
    <n v="3"/>
    <x v="348"/>
    <s v="22:01:59"/>
    <n v="59"/>
    <n v="177"/>
    <x v="0"/>
    <s v="Potato patty, bun, sauces"/>
    <x v="6"/>
    <x v="3"/>
    <x v="5"/>
    <x v="11"/>
    <x v="9"/>
    <s v="2024"/>
  </r>
  <r>
    <n v="44102"/>
    <n v="26553"/>
    <n v="0.5"/>
    <s v="veg_maharaja"/>
    <n v="1"/>
    <x v="348"/>
    <s v="22:01:59"/>
    <n v="209"/>
    <n v="209"/>
    <x v="0"/>
    <s v="Double veg patty, cheese, bun"/>
    <x v="2"/>
    <x v="3"/>
    <x v="5"/>
    <x v="11"/>
    <x v="9"/>
    <s v="2024"/>
  </r>
  <r>
    <n v="44508"/>
    <n v="26711"/>
    <n v="1"/>
    <s v="cold_coffee"/>
    <n v="2"/>
    <x v="348"/>
    <s v="21:44:41"/>
    <n v="99"/>
    <n v="198"/>
    <x v="2"/>
    <s v="Coffee, milk, sugar, ice"/>
    <x v="7"/>
    <x v="1"/>
    <x v="5"/>
    <x v="11"/>
    <x v="2"/>
    <s v="2024"/>
  </r>
  <r>
    <n v="2888"/>
    <n v="11090"/>
    <n v="1"/>
    <s v="cold_coffee"/>
    <n v="1"/>
    <x v="349"/>
    <s v="20:49:15"/>
    <n v="99"/>
    <n v="99"/>
    <x v="2"/>
    <s v="Coffee, milk, sugar, ice"/>
    <x v="7"/>
    <x v="0"/>
    <x v="6"/>
    <x v="11"/>
    <x v="8"/>
    <s v="2024"/>
  </r>
  <r>
    <n v="3947"/>
    <n v="11494"/>
    <n v="0.5"/>
    <s v="coke"/>
    <n v="1"/>
    <x v="349"/>
    <s v="15:14:38"/>
    <n v="49"/>
    <n v="49"/>
    <x v="2"/>
    <s v="Carbonated water, sugar, flavor"/>
    <x v="3"/>
    <x v="2"/>
    <x v="6"/>
    <x v="11"/>
    <x v="7"/>
    <s v="2024"/>
  </r>
  <r>
    <n v="3948"/>
    <n v="11494"/>
    <n v="0.5"/>
    <s v="soft_serve"/>
    <n v="2"/>
    <x v="349"/>
    <s v="15:14:38"/>
    <n v="35"/>
    <n v="70"/>
    <x v="3"/>
    <s v="Vanilla ice cream, cone"/>
    <x v="4"/>
    <x v="2"/>
    <x v="6"/>
    <x v="11"/>
    <x v="7"/>
    <s v="2024"/>
  </r>
  <r>
    <n v="4293"/>
    <n v="11632"/>
    <n v="0.2"/>
    <s v="fries"/>
    <n v="3"/>
    <x v="349"/>
    <s v="20:07:06"/>
    <n v="79"/>
    <n v="237"/>
    <x v="1"/>
    <s v="Potato, salt, oil"/>
    <x v="8"/>
    <x v="0"/>
    <x v="6"/>
    <x v="11"/>
    <x v="8"/>
    <s v="2024"/>
  </r>
  <r>
    <n v="4294"/>
    <n v="11632"/>
    <n v="0.2"/>
    <s v="coke"/>
    <n v="1"/>
    <x v="349"/>
    <s v="20:07:06"/>
    <n v="49"/>
    <n v="49"/>
    <x v="2"/>
    <s v="Carbonated water, sugar, flavor"/>
    <x v="3"/>
    <x v="0"/>
    <x v="6"/>
    <x v="11"/>
    <x v="8"/>
    <s v="2024"/>
  </r>
  <r>
    <n v="4295"/>
    <n v="11632"/>
    <n v="0.2"/>
    <s v="cold_coffee"/>
    <n v="1"/>
    <x v="349"/>
    <s v="20:07:06"/>
    <n v="99"/>
    <n v="99"/>
    <x v="2"/>
    <s v="Coffee, milk, sugar, ice"/>
    <x v="7"/>
    <x v="0"/>
    <x v="6"/>
    <x v="11"/>
    <x v="8"/>
    <s v="2024"/>
  </r>
  <r>
    <n v="4296"/>
    <n v="11632"/>
    <n v="0.2"/>
    <s v="fries"/>
    <n v="2"/>
    <x v="349"/>
    <s v="20:07:06"/>
    <n v="79"/>
    <n v="158"/>
    <x v="1"/>
    <s v="Potato, salt, oil"/>
    <x v="8"/>
    <x v="0"/>
    <x v="6"/>
    <x v="11"/>
    <x v="8"/>
    <s v="2024"/>
  </r>
  <r>
    <n v="4297"/>
    <n v="11632"/>
    <n v="0.2"/>
    <s v="nuggets"/>
    <n v="1"/>
    <x v="349"/>
    <s v="20:07:06"/>
    <n v="169"/>
    <n v="169"/>
    <x v="1"/>
    <s v="Chicken nuggets, oil, seasoning"/>
    <x v="1"/>
    <x v="0"/>
    <x v="6"/>
    <x v="11"/>
    <x v="8"/>
    <s v="2024"/>
  </r>
  <r>
    <n v="6192"/>
    <n v="12348"/>
    <n v="0.25"/>
    <s v="soft_serve"/>
    <n v="1"/>
    <x v="349"/>
    <s v="18:37:29"/>
    <n v="35"/>
    <n v="35"/>
    <x v="3"/>
    <s v="Vanilla ice cream, cone"/>
    <x v="4"/>
    <x v="4"/>
    <x v="6"/>
    <x v="11"/>
    <x v="1"/>
    <s v="2024"/>
  </r>
  <r>
    <n v="6193"/>
    <n v="12348"/>
    <n v="0.25"/>
    <s v="soft_serve"/>
    <n v="2"/>
    <x v="349"/>
    <s v="18:37:29"/>
    <n v="35"/>
    <n v="70"/>
    <x v="3"/>
    <s v="Vanilla ice cream, cone"/>
    <x v="4"/>
    <x v="4"/>
    <x v="6"/>
    <x v="11"/>
    <x v="1"/>
    <s v="2024"/>
  </r>
  <r>
    <n v="6194"/>
    <n v="12348"/>
    <n v="0.25"/>
    <s v="coke"/>
    <n v="3"/>
    <x v="349"/>
    <s v="18:37:29"/>
    <n v="49"/>
    <n v="147"/>
    <x v="2"/>
    <s v="Carbonated water, sugar, flavor"/>
    <x v="3"/>
    <x v="4"/>
    <x v="6"/>
    <x v="11"/>
    <x v="1"/>
    <s v="2024"/>
  </r>
  <r>
    <n v="6195"/>
    <n v="12348"/>
    <n v="0.25"/>
    <s v="aloo_tikki"/>
    <n v="1"/>
    <x v="349"/>
    <s v="18:37:29"/>
    <n v="59"/>
    <n v="59"/>
    <x v="0"/>
    <s v="Potato patty, bun, sauces"/>
    <x v="6"/>
    <x v="4"/>
    <x v="6"/>
    <x v="11"/>
    <x v="1"/>
    <s v="2024"/>
  </r>
  <r>
    <n v="7092"/>
    <n v="12670"/>
    <n v="0.2"/>
    <s v="cold_coffee"/>
    <n v="1"/>
    <x v="349"/>
    <s v="19:14:22"/>
    <n v="99"/>
    <n v="99"/>
    <x v="2"/>
    <s v="Coffee, milk, sugar, ice"/>
    <x v="7"/>
    <x v="2"/>
    <x v="6"/>
    <x v="11"/>
    <x v="10"/>
    <s v="2024"/>
  </r>
  <r>
    <n v="7093"/>
    <n v="12670"/>
    <n v="0.2"/>
    <s v="spicy_chicken"/>
    <n v="1"/>
    <x v="349"/>
    <s v="19:14:22"/>
    <n v="189"/>
    <n v="189"/>
    <x v="4"/>
    <s v="Spicy chicken patty, bun"/>
    <x v="5"/>
    <x v="2"/>
    <x v="6"/>
    <x v="11"/>
    <x v="10"/>
    <s v="2024"/>
  </r>
  <r>
    <n v="7094"/>
    <n v="12670"/>
    <n v="0.2"/>
    <s v="veg_maharaja"/>
    <n v="1"/>
    <x v="349"/>
    <s v="19:14:22"/>
    <n v="209"/>
    <n v="209"/>
    <x v="0"/>
    <s v="Double veg patty, cheese, bun"/>
    <x v="2"/>
    <x v="2"/>
    <x v="6"/>
    <x v="11"/>
    <x v="10"/>
    <s v="2024"/>
  </r>
  <r>
    <n v="7095"/>
    <n v="12670"/>
    <n v="0.2"/>
    <s v="aloo_tikki"/>
    <n v="1"/>
    <x v="349"/>
    <s v="19:14:22"/>
    <n v="59"/>
    <n v="59"/>
    <x v="0"/>
    <s v="Potato patty, bun, sauces"/>
    <x v="6"/>
    <x v="2"/>
    <x v="6"/>
    <x v="11"/>
    <x v="10"/>
    <s v="2024"/>
  </r>
  <r>
    <n v="7096"/>
    <n v="12670"/>
    <n v="0.2"/>
    <s v="veggie"/>
    <n v="1"/>
    <x v="349"/>
    <s v="19:14:22"/>
    <n v="139"/>
    <n v="139"/>
    <x v="0"/>
    <s v="Veg patty, lettuce, bun, sauces"/>
    <x v="0"/>
    <x v="2"/>
    <x v="6"/>
    <x v="11"/>
    <x v="10"/>
    <s v="2024"/>
  </r>
  <r>
    <n v="7563"/>
    <n v="12855"/>
    <n v="0.5"/>
    <s v="aloo_tikki"/>
    <n v="1"/>
    <x v="349"/>
    <s v="10:42:23"/>
    <n v="59"/>
    <n v="59"/>
    <x v="0"/>
    <s v="Potato patty, bun, sauces"/>
    <x v="6"/>
    <x v="1"/>
    <x v="6"/>
    <x v="11"/>
    <x v="12"/>
    <s v="2024"/>
  </r>
  <r>
    <n v="7564"/>
    <n v="12855"/>
    <n v="0.5"/>
    <s v="veg_maharaja"/>
    <n v="1"/>
    <x v="349"/>
    <s v="10:42:23"/>
    <n v="209"/>
    <n v="209"/>
    <x v="0"/>
    <s v="Double veg patty, cheese, bun"/>
    <x v="2"/>
    <x v="1"/>
    <x v="6"/>
    <x v="11"/>
    <x v="12"/>
    <s v="2024"/>
  </r>
  <r>
    <n v="7750"/>
    <n v="12925"/>
    <n v="0.2"/>
    <s v="soft_serve"/>
    <n v="1"/>
    <x v="349"/>
    <s v="12:09:33"/>
    <n v="35"/>
    <n v="35"/>
    <x v="3"/>
    <s v="Vanilla ice cream, cone"/>
    <x v="4"/>
    <x v="1"/>
    <x v="6"/>
    <x v="11"/>
    <x v="5"/>
    <s v="2024"/>
  </r>
  <r>
    <n v="7751"/>
    <n v="12925"/>
    <n v="0.2"/>
    <s v="spicy_chicken"/>
    <n v="1"/>
    <x v="349"/>
    <s v="12:09:33"/>
    <n v="189"/>
    <n v="189"/>
    <x v="4"/>
    <s v="Spicy chicken patty, bun"/>
    <x v="5"/>
    <x v="1"/>
    <x v="6"/>
    <x v="11"/>
    <x v="5"/>
    <s v="2024"/>
  </r>
  <r>
    <n v="7752"/>
    <n v="12925"/>
    <n v="0.2"/>
    <s v="veg_maharaja"/>
    <n v="1"/>
    <x v="349"/>
    <s v="12:09:33"/>
    <n v="209"/>
    <n v="209"/>
    <x v="0"/>
    <s v="Double veg patty, cheese, bun"/>
    <x v="2"/>
    <x v="1"/>
    <x v="6"/>
    <x v="11"/>
    <x v="5"/>
    <s v="2024"/>
  </r>
  <r>
    <n v="7753"/>
    <n v="12925"/>
    <n v="0.2"/>
    <s v="cold_coffee"/>
    <n v="2"/>
    <x v="349"/>
    <s v="12:09:33"/>
    <n v="99"/>
    <n v="198"/>
    <x v="2"/>
    <s v="Coffee, milk, sugar, ice"/>
    <x v="7"/>
    <x v="1"/>
    <x v="6"/>
    <x v="11"/>
    <x v="5"/>
    <s v="2024"/>
  </r>
  <r>
    <n v="7754"/>
    <n v="12925"/>
    <n v="0.2"/>
    <s v="veggie"/>
    <n v="1"/>
    <x v="349"/>
    <s v="12:09:33"/>
    <n v="139"/>
    <n v="139"/>
    <x v="0"/>
    <s v="Veg patty, lettuce, bun, sauces"/>
    <x v="0"/>
    <x v="1"/>
    <x v="6"/>
    <x v="11"/>
    <x v="5"/>
    <s v="2024"/>
  </r>
  <r>
    <n v="7782"/>
    <n v="12938"/>
    <n v="0.5"/>
    <s v="coke"/>
    <n v="1"/>
    <x v="349"/>
    <s v="13:25:54"/>
    <n v="49"/>
    <n v="49"/>
    <x v="2"/>
    <s v="Carbonated water, sugar, flavor"/>
    <x v="3"/>
    <x v="2"/>
    <x v="6"/>
    <x v="11"/>
    <x v="6"/>
    <s v="2024"/>
  </r>
  <r>
    <n v="7783"/>
    <n v="12938"/>
    <n v="0.5"/>
    <s v="aloo_tikki"/>
    <n v="1"/>
    <x v="349"/>
    <s v="13:25:54"/>
    <n v="59"/>
    <n v="59"/>
    <x v="0"/>
    <s v="Potato patty, bun, sauces"/>
    <x v="6"/>
    <x v="2"/>
    <x v="6"/>
    <x v="11"/>
    <x v="6"/>
    <s v="2024"/>
  </r>
  <r>
    <n v="7881"/>
    <n v="12979"/>
    <n v="1"/>
    <s v="soft_serve"/>
    <n v="1"/>
    <x v="349"/>
    <s v="10:13:27"/>
    <n v="35"/>
    <n v="35"/>
    <x v="3"/>
    <s v="Vanilla ice cream, cone"/>
    <x v="4"/>
    <x v="2"/>
    <x v="6"/>
    <x v="11"/>
    <x v="12"/>
    <s v="2024"/>
  </r>
  <r>
    <n v="10850"/>
    <n v="14090"/>
    <n v="0.25"/>
    <s v="nuggets"/>
    <n v="1"/>
    <x v="349"/>
    <s v="12:32:34"/>
    <n v="169"/>
    <n v="169"/>
    <x v="1"/>
    <s v="Chicken nuggets, oil, seasoning"/>
    <x v="1"/>
    <x v="0"/>
    <x v="6"/>
    <x v="11"/>
    <x v="5"/>
    <s v="2024"/>
  </r>
  <r>
    <n v="10851"/>
    <n v="14090"/>
    <n v="0.25"/>
    <s v="veg_maharaja"/>
    <n v="1"/>
    <x v="349"/>
    <s v="12:32:34"/>
    <n v="209"/>
    <n v="209"/>
    <x v="0"/>
    <s v="Double veg patty, cheese, bun"/>
    <x v="2"/>
    <x v="0"/>
    <x v="6"/>
    <x v="11"/>
    <x v="5"/>
    <s v="2024"/>
  </r>
  <r>
    <n v="10852"/>
    <n v="14090"/>
    <n v="0.25"/>
    <s v="spicy_chicken"/>
    <n v="1"/>
    <x v="349"/>
    <s v="12:32:34"/>
    <n v="189"/>
    <n v="189"/>
    <x v="4"/>
    <s v="Spicy chicken patty, bun"/>
    <x v="5"/>
    <x v="0"/>
    <x v="6"/>
    <x v="11"/>
    <x v="5"/>
    <s v="2024"/>
  </r>
  <r>
    <n v="10853"/>
    <n v="14090"/>
    <n v="0.25"/>
    <s v="nuggets"/>
    <n v="1"/>
    <x v="349"/>
    <s v="12:32:34"/>
    <n v="169"/>
    <n v="169"/>
    <x v="1"/>
    <s v="Chicken nuggets, oil, seasoning"/>
    <x v="1"/>
    <x v="0"/>
    <x v="6"/>
    <x v="11"/>
    <x v="5"/>
    <s v="2024"/>
  </r>
  <r>
    <n v="11459"/>
    <n v="14315"/>
    <n v="0.5"/>
    <s v="spicy_chicken"/>
    <n v="1"/>
    <x v="349"/>
    <s v="11:59:20"/>
    <n v="189"/>
    <n v="189"/>
    <x v="4"/>
    <s v="Spicy chicken patty, bun"/>
    <x v="5"/>
    <x v="0"/>
    <x v="6"/>
    <x v="11"/>
    <x v="0"/>
    <s v="2024"/>
  </r>
  <r>
    <n v="11460"/>
    <n v="14315"/>
    <n v="0.5"/>
    <s v="fries"/>
    <n v="1"/>
    <x v="349"/>
    <s v="11:59:20"/>
    <n v="79"/>
    <n v="79"/>
    <x v="1"/>
    <s v="Potato, salt, oil"/>
    <x v="8"/>
    <x v="0"/>
    <x v="6"/>
    <x v="11"/>
    <x v="0"/>
    <s v="2024"/>
  </r>
  <r>
    <n v="20869"/>
    <n v="17858"/>
    <n v="0.33333333333333331"/>
    <s v="veg_maharaja"/>
    <n v="1"/>
    <x v="349"/>
    <s v="21:18:12"/>
    <n v="209"/>
    <n v="209"/>
    <x v="0"/>
    <s v="Double veg patty, cheese, bun"/>
    <x v="2"/>
    <x v="3"/>
    <x v="6"/>
    <x v="11"/>
    <x v="2"/>
    <s v="2024"/>
  </r>
  <r>
    <n v="20870"/>
    <n v="17858"/>
    <n v="0.33333333333333331"/>
    <s v="fries"/>
    <n v="1"/>
    <x v="349"/>
    <s v="21:18:12"/>
    <n v="79"/>
    <n v="79"/>
    <x v="1"/>
    <s v="Potato, salt, oil"/>
    <x v="8"/>
    <x v="3"/>
    <x v="6"/>
    <x v="11"/>
    <x v="2"/>
    <s v="2024"/>
  </r>
  <r>
    <n v="20871"/>
    <n v="17858"/>
    <n v="0.33333333333333331"/>
    <s v="fries"/>
    <n v="2"/>
    <x v="349"/>
    <s v="21:18:12"/>
    <n v="79"/>
    <n v="158"/>
    <x v="1"/>
    <s v="Potato, salt, oil"/>
    <x v="8"/>
    <x v="3"/>
    <x v="6"/>
    <x v="11"/>
    <x v="2"/>
    <s v="2024"/>
  </r>
  <r>
    <n v="21061"/>
    <n v="17930"/>
    <n v="1"/>
    <s v="veg_maharaja"/>
    <n v="1"/>
    <x v="349"/>
    <s v="16:19:54"/>
    <n v="209"/>
    <n v="209"/>
    <x v="0"/>
    <s v="Double veg patty, cheese, bun"/>
    <x v="2"/>
    <x v="3"/>
    <x v="6"/>
    <x v="11"/>
    <x v="3"/>
    <s v="2024"/>
  </r>
  <r>
    <n v="21351"/>
    <n v="18043"/>
    <n v="0.2"/>
    <s v="veggie"/>
    <n v="1"/>
    <x v="349"/>
    <s v="21:19:49"/>
    <n v="139"/>
    <n v="139"/>
    <x v="0"/>
    <s v="Veg patty, lettuce, bun, sauces"/>
    <x v="0"/>
    <x v="3"/>
    <x v="6"/>
    <x v="11"/>
    <x v="2"/>
    <s v="2024"/>
  </r>
  <r>
    <n v="21352"/>
    <n v="18043"/>
    <n v="0.2"/>
    <s v="spicy_chicken"/>
    <n v="1"/>
    <x v="349"/>
    <s v="21:19:49"/>
    <n v="189"/>
    <n v="189"/>
    <x v="4"/>
    <s v="Spicy chicken patty, bun"/>
    <x v="5"/>
    <x v="3"/>
    <x v="6"/>
    <x v="11"/>
    <x v="2"/>
    <s v="2024"/>
  </r>
  <r>
    <n v="21353"/>
    <n v="18043"/>
    <n v="0.2"/>
    <s v="aloo_tikki"/>
    <n v="1"/>
    <x v="349"/>
    <s v="21:19:49"/>
    <n v="59"/>
    <n v="59"/>
    <x v="0"/>
    <s v="Potato patty, bun, sauces"/>
    <x v="6"/>
    <x v="3"/>
    <x v="6"/>
    <x v="11"/>
    <x v="2"/>
    <s v="2024"/>
  </r>
  <r>
    <n v="21354"/>
    <n v="18043"/>
    <n v="0.2"/>
    <s v="cold_coffee"/>
    <n v="1"/>
    <x v="349"/>
    <s v="21:19:49"/>
    <n v="99"/>
    <n v="99"/>
    <x v="2"/>
    <s v="Coffee, milk, sugar, ice"/>
    <x v="7"/>
    <x v="3"/>
    <x v="6"/>
    <x v="11"/>
    <x v="2"/>
    <s v="2024"/>
  </r>
  <r>
    <n v="21355"/>
    <n v="18043"/>
    <n v="0.2"/>
    <s v="veggie"/>
    <n v="1"/>
    <x v="349"/>
    <s v="21:19:49"/>
    <n v="139"/>
    <n v="139"/>
    <x v="0"/>
    <s v="Veg patty, lettuce, bun, sauces"/>
    <x v="0"/>
    <x v="3"/>
    <x v="6"/>
    <x v="11"/>
    <x v="2"/>
    <s v="2024"/>
  </r>
  <r>
    <n v="21956"/>
    <n v="18260"/>
    <n v="0.25"/>
    <s v="veg_maharaja"/>
    <n v="1"/>
    <x v="349"/>
    <s v="13:29:49"/>
    <n v="209"/>
    <n v="209"/>
    <x v="0"/>
    <s v="Double veg patty, cheese, bun"/>
    <x v="2"/>
    <x v="0"/>
    <x v="6"/>
    <x v="11"/>
    <x v="6"/>
    <s v="2024"/>
  </r>
  <r>
    <n v="21957"/>
    <n v="18260"/>
    <n v="0.25"/>
    <s v="spicy_chicken"/>
    <n v="1"/>
    <x v="349"/>
    <s v="13:29:49"/>
    <n v="189"/>
    <n v="189"/>
    <x v="4"/>
    <s v="Spicy chicken patty, bun"/>
    <x v="5"/>
    <x v="0"/>
    <x v="6"/>
    <x v="11"/>
    <x v="6"/>
    <s v="2024"/>
  </r>
  <r>
    <n v="21958"/>
    <n v="18260"/>
    <n v="0.25"/>
    <s v="soft_serve"/>
    <n v="1"/>
    <x v="349"/>
    <s v="13:29:49"/>
    <n v="35"/>
    <n v="35"/>
    <x v="3"/>
    <s v="Vanilla ice cream, cone"/>
    <x v="4"/>
    <x v="0"/>
    <x v="6"/>
    <x v="11"/>
    <x v="6"/>
    <s v="2024"/>
  </r>
  <r>
    <n v="21959"/>
    <n v="18260"/>
    <n v="0.25"/>
    <s v="fries"/>
    <n v="2"/>
    <x v="349"/>
    <s v="13:29:49"/>
    <n v="79"/>
    <n v="158"/>
    <x v="1"/>
    <s v="Potato, salt, oil"/>
    <x v="8"/>
    <x v="0"/>
    <x v="6"/>
    <x v="11"/>
    <x v="6"/>
    <s v="2024"/>
  </r>
  <r>
    <n v="22017"/>
    <n v="18281"/>
    <n v="1"/>
    <s v="fries"/>
    <n v="2"/>
    <x v="349"/>
    <s v="17:11:01"/>
    <n v="79"/>
    <n v="158"/>
    <x v="1"/>
    <s v="Potato, salt, oil"/>
    <x v="8"/>
    <x v="0"/>
    <x v="6"/>
    <x v="11"/>
    <x v="11"/>
    <s v="2024"/>
  </r>
  <r>
    <n v="22053"/>
    <n v="18296"/>
    <n v="0.33333333333333331"/>
    <s v="coke"/>
    <n v="1"/>
    <x v="349"/>
    <s v="15:21:48"/>
    <n v="49"/>
    <n v="49"/>
    <x v="2"/>
    <s v="Carbonated water, sugar, flavor"/>
    <x v="3"/>
    <x v="3"/>
    <x v="6"/>
    <x v="11"/>
    <x v="7"/>
    <s v="2024"/>
  </r>
  <r>
    <n v="22054"/>
    <n v="18296"/>
    <n v="0.33333333333333331"/>
    <s v="veg_maharaja"/>
    <n v="1"/>
    <x v="349"/>
    <s v="15:21:48"/>
    <n v="209"/>
    <n v="209"/>
    <x v="0"/>
    <s v="Double veg patty, cheese, bun"/>
    <x v="2"/>
    <x v="3"/>
    <x v="6"/>
    <x v="11"/>
    <x v="7"/>
    <s v="2024"/>
  </r>
  <r>
    <n v="22055"/>
    <n v="18296"/>
    <n v="0.33333333333333331"/>
    <s v="fries"/>
    <n v="2"/>
    <x v="349"/>
    <s v="15:21:48"/>
    <n v="79"/>
    <n v="158"/>
    <x v="1"/>
    <s v="Potato, salt, oil"/>
    <x v="8"/>
    <x v="3"/>
    <x v="6"/>
    <x v="11"/>
    <x v="7"/>
    <s v="2024"/>
  </r>
  <r>
    <n v="22242"/>
    <n v="18369"/>
    <n v="0.33333333333333331"/>
    <s v="veggie"/>
    <n v="1"/>
    <x v="349"/>
    <s v="20:00:08"/>
    <n v="139"/>
    <n v="139"/>
    <x v="0"/>
    <s v="Veg patty, lettuce, bun, sauces"/>
    <x v="0"/>
    <x v="0"/>
    <x v="6"/>
    <x v="11"/>
    <x v="8"/>
    <s v="2024"/>
  </r>
  <r>
    <n v="22243"/>
    <n v="18369"/>
    <n v="0.33333333333333331"/>
    <s v="soft_serve"/>
    <n v="1"/>
    <x v="349"/>
    <s v="20:00:08"/>
    <n v="35"/>
    <n v="35"/>
    <x v="3"/>
    <s v="Vanilla ice cream, cone"/>
    <x v="4"/>
    <x v="0"/>
    <x v="6"/>
    <x v="11"/>
    <x v="8"/>
    <s v="2024"/>
  </r>
  <r>
    <n v="22244"/>
    <n v="18369"/>
    <n v="0.33333333333333331"/>
    <s v="fries"/>
    <n v="2"/>
    <x v="349"/>
    <s v="20:00:08"/>
    <n v="79"/>
    <n v="158"/>
    <x v="1"/>
    <s v="Potato, salt, oil"/>
    <x v="8"/>
    <x v="0"/>
    <x v="6"/>
    <x v="11"/>
    <x v="8"/>
    <s v="2024"/>
  </r>
  <r>
    <n v="23765"/>
    <n v="18912"/>
    <n v="0.2"/>
    <s v="fries"/>
    <n v="1"/>
    <x v="349"/>
    <s v="21:01:45"/>
    <n v="79"/>
    <n v="79"/>
    <x v="1"/>
    <s v="Potato, salt, oil"/>
    <x v="8"/>
    <x v="2"/>
    <x v="6"/>
    <x v="11"/>
    <x v="2"/>
    <s v="2024"/>
  </r>
  <r>
    <n v="23766"/>
    <n v="18912"/>
    <n v="0.2"/>
    <s v="nuggets"/>
    <n v="1"/>
    <x v="349"/>
    <s v="21:01:45"/>
    <n v="169"/>
    <n v="169"/>
    <x v="1"/>
    <s v="Chicken nuggets, oil, seasoning"/>
    <x v="1"/>
    <x v="2"/>
    <x v="6"/>
    <x v="11"/>
    <x v="2"/>
    <s v="2024"/>
  </r>
  <r>
    <n v="23767"/>
    <n v="18912"/>
    <n v="0.2"/>
    <s v="fries"/>
    <n v="1"/>
    <x v="349"/>
    <s v="21:01:45"/>
    <n v="79"/>
    <n v="79"/>
    <x v="1"/>
    <s v="Potato, salt, oil"/>
    <x v="8"/>
    <x v="2"/>
    <x v="6"/>
    <x v="11"/>
    <x v="2"/>
    <s v="2024"/>
  </r>
  <r>
    <n v="23768"/>
    <n v="18912"/>
    <n v="0.2"/>
    <s v="spicy_chicken"/>
    <n v="1"/>
    <x v="349"/>
    <s v="21:01:45"/>
    <n v="189"/>
    <n v="189"/>
    <x v="4"/>
    <s v="Spicy chicken patty, bun"/>
    <x v="5"/>
    <x v="2"/>
    <x v="6"/>
    <x v="11"/>
    <x v="2"/>
    <s v="2024"/>
  </r>
  <r>
    <n v="23769"/>
    <n v="18912"/>
    <n v="0.2"/>
    <s v="veggie"/>
    <n v="1"/>
    <x v="349"/>
    <s v="21:01:45"/>
    <n v="139"/>
    <n v="139"/>
    <x v="0"/>
    <s v="Veg patty, lettuce, bun, sauces"/>
    <x v="0"/>
    <x v="2"/>
    <x v="6"/>
    <x v="11"/>
    <x v="2"/>
    <s v="2024"/>
  </r>
  <r>
    <n v="25388"/>
    <n v="19534"/>
    <n v="0.25"/>
    <s v="fries"/>
    <n v="1"/>
    <x v="349"/>
    <s v="15:00:42"/>
    <n v="79"/>
    <n v="79"/>
    <x v="1"/>
    <s v="Potato, salt, oil"/>
    <x v="8"/>
    <x v="3"/>
    <x v="6"/>
    <x v="11"/>
    <x v="7"/>
    <s v="2024"/>
  </r>
  <r>
    <n v="25389"/>
    <n v="19534"/>
    <n v="0.25"/>
    <s v="coke"/>
    <n v="1"/>
    <x v="349"/>
    <s v="15:00:42"/>
    <n v="49"/>
    <n v="49"/>
    <x v="2"/>
    <s v="Carbonated water, sugar, flavor"/>
    <x v="3"/>
    <x v="3"/>
    <x v="6"/>
    <x v="11"/>
    <x v="7"/>
    <s v="2024"/>
  </r>
  <r>
    <n v="25390"/>
    <n v="19534"/>
    <n v="0.25"/>
    <s v="soft_serve"/>
    <n v="1"/>
    <x v="349"/>
    <s v="15:00:42"/>
    <n v="35"/>
    <n v="35"/>
    <x v="3"/>
    <s v="Vanilla ice cream, cone"/>
    <x v="4"/>
    <x v="3"/>
    <x v="6"/>
    <x v="11"/>
    <x v="7"/>
    <s v="2024"/>
  </r>
  <r>
    <n v="25391"/>
    <n v="19534"/>
    <n v="0.25"/>
    <s v="veg_maharaja"/>
    <n v="1"/>
    <x v="349"/>
    <s v="15:00:42"/>
    <n v="209"/>
    <n v="209"/>
    <x v="0"/>
    <s v="Double veg patty, cheese, bun"/>
    <x v="2"/>
    <x v="3"/>
    <x v="6"/>
    <x v="11"/>
    <x v="7"/>
    <s v="2024"/>
  </r>
  <r>
    <n v="26884"/>
    <n v="20098"/>
    <n v="0.25"/>
    <s v="nuggets"/>
    <n v="1"/>
    <x v="349"/>
    <s v="12:40:22"/>
    <n v="169"/>
    <n v="169"/>
    <x v="1"/>
    <s v="Chicken nuggets, oil, seasoning"/>
    <x v="1"/>
    <x v="0"/>
    <x v="6"/>
    <x v="11"/>
    <x v="5"/>
    <s v="2024"/>
  </r>
  <r>
    <n v="26885"/>
    <n v="20098"/>
    <n v="0.25"/>
    <s v="spicy_chicken"/>
    <n v="1"/>
    <x v="349"/>
    <s v="12:40:22"/>
    <n v="189"/>
    <n v="189"/>
    <x v="4"/>
    <s v="Spicy chicken patty, bun"/>
    <x v="5"/>
    <x v="0"/>
    <x v="6"/>
    <x v="11"/>
    <x v="5"/>
    <s v="2024"/>
  </r>
  <r>
    <n v="26886"/>
    <n v="20098"/>
    <n v="0.25"/>
    <s v="soft_serve"/>
    <n v="3"/>
    <x v="349"/>
    <s v="12:40:22"/>
    <n v="35"/>
    <n v="105"/>
    <x v="3"/>
    <s v="Vanilla ice cream, cone"/>
    <x v="4"/>
    <x v="0"/>
    <x v="6"/>
    <x v="11"/>
    <x v="5"/>
    <s v="2024"/>
  </r>
  <r>
    <n v="26887"/>
    <n v="20098"/>
    <n v="0.25"/>
    <s v="veg_maharaja"/>
    <n v="1"/>
    <x v="349"/>
    <s v="12:40:22"/>
    <n v="209"/>
    <n v="209"/>
    <x v="0"/>
    <s v="Double veg patty, cheese, bun"/>
    <x v="2"/>
    <x v="0"/>
    <x v="6"/>
    <x v="11"/>
    <x v="5"/>
    <s v="2024"/>
  </r>
  <r>
    <n v="27294"/>
    <n v="20242"/>
    <n v="0.2"/>
    <s v="aloo_tikki"/>
    <n v="1"/>
    <x v="349"/>
    <s v="22:21:03"/>
    <n v="59"/>
    <n v="59"/>
    <x v="0"/>
    <s v="Potato patty, bun, sauces"/>
    <x v="6"/>
    <x v="2"/>
    <x v="6"/>
    <x v="11"/>
    <x v="9"/>
    <s v="2024"/>
  </r>
  <r>
    <n v="27295"/>
    <n v="20242"/>
    <n v="0.2"/>
    <s v="veggie"/>
    <n v="1"/>
    <x v="349"/>
    <s v="22:21:03"/>
    <n v="139"/>
    <n v="139"/>
    <x v="0"/>
    <s v="Veg patty, lettuce, bun, sauces"/>
    <x v="0"/>
    <x v="2"/>
    <x v="6"/>
    <x v="11"/>
    <x v="9"/>
    <s v="2024"/>
  </r>
  <r>
    <n v="27296"/>
    <n v="20242"/>
    <n v="0.2"/>
    <s v="soft_serve"/>
    <n v="1"/>
    <x v="349"/>
    <s v="22:21:03"/>
    <n v="35"/>
    <n v="35"/>
    <x v="3"/>
    <s v="Vanilla ice cream, cone"/>
    <x v="4"/>
    <x v="2"/>
    <x v="6"/>
    <x v="11"/>
    <x v="9"/>
    <s v="2024"/>
  </r>
  <r>
    <n v="27297"/>
    <n v="20242"/>
    <n v="0.2"/>
    <s v="veggie"/>
    <n v="2"/>
    <x v="349"/>
    <s v="22:21:03"/>
    <n v="139"/>
    <n v="278"/>
    <x v="0"/>
    <s v="Veg patty, lettuce, bun, sauces"/>
    <x v="0"/>
    <x v="2"/>
    <x v="6"/>
    <x v="11"/>
    <x v="9"/>
    <s v="2024"/>
  </r>
  <r>
    <n v="27298"/>
    <n v="20242"/>
    <n v="0.2"/>
    <s v="soft_serve"/>
    <n v="2"/>
    <x v="349"/>
    <s v="22:21:03"/>
    <n v="35"/>
    <n v="70"/>
    <x v="3"/>
    <s v="Vanilla ice cream, cone"/>
    <x v="4"/>
    <x v="2"/>
    <x v="6"/>
    <x v="11"/>
    <x v="9"/>
    <s v="2024"/>
  </r>
  <r>
    <n v="27652"/>
    <n v="20380"/>
    <n v="0.33333333333333331"/>
    <s v="nuggets"/>
    <n v="2"/>
    <x v="349"/>
    <s v="18:55:52"/>
    <n v="169"/>
    <n v="338"/>
    <x v="1"/>
    <s v="Chicken nuggets, oil, seasoning"/>
    <x v="1"/>
    <x v="2"/>
    <x v="6"/>
    <x v="11"/>
    <x v="1"/>
    <s v="2024"/>
  </r>
  <r>
    <n v="27653"/>
    <n v="20380"/>
    <n v="0.33333333333333331"/>
    <s v="nuggets"/>
    <n v="1"/>
    <x v="349"/>
    <s v="18:55:52"/>
    <n v="169"/>
    <n v="169"/>
    <x v="1"/>
    <s v="Chicken nuggets, oil, seasoning"/>
    <x v="1"/>
    <x v="2"/>
    <x v="6"/>
    <x v="11"/>
    <x v="1"/>
    <s v="2024"/>
  </r>
  <r>
    <n v="27654"/>
    <n v="20380"/>
    <n v="0.33333333333333331"/>
    <s v="spicy_chicken"/>
    <n v="1"/>
    <x v="349"/>
    <s v="18:55:52"/>
    <n v="189"/>
    <n v="189"/>
    <x v="4"/>
    <s v="Spicy chicken patty, bun"/>
    <x v="5"/>
    <x v="2"/>
    <x v="6"/>
    <x v="11"/>
    <x v="1"/>
    <s v="2024"/>
  </r>
  <r>
    <n v="29175"/>
    <n v="20964"/>
    <n v="0.5"/>
    <s v="veg_maharaja"/>
    <n v="1"/>
    <x v="349"/>
    <s v="18:10:51"/>
    <n v="209"/>
    <n v="209"/>
    <x v="0"/>
    <s v="Double veg patty, cheese, bun"/>
    <x v="2"/>
    <x v="0"/>
    <x v="6"/>
    <x v="11"/>
    <x v="1"/>
    <s v="2024"/>
  </r>
  <r>
    <n v="29176"/>
    <n v="20964"/>
    <n v="0.5"/>
    <s v="veg_maharaja"/>
    <n v="1"/>
    <x v="349"/>
    <s v="18:10:51"/>
    <n v="209"/>
    <n v="209"/>
    <x v="0"/>
    <s v="Double veg patty, cheese, bun"/>
    <x v="2"/>
    <x v="0"/>
    <x v="6"/>
    <x v="11"/>
    <x v="1"/>
    <s v="2024"/>
  </r>
  <r>
    <n v="29551"/>
    <n v="21104"/>
    <n v="0.2"/>
    <s v="veggie"/>
    <n v="1"/>
    <x v="349"/>
    <s v="17:30:42"/>
    <n v="139"/>
    <n v="139"/>
    <x v="0"/>
    <s v="Veg patty, lettuce, bun, sauces"/>
    <x v="0"/>
    <x v="0"/>
    <x v="6"/>
    <x v="11"/>
    <x v="11"/>
    <s v="2024"/>
  </r>
  <r>
    <n v="29552"/>
    <n v="21104"/>
    <n v="0.2"/>
    <s v="coke"/>
    <n v="1"/>
    <x v="349"/>
    <s v="17:30:42"/>
    <n v="49"/>
    <n v="49"/>
    <x v="2"/>
    <s v="Carbonated water, sugar, flavor"/>
    <x v="3"/>
    <x v="0"/>
    <x v="6"/>
    <x v="11"/>
    <x v="11"/>
    <s v="2024"/>
  </r>
  <r>
    <n v="29553"/>
    <n v="21104"/>
    <n v="0.2"/>
    <s v="nuggets"/>
    <n v="1"/>
    <x v="349"/>
    <s v="17:30:42"/>
    <n v="169"/>
    <n v="169"/>
    <x v="1"/>
    <s v="Chicken nuggets, oil, seasoning"/>
    <x v="1"/>
    <x v="0"/>
    <x v="6"/>
    <x v="11"/>
    <x v="11"/>
    <s v="2024"/>
  </r>
  <r>
    <n v="29554"/>
    <n v="21104"/>
    <n v="0.2"/>
    <s v="aloo_tikki"/>
    <n v="1"/>
    <x v="349"/>
    <s v="17:30:42"/>
    <n v="59"/>
    <n v="59"/>
    <x v="0"/>
    <s v="Potato patty, bun, sauces"/>
    <x v="6"/>
    <x v="0"/>
    <x v="6"/>
    <x v="11"/>
    <x v="11"/>
    <s v="2024"/>
  </r>
  <r>
    <n v="29555"/>
    <n v="21104"/>
    <n v="0.2"/>
    <s v="spicy_chicken"/>
    <n v="1"/>
    <x v="349"/>
    <s v="17:30:42"/>
    <n v="189"/>
    <n v="189"/>
    <x v="4"/>
    <s v="Spicy chicken patty, bun"/>
    <x v="5"/>
    <x v="0"/>
    <x v="6"/>
    <x v="11"/>
    <x v="11"/>
    <s v="2024"/>
  </r>
  <r>
    <n v="31393"/>
    <n v="21778"/>
    <n v="0.25"/>
    <s v="veggie"/>
    <n v="1"/>
    <x v="349"/>
    <s v="15:46:59"/>
    <n v="139"/>
    <n v="139"/>
    <x v="0"/>
    <s v="Veg patty, lettuce, bun, sauces"/>
    <x v="0"/>
    <x v="0"/>
    <x v="6"/>
    <x v="11"/>
    <x v="7"/>
    <s v="2024"/>
  </r>
  <r>
    <n v="31394"/>
    <n v="21778"/>
    <n v="0.25"/>
    <s v="cold_coffee"/>
    <n v="1"/>
    <x v="349"/>
    <s v="15:46:59"/>
    <n v="99"/>
    <n v="99"/>
    <x v="2"/>
    <s v="Coffee, milk, sugar, ice"/>
    <x v="7"/>
    <x v="0"/>
    <x v="6"/>
    <x v="11"/>
    <x v="7"/>
    <s v="2024"/>
  </r>
  <r>
    <n v="31395"/>
    <n v="21778"/>
    <n v="0.25"/>
    <s v="spicy_chicken"/>
    <n v="1"/>
    <x v="349"/>
    <s v="15:46:59"/>
    <n v="189"/>
    <n v="189"/>
    <x v="4"/>
    <s v="Spicy chicken patty, bun"/>
    <x v="5"/>
    <x v="0"/>
    <x v="6"/>
    <x v="11"/>
    <x v="7"/>
    <s v="2024"/>
  </r>
  <r>
    <n v="31396"/>
    <n v="21778"/>
    <n v="0.25"/>
    <s v="fries"/>
    <n v="1"/>
    <x v="349"/>
    <s v="15:46:59"/>
    <n v="79"/>
    <n v="79"/>
    <x v="1"/>
    <s v="Potato, salt, oil"/>
    <x v="8"/>
    <x v="0"/>
    <x v="6"/>
    <x v="11"/>
    <x v="7"/>
    <s v="2024"/>
  </r>
  <r>
    <n v="35966"/>
    <n v="23513"/>
    <n v="0.33333333333333331"/>
    <s v="fries"/>
    <n v="1"/>
    <x v="349"/>
    <s v="21:41:39"/>
    <n v="79"/>
    <n v="79"/>
    <x v="1"/>
    <s v="Potato, salt, oil"/>
    <x v="8"/>
    <x v="0"/>
    <x v="6"/>
    <x v="11"/>
    <x v="2"/>
    <s v="2024"/>
  </r>
  <r>
    <n v="35967"/>
    <n v="23513"/>
    <n v="0.33333333333333331"/>
    <s v="spicy_chicken"/>
    <n v="2"/>
    <x v="349"/>
    <s v="21:41:39"/>
    <n v="189"/>
    <n v="378"/>
    <x v="4"/>
    <s v="Spicy chicken patty, bun"/>
    <x v="5"/>
    <x v="0"/>
    <x v="6"/>
    <x v="11"/>
    <x v="2"/>
    <s v="2024"/>
  </r>
  <r>
    <n v="35968"/>
    <n v="23513"/>
    <n v="0.33333333333333331"/>
    <s v="fries"/>
    <n v="1"/>
    <x v="349"/>
    <s v="21:41:39"/>
    <n v="79"/>
    <n v="79"/>
    <x v="1"/>
    <s v="Potato, salt, oil"/>
    <x v="8"/>
    <x v="0"/>
    <x v="6"/>
    <x v="11"/>
    <x v="2"/>
    <s v="2024"/>
  </r>
  <r>
    <n v="37606"/>
    <n v="24116"/>
    <n v="1"/>
    <s v="coke"/>
    <n v="1"/>
    <x v="349"/>
    <s v="13:44:10"/>
    <n v="49"/>
    <n v="49"/>
    <x v="2"/>
    <s v="Carbonated water, sugar, flavor"/>
    <x v="3"/>
    <x v="4"/>
    <x v="6"/>
    <x v="11"/>
    <x v="6"/>
    <s v="2024"/>
  </r>
  <r>
    <n v="37724"/>
    <n v="24156"/>
    <n v="0.5"/>
    <s v="veg_maharaja"/>
    <n v="1"/>
    <x v="349"/>
    <s v="15:11:09"/>
    <n v="209"/>
    <n v="209"/>
    <x v="0"/>
    <s v="Double veg patty, cheese, bun"/>
    <x v="2"/>
    <x v="0"/>
    <x v="6"/>
    <x v="11"/>
    <x v="7"/>
    <s v="2024"/>
  </r>
  <r>
    <n v="37725"/>
    <n v="24156"/>
    <n v="0.5"/>
    <s v="spicy_chicken"/>
    <n v="1"/>
    <x v="349"/>
    <s v="15:11:09"/>
    <n v="189"/>
    <n v="189"/>
    <x v="4"/>
    <s v="Spicy chicken patty, bun"/>
    <x v="5"/>
    <x v="0"/>
    <x v="6"/>
    <x v="11"/>
    <x v="7"/>
    <s v="2024"/>
  </r>
  <r>
    <n v="38788"/>
    <n v="24558"/>
    <n v="0.33333333333333331"/>
    <s v="aloo_tikki"/>
    <n v="1"/>
    <x v="349"/>
    <s v="20:33:15"/>
    <n v="59"/>
    <n v="59"/>
    <x v="0"/>
    <s v="Potato patty, bun, sauces"/>
    <x v="6"/>
    <x v="4"/>
    <x v="6"/>
    <x v="11"/>
    <x v="8"/>
    <s v="2024"/>
  </r>
  <r>
    <n v="38789"/>
    <n v="24558"/>
    <n v="0.33333333333333331"/>
    <s v="veggie"/>
    <n v="1"/>
    <x v="349"/>
    <s v="20:33:15"/>
    <n v="139"/>
    <n v="139"/>
    <x v="0"/>
    <s v="Veg patty, lettuce, bun, sauces"/>
    <x v="0"/>
    <x v="4"/>
    <x v="6"/>
    <x v="11"/>
    <x v="8"/>
    <s v="2024"/>
  </r>
  <r>
    <n v="38790"/>
    <n v="24558"/>
    <n v="0.33333333333333331"/>
    <s v="aloo_tikki"/>
    <n v="1"/>
    <x v="349"/>
    <s v="20:33:15"/>
    <n v="59"/>
    <n v="59"/>
    <x v="0"/>
    <s v="Potato patty, bun, sauces"/>
    <x v="6"/>
    <x v="4"/>
    <x v="6"/>
    <x v="11"/>
    <x v="8"/>
    <s v="2024"/>
  </r>
  <r>
    <n v="39116"/>
    <n v="24671"/>
    <n v="1"/>
    <s v="cold_coffee"/>
    <n v="1"/>
    <x v="349"/>
    <s v="18:54:51"/>
    <n v="99"/>
    <n v="99"/>
    <x v="2"/>
    <s v="Coffee, milk, sugar, ice"/>
    <x v="7"/>
    <x v="3"/>
    <x v="6"/>
    <x v="11"/>
    <x v="1"/>
    <s v="2024"/>
  </r>
  <r>
    <n v="40197"/>
    <n v="25071"/>
    <n v="0.33333333333333331"/>
    <s v="veggie"/>
    <n v="1"/>
    <x v="349"/>
    <s v="14:44:32"/>
    <n v="139"/>
    <n v="139"/>
    <x v="0"/>
    <s v="Veg patty, lettuce, bun, sauces"/>
    <x v="0"/>
    <x v="3"/>
    <x v="6"/>
    <x v="11"/>
    <x v="4"/>
    <s v="2024"/>
  </r>
  <r>
    <n v="40198"/>
    <n v="25071"/>
    <n v="0.33333333333333331"/>
    <s v="soft_serve"/>
    <n v="1"/>
    <x v="349"/>
    <s v="14:44:32"/>
    <n v="35"/>
    <n v="35"/>
    <x v="3"/>
    <s v="Vanilla ice cream, cone"/>
    <x v="4"/>
    <x v="3"/>
    <x v="6"/>
    <x v="11"/>
    <x v="4"/>
    <s v="2024"/>
  </r>
  <r>
    <n v="40199"/>
    <n v="25071"/>
    <n v="0.33333333333333331"/>
    <s v="coke"/>
    <n v="2"/>
    <x v="349"/>
    <s v="14:44:32"/>
    <n v="49"/>
    <n v="98"/>
    <x v="2"/>
    <s v="Carbonated water, sugar, flavor"/>
    <x v="3"/>
    <x v="3"/>
    <x v="6"/>
    <x v="11"/>
    <x v="4"/>
    <s v="2024"/>
  </r>
  <r>
    <n v="40383"/>
    <n v="25149"/>
    <n v="0.2"/>
    <s v="cold_coffee"/>
    <n v="1"/>
    <x v="349"/>
    <s v="21:36:39"/>
    <n v="99"/>
    <n v="99"/>
    <x v="2"/>
    <s v="Coffee, milk, sugar, ice"/>
    <x v="7"/>
    <x v="2"/>
    <x v="6"/>
    <x v="11"/>
    <x v="2"/>
    <s v="2024"/>
  </r>
  <r>
    <n v="40384"/>
    <n v="25149"/>
    <n v="0.2"/>
    <s v="cold_coffee"/>
    <n v="1"/>
    <x v="349"/>
    <s v="21:36:39"/>
    <n v="99"/>
    <n v="99"/>
    <x v="2"/>
    <s v="Coffee, milk, sugar, ice"/>
    <x v="7"/>
    <x v="2"/>
    <x v="6"/>
    <x v="11"/>
    <x v="2"/>
    <s v="2024"/>
  </r>
  <r>
    <n v="40385"/>
    <n v="25149"/>
    <n v="0.2"/>
    <s v="veggie"/>
    <n v="2"/>
    <x v="349"/>
    <s v="21:36:39"/>
    <n v="139"/>
    <n v="278"/>
    <x v="0"/>
    <s v="Veg patty, lettuce, bun, sauces"/>
    <x v="0"/>
    <x v="2"/>
    <x v="6"/>
    <x v="11"/>
    <x v="2"/>
    <s v="2024"/>
  </r>
  <r>
    <n v="40386"/>
    <n v="25149"/>
    <n v="0.2"/>
    <s v="soft_serve"/>
    <n v="2"/>
    <x v="349"/>
    <s v="21:36:39"/>
    <n v="35"/>
    <n v="70"/>
    <x v="3"/>
    <s v="Vanilla ice cream, cone"/>
    <x v="4"/>
    <x v="2"/>
    <x v="6"/>
    <x v="11"/>
    <x v="2"/>
    <s v="2024"/>
  </r>
  <r>
    <n v="40387"/>
    <n v="25149"/>
    <n v="0.2"/>
    <s v="fries"/>
    <n v="1"/>
    <x v="349"/>
    <s v="21:36:39"/>
    <n v="79"/>
    <n v="79"/>
    <x v="1"/>
    <s v="Potato, salt, oil"/>
    <x v="8"/>
    <x v="2"/>
    <x v="6"/>
    <x v="11"/>
    <x v="2"/>
    <s v="2024"/>
  </r>
  <r>
    <n v="40625"/>
    <n v="25251"/>
    <n v="0.33333333333333331"/>
    <s v="nuggets"/>
    <n v="1"/>
    <x v="349"/>
    <s v="10:14:40"/>
    <n v="169"/>
    <n v="169"/>
    <x v="1"/>
    <s v="Chicken nuggets, oil, seasoning"/>
    <x v="1"/>
    <x v="2"/>
    <x v="6"/>
    <x v="11"/>
    <x v="12"/>
    <s v="2024"/>
  </r>
  <r>
    <n v="40626"/>
    <n v="25251"/>
    <n v="0.33333333333333331"/>
    <s v="veg_maharaja"/>
    <n v="1"/>
    <x v="349"/>
    <s v="10:14:40"/>
    <n v="209"/>
    <n v="209"/>
    <x v="0"/>
    <s v="Double veg patty, cheese, bun"/>
    <x v="2"/>
    <x v="2"/>
    <x v="6"/>
    <x v="11"/>
    <x v="12"/>
    <s v="2024"/>
  </r>
  <r>
    <n v="40627"/>
    <n v="25251"/>
    <n v="0.33333333333333331"/>
    <s v="soft_serve"/>
    <n v="2"/>
    <x v="349"/>
    <s v="10:14:40"/>
    <n v="35"/>
    <n v="70"/>
    <x v="3"/>
    <s v="Vanilla ice cream, cone"/>
    <x v="4"/>
    <x v="2"/>
    <x v="6"/>
    <x v="11"/>
    <x v="12"/>
    <s v="2024"/>
  </r>
  <r>
    <n v="42698"/>
    <n v="26023"/>
    <n v="0.5"/>
    <s v="soft_serve"/>
    <n v="2"/>
    <x v="349"/>
    <s v="20:00:48"/>
    <n v="35"/>
    <n v="70"/>
    <x v="3"/>
    <s v="Vanilla ice cream, cone"/>
    <x v="4"/>
    <x v="2"/>
    <x v="6"/>
    <x v="11"/>
    <x v="8"/>
    <s v="2024"/>
  </r>
  <r>
    <n v="42699"/>
    <n v="26023"/>
    <n v="0.5"/>
    <s v="nuggets"/>
    <n v="1"/>
    <x v="349"/>
    <s v="20:00:48"/>
    <n v="169"/>
    <n v="169"/>
    <x v="1"/>
    <s v="Chicken nuggets, oil, seasoning"/>
    <x v="1"/>
    <x v="2"/>
    <x v="6"/>
    <x v="11"/>
    <x v="8"/>
    <s v="2024"/>
  </r>
  <r>
    <n v="43228"/>
    <n v="26214"/>
    <n v="1"/>
    <s v="spicy_chicken"/>
    <n v="1"/>
    <x v="349"/>
    <s v="15:43:15"/>
    <n v="189"/>
    <n v="189"/>
    <x v="4"/>
    <s v="Spicy chicken patty, bun"/>
    <x v="5"/>
    <x v="2"/>
    <x v="6"/>
    <x v="11"/>
    <x v="7"/>
    <s v="2024"/>
  </r>
  <r>
    <n v="44262"/>
    <n v="26615"/>
    <n v="1"/>
    <s v="coke"/>
    <n v="1"/>
    <x v="349"/>
    <s v="16:15:21"/>
    <n v="49"/>
    <n v="49"/>
    <x v="2"/>
    <s v="Carbonated water, sugar, flavor"/>
    <x v="3"/>
    <x v="5"/>
    <x v="6"/>
    <x v="11"/>
    <x v="3"/>
    <s v="2024"/>
  </r>
  <r>
    <n v="828"/>
    <n v="10301"/>
    <n v="0.25"/>
    <s v="nuggets"/>
    <n v="2"/>
    <x v="350"/>
    <s v="20:46:56"/>
    <n v="169"/>
    <n v="338"/>
    <x v="1"/>
    <s v="Chicken nuggets, oil, seasoning"/>
    <x v="1"/>
    <x v="2"/>
    <x v="0"/>
    <x v="11"/>
    <x v="8"/>
    <s v="2024"/>
  </r>
  <r>
    <n v="829"/>
    <n v="10301"/>
    <n v="0.25"/>
    <s v="spicy_chicken"/>
    <n v="1"/>
    <x v="350"/>
    <s v="20:46:56"/>
    <n v="189"/>
    <n v="189"/>
    <x v="4"/>
    <s v="Spicy chicken patty, bun"/>
    <x v="5"/>
    <x v="2"/>
    <x v="0"/>
    <x v="11"/>
    <x v="8"/>
    <s v="2024"/>
  </r>
  <r>
    <n v="830"/>
    <n v="10301"/>
    <n v="0.25"/>
    <s v="soft_serve"/>
    <n v="1"/>
    <x v="350"/>
    <s v="20:46:56"/>
    <n v="35"/>
    <n v="35"/>
    <x v="3"/>
    <s v="Vanilla ice cream, cone"/>
    <x v="4"/>
    <x v="2"/>
    <x v="0"/>
    <x v="11"/>
    <x v="8"/>
    <s v="2024"/>
  </r>
  <r>
    <n v="831"/>
    <n v="10301"/>
    <n v="0.25"/>
    <s v="aloo_tikki"/>
    <n v="1"/>
    <x v="350"/>
    <s v="20:46:56"/>
    <n v="59"/>
    <n v="59"/>
    <x v="0"/>
    <s v="Potato patty, bun, sauces"/>
    <x v="6"/>
    <x v="2"/>
    <x v="0"/>
    <x v="11"/>
    <x v="8"/>
    <s v="2024"/>
  </r>
  <r>
    <n v="4941"/>
    <n v="11877"/>
    <n v="0.25"/>
    <s v="cold_coffee"/>
    <n v="1"/>
    <x v="350"/>
    <s v="14:30:36"/>
    <n v="99"/>
    <n v="99"/>
    <x v="2"/>
    <s v="Coffee, milk, sugar, ice"/>
    <x v="7"/>
    <x v="1"/>
    <x v="0"/>
    <x v="11"/>
    <x v="4"/>
    <s v="2024"/>
  </r>
  <r>
    <n v="4942"/>
    <n v="11877"/>
    <n v="0.25"/>
    <s v="cold_coffee"/>
    <n v="2"/>
    <x v="350"/>
    <s v="14:30:36"/>
    <n v="99"/>
    <n v="198"/>
    <x v="2"/>
    <s v="Coffee, milk, sugar, ice"/>
    <x v="7"/>
    <x v="1"/>
    <x v="0"/>
    <x v="11"/>
    <x v="4"/>
    <s v="2024"/>
  </r>
  <r>
    <n v="4943"/>
    <n v="11877"/>
    <n v="0.25"/>
    <s v="veggie"/>
    <n v="1"/>
    <x v="350"/>
    <s v="14:30:36"/>
    <n v="139"/>
    <n v="139"/>
    <x v="0"/>
    <s v="Veg patty, lettuce, bun, sauces"/>
    <x v="0"/>
    <x v="1"/>
    <x v="0"/>
    <x v="11"/>
    <x v="4"/>
    <s v="2024"/>
  </r>
  <r>
    <n v="4944"/>
    <n v="11877"/>
    <n v="0.25"/>
    <s v="coke"/>
    <n v="1"/>
    <x v="350"/>
    <s v="14:30:36"/>
    <n v="49"/>
    <n v="49"/>
    <x v="2"/>
    <s v="Carbonated water, sugar, flavor"/>
    <x v="3"/>
    <x v="1"/>
    <x v="0"/>
    <x v="11"/>
    <x v="4"/>
    <s v="2024"/>
  </r>
  <r>
    <n v="5684"/>
    <n v="12157"/>
    <n v="0.5"/>
    <s v="coke"/>
    <n v="1"/>
    <x v="350"/>
    <s v="11:21:57"/>
    <n v="49"/>
    <n v="49"/>
    <x v="2"/>
    <s v="Carbonated water, sugar, flavor"/>
    <x v="3"/>
    <x v="2"/>
    <x v="0"/>
    <x v="11"/>
    <x v="0"/>
    <s v="2024"/>
  </r>
  <r>
    <n v="5685"/>
    <n v="12157"/>
    <n v="0.5"/>
    <s v="coke"/>
    <n v="1"/>
    <x v="350"/>
    <s v="11:21:57"/>
    <n v="49"/>
    <n v="49"/>
    <x v="2"/>
    <s v="Carbonated water, sugar, flavor"/>
    <x v="3"/>
    <x v="2"/>
    <x v="0"/>
    <x v="11"/>
    <x v="0"/>
    <s v="2024"/>
  </r>
  <r>
    <n v="8816"/>
    <n v="13318"/>
    <n v="0.33333333333333331"/>
    <s v="spicy_chicken"/>
    <n v="1"/>
    <x v="350"/>
    <s v="18:06:58"/>
    <n v="189"/>
    <n v="189"/>
    <x v="4"/>
    <s v="Spicy chicken patty, bun"/>
    <x v="5"/>
    <x v="1"/>
    <x v="0"/>
    <x v="11"/>
    <x v="1"/>
    <s v="2024"/>
  </r>
  <r>
    <n v="8817"/>
    <n v="13318"/>
    <n v="0.33333333333333331"/>
    <s v="aloo_tikki"/>
    <n v="1"/>
    <x v="350"/>
    <s v="18:06:58"/>
    <n v="59"/>
    <n v="59"/>
    <x v="0"/>
    <s v="Potato patty, bun, sauces"/>
    <x v="6"/>
    <x v="1"/>
    <x v="0"/>
    <x v="11"/>
    <x v="1"/>
    <s v="2024"/>
  </r>
  <r>
    <n v="8818"/>
    <n v="13318"/>
    <n v="0.33333333333333331"/>
    <s v="coke"/>
    <n v="1"/>
    <x v="350"/>
    <s v="18:06:58"/>
    <n v="49"/>
    <n v="49"/>
    <x v="2"/>
    <s v="Carbonated water, sugar, flavor"/>
    <x v="3"/>
    <x v="1"/>
    <x v="0"/>
    <x v="11"/>
    <x v="1"/>
    <s v="2024"/>
  </r>
  <r>
    <n v="10140"/>
    <n v="13823"/>
    <n v="0.5"/>
    <s v="veggie"/>
    <n v="1"/>
    <x v="350"/>
    <s v="15:48:47"/>
    <n v="139"/>
    <n v="139"/>
    <x v="0"/>
    <s v="Veg patty, lettuce, bun, sauces"/>
    <x v="0"/>
    <x v="1"/>
    <x v="0"/>
    <x v="11"/>
    <x v="7"/>
    <s v="2024"/>
  </r>
  <r>
    <n v="10141"/>
    <n v="13823"/>
    <n v="0.5"/>
    <s v="nuggets"/>
    <n v="1"/>
    <x v="350"/>
    <s v="15:48:47"/>
    <n v="169"/>
    <n v="169"/>
    <x v="1"/>
    <s v="Chicken nuggets, oil, seasoning"/>
    <x v="1"/>
    <x v="1"/>
    <x v="0"/>
    <x v="11"/>
    <x v="7"/>
    <s v="2024"/>
  </r>
  <r>
    <n v="10738"/>
    <n v="14048"/>
    <n v="0.5"/>
    <s v="nuggets"/>
    <n v="1"/>
    <x v="350"/>
    <s v="18:35:11"/>
    <n v="169"/>
    <n v="169"/>
    <x v="1"/>
    <s v="Chicken nuggets, oil, seasoning"/>
    <x v="1"/>
    <x v="2"/>
    <x v="0"/>
    <x v="11"/>
    <x v="1"/>
    <s v="2024"/>
  </r>
  <r>
    <n v="10739"/>
    <n v="14048"/>
    <n v="0.5"/>
    <s v="veggie"/>
    <n v="1"/>
    <x v="350"/>
    <s v="18:35:11"/>
    <n v="139"/>
    <n v="139"/>
    <x v="0"/>
    <s v="Veg patty, lettuce, bun, sauces"/>
    <x v="0"/>
    <x v="2"/>
    <x v="0"/>
    <x v="11"/>
    <x v="1"/>
    <s v="2024"/>
  </r>
  <r>
    <n v="10845"/>
    <n v="14088"/>
    <n v="0.25"/>
    <s v="veggie"/>
    <n v="1"/>
    <x v="350"/>
    <s v="11:32:46"/>
    <n v="139"/>
    <n v="139"/>
    <x v="0"/>
    <s v="Veg patty, lettuce, bun, sauces"/>
    <x v="0"/>
    <x v="0"/>
    <x v="0"/>
    <x v="11"/>
    <x v="0"/>
    <s v="2024"/>
  </r>
  <r>
    <n v="10846"/>
    <n v="14088"/>
    <n v="0.25"/>
    <s v="fries"/>
    <n v="1"/>
    <x v="350"/>
    <s v="11:32:46"/>
    <n v="79"/>
    <n v="79"/>
    <x v="1"/>
    <s v="Potato, salt, oil"/>
    <x v="8"/>
    <x v="0"/>
    <x v="0"/>
    <x v="11"/>
    <x v="0"/>
    <s v="2024"/>
  </r>
  <r>
    <n v="10847"/>
    <n v="14088"/>
    <n v="0.25"/>
    <s v="spicy_chicken"/>
    <n v="1"/>
    <x v="350"/>
    <s v="11:32:46"/>
    <n v="189"/>
    <n v="189"/>
    <x v="4"/>
    <s v="Spicy chicken patty, bun"/>
    <x v="5"/>
    <x v="0"/>
    <x v="0"/>
    <x v="11"/>
    <x v="0"/>
    <s v="2024"/>
  </r>
  <r>
    <n v="10848"/>
    <n v="14088"/>
    <n v="0.25"/>
    <s v="nuggets"/>
    <n v="1"/>
    <x v="350"/>
    <s v="11:32:46"/>
    <n v="169"/>
    <n v="169"/>
    <x v="1"/>
    <s v="Chicken nuggets, oil, seasoning"/>
    <x v="1"/>
    <x v="0"/>
    <x v="0"/>
    <x v="11"/>
    <x v="0"/>
    <s v="2024"/>
  </r>
  <r>
    <n v="11195"/>
    <n v="14218"/>
    <n v="0.5"/>
    <s v="aloo_tikki"/>
    <n v="1"/>
    <x v="350"/>
    <s v="11:34:59"/>
    <n v="59"/>
    <n v="59"/>
    <x v="0"/>
    <s v="Potato patty, bun, sauces"/>
    <x v="6"/>
    <x v="2"/>
    <x v="0"/>
    <x v="11"/>
    <x v="0"/>
    <s v="2024"/>
  </r>
  <r>
    <n v="11196"/>
    <n v="14218"/>
    <n v="0.5"/>
    <s v="aloo_tikki"/>
    <n v="1"/>
    <x v="350"/>
    <s v="11:34:59"/>
    <n v="59"/>
    <n v="59"/>
    <x v="0"/>
    <s v="Potato patty, bun, sauces"/>
    <x v="6"/>
    <x v="2"/>
    <x v="0"/>
    <x v="11"/>
    <x v="0"/>
    <s v="2024"/>
  </r>
  <r>
    <n v="13457"/>
    <n v="15074"/>
    <n v="0.25"/>
    <s v="veg_maharaja"/>
    <n v="3"/>
    <x v="350"/>
    <s v="19:42:11"/>
    <n v="209"/>
    <n v="627"/>
    <x v="0"/>
    <s v="Double veg patty, cheese, bun"/>
    <x v="2"/>
    <x v="2"/>
    <x v="0"/>
    <x v="11"/>
    <x v="10"/>
    <s v="2024"/>
  </r>
  <r>
    <n v="13458"/>
    <n v="15074"/>
    <n v="0.25"/>
    <s v="nuggets"/>
    <n v="1"/>
    <x v="350"/>
    <s v="19:42:11"/>
    <n v="169"/>
    <n v="169"/>
    <x v="1"/>
    <s v="Chicken nuggets, oil, seasoning"/>
    <x v="1"/>
    <x v="2"/>
    <x v="0"/>
    <x v="11"/>
    <x v="10"/>
    <s v="2024"/>
  </r>
  <r>
    <n v="13459"/>
    <n v="15074"/>
    <n v="0.25"/>
    <s v="aloo_tikki"/>
    <n v="1"/>
    <x v="350"/>
    <s v="19:42:11"/>
    <n v="59"/>
    <n v="59"/>
    <x v="0"/>
    <s v="Potato patty, bun, sauces"/>
    <x v="6"/>
    <x v="2"/>
    <x v="0"/>
    <x v="11"/>
    <x v="10"/>
    <s v="2024"/>
  </r>
  <r>
    <n v="13460"/>
    <n v="15074"/>
    <n v="0.25"/>
    <s v="veg_maharaja"/>
    <n v="1"/>
    <x v="350"/>
    <s v="19:42:11"/>
    <n v="209"/>
    <n v="209"/>
    <x v="0"/>
    <s v="Double veg patty, cheese, bun"/>
    <x v="2"/>
    <x v="2"/>
    <x v="0"/>
    <x v="11"/>
    <x v="10"/>
    <s v="2024"/>
  </r>
  <r>
    <n v="13805"/>
    <n v="15201"/>
    <n v="0.2"/>
    <s v="coke"/>
    <n v="1"/>
    <x v="350"/>
    <s v="13:01:45"/>
    <n v="49"/>
    <n v="49"/>
    <x v="2"/>
    <s v="Carbonated water, sugar, flavor"/>
    <x v="3"/>
    <x v="3"/>
    <x v="0"/>
    <x v="11"/>
    <x v="6"/>
    <s v="2024"/>
  </r>
  <r>
    <n v="13806"/>
    <n v="15201"/>
    <n v="0.2"/>
    <s v="spicy_chicken"/>
    <n v="2"/>
    <x v="350"/>
    <s v="13:01:45"/>
    <n v="189"/>
    <n v="378"/>
    <x v="4"/>
    <s v="Spicy chicken patty, bun"/>
    <x v="5"/>
    <x v="3"/>
    <x v="0"/>
    <x v="11"/>
    <x v="6"/>
    <s v="2024"/>
  </r>
  <r>
    <n v="13807"/>
    <n v="15201"/>
    <n v="0.2"/>
    <s v="coke"/>
    <n v="1"/>
    <x v="350"/>
    <s v="13:01:45"/>
    <n v="49"/>
    <n v="49"/>
    <x v="2"/>
    <s v="Carbonated water, sugar, flavor"/>
    <x v="3"/>
    <x v="3"/>
    <x v="0"/>
    <x v="11"/>
    <x v="6"/>
    <s v="2024"/>
  </r>
  <r>
    <n v="13808"/>
    <n v="15201"/>
    <n v="0.2"/>
    <s v="veggie"/>
    <n v="3"/>
    <x v="350"/>
    <s v="13:01:45"/>
    <n v="139"/>
    <n v="417"/>
    <x v="0"/>
    <s v="Veg patty, lettuce, bun, sauces"/>
    <x v="0"/>
    <x v="3"/>
    <x v="0"/>
    <x v="11"/>
    <x v="6"/>
    <s v="2024"/>
  </r>
  <r>
    <n v="13809"/>
    <n v="15201"/>
    <n v="0.2"/>
    <s v="fries"/>
    <n v="1"/>
    <x v="350"/>
    <s v="13:01:45"/>
    <n v="79"/>
    <n v="79"/>
    <x v="1"/>
    <s v="Potato, salt, oil"/>
    <x v="8"/>
    <x v="3"/>
    <x v="0"/>
    <x v="11"/>
    <x v="6"/>
    <s v="2024"/>
  </r>
  <r>
    <n v="16061"/>
    <n v="16037"/>
    <n v="0.33333333333333331"/>
    <s v="aloo_tikki"/>
    <n v="1"/>
    <x v="350"/>
    <s v="12:23:15"/>
    <n v="59"/>
    <n v="59"/>
    <x v="0"/>
    <s v="Potato patty, bun, sauces"/>
    <x v="6"/>
    <x v="5"/>
    <x v="0"/>
    <x v="11"/>
    <x v="5"/>
    <s v="2024"/>
  </r>
  <r>
    <n v="16062"/>
    <n v="16037"/>
    <n v="0.33333333333333331"/>
    <s v="spicy_chicken"/>
    <n v="1"/>
    <x v="350"/>
    <s v="12:23:15"/>
    <n v="189"/>
    <n v="189"/>
    <x v="4"/>
    <s v="Spicy chicken patty, bun"/>
    <x v="5"/>
    <x v="5"/>
    <x v="0"/>
    <x v="11"/>
    <x v="5"/>
    <s v="2024"/>
  </r>
  <r>
    <n v="16063"/>
    <n v="16037"/>
    <n v="0.33333333333333331"/>
    <s v="soft_serve"/>
    <n v="1"/>
    <x v="350"/>
    <s v="12:23:15"/>
    <n v="35"/>
    <n v="35"/>
    <x v="3"/>
    <s v="Vanilla ice cream, cone"/>
    <x v="4"/>
    <x v="5"/>
    <x v="0"/>
    <x v="11"/>
    <x v="5"/>
    <s v="2024"/>
  </r>
  <r>
    <n v="16574"/>
    <n v="16238"/>
    <n v="0.33333333333333331"/>
    <s v="veg_maharaja"/>
    <n v="2"/>
    <x v="350"/>
    <s v="16:14:01"/>
    <n v="209"/>
    <n v="418"/>
    <x v="0"/>
    <s v="Double veg patty, cheese, bun"/>
    <x v="2"/>
    <x v="4"/>
    <x v="0"/>
    <x v="11"/>
    <x v="3"/>
    <s v="2024"/>
  </r>
  <r>
    <n v="16575"/>
    <n v="16238"/>
    <n v="0.33333333333333331"/>
    <s v="veg_maharaja"/>
    <n v="1"/>
    <x v="350"/>
    <s v="16:14:01"/>
    <n v="209"/>
    <n v="209"/>
    <x v="0"/>
    <s v="Double veg patty, cheese, bun"/>
    <x v="2"/>
    <x v="4"/>
    <x v="0"/>
    <x v="11"/>
    <x v="3"/>
    <s v="2024"/>
  </r>
  <r>
    <n v="16576"/>
    <n v="16238"/>
    <n v="0.33333333333333331"/>
    <s v="aloo_tikki"/>
    <n v="1"/>
    <x v="350"/>
    <s v="16:14:01"/>
    <n v="59"/>
    <n v="59"/>
    <x v="0"/>
    <s v="Potato patty, bun, sauces"/>
    <x v="6"/>
    <x v="4"/>
    <x v="0"/>
    <x v="11"/>
    <x v="3"/>
    <s v="2024"/>
  </r>
  <r>
    <n v="16710"/>
    <n v="16292"/>
    <n v="0.5"/>
    <s v="veg_maharaja"/>
    <n v="1"/>
    <x v="350"/>
    <s v="17:44:03"/>
    <n v="209"/>
    <n v="209"/>
    <x v="0"/>
    <s v="Double veg patty, cheese, bun"/>
    <x v="2"/>
    <x v="1"/>
    <x v="0"/>
    <x v="11"/>
    <x v="11"/>
    <s v="2024"/>
  </r>
  <r>
    <n v="16711"/>
    <n v="16292"/>
    <n v="0.5"/>
    <s v="cold_coffee"/>
    <n v="2"/>
    <x v="350"/>
    <s v="17:44:03"/>
    <n v="99"/>
    <n v="198"/>
    <x v="2"/>
    <s v="Coffee, milk, sugar, ice"/>
    <x v="7"/>
    <x v="1"/>
    <x v="0"/>
    <x v="11"/>
    <x v="11"/>
    <s v="2024"/>
  </r>
  <r>
    <n v="16738"/>
    <n v="16303"/>
    <n v="0.33333333333333331"/>
    <s v="nuggets"/>
    <n v="1"/>
    <x v="350"/>
    <s v="18:59:03"/>
    <n v="169"/>
    <n v="169"/>
    <x v="1"/>
    <s v="Chicken nuggets, oil, seasoning"/>
    <x v="1"/>
    <x v="1"/>
    <x v="0"/>
    <x v="11"/>
    <x v="1"/>
    <s v="2024"/>
  </r>
  <r>
    <n v="16739"/>
    <n v="16303"/>
    <n v="0.33333333333333331"/>
    <s v="nuggets"/>
    <n v="1"/>
    <x v="350"/>
    <s v="18:59:03"/>
    <n v="169"/>
    <n v="169"/>
    <x v="1"/>
    <s v="Chicken nuggets, oil, seasoning"/>
    <x v="1"/>
    <x v="1"/>
    <x v="0"/>
    <x v="11"/>
    <x v="1"/>
    <s v="2024"/>
  </r>
  <r>
    <n v="16740"/>
    <n v="16303"/>
    <n v="0.33333333333333331"/>
    <s v="soft_serve"/>
    <n v="1"/>
    <x v="350"/>
    <s v="18:59:03"/>
    <n v="35"/>
    <n v="35"/>
    <x v="3"/>
    <s v="Vanilla ice cream, cone"/>
    <x v="4"/>
    <x v="1"/>
    <x v="0"/>
    <x v="11"/>
    <x v="1"/>
    <s v="2024"/>
  </r>
  <r>
    <n v="17108"/>
    <n v="16441"/>
    <n v="0.25"/>
    <s v="cold_coffee"/>
    <n v="1"/>
    <x v="350"/>
    <s v="15:00:50"/>
    <n v="99"/>
    <n v="99"/>
    <x v="2"/>
    <s v="Coffee, milk, sugar, ice"/>
    <x v="7"/>
    <x v="0"/>
    <x v="0"/>
    <x v="11"/>
    <x v="7"/>
    <s v="2024"/>
  </r>
  <r>
    <n v="17109"/>
    <n v="16441"/>
    <n v="0.25"/>
    <s v="veg_maharaja"/>
    <n v="1"/>
    <x v="350"/>
    <s v="15:00:50"/>
    <n v="209"/>
    <n v="209"/>
    <x v="0"/>
    <s v="Double veg patty, cheese, bun"/>
    <x v="2"/>
    <x v="0"/>
    <x v="0"/>
    <x v="11"/>
    <x v="7"/>
    <s v="2024"/>
  </r>
  <r>
    <n v="17110"/>
    <n v="16441"/>
    <n v="0.25"/>
    <s v="nuggets"/>
    <n v="1"/>
    <x v="350"/>
    <s v="15:00:50"/>
    <n v="169"/>
    <n v="169"/>
    <x v="1"/>
    <s v="Chicken nuggets, oil, seasoning"/>
    <x v="1"/>
    <x v="0"/>
    <x v="0"/>
    <x v="11"/>
    <x v="7"/>
    <s v="2024"/>
  </r>
  <r>
    <n v="17111"/>
    <n v="16441"/>
    <n v="0.25"/>
    <s v="soft_serve"/>
    <n v="1"/>
    <x v="350"/>
    <s v="15:00:50"/>
    <n v="35"/>
    <n v="35"/>
    <x v="3"/>
    <s v="Vanilla ice cream, cone"/>
    <x v="4"/>
    <x v="0"/>
    <x v="0"/>
    <x v="11"/>
    <x v="7"/>
    <s v="2024"/>
  </r>
  <r>
    <n v="17872"/>
    <n v="16732"/>
    <n v="0.5"/>
    <s v="veg_maharaja"/>
    <n v="2"/>
    <x v="350"/>
    <s v="18:20:24"/>
    <n v="209"/>
    <n v="418"/>
    <x v="0"/>
    <s v="Double veg patty, cheese, bun"/>
    <x v="2"/>
    <x v="2"/>
    <x v="0"/>
    <x v="11"/>
    <x v="1"/>
    <s v="2024"/>
  </r>
  <r>
    <n v="17873"/>
    <n v="16732"/>
    <n v="0.5"/>
    <s v="fries"/>
    <n v="1"/>
    <x v="350"/>
    <s v="18:20:24"/>
    <n v="79"/>
    <n v="79"/>
    <x v="1"/>
    <s v="Potato, salt, oil"/>
    <x v="8"/>
    <x v="2"/>
    <x v="0"/>
    <x v="11"/>
    <x v="1"/>
    <s v="2024"/>
  </r>
  <r>
    <n v="17904"/>
    <n v="16743"/>
    <n v="0.5"/>
    <s v="spicy_chicken"/>
    <n v="1"/>
    <x v="350"/>
    <s v="13:46:38"/>
    <n v="189"/>
    <n v="189"/>
    <x v="4"/>
    <s v="Spicy chicken patty, bun"/>
    <x v="5"/>
    <x v="1"/>
    <x v="0"/>
    <x v="11"/>
    <x v="6"/>
    <s v="2024"/>
  </r>
  <r>
    <n v="17905"/>
    <n v="16743"/>
    <n v="0.5"/>
    <s v="aloo_tikki"/>
    <n v="1"/>
    <x v="350"/>
    <s v="13:46:38"/>
    <n v="59"/>
    <n v="59"/>
    <x v="0"/>
    <s v="Potato patty, bun, sauces"/>
    <x v="6"/>
    <x v="1"/>
    <x v="0"/>
    <x v="11"/>
    <x v="6"/>
    <s v="2024"/>
  </r>
  <r>
    <n v="19292"/>
    <n v="17260"/>
    <n v="1"/>
    <s v="veg_maharaja"/>
    <n v="1"/>
    <x v="350"/>
    <s v="17:53:26"/>
    <n v="209"/>
    <n v="209"/>
    <x v="0"/>
    <s v="Double veg patty, cheese, bun"/>
    <x v="2"/>
    <x v="4"/>
    <x v="0"/>
    <x v="11"/>
    <x v="11"/>
    <s v="2024"/>
  </r>
  <r>
    <n v="19382"/>
    <n v="17292"/>
    <n v="1"/>
    <s v="nuggets"/>
    <n v="1"/>
    <x v="350"/>
    <s v="21:39:36"/>
    <n v="169"/>
    <n v="169"/>
    <x v="1"/>
    <s v="Chicken nuggets, oil, seasoning"/>
    <x v="1"/>
    <x v="5"/>
    <x v="0"/>
    <x v="11"/>
    <x v="2"/>
    <s v="2024"/>
  </r>
  <r>
    <n v="24100"/>
    <n v="19040"/>
    <n v="0.5"/>
    <s v="spicy_chicken"/>
    <n v="3"/>
    <x v="350"/>
    <s v="19:39:23"/>
    <n v="189"/>
    <n v="567"/>
    <x v="4"/>
    <s v="Spicy chicken patty, bun"/>
    <x v="5"/>
    <x v="1"/>
    <x v="0"/>
    <x v="11"/>
    <x v="10"/>
    <s v="2024"/>
  </r>
  <r>
    <n v="24101"/>
    <n v="19040"/>
    <n v="0.5"/>
    <s v="nuggets"/>
    <n v="2"/>
    <x v="350"/>
    <s v="19:39:23"/>
    <n v="169"/>
    <n v="338"/>
    <x v="1"/>
    <s v="Chicken nuggets, oil, seasoning"/>
    <x v="1"/>
    <x v="1"/>
    <x v="0"/>
    <x v="11"/>
    <x v="10"/>
    <s v="2024"/>
  </r>
  <r>
    <n v="24364"/>
    <n v="19141"/>
    <n v="0.5"/>
    <s v="cold_coffee"/>
    <n v="1"/>
    <x v="350"/>
    <s v="17:44:55"/>
    <n v="99"/>
    <n v="99"/>
    <x v="2"/>
    <s v="Coffee, milk, sugar, ice"/>
    <x v="7"/>
    <x v="3"/>
    <x v="0"/>
    <x v="11"/>
    <x v="11"/>
    <s v="2024"/>
  </r>
  <r>
    <n v="24365"/>
    <n v="19141"/>
    <n v="0.5"/>
    <s v="spicy_chicken"/>
    <n v="1"/>
    <x v="350"/>
    <s v="17:44:55"/>
    <n v="189"/>
    <n v="189"/>
    <x v="4"/>
    <s v="Spicy chicken patty, bun"/>
    <x v="5"/>
    <x v="3"/>
    <x v="0"/>
    <x v="11"/>
    <x v="11"/>
    <s v="2024"/>
  </r>
  <r>
    <n v="25970"/>
    <n v="19751"/>
    <n v="1"/>
    <s v="cold_coffee"/>
    <n v="3"/>
    <x v="350"/>
    <s v="13:48:02"/>
    <n v="99"/>
    <n v="297"/>
    <x v="2"/>
    <s v="Coffee, milk, sugar, ice"/>
    <x v="7"/>
    <x v="5"/>
    <x v="0"/>
    <x v="11"/>
    <x v="6"/>
    <s v="2024"/>
  </r>
  <r>
    <n v="27367"/>
    <n v="20272"/>
    <n v="0.33333333333333331"/>
    <s v="spicy_chicken"/>
    <n v="1"/>
    <x v="350"/>
    <s v="16:57:58"/>
    <n v="189"/>
    <n v="189"/>
    <x v="4"/>
    <s v="Spicy chicken patty, bun"/>
    <x v="5"/>
    <x v="1"/>
    <x v="0"/>
    <x v="11"/>
    <x v="3"/>
    <s v="2024"/>
  </r>
  <r>
    <n v="27368"/>
    <n v="20272"/>
    <n v="0.33333333333333331"/>
    <s v="cold_coffee"/>
    <n v="1"/>
    <x v="350"/>
    <s v="16:57:58"/>
    <n v="99"/>
    <n v="99"/>
    <x v="2"/>
    <s v="Coffee, milk, sugar, ice"/>
    <x v="7"/>
    <x v="1"/>
    <x v="0"/>
    <x v="11"/>
    <x v="3"/>
    <s v="2024"/>
  </r>
  <r>
    <n v="27369"/>
    <n v="20272"/>
    <n v="0.33333333333333331"/>
    <s v="nuggets"/>
    <n v="1"/>
    <x v="350"/>
    <s v="16:57:58"/>
    <n v="169"/>
    <n v="169"/>
    <x v="1"/>
    <s v="Chicken nuggets, oil, seasoning"/>
    <x v="1"/>
    <x v="1"/>
    <x v="0"/>
    <x v="11"/>
    <x v="3"/>
    <s v="2024"/>
  </r>
  <r>
    <n v="27675"/>
    <n v="20388"/>
    <n v="1"/>
    <s v="soft_serve"/>
    <n v="1"/>
    <x v="350"/>
    <s v="13:05:32"/>
    <n v="35"/>
    <n v="35"/>
    <x v="3"/>
    <s v="Vanilla ice cream, cone"/>
    <x v="4"/>
    <x v="5"/>
    <x v="0"/>
    <x v="11"/>
    <x v="6"/>
    <s v="2024"/>
  </r>
  <r>
    <n v="28284"/>
    <n v="20619"/>
    <n v="0.5"/>
    <s v="soft_serve"/>
    <n v="1"/>
    <x v="350"/>
    <s v="13:11:20"/>
    <n v="35"/>
    <n v="35"/>
    <x v="3"/>
    <s v="Vanilla ice cream, cone"/>
    <x v="4"/>
    <x v="0"/>
    <x v="0"/>
    <x v="11"/>
    <x v="6"/>
    <s v="2024"/>
  </r>
  <r>
    <n v="28285"/>
    <n v="20619"/>
    <n v="0.5"/>
    <s v="nuggets"/>
    <n v="3"/>
    <x v="350"/>
    <s v="13:11:20"/>
    <n v="169"/>
    <n v="507"/>
    <x v="1"/>
    <s v="Chicken nuggets, oil, seasoning"/>
    <x v="1"/>
    <x v="0"/>
    <x v="0"/>
    <x v="11"/>
    <x v="6"/>
    <s v="2024"/>
  </r>
  <r>
    <n v="29630"/>
    <n v="21130"/>
    <n v="0.33333333333333331"/>
    <s v="coke"/>
    <n v="1"/>
    <x v="350"/>
    <s v="17:20:18"/>
    <n v="49"/>
    <n v="49"/>
    <x v="2"/>
    <s v="Carbonated water, sugar, flavor"/>
    <x v="3"/>
    <x v="3"/>
    <x v="0"/>
    <x v="11"/>
    <x v="11"/>
    <s v="2024"/>
  </r>
  <r>
    <n v="29631"/>
    <n v="21130"/>
    <n v="0.33333333333333331"/>
    <s v="nuggets"/>
    <n v="1"/>
    <x v="350"/>
    <s v="17:20:18"/>
    <n v="169"/>
    <n v="169"/>
    <x v="1"/>
    <s v="Chicken nuggets, oil, seasoning"/>
    <x v="1"/>
    <x v="3"/>
    <x v="0"/>
    <x v="11"/>
    <x v="11"/>
    <s v="2024"/>
  </r>
  <r>
    <n v="29632"/>
    <n v="21130"/>
    <n v="0.33333333333333331"/>
    <s v="veg_maharaja"/>
    <n v="1"/>
    <x v="350"/>
    <s v="17:20:18"/>
    <n v="209"/>
    <n v="209"/>
    <x v="0"/>
    <s v="Double veg patty, cheese, bun"/>
    <x v="2"/>
    <x v="3"/>
    <x v="0"/>
    <x v="11"/>
    <x v="11"/>
    <s v="2024"/>
  </r>
  <r>
    <n v="33385"/>
    <n v="22531"/>
    <n v="0.25"/>
    <s v="veggie"/>
    <n v="1"/>
    <x v="350"/>
    <s v="20:43:46"/>
    <n v="139"/>
    <n v="139"/>
    <x v="0"/>
    <s v="Veg patty, lettuce, bun, sauces"/>
    <x v="0"/>
    <x v="2"/>
    <x v="0"/>
    <x v="11"/>
    <x v="8"/>
    <s v="2024"/>
  </r>
  <r>
    <n v="33386"/>
    <n v="22531"/>
    <n v="0.25"/>
    <s v="soft_serve"/>
    <n v="1"/>
    <x v="350"/>
    <s v="20:43:46"/>
    <n v="35"/>
    <n v="35"/>
    <x v="3"/>
    <s v="Vanilla ice cream, cone"/>
    <x v="4"/>
    <x v="2"/>
    <x v="0"/>
    <x v="11"/>
    <x v="8"/>
    <s v="2024"/>
  </r>
  <r>
    <n v="33387"/>
    <n v="22531"/>
    <n v="0.25"/>
    <s v="aloo_tikki"/>
    <n v="1"/>
    <x v="350"/>
    <s v="20:43:46"/>
    <n v="59"/>
    <n v="59"/>
    <x v="0"/>
    <s v="Potato patty, bun, sauces"/>
    <x v="6"/>
    <x v="2"/>
    <x v="0"/>
    <x v="11"/>
    <x v="8"/>
    <s v="2024"/>
  </r>
  <r>
    <n v="33388"/>
    <n v="22531"/>
    <n v="0.25"/>
    <s v="soft_serve"/>
    <n v="1"/>
    <x v="350"/>
    <s v="20:43:46"/>
    <n v="35"/>
    <n v="35"/>
    <x v="3"/>
    <s v="Vanilla ice cream, cone"/>
    <x v="4"/>
    <x v="2"/>
    <x v="0"/>
    <x v="11"/>
    <x v="8"/>
    <s v="2024"/>
  </r>
  <r>
    <n v="33886"/>
    <n v="22714"/>
    <n v="0.25"/>
    <s v="spicy_chicken"/>
    <n v="1"/>
    <x v="350"/>
    <s v="13:20:44"/>
    <n v="189"/>
    <n v="189"/>
    <x v="4"/>
    <s v="Spicy chicken patty, bun"/>
    <x v="5"/>
    <x v="0"/>
    <x v="0"/>
    <x v="11"/>
    <x v="6"/>
    <s v="2024"/>
  </r>
  <r>
    <n v="33887"/>
    <n v="22714"/>
    <n v="0.25"/>
    <s v="spicy_chicken"/>
    <n v="1"/>
    <x v="350"/>
    <s v="13:20:44"/>
    <n v="189"/>
    <n v="189"/>
    <x v="4"/>
    <s v="Spicy chicken patty, bun"/>
    <x v="5"/>
    <x v="0"/>
    <x v="0"/>
    <x v="11"/>
    <x v="6"/>
    <s v="2024"/>
  </r>
  <r>
    <n v="33888"/>
    <n v="22714"/>
    <n v="0.25"/>
    <s v="fries"/>
    <n v="1"/>
    <x v="350"/>
    <s v="13:20:44"/>
    <n v="79"/>
    <n v="79"/>
    <x v="1"/>
    <s v="Potato, salt, oil"/>
    <x v="8"/>
    <x v="0"/>
    <x v="0"/>
    <x v="11"/>
    <x v="6"/>
    <s v="2024"/>
  </r>
  <r>
    <n v="33889"/>
    <n v="22714"/>
    <n v="0.25"/>
    <s v="cold_coffee"/>
    <n v="1"/>
    <x v="350"/>
    <s v="13:20:44"/>
    <n v="99"/>
    <n v="99"/>
    <x v="2"/>
    <s v="Coffee, milk, sugar, ice"/>
    <x v="7"/>
    <x v="0"/>
    <x v="0"/>
    <x v="11"/>
    <x v="6"/>
    <s v="2024"/>
  </r>
  <r>
    <n v="34237"/>
    <n v="22844"/>
    <n v="0.5"/>
    <s v="veg_maharaja"/>
    <n v="1"/>
    <x v="350"/>
    <s v="22:06:07"/>
    <n v="209"/>
    <n v="209"/>
    <x v="0"/>
    <s v="Double veg patty, cheese, bun"/>
    <x v="2"/>
    <x v="3"/>
    <x v="0"/>
    <x v="11"/>
    <x v="9"/>
    <s v="2024"/>
  </r>
  <r>
    <n v="34238"/>
    <n v="22844"/>
    <n v="0.5"/>
    <s v="cold_coffee"/>
    <n v="1"/>
    <x v="350"/>
    <s v="22:06:07"/>
    <n v="99"/>
    <n v="99"/>
    <x v="2"/>
    <s v="Coffee, milk, sugar, ice"/>
    <x v="7"/>
    <x v="3"/>
    <x v="0"/>
    <x v="11"/>
    <x v="9"/>
    <s v="2024"/>
  </r>
  <r>
    <n v="34999"/>
    <n v="23144"/>
    <n v="1"/>
    <s v="spicy_chicken"/>
    <n v="1"/>
    <x v="350"/>
    <s v="12:07:13"/>
    <n v="189"/>
    <n v="189"/>
    <x v="4"/>
    <s v="Spicy chicken patty, bun"/>
    <x v="5"/>
    <x v="5"/>
    <x v="0"/>
    <x v="11"/>
    <x v="5"/>
    <s v="2024"/>
  </r>
  <r>
    <n v="35623"/>
    <n v="23382"/>
    <n v="0.33333333333333331"/>
    <s v="soft_serve"/>
    <n v="3"/>
    <x v="350"/>
    <s v="12:38:05"/>
    <n v="35"/>
    <n v="105"/>
    <x v="3"/>
    <s v="Vanilla ice cream, cone"/>
    <x v="4"/>
    <x v="2"/>
    <x v="0"/>
    <x v="11"/>
    <x v="5"/>
    <s v="2024"/>
  </r>
  <r>
    <n v="35624"/>
    <n v="23382"/>
    <n v="0.33333333333333331"/>
    <s v="cold_coffee"/>
    <n v="2"/>
    <x v="350"/>
    <s v="12:38:05"/>
    <n v="99"/>
    <n v="198"/>
    <x v="2"/>
    <s v="Coffee, milk, sugar, ice"/>
    <x v="7"/>
    <x v="2"/>
    <x v="0"/>
    <x v="11"/>
    <x v="5"/>
    <s v="2024"/>
  </r>
  <r>
    <n v="35625"/>
    <n v="23382"/>
    <n v="0.33333333333333331"/>
    <s v="nuggets"/>
    <n v="1"/>
    <x v="350"/>
    <s v="12:38:05"/>
    <n v="169"/>
    <n v="169"/>
    <x v="1"/>
    <s v="Chicken nuggets, oil, seasoning"/>
    <x v="1"/>
    <x v="2"/>
    <x v="0"/>
    <x v="11"/>
    <x v="5"/>
    <s v="2024"/>
  </r>
  <r>
    <n v="36051"/>
    <n v="23545"/>
    <n v="0.5"/>
    <s v="coke"/>
    <n v="1"/>
    <x v="350"/>
    <s v="13:54:26"/>
    <n v="49"/>
    <n v="49"/>
    <x v="2"/>
    <s v="Carbonated water, sugar, flavor"/>
    <x v="3"/>
    <x v="2"/>
    <x v="0"/>
    <x v="11"/>
    <x v="6"/>
    <s v="2024"/>
  </r>
  <r>
    <n v="36052"/>
    <n v="23545"/>
    <n v="0.5"/>
    <s v="veg_maharaja"/>
    <n v="1"/>
    <x v="350"/>
    <s v="13:54:26"/>
    <n v="209"/>
    <n v="209"/>
    <x v="0"/>
    <s v="Double veg patty, cheese, bun"/>
    <x v="2"/>
    <x v="2"/>
    <x v="0"/>
    <x v="11"/>
    <x v="6"/>
    <s v="2024"/>
  </r>
  <r>
    <n v="36058"/>
    <n v="23548"/>
    <n v="1"/>
    <s v="veggie"/>
    <n v="1"/>
    <x v="350"/>
    <s v="16:32:21"/>
    <n v="139"/>
    <n v="139"/>
    <x v="0"/>
    <s v="Veg patty, lettuce, bun, sauces"/>
    <x v="0"/>
    <x v="0"/>
    <x v="0"/>
    <x v="11"/>
    <x v="3"/>
    <s v="2024"/>
  </r>
  <r>
    <n v="36799"/>
    <n v="23821"/>
    <n v="0.33333333333333331"/>
    <s v="veggie"/>
    <n v="1"/>
    <x v="350"/>
    <s v="16:43:39"/>
    <n v="139"/>
    <n v="139"/>
    <x v="0"/>
    <s v="Veg patty, lettuce, bun, sauces"/>
    <x v="0"/>
    <x v="4"/>
    <x v="0"/>
    <x v="11"/>
    <x v="3"/>
    <s v="2024"/>
  </r>
  <r>
    <n v="36800"/>
    <n v="23821"/>
    <n v="0.33333333333333331"/>
    <s v="veg_maharaja"/>
    <n v="2"/>
    <x v="350"/>
    <s v="16:43:39"/>
    <n v="209"/>
    <n v="418"/>
    <x v="0"/>
    <s v="Double veg patty, cheese, bun"/>
    <x v="2"/>
    <x v="4"/>
    <x v="0"/>
    <x v="11"/>
    <x v="3"/>
    <s v="2024"/>
  </r>
  <r>
    <n v="36801"/>
    <n v="23821"/>
    <n v="0.33333333333333331"/>
    <s v="nuggets"/>
    <n v="1"/>
    <x v="350"/>
    <s v="16:43:39"/>
    <n v="169"/>
    <n v="169"/>
    <x v="1"/>
    <s v="Chicken nuggets, oil, seasoning"/>
    <x v="1"/>
    <x v="4"/>
    <x v="0"/>
    <x v="11"/>
    <x v="3"/>
    <s v="2024"/>
  </r>
  <r>
    <n v="38157"/>
    <n v="24324"/>
    <n v="0.25"/>
    <s v="nuggets"/>
    <n v="1"/>
    <x v="350"/>
    <s v="12:26:51"/>
    <n v="169"/>
    <n v="169"/>
    <x v="1"/>
    <s v="Chicken nuggets, oil, seasoning"/>
    <x v="1"/>
    <x v="0"/>
    <x v="0"/>
    <x v="11"/>
    <x v="5"/>
    <s v="2024"/>
  </r>
  <r>
    <n v="38158"/>
    <n v="24324"/>
    <n v="0.25"/>
    <s v="cold_coffee"/>
    <n v="1"/>
    <x v="350"/>
    <s v="12:26:51"/>
    <n v="99"/>
    <n v="99"/>
    <x v="2"/>
    <s v="Coffee, milk, sugar, ice"/>
    <x v="7"/>
    <x v="0"/>
    <x v="0"/>
    <x v="11"/>
    <x v="5"/>
    <s v="2024"/>
  </r>
  <r>
    <n v="38159"/>
    <n v="24324"/>
    <n v="0.25"/>
    <s v="soft_serve"/>
    <n v="1"/>
    <x v="350"/>
    <s v="12:26:51"/>
    <n v="35"/>
    <n v="35"/>
    <x v="3"/>
    <s v="Vanilla ice cream, cone"/>
    <x v="4"/>
    <x v="0"/>
    <x v="0"/>
    <x v="11"/>
    <x v="5"/>
    <s v="2024"/>
  </r>
  <r>
    <n v="38160"/>
    <n v="24324"/>
    <n v="0.25"/>
    <s v="aloo_tikki"/>
    <n v="1"/>
    <x v="350"/>
    <s v="12:26:51"/>
    <n v="59"/>
    <n v="59"/>
    <x v="0"/>
    <s v="Potato patty, bun, sauces"/>
    <x v="6"/>
    <x v="0"/>
    <x v="0"/>
    <x v="11"/>
    <x v="5"/>
    <s v="2024"/>
  </r>
  <r>
    <n v="38332"/>
    <n v="24388"/>
    <n v="0.33333333333333331"/>
    <s v="veg_maharaja"/>
    <n v="1"/>
    <x v="350"/>
    <s v="17:18:05"/>
    <n v="209"/>
    <n v="209"/>
    <x v="0"/>
    <s v="Double veg patty, cheese, bun"/>
    <x v="2"/>
    <x v="1"/>
    <x v="0"/>
    <x v="11"/>
    <x v="11"/>
    <s v="2024"/>
  </r>
  <r>
    <n v="38333"/>
    <n v="24388"/>
    <n v="0.33333333333333331"/>
    <s v="spicy_chicken"/>
    <n v="1"/>
    <x v="350"/>
    <s v="17:18:05"/>
    <n v="189"/>
    <n v="189"/>
    <x v="4"/>
    <s v="Spicy chicken patty, bun"/>
    <x v="5"/>
    <x v="1"/>
    <x v="0"/>
    <x v="11"/>
    <x v="11"/>
    <s v="2024"/>
  </r>
  <r>
    <n v="38334"/>
    <n v="24388"/>
    <n v="0.33333333333333331"/>
    <s v="cold_coffee"/>
    <n v="1"/>
    <x v="350"/>
    <s v="17:18:05"/>
    <n v="99"/>
    <n v="99"/>
    <x v="2"/>
    <s v="Coffee, milk, sugar, ice"/>
    <x v="7"/>
    <x v="1"/>
    <x v="0"/>
    <x v="11"/>
    <x v="11"/>
    <s v="2024"/>
  </r>
  <r>
    <n v="40292"/>
    <n v="25112"/>
    <n v="0.5"/>
    <s v="aloo_tikki"/>
    <n v="1"/>
    <x v="350"/>
    <s v="14:52:15"/>
    <n v="59"/>
    <n v="59"/>
    <x v="0"/>
    <s v="Potato patty, bun, sauces"/>
    <x v="6"/>
    <x v="3"/>
    <x v="0"/>
    <x v="11"/>
    <x v="4"/>
    <s v="2024"/>
  </r>
  <r>
    <n v="40293"/>
    <n v="25112"/>
    <n v="0.5"/>
    <s v="aloo_tikki"/>
    <n v="1"/>
    <x v="350"/>
    <s v="14:52:15"/>
    <n v="59"/>
    <n v="59"/>
    <x v="0"/>
    <s v="Potato patty, bun, sauces"/>
    <x v="6"/>
    <x v="3"/>
    <x v="0"/>
    <x v="11"/>
    <x v="4"/>
    <s v="2024"/>
  </r>
  <r>
    <n v="40504"/>
    <n v="25196"/>
    <n v="0.5"/>
    <s v="spicy_chicken"/>
    <n v="1"/>
    <x v="350"/>
    <s v="13:34:49"/>
    <n v="189"/>
    <n v="189"/>
    <x v="4"/>
    <s v="Spicy chicken patty, bun"/>
    <x v="5"/>
    <x v="3"/>
    <x v="0"/>
    <x v="11"/>
    <x v="6"/>
    <s v="2024"/>
  </r>
  <r>
    <n v="40505"/>
    <n v="25196"/>
    <n v="0.5"/>
    <s v="veg_maharaja"/>
    <n v="1"/>
    <x v="350"/>
    <s v="13:34:49"/>
    <n v="209"/>
    <n v="209"/>
    <x v="0"/>
    <s v="Double veg patty, cheese, bun"/>
    <x v="2"/>
    <x v="3"/>
    <x v="0"/>
    <x v="11"/>
    <x v="6"/>
    <s v="2024"/>
  </r>
  <r>
    <n v="41492"/>
    <n v="25578"/>
    <n v="0.5"/>
    <s v="spicy_chicken"/>
    <n v="1"/>
    <x v="350"/>
    <s v="17:02:59"/>
    <n v="189"/>
    <n v="189"/>
    <x v="4"/>
    <s v="Spicy chicken patty, bun"/>
    <x v="5"/>
    <x v="2"/>
    <x v="0"/>
    <x v="11"/>
    <x v="11"/>
    <s v="2024"/>
  </r>
  <r>
    <n v="41493"/>
    <n v="25578"/>
    <n v="0.5"/>
    <s v="veggie"/>
    <n v="1"/>
    <x v="350"/>
    <s v="17:02:59"/>
    <n v="139"/>
    <n v="139"/>
    <x v="0"/>
    <s v="Veg patty, lettuce, bun, sauces"/>
    <x v="0"/>
    <x v="2"/>
    <x v="0"/>
    <x v="11"/>
    <x v="11"/>
    <s v="2024"/>
  </r>
  <r>
    <n v="41814"/>
    <n v="25698"/>
    <n v="0.33333333333333331"/>
    <s v="veggie"/>
    <n v="1"/>
    <x v="350"/>
    <s v="15:38:26"/>
    <n v="139"/>
    <n v="139"/>
    <x v="0"/>
    <s v="Veg patty, lettuce, bun, sauces"/>
    <x v="0"/>
    <x v="2"/>
    <x v="0"/>
    <x v="11"/>
    <x v="7"/>
    <s v="2024"/>
  </r>
  <r>
    <n v="41815"/>
    <n v="25698"/>
    <n v="0.33333333333333331"/>
    <s v="veg_maharaja"/>
    <n v="2"/>
    <x v="350"/>
    <s v="15:38:26"/>
    <n v="209"/>
    <n v="418"/>
    <x v="0"/>
    <s v="Double veg patty, cheese, bun"/>
    <x v="2"/>
    <x v="2"/>
    <x v="0"/>
    <x v="11"/>
    <x v="7"/>
    <s v="2024"/>
  </r>
  <r>
    <n v="41816"/>
    <n v="25698"/>
    <n v="0.33333333333333331"/>
    <s v="veg_maharaja"/>
    <n v="1"/>
    <x v="350"/>
    <s v="15:38:26"/>
    <n v="209"/>
    <n v="209"/>
    <x v="0"/>
    <s v="Double veg patty, cheese, bun"/>
    <x v="2"/>
    <x v="2"/>
    <x v="0"/>
    <x v="11"/>
    <x v="7"/>
    <s v="2024"/>
  </r>
  <r>
    <n v="42271"/>
    <n v="25860"/>
    <n v="0.33333333333333331"/>
    <s v="fries"/>
    <n v="1"/>
    <x v="350"/>
    <s v="22:04:14"/>
    <n v="79"/>
    <n v="79"/>
    <x v="1"/>
    <s v="Potato, salt, oil"/>
    <x v="8"/>
    <x v="1"/>
    <x v="0"/>
    <x v="11"/>
    <x v="9"/>
    <s v="2024"/>
  </r>
  <r>
    <n v="42272"/>
    <n v="25860"/>
    <n v="0.33333333333333331"/>
    <s v="coke"/>
    <n v="1"/>
    <x v="350"/>
    <s v="22:04:14"/>
    <n v="49"/>
    <n v="49"/>
    <x v="2"/>
    <s v="Carbonated water, sugar, flavor"/>
    <x v="3"/>
    <x v="1"/>
    <x v="0"/>
    <x v="11"/>
    <x v="9"/>
    <s v="2024"/>
  </r>
  <r>
    <n v="42273"/>
    <n v="25860"/>
    <n v="0.33333333333333331"/>
    <s v="spicy_chicken"/>
    <n v="1"/>
    <x v="350"/>
    <s v="22:04:14"/>
    <n v="189"/>
    <n v="189"/>
    <x v="4"/>
    <s v="Spicy chicken patty, bun"/>
    <x v="5"/>
    <x v="1"/>
    <x v="0"/>
    <x v="11"/>
    <x v="9"/>
    <s v="2024"/>
  </r>
  <r>
    <n v="43137"/>
    <n v="26181"/>
    <n v="0.25"/>
    <s v="aloo_tikki"/>
    <n v="1"/>
    <x v="350"/>
    <s v="12:41:38"/>
    <n v="59"/>
    <n v="59"/>
    <x v="0"/>
    <s v="Potato patty, bun, sauces"/>
    <x v="6"/>
    <x v="2"/>
    <x v="0"/>
    <x v="11"/>
    <x v="5"/>
    <s v="2024"/>
  </r>
  <r>
    <n v="43138"/>
    <n v="26181"/>
    <n v="0.25"/>
    <s v="spicy_chicken"/>
    <n v="1"/>
    <x v="350"/>
    <s v="12:41:38"/>
    <n v="189"/>
    <n v="189"/>
    <x v="4"/>
    <s v="Spicy chicken patty, bun"/>
    <x v="5"/>
    <x v="2"/>
    <x v="0"/>
    <x v="11"/>
    <x v="5"/>
    <s v="2024"/>
  </r>
  <r>
    <n v="43139"/>
    <n v="26181"/>
    <n v="0.25"/>
    <s v="soft_serve"/>
    <n v="1"/>
    <x v="350"/>
    <s v="12:41:38"/>
    <n v="35"/>
    <n v="35"/>
    <x v="3"/>
    <s v="Vanilla ice cream, cone"/>
    <x v="4"/>
    <x v="2"/>
    <x v="0"/>
    <x v="11"/>
    <x v="5"/>
    <s v="2024"/>
  </r>
  <r>
    <n v="43140"/>
    <n v="26181"/>
    <n v="0.25"/>
    <s v="veg_maharaja"/>
    <n v="1"/>
    <x v="350"/>
    <s v="12:41:38"/>
    <n v="209"/>
    <n v="209"/>
    <x v="0"/>
    <s v="Double veg patty, cheese, bun"/>
    <x v="2"/>
    <x v="2"/>
    <x v="0"/>
    <x v="11"/>
    <x v="5"/>
    <s v="2024"/>
  </r>
  <r>
    <n v="43460"/>
    <n v="26303"/>
    <n v="0.33333333333333331"/>
    <s v="spicy_chicken"/>
    <n v="1"/>
    <x v="350"/>
    <s v="20:28:53"/>
    <n v="189"/>
    <n v="189"/>
    <x v="4"/>
    <s v="Spicy chicken patty, bun"/>
    <x v="5"/>
    <x v="0"/>
    <x v="0"/>
    <x v="11"/>
    <x v="8"/>
    <s v="2024"/>
  </r>
  <r>
    <n v="43461"/>
    <n v="26303"/>
    <n v="0.33333333333333331"/>
    <s v="nuggets"/>
    <n v="1"/>
    <x v="350"/>
    <s v="20:28:53"/>
    <n v="169"/>
    <n v="169"/>
    <x v="1"/>
    <s v="Chicken nuggets, oil, seasoning"/>
    <x v="1"/>
    <x v="0"/>
    <x v="0"/>
    <x v="11"/>
    <x v="8"/>
    <s v="2024"/>
  </r>
  <r>
    <n v="43462"/>
    <n v="26303"/>
    <n v="0.33333333333333331"/>
    <s v="cold_coffee"/>
    <n v="1"/>
    <x v="350"/>
    <s v="20:28:53"/>
    <n v="99"/>
    <n v="99"/>
    <x v="2"/>
    <s v="Coffee, milk, sugar, ice"/>
    <x v="7"/>
    <x v="0"/>
    <x v="0"/>
    <x v="11"/>
    <x v="8"/>
    <s v="2024"/>
  </r>
  <r>
    <n v="43706"/>
    <n v="26394"/>
    <n v="0.33333333333333331"/>
    <s v="spicy_chicken"/>
    <n v="1"/>
    <x v="350"/>
    <s v="20:52:54"/>
    <n v="189"/>
    <n v="189"/>
    <x v="4"/>
    <s v="Spicy chicken patty, bun"/>
    <x v="5"/>
    <x v="4"/>
    <x v="0"/>
    <x v="11"/>
    <x v="8"/>
    <s v="2024"/>
  </r>
  <r>
    <n v="43707"/>
    <n v="26394"/>
    <n v="0.33333333333333331"/>
    <s v="fries"/>
    <n v="1"/>
    <x v="350"/>
    <s v="20:52:54"/>
    <n v="79"/>
    <n v="79"/>
    <x v="1"/>
    <s v="Potato, salt, oil"/>
    <x v="8"/>
    <x v="4"/>
    <x v="0"/>
    <x v="11"/>
    <x v="8"/>
    <s v="2024"/>
  </r>
  <r>
    <n v="43708"/>
    <n v="26394"/>
    <n v="0.33333333333333331"/>
    <s v="soft_serve"/>
    <n v="1"/>
    <x v="350"/>
    <s v="20:52:54"/>
    <n v="35"/>
    <n v="35"/>
    <x v="3"/>
    <s v="Vanilla ice cream, cone"/>
    <x v="4"/>
    <x v="4"/>
    <x v="0"/>
    <x v="11"/>
    <x v="8"/>
    <s v="2024"/>
  </r>
  <r>
    <n v="219"/>
    <n v="10083"/>
    <n v="0.33333333333333331"/>
    <s v="soft_serve"/>
    <n v="1"/>
    <x v="351"/>
    <s v="18:26:33"/>
    <n v="35"/>
    <n v="35"/>
    <x v="3"/>
    <s v="Vanilla ice cream, cone"/>
    <x v="4"/>
    <x v="1"/>
    <x v="1"/>
    <x v="11"/>
    <x v="1"/>
    <s v="2024"/>
  </r>
  <r>
    <n v="220"/>
    <n v="10083"/>
    <n v="0.33333333333333331"/>
    <s v="spicy_chicken"/>
    <n v="1"/>
    <x v="351"/>
    <s v="18:26:33"/>
    <n v="189"/>
    <n v="189"/>
    <x v="4"/>
    <s v="Spicy chicken patty, bun"/>
    <x v="5"/>
    <x v="1"/>
    <x v="1"/>
    <x v="11"/>
    <x v="1"/>
    <s v="2024"/>
  </r>
  <r>
    <n v="221"/>
    <n v="10083"/>
    <n v="0.33333333333333331"/>
    <s v="nuggets"/>
    <n v="1"/>
    <x v="351"/>
    <s v="18:26:33"/>
    <n v="169"/>
    <n v="169"/>
    <x v="1"/>
    <s v="Chicken nuggets, oil, seasoning"/>
    <x v="1"/>
    <x v="1"/>
    <x v="1"/>
    <x v="11"/>
    <x v="1"/>
    <s v="2024"/>
  </r>
  <r>
    <n v="1481"/>
    <n v="10552"/>
    <n v="0.2"/>
    <s v="cold_coffee"/>
    <n v="1"/>
    <x v="351"/>
    <s v="22:07:32"/>
    <n v="99"/>
    <n v="99"/>
    <x v="2"/>
    <s v="Coffee, milk, sugar, ice"/>
    <x v="7"/>
    <x v="1"/>
    <x v="1"/>
    <x v="11"/>
    <x v="9"/>
    <s v="2024"/>
  </r>
  <r>
    <n v="1482"/>
    <n v="10552"/>
    <n v="0.2"/>
    <s v="soft_serve"/>
    <n v="1"/>
    <x v="351"/>
    <s v="22:07:32"/>
    <n v="35"/>
    <n v="35"/>
    <x v="3"/>
    <s v="Vanilla ice cream, cone"/>
    <x v="4"/>
    <x v="1"/>
    <x v="1"/>
    <x v="11"/>
    <x v="9"/>
    <s v="2024"/>
  </r>
  <r>
    <n v="1483"/>
    <n v="10552"/>
    <n v="0.2"/>
    <s v="aloo_tikki"/>
    <n v="1"/>
    <x v="351"/>
    <s v="22:07:32"/>
    <n v="59"/>
    <n v="59"/>
    <x v="0"/>
    <s v="Potato patty, bun, sauces"/>
    <x v="6"/>
    <x v="1"/>
    <x v="1"/>
    <x v="11"/>
    <x v="9"/>
    <s v="2024"/>
  </r>
  <r>
    <n v="1484"/>
    <n v="10552"/>
    <n v="0.2"/>
    <s v="aloo_tikki"/>
    <n v="1"/>
    <x v="351"/>
    <s v="22:07:32"/>
    <n v="59"/>
    <n v="59"/>
    <x v="0"/>
    <s v="Potato patty, bun, sauces"/>
    <x v="6"/>
    <x v="1"/>
    <x v="1"/>
    <x v="11"/>
    <x v="9"/>
    <s v="2024"/>
  </r>
  <r>
    <n v="1485"/>
    <n v="10552"/>
    <n v="0.2"/>
    <s v="fries"/>
    <n v="1"/>
    <x v="351"/>
    <s v="22:07:32"/>
    <n v="79"/>
    <n v="79"/>
    <x v="1"/>
    <s v="Potato, salt, oil"/>
    <x v="8"/>
    <x v="1"/>
    <x v="1"/>
    <x v="11"/>
    <x v="9"/>
    <s v="2024"/>
  </r>
  <r>
    <n v="1590"/>
    <n v="10595"/>
    <n v="0.33333333333333331"/>
    <s v="coke"/>
    <n v="2"/>
    <x v="351"/>
    <s v="22:47:31"/>
    <n v="49"/>
    <n v="98"/>
    <x v="2"/>
    <s v="Carbonated water, sugar, flavor"/>
    <x v="3"/>
    <x v="3"/>
    <x v="1"/>
    <x v="11"/>
    <x v="9"/>
    <s v="2024"/>
  </r>
  <r>
    <n v="1591"/>
    <n v="10595"/>
    <n v="0.33333333333333331"/>
    <s v="nuggets"/>
    <n v="1"/>
    <x v="351"/>
    <s v="22:47:31"/>
    <n v="169"/>
    <n v="169"/>
    <x v="1"/>
    <s v="Chicken nuggets, oil, seasoning"/>
    <x v="1"/>
    <x v="3"/>
    <x v="1"/>
    <x v="11"/>
    <x v="9"/>
    <s v="2024"/>
  </r>
  <r>
    <n v="1592"/>
    <n v="10595"/>
    <n v="0.33333333333333331"/>
    <s v="aloo_tikki"/>
    <n v="1"/>
    <x v="351"/>
    <s v="22:47:31"/>
    <n v="59"/>
    <n v="59"/>
    <x v="0"/>
    <s v="Potato patty, bun, sauces"/>
    <x v="6"/>
    <x v="3"/>
    <x v="1"/>
    <x v="11"/>
    <x v="9"/>
    <s v="2024"/>
  </r>
  <r>
    <n v="1603"/>
    <n v="10600"/>
    <n v="0.33333333333333331"/>
    <s v="spicy_chicken"/>
    <n v="2"/>
    <x v="351"/>
    <s v="18:02:33"/>
    <n v="189"/>
    <n v="378"/>
    <x v="4"/>
    <s v="Spicy chicken patty, bun"/>
    <x v="5"/>
    <x v="3"/>
    <x v="1"/>
    <x v="11"/>
    <x v="1"/>
    <s v="2024"/>
  </r>
  <r>
    <n v="1604"/>
    <n v="10600"/>
    <n v="0.33333333333333331"/>
    <s v="veg_maharaja"/>
    <n v="2"/>
    <x v="351"/>
    <s v="18:02:33"/>
    <n v="209"/>
    <n v="418"/>
    <x v="0"/>
    <s v="Double veg patty, cheese, bun"/>
    <x v="2"/>
    <x v="3"/>
    <x v="1"/>
    <x v="11"/>
    <x v="1"/>
    <s v="2024"/>
  </r>
  <r>
    <n v="1605"/>
    <n v="10600"/>
    <n v="0.33333333333333331"/>
    <s v="coke"/>
    <n v="1"/>
    <x v="351"/>
    <s v="18:02:33"/>
    <n v="49"/>
    <n v="49"/>
    <x v="2"/>
    <s v="Carbonated water, sugar, flavor"/>
    <x v="3"/>
    <x v="3"/>
    <x v="1"/>
    <x v="11"/>
    <x v="1"/>
    <s v="2024"/>
  </r>
  <r>
    <n v="2131"/>
    <n v="10794"/>
    <n v="1"/>
    <s v="veg_maharaja"/>
    <n v="1"/>
    <x v="351"/>
    <s v="15:54:00"/>
    <n v="209"/>
    <n v="209"/>
    <x v="0"/>
    <s v="Double veg patty, cheese, bun"/>
    <x v="2"/>
    <x v="2"/>
    <x v="1"/>
    <x v="11"/>
    <x v="7"/>
    <s v="2024"/>
  </r>
  <r>
    <n v="2372"/>
    <n v="10887"/>
    <n v="0.5"/>
    <s v="aloo_tikki"/>
    <n v="1"/>
    <x v="351"/>
    <s v="12:44:41"/>
    <n v="59"/>
    <n v="59"/>
    <x v="0"/>
    <s v="Potato patty, bun, sauces"/>
    <x v="6"/>
    <x v="1"/>
    <x v="1"/>
    <x v="11"/>
    <x v="5"/>
    <s v="2024"/>
  </r>
  <r>
    <n v="2373"/>
    <n v="10887"/>
    <n v="0.5"/>
    <s v="veggie"/>
    <n v="1"/>
    <x v="351"/>
    <s v="12:44:41"/>
    <n v="139"/>
    <n v="139"/>
    <x v="0"/>
    <s v="Veg patty, lettuce, bun, sauces"/>
    <x v="0"/>
    <x v="1"/>
    <x v="1"/>
    <x v="11"/>
    <x v="5"/>
    <s v="2024"/>
  </r>
  <r>
    <n v="3079"/>
    <n v="11162"/>
    <n v="0.5"/>
    <s v="cold_coffee"/>
    <n v="1"/>
    <x v="351"/>
    <s v="21:25:43"/>
    <n v="99"/>
    <n v="99"/>
    <x v="2"/>
    <s v="Coffee, milk, sugar, ice"/>
    <x v="7"/>
    <x v="3"/>
    <x v="1"/>
    <x v="11"/>
    <x v="2"/>
    <s v="2024"/>
  </r>
  <r>
    <n v="3080"/>
    <n v="11162"/>
    <n v="0.5"/>
    <s v="cold_coffee"/>
    <n v="3"/>
    <x v="351"/>
    <s v="21:25:43"/>
    <n v="99"/>
    <n v="297"/>
    <x v="2"/>
    <s v="Coffee, milk, sugar, ice"/>
    <x v="7"/>
    <x v="3"/>
    <x v="1"/>
    <x v="11"/>
    <x v="2"/>
    <s v="2024"/>
  </r>
  <r>
    <n v="3290"/>
    <n v="11246"/>
    <n v="0.33333333333333331"/>
    <s v="cold_coffee"/>
    <n v="1"/>
    <x v="351"/>
    <s v="10:51:40"/>
    <n v="99"/>
    <n v="99"/>
    <x v="2"/>
    <s v="Coffee, milk, sugar, ice"/>
    <x v="7"/>
    <x v="1"/>
    <x v="1"/>
    <x v="11"/>
    <x v="12"/>
    <s v="2024"/>
  </r>
  <r>
    <n v="3291"/>
    <n v="11246"/>
    <n v="0.33333333333333331"/>
    <s v="veggie"/>
    <n v="2"/>
    <x v="351"/>
    <s v="10:51:40"/>
    <n v="139"/>
    <n v="278"/>
    <x v="0"/>
    <s v="Veg patty, lettuce, bun, sauces"/>
    <x v="0"/>
    <x v="1"/>
    <x v="1"/>
    <x v="11"/>
    <x v="12"/>
    <s v="2024"/>
  </r>
  <r>
    <n v="3292"/>
    <n v="11246"/>
    <n v="0.33333333333333331"/>
    <s v="cold_coffee"/>
    <n v="1"/>
    <x v="351"/>
    <s v="10:51:40"/>
    <n v="99"/>
    <n v="99"/>
    <x v="2"/>
    <s v="Coffee, milk, sugar, ice"/>
    <x v="7"/>
    <x v="1"/>
    <x v="1"/>
    <x v="11"/>
    <x v="12"/>
    <s v="2024"/>
  </r>
  <r>
    <n v="4040"/>
    <n v="11533"/>
    <n v="0.5"/>
    <s v="aloo_tikki"/>
    <n v="1"/>
    <x v="351"/>
    <s v="12:51:57"/>
    <n v="59"/>
    <n v="59"/>
    <x v="0"/>
    <s v="Potato patty, bun, sauces"/>
    <x v="6"/>
    <x v="2"/>
    <x v="1"/>
    <x v="11"/>
    <x v="5"/>
    <s v="2024"/>
  </r>
  <r>
    <n v="4041"/>
    <n v="11533"/>
    <n v="0.5"/>
    <s v="cold_coffee"/>
    <n v="1"/>
    <x v="351"/>
    <s v="12:51:57"/>
    <n v="99"/>
    <n v="99"/>
    <x v="2"/>
    <s v="Coffee, milk, sugar, ice"/>
    <x v="7"/>
    <x v="2"/>
    <x v="1"/>
    <x v="11"/>
    <x v="5"/>
    <s v="2024"/>
  </r>
  <r>
    <n v="4707"/>
    <n v="11787"/>
    <n v="0.33333333333333331"/>
    <s v="coke"/>
    <n v="1"/>
    <x v="351"/>
    <s v="17:03:40"/>
    <n v="49"/>
    <n v="49"/>
    <x v="2"/>
    <s v="Carbonated water, sugar, flavor"/>
    <x v="3"/>
    <x v="3"/>
    <x v="1"/>
    <x v="11"/>
    <x v="11"/>
    <s v="2024"/>
  </r>
  <r>
    <n v="4708"/>
    <n v="11787"/>
    <n v="0.33333333333333331"/>
    <s v="veggie"/>
    <n v="1"/>
    <x v="351"/>
    <s v="17:03:40"/>
    <n v="139"/>
    <n v="139"/>
    <x v="0"/>
    <s v="Veg patty, lettuce, bun, sauces"/>
    <x v="0"/>
    <x v="3"/>
    <x v="1"/>
    <x v="11"/>
    <x v="11"/>
    <s v="2024"/>
  </r>
  <r>
    <n v="4709"/>
    <n v="11787"/>
    <n v="0.33333333333333331"/>
    <s v="fries"/>
    <n v="1"/>
    <x v="351"/>
    <s v="17:03:40"/>
    <n v="79"/>
    <n v="79"/>
    <x v="1"/>
    <s v="Potato, salt, oil"/>
    <x v="8"/>
    <x v="3"/>
    <x v="1"/>
    <x v="11"/>
    <x v="11"/>
    <s v="2024"/>
  </r>
  <r>
    <n v="5598"/>
    <n v="12120"/>
    <n v="0.5"/>
    <s v="soft_serve"/>
    <n v="1"/>
    <x v="351"/>
    <s v="13:40:28"/>
    <n v="35"/>
    <n v="35"/>
    <x v="3"/>
    <s v="Vanilla ice cream, cone"/>
    <x v="4"/>
    <x v="3"/>
    <x v="1"/>
    <x v="11"/>
    <x v="6"/>
    <s v="2024"/>
  </r>
  <r>
    <n v="5599"/>
    <n v="12120"/>
    <n v="0.5"/>
    <s v="coke"/>
    <n v="1"/>
    <x v="351"/>
    <s v="13:40:28"/>
    <n v="49"/>
    <n v="49"/>
    <x v="2"/>
    <s v="Carbonated water, sugar, flavor"/>
    <x v="3"/>
    <x v="3"/>
    <x v="1"/>
    <x v="11"/>
    <x v="6"/>
    <s v="2024"/>
  </r>
  <r>
    <n v="8159"/>
    <n v="13080"/>
    <n v="0.2"/>
    <s v="aloo_tikki"/>
    <n v="1"/>
    <x v="351"/>
    <s v="14:50:23"/>
    <n v="59"/>
    <n v="59"/>
    <x v="0"/>
    <s v="Potato patty, bun, sauces"/>
    <x v="6"/>
    <x v="3"/>
    <x v="1"/>
    <x v="11"/>
    <x v="4"/>
    <s v="2024"/>
  </r>
  <r>
    <n v="8160"/>
    <n v="13080"/>
    <n v="0.2"/>
    <s v="veggie"/>
    <n v="1"/>
    <x v="351"/>
    <s v="14:50:23"/>
    <n v="139"/>
    <n v="139"/>
    <x v="0"/>
    <s v="Veg patty, lettuce, bun, sauces"/>
    <x v="0"/>
    <x v="3"/>
    <x v="1"/>
    <x v="11"/>
    <x v="4"/>
    <s v="2024"/>
  </r>
  <r>
    <n v="8161"/>
    <n v="13080"/>
    <n v="0.2"/>
    <s v="fries"/>
    <n v="2"/>
    <x v="351"/>
    <s v="14:50:23"/>
    <n v="79"/>
    <n v="158"/>
    <x v="1"/>
    <s v="Potato, salt, oil"/>
    <x v="8"/>
    <x v="3"/>
    <x v="1"/>
    <x v="11"/>
    <x v="4"/>
    <s v="2024"/>
  </r>
  <r>
    <n v="8162"/>
    <n v="13080"/>
    <n v="0.2"/>
    <s v="cold_coffee"/>
    <n v="1"/>
    <x v="351"/>
    <s v="14:50:23"/>
    <n v="99"/>
    <n v="99"/>
    <x v="2"/>
    <s v="Coffee, milk, sugar, ice"/>
    <x v="7"/>
    <x v="3"/>
    <x v="1"/>
    <x v="11"/>
    <x v="4"/>
    <s v="2024"/>
  </r>
  <r>
    <n v="8163"/>
    <n v="13080"/>
    <n v="0.2"/>
    <s v="cold_coffee"/>
    <n v="1"/>
    <x v="351"/>
    <s v="14:50:23"/>
    <n v="99"/>
    <n v="99"/>
    <x v="2"/>
    <s v="Coffee, milk, sugar, ice"/>
    <x v="7"/>
    <x v="3"/>
    <x v="1"/>
    <x v="11"/>
    <x v="4"/>
    <s v="2024"/>
  </r>
  <r>
    <n v="8184"/>
    <n v="13088"/>
    <n v="1"/>
    <s v="cold_coffee"/>
    <n v="1"/>
    <x v="351"/>
    <s v="21:10:16"/>
    <n v="99"/>
    <n v="99"/>
    <x v="2"/>
    <s v="Coffee, milk, sugar, ice"/>
    <x v="7"/>
    <x v="3"/>
    <x v="1"/>
    <x v="11"/>
    <x v="2"/>
    <s v="2024"/>
  </r>
  <r>
    <n v="8249"/>
    <n v="13113"/>
    <n v="0.33333333333333331"/>
    <s v="veggie"/>
    <n v="1"/>
    <x v="351"/>
    <s v="17:20:59"/>
    <n v="139"/>
    <n v="139"/>
    <x v="0"/>
    <s v="Veg patty, lettuce, bun, sauces"/>
    <x v="0"/>
    <x v="0"/>
    <x v="1"/>
    <x v="11"/>
    <x v="11"/>
    <s v="2024"/>
  </r>
  <r>
    <n v="8250"/>
    <n v="13113"/>
    <n v="0.33333333333333331"/>
    <s v="nuggets"/>
    <n v="1"/>
    <x v="351"/>
    <s v="17:20:59"/>
    <n v="169"/>
    <n v="169"/>
    <x v="1"/>
    <s v="Chicken nuggets, oil, seasoning"/>
    <x v="1"/>
    <x v="0"/>
    <x v="1"/>
    <x v="11"/>
    <x v="11"/>
    <s v="2024"/>
  </r>
  <r>
    <n v="8251"/>
    <n v="13113"/>
    <n v="0.33333333333333331"/>
    <s v="spicy_chicken"/>
    <n v="1"/>
    <x v="351"/>
    <s v="17:20:59"/>
    <n v="189"/>
    <n v="189"/>
    <x v="4"/>
    <s v="Spicy chicken patty, bun"/>
    <x v="5"/>
    <x v="0"/>
    <x v="1"/>
    <x v="11"/>
    <x v="11"/>
    <s v="2024"/>
  </r>
  <r>
    <n v="8523"/>
    <n v="13212"/>
    <n v="0.33333333333333331"/>
    <s v="veggie"/>
    <n v="2"/>
    <x v="351"/>
    <s v="20:04:54"/>
    <n v="139"/>
    <n v="278"/>
    <x v="0"/>
    <s v="Veg patty, lettuce, bun, sauces"/>
    <x v="0"/>
    <x v="2"/>
    <x v="1"/>
    <x v="11"/>
    <x v="8"/>
    <s v="2024"/>
  </r>
  <r>
    <n v="8524"/>
    <n v="13212"/>
    <n v="0.33333333333333331"/>
    <s v="aloo_tikki"/>
    <n v="2"/>
    <x v="351"/>
    <s v="20:04:54"/>
    <n v="59"/>
    <n v="118"/>
    <x v="0"/>
    <s v="Potato patty, bun, sauces"/>
    <x v="6"/>
    <x v="2"/>
    <x v="1"/>
    <x v="11"/>
    <x v="8"/>
    <s v="2024"/>
  </r>
  <r>
    <n v="8525"/>
    <n v="13212"/>
    <n v="0.33333333333333331"/>
    <s v="veg_maharaja"/>
    <n v="1"/>
    <x v="351"/>
    <s v="20:04:54"/>
    <n v="209"/>
    <n v="209"/>
    <x v="0"/>
    <s v="Double veg patty, cheese, bun"/>
    <x v="2"/>
    <x v="2"/>
    <x v="1"/>
    <x v="11"/>
    <x v="8"/>
    <s v="2024"/>
  </r>
  <r>
    <n v="9768"/>
    <n v="13675"/>
    <n v="0.2"/>
    <s v="nuggets"/>
    <n v="2"/>
    <x v="351"/>
    <s v="13:23:14"/>
    <n v="169"/>
    <n v="338"/>
    <x v="1"/>
    <s v="Chicken nuggets, oil, seasoning"/>
    <x v="1"/>
    <x v="1"/>
    <x v="1"/>
    <x v="11"/>
    <x v="6"/>
    <s v="2024"/>
  </r>
  <r>
    <n v="9769"/>
    <n v="13675"/>
    <n v="0.2"/>
    <s v="soft_serve"/>
    <n v="1"/>
    <x v="351"/>
    <s v="13:23:14"/>
    <n v="35"/>
    <n v="35"/>
    <x v="3"/>
    <s v="Vanilla ice cream, cone"/>
    <x v="4"/>
    <x v="1"/>
    <x v="1"/>
    <x v="11"/>
    <x v="6"/>
    <s v="2024"/>
  </r>
  <r>
    <n v="9770"/>
    <n v="13675"/>
    <n v="0.2"/>
    <s v="aloo_tikki"/>
    <n v="2"/>
    <x v="351"/>
    <s v="13:23:14"/>
    <n v="59"/>
    <n v="118"/>
    <x v="0"/>
    <s v="Potato patty, bun, sauces"/>
    <x v="6"/>
    <x v="1"/>
    <x v="1"/>
    <x v="11"/>
    <x v="6"/>
    <s v="2024"/>
  </r>
  <r>
    <n v="9771"/>
    <n v="13675"/>
    <n v="0.2"/>
    <s v="fries"/>
    <n v="1"/>
    <x v="351"/>
    <s v="13:23:14"/>
    <n v="79"/>
    <n v="79"/>
    <x v="1"/>
    <s v="Potato, salt, oil"/>
    <x v="8"/>
    <x v="1"/>
    <x v="1"/>
    <x v="11"/>
    <x v="6"/>
    <s v="2024"/>
  </r>
  <r>
    <n v="9772"/>
    <n v="13675"/>
    <n v="0.2"/>
    <s v="cold_coffee"/>
    <n v="2"/>
    <x v="351"/>
    <s v="13:23:14"/>
    <n v="99"/>
    <n v="198"/>
    <x v="2"/>
    <s v="Coffee, milk, sugar, ice"/>
    <x v="7"/>
    <x v="1"/>
    <x v="1"/>
    <x v="11"/>
    <x v="6"/>
    <s v="2024"/>
  </r>
  <r>
    <n v="9888"/>
    <n v="13725"/>
    <n v="0.33333333333333331"/>
    <s v="cold_coffee"/>
    <n v="1"/>
    <x v="351"/>
    <s v="14:47:05"/>
    <n v="99"/>
    <n v="99"/>
    <x v="2"/>
    <s v="Coffee, milk, sugar, ice"/>
    <x v="7"/>
    <x v="0"/>
    <x v="1"/>
    <x v="11"/>
    <x v="4"/>
    <s v="2024"/>
  </r>
  <r>
    <n v="9889"/>
    <n v="13725"/>
    <n v="0.33333333333333331"/>
    <s v="veggie"/>
    <n v="1"/>
    <x v="351"/>
    <s v="14:47:05"/>
    <n v="139"/>
    <n v="139"/>
    <x v="0"/>
    <s v="Veg patty, lettuce, bun, sauces"/>
    <x v="0"/>
    <x v="0"/>
    <x v="1"/>
    <x v="11"/>
    <x v="4"/>
    <s v="2024"/>
  </r>
  <r>
    <n v="9890"/>
    <n v="13725"/>
    <n v="0.33333333333333331"/>
    <s v="coke"/>
    <n v="1"/>
    <x v="351"/>
    <s v="14:47:05"/>
    <n v="49"/>
    <n v="49"/>
    <x v="2"/>
    <s v="Carbonated water, sugar, flavor"/>
    <x v="3"/>
    <x v="0"/>
    <x v="1"/>
    <x v="11"/>
    <x v="4"/>
    <s v="2024"/>
  </r>
  <r>
    <n v="10857"/>
    <n v="14092"/>
    <n v="0.2"/>
    <s v="veg_maharaja"/>
    <n v="1"/>
    <x v="351"/>
    <s v="15:23:38"/>
    <n v="209"/>
    <n v="209"/>
    <x v="0"/>
    <s v="Double veg patty, cheese, bun"/>
    <x v="2"/>
    <x v="0"/>
    <x v="1"/>
    <x v="11"/>
    <x v="7"/>
    <s v="2024"/>
  </r>
  <r>
    <n v="10858"/>
    <n v="14092"/>
    <n v="0.2"/>
    <s v="fries"/>
    <n v="1"/>
    <x v="351"/>
    <s v="15:23:38"/>
    <n v="79"/>
    <n v="79"/>
    <x v="1"/>
    <s v="Potato, salt, oil"/>
    <x v="8"/>
    <x v="0"/>
    <x v="1"/>
    <x v="11"/>
    <x v="7"/>
    <s v="2024"/>
  </r>
  <r>
    <n v="10859"/>
    <n v="14092"/>
    <n v="0.2"/>
    <s v="nuggets"/>
    <n v="3"/>
    <x v="351"/>
    <s v="15:23:38"/>
    <n v="169"/>
    <n v="507"/>
    <x v="1"/>
    <s v="Chicken nuggets, oil, seasoning"/>
    <x v="1"/>
    <x v="0"/>
    <x v="1"/>
    <x v="11"/>
    <x v="7"/>
    <s v="2024"/>
  </r>
  <r>
    <n v="10860"/>
    <n v="14092"/>
    <n v="0.2"/>
    <s v="coke"/>
    <n v="1"/>
    <x v="351"/>
    <s v="15:23:38"/>
    <n v="49"/>
    <n v="49"/>
    <x v="2"/>
    <s v="Carbonated water, sugar, flavor"/>
    <x v="3"/>
    <x v="0"/>
    <x v="1"/>
    <x v="11"/>
    <x v="7"/>
    <s v="2024"/>
  </r>
  <r>
    <n v="10861"/>
    <n v="14092"/>
    <n v="0.2"/>
    <s v="nuggets"/>
    <n v="2"/>
    <x v="351"/>
    <s v="15:23:38"/>
    <n v="169"/>
    <n v="338"/>
    <x v="1"/>
    <s v="Chicken nuggets, oil, seasoning"/>
    <x v="1"/>
    <x v="0"/>
    <x v="1"/>
    <x v="11"/>
    <x v="7"/>
    <s v="2024"/>
  </r>
  <r>
    <n v="12539"/>
    <n v="14728"/>
    <n v="1"/>
    <s v="soft_serve"/>
    <n v="1"/>
    <x v="351"/>
    <s v="20:24:58"/>
    <n v="35"/>
    <n v="35"/>
    <x v="3"/>
    <s v="Vanilla ice cream, cone"/>
    <x v="4"/>
    <x v="4"/>
    <x v="1"/>
    <x v="11"/>
    <x v="8"/>
    <s v="2024"/>
  </r>
  <r>
    <n v="13115"/>
    <n v="14948"/>
    <n v="0.25"/>
    <s v="soft_serve"/>
    <n v="1"/>
    <x v="351"/>
    <s v="21:03:11"/>
    <n v="35"/>
    <n v="35"/>
    <x v="3"/>
    <s v="Vanilla ice cream, cone"/>
    <x v="4"/>
    <x v="4"/>
    <x v="1"/>
    <x v="11"/>
    <x v="2"/>
    <s v="2024"/>
  </r>
  <r>
    <n v="13116"/>
    <n v="14948"/>
    <n v="0.25"/>
    <s v="veggie"/>
    <n v="1"/>
    <x v="351"/>
    <s v="21:03:11"/>
    <n v="139"/>
    <n v="139"/>
    <x v="0"/>
    <s v="Veg patty, lettuce, bun, sauces"/>
    <x v="0"/>
    <x v="4"/>
    <x v="1"/>
    <x v="11"/>
    <x v="2"/>
    <s v="2024"/>
  </r>
  <r>
    <n v="13117"/>
    <n v="14948"/>
    <n v="0.25"/>
    <s v="nuggets"/>
    <n v="1"/>
    <x v="351"/>
    <s v="21:03:11"/>
    <n v="169"/>
    <n v="169"/>
    <x v="1"/>
    <s v="Chicken nuggets, oil, seasoning"/>
    <x v="1"/>
    <x v="4"/>
    <x v="1"/>
    <x v="11"/>
    <x v="2"/>
    <s v="2024"/>
  </r>
  <r>
    <n v="13118"/>
    <n v="14948"/>
    <n v="0.25"/>
    <s v="soft_serve"/>
    <n v="1"/>
    <x v="351"/>
    <s v="21:03:11"/>
    <n v="35"/>
    <n v="35"/>
    <x v="3"/>
    <s v="Vanilla ice cream, cone"/>
    <x v="4"/>
    <x v="4"/>
    <x v="1"/>
    <x v="11"/>
    <x v="2"/>
    <s v="2024"/>
  </r>
  <r>
    <n v="13159"/>
    <n v="14966"/>
    <n v="0.33333333333333331"/>
    <s v="cold_coffee"/>
    <n v="1"/>
    <x v="351"/>
    <s v="16:17:36"/>
    <n v="99"/>
    <n v="99"/>
    <x v="2"/>
    <s v="Coffee, milk, sugar, ice"/>
    <x v="7"/>
    <x v="2"/>
    <x v="1"/>
    <x v="11"/>
    <x v="3"/>
    <s v="2024"/>
  </r>
  <r>
    <n v="13160"/>
    <n v="14966"/>
    <n v="0.33333333333333331"/>
    <s v="nuggets"/>
    <n v="1"/>
    <x v="351"/>
    <s v="16:17:36"/>
    <n v="169"/>
    <n v="169"/>
    <x v="1"/>
    <s v="Chicken nuggets, oil, seasoning"/>
    <x v="1"/>
    <x v="2"/>
    <x v="1"/>
    <x v="11"/>
    <x v="3"/>
    <s v="2024"/>
  </r>
  <r>
    <n v="13161"/>
    <n v="14966"/>
    <n v="0.33333333333333331"/>
    <s v="fries"/>
    <n v="1"/>
    <x v="351"/>
    <s v="16:17:36"/>
    <n v="79"/>
    <n v="79"/>
    <x v="1"/>
    <s v="Potato, salt, oil"/>
    <x v="8"/>
    <x v="2"/>
    <x v="1"/>
    <x v="11"/>
    <x v="3"/>
    <s v="2024"/>
  </r>
  <r>
    <n v="15953"/>
    <n v="15997"/>
    <n v="0.33333333333333331"/>
    <s v="soft_serve"/>
    <n v="1"/>
    <x v="351"/>
    <s v="21:07:40"/>
    <n v="35"/>
    <n v="35"/>
    <x v="3"/>
    <s v="Vanilla ice cream, cone"/>
    <x v="4"/>
    <x v="0"/>
    <x v="1"/>
    <x v="11"/>
    <x v="2"/>
    <s v="2024"/>
  </r>
  <r>
    <n v="15954"/>
    <n v="15997"/>
    <n v="0.33333333333333331"/>
    <s v="coke"/>
    <n v="1"/>
    <x v="351"/>
    <s v="21:07:40"/>
    <n v="49"/>
    <n v="49"/>
    <x v="2"/>
    <s v="Carbonated water, sugar, flavor"/>
    <x v="3"/>
    <x v="0"/>
    <x v="1"/>
    <x v="11"/>
    <x v="2"/>
    <s v="2024"/>
  </r>
  <r>
    <n v="15955"/>
    <n v="15997"/>
    <n v="0.33333333333333331"/>
    <s v="veg_maharaja"/>
    <n v="1"/>
    <x v="351"/>
    <s v="21:07:40"/>
    <n v="209"/>
    <n v="209"/>
    <x v="0"/>
    <s v="Double veg patty, cheese, bun"/>
    <x v="2"/>
    <x v="0"/>
    <x v="1"/>
    <x v="11"/>
    <x v="2"/>
    <s v="2024"/>
  </r>
  <r>
    <n v="16126"/>
    <n v="16064"/>
    <n v="0.5"/>
    <s v="cold_coffee"/>
    <n v="1"/>
    <x v="351"/>
    <s v="11:47:26"/>
    <n v="99"/>
    <n v="99"/>
    <x v="2"/>
    <s v="Coffee, milk, sugar, ice"/>
    <x v="7"/>
    <x v="0"/>
    <x v="1"/>
    <x v="11"/>
    <x v="0"/>
    <s v="2024"/>
  </r>
  <r>
    <n v="16127"/>
    <n v="16064"/>
    <n v="0.5"/>
    <s v="fries"/>
    <n v="1"/>
    <x v="351"/>
    <s v="11:47:26"/>
    <n v="79"/>
    <n v="79"/>
    <x v="1"/>
    <s v="Potato, salt, oil"/>
    <x v="8"/>
    <x v="0"/>
    <x v="1"/>
    <x v="11"/>
    <x v="0"/>
    <s v="2024"/>
  </r>
  <r>
    <n v="18313"/>
    <n v="16901"/>
    <n v="0.5"/>
    <s v="spicy_chicken"/>
    <n v="1"/>
    <x v="351"/>
    <s v="16:55:45"/>
    <n v="189"/>
    <n v="189"/>
    <x v="4"/>
    <s v="Spicy chicken patty, bun"/>
    <x v="5"/>
    <x v="2"/>
    <x v="1"/>
    <x v="11"/>
    <x v="3"/>
    <s v="2024"/>
  </r>
  <r>
    <n v="18314"/>
    <n v="16901"/>
    <n v="0.5"/>
    <s v="veg_maharaja"/>
    <n v="2"/>
    <x v="351"/>
    <s v="16:55:45"/>
    <n v="209"/>
    <n v="418"/>
    <x v="0"/>
    <s v="Double veg patty, cheese, bun"/>
    <x v="2"/>
    <x v="2"/>
    <x v="1"/>
    <x v="11"/>
    <x v="3"/>
    <s v="2024"/>
  </r>
  <r>
    <n v="18533"/>
    <n v="16982"/>
    <n v="0.5"/>
    <s v="coke"/>
    <n v="3"/>
    <x v="351"/>
    <s v="14:38:06"/>
    <n v="49"/>
    <n v="147"/>
    <x v="2"/>
    <s v="Carbonated water, sugar, flavor"/>
    <x v="3"/>
    <x v="0"/>
    <x v="1"/>
    <x v="11"/>
    <x v="4"/>
    <s v="2024"/>
  </r>
  <r>
    <n v="18534"/>
    <n v="16982"/>
    <n v="0.5"/>
    <s v="veg_maharaja"/>
    <n v="1"/>
    <x v="351"/>
    <s v="14:38:06"/>
    <n v="209"/>
    <n v="209"/>
    <x v="0"/>
    <s v="Double veg patty, cheese, bun"/>
    <x v="2"/>
    <x v="0"/>
    <x v="1"/>
    <x v="11"/>
    <x v="4"/>
    <s v="2024"/>
  </r>
  <r>
    <n v="19440"/>
    <n v="17313"/>
    <n v="0.25"/>
    <s v="veggie"/>
    <n v="1"/>
    <x v="351"/>
    <s v="16:32:45"/>
    <n v="139"/>
    <n v="139"/>
    <x v="0"/>
    <s v="Veg patty, lettuce, bun, sauces"/>
    <x v="0"/>
    <x v="1"/>
    <x v="1"/>
    <x v="11"/>
    <x v="3"/>
    <s v="2024"/>
  </r>
  <r>
    <n v="19441"/>
    <n v="17313"/>
    <n v="0.25"/>
    <s v="veg_maharaja"/>
    <n v="1"/>
    <x v="351"/>
    <s v="16:32:45"/>
    <n v="209"/>
    <n v="209"/>
    <x v="0"/>
    <s v="Double veg patty, cheese, bun"/>
    <x v="2"/>
    <x v="1"/>
    <x v="1"/>
    <x v="11"/>
    <x v="3"/>
    <s v="2024"/>
  </r>
  <r>
    <n v="19442"/>
    <n v="17313"/>
    <n v="0.25"/>
    <s v="veg_maharaja"/>
    <n v="2"/>
    <x v="351"/>
    <s v="16:32:45"/>
    <n v="209"/>
    <n v="418"/>
    <x v="0"/>
    <s v="Double veg patty, cheese, bun"/>
    <x v="2"/>
    <x v="1"/>
    <x v="1"/>
    <x v="11"/>
    <x v="3"/>
    <s v="2024"/>
  </r>
  <r>
    <n v="19443"/>
    <n v="17313"/>
    <n v="0.25"/>
    <s v="soft_serve"/>
    <n v="2"/>
    <x v="351"/>
    <s v="16:32:45"/>
    <n v="35"/>
    <n v="70"/>
    <x v="3"/>
    <s v="Vanilla ice cream, cone"/>
    <x v="4"/>
    <x v="1"/>
    <x v="1"/>
    <x v="11"/>
    <x v="3"/>
    <s v="2024"/>
  </r>
  <r>
    <n v="19902"/>
    <n v="17491"/>
    <n v="0.33333333333333331"/>
    <s v="soft_serve"/>
    <n v="1"/>
    <x v="351"/>
    <s v="21:27:12"/>
    <n v="35"/>
    <n v="35"/>
    <x v="3"/>
    <s v="Vanilla ice cream, cone"/>
    <x v="4"/>
    <x v="3"/>
    <x v="1"/>
    <x v="11"/>
    <x v="2"/>
    <s v="2024"/>
  </r>
  <r>
    <n v="19903"/>
    <n v="17491"/>
    <n v="0.33333333333333331"/>
    <s v="veg_maharaja"/>
    <n v="1"/>
    <x v="351"/>
    <s v="21:27:12"/>
    <n v="209"/>
    <n v="209"/>
    <x v="0"/>
    <s v="Double veg patty, cheese, bun"/>
    <x v="2"/>
    <x v="3"/>
    <x v="1"/>
    <x v="11"/>
    <x v="2"/>
    <s v="2024"/>
  </r>
  <r>
    <n v="19904"/>
    <n v="17491"/>
    <n v="0.33333333333333331"/>
    <s v="veggie"/>
    <n v="1"/>
    <x v="351"/>
    <s v="21:27:12"/>
    <n v="139"/>
    <n v="139"/>
    <x v="0"/>
    <s v="Veg patty, lettuce, bun, sauces"/>
    <x v="0"/>
    <x v="3"/>
    <x v="1"/>
    <x v="11"/>
    <x v="2"/>
    <s v="2024"/>
  </r>
  <r>
    <n v="20087"/>
    <n v="17556"/>
    <n v="0.2"/>
    <s v="aloo_tikki"/>
    <n v="2"/>
    <x v="351"/>
    <s v="12:18:01"/>
    <n v="59"/>
    <n v="118"/>
    <x v="0"/>
    <s v="Potato patty, bun, sauces"/>
    <x v="6"/>
    <x v="2"/>
    <x v="1"/>
    <x v="11"/>
    <x v="5"/>
    <s v="2024"/>
  </r>
  <r>
    <n v="20088"/>
    <n v="17556"/>
    <n v="0.2"/>
    <s v="cold_coffee"/>
    <n v="1"/>
    <x v="351"/>
    <s v="12:18:01"/>
    <n v="99"/>
    <n v="99"/>
    <x v="2"/>
    <s v="Coffee, milk, sugar, ice"/>
    <x v="7"/>
    <x v="2"/>
    <x v="1"/>
    <x v="11"/>
    <x v="5"/>
    <s v="2024"/>
  </r>
  <r>
    <n v="20089"/>
    <n v="17556"/>
    <n v="0.2"/>
    <s v="fries"/>
    <n v="1"/>
    <x v="351"/>
    <s v="12:18:01"/>
    <n v="79"/>
    <n v="79"/>
    <x v="1"/>
    <s v="Potato, salt, oil"/>
    <x v="8"/>
    <x v="2"/>
    <x v="1"/>
    <x v="11"/>
    <x v="5"/>
    <s v="2024"/>
  </r>
  <r>
    <n v="20090"/>
    <n v="17556"/>
    <n v="0.2"/>
    <s v="veggie"/>
    <n v="3"/>
    <x v="351"/>
    <s v="12:18:01"/>
    <n v="139"/>
    <n v="417"/>
    <x v="0"/>
    <s v="Veg patty, lettuce, bun, sauces"/>
    <x v="0"/>
    <x v="2"/>
    <x v="1"/>
    <x v="11"/>
    <x v="5"/>
    <s v="2024"/>
  </r>
  <r>
    <n v="20091"/>
    <n v="17556"/>
    <n v="0.2"/>
    <s v="cold_coffee"/>
    <n v="1"/>
    <x v="351"/>
    <s v="12:18:01"/>
    <n v="99"/>
    <n v="99"/>
    <x v="2"/>
    <s v="Coffee, milk, sugar, ice"/>
    <x v="7"/>
    <x v="2"/>
    <x v="1"/>
    <x v="11"/>
    <x v="5"/>
    <s v="2024"/>
  </r>
  <r>
    <n v="20361"/>
    <n v="17659"/>
    <n v="1"/>
    <s v="spicy_chicken"/>
    <n v="1"/>
    <x v="351"/>
    <s v="11:27:28"/>
    <n v="189"/>
    <n v="189"/>
    <x v="4"/>
    <s v="Spicy chicken patty, bun"/>
    <x v="5"/>
    <x v="4"/>
    <x v="1"/>
    <x v="11"/>
    <x v="0"/>
    <s v="2024"/>
  </r>
  <r>
    <n v="21207"/>
    <n v="17994"/>
    <n v="0.5"/>
    <s v="veg_maharaja"/>
    <n v="2"/>
    <x v="351"/>
    <s v="13:49:20"/>
    <n v="209"/>
    <n v="418"/>
    <x v="0"/>
    <s v="Double veg patty, cheese, bun"/>
    <x v="2"/>
    <x v="1"/>
    <x v="1"/>
    <x v="11"/>
    <x v="6"/>
    <s v="2024"/>
  </r>
  <r>
    <n v="21208"/>
    <n v="17994"/>
    <n v="0.5"/>
    <s v="aloo_tikki"/>
    <n v="2"/>
    <x v="351"/>
    <s v="13:49:20"/>
    <n v="59"/>
    <n v="118"/>
    <x v="0"/>
    <s v="Potato patty, bun, sauces"/>
    <x v="6"/>
    <x v="1"/>
    <x v="1"/>
    <x v="11"/>
    <x v="6"/>
    <s v="2024"/>
  </r>
  <r>
    <n v="22441"/>
    <n v="18441"/>
    <n v="0.25"/>
    <s v="fries"/>
    <n v="1"/>
    <x v="351"/>
    <s v="11:05:32"/>
    <n v="79"/>
    <n v="79"/>
    <x v="1"/>
    <s v="Potato, salt, oil"/>
    <x v="8"/>
    <x v="1"/>
    <x v="1"/>
    <x v="11"/>
    <x v="0"/>
    <s v="2024"/>
  </r>
  <r>
    <n v="22442"/>
    <n v="18441"/>
    <n v="0.25"/>
    <s v="spicy_chicken"/>
    <n v="1"/>
    <x v="351"/>
    <s v="11:05:32"/>
    <n v="189"/>
    <n v="189"/>
    <x v="4"/>
    <s v="Spicy chicken patty, bun"/>
    <x v="5"/>
    <x v="1"/>
    <x v="1"/>
    <x v="11"/>
    <x v="0"/>
    <s v="2024"/>
  </r>
  <r>
    <n v="22443"/>
    <n v="18441"/>
    <n v="0.25"/>
    <s v="cold_coffee"/>
    <n v="1"/>
    <x v="351"/>
    <s v="11:05:32"/>
    <n v="99"/>
    <n v="99"/>
    <x v="2"/>
    <s v="Coffee, milk, sugar, ice"/>
    <x v="7"/>
    <x v="1"/>
    <x v="1"/>
    <x v="11"/>
    <x v="0"/>
    <s v="2024"/>
  </r>
  <r>
    <n v="22444"/>
    <n v="18441"/>
    <n v="0.25"/>
    <s v="coke"/>
    <n v="1"/>
    <x v="351"/>
    <s v="11:05:32"/>
    <n v="49"/>
    <n v="49"/>
    <x v="2"/>
    <s v="Carbonated water, sugar, flavor"/>
    <x v="3"/>
    <x v="1"/>
    <x v="1"/>
    <x v="11"/>
    <x v="0"/>
    <s v="2024"/>
  </r>
  <r>
    <n v="23145"/>
    <n v="18692"/>
    <n v="0.33333333333333331"/>
    <s v="soft_serve"/>
    <n v="1"/>
    <x v="351"/>
    <s v="14:51:33"/>
    <n v="35"/>
    <n v="35"/>
    <x v="3"/>
    <s v="Vanilla ice cream, cone"/>
    <x v="4"/>
    <x v="0"/>
    <x v="1"/>
    <x v="11"/>
    <x v="4"/>
    <s v="2024"/>
  </r>
  <r>
    <n v="23146"/>
    <n v="18692"/>
    <n v="0.33333333333333331"/>
    <s v="aloo_tikki"/>
    <n v="1"/>
    <x v="351"/>
    <s v="14:51:33"/>
    <n v="59"/>
    <n v="59"/>
    <x v="0"/>
    <s v="Potato patty, bun, sauces"/>
    <x v="6"/>
    <x v="0"/>
    <x v="1"/>
    <x v="11"/>
    <x v="4"/>
    <s v="2024"/>
  </r>
  <r>
    <n v="23147"/>
    <n v="18692"/>
    <n v="0.33333333333333331"/>
    <s v="cold_coffee"/>
    <n v="1"/>
    <x v="351"/>
    <s v="14:51:33"/>
    <n v="99"/>
    <n v="99"/>
    <x v="2"/>
    <s v="Coffee, milk, sugar, ice"/>
    <x v="7"/>
    <x v="0"/>
    <x v="1"/>
    <x v="11"/>
    <x v="4"/>
    <s v="2024"/>
  </r>
  <r>
    <n v="23314"/>
    <n v="18748"/>
    <n v="0.25"/>
    <s v="nuggets"/>
    <n v="1"/>
    <x v="351"/>
    <s v="20:38:39"/>
    <n v="169"/>
    <n v="169"/>
    <x v="1"/>
    <s v="Chicken nuggets, oil, seasoning"/>
    <x v="1"/>
    <x v="1"/>
    <x v="1"/>
    <x v="11"/>
    <x v="8"/>
    <s v="2024"/>
  </r>
  <r>
    <n v="23315"/>
    <n v="18748"/>
    <n v="0.25"/>
    <s v="nuggets"/>
    <n v="2"/>
    <x v="351"/>
    <s v="20:38:39"/>
    <n v="169"/>
    <n v="338"/>
    <x v="1"/>
    <s v="Chicken nuggets, oil, seasoning"/>
    <x v="1"/>
    <x v="1"/>
    <x v="1"/>
    <x v="11"/>
    <x v="8"/>
    <s v="2024"/>
  </r>
  <r>
    <n v="23316"/>
    <n v="18748"/>
    <n v="0.25"/>
    <s v="veggie"/>
    <n v="1"/>
    <x v="351"/>
    <s v="20:38:39"/>
    <n v="139"/>
    <n v="139"/>
    <x v="0"/>
    <s v="Veg patty, lettuce, bun, sauces"/>
    <x v="0"/>
    <x v="1"/>
    <x v="1"/>
    <x v="11"/>
    <x v="8"/>
    <s v="2024"/>
  </r>
  <r>
    <n v="23317"/>
    <n v="18748"/>
    <n v="0.25"/>
    <s v="aloo_tikki"/>
    <n v="1"/>
    <x v="351"/>
    <s v="20:38:39"/>
    <n v="59"/>
    <n v="59"/>
    <x v="0"/>
    <s v="Potato patty, bun, sauces"/>
    <x v="6"/>
    <x v="1"/>
    <x v="1"/>
    <x v="11"/>
    <x v="8"/>
    <s v="2024"/>
  </r>
  <r>
    <n v="24190"/>
    <n v="19070"/>
    <n v="0.5"/>
    <s v="veg_maharaja"/>
    <n v="1"/>
    <x v="351"/>
    <s v="19:15:20"/>
    <n v="209"/>
    <n v="209"/>
    <x v="0"/>
    <s v="Double veg patty, cheese, bun"/>
    <x v="2"/>
    <x v="4"/>
    <x v="1"/>
    <x v="11"/>
    <x v="10"/>
    <s v="2024"/>
  </r>
  <r>
    <n v="24191"/>
    <n v="19070"/>
    <n v="0.5"/>
    <s v="soft_serve"/>
    <n v="1"/>
    <x v="351"/>
    <s v="19:15:20"/>
    <n v="35"/>
    <n v="35"/>
    <x v="3"/>
    <s v="Vanilla ice cream, cone"/>
    <x v="4"/>
    <x v="4"/>
    <x v="1"/>
    <x v="11"/>
    <x v="10"/>
    <s v="2024"/>
  </r>
  <r>
    <n v="24500"/>
    <n v="19192"/>
    <n v="0.5"/>
    <s v="spicy_chicken"/>
    <n v="1"/>
    <x v="351"/>
    <s v="10:11:29"/>
    <n v="189"/>
    <n v="189"/>
    <x v="4"/>
    <s v="Spicy chicken patty, bun"/>
    <x v="5"/>
    <x v="0"/>
    <x v="1"/>
    <x v="11"/>
    <x v="12"/>
    <s v="2024"/>
  </r>
  <r>
    <n v="24501"/>
    <n v="19192"/>
    <n v="0.5"/>
    <s v="cold_coffee"/>
    <n v="1"/>
    <x v="351"/>
    <s v="10:11:29"/>
    <n v="99"/>
    <n v="99"/>
    <x v="2"/>
    <s v="Coffee, milk, sugar, ice"/>
    <x v="7"/>
    <x v="0"/>
    <x v="1"/>
    <x v="11"/>
    <x v="12"/>
    <s v="2024"/>
  </r>
  <r>
    <n v="25680"/>
    <n v="19641"/>
    <n v="1"/>
    <s v="nuggets"/>
    <n v="1"/>
    <x v="351"/>
    <s v="12:53:27"/>
    <n v="169"/>
    <n v="169"/>
    <x v="1"/>
    <s v="Chicken nuggets, oil, seasoning"/>
    <x v="1"/>
    <x v="5"/>
    <x v="1"/>
    <x v="11"/>
    <x v="5"/>
    <s v="2024"/>
  </r>
  <r>
    <n v="26547"/>
    <n v="19969"/>
    <n v="0.2"/>
    <s v="veg_maharaja"/>
    <n v="1"/>
    <x v="351"/>
    <s v="20:46:40"/>
    <n v="209"/>
    <n v="209"/>
    <x v="0"/>
    <s v="Double veg patty, cheese, bun"/>
    <x v="2"/>
    <x v="0"/>
    <x v="1"/>
    <x v="11"/>
    <x v="8"/>
    <s v="2024"/>
  </r>
  <r>
    <n v="26548"/>
    <n v="19969"/>
    <n v="0.2"/>
    <s v="veggie"/>
    <n v="1"/>
    <x v="351"/>
    <s v="20:46:40"/>
    <n v="139"/>
    <n v="139"/>
    <x v="0"/>
    <s v="Veg patty, lettuce, bun, sauces"/>
    <x v="0"/>
    <x v="0"/>
    <x v="1"/>
    <x v="11"/>
    <x v="8"/>
    <s v="2024"/>
  </r>
  <r>
    <n v="26549"/>
    <n v="19969"/>
    <n v="0.2"/>
    <s v="nuggets"/>
    <n v="2"/>
    <x v="351"/>
    <s v="20:46:40"/>
    <n v="169"/>
    <n v="338"/>
    <x v="1"/>
    <s v="Chicken nuggets, oil, seasoning"/>
    <x v="1"/>
    <x v="0"/>
    <x v="1"/>
    <x v="11"/>
    <x v="8"/>
    <s v="2024"/>
  </r>
  <r>
    <n v="26550"/>
    <n v="19969"/>
    <n v="0.2"/>
    <s v="nuggets"/>
    <n v="1"/>
    <x v="351"/>
    <s v="20:46:40"/>
    <n v="169"/>
    <n v="169"/>
    <x v="1"/>
    <s v="Chicken nuggets, oil, seasoning"/>
    <x v="1"/>
    <x v="0"/>
    <x v="1"/>
    <x v="11"/>
    <x v="8"/>
    <s v="2024"/>
  </r>
  <r>
    <n v="26551"/>
    <n v="19969"/>
    <n v="0.2"/>
    <s v="aloo_tikki"/>
    <n v="1"/>
    <x v="351"/>
    <s v="20:46:40"/>
    <n v="59"/>
    <n v="59"/>
    <x v="0"/>
    <s v="Potato patty, bun, sauces"/>
    <x v="6"/>
    <x v="0"/>
    <x v="1"/>
    <x v="11"/>
    <x v="8"/>
    <s v="2024"/>
  </r>
  <r>
    <n v="27630"/>
    <n v="20372"/>
    <n v="0.5"/>
    <s v="veggie"/>
    <n v="1"/>
    <x v="351"/>
    <s v="15:32:38"/>
    <n v="139"/>
    <n v="139"/>
    <x v="0"/>
    <s v="Veg patty, lettuce, bun, sauces"/>
    <x v="0"/>
    <x v="1"/>
    <x v="1"/>
    <x v="11"/>
    <x v="7"/>
    <s v="2024"/>
  </r>
  <r>
    <n v="27631"/>
    <n v="20372"/>
    <n v="0.5"/>
    <s v="veggie"/>
    <n v="1"/>
    <x v="351"/>
    <s v="15:32:38"/>
    <n v="139"/>
    <n v="139"/>
    <x v="0"/>
    <s v="Veg patty, lettuce, bun, sauces"/>
    <x v="0"/>
    <x v="1"/>
    <x v="1"/>
    <x v="11"/>
    <x v="7"/>
    <s v="2024"/>
  </r>
  <r>
    <n v="28185"/>
    <n v="20582"/>
    <n v="0.25"/>
    <s v="aloo_tikki"/>
    <n v="1"/>
    <x v="351"/>
    <s v="18:36:45"/>
    <n v="59"/>
    <n v="59"/>
    <x v="0"/>
    <s v="Potato patty, bun, sauces"/>
    <x v="6"/>
    <x v="3"/>
    <x v="1"/>
    <x v="11"/>
    <x v="1"/>
    <s v="2024"/>
  </r>
  <r>
    <n v="28186"/>
    <n v="20582"/>
    <n v="0.25"/>
    <s v="soft_serve"/>
    <n v="1"/>
    <x v="351"/>
    <s v="18:36:45"/>
    <n v="35"/>
    <n v="35"/>
    <x v="3"/>
    <s v="Vanilla ice cream, cone"/>
    <x v="4"/>
    <x v="3"/>
    <x v="1"/>
    <x v="11"/>
    <x v="1"/>
    <s v="2024"/>
  </r>
  <r>
    <n v="28187"/>
    <n v="20582"/>
    <n v="0.25"/>
    <s v="cold_coffee"/>
    <n v="2"/>
    <x v="351"/>
    <s v="18:36:45"/>
    <n v="99"/>
    <n v="198"/>
    <x v="2"/>
    <s v="Coffee, milk, sugar, ice"/>
    <x v="7"/>
    <x v="3"/>
    <x v="1"/>
    <x v="11"/>
    <x v="1"/>
    <s v="2024"/>
  </r>
  <r>
    <n v="28188"/>
    <n v="20582"/>
    <n v="0.25"/>
    <s v="fries"/>
    <n v="1"/>
    <x v="351"/>
    <s v="18:36:45"/>
    <n v="79"/>
    <n v="79"/>
    <x v="1"/>
    <s v="Potato, salt, oil"/>
    <x v="8"/>
    <x v="3"/>
    <x v="1"/>
    <x v="11"/>
    <x v="1"/>
    <s v="2024"/>
  </r>
  <r>
    <n v="31200"/>
    <n v="21708"/>
    <n v="0.33333333333333331"/>
    <s v="fries"/>
    <n v="1"/>
    <x v="351"/>
    <s v="10:40:29"/>
    <n v="79"/>
    <n v="79"/>
    <x v="1"/>
    <s v="Potato, salt, oil"/>
    <x v="8"/>
    <x v="0"/>
    <x v="1"/>
    <x v="11"/>
    <x v="12"/>
    <s v="2024"/>
  </r>
  <r>
    <n v="31201"/>
    <n v="21708"/>
    <n v="0.33333333333333331"/>
    <s v="cold_coffee"/>
    <n v="1"/>
    <x v="351"/>
    <s v="10:40:29"/>
    <n v="99"/>
    <n v="99"/>
    <x v="2"/>
    <s v="Coffee, milk, sugar, ice"/>
    <x v="7"/>
    <x v="0"/>
    <x v="1"/>
    <x v="11"/>
    <x v="12"/>
    <s v="2024"/>
  </r>
  <r>
    <n v="31202"/>
    <n v="21708"/>
    <n v="0.33333333333333331"/>
    <s v="cold_coffee"/>
    <n v="1"/>
    <x v="351"/>
    <s v="10:40:29"/>
    <n v="99"/>
    <n v="99"/>
    <x v="2"/>
    <s v="Coffee, milk, sugar, ice"/>
    <x v="7"/>
    <x v="0"/>
    <x v="1"/>
    <x v="11"/>
    <x v="12"/>
    <s v="2024"/>
  </r>
  <r>
    <n v="34280"/>
    <n v="22859"/>
    <n v="1"/>
    <s v="spicy_chicken"/>
    <n v="1"/>
    <x v="351"/>
    <s v="13:12:26"/>
    <n v="189"/>
    <n v="189"/>
    <x v="4"/>
    <s v="Spicy chicken patty, bun"/>
    <x v="5"/>
    <x v="2"/>
    <x v="1"/>
    <x v="11"/>
    <x v="6"/>
    <s v="2024"/>
  </r>
  <r>
    <n v="34367"/>
    <n v="22894"/>
    <n v="0.33333333333333331"/>
    <s v="cold_coffee"/>
    <n v="1"/>
    <x v="351"/>
    <s v="19:55:43"/>
    <n v="99"/>
    <n v="99"/>
    <x v="2"/>
    <s v="Coffee, milk, sugar, ice"/>
    <x v="7"/>
    <x v="4"/>
    <x v="1"/>
    <x v="11"/>
    <x v="10"/>
    <s v="2024"/>
  </r>
  <r>
    <n v="34368"/>
    <n v="22894"/>
    <n v="0.33333333333333331"/>
    <s v="veggie"/>
    <n v="1"/>
    <x v="351"/>
    <s v="19:55:43"/>
    <n v="139"/>
    <n v="139"/>
    <x v="0"/>
    <s v="Veg patty, lettuce, bun, sauces"/>
    <x v="0"/>
    <x v="4"/>
    <x v="1"/>
    <x v="11"/>
    <x v="10"/>
    <s v="2024"/>
  </r>
  <r>
    <n v="34369"/>
    <n v="22894"/>
    <n v="0.33333333333333331"/>
    <s v="spicy_chicken"/>
    <n v="1"/>
    <x v="351"/>
    <s v="19:55:43"/>
    <n v="189"/>
    <n v="189"/>
    <x v="4"/>
    <s v="Spicy chicken patty, bun"/>
    <x v="5"/>
    <x v="4"/>
    <x v="1"/>
    <x v="11"/>
    <x v="10"/>
    <s v="2024"/>
  </r>
  <r>
    <n v="35262"/>
    <n v="23243"/>
    <n v="1"/>
    <s v="spicy_chicken"/>
    <n v="1"/>
    <x v="351"/>
    <s v="11:06:04"/>
    <n v="189"/>
    <n v="189"/>
    <x v="4"/>
    <s v="Spicy chicken patty, bun"/>
    <x v="5"/>
    <x v="1"/>
    <x v="1"/>
    <x v="11"/>
    <x v="0"/>
    <s v="2024"/>
  </r>
  <r>
    <n v="36173"/>
    <n v="23592"/>
    <n v="0.5"/>
    <s v="veg_maharaja"/>
    <n v="1"/>
    <x v="351"/>
    <s v="12:01:53"/>
    <n v="209"/>
    <n v="209"/>
    <x v="0"/>
    <s v="Double veg patty, cheese, bun"/>
    <x v="2"/>
    <x v="1"/>
    <x v="1"/>
    <x v="11"/>
    <x v="5"/>
    <s v="2024"/>
  </r>
  <r>
    <n v="36174"/>
    <n v="23592"/>
    <n v="0.5"/>
    <s v="cold_coffee"/>
    <n v="1"/>
    <x v="351"/>
    <s v="12:01:53"/>
    <n v="99"/>
    <n v="99"/>
    <x v="2"/>
    <s v="Coffee, milk, sugar, ice"/>
    <x v="7"/>
    <x v="1"/>
    <x v="1"/>
    <x v="11"/>
    <x v="5"/>
    <s v="2024"/>
  </r>
  <r>
    <n v="38939"/>
    <n v="24613"/>
    <n v="0.5"/>
    <s v="nuggets"/>
    <n v="3"/>
    <x v="351"/>
    <s v="17:37:29"/>
    <n v="169"/>
    <n v="507"/>
    <x v="1"/>
    <s v="Chicken nuggets, oil, seasoning"/>
    <x v="1"/>
    <x v="1"/>
    <x v="1"/>
    <x v="11"/>
    <x v="11"/>
    <s v="2024"/>
  </r>
  <r>
    <n v="38940"/>
    <n v="24613"/>
    <n v="0.5"/>
    <s v="cold_coffee"/>
    <n v="1"/>
    <x v="351"/>
    <s v="17:37:29"/>
    <n v="99"/>
    <n v="99"/>
    <x v="2"/>
    <s v="Coffee, milk, sugar, ice"/>
    <x v="7"/>
    <x v="1"/>
    <x v="1"/>
    <x v="11"/>
    <x v="11"/>
    <s v="2024"/>
  </r>
  <r>
    <n v="41309"/>
    <n v="25506"/>
    <n v="1"/>
    <s v="coke"/>
    <n v="1"/>
    <x v="351"/>
    <s v="13:39:02"/>
    <n v="49"/>
    <n v="49"/>
    <x v="2"/>
    <s v="Carbonated water, sugar, flavor"/>
    <x v="3"/>
    <x v="4"/>
    <x v="1"/>
    <x v="11"/>
    <x v="6"/>
    <s v="2024"/>
  </r>
  <r>
    <n v="41586"/>
    <n v="25613"/>
    <n v="0.33333333333333331"/>
    <s v="cold_coffee"/>
    <n v="2"/>
    <x v="351"/>
    <s v="17:46:48"/>
    <n v="99"/>
    <n v="198"/>
    <x v="2"/>
    <s v="Coffee, milk, sugar, ice"/>
    <x v="7"/>
    <x v="0"/>
    <x v="1"/>
    <x v="11"/>
    <x v="11"/>
    <s v="2024"/>
  </r>
  <r>
    <n v="41587"/>
    <n v="25613"/>
    <n v="0.33333333333333331"/>
    <s v="veg_maharaja"/>
    <n v="1"/>
    <x v="351"/>
    <s v="17:46:48"/>
    <n v="209"/>
    <n v="209"/>
    <x v="0"/>
    <s v="Double veg patty, cheese, bun"/>
    <x v="2"/>
    <x v="0"/>
    <x v="1"/>
    <x v="11"/>
    <x v="11"/>
    <s v="2024"/>
  </r>
  <r>
    <n v="41588"/>
    <n v="25613"/>
    <n v="0.33333333333333331"/>
    <s v="nuggets"/>
    <n v="1"/>
    <x v="351"/>
    <s v="17:46:48"/>
    <n v="169"/>
    <n v="169"/>
    <x v="1"/>
    <s v="Chicken nuggets, oil, seasoning"/>
    <x v="1"/>
    <x v="0"/>
    <x v="1"/>
    <x v="11"/>
    <x v="11"/>
    <s v="2024"/>
  </r>
  <r>
    <n v="41657"/>
    <n v="25637"/>
    <n v="0.2"/>
    <s v="coke"/>
    <n v="2"/>
    <x v="351"/>
    <s v="10:52:45"/>
    <n v="49"/>
    <n v="98"/>
    <x v="2"/>
    <s v="Carbonated water, sugar, flavor"/>
    <x v="3"/>
    <x v="2"/>
    <x v="1"/>
    <x v="11"/>
    <x v="12"/>
    <s v="2024"/>
  </r>
  <r>
    <n v="41658"/>
    <n v="25637"/>
    <n v="0.2"/>
    <s v="aloo_tikki"/>
    <n v="1"/>
    <x v="351"/>
    <s v="10:52:45"/>
    <n v="59"/>
    <n v="59"/>
    <x v="0"/>
    <s v="Potato patty, bun, sauces"/>
    <x v="6"/>
    <x v="2"/>
    <x v="1"/>
    <x v="11"/>
    <x v="12"/>
    <s v="2024"/>
  </r>
  <r>
    <n v="41659"/>
    <n v="25637"/>
    <n v="0.2"/>
    <s v="veg_maharaja"/>
    <n v="1"/>
    <x v="351"/>
    <s v="10:52:45"/>
    <n v="209"/>
    <n v="209"/>
    <x v="0"/>
    <s v="Double veg patty, cheese, bun"/>
    <x v="2"/>
    <x v="2"/>
    <x v="1"/>
    <x v="11"/>
    <x v="12"/>
    <s v="2024"/>
  </r>
  <r>
    <n v="41660"/>
    <n v="25637"/>
    <n v="0.2"/>
    <s v="fries"/>
    <n v="2"/>
    <x v="351"/>
    <s v="10:52:45"/>
    <n v="79"/>
    <n v="158"/>
    <x v="1"/>
    <s v="Potato, salt, oil"/>
    <x v="8"/>
    <x v="2"/>
    <x v="1"/>
    <x v="11"/>
    <x v="12"/>
    <s v="2024"/>
  </r>
  <r>
    <n v="41661"/>
    <n v="25637"/>
    <n v="0.2"/>
    <s v="spicy_chicken"/>
    <n v="2"/>
    <x v="351"/>
    <s v="10:52:45"/>
    <n v="189"/>
    <n v="378"/>
    <x v="4"/>
    <s v="Spicy chicken patty, bun"/>
    <x v="5"/>
    <x v="2"/>
    <x v="1"/>
    <x v="11"/>
    <x v="12"/>
    <s v="2024"/>
  </r>
  <r>
    <n v="42402"/>
    <n v="25914"/>
    <n v="0.5"/>
    <s v="nuggets"/>
    <n v="1"/>
    <x v="351"/>
    <s v="10:00:50"/>
    <n v="169"/>
    <n v="169"/>
    <x v="1"/>
    <s v="Chicken nuggets, oil, seasoning"/>
    <x v="1"/>
    <x v="2"/>
    <x v="1"/>
    <x v="11"/>
    <x v="12"/>
    <s v="2024"/>
  </r>
  <r>
    <n v="42403"/>
    <n v="25914"/>
    <n v="0.5"/>
    <s v="fries"/>
    <n v="1"/>
    <x v="351"/>
    <s v="10:00:50"/>
    <n v="79"/>
    <n v="79"/>
    <x v="1"/>
    <s v="Potato, salt, oil"/>
    <x v="8"/>
    <x v="2"/>
    <x v="1"/>
    <x v="11"/>
    <x v="12"/>
    <s v="2024"/>
  </r>
  <r>
    <n v="43145"/>
    <n v="26184"/>
    <n v="0.2"/>
    <s v="soft_serve"/>
    <n v="1"/>
    <x v="351"/>
    <s v="14:10:03"/>
    <n v="35"/>
    <n v="35"/>
    <x v="3"/>
    <s v="Vanilla ice cream, cone"/>
    <x v="4"/>
    <x v="5"/>
    <x v="1"/>
    <x v="11"/>
    <x v="4"/>
    <s v="2024"/>
  </r>
  <r>
    <n v="43146"/>
    <n v="26184"/>
    <n v="0.2"/>
    <s v="cold_coffee"/>
    <n v="3"/>
    <x v="351"/>
    <s v="14:10:03"/>
    <n v="99"/>
    <n v="297"/>
    <x v="2"/>
    <s v="Coffee, milk, sugar, ice"/>
    <x v="7"/>
    <x v="5"/>
    <x v="1"/>
    <x v="11"/>
    <x v="4"/>
    <s v="2024"/>
  </r>
  <r>
    <n v="43147"/>
    <n v="26184"/>
    <n v="0.2"/>
    <s v="spicy_chicken"/>
    <n v="1"/>
    <x v="351"/>
    <s v="14:10:03"/>
    <n v="189"/>
    <n v="189"/>
    <x v="4"/>
    <s v="Spicy chicken patty, bun"/>
    <x v="5"/>
    <x v="5"/>
    <x v="1"/>
    <x v="11"/>
    <x v="4"/>
    <s v="2024"/>
  </r>
  <r>
    <n v="43148"/>
    <n v="26184"/>
    <n v="0.2"/>
    <s v="aloo_tikki"/>
    <n v="1"/>
    <x v="351"/>
    <s v="14:10:03"/>
    <n v="59"/>
    <n v="59"/>
    <x v="0"/>
    <s v="Potato patty, bun, sauces"/>
    <x v="6"/>
    <x v="5"/>
    <x v="1"/>
    <x v="11"/>
    <x v="4"/>
    <s v="2024"/>
  </r>
  <r>
    <n v="43149"/>
    <n v="26184"/>
    <n v="0.2"/>
    <s v="soft_serve"/>
    <n v="1"/>
    <x v="351"/>
    <s v="14:10:03"/>
    <n v="35"/>
    <n v="35"/>
    <x v="3"/>
    <s v="Vanilla ice cream, cone"/>
    <x v="4"/>
    <x v="5"/>
    <x v="1"/>
    <x v="11"/>
    <x v="4"/>
    <s v="2024"/>
  </r>
  <r>
    <n v="43489"/>
    <n v="26313"/>
    <n v="0.2"/>
    <s v="veg_maharaja"/>
    <n v="1"/>
    <x v="351"/>
    <s v="20:23:53"/>
    <n v="209"/>
    <n v="209"/>
    <x v="0"/>
    <s v="Double veg patty, cheese, bun"/>
    <x v="2"/>
    <x v="1"/>
    <x v="1"/>
    <x v="11"/>
    <x v="8"/>
    <s v="2024"/>
  </r>
  <r>
    <n v="43490"/>
    <n v="26313"/>
    <n v="0.2"/>
    <s v="cold_coffee"/>
    <n v="2"/>
    <x v="351"/>
    <s v="20:23:53"/>
    <n v="99"/>
    <n v="198"/>
    <x v="2"/>
    <s v="Coffee, milk, sugar, ice"/>
    <x v="7"/>
    <x v="1"/>
    <x v="1"/>
    <x v="11"/>
    <x v="8"/>
    <s v="2024"/>
  </r>
  <r>
    <n v="43491"/>
    <n v="26313"/>
    <n v="0.2"/>
    <s v="soft_serve"/>
    <n v="1"/>
    <x v="351"/>
    <s v="20:23:53"/>
    <n v="35"/>
    <n v="35"/>
    <x v="3"/>
    <s v="Vanilla ice cream, cone"/>
    <x v="4"/>
    <x v="1"/>
    <x v="1"/>
    <x v="11"/>
    <x v="8"/>
    <s v="2024"/>
  </r>
  <r>
    <n v="43492"/>
    <n v="26313"/>
    <n v="0.2"/>
    <s v="soft_serve"/>
    <n v="1"/>
    <x v="351"/>
    <s v="20:23:53"/>
    <n v="35"/>
    <n v="35"/>
    <x v="3"/>
    <s v="Vanilla ice cream, cone"/>
    <x v="4"/>
    <x v="1"/>
    <x v="1"/>
    <x v="11"/>
    <x v="8"/>
    <s v="2024"/>
  </r>
  <r>
    <n v="43493"/>
    <n v="26313"/>
    <n v="0.2"/>
    <s v="cold_coffee"/>
    <n v="1"/>
    <x v="351"/>
    <s v="20:23:53"/>
    <n v="99"/>
    <n v="99"/>
    <x v="2"/>
    <s v="Coffee, milk, sugar, ice"/>
    <x v="7"/>
    <x v="1"/>
    <x v="1"/>
    <x v="11"/>
    <x v="8"/>
    <s v="2024"/>
  </r>
  <r>
    <n v="43870"/>
    <n v="26464"/>
    <n v="0.33333333333333331"/>
    <s v="cold_coffee"/>
    <n v="1"/>
    <x v="351"/>
    <s v="21:52:37"/>
    <n v="99"/>
    <n v="99"/>
    <x v="2"/>
    <s v="Coffee, milk, sugar, ice"/>
    <x v="7"/>
    <x v="3"/>
    <x v="1"/>
    <x v="11"/>
    <x v="2"/>
    <s v="2024"/>
  </r>
  <r>
    <n v="43871"/>
    <n v="26464"/>
    <n v="0.33333333333333331"/>
    <s v="soft_serve"/>
    <n v="1"/>
    <x v="351"/>
    <s v="21:52:37"/>
    <n v="35"/>
    <n v="35"/>
    <x v="3"/>
    <s v="Vanilla ice cream, cone"/>
    <x v="4"/>
    <x v="3"/>
    <x v="1"/>
    <x v="11"/>
    <x v="2"/>
    <s v="2024"/>
  </r>
  <r>
    <n v="43872"/>
    <n v="26464"/>
    <n v="0.33333333333333331"/>
    <s v="coke"/>
    <n v="1"/>
    <x v="351"/>
    <s v="21:52:37"/>
    <n v="49"/>
    <n v="49"/>
    <x v="2"/>
    <s v="Carbonated water, sugar, flavor"/>
    <x v="3"/>
    <x v="3"/>
    <x v="1"/>
    <x v="11"/>
    <x v="2"/>
    <s v="2024"/>
  </r>
  <r>
    <n v="43951"/>
    <n v="26498"/>
    <n v="0.33333333333333331"/>
    <s v="veggie"/>
    <n v="1"/>
    <x v="351"/>
    <s v="17:41:33"/>
    <n v="139"/>
    <n v="139"/>
    <x v="0"/>
    <s v="Veg patty, lettuce, bun, sauces"/>
    <x v="0"/>
    <x v="4"/>
    <x v="1"/>
    <x v="11"/>
    <x v="11"/>
    <s v="2024"/>
  </r>
  <r>
    <n v="43952"/>
    <n v="26498"/>
    <n v="0.33333333333333331"/>
    <s v="coke"/>
    <n v="2"/>
    <x v="351"/>
    <s v="17:41:33"/>
    <n v="49"/>
    <n v="98"/>
    <x v="2"/>
    <s v="Carbonated water, sugar, flavor"/>
    <x v="3"/>
    <x v="4"/>
    <x v="1"/>
    <x v="11"/>
    <x v="11"/>
    <s v="2024"/>
  </r>
  <r>
    <n v="43953"/>
    <n v="26498"/>
    <n v="0.33333333333333331"/>
    <s v="coke"/>
    <n v="1"/>
    <x v="351"/>
    <s v="17:41:33"/>
    <n v="49"/>
    <n v="49"/>
    <x v="2"/>
    <s v="Carbonated water, sugar, flavor"/>
    <x v="3"/>
    <x v="4"/>
    <x v="1"/>
    <x v="11"/>
    <x v="11"/>
    <s v="2024"/>
  </r>
  <r>
    <n v="934"/>
    <n v="10341"/>
    <n v="0.2"/>
    <s v="aloo_tikki"/>
    <n v="1"/>
    <x v="352"/>
    <s v="10:07:42"/>
    <n v="59"/>
    <n v="59"/>
    <x v="0"/>
    <s v="Potato patty, bun, sauces"/>
    <x v="6"/>
    <x v="0"/>
    <x v="2"/>
    <x v="11"/>
    <x v="12"/>
    <s v="2024"/>
  </r>
  <r>
    <n v="935"/>
    <n v="10341"/>
    <n v="0.2"/>
    <s v="nuggets"/>
    <n v="1"/>
    <x v="352"/>
    <s v="10:07:42"/>
    <n v="169"/>
    <n v="169"/>
    <x v="1"/>
    <s v="Chicken nuggets, oil, seasoning"/>
    <x v="1"/>
    <x v="0"/>
    <x v="2"/>
    <x v="11"/>
    <x v="12"/>
    <s v="2024"/>
  </r>
  <r>
    <n v="936"/>
    <n v="10341"/>
    <n v="0.2"/>
    <s v="cold_coffee"/>
    <n v="3"/>
    <x v="352"/>
    <s v="10:07:42"/>
    <n v="99"/>
    <n v="297"/>
    <x v="2"/>
    <s v="Coffee, milk, sugar, ice"/>
    <x v="7"/>
    <x v="0"/>
    <x v="2"/>
    <x v="11"/>
    <x v="12"/>
    <s v="2024"/>
  </r>
  <r>
    <n v="937"/>
    <n v="10341"/>
    <n v="0.2"/>
    <s v="cold_coffee"/>
    <n v="1"/>
    <x v="352"/>
    <s v="10:07:42"/>
    <n v="99"/>
    <n v="99"/>
    <x v="2"/>
    <s v="Coffee, milk, sugar, ice"/>
    <x v="7"/>
    <x v="0"/>
    <x v="2"/>
    <x v="11"/>
    <x v="12"/>
    <s v="2024"/>
  </r>
  <r>
    <n v="938"/>
    <n v="10341"/>
    <n v="0.2"/>
    <s v="veg_maharaja"/>
    <n v="1"/>
    <x v="352"/>
    <s v="10:07:42"/>
    <n v="209"/>
    <n v="209"/>
    <x v="0"/>
    <s v="Double veg patty, cheese, bun"/>
    <x v="2"/>
    <x v="0"/>
    <x v="2"/>
    <x v="11"/>
    <x v="12"/>
    <s v="2024"/>
  </r>
  <r>
    <n v="2783"/>
    <n v="11047"/>
    <n v="0.5"/>
    <s v="cold_coffee"/>
    <n v="1"/>
    <x v="352"/>
    <s v="17:25:48"/>
    <n v="99"/>
    <n v="99"/>
    <x v="2"/>
    <s v="Coffee, milk, sugar, ice"/>
    <x v="7"/>
    <x v="2"/>
    <x v="2"/>
    <x v="11"/>
    <x v="11"/>
    <s v="2024"/>
  </r>
  <r>
    <n v="2784"/>
    <n v="11047"/>
    <n v="0.5"/>
    <s v="veggie"/>
    <n v="1"/>
    <x v="352"/>
    <s v="17:25:48"/>
    <n v="139"/>
    <n v="139"/>
    <x v="0"/>
    <s v="Veg patty, lettuce, bun, sauces"/>
    <x v="0"/>
    <x v="2"/>
    <x v="2"/>
    <x v="11"/>
    <x v="11"/>
    <s v="2024"/>
  </r>
  <r>
    <n v="3102"/>
    <n v="11171"/>
    <n v="0.25"/>
    <s v="veggie"/>
    <n v="1"/>
    <x v="352"/>
    <s v="12:00:26"/>
    <n v="139"/>
    <n v="139"/>
    <x v="0"/>
    <s v="Veg patty, lettuce, bun, sauces"/>
    <x v="0"/>
    <x v="2"/>
    <x v="2"/>
    <x v="11"/>
    <x v="5"/>
    <s v="2024"/>
  </r>
  <r>
    <n v="3103"/>
    <n v="11171"/>
    <n v="0.25"/>
    <s v="soft_serve"/>
    <n v="1"/>
    <x v="352"/>
    <s v="12:00:26"/>
    <n v="35"/>
    <n v="35"/>
    <x v="3"/>
    <s v="Vanilla ice cream, cone"/>
    <x v="4"/>
    <x v="2"/>
    <x v="2"/>
    <x v="11"/>
    <x v="5"/>
    <s v="2024"/>
  </r>
  <r>
    <n v="3104"/>
    <n v="11171"/>
    <n v="0.25"/>
    <s v="coke"/>
    <n v="1"/>
    <x v="352"/>
    <s v="12:00:26"/>
    <n v="49"/>
    <n v="49"/>
    <x v="2"/>
    <s v="Carbonated water, sugar, flavor"/>
    <x v="3"/>
    <x v="2"/>
    <x v="2"/>
    <x v="11"/>
    <x v="5"/>
    <s v="2024"/>
  </r>
  <r>
    <n v="3105"/>
    <n v="11171"/>
    <n v="0.25"/>
    <s v="aloo_tikki"/>
    <n v="1"/>
    <x v="352"/>
    <s v="12:00:26"/>
    <n v="59"/>
    <n v="59"/>
    <x v="0"/>
    <s v="Potato patty, bun, sauces"/>
    <x v="6"/>
    <x v="2"/>
    <x v="2"/>
    <x v="11"/>
    <x v="5"/>
    <s v="2024"/>
  </r>
  <r>
    <n v="5366"/>
    <n v="12032"/>
    <n v="0.33333333333333331"/>
    <s v="nuggets"/>
    <n v="1"/>
    <x v="352"/>
    <s v="21:00:12"/>
    <n v="169"/>
    <n v="169"/>
    <x v="1"/>
    <s v="Chicken nuggets, oil, seasoning"/>
    <x v="1"/>
    <x v="0"/>
    <x v="2"/>
    <x v="11"/>
    <x v="2"/>
    <s v="2024"/>
  </r>
  <r>
    <n v="5367"/>
    <n v="12032"/>
    <n v="0.33333333333333331"/>
    <s v="cold_coffee"/>
    <n v="1"/>
    <x v="352"/>
    <s v="21:00:12"/>
    <n v="99"/>
    <n v="99"/>
    <x v="2"/>
    <s v="Coffee, milk, sugar, ice"/>
    <x v="7"/>
    <x v="0"/>
    <x v="2"/>
    <x v="11"/>
    <x v="2"/>
    <s v="2024"/>
  </r>
  <r>
    <n v="5368"/>
    <n v="12032"/>
    <n v="0.33333333333333331"/>
    <s v="veggie"/>
    <n v="1"/>
    <x v="352"/>
    <s v="21:00:12"/>
    <n v="139"/>
    <n v="139"/>
    <x v="0"/>
    <s v="Veg patty, lettuce, bun, sauces"/>
    <x v="0"/>
    <x v="0"/>
    <x v="2"/>
    <x v="11"/>
    <x v="2"/>
    <s v="2024"/>
  </r>
  <r>
    <n v="5938"/>
    <n v="12249"/>
    <n v="1"/>
    <s v="soft_serve"/>
    <n v="2"/>
    <x v="352"/>
    <s v="13:58:21"/>
    <n v="35"/>
    <n v="70"/>
    <x v="3"/>
    <s v="Vanilla ice cream, cone"/>
    <x v="4"/>
    <x v="2"/>
    <x v="2"/>
    <x v="11"/>
    <x v="6"/>
    <s v="2024"/>
  </r>
  <r>
    <n v="8864"/>
    <n v="13337"/>
    <n v="1"/>
    <s v="aloo_tikki"/>
    <n v="1"/>
    <x v="352"/>
    <s v="16:48:10"/>
    <n v="59"/>
    <n v="59"/>
    <x v="0"/>
    <s v="Potato patty, bun, sauces"/>
    <x v="6"/>
    <x v="5"/>
    <x v="2"/>
    <x v="11"/>
    <x v="3"/>
    <s v="2024"/>
  </r>
  <r>
    <n v="8957"/>
    <n v="13373"/>
    <n v="0.33333333333333331"/>
    <s v="spicy_chicken"/>
    <n v="1"/>
    <x v="352"/>
    <s v="16:18:57"/>
    <n v="189"/>
    <n v="189"/>
    <x v="4"/>
    <s v="Spicy chicken patty, bun"/>
    <x v="5"/>
    <x v="3"/>
    <x v="2"/>
    <x v="11"/>
    <x v="3"/>
    <s v="2024"/>
  </r>
  <r>
    <n v="8958"/>
    <n v="13373"/>
    <n v="0.33333333333333331"/>
    <s v="veggie"/>
    <n v="1"/>
    <x v="352"/>
    <s v="16:18:57"/>
    <n v="139"/>
    <n v="139"/>
    <x v="0"/>
    <s v="Veg patty, lettuce, bun, sauces"/>
    <x v="0"/>
    <x v="3"/>
    <x v="2"/>
    <x v="11"/>
    <x v="3"/>
    <s v="2024"/>
  </r>
  <r>
    <n v="8959"/>
    <n v="13373"/>
    <n v="0.33333333333333331"/>
    <s v="spicy_chicken"/>
    <n v="1"/>
    <x v="352"/>
    <s v="16:18:57"/>
    <n v="189"/>
    <n v="189"/>
    <x v="4"/>
    <s v="Spicy chicken patty, bun"/>
    <x v="5"/>
    <x v="3"/>
    <x v="2"/>
    <x v="11"/>
    <x v="3"/>
    <s v="2024"/>
  </r>
  <r>
    <n v="10055"/>
    <n v="13797"/>
    <n v="0.25"/>
    <s v="veg_maharaja"/>
    <n v="1"/>
    <x v="352"/>
    <s v="21:36:51"/>
    <n v="209"/>
    <n v="209"/>
    <x v="0"/>
    <s v="Double veg patty, cheese, bun"/>
    <x v="2"/>
    <x v="4"/>
    <x v="2"/>
    <x v="11"/>
    <x v="2"/>
    <s v="2024"/>
  </r>
  <r>
    <n v="10056"/>
    <n v="13797"/>
    <n v="0.25"/>
    <s v="spicy_chicken"/>
    <n v="1"/>
    <x v="352"/>
    <s v="21:36:51"/>
    <n v="189"/>
    <n v="189"/>
    <x v="4"/>
    <s v="Spicy chicken patty, bun"/>
    <x v="5"/>
    <x v="4"/>
    <x v="2"/>
    <x v="11"/>
    <x v="2"/>
    <s v="2024"/>
  </r>
  <r>
    <n v="10057"/>
    <n v="13797"/>
    <n v="0.25"/>
    <s v="veggie"/>
    <n v="3"/>
    <x v="352"/>
    <s v="21:36:51"/>
    <n v="139"/>
    <n v="417"/>
    <x v="0"/>
    <s v="Veg patty, lettuce, bun, sauces"/>
    <x v="0"/>
    <x v="4"/>
    <x v="2"/>
    <x v="11"/>
    <x v="2"/>
    <s v="2024"/>
  </r>
  <r>
    <n v="10058"/>
    <n v="13797"/>
    <n v="0.25"/>
    <s v="aloo_tikki"/>
    <n v="2"/>
    <x v="352"/>
    <s v="21:36:51"/>
    <n v="59"/>
    <n v="118"/>
    <x v="0"/>
    <s v="Potato patty, bun, sauces"/>
    <x v="6"/>
    <x v="4"/>
    <x v="2"/>
    <x v="11"/>
    <x v="2"/>
    <s v="2024"/>
  </r>
  <r>
    <n v="10199"/>
    <n v="13846"/>
    <n v="0.33333333333333331"/>
    <s v="veg_maharaja"/>
    <n v="1"/>
    <x v="352"/>
    <s v="21:34:36"/>
    <n v="209"/>
    <n v="209"/>
    <x v="0"/>
    <s v="Double veg patty, cheese, bun"/>
    <x v="2"/>
    <x v="3"/>
    <x v="2"/>
    <x v="11"/>
    <x v="2"/>
    <s v="2024"/>
  </r>
  <r>
    <n v="10200"/>
    <n v="13846"/>
    <n v="0.33333333333333331"/>
    <s v="nuggets"/>
    <n v="2"/>
    <x v="352"/>
    <s v="21:34:36"/>
    <n v="169"/>
    <n v="338"/>
    <x v="1"/>
    <s v="Chicken nuggets, oil, seasoning"/>
    <x v="1"/>
    <x v="3"/>
    <x v="2"/>
    <x v="11"/>
    <x v="2"/>
    <s v="2024"/>
  </r>
  <r>
    <n v="10201"/>
    <n v="13846"/>
    <n v="0.33333333333333331"/>
    <s v="nuggets"/>
    <n v="1"/>
    <x v="352"/>
    <s v="21:34:36"/>
    <n v="169"/>
    <n v="169"/>
    <x v="1"/>
    <s v="Chicken nuggets, oil, seasoning"/>
    <x v="1"/>
    <x v="3"/>
    <x v="2"/>
    <x v="11"/>
    <x v="2"/>
    <s v="2024"/>
  </r>
  <r>
    <n v="10460"/>
    <n v="13946"/>
    <n v="0.33333333333333331"/>
    <s v="fries"/>
    <n v="1"/>
    <x v="352"/>
    <s v="22:13:40"/>
    <n v="79"/>
    <n v="79"/>
    <x v="1"/>
    <s v="Potato, salt, oil"/>
    <x v="8"/>
    <x v="2"/>
    <x v="2"/>
    <x v="11"/>
    <x v="9"/>
    <s v="2024"/>
  </r>
  <r>
    <n v="10461"/>
    <n v="13946"/>
    <n v="0.33333333333333331"/>
    <s v="spicy_chicken"/>
    <n v="1"/>
    <x v="352"/>
    <s v="22:13:40"/>
    <n v="189"/>
    <n v="189"/>
    <x v="4"/>
    <s v="Spicy chicken patty, bun"/>
    <x v="5"/>
    <x v="2"/>
    <x v="2"/>
    <x v="11"/>
    <x v="9"/>
    <s v="2024"/>
  </r>
  <r>
    <n v="10462"/>
    <n v="13946"/>
    <n v="0.33333333333333331"/>
    <s v="coke"/>
    <n v="3"/>
    <x v="352"/>
    <s v="22:13:40"/>
    <n v="49"/>
    <n v="147"/>
    <x v="2"/>
    <s v="Carbonated water, sugar, flavor"/>
    <x v="3"/>
    <x v="2"/>
    <x v="2"/>
    <x v="11"/>
    <x v="9"/>
    <s v="2024"/>
  </r>
  <r>
    <n v="11338"/>
    <n v="14265"/>
    <n v="0.5"/>
    <s v="coke"/>
    <n v="1"/>
    <x v="352"/>
    <s v="12:29:57"/>
    <n v="49"/>
    <n v="49"/>
    <x v="2"/>
    <s v="Carbonated water, sugar, flavor"/>
    <x v="3"/>
    <x v="1"/>
    <x v="2"/>
    <x v="11"/>
    <x v="5"/>
    <s v="2024"/>
  </r>
  <r>
    <n v="11339"/>
    <n v="14265"/>
    <n v="0.5"/>
    <s v="nuggets"/>
    <n v="1"/>
    <x v="352"/>
    <s v="12:29:57"/>
    <n v="169"/>
    <n v="169"/>
    <x v="1"/>
    <s v="Chicken nuggets, oil, seasoning"/>
    <x v="1"/>
    <x v="1"/>
    <x v="2"/>
    <x v="11"/>
    <x v="5"/>
    <s v="2024"/>
  </r>
  <r>
    <n v="13169"/>
    <n v="14970"/>
    <n v="0.25"/>
    <s v="cold_coffee"/>
    <n v="3"/>
    <x v="352"/>
    <s v="20:02:56"/>
    <n v="99"/>
    <n v="297"/>
    <x v="2"/>
    <s v="Coffee, milk, sugar, ice"/>
    <x v="7"/>
    <x v="1"/>
    <x v="2"/>
    <x v="11"/>
    <x v="8"/>
    <s v="2024"/>
  </r>
  <r>
    <n v="13170"/>
    <n v="14970"/>
    <n v="0.25"/>
    <s v="spicy_chicken"/>
    <n v="1"/>
    <x v="352"/>
    <s v="20:02:56"/>
    <n v="189"/>
    <n v="189"/>
    <x v="4"/>
    <s v="Spicy chicken patty, bun"/>
    <x v="5"/>
    <x v="1"/>
    <x v="2"/>
    <x v="11"/>
    <x v="8"/>
    <s v="2024"/>
  </r>
  <r>
    <n v="13171"/>
    <n v="14970"/>
    <n v="0.25"/>
    <s v="aloo_tikki"/>
    <n v="1"/>
    <x v="352"/>
    <s v="20:02:56"/>
    <n v="59"/>
    <n v="59"/>
    <x v="0"/>
    <s v="Potato patty, bun, sauces"/>
    <x v="6"/>
    <x v="1"/>
    <x v="2"/>
    <x v="11"/>
    <x v="8"/>
    <s v="2024"/>
  </r>
  <r>
    <n v="13172"/>
    <n v="14970"/>
    <n v="0.25"/>
    <s v="fries"/>
    <n v="1"/>
    <x v="352"/>
    <s v="20:02:56"/>
    <n v="79"/>
    <n v="79"/>
    <x v="1"/>
    <s v="Potato, salt, oil"/>
    <x v="8"/>
    <x v="1"/>
    <x v="2"/>
    <x v="11"/>
    <x v="8"/>
    <s v="2024"/>
  </r>
  <r>
    <n v="14488"/>
    <n v="15462"/>
    <n v="0.33333333333333331"/>
    <s v="nuggets"/>
    <n v="1"/>
    <x v="352"/>
    <s v="11:09:25"/>
    <n v="169"/>
    <n v="169"/>
    <x v="1"/>
    <s v="Chicken nuggets, oil, seasoning"/>
    <x v="1"/>
    <x v="2"/>
    <x v="2"/>
    <x v="11"/>
    <x v="0"/>
    <s v="2024"/>
  </r>
  <r>
    <n v="14489"/>
    <n v="15462"/>
    <n v="0.33333333333333331"/>
    <s v="fries"/>
    <n v="1"/>
    <x v="352"/>
    <s v="11:09:25"/>
    <n v="79"/>
    <n v="79"/>
    <x v="1"/>
    <s v="Potato, salt, oil"/>
    <x v="8"/>
    <x v="2"/>
    <x v="2"/>
    <x v="11"/>
    <x v="0"/>
    <s v="2024"/>
  </r>
  <r>
    <n v="14490"/>
    <n v="15462"/>
    <n v="0.33333333333333331"/>
    <s v="cold_coffee"/>
    <n v="1"/>
    <x v="352"/>
    <s v="11:09:25"/>
    <n v="99"/>
    <n v="99"/>
    <x v="2"/>
    <s v="Coffee, milk, sugar, ice"/>
    <x v="7"/>
    <x v="2"/>
    <x v="2"/>
    <x v="11"/>
    <x v="0"/>
    <s v="2024"/>
  </r>
  <r>
    <n v="14727"/>
    <n v="15551"/>
    <n v="0.5"/>
    <s v="veg_maharaja"/>
    <n v="3"/>
    <x v="352"/>
    <s v="12:25:58"/>
    <n v="209"/>
    <n v="627"/>
    <x v="0"/>
    <s v="Double veg patty, cheese, bun"/>
    <x v="2"/>
    <x v="1"/>
    <x v="2"/>
    <x v="11"/>
    <x v="5"/>
    <s v="2024"/>
  </r>
  <r>
    <n v="14728"/>
    <n v="15551"/>
    <n v="0.5"/>
    <s v="nuggets"/>
    <n v="1"/>
    <x v="352"/>
    <s v="12:25:58"/>
    <n v="169"/>
    <n v="169"/>
    <x v="1"/>
    <s v="Chicken nuggets, oil, seasoning"/>
    <x v="1"/>
    <x v="1"/>
    <x v="2"/>
    <x v="11"/>
    <x v="5"/>
    <s v="2024"/>
  </r>
  <r>
    <n v="15623"/>
    <n v="15876"/>
    <n v="0.5"/>
    <s v="coke"/>
    <n v="1"/>
    <x v="352"/>
    <s v="15:01:38"/>
    <n v="49"/>
    <n v="49"/>
    <x v="2"/>
    <s v="Carbonated water, sugar, flavor"/>
    <x v="3"/>
    <x v="0"/>
    <x v="2"/>
    <x v="11"/>
    <x v="7"/>
    <s v="2024"/>
  </r>
  <r>
    <n v="15624"/>
    <n v="15876"/>
    <n v="0.5"/>
    <s v="cold_coffee"/>
    <n v="1"/>
    <x v="352"/>
    <s v="15:01:38"/>
    <n v="99"/>
    <n v="99"/>
    <x v="2"/>
    <s v="Coffee, milk, sugar, ice"/>
    <x v="7"/>
    <x v="0"/>
    <x v="2"/>
    <x v="11"/>
    <x v="7"/>
    <s v="2024"/>
  </r>
  <r>
    <n v="18105"/>
    <n v="16824"/>
    <n v="0.2"/>
    <s v="veg_maharaja"/>
    <n v="1"/>
    <x v="352"/>
    <s v="17:54:25"/>
    <n v="209"/>
    <n v="209"/>
    <x v="0"/>
    <s v="Double veg patty, cheese, bun"/>
    <x v="2"/>
    <x v="4"/>
    <x v="2"/>
    <x v="11"/>
    <x v="11"/>
    <s v="2024"/>
  </r>
  <r>
    <n v="18106"/>
    <n v="16824"/>
    <n v="0.2"/>
    <s v="coke"/>
    <n v="1"/>
    <x v="352"/>
    <s v="17:54:25"/>
    <n v="49"/>
    <n v="49"/>
    <x v="2"/>
    <s v="Carbonated water, sugar, flavor"/>
    <x v="3"/>
    <x v="4"/>
    <x v="2"/>
    <x v="11"/>
    <x v="11"/>
    <s v="2024"/>
  </r>
  <r>
    <n v="18107"/>
    <n v="16824"/>
    <n v="0.2"/>
    <s v="cold_coffee"/>
    <n v="3"/>
    <x v="352"/>
    <s v="17:54:25"/>
    <n v="99"/>
    <n v="297"/>
    <x v="2"/>
    <s v="Coffee, milk, sugar, ice"/>
    <x v="7"/>
    <x v="4"/>
    <x v="2"/>
    <x v="11"/>
    <x v="11"/>
    <s v="2024"/>
  </r>
  <r>
    <n v="18108"/>
    <n v="16824"/>
    <n v="0.2"/>
    <s v="fries"/>
    <n v="1"/>
    <x v="352"/>
    <s v="17:54:25"/>
    <n v="79"/>
    <n v="79"/>
    <x v="1"/>
    <s v="Potato, salt, oil"/>
    <x v="8"/>
    <x v="4"/>
    <x v="2"/>
    <x v="11"/>
    <x v="11"/>
    <s v="2024"/>
  </r>
  <r>
    <n v="18109"/>
    <n v="16824"/>
    <n v="0.2"/>
    <s v="soft_serve"/>
    <n v="1"/>
    <x v="352"/>
    <s v="17:54:25"/>
    <n v="35"/>
    <n v="35"/>
    <x v="3"/>
    <s v="Vanilla ice cream, cone"/>
    <x v="4"/>
    <x v="4"/>
    <x v="2"/>
    <x v="11"/>
    <x v="11"/>
    <s v="2024"/>
  </r>
  <r>
    <n v="18507"/>
    <n v="16972"/>
    <n v="0.25"/>
    <s v="spicy_chicken"/>
    <n v="2"/>
    <x v="352"/>
    <s v="15:09:45"/>
    <n v="189"/>
    <n v="378"/>
    <x v="4"/>
    <s v="Spicy chicken patty, bun"/>
    <x v="5"/>
    <x v="1"/>
    <x v="2"/>
    <x v="11"/>
    <x v="7"/>
    <s v="2024"/>
  </r>
  <r>
    <n v="18508"/>
    <n v="16972"/>
    <n v="0.25"/>
    <s v="aloo_tikki"/>
    <n v="1"/>
    <x v="352"/>
    <s v="15:09:45"/>
    <n v="59"/>
    <n v="59"/>
    <x v="0"/>
    <s v="Potato patty, bun, sauces"/>
    <x v="6"/>
    <x v="1"/>
    <x v="2"/>
    <x v="11"/>
    <x v="7"/>
    <s v="2024"/>
  </r>
  <r>
    <n v="18509"/>
    <n v="16972"/>
    <n v="0.25"/>
    <s v="coke"/>
    <n v="3"/>
    <x v="352"/>
    <s v="15:09:45"/>
    <n v="49"/>
    <n v="147"/>
    <x v="2"/>
    <s v="Carbonated water, sugar, flavor"/>
    <x v="3"/>
    <x v="1"/>
    <x v="2"/>
    <x v="11"/>
    <x v="7"/>
    <s v="2024"/>
  </r>
  <r>
    <n v="18510"/>
    <n v="16972"/>
    <n v="0.25"/>
    <s v="nuggets"/>
    <n v="2"/>
    <x v="352"/>
    <s v="15:09:45"/>
    <n v="169"/>
    <n v="338"/>
    <x v="1"/>
    <s v="Chicken nuggets, oil, seasoning"/>
    <x v="1"/>
    <x v="1"/>
    <x v="2"/>
    <x v="11"/>
    <x v="7"/>
    <s v="2024"/>
  </r>
  <r>
    <n v="18983"/>
    <n v="17143"/>
    <n v="0.33333333333333331"/>
    <s v="aloo_tikki"/>
    <n v="1"/>
    <x v="352"/>
    <s v="13:04:21"/>
    <n v="59"/>
    <n v="59"/>
    <x v="0"/>
    <s v="Potato patty, bun, sauces"/>
    <x v="6"/>
    <x v="2"/>
    <x v="2"/>
    <x v="11"/>
    <x v="6"/>
    <s v="2024"/>
  </r>
  <r>
    <n v="18984"/>
    <n v="17143"/>
    <n v="0.33333333333333331"/>
    <s v="cold_coffee"/>
    <n v="1"/>
    <x v="352"/>
    <s v="13:04:21"/>
    <n v="99"/>
    <n v="99"/>
    <x v="2"/>
    <s v="Coffee, milk, sugar, ice"/>
    <x v="7"/>
    <x v="2"/>
    <x v="2"/>
    <x v="11"/>
    <x v="6"/>
    <s v="2024"/>
  </r>
  <r>
    <n v="18985"/>
    <n v="17143"/>
    <n v="0.33333333333333331"/>
    <s v="nuggets"/>
    <n v="1"/>
    <x v="352"/>
    <s v="13:04:21"/>
    <n v="169"/>
    <n v="169"/>
    <x v="1"/>
    <s v="Chicken nuggets, oil, seasoning"/>
    <x v="1"/>
    <x v="2"/>
    <x v="2"/>
    <x v="11"/>
    <x v="6"/>
    <s v="2024"/>
  </r>
  <r>
    <n v="19033"/>
    <n v="17164"/>
    <n v="0.5"/>
    <s v="soft_serve"/>
    <n v="1"/>
    <x v="352"/>
    <s v="16:35:20"/>
    <n v="35"/>
    <n v="35"/>
    <x v="3"/>
    <s v="Vanilla ice cream, cone"/>
    <x v="4"/>
    <x v="3"/>
    <x v="2"/>
    <x v="11"/>
    <x v="3"/>
    <s v="2024"/>
  </r>
  <r>
    <n v="19034"/>
    <n v="17164"/>
    <n v="0.5"/>
    <s v="coke"/>
    <n v="1"/>
    <x v="352"/>
    <s v="16:35:20"/>
    <n v="49"/>
    <n v="49"/>
    <x v="2"/>
    <s v="Carbonated water, sugar, flavor"/>
    <x v="3"/>
    <x v="3"/>
    <x v="2"/>
    <x v="11"/>
    <x v="3"/>
    <s v="2024"/>
  </r>
  <r>
    <n v="19326"/>
    <n v="17272"/>
    <n v="0.33333333333333331"/>
    <s v="cold_coffee"/>
    <n v="1"/>
    <x v="352"/>
    <s v="16:09:57"/>
    <n v="99"/>
    <n v="99"/>
    <x v="2"/>
    <s v="Coffee, milk, sugar, ice"/>
    <x v="7"/>
    <x v="4"/>
    <x v="2"/>
    <x v="11"/>
    <x v="3"/>
    <s v="2024"/>
  </r>
  <r>
    <n v="19327"/>
    <n v="17272"/>
    <n v="0.33333333333333331"/>
    <s v="nuggets"/>
    <n v="1"/>
    <x v="352"/>
    <s v="16:09:57"/>
    <n v="169"/>
    <n v="169"/>
    <x v="1"/>
    <s v="Chicken nuggets, oil, seasoning"/>
    <x v="1"/>
    <x v="4"/>
    <x v="2"/>
    <x v="11"/>
    <x v="3"/>
    <s v="2024"/>
  </r>
  <r>
    <n v="19328"/>
    <n v="17272"/>
    <n v="0.33333333333333331"/>
    <s v="coke"/>
    <n v="2"/>
    <x v="352"/>
    <s v="16:09:57"/>
    <n v="49"/>
    <n v="98"/>
    <x v="2"/>
    <s v="Carbonated water, sugar, flavor"/>
    <x v="3"/>
    <x v="4"/>
    <x v="2"/>
    <x v="11"/>
    <x v="3"/>
    <s v="2024"/>
  </r>
  <r>
    <n v="20228"/>
    <n v="17607"/>
    <n v="0.5"/>
    <s v="spicy_chicken"/>
    <n v="1"/>
    <x v="352"/>
    <s v="10:30:26"/>
    <n v="189"/>
    <n v="189"/>
    <x v="4"/>
    <s v="Spicy chicken patty, bun"/>
    <x v="5"/>
    <x v="1"/>
    <x v="2"/>
    <x v="11"/>
    <x v="12"/>
    <s v="2024"/>
  </r>
  <r>
    <n v="20229"/>
    <n v="17607"/>
    <n v="0.5"/>
    <s v="nuggets"/>
    <n v="2"/>
    <x v="352"/>
    <s v="10:30:26"/>
    <n v="169"/>
    <n v="338"/>
    <x v="1"/>
    <s v="Chicken nuggets, oil, seasoning"/>
    <x v="1"/>
    <x v="1"/>
    <x v="2"/>
    <x v="11"/>
    <x v="12"/>
    <s v="2024"/>
  </r>
  <r>
    <n v="21305"/>
    <n v="18028"/>
    <n v="0.33333333333333331"/>
    <s v="nuggets"/>
    <n v="1"/>
    <x v="352"/>
    <s v="17:25:52"/>
    <n v="169"/>
    <n v="169"/>
    <x v="1"/>
    <s v="Chicken nuggets, oil, seasoning"/>
    <x v="1"/>
    <x v="0"/>
    <x v="2"/>
    <x v="11"/>
    <x v="11"/>
    <s v="2024"/>
  </r>
  <r>
    <n v="21306"/>
    <n v="18028"/>
    <n v="0.33333333333333331"/>
    <s v="veg_maharaja"/>
    <n v="1"/>
    <x v="352"/>
    <s v="17:25:52"/>
    <n v="209"/>
    <n v="209"/>
    <x v="0"/>
    <s v="Double veg patty, cheese, bun"/>
    <x v="2"/>
    <x v="0"/>
    <x v="2"/>
    <x v="11"/>
    <x v="11"/>
    <s v="2024"/>
  </r>
  <r>
    <n v="21307"/>
    <n v="18028"/>
    <n v="0.33333333333333331"/>
    <s v="spicy_chicken"/>
    <n v="1"/>
    <x v="352"/>
    <s v="17:25:52"/>
    <n v="189"/>
    <n v="189"/>
    <x v="4"/>
    <s v="Spicy chicken patty, bun"/>
    <x v="5"/>
    <x v="0"/>
    <x v="2"/>
    <x v="11"/>
    <x v="11"/>
    <s v="2024"/>
  </r>
  <r>
    <n v="21531"/>
    <n v="18110"/>
    <n v="0.2"/>
    <s v="coke"/>
    <n v="1"/>
    <x v="352"/>
    <s v="19:02:03"/>
    <n v="49"/>
    <n v="49"/>
    <x v="2"/>
    <s v="Carbonated water, sugar, flavor"/>
    <x v="3"/>
    <x v="2"/>
    <x v="2"/>
    <x v="11"/>
    <x v="10"/>
    <s v="2024"/>
  </r>
  <r>
    <n v="21532"/>
    <n v="18110"/>
    <n v="0.2"/>
    <s v="veg_maharaja"/>
    <n v="1"/>
    <x v="352"/>
    <s v="19:02:03"/>
    <n v="209"/>
    <n v="209"/>
    <x v="0"/>
    <s v="Double veg patty, cheese, bun"/>
    <x v="2"/>
    <x v="2"/>
    <x v="2"/>
    <x v="11"/>
    <x v="10"/>
    <s v="2024"/>
  </r>
  <r>
    <n v="21533"/>
    <n v="18110"/>
    <n v="0.2"/>
    <s v="veg_maharaja"/>
    <n v="1"/>
    <x v="352"/>
    <s v="19:02:03"/>
    <n v="209"/>
    <n v="209"/>
    <x v="0"/>
    <s v="Double veg patty, cheese, bun"/>
    <x v="2"/>
    <x v="2"/>
    <x v="2"/>
    <x v="11"/>
    <x v="10"/>
    <s v="2024"/>
  </r>
  <r>
    <n v="21534"/>
    <n v="18110"/>
    <n v="0.2"/>
    <s v="soft_serve"/>
    <n v="1"/>
    <x v="352"/>
    <s v="19:02:03"/>
    <n v="35"/>
    <n v="35"/>
    <x v="3"/>
    <s v="Vanilla ice cream, cone"/>
    <x v="4"/>
    <x v="2"/>
    <x v="2"/>
    <x v="11"/>
    <x v="10"/>
    <s v="2024"/>
  </r>
  <r>
    <n v="21535"/>
    <n v="18110"/>
    <n v="0.2"/>
    <s v="cold_coffee"/>
    <n v="2"/>
    <x v="352"/>
    <s v="19:02:03"/>
    <n v="99"/>
    <n v="198"/>
    <x v="2"/>
    <s v="Coffee, milk, sugar, ice"/>
    <x v="7"/>
    <x v="2"/>
    <x v="2"/>
    <x v="11"/>
    <x v="10"/>
    <s v="2024"/>
  </r>
  <r>
    <n v="21822"/>
    <n v="18212"/>
    <n v="1"/>
    <s v="aloo_tikki"/>
    <n v="2"/>
    <x v="352"/>
    <s v="19:29:50"/>
    <n v="59"/>
    <n v="118"/>
    <x v="0"/>
    <s v="Potato patty, bun, sauces"/>
    <x v="6"/>
    <x v="3"/>
    <x v="2"/>
    <x v="11"/>
    <x v="10"/>
    <s v="2024"/>
  </r>
  <r>
    <n v="22260"/>
    <n v="18376"/>
    <n v="0.5"/>
    <s v="cold_coffee"/>
    <n v="2"/>
    <x v="352"/>
    <s v="16:49:23"/>
    <n v="99"/>
    <n v="198"/>
    <x v="2"/>
    <s v="Coffee, milk, sugar, ice"/>
    <x v="7"/>
    <x v="2"/>
    <x v="2"/>
    <x v="11"/>
    <x v="3"/>
    <s v="2024"/>
  </r>
  <r>
    <n v="22261"/>
    <n v="18376"/>
    <n v="0.5"/>
    <s v="fries"/>
    <n v="1"/>
    <x v="352"/>
    <s v="16:49:23"/>
    <n v="79"/>
    <n v="79"/>
    <x v="1"/>
    <s v="Potato, salt, oil"/>
    <x v="8"/>
    <x v="2"/>
    <x v="2"/>
    <x v="11"/>
    <x v="3"/>
    <s v="2024"/>
  </r>
  <r>
    <n v="25945"/>
    <n v="19740"/>
    <n v="0.5"/>
    <s v="cold_coffee"/>
    <n v="1"/>
    <x v="352"/>
    <s v="11:24:46"/>
    <n v="99"/>
    <n v="99"/>
    <x v="2"/>
    <s v="Coffee, milk, sugar, ice"/>
    <x v="7"/>
    <x v="4"/>
    <x v="2"/>
    <x v="11"/>
    <x v="0"/>
    <s v="2024"/>
  </r>
  <r>
    <n v="25946"/>
    <n v="19740"/>
    <n v="0.5"/>
    <s v="cold_coffee"/>
    <n v="2"/>
    <x v="352"/>
    <s v="11:24:46"/>
    <n v="99"/>
    <n v="198"/>
    <x v="2"/>
    <s v="Coffee, milk, sugar, ice"/>
    <x v="7"/>
    <x v="4"/>
    <x v="2"/>
    <x v="11"/>
    <x v="0"/>
    <s v="2024"/>
  </r>
  <r>
    <n v="26880"/>
    <n v="20097"/>
    <n v="0.25"/>
    <s v="aloo_tikki"/>
    <n v="1"/>
    <x v="352"/>
    <s v="20:24:36"/>
    <n v="59"/>
    <n v="59"/>
    <x v="0"/>
    <s v="Potato patty, bun, sauces"/>
    <x v="6"/>
    <x v="3"/>
    <x v="2"/>
    <x v="11"/>
    <x v="8"/>
    <s v="2024"/>
  </r>
  <r>
    <n v="26881"/>
    <n v="20097"/>
    <n v="0.25"/>
    <s v="soft_serve"/>
    <n v="1"/>
    <x v="352"/>
    <s v="20:24:36"/>
    <n v="35"/>
    <n v="35"/>
    <x v="3"/>
    <s v="Vanilla ice cream, cone"/>
    <x v="4"/>
    <x v="3"/>
    <x v="2"/>
    <x v="11"/>
    <x v="8"/>
    <s v="2024"/>
  </r>
  <r>
    <n v="26882"/>
    <n v="20097"/>
    <n v="0.25"/>
    <s v="nuggets"/>
    <n v="1"/>
    <x v="352"/>
    <s v="20:24:36"/>
    <n v="169"/>
    <n v="169"/>
    <x v="1"/>
    <s v="Chicken nuggets, oil, seasoning"/>
    <x v="1"/>
    <x v="3"/>
    <x v="2"/>
    <x v="11"/>
    <x v="8"/>
    <s v="2024"/>
  </r>
  <r>
    <n v="26883"/>
    <n v="20097"/>
    <n v="0.25"/>
    <s v="coke"/>
    <n v="1"/>
    <x v="352"/>
    <s v="20:24:36"/>
    <n v="49"/>
    <n v="49"/>
    <x v="2"/>
    <s v="Carbonated water, sugar, flavor"/>
    <x v="3"/>
    <x v="3"/>
    <x v="2"/>
    <x v="11"/>
    <x v="8"/>
    <s v="2024"/>
  </r>
  <r>
    <n v="26997"/>
    <n v="20139"/>
    <n v="0.5"/>
    <s v="aloo_tikki"/>
    <n v="1"/>
    <x v="352"/>
    <s v="18:21:21"/>
    <n v="59"/>
    <n v="59"/>
    <x v="0"/>
    <s v="Potato patty, bun, sauces"/>
    <x v="6"/>
    <x v="1"/>
    <x v="2"/>
    <x v="11"/>
    <x v="1"/>
    <s v="2024"/>
  </r>
  <r>
    <n v="26998"/>
    <n v="20139"/>
    <n v="0.5"/>
    <s v="veg_maharaja"/>
    <n v="1"/>
    <x v="352"/>
    <s v="18:21:21"/>
    <n v="209"/>
    <n v="209"/>
    <x v="0"/>
    <s v="Double veg patty, cheese, bun"/>
    <x v="2"/>
    <x v="1"/>
    <x v="2"/>
    <x v="11"/>
    <x v="1"/>
    <s v="2024"/>
  </r>
  <r>
    <n v="27850"/>
    <n v="20448"/>
    <n v="1"/>
    <s v="veg_maharaja"/>
    <n v="1"/>
    <x v="352"/>
    <s v="22:15:39"/>
    <n v="209"/>
    <n v="209"/>
    <x v="0"/>
    <s v="Double veg patty, cheese, bun"/>
    <x v="2"/>
    <x v="5"/>
    <x v="2"/>
    <x v="11"/>
    <x v="9"/>
    <s v="2024"/>
  </r>
  <r>
    <n v="28956"/>
    <n v="20880"/>
    <n v="0.33333333333333331"/>
    <s v="nuggets"/>
    <n v="1"/>
    <x v="352"/>
    <s v="18:23:26"/>
    <n v="169"/>
    <n v="169"/>
    <x v="1"/>
    <s v="Chicken nuggets, oil, seasoning"/>
    <x v="1"/>
    <x v="5"/>
    <x v="2"/>
    <x v="11"/>
    <x v="1"/>
    <s v="2024"/>
  </r>
  <r>
    <n v="28957"/>
    <n v="20880"/>
    <n v="0.33333333333333331"/>
    <s v="soft_serve"/>
    <n v="1"/>
    <x v="352"/>
    <s v="18:23:26"/>
    <n v="35"/>
    <n v="35"/>
    <x v="3"/>
    <s v="Vanilla ice cream, cone"/>
    <x v="4"/>
    <x v="5"/>
    <x v="2"/>
    <x v="11"/>
    <x v="1"/>
    <s v="2024"/>
  </r>
  <r>
    <n v="28958"/>
    <n v="20880"/>
    <n v="0.33333333333333331"/>
    <s v="veg_maharaja"/>
    <n v="1"/>
    <x v="352"/>
    <s v="18:23:26"/>
    <n v="209"/>
    <n v="209"/>
    <x v="0"/>
    <s v="Double veg patty, cheese, bun"/>
    <x v="2"/>
    <x v="5"/>
    <x v="2"/>
    <x v="11"/>
    <x v="1"/>
    <s v="2024"/>
  </r>
  <r>
    <n v="29919"/>
    <n v="21242"/>
    <n v="0.5"/>
    <s v="fries"/>
    <n v="1"/>
    <x v="352"/>
    <s v="12:34:11"/>
    <n v="79"/>
    <n v="79"/>
    <x v="1"/>
    <s v="Potato, salt, oil"/>
    <x v="8"/>
    <x v="1"/>
    <x v="2"/>
    <x v="11"/>
    <x v="5"/>
    <s v="2024"/>
  </r>
  <r>
    <n v="29920"/>
    <n v="21242"/>
    <n v="0.5"/>
    <s v="fries"/>
    <n v="1"/>
    <x v="352"/>
    <s v="12:34:11"/>
    <n v="79"/>
    <n v="79"/>
    <x v="1"/>
    <s v="Potato, salt, oil"/>
    <x v="8"/>
    <x v="1"/>
    <x v="2"/>
    <x v="11"/>
    <x v="5"/>
    <s v="2024"/>
  </r>
  <r>
    <n v="30623"/>
    <n v="21494"/>
    <n v="1"/>
    <s v="veg_maharaja"/>
    <n v="3"/>
    <x v="352"/>
    <s v="20:00:02"/>
    <n v="209"/>
    <n v="627"/>
    <x v="0"/>
    <s v="Double veg patty, cheese, bun"/>
    <x v="2"/>
    <x v="0"/>
    <x v="2"/>
    <x v="11"/>
    <x v="8"/>
    <s v="2024"/>
  </r>
  <r>
    <n v="31941"/>
    <n v="21975"/>
    <n v="1"/>
    <s v="spicy_chicken"/>
    <n v="1"/>
    <x v="352"/>
    <s v="16:18:19"/>
    <n v="189"/>
    <n v="189"/>
    <x v="4"/>
    <s v="Spicy chicken patty, bun"/>
    <x v="5"/>
    <x v="1"/>
    <x v="2"/>
    <x v="11"/>
    <x v="3"/>
    <s v="2024"/>
  </r>
  <r>
    <n v="34032"/>
    <n v="22765"/>
    <n v="0.25"/>
    <s v="aloo_tikki"/>
    <n v="1"/>
    <x v="352"/>
    <s v="12:06:26"/>
    <n v="59"/>
    <n v="59"/>
    <x v="0"/>
    <s v="Potato patty, bun, sauces"/>
    <x v="6"/>
    <x v="2"/>
    <x v="2"/>
    <x v="11"/>
    <x v="5"/>
    <s v="2024"/>
  </r>
  <r>
    <n v="34033"/>
    <n v="22765"/>
    <n v="0.25"/>
    <s v="veggie"/>
    <n v="1"/>
    <x v="352"/>
    <s v="12:06:26"/>
    <n v="139"/>
    <n v="139"/>
    <x v="0"/>
    <s v="Veg patty, lettuce, bun, sauces"/>
    <x v="0"/>
    <x v="2"/>
    <x v="2"/>
    <x v="11"/>
    <x v="5"/>
    <s v="2024"/>
  </r>
  <r>
    <n v="34034"/>
    <n v="22765"/>
    <n v="0.25"/>
    <s v="cold_coffee"/>
    <n v="2"/>
    <x v="352"/>
    <s v="12:06:26"/>
    <n v="99"/>
    <n v="198"/>
    <x v="2"/>
    <s v="Coffee, milk, sugar, ice"/>
    <x v="7"/>
    <x v="2"/>
    <x v="2"/>
    <x v="11"/>
    <x v="5"/>
    <s v="2024"/>
  </r>
  <r>
    <n v="34035"/>
    <n v="22765"/>
    <n v="0.25"/>
    <s v="soft_serve"/>
    <n v="2"/>
    <x v="352"/>
    <s v="12:06:26"/>
    <n v="35"/>
    <n v="70"/>
    <x v="3"/>
    <s v="Vanilla ice cream, cone"/>
    <x v="4"/>
    <x v="2"/>
    <x v="2"/>
    <x v="11"/>
    <x v="5"/>
    <s v="2024"/>
  </r>
  <r>
    <n v="34142"/>
    <n v="22809"/>
    <n v="0.33333333333333331"/>
    <s v="coke"/>
    <n v="1"/>
    <x v="352"/>
    <s v="16:32:56"/>
    <n v="49"/>
    <n v="49"/>
    <x v="2"/>
    <s v="Carbonated water, sugar, flavor"/>
    <x v="3"/>
    <x v="3"/>
    <x v="2"/>
    <x v="11"/>
    <x v="3"/>
    <s v="2024"/>
  </r>
  <r>
    <n v="34143"/>
    <n v="22809"/>
    <n v="0.33333333333333331"/>
    <s v="nuggets"/>
    <n v="3"/>
    <x v="352"/>
    <s v="16:32:56"/>
    <n v="169"/>
    <n v="507"/>
    <x v="1"/>
    <s v="Chicken nuggets, oil, seasoning"/>
    <x v="1"/>
    <x v="3"/>
    <x v="2"/>
    <x v="11"/>
    <x v="3"/>
    <s v="2024"/>
  </r>
  <r>
    <n v="34144"/>
    <n v="22809"/>
    <n v="0.33333333333333331"/>
    <s v="aloo_tikki"/>
    <n v="1"/>
    <x v="352"/>
    <s v="16:32:56"/>
    <n v="59"/>
    <n v="59"/>
    <x v="0"/>
    <s v="Potato patty, bun, sauces"/>
    <x v="6"/>
    <x v="3"/>
    <x v="2"/>
    <x v="11"/>
    <x v="3"/>
    <s v="2024"/>
  </r>
  <r>
    <n v="34904"/>
    <n v="23106"/>
    <n v="0.5"/>
    <s v="nuggets"/>
    <n v="2"/>
    <x v="352"/>
    <s v="19:17:31"/>
    <n v="169"/>
    <n v="338"/>
    <x v="1"/>
    <s v="Chicken nuggets, oil, seasoning"/>
    <x v="1"/>
    <x v="1"/>
    <x v="2"/>
    <x v="11"/>
    <x v="10"/>
    <s v="2024"/>
  </r>
  <r>
    <n v="34905"/>
    <n v="23106"/>
    <n v="0.5"/>
    <s v="nuggets"/>
    <n v="1"/>
    <x v="352"/>
    <s v="19:17:31"/>
    <n v="169"/>
    <n v="169"/>
    <x v="1"/>
    <s v="Chicken nuggets, oil, seasoning"/>
    <x v="1"/>
    <x v="1"/>
    <x v="2"/>
    <x v="11"/>
    <x v="10"/>
    <s v="2024"/>
  </r>
  <r>
    <n v="35263"/>
    <n v="23244"/>
    <n v="0.25"/>
    <s v="spicy_chicken"/>
    <n v="2"/>
    <x v="352"/>
    <s v="16:53:53"/>
    <n v="189"/>
    <n v="378"/>
    <x v="4"/>
    <s v="Spicy chicken patty, bun"/>
    <x v="5"/>
    <x v="2"/>
    <x v="2"/>
    <x v="11"/>
    <x v="3"/>
    <s v="2024"/>
  </r>
  <r>
    <n v="35264"/>
    <n v="23244"/>
    <n v="0.25"/>
    <s v="veggie"/>
    <n v="1"/>
    <x v="352"/>
    <s v="16:53:53"/>
    <n v="139"/>
    <n v="139"/>
    <x v="0"/>
    <s v="Veg patty, lettuce, bun, sauces"/>
    <x v="0"/>
    <x v="2"/>
    <x v="2"/>
    <x v="11"/>
    <x v="3"/>
    <s v="2024"/>
  </r>
  <r>
    <n v="35265"/>
    <n v="23244"/>
    <n v="0.25"/>
    <s v="cold_coffee"/>
    <n v="2"/>
    <x v="352"/>
    <s v="16:53:53"/>
    <n v="99"/>
    <n v="198"/>
    <x v="2"/>
    <s v="Coffee, milk, sugar, ice"/>
    <x v="7"/>
    <x v="2"/>
    <x v="2"/>
    <x v="11"/>
    <x v="3"/>
    <s v="2024"/>
  </r>
  <r>
    <n v="35266"/>
    <n v="23244"/>
    <n v="0.25"/>
    <s v="aloo_tikki"/>
    <n v="1"/>
    <x v="352"/>
    <s v="16:53:53"/>
    <n v="59"/>
    <n v="59"/>
    <x v="0"/>
    <s v="Potato patty, bun, sauces"/>
    <x v="6"/>
    <x v="2"/>
    <x v="2"/>
    <x v="11"/>
    <x v="3"/>
    <s v="2024"/>
  </r>
  <r>
    <n v="35992"/>
    <n v="23523"/>
    <n v="0.33333333333333331"/>
    <s v="soft_serve"/>
    <n v="1"/>
    <x v="352"/>
    <s v="15:44:50"/>
    <n v="35"/>
    <n v="35"/>
    <x v="3"/>
    <s v="Vanilla ice cream, cone"/>
    <x v="4"/>
    <x v="2"/>
    <x v="2"/>
    <x v="11"/>
    <x v="7"/>
    <s v="2024"/>
  </r>
  <r>
    <n v="35993"/>
    <n v="23523"/>
    <n v="0.33333333333333331"/>
    <s v="soft_serve"/>
    <n v="1"/>
    <x v="352"/>
    <s v="15:44:50"/>
    <n v="35"/>
    <n v="35"/>
    <x v="3"/>
    <s v="Vanilla ice cream, cone"/>
    <x v="4"/>
    <x v="2"/>
    <x v="2"/>
    <x v="11"/>
    <x v="7"/>
    <s v="2024"/>
  </r>
  <r>
    <n v="35994"/>
    <n v="23523"/>
    <n v="0.33333333333333331"/>
    <s v="veggie"/>
    <n v="1"/>
    <x v="352"/>
    <s v="15:44:50"/>
    <n v="139"/>
    <n v="139"/>
    <x v="0"/>
    <s v="Veg patty, lettuce, bun, sauces"/>
    <x v="0"/>
    <x v="2"/>
    <x v="2"/>
    <x v="11"/>
    <x v="7"/>
    <s v="2024"/>
  </r>
  <r>
    <n v="36258"/>
    <n v="23619"/>
    <n v="0.33333333333333331"/>
    <s v="cold_coffee"/>
    <n v="1"/>
    <x v="352"/>
    <s v="21:45:17"/>
    <n v="99"/>
    <n v="99"/>
    <x v="2"/>
    <s v="Coffee, milk, sugar, ice"/>
    <x v="7"/>
    <x v="2"/>
    <x v="2"/>
    <x v="11"/>
    <x v="2"/>
    <s v="2024"/>
  </r>
  <r>
    <n v="36259"/>
    <n v="23619"/>
    <n v="0.33333333333333331"/>
    <s v="spicy_chicken"/>
    <n v="2"/>
    <x v="352"/>
    <s v="21:45:17"/>
    <n v="189"/>
    <n v="378"/>
    <x v="4"/>
    <s v="Spicy chicken patty, bun"/>
    <x v="5"/>
    <x v="2"/>
    <x v="2"/>
    <x v="11"/>
    <x v="2"/>
    <s v="2024"/>
  </r>
  <r>
    <n v="36260"/>
    <n v="23619"/>
    <n v="0.33333333333333331"/>
    <s v="spicy_chicken"/>
    <n v="1"/>
    <x v="352"/>
    <s v="21:45:17"/>
    <n v="189"/>
    <n v="189"/>
    <x v="4"/>
    <s v="Spicy chicken patty, bun"/>
    <x v="5"/>
    <x v="2"/>
    <x v="2"/>
    <x v="11"/>
    <x v="2"/>
    <s v="2024"/>
  </r>
  <r>
    <n v="36428"/>
    <n v="23685"/>
    <n v="0.5"/>
    <s v="fries"/>
    <n v="1"/>
    <x v="352"/>
    <s v="16:54:41"/>
    <n v="79"/>
    <n v="79"/>
    <x v="1"/>
    <s v="Potato, salt, oil"/>
    <x v="8"/>
    <x v="1"/>
    <x v="2"/>
    <x v="11"/>
    <x v="3"/>
    <s v="2024"/>
  </r>
  <r>
    <n v="36429"/>
    <n v="23685"/>
    <n v="0.5"/>
    <s v="coke"/>
    <n v="1"/>
    <x v="352"/>
    <s v="16:54:41"/>
    <n v="49"/>
    <n v="49"/>
    <x v="2"/>
    <s v="Carbonated water, sugar, flavor"/>
    <x v="3"/>
    <x v="1"/>
    <x v="2"/>
    <x v="11"/>
    <x v="3"/>
    <s v="2024"/>
  </r>
  <r>
    <n v="36566"/>
    <n v="23735"/>
    <n v="1"/>
    <s v="veg_maharaja"/>
    <n v="1"/>
    <x v="352"/>
    <s v="12:12:35"/>
    <n v="209"/>
    <n v="209"/>
    <x v="0"/>
    <s v="Double veg patty, cheese, bun"/>
    <x v="2"/>
    <x v="1"/>
    <x v="2"/>
    <x v="11"/>
    <x v="5"/>
    <s v="2024"/>
  </r>
  <r>
    <n v="36586"/>
    <n v="23742"/>
    <n v="0.33333333333333331"/>
    <s v="cold_coffee"/>
    <n v="1"/>
    <x v="352"/>
    <s v="20:52:51"/>
    <n v="99"/>
    <n v="99"/>
    <x v="2"/>
    <s v="Coffee, milk, sugar, ice"/>
    <x v="7"/>
    <x v="2"/>
    <x v="2"/>
    <x v="11"/>
    <x v="8"/>
    <s v="2024"/>
  </r>
  <r>
    <n v="36587"/>
    <n v="23742"/>
    <n v="0.33333333333333331"/>
    <s v="fries"/>
    <n v="1"/>
    <x v="352"/>
    <s v="20:52:51"/>
    <n v="79"/>
    <n v="79"/>
    <x v="1"/>
    <s v="Potato, salt, oil"/>
    <x v="8"/>
    <x v="2"/>
    <x v="2"/>
    <x v="11"/>
    <x v="8"/>
    <s v="2024"/>
  </r>
  <r>
    <n v="36588"/>
    <n v="23742"/>
    <n v="0.33333333333333331"/>
    <s v="veggie"/>
    <n v="2"/>
    <x v="352"/>
    <s v="20:52:51"/>
    <n v="139"/>
    <n v="278"/>
    <x v="0"/>
    <s v="Veg patty, lettuce, bun, sauces"/>
    <x v="0"/>
    <x v="2"/>
    <x v="2"/>
    <x v="11"/>
    <x v="8"/>
    <s v="2024"/>
  </r>
  <r>
    <n v="41021"/>
    <n v="25393"/>
    <n v="0.5"/>
    <s v="soft_serve"/>
    <n v="2"/>
    <x v="352"/>
    <s v="20:49:58"/>
    <n v="35"/>
    <n v="70"/>
    <x v="3"/>
    <s v="Vanilla ice cream, cone"/>
    <x v="4"/>
    <x v="2"/>
    <x v="2"/>
    <x v="11"/>
    <x v="8"/>
    <s v="2024"/>
  </r>
  <r>
    <n v="41022"/>
    <n v="25393"/>
    <n v="0.5"/>
    <s v="soft_serve"/>
    <n v="1"/>
    <x v="352"/>
    <s v="20:49:58"/>
    <n v="35"/>
    <n v="35"/>
    <x v="3"/>
    <s v="Vanilla ice cream, cone"/>
    <x v="4"/>
    <x v="2"/>
    <x v="2"/>
    <x v="11"/>
    <x v="8"/>
    <s v="2024"/>
  </r>
  <r>
    <n v="41121"/>
    <n v="25434"/>
    <n v="0.25"/>
    <s v="veggie"/>
    <n v="2"/>
    <x v="352"/>
    <s v="13:24:18"/>
    <n v="139"/>
    <n v="278"/>
    <x v="0"/>
    <s v="Veg patty, lettuce, bun, sauces"/>
    <x v="0"/>
    <x v="1"/>
    <x v="2"/>
    <x v="11"/>
    <x v="6"/>
    <s v="2024"/>
  </r>
  <r>
    <n v="41122"/>
    <n v="25434"/>
    <n v="0.25"/>
    <s v="veggie"/>
    <n v="1"/>
    <x v="352"/>
    <s v="13:24:18"/>
    <n v="139"/>
    <n v="139"/>
    <x v="0"/>
    <s v="Veg patty, lettuce, bun, sauces"/>
    <x v="0"/>
    <x v="1"/>
    <x v="2"/>
    <x v="11"/>
    <x v="6"/>
    <s v="2024"/>
  </r>
  <r>
    <n v="41123"/>
    <n v="25434"/>
    <n v="0.25"/>
    <s v="veg_maharaja"/>
    <n v="1"/>
    <x v="352"/>
    <s v="13:24:18"/>
    <n v="209"/>
    <n v="209"/>
    <x v="0"/>
    <s v="Double veg patty, cheese, bun"/>
    <x v="2"/>
    <x v="1"/>
    <x v="2"/>
    <x v="11"/>
    <x v="6"/>
    <s v="2024"/>
  </r>
  <r>
    <n v="41124"/>
    <n v="25434"/>
    <n v="0.25"/>
    <s v="aloo_tikki"/>
    <n v="3"/>
    <x v="352"/>
    <s v="13:24:18"/>
    <n v="59"/>
    <n v="177"/>
    <x v="0"/>
    <s v="Potato patty, bun, sauces"/>
    <x v="6"/>
    <x v="1"/>
    <x v="2"/>
    <x v="11"/>
    <x v="6"/>
    <s v="2024"/>
  </r>
  <r>
    <n v="41988"/>
    <n v="25757"/>
    <n v="0.25"/>
    <s v="aloo_tikki"/>
    <n v="1"/>
    <x v="352"/>
    <s v="13:24:10"/>
    <n v="59"/>
    <n v="59"/>
    <x v="0"/>
    <s v="Potato patty, bun, sauces"/>
    <x v="6"/>
    <x v="0"/>
    <x v="2"/>
    <x v="11"/>
    <x v="6"/>
    <s v="2024"/>
  </r>
  <r>
    <n v="41989"/>
    <n v="25757"/>
    <n v="0.25"/>
    <s v="coke"/>
    <n v="3"/>
    <x v="352"/>
    <s v="13:24:10"/>
    <n v="49"/>
    <n v="147"/>
    <x v="2"/>
    <s v="Carbonated water, sugar, flavor"/>
    <x v="3"/>
    <x v="0"/>
    <x v="2"/>
    <x v="11"/>
    <x v="6"/>
    <s v="2024"/>
  </r>
  <r>
    <n v="41990"/>
    <n v="25757"/>
    <n v="0.25"/>
    <s v="veggie"/>
    <n v="1"/>
    <x v="352"/>
    <s v="13:24:10"/>
    <n v="139"/>
    <n v="139"/>
    <x v="0"/>
    <s v="Veg patty, lettuce, bun, sauces"/>
    <x v="0"/>
    <x v="0"/>
    <x v="2"/>
    <x v="11"/>
    <x v="6"/>
    <s v="2024"/>
  </r>
  <r>
    <n v="41991"/>
    <n v="25757"/>
    <n v="0.25"/>
    <s v="fries"/>
    <n v="1"/>
    <x v="352"/>
    <s v="13:24:10"/>
    <n v="79"/>
    <n v="79"/>
    <x v="1"/>
    <s v="Potato, salt, oil"/>
    <x v="8"/>
    <x v="0"/>
    <x v="2"/>
    <x v="11"/>
    <x v="6"/>
    <s v="2024"/>
  </r>
  <r>
    <n v="861"/>
    <n v="10314"/>
    <n v="0.5"/>
    <s v="spicy_chicken"/>
    <n v="1"/>
    <x v="353"/>
    <s v="18:31:05"/>
    <n v="189"/>
    <n v="189"/>
    <x v="4"/>
    <s v="Spicy chicken patty, bun"/>
    <x v="5"/>
    <x v="2"/>
    <x v="3"/>
    <x v="11"/>
    <x v="1"/>
    <s v="2024"/>
  </r>
  <r>
    <n v="862"/>
    <n v="10314"/>
    <n v="0.5"/>
    <s v="spicy_chicken"/>
    <n v="1"/>
    <x v="353"/>
    <s v="18:31:05"/>
    <n v="189"/>
    <n v="189"/>
    <x v="4"/>
    <s v="Spicy chicken patty, bun"/>
    <x v="5"/>
    <x v="2"/>
    <x v="3"/>
    <x v="11"/>
    <x v="1"/>
    <s v="2024"/>
  </r>
  <r>
    <n v="1111"/>
    <n v="10408"/>
    <n v="1"/>
    <s v="soft_serve"/>
    <n v="2"/>
    <x v="353"/>
    <s v="16:33:10"/>
    <n v="35"/>
    <n v="70"/>
    <x v="3"/>
    <s v="Vanilla ice cream, cone"/>
    <x v="4"/>
    <x v="5"/>
    <x v="3"/>
    <x v="11"/>
    <x v="3"/>
    <s v="2024"/>
  </r>
  <r>
    <n v="1127"/>
    <n v="10415"/>
    <n v="0.33333333333333331"/>
    <s v="cold_coffee"/>
    <n v="2"/>
    <x v="353"/>
    <s v="13:15:11"/>
    <n v="99"/>
    <n v="198"/>
    <x v="2"/>
    <s v="Coffee, milk, sugar, ice"/>
    <x v="7"/>
    <x v="0"/>
    <x v="3"/>
    <x v="11"/>
    <x v="6"/>
    <s v="2024"/>
  </r>
  <r>
    <n v="1128"/>
    <n v="10415"/>
    <n v="0.33333333333333331"/>
    <s v="veggie"/>
    <n v="1"/>
    <x v="353"/>
    <s v="13:15:11"/>
    <n v="139"/>
    <n v="139"/>
    <x v="0"/>
    <s v="Veg patty, lettuce, bun, sauces"/>
    <x v="0"/>
    <x v="0"/>
    <x v="3"/>
    <x v="11"/>
    <x v="6"/>
    <s v="2024"/>
  </r>
  <r>
    <n v="1129"/>
    <n v="10415"/>
    <n v="0.33333333333333331"/>
    <s v="fries"/>
    <n v="3"/>
    <x v="353"/>
    <s v="13:15:11"/>
    <n v="79"/>
    <n v="237"/>
    <x v="1"/>
    <s v="Potato, salt, oil"/>
    <x v="8"/>
    <x v="0"/>
    <x v="3"/>
    <x v="11"/>
    <x v="6"/>
    <s v="2024"/>
  </r>
  <r>
    <n v="1318"/>
    <n v="10490"/>
    <n v="0.5"/>
    <s v="coke"/>
    <n v="1"/>
    <x v="353"/>
    <s v="12:02:27"/>
    <n v="49"/>
    <n v="49"/>
    <x v="2"/>
    <s v="Carbonated water, sugar, flavor"/>
    <x v="3"/>
    <x v="1"/>
    <x v="3"/>
    <x v="11"/>
    <x v="5"/>
    <s v="2024"/>
  </r>
  <r>
    <n v="1319"/>
    <n v="10490"/>
    <n v="0.5"/>
    <s v="veggie"/>
    <n v="2"/>
    <x v="353"/>
    <s v="12:02:27"/>
    <n v="139"/>
    <n v="278"/>
    <x v="0"/>
    <s v="Veg patty, lettuce, bun, sauces"/>
    <x v="0"/>
    <x v="1"/>
    <x v="3"/>
    <x v="11"/>
    <x v="5"/>
    <s v="2024"/>
  </r>
  <r>
    <n v="1833"/>
    <n v="10682"/>
    <n v="0.33333333333333331"/>
    <s v="nuggets"/>
    <n v="1"/>
    <x v="353"/>
    <s v="21:00:45"/>
    <n v="169"/>
    <n v="169"/>
    <x v="1"/>
    <s v="Chicken nuggets, oil, seasoning"/>
    <x v="1"/>
    <x v="2"/>
    <x v="3"/>
    <x v="11"/>
    <x v="2"/>
    <s v="2024"/>
  </r>
  <r>
    <n v="1834"/>
    <n v="10682"/>
    <n v="0.33333333333333331"/>
    <s v="veggie"/>
    <n v="1"/>
    <x v="353"/>
    <s v="21:00:45"/>
    <n v="139"/>
    <n v="139"/>
    <x v="0"/>
    <s v="Veg patty, lettuce, bun, sauces"/>
    <x v="0"/>
    <x v="2"/>
    <x v="3"/>
    <x v="11"/>
    <x v="2"/>
    <s v="2024"/>
  </r>
  <r>
    <n v="1835"/>
    <n v="10682"/>
    <n v="0.33333333333333331"/>
    <s v="nuggets"/>
    <n v="3"/>
    <x v="353"/>
    <s v="21:00:45"/>
    <n v="169"/>
    <n v="507"/>
    <x v="1"/>
    <s v="Chicken nuggets, oil, seasoning"/>
    <x v="1"/>
    <x v="2"/>
    <x v="3"/>
    <x v="11"/>
    <x v="2"/>
    <s v="2024"/>
  </r>
  <r>
    <n v="2739"/>
    <n v="11029"/>
    <n v="0.5"/>
    <s v="coke"/>
    <n v="2"/>
    <x v="353"/>
    <s v="14:41:35"/>
    <n v="49"/>
    <n v="98"/>
    <x v="2"/>
    <s v="Carbonated water, sugar, flavor"/>
    <x v="3"/>
    <x v="1"/>
    <x v="3"/>
    <x v="11"/>
    <x v="4"/>
    <s v="2024"/>
  </r>
  <r>
    <n v="2740"/>
    <n v="11029"/>
    <n v="0.5"/>
    <s v="veg_maharaja"/>
    <n v="1"/>
    <x v="353"/>
    <s v="14:41:35"/>
    <n v="209"/>
    <n v="209"/>
    <x v="0"/>
    <s v="Double veg patty, cheese, bun"/>
    <x v="2"/>
    <x v="1"/>
    <x v="3"/>
    <x v="11"/>
    <x v="4"/>
    <s v="2024"/>
  </r>
  <r>
    <n v="5585"/>
    <n v="12113"/>
    <n v="1"/>
    <s v="veg_maharaja"/>
    <n v="3"/>
    <x v="353"/>
    <s v="19:40:39"/>
    <n v="209"/>
    <n v="627"/>
    <x v="0"/>
    <s v="Double veg patty, cheese, bun"/>
    <x v="2"/>
    <x v="0"/>
    <x v="3"/>
    <x v="11"/>
    <x v="10"/>
    <s v="2024"/>
  </r>
  <r>
    <n v="7293"/>
    <n v="12750"/>
    <n v="0.5"/>
    <s v="coke"/>
    <n v="1"/>
    <x v="353"/>
    <s v="12:18:00"/>
    <n v="49"/>
    <n v="49"/>
    <x v="2"/>
    <s v="Carbonated water, sugar, flavor"/>
    <x v="3"/>
    <x v="2"/>
    <x v="3"/>
    <x v="11"/>
    <x v="5"/>
    <s v="2024"/>
  </r>
  <r>
    <n v="7294"/>
    <n v="12750"/>
    <n v="0.5"/>
    <s v="nuggets"/>
    <n v="1"/>
    <x v="353"/>
    <s v="12:18:00"/>
    <n v="169"/>
    <n v="169"/>
    <x v="1"/>
    <s v="Chicken nuggets, oil, seasoning"/>
    <x v="1"/>
    <x v="2"/>
    <x v="3"/>
    <x v="11"/>
    <x v="5"/>
    <s v="2024"/>
  </r>
  <r>
    <n v="8136"/>
    <n v="13072"/>
    <n v="0.33333333333333331"/>
    <s v="nuggets"/>
    <n v="1"/>
    <x v="353"/>
    <s v="11:07:18"/>
    <n v="169"/>
    <n v="169"/>
    <x v="1"/>
    <s v="Chicken nuggets, oil, seasoning"/>
    <x v="1"/>
    <x v="2"/>
    <x v="3"/>
    <x v="11"/>
    <x v="0"/>
    <s v="2024"/>
  </r>
  <r>
    <n v="8137"/>
    <n v="13072"/>
    <n v="0.33333333333333331"/>
    <s v="nuggets"/>
    <n v="1"/>
    <x v="353"/>
    <s v="11:07:18"/>
    <n v="169"/>
    <n v="169"/>
    <x v="1"/>
    <s v="Chicken nuggets, oil, seasoning"/>
    <x v="1"/>
    <x v="2"/>
    <x v="3"/>
    <x v="11"/>
    <x v="0"/>
    <s v="2024"/>
  </r>
  <r>
    <n v="8138"/>
    <n v="13072"/>
    <n v="0.33333333333333331"/>
    <s v="fries"/>
    <n v="1"/>
    <x v="353"/>
    <s v="11:07:18"/>
    <n v="79"/>
    <n v="79"/>
    <x v="1"/>
    <s v="Potato, salt, oil"/>
    <x v="8"/>
    <x v="2"/>
    <x v="3"/>
    <x v="11"/>
    <x v="0"/>
    <s v="2024"/>
  </r>
  <r>
    <n v="9602"/>
    <n v="13613"/>
    <n v="0.5"/>
    <s v="spicy_chicken"/>
    <n v="1"/>
    <x v="353"/>
    <s v="16:43:51"/>
    <n v="189"/>
    <n v="189"/>
    <x v="4"/>
    <s v="Spicy chicken patty, bun"/>
    <x v="5"/>
    <x v="1"/>
    <x v="3"/>
    <x v="11"/>
    <x v="3"/>
    <s v="2024"/>
  </r>
  <r>
    <n v="9603"/>
    <n v="13613"/>
    <n v="0.5"/>
    <s v="cold_coffee"/>
    <n v="1"/>
    <x v="353"/>
    <s v="16:43:51"/>
    <n v="99"/>
    <n v="99"/>
    <x v="2"/>
    <s v="Coffee, milk, sugar, ice"/>
    <x v="7"/>
    <x v="1"/>
    <x v="3"/>
    <x v="11"/>
    <x v="3"/>
    <s v="2024"/>
  </r>
  <r>
    <n v="9702"/>
    <n v="13649"/>
    <n v="0.25"/>
    <s v="cold_coffee"/>
    <n v="1"/>
    <x v="353"/>
    <s v="16:16:51"/>
    <n v="99"/>
    <n v="99"/>
    <x v="2"/>
    <s v="Coffee, milk, sugar, ice"/>
    <x v="7"/>
    <x v="4"/>
    <x v="3"/>
    <x v="11"/>
    <x v="3"/>
    <s v="2024"/>
  </r>
  <r>
    <n v="9703"/>
    <n v="13649"/>
    <n v="0.25"/>
    <s v="nuggets"/>
    <n v="1"/>
    <x v="353"/>
    <s v="16:16:51"/>
    <n v="169"/>
    <n v="169"/>
    <x v="1"/>
    <s v="Chicken nuggets, oil, seasoning"/>
    <x v="1"/>
    <x v="4"/>
    <x v="3"/>
    <x v="11"/>
    <x v="3"/>
    <s v="2024"/>
  </r>
  <r>
    <n v="9704"/>
    <n v="13649"/>
    <n v="0.25"/>
    <s v="aloo_tikki"/>
    <n v="1"/>
    <x v="353"/>
    <s v="16:16:51"/>
    <n v="59"/>
    <n v="59"/>
    <x v="0"/>
    <s v="Potato patty, bun, sauces"/>
    <x v="6"/>
    <x v="4"/>
    <x v="3"/>
    <x v="11"/>
    <x v="3"/>
    <s v="2024"/>
  </r>
  <r>
    <n v="9705"/>
    <n v="13649"/>
    <n v="0.25"/>
    <s v="soft_serve"/>
    <n v="1"/>
    <x v="353"/>
    <s v="16:16:51"/>
    <n v="35"/>
    <n v="35"/>
    <x v="3"/>
    <s v="Vanilla ice cream, cone"/>
    <x v="4"/>
    <x v="4"/>
    <x v="3"/>
    <x v="11"/>
    <x v="3"/>
    <s v="2024"/>
  </r>
  <r>
    <n v="16675"/>
    <n v="16279"/>
    <n v="0.5"/>
    <s v="aloo_tikki"/>
    <n v="1"/>
    <x v="353"/>
    <s v="20:37:14"/>
    <n v="59"/>
    <n v="59"/>
    <x v="0"/>
    <s v="Potato patty, bun, sauces"/>
    <x v="6"/>
    <x v="3"/>
    <x v="3"/>
    <x v="11"/>
    <x v="8"/>
    <s v="2024"/>
  </r>
  <r>
    <n v="16676"/>
    <n v="16279"/>
    <n v="0.5"/>
    <s v="coke"/>
    <n v="1"/>
    <x v="353"/>
    <s v="20:37:14"/>
    <n v="49"/>
    <n v="49"/>
    <x v="2"/>
    <s v="Carbonated water, sugar, flavor"/>
    <x v="3"/>
    <x v="3"/>
    <x v="3"/>
    <x v="11"/>
    <x v="8"/>
    <s v="2024"/>
  </r>
  <r>
    <n v="16820"/>
    <n v="16333"/>
    <n v="1"/>
    <s v="veggie"/>
    <n v="1"/>
    <x v="353"/>
    <s v="18:16:57"/>
    <n v="139"/>
    <n v="139"/>
    <x v="0"/>
    <s v="Veg patty, lettuce, bun, sauces"/>
    <x v="0"/>
    <x v="0"/>
    <x v="3"/>
    <x v="11"/>
    <x v="1"/>
    <s v="2024"/>
  </r>
  <r>
    <n v="18131"/>
    <n v="16832"/>
    <n v="0.33333333333333331"/>
    <s v="veggie"/>
    <n v="3"/>
    <x v="353"/>
    <s v="18:41:12"/>
    <n v="139"/>
    <n v="417"/>
    <x v="0"/>
    <s v="Veg patty, lettuce, bun, sauces"/>
    <x v="0"/>
    <x v="4"/>
    <x v="3"/>
    <x v="11"/>
    <x v="1"/>
    <s v="2024"/>
  </r>
  <r>
    <n v="18132"/>
    <n v="16832"/>
    <n v="0.33333333333333331"/>
    <s v="nuggets"/>
    <n v="1"/>
    <x v="353"/>
    <s v="18:41:12"/>
    <n v="169"/>
    <n v="169"/>
    <x v="1"/>
    <s v="Chicken nuggets, oil, seasoning"/>
    <x v="1"/>
    <x v="4"/>
    <x v="3"/>
    <x v="11"/>
    <x v="1"/>
    <s v="2024"/>
  </r>
  <r>
    <n v="18133"/>
    <n v="16832"/>
    <n v="0.33333333333333331"/>
    <s v="veg_maharaja"/>
    <n v="1"/>
    <x v="353"/>
    <s v="18:41:12"/>
    <n v="209"/>
    <n v="209"/>
    <x v="0"/>
    <s v="Double veg patty, cheese, bun"/>
    <x v="2"/>
    <x v="4"/>
    <x v="3"/>
    <x v="11"/>
    <x v="1"/>
    <s v="2024"/>
  </r>
  <r>
    <n v="19386"/>
    <n v="17294"/>
    <n v="0.33333333333333331"/>
    <s v="fries"/>
    <n v="1"/>
    <x v="353"/>
    <s v="17:33:12"/>
    <n v="79"/>
    <n v="79"/>
    <x v="1"/>
    <s v="Potato, salt, oil"/>
    <x v="8"/>
    <x v="1"/>
    <x v="3"/>
    <x v="11"/>
    <x v="11"/>
    <s v="2024"/>
  </r>
  <r>
    <n v="19387"/>
    <n v="17294"/>
    <n v="0.33333333333333331"/>
    <s v="soft_serve"/>
    <n v="1"/>
    <x v="353"/>
    <s v="17:33:12"/>
    <n v="35"/>
    <n v="35"/>
    <x v="3"/>
    <s v="Vanilla ice cream, cone"/>
    <x v="4"/>
    <x v="1"/>
    <x v="3"/>
    <x v="11"/>
    <x v="11"/>
    <s v="2024"/>
  </r>
  <r>
    <n v="19388"/>
    <n v="17294"/>
    <n v="0.33333333333333331"/>
    <s v="nuggets"/>
    <n v="1"/>
    <x v="353"/>
    <s v="17:33:12"/>
    <n v="169"/>
    <n v="169"/>
    <x v="1"/>
    <s v="Chicken nuggets, oil, seasoning"/>
    <x v="1"/>
    <x v="1"/>
    <x v="3"/>
    <x v="11"/>
    <x v="11"/>
    <s v="2024"/>
  </r>
  <r>
    <n v="19765"/>
    <n v="17431"/>
    <n v="0.5"/>
    <s v="nuggets"/>
    <n v="1"/>
    <x v="353"/>
    <s v="18:32:17"/>
    <n v="169"/>
    <n v="169"/>
    <x v="1"/>
    <s v="Chicken nuggets, oil, seasoning"/>
    <x v="1"/>
    <x v="3"/>
    <x v="3"/>
    <x v="11"/>
    <x v="1"/>
    <s v="2024"/>
  </r>
  <r>
    <n v="19766"/>
    <n v="17431"/>
    <n v="0.5"/>
    <s v="nuggets"/>
    <n v="1"/>
    <x v="353"/>
    <s v="18:32:17"/>
    <n v="169"/>
    <n v="169"/>
    <x v="1"/>
    <s v="Chicken nuggets, oil, seasoning"/>
    <x v="1"/>
    <x v="3"/>
    <x v="3"/>
    <x v="11"/>
    <x v="1"/>
    <s v="2024"/>
  </r>
  <r>
    <n v="21603"/>
    <n v="18135"/>
    <n v="0.25"/>
    <s v="soft_serve"/>
    <n v="1"/>
    <x v="353"/>
    <s v="22:18:08"/>
    <n v="35"/>
    <n v="35"/>
    <x v="3"/>
    <s v="Vanilla ice cream, cone"/>
    <x v="4"/>
    <x v="4"/>
    <x v="3"/>
    <x v="11"/>
    <x v="9"/>
    <s v="2024"/>
  </r>
  <r>
    <n v="21604"/>
    <n v="18135"/>
    <n v="0.25"/>
    <s v="coke"/>
    <n v="1"/>
    <x v="353"/>
    <s v="22:18:08"/>
    <n v="49"/>
    <n v="49"/>
    <x v="2"/>
    <s v="Carbonated water, sugar, flavor"/>
    <x v="3"/>
    <x v="4"/>
    <x v="3"/>
    <x v="11"/>
    <x v="9"/>
    <s v="2024"/>
  </r>
  <r>
    <n v="21605"/>
    <n v="18135"/>
    <n v="0.25"/>
    <s v="fries"/>
    <n v="1"/>
    <x v="353"/>
    <s v="22:18:08"/>
    <n v="79"/>
    <n v="79"/>
    <x v="1"/>
    <s v="Potato, salt, oil"/>
    <x v="8"/>
    <x v="4"/>
    <x v="3"/>
    <x v="11"/>
    <x v="9"/>
    <s v="2024"/>
  </r>
  <r>
    <n v="21606"/>
    <n v="18135"/>
    <n v="0.25"/>
    <s v="fries"/>
    <n v="1"/>
    <x v="353"/>
    <s v="22:18:08"/>
    <n v="79"/>
    <n v="79"/>
    <x v="1"/>
    <s v="Potato, salt, oil"/>
    <x v="8"/>
    <x v="4"/>
    <x v="3"/>
    <x v="11"/>
    <x v="9"/>
    <s v="2024"/>
  </r>
  <r>
    <n v="21823"/>
    <n v="18213"/>
    <n v="0.25"/>
    <s v="veggie"/>
    <n v="2"/>
    <x v="353"/>
    <s v="13:00:53"/>
    <n v="139"/>
    <n v="278"/>
    <x v="0"/>
    <s v="Veg patty, lettuce, bun, sauces"/>
    <x v="0"/>
    <x v="1"/>
    <x v="3"/>
    <x v="11"/>
    <x v="6"/>
    <s v="2024"/>
  </r>
  <r>
    <n v="21824"/>
    <n v="18213"/>
    <n v="0.25"/>
    <s v="spicy_chicken"/>
    <n v="1"/>
    <x v="353"/>
    <s v="13:00:53"/>
    <n v="189"/>
    <n v="189"/>
    <x v="4"/>
    <s v="Spicy chicken patty, bun"/>
    <x v="5"/>
    <x v="1"/>
    <x v="3"/>
    <x v="11"/>
    <x v="6"/>
    <s v="2024"/>
  </r>
  <r>
    <n v="21825"/>
    <n v="18213"/>
    <n v="0.25"/>
    <s v="veg_maharaja"/>
    <n v="1"/>
    <x v="353"/>
    <s v="13:00:53"/>
    <n v="209"/>
    <n v="209"/>
    <x v="0"/>
    <s v="Double veg patty, cheese, bun"/>
    <x v="2"/>
    <x v="1"/>
    <x v="3"/>
    <x v="11"/>
    <x v="6"/>
    <s v="2024"/>
  </r>
  <r>
    <n v="21826"/>
    <n v="18213"/>
    <n v="0.25"/>
    <s v="veg_maharaja"/>
    <n v="1"/>
    <x v="353"/>
    <s v="13:00:53"/>
    <n v="209"/>
    <n v="209"/>
    <x v="0"/>
    <s v="Double veg patty, cheese, bun"/>
    <x v="2"/>
    <x v="1"/>
    <x v="3"/>
    <x v="11"/>
    <x v="6"/>
    <s v="2024"/>
  </r>
  <r>
    <n v="22274"/>
    <n v="18381"/>
    <n v="0.5"/>
    <s v="fries"/>
    <n v="1"/>
    <x v="353"/>
    <s v="22:27:19"/>
    <n v="79"/>
    <n v="79"/>
    <x v="1"/>
    <s v="Potato, salt, oil"/>
    <x v="8"/>
    <x v="2"/>
    <x v="3"/>
    <x v="11"/>
    <x v="9"/>
    <s v="2024"/>
  </r>
  <r>
    <n v="22275"/>
    <n v="18381"/>
    <n v="0.5"/>
    <s v="spicy_chicken"/>
    <n v="2"/>
    <x v="353"/>
    <s v="22:27:19"/>
    <n v="189"/>
    <n v="378"/>
    <x v="4"/>
    <s v="Spicy chicken patty, bun"/>
    <x v="5"/>
    <x v="2"/>
    <x v="3"/>
    <x v="11"/>
    <x v="9"/>
    <s v="2024"/>
  </r>
  <r>
    <n v="22797"/>
    <n v="18568"/>
    <n v="0.2"/>
    <s v="aloo_tikki"/>
    <n v="2"/>
    <x v="353"/>
    <s v="12:53:40"/>
    <n v="59"/>
    <n v="118"/>
    <x v="0"/>
    <s v="Potato patty, bun, sauces"/>
    <x v="6"/>
    <x v="1"/>
    <x v="3"/>
    <x v="11"/>
    <x v="5"/>
    <s v="2024"/>
  </r>
  <r>
    <n v="22798"/>
    <n v="18568"/>
    <n v="0.2"/>
    <s v="fries"/>
    <n v="1"/>
    <x v="353"/>
    <s v="12:53:40"/>
    <n v="79"/>
    <n v="79"/>
    <x v="1"/>
    <s v="Potato, salt, oil"/>
    <x v="8"/>
    <x v="1"/>
    <x v="3"/>
    <x v="11"/>
    <x v="5"/>
    <s v="2024"/>
  </r>
  <r>
    <n v="22799"/>
    <n v="18568"/>
    <n v="0.2"/>
    <s v="fries"/>
    <n v="1"/>
    <x v="353"/>
    <s v="12:53:40"/>
    <n v="79"/>
    <n v="79"/>
    <x v="1"/>
    <s v="Potato, salt, oil"/>
    <x v="8"/>
    <x v="1"/>
    <x v="3"/>
    <x v="11"/>
    <x v="5"/>
    <s v="2024"/>
  </r>
  <r>
    <n v="22800"/>
    <n v="18568"/>
    <n v="0.2"/>
    <s v="aloo_tikki"/>
    <n v="1"/>
    <x v="353"/>
    <s v="12:53:40"/>
    <n v="59"/>
    <n v="59"/>
    <x v="0"/>
    <s v="Potato patty, bun, sauces"/>
    <x v="6"/>
    <x v="1"/>
    <x v="3"/>
    <x v="11"/>
    <x v="5"/>
    <s v="2024"/>
  </r>
  <r>
    <n v="22801"/>
    <n v="18568"/>
    <n v="0.2"/>
    <s v="nuggets"/>
    <n v="1"/>
    <x v="353"/>
    <s v="12:53:40"/>
    <n v="169"/>
    <n v="169"/>
    <x v="1"/>
    <s v="Chicken nuggets, oil, seasoning"/>
    <x v="1"/>
    <x v="1"/>
    <x v="3"/>
    <x v="11"/>
    <x v="5"/>
    <s v="2024"/>
  </r>
  <r>
    <n v="23278"/>
    <n v="18737"/>
    <n v="0.2"/>
    <s v="cold_coffee"/>
    <n v="2"/>
    <x v="353"/>
    <s v="14:48:15"/>
    <n v="99"/>
    <n v="198"/>
    <x v="2"/>
    <s v="Coffee, milk, sugar, ice"/>
    <x v="7"/>
    <x v="3"/>
    <x v="3"/>
    <x v="11"/>
    <x v="4"/>
    <s v="2024"/>
  </r>
  <r>
    <n v="23279"/>
    <n v="18737"/>
    <n v="0.2"/>
    <s v="fries"/>
    <n v="2"/>
    <x v="353"/>
    <s v="14:48:15"/>
    <n v="79"/>
    <n v="158"/>
    <x v="1"/>
    <s v="Potato, salt, oil"/>
    <x v="8"/>
    <x v="3"/>
    <x v="3"/>
    <x v="11"/>
    <x v="4"/>
    <s v="2024"/>
  </r>
  <r>
    <n v="23280"/>
    <n v="18737"/>
    <n v="0.2"/>
    <s v="fries"/>
    <n v="3"/>
    <x v="353"/>
    <s v="14:48:15"/>
    <n v="79"/>
    <n v="237"/>
    <x v="1"/>
    <s v="Potato, salt, oil"/>
    <x v="8"/>
    <x v="3"/>
    <x v="3"/>
    <x v="11"/>
    <x v="4"/>
    <s v="2024"/>
  </r>
  <r>
    <n v="23281"/>
    <n v="18737"/>
    <n v="0.2"/>
    <s v="veggie"/>
    <n v="2"/>
    <x v="353"/>
    <s v="14:48:15"/>
    <n v="139"/>
    <n v="278"/>
    <x v="0"/>
    <s v="Veg patty, lettuce, bun, sauces"/>
    <x v="0"/>
    <x v="3"/>
    <x v="3"/>
    <x v="11"/>
    <x v="4"/>
    <s v="2024"/>
  </r>
  <r>
    <n v="23282"/>
    <n v="18737"/>
    <n v="0.2"/>
    <s v="coke"/>
    <n v="3"/>
    <x v="353"/>
    <s v="14:48:15"/>
    <n v="49"/>
    <n v="147"/>
    <x v="2"/>
    <s v="Carbonated water, sugar, flavor"/>
    <x v="3"/>
    <x v="3"/>
    <x v="3"/>
    <x v="11"/>
    <x v="4"/>
    <s v="2024"/>
  </r>
  <r>
    <n v="23644"/>
    <n v="18869"/>
    <n v="0.25"/>
    <s v="soft_serve"/>
    <n v="1"/>
    <x v="353"/>
    <s v="18:20:37"/>
    <n v="35"/>
    <n v="35"/>
    <x v="3"/>
    <s v="Vanilla ice cream, cone"/>
    <x v="4"/>
    <x v="2"/>
    <x v="3"/>
    <x v="11"/>
    <x v="1"/>
    <s v="2024"/>
  </r>
  <r>
    <n v="23645"/>
    <n v="18869"/>
    <n v="0.25"/>
    <s v="spicy_chicken"/>
    <n v="1"/>
    <x v="353"/>
    <s v="18:20:37"/>
    <n v="189"/>
    <n v="189"/>
    <x v="4"/>
    <s v="Spicy chicken patty, bun"/>
    <x v="5"/>
    <x v="2"/>
    <x v="3"/>
    <x v="11"/>
    <x v="1"/>
    <s v="2024"/>
  </r>
  <r>
    <n v="23646"/>
    <n v="18869"/>
    <n v="0.25"/>
    <s v="aloo_tikki"/>
    <n v="1"/>
    <x v="353"/>
    <s v="18:20:37"/>
    <n v="59"/>
    <n v="59"/>
    <x v="0"/>
    <s v="Potato patty, bun, sauces"/>
    <x v="6"/>
    <x v="2"/>
    <x v="3"/>
    <x v="11"/>
    <x v="1"/>
    <s v="2024"/>
  </r>
  <r>
    <n v="23647"/>
    <n v="18869"/>
    <n v="0.25"/>
    <s v="spicy_chicken"/>
    <n v="3"/>
    <x v="353"/>
    <s v="18:20:37"/>
    <n v="189"/>
    <n v="567"/>
    <x v="4"/>
    <s v="Spicy chicken patty, bun"/>
    <x v="5"/>
    <x v="2"/>
    <x v="3"/>
    <x v="11"/>
    <x v="1"/>
    <s v="2024"/>
  </r>
  <r>
    <n v="24540"/>
    <n v="19207"/>
    <n v="0.5"/>
    <s v="aloo_tikki"/>
    <n v="2"/>
    <x v="353"/>
    <s v="21:49:43"/>
    <n v="59"/>
    <n v="118"/>
    <x v="0"/>
    <s v="Potato patty, bun, sauces"/>
    <x v="6"/>
    <x v="1"/>
    <x v="3"/>
    <x v="11"/>
    <x v="2"/>
    <s v="2024"/>
  </r>
  <r>
    <n v="24541"/>
    <n v="19207"/>
    <n v="0.5"/>
    <s v="cold_coffee"/>
    <n v="1"/>
    <x v="353"/>
    <s v="21:49:43"/>
    <n v="99"/>
    <n v="99"/>
    <x v="2"/>
    <s v="Coffee, milk, sugar, ice"/>
    <x v="7"/>
    <x v="1"/>
    <x v="3"/>
    <x v="11"/>
    <x v="2"/>
    <s v="2024"/>
  </r>
  <r>
    <n v="25669"/>
    <n v="19636"/>
    <n v="0.33333333333333331"/>
    <s v="nuggets"/>
    <n v="1"/>
    <x v="353"/>
    <s v="17:33:33"/>
    <n v="169"/>
    <n v="169"/>
    <x v="1"/>
    <s v="Chicken nuggets, oil, seasoning"/>
    <x v="1"/>
    <x v="2"/>
    <x v="3"/>
    <x v="11"/>
    <x v="11"/>
    <s v="2024"/>
  </r>
  <r>
    <n v="25670"/>
    <n v="19636"/>
    <n v="0.33333333333333331"/>
    <s v="aloo_tikki"/>
    <n v="1"/>
    <x v="353"/>
    <s v="17:33:33"/>
    <n v="59"/>
    <n v="59"/>
    <x v="0"/>
    <s v="Potato patty, bun, sauces"/>
    <x v="6"/>
    <x v="2"/>
    <x v="3"/>
    <x v="11"/>
    <x v="11"/>
    <s v="2024"/>
  </r>
  <r>
    <n v="25671"/>
    <n v="19636"/>
    <n v="0.33333333333333331"/>
    <s v="veg_maharaja"/>
    <n v="1"/>
    <x v="353"/>
    <s v="17:33:33"/>
    <n v="209"/>
    <n v="209"/>
    <x v="0"/>
    <s v="Double veg patty, cheese, bun"/>
    <x v="2"/>
    <x v="2"/>
    <x v="3"/>
    <x v="11"/>
    <x v="11"/>
    <s v="2024"/>
  </r>
  <r>
    <n v="26129"/>
    <n v="19813"/>
    <n v="1"/>
    <s v="coke"/>
    <n v="3"/>
    <x v="353"/>
    <s v="20:45:28"/>
    <n v="49"/>
    <n v="147"/>
    <x v="2"/>
    <s v="Carbonated water, sugar, flavor"/>
    <x v="3"/>
    <x v="2"/>
    <x v="3"/>
    <x v="11"/>
    <x v="8"/>
    <s v="2024"/>
  </r>
  <r>
    <n v="28471"/>
    <n v="20689"/>
    <n v="0.25"/>
    <s v="coke"/>
    <n v="1"/>
    <x v="353"/>
    <s v="10:17:39"/>
    <n v="49"/>
    <n v="49"/>
    <x v="2"/>
    <s v="Carbonated water, sugar, flavor"/>
    <x v="3"/>
    <x v="0"/>
    <x v="3"/>
    <x v="11"/>
    <x v="12"/>
    <s v="2024"/>
  </r>
  <r>
    <n v="28472"/>
    <n v="20689"/>
    <n v="0.25"/>
    <s v="aloo_tikki"/>
    <n v="1"/>
    <x v="353"/>
    <s v="10:17:39"/>
    <n v="59"/>
    <n v="59"/>
    <x v="0"/>
    <s v="Potato patty, bun, sauces"/>
    <x v="6"/>
    <x v="0"/>
    <x v="3"/>
    <x v="11"/>
    <x v="12"/>
    <s v="2024"/>
  </r>
  <r>
    <n v="28473"/>
    <n v="20689"/>
    <n v="0.25"/>
    <s v="cold_coffee"/>
    <n v="1"/>
    <x v="353"/>
    <s v="10:17:39"/>
    <n v="99"/>
    <n v="99"/>
    <x v="2"/>
    <s v="Coffee, milk, sugar, ice"/>
    <x v="7"/>
    <x v="0"/>
    <x v="3"/>
    <x v="11"/>
    <x v="12"/>
    <s v="2024"/>
  </r>
  <r>
    <n v="28474"/>
    <n v="20689"/>
    <n v="0.25"/>
    <s v="coke"/>
    <n v="1"/>
    <x v="353"/>
    <s v="10:17:39"/>
    <n v="49"/>
    <n v="49"/>
    <x v="2"/>
    <s v="Carbonated water, sugar, flavor"/>
    <x v="3"/>
    <x v="0"/>
    <x v="3"/>
    <x v="11"/>
    <x v="12"/>
    <s v="2024"/>
  </r>
  <r>
    <n v="28735"/>
    <n v="20789"/>
    <n v="0.5"/>
    <s v="aloo_tikki"/>
    <n v="1"/>
    <x v="353"/>
    <s v="20:27:53"/>
    <n v="59"/>
    <n v="59"/>
    <x v="0"/>
    <s v="Potato patty, bun, sauces"/>
    <x v="6"/>
    <x v="1"/>
    <x v="3"/>
    <x v="11"/>
    <x v="8"/>
    <s v="2024"/>
  </r>
  <r>
    <n v="28736"/>
    <n v="20789"/>
    <n v="0.5"/>
    <s v="veg_maharaja"/>
    <n v="1"/>
    <x v="353"/>
    <s v="20:27:53"/>
    <n v="209"/>
    <n v="209"/>
    <x v="0"/>
    <s v="Double veg patty, cheese, bun"/>
    <x v="2"/>
    <x v="1"/>
    <x v="3"/>
    <x v="11"/>
    <x v="8"/>
    <s v="2024"/>
  </r>
  <r>
    <n v="30123"/>
    <n v="21315"/>
    <n v="1"/>
    <s v="veggie"/>
    <n v="1"/>
    <x v="353"/>
    <s v="17:02:45"/>
    <n v="139"/>
    <n v="139"/>
    <x v="0"/>
    <s v="Veg patty, lettuce, bun, sauces"/>
    <x v="0"/>
    <x v="1"/>
    <x v="3"/>
    <x v="11"/>
    <x v="11"/>
    <s v="2024"/>
  </r>
  <r>
    <n v="32190"/>
    <n v="22080"/>
    <n v="1"/>
    <s v="cold_coffee"/>
    <n v="1"/>
    <x v="353"/>
    <s v="20:10:59"/>
    <n v="99"/>
    <n v="99"/>
    <x v="2"/>
    <s v="Coffee, milk, sugar, ice"/>
    <x v="7"/>
    <x v="4"/>
    <x v="3"/>
    <x v="11"/>
    <x v="8"/>
    <s v="2024"/>
  </r>
  <r>
    <n v="32714"/>
    <n v="22287"/>
    <n v="0.33333333333333331"/>
    <s v="cold_coffee"/>
    <n v="1"/>
    <x v="353"/>
    <s v="19:05:40"/>
    <n v="99"/>
    <n v="99"/>
    <x v="2"/>
    <s v="Coffee, milk, sugar, ice"/>
    <x v="7"/>
    <x v="2"/>
    <x v="3"/>
    <x v="11"/>
    <x v="10"/>
    <s v="2024"/>
  </r>
  <r>
    <n v="32715"/>
    <n v="22287"/>
    <n v="0.33333333333333331"/>
    <s v="coke"/>
    <n v="2"/>
    <x v="353"/>
    <s v="19:05:40"/>
    <n v="49"/>
    <n v="98"/>
    <x v="2"/>
    <s v="Carbonated water, sugar, flavor"/>
    <x v="3"/>
    <x v="2"/>
    <x v="3"/>
    <x v="11"/>
    <x v="10"/>
    <s v="2024"/>
  </r>
  <r>
    <n v="32716"/>
    <n v="22287"/>
    <n v="0.33333333333333331"/>
    <s v="coke"/>
    <n v="1"/>
    <x v="353"/>
    <s v="19:05:40"/>
    <n v="49"/>
    <n v="49"/>
    <x v="2"/>
    <s v="Carbonated water, sugar, flavor"/>
    <x v="3"/>
    <x v="2"/>
    <x v="3"/>
    <x v="11"/>
    <x v="10"/>
    <s v="2024"/>
  </r>
  <r>
    <n v="36650"/>
    <n v="23766"/>
    <n v="0.33333333333333331"/>
    <s v="soft_serve"/>
    <n v="1"/>
    <x v="353"/>
    <s v="18:24:42"/>
    <n v="35"/>
    <n v="35"/>
    <x v="3"/>
    <s v="Vanilla ice cream, cone"/>
    <x v="4"/>
    <x v="5"/>
    <x v="3"/>
    <x v="11"/>
    <x v="1"/>
    <s v="2024"/>
  </r>
  <r>
    <n v="36651"/>
    <n v="23766"/>
    <n v="0.33333333333333331"/>
    <s v="veggie"/>
    <n v="1"/>
    <x v="353"/>
    <s v="18:24:42"/>
    <n v="139"/>
    <n v="139"/>
    <x v="0"/>
    <s v="Veg patty, lettuce, bun, sauces"/>
    <x v="0"/>
    <x v="5"/>
    <x v="3"/>
    <x v="11"/>
    <x v="1"/>
    <s v="2024"/>
  </r>
  <r>
    <n v="36652"/>
    <n v="23766"/>
    <n v="0.33333333333333331"/>
    <s v="nuggets"/>
    <n v="1"/>
    <x v="353"/>
    <s v="18:24:42"/>
    <n v="169"/>
    <n v="169"/>
    <x v="1"/>
    <s v="Chicken nuggets, oil, seasoning"/>
    <x v="1"/>
    <x v="5"/>
    <x v="3"/>
    <x v="11"/>
    <x v="1"/>
    <s v="2024"/>
  </r>
  <r>
    <n v="38039"/>
    <n v="24279"/>
    <n v="0.5"/>
    <s v="spicy_chicken"/>
    <n v="1"/>
    <x v="353"/>
    <s v="11:55:33"/>
    <n v="189"/>
    <n v="189"/>
    <x v="4"/>
    <s v="Spicy chicken patty, bun"/>
    <x v="5"/>
    <x v="3"/>
    <x v="3"/>
    <x v="11"/>
    <x v="0"/>
    <s v="2024"/>
  </r>
  <r>
    <n v="38040"/>
    <n v="24279"/>
    <n v="0.5"/>
    <s v="cold_coffee"/>
    <n v="1"/>
    <x v="353"/>
    <s v="11:55:33"/>
    <n v="99"/>
    <n v="99"/>
    <x v="2"/>
    <s v="Coffee, milk, sugar, ice"/>
    <x v="7"/>
    <x v="3"/>
    <x v="3"/>
    <x v="11"/>
    <x v="0"/>
    <s v="2024"/>
  </r>
  <r>
    <n v="38899"/>
    <n v="24599"/>
    <n v="0.33333333333333331"/>
    <s v="spicy_chicken"/>
    <n v="1"/>
    <x v="353"/>
    <s v="10:44:45"/>
    <n v="189"/>
    <n v="189"/>
    <x v="4"/>
    <s v="Spicy chicken patty, bun"/>
    <x v="5"/>
    <x v="0"/>
    <x v="3"/>
    <x v="11"/>
    <x v="12"/>
    <s v="2024"/>
  </r>
  <r>
    <n v="38900"/>
    <n v="24599"/>
    <n v="0.33333333333333331"/>
    <s v="veggie"/>
    <n v="1"/>
    <x v="353"/>
    <s v="10:44:45"/>
    <n v="139"/>
    <n v="139"/>
    <x v="0"/>
    <s v="Veg patty, lettuce, bun, sauces"/>
    <x v="0"/>
    <x v="0"/>
    <x v="3"/>
    <x v="11"/>
    <x v="12"/>
    <s v="2024"/>
  </r>
  <r>
    <n v="38901"/>
    <n v="24599"/>
    <n v="0.33333333333333331"/>
    <s v="nuggets"/>
    <n v="3"/>
    <x v="353"/>
    <s v="10:44:45"/>
    <n v="169"/>
    <n v="507"/>
    <x v="1"/>
    <s v="Chicken nuggets, oil, seasoning"/>
    <x v="1"/>
    <x v="0"/>
    <x v="3"/>
    <x v="11"/>
    <x v="12"/>
    <s v="2024"/>
  </r>
  <r>
    <n v="40034"/>
    <n v="25012"/>
    <n v="0.25"/>
    <s v="spicy_chicken"/>
    <n v="1"/>
    <x v="353"/>
    <s v="13:30:40"/>
    <n v="189"/>
    <n v="189"/>
    <x v="4"/>
    <s v="Spicy chicken patty, bun"/>
    <x v="5"/>
    <x v="5"/>
    <x v="3"/>
    <x v="11"/>
    <x v="6"/>
    <s v="2024"/>
  </r>
  <r>
    <n v="40035"/>
    <n v="25012"/>
    <n v="0.25"/>
    <s v="aloo_tikki"/>
    <n v="3"/>
    <x v="353"/>
    <s v="13:30:40"/>
    <n v="59"/>
    <n v="177"/>
    <x v="0"/>
    <s v="Potato patty, bun, sauces"/>
    <x v="6"/>
    <x v="5"/>
    <x v="3"/>
    <x v="11"/>
    <x v="6"/>
    <s v="2024"/>
  </r>
  <r>
    <n v="40036"/>
    <n v="25012"/>
    <n v="0.25"/>
    <s v="veg_maharaja"/>
    <n v="1"/>
    <x v="353"/>
    <s v="13:30:40"/>
    <n v="209"/>
    <n v="209"/>
    <x v="0"/>
    <s v="Double veg patty, cheese, bun"/>
    <x v="2"/>
    <x v="5"/>
    <x v="3"/>
    <x v="11"/>
    <x v="6"/>
    <s v="2024"/>
  </r>
  <r>
    <n v="40037"/>
    <n v="25012"/>
    <n v="0.25"/>
    <s v="nuggets"/>
    <n v="1"/>
    <x v="353"/>
    <s v="13:30:40"/>
    <n v="169"/>
    <n v="169"/>
    <x v="1"/>
    <s v="Chicken nuggets, oil, seasoning"/>
    <x v="1"/>
    <x v="5"/>
    <x v="3"/>
    <x v="11"/>
    <x v="6"/>
    <s v="2024"/>
  </r>
  <r>
    <n v="41281"/>
    <n v="25495"/>
    <n v="1"/>
    <s v="soft_serve"/>
    <n v="1"/>
    <x v="353"/>
    <s v="15:41:31"/>
    <n v="35"/>
    <n v="35"/>
    <x v="3"/>
    <s v="Vanilla ice cream, cone"/>
    <x v="4"/>
    <x v="2"/>
    <x v="3"/>
    <x v="11"/>
    <x v="7"/>
    <s v="2024"/>
  </r>
  <r>
    <n v="42312"/>
    <n v="25879"/>
    <n v="0.5"/>
    <s v="aloo_tikki"/>
    <n v="1"/>
    <x v="353"/>
    <s v="14:05:38"/>
    <n v="59"/>
    <n v="59"/>
    <x v="0"/>
    <s v="Potato patty, bun, sauces"/>
    <x v="6"/>
    <x v="1"/>
    <x v="3"/>
    <x v="11"/>
    <x v="4"/>
    <s v="2024"/>
  </r>
  <r>
    <n v="42313"/>
    <n v="25879"/>
    <n v="0.5"/>
    <s v="coke"/>
    <n v="1"/>
    <x v="353"/>
    <s v="14:05:38"/>
    <n v="49"/>
    <n v="49"/>
    <x v="2"/>
    <s v="Carbonated water, sugar, flavor"/>
    <x v="3"/>
    <x v="1"/>
    <x v="3"/>
    <x v="11"/>
    <x v="4"/>
    <s v="2024"/>
  </r>
  <r>
    <n v="42408"/>
    <n v="25916"/>
    <n v="0.2"/>
    <s v="soft_serve"/>
    <n v="1"/>
    <x v="353"/>
    <s v="16:55:51"/>
    <n v="35"/>
    <n v="35"/>
    <x v="3"/>
    <s v="Vanilla ice cream, cone"/>
    <x v="4"/>
    <x v="1"/>
    <x v="3"/>
    <x v="11"/>
    <x v="3"/>
    <s v="2024"/>
  </r>
  <r>
    <n v="42409"/>
    <n v="25916"/>
    <n v="0.2"/>
    <s v="fries"/>
    <n v="1"/>
    <x v="353"/>
    <s v="16:55:51"/>
    <n v="79"/>
    <n v="79"/>
    <x v="1"/>
    <s v="Potato, salt, oil"/>
    <x v="8"/>
    <x v="1"/>
    <x v="3"/>
    <x v="11"/>
    <x v="3"/>
    <s v="2024"/>
  </r>
  <r>
    <n v="42410"/>
    <n v="25916"/>
    <n v="0.2"/>
    <s v="soft_serve"/>
    <n v="1"/>
    <x v="353"/>
    <s v="16:55:51"/>
    <n v="35"/>
    <n v="35"/>
    <x v="3"/>
    <s v="Vanilla ice cream, cone"/>
    <x v="4"/>
    <x v="1"/>
    <x v="3"/>
    <x v="11"/>
    <x v="3"/>
    <s v="2024"/>
  </r>
  <r>
    <n v="42411"/>
    <n v="25916"/>
    <n v="0.2"/>
    <s v="nuggets"/>
    <n v="1"/>
    <x v="353"/>
    <s v="16:55:51"/>
    <n v="169"/>
    <n v="169"/>
    <x v="1"/>
    <s v="Chicken nuggets, oil, seasoning"/>
    <x v="1"/>
    <x v="1"/>
    <x v="3"/>
    <x v="11"/>
    <x v="3"/>
    <s v="2024"/>
  </r>
  <r>
    <n v="42412"/>
    <n v="25916"/>
    <n v="0.2"/>
    <s v="veggie"/>
    <n v="2"/>
    <x v="353"/>
    <s v="16:55:51"/>
    <n v="139"/>
    <n v="278"/>
    <x v="0"/>
    <s v="Veg patty, lettuce, bun, sauces"/>
    <x v="0"/>
    <x v="1"/>
    <x v="3"/>
    <x v="11"/>
    <x v="3"/>
    <s v="2024"/>
  </r>
  <r>
    <n v="44111"/>
    <n v="26558"/>
    <n v="0.25"/>
    <s v="aloo_tikki"/>
    <n v="1"/>
    <x v="353"/>
    <s v="15:29:11"/>
    <n v="59"/>
    <n v="59"/>
    <x v="0"/>
    <s v="Potato patty, bun, sauces"/>
    <x v="6"/>
    <x v="2"/>
    <x v="3"/>
    <x v="11"/>
    <x v="7"/>
    <s v="2024"/>
  </r>
  <r>
    <n v="44112"/>
    <n v="26558"/>
    <n v="0.25"/>
    <s v="fries"/>
    <n v="1"/>
    <x v="353"/>
    <s v="15:29:11"/>
    <n v="79"/>
    <n v="79"/>
    <x v="1"/>
    <s v="Potato, salt, oil"/>
    <x v="8"/>
    <x v="2"/>
    <x v="3"/>
    <x v="11"/>
    <x v="7"/>
    <s v="2024"/>
  </r>
  <r>
    <n v="44113"/>
    <n v="26558"/>
    <n v="0.25"/>
    <s v="spicy_chicken"/>
    <n v="2"/>
    <x v="353"/>
    <s v="15:29:11"/>
    <n v="189"/>
    <n v="378"/>
    <x v="4"/>
    <s v="Spicy chicken patty, bun"/>
    <x v="5"/>
    <x v="2"/>
    <x v="3"/>
    <x v="11"/>
    <x v="7"/>
    <s v="2024"/>
  </r>
  <r>
    <n v="44114"/>
    <n v="26558"/>
    <n v="0.25"/>
    <s v="fries"/>
    <n v="1"/>
    <x v="353"/>
    <s v="15:29:11"/>
    <n v="79"/>
    <n v="79"/>
    <x v="1"/>
    <s v="Potato, salt, oil"/>
    <x v="8"/>
    <x v="2"/>
    <x v="3"/>
    <x v="11"/>
    <x v="7"/>
    <s v="2024"/>
  </r>
  <r>
    <n v="430"/>
    <n v="10157"/>
    <n v="0.5"/>
    <s v="veggie"/>
    <n v="1"/>
    <x v="354"/>
    <s v="19:46:35"/>
    <n v="139"/>
    <n v="139"/>
    <x v="0"/>
    <s v="Veg patty, lettuce, bun, sauces"/>
    <x v="0"/>
    <x v="1"/>
    <x v="4"/>
    <x v="11"/>
    <x v="10"/>
    <s v="2024"/>
  </r>
  <r>
    <n v="431"/>
    <n v="10157"/>
    <n v="0.5"/>
    <s v="aloo_tikki"/>
    <n v="1"/>
    <x v="354"/>
    <s v="19:46:35"/>
    <n v="59"/>
    <n v="59"/>
    <x v="0"/>
    <s v="Potato patty, bun, sauces"/>
    <x v="6"/>
    <x v="1"/>
    <x v="4"/>
    <x v="11"/>
    <x v="10"/>
    <s v="2024"/>
  </r>
  <r>
    <n v="1708"/>
    <n v="10642"/>
    <n v="1"/>
    <s v="cold_coffee"/>
    <n v="1"/>
    <x v="354"/>
    <s v="10:34:01"/>
    <n v="99"/>
    <n v="99"/>
    <x v="2"/>
    <s v="Coffee, milk, sugar, ice"/>
    <x v="7"/>
    <x v="2"/>
    <x v="4"/>
    <x v="11"/>
    <x v="12"/>
    <s v="2024"/>
  </r>
  <r>
    <n v="3108"/>
    <n v="11173"/>
    <n v="0.5"/>
    <s v="veggie"/>
    <n v="1"/>
    <x v="354"/>
    <s v="10:24:21"/>
    <n v="139"/>
    <n v="139"/>
    <x v="0"/>
    <s v="Veg patty, lettuce, bun, sauces"/>
    <x v="0"/>
    <x v="0"/>
    <x v="4"/>
    <x v="11"/>
    <x v="12"/>
    <s v="2024"/>
  </r>
  <r>
    <n v="3109"/>
    <n v="11173"/>
    <n v="0.5"/>
    <s v="aloo_tikki"/>
    <n v="2"/>
    <x v="354"/>
    <s v="10:24:21"/>
    <n v="59"/>
    <n v="118"/>
    <x v="0"/>
    <s v="Potato patty, bun, sauces"/>
    <x v="6"/>
    <x v="0"/>
    <x v="4"/>
    <x v="11"/>
    <x v="12"/>
    <s v="2024"/>
  </r>
  <r>
    <n v="3634"/>
    <n v="11377"/>
    <n v="0.2"/>
    <s v="spicy_chicken"/>
    <n v="1"/>
    <x v="354"/>
    <s v="16:01:06"/>
    <n v="189"/>
    <n v="189"/>
    <x v="4"/>
    <s v="Spicy chicken patty, bun"/>
    <x v="5"/>
    <x v="1"/>
    <x v="4"/>
    <x v="11"/>
    <x v="3"/>
    <s v="2024"/>
  </r>
  <r>
    <n v="3635"/>
    <n v="11377"/>
    <n v="0.2"/>
    <s v="veg_maharaja"/>
    <n v="1"/>
    <x v="354"/>
    <s v="16:01:06"/>
    <n v="209"/>
    <n v="209"/>
    <x v="0"/>
    <s v="Double veg patty, cheese, bun"/>
    <x v="2"/>
    <x v="1"/>
    <x v="4"/>
    <x v="11"/>
    <x v="3"/>
    <s v="2024"/>
  </r>
  <r>
    <n v="3636"/>
    <n v="11377"/>
    <n v="0.2"/>
    <s v="coke"/>
    <n v="1"/>
    <x v="354"/>
    <s v="16:01:06"/>
    <n v="49"/>
    <n v="49"/>
    <x v="2"/>
    <s v="Carbonated water, sugar, flavor"/>
    <x v="3"/>
    <x v="1"/>
    <x v="4"/>
    <x v="11"/>
    <x v="3"/>
    <s v="2024"/>
  </r>
  <r>
    <n v="3637"/>
    <n v="11377"/>
    <n v="0.2"/>
    <s v="soft_serve"/>
    <n v="1"/>
    <x v="354"/>
    <s v="16:01:06"/>
    <n v="35"/>
    <n v="35"/>
    <x v="3"/>
    <s v="Vanilla ice cream, cone"/>
    <x v="4"/>
    <x v="1"/>
    <x v="4"/>
    <x v="11"/>
    <x v="3"/>
    <s v="2024"/>
  </r>
  <r>
    <n v="3638"/>
    <n v="11377"/>
    <n v="0.2"/>
    <s v="nuggets"/>
    <n v="1"/>
    <x v="354"/>
    <s v="16:01:06"/>
    <n v="169"/>
    <n v="169"/>
    <x v="1"/>
    <s v="Chicken nuggets, oil, seasoning"/>
    <x v="1"/>
    <x v="1"/>
    <x v="4"/>
    <x v="11"/>
    <x v="3"/>
    <s v="2024"/>
  </r>
  <r>
    <n v="3868"/>
    <n v="11463"/>
    <n v="0.5"/>
    <s v="nuggets"/>
    <n v="1"/>
    <x v="354"/>
    <s v="22:45:08"/>
    <n v="169"/>
    <n v="169"/>
    <x v="1"/>
    <s v="Chicken nuggets, oil, seasoning"/>
    <x v="1"/>
    <x v="0"/>
    <x v="4"/>
    <x v="11"/>
    <x v="9"/>
    <s v="2024"/>
  </r>
  <r>
    <n v="3869"/>
    <n v="11463"/>
    <n v="0.5"/>
    <s v="fries"/>
    <n v="1"/>
    <x v="354"/>
    <s v="22:45:08"/>
    <n v="79"/>
    <n v="79"/>
    <x v="1"/>
    <s v="Potato, salt, oil"/>
    <x v="8"/>
    <x v="0"/>
    <x v="4"/>
    <x v="11"/>
    <x v="9"/>
    <s v="2024"/>
  </r>
  <r>
    <n v="5116"/>
    <n v="11942"/>
    <n v="0.33333333333333331"/>
    <s v="nuggets"/>
    <n v="1"/>
    <x v="354"/>
    <s v="18:05:57"/>
    <n v="169"/>
    <n v="169"/>
    <x v="1"/>
    <s v="Chicken nuggets, oil, seasoning"/>
    <x v="1"/>
    <x v="2"/>
    <x v="4"/>
    <x v="11"/>
    <x v="1"/>
    <s v="2024"/>
  </r>
  <r>
    <n v="5117"/>
    <n v="11942"/>
    <n v="0.33333333333333331"/>
    <s v="spicy_chicken"/>
    <n v="2"/>
    <x v="354"/>
    <s v="18:05:57"/>
    <n v="189"/>
    <n v="378"/>
    <x v="4"/>
    <s v="Spicy chicken patty, bun"/>
    <x v="5"/>
    <x v="2"/>
    <x v="4"/>
    <x v="11"/>
    <x v="1"/>
    <s v="2024"/>
  </r>
  <r>
    <n v="5118"/>
    <n v="11942"/>
    <n v="0.33333333333333331"/>
    <s v="veg_maharaja"/>
    <n v="1"/>
    <x v="354"/>
    <s v="18:05:57"/>
    <n v="209"/>
    <n v="209"/>
    <x v="0"/>
    <s v="Double veg patty, cheese, bun"/>
    <x v="2"/>
    <x v="2"/>
    <x v="4"/>
    <x v="11"/>
    <x v="1"/>
    <s v="2024"/>
  </r>
  <r>
    <n v="5181"/>
    <n v="11964"/>
    <n v="0.5"/>
    <s v="nuggets"/>
    <n v="1"/>
    <x v="354"/>
    <s v="16:22:46"/>
    <n v="169"/>
    <n v="169"/>
    <x v="1"/>
    <s v="Chicken nuggets, oil, seasoning"/>
    <x v="1"/>
    <x v="3"/>
    <x v="4"/>
    <x v="11"/>
    <x v="3"/>
    <s v="2024"/>
  </r>
  <r>
    <n v="5182"/>
    <n v="11964"/>
    <n v="0.5"/>
    <s v="aloo_tikki"/>
    <n v="1"/>
    <x v="354"/>
    <s v="16:22:46"/>
    <n v="59"/>
    <n v="59"/>
    <x v="0"/>
    <s v="Potato patty, bun, sauces"/>
    <x v="6"/>
    <x v="3"/>
    <x v="4"/>
    <x v="11"/>
    <x v="3"/>
    <s v="2024"/>
  </r>
  <r>
    <n v="5188"/>
    <n v="11966"/>
    <n v="1"/>
    <s v="veg_maharaja"/>
    <n v="1"/>
    <x v="354"/>
    <s v="12:33:35"/>
    <n v="209"/>
    <n v="209"/>
    <x v="0"/>
    <s v="Double veg patty, cheese, bun"/>
    <x v="2"/>
    <x v="1"/>
    <x v="4"/>
    <x v="11"/>
    <x v="5"/>
    <s v="2024"/>
  </r>
  <r>
    <n v="5237"/>
    <n v="11983"/>
    <n v="0.33333333333333331"/>
    <s v="soft_serve"/>
    <n v="1"/>
    <x v="354"/>
    <s v="22:52:55"/>
    <n v="35"/>
    <n v="35"/>
    <x v="3"/>
    <s v="Vanilla ice cream, cone"/>
    <x v="4"/>
    <x v="1"/>
    <x v="4"/>
    <x v="11"/>
    <x v="9"/>
    <s v="2024"/>
  </r>
  <r>
    <n v="5238"/>
    <n v="11983"/>
    <n v="0.33333333333333331"/>
    <s v="nuggets"/>
    <n v="1"/>
    <x v="354"/>
    <s v="22:52:55"/>
    <n v="169"/>
    <n v="169"/>
    <x v="1"/>
    <s v="Chicken nuggets, oil, seasoning"/>
    <x v="1"/>
    <x v="1"/>
    <x v="4"/>
    <x v="11"/>
    <x v="9"/>
    <s v="2024"/>
  </r>
  <r>
    <n v="5239"/>
    <n v="11983"/>
    <n v="0.33333333333333331"/>
    <s v="soft_serve"/>
    <n v="2"/>
    <x v="354"/>
    <s v="22:52:55"/>
    <n v="35"/>
    <n v="70"/>
    <x v="3"/>
    <s v="Vanilla ice cream, cone"/>
    <x v="4"/>
    <x v="1"/>
    <x v="4"/>
    <x v="11"/>
    <x v="9"/>
    <s v="2024"/>
  </r>
  <r>
    <n v="5715"/>
    <n v="12168"/>
    <n v="1"/>
    <s v="veg_maharaja"/>
    <n v="1"/>
    <x v="354"/>
    <s v="18:09:38"/>
    <n v="209"/>
    <n v="209"/>
    <x v="0"/>
    <s v="Double veg patty, cheese, bun"/>
    <x v="2"/>
    <x v="2"/>
    <x v="4"/>
    <x v="11"/>
    <x v="1"/>
    <s v="2024"/>
  </r>
  <r>
    <n v="6918"/>
    <n v="12608"/>
    <n v="0.5"/>
    <s v="veggie"/>
    <n v="1"/>
    <x v="354"/>
    <s v="22:42:50"/>
    <n v="139"/>
    <n v="139"/>
    <x v="0"/>
    <s v="Veg patty, lettuce, bun, sauces"/>
    <x v="0"/>
    <x v="1"/>
    <x v="4"/>
    <x v="11"/>
    <x v="9"/>
    <s v="2024"/>
  </r>
  <r>
    <n v="6919"/>
    <n v="12608"/>
    <n v="0.5"/>
    <s v="soft_serve"/>
    <n v="2"/>
    <x v="354"/>
    <s v="22:42:50"/>
    <n v="35"/>
    <n v="70"/>
    <x v="3"/>
    <s v="Vanilla ice cream, cone"/>
    <x v="4"/>
    <x v="1"/>
    <x v="4"/>
    <x v="11"/>
    <x v="9"/>
    <s v="2024"/>
  </r>
  <r>
    <n v="7669"/>
    <n v="12896"/>
    <n v="0.33333333333333331"/>
    <s v="fries"/>
    <n v="3"/>
    <x v="354"/>
    <s v="11:08:54"/>
    <n v="79"/>
    <n v="237"/>
    <x v="1"/>
    <s v="Potato, salt, oil"/>
    <x v="8"/>
    <x v="1"/>
    <x v="4"/>
    <x v="11"/>
    <x v="0"/>
    <s v="2024"/>
  </r>
  <r>
    <n v="7670"/>
    <n v="12896"/>
    <n v="0.33333333333333331"/>
    <s v="aloo_tikki"/>
    <n v="1"/>
    <x v="354"/>
    <s v="11:08:54"/>
    <n v="59"/>
    <n v="59"/>
    <x v="0"/>
    <s v="Potato patty, bun, sauces"/>
    <x v="6"/>
    <x v="1"/>
    <x v="4"/>
    <x v="11"/>
    <x v="0"/>
    <s v="2024"/>
  </r>
  <r>
    <n v="7671"/>
    <n v="12896"/>
    <n v="0.33333333333333331"/>
    <s v="aloo_tikki"/>
    <n v="1"/>
    <x v="354"/>
    <s v="11:08:54"/>
    <n v="59"/>
    <n v="59"/>
    <x v="0"/>
    <s v="Potato patty, bun, sauces"/>
    <x v="6"/>
    <x v="1"/>
    <x v="4"/>
    <x v="11"/>
    <x v="0"/>
    <s v="2024"/>
  </r>
  <r>
    <n v="7958"/>
    <n v="13008"/>
    <n v="0.33333333333333331"/>
    <s v="nuggets"/>
    <n v="1"/>
    <x v="354"/>
    <s v="20:30:35"/>
    <n v="169"/>
    <n v="169"/>
    <x v="1"/>
    <s v="Chicken nuggets, oil, seasoning"/>
    <x v="1"/>
    <x v="1"/>
    <x v="4"/>
    <x v="11"/>
    <x v="8"/>
    <s v="2024"/>
  </r>
  <r>
    <n v="7959"/>
    <n v="13008"/>
    <n v="0.33333333333333331"/>
    <s v="veggie"/>
    <n v="1"/>
    <x v="354"/>
    <s v="20:30:35"/>
    <n v="139"/>
    <n v="139"/>
    <x v="0"/>
    <s v="Veg patty, lettuce, bun, sauces"/>
    <x v="0"/>
    <x v="1"/>
    <x v="4"/>
    <x v="11"/>
    <x v="8"/>
    <s v="2024"/>
  </r>
  <r>
    <n v="7960"/>
    <n v="13008"/>
    <n v="0.33333333333333331"/>
    <s v="fries"/>
    <n v="2"/>
    <x v="354"/>
    <s v="20:30:35"/>
    <n v="79"/>
    <n v="158"/>
    <x v="1"/>
    <s v="Potato, salt, oil"/>
    <x v="8"/>
    <x v="1"/>
    <x v="4"/>
    <x v="11"/>
    <x v="8"/>
    <s v="2024"/>
  </r>
  <r>
    <n v="9268"/>
    <n v="13493"/>
    <n v="0.2"/>
    <s v="cold_coffee"/>
    <n v="1"/>
    <x v="354"/>
    <s v="15:57:25"/>
    <n v="99"/>
    <n v="99"/>
    <x v="2"/>
    <s v="Coffee, milk, sugar, ice"/>
    <x v="7"/>
    <x v="1"/>
    <x v="4"/>
    <x v="11"/>
    <x v="7"/>
    <s v="2024"/>
  </r>
  <r>
    <n v="9269"/>
    <n v="13493"/>
    <n v="0.2"/>
    <s v="coke"/>
    <n v="1"/>
    <x v="354"/>
    <s v="15:57:25"/>
    <n v="49"/>
    <n v="49"/>
    <x v="2"/>
    <s v="Carbonated water, sugar, flavor"/>
    <x v="3"/>
    <x v="1"/>
    <x v="4"/>
    <x v="11"/>
    <x v="7"/>
    <s v="2024"/>
  </r>
  <r>
    <n v="9270"/>
    <n v="13493"/>
    <n v="0.2"/>
    <s v="coke"/>
    <n v="1"/>
    <x v="354"/>
    <s v="15:57:25"/>
    <n v="49"/>
    <n v="49"/>
    <x v="2"/>
    <s v="Carbonated water, sugar, flavor"/>
    <x v="3"/>
    <x v="1"/>
    <x v="4"/>
    <x v="11"/>
    <x v="7"/>
    <s v="2024"/>
  </r>
  <r>
    <n v="9271"/>
    <n v="13493"/>
    <n v="0.2"/>
    <s v="aloo_tikki"/>
    <n v="2"/>
    <x v="354"/>
    <s v="15:57:25"/>
    <n v="59"/>
    <n v="118"/>
    <x v="0"/>
    <s v="Potato patty, bun, sauces"/>
    <x v="6"/>
    <x v="1"/>
    <x v="4"/>
    <x v="11"/>
    <x v="7"/>
    <s v="2024"/>
  </r>
  <r>
    <n v="9272"/>
    <n v="13493"/>
    <n v="0.2"/>
    <s v="aloo_tikki"/>
    <n v="1"/>
    <x v="354"/>
    <s v="15:57:25"/>
    <n v="59"/>
    <n v="59"/>
    <x v="0"/>
    <s v="Potato patty, bun, sauces"/>
    <x v="6"/>
    <x v="1"/>
    <x v="4"/>
    <x v="11"/>
    <x v="7"/>
    <s v="2024"/>
  </r>
  <r>
    <n v="10572"/>
    <n v="13984"/>
    <n v="1"/>
    <s v="veg_maharaja"/>
    <n v="1"/>
    <x v="354"/>
    <s v="16:57:58"/>
    <n v="209"/>
    <n v="209"/>
    <x v="0"/>
    <s v="Double veg patty, cheese, bun"/>
    <x v="2"/>
    <x v="2"/>
    <x v="4"/>
    <x v="11"/>
    <x v="3"/>
    <s v="2024"/>
  </r>
  <r>
    <n v="11553"/>
    <n v="14348"/>
    <n v="0.33333333333333331"/>
    <s v="spicy_chicken"/>
    <n v="1"/>
    <x v="354"/>
    <s v="17:26:55"/>
    <n v="189"/>
    <n v="189"/>
    <x v="4"/>
    <s v="Spicy chicken patty, bun"/>
    <x v="5"/>
    <x v="1"/>
    <x v="4"/>
    <x v="11"/>
    <x v="11"/>
    <s v="2024"/>
  </r>
  <r>
    <n v="11554"/>
    <n v="14348"/>
    <n v="0.33333333333333331"/>
    <s v="veggie"/>
    <n v="1"/>
    <x v="354"/>
    <s v="17:26:55"/>
    <n v="139"/>
    <n v="139"/>
    <x v="0"/>
    <s v="Veg patty, lettuce, bun, sauces"/>
    <x v="0"/>
    <x v="1"/>
    <x v="4"/>
    <x v="11"/>
    <x v="11"/>
    <s v="2024"/>
  </r>
  <r>
    <n v="11555"/>
    <n v="14348"/>
    <n v="0.33333333333333331"/>
    <s v="spicy_chicken"/>
    <n v="1"/>
    <x v="354"/>
    <s v="17:26:55"/>
    <n v="189"/>
    <n v="189"/>
    <x v="4"/>
    <s v="Spicy chicken patty, bun"/>
    <x v="5"/>
    <x v="1"/>
    <x v="4"/>
    <x v="11"/>
    <x v="11"/>
    <s v="2024"/>
  </r>
  <r>
    <n v="12716"/>
    <n v="14795"/>
    <n v="0.33333333333333331"/>
    <s v="nuggets"/>
    <n v="1"/>
    <x v="354"/>
    <s v="22:31:31"/>
    <n v="169"/>
    <n v="169"/>
    <x v="1"/>
    <s v="Chicken nuggets, oil, seasoning"/>
    <x v="1"/>
    <x v="1"/>
    <x v="4"/>
    <x v="11"/>
    <x v="9"/>
    <s v="2024"/>
  </r>
  <r>
    <n v="12717"/>
    <n v="14795"/>
    <n v="0.33333333333333331"/>
    <s v="spicy_chicken"/>
    <n v="1"/>
    <x v="354"/>
    <s v="22:31:31"/>
    <n v="189"/>
    <n v="189"/>
    <x v="4"/>
    <s v="Spicy chicken patty, bun"/>
    <x v="5"/>
    <x v="1"/>
    <x v="4"/>
    <x v="11"/>
    <x v="9"/>
    <s v="2024"/>
  </r>
  <r>
    <n v="12718"/>
    <n v="14795"/>
    <n v="0.33333333333333331"/>
    <s v="fries"/>
    <n v="2"/>
    <x v="354"/>
    <s v="22:31:31"/>
    <n v="79"/>
    <n v="158"/>
    <x v="1"/>
    <s v="Potato, salt, oil"/>
    <x v="8"/>
    <x v="1"/>
    <x v="4"/>
    <x v="11"/>
    <x v="9"/>
    <s v="2024"/>
  </r>
  <r>
    <n v="15049"/>
    <n v="15666"/>
    <n v="0.25"/>
    <s v="veggie"/>
    <n v="1"/>
    <x v="354"/>
    <s v="22:52:46"/>
    <n v="139"/>
    <n v="139"/>
    <x v="0"/>
    <s v="Veg patty, lettuce, bun, sauces"/>
    <x v="0"/>
    <x v="1"/>
    <x v="4"/>
    <x v="11"/>
    <x v="9"/>
    <s v="2024"/>
  </r>
  <r>
    <n v="15050"/>
    <n v="15666"/>
    <n v="0.25"/>
    <s v="soft_serve"/>
    <n v="1"/>
    <x v="354"/>
    <s v="22:52:46"/>
    <n v="35"/>
    <n v="35"/>
    <x v="3"/>
    <s v="Vanilla ice cream, cone"/>
    <x v="4"/>
    <x v="1"/>
    <x v="4"/>
    <x v="11"/>
    <x v="9"/>
    <s v="2024"/>
  </r>
  <r>
    <n v="15051"/>
    <n v="15666"/>
    <n v="0.25"/>
    <s v="cold_coffee"/>
    <n v="1"/>
    <x v="354"/>
    <s v="22:52:46"/>
    <n v="99"/>
    <n v="99"/>
    <x v="2"/>
    <s v="Coffee, milk, sugar, ice"/>
    <x v="7"/>
    <x v="1"/>
    <x v="4"/>
    <x v="11"/>
    <x v="9"/>
    <s v="2024"/>
  </r>
  <r>
    <n v="15052"/>
    <n v="15666"/>
    <n v="0.25"/>
    <s v="fries"/>
    <n v="1"/>
    <x v="354"/>
    <s v="22:52:46"/>
    <n v="79"/>
    <n v="79"/>
    <x v="1"/>
    <s v="Potato, salt, oil"/>
    <x v="8"/>
    <x v="1"/>
    <x v="4"/>
    <x v="11"/>
    <x v="9"/>
    <s v="2024"/>
  </r>
  <r>
    <n v="18169"/>
    <n v="16843"/>
    <n v="0.5"/>
    <s v="veggie"/>
    <n v="1"/>
    <x v="354"/>
    <s v="16:33:13"/>
    <n v="139"/>
    <n v="139"/>
    <x v="0"/>
    <s v="Veg patty, lettuce, bun, sauces"/>
    <x v="0"/>
    <x v="2"/>
    <x v="4"/>
    <x v="11"/>
    <x v="3"/>
    <s v="2024"/>
  </r>
  <r>
    <n v="18170"/>
    <n v="16843"/>
    <n v="0.5"/>
    <s v="coke"/>
    <n v="1"/>
    <x v="354"/>
    <s v="16:33:13"/>
    <n v="49"/>
    <n v="49"/>
    <x v="2"/>
    <s v="Carbonated water, sugar, flavor"/>
    <x v="3"/>
    <x v="2"/>
    <x v="4"/>
    <x v="11"/>
    <x v="3"/>
    <s v="2024"/>
  </r>
  <r>
    <n v="18495"/>
    <n v="16968"/>
    <n v="0.5"/>
    <s v="soft_serve"/>
    <n v="1"/>
    <x v="354"/>
    <s v="19:50:04"/>
    <n v="35"/>
    <n v="35"/>
    <x v="3"/>
    <s v="Vanilla ice cream, cone"/>
    <x v="4"/>
    <x v="1"/>
    <x v="4"/>
    <x v="11"/>
    <x v="10"/>
    <s v="2024"/>
  </r>
  <r>
    <n v="18496"/>
    <n v="16968"/>
    <n v="0.5"/>
    <s v="nuggets"/>
    <n v="1"/>
    <x v="354"/>
    <s v="19:50:04"/>
    <n v="169"/>
    <n v="169"/>
    <x v="1"/>
    <s v="Chicken nuggets, oil, seasoning"/>
    <x v="1"/>
    <x v="1"/>
    <x v="4"/>
    <x v="11"/>
    <x v="10"/>
    <s v="2024"/>
  </r>
  <r>
    <n v="19771"/>
    <n v="17434"/>
    <n v="0.5"/>
    <s v="coke"/>
    <n v="1"/>
    <x v="354"/>
    <s v="22:35:18"/>
    <n v="49"/>
    <n v="49"/>
    <x v="2"/>
    <s v="Carbonated water, sugar, flavor"/>
    <x v="3"/>
    <x v="2"/>
    <x v="4"/>
    <x v="11"/>
    <x v="9"/>
    <s v="2024"/>
  </r>
  <r>
    <n v="19772"/>
    <n v="17434"/>
    <n v="0.5"/>
    <s v="coke"/>
    <n v="1"/>
    <x v="354"/>
    <s v="22:35:18"/>
    <n v="49"/>
    <n v="49"/>
    <x v="2"/>
    <s v="Carbonated water, sugar, flavor"/>
    <x v="3"/>
    <x v="2"/>
    <x v="4"/>
    <x v="11"/>
    <x v="9"/>
    <s v="2024"/>
  </r>
  <r>
    <n v="20562"/>
    <n v="17734"/>
    <n v="1"/>
    <s v="cold_coffee"/>
    <n v="1"/>
    <x v="354"/>
    <s v="16:11:17"/>
    <n v="99"/>
    <n v="99"/>
    <x v="2"/>
    <s v="Coffee, milk, sugar, ice"/>
    <x v="7"/>
    <x v="0"/>
    <x v="4"/>
    <x v="11"/>
    <x v="3"/>
    <s v="2024"/>
  </r>
  <r>
    <n v="20645"/>
    <n v="17765"/>
    <n v="0.33333333333333331"/>
    <s v="nuggets"/>
    <n v="1"/>
    <x v="354"/>
    <s v="14:08:31"/>
    <n v="169"/>
    <n v="169"/>
    <x v="1"/>
    <s v="Chicken nuggets, oil, seasoning"/>
    <x v="1"/>
    <x v="1"/>
    <x v="4"/>
    <x v="11"/>
    <x v="4"/>
    <s v="2024"/>
  </r>
  <r>
    <n v="20646"/>
    <n v="17765"/>
    <n v="0.33333333333333331"/>
    <s v="fries"/>
    <n v="1"/>
    <x v="354"/>
    <s v="14:08:31"/>
    <n v="79"/>
    <n v="79"/>
    <x v="1"/>
    <s v="Potato, salt, oil"/>
    <x v="8"/>
    <x v="1"/>
    <x v="4"/>
    <x v="11"/>
    <x v="4"/>
    <s v="2024"/>
  </r>
  <r>
    <n v="20647"/>
    <n v="17765"/>
    <n v="0.33333333333333331"/>
    <s v="aloo_tikki"/>
    <n v="1"/>
    <x v="354"/>
    <s v="14:08:31"/>
    <n v="59"/>
    <n v="59"/>
    <x v="0"/>
    <s v="Potato patty, bun, sauces"/>
    <x v="6"/>
    <x v="1"/>
    <x v="4"/>
    <x v="11"/>
    <x v="4"/>
    <s v="2024"/>
  </r>
  <r>
    <n v="26324"/>
    <n v="19884"/>
    <n v="1"/>
    <s v="veggie"/>
    <n v="1"/>
    <x v="354"/>
    <s v="12:49:02"/>
    <n v="139"/>
    <n v="139"/>
    <x v="0"/>
    <s v="Veg patty, lettuce, bun, sauces"/>
    <x v="0"/>
    <x v="5"/>
    <x v="4"/>
    <x v="11"/>
    <x v="5"/>
    <s v="2024"/>
  </r>
  <r>
    <n v="26893"/>
    <n v="20101"/>
    <n v="0.5"/>
    <s v="soft_serve"/>
    <n v="1"/>
    <x v="354"/>
    <s v="19:55:57"/>
    <n v="35"/>
    <n v="35"/>
    <x v="3"/>
    <s v="Vanilla ice cream, cone"/>
    <x v="4"/>
    <x v="1"/>
    <x v="4"/>
    <x v="11"/>
    <x v="10"/>
    <s v="2024"/>
  </r>
  <r>
    <n v="26894"/>
    <n v="20101"/>
    <n v="0.5"/>
    <s v="spicy_chicken"/>
    <n v="1"/>
    <x v="354"/>
    <s v="19:55:57"/>
    <n v="189"/>
    <n v="189"/>
    <x v="4"/>
    <s v="Spicy chicken patty, bun"/>
    <x v="5"/>
    <x v="1"/>
    <x v="4"/>
    <x v="11"/>
    <x v="10"/>
    <s v="2024"/>
  </r>
  <r>
    <n v="28141"/>
    <n v="20566"/>
    <n v="0.25"/>
    <s v="cold_coffee"/>
    <n v="1"/>
    <x v="354"/>
    <s v="10:09:02"/>
    <n v="99"/>
    <n v="99"/>
    <x v="2"/>
    <s v="Coffee, milk, sugar, ice"/>
    <x v="7"/>
    <x v="1"/>
    <x v="4"/>
    <x v="11"/>
    <x v="12"/>
    <s v="2024"/>
  </r>
  <r>
    <n v="28142"/>
    <n v="20566"/>
    <n v="0.25"/>
    <s v="soft_serve"/>
    <n v="1"/>
    <x v="354"/>
    <s v="10:09:02"/>
    <n v="35"/>
    <n v="35"/>
    <x v="3"/>
    <s v="Vanilla ice cream, cone"/>
    <x v="4"/>
    <x v="1"/>
    <x v="4"/>
    <x v="11"/>
    <x v="12"/>
    <s v="2024"/>
  </r>
  <r>
    <n v="28143"/>
    <n v="20566"/>
    <n v="0.25"/>
    <s v="spicy_chicken"/>
    <n v="1"/>
    <x v="354"/>
    <s v="10:09:02"/>
    <n v="189"/>
    <n v="189"/>
    <x v="4"/>
    <s v="Spicy chicken patty, bun"/>
    <x v="5"/>
    <x v="1"/>
    <x v="4"/>
    <x v="11"/>
    <x v="12"/>
    <s v="2024"/>
  </r>
  <r>
    <n v="28144"/>
    <n v="20566"/>
    <n v="0.25"/>
    <s v="coke"/>
    <n v="1"/>
    <x v="354"/>
    <s v="10:09:02"/>
    <n v="49"/>
    <n v="49"/>
    <x v="2"/>
    <s v="Carbonated water, sugar, flavor"/>
    <x v="3"/>
    <x v="1"/>
    <x v="4"/>
    <x v="11"/>
    <x v="12"/>
    <s v="2024"/>
  </r>
  <r>
    <n v="28319"/>
    <n v="20633"/>
    <n v="0.5"/>
    <s v="fries"/>
    <n v="1"/>
    <x v="354"/>
    <s v="21:15:38"/>
    <n v="79"/>
    <n v="79"/>
    <x v="1"/>
    <s v="Potato, salt, oil"/>
    <x v="8"/>
    <x v="0"/>
    <x v="4"/>
    <x v="11"/>
    <x v="2"/>
    <s v="2024"/>
  </r>
  <r>
    <n v="28320"/>
    <n v="20633"/>
    <n v="0.5"/>
    <s v="coke"/>
    <n v="1"/>
    <x v="354"/>
    <s v="21:15:38"/>
    <n v="49"/>
    <n v="49"/>
    <x v="2"/>
    <s v="Carbonated water, sugar, flavor"/>
    <x v="3"/>
    <x v="0"/>
    <x v="4"/>
    <x v="11"/>
    <x v="2"/>
    <s v="2024"/>
  </r>
  <r>
    <n v="28487"/>
    <n v="20695"/>
    <n v="0.25"/>
    <s v="cold_coffee"/>
    <n v="1"/>
    <x v="354"/>
    <s v="14:06:17"/>
    <n v="99"/>
    <n v="99"/>
    <x v="2"/>
    <s v="Coffee, milk, sugar, ice"/>
    <x v="7"/>
    <x v="1"/>
    <x v="4"/>
    <x v="11"/>
    <x v="4"/>
    <s v="2024"/>
  </r>
  <r>
    <n v="28488"/>
    <n v="20695"/>
    <n v="0.25"/>
    <s v="nuggets"/>
    <n v="1"/>
    <x v="354"/>
    <s v="14:06:17"/>
    <n v="169"/>
    <n v="169"/>
    <x v="1"/>
    <s v="Chicken nuggets, oil, seasoning"/>
    <x v="1"/>
    <x v="1"/>
    <x v="4"/>
    <x v="11"/>
    <x v="4"/>
    <s v="2024"/>
  </r>
  <r>
    <n v="28489"/>
    <n v="20695"/>
    <n v="0.25"/>
    <s v="soft_serve"/>
    <n v="1"/>
    <x v="354"/>
    <s v="14:06:17"/>
    <n v="35"/>
    <n v="35"/>
    <x v="3"/>
    <s v="Vanilla ice cream, cone"/>
    <x v="4"/>
    <x v="1"/>
    <x v="4"/>
    <x v="11"/>
    <x v="4"/>
    <s v="2024"/>
  </r>
  <r>
    <n v="28490"/>
    <n v="20695"/>
    <n v="0.25"/>
    <s v="soft_serve"/>
    <n v="2"/>
    <x v="354"/>
    <s v="14:06:17"/>
    <n v="35"/>
    <n v="70"/>
    <x v="3"/>
    <s v="Vanilla ice cream, cone"/>
    <x v="4"/>
    <x v="1"/>
    <x v="4"/>
    <x v="11"/>
    <x v="4"/>
    <s v="2024"/>
  </r>
  <r>
    <n v="29259"/>
    <n v="20994"/>
    <n v="1"/>
    <s v="coke"/>
    <n v="1"/>
    <x v="354"/>
    <s v="12:55:08"/>
    <n v="49"/>
    <n v="49"/>
    <x v="2"/>
    <s v="Carbonated water, sugar, flavor"/>
    <x v="3"/>
    <x v="4"/>
    <x v="4"/>
    <x v="11"/>
    <x v="5"/>
    <s v="2024"/>
  </r>
  <r>
    <n v="30015"/>
    <n v="21276"/>
    <n v="1"/>
    <s v="spicy_chicken"/>
    <n v="1"/>
    <x v="354"/>
    <s v="22:47:52"/>
    <n v="189"/>
    <n v="189"/>
    <x v="4"/>
    <s v="Spicy chicken patty, bun"/>
    <x v="5"/>
    <x v="5"/>
    <x v="4"/>
    <x v="11"/>
    <x v="9"/>
    <s v="2024"/>
  </r>
  <r>
    <n v="33109"/>
    <n v="22429"/>
    <n v="0.25"/>
    <s v="soft_serve"/>
    <n v="1"/>
    <x v="354"/>
    <s v="11:25:32"/>
    <n v="35"/>
    <n v="35"/>
    <x v="3"/>
    <s v="Vanilla ice cream, cone"/>
    <x v="4"/>
    <x v="3"/>
    <x v="4"/>
    <x v="11"/>
    <x v="0"/>
    <s v="2024"/>
  </r>
  <r>
    <n v="33110"/>
    <n v="22429"/>
    <n v="0.25"/>
    <s v="veg_maharaja"/>
    <n v="1"/>
    <x v="354"/>
    <s v="11:25:32"/>
    <n v="209"/>
    <n v="209"/>
    <x v="0"/>
    <s v="Double veg patty, cheese, bun"/>
    <x v="2"/>
    <x v="3"/>
    <x v="4"/>
    <x v="11"/>
    <x v="0"/>
    <s v="2024"/>
  </r>
  <r>
    <n v="33111"/>
    <n v="22429"/>
    <n v="0.25"/>
    <s v="veggie"/>
    <n v="1"/>
    <x v="354"/>
    <s v="11:25:32"/>
    <n v="139"/>
    <n v="139"/>
    <x v="0"/>
    <s v="Veg patty, lettuce, bun, sauces"/>
    <x v="0"/>
    <x v="3"/>
    <x v="4"/>
    <x v="11"/>
    <x v="0"/>
    <s v="2024"/>
  </r>
  <r>
    <n v="33112"/>
    <n v="22429"/>
    <n v="0.25"/>
    <s v="cold_coffee"/>
    <n v="2"/>
    <x v="354"/>
    <s v="11:25:32"/>
    <n v="99"/>
    <n v="198"/>
    <x v="2"/>
    <s v="Coffee, milk, sugar, ice"/>
    <x v="7"/>
    <x v="3"/>
    <x v="4"/>
    <x v="11"/>
    <x v="0"/>
    <s v="2024"/>
  </r>
  <r>
    <n v="33992"/>
    <n v="22749"/>
    <n v="0.33333333333333331"/>
    <s v="nuggets"/>
    <n v="1"/>
    <x v="354"/>
    <s v="11:37:39"/>
    <n v="169"/>
    <n v="169"/>
    <x v="1"/>
    <s v="Chicken nuggets, oil, seasoning"/>
    <x v="1"/>
    <x v="0"/>
    <x v="4"/>
    <x v="11"/>
    <x v="0"/>
    <s v="2024"/>
  </r>
  <r>
    <n v="33993"/>
    <n v="22749"/>
    <n v="0.33333333333333331"/>
    <s v="spicy_chicken"/>
    <n v="1"/>
    <x v="354"/>
    <s v="11:37:39"/>
    <n v="189"/>
    <n v="189"/>
    <x v="4"/>
    <s v="Spicy chicken patty, bun"/>
    <x v="5"/>
    <x v="0"/>
    <x v="4"/>
    <x v="11"/>
    <x v="0"/>
    <s v="2024"/>
  </r>
  <r>
    <n v="33994"/>
    <n v="22749"/>
    <n v="0.33333333333333331"/>
    <s v="aloo_tikki"/>
    <n v="2"/>
    <x v="354"/>
    <s v="11:37:39"/>
    <n v="59"/>
    <n v="118"/>
    <x v="0"/>
    <s v="Potato patty, bun, sauces"/>
    <x v="6"/>
    <x v="0"/>
    <x v="4"/>
    <x v="11"/>
    <x v="0"/>
    <s v="2024"/>
  </r>
  <r>
    <n v="34519"/>
    <n v="22956"/>
    <n v="1"/>
    <s v="spicy_chicken"/>
    <n v="1"/>
    <x v="354"/>
    <s v="12:42:58"/>
    <n v="189"/>
    <n v="189"/>
    <x v="4"/>
    <s v="Spicy chicken patty, bun"/>
    <x v="5"/>
    <x v="5"/>
    <x v="4"/>
    <x v="11"/>
    <x v="5"/>
    <s v="2024"/>
  </r>
  <r>
    <n v="34704"/>
    <n v="23029"/>
    <n v="0.5"/>
    <s v="fries"/>
    <n v="1"/>
    <x v="354"/>
    <s v="10:33:14"/>
    <n v="79"/>
    <n v="79"/>
    <x v="1"/>
    <s v="Potato, salt, oil"/>
    <x v="8"/>
    <x v="2"/>
    <x v="4"/>
    <x v="11"/>
    <x v="12"/>
    <s v="2024"/>
  </r>
  <r>
    <n v="34705"/>
    <n v="23029"/>
    <n v="0.5"/>
    <s v="nuggets"/>
    <n v="1"/>
    <x v="354"/>
    <s v="10:33:14"/>
    <n v="169"/>
    <n v="169"/>
    <x v="1"/>
    <s v="Chicken nuggets, oil, seasoning"/>
    <x v="1"/>
    <x v="2"/>
    <x v="4"/>
    <x v="11"/>
    <x v="12"/>
    <s v="2024"/>
  </r>
  <r>
    <n v="35172"/>
    <n v="23207"/>
    <n v="0.33333333333333331"/>
    <s v="spicy_chicken"/>
    <n v="2"/>
    <x v="354"/>
    <s v="12:00:53"/>
    <n v="189"/>
    <n v="378"/>
    <x v="4"/>
    <s v="Spicy chicken patty, bun"/>
    <x v="5"/>
    <x v="1"/>
    <x v="4"/>
    <x v="11"/>
    <x v="5"/>
    <s v="2024"/>
  </r>
  <r>
    <n v="35173"/>
    <n v="23207"/>
    <n v="0.33333333333333331"/>
    <s v="nuggets"/>
    <n v="3"/>
    <x v="354"/>
    <s v="12:00:53"/>
    <n v="169"/>
    <n v="507"/>
    <x v="1"/>
    <s v="Chicken nuggets, oil, seasoning"/>
    <x v="1"/>
    <x v="1"/>
    <x v="4"/>
    <x v="11"/>
    <x v="5"/>
    <s v="2024"/>
  </r>
  <r>
    <n v="35174"/>
    <n v="23207"/>
    <n v="0.33333333333333331"/>
    <s v="spicy_chicken"/>
    <n v="1"/>
    <x v="354"/>
    <s v="12:00:53"/>
    <n v="189"/>
    <n v="189"/>
    <x v="4"/>
    <s v="Spicy chicken patty, bun"/>
    <x v="5"/>
    <x v="1"/>
    <x v="4"/>
    <x v="11"/>
    <x v="5"/>
    <s v="2024"/>
  </r>
  <r>
    <n v="35471"/>
    <n v="23326"/>
    <n v="0.2"/>
    <s v="nuggets"/>
    <n v="2"/>
    <x v="354"/>
    <s v="13:40:30"/>
    <n v="169"/>
    <n v="338"/>
    <x v="1"/>
    <s v="Chicken nuggets, oil, seasoning"/>
    <x v="1"/>
    <x v="3"/>
    <x v="4"/>
    <x v="11"/>
    <x v="6"/>
    <s v="2024"/>
  </r>
  <r>
    <n v="35472"/>
    <n v="23326"/>
    <n v="0.2"/>
    <s v="cold_coffee"/>
    <n v="1"/>
    <x v="354"/>
    <s v="13:40:30"/>
    <n v="99"/>
    <n v="99"/>
    <x v="2"/>
    <s v="Coffee, milk, sugar, ice"/>
    <x v="7"/>
    <x v="3"/>
    <x v="4"/>
    <x v="11"/>
    <x v="6"/>
    <s v="2024"/>
  </r>
  <r>
    <n v="35473"/>
    <n v="23326"/>
    <n v="0.2"/>
    <s v="coke"/>
    <n v="1"/>
    <x v="354"/>
    <s v="13:40:30"/>
    <n v="49"/>
    <n v="49"/>
    <x v="2"/>
    <s v="Carbonated water, sugar, flavor"/>
    <x v="3"/>
    <x v="3"/>
    <x v="4"/>
    <x v="11"/>
    <x v="6"/>
    <s v="2024"/>
  </r>
  <r>
    <n v="35474"/>
    <n v="23326"/>
    <n v="0.2"/>
    <s v="veggie"/>
    <n v="1"/>
    <x v="354"/>
    <s v="13:40:30"/>
    <n v="139"/>
    <n v="139"/>
    <x v="0"/>
    <s v="Veg patty, lettuce, bun, sauces"/>
    <x v="0"/>
    <x v="3"/>
    <x v="4"/>
    <x v="11"/>
    <x v="6"/>
    <s v="2024"/>
  </r>
  <r>
    <n v="35475"/>
    <n v="23326"/>
    <n v="0.2"/>
    <s v="cold_coffee"/>
    <n v="1"/>
    <x v="354"/>
    <s v="13:40:30"/>
    <n v="99"/>
    <n v="99"/>
    <x v="2"/>
    <s v="Coffee, milk, sugar, ice"/>
    <x v="7"/>
    <x v="3"/>
    <x v="4"/>
    <x v="11"/>
    <x v="6"/>
    <s v="2024"/>
  </r>
  <r>
    <n v="35610"/>
    <n v="23377"/>
    <n v="0.25"/>
    <s v="spicy_chicken"/>
    <n v="1"/>
    <x v="354"/>
    <s v="17:38:10"/>
    <n v="189"/>
    <n v="189"/>
    <x v="4"/>
    <s v="Spicy chicken patty, bun"/>
    <x v="5"/>
    <x v="2"/>
    <x v="4"/>
    <x v="11"/>
    <x v="11"/>
    <s v="2024"/>
  </r>
  <r>
    <n v="35611"/>
    <n v="23377"/>
    <n v="0.25"/>
    <s v="cold_coffee"/>
    <n v="1"/>
    <x v="354"/>
    <s v="17:38:10"/>
    <n v="99"/>
    <n v="99"/>
    <x v="2"/>
    <s v="Coffee, milk, sugar, ice"/>
    <x v="7"/>
    <x v="2"/>
    <x v="4"/>
    <x v="11"/>
    <x v="11"/>
    <s v="2024"/>
  </r>
  <r>
    <n v="35612"/>
    <n v="23377"/>
    <n v="0.25"/>
    <s v="veggie"/>
    <n v="1"/>
    <x v="354"/>
    <s v="17:38:10"/>
    <n v="139"/>
    <n v="139"/>
    <x v="0"/>
    <s v="Veg patty, lettuce, bun, sauces"/>
    <x v="0"/>
    <x v="2"/>
    <x v="4"/>
    <x v="11"/>
    <x v="11"/>
    <s v="2024"/>
  </r>
  <r>
    <n v="35613"/>
    <n v="23377"/>
    <n v="0.25"/>
    <s v="soft_serve"/>
    <n v="2"/>
    <x v="354"/>
    <s v="17:38:10"/>
    <n v="35"/>
    <n v="70"/>
    <x v="3"/>
    <s v="Vanilla ice cream, cone"/>
    <x v="4"/>
    <x v="2"/>
    <x v="4"/>
    <x v="11"/>
    <x v="11"/>
    <s v="2024"/>
  </r>
  <r>
    <n v="35868"/>
    <n v="23477"/>
    <n v="1"/>
    <s v="soft_serve"/>
    <n v="1"/>
    <x v="354"/>
    <s v="14:38:47"/>
    <n v="35"/>
    <n v="35"/>
    <x v="3"/>
    <s v="Vanilla ice cream, cone"/>
    <x v="4"/>
    <x v="0"/>
    <x v="4"/>
    <x v="11"/>
    <x v="4"/>
    <s v="2024"/>
  </r>
  <r>
    <n v="37365"/>
    <n v="24030"/>
    <n v="0.5"/>
    <s v="soft_serve"/>
    <n v="1"/>
    <x v="354"/>
    <s v="13:01:19"/>
    <n v="35"/>
    <n v="35"/>
    <x v="3"/>
    <s v="Vanilla ice cream, cone"/>
    <x v="4"/>
    <x v="2"/>
    <x v="4"/>
    <x v="11"/>
    <x v="6"/>
    <s v="2024"/>
  </r>
  <r>
    <n v="37366"/>
    <n v="24030"/>
    <n v="0.5"/>
    <s v="spicy_chicken"/>
    <n v="1"/>
    <x v="354"/>
    <s v="13:01:19"/>
    <n v="189"/>
    <n v="189"/>
    <x v="4"/>
    <s v="Spicy chicken patty, bun"/>
    <x v="5"/>
    <x v="2"/>
    <x v="4"/>
    <x v="11"/>
    <x v="6"/>
    <s v="2024"/>
  </r>
  <r>
    <n v="39928"/>
    <n v="24974"/>
    <n v="0.5"/>
    <s v="spicy_chicken"/>
    <n v="1"/>
    <x v="354"/>
    <s v="18:22:27"/>
    <n v="189"/>
    <n v="189"/>
    <x v="4"/>
    <s v="Spicy chicken patty, bun"/>
    <x v="5"/>
    <x v="1"/>
    <x v="4"/>
    <x v="11"/>
    <x v="1"/>
    <s v="2024"/>
  </r>
  <r>
    <n v="39929"/>
    <n v="24974"/>
    <n v="0.5"/>
    <s v="veg_maharaja"/>
    <n v="2"/>
    <x v="354"/>
    <s v="18:22:27"/>
    <n v="209"/>
    <n v="418"/>
    <x v="0"/>
    <s v="Double veg patty, cheese, bun"/>
    <x v="2"/>
    <x v="1"/>
    <x v="4"/>
    <x v="11"/>
    <x v="1"/>
    <s v="2024"/>
  </r>
  <r>
    <n v="42943"/>
    <n v="26111"/>
    <n v="0.25"/>
    <s v="cold_coffee"/>
    <n v="2"/>
    <x v="354"/>
    <s v="15:59:18"/>
    <n v="99"/>
    <n v="198"/>
    <x v="2"/>
    <s v="Coffee, milk, sugar, ice"/>
    <x v="7"/>
    <x v="1"/>
    <x v="4"/>
    <x v="11"/>
    <x v="7"/>
    <s v="2024"/>
  </r>
  <r>
    <n v="42944"/>
    <n v="26111"/>
    <n v="0.25"/>
    <s v="spicy_chicken"/>
    <n v="1"/>
    <x v="354"/>
    <s v="15:59:18"/>
    <n v="189"/>
    <n v="189"/>
    <x v="4"/>
    <s v="Spicy chicken patty, bun"/>
    <x v="5"/>
    <x v="1"/>
    <x v="4"/>
    <x v="11"/>
    <x v="7"/>
    <s v="2024"/>
  </r>
  <r>
    <n v="42945"/>
    <n v="26111"/>
    <n v="0.25"/>
    <s v="nuggets"/>
    <n v="1"/>
    <x v="354"/>
    <s v="15:59:18"/>
    <n v="169"/>
    <n v="169"/>
    <x v="1"/>
    <s v="Chicken nuggets, oil, seasoning"/>
    <x v="1"/>
    <x v="1"/>
    <x v="4"/>
    <x v="11"/>
    <x v="7"/>
    <s v="2024"/>
  </r>
  <r>
    <n v="42946"/>
    <n v="26111"/>
    <n v="0.25"/>
    <s v="spicy_chicken"/>
    <n v="1"/>
    <x v="354"/>
    <s v="15:59:18"/>
    <n v="189"/>
    <n v="189"/>
    <x v="4"/>
    <s v="Spicy chicken patty, bun"/>
    <x v="5"/>
    <x v="1"/>
    <x v="4"/>
    <x v="11"/>
    <x v="7"/>
    <s v="2024"/>
  </r>
  <r>
    <n v="43129"/>
    <n v="26178"/>
    <n v="0.5"/>
    <s v="fries"/>
    <n v="1"/>
    <x v="354"/>
    <s v="21:03:58"/>
    <n v="79"/>
    <n v="79"/>
    <x v="1"/>
    <s v="Potato, salt, oil"/>
    <x v="8"/>
    <x v="1"/>
    <x v="4"/>
    <x v="11"/>
    <x v="2"/>
    <s v="2024"/>
  </r>
  <r>
    <n v="43130"/>
    <n v="26178"/>
    <n v="0.5"/>
    <s v="fries"/>
    <n v="1"/>
    <x v="354"/>
    <s v="21:03:58"/>
    <n v="79"/>
    <n v="79"/>
    <x v="1"/>
    <s v="Potato, salt, oil"/>
    <x v="8"/>
    <x v="1"/>
    <x v="4"/>
    <x v="11"/>
    <x v="2"/>
    <s v="2024"/>
  </r>
  <r>
    <n v="357"/>
    <n v="10132"/>
    <n v="0.5"/>
    <s v="aloo_tikki"/>
    <n v="2"/>
    <x v="355"/>
    <s v="16:09:39"/>
    <n v="59"/>
    <n v="118"/>
    <x v="0"/>
    <s v="Potato patty, bun, sauces"/>
    <x v="6"/>
    <x v="5"/>
    <x v="5"/>
    <x v="11"/>
    <x v="3"/>
    <s v="2024"/>
  </r>
  <r>
    <n v="358"/>
    <n v="10132"/>
    <n v="0.5"/>
    <s v="aloo_tikki"/>
    <n v="1"/>
    <x v="355"/>
    <s v="16:09:39"/>
    <n v="59"/>
    <n v="59"/>
    <x v="0"/>
    <s v="Potato patty, bun, sauces"/>
    <x v="6"/>
    <x v="5"/>
    <x v="5"/>
    <x v="11"/>
    <x v="3"/>
    <s v="2024"/>
  </r>
  <r>
    <n v="497"/>
    <n v="10180"/>
    <n v="0.2"/>
    <s v="soft_serve"/>
    <n v="2"/>
    <x v="355"/>
    <s v="15:14:42"/>
    <n v="35"/>
    <n v="70"/>
    <x v="3"/>
    <s v="Vanilla ice cream, cone"/>
    <x v="4"/>
    <x v="3"/>
    <x v="5"/>
    <x v="11"/>
    <x v="7"/>
    <s v="2024"/>
  </r>
  <r>
    <n v="498"/>
    <n v="10180"/>
    <n v="0.2"/>
    <s v="nuggets"/>
    <n v="1"/>
    <x v="355"/>
    <s v="15:14:42"/>
    <n v="169"/>
    <n v="169"/>
    <x v="1"/>
    <s v="Chicken nuggets, oil, seasoning"/>
    <x v="1"/>
    <x v="3"/>
    <x v="5"/>
    <x v="11"/>
    <x v="7"/>
    <s v="2024"/>
  </r>
  <r>
    <n v="499"/>
    <n v="10180"/>
    <n v="0.2"/>
    <s v="fries"/>
    <n v="1"/>
    <x v="355"/>
    <s v="15:14:42"/>
    <n v="79"/>
    <n v="79"/>
    <x v="1"/>
    <s v="Potato, salt, oil"/>
    <x v="8"/>
    <x v="3"/>
    <x v="5"/>
    <x v="11"/>
    <x v="7"/>
    <s v="2024"/>
  </r>
  <r>
    <n v="500"/>
    <n v="10180"/>
    <n v="0.2"/>
    <s v="veggie"/>
    <n v="1"/>
    <x v="355"/>
    <s v="15:14:42"/>
    <n v="139"/>
    <n v="139"/>
    <x v="0"/>
    <s v="Veg patty, lettuce, bun, sauces"/>
    <x v="0"/>
    <x v="3"/>
    <x v="5"/>
    <x v="11"/>
    <x v="7"/>
    <s v="2024"/>
  </r>
  <r>
    <n v="501"/>
    <n v="10180"/>
    <n v="0.2"/>
    <s v="spicy_chicken"/>
    <n v="1"/>
    <x v="355"/>
    <s v="15:14:42"/>
    <n v="189"/>
    <n v="189"/>
    <x v="4"/>
    <s v="Spicy chicken patty, bun"/>
    <x v="5"/>
    <x v="3"/>
    <x v="5"/>
    <x v="11"/>
    <x v="7"/>
    <s v="2024"/>
  </r>
  <r>
    <n v="1010"/>
    <n v="10370"/>
    <n v="1"/>
    <s v="soft_serve"/>
    <n v="2"/>
    <x v="355"/>
    <s v="22:45:15"/>
    <n v="35"/>
    <n v="70"/>
    <x v="3"/>
    <s v="Vanilla ice cream, cone"/>
    <x v="4"/>
    <x v="2"/>
    <x v="5"/>
    <x v="11"/>
    <x v="9"/>
    <s v="2024"/>
  </r>
  <r>
    <n v="1545"/>
    <n v="10578"/>
    <n v="0.25"/>
    <s v="nuggets"/>
    <n v="1"/>
    <x v="355"/>
    <s v="12:31:53"/>
    <n v="169"/>
    <n v="169"/>
    <x v="1"/>
    <s v="Chicken nuggets, oil, seasoning"/>
    <x v="1"/>
    <x v="2"/>
    <x v="5"/>
    <x v="11"/>
    <x v="5"/>
    <s v="2024"/>
  </r>
  <r>
    <n v="1546"/>
    <n v="10578"/>
    <n v="0.25"/>
    <s v="cold_coffee"/>
    <n v="1"/>
    <x v="355"/>
    <s v="12:31:53"/>
    <n v="99"/>
    <n v="99"/>
    <x v="2"/>
    <s v="Coffee, milk, sugar, ice"/>
    <x v="7"/>
    <x v="2"/>
    <x v="5"/>
    <x v="11"/>
    <x v="5"/>
    <s v="2024"/>
  </r>
  <r>
    <n v="1547"/>
    <n v="10578"/>
    <n v="0.25"/>
    <s v="coke"/>
    <n v="1"/>
    <x v="355"/>
    <s v="12:31:53"/>
    <n v="49"/>
    <n v="49"/>
    <x v="2"/>
    <s v="Carbonated water, sugar, flavor"/>
    <x v="3"/>
    <x v="2"/>
    <x v="5"/>
    <x v="11"/>
    <x v="5"/>
    <s v="2024"/>
  </r>
  <r>
    <n v="1548"/>
    <n v="10578"/>
    <n v="0.25"/>
    <s v="soft_serve"/>
    <n v="3"/>
    <x v="355"/>
    <s v="12:31:53"/>
    <n v="35"/>
    <n v="105"/>
    <x v="3"/>
    <s v="Vanilla ice cream, cone"/>
    <x v="4"/>
    <x v="2"/>
    <x v="5"/>
    <x v="11"/>
    <x v="5"/>
    <s v="2024"/>
  </r>
  <r>
    <n v="2406"/>
    <n v="10901"/>
    <n v="0.33333333333333331"/>
    <s v="veggie"/>
    <n v="1"/>
    <x v="355"/>
    <s v="15:24:22"/>
    <n v="139"/>
    <n v="139"/>
    <x v="0"/>
    <s v="Veg patty, lettuce, bun, sauces"/>
    <x v="0"/>
    <x v="0"/>
    <x v="5"/>
    <x v="11"/>
    <x v="7"/>
    <s v="2024"/>
  </r>
  <r>
    <n v="2407"/>
    <n v="10901"/>
    <n v="0.33333333333333331"/>
    <s v="aloo_tikki"/>
    <n v="1"/>
    <x v="355"/>
    <s v="15:24:22"/>
    <n v="59"/>
    <n v="59"/>
    <x v="0"/>
    <s v="Potato patty, bun, sauces"/>
    <x v="6"/>
    <x v="0"/>
    <x v="5"/>
    <x v="11"/>
    <x v="7"/>
    <s v="2024"/>
  </r>
  <r>
    <n v="2408"/>
    <n v="10901"/>
    <n v="0.33333333333333331"/>
    <s v="fries"/>
    <n v="1"/>
    <x v="355"/>
    <s v="15:24:22"/>
    <n v="79"/>
    <n v="79"/>
    <x v="1"/>
    <s v="Potato, salt, oil"/>
    <x v="8"/>
    <x v="0"/>
    <x v="5"/>
    <x v="11"/>
    <x v="7"/>
    <s v="2024"/>
  </r>
  <r>
    <n v="2577"/>
    <n v="10967"/>
    <n v="1"/>
    <s v="aloo_tikki"/>
    <n v="1"/>
    <x v="355"/>
    <s v="22:12:40"/>
    <n v="59"/>
    <n v="59"/>
    <x v="0"/>
    <s v="Potato patty, bun, sauces"/>
    <x v="6"/>
    <x v="4"/>
    <x v="5"/>
    <x v="11"/>
    <x v="9"/>
    <s v="2024"/>
  </r>
  <r>
    <n v="4460"/>
    <n v="11693"/>
    <n v="0.25"/>
    <s v="veggie"/>
    <n v="1"/>
    <x v="355"/>
    <s v="12:55:06"/>
    <n v="139"/>
    <n v="139"/>
    <x v="0"/>
    <s v="Veg patty, lettuce, bun, sauces"/>
    <x v="0"/>
    <x v="0"/>
    <x v="5"/>
    <x v="11"/>
    <x v="5"/>
    <s v="2024"/>
  </r>
  <r>
    <n v="4461"/>
    <n v="11693"/>
    <n v="0.25"/>
    <s v="soft_serve"/>
    <n v="1"/>
    <x v="355"/>
    <s v="12:55:06"/>
    <n v="35"/>
    <n v="35"/>
    <x v="3"/>
    <s v="Vanilla ice cream, cone"/>
    <x v="4"/>
    <x v="0"/>
    <x v="5"/>
    <x v="11"/>
    <x v="5"/>
    <s v="2024"/>
  </r>
  <r>
    <n v="4462"/>
    <n v="11693"/>
    <n v="0.25"/>
    <s v="aloo_tikki"/>
    <n v="1"/>
    <x v="355"/>
    <s v="12:55:06"/>
    <n v="59"/>
    <n v="59"/>
    <x v="0"/>
    <s v="Potato patty, bun, sauces"/>
    <x v="6"/>
    <x v="0"/>
    <x v="5"/>
    <x v="11"/>
    <x v="5"/>
    <s v="2024"/>
  </r>
  <r>
    <n v="4463"/>
    <n v="11693"/>
    <n v="0.25"/>
    <s v="aloo_tikki"/>
    <n v="1"/>
    <x v="355"/>
    <s v="12:55:06"/>
    <n v="59"/>
    <n v="59"/>
    <x v="0"/>
    <s v="Potato patty, bun, sauces"/>
    <x v="6"/>
    <x v="0"/>
    <x v="5"/>
    <x v="11"/>
    <x v="5"/>
    <s v="2024"/>
  </r>
  <r>
    <n v="4656"/>
    <n v="11772"/>
    <n v="0.25"/>
    <s v="nuggets"/>
    <n v="1"/>
    <x v="355"/>
    <s v="12:11:11"/>
    <n v="169"/>
    <n v="169"/>
    <x v="1"/>
    <s v="Chicken nuggets, oil, seasoning"/>
    <x v="1"/>
    <x v="2"/>
    <x v="5"/>
    <x v="11"/>
    <x v="5"/>
    <s v="2024"/>
  </r>
  <r>
    <n v="4657"/>
    <n v="11772"/>
    <n v="0.25"/>
    <s v="aloo_tikki"/>
    <n v="1"/>
    <x v="355"/>
    <s v="12:11:11"/>
    <n v="59"/>
    <n v="59"/>
    <x v="0"/>
    <s v="Potato patty, bun, sauces"/>
    <x v="6"/>
    <x v="2"/>
    <x v="5"/>
    <x v="11"/>
    <x v="5"/>
    <s v="2024"/>
  </r>
  <r>
    <n v="4658"/>
    <n v="11772"/>
    <n v="0.25"/>
    <s v="nuggets"/>
    <n v="1"/>
    <x v="355"/>
    <s v="12:11:11"/>
    <n v="169"/>
    <n v="169"/>
    <x v="1"/>
    <s v="Chicken nuggets, oil, seasoning"/>
    <x v="1"/>
    <x v="2"/>
    <x v="5"/>
    <x v="11"/>
    <x v="5"/>
    <s v="2024"/>
  </r>
  <r>
    <n v="4659"/>
    <n v="11772"/>
    <n v="0.25"/>
    <s v="veggie"/>
    <n v="1"/>
    <x v="355"/>
    <s v="12:11:11"/>
    <n v="139"/>
    <n v="139"/>
    <x v="0"/>
    <s v="Veg patty, lettuce, bun, sauces"/>
    <x v="0"/>
    <x v="2"/>
    <x v="5"/>
    <x v="11"/>
    <x v="5"/>
    <s v="2024"/>
  </r>
  <r>
    <n v="5850"/>
    <n v="12219"/>
    <n v="0.5"/>
    <s v="fries"/>
    <n v="2"/>
    <x v="355"/>
    <s v="16:28:52"/>
    <n v="79"/>
    <n v="158"/>
    <x v="1"/>
    <s v="Potato, salt, oil"/>
    <x v="8"/>
    <x v="2"/>
    <x v="5"/>
    <x v="11"/>
    <x v="3"/>
    <s v="2024"/>
  </r>
  <r>
    <n v="5851"/>
    <n v="12219"/>
    <n v="0.5"/>
    <s v="aloo_tikki"/>
    <n v="1"/>
    <x v="355"/>
    <s v="16:28:52"/>
    <n v="59"/>
    <n v="59"/>
    <x v="0"/>
    <s v="Potato patty, bun, sauces"/>
    <x v="6"/>
    <x v="2"/>
    <x v="5"/>
    <x v="11"/>
    <x v="3"/>
    <s v="2024"/>
  </r>
  <r>
    <n v="6485"/>
    <n v="12451"/>
    <n v="0.33333333333333331"/>
    <s v="soft_serve"/>
    <n v="1"/>
    <x v="355"/>
    <s v="12:01:17"/>
    <n v="35"/>
    <n v="35"/>
    <x v="3"/>
    <s v="Vanilla ice cream, cone"/>
    <x v="4"/>
    <x v="4"/>
    <x v="5"/>
    <x v="11"/>
    <x v="5"/>
    <s v="2024"/>
  </r>
  <r>
    <n v="6486"/>
    <n v="12451"/>
    <n v="0.33333333333333331"/>
    <s v="coke"/>
    <n v="1"/>
    <x v="355"/>
    <s v="12:01:17"/>
    <n v="49"/>
    <n v="49"/>
    <x v="2"/>
    <s v="Carbonated water, sugar, flavor"/>
    <x v="3"/>
    <x v="4"/>
    <x v="5"/>
    <x v="11"/>
    <x v="5"/>
    <s v="2024"/>
  </r>
  <r>
    <n v="6487"/>
    <n v="12451"/>
    <n v="0.33333333333333331"/>
    <s v="fries"/>
    <n v="1"/>
    <x v="355"/>
    <s v="12:01:17"/>
    <n v="79"/>
    <n v="79"/>
    <x v="1"/>
    <s v="Potato, salt, oil"/>
    <x v="8"/>
    <x v="4"/>
    <x v="5"/>
    <x v="11"/>
    <x v="5"/>
    <s v="2024"/>
  </r>
  <r>
    <n v="6626"/>
    <n v="12501"/>
    <n v="0.5"/>
    <s v="fries"/>
    <n v="2"/>
    <x v="355"/>
    <s v="21:02:28"/>
    <n v="79"/>
    <n v="158"/>
    <x v="1"/>
    <s v="Potato, salt, oil"/>
    <x v="8"/>
    <x v="0"/>
    <x v="5"/>
    <x v="11"/>
    <x v="2"/>
    <s v="2024"/>
  </r>
  <r>
    <n v="6627"/>
    <n v="12501"/>
    <n v="0.5"/>
    <s v="veggie"/>
    <n v="1"/>
    <x v="355"/>
    <s v="21:02:28"/>
    <n v="139"/>
    <n v="139"/>
    <x v="0"/>
    <s v="Veg patty, lettuce, bun, sauces"/>
    <x v="0"/>
    <x v="0"/>
    <x v="5"/>
    <x v="11"/>
    <x v="2"/>
    <s v="2024"/>
  </r>
  <r>
    <n v="7655"/>
    <n v="12890"/>
    <n v="0.5"/>
    <s v="veggie"/>
    <n v="1"/>
    <x v="355"/>
    <s v="15:04:04"/>
    <n v="139"/>
    <n v="139"/>
    <x v="0"/>
    <s v="Veg patty, lettuce, bun, sauces"/>
    <x v="0"/>
    <x v="0"/>
    <x v="5"/>
    <x v="11"/>
    <x v="7"/>
    <s v="2024"/>
  </r>
  <r>
    <n v="7656"/>
    <n v="12890"/>
    <n v="0.5"/>
    <s v="veggie"/>
    <n v="1"/>
    <x v="355"/>
    <s v="15:04:04"/>
    <n v="139"/>
    <n v="139"/>
    <x v="0"/>
    <s v="Veg patty, lettuce, bun, sauces"/>
    <x v="0"/>
    <x v="0"/>
    <x v="5"/>
    <x v="11"/>
    <x v="7"/>
    <s v="2024"/>
  </r>
  <r>
    <n v="7744"/>
    <n v="12923"/>
    <n v="0.25"/>
    <s v="cold_coffee"/>
    <n v="1"/>
    <x v="355"/>
    <s v="15:55:04"/>
    <n v="99"/>
    <n v="99"/>
    <x v="2"/>
    <s v="Coffee, milk, sugar, ice"/>
    <x v="7"/>
    <x v="3"/>
    <x v="5"/>
    <x v="11"/>
    <x v="7"/>
    <s v="2024"/>
  </r>
  <r>
    <n v="7745"/>
    <n v="12923"/>
    <n v="0.25"/>
    <s v="veggie"/>
    <n v="1"/>
    <x v="355"/>
    <s v="15:55:04"/>
    <n v="139"/>
    <n v="139"/>
    <x v="0"/>
    <s v="Veg patty, lettuce, bun, sauces"/>
    <x v="0"/>
    <x v="3"/>
    <x v="5"/>
    <x v="11"/>
    <x v="7"/>
    <s v="2024"/>
  </r>
  <r>
    <n v="7746"/>
    <n v="12923"/>
    <n v="0.25"/>
    <s v="coke"/>
    <n v="1"/>
    <x v="355"/>
    <s v="15:55:04"/>
    <n v="49"/>
    <n v="49"/>
    <x v="2"/>
    <s v="Carbonated water, sugar, flavor"/>
    <x v="3"/>
    <x v="3"/>
    <x v="5"/>
    <x v="11"/>
    <x v="7"/>
    <s v="2024"/>
  </r>
  <r>
    <n v="7747"/>
    <n v="12923"/>
    <n v="0.25"/>
    <s v="veggie"/>
    <n v="2"/>
    <x v="355"/>
    <s v="15:55:04"/>
    <n v="139"/>
    <n v="278"/>
    <x v="0"/>
    <s v="Veg patty, lettuce, bun, sauces"/>
    <x v="0"/>
    <x v="3"/>
    <x v="5"/>
    <x v="11"/>
    <x v="7"/>
    <s v="2024"/>
  </r>
  <r>
    <n v="8016"/>
    <n v="13030"/>
    <n v="1"/>
    <s v="veg_maharaja"/>
    <n v="1"/>
    <x v="355"/>
    <s v="20:53:06"/>
    <n v="209"/>
    <n v="209"/>
    <x v="0"/>
    <s v="Double veg patty, cheese, bun"/>
    <x v="2"/>
    <x v="1"/>
    <x v="5"/>
    <x v="11"/>
    <x v="8"/>
    <s v="2024"/>
  </r>
  <r>
    <n v="10516"/>
    <n v="13965"/>
    <n v="0.2"/>
    <s v="spicy_chicken"/>
    <n v="1"/>
    <x v="355"/>
    <s v="18:16:05"/>
    <n v="189"/>
    <n v="189"/>
    <x v="4"/>
    <s v="Spicy chicken patty, bun"/>
    <x v="5"/>
    <x v="0"/>
    <x v="5"/>
    <x v="11"/>
    <x v="1"/>
    <s v="2024"/>
  </r>
  <r>
    <n v="10517"/>
    <n v="13965"/>
    <n v="0.2"/>
    <s v="veg_maharaja"/>
    <n v="1"/>
    <x v="355"/>
    <s v="18:16:05"/>
    <n v="209"/>
    <n v="209"/>
    <x v="0"/>
    <s v="Double veg patty, cheese, bun"/>
    <x v="2"/>
    <x v="0"/>
    <x v="5"/>
    <x v="11"/>
    <x v="1"/>
    <s v="2024"/>
  </r>
  <r>
    <n v="10518"/>
    <n v="13965"/>
    <n v="0.2"/>
    <s v="veggie"/>
    <n v="3"/>
    <x v="355"/>
    <s v="18:16:05"/>
    <n v="139"/>
    <n v="417"/>
    <x v="0"/>
    <s v="Veg patty, lettuce, bun, sauces"/>
    <x v="0"/>
    <x v="0"/>
    <x v="5"/>
    <x v="11"/>
    <x v="1"/>
    <s v="2024"/>
  </r>
  <r>
    <n v="10519"/>
    <n v="13965"/>
    <n v="0.2"/>
    <s v="aloo_tikki"/>
    <n v="1"/>
    <x v="355"/>
    <s v="18:16:05"/>
    <n v="59"/>
    <n v="59"/>
    <x v="0"/>
    <s v="Potato patty, bun, sauces"/>
    <x v="6"/>
    <x v="0"/>
    <x v="5"/>
    <x v="11"/>
    <x v="1"/>
    <s v="2024"/>
  </r>
  <r>
    <n v="10520"/>
    <n v="13965"/>
    <n v="0.2"/>
    <s v="fries"/>
    <n v="2"/>
    <x v="355"/>
    <s v="18:16:05"/>
    <n v="79"/>
    <n v="158"/>
    <x v="1"/>
    <s v="Potato, salt, oil"/>
    <x v="8"/>
    <x v="0"/>
    <x v="5"/>
    <x v="11"/>
    <x v="1"/>
    <s v="2024"/>
  </r>
  <r>
    <n v="11450"/>
    <n v="14312"/>
    <n v="0.33333333333333331"/>
    <s v="spicy_chicken"/>
    <n v="1"/>
    <x v="355"/>
    <s v="15:29:25"/>
    <n v="189"/>
    <n v="189"/>
    <x v="4"/>
    <s v="Spicy chicken patty, bun"/>
    <x v="5"/>
    <x v="3"/>
    <x v="5"/>
    <x v="11"/>
    <x v="7"/>
    <s v="2024"/>
  </r>
  <r>
    <n v="11451"/>
    <n v="14312"/>
    <n v="0.33333333333333331"/>
    <s v="soft_serve"/>
    <n v="1"/>
    <x v="355"/>
    <s v="15:29:25"/>
    <n v="35"/>
    <n v="35"/>
    <x v="3"/>
    <s v="Vanilla ice cream, cone"/>
    <x v="4"/>
    <x v="3"/>
    <x v="5"/>
    <x v="11"/>
    <x v="7"/>
    <s v="2024"/>
  </r>
  <r>
    <n v="11452"/>
    <n v="14312"/>
    <n v="0.33333333333333331"/>
    <s v="nuggets"/>
    <n v="1"/>
    <x v="355"/>
    <s v="15:29:25"/>
    <n v="169"/>
    <n v="169"/>
    <x v="1"/>
    <s v="Chicken nuggets, oil, seasoning"/>
    <x v="1"/>
    <x v="3"/>
    <x v="5"/>
    <x v="11"/>
    <x v="7"/>
    <s v="2024"/>
  </r>
  <r>
    <n v="13676"/>
    <n v="15153"/>
    <n v="0.2"/>
    <s v="spicy_chicken"/>
    <n v="1"/>
    <x v="355"/>
    <s v="14:51:42"/>
    <n v="189"/>
    <n v="189"/>
    <x v="4"/>
    <s v="Spicy chicken patty, bun"/>
    <x v="5"/>
    <x v="4"/>
    <x v="5"/>
    <x v="11"/>
    <x v="4"/>
    <s v="2024"/>
  </r>
  <r>
    <n v="13677"/>
    <n v="15153"/>
    <n v="0.2"/>
    <s v="aloo_tikki"/>
    <n v="1"/>
    <x v="355"/>
    <s v="14:51:42"/>
    <n v="59"/>
    <n v="59"/>
    <x v="0"/>
    <s v="Potato patty, bun, sauces"/>
    <x v="6"/>
    <x v="4"/>
    <x v="5"/>
    <x v="11"/>
    <x v="4"/>
    <s v="2024"/>
  </r>
  <r>
    <n v="13678"/>
    <n v="15153"/>
    <n v="0.2"/>
    <s v="aloo_tikki"/>
    <n v="2"/>
    <x v="355"/>
    <s v="14:51:42"/>
    <n v="59"/>
    <n v="118"/>
    <x v="0"/>
    <s v="Potato patty, bun, sauces"/>
    <x v="6"/>
    <x v="4"/>
    <x v="5"/>
    <x v="11"/>
    <x v="4"/>
    <s v="2024"/>
  </r>
  <r>
    <n v="13679"/>
    <n v="15153"/>
    <n v="0.2"/>
    <s v="spicy_chicken"/>
    <n v="3"/>
    <x v="355"/>
    <s v="14:51:42"/>
    <n v="189"/>
    <n v="567"/>
    <x v="4"/>
    <s v="Spicy chicken patty, bun"/>
    <x v="5"/>
    <x v="4"/>
    <x v="5"/>
    <x v="11"/>
    <x v="4"/>
    <s v="2024"/>
  </r>
  <r>
    <n v="13680"/>
    <n v="15153"/>
    <n v="0.2"/>
    <s v="nuggets"/>
    <n v="1"/>
    <x v="355"/>
    <s v="14:51:42"/>
    <n v="169"/>
    <n v="169"/>
    <x v="1"/>
    <s v="Chicken nuggets, oil, seasoning"/>
    <x v="1"/>
    <x v="4"/>
    <x v="5"/>
    <x v="11"/>
    <x v="4"/>
    <s v="2024"/>
  </r>
  <r>
    <n v="13866"/>
    <n v="15221"/>
    <n v="0.5"/>
    <s v="aloo_tikki"/>
    <n v="1"/>
    <x v="355"/>
    <s v="10:56:42"/>
    <n v="59"/>
    <n v="59"/>
    <x v="0"/>
    <s v="Potato patty, bun, sauces"/>
    <x v="6"/>
    <x v="4"/>
    <x v="5"/>
    <x v="11"/>
    <x v="12"/>
    <s v="2024"/>
  </r>
  <r>
    <n v="13867"/>
    <n v="15221"/>
    <n v="0.5"/>
    <s v="veg_maharaja"/>
    <n v="2"/>
    <x v="355"/>
    <s v="10:56:42"/>
    <n v="209"/>
    <n v="418"/>
    <x v="0"/>
    <s v="Double veg patty, cheese, bun"/>
    <x v="2"/>
    <x v="4"/>
    <x v="5"/>
    <x v="11"/>
    <x v="12"/>
    <s v="2024"/>
  </r>
  <r>
    <n v="14590"/>
    <n v="15502"/>
    <n v="1"/>
    <s v="spicy_chicken"/>
    <n v="1"/>
    <x v="355"/>
    <s v="21:04:32"/>
    <n v="189"/>
    <n v="189"/>
    <x v="4"/>
    <s v="Spicy chicken patty, bun"/>
    <x v="5"/>
    <x v="1"/>
    <x v="5"/>
    <x v="11"/>
    <x v="2"/>
    <s v="2024"/>
  </r>
  <r>
    <n v="15087"/>
    <n v="15679"/>
    <n v="1"/>
    <s v="cold_coffee"/>
    <n v="1"/>
    <x v="355"/>
    <s v="10:22:08"/>
    <n v="99"/>
    <n v="99"/>
    <x v="2"/>
    <s v="Coffee, milk, sugar, ice"/>
    <x v="7"/>
    <x v="5"/>
    <x v="5"/>
    <x v="11"/>
    <x v="12"/>
    <s v="2024"/>
  </r>
  <r>
    <n v="15846"/>
    <n v="15957"/>
    <n v="0.2"/>
    <s v="cold_coffee"/>
    <n v="1"/>
    <x v="355"/>
    <s v="10:15:19"/>
    <n v="99"/>
    <n v="99"/>
    <x v="2"/>
    <s v="Coffee, milk, sugar, ice"/>
    <x v="7"/>
    <x v="0"/>
    <x v="5"/>
    <x v="11"/>
    <x v="12"/>
    <s v="2024"/>
  </r>
  <r>
    <n v="15847"/>
    <n v="15957"/>
    <n v="0.2"/>
    <s v="cold_coffee"/>
    <n v="1"/>
    <x v="355"/>
    <s v="10:15:19"/>
    <n v="99"/>
    <n v="99"/>
    <x v="2"/>
    <s v="Coffee, milk, sugar, ice"/>
    <x v="7"/>
    <x v="0"/>
    <x v="5"/>
    <x v="11"/>
    <x v="12"/>
    <s v="2024"/>
  </r>
  <r>
    <n v="15848"/>
    <n v="15957"/>
    <n v="0.2"/>
    <s v="nuggets"/>
    <n v="1"/>
    <x v="355"/>
    <s v="10:15:19"/>
    <n v="169"/>
    <n v="169"/>
    <x v="1"/>
    <s v="Chicken nuggets, oil, seasoning"/>
    <x v="1"/>
    <x v="0"/>
    <x v="5"/>
    <x v="11"/>
    <x v="12"/>
    <s v="2024"/>
  </r>
  <r>
    <n v="15849"/>
    <n v="15957"/>
    <n v="0.2"/>
    <s v="spicy_chicken"/>
    <n v="2"/>
    <x v="355"/>
    <s v="10:15:19"/>
    <n v="189"/>
    <n v="378"/>
    <x v="4"/>
    <s v="Spicy chicken patty, bun"/>
    <x v="5"/>
    <x v="0"/>
    <x v="5"/>
    <x v="11"/>
    <x v="12"/>
    <s v="2024"/>
  </r>
  <r>
    <n v="15850"/>
    <n v="15957"/>
    <n v="0.2"/>
    <s v="veg_maharaja"/>
    <n v="1"/>
    <x v="355"/>
    <s v="10:15:19"/>
    <n v="209"/>
    <n v="209"/>
    <x v="0"/>
    <s v="Double veg patty, cheese, bun"/>
    <x v="2"/>
    <x v="0"/>
    <x v="5"/>
    <x v="11"/>
    <x v="12"/>
    <s v="2024"/>
  </r>
  <r>
    <n v="17646"/>
    <n v="16640"/>
    <n v="0.5"/>
    <s v="aloo_tikki"/>
    <n v="1"/>
    <x v="355"/>
    <s v="15:07:39"/>
    <n v="59"/>
    <n v="59"/>
    <x v="0"/>
    <s v="Potato patty, bun, sauces"/>
    <x v="6"/>
    <x v="0"/>
    <x v="5"/>
    <x v="11"/>
    <x v="7"/>
    <s v="2024"/>
  </r>
  <r>
    <n v="17647"/>
    <n v="16640"/>
    <n v="0.5"/>
    <s v="soft_serve"/>
    <n v="1"/>
    <x v="355"/>
    <s v="15:07:39"/>
    <n v="35"/>
    <n v="35"/>
    <x v="3"/>
    <s v="Vanilla ice cream, cone"/>
    <x v="4"/>
    <x v="0"/>
    <x v="5"/>
    <x v="11"/>
    <x v="7"/>
    <s v="2024"/>
  </r>
  <r>
    <n v="18562"/>
    <n v="16992"/>
    <n v="0.33333333333333331"/>
    <s v="veg_maharaja"/>
    <n v="1"/>
    <x v="355"/>
    <s v="20:07:08"/>
    <n v="209"/>
    <n v="209"/>
    <x v="0"/>
    <s v="Double veg patty, cheese, bun"/>
    <x v="2"/>
    <x v="1"/>
    <x v="5"/>
    <x v="11"/>
    <x v="8"/>
    <s v="2024"/>
  </r>
  <r>
    <n v="18563"/>
    <n v="16992"/>
    <n v="0.33333333333333331"/>
    <s v="spicy_chicken"/>
    <n v="3"/>
    <x v="355"/>
    <s v="20:07:08"/>
    <n v="189"/>
    <n v="567"/>
    <x v="4"/>
    <s v="Spicy chicken patty, bun"/>
    <x v="5"/>
    <x v="1"/>
    <x v="5"/>
    <x v="11"/>
    <x v="8"/>
    <s v="2024"/>
  </r>
  <r>
    <n v="18564"/>
    <n v="16992"/>
    <n v="0.33333333333333331"/>
    <s v="aloo_tikki"/>
    <n v="1"/>
    <x v="355"/>
    <s v="20:07:08"/>
    <n v="59"/>
    <n v="59"/>
    <x v="0"/>
    <s v="Potato patty, bun, sauces"/>
    <x v="6"/>
    <x v="1"/>
    <x v="5"/>
    <x v="11"/>
    <x v="8"/>
    <s v="2024"/>
  </r>
  <r>
    <n v="21020"/>
    <n v="17915"/>
    <n v="0.2"/>
    <s v="veg_maharaja"/>
    <n v="1"/>
    <x v="355"/>
    <s v="13:56:00"/>
    <n v="209"/>
    <n v="209"/>
    <x v="0"/>
    <s v="Double veg patty, cheese, bun"/>
    <x v="2"/>
    <x v="2"/>
    <x v="5"/>
    <x v="11"/>
    <x v="6"/>
    <s v="2024"/>
  </r>
  <r>
    <n v="21021"/>
    <n v="17915"/>
    <n v="0.2"/>
    <s v="coke"/>
    <n v="2"/>
    <x v="355"/>
    <s v="13:56:00"/>
    <n v="49"/>
    <n v="98"/>
    <x v="2"/>
    <s v="Carbonated water, sugar, flavor"/>
    <x v="3"/>
    <x v="2"/>
    <x v="5"/>
    <x v="11"/>
    <x v="6"/>
    <s v="2024"/>
  </r>
  <r>
    <n v="21022"/>
    <n v="17915"/>
    <n v="0.2"/>
    <s v="nuggets"/>
    <n v="1"/>
    <x v="355"/>
    <s v="13:56:00"/>
    <n v="169"/>
    <n v="169"/>
    <x v="1"/>
    <s v="Chicken nuggets, oil, seasoning"/>
    <x v="1"/>
    <x v="2"/>
    <x v="5"/>
    <x v="11"/>
    <x v="6"/>
    <s v="2024"/>
  </r>
  <r>
    <n v="21023"/>
    <n v="17915"/>
    <n v="0.2"/>
    <s v="veggie"/>
    <n v="1"/>
    <x v="355"/>
    <s v="13:56:00"/>
    <n v="139"/>
    <n v="139"/>
    <x v="0"/>
    <s v="Veg patty, lettuce, bun, sauces"/>
    <x v="0"/>
    <x v="2"/>
    <x v="5"/>
    <x v="11"/>
    <x v="6"/>
    <s v="2024"/>
  </r>
  <r>
    <n v="21024"/>
    <n v="17915"/>
    <n v="0.2"/>
    <s v="veggie"/>
    <n v="2"/>
    <x v="355"/>
    <s v="13:56:00"/>
    <n v="139"/>
    <n v="278"/>
    <x v="0"/>
    <s v="Veg patty, lettuce, bun, sauces"/>
    <x v="0"/>
    <x v="2"/>
    <x v="5"/>
    <x v="11"/>
    <x v="6"/>
    <s v="2024"/>
  </r>
  <r>
    <n v="22495"/>
    <n v="18460"/>
    <n v="1"/>
    <s v="aloo_tikki"/>
    <n v="1"/>
    <x v="355"/>
    <s v="20:08:18"/>
    <n v="59"/>
    <n v="59"/>
    <x v="0"/>
    <s v="Potato patty, bun, sauces"/>
    <x v="6"/>
    <x v="0"/>
    <x v="5"/>
    <x v="11"/>
    <x v="8"/>
    <s v="2024"/>
  </r>
  <r>
    <n v="22541"/>
    <n v="18474"/>
    <n v="1"/>
    <s v="soft_serve"/>
    <n v="1"/>
    <x v="355"/>
    <s v="12:31:21"/>
    <n v="35"/>
    <n v="35"/>
    <x v="3"/>
    <s v="Vanilla ice cream, cone"/>
    <x v="4"/>
    <x v="3"/>
    <x v="5"/>
    <x v="11"/>
    <x v="5"/>
    <s v="2024"/>
  </r>
  <r>
    <n v="23424"/>
    <n v="18788"/>
    <n v="0.33333333333333331"/>
    <s v="soft_serve"/>
    <n v="1"/>
    <x v="355"/>
    <s v="15:04:02"/>
    <n v="35"/>
    <n v="35"/>
    <x v="3"/>
    <s v="Vanilla ice cream, cone"/>
    <x v="4"/>
    <x v="4"/>
    <x v="5"/>
    <x v="11"/>
    <x v="7"/>
    <s v="2024"/>
  </r>
  <r>
    <n v="23425"/>
    <n v="18788"/>
    <n v="0.33333333333333331"/>
    <s v="spicy_chicken"/>
    <n v="1"/>
    <x v="355"/>
    <s v="15:04:02"/>
    <n v="189"/>
    <n v="189"/>
    <x v="4"/>
    <s v="Spicy chicken patty, bun"/>
    <x v="5"/>
    <x v="4"/>
    <x v="5"/>
    <x v="11"/>
    <x v="7"/>
    <s v="2024"/>
  </r>
  <r>
    <n v="23426"/>
    <n v="18788"/>
    <n v="0.33333333333333331"/>
    <s v="veggie"/>
    <n v="1"/>
    <x v="355"/>
    <s v="15:04:02"/>
    <n v="139"/>
    <n v="139"/>
    <x v="0"/>
    <s v="Veg patty, lettuce, bun, sauces"/>
    <x v="0"/>
    <x v="4"/>
    <x v="5"/>
    <x v="11"/>
    <x v="7"/>
    <s v="2024"/>
  </r>
  <r>
    <n v="24277"/>
    <n v="19107"/>
    <n v="0.25"/>
    <s v="fries"/>
    <n v="1"/>
    <x v="355"/>
    <s v="17:07:26"/>
    <n v="79"/>
    <n v="79"/>
    <x v="1"/>
    <s v="Potato, salt, oil"/>
    <x v="8"/>
    <x v="2"/>
    <x v="5"/>
    <x v="11"/>
    <x v="11"/>
    <s v="2024"/>
  </r>
  <r>
    <n v="24278"/>
    <n v="19107"/>
    <n v="0.25"/>
    <s v="cold_coffee"/>
    <n v="1"/>
    <x v="355"/>
    <s v="17:07:26"/>
    <n v="99"/>
    <n v="99"/>
    <x v="2"/>
    <s v="Coffee, milk, sugar, ice"/>
    <x v="7"/>
    <x v="2"/>
    <x v="5"/>
    <x v="11"/>
    <x v="11"/>
    <s v="2024"/>
  </r>
  <r>
    <n v="24279"/>
    <n v="19107"/>
    <n v="0.25"/>
    <s v="aloo_tikki"/>
    <n v="1"/>
    <x v="355"/>
    <s v="17:07:26"/>
    <n v="59"/>
    <n v="59"/>
    <x v="0"/>
    <s v="Potato patty, bun, sauces"/>
    <x v="6"/>
    <x v="2"/>
    <x v="5"/>
    <x v="11"/>
    <x v="11"/>
    <s v="2024"/>
  </r>
  <r>
    <n v="24280"/>
    <n v="19107"/>
    <n v="0.25"/>
    <s v="veg_maharaja"/>
    <n v="1"/>
    <x v="355"/>
    <s v="17:07:26"/>
    <n v="209"/>
    <n v="209"/>
    <x v="0"/>
    <s v="Double veg patty, cheese, bun"/>
    <x v="2"/>
    <x v="2"/>
    <x v="5"/>
    <x v="11"/>
    <x v="11"/>
    <s v="2024"/>
  </r>
  <r>
    <n v="24610"/>
    <n v="19235"/>
    <n v="0.33333333333333331"/>
    <s v="nuggets"/>
    <n v="1"/>
    <x v="355"/>
    <s v="17:17:51"/>
    <n v="169"/>
    <n v="169"/>
    <x v="1"/>
    <s v="Chicken nuggets, oil, seasoning"/>
    <x v="1"/>
    <x v="3"/>
    <x v="5"/>
    <x v="11"/>
    <x v="11"/>
    <s v="2024"/>
  </r>
  <r>
    <n v="24611"/>
    <n v="19235"/>
    <n v="0.33333333333333331"/>
    <s v="coke"/>
    <n v="1"/>
    <x v="355"/>
    <s v="17:17:51"/>
    <n v="49"/>
    <n v="49"/>
    <x v="2"/>
    <s v="Carbonated water, sugar, flavor"/>
    <x v="3"/>
    <x v="3"/>
    <x v="5"/>
    <x v="11"/>
    <x v="11"/>
    <s v="2024"/>
  </r>
  <r>
    <n v="24612"/>
    <n v="19235"/>
    <n v="0.33333333333333331"/>
    <s v="veggie"/>
    <n v="1"/>
    <x v="355"/>
    <s v="17:17:51"/>
    <n v="139"/>
    <n v="139"/>
    <x v="0"/>
    <s v="Veg patty, lettuce, bun, sauces"/>
    <x v="0"/>
    <x v="3"/>
    <x v="5"/>
    <x v="11"/>
    <x v="11"/>
    <s v="2024"/>
  </r>
  <r>
    <n v="24821"/>
    <n v="19318"/>
    <n v="1"/>
    <s v="spicy_chicken"/>
    <n v="1"/>
    <x v="355"/>
    <s v="20:07:07"/>
    <n v="189"/>
    <n v="189"/>
    <x v="4"/>
    <s v="Spicy chicken patty, bun"/>
    <x v="5"/>
    <x v="2"/>
    <x v="5"/>
    <x v="11"/>
    <x v="8"/>
    <s v="2024"/>
  </r>
  <r>
    <n v="25048"/>
    <n v="19411"/>
    <n v="0.2"/>
    <s v="nuggets"/>
    <n v="1"/>
    <x v="355"/>
    <s v="13:56:40"/>
    <n v="169"/>
    <n v="169"/>
    <x v="1"/>
    <s v="Chicken nuggets, oil, seasoning"/>
    <x v="1"/>
    <x v="2"/>
    <x v="5"/>
    <x v="11"/>
    <x v="6"/>
    <s v="2024"/>
  </r>
  <r>
    <n v="25049"/>
    <n v="19411"/>
    <n v="0.2"/>
    <s v="fries"/>
    <n v="1"/>
    <x v="355"/>
    <s v="13:56:40"/>
    <n v="79"/>
    <n v="79"/>
    <x v="1"/>
    <s v="Potato, salt, oil"/>
    <x v="8"/>
    <x v="2"/>
    <x v="5"/>
    <x v="11"/>
    <x v="6"/>
    <s v="2024"/>
  </r>
  <r>
    <n v="25050"/>
    <n v="19411"/>
    <n v="0.2"/>
    <s v="aloo_tikki"/>
    <n v="1"/>
    <x v="355"/>
    <s v="13:56:40"/>
    <n v="59"/>
    <n v="59"/>
    <x v="0"/>
    <s v="Potato patty, bun, sauces"/>
    <x v="6"/>
    <x v="2"/>
    <x v="5"/>
    <x v="11"/>
    <x v="6"/>
    <s v="2024"/>
  </r>
  <r>
    <n v="25051"/>
    <n v="19411"/>
    <n v="0.2"/>
    <s v="soft_serve"/>
    <n v="1"/>
    <x v="355"/>
    <s v="13:56:40"/>
    <n v="35"/>
    <n v="35"/>
    <x v="3"/>
    <s v="Vanilla ice cream, cone"/>
    <x v="4"/>
    <x v="2"/>
    <x v="5"/>
    <x v="11"/>
    <x v="6"/>
    <s v="2024"/>
  </r>
  <r>
    <n v="25052"/>
    <n v="19411"/>
    <n v="0.2"/>
    <s v="soft_serve"/>
    <n v="1"/>
    <x v="355"/>
    <s v="13:56:40"/>
    <n v="35"/>
    <n v="35"/>
    <x v="3"/>
    <s v="Vanilla ice cream, cone"/>
    <x v="4"/>
    <x v="2"/>
    <x v="5"/>
    <x v="11"/>
    <x v="6"/>
    <s v="2024"/>
  </r>
  <r>
    <n v="25855"/>
    <n v="19706"/>
    <n v="0.33333333333333331"/>
    <s v="fries"/>
    <n v="1"/>
    <x v="355"/>
    <s v="12:04:48"/>
    <n v="79"/>
    <n v="79"/>
    <x v="1"/>
    <s v="Potato, salt, oil"/>
    <x v="8"/>
    <x v="1"/>
    <x v="5"/>
    <x v="11"/>
    <x v="5"/>
    <s v="2024"/>
  </r>
  <r>
    <n v="25856"/>
    <n v="19706"/>
    <n v="0.33333333333333331"/>
    <s v="fries"/>
    <n v="2"/>
    <x v="355"/>
    <s v="12:04:48"/>
    <n v="79"/>
    <n v="158"/>
    <x v="1"/>
    <s v="Potato, salt, oil"/>
    <x v="8"/>
    <x v="1"/>
    <x v="5"/>
    <x v="11"/>
    <x v="5"/>
    <s v="2024"/>
  </r>
  <r>
    <n v="25857"/>
    <n v="19706"/>
    <n v="0.33333333333333331"/>
    <s v="fries"/>
    <n v="1"/>
    <x v="355"/>
    <s v="12:04:48"/>
    <n v="79"/>
    <n v="79"/>
    <x v="1"/>
    <s v="Potato, salt, oil"/>
    <x v="8"/>
    <x v="1"/>
    <x v="5"/>
    <x v="11"/>
    <x v="5"/>
    <s v="2024"/>
  </r>
  <r>
    <n v="26454"/>
    <n v="19935"/>
    <n v="0.5"/>
    <s v="veg_maharaja"/>
    <n v="1"/>
    <x v="355"/>
    <s v="19:43:07"/>
    <n v="209"/>
    <n v="209"/>
    <x v="0"/>
    <s v="Double veg patty, cheese, bun"/>
    <x v="2"/>
    <x v="3"/>
    <x v="5"/>
    <x v="11"/>
    <x v="10"/>
    <s v="2024"/>
  </r>
  <r>
    <n v="26455"/>
    <n v="19935"/>
    <n v="0.5"/>
    <s v="nuggets"/>
    <n v="1"/>
    <x v="355"/>
    <s v="19:43:07"/>
    <n v="169"/>
    <n v="169"/>
    <x v="1"/>
    <s v="Chicken nuggets, oil, seasoning"/>
    <x v="1"/>
    <x v="3"/>
    <x v="5"/>
    <x v="11"/>
    <x v="10"/>
    <s v="2024"/>
  </r>
  <r>
    <n v="27773"/>
    <n v="20422"/>
    <n v="0.2"/>
    <s v="veggie"/>
    <n v="1"/>
    <x v="355"/>
    <s v="16:22:23"/>
    <n v="139"/>
    <n v="139"/>
    <x v="0"/>
    <s v="Veg patty, lettuce, bun, sauces"/>
    <x v="0"/>
    <x v="0"/>
    <x v="5"/>
    <x v="11"/>
    <x v="3"/>
    <s v="2024"/>
  </r>
  <r>
    <n v="27774"/>
    <n v="20422"/>
    <n v="0.2"/>
    <s v="coke"/>
    <n v="1"/>
    <x v="355"/>
    <s v="16:22:23"/>
    <n v="49"/>
    <n v="49"/>
    <x v="2"/>
    <s v="Carbonated water, sugar, flavor"/>
    <x v="3"/>
    <x v="0"/>
    <x v="5"/>
    <x v="11"/>
    <x v="3"/>
    <s v="2024"/>
  </r>
  <r>
    <n v="27775"/>
    <n v="20422"/>
    <n v="0.2"/>
    <s v="fries"/>
    <n v="1"/>
    <x v="355"/>
    <s v="16:22:23"/>
    <n v="79"/>
    <n v="79"/>
    <x v="1"/>
    <s v="Potato, salt, oil"/>
    <x v="8"/>
    <x v="0"/>
    <x v="5"/>
    <x v="11"/>
    <x v="3"/>
    <s v="2024"/>
  </r>
  <r>
    <n v="27776"/>
    <n v="20422"/>
    <n v="0.2"/>
    <s v="nuggets"/>
    <n v="1"/>
    <x v="355"/>
    <s v="16:22:23"/>
    <n v="169"/>
    <n v="169"/>
    <x v="1"/>
    <s v="Chicken nuggets, oil, seasoning"/>
    <x v="1"/>
    <x v="0"/>
    <x v="5"/>
    <x v="11"/>
    <x v="3"/>
    <s v="2024"/>
  </r>
  <r>
    <n v="27777"/>
    <n v="20422"/>
    <n v="0.2"/>
    <s v="aloo_tikki"/>
    <n v="2"/>
    <x v="355"/>
    <s v="16:22:23"/>
    <n v="59"/>
    <n v="118"/>
    <x v="0"/>
    <s v="Potato patty, bun, sauces"/>
    <x v="6"/>
    <x v="0"/>
    <x v="5"/>
    <x v="11"/>
    <x v="3"/>
    <s v="2024"/>
  </r>
  <r>
    <n v="28603"/>
    <n v="20736"/>
    <n v="1"/>
    <s v="soft_serve"/>
    <n v="1"/>
    <x v="355"/>
    <s v="14:05:38"/>
    <n v="35"/>
    <n v="35"/>
    <x v="3"/>
    <s v="Vanilla ice cream, cone"/>
    <x v="4"/>
    <x v="0"/>
    <x v="5"/>
    <x v="11"/>
    <x v="4"/>
    <s v="2024"/>
  </r>
  <r>
    <n v="28775"/>
    <n v="20805"/>
    <n v="0.5"/>
    <s v="soft_serve"/>
    <n v="1"/>
    <x v="355"/>
    <s v="18:39:39"/>
    <n v="35"/>
    <n v="35"/>
    <x v="3"/>
    <s v="Vanilla ice cream, cone"/>
    <x v="4"/>
    <x v="2"/>
    <x v="5"/>
    <x v="11"/>
    <x v="1"/>
    <s v="2024"/>
  </r>
  <r>
    <n v="28776"/>
    <n v="20805"/>
    <n v="0.5"/>
    <s v="aloo_tikki"/>
    <n v="1"/>
    <x v="355"/>
    <s v="18:39:39"/>
    <n v="59"/>
    <n v="59"/>
    <x v="0"/>
    <s v="Potato patty, bun, sauces"/>
    <x v="6"/>
    <x v="2"/>
    <x v="5"/>
    <x v="11"/>
    <x v="1"/>
    <s v="2024"/>
  </r>
  <r>
    <n v="29128"/>
    <n v="20945"/>
    <n v="0.25"/>
    <s v="veggie"/>
    <n v="1"/>
    <x v="355"/>
    <s v="17:02:38"/>
    <n v="139"/>
    <n v="139"/>
    <x v="0"/>
    <s v="Veg patty, lettuce, bun, sauces"/>
    <x v="0"/>
    <x v="1"/>
    <x v="5"/>
    <x v="11"/>
    <x v="11"/>
    <s v="2024"/>
  </r>
  <r>
    <n v="29129"/>
    <n v="20945"/>
    <n v="0.25"/>
    <s v="veg_maharaja"/>
    <n v="2"/>
    <x v="355"/>
    <s v="17:02:38"/>
    <n v="209"/>
    <n v="418"/>
    <x v="0"/>
    <s v="Double veg patty, cheese, bun"/>
    <x v="2"/>
    <x v="1"/>
    <x v="5"/>
    <x v="11"/>
    <x v="11"/>
    <s v="2024"/>
  </r>
  <r>
    <n v="29130"/>
    <n v="20945"/>
    <n v="0.25"/>
    <s v="cold_coffee"/>
    <n v="1"/>
    <x v="355"/>
    <s v="17:02:38"/>
    <n v="99"/>
    <n v="99"/>
    <x v="2"/>
    <s v="Coffee, milk, sugar, ice"/>
    <x v="7"/>
    <x v="1"/>
    <x v="5"/>
    <x v="11"/>
    <x v="11"/>
    <s v="2024"/>
  </r>
  <r>
    <n v="29131"/>
    <n v="20945"/>
    <n v="0.25"/>
    <s v="cold_coffee"/>
    <n v="1"/>
    <x v="355"/>
    <s v="17:02:38"/>
    <n v="99"/>
    <n v="99"/>
    <x v="2"/>
    <s v="Coffee, milk, sugar, ice"/>
    <x v="7"/>
    <x v="1"/>
    <x v="5"/>
    <x v="11"/>
    <x v="11"/>
    <s v="2024"/>
  </r>
  <r>
    <n v="29281"/>
    <n v="21003"/>
    <n v="0.33333333333333331"/>
    <s v="soft_serve"/>
    <n v="1"/>
    <x v="355"/>
    <s v="21:19:31"/>
    <n v="35"/>
    <n v="35"/>
    <x v="3"/>
    <s v="Vanilla ice cream, cone"/>
    <x v="4"/>
    <x v="2"/>
    <x v="5"/>
    <x v="11"/>
    <x v="2"/>
    <s v="2024"/>
  </r>
  <r>
    <n v="29282"/>
    <n v="21003"/>
    <n v="0.33333333333333331"/>
    <s v="spicy_chicken"/>
    <n v="2"/>
    <x v="355"/>
    <s v="21:19:31"/>
    <n v="189"/>
    <n v="378"/>
    <x v="4"/>
    <s v="Spicy chicken patty, bun"/>
    <x v="5"/>
    <x v="2"/>
    <x v="5"/>
    <x v="11"/>
    <x v="2"/>
    <s v="2024"/>
  </r>
  <r>
    <n v="29283"/>
    <n v="21003"/>
    <n v="0.33333333333333331"/>
    <s v="nuggets"/>
    <n v="1"/>
    <x v="355"/>
    <s v="21:19:31"/>
    <n v="169"/>
    <n v="169"/>
    <x v="1"/>
    <s v="Chicken nuggets, oil, seasoning"/>
    <x v="1"/>
    <x v="2"/>
    <x v="5"/>
    <x v="11"/>
    <x v="2"/>
    <s v="2024"/>
  </r>
  <r>
    <n v="31207"/>
    <n v="21710"/>
    <n v="0.5"/>
    <s v="aloo_tikki"/>
    <n v="1"/>
    <x v="355"/>
    <s v="13:45:37"/>
    <n v="59"/>
    <n v="59"/>
    <x v="0"/>
    <s v="Potato patty, bun, sauces"/>
    <x v="6"/>
    <x v="0"/>
    <x v="5"/>
    <x v="11"/>
    <x v="6"/>
    <s v="2024"/>
  </r>
  <r>
    <n v="31208"/>
    <n v="21710"/>
    <n v="0.5"/>
    <s v="nuggets"/>
    <n v="1"/>
    <x v="355"/>
    <s v="13:45:37"/>
    <n v="169"/>
    <n v="169"/>
    <x v="1"/>
    <s v="Chicken nuggets, oil, seasoning"/>
    <x v="1"/>
    <x v="0"/>
    <x v="5"/>
    <x v="11"/>
    <x v="6"/>
    <s v="2024"/>
  </r>
  <r>
    <n v="32583"/>
    <n v="22233"/>
    <n v="0.5"/>
    <s v="veggie"/>
    <n v="1"/>
    <x v="355"/>
    <s v="14:37:02"/>
    <n v="139"/>
    <n v="139"/>
    <x v="0"/>
    <s v="Veg patty, lettuce, bun, sauces"/>
    <x v="0"/>
    <x v="0"/>
    <x v="5"/>
    <x v="11"/>
    <x v="4"/>
    <s v="2024"/>
  </r>
  <r>
    <n v="32584"/>
    <n v="22233"/>
    <n v="0.5"/>
    <s v="cold_coffee"/>
    <n v="1"/>
    <x v="355"/>
    <s v="14:37:02"/>
    <n v="99"/>
    <n v="99"/>
    <x v="2"/>
    <s v="Coffee, milk, sugar, ice"/>
    <x v="7"/>
    <x v="0"/>
    <x v="5"/>
    <x v="11"/>
    <x v="4"/>
    <s v="2024"/>
  </r>
  <r>
    <n v="33566"/>
    <n v="22599"/>
    <n v="0.33333333333333331"/>
    <s v="nuggets"/>
    <n v="2"/>
    <x v="355"/>
    <s v="21:50:23"/>
    <n v="169"/>
    <n v="338"/>
    <x v="1"/>
    <s v="Chicken nuggets, oil, seasoning"/>
    <x v="1"/>
    <x v="2"/>
    <x v="5"/>
    <x v="11"/>
    <x v="2"/>
    <s v="2024"/>
  </r>
  <r>
    <n v="33567"/>
    <n v="22599"/>
    <n v="0.33333333333333331"/>
    <s v="veggie"/>
    <n v="1"/>
    <x v="355"/>
    <s v="21:50:23"/>
    <n v="139"/>
    <n v="139"/>
    <x v="0"/>
    <s v="Veg patty, lettuce, bun, sauces"/>
    <x v="0"/>
    <x v="2"/>
    <x v="5"/>
    <x v="11"/>
    <x v="2"/>
    <s v="2024"/>
  </r>
  <r>
    <n v="33568"/>
    <n v="22599"/>
    <n v="0.33333333333333331"/>
    <s v="spicy_chicken"/>
    <n v="3"/>
    <x v="355"/>
    <s v="21:50:23"/>
    <n v="189"/>
    <n v="567"/>
    <x v="4"/>
    <s v="Spicy chicken patty, bun"/>
    <x v="5"/>
    <x v="2"/>
    <x v="5"/>
    <x v="11"/>
    <x v="2"/>
    <s v="2024"/>
  </r>
  <r>
    <n v="36575"/>
    <n v="23738"/>
    <n v="0.33333333333333331"/>
    <s v="veggie"/>
    <n v="1"/>
    <x v="355"/>
    <s v="20:45:18"/>
    <n v="139"/>
    <n v="139"/>
    <x v="0"/>
    <s v="Veg patty, lettuce, bun, sauces"/>
    <x v="0"/>
    <x v="2"/>
    <x v="5"/>
    <x v="11"/>
    <x v="8"/>
    <s v="2024"/>
  </r>
  <r>
    <n v="36576"/>
    <n v="23738"/>
    <n v="0.33333333333333331"/>
    <s v="nuggets"/>
    <n v="1"/>
    <x v="355"/>
    <s v="20:45:18"/>
    <n v="169"/>
    <n v="169"/>
    <x v="1"/>
    <s v="Chicken nuggets, oil, seasoning"/>
    <x v="1"/>
    <x v="2"/>
    <x v="5"/>
    <x v="11"/>
    <x v="8"/>
    <s v="2024"/>
  </r>
  <r>
    <n v="36577"/>
    <n v="23738"/>
    <n v="0.33333333333333331"/>
    <s v="aloo_tikki"/>
    <n v="2"/>
    <x v="355"/>
    <s v="20:45:18"/>
    <n v="59"/>
    <n v="118"/>
    <x v="0"/>
    <s v="Potato patty, bun, sauces"/>
    <x v="6"/>
    <x v="2"/>
    <x v="5"/>
    <x v="11"/>
    <x v="8"/>
    <s v="2024"/>
  </r>
  <r>
    <n v="39725"/>
    <n v="24894"/>
    <n v="0.25"/>
    <s v="soft_serve"/>
    <n v="1"/>
    <x v="355"/>
    <s v="14:08:10"/>
    <n v="35"/>
    <n v="35"/>
    <x v="3"/>
    <s v="Vanilla ice cream, cone"/>
    <x v="4"/>
    <x v="2"/>
    <x v="5"/>
    <x v="11"/>
    <x v="4"/>
    <s v="2024"/>
  </r>
  <r>
    <n v="39726"/>
    <n v="24894"/>
    <n v="0.25"/>
    <s v="soft_serve"/>
    <n v="1"/>
    <x v="355"/>
    <s v="14:08:10"/>
    <n v="35"/>
    <n v="35"/>
    <x v="3"/>
    <s v="Vanilla ice cream, cone"/>
    <x v="4"/>
    <x v="2"/>
    <x v="5"/>
    <x v="11"/>
    <x v="4"/>
    <s v="2024"/>
  </r>
  <r>
    <n v="39727"/>
    <n v="24894"/>
    <n v="0.25"/>
    <s v="cold_coffee"/>
    <n v="1"/>
    <x v="355"/>
    <s v="14:08:10"/>
    <n v="99"/>
    <n v="99"/>
    <x v="2"/>
    <s v="Coffee, milk, sugar, ice"/>
    <x v="7"/>
    <x v="2"/>
    <x v="5"/>
    <x v="11"/>
    <x v="4"/>
    <s v="2024"/>
  </r>
  <r>
    <n v="39728"/>
    <n v="24894"/>
    <n v="0.25"/>
    <s v="coke"/>
    <n v="1"/>
    <x v="355"/>
    <s v="14:08:10"/>
    <n v="49"/>
    <n v="49"/>
    <x v="2"/>
    <s v="Carbonated water, sugar, flavor"/>
    <x v="3"/>
    <x v="2"/>
    <x v="5"/>
    <x v="11"/>
    <x v="4"/>
    <s v="2024"/>
  </r>
  <r>
    <n v="40404"/>
    <n v="25157"/>
    <n v="1"/>
    <s v="nuggets"/>
    <n v="1"/>
    <x v="355"/>
    <s v="20:02:17"/>
    <n v="169"/>
    <n v="169"/>
    <x v="1"/>
    <s v="Chicken nuggets, oil, seasoning"/>
    <x v="1"/>
    <x v="4"/>
    <x v="5"/>
    <x v="11"/>
    <x v="8"/>
    <s v="2024"/>
  </r>
  <r>
    <n v="41110"/>
    <n v="25431"/>
    <n v="0.33333333333333331"/>
    <s v="fries"/>
    <n v="1"/>
    <x v="355"/>
    <s v="10:33:28"/>
    <n v="79"/>
    <n v="79"/>
    <x v="1"/>
    <s v="Potato, salt, oil"/>
    <x v="8"/>
    <x v="2"/>
    <x v="5"/>
    <x v="11"/>
    <x v="12"/>
    <s v="2024"/>
  </r>
  <r>
    <n v="41111"/>
    <n v="25431"/>
    <n v="0.33333333333333331"/>
    <s v="coke"/>
    <n v="1"/>
    <x v="355"/>
    <s v="10:33:28"/>
    <n v="49"/>
    <n v="49"/>
    <x v="2"/>
    <s v="Carbonated water, sugar, flavor"/>
    <x v="3"/>
    <x v="2"/>
    <x v="5"/>
    <x v="11"/>
    <x v="12"/>
    <s v="2024"/>
  </r>
  <r>
    <n v="41112"/>
    <n v="25431"/>
    <n v="0.33333333333333331"/>
    <s v="veg_maharaja"/>
    <n v="1"/>
    <x v="355"/>
    <s v="10:33:28"/>
    <n v="209"/>
    <n v="209"/>
    <x v="0"/>
    <s v="Double veg patty, cheese, bun"/>
    <x v="2"/>
    <x v="2"/>
    <x v="5"/>
    <x v="11"/>
    <x v="12"/>
    <s v="2024"/>
  </r>
  <r>
    <n v="41882"/>
    <n v="25722"/>
    <n v="0.2"/>
    <s v="aloo_tikki"/>
    <n v="1"/>
    <x v="355"/>
    <s v="19:33:37"/>
    <n v="59"/>
    <n v="59"/>
    <x v="0"/>
    <s v="Potato patty, bun, sauces"/>
    <x v="6"/>
    <x v="2"/>
    <x v="5"/>
    <x v="11"/>
    <x v="10"/>
    <s v="2024"/>
  </r>
  <r>
    <n v="41883"/>
    <n v="25722"/>
    <n v="0.2"/>
    <s v="veg_maharaja"/>
    <n v="1"/>
    <x v="355"/>
    <s v="19:33:37"/>
    <n v="209"/>
    <n v="209"/>
    <x v="0"/>
    <s v="Double veg patty, cheese, bun"/>
    <x v="2"/>
    <x v="2"/>
    <x v="5"/>
    <x v="11"/>
    <x v="10"/>
    <s v="2024"/>
  </r>
  <r>
    <n v="41884"/>
    <n v="25722"/>
    <n v="0.2"/>
    <s v="cold_coffee"/>
    <n v="1"/>
    <x v="355"/>
    <s v="19:33:37"/>
    <n v="99"/>
    <n v="99"/>
    <x v="2"/>
    <s v="Coffee, milk, sugar, ice"/>
    <x v="7"/>
    <x v="2"/>
    <x v="5"/>
    <x v="11"/>
    <x v="10"/>
    <s v="2024"/>
  </r>
  <r>
    <n v="41885"/>
    <n v="25722"/>
    <n v="0.2"/>
    <s v="veg_maharaja"/>
    <n v="1"/>
    <x v="355"/>
    <s v="19:33:37"/>
    <n v="209"/>
    <n v="209"/>
    <x v="0"/>
    <s v="Double veg patty, cheese, bun"/>
    <x v="2"/>
    <x v="2"/>
    <x v="5"/>
    <x v="11"/>
    <x v="10"/>
    <s v="2024"/>
  </r>
  <r>
    <n v="41886"/>
    <n v="25722"/>
    <n v="0.2"/>
    <s v="nuggets"/>
    <n v="1"/>
    <x v="355"/>
    <s v="19:33:37"/>
    <n v="169"/>
    <n v="169"/>
    <x v="1"/>
    <s v="Chicken nuggets, oil, seasoning"/>
    <x v="1"/>
    <x v="2"/>
    <x v="5"/>
    <x v="11"/>
    <x v="10"/>
    <s v="2024"/>
  </r>
  <r>
    <n v="42902"/>
    <n v="26097"/>
    <n v="0.33333333333333331"/>
    <s v="soft_serve"/>
    <n v="1"/>
    <x v="355"/>
    <s v="19:00:13"/>
    <n v="35"/>
    <n v="35"/>
    <x v="3"/>
    <s v="Vanilla ice cream, cone"/>
    <x v="4"/>
    <x v="1"/>
    <x v="5"/>
    <x v="11"/>
    <x v="10"/>
    <s v="2024"/>
  </r>
  <r>
    <n v="42903"/>
    <n v="26097"/>
    <n v="0.33333333333333331"/>
    <s v="fries"/>
    <n v="1"/>
    <x v="355"/>
    <s v="19:00:13"/>
    <n v="79"/>
    <n v="79"/>
    <x v="1"/>
    <s v="Potato, salt, oil"/>
    <x v="8"/>
    <x v="1"/>
    <x v="5"/>
    <x v="11"/>
    <x v="10"/>
    <s v="2024"/>
  </r>
  <r>
    <n v="42904"/>
    <n v="26097"/>
    <n v="0.33333333333333331"/>
    <s v="nuggets"/>
    <n v="1"/>
    <x v="355"/>
    <s v="19:00:13"/>
    <n v="169"/>
    <n v="169"/>
    <x v="1"/>
    <s v="Chicken nuggets, oil, seasoning"/>
    <x v="1"/>
    <x v="1"/>
    <x v="5"/>
    <x v="11"/>
    <x v="10"/>
    <s v="2024"/>
  </r>
  <r>
    <n v="42906"/>
    <n v="26099"/>
    <n v="0.5"/>
    <s v="aloo_tikki"/>
    <n v="1"/>
    <x v="355"/>
    <s v="20:44:33"/>
    <n v="59"/>
    <n v="59"/>
    <x v="0"/>
    <s v="Potato patty, bun, sauces"/>
    <x v="6"/>
    <x v="1"/>
    <x v="5"/>
    <x v="11"/>
    <x v="8"/>
    <s v="2024"/>
  </r>
  <r>
    <n v="42907"/>
    <n v="26099"/>
    <n v="0.5"/>
    <s v="fries"/>
    <n v="1"/>
    <x v="355"/>
    <s v="20:44:33"/>
    <n v="79"/>
    <n v="79"/>
    <x v="1"/>
    <s v="Potato, salt, oil"/>
    <x v="8"/>
    <x v="1"/>
    <x v="5"/>
    <x v="11"/>
    <x v="8"/>
    <s v="2024"/>
  </r>
  <r>
    <n v="43996"/>
    <n v="26516"/>
    <n v="0.5"/>
    <s v="cold_coffee"/>
    <n v="1"/>
    <x v="355"/>
    <s v="12:03:02"/>
    <n v="99"/>
    <n v="99"/>
    <x v="2"/>
    <s v="Coffee, milk, sugar, ice"/>
    <x v="7"/>
    <x v="0"/>
    <x v="5"/>
    <x v="11"/>
    <x v="5"/>
    <s v="2024"/>
  </r>
  <r>
    <n v="43997"/>
    <n v="26516"/>
    <n v="0.5"/>
    <s v="cold_coffee"/>
    <n v="1"/>
    <x v="355"/>
    <s v="12:03:02"/>
    <n v="99"/>
    <n v="99"/>
    <x v="2"/>
    <s v="Coffee, milk, sugar, ice"/>
    <x v="7"/>
    <x v="0"/>
    <x v="5"/>
    <x v="11"/>
    <x v="5"/>
    <s v="2024"/>
  </r>
  <r>
    <n v="44335"/>
    <n v="26646"/>
    <n v="0.33333333333333331"/>
    <s v="veggie"/>
    <n v="1"/>
    <x v="355"/>
    <s v="13:59:07"/>
    <n v="139"/>
    <n v="139"/>
    <x v="0"/>
    <s v="Veg patty, lettuce, bun, sauces"/>
    <x v="0"/>
    <x v="3"/>
    <x v="5"/>
    <x v="11"/>
    <x v="6"/>
    <s v="2024"/>
  </r>
  <r>
    <n v="44336"/>
    <n v="26646"/>
    <n v="0.33333333333333331"/>
    <s v="fries"/>
    <n v="1"/>
    <x v="355"/>
    <s v="13:59:07"/>
    <n v="79"/>
    <n v="79"/>
    <x v="1"/>
    <s v="Potato, salt, oil"/>
    <x v="8"/>
    <x v="3"/>
    <x v="5"/>
    <x v="11"/>
    <x v="6"/>
    <s v="2024"/>
  </r>
  <r>
    <n v="44337"/>
    <n v="26646"/>
    <n v="0.33333333333333331"/>
    <s v="veg_maharaja"/>
    <n v="1"/>
    <x v="355"/>
    <s v="13:59:07"/>
    <n v="209"/>
    <n v="209"/>
    <x v="0"/>
    <s v="Double veg patty, cheese, bun"/>
    <x v="2"/>
    <x v="3"/>
    <x v="5"/>
    <x v="11"/>
    <x v="6"/>
    <s v="2024"/>
  </r>
  <r>
    <n v="634"/>
    <n v="10226"/>
    <n v="0.5"/>
    <s v="cold_coffee"/>
    <n v="1"/>
    <x v="356"/>
    <s v="22:21:40"/>
    <n v="99"/>
    <n v="99"/>
    <x v="2"/>
    <s v="Coffee, milk, sugar, ice"/>
    <x v="7"/>
    <x v="0"/>
    <x v="6"/>
    <x v="11"/>
    <x v="9"/>
    <s v="2024"/>
  </r>
  <r>
    <n v="635"/>
    <n v="10226"/>
    <n v="0.5"/>
    <s v="fries"/>
    <n v="1"/>
    <x v="356"/>
    <s v="22:21:40"/>
    <n v="79"/>
    <n v="79"/>
    <x v="1"/>
    <s v="Potato, salt, oil"/>
    <x v="8"/>
    <x v="0"/>
    <x v="6"/>
    <x v="11"/>
    <x v="9"/>
    <s v="2024"/>
  </r>
  <r>
    <n v="669"/>
    <n v="10240"/>
    <n v="0.33333333333333331"/>
    <s v="soft_serve"/>
    <n v="2"/>
    <x v="356"/>
    <s v="13:53:48"/>
    <n v="35"/>
    <n v="70"/>
    <x v="3"/>
    <s v="Vanilla ice cream, cone"/>
    <x v="4"/>
    <x v="0"/>
    <x v="6"/>
    <x v="11"/>
    <x v="6"/>
    <s v="2024"/>
  </r>
  <r>
    <n v="670"/>
    <n v="10240"/>
    <n v="0.33333333333333331"/>
    <s v="soft_serve"/>
    <n v="1"/>
    <x v="356"/>
    <s v="13:53:48"/>
    <n v="35"/>
    <n v="35"/>
    <x v="3"/>
    <s v="Vanilla ice cream, cone"/>
    <x v="4"/>
    <x v="0"/>
    <x v="6"/>
    <x v="11"/>
    <x v="6"/>
    <s v="2024"/>
  </r>
  <r>
    <n v="671"/>
    <n v="10240"/>
    <n v="0.33333333333333331"/>
    <s v="veggie"/>
    <n v="1"/>
    <x v="356"/>
    <s v="13:53:48"/>
    <n v="139"/>
    <n v="139"/>
    <x v="0"/>
    <s v="Veg patty, lettuce, bun, sauces"/>
    <x v="0"/>
    <x v="0"/>
    <x v="6"/>
    <x v="11"/>
    <x v="6"/>
    <s v="2024"/>
  </r>
  <r>
    <n v="790"/>
    <n v="10289"/>
    <n v="0.33333333333333331"/>
    <s v="soft_serve"/>
    <n v="1"/>
    <x v="356"/>
    <s v="20:32:34"/>
    <n v="35"/>
    <n v="35"/>
    <x v="3"/>
    <s v="Vanilla ice cream, cone"/>
    <x v="4"/>
    <x v="3"/>
    <x v="6"/>
    <x v="11"/>
    <x v="8"/>
    <s v="2024"/>
  </r>
  <r>
    <n v="791"/>
    <n v="10289"/>
    <n v="0.33333333333333331"/>
    <s v="cold_coffee"/>
    <n v="1"/>
    <x v="356"/>
    <s v="20:32:34"/>
    <n v="99"/>
    <n v="99"/>
    <x v="2"/>
    <s v="Coffee, milk, sugar, ice"/>
    <x v="7"/>
    <x v="3"/>
    <x v="6"/>
    <x v="11"/>
    <x v="8"/>
    <s v="2024"/>
  </r>
  <r>
    <n v="792"/>
    <n v="10289"/>
    <n v="0.33333333333333331"/>
    <s v="nuggets"/>
    <n v="1"/>
    <x v="356"/>
    <s v="20:32:34"/>
    <n v="169"/>
    <n v="169"/>
    <x v="1"/>
    <s v="Chicken nuggets, oil, seasoning"/>
    <x v="1"/>
    <x v="3"/>
    <x v="6"/>
    <x v="11"/>
    <x v="8"/>
    <s v="2024"/>
  </r>
  <r>
    <n v="1361"/>
    <n v="10507"/>
    <n v="0.33333333333333331"/>
    <s v="coke"/>
    <n v="1"/>
    <x v="356"/>
    <s v="19:15:26"/>
    <n v="49"/>
    <n v="49"/>
    <x v="2"/>
    <s v="Carbonated water, sugar, flavor"/>
    <x v="3"/>
    <x v="1"/>
    <x v="6"/>
    <x v="11"/>
    <x v="10"/>
    <s v="2024"/>
  </r>
  <r>
    <n v="1362"/>
    <n v="10507"/>
    <n v="0.33333333333333331"/>
    <s v="coke"/>
    <n v="1"/>
    <x v="356"/>
    <s v="19:15:26"/>
    <n v="49"/>
    <n v="49"/>
    <x v="2"/>
    <s v="Carbonated water, sugar, flavor"/>
    <x v="3"/>
    <x v="1"/>
    <x v="6"/>
    <x v="11"/>
    <x v="10"/>
    <s v="2024"/>
  </r>
  <r>
    <n v="1363"/>
    <n v="10507"/>
    <n v="0.33333333333333331"/>
    <s v="cold_coffee"/>
    <n v="1"/>
    <x v="356"/>
    <s v="19:15:26"/>
    <n v="99"/>
    <n v="99"/>
    <x v="2"/>
    <s v="Coffee, milk, sugar, ice"/>
    <x v="7"/>
    <x v="1"/>
    <x v="6"/>
    <x v="11"/>
    <x v="10"/>
    <s v="2024"/>
  </r>
  <r>
    <n v="3058"/>
    <n v="11154"/>
    <n v="0.33333333333333331"/>
    <s v="cold_coffee"/>
    <n v="1"/>
    <x v="356"/>
    <s v="14:18:55"/>
    <n v="99"/>
    <n v="99"/>
    <x v="2"/>
    <s v="Coffee, milk, sugar, ice"/>
    <x v="7"/>
    <x v="0"/>
    <x v="6"/>
    <x v="11"/>
    <x v="4"/>
    <s v="2024"/>
  </r>
  <r>
    <n v="3059"/>
    <n v="11154"/>
    <n v="0.33333333333333331"/>
    <s v="veggie"/>
    <n v="2"/>
    <x v="356"/>
    <s v="14:18:55"/>
    <n v="139"/>
    <n v="278"/>
    <x v="0"/>
    <s v="Veg patty, lettuce, bun, sauces"/>
    <x v="0"/>
    <x v="0"/>
    <x v="6"/>
    <x v="11"/>
    <x v="4"/>
    <s v="2024"/>
  </r>
  <r>
    <n v="3060"/>
    <n v="11154"/>
    <n v="0.33333333333333331"/>
    <s v="aloo_tikki"/>
    <n v="1"/>
    <x v="356"/>
    <s v="14:18:55"/>
    <n v="59"/>
    <n v="59"/>
    <x v="0"/>
    <s v="Potato patty, bun, sauces"/>
    <x v="6"/>
    <x v="0"/>
    <x v="6"/>
    <x v="11"/>
    <x v="4"/>
    <s v="2024"/>
  </r>
  <r>
    <n v="3574"/>
    <n v="11356"/>
    <n v="0.33333333333333331"/>
    <s v="cold_coffee"/>
    <n v="1"/>
    <x v="356"/>
    <s v="18:21:03"/>
    <n v="99"/>
    <n v="99"/>
    <x v="2"/>
    <s v="Coffee, milk, sugar, ice"/>
    <x v="7"/>
    <x v="2"/>
    <x v="6"/>
    <x v="11"/>
    <x v="1"/>
    <s v="2024"/>
  </r>
  <r>
    <n v="3575"/>
    <n v="11356"/>
    <n v="0.33333333333333331"/>
    <s v="cold_coffee"/>
    <n v="1"/>
    <x v="356"/>
    <s v="18:21:03"/>
    <n v="99"/>
    <n v="99"/>
    <x v="2"/>
    <s v="Coffee, milk, sugar, ice"/>
    <x v="7"/>
    <x v="2"/>
    <x v="6"/>
    <x v="11"/>
    <x v="1"/>
    <s v="2024"/>
  </r>
  <r>
    <n v="3576"/>
    <n v="11356"/>
    <n v="0.33333333333333331"/>
    <s v="nuggets"/>
    <n v="1"/>
    <x v="356"/>
    <s v="18:21:03"/>
    <n v="169"/>
    <n v="169"/>
    <x v="1"/>
    <s v="Chicken nuggets, oil, seasoning"/>
    <x v="1"/>
    <x v="2"/>
    <x v="6"/>
    <x v="11"/>
    <x v="1"/>
    <s v="2024"/>
  </r>
  <r>
    <n v="3970"/>
    <n v="11504"/>
    <n v="0.25"/>
    <s v="nuggets"/>
    <n v="1"/>
    <x v="356"/>
    <s v="21:42:49"/>
    <n v="169"/>
    <n v="169"/>
    <x v="1"/>
    <s v="Chicken nuggets, oil, seasoning"/>
    <x v="1"/>
    <x v="1"/>
    <x v="6"/>
    <x v="11"/>
    <x v="2"/>
    <s v="2024"/>
  </r>
  <r>
    <n v="3971"/>
    <n v="11504"/>
    <n v="0.25"/>
    <s v="cold_coffee"/>
    <n v="1"/>
    <x v="356"/>
    <s v="21:42:49"/>
    <n v="99"/>
    <n v="99"/>
    <x v="2"/>
    <s v="Coffee, milk, sugar, ice"/>
    <x v="7"/>
    <x v="1"/>
    <x v="6"/>
    <x v="11"/>
    <x v="2"/>
    <s v="2024"/>
  </r>
  <r>
    <n v="3972"/>
    <n v="11504"/>
    <n v="0.25"/>
    <s v="veg_maharaja"/>
    <n v="1"/>
    <x v="356"/>
    <s v="21:42:49"/>
    <n v="209"/>
    <n v="209"/>
    <x v="0"/>
    <s v="Double veg patty, cheese, bun"/>
    <x v="2"/>
    <x v="1"/>
    <x v="6"/>
    <x v="11"/>
    <x v="2"/>
    <s v="2024"/>
  </r>
  <r>
    <n v="3973"/>
    <n v="11504"/>
    <n v="0.25"/>
    <s v="veg_maharaja"/>
    <n v="1"/>
    <x v="356"/>
    <s v="21:42:49"/>
    <n v="209"/>
    <n v="209"/>
    <x v="0"/>
    <s v="Double veg patty, cheese, bun"/>
    <x v="2"/>
    <x v="1"/>
    <x v="6"/>
    <x v="11"/>
    <x v="2"/>
    <s v="2024"/>
  </r>
  <r>
    <n v="5904"/>
    <n v="12237"/>
    <n v="0.2"/>
    <s v="cold_coffee"/>
    <n v="2"/>
    <x v="356"/>
    <s v="17:18:15"/>
    <n v="99"/>
    <n v="198"/>
    <x v="2"/>
    <s v="Coffee, milk, sugar, ice"/>
    <x v="7"/>
    <x v="1"/>
    <x v="6"/>
    <x v="11"/>
    <x v="11"/>
    <s v="2024"/>
  </r>
  <r>
    <n v="5905"/>
    <n v="12237"/>
    <n v="0.2"/>
    <s v="fries"/>
    <n v="1"/>
    <x v="356"/>
    <s v="17:18:15"/>
    <n v="79"/>
    <n v="79"/>
    <x v="1"/>
    <s v="Potato, salt, oil"/>
    <x v="8"/>
    <x v="1"/>
    <x v="6"/>
    <x v="11"/>
    <x v="11"/>
    <s v="2024"/>
  </r>
  <r>
    <n v="5906"/>
    <n v="12237"/>
    <n v="0.2"/>
    <s v="veg_maharaja"/>
    <n v="1"/>
    <x v="356"/>
    <s v="17:18:15"/>
    <n v="209"/>
    <n v="209"/>
    <x v="0"/>
    <s v="Double veg patty, cheese, bun"/>
    <x v="2"/>
    <x v="1"/>
    <x v="6"/>
    <x v="11"/>
    <x v="11"/>
    <s v="2024"/>
  </r>
  <r>
    <n v="5907"/>
    <n v="12237"/>
    <n v="0.2"/>
    <s v="soft_serve"/>
    <n v="1"/>
    <x v="356"/>
    <s v="17:18:15"/>
    <n v="35"/>
    <n v="35"/>
    <x v="3"/>
    <s v="Vanilla ice cream, cone"/>
    <x v="4"/>
    <x v="1"/>
    <x v="6"/>
    <x v="11"/>
    <x v="11"/>
    <s v="2024"/>
  </r>
  <r>
    <n v="5908"/>
    <n v="12237"/>
    <n v="0.2"/>
    <s v="nuggets"/>
    <n v="1"/>
    <x v="356"/>
    <s v="17:18:15"/>
    <n v="169"/>
    <n v="169"/>
    <x v="1"/>
    <s v="Chicken nuggets, oil, seasoning"/>
    <x v="1"/>
    <x v="1"/>
    <x v="6"/>
    <x v="11"/>
    <x v="11"/>
    <s v="2024"/>
  </r>
  <r>
    <n v="6232"/>
    <n v="12363"/>
    <n v="0.5"/>
    <s v="veg_maharaja"/>
    <n v="1"/>
    <x v="356"/>
    <s v="22:12:00"/>
    <n v="209"/>
    <n v="209"/>
    <x v="0"/>
    <s v="Double veg patty, cheese, bun"/>
    <x v="2"/>
    <x v="1"/>
    <x v="6"/>
    <x v="11"/>
    <x v="9"/>
    <s v="2024"/>
  </r>
  <r>
    <n v="6233"/>
    <n v="12363"/>
    <n v="0.5"/>
    <s v="cold_coffee"/>
    <n v="1"/>
    <x v="356"/>
    <s v="22:12:00"/>
    <n v="99"/>
    <n v="99"/>
    <x v="2"/>
    <s v="Coffee, milk, sugar, ice"/>
    <x v="7"/>
    <x v="1"/>
    <x v="6"/>
    <x v="11"/>
    <x v="9"/>
    <s v="2024"/>
  </r>
  <r>
    <n v="6366"/>
    <n v="12413"/>
    <n v="0.5"/>
    <s v="fries"/>
    <n v="1"/>
    <x v="356"/>
    <s v="12:02:18"/>
    <n v="79"/>
    <n v="79"/>
    <x v="1"/>
    <s v="Potato, salt, oil"/>
    <x v="8"/>
    <x v="3"/>
    <x v="6"/>
    <x v="11"/>
    <x v="5"/>
    <s v="2024"/>
  </r>
  <r>
    <n v="6367"/>
    <n v="12413"/>
    <n v="0.5"/>
    <s v="spicy_chicken"/>
    <n v="1"/>
    <x v="356"/>
    <s v="12:02:18"/>
    <n v="189"/>
    <n v="189"/>
    <x v="4"/>
    <s v="Spicy chicken patty, bun"/>
    <x v="5"/>
    <x v="3"/>
    <x v="6"/>
    <x v="11"/>
    <x v="5"/>
    <s v="2024"/>
  </r>
  <r>
    <n v="7798"/>
    <n v="12945"/>
    <n v="0.33333333333333331"/>
    <s v="cold_coffee"/>
    <n v="1"/>
    <x v="356"/>
    <s v="15:44:08"/>
    <n v="99"/>
    <n v="99"/>
    <x v="2"/>
    <s v="Coffee, milk, sugar, ice"/>
    <x v="7"/>
    <x v="4"/>
    <x v="6"/>
    <x v="11"/>
    <x v="7"/>
    <s v="2024"/>
  </r>
  <r>
    <n v="7799"/>
    <n v="12945"/>
    <n v="0.33333333333333331"/>
    <s v="fries"/>
    <n v="1"/>
    <x v="356"/>
    <s v="15:44:08"/>
    <n v="79"/>
    <n v="79"/>
    <x v="1"/>
    <s v="Potato, salt, oil"/>
    <x v="8"/>
    <x v="4"/>
    <x v="6"/>
    <x v="11"/>
    <x v="7"/>
    <s v="2024"/>
  </r>
  <r>
    <n v="7800"/>
    <n v="12945"/>
    <n v="0.33333333333333331"/>
    <s v="spicy_chicken"/>
    <n v="1"/>
    <x v="356"/>
    <s v="15:44:08"/>
    <n v="189"/>
    <n v="189"/>
    <x v="4"/>
    <s v="Spicy chicken patty, bun"/>
    <x v="5"/>
    <x v="4"/>
    <x v="6"/>
    <x v="11"/>
    <x v="7"/>
    <s v="2024"/>
  </r>
  <r>
    <n v="8280"/>
    <n v="13128"/>
    <n v="1"/>
    <s v="fries"/>
    <n v="1"/>
    <x v="356"/>
    <s v="19:57:11"/>
    <n v="79"/>
    <n v="79"/>
    <x v="1"/>
    <s v="Potato, salt, oil"/>
    <x v="8"/>
    <x v="3"/>
    <x v="6"/>
    <x v="11"/>
    <x v="10"/>
    <s v="2024"/>
  </r>
  <r>
    <n v="9536"/>
    <n v="13588"/>
    <n v="0.33333333333333331"/>
    <s v="veg_maharaja"/>
    <n v="3"/>
    <x v="356"/>
    <s v="11:17:14"/>
    <n v="209"/>
    <n v="627"/>
    <x v="0"/>
    <s v="Double veg patty, cheese, bun"/>
    <x v="2"/>
    <x v="2"/>
    <x v="6"/>
    <x v="11"/>
    <x v="0"/>
    <s v="2024"/>
  </r>
  <r>
    <n v="9537"/>
    <n v="13588"/>
    <n v="0.33333333333333331"/>
    <s v="soft_serve"/>
    <n v="1"/>
    <x v="356"/>
    <s v="11:17:14"/>
    <n v="35"/>
    <n v="35"/>
    <x v="3"/>
    <s v="Vanilla ice cream, cone"/>
    <x v="4"/>
    <x v="2"/>
    <x v="6"/>
    <x v="11"/>
    <x v="0"/>
    <s v="2024"/>
  </r>
  <r>
    <n v="9538"/>
    <n v="13588"/>
    <n v="0.33333333333333331"/>
    <s v="cold_coffee"/>
    <n v="1"/>
    <x v="356"/>
    <s v="11:17:14"/>
    <n v="99"/>
    <n v="99"/>
    <x v="2"/>
    <s v="Coffee, milk, sugar, ice"/>
    <x v="7"/>
    <x v="2"/>
    <x v="6"/>
    <x v="11"/>
    <x v="0"/>
    <s v="2024"/>
  </r>
  <r>
    <n v="10670"/>
    <n v="14025"/>
    <n v="0.25"/>
    <s v="aloo_tikki"/>
    <n v="1"/>
    <x v="356"/>
    <s v="14:22:54"/>
    <n v="59"/>
    <n v="59"/>
    <x v="0"/>
    <s v="Potato patty, bun, sauces"/>
    <x v="6"/>
    <x v="4"/>
    <x v="6"/>
    <x v="11"/>
    <x v="4"/>
    <s v="2024"/>
  </r>
  <r>
    <n v="10671"/>
    <n v="14025"/>
    <n v="0.25"/>
    <s v="fries"/>
    <n v="2"/>
    <x v="356"/>
    <s v="14:22:54"/>
    <n v="79"/>
    <n v="158"/>
    <x v="1"/>
    <s v="Potato, salt, oil"/>
    <x v="8"/>
    <x v="4"/>
    <x v="6"/>
    <x v="11"/>
    <x v="4"/>
    <s v="2024"/>
  </r>
  <r>
    <n v="10672"/>
    <n v="14025"/>
    <n v="0.25"/>
    <s v="cold_coffee"/>
    <n v="1"/>
    <x v="356"/>
    <s v="14:22:54"/>
    <n v="99"/>
    <n v="99"/>
    <x v="2"/>
    <s v="Coffee, milk, sugar, ice"/>
    <x v="7"/>
    <x v="4"/>
    <x v="6"/>
    <x v="11"/>
    <x v="4"/>
    <s v="2024"/>
  </r>
  <r>
    <n v="10673"/>
    <n v="14025"/>
    <n v="0.25"/>
    <s v="coke"/>
    <n v="1"/>
    <x v="356"/>
    <s v="14:22:54"/>
    <n v="49"/>
    <n v="49"/>
    <x v="2"/>
    <s v="Carbonated water, sugar, flavor"/>
    <x v="3"/>
    <x v="4"/>
    <x v="6"/>
    <x v="11"/>
    <x v="4"/>
    <s v="2024"/>
  </r>
  <r>
    <n v="13064"/>
    <n v="14930"/>
    <n v="0.33333333333333331"/>
    <s v="fries"/>
    <n v="1"/>
    <x v="356"/>
    <s v="16:11:27"/>
    <n v="79"/>
    <n v="79"/>
    <x v="1"/>
    <s v="Potato, salt, oil"/>
    <x v="8"/>
    <x v="3"/>
    <x v="6"/>
    <x v="11"/>
    <x v="3"/>
    <s v="2024"/>
  </r>
  <r>
    <n v="13065"/>
    <n v="14930"/>
    <n v="0.33333333333333331"/>
    <s v="soft_serve"/>
    <n v="1"/>
    <x v="356"/>
    <s v="16:11:27"/>
    <n v="35"/>
    <n v="35"/>
    <x v="3"/>
    <s v="Vanilla ice cream, cone"/>
    <x v="4"/>
    <x v="3"/>
    <x v="6"/>
    <x v="11"/>
    <x v="3"/>
    <s v="2024"/>
  </r>
  <r>
    <n v="13066"/>
    <n v="14930"/>
    <n v="0.33333333333333331"/>
    <s v="fries"/>
    <n v="1"/>
    <x v="356"/>
    <s v="16:11:27"/>
    <n v="79"/>
    <n v="79"/>
    <x v="1"/>
    <s v="Potato, salt, oil"/>
    <x v="8"/>
    <x v="3"/>
    <x v="6"/>
    <x v="11"/>
    <x v="3"/>
    <s v="2024"/>
  </r>
  <r>
    <n v="15817"/>
    <n v="15944"/>
    <n v="0.25"/>
    <s v="aloo_tikki"/>
    <n v="1"/>
    <x v="356"/>
    <s v="21:45:33"/>
    <n v="59"/>
    <n v="59"/>
    <x v="0"/>
    <s v="Potato patty, bun, sauces"/>
    <x v="6"/>
    <x v="1"/>
    <x v="6"/>
    <x v="11"/>
    <x v="2"/>
    <s v="2024"/>
  </r>
  <r>
    <n v="15818"/>
    <n v="15944"/>
    <n v="0.25"/>
    <s v="nuggets"/>
    <n v="2"/>
    <x v="356"/>
    <s v="21:45:33"/>
    <n v="169"/>
    <n v="338"/>
    <x v="1"/>
    <s v="Chicken nuggets, oil, seasoning"/>
    <x v="1"/>
    <x v="1"/>
    <x v="6"/>
    <x v="11"/>
    <x v="2"/>
    <s v="2024"/>
  </r>
  <r>
    <n v="15819"/>
    <n v="15944"/>
    <n v="0.25"/>
    <s v="spicy_chicken"/>
    <n v="1"/>
    <x v="356"/>
    <s v="21:45:33"/>
    <n v="189"/>
    <n v="189"/>
    <x v="4"/>
    <s v="Spicy chicken patty, bun"/>
    <x v="5"/>
    <x v="1"/>
    <x v="6"/>
    <x v="11"/>
    <x v="2"/>
    <s v="2024"/>
  </r>
  <r>
    <n v="15820"/>
    <n v="15944"/>
    <n v="0.25"/>
    <s v="cold_coffee"/>
    <n v="1"/>
    <x v="356"/>
    <s v="21:45:33"/>
    <n v="99"/>
    <n v="99"/>
    <x v="2"/>
    <s v="Coffee, milk, sugar, ice"/>
    <x v="7"/>
    <x v="1"/>
    <x v="6"/>
    <x v="11"/>
    <x v="2"/>
    <s v="2024"/>
  </r>
  <r>
    <n v="15913"/>
    <n v="15981"/>
    <n v="0.5"/>
    <s v="cold_coffee"/>
    <n v="1"/>
    <x v="356"/>
    <s v="19:03:51"/>
    <n v="99"/>
    <n v="99"/>
    <x v="2"/>
    <s v="Coffee, milk, sugar, ice"/>
    <x v="7"/>
    <x v="1"/>
    <x v="6"/>
    <x v="11"/>
    <x v="10"/>
    <s v="2024"/>
  </r>
  <r>
    <n v="15914"/>
    <n v="15981"/>
    <n v="0.5"/>
    <s v="fries"/>
    <n v="1"/>
    <x v="356"/>
    <s v="19:03:51"/>
    <n v="79"/>
    <n v="79"/>
    <x v="1"/>
    <s v="Potato, salt, oil"/>
    <x v="8"/>
    <x v="1"/>
    <x v="6"/>
    <x v="11"/>
    <x v="10"/>
    <s v="2024"/>
  </r>
  <r>
    <n v="17356"/>
    <n v="16532"/>
    <n v="0.2"/>
    <s v="nuggets"/>
    <n v="1"/>
    <x v="356"/>
    <s v="17:06:48"/>
    <n v="169"/>
    <n v="169"/>
    <x v="1"/>
    <s v="Chicken nuggets, oil, seasoning"/>
    <x v="1"/>
    <x v="1"/>
    <x v="6"/>
    <x v="11"/>
    <x v="11"/>
    <s v="2024"/>
  </r>
  <r>
    <n v="17357"/>
    <n v="16532"/>
    <n v="0.2"/>
    <s v="soft_serve"/>
    <n v="1"/>
    <x v="356"/>
    <s v="17:06:48"/>
    <n v="35"/>
    <n v="35"/>
    <x v="3"/>
    <s v="Vanilla ice cream, cone"/>
    <x v="4"/>
    <x v="1"/>
    <x v="6"/>
    <x v="11"/>
    <x v="11"/>
    <s v="2024"/>
  </r>
  <r>
    <n v="17358"/>
    <n v="16532"/>
    <n v="0.2"/>
    <s v="cold_coffee"/>
    <n v="2"/>
    <x v="356"/>
    <s v="17:06:48"/>
    <n v="99"/>
    <n v="198"/>
    <x v="2"/>
    <s v="Coffee, milk, sugar, ice"/>
    <x v="7"/>
    <x v="1"/>
    <x v="6"/>
    <x v="11"/>
    <x v="11"/>
    <s v="2024"/>
  </r>
  <r>
    <n v="17359"/>
    <n v="16532"/>
    <n v="0.2"/>
    <s v="veg_maharaja"/>
    <n v="1"/>
    <x v="356"/>
    <s v="17:06:48"/>
    <n v="209"/>
    <n v="209"/>
    <x v="0"/>
    <s v="Double veg patty, cheese, bun"/>
    <x v="2"/>
    <x v="1"/>
    <x v="6"/>
    <x v="11"/>
    <x v="11"/>
    <s v="2024"/>
  </r>
  <r>
    <n v="17360"/>
    <n v="16532"/>
    <n v="0.2"/>
    <s v="aloo_tikki"/>
    <n v="1"/>
    <x v="356"/>
    <s v="17:06:48"/>
    <n v="59"/>
    <n v="59"/>
    <x v="0"/>
    <s v="Potato patty, bun, sauces"/>
    <x v="6"/>
    <x v="1"/>
    <x v="6"/>
    <x v="11"/>
    <x v="11"/>
    <s v="2024"/>
  </r>
  <r>
    <n v="17831"/>
    <n v="16712"/>
    <n v="0.25"/>
    <s v="fries"/>
    <n v="1"/>
    <x v="356"/>
    <s v="21:16:29"/>
    <n v="79"/>
    <n v="79"/>
    <x v="1"/>
    <s v="Potato, salt, oil"/>
    <x v="8"/>
    <x v="2"/>
    <x v="6"/>
    <x v="11"/>
    <x v="2"/>
    <s v="2024"/>
  </r>
  <r>
    <n v="17832"/>
    <n v="16712"/>
    <n v="0.25"/>
    <s v="veggie"/>
    <n v="1"/>
    <x v="356"/>
    <s v="21:16:29"/>
    <n v="139"/>
    <n v="139"/>
    <x v="0"/>
    <s v="Veg patty, lettuce, bun, sauces"/>
    <x v="0"/>
    <x v="2"/>
    <x v="6"/>
    <x v="11"/>
    <x v="2"/>
    <s v="2024"/>
  </r>
  <r>
    <n v="17833"/>
    <n v="16712"/>
    <n v="0.25"/>
    <s v="nuggets"/>
    <n v="1"/>
    <x v="356"/>
    <s v="21:16:29"/>
    <n v="169"/>
    <n v="169"/>
    <x v="1"/>
    <s v="Chicken nuggets, oil, seasoning"/>
    <x v="1"/>
    <x v="2"/>
    <x v="6"/>
    <x v="11"/>
    <x v="2"/>
    <s v="2024"/>
  </r>
  <r>
    <n v="17834"/>
    <n v="16712"/>
    <n v="0.25"/>
    <s v="cold_coffee"/>
    <n v="1"/>
    <x v="356"/>
    <s v="21:16:29"/>
    <n v="99"/>
    <n v="99"/>
    <x v="2"/>
    <s v="Coffee, milk, sugar, ice"/>
    <x v="7"/>
    <x v="2"/>
    <x v="6"/>
    <x v="11"/>
    <x v="2"/>
    <s v="2024"/>
  </r>
  <r>
    <n v="18920"/>
    <n v="17122"/>
    <n v="0.2"/>
    <s v="spicy_chicken"/>
    <n v="2"/>
    <x v="356"/>
    <s v="10:03:49"/>
    <n v="189"/>
    <n v="378"/>
    <x v="4"/>
    <s v="Spicy chicken patty, bun"/>
    <x v="5"/>
    <x v="1"/>
    <x v="6"/>
    <x v="11"/>
    <x v="12"/>
    <s v="2024"/>
  </r>
  <r>
    <n v="18921"/>
    <n v="17122"/>
    <n v="0.2"/>
    <s v="veg_maharaja"/>
    <n v="1"/>
    <x v="356"/>
    <s v="10:03:49"/>
    <n v="209"/>
    <n v="209"/>
    <x v="0"/>
    <s v="Double veg patty, cheese, bun"/>
    <x v="2"/>
    <x v="1"/>
    <x v="6"/>
    <x v="11"/>
    <x v="12"/>
    <s v="2024"/>
  </r>
  <r>
    <n v="18922"/>
    <n v="17122"/>
    <n v="0.2"/>
    <s v="spicy_chicken"/>
    <n v="2"/>
    <x v="356"/>
    <s v="10:03:49"/>
    <n v="189"/>
    <n v="378"/>
    <x v="4"/>
    <s v="Spicy chicken patty, bun"/>
    <x v="5"/>
    <x v="1"/>
    <x v="6"/>
    <x v="11"/>
    <x v="12"/>
    <s v="2024"/>
  </r>
  <r>
    <n v="18923"/>
    <n v="17122"/>
    <n v="0.2"/>
    <s v="coke"/>
    <n v="2"/>
    <x v="356"/>
    <s v="10:03:49"/>
    <n v="49"/>
    <n v="98"/>
    <x v="2"/>
    <s v="Carbonated water, sugar, flavor"/>
    <x v="3"/>
    <x v="1"/>
    <x v="6"/>
    <x v="11"/>
    <x v="12"/>
    <s v="2024"/>
  </r>
  <r>
    <n v="18924"/>
    <n v="17122"/>
    <n v="0.2"/>
    <s v="veg_maharaja"/>
    <n v="1"/>
    <x v="356"/>
    <s v="10:03:49"/>
    <n v="209"/>
    <n v="209"/>
    <x v="0"/>
    <s v="Double veg patty, cheese, bun"/>
    <x v="2"/>
    <x v="1"/>
    <x v="6"/>
    <x v="11"/>
    <x v="12"/>
    <s v="2024"/>
  </r>
  <r>
    <n v="20060"/>
    <n v="17546"/>
    <n v="0.5"/>
    <s v="soft_serve"/>
    <n v="1"/>
    <x v="356"/>
    <s v="10:35:09"/>
    <n v="35"/>
    <n v="35"/>
    <x v="3"/>
    <s v="Vanilla ice cream, cone"/>
    <x v="4"/>
    <x v="1"/>
    <x v="6"/>
    <x v="11"/>
    <x v="12"/>
    <s v="2024"/>
  </r>
  <r>
    <n v="20061"/>
    <n v="17546"/>
    <n v="0.5"/>
    <s v="veg_maharaja"/>
    <n v="1"/>
    <x v="356"/>
    <s v="10:35:09"/>
    <n v="209"/>
    <n v="209"/>
    <x v="0"/>
    <s v="Double veg patty, cheese, bun"/>
    <x v="2"/>
    <x v="1"/>
    <x v="6"/>
    <x v="11"/>
    <x v="12"/>
    <s v="2024"/>
  </r>
  <r>
    <n v="20721"/>
    <n v="17798"/>
    <n v="1"/>
    <s v="soft_serve"/>
    <n v="3"/>
    <x v="356"/>
    <s v="20:41:03"/>
    <n v="35"/>
    <n v="105"/>
    <x v="3"/>
    <s v="Vanilla ice cream, cone"/>
    <x v="4"/>
    <x v="4"/>
    <x v="6"/>
    <x v="11"/>
    <x v="8"/>
    <s v="2024"/>
  </r>
  <r>
    <n v="21394"/>
    <n v="18060"/>
    <n v="0.2"/>
    <s v="veggie"/>
    <n v="1"/>
    <x v="356"/>
    <s v="16:51:24"/>
    <n v="139"/>
    <n v="139"/>
    <x v="0"/>
    <s v="Veg patty, lettuce, bun, sauces"/>
    <x v="0"/>
    <x v="2"/>
    <x v="6"/>
    <x v="11"/>
    <x v="3"/>
    <s v="2024"/>
  </r>
  <r>
    <n v="21395"/>
    <n v="18060"/>
    <n v="0.2"/>
    <s v="veg_maharaja"/>
    <n v="1"/>
    <x v="356"/>
    <s v="16:51:24"/>
    <n v="209"/>
    <n v="209"/>
    <x v="0"/>
    <s v="Double veg patty, cheese, bun"/>
    <x v="2"/>
    <x v="2"/>
    <x v="6"/>
    <x v="11"/>
    <x v="3"/>
    <s v="2024"/>
  </r>
  <r>
    <n v="21396"/>
    <n v="18060"/>
    <n v="0.2"/>
    <s v="soft_serve"/>
    <n v="1"/>
    <x v="356"/>
    <s v="16:51:24"/>
    <n v="35"/>
    <n v="35"/>
    <x v="3"/>
    <s v="Vanilla ice cream, cone"/>
    <x v="4"/>
    <x v="2"/>
    <x v="6"/>
    <x v="11"/>
    <x v="3"/>
    <s v="2024"/>
  </r>
  <r>
    <n v="21397"/>
    <n v="18060"/>
    <n v="0.2"/>
    <s v="fries"/>
    <n v="1"/>
    <x v="356"/>
    <s v="16:51:24"/>
    <n v="79"/>
    <n v="79"/>
    <x v="1"/>
    <s v="Potato, salt, oil"/>
    <x v="8"/>
    <x v="2"/>
    <x v="6"/>
    <x v="11"/>
    <x v="3"/>
    <s v="2024"/>
  </r>
  <r>
    <n v="21398"/>
    <n v="18060"/>
    <n v="0.2"/>
    <s v="aloo_tikki"/>
    <n v="1"/>
    <x v="356"/>
    <s v="16:51:24"/>
    <n v="59"/>
    <n v="59"/>
    <x v="0"/>
    <s v="Potato patty, bun, sauces"/>
    <x v="6"/>
    <x v="2"/>
    <x v="6"/>
    <x v="11"/>
    <x v="3"/>
    <s v="2024"/>
  </r>
  <r>
    <n v="21454"/>
    <n v="18085"/>
    <n v="0.33333333333333331"/>
    <s v="spicy_chicken"/>
    <n v="1"/>
    <x v="356"/>
    <s v="12:03:13"/>
    <n v="189"/>
    <n v="189"/>
    <x v="4"/>
    <s v="Spicy chicken patty, bun"/>
    <x v="5"/>
    <x v="1"/>
    <x v="6"/>
    <x v="11"/>
    <x v="5"/>
    <s v="2024"/>
  </r>
  <r>
    <n v="21455"/>
    <n v="18085"/>
    <n v="0.33333333333333331"/>
    <s v="veggie"/>
    <n v="1"/>
    <x v="356"/>
    <s v="12:03:13"/>
    <n v="139"/>
    <n v="139"/>
    <x v="0"/>
    <s v="Veg patty, lettuce, bun, sauces"/>
    <x v="0"/>
    <x v="1"/>
    <x v="6"/>
    <x v="11"/>
    <x v="5"/>
    <s v="2024"/>
  </r>
  <r>
    <n v="21456"/>
    <n v="18085"/>
    <n v="0.33333333333333331"/>
    <s v="aloo_tikki"/>
    <n v="1"/>
    <x v="356"/>
    <s v="12:03:13"/>
    <n v="59"/>
    <n v="59"/>
    <x v="0"/>
    <s v="Potato patty, bun, sauces"/>
    <x v="6"/>
    <x v="1"/>
    <x v="6"/>
    <x v="11"/>
    <x v="5"/>
    <s v="2024"/>
  </r>
  <r>
    <n v="21679"/>
    <n v="18157"/>
    <n v="0.33333333333333331"/>
    <s v="cold_coffee"/>
    <n v="1"/>
    <x v="356"/>
    <s v="14:49:32"/>
    <n v="99"/>
    <n v="99"/>
    <x v="2"/>
    <s v="Coffee, milk, sugar, ice"/>
    <x v="7"/>
    <x v="0"/>
    <x v="6"/>
    <x v="11"/>
    <x v="4"/>
    <s v="2024"/>
  </r>
  <r>
    <n v="21680"/>
    <n v="18157"/>
    <n v="0.33333333333333331"/>
    <s v="cold_coffee"/>
    <n v="1"/>
    <x v="356"/>
    <s v="14:49:32"/>
    <n v="99"/>
    <n v="99"/>
    <x v="2"/>
    <s v="Coffee, milk, sugar, ice"/>
    <x v="7"/>
    <x v="0"/>
    <x v="6"/>
    <x v="11"/>
    <x v="4"/>
    <s v="2024"/>
  </r>
  <r>
    <n v="21681"/>
    <n v="18157"/>
    <n v="0.33333333333333331"/>
    <s v="nuggets"/>
    <n v="1"/>
    <x v="356"/>
    <s v="14:49:32"/>
    <n v="169"/>
    <n v="169"/>
    <x v="1"/>
    <s v="Chicken nuggets, oil, seasoning"/>
    <x v="1"/>
    <x v="0"/>
    <x v="6"/>
    <x v="11"/>
    <x v="4"/>
    <s v="2024"/>
  </r>
  <r>
    <n v="22252"/>
    <n v="18372"/>
    <n v="0.33333333333333331"/>
    <s v="cold_coffee"/>
    <n v="1"/>
    <x v="356"/>
    <s v="18:20:50"/>
    <n v="99"/>
    <n v="99"/>
    <x v="2"/>
    <s v="Coffee, milk, sugar, ice"/>
    <x v="7"/>
    <x v="3"/>
    <x v="6"/>
    <x v="11"/>
    <x v="1"/>
    <s v="2024"/>
  </r>
  <r>
    <n v="22253"/>
    <n v="18372"/>
    <n v="0.33333333333333331"/>
    <s v="soft_serve"/>
    <n v="1"/>
    <x v="356"/>
    <s v="18:20:50"/>
    <n v="35"/>
    <n v="35"/>
    <x v="3"/>
    <s v="Vanilla ice cream, cone"/>
    <x v="4"/>
    <x v="3"/>
    <x v="6"/>
    <x v="11"/>
    <x v="1"/>
    <s v="2024"/>
  </r>
  <r>
    <n v="22254"/>
    <n v="18372"/>
    <n v="0.33333333333333331"/>
    <s v="veg_maharaja"/>
    <n v="1"/>
    <x v="356"/>
    <s v="18:20:50"/>
    <n v="209"/>
    <n v="209"/>
    <x v="0"/>
    <s v="Double veg patty, cheese, bun"/>
    <x v="2"/>
    <x v="3"/>
    <x v="6"/>
    <x v="11"/>
    <x v="1"/>
    <s v="2024"/>
  </r>
  <r>
    <n v="22388"/>
    <n v="18424"/>
    <n v="0.33333333333333331"/>
    <s v="aloo_tikki"/>
    <n v="2"/>
    <x v="356"/>
    <s v="22:21:51"/>
    <n v="59"/>
    <n v="118"/>
    <x v="0"/>
    <s v="Potato patty, bun, sauces"/>
    <x v="6"/>
    <x v="5"/>
    <x v="6"/>
    <x v="11"/>
    <x v="9"/>
    <s v="2024"/>
  </r>
  <r>
    <n v="22389"/>
    <n v="18424"/>
    <n v="0.33333333333333331"/>
    <s v="aloo_tikki"/>
    <n v="1"/>
    <x v="356"/>
    <s v="22:21:51"/>
    <n v="59"/>
    <n v="59"/>
    <x v="0"/>
    <s v="Potato patty, bun, sauces"/>
    <x v="6"/>
    <x v="5"/>
    <x v="6"/>
    <x v="11"/>
    <x v="9"/>
    <s v="2024"/>
  </r>
  <r>
    <n v="22390"/>
    <n v="18424"/>
    <n v="0.33333333333333331"/>
    <s v="veggie"/>
    <n v="1"/>
    <x v="356"/>
    <s v="22:21:51"/>
    <n v="139"/>
    <n v="139"/>
    <x v="0"/>
    <s v="Veg patty, lettuce, bun, sauces"/>
    <x v="0"/>
    <x v="5"/>
    <x v="6"/>
    <x v="11"/>
    <x v="9"/>
    <s v="2024"/>
  </r>
  <r>
    <n v="22594"/>
    <n v="18492"/>
    <n v="0.5"/>
    <s v="veg_maharaja"/>
    <n v="1"/>
    <x v="356"/>
    <s v="15:45:34"/>
    <n v="209"/>
    <n v="209"/>
    <x v="0"/>
    <s v="Double veg patty, cheese, bun"/>
    <x v="2"/>
    <x v="3"/>
    <x v="6"/>
    <x v="11"/>
    <x v="7"/>
    <s v="2024"/>
  </r>
  <r>
    <n v="22595"/>
    <n v="18492"/>
    <n v="0.5"/>
    <s v="veggie"/>
    <n v="1"/>
    <x v="356"/>
    <s v="15:45:34"/>
    <n v="139"/>
    <n v="139"/>
    <x v="0"/>
    <s v="Veg patty, lettuce, bun, sauces"/>
    <x v="0"/>
    <x v="3"/>
    <x v="6"/>
    <x v="11"/>
    <x v="7"/>
    <s v="2024"/>
  </r>
  <r>
    <n v="25256"/>
    <n v="19488"/>
    <n v="0.25"/>
    <s v="veg_maharaja"/>
    <n v="1"/>
    <x v="356"/>
    <s v="12:13:29"/>
    <n v="209"/>
    <n v="209"/>
    <x v="0"/>
    <s v="Double veg patty, cheese, bun"/>
    <x v="2"/>
    <x v="1"/>
    <x v="6"/>
    <x v="11"/>
    <x v="5"/>
    <s v="2024"/>
  </r>
  <r>
    <n v="25257"/>
    <n v="19488"/>
    <n v="0.25"/>
    <s v="nuggets"/>
    <n v="1"/>
    <x v="356"/>
    <s v="12:13:29"/>
    <n v="169"/>
    <n v="169"/>
    <x v="1"/>
    <s v="Chicken nuggets, oil, seasoning"/>
    <x v="1"/>
    <x v="1"/>
    <x v="6"/>
    <x v="11"/>
    <x v="5"/>
    <s v="2024"/>
  </r>
  <r>
    <n v="25258"/>
    <n v="19488"/>
    <n v="0.25"/>
    <s v="spicy_chicken"/>
    <n v="2"/>
    <x v="356"/>
    <s v="12:13:29"/>
    <n v="189"/>
    <n v="378"/>
    <x v="4"/>
    <s v="Spicy chicken patty, bun"/>
    <x v="5"/>
    <x v="1"/>
    <x v="6"/>
    <x v="11"/>
    <x v="5"/>
    <s v="2024"/>
  </r>
  <r>
    <n v="25259"/>
    <n v="19488"/>
    <n v="0.25"/>
    <s v="spicy_chicken"/>
    <n v="1"/>
    <x v="356"/>
    <s v="12:13:29"/>
    <n v="189"/>
    <n v="189"/>
    <x v="4"/>
    <s v="Spicy chicken patty, bun"/>
    <x v="5"/>
    <x v="1"/>
    <x v="6"/>
    <x v="11"/>
    <x v="5"/>
    <s v="2024"/>
  </r>
  <r>
    <n v="28081"/>
    <n v="20542"/>
    <n v="0.5"/>
    <s v="soft_serve"/>
    <n v="2"/>
    <x v="356"/>
    <s v="20:27:01"/>
    <n v="35"/>
    <n v="70"/>
    <x v="3"/>
    <s v="Vanilla ice cream, cone"/>
    <x v="4"/>
    <x v="1"/>
    <x v="6"/>
    <x v="11"/>
    <x v="8"/>
    <s v="2024"/>
  </r>
  <r>
    <n v="28082"/>
    <n v="20542"/>
    <n v="0.5"/>
    <s v="veg_maharaja"/>
    <n v="1"/>
    <x v="356"/>
    <s v="20:27:01"/>
    <n v="209"/>
    <n v="209"/>
    <x v="0"/>
    <s v="Double veg patty, cheese, bun"/>
    <x v="2"/>
    <x v="1"/>
    <x v="6"/>
    <x v="11"/>
    <x v="8"/>
    <s v="2024"/>
  </r>
  <r>
    <n v="29147"/>
    <n v="20954"/>
    <n v="0.25"/>
    <s v="fries"/>
    <n v="1"/>
    <x v="356"/>
    <s v="19:16:22"/>
    <n v="79"/>
    <n v="79"/>
    <x v="1"/>
    <s v="Potato, salt, oil"/>
    <x v="8"/>
    <x v="2"/>
    <x v="6"/>
    <x v="11"/>
    <x v="10"/>
    <s v="2024"/>
  </r>
  <r>
    <n v="29148"/>
    <n v="20954"/>
    <n v="0.25"/>
    <s v="veggie"/>
    <n v="1"/>
    <x v="356"/>
    <s v="19:16:22"/>
    <n v="139"/>
    <n v="139"/>
    <x v="0"/>
    <s v="Veg patty, lettuce, bun, sauces"/>
    <x v="0"/>
    <x v="2"/>
    <x v="6"/>
    <x v="11"/>
    <x v="10"/>
    <s v="2024"/>
  </r>
  <r>
    <n v="29149"/>
    <n v="20954"/>
    <n v="0.25"/>
    <s v="spicy_chicken"/>
    <n v="1"/>
    <x v="356"/>
    <s v="19:16:22"/>
    <n v="189"/>
    <n v="189"/>
    <x v="4"/>
    <s v="Spicy chicken patty, bun"/>
    <x v="5"/>
    <x v="2"/>
    <x v="6"/>
    <x v="11"/>
    <x v="10"/>
    <s v="2024"/>
  </r>
  <r>
    <n v="29150"/>
    <n v="20954"/>
    <n v="0.25"/>
    <s v="cold_coffee"/>
    <n v="2"/>
    <x v="356"/>
    <s v="19:16:22"/>
    <n v="99"/>
    <n v="198"/>
    <x v="2"/>
    <s v="Coffee, milk, sugar, ice"/>
    <x v="7"/>
    <x v="2"/>
    <x v="6"/>
    <x v="11"/>
    <x v="10"/>
    <s v="2024"/>
  </r>
  <r>
    <n v="31080"/>
    <n v="21662"/>
    <n v="1"/>
    <s v="nuggets"/>
    <n v="1"/>
    <x v="356"/>
    <s v="12:44:25"/>
    <n v="169"/>
    <n v="169"/>
    <x v="1"/>
    <s v="Chicken nuggets, oil, seasoning"/>
    <x v="1"/>
    <x v="1"/>
    <x v="6"/>
    <x v="11"/>
    <x v="5"/>
    <s v="2024"/>
  </r>
  <r>
    <n v="31654"/>
    <n v="21871"/>
    <n v="0.25"/>
    <s v="aloo_tikki"/>
    <n v="1"/>
    <x v="356"/>
    <s v="18:12:14"/>
    <n v="59"/>
    <n v="59"/>
    <x v="0"/>
    <s v="Potato patty, bun, sauces"/>
    <x v="6"/>
    <x v="4"/>
    <x v="6"/>
    <x v="11"/>
    <x v="1"/>
    <s v="2024"/>
  </r>
  <r>
    <n v="31655"/>
    <n v="21871"/>
    <n v="0.25"/>
    <s v="veg_maharaja"/>
    <n v="1"/>
    <x v="356"/>
    <s v="18:12:14"/>
    <n v="209"/>
    <n v="209"/>
    <x v="0"/>
    <s v="Double veg patty, cheese, bun"/>
    <x v="2"/>
    <x v="4"/>
    <x v="6"/>
    <x v="11"/>
    <x v="1"/>
    <s v="2024"/>
  </r>
  <r>
    <n v="31656"/>
    <n v="21871"/>
    <n v="0.25"/>
    <s v="coke"/>
    <n v="1"/>
    <x v="356"/>
    <s v="18:12:14"/>
    <n v="49"/>
    <n v="49"/>
    <x v="2"/>
    <s v="Carbonated water, sugar, flavor"/>
    <x v="3"/>
    <x v="4"/>
    <x v="6"/>
    <x v="11"/>
    <x v="1"/>
    <s v="2024"/>
  </r>
  <r>
    <n v="31657"/>
    <n v="21871"/>
    <n v="0.25"/>
    <s v="fries"/>
    <n v="1"/>
    <x v="356"/>
    <s v="18:12:14"/>
    <n v="79"/>
    <n v="79"/>
    <x v="1"/>
    <s v="Potato, salt, oil"/>
    <x v="8"/>
    <x v="4"/>
    <x v="6"/>
    <x v="11"/>
    <x v="1"/>
    <s v="2024"/>
  </r>
  <r>
    <n v="32274"/>
    <n v="22112"/>
    <n v="0.5"/>
    <s v="coke"/>
    <n v="2"/>
    <x v="356"/>
    <s v="19:36:00"/>
    <n v="49"/>
    <n v="98"/>
    <x v="2"/>
    <s v="Carbonated water, sugar, flavor"/>
    <x v="3"/>
    <x v="2"/>
    <x v="6"/>
    <x v="11"/>
    <x v="10"/>
    <s v="2024"/>
  </r>
  <r>
    <n v="32275"/>
    <n v="22112"/>
    <n v="0.5"/>
    <s v="soft_serve"/>
    <n v="2"/>
    <x v="356"/>
    <s v="19:36:00"/>
    <n v="35"/>
    <n v="70"/>
    <x v="3"/>
    <s v="Vanilla ice cream, cone"/>
    <x v="4"/>
    <x v="2"/>
    <x v="6"/>
    <x v="11"/>
    <x v="10"/>
    <s v="2024"/>
  </r>
  <r>
    <n v="34536"/>
    <n v="22963"/>
    <n v="0.2"/>
    <s v="soft_serve"/>
    <n v="1"/>
    <x v="356"/>
    <s v="19:15:59"/>
    <n v="35"/>
    <n v="35"/>
    <x v="3"/>
    <s v="Vanilla ice cream, cone"/>
    <x v="4"/>
    <x v="1"/>
    <x v="6"/>
    <x v="11"/>
    <x v="10"/>
    <s v="2024"/>
  </r>
  <r>
    <n v="34537"/>
    <n v="22963"/>
    <n v="0.2"/>
    <s v="cold_coffee"/>
    <n v="1"/>
    <x v="356"/>
    <s v="19:15:59"/>
    <n v="99"/>
    <n v="99"/>
    <x v="2"/>
    <s v="Coffee, milk, sugar, ice"/>
    <x v="7"/>
    <x v="1"/>
    <x v="6"/>
    <x v="11"/>
    <x v="10"/>
    <s v="2024"/>
  </r>
  <r>
    <n v="34538"/>
    <n v="22963"/>
    <n v="0.2"/>
    <s v="spicy_chicken"/>
    <n v="1"/>
    <x v="356"/>
    <s v="19:15:59"/>
    <n v="189"/>
    <n v="189"/>
    <x v="4"/>
    <s v="Spicy chicken patty, bun"/>
    <x v="5"/>
    <x v="1"/>
    <x v="6"/>
    <x v="11"/>
    <x v="10"/>
    <s v="2024"/>
  </r>
  <r>
    <n v="34539"/>
    <n v="22963"/>
    <n v="0.2"/>
    <s v="coke"/>
    <n v="1"/>
    <x v="356"/>
    <s v="19:15:59"/>
    <n v="49"/>
    <n v="49"/>
    <x v="2"/>
    <s v="Carbonated water, sugar, flavor"/>
    <x v="3"/>
    <x v="1"/>
    <x v="6"/>
    <x v="11"/>
    <x v="10"/>
    <s v="2024"/>
  </r>
  <r>
    <n v="34540"/>
    <n v="22963"/>
    <n v="0.2"/>
    <s v="nuggets"/>
    <n v="1"/>
    <x v="356"/>
    <s v="19:15:59"/>
    <n v="169"/>
    <n v="169"/>
    <x v="1"/>
    <s v="Chicken nuggets, oil, seasoning"/>
    <x v="1"/>
    <x v="1"/>
    <x v="6"/>
    <x v="11"/>
    <x v="10"/>
    <s v="2024"/>
  </r>
  <r>
    <n v="35309"/>
    <n v="23264"/>
    <n v="0.33333333333333331"/>
    <s v="aloo_tikki"/>
    <n v="1"/>
    <x v="356"/>
    <s v="10:49:53"/>
    <n v="59"/>
    <n v="59"/>
    <x v="0"/>
    <s v="Potato patty, bun, sauces"/>
    <x v="6"/>
    <x v="0"/>
    <x v="6"/>
    <x v="11"/>
    <x v="12"/>
    <s v="2024"/>
  </r>
  <r>
    <n v="35310"/>
    <n v="23264"/>
    <n v="0.33333333333333331"/>
    <s v="aloo_tikki"/>
    <n v="1"/>
    <x v="356"/>
    <s v="10:49:53"/>
    <n v="59"/>
    <n v="59"/>
    <x v="0"/>
    <s v="Potato patty, bun, sauces"/>
    <x v="6"/>
    <x v="0"/>
    <x v="6"/>
    <x v="11"/>
    <x v="12"/>
    <s v="2024"/>
  </r>
  <r>
    <n v="35311"/>
    <n v="23264"/>
    <n v="0.33333333333333331"/>
    <s v="aloo_tikki"/>
    <n v="3"/>
    <x v="356"/>
    <s v="10:49:53"/>
    <n v="59"/>
    <n v="177"/>
    <x v="0"/>
    <s v="Potato patty, bun, sauces"/>
    <x v="6"/>
    <x v="0"/>
    <x v="6"/>
    <x v="11"/>
    <x v="12"/>
    <s v="2024"/>
  </r>
  <r>
    <n v="35679"/>
    <n v="23405"/>
    <n v="0.5"/>
    <s v="spicy_chicken"/>
    <n v="1"/>
    <x v="356"/>
    <s v="19:28:52"/>
    <n v="189"/>
    <n v="189"/>
    <x v="4"/>
    <s v="Spicy chicken patty, bun"/>
    <x v="5"/>
    <x v="0"/>
    <x v="6"/>
    <x v="11"/>
    <x v="10"/>
    <s v="2024"/>
  </r>
  <r>
    <n v="35680"/>
    <n v="23405"/>
    <n v="0.5"/>
    <s v="veg_maharaja"/>
    <n v="1"/>
    <x v="356"/>
    <s v="19:28:52"/>
    <n v="209"/>
    <n v="209"/>
    <x v="0"/>
    <s v="Double veg patty, cheese, bun"/>
    <x v="2"/>
    <x v="0"/>
    <x v="6"/>
    <x v="11"/>
    <x v="10"/>
    <s v="2024"/>
  </r>
  <r>
    <n v="36998"/>
    <n v="23894"/>
    <n v="0.33333333333333331"/>
    <s v="cold_coffee"/>
    <n v="2"/>
    <x v="356"/>
    <s v="11:26:46"/>
    <n v="99"/>
    <n v="198"/>
    <x v="2"/>
    <s v="Coffee, milk, sugar, ice"/>
    <x v="7"/>
    <x v="2"/>
    <x v="6"/>
    <x v="11"/>
    <x v="0"/>
    <s v="2024"/>
  </r>
  <r>
    <n v="36999"/>
    <n v="23894"/>
    <n v="0.33333333333333331"/>
    <s v="fries"/>
    <n v="1"/>
    <x v="356"/>
    <s v="11:26:46"/>
    <n v="79"/>
    <n v="79"/>
    <x v="1"/>
    <s v="Potato, salt, oil"/>
    <x v="8"/>
    <x v="2"/>
    <x v="6"/>
    <x v="11"/>
    <x v="0"/>
    <s v="2024"/>
  </r>
  <r>
    <n v="37000"/>
    <n v="23894"/>
    <n v="0.33333333333333331"/>
    <s v="fries"/>
    <n v="1"/>
    <x v="356"/>
    <s v="11:26:46"/>
    <n v="79"/>
    <n v="79"/>
    <x v="1"/>
    <s v="Potato, salt, oil"/>
    <x v="8"/>
    <x v="2"/>
    <x v="6"/>
    <x v="11"/>
    <x v="0"/>
    <s v="2024"/>
  </r>
  <r>
    <n v="37869"/>
    <n v="24209"/>
    <n v="0.25"/>
    <s v="nuggets"/>
    <n v="2"/>
    <x v="356"/>
    <s v="11:28:23"/>
    <n v="169"/>
    <n v="338"/>
    <x v="1"/>
    <s v="Chicken nuggets, oil, seasoning"/>
    <x v="1"/>
    <x v="1"/>
    <x v="6"/>
    <x v="11"/>
    <x v="0"/>
    <s v="2024"/>
  </r>
  <r>
    <n v="37870"/>
    <n v="24209"/>
    <n v="0.25"/>
    <s v="nuggets"/>
    <n v="1"/>
    <x v="356"/>
    <s v="11:28:23"/>
    <n v="169"/>
    <n v="169"/>
    <x v="1"/>
    <s v="Chicken nuggets, oil, seasoning"/>
    <x v="1"/>
    <x v="1"/>
    <x v="6"/>
    <x v="11"/>
    <x v="0"/>
    <s v="2024"/>
  </r>
  <r>
    <n v="37871"/>
    <n v="24209"/>
    <n v="0.25"/>
    <s v="fries"/>
    <n v="1"/>
    <x v="356"/>
    <s v="11:28:23"/>
    <n v="79"/>
    <n v="79"/>
    <x v="1"/>
    <s v="Potato, salt, oil"/>
    <x v="8"/>
    <x v="1"/>
    <x v="6"/>
    <x v="11"/>
    <x v="0"/>
    <s v="2024"/>
  </r>
  <r>
    <n v="37872"/>
    <n v="24209"/>
    <n v="0.25"/>
    <s v="fries"/>
    <n v="1"/>
    <x v="356"/>
    <s v="11:28:23"/>
    <n v="79"/>
    <n v="79"/>
    <x v="1"/>
    <s v="Potato, salt, oil"/>
    <x v="8"/>
    <x v="1"/>
    <x v="6"/>
    <x v="11"/>
    <x v="0"/>
    <s v="2024"/>
  </r>
  <r>
    <n v="38366"/>
    <n v="24399"/>
    <n v="1"/>
    <s v="coke"/>
    <n v="1"/>
    <x v="356"/>
    <s v="10:03:28"/>
    <n v="49"/>
    <n v="49"/>
    <x v="2"/>
    <s v="Carbonated water, sugar, flavor"/>
    <x v="3"/>
    <x v="3"/>
    <x v="6"/>
    <x v="11"/>
    <x v="12"/>
    <s v="2024"/>
  </r>
  <r>
    <n v="38822"/>
    <n v="24572"/>
    <n v="0.25"/>
    <s v="veggie"/>
    <n v="1"/>
    <x v="356"/>
    <s v="11:28:48"/>
    <n v="139"/>
    <n v="139"/>
    <x v="0"/>
    <s v="Veg patty, lettuce, bun, sauces"/>
    <x v="0"/>
    <x v="2"/>
    <x v="6"/>
    <x v="11"/>
    <x v="0"/>
    <s v="2024"/>
  </r>
  <r>
    <n v="38823"/>
    <n v="24572"/>
    <n v="0.25"/>
    <s v="coke"/>
    <n v="2"/>
    <x v="356"/>
    <s v="11:28:48"/>
    <n v="49"/>
    <n v="98"/>
    <x v="2"/>
    <s v="Carbonated water, sugar, flavor"/>
    <x v="3"/>
    <x v="2"/>
    <x v="6"/>
    <x v="11"/>
    <x v="0"/>
    <s v="2024"/>
  </r>
  <r>
    <n v="38824"/>
    <n v="24572"/>
    <n v="0.25"/>
    <s v="aloo_tikki"/>
    <n v="1"/>
    <x v="356"/>
    <s v="11:28:48"/>
    <n v="59"/>
    <n v="59"/>
    <x v="0"/>
    <s v="Potato patty, bun, sauces"/>
    <x v="6"/>
    <x v="2"/>
    <x v="6"/>
    <x v="11"/>
    <x v="0"/>
    <s v="2024"/>
  </r>
  <r>
    <n v="38825"/>
    <n v="24572"/>
    <n v="0.25"/>
    <s v="soft_serve"/>
    <n v="1"/>
    <x v="356"/>
    <s v="11:28:48"/>
    <n v="35"/>
    <n v="35"/>
    <x v="3"/>
    <s v="Vanilla ice cream, cone"/>
    <x v="4"/>
    <x v="2"/>
    <x v="6"/>
    <x v="11"/>
    <x v="0"/>
    <s v="2024"/>
  </r>
  <r>
    <n v="38972"/>
    <n v="24625"/>
    <n v="0.33333333333333331"/>
    <s v="spicy_chicken"/>
    <n v="1"/>
    <x v="356"/>
    <s v="16:56:12"/>
    <n v="189"/>
    <n v="189"/>
    <x v="4"/>
    <s v="Spicy chicken patty, bun"/>
    <x v="5"/>
    <x v="2"/>
    <x v="6"/>
    <x v="11"/>
    <x v="3"/>
    <s v="2024"/>
  </r>
  <r>
    <n v="38973"/>
    <n v="24625"/>
    <n v="0.33333333333333331"/>
    <s v="coke"/>
    <n v="2"/>
    <x v="356"/>
    <s v="16:56:12"/>
    <n v="49"/>
    <n v="98"/>
    <x v="2"/>
    <s v="Carbonated water, sugar, flavor"/>
    <x v="3"/>
    <x v="2"/>
    <x v="6"/>
    <x v="11"/>
    <x v="3"/>
    <s v="2024"/>
  </r>
  <r>
    <n v="38974"/>
    <n v="24625"/>
    <n v="0.33333333333333331"/>
    <s v="spicy_chicken"/>
    <n v="3"/>
    <x v="356"/>
    <s v="16:56:12"/>
    <n v="189"/>
    <n v="567"/>
    <x v="4"/>
    <s v="Spicy chicken patty, bun"/>
    <x v="5"/>
    <x v="2"/>
    <x v="6"/>
    <x v="11"/>
    <x v="3"/>
    <s v="2024"/>
  </r>
  <r>
    <n v="40412"/>
    <n v="25161"/>
    <n v="1"/>
    <s v="veg_maharaja"/>
    <n v="1"/>
    <x v="356"/>
    <s v="21:24:55"/>
    <n v="209"/>
    <n v="209"/>
    <x v="0"/>
    <s v="Double veg patty, cheese, bun"/>
    <x v="2"/>
    <x v="2"/>
    <x v="6"/>
    <x v="11"/>
    <x v="2"/>
    <s v="2024"/>
  </r>
  <r>
    <n v="40521"/>
    <n v="25204"/>
    <n v="1"/>
    <s v="coke"/>
    <n v="1"/>
    <x v="356"/>
    <s v="13:43:10"/>
    <n v="49"/>
    <n v="49"/>
    <x v="2"/>
    <s v="Carbonated water, sugar, flavor"/>
    <x v="3"/>
    <x v="4"/>
    <x v="6"/>
    <x v="11"/>
    <x v="6"/>
    <s v="2024"/>
  </r>
  <r>
    <n v="41424"/>
    <n v="25552"/>
    <n v="0.5"/>
    <s v="coke"/>
    <n v="1"/>
    <x v="356"/>
    <s v="10:25:11"/>
    <n v="49"/>
    <n v="49"/>
    <x v="2"/>
    <s v="Carbonated water, sugar, flavor"/>
    <x v="3"/>
    <x v="0"/>
    <x v="6"/>
    <x v="11"/>
    <x v="12"/>
    <s v="2024"/>
  </r>
  <r>
    <n v="41425"/>
    <n v="25552"/>
    <n v="0.5"/>
    <s v="cold_coffee"/>
    <n v="1"/>
    <x v="356"/>
    <s v="10:25:11"/>
    <n v="99"/>
    <n v="99"/>
    <x v="2"/>
    <s v="Coffee, milk, sugar, ice"/>
    <x v="7"/>
    <x v="0"/>
    <x v="6"/>
    <x v="11"/>
    <x v="12"/>
    <s v="2024"/>
  </r>
  <r>
    <n v="41469"/>
    <n v="25570"/>
    <n v="0.5"/>
    <s v="spicy_chicken"/>
    <n v="1"/>
    <x v="356"/>
    <s v="20:27:19"/>
    <n v="189"/>
    <n v="189"/>
    <x v="4"/>
    <s v="Spicy chicken patty, bun"/>
    <x v="5"/>
    <x v="2"/>
    <x v="6"/>
    <x v="11"/>
    <x v="8"/>
    <s v="2024"/>
  </r>
  <r>
    <n v="41470"/>
    <n v="25570"/>
    <n v="0.5"/>
    <s v="cold_coffee"/>
    <n v="1"/>
    <x v="356"/>
    <s v="20:27:19"/>
    <n v="99"/>
    <n v="99"/>
    <x v="2"/>
    <s v="Coffee, milk, sugar, ice"/>
    <x v="7"/>
    <x v="2"/>
    <x v="6"/>
    <x v="11"/>
    <x v="8"/>
    <s v="2024"/>
  </r>
  <r>
    <n v="41906"/>
    <n v="25729"/>
    <n v="0.25"/>
    <s v="spicy_chicken"/>
    <n v="1"/>
    <x v="356"/>
    <s v="13:54:06"/>
    <n v="189"/>
    <n v="189"/>
    <x v="4"/>
    <s v="Spicy chicken patty, bun"/>
    <x v="5"/>
    <x v="0"/>
    <x v="6"/>
    <x v="11"/>
    <x v="6"/>
    <s v="2024"/>
  </r>
  <r>
    <n v="41907"/>
    <n v="25729"/>
    <n v="0.25"/>
    <s v="nuggets"/>
    <n v="1"/>
    <x v="356"/>
    <s v="13:54:06"/>
    <n v="169"/>
    <n v="169"/>
    <x v="1"/>
    <s v="Chicken nuggets, oil, seasoning"/>
    <x v="1"/>
    <x v="0"/>
    <x v="6"/>
    <x v="11"/>
    <x v="6"/>
    <s v="2024"/>
  </r>
  <r>
    <n v="41908"/>
    <n v="25729"/>
    <n v="0.25"/>
    <s v="cold_coffee"/>
    <n v="1"/>
    <x v="356"/>
    <s v="13:54:06"/>
    <n v="99"/>
    <n v="99"/>
    <x v="2"/>
    <s v="Coffee, milk, sugar, ice"/>
    <x v="7"/>
    <x v="0"/>
    <x v="6"/>
    <x v="11"/>
    <x v="6"/>
    <s v="2024"/>
  </r>
  <r>
    <n v="41909"/>
    <n v="25729"/>
    <n v="0.25"/>
    <s v="spicy_chicken"/>
    <n v="1"/>
    <x v="356"/>
    <s v="13:54:06"/>
    <n v="189"/>
    <n v="189"/>
    <x v="4"/>
    <s v="Spicy chicken patty, bun"/>
    <x v="5"/>
    <x v="0"/>
    <x v="6"/>
    <x v="11"/>
    <x v="6"/>
    <s v="2024"/>
  </r>
  <r>
    <n v="42202"/>
    <n v="25831"/>
    <n v="0.33333333333333331"/>
    <s v="fries"/>
    <n v="1"/>
    <x v="356"/>
    <s v="21:52:29"/>
    <n v="79"/>
    <n v="79"/>
    <x v="1"/>
    <s v="Potato, salt, oil"/>
    <x v="8"/>
    <x v="2"/>
    <x v="6"/>
    <x v="11"/>
    <x v="2"/>
    <s v="2024"/>
  </r>
  <r>
    <n v="42203"/>
    <n v="25831"/>
    <n v="0.33333333333333331"/>
    <s v="veg_maharaja"/>
    <n v="1"/>
    <x v="356"/>
    <s v="21:52:29"/>
    <n v="209"/>
    <n v="209"/>
    <x v="0"/>
    <s v="Double veg patty, cheese, bun"/>
    <x v="2"/>
    <x v="2"/>
    <x v="6"/>
    <x v="11"/>
    <x v="2"/>
    <s v="2024"/>
  </r>
  <r>
    <n v="42204"/>
    <n v="25831"/>
    <n v="0.33333333333333331"/>
    <s v="spicy_chicken"/>
    <n v="3"/>
    <x v="356"/>
    <s v="21:52:29"/>
    <n v="189"/>
    <n v="567"/>
    <x v="4"/>
    <s v="Spicy chicken patty, bun"/>
    <x v="5"/>
    <x v="2"/>
    <x v="6"/>
    <x v="11"/>
    <x v="2"/>
    <s v="2024"/>
  </r>
  <r>
    <n v="43578"/>
    <n v="26345"/>
    <n v="0.33333333333333331"/>
    <s v="coke"/>
    <n v="1"/>
    <x v="356"/>
    <s v="12:55:36"/>
    <n v="49"/>
    <n v="49"/>
    <x v="2"/>
    <s v="Carbonated water, sugar, flavor"/>
    <x v="3"/>
    <x v="2"/>
    <x v="6"/>
    <x v="11"/>
    <x v="5"/>
    <s v="2024"/>
  </r>
  <r>
    <n v="43579"/>
    <n v="26345"/>
    <n v="0.33333333333333331"/>
    <s v="spicy_chicken"/>
    <n v="1"/>
    <x v="356"/>
    <s v="12:55:36"/>
    <n v="189"/>
    <n v="189"/>
    <x v="4"/>
    <s v="Spicy chicken patty, bun"/>
    <x v="5"/>
    <x v="2"/>
    <x v="6"/>
    <x v="11"/>
    <x v="5"/>
    <s v="2024"/>
  </r>
  <r>
    <n v="43580"/>
    <n v="26345"/>
    <n v="0.33333333333333331"/>
    <s v="nuggets"/>
    <n v="1"/>
    <x v="356"/>
    <s v="12:55:36"/>
    <n v="169"/>
    <n v="169"/>
    <x v="1"/>
    <s v="Chicken nuggets, oil, seasoning"/>
    <x v="1"/>
    <x v="2"/>
    <x v="6"/>
    <x v="11"/>
    <x v="5"/>
    <s v="2024"/>
  </r>
  <r>
    <n v="43881"/>
    <n v="26467"/>
    <n v="0.5"/>
    <s v="veggie"/>
    <n v="1"/>
    <x v="356"/>
    <s v="11:58:50"/>
    <n v="139"/>
    <n v="139"/>
    <x v="0"/>
    <s v="Veg patty, lettuce, bun, sauces"/>
    <x v="0"/>
    <x v="2"/>
    <x v="6"/>
    <x v="11"/>
    <x v="0"/>
    <s v="2024"/>
  </r>
  <r>
    <n v="43882"/>
    <n v="26467"/>
    <n v="0.5"/>
    <s v="veg_maharaja"/>
    <n v="2"/>
    <x v="356"/>
    <s v="11:58:50"/>
    <n v="209"/>
    <n v="418"/>
    <x v="0"/>
    <s v="Double veg patty, cheese, bun"/>
    <x v="2"/>
    <x v="2"/>
    <x v="6"/>
    <x v="11"/>
    <x v="0"/>
    <s v="2024"/>
  </r>
  <r>
    <n v="326"/>
    <n v="10123"/>
    <n v="0.2"/>
    <s v="fries"/>
    <n v="1"/>
    <x v="357"/>
    <s v="11:32:06"/>
    <n v="79"/>
    <n v="79"/>
    <x v="1"/>
    <s v="Potato, salt, oil"/>
    <x v="8"/>
    <x v="4"/>
    <x v="0"/>
    <x v="11"/>
    <x v="0"/>
    <s v="2024"/>
  </r>
  <r>
    <n v="327"/>
    <n v="10123"/>
    <n v="0.2"/>
    <s v="nuggets"/>
    <n v="2"/>
    <x v="357"/>
    <s v="11:32:06"/>
    <n v="169"/>
    <n v="338"/>
    <x v="1"/>
    <s v="Chicken nuggets, oil, seasoning"/>
    <x v="1"/>
    <x v="4"/>
    <x v="0"/>
    <x v="11"/>
    <x v="0"/>
    <s v="2024"/>
  </r>
  <r>
    <n v="328"/>
    <n v="10123"/>
    <n v="0.2"/>
    <s v="coke"/>
    <n v="3"/>
    <x v="357"/>
    <s v="11:32:06"/>
    <n v="49"/>
    <n v="147"/>
    <x v="2"/>
    <s v="Carbonated water, sugar, flavor"/>
    <x v="3"/>
    <x v="4"/>
    <x v="0"/>
    <x v="11"/>
    <x v="0"/>
    <s v="2024"/>
  </r>
  <r>
    <n v="329"/>
    <n v="10123"/>
    <n v="0.2"/>
    <s v="fries"/>
    <n v="1"/>
    <x v="357"/>
    <s v="11:32:06"/>
    <n v="79"/>
    <n v="79"/>
    <x v="1"/>
    <s v="Potato, salt, oil"/>
    <x v="8"/>
    <x v="4"/>
    <x v="0"/>
    <x v="11"/>
    <x v="0"/>
    <s v="2024"/>
  </r>
  <r>
    <n v="330"/>
    <n v="10123"/>
    <n v="0.2"/>
    <s v="fries"/>
    <n v="3"/>
    <x v="357"/>
    <s v="11:32:06"/>
    <n v="79"/>
    <n v="237"/>
    <x v="1"/>
    <s v="Potato, salt, oil"/>
    <x v="8"/>
    <x v="4"/>
    <x v="0"/>
    <x v="11"/>
    <x v="0"/>
    <s v="2024"/>
  </r>
  <r>
    <n v="493"/>
    <n v="10179"/>
    <n v="0.25"/>
    <s v="cold_coffee"/>
    <n v="1"/>
    <x v="357"/>
    <s v="12:27:26"/>
    <n v="99"/>
    <n v="99"/>
    <x v="2"/>
    <s v="Coffee, milk, sugar, ice"/>
    <x v="7"/>
    <x v="0"/>
    <x v="0"/>
    <x v="11"/>
    <x v="5"/>
    <s v="2024"/>
  </r>
  <r>
    <n v="494"/>
    <n v="10179"/>
    <n v="0.25"/>
    <s v="veg_maharaja"/>
    <n v="1"/>
    <x v="357"/>
    <s v="12:27:26"/>
    <n v="209"/>
    <n v="209"/>
    <x v="0"/>
    <s v="Double veg patty, cheese, bun"/>
    <x v="2"/>
    <x v="0"/>
    <x v="0"/>
    <x v="11"/>
    <x v="5"/>
    <s v="2024"/>
  </r>
  <r>
    <n v="495"/>
    <n v="10179"/>
    <n v="0.25"/>
    <s v="aloo_tikki"/>
    <n v="1"/>
    <x v="357"/>
    <s v="12:27:26"/>
    <n v="59"/>
    <n v="59"/>
    <x v="0"/>
    <s v="Potato patty, bun, sauces"/>
    <x v="6"/>
    <x v="0"/>
    <x v="0"/>
    <x v="11"/>
    <x v="5"/>
    <s v="2024"/>
  </r>
  <r>
    <n v="496"/>
    <n v="10179"/>
    <n v="0.25"/>
    <s v="soft_serve"/>
    <n v="1"/>
    <x v="357"/>
    <s v="12:27:26"/>
    <n v="35"/>
    <n v="35"/>
    <x v="3"/>
    <s v="Vanilla ice cream, cone"/>
    <x v="4"/>
    <x v="0"/>
    <x v="0"/>
    <x v="11"/>
    <x v="5"/>
    <s v="2024"/>
  </r>
  <r>
    <n v="1975"/>
    <n v="10736"/>
    <n v="0.5"/>
    <s v="coke"/>
    <n v="1"/>
    <x v="357"/>
    <s v="15:56:18"/>
    <n v="49"/>
    <n v="49"/>
    <x v="2"/>
    <s v="Carbonated water, sugar, flavor"/>
    <x v="3"/>
    <x v="1"/>
    <x v="0"/>
    <x v="11"/>
    <x v="7"/>
    <s v="2024"/>
  </r>
  <r>
    <n v="1976"/>
    <n v="10736"/>
    <n v="0.5"/>
    <s v="coke"/>
    <n v="1"/>
    <x v="357"/>
    <s v="15:56:18"/>
    <n v="49"/>
    <n v="49"/>
    <x v="2"/>
    <s v="Carbonated water, sugar, flavor"/>
    <x v="3"/>
    <x v="1"/>
    <x v="0"/>
    <x v="11"/>
    <x v="7"/>
    <s v="2024"/>
  </r>
  <r>
    <n v="3649"/>
    <n v="11381"/>
    <n v="0.5"/>
    <s v="soft_serve"/>
    <n v="1"/>
    <x v="357"/>
    <s v="21:44:51"/>
    <n v="35"/>
    <n v="35"/>
    <x v="3"/>
    <s v="Vanilla ice cream, cone"/>
    <x v="4"/>
    <x v="1"/>
    <x v="0"/>
    <x v="11"/>
    <x v="2"/>
    <s v="2024"/>
  </r>
  <r>
    <n v="3650"/>
    <n v="11381"/>
    <n v="0.5"/>
    <s v="soft_serve"/>
    <n v="1"/>
    <x v="357"/>
    <s v="21:44:51"/>
    <n v="35"/>
    <n v="35"/>
    <x v="3"/>
    <s v="Vanilla ice cream, cone"/>
    <x v="4"/>
    <x v="1"/>
    <x v="0"/>
    <x v="11"/>
    <x v="2"/>
    <s v="2024"/>
  </r>
  <r>
    <n v="3932"/>
    <n v="11488"/>
    <n v="1"/>
    <s v="coke"/>
    <n v="2"/>
    <x v="357"/>
    <s v="21:28:59"/>
    <n v="49"/>
    <n v="98"/>
    <x v="2"/>
    <s v="Carbonated water, sugar, flavor"/>
    <x v="3"/>
    <x v="1"/>
    <x v="0"/>
    <x v="11"/>
    <x v="2"/>
    <s v="2024"/>
  </r>
  <r>
    <n v="5919"/>
    <n v="12243"/>
    <n v="0.33333333333333331"/>
    <s v="veggie"/>
    <n v="1"/>
    <x v="357"/>
    <s v="17:08:11"/>
    <n v="139"/>
    <n v="139"/>
    <x v="0"/>
    <s v="Veg patty, lettuce, bun, sauces"/>
    <x v="0"/>
    <x v="0"/>
    <x v="0"/>
    <x v="11"/>
    <x v="11"/>
    <s v="2024"/>
  </r>
  <r>
    <n v="5920"/>
    <n v="12243"/>
    <n v="0.33333333333333331"/>
    <s v="spicy_chicken"/>
    <n v="1"/>
    <x v="357"/>
    <s v="17:08:11"/>
    <n v="189"/>
    <n v="189"/>
    <x v="4"/>
    <s v="Spicy chicken patty, bun"/>
    <x v="5"/>
    <x v="0"/>
    <x v="0"/>
    <x v="11"/>
    <x v="11"/>
    <s v="2024"/>
  </r>
  <r>
    <n v="5921"/>
    <n v="12243"/>
    <n v="0.33333333333333331"/>
    <s v="soft_serve"/>
    <n v="1"/>
    <x v="357"/>
    <s v="17:08:11"/>
    <n v="35"/>
    <n v="35"/>
    <x v="3"/>
    <s v="Vanilla ice cream, cone"/>
    <x v="4"/>
    <x v="0"/>
    <x v="0"/>
    <x v="11"/>
    <x v="11"/>
    <s v="2024"/>
  </r>
  <r>
    <n v="6090"/>
    <n v="12306"/>
    <n v="0.5"/>
    <s v="cold_coffee"/>
    <n v="1"/>
    <x v="357"/>
    <s v="13:14:11"/>
    <n v="99"/>
    <n v="99"/>
    <x v="2"/>
    <s v="Coffee, milk, sugar, ice"/>
    <x v="7"/>
    <x v="3"/>
    <x v="0"/>
    <x v="11"/>
    <x v="6"/>
    <s v="2024"/>
  </r>
  <r>
    <n v="6091"/>
    <n v="12306"/>
    <n v="0.5"/>
    <s v="cold_coffee"/>
    <n v="1"/>
    <x v="357"/>
    <s v="13:14:11"/>
    <n v="99"/>
    <n v="99"/>
    <x v="2"/>
    <s v="Coffee, milk, sugar, ice"/>
    <x v="7"/>
    <x v="3"/>
    <x v="0"/>
    <x v="11"/>
    <x v="6"/>
    <s v="2024"/>
  </r>
  <r>
    <n v="6130"/>
    <n v="12322"/>
    <n v="0.33333333333333331"/>
    <s v="aloo_tikki"/>
    <n v="1"/>
    <x v="357"/>
    <s v="10:32:52"/>
    <n v="59"/>
    <n v="59"/>
    <x v="0"/>
    <s v="Potato patty, bun, sauces"/>
    <x v="6"/>
    <x v="1"/>
    <x v="0"/>
    <x v="11"/>
    <x v="12"/>
    <s v="2024"/>
  </r>
  <r>
    <n v="6131"/>
    <n v="12322"/>
    <n v="0.33333333333333331"/>
    <s v="soft_serve"/>
    <n v="1"/>
    <x v="357"/>
    <s v="10:32:52"/>
    <n v="35"/>
    <n v="35"/>
    <x v="3"/>
    <s v="Vanilla ice cream, cone"/>
    <x v="4"/>
    <x v="1"/>
    <x v="0"/>
    <x v="11"/>
    <x v="12"/>
    <s v="2024"/>
  </r>
  <r>
    <n v="6132"/>
    <n v="12322"/>
    <n v="0.33333333333333331"/>
    <s v="soft_serve"/>
    <n v="3"/>
    <x v="357"/>
    <s v="10:32:52"/>
    <n v="35"/>
    <n v="105"/>
    <x v="3"/>
    <s v="Vanilla ice cream, cone"/>
    <x v="4"/>
    <x v="1"/>
    <x v="0"/>
    <x v="11"/>
    <x v="12"/>
    <s v="2024"/>
  </r>
  <r>
    <n v="9960"/>
    <n v="13757"/>
    <n v="0.25"/>
    <s v="veg_maharaja"/>
    <n v="2"/>
    <x v="357"/>
    <s v="22:58:14"/>
    <n v="209"/>
    <n v="418"/>
    <x v="0"/>
    <s v="Double veg patty, cheese, bun"/>
    <x v="2"/>
    <x v="1"/>
    <x v="0"/>
    <x v="11"/>
    <x v="9"/>
    <s v="2024"/>
  </r>
  <r>
    <n v="9961"/>
    <n v="13757"/>
    <n v="0.25"/>
    <s v="soft_serve"/>
    <n v="1"/>
    <x v="357"/>
    <s v="22:58:14"/>
    <n v="35"/>
    <n v="35"/>
    <x v="3"/>
    <s v="Vanilla ice cream, cone"/>
    <x v="4"/>
    <x v="1"/>
    <x v="0"/>
    <x v="11"/>
    <x v="9"/>
    <s v="2024"/>
  </r>
  <r>
    <n v="9962"/>
    <n v="13757"/>
    <n v="0.25"/>
    <s v="nuggets"/>
    <n v="1"/>
    <x v="357"/>
    <s v="22:58:14"/>
    <n v="169"/>
    <n v="169"/>
    <x v="1"/>
    <s v="Chicken nuggets, oil, seasoning"/>
    <x v="1"/>
    <x v="1"/>
    <x v="0"/>
    <x v="11"/>
    <x v="9"/>
    <s v="2024"/>
  </r>
  <r>
    <n v="9963"/>
    <n v="13757"/>
    <n v="0.25"/>
    <s v="nuggets"/>
    <n v="3"/>
    <x v="357"/>
    <s v="22:58:14"/>
    <n v="169"/>
    <n v="507"/>
    <x v="1"/>
    <s v="Chicken nuggets, oil, seasoning"/>
    <x v="1"/>
    <x v="1"/>
    <x v="0"/>
    <x v="11"/>
    <x v="9"/>
    <s v="2024"/>
  </r>
  <r>
    <n v="10014"/>
    <n v="13780"/>
    <n v="0.5"/>
    <s v="fries"/>
    <n v="1"/>
    <x v="357"/>
    <s v="18:53:14"/>
    <n v="79"/>
    <n v="79"/>
    <x v="1"/>
    <s v="Potato, salt, oil"/>
    <x v="8"/>
    <x v="1"/>
    <x v="0"/>
    <x v="11"/>
    <x v="1"/>
    <s v="2024"/>
  </r>
  <r>
    <n v="10015"/>
    <n v="13780"/>
    <n v="0.5"/>
    <s v="veggie"/>
    <n v="1"/>
    <x v="357"/>
    <s v="18:53:14"/>
    <n v="139"/>
    <n v="139"/>
    <x v="0"/>
    <s v="Veg patty, lettuce, bun, sauces"/>
    <x v="0"/>
    <x v="1"/>
    <x v="0"/>
    <x v="11"/>
    <x v="1"/>
    <s v="2024"/>
  </r>
  <r>
    <n v="15412"/>
    <n v="15802"/>
    <n v="1"/>
    <s v="coke"/>
    <n v="1"/>
    <x v="357"/>
    <s v="18:48:35"/>
    <n v="49"/>
    <n v="49"/>
    <x v="2"/>
    <s v="Carbonated water, sugar, flavor"/>
    <x v="3"/>
    <x v="1"/>
    <x v="0"/>
    <x v="11"/>
    <x v="1"/>
    <s v="2024"/>
  </r>
  <r>
    <n v="15457"/>
    <n v="15819"/>
    <n v="0.33333333333333331"/>
    <s v="veggie"/>
    <n v="1"/>
    <x v="357"/>
    <s v="20:09:02"/>
    <n v="139"/>
    <n v="139"/>
    <x v="0"/>
    <s v="Veg patty, lettuce, bun, sauces"/>
    <x v="0"/>
    <x v="3"/>
    <x v="0"/>
    <x v="11"/>
    <x v="8"/>
    <s v="2024"/>
  </r>
  <r>
    <n v="15458"/>
    <n v="15819"/>
    <n v="0.33333333333333331"/>
    <s v="coke"/>
    <n v="1"/>
    <x v="357"/>
    <s v="20:09:02"/>
    <n v="49"/>
    <n v="49"/>
    <x v="2"/>
    <s v="Carbonated water, sugar, flavor"/>
    <x v="3"/>
    <x v="3"/>
    <x v="0"/>
    <x v="11"/>
    <x v="8"/>
    <s v="2024"/>
  </r>
  <r>
    <n v="15459"/>
    <n v="15819"/>
    <n v="0.33333333333333331"/>
    <s v="cold_coffee"/>
    <n v="1"/>
    <x v="357"/>
    <s v="20:09:02"/>
    <n v="99"/>
    <n v="99"/>
    <x v="2"/>
    <s v="Coffee, milk, sugar, ice"/>
    <x v="7"/>
    <x v="3"/>
    <x v="0"/>
    <x v="11"/>
    <x v="8"/>
    <s v="2024"/>
  </r>
  <r>
    <n v="15886"/>
    <n v="15970"/>
    <n v="0.5"/>
    <s v="coke"/>
    <n v="1"/>
    <x v="357"/>
    <s v="22:36:32"/>
    <n v="49"/>
    <n v="49"/>
    <x v="2"/>
    <s v="Carbonated water, sugar, flavor"/>
    <x v="3"/>
    <x v="1"/>
    <x v="0"/>
    <x v="11"/>
    <x v="9"/>
    <s v="2024"/>
  </r>
  <r>
    <n v="15887"/>
    <n v="15970"/>
    <n v="0.5"/>
    <s v="veg_maharaja"/>
    <n v="1"/>
    <x v="357"/>
    <s v="22:36:32"/>
    <n v="209"/>
    <n v="209"/>
    <x v="0"/>
    <s v="Double veg patty, cheese, bun"/>
    <x v="2"/>
    <x v="1"/>
    <x v="0"/>
    <x v="11"/>
    <x v="9"/>
    <s v="2024"/>
  </r>
  <r>
    <n v="16682"/>
    <n v="16283"/>
    <n v="0.33333333333333331"/>
    <s v="cold_coffee"/>
    <n v="1"/>
    <x v="357"/>
    <s v="10:21:07"/>
    <n v="99"/>
    <n v="99"/>
    <x v="2"/>
    <s v="Coffee, milk, sugar, ice"/>
    <x v="7"/>
    <x v="1"/>
    <x v="0"/>
    <x v="11"/>
    <x v="12"/>
    <s v="2024"/>
  </r>
  <r>
    <n v="16683"/>
    <n v="16283"/>
    <n v="0.33333333333333331"/>
    <s v="spicy_chicken"/>
    <n v="1"/>
    <x v="357"/>
    <s v="10:21:07"/>
    <n v="189"/>
    <n v="189"/>
    <x v="4"/>
    <s v="Spicy chicken patty, bun"/>
    <x v="5"/>
    <x v="1"/>
    <x v="0"/>
    <x v="11"/>
    <x v="12"/>
    <s v="2024"/>
  </r>
  <r>
    <n v="16684"/>
    <n v="16283"/>
    <n v="0.33333333333333331"/>
    <s v="spicy_chicken"/>
    <n v="1"/>
    <x v="357"/>
    <s v="10:21:07"/>
    <n v="189"/>
    <n v="189"/>
    <x v="4"/>
    <s v="Spicy chicken patty, bun"/>
    <x v="5"/>
    <x v="1"/>
    <x v="0"/>
    <x v="11"/>
    <x v="12"/>
    <s v="2024"/>
  </r>
  <r>
    <n v="18027"/>
    <n v="16793"/>
    <n v="0.33333333333333331"/>
    <s v="spicy_chicken"/>
    <n v="1"/>
    <x v="357"/>
    <s v="10:03:04"/>
    <n v="189"/>
    <n v="189"/>
    <x v="4"/>
    <s v="Spicy chicken patty, bun"/>
    <x v="5"/>
    <x v="1"/>
    <x v="0"/>
    <x v="11"/>
    <x v="12"/>
    <s v="2024"/>
  </r>
  <r>
    <n v="18028"/>
    <n v="16793"/>
    <n v="0.33333333333333331"/>
    <s v="aloo_tikki"/>
    <n v="1"/>
    <x v="357"/>
    <s v="10:03:04"/>
    <n v="59"/>
    <n v="59"/>
    <x v="0"/>
    <s v="Potato patty, bun, sauces"/>
    <x v="6"/>
    <x v="1"/>
    <x v="0"/>
    <x v="11"/>
    <x v="12"/>
    <s v="2024"/>
  </r>
  <r>
    <n v="18029"/>
    <n v="16793"/>
    <n v="0.33333333333333331"/>
    <s v="fries"/>
    <n v="1"/>
    <x v="357"/>
    <s v="10:03:04"/>
    <n v="79"/>
    <n v="79"/>
    <x v="1"/>
    <s v="Potato, salt, oil"/>
    <x v="8"/>
    <x v="1"/>
    <x v="0"/>
    <x v="11"/>
    <x v="12"/>
    <s v="2024"/>
  </r>
  <r>
    <n v="19119"/>
    <n v="17199"/>
    <n v="0.33333333333333331"/>
    <s v="spicy_chicken"/>
    <n v="1"/>
    <x v="357"/>
    <s v="15:11:22"/>
    <n v="189"/>
    <n v="189"/>
    <x v="4"/>
    <s v="Spicy chicken patty, bun"/>
    <x v="5"/>
    <x v="2"/>
    <x v="0"/>
    <x v="11"/>
    <x v="7"/>
    <s v="2024"/>
  </r>
  <r>
    <n v="19120"/>
    <n v="17199"/>
    <n v="0.33333333333333331"/>
    <s v="fries"/>
    <n v="1"/>
    <x v="357"/>
    <s v="15:11:22"/>
    <n v="79"/>
    <n v="79"/>
    <x v="1"/>
    <s v="Potato, salt, oil"/>
    <x v="8"/>
    <x v="2"/>
    <x v="0"/>
    <x v="11"/>
    <x v="7"/>
    <s v="2024"/>
  </r>
  <r>
    <n v="19121"/>
    <n v="17199"/>
    <n v="0.33333333333333331"/>
    <s v="coke"/>
    <n v="1"/>
    <x v="357"/>
    <s v="15:11:22"/>
    <n v="49"/>
    <n v="49"/>
    <x v="2"/>
    <s v="Carbonated water, sugar, flavor"/>
    <x v="3"/>
    <x v="2"/>
    <x v="0"/>
    <x v="11"/>
    <x v="7"/>
    <s v="2024"/>
  </r>
  <r>
    <n v="19305"/>
    <n v="17266"/>
    <n v="0.2"/>
    <s v="cold_coffee"/>
    <n v="1"/>
    <x v="357"/>
    <s v="22:23:37"/>
    <n v="99"/>
    <n v="99"/>
    <x v="2"/>
    <s v="Coffee, milk, sugar, ice"/>
    <x v="7"/>
    <x v="1"/>
    <x v="0"/>
    <x v="11"/>
    <x v="9"/>
    <s v="2024"/>
  </r>
  <r>
    <n v="19306"/>
    <n v="17266"/>
    <n v="0.2"/>
    <s v="cold_coffee"/>
    <n v="1"/>
    <x v="357"/>
    <s v="22:23:37"/>
    <n v="99"/>
    <n v="99"/>
    <x v="2"/>
    <s v="Coffee, milk, sugar, ice"/>
    <x v="7"/>
    <x v="1"/>
    <x v="0"/>
    <x v="11"/>
    <x v="9"/>
    <s v="2024"/>
  </r>
  <r>
    <n v="19307"/>
    <n v="17266"/>
    <n v="0.2"/>
    <s v="fries"/>
    <n v="1"/>
    <x v="357"/>
    <s v="22:23:37"/>
    <n v="79"/>
    <n v="79"/>
    <x v="1"/>
    <s v="Potato, salt, oil"/>
    <x v="8"/>
    <x v="1"/>
    <x v="0"/>
    <x v="11"/>
    <x v="9"/>
    <s v="2024"/>
  </r>
  <r>
    <n v="19308"/>
    <n v="17266"/>
    <n v="0.2"/>
    <s v="spicy_chicken"/>
    <n v="1"/>
    <x v="357"/>
    <s v="22:23:37"/>
    <n v="189"/>
    <n v="189"/>
    <x v="4"/>
    <s v="Spicy chicken patty, bun"/>
    <x v="5"/>
    <x v="1"/>
    <x v="0"/>
    <x v="11"/>
    <x v="9"/>
    <s v="2024"/>
  </r>
  <r>
    <n v="19309"/>
    <n v="17266"/>
    <n v="0.2"/>
    <s v="spicy_chicken"/>
    <n v="1"/>
    <x v="357"/>
    <s v="22:23:37"/>
    <n v="189"/>
    <n v="189"/>
    <x v="4"/>
    <s v="Spicy chicken patty, bun"/>
    <x v="5"/>
    <x v="1"/>
    <x v="0"/>
    <x v="11"/>
    <x v="9"/>
    <s v="2024"/>
  </r>
  <r>
    <n v="19761"/>
    <n v="17428"/>
    <n v="1"/>
    <s v="spicy_chicken"/>
    <n v="1"/>
    <x v="357"/>
    <s v="22:35:14"/>
    <n v="189"/>
    <n v="189"/>
    <x v="4"/>
    <s v="Spicy chicken patty, bun"/>
    <x v="5"/>
    <x v="3"/>
    <x v="0"/>
    <x v="11"/>
    <x v="9"/>
    <s v="2024"/>
  </r>
  <r>
    <n v="21713"/>
    <n v="18171"/>
    <n v="0.5"/>
    <s v="soft_serve"/>
    <n v="1"/>
    <x v="357"/>
    <s v="15:46:20"/>
    <n v="35"/>
    <n v="35"/>
    <x v="3"/>
    <s v="Vanilla ice cream, cone"/>
    <x v="4"/>
    <x v="1"/>
    <x v="0"/>
    <x v="11"/>
    <x v="7"/>
    <s v="2024"/>
  </r>
  <r>
    <n v="21714"/>
    <n v="18171"/>
    <n v="0.5"/>
    <s v="fries"/>
    <n v="1"/>
    <x v="357"/>
    <s v="15:46:20"/>
    <n v="79"/>
    <n v="79"/>
    <x v="1"/>
    <s v="Potato, salt, oil"/>
    <x v="8"/>
    <x v="1"/>
    <x v="0"/>
    <x v="11"/>
    <x v="7"/>
    <s v="2024"/>
  </r>
  <r>
    <n v="21807"/>
    <n v="18206"/>
    <n v="0.33333333333333331"/>
    <s v="soft_serve"/>
    <n v="2"/>
    <x v="357"/>
    <s v="15:38:37"/>
    <n v="35"/>
    <n v="70"/>
    <x v="3"/>
    <s v="Vanilla ice cream, cone"/>
    <x v="4"/>
    <x v="0"/>
    <x v="0"/>
    <x v="11"/>
    <x v="7"/>
    <s v="2024"/>
  </r>
  <r>
    <n v="21808"/>
    <n v="18206"/>
    <n v="0.33333333333333331"/>
    <s v="cold_coffee"/>
    <n v="1"/>
    <x v="357"/>
    <s v="15:38:37"/>
    <n v="99"/>
    <n v="99"/>
    <x v="2"/>
    <s v="Coffee, milk, sugar, ice"/>
    <x v="7"/>
    <x v="0"/>
    <x v="0"/>
    <x v="11"/>
    <x v="7"/>
    <s v="2024"/>
  </r>
  <r>
    <n v="21809"/>
    <n v="18206"/>
    <n v="0.33333333333333331"/>
    <s v="soft_serve"/>
    <n v="1"/>
    <x v="357"/>
    <s v="15:38:37"/>
    <n v="35"/>
    <n v="35"/>
    <x v="3"/>
    <s v="Vanilla ice cream, cone"/>
    <x v="4"/>
    <x v="0"/>
    <x v="0"/>
    <x v="11"/>
    <x v="7"/>
    <s v="2024"/>
  </r>
  <r>
    <n v="22276"/>
    <n v="18382"/>
    <n v="0.2"/>
    <s v="coke"/>
    <n v="1"/>
    <x v="357"/>
    <s v="12:49:35"/>
    <n v="49"/>
    <n v="49"/>
    <x v="2"/>
    <s v="Carbonated water, sugar, flavor"/>
    <x v="3"/>
    <x v="0"/>
    <x v="0"/>
    <x v="11"/>
    <x v="5"/>
    <s v="2024"/>
  </r>
  <r>
    <n v="22277"/>
    <n v="18382"/>
    <n v="0.2"/>
    <s v="nuggets"/>
    <n v="1"/>
    <x v="357"/>
    <s v="12:49:35"/>
    <n v="169"/>
    <n v="169"/>
    <x v="1"/>
    <s v="Chicken nuggets, oil, seasoning"/>
    <x v="1"/>
    <x v="0"/>
    <x v="0"/>
    <x v="11"/>
    <x v="5"/>
    <s v="2024"/>
  </r>
  <r>
    <n v="22278"/>
    <n v="18382"/>
    <n v="0.2"/>
    <s v="spicy_chicken"/>
    <n v="1"/>
    <x v="357"/>
    <s v="12:49:35"/>
    <n v="189"/>
    <n v="189"/>
    <x v="4"/>
    <s v="Spicy chicken patty, bun"/>
    <x v="5"/>
    <x v="0"/>
    <x v="0"/>
    <x v="11"/>
    <x v="5"/>
    <s v="2024"/>
  </r>
  <r>
    <n v="22279"/>
    <n v="18382"/>
    <n v="0.2"/>
    <s v="aloo_tikki"/>
    <n v="1"/>
    <x v="357"/>
    <s v="12:49:35"/>
    <n v="59"/>
    <n v="59"/>
    <x v="0"/>
    <s v="Potato patty, bun, sauces"/>
    <x v="6"/>
    <x v="0"/>
    <x v="0"/>
    <x v="11"/>
    <x v="5"/>
    <s v="2024"/>
  </r>
  <r>
    <n v="22280"/>
    <n v="18382"/>
    <n v="0.2"/>
    <s v="veg_maharaja"/>
    <n v="2"/>
    <x v="357"/>
    <s v="12:49:35"/>
    <n v="209"/>
    <n v="418"/>
    <x v="0"/>
    <s v="Double veg patty, cheese, bun"/>
    <x v="2"/>
    <x v="0"/>
    <x v="0"/>
    <x v="11"/>
    <x v="5"/>
    <s v="2024"/>
  </r>
  <r>
    <n v="22709"/>
    <n v="18535"/>
    <n v="0.5"/>
    <s v="veggie"/>
    <n v="1"/>
    <x v="357"/>
    <s v="20:04:33"/>
    <n v="139"/>
    <n v="139"/>
    <x v="0"/>
    <s v="Veg patty, lettuce, bun, sauces"/>
    <x v="0"/>
    <x v="2"/>
    <x v="0"/>
    <x v="11"/>
    <x v="8"/>
    <s v="2024"/>
  </r>
  <r>
    <n v="22710"/>
    <n v="18535"/>
    <n v="0.5"/>
    <s v="veggie"/>
    <n v="1"/>
    <x v="357"/>
    <s v="20:04:33"/>
    <n v="139"/>
    <n v="139"/>
    <x v="0"/>
    <s v="Veg patty, lettuce, bun, sauces"/>
    <x v="0"/>
    <x v="2"/>
    <x v="0"/>
    <x v="11"/>
    <x v="8"/>
    <s v="2024"/>
  </r>
  <r>
    <n v="24276"/>
    <n v="19106"/>
    <n v="1"/>
    <s v="veggie"/>
    <n v="1"/>
    <x v="357"/>
    <s v="20:38:06"/>
    <n v="139"/>
    <n v="139"/>
    <x v="0"/>
    <s v="Veg patty, lettuce, bun, sauces"/>
    <x v="0"/>
    <x v="1"/>
    <x v="0"/>
    <x v="11"/>
    <x v="8"/>
    <s v="2024"/>
  </r>
  <r>
    <n v="24799"/>
    <n v="19309"/>
    <n v="0.25"/>
    <s v="spicy_chicken"/>
    <n v="1"/>
    <x v="357"/>
    <s v="19:25:01"/>
    <n v="189"/>
    <n v="189"/>
    <x v="4"/>
    <s v="Spicy chicken patty, bun"/>
    <x v="5"/>
    <x v="2"/>
    <x v="0"/>
    <x v="11"/>
    <x v="10"/>
    <s v="2024"/>
  </r>
  <r>
    <n v="24800"/>
    <n v="19309"/>
    <n v="0.25"/>
    <s v="spicy_chicken"/>
    <n v="2"/>
    <x v="357"/>
    <s v="19:25:01"/>
    <n v="189"/>
    <n v="378"/>
    <x v="4"/>
    <s v="Spicy chicken patty, bun"/>
    <x v="5"/>
    <x v="2"/>
    <x v="0"/>
    <x v="11"/>
    <x v="10"/>
    <s v="2024"/>
  </r>
  <r>
    <n v="24801"/>
    <n v="19309"/>
    <n v="0.25"/>
    <s v="coke"/>
    <n v="2"/>
    <x v="357"/>
    <s v="19:25:01"/>
    <n v="49"/>
    <n v="98"/>
    <x v="2"/>
    <s v="Carbonated water, sugar, flavor"/>
    <x v="3"/>
    <x v="2"/>
    <x v="0"/>
    <x v="11"/>
    <x v="10"/>
    <s v="2024"/>
  </r>
  <r>
    <n v="24802"/>
    <n v="19309"/>
    <n v="0.25"/>
    <s v="soft_serve"/>
    <n v="1"/>
    <x v="357"/>
    <s v="19:25:01"/>
    <n v="35"/>
    <n v="35"/>
    <x v="3"/>
    <s v="Vanilla ice cream, cone"/>
    <x v="4"/>
    <x v="2"/>
    <x v="0"/>
    <x v="11"/>
    <x v="10"/>
    <s v="2024"/>
  </r>
  <r>
    <n v="25200"/>
    <n v="19472"/>
    <n v="0.2"/>
    <s v="nuggets"/>
    <n v="1"/>
    <x v="357"/>
    <s v="19:28:17"/>
    <n v="169"/>
    <n v="169"/>
    <x v="1"/>
    <s v="Chicken nuggets, oil, seasoning"/>
    <x v="1"/>
    <x v="1"/>
    <x v="0"/>
    <x v="11"/>
    <x v="10"/>
    <s v="2024"/>
  </r>
  <r>
    <n v="25201"/>
    <n v="19472"/>
    <n v="0.2"/>
    <s v="aloo_tikki"/>
    <n v="2"/>
    <x v="357"/>
    <s v="19:28:17"/>
    <n v="59"/>
    <n v="118"/>
    <x v="0"/>
    <s v="Potato patty, bun, sauces"/>
    <x v="6"/>
    <x v="1"/>
    <x v="0"/>
    <x v="11"/>
    <x v="10"/>
    <s v="2024"/>
  </r>
  <r>
    <n v="25202"/>
    <n v="19472"/>
    <n v="0.2"/>
    <s v="fries"/>
    <n v="1"/>
    <x v="357"/>
    <s v="19:28:17"/>
    <n v="79"/>
    <n v="79"/>
    <x v="1"/>
    <s v="Potato, salt, oil"/>
    <x v="8"/>
    <x v="1"/>
    <x v="0"/>
    <x v="11"/>
    <x v="10"/>
    <s v="2024"/>
  </r>
  <r>
    <n v="25203"/>
    <n v="19472"/>
    <n v="0.2"/>
    <s v="coke"/>
    <n v="1"/>
    <x v="357"/>
    <s v="19:28:17"/>
    <n v="49"/>
    <n v="49"/>
    <x v="2"/>
    <s v="Carbonated water, sugar, flavor"/>
    <x v="3"/>
    <x v="1"/>
    <x v="0"/>
    <x v="11"/>
    <x v="10"/>
    <s v="2024"/>
  </r>
  <r>
    <n v="25204"/>
    <n v="19472"/>
    <n v="0.2"/>
    <s v="fries"/>
    <n v="1"/>
    <x v="357"/>
    <s v="19:28:17"/>
    <n v="79"/>
    <n v="79"/>
    <x v="1"/>
    <s v="Potato, salt, oil"/>
    <x v="8"/>
    <x v="1"/>
    <x v="0"/>
    <x v="11"/>
    <x v="10"/>
    <s v="2024"/>
  </r>
  <r>
    <n v="25282"/>
    <n v="19496"/>
    <n v="1"/>
    <s v="soft_serve"/>
    <n v="2"/>
    <x v="357"/>
    <s v="20:58:41"/>
    <n v="35"/>
    <n v="70"/>
    <x v="3"/>
    <s v="Vanilla ice cream, cone"/>
    <x v="4"/>
    <x v="1"/>
    <x v="0"/>
    <x v="11"/>
    <x v="8"/>
    <s v="2024"/>
  </r>
  <r>
    <n v="26767"/>
    <n v="20052"/>
    <n v="1"/>
    <s v="spicy_chicken"/>
    <n v="1"/>
    <x v="357"/>
    <s v="14:09:17"/>
    <n v="189"/>
    <n v="189"/>
    <x v="4"/>
    <s v="Spicy chicken patty, bun"/>
    <x v="5"/>
    <x v="0"/>
    <x v="0"/>
    <x v="11"/>
    <x v="4"/>
    <s v="2024"/>
  </r>
  <r>
    <n v="27971"/>
    <n v="20496"/>
    <n v="1"/>
    <s v="veg_maharaja"/>
    <n v="1"/>
    <x v="357"/>
    <s v="14:58:31"/>
    <n v="209"/>
    <n v="209"/>
    <x v="0"/>
    <s v="Double veg patty, cheese, bun"/>
    <x v="2"/>
    <x v="2"/>
    <x v="0"/>
    <x v="11"/>
    <x v="4"/>
    <s v="2024"/>
  </r>
  <r>
    <n v="28353"/>
    <n v="20646"/>
    <n v="0.25"/>
    <s v="aloo_tikki"/>
    <n v="1"/>
    <x v="357"/>
    <s v="17:05:21"/>
    <n v="59"/>
    <n v="59"/>
    <x v="0"/>
    <s v="Potato patty, bun, sauces"/>
    <x v="6"/>
    <x v="3"/>
    <x v="0"/>
    <x v="11"/>
    <x v="11"/>
    <s v="2024"/>
  </r>
  <r>
    <n v="28354"/>
    <n v="20646"/>
    <n v="0.25"/>
    <s v="soft_serve"/>
    <n v="1"/>
    <x v="357"/>
    <s v="17:05:21"/>
    <n v="35"/>
    <n v="35"/>
    <x v="3"/>
    <s v="Vanilla ice cream, cone"/>
    <x v="4"/>
    <x v="3"/>
    <x v="0"/>
    <x v="11"/>
    <x v="11"/>
    <s v="2024"/>
  </r>
  <r>
    <n v="28355"/>
    <n v="20646"/>
    <n v="0.25"/>
    <s v="fries"/>
    <n v="2"/>
    <x v="357"/>
    <s v="17:05:21"/>
    <n v="79"/>
    <n v="158"/>
    <x v="1"/>
    <s v="Potato, salt, oil"/>
    <x v="8"/>
    <x v="3"/>
    <x v="0"/>
    <x v="11"/>
    <x v="11"/>
    <s v="2024"/>
  </r>
  <r>
    <n v="28356"/>
    <n v="20646"/>
    <n v="0.25"/>
    <s v="veggie"/>
    <n v="1"/>
    <x v="357"/>
    <s v="17:05:21"/>
    <n v="139"/>
    <n v="139"/>
    <x v="0"/>
    <s v="Veg patty, lettuce, bun, sauces"/>
    <x v="0"/>
    <x v="3"/>
    <x v="0"/>
    <x v="11"/>
    <x v="11"/>
    <s v="2024"/>
  </r>
  <r>
    <n v="30221"/>
    <n v="21351"/>
    <n v="0.33333333333333331"/>
    <s v="fries"/>
    <n v="1"/>
    <x v="357"/>
    <s v="19:45:52"/>
    <n v="79"/>
    <n v="79"/>
    <x v="1"/>
    <s v="Potato, salt, oil"/>
    <x v="8"/>
    <x v="1"/>
    <x v="0"/>
    <x v="11"/>
    <x v="10"/>
    <s v="2024"/>
  </r>
  <r>
    <n v="30222"/>
    <n v="21351"/>
    <n v="0.33333333333333331"/>
    <s v="nuggets"/>
    <n v="1"/>
    <x v="357"/>
    <s v="19:45:52"/>
    <n v="169"/>
    <n v="169"/>
    <x v="1"/>
    <s v="Chicken nuggets, oil, seasoning"/>
    <x v="1"/>
    <x v="1"/>
    <x v="0"/>
    <x v="11"/>
    <x v="10"/>
    <s v="2024"/>
  </r>
  <r>
    <n v="30223"/>
    <n v="21351"/>
    <n v="0.33333333333333331"/>
    <s v="aloo_tikki"/>
    <n v="1"/>
    <x v="357"/>
    <s v="19:45:52"/>
    <n v="59"/>
    <n v="59"/>
    <x v="0"/>
    <s v="Potato patty, bun, sauces"/>
    <x v="6"/>
    <x v="1"/>
    <x v="0"/>
    <x v="11"/>
    <x v="10"/>
    <s v="2024"/>
  </r>
  <r>
    <n v="30318"/>
    <n v="21387"/>
    <n v="0.5"/>
    <s v="fries"/>
    <n v="1"/>
    <x v="357"/>
    <s v="15:02:24"/>
    <n v="79"/>
    <n v="79"/>
    <x v="1"/>
    <s v="Potato, salt, oil"/>
    <x v="8"/>
    <x v="2"/>
    <x v="0"/>
    <x v="11"/>
    <x v="7"/>
    <s v="2024"/>
  </r>
  <r>
    <n v="30319"/>
    <n v="21387"/>
    <n v="0.5"/>
    <s v="aloo_tikki"/>
    <n v="2"/>
    <x v="357"/>
    <s v="15:02:24"/>
    <n v="59"/>
    <n v="118"/>
    <x v="0"/>
    <s v="Potato patty, bun, sauces"/>
    <x v="6"/>
    <x v="2"/>
    <x v="0"/>
    <x v="11"/>
    <x v="7"/>
    <s v="2024"/>
  </r>
  <r>
    <n v="35130"/>
    <n v="23193"/>
    <n v="0.5"/>
    <s v="nuggets"/>
    <n v="1"/>
    <x v="357"/>
    <s v="14:59:18"/>
    <n v="169"/>
    <n v="169"/>
    <x v="1"/>
    <s v="Chicken nuggets, oil, seasoning"/>
    <x v="1"/>
    <x v="4"/>
    <x v="0"/>
    <x v="11"/>
    <x v="4"/>
    <s v="2024"/>
  </r>
  <r>
    <n v="35131"/>
    <n v="23193"/>
    <n v="0.5"/>
    <s v="veg_maharaja"/>
    <n v="1"/>
    <x v="357"/>
    <s v="14:59:18"/>
    <n v="209"/>
    <n v="209"/>
    <x v="0"/>
    <s v="Double veg patty, cheese, bun"/>
    <x v="2"/>
    <x v="4"/>
    <x v="0"/>
    <x v="11"/>
    <x v="4"/>
    <s v="2024"/>
  </r>
  <r>
    <n v="35155"/>
    <n v="23201"/>
    <n v="0.25"/>
    <s v="veggie"/>
    <n v="1"/>
    <x v="357"/>
    <s v="19:51:49"/>
    <n v="139"/>
    <n v="139"/>
    <x v="0"/>
    <s v="Veg patty, lettuce, bun, sauces"/>
    <x v="0"/>
    <x v="1"/>
    <x v="0"/>
    <x v="11"/>
    <x v="10"/>
    <s v="2024"/>
  </r>
  <r>
    <n v="35156"/>
    <n v="23201"/>
    <n v="0.25"/>
    <s v="spicy_chicken"/>
    <n v="1"/>
    <x v="357"/>
    <s v="19:51:49"/>
    <n v="189"/>
    <n v="189"/>
    <x v="4"/>
    <s v="Spicy chicken patty, bun"/>
    <x v="5"/>
    <x v="1"/>
    <x v="0"/>
    <x v="11"/>
    <x v="10"/>
    <s v="2024"/>
  </r>
  <r>
    <n v="35157"/>
    <n v="23201"/>
    <n v="0.25"/>
    <s v="aloo_tikki"/>
    <n v="1"/>
    <x v="357"/>
    <s v="19:51:49"/>
    <n v="59"/>
    <n v="59"/>
    <x v="0"/>
    <s v="Potato patty, bun, sauces"/>
    <x v="6"/>
    <x v="1"/>
    <x v="0"/>
    <x v="11"/>
    <x v="10"/>
    <s v="2024"/>
  </r>
  <r>
    <n v="35158"/>
    <n v="23201"/>
    <n v="0.25"/>
    <s v="veggie"/>
    <n v="2"/>
    <x v="357"/>
    <s v="19:51:49"/>
    <n v="139"/>
    <n v="278"/>
    <x v="0"/>
    <s v="Veg patty, lettuce, bun, sauces"/>
    <x v="0"/>
    <x v="1"/>
    <x v="0"/>
    <x v="11"/>
    <x v="10"/>
    <s v="2024"/>
  </r>
  <r>
    <n v="36182"/>
    <n v="23595"/>
    <n v="1"/>
    <s v="aloo_tikki"/>
    <n v="1"/>
    <x v="357"/>
    <s v="15:41:13"/>
    <n v="59"/>
    <n v="59"/>
    <x v="0"/>
    <s v="Potato patty, bun, sauces"/>
    <x v="6"/>
    <x v="1"/>
    <x v="0"/>
    <x v="11"/>
    <x v="7"/>
    <s v="2024"/>
  </r>
  <r>
    <n v="37540"/>
    <n v="24095"/>
    <n v="0.33333333333333331"/>
    <s v="spicy_chicken"/>
    <n v="1"/>
    <x v="357"/>
    <s v="14:48:28"/>
    <n v="189"/>
    <n v="189"/>
    <x v="4"/>
    <s v="Spicy chicken patty, bun"/>
    <x v="5"/>
    <x v="0"/>
    <x v="0"/>
    <x v="11"/>
    <x v="4"/>
    <s v="2024"/>
  </r>
  <r>
    <n v="37541"/>
    <n v="24095"/>
    <n v="0.33333333333333331"/>
    <s v="veggie"/>
    <n v="1"/>
    <x v="357"/>
    <s v="14:48:28"/>
    <n v="139"/>
    <n v="139"/>
    <x v="0"/>
    <s v="Veg patty, lettuce, bun, sauces"/>
    <x v="0"/>
    <x v="0"/>
    <x v="0"/>
    <x v="11"/>
    <x v="4"/>
    <s v="2024"/>
  </r>
  <r>
    <n v="37542"/>
    <n v="24095"/>
    <n v="0.33333333333333331"/>
    <s v="veg_maharaja"/>
    <n v="1"/>
    <x v="357"/>
    <s v="14:48:28"/>
    <n v="209"/>
    <n v="209"/>
    <x v="0"/>
    <s v="Double veg patty, cheese, bun"/>
    <x v="2"/>
    <x v="0"/>
    <x v="0"/>
    <x v="11"/>
    <x v="4"/>
    <s v="2024"/>
  </r>
  <r>
    <n v="37730"/>
    <n v="24158"/>
    <n v="0.25"/>
    <s v="aloo_tikki"/>
    <n v="1"/>
    <x v="357"/>
    <s v="19:29:34"/>
    <n v="59"/>
    <n v="59"/>
    <x v="0"/>
    <s v="Potato patty, bun, sauces"/>
    <x v="6"/>
    <x v="0"/>
    <x v="0"/>
    <x v="11"/>
    <x v="10"/>
    <s v="2024"/>
  </r>
  <r>
    <n v="37731"/>
    <n v="24158"/>
    <n v="0.25"/>
    <s v="fries"/>
    <n v="2"/>
    <x v="357"/>
    <s v="19:29:34"/>
    <n v="79"/>
    <n v="158"/>
    <x v="1"/>
    <s v="Potato, salt, oil"/>
    <x v="8"/>
    <x v="0"/>
    <x v="0"/>
    <x v="11"/>
    <x v="10"/>
    <s v="2024"/>
  </r>
  <r>
    <n v="37732"/>
    <n v="24158"/>
    <n v="0.25"/>
    <s v="spicy_chicken"/>
    <n v="1"/>
    <x v="357"/>
    <s v="19:29:34"/>
    <n v="189"/>
    <n v="189"/>
    <x v="4"/>
    <s v="Spicy chicken patty, bun"/>
    <x v="5"/>
    <x v="0"/>
    <x v="0"/>
    <x v="11"/>
    <x v="10"/>
    <s v="2024"/>
  </r>
  <r>
    <n v="37733"/>
    <n v="24158"/>
    <n v="0.25"/>
    <s v="cold_coffee"/>
    <n v="1"/>
    <x v="357"/>
    <s v="19:29:34"/>
    <n v="99"/>
    <n v="99"/>
    <x v="2"/>
    <s v="Coffee, milk, sugar, ice"/>
    <x v="7"/>
    <x v="0"/>
    <x v="0"/>
    <x v="11"/>
    <x v="10"/>
    <s v="2024"/>
  </r>
  <r>
    <n v="39355"/>
    <n v="24753"/>
    <n v="1"/>
    <s v="veggie"/>
    <n v="1"/>
    <x v="357"/>
    <s v="13:15:34"/>
    <n v="139"/>
    <n v="139"/>
    <x v="0"/>
    <s v="Veg patty, lettuce, bun, sauces"/>
    <x v="0"/>
    <x v="2"/>
    <x v="0"/>
    <x v="11"/>
    <x v="6"/>
    <s v="2024"/>
  </r>
  <r>
    <n v="40306"/>
    <n v="25117"/>
    <n v="0.33333333333333331"/>
    <s v="aloo_tikki"/>
    <n v="1"/>
    <x v="357"/>
    <s v="10:46:16"/>
    <n v="59"/>
    <n v="59"/>
    <x v="0"/>
    <s v="Potato patty, bun, sauces"/>
    <x v="6"/>
    <x v="1"/>
    <x v="0"/>
    <x v="11"/>
    <x v="12"/>
    <s v="2024"/>
  </r>
  <r>
    <n v="40307"/>
    <n v="25117"/>
    <n v="0.33333333333333331"/>
    <s v="nuggets"/>
    <n v="1"/>
    <x v="357"/>
    <s v="10:46:16"/>
    <n v="169"/>
    <n v="169"/>
    <x v="1"/>
    <s v="Chicken nuggets, oil, seasoning"/>
    <x v="1"/>
    <x v="1"/>
    <x v="0"/>
    <x v="11"/>
    <x v="12"/>
    <s v="2024"/>
  </r>
  <r>
    <n v="40308"/>
    <n v="25117"/>
    <n v="0.33333333333333331"/>
    <s v="fries"/>
    <n v="3"/>
    <x v="357"/>
    <s v="10:46:16"/>
    <n v="79"/>
    <n v="237"/>
    <x v="1"/>
    <s v="Potato, salt, oil"/>
    <x v="8"/>
    <x v="1"/>
    <x v="0"/>
    <x v="11"/>
    <x v="12"/>
    <s v="2024"/>
  </r>
  <r>
    <n v="41551"/>
    <n v="25601"/>
    <n v="0.2"/>
    <s v="veggie"/>
    <n v="1"/>
    <x v="357"/>
    <s v="12:23:56"/>
    <n v="139"/>
    <n v="139"/>
    <x v="0"/>
    <s v="Veg patty, lettuce, bun, sauces"/>
    <x v="0"/>
    <x v="2"/>
    <x v="0"/>
    <x v="11"/>
    <x v="5"/>
    <s v="2024"/>
  </r>
  <r>
    <n v="41552"/>
    <n v="25601"/>
    <n v="0.2"/>
    <s v="veggie"/>
    <n v="1"/>
    <x v="357"/>
    <s v="12:23:56"/>
    <n v="139"/>
    <n v="139"/>
    <x v="0"/>
    <s v="Veg patty, lettuce, bun, sauces"/>
    <x v="0"/>
    <x v="2"/>
    <x v="0"/>
    <x v="11"/>
    <x v="5"/>
    <s v="2024"/>
  </r>
  <r>
    <n v="41553"/>
    <n v="25601"/>
    <n v="0.2"/>
    <s v="veggie"/>
    <n v="2"/>
    <x v="357"/>
    <s v="12:23:56"/>
    <n v="139"/>
    <n v="278"/>
    <x v="0"/>
    <s v="Veg patty, lettuce, bun, sauces"/>
    <x v="0"/>
    <x v="2"/>
    <x v="0"/>
    <x v="11"/>
    <x v="5"/>
    <s v="2024"/>
  </r>
  <r>
    <n v="41554"/>
    <n v="25601"/>
    <n v="0.2"/>
    <s v="cold_coffee"/>
    <n v="1"/>
    <x v="357"/>
    <s v="12:23:56"/>
    <n v="99"/>
    <n v="99"/>
    <x v="2"/>
    <s v="Coffee, milk, sugar, ice"/>
    <x v="7"/>
    <x v="2"/>
    <x v="0"/>
    <x v="11"/>
    <x v="5"/>
    <s v="2024"/>
  </r>
  <r>
    <n v="41555"/>
    <n v="25601"/>
    <n v="0.2"/>
    <s v="fries"/>
    <n v="1"/>
    <x v="357"/>
    <s v="12:23:56"/>
    <n v="79"/>
    <n v="79"/>
    <x v="1"/>
    <s v="Potato, salt, oil"/>
    <x v="8"/>
    <x v="2"/>
    <x v="0"/>
    <x v="11"/>
    <x v="5"/>
    <s v="2024"/>
  </r>
  <r>
    <n v="41571"/>
    <n v="25607"/>
    <n v="0.33333333333333331"/>
    <s v="aloo_tikki"/>
    <n v="1"/>
    <x v="357"/>
    <s v="15:34:59"/>
    <n v="59"/>
    <n v="59"/>
    <x v="0"/>
    <s v="Potato patty, bun, sauces"/>
    <x v="6"/>
    <x v="3"/>
    <x v="0"/>
    <x v="11"/>
    <x v="7"/>
    <s v="2024"/>
  </r>
  <r>
    <n v="41572"/>
    <n v="25607"/>
    <n v="0.33333333333333331"/>
    <s v="soft_serve"/>
    <n v="2"/>
    <x v="357"/>
    <s v="15:34:59"/>
    <n v="35"/>
    <n v="70"/>
    <x v="3"/>
    <s v="Vanilla ice cream, cone"/>
    <x v="4"/>
    <x v="3"/>
    <x v="0"/>
    <x v="11"/>
    <x v="7"/>
    <s v="2024"/>
  </r>
  <r>
    <n v="41573"/>
    <n v="25607"/>
    <n v="0.33333333333333331"/>
    <s v="soft_serve"/>
    <n v="1"/>
    <x v="357"/>
    <s v="15:34:59"/>
    <n v="35"/>
    <n v="35"/>
    <x v="3"/>
    <s v="Vanilla ice cream, cone"/>
    <x v="4"/>
    <x v="3"/>
    <x v="0"/>
    <x v="11"/>
    <x v="7"/>
    <s v="2024"/>
  </r>
  <r>
    <n v="42627"/>
    <n v="25998"/>
    <n v="0.5"/>
    <s v="veggie"/>
    <n v="2"/>
    <x v="357"/>
    <s v="12:19:20"/>
    <n v="139"/>
    <n v="278"/>
    <x v="0"/>
    <s v="Veg patty, lettuce, bun, sauces"/>
    <x v="0"/>
    <x v="3"/>
    <x v="0"/>
    <x v="11"/>
    <x v="5"/>
    <s v="2024"/>
  </r>
  <r>
    <n v="42628"/>
    <n v="25998"/>
    <n v="0.5"/>
    <s v="veg_maharaja"/>
    <n v="2"/>
    <x v="357"/>
    <s v="12:19:20"/>
    <n v="209"/>
    <n v="418"/>
    <x v="0"/>
    <s v="Double veg patty, cheese, bun"/>
    <x v="2"/>
    <x v="3"/>
    <x v="0"/>
    <x v="11"/>
    <x v="5"/>
    <s v="2024"/>
  </r>
  <r>
    <n v="44315"/>
    <n v="26636"/>
    <n v="0.33333333333333331"/>
    <s v="veg_maharaja"/>
    <n v="1"/>
    <x v="357"/>
    <s v="22:19:44"/>
    <n v="209"/>
    <n v="209"/>
    <x v="0"/>
    <s v="Double veg patty, cheese, bun"/>
    <x v="2"/>
    <x v="0"/>
    <x v="0"/>
    <x v="11"/>
    <x v="9"/>
    <s v="2024"/>
  </r>
  <r>
    <n v="44316"/>
    <n v="26636"/>
    <n v="0.33333333333333331"/>
    <s v="nuggets"/>
    <n v="1"/>
    <x v="357"/>
    <s v="22:19:44"/>
    <n v="169"/>
    <n v="169"/>
    <x v="1"/>
    <s v="Chicken nuggets, oil, seasoning"/>
    <x v="1"/>
    <x v="0"/>
    <x v="0"/>
    <x v="11"/>
    <x v="9"/>
    <s v="2024"/>
  </r>
  <r>
    <n v="44317"/>
    <n v="26636"/>
    <n v="0.33333333333333331"/>
    <s v="veggie"/>
    <n v="1"/>
    <x v="357"/>
    <s v="22:19:44"/>
    <n v="139"/>
    <n v="139"/>
    <x v="0"/>
    <s v="Veg patty, lettuce, bun, sauces"/>
    <x v="0"/>
    <x v="0"/>
    <x v="0"/>
    <x v="11"/>
    <x v="9"/>
    <s v="2024"/>
  </r>
  <r>
    <n v="1542"/>
    <n v="10577"/>
    <n v="0.33333333333333331"/>
    <s v="nuggets"/>
    <n v="1"/>
    <x v="358"/>
    <s v="13:22:03"/>
    <n v="169"/>
    <n v="169"/>
    <x v="1"/>
    <s v="Chicken nuggets, oil, seasoning"/>
    <x v="1"/>
    <x v="4"/>
    <x v="1"/>
    <x v="11"/>
    <x v="6"/>
    <s v="2024"/>
  </r>
  <r>
    <n v="1543"/>
    <n v="10577"/>
    <n v="0.33333333333333331"/>
    <s v="veggie"/>
    <n v="1"/>
    <x v="358"/>
    <s v="13:22:03"/>
    <n v="139"/>
    <n v="139"/>
    <x v="0"/>
    <s v="Veg patty, lettuce, bun, sauces"/>
    <x v="0"/>
    <x v="4"/>
    <x v="1"/>
    <x v="11"/>
    <x v="6"/>
    <s v="2024"/>
  </r>
  <r>
    <n v="1544"/>
    <n v="10577"/>
    <n v="0.33333333333333331"/>
    <s v="veg_maharaja"/>
    <n v="3"/>
    <x v="358"/>
    <s v="13:22:03"/>
    <n v="209"/>
    <n v="627"/>
    <x v="0"/>
    <s v="Double veg patty, cheese, bun"/>
    <x v="2"/>
    <x v="4"/>
    <x v="1"/>
    <x v="11"/>
    <x v="6"/>
    <s v="2024"/>
  </r>
  <r>
    <n v="1892"/>
    <n v="10704"/>
    <n v="1"/>
    <s v="veg_maharaja"/>
    <n v="1"/>
    <x v="358"/>
    <s v="10:58:22"/>
    <n v="209"/>
    <n v="209"/>
    <x v="0"/>
    <s v="Double veg patty, cheese, bun"/>
    <x v="2"/>
    <x v="2"/>
    <x v="1"/>
    <x v="11"/>
    <x v="12"/>
    <s v="2024"/>
  </r>
  <r>
    <n v="2156"/>
    <n v="10803"/>
    <n v="0.2"/>
    <s v="aloo_tikki"/>
    <n v="1"/>
    <x v="358"/>
    <s v="14:51:16"/>
    <n v="59"/>
    <n v="59"/>
    <x v="0"/>
    <s v="Potato patty, bun, sauces"/>
    <x v="6"/>
    <x v="2"/>
    <x v="1"/>
    <x v="11"/>
    <x v="4"/>
    <s v="2024"/>
  </r>
  <r>
    <n v="2157"/>
    <n v="10803"/>
    <n v="0.2"/>
    <s v="cold_coffee"/>
    <n v="1"/>
    <x v="358"/>
    <s v="14:51:16"/>
    <n v="99"/>
    <n v="99"/>
    <x v="2"/>
    <s v="Coffee, milk, sugar, ice"/>
    <x v="7"/>
    <x v="2"/>
    <x v="1"/>
    <x v="11"/>
    <x v="4"/>
    <s v="2024"/>
  </r>
  <r>
    <n v="2158"/>
    <n v="10803"/>
    <n v="0.2"/>
    <s v="fries"/>
    <n v="1"/>
    <x v="358"/>
    <s v="14:51:16"/>
    <n v="79"/>
    <n v="79"/>
    <x v="1"/>
    <s v="Potato, salt, oil"/>
    <x v="8"/>
    <x v="2"/>
    <x v="1"/>
    <x v="11"/>
    <x v="4"/>
    <s v="2024"/>
  </r>
  <r>
    <n v="2159"/>
    <n v="10803"/>
    <n v="0.2"/>
    <s v="veg_maharaja"/>
    <n v="2"/>
    <x v="358"/>
    <s v="14:51:16"/>
    <n v="209"/>
    <n v="418"/>
    <x v="0"/>
    <s v="Double veg patty, cheese, bun"/>
    <x v="2"/>
    <x v="2"/>
    <x v="1"/>
    <x v="11"/>
    <x v="4"/>
    <s v="2024"/>
  </r>
  <r>
    <n v="2160"/>
    <n v="10803"/>
    <n v="0.2"/>
    <s v="soft_serve"/>
    <n v="1"/>
    <x v="358"/>
    <s v="14:51:16"/>
    <n v="35"/>
    <n v="35"/>
    <x v="3"/>
    <s v="Vanilla ice cream, cone"/>
    <x v="4"/>
    <x v="2"/>
    <x v="1"/>
    <x v="11"/>
    <x v="4"/>
    <s v="2024"/>
  </r>
  <r>
    <n v="2263"/>
    <n v="10844"/>
    <n v="0.5"/>
    <s v="cold_coffee"/>
    <n v="1"/>
    <x v="358"/>
    <s v="14:12:07"/>
    <n v="99"/>
    <n v="99"/>
    <x v="2"/>
    <s v="Coffee, milk, sugar, ice"/>
    <x v="7"/>
    <x v="2"/>
    <x v="1"/>
    <x v="11"/>
    <x v="4"/>
    <s v="2024"/>
  </r>
  <r>
    <n v="2264"/>
    <n v="10844"/>
    <n v="0.5"/>
    <s v="veggie"/>
    <n v="2"/>
    <x v="358"/>
    <s v="14:12:07"/>
    <n v="139"/>
    <n v="278"/>
    <x v="0"/>
    <s v="Veg patty, lettuce, bun, sauces"/>
    <x v="0"/>
    <x v="2"/>
    <x v="1"/>
    <x v="11"/>
    <x v="4"/>
    <s v="2024"/>
  </r>
  <r>
    <n v="2680"/>
    <n v="11006"/>
    <n v="0.5"/>
    <s v="fries"/>
    <n v="1"/>
    <x v="358"/>
    <s v="16:32:51"/>
    <n v="79"/>
    <n v="79"/>
    <x v="1"/>
    <s v="Potato, salt, oil"/>
    <x v="8"/>
    <x v="2"/>
    <x v="1"/>
    <x v="11"/>
    <x v="3"/>
    <s v="2024"/>
  </r>
  <r>
    <n v="2681"/>
    <n v="11006"/>
    <n v="0.5"/>
    <s v="aloo_tikki"/>
    <n v="1"/>
    <x v="358"/>
    <s v="16:32:51"/>
    <n v="59"/>
    <n v="59"/>
    <x v="0"/>
    <s v="Potato patty, bun, sauces"/>
    <x v="6"/>
    <x v="2"/>
    <x v="1"/>
    <x v="11"/>
    <x v="3"/>
    <s v="2024"/>
  </r>
  <r>
    <n v="3185"/>
    <n v="11202"/>
    <n v="1"/>
    <s v="nuggets"/>
    <n v="1"/>
    <x v="358"/>
    <s v="14:08:47"/>
    <n v="169"/>
    <n v="169"/>
    <x v="1"/>
    <s v="Chicken nuggets, oil, seasoning"/>
    <x v="1"/>
    <x v="1"/>
    <x v="1"/>
    <x v="11"/>
    <x v="4"/>
    <s v="2024"/>
  </r>
  <r>
    <n v="3223"/>
    <n v="11218"/>
    <n v="0.5"/>
    <s v="coke"/>
    <n v="1"/>
    <x v="358"/>
    <s v="18:41:44"/>
    <n v="49"/>
    <n v="49"/>
    <x v="2"/>
    <s v="Carbonated water, sugar, flavor"/>
    <x v="3"/>
    <x v="1"/>
    <x v="1"/>
    <x v="11"/>
    <x v="1"/>
    <s v="2024"/>
  </r>
  <r>
    <n v="3224"/>
    <n v="11218"/>
    <n v="0.5"/>
    <s v="cold_coffee"/>
    <n v="3"/>
    <x v="358"/>
    <s v="18:41:44"/>
    <n v="99"/>
    <n v="297"/>
    <x v="2"/>
    <s v="Coffee, milk, sugar, ice"/>
    <x v="7"/>
    <x v="1"/>
    <x v="1"/>
    <x v="11"/>
    <x v="1"/>
    <s v="2024"/>
  </r>
  <r>
    <n v="3383"/>
    <n v="11281"/>
    <n v="1"/>
    <s v="fries"/>
    <n v="1"/>
    <x v="358"/>
    <s v="12:22:13"/>
    <n v="79"/>
    <n v="79"/>
    <x v="1"/>
    <s v="Potato, salt, oil"/>
    <x v="8"/>
    <x v="3"/>
    <x v="1"/>
    <x v="11"/>
    <x v="5"/>
    <s v="2024"/>
  </r>
  <r>
    <n v="3411"/>
    <n v="11294"/>
    <n v="0.5"/>
    <s v="spicy_chicken"/>
    <n v="2"/>
    <x v="358"/>
    <s v="11:34:44"/>
    <n v="189"/>
    <n v="378"/>
    <x v="4"/>
    <s v="Spicy chicken patty, bun"/>
    <x v="5"/>
    <x v="1"/>
    <x v="1"/>
    <x v="11"/>
    <x v="0"/>
    <s v="2024"/>
  </r>
  <r>
    <n v="3412"/>
    <n v="11294"/>
    <n v="0.5"/>
    <s v="veg_maharaja"/>
    <n v="1"/>
    <x v="358"/>
    <s v="11:34:44"/>
    <n v="209"/>
    <n v="209"/>
    <x v="0"/>
    <s v="Double veg patty, cheese, bun"/>
    <x v="2"/>
    <x v="1"/>
    <x v="1"/>
    <x v="11"/>
    <x v="0"/>
    <s v="2024"/>
  </r>
  <r>
    <n v="3419"/>
    <n v="11299"/>
    <n v="0.25"/>
    <s v="cold_coffee"/>
    <n v="1"/>
    <x v="358"/>
    <s v="15:03:07"/>
    <n v="99"/>
    <n v="99"/>
    <x v="2"/>
    <s v="Coffee, milk, sugar, ice"/>
    <x v="7"/>
    <x v="4"/>
    <x v="1"/>
    <x v="11"/>
    <x v="7"/>
    <s v="2024"/>
  </r>
  <r>
    <n v="3420"/>
    <n v="11299"/>
    <n v="0.25"/>
    <s v="soft_serve"/>
    <n v="2"/>
    <x v="358"/>
    <s v="15:03:07"/>
    <n v="35"/>
    <n v="70"/>
    <x v="3"/>
    <s v="Vanilla ice cream, cone"/>
    <x v="4"/>
    <x v="4"/>
    <x v="1"/>
    <x v="11"/>
    <x v="7"/>
    <s v="2024"/>
  </r>
  <r>
    <n v="3421"/>
    <n v="11299"/>
    <n v="0.25"/>
    <s v="veggie"/>
    <n v="2"/>
    <x v="358"/>
    <s v="15:03:07"/>
    <n v="139"/>
    <n v="278"/>
    <x v="0"/>
    <s v="Veg patty, lettuce, bun, sauces"/>
    <x v="0"/>
    <x v="4"/>
    <x v="1"/>
    <x v="11"/>
    <x v="7"/>
    <s v="2024"/>
  </r>
  <r>
    <n v="3422"/>
    <n v="11299"/>
    <n v="0.25"/>
    <s v="veg_maharaja"/>
    <n v="3"/>
    <x v="358"/>
    <s v="15:03:07"/>
    <n v="209"/>
    <n v="627"/>
    <x v="0"/>
    <s v="Double veg patty, cheese, bun"/>
    <x v="2"/>
    <x v="4"/>
    <x v="1"/>
    <x v="11"/>
    <x v="7"/>
    <s v="2024"/>
  </r>
  <r>
    <n v="4312"/>
    <n v="11638"/>
    <n v="0.33333333333333331"/>
    <s v="fries"/>
    <n v="1"/>
    <x v="358"/>
    <s v="17:34:11"/>
    <n v="79"/>
    <n v="79"/>
    <x v="1"/>
    <s v="Potato, salt, oil"/>
    <x v="8"/>
    <x v="4"/>
    <x v="1"/>
    <x v="11"/>
    <x v="11"/>
    <s v="2024"/>
  </r>
  <r>
    <n v="4313"/>
    <n v="11638"/>
    <n v="0.33333333333333331"/>
    <s v="fries"/>
    <n v="1"/>
    <x v="358"/>
    <s v="17:34:11"/>
    <n v="79"/>
    <n v="79"/>
    <x v="1"/>
    <s v="Potato, salt, oil"/>
    <x v="8"/>
    <x v="4"/>
    <x v="1"/>
    <x v="11"/>
    <x v="11"/>
    <s v="2024"/>
  </r>
  <r>
    <n v="4314"/>
    <n v="11638"/>
    <n v="0.33333333333333331"/>
    <s v="nuggets"/>
    <n v="1"/>
    <x v="358"/>
    <s v="17:34:11"/>
    <n v="169"/>
    <n v="169"/>
    <x v="1"/>
    <s v="Chicken nuggets, oil, seasoning"/>
    <x v="1"/>
    <x v="4"/>
    <x v="1"/>
    <x v="11"/>
    <x v="11"/>
    <s v="2024"/>
  </r>
  <r>
    <n v="4715"/>
    <n v="11790"/>
    <n v="0.5"/>
    <s v="coke"/>
    <n v="3"/>
    <x v="358"/>
    <s v="21:41:16"/>
    <n v="49"/>
    <n v="147"/>
    <x v="2"/>
    <s v="Carbonated water, sugar, flavor"/>
    <x v="3"/>
    <x v="4"/>
    <x v="1"/>
    <x v="11"/>
    <x v="2"/>
    <s v="2024"/>
  </r>
  <r>
    <n v="4716"/>
    <n v="11790"/>
    <n v="0.5"/>
    <s v="soft_serve"/>
    <n v="1"/>
    <x v="358"/>
    <s v="21:41:16"/>
    <n v="35"/>
    <n v="35"/>
    <x v="3"/>
    <s v="Vanilla ice cream, cone"/>
    <x v="4"/>
    <x v="4"/>
    <x v="1"/>
    <x v="11"/>
    <x v="2"/>
    <s v="2024"/>
  </r>
  <r>
    <n v="6180"/>
    <n v="12344"/>
    <n v="0.33333333333333331"/>
    <s v="veg_maharaja"/>
    <n v="1"/>
    <x v="358"/>
    <s v="22:51:24"/>
    <n v="209"/>
    <n v="209"/>
    <x v="0"/>
    <s v="Double veg patty, cheese, bun"/>
    <x v="2"/>
    <x v="1"/>
    <x v="1"/>
    <x v="11"/>
    <x v="9"/>
    <s v="2024"/>
  </r>
  <r>
    <n v="6181"/>
    <n v="12344"/>
    <n v="0.33333333333333331"/>
    <s v="veg_maharaja"/>
    <n v="1"/>
    <x v="358"/>
    <s v="22:51:24"/>
    <n v="209"/>
    <n v="209"/>
    <x v="0"/>
    <s v="Double veg patty, cheese, bun"/>
    <x v="2"/>
    <x v="1"/>
    <x v="1"/>
    <x v="11"/>
    <x v="9"/>
    <s v="2024"/>
  </r>
  <r>
    <n v="6182"/>
    <n v="12344"/>
    <n v="0.33333333333333331"/>
    <s v="veggie"/>
    <n v="1"/>
    <x v="358"/>
    <s v="22:51:24"/>
    <n v="139"/>
    <n v="139"/>
    <x v="0"/>
    <s v="Veg patty, lettuce, bun, sauces"/>
    <x v="0"/>
    <x v="1"/>
    <x v="1"/>
    <x v="11"/>
    <x v="9"/>
    <s v="2024"/>
  </r>
  <r>
    <n v="7555"/>
    <n v="12852"/>
    <n v="0.5"/>
    <s v="coke"/>
    <n v="2"/>
    <x v="358"/>
    <s v="17:38:26"/>
    <n v="49"/>
    <n v="98"/>
    <x v="2"/>
    <s v="Carbonated water, sugar, flavor"/>
    <x v="3"/>
    <x v="2"/>
    <x v="1"/>
    <x v="11"/>
    <x v="11"/>
    <s v="2024"/>
  </r>
  <r>
    <n v="7556"/>
    <n v="12852"/>
    <n v="0.5"/>
    <s v="cold_coffee"/>
    <n v="1"/>
    <x v="358"/>
    <s v="17:38:26"/>
    <n v="99"/>
    <n v="99"/>
    <x v="2"/>
    <s v="Coffee, milk, sugar, ice"/>
    <x v="7"/>
    <x v="2"/>
    <x v="1"/>
    <x v="11"/>
    <x v="11"/>
    <s v="2024"/>
  </r>
  <r>
    <n v="8375"/>
    <n v="13161"/>
    <n v="0.25"/>
    <s v="nuggets"/>
    <n v="1"/>
    <x v="358"/>
    <s v="16:41:18"/>
    <n v="169"/>
    <n v="169"/>
    <x v="1"/>
    <s v="Chicken nuggets, oil, seasoning"/>
    <x v="1"/>
    <x v="3"/>
    <x v="1"/>
    <x v="11"/>
    <x v="3"/>
    <s v="2024"/>
  </r>
  <r>
    <n v="8376"/>
    <n v="13161"/>
    <n v="0.25"/>
    <s v="coke"/>
    <n v="1"/>
    <x v="358"/>
    <s v="16:41:18"/>
    <n v="49"/>
    <n v="49"/>
    <x v="2"/>
    <s v="Carbonated water, sugar, flavor"/>
    <x v="3"/>
    <x v="3"/>
    <x v="1"/>
    <x v="11"/>
    <x v="3"/>
    <s v="2024"/>
  </r>
  <r>
    <n v="8377"/>
    <n v="13161"/>
    <n v="0.25"/>
    <s v="soft_serve"/>
    <n v="2"/>
    <x v="358"/>
    <s v="16:41:18"/>
    <n v="35"/>
    <n v="70"/>
    <x v="3"/>
    <s v="Vanilla ice cream, cone"/>
    <x v="4"/>
    <x v="3"/>
    <x v="1"/>
    <x v="11"/>
    <x v="3"/>
    <s v="2024"/>
  </r>
  <r>
    <n v="8378"/>
    <n v="13161"/>
    <n v="0.25"/>
    <s v="veggie"/>
    <n v="1"/>
    <x v="358"/>
    <s v="16:41:18"/>
    <n v="139"/>
    <n v="139"/>
    <x v="0"/>
    <s v="Veg patty, lettuce, bun, sauces"/>
    <x v="0"/>
    <x v="3"/>
    <x v="1"/>
    <x v="11"/>
    <x v="3"/>
    <s v="2024"/>
  </r>
  <r>
    <n v="9920"/>
    <n v="13739"/>
    <n v="0.33333333333333331"/>
    <s v="aloo_tikki"/>
    <n v="1"/>
    <x v="358"/>
    <s v="22:28:03"/>
    <n v="59"/>
    <n v="59"/>
    <x v="0"/>
    <s v="Potato patty, bun, sauces"/>
    <x v="6"/>
    <x v="1"/>
    <x v="1"/>
    <x v="11"/>
    <x v="9"/>
    <s v="2024"/>
  </r>
  <r>
    <n v="9921"/>
    <n v="13739"/>
    <n v="0.33333333333333331"/>
    <s v="veg_maharaja"/>
    <n v="1"/>
    <x v="358"/>
    <s v="22:28:03"/>
    <n v="209"/>
    <n v="209"/>
    <x v="0"/>
    <s v="Double veg patty, cheese, bun"/>
    <x v="2"/>
    <x v="1"/>
    <x v="1"/>
    <x v="11"/>
    <x v="9"/>
    <s v="2024"/>
  </r>
  <r>
    <n v="9922"/>
    <n v="13739"/>
    <n v="0.33333333333333331"/>
    <s v="coke"/>
    <n v="2"/>
    <x v="358"/>
    <s v="22:28:03"/>
    <n v="49"/>
    <n v="98"/>
    <x v="2"/>
    <s v="Carbonated water, sugar, flavor"/>
    <x v="3"/>
    <x v="1"/>
    <x v="1"/>
    <x v="11"/>
    <x v="9"/>
    <s v="2024"/>
  </r>
  <r>
    <n v="10805"/>
    <n v="14073"/>
    <n v="0.25"/>
    <s v="fries"/>
    <n v="1"/>
    <x v="358"/>
    <s v="22:49:53"/>
    <n v="79"/>
    <n v="79"/>
    <x v="1"/>
    <s v="Potato, salt, oil"/>
    <x v="8"/>
    <x v="5"/>
    <x v="1"/>
    <x v="11"/>
    <x v="9"/>
    <s v="2024"/>
  </r>
  <r>
    <n v="10806"/>
    <n v="14073"/>
    <n v="0.25"/>
    <s v="spicy_chicken"/>
    <n v="1"/>
    <x v="358"/>
    <s v="22:49:53"/>
    <n v="189"/>
    <n v="189"/>
    <x v="4"/>
    <s v="Spicy chicken patty, bun"/>
    <x v="5"/>
    <x v="5"/>
    <x v="1"/>
    <x v="11"/>
    <x v="9"/>
    <s v="2024"/>
  </r>
  <r>
    <n v="10807"/>
    <n v="14073"/>
    <n v="0.25"/>
    <s v="nuggets"/>
    <n v="1"/>
    <x v="358"/>
    <s v="22:49:53"/>
    <n v="169"/>
    <n v="169"/>
    <x v="1"/>
    <s v="Chicken nuggets, oil, seasoning"/>
    <x v="1"/>
    <x v="5"/>
    <x v="1"/>
    <x v="11"/>
    <x v="9"/>
    <s v="2024"/>
  </r>
  <r>
    <n v="10808"/>
    <n v="14073"/>
    <n v="0.25"/>
    <s v="aloo_tikki"/>
    <n v="1"/>
    <x v="358"/>
    <s v="22:49:53"/>
    <n v="59"/>
    <n v="59"/>
    <x v="0"/>
    <s v="Potato patty, bun, sauces"/>
    <x v="6"/>
    <x v="5"/>
    <x v="1"/>
    <x v="11"/>
    <x v="9"/>
    <s v="2024"/>
  </r>
  <r>
    <n v="12093"/>
    <n v="14548"/>
    <n v="0.25"/>
    <s v="soft_serve"/>
    <n v="1"/>
    <x v="358"/>
    <s v="22:04:05"/>
    <n v="35"/>
    <n v="35"/>
    <x v="3"/>
    <s v="Vanilla ice cream, cone"/>
    <x v="4"/>
    <x v="0"/>
    <x v="1"/>
    <x v="11"/>
    <x v="9"/>
    <s v="2024"/>
  </r>
  <r>
    <n v="12094"/>
    <n v="14548"/>
    <n v="0.25"/>
    <s v="nuggets"/>
    <n v="2"/>
    <x v="358"/>
    <s v="22:04:05"/>
    <n v="169"/>
    <n v="338"/>
    <x v="1"/>
    <s v="Chicken nuggets, oil, seasoning"/>
    <x v="1"/>
    <x v="0"/>
    <x v="1"/>
    <x v="11"/>
    <x v="9"/>
    <s v="2024"/>
  </r>
  <r>
    <n v="12095"/>
    <n v="14548"/>
    <n v="0.25"/>
    <s v="spicy_chicken"/>
    <n v="1"/>
    <x v="358"/>
    <s v="22:04:05"/>
    <n v="189"/>
    <n v="189"/>
    <x v="4"/>
    <s v="Spicy chicken patty, bun"/>
    <x v="5"/>
    <x v="0"/>
    <x v="1"/>
    <x v="11"/>
    <x v="9"/>
    <s v="2024"/>
  </r>
  <r>
    <n v="12096"/>
    <n v="14548"/>
    <n v="0.25"/>
    <s v="cold_coffee"/>
    <n v="1"/>
    <x v="358"/>
    <s v="22:04:05"/>
    <n v="99"/>
    <n v="99"/>
    <x v="2"/>
    <s v="Coffee, milk, sugar, ice"/>
    <x v="7"/>
    <x v="0"/>
    <x v="1"/>
    <x v="11"/>
    <x v="9"/>
    <s v="2024"/>
  </r>
  <r>
    <n v="13697"/>
    <n v="15162"/>
    <n v="0.5"/>
    <s v="spicy_chicken"/>
    <n v="2"/>
    <x v="358"/>
    <s v="15:34:05"/>
    <n v="189"/>
    <n v="378"/>
    <x v="4"/>
    <s v="Spicy chicken patty, bun"/>
    <x v="5"/>
    <x v="1"/>
    <x v="1"/>
    <x v="11"/>
    <x v="7"/>
    <s v="2024"/>
  </r>
  <r>
    <n v="13698"/>
    <n v="15162"/>
    <n v="0.5"/>
    <s v="veggie"/>
    <n v="1"/>
    <x v="358"/>
    <s v="15:34:05"/>
    <n v="139"/>
    <n v="139"/>
    <x v="0"/>
    <s v="Veg patty, lettuce, bun, sauces"/>
    <x v="0"/>
    <x v="1"/>
    <x v="1"/>
    <x v="11"/>
    <x v="7"/>
    <s v="2024"/>
  </r>
  <r>
    <n v="14400"/>
    <n v="15428"/>
    <n v="0.5"/>
    <s v="aloo_tikki"/>
    <n v="3"/>
    <x v="358"/>
    <s v="17:17:23"/>
    <n v="59"/>
    <n v="177"/>
    <x v="0"/>
    <s v="Potato patty, bun, sauces"/>
    <x v="6"/>
    <x v="2"/>
    <x v="1"/>
    <x v="11"/>
    <x v="11"/>
    <s v="2024"/>
  </r>
  <r>
    <n v="14401"/>
    <n v="15428"/>
    <n v="0.5"/>
    <s v="cold_coffee"/>
    <n v="1"/>
    <x v="358"/>
    <s v="17:17:23"/>
    <n v="99"/>
    <n v="99"/>
    <x v="2"/>
    <s v="Coffee, milk, sugar, ice"/>
    <x v="7"/>
    <x v="2"/>
    <x v="1"/>
    <x v="11"/>
    <x v="11"/>
    <s v="2024"/>
  </r>
  <r>
    <n v="14585"/>
    <n v="15500"/>
    <n v="0.33333333333333331"/>
    <s v="veggie"/>
    <n v="1"/>
    <x v="358"/>
    <s v="17:13:34"/>
    <n v="139"/>
    <n v="139"/>
    <x v="0"/>
    <s v="Veg patty, lettuce, bun, sauces"/>
    <x v="0"/>
    <x v="2"/>
    <x v="1"/>
    <x v="11"/>
    <x v="11"/>
    <s v="2024"/>
  </r>
  <r>
    <n v="14586"/>
    <n v="15500"/>
    <n v="0.33333333333333331"/>
    <s v="soft_serve"/>
    <n v="1"/>
    <x v="358"/>
    <s v="17:13:34"/>
    <n v="35"/>
    <n v="35"/>
    <x v="3"/>
    <s v="Vanilla ice cream, cone"/>
    <x v="4"/>
    <x v="2"/>
    <x v="1"/>
    <x v="11"/>
    <x v="11"/>
    <s v="2024"/>
  </r>
  <r>
    <n v="14587"/>
    <n v="15500"/>
    <n v="0.33333333333333331"/>
    <s v="soft_serve"/>
    <n v="1"/>
    <x v="358"/>
    <s v="17:13:34"/>
    <n v="35"/>
    <n v="35"/>
    <x v="3"/>
    <s v="Vanilla ice cream, cone"/>
    <x v="4"/>
    <x v="2"/>
    <x v="1"/>
    <x v="11"/>
    <x v="11"/>
    <s v="2024"/>
  </r>
  <r>
    <n v="16473"/>
    <n v="16198"/>
    <n v="1"/>
    <s v="veggie"/>
    <n v="1"/>
    <x v="358"/>
    <s v="12:45:17"/>
    <n v="139"/>
    <n v="139"/>
    <x v="0"/>
    <s v="Veg patty, lettuce, bun, sauces"/>
    <x v="0"/>
    <x v="2"/>
    <x v="1"/>
    <x v="11"/>
    <x v="5"/>
    <s v="2024"/>
  </r>
  <r>
    <n v="16892"/>
    <n v="16361"/>
    <n v="0.5"/>
    <s v="aloo_tikki"/>
    <n v="2"/>
    <x v="358"/>
    <s v="20:48:28"/>
    <n v="59"/>
    <n v="118"/>
    <x v="0"/>
    <s v="Potato patty, bun, sauces"/>
    <x v="6"/>
    <x v="1"/>
    <x v="1"/>
    <x v="11"/>
    <x v="8"/>
    <s v="2024"/>
  </r>
  <r>
    <n v="16893"/>
    <n v="16361"/>
    <n v="0.5"/>
    <s v="fries"/>
    <n v="1"/>
    <x v="358"/>
    <s v="20:48:28"/>
    <n v="79"/>
    <n v="79"/>
    <x v="1"/>
    <s v="Potato, salt, oil"/>
    <x v="8"/>
    <x v="1"/>
    <x v="1"/>
    <x v="11"/>
    <x v="8"/>
    <s v="2024"/>
  </r>
  <r>
    <n v="17693"/>
    <n v="16658"/>
    <n v="0.33333333333333331"/>
    <s v="veggie"/>
    <n v="1"/>
    <x v="358"/>
    <s v="18:38:11"/>
    <n v="139"/>
    <n v="139"/>
    <x v="0"/>
    <s v="Veg patty, lettuce, bun, sauces"/>
    <x v="0"/>
    <x v="2"/>
    <x v="1"/>
    <x v="11"/>
    <x v="1"/>
    <s v="2024"/>
  </r>
  <r>
    <n v="17694"/>
    <n v="16658"/>
    <n v="0.33333333333333331"/>
    <s v="nuggets"/>
    <n v="1"/>
    <x v="358"/>
    <s v="18:38:11"/>
    <n v="169"/>
    <n v="169"/>
    <x v="1"/>
    <s v="Chicken nuggets, oil, seasoning"/>
    <x v="1"/>
    <x v="2"/>
    <x v="1"/>
    <x v="11"/>
    <x v="1"/>
    <s v="2024"/>
  </r>
  <r>
    <n v="17695"/>
    <n v="16658"/>
    <n v="0.33333333333333331"/>
    <s v="cold_coffee"/>
    <n v="1"/>
    <x v="358"/>
    <s v="18:38:11"/>
    <n v="99"/>
    <n v="99"/>
    <x v="2"/>
    <s v="Coffee, milk, sugar, ice"/>
    <x v="7"/>
    <x v="2"/>
    <x v="1"/>
    <x v="11"/>
    <x v="1"/>
    <s v="2024"/>
  </r>
  <r>
    <n v="18196"/>
    <n v="16854"/>
    <n v="0.33333333333333331"/>
    <s v="soft_serve"/>
    <n v="1"/>
    <x v="358"/>
    <s v="10:47:56"/>
    <n v="35"/>
    <n v="35"/>
    <x v="3"/>
    <s v="Vanilla ice cream, cone"/>
    <x v="4"/>
    <x v="2"/>
    <x v="1"/>
    <x v="11"/>
    <x v="12"/>
    <s v="2024"/>
  </r>
  <r>
    <n v="18197"/>
    <n v="16854"/>
    <n v="0.33333333333333331"/>
    <s v="fries"/>
    <n v="1"/>
    <x v="358"/>
    <s v="10:47:56"/>
    <n v="79"/>
    <n v="79"/>
    <x v="1"/>
    <s v="Potato, salt, oil"/>
    <x v="8"/>
    <x v="2"/>
    <x v="1"/>
    <x v="11"/>
    <x v="12"/>
    <s v="2024"/>
  </r>
  <r>
    <n v="18198"/>
    <n v="16854"/>
    <n v="0.33333333333333331"/>
    <s v="veg_maharaja"/>
    <n v="1"/>
    <x v="358"/>
    <s v="10:47:56"/>
    <n v="209"/>
    <n v="209"/>
    <x v="0"/>
    <s v="Double veg patty, cheese, bun"/>
    <x v="2"/>
    <x v="2"/>
    <x v="1"/>
    <x v="11"/>
    <x v="12"/>
    <s v="2024"/>
  </r>
  <r>
    <n v="18927"/>
    <n v="17124"/>
    <n v="1"/>
    <s v="veggie"/>
    <n v="1"/>
    <x v="358"/>
    <s v="20:12:17"/>
    <n v="139"/>
    <n v="139"/>
    <x v="0"/>
    <s v="Veg patty, lettuce, bun, sauces"/>
    <x v="0"/>
    <x v="3"/>
    <x v="1"/>
    <x v="11"/>
    <x v="8"/>
    <s v="2024"/>
  </r>
  <r>
    <n v="20396"/>
    <n v="17676"/>
    <n v="0.25"/>
    <s v="veg_maharaja"/>
    <n v="1"/>
    <x v="358"/>
    <s v="14:40:27"/>
    <n v="209"/>
    <n v="209"/>
    <x v="0"/>
    <s v="Double veg patty, cheese, bun"/>
    <x v="2"/>
    <x v="0"/>
    <x v="1"/>
    <x v="11"/>
    <x v="4"/>
    <s v="2024"/>
  </r>
  <r>
    <n v="20397"/>
    <n v="17676"/>
    <n v="0.25"/>
    <s v="soft_serve"/>
    <n v="1"/>
    <x v="358"/>
    <s v="14:40:27"/>
    <n v="35"/>
    <n v="35"/>
    <x v="3"/>
    <s v="Vanilla ice cream, cone"/>
    <x v="4"/>
    <x v="0"/>
    <x v="1"/>
    <x v="11"/>
    <x v="4"/>
    <s v="2024"/>
  </r>
  <r>
    <n v="20398"/>
    <n v="17676"/>
    <n v="0.25"/>
    <s v="cold_coffee"/>
    <n v="1"/>
    <x v="358"/>
    <s v="14:40:27"/>
    <n v="99"/>
    <n v="99"/>
    <x v="2"/>
    <s v="Coffee, milk, sugar, ice"/>
    <x v="7"/>
    <x v="0"/>
    <x v="1"/>
    <x v="11"/>
    <x v="4"/>
    <s v="2024"/>
  </r>
  <r>
    <n v="20399"/>
    <n v="17676"/>
    <n v="0.25"/>
    <s v="soft_serve"/>
    <n v="1"/>
    <x v="358"/>
    <s v="14:40:27"/>
    <n v="35"/>
    <n v="35"/>
    <x v="3"/>
    <s v="Vanilla ice cream, cone"/>
    <x v="4"/>
    <x v="0"/>
    <x v="1"/>
    <x v="11"/>
    <x v="4"/>
    <s v="2024"/>
  </r>
  <r>
    <n v="23785"/>
    <n v="18918"/>
    <n v="0.5"/>
    <s v="cold_coffee"/>
    <n v="1"/>
    <x v="358"/>
    <s v="11:33:04"/>
    <n v="99"/>
    <n v="99"/>
    <x v="2"/>
    <s v="Coffee, milk, sugar, ice"/>
    <x v="7"/>
    <x v="3"/>
    <x v="1"/>
    <x v="11"/>
    <x v="0"/>
    <s v="2024"/>
  </r>
  <r>
    <n v="23786"/>
    <n v="18918"/>
    <n v="0.5"/>
    <s v="aloo_tikki"/>
    <n v="1"/>
    <x v="358"/>
    <s v="11:33:04"/>
    <n v="59"/>
    <n v="59"/>
    <x v="0"/>
    <s v="Potato patty, bun, sauces"/>
    <x v="6"/>
    <x v="3"/>
    <x v="1"/>
    <x v="11"/>
    <x v="0"/>
    <s v="2024"/>
  </r>
  <r>
    <n v="24710"/>
    <n v="19276"/>
    <n v="0.33333333333333331"/>
    <s v="soft_serve"/>
    <n v="1"/>
    <x v="358"/>
    <s v="15:24:51"/>
    <n v="35"/>
    <n v="35"/>
    <x v="3"/>
    <s v="Vanilla ice cream, cone"/>
    <x v="4"/>
    <x v="1"/>
    <x v="1"/>
    <x v="11"/>
    <x v="7"/>
    <s v="2024"/>
  </r>
  <r>
    <n v="24711"/>
    <n v="19276"/>
    <n v="0.33333333333333331"/>
    <s v="veg_maharaja"/>
    <n v="1"/>
    <x v="358"/>
    <s v="15:24:51"/>
    <n v="209"/>
    <n v="209"/>
    <x v="0"/>
    <s v="Double veg patty, cheese, bun"/>
    <x v="2"/>
    <x v="1"/>
    <x v="1"/>
    <x v="11"/>
    <x v="7"/>
    <s v="2024"/>
  </r>
  <r>
    <n v="24712"/>
    <n v="19276"/>
    <n v="0.33333333333333331"/>
    <s v="fries"/>
    <n v="1"/>
    <x v="358"/>
    <s v="15:24:51"/>
    <n v="79"/>
    <n v="79"/>
    <x v="1"/>
    <s v="Potato, salt, oil"/>
    <x v="8"/>
    <x v="1"/>
    <x v="1"/>
    <x v="11"/>
    <x v="7"/>
    <s v="2024"/>
  </r>
  <r>
    <n v="24723"/>
    <n v="19281"/>
    <n v="1"/>
    <s v="veg_maharaja"/>
    <n v="1"/>
    <x v="358"/>
    <s v="18:29:29"/>
    <n v="209"/>
    <n v="209"/>
    <x v="0"/>
    <s v="Double veg patty, cheese, bun"/>
    <x v="2"/>
    <x v="4"/>
    <x v="1"/>
    <x v="11"/>
    <x v="1"/>
    <s v="2024"/>
  </r>
  <r>
    <n v="25192"/>
    <n v="19470"/>
    <n v="0.25"/>
    <s v="veg_maharaja"/>
    <n v="1"/>
    <x v="358"/>
    <s v="13:52:13"/>
    <n v="209"/>
    <n v="209"/>
    <x v="0"/>
    <s v="Double veg patty, cheese, bun"/>
    <x v="2"/>
    <x v="1"/>
    <x v="1"/>
    <x v="11"/>
    <x v="6"/>
    <s v="2024"/>
  </r>
  <r>
    <n v="25193"/>
    <n v="19470"/>
    <n v="0.25"/>
    <s v="veg_maharaja"/>
    <n v="1"/>
    <x v="358"/>
    <s v="13:52:13"/>
    <n v="209"/>
    <n v="209"/>
    <x v="0"/>
    <s v="Double veg patty, cheese, bun"/>
    <x v="2"/>
    <x v="1"/>
    <x v="1"/>
    <x v="11"/>
    <x v="6"/>
    <s v="2024"/>
  </r>
  <r>
    <n v="25194"/>
    <n v="19470"/>
    <n v="0.25"/>
    <s v="cold_coffee"/>
    <n v="1"/>
    <x v="358"/>
    <s v="13:52:13"/>
    <n v="99"/>
    <n v="99"/>
    <x v="2"/>
    <s v="Coffee, milk, sugar, ice"/>
    <x v="7"/>
    <x v="1"/>
    <x v="1"/>
    <x v="11"/>
    <x v="6"/>
    <s v="2024"/>
  </r>
  <r>
    <n v="25195"/>
    <n v="19470"/>
    <n v="0.25"/>
    <s v="coke"/>
    <n v="1"/>
    <x v="358"/>
    <s v="13:52:13"/>
    <n v="49"/>
    <n v="49"/>
    <x v="2"/>
    <s v="Carbonated water, sugar, flavor"/>
    <x v="3"/>
    <x v="1"/>
    <x v="1"/>
    <x v="11"/>
    <x v="6"/>
    <s v="2024"/>
  </r>
  <r>
    <n v="29388"/>
    <n v="21045"/>
    <n v="0.25"/>
    <s v="spicy_chicken"/>
    <n v="2"/>
    <x v="358"/>
    <s v="15:20:48"/>
    <n v="189"/>
    <n v="378"/>
    <x v="4"/>
    <s v="Spicy chicken patty, bun"/>
    <x v="5"/>
    <x v="1"/>
    <x v="1"/>
    <x v="11"/>
    <x v="7"/>
    <s v="2024"/>
  </r>
  <r>
    <n v="29389"/>
    <n v="21045"/>
    <n v="0.25"/>
    <s v="veggie"/>
    <n v="1"/>
    <x v="358"/>
    <s v="15:20:48"/>
    <n v="139"/>
    <n v="139"/>
    <x v="0"/>
    <s v="Veg patty, lettuce, bun, sauces"/>
    <x v="0"/>
    <x v="1"/>
    <x v="1"/>
    <x v="11"/>
    <x v="7"/>
    <s v="2024"/>
  </r>
  <r>
    <n v="29390"/>
    <n v="21045"/>
    <n v="0.25"/>
    <s v="aloo_tikki"/>
    <n v="1"/>
    <x v="358"/>
    <s v="15:20:48"/>
    <n v="59"/>
    <n v="59"/>
    <x v="0"/>
    <s v="Potato patty, bun, sauces"/>
    <x v="6"/>
    <x v="1"/>
    <x v="1"/>
    <x v="11"/>
    <x v="7"/>
    <s v="2024"/>
  </r>
  <r>
    <n v="29391"/>
    <n v="21045"/>
    <n v="0.25"/>
    <s v="soft_serve"/>
    <n v="2"/>
    <x v="358"/>
    <s v="15:20:48"/>
    <n v="35"/>
    <n v="70"/>
    <x v="3"/>
    <s v="Vanilla ice cream, cone"/>
    <x v="4"/>
    <x v="1"/>
    <x v="1"/>
    <x v="11"/>
    <x v="7"/>
    <s v="2024"/>
  </r>
  <r>
    <n v="30790"/>
    <n v="21559"/>
    <n v="0.5"/>
    <s v="soft_serve"/>
    <n v="2"/>
    <x v="358"/>
    <s v="11:30:05"/>
    <n v="35"/>
    <n v="70"/>
    <x v="3"/>
    <s v="Vanilla ice cream, cone"/>
    <x v="4"/>
    <x v="0"/>
    <x v="1"/>
    <x v="11"/>
    <x v="0"/>
    <s v="2024"/>
  </r>
  <r>
    <n v="30791"/>
    <n v="21559"/>
    <n v="0.5"/>
    <s v="veg_maharaja"/>
    <n v="1"/>
    <x v="358"/>
    <s v="11:30:05"/>
    <n v="209"/>
    <n v="209"/>
    <x v="0"/>
    <s v="Double veg patty, cheese, bun"/>
    <x v="2"/>
    <x v="0"/>
    <x v="1"/>
    <x v="11"/>
    <x v="0"/>
    <s v="2024"/>
  </r>
  <r>
    <n v="33951"/>
    <n v="22736"/>
    <n v="0.33333333333333331"/>
    <s v="soft_serve"/>
    <n v="1"/>
    <x v="358"/>
    <s v="22:13:23"/>
    <n v="35"/>
    <n v="35"/>
    <x v="3"/>
    <s v="Vanilla ice cream, cone"/>
    <x v="4"/>
    <x v="4"/>
    <x v="1"/>
    <x v="11"/>
    <x v="9"/>
    <s v="2024"/>
  </r>
  <r>
    <n v="33952"/>
    <n v="22736"/>
    <n v="0.33333333333333331"/>
    <s v="veggie"/>
    <n v="1"/>
    <x v="358"/>
    <s v="22:13:23"/>
    <n v="139"/>
    <n v="139"/>
    <x v="0"/>
    <s v="Veg patty, lettuce, bun, sauces"/>
    <x v="0"/>
    <x v="4"/>
    <x v="1"/>
    <x v="11"/>
    <x v="9"/>
    <s v="2024"/>
  </r>
  <r>
    <n v="33953"/>
    <n v="22736"/>
    <n v="0.33333333333333331"/>
    <s v="nuggets"/>
    <n v="1"/>
    <x v="358"/>
    <s v="22:13:23"/>
    <n v="169"/>
    <n v="169"/>
    <x v="1"/>
    <s v="Chicken nuggets, oil, seasoning"/>
    <x v="1"/>
    <x v="4"/>
    <x v="1"/>
    <x v="11"/>
    <x v="9"/>
    <s v="2024"/>
  </r>
  <r>
    <n v="35072"/>
    <n v="23172"/>
    <n v="0.2"/>
    <s v="veg_maharaja"/>
    <n v="1"/>
    <x v="358"/>
    <s v="16:35:14"/>
    <n v="209"/>
    <n v="209"/>
    <x v="0"/>
    <s v="Double veg patty, cheese, bun"/>
    <x v="2"/>
    <x v="5"/>
    <x v="1"/>
    <x v="11"/>
    <x v="3"/>
    <s v="2024"/>
  </r>
  <r>
    <n v="35073"/>
    <n v="23172"/>
    <n v="0.2"/>
    <s v="cold_coffee"/>
    <n v="1"/>
    <x v="358"/>
    <s v="16:35:14"/>
    <n v="99"/>
    <n v="99"/>
    <x v="2"/>
    <s v="Coffee, milk, sugar, ice"/>
    <x v="7"/>
    <x v="5"/>
    <x v="1"/>
    <x v="11"/>
    <x v="3"/>
    <s v="2024"/>
  </r>
  <r>
    <n v="35074"/>
    <n v="23172"/>
    <n v="0.2"/>
    <s v="nuggets"/>
    <n v="1"/>
    <x v="358"/>
    <s v="16:35:14"/>
    <n v="169"/>
    <n v="169"/>
    <x v="1"/>
    <s v="Chicken nuggets, oil, seasoning"/>
    <x v="1"/>
    <x v="5"/>
    <x v="1"/>
    <x v="11"/>
    <x v="3"/>
    <s v="2024"/>
  </r>
  <r>
    <n v="35075"/>
    <n v="23172"/>
    <n v="0.2"/>
    <s v="coke"/>
    <n v="1"/>
    <x v="358"/>
    <s v="16:35:14"/>
    <n v="49"/>
    <n v="49"/>
    <x v="2"/>
    <s v="Carbonated water, sugar, flavor"/>
    <x v="3"/>
    <x v="5"/>
    <x v="1"/>
    <x v="11"/>
    <x v="3"/>
    <s v="2024"/>
  </r>
  <r>
    <n v="35076"/>
    <n v="23172"/>
    <n v="0.2"/>
    <s v="soft_serve"/>
    <n v="2"/>
    <x v="358"/>
    <s v="16:35:14"/>
    <n v="35"/>
    <n v="70"/>
    <x v="3"/>
    <s v="Vanilla ice cream, cone"/>
    <x v="4"/>
    <x v="5"/>
    <x v="1"/>
    <x v="11"/>
    <x v="3"/>
    <s v="2024"/>
  </r>
  <r>
    <n v="36853"/>
    <n v="23841"/>
    <n v="0.33333333333333331"/>
    <s v="veggie"/>
    <n v="1"/>
    <x v="358"/>
    <s v="11:02:49"/>
    <n v="139"/>
    <n v="139"/>
    <x v="0"/>
    <s v="Veg patty, lettuce, bun, sauces"/>
    <x v="0"/>
    <x v="1"/>
    <x v="1"/>
    <x v="11"/>
    <x v="0"/>
    <s v="2024"/>
  </r>
  <r>
    <n v="36854"/>
    <n v="23841"/>
    <n v="0.33333333333333331"/>
    <s v="fries"/>
    <n v="1"/>
    <x v="358"/>
    <s v="11:02:49"/>
    <n v="79"/>
    <n v="79"/>
    <x v="1"/>
    <s v="Potato, salt, oil"/>
    <x v="8"/>
    <x v="1"/>
    <x v="1"/>
    <x v="11"/>
    <x v="0"/>
    <s v="2024"/>
  </r>
  <r>
    <n v="36855"/>
    <n v="23841"/>
    <n v="0.33333333333333331"/>
    <s v="fries"/>
    <n v="1"/>
    <x v="358"/>
    <s v="11:02:49"/>
    <n v="79"/>
    <n v="79"/>
    <x v="1"/>
    <s v="Potato, salt, oil"/>
    <x v="8"/>
    <x v="1"/>
    <x v="1"/>
    <x v="11"/>
    <x v="0"/>
    <s v="2024"/>
  </r>
  <r>
    <n v="37393"/>
    <n v="24042"/>
    <n v="0.33333333333333331"/>
    <s v="nuggets"/>
    <n v="3"/>
    <x v="358"/>
    <s v="15:10:19"/>
    <n v="169"/>
    <n v="507"/>
    <x v="1"/>
    <s v="Chicken nuggets, oil, seasoning"/>
    <x v="1"/>
    <x v="1"/>
    <x v="1"/>
    <x v="11"/>
    <x v="7"/>
    <s v="2024"/>
  </r>
  <r>
    <n v="37394"/>
    <n v="24042"/>
    <n v="0.33333333333333331"/>
    <s v="aloo_tikki"/>
    <n v="1"/>
    <x v="358"/>
    <s v="15:10:19"/>
    <n v="59"/>
    <n v="59"/>
    <x v="0"/>
    <s v="Potato patty, bun, sauces"/>
    <x v="6"/>
    <x v="1"/>
    <x v="1"/>
    <x v="11"/>
    <x v="7"/>
    <s v="2024"/>
  </r>
  <r>
    <n v="37395"/>
    <n v="24042"/>
    <n v="0.33333333333333331"/>
    <s v="nuggets"/>
    <n v="1"/>
    <x v="358"/>
    <s v="15:10:19"/>
    <n v="169"/>
    <n v="169"/>
    <x v="1"/>
    <s v="Chicken nuggets, oil, seasoning"/>
    <x v="1"/>
    <x v="1"/>
    <x v="1"/>
    <x v="11"/>
    <x v="7"/>
    <s v="2024"/>
  </r>
  <r>
    <n v="37416"/>
    <n v="24049"/>
    <n v="0.33333333333333331"/>
    <s v="nuggets"/>
    <n v="1"/>
    <x v="358"/>
    <s v="13:46:40"/>
    <n v="169"/>
    <n v="169"/>
    <x v="1"/>
    <s v="Chicken nuggets, oil, seasoning"/>
    <x v="1"/>
    <x v="1"/>
    <x v="1"/>
    <x v="11"/>
    <x v="6"/>
    <s v="2024"/>
  </r>
  <r>
    <n v="37417"/>
    <n v="24049"/>
    <n v="0.33333333333333331"/>
    <s v="aloo_tikki"/>
    <n v="3"/>
    <x v="358"/>
    <s v="13:46:40"/>
    <n v="59"/>
    <n v="177"/>
    <x v="0"/>
    <s v="Potato patty, bun, sauces"/>
    <x v="6"/>
    <x v="1"/>
    <x v="1"/>
    <x v="11"/>
    <x v="6"/>
    <s v="2024"/>
  </r>
  <r>
    <n v="37418"/>
    <n v="24049"/>
    <n v="0.33333333333333331"/>
    <s v="soft_serve"/>
    <n v="1"/>
    <x v="358"/>
    <s v="13:46:40"/>
    <n v="35"/>
    <n v="35"/>
    <x v="3"/>
    <s v="Vanilla ice cream, cone"/>
    <x v="4"/>
    <x v="1"/>
    <x v="1"/>
    <x v="11"/>
    <x v="6"/>
    <s v="2024"/>
  </r>
  <r>
    <n v="37858"/>
    <n v="24206"/>
    <n v="0.5"/>
    <s v="cold_coffee"/>
    <n v="1"/>
    <x v="358"/>
    <s v="12:14:58"/>
    <n v="99"/>
    <n v="99"/>
    <x v="2"/>
    <s v="Coffee, milk, sugar, ice"/>
    <x v="7"/>
    <x v="1"/>
    <x v="1"/>
    <x v="11"/>
    <x v="5"/>
    <s v="2024"/>
  </r>
  <r>
    <n v="37859"/>
    <n v="24206"/>
    <n v="0.5"/>
    <s v="spicy_chicken"/>
    <n v="1"/>
    <x v="358"/>
    <s v="12:14:58"/>
    <n v="189"/>
    <n v="189"/>
    <x v="4"/>
    <s v="Spicy chicken patty, bun"/>
    <x v="5"/>
    <x v="1"/>
    <x v="1"/>
    <x v="11"/>
    <x v="5"/>
    <s v="2024"/>
  </r>
  <r>
    <n v="38490"/>
    <n v="24446"/>
    <n v="1"/>
    <s v="soft_serve"/>
    <n v="3"/>
    <x v="358"/>
    <s v="22:30:17"/>
    <n v="35"/>
    <n v="105"/>
    <x v="3"/>
    <s v="Vanilla ice cream, cone"/>
    <x v="4"/>
    <x v="2"/>
    <x v="1"/>
    <x v="11"/>
    <x v="9"/>
    <s v="2024"/>
  </r>
  <r>
    <n v="39303"/>
    <n v="24734"/>
    <n v="1"/>
    <s v="cold_coffee"/>
    <n v="2"/>
    <x v="358"/>
    <s v="10:47:59"/>
    <n v="99"/>
    <n v="198"/>
    <x v="2"/>
    <s v="Coffee, milk, sugar, ice"/>
    <x v="7"/>
    <x v="4"/>
    <x v="1"/>
    <x v="11"/>
    <x v="12"/>
    <s v="2024"/>
  </r>
  <r>
    <n v="40279"/>
    <n v="25108"/>
    <n v="0.25"/>
    <s v="aloo_tikki"/>
    <n v="1"/>
    <x v="358"/>
    <s v="11:22:39"/>
    <n v="59"/>
    <n v="59"/>
    <x v="0"/>
    <s v="Potato patty, bun, sauces"/>
    <x v="6"/>
    <x v="3"/>
    <x v="1"/>
    <x v="11"/>
    <x v="0"/>
    <s v="2024"/>
  </r>
  <r>
    <n v="40280"/>
    <n v="25108"/>
    <n v="0.25"/>
    <s v="aloo_tikki"/>
    <n v="2"/>
    <x v="358"/>
    <s v="11:22:39"/>
    <n v="59"/>
    <n v="118"/>
    <x v="0"/>
    <s v="Potato patty, bun, sauces"/>
    <x v="6"/>
    <x v="3"/>
    <x v="1"/>
    <x v="11"/>
    <x v="0"/>
    <s v="2024"/>
  </r>
  <r>
    <n v="40281"/>
    <n v="25108"/>
    <n v="0.25"/>
    <s v="spicy_chicken"/>
    <n v="1"/>
    <x v="358"/>
    <s v="11:22:39"/>
    <n v="189"/>
    <n v="189"/>
    <x v="4"/>
    <s v="Spicy chicken patty, bun"/>
    <x v="5"/>
    <x v="3"/>
    <x v="1"/>
    <x v="11"/>
    <x v="0"/>
    <s v="2024"/>
  </r>
  <r>
    <n v="40282"/>
    <n v="25108"/>
    <n v="0.25"/>
    <s v="spicy_chicken"/>
    <n v="1"/>
    <x v="358"/>
    <s v="11:22:39"/>
    <n v="189"/>
    <n v="189"/>
    <x v="4"/>
    <s v="Spicy chicken patty, bun"/>
    <x v="5"/>
    <x v="3"/>
    <x v="1"/>
    <x v="11"/>
    <x v="0"/>
    <s v="2024"/>
  </r>
  <r>
    <n v="42028"/>
    <n v="25771"/>
    <n v="0.5"/>
    <s v="veg_maharaja"/>
    <n v="3"/>
    <x v="358"/>
    <s v="13:37:24"/>
    <n v="209"/>
    <n v="627"/>
    <x v="0"/>
    <s v="Double veg patty, cheese, bun"/>
    <x v="2"/>
    <x v="1"/>
    <x v="1"/>
    <x v="11"/>
    <x v="6"/>
    <s v="2024"/>
  </r>
  <r>
    <n v="42029"/>
    <n v="25771"/>
    <n v="0.5"/>
    <s v="spicy_chicken"/>
    <n v="1"/>
    <x v="358"/>
    <s v="13:37:24"/>
    <n v="189"/>
    <n v="189"/>
    <x v="4"/>
    <s v="Spicy chicken patty, bun"/>
    <x v="5"/>
    <x v="1"/>
    <x v="1"/>
    <x v="11"/>
    <x v="6"/>
    <s v="2024"/>
  </r>
  <r>
    <n v="42848"/>
    <n v="26081"/>
    <n v="0.33333333333333331"/>
    <s v="spicy_chicken"/>
    <n v="1"/>
    <x v="358"/>
    <s v="21:37:15"/>
    <n v="189"/>
    <n v="189"/>
    <x v="4"/>
    <s v="Spicy chicken patty, bun"/>
    <x v="5"/>
    <x v="1"/>
    <x v="1"/>
    <x v="11"/>
    <x v="2"/>
    <s v="2024"/>
  </r>
  <r>
    <n v="42849"/>
    <n v="26081"/>
    <n v="0.33333333333333331"/>
    <s v="coke"/>
    <n v="1"/>
    <x v="358"/>
    <s v="21:37:15"/>
    <n v="49"/>
    <n v="49"/>
    <x v="2"/>
    <s v="Carbonated water, sugar, flavor"/>
    <x v="3"/>
    <x v="1"/>
    <x v="1"/>
    <x v="11"/>
    <x v="2"/>
    <s v="2024"/>
  </r>
  <r>
    <n v="42850"/>
    <n v="26081"/>
    <n v="0.33333333333333331"/>
    <s v="nuggets"/>
    <n v="1"/>
    <x v="358"/>
    <s v="21:37:15"/>
    <n v="169"/>
    <n v="169"/>
    <x v="1"/>
    <s v="Chicken nuggets, oil, seasoning"/>
    <x v="1"/>
    <x v="1"/>
    <x v="1"/>
    <x v="11"/>
    <x v="2"/>
    <s v="2024"/>
  </r>
  <r>
    <n v="43000"/>
    <n v="26132"/>
    <n v="0.5"/>
    <s v="fries"/>
    <n v="1"/>
    <x v="358"/>
    <s v="17:18:00"/>
    <n v="79"/>
    <n v="79"/>
    <x v="1"/>
    <s v="Potato, salt, oil"/>
    <x v="8"/>
    <x v="4"/>
    <x v="1"/>
    <x v="11"/>
    <x v="11"/>
    <s v="2024"/>
  </r>
  <r>
    <n v="43001"/>
    <n v="26132"/>
    <n v="0.5"/>
    <s v="veg_maharaja"/>
    <n v="1"/>
    <x v="358"/>
    <s v="17:18:00"/>
    <n v="209"/>
    <n v="209"/>
    <x v="0"/>
    <s v="Double veg patty, cheese, bun"/>
    <x v="2"/>
    <x v="4"/>
    <x v="1"/>
    <x v="11"/>
    <x v="11"/>
    <s v="2024"/>
  </r>
  <r>
    <n v="43390"/>
    <n v="26277"/>
    <n v="0.5"/>
    <s v="nuggets"/>
    <n v="1"/>
    <x v="358"/>
    <s v="12:53:03"/>
    <n v="169"/>
    <n v="169"/>
    <x v="1"/>
    <s v="Chicken nuggets, oil, seasoning"/>
    <x v="1"/>
    <x v="1"/>
    <x v="1"/>
    <x v="11"/>
    <x v="5"/>
    <s v="2024"/>
  </r>
  <r>
    <n v="43391"/>
    <n v="26277"/>
    <n v="0.5"/>
    <s v="soft_serve"/>
    <n v="1"/>
    <x v="358"/>
    <s v="12:53:03"/>
    <n v="35"/>
    <n v="35"/>
    <x v="3"/>
    <s v="Vanilla ice cream, cone"/>
    <x v="4"/>
    <x v="1"/>
    <x v="1"/>
    <x v="11"/>
    <x v="5"/>
    <s v="2024"/>
  </r>
  <r>
    <n v="44078"/>
    <n v="26544"/>
    <n v="0.25"/>
    <s v="nuggets"/>
    <n v="1"/>
    <x v="358"/>
    <s v="14:54:41"/>
    <n v="169"/>
    <n v="169"/>
    <x v="1"/>
    <s v="Chicken nuggets, oil, seasoning"/>
    <x v="1"/>
    <x v="2"/>
    <x v="1"/>
    <x v="11"/>
    <x v="4"/>
    <s v="2024"/>
  </r>
  <r>
    <n v="44079"/>
    <n v="26544"/>
    <n v="0.25"/>
    <s v="spicy_chicken"/>
    <n v="1"/>
    <x v="358"/>
    <s v="14:54:41"/>
    <n v="189"/>
    <n v="189"/>
    <x v="4"/>
    <s v="Spicy chicken patty, bun"/>
    <x v="5"/>
    <x v="2"/>
    <x v="1"/>
    <x v="11"/>
    <x v="4"/>
    <s v="2024"/>
  </r>
  <r>
    <n v="44080"/>
    <n v="26544"/>
    <n v="0.25"/>
    <s v="fries"/>
    <n v="1"/>
    <x v="358"/>
    <s v="14:54:41"/>
    <n v="79"/>
    <n v="79"/>
    <x v="1"/>
    <s v="Potato, salt, oil"/>
    <x v="8"/>
    <x v="2"/>
    <x v="1"/>
    <x v="11"/>
    <x v="4"/>
    <s v="2024"/>
  </r>
  <r>
    <n v="44081"/>
    <n v="26544"/>
    <n v="0.25"/>
    <s v="coke"/>
    <n v="1"/>
    <x v="358"/>
    <s v="14:54:41"/>
    <n v="49"/>
    <n v="49"/>
    <x v="2"/>
    <s v="Carbonated water, sugar, flavor"/>
    <x v="3"/>
    <x v="2"/>
    <x v="1"/>
    <x v="11"/>
    <x v="4"/>
    <s v="2024"/>
  </r>
  <r>
    <n v="44121"/>
    <n v="26562"/>
    <n v="0.2"/>
    <s v="aloo_tikki"/>
    <n v="2"/>
    <x v="358"/>
    <s v="13:12:49"/>
    <n v="59"/>
    <n v="118"/>
    <x v="0"/>
    <s v="Potato patty, bun, sauces"/>
    <x v="6"/>
    <x v="1"/>
    <x v="1"/>
    <x v="11"/>
    <x v="6"/>
    <s v="2024"/>
  </r>
  <r>
    <n v="44122"/>
    <n v="26562"/>
    <n v="0.2"/>
    <s v="coke"/>
    <n v="1"/>
    <x v="358"/>
    <s v="13:12:49"/>
    <n v="49"/>
    <n v="49"/>
    <x v="2"/>
    <s v="Carbonated water, sugar, flavor"/>
    <x v="3"/>
    <x v="1"/>
    <x v="1"/>
    <x v="11"/>
    <x v="6"/>
    <s v="2024"/>
  </r>
  <r>
    <n v="44123"/>
    <n v="26562"/>
    <n v="0.2"/>
    <s v="veg_maharaja"/>
    <n v="1"/>
    <x v="358"/>
    <s v="13:12:49"/>
    <n v="209"/>
    <n v="209"/>
    <x v="0"/>
    <s v="Double veg patty, cheese, bun"/>
    <x v="2"/>
    <x v="1"/>
    <x v="1"/>
    <x v="11"/>
    <x v="6"/>
    <s v="2024"/>
  </r>
  <r>
    <n v="44124"/>
    <n v="26562"/>
    <n v="0.2"/>
    <s v="coke"/>
    <n v="1"/>
    <x v="358"/>
    <s v="13:12:49"/>
    <n v="49"/>
    <n v="49"/>
    <x v="2"/>
    <s v="Carbonated water, sugar, flavor"/>
    <x v="3"/>
    <x v="1"/>
    <x v="1"/>
    <x v="11"/>
    <x v="6"/>
    <s v="2024"/>
  </r>
  <r>
    <n v="44125"/>
    <n v="26562"/>
    <n v="0.2"/>
    <s v="soft_serve"/>
    <n v="1"/>
    <x v="358"/>
    <s v="13:12:49"/>
    <n v="35"/>
    <n v="35"/>
    <x v="3"/>
    <s v="Vanilla ice cream, cone"/>
    <x v="4"/>
    <x v="1"/>
    <x v="1"/>
    <x v="11"/>
    <x v="6"/>
    <s v="2024"/>
  </r>
  <r>
    <n v="44140"/>
    <n v="26570"/>
    <n v="0.5"/>
    <s v="veg_maharaja"/>
    <n v="2"/>
    <x v="358"/>
    <s v="13:11:29"/>
    <n v="209"/>
    <n v="418"/>
    <x v="0"/>
    <s v="Double veg patty, cheese, bun"/>
    <x v="2"/>
    <x v="3"/>
    <x v="1"/>
    <x v="11"/>
    <x v="6"/>
    <s v="2024"/>
  </r>
  <r>
    <n v="44141"/>
    <n v="26570"/>
    <n v="0.5"/>
    <s v="fries"/>
    <n v="1"/>
    <x v="358"/>
    <s v="13:11:29"/>
    <n v="79"/>
    <n v="79"/>
    <x v="1"/>
    <s v="Potato, salt, oil"/>
    <x v="8"/>
    <x v="3"/>
    <x v="1"/>
    <x v="11"/>
    <x v="6"/>
    <s v="2024"/>
  </r>
  <r>
    <n v="44799"/>
    <n v="26814"/>
    <n v="0.25"/>
    <s v="nuggets"/>
    <n v="1"/>
    <x v="358"/>
    <s v="12:20:25"/>
    <n v="169"/>
    <n v="169"/>
    <x v="1"/>
    <s v="Chicken nuggets, oil, seasoning"/>
    <x v="1"/>
    <x v="2"/>
    <x v="1"/>
    <x v="11"/>
    <x v="5"/>
    <s v="2024"/>
  </r>
  <r>
    <n v="44800"/>
    <n v="26814"/>
    <n v="0.25"/>
    <s v="soft_serve"/>
    <n v="1"/>
    <x v="358"/>
    <s v="12:20:25"/>
    <n v="35"/>
    <n v="35"/>
    <x v="3"/>
    <s v="Vanilla ice cream, cone"/>
    <x v="4"/>
    <x v="2"/>
    <x v="1"/>
    <x v="11"/>
    <x v="5"/>
    <s v="2024"/>
  </r>
  <r>
    <n v="44801"/>
    <n v="26814"/>
    <n v="0.25"/>
    <s v="veg_maharaja"/>
    <n v="1"/>
    <x v="358"/>
    <s v="12:20:25"/>
    <n v="209"/>
    <n v="209"/>
    <x v="0"/>
    <s v="Double veg patty, cheese, bun"/>
    <x v="2"/>
    <x v="2"/>
    <x v="1"/>
    <x v="11"/>
    <x v="5"/>
    <s v="2024"/>
  </r>
  <r>
    <n v="44802"/>
    <n v="26814"/>
    <n v="0.25"/>
    <s v="veg_maharaja"/>
    <n v="3"/>
    <x v="358"/>
    <s v="12:20:25"/>
    <n v="209"/>
    <n v="627"/>
    <x v="0"/>
    <s v="Double veg patty, cheese, bun"/>
    <x v="2"/>
    <x v="2"/>
    <x v="1"/>
    <x v="11"/>
    <x v="5"/>
    <s v="2024"/>
  </r>
  <r>
    <n v="393"/>
    <n v="10144"/>
    <n v="1"/>
    <s v="aloo_tikki"/>
    <n v="1"/>
    <x v="359"/>
    <s v="10:35:26"/>
    <n v="59"/>
    <n v="59"/>
    <x v="0"/>
    <s v="Potato patty, bun, sauces"/>
    <x v="6"/>
    <x v="1"/>
    <x v="2"/>
    <x v="11"/>
    <x v="12"/>
    <s v="2024"/>
  </r>
  <r>
    <n v="582"/>
    <n v="10208"/>
    <n v="0.2"/>
    <s v="spicy_chicken"/>
    <n v="1"/>
    <x v="359"/>
    <s v="22:41:01"/>
    <n v="189"/>
    <n v="189"/>
    <x v="4"/>
    <s v="Spicy chicken patty, bun"/>
    <x v="5"/>
    <x v="2"/>
    <x v="2"/>
    <x v="11"/>
    <x v="9"/>
    <s v="2024"/>
  </r>
  <r>
    <n v="583"/>
    <n v="10208"/>
    <n v="0.2"/>
    <s v="cold_coffee"/>
    <n v="1"/>
    <x v="359"/>
    <s v="22:41:01"/>
    <n v="99"/>
    <n v="99"/>
    <x v="2"/>
    <s v="Coffee, milk, sugar, ice"/>
    <x v="7"/>
    <x v="2"/>
    <x v="2"/>
    <x v="11"/>
    <x v="9"/>
    <s v="2024"/>
  </r>
  <r>
    <n v="584"/>
    <n v="10208"/>
    <n v="0.2"/>
    <s v="veggie"/>
    <n v="1"/>
    <x v="359"/>
    <s v="22:41:01"/>
    <n v="139"/>
    <n v="139"/>
    <x v="0"/>
    <s v="Veg patty, lettuce, bun, sauces"/>
    <x v="0"/>
    <x v="2"/>
    <x v="2"/>
    <x v="11"/>
    <x v="9"/>
    <s v="2024"/>
  </r>
  <r>
    <n v="585"/>
    <n v="10208"/>
    <n v="0.2"/>
    <s v="veg_maharaja"/>
    <n v="1"/>
    <x v="359"/>
    <s v="22:41:01"/>
    <n v="209"/>
    <n v="209"/>
    <x v="0"/>
    <s v="Double veg patty, cheese, bun"/>
    <x v="2"/>
    <x v="2"/>
    <x v="2"/>
    <x v="11"/>
    <x v="9"/>
    <s v="2024"/>
  </r>
  <r>
    <n v="586"/>
    <n v="10208"/>
    <n v="0.2"/>
    <s v="veg_maharaja"/>
    <n v="2"/>
    <x v="359"/>
    <s v="22:41:01"/>
    <n v="209"/>
    <n v="418"/>
    <x v="0"/>
    <s v="Double veg patty, cheese, bun"/>
    <x v="2"/>
    <x v="2"/>
    <x v="2"/>
    <x v="11"/>
    <x v="9"/>
    <s v="2024"/>
  </r>
  <r>
    <n v="1646"/>
    <n v="10616"/>
    <n v="1"/>
    <s v="coke"/>
    <n v="1"/>
    <x v="359"/>
    <s v="21:55:21"/>
    <n v="49"/>
    <n v="49"/>
    <x v="2"/>
    <s v="Carbonated water, sugar, flavor"/>
    <x v="3"/>
    <x v="3"/>
    <x v="2"/>
    <x v="11"/>
    <x v="2"/>
    <s v="2024"/>
  </r>
  <r>
    <n v="2975"/>
    <n v="11121"/>
    <n v="0.33333333333333331"/>
    <s v="veggie"/>
    <n v="1"/>
    <x v="359"/>
    <s v="10:46:46"/>
    <n v="139"/>
    <n v="139"/>
    <x v="0"/>
    <s v="Veg patty, lettuce, bun, sauces"/>
    <x v="0"/>
    <x v="3"/>
    <x v="2"/>
    <x v="11"/>
    <x v="12"/>
    <s v="2024"/>
  </r>
  <r>
    <n v="2976"/>
    <n v="11121"/>
    <n v="0.33333333333333331"/>
    <s v="nuggets"/>
    <n v="1"/>
    <x v="359"/>
    <s v="10:46:46"/>
    <n v="169"/>
    <n v="169"/>
    <x v="1"/>
    <s v="Chicken nuggets, oil, seasoning"/>
    <x v="1"/>
    <x v="3"/>
    <x v="2"/>
    <x v="11"/>
    <x v="12"/>
    <s v="2024"/>
  </r>
  <r>
    <n v="2977"/>
    <n v="11121"/>
    <n v="0.33333333333333331"/>
    <s v="nuggets"/>
    <n v="1"/>
    <x v="359"/>
    <s v="10:46:46"/>
    <n v="169"/>
    <n v="169"/>
    <x v="1"/>
    <s v="Chicken nuggets, oil, seasoning"/>
    <x v="1"/>
    <x v="3"/>
    <x v="2"/>
    <x v="11"/>
    <x v="12"/>
    <s v="2024"/>
  </r>
  <r>
    <n v="3766"/>
    <n v="11425"/>
    <n v="0.33333333333333331"/>
    <s v="veggie"/>
    <n v="1"/>
    <x v="359"/>
    <s v="12:19:33"/>
    <n v="139"/>
    <n v="139"/>
    <x v="0"/>
    <s v="Veg patty, lettuce, bun, sauces"/>
    <x v="0"/>
    <x v="1"/>
    <x v="2"/>
    <x v="11"/>
    <x v="5"/>
    <s v="2024"/>
  </r>
  <r>
    <n v="3767"/>
    <n v="11425"/>
    <n v="0.33333333333333331"/>
    <s v="veggie"/>
    <n v="3"/>
    <x v="359"/>
    <s v="12:19:33"/>
    <n v="139"/>
    <n v="417"/>
    <x v="0"/>
    <s v="Veg patty, lettuce, bun, sauces"/>
    <x v="0"/>
    <x v="1"/>
    <x v="2"/>
    <x v="11"/>
    <x v="5"/>
    <s v="2024"/>
  </r>
  <r>
    <n v="3768"/>
    <n v="11425"/>
    <n v="0.33333333333333331"/>
    <s v="veggie"/>
    <n v="3"/>
    <x v="359"/>
    <s v="12:19:33"/>
    <n v="139"/>
    <n v="417"/>
    <x v="0"/>
    <s v="Veg patty, lettuce, bun, sauces"/>
    <x v="0"/>
    <x v="1"/>
    <x v="2"/>
    <x v="11"/>
    <x v="5"/>
    <s v="2024"/>
  </r>
  <r>
    <n v="5067"/>
    <n v="11924"/>
    <n v="0.33333333333333331"/>
    <s v="aloo_tikki"/>
    <n v="1"/>
    <x v="359"/>
    <s v="15:45:30"/>
    <n v="59"/>
    <n v="59"/>
    <x v="0"/>
    <s v="Potato patty, bun, sauces"/>
    <x v="6"/>
    <x v="3"/>
    <x v="2"/>
    <x v="11"/>
    <x v="7"/>
    <s v="2024"/>
  </r>
  <r>
    <n v="5068"/>
    <n v="11924"/>
    <n v="0.33333333333333331"/>
    <s v="fries"/>
    <n v="2"/>
    <x v="359"/>
    <s v="15:45:30"/>
    <n v="79"/>
    <n v="158"/>
    <x v="1"/>
    <s v="Potato, salt, oil"/>
    <x v="8"/>
    <x v="3"/>
    <x v="2"/>
    <x v="11"/>
    <x v="7"/>
    <s v="2024"/>
  </r>
  <r>
    <n v="5069"/>
    <n v="11924"/>
    <n v="0.33333333333333331"/>
    <s v="aloo_tikki"/>
    <n v="1"/>
    <x v="359"/>
    <s v="15:45:30"/>
    <n v="59"/>
    <n v="59"/>
    <x v="0"/>
    <s v="Potato patty, bun, sauces"/>
    <x v="6"/>
    <x v="3"/>
    <x v="2"/>
    <x v="11"/>
    <x v="7"/>
    <s v="2024"/>
  </r>
  <r>
    <n v="8556"/>
    <n v="13224"/>
    <n v="1"/>
    <s v="veggie"/>
    <n v="1"/>
    <x v="359"/>
    <s v="14:18:05"/>
    <n v="139"/>
    <n v="139"/>
    <x v="0"/>
    <s v="Veg patty, lettuce, bun, sauces"/>
    <x v="0"/>
    <x v="1"/>
    <x v="2"/>
    <x v="11"/>
    <x v="4"/>
    <s v="2024"/>
  </r>
  <r>
    <n v="9364"/>
    <n v="13526"/>
    <n v="0.25"/>
    <s v="veggie"/>
    <n v="1"/>
    <x v="359"/>
    <s v="15:04:26"/>
    <n v="139"/>
    <n v="139"/>
    <x v="0"/>
    <s v="Veg patty, lettuce, bun, sauces"/>
    <x v="0"/>
    <x v="0"/>
    <x v="2"/>
    <x v="11"/>
    <x v="7"/>
    <s v="2024"/>
  </r>
  <r>
    <n v="9365"/>
    <n v="13526"/>
    <n v="0.25"/>
    <s v="aloo_tikki"/>
    <n v="1"/>
    <x v="359"/>
    <s v="15:04:26"/>
    <n v="59"/>
    <n v="59"/>
    <x v="0"/>
    <s v="Potato patty, bun, sauces"/>
    <x v="6"/>
    <x v="0"/>
    <x v="2"/>
    <x v="11"/>
    <x v="7"/>
    <s v="2024"/>
  </r>
  <r>
    <n v="9366"/>
    <n v="13526"/>
    <n v="0.25"/>
    <s v="nuggets"/>
    <n v="1"/>
    <x v="359"/>
    <s v="15:04:26"/>
    <n v="169"/>
    <n v="169"/>
    <x v="1"/>
    <s v="Chicken nuggets, oil, seasoning"/>
    <x v="1"/>
    <x v="0"/>
    <x v="2"/>
    <x v="11"/>
    <x v="7"/>
    <s v="2024"/>
  </r>
  <r>
    <n v="9367"/>
    <n v="13526"/>
    <n v="0.25"/>
    <s v="veg_maharaja"/>
    <n v="2"/>
    <x v="359"/>
    <s v="15:04:26"/>
    <n v="209"/>
    <n v="418"/>
    <x v="0"/>
    <s v="Double veg patty, cheese, bun"/>
    <x v="2"/>
    <x v="0"/>
    <x v="2"/>
    <x v="11"/>
    <x v="7"/>
    <s v="2024"/>
  </r>
  <r>
    <n v="10891"/>
    <n v="14106"/>
    <n v="0.25"/>
    <s v="nuggets"/>
    <n v="1"/>
    <x v="359"/>
    <s v="19:56:52"/>
    <n v="169"/>
    <n v="169"/>
    <x v="1"/>
    <s v="Chicken nuggets, oil, seasoning"/>
    <x v="1"/>
    <x v="1"/>
    <x v="2"/>
    <x v="11"/>
    <x v="10"/>
    <s v="2024"/>
  </r>
  <r>
    <n v="10892"/>
    <n v="14106"/>
    <n v="0.25"/>
    <s v="veggie"/>
    <n v="1"/>
    <x v="359"/>
    <s v="19:56:52"/>
    <n v="139"/>
    <n v="139"/>
    <x v="0"/>
    <s v="Veg patty, lettuce, bun, sauces"/>
    <x v="0"/>
    <x v="1"/>
    <x v="2"/>
    <x v="11"/>
    <x v="10"/>
    <s v="2024"/>
  </r>
  <r>
    <n v="10893"/>
    <n v="14106"/>
    <n v="0.25"/>
    <s v="coke"/>
    <n v="1"/>
    <x v="359"/>
    <s v="19:56:52"/>
    <n v="49"/>
    <n v="49"/>
    <x v="2"/>
    <s v="Carbonated water, sugar, flavor"/>
    <x v="3"/>
    <x v="1"/>
    <x v="2"/>
    <x v="11"/>
    <x v="10"/>
    <s v="2024"/>
  </r>
  <r>
    <n v="10894"/>
    <n v="14106"/>
    <n v="0.25"/>
    <s v="spicy_chicken"/>
    <n v="1"/>
    <x v="359"/>
    <s v="19:56:52"/>
    <n v="189"/>
    <n v="189"/>
    <x v="4"/>
    <s v="Spicy chicken patty, bun"/>
    <x v="5"/>
    <x v="1"/>
    <x v="2"/>
    <x v="11"/>
    <x v="10"/>
    <s v="2024"/>
  </r>
  <r>
    <n v="11418"/>
    <n v="14297"/>
    <n v="0.25"/>
    <s v="veg_maharaja"/>
    <n v="2"/>
    <x v="359"/>
    <s v="14:56:22"/>
    <n v="209"/>
    <n v="418"/>
    <x v="0"/>
    <s v="Double veg patty, cheese, bun"/>
    <x v="2"/>
    <x v="3"/>
    <x v="2"/>
    <x v="11"/>
    <x v="4"/>
    <s v="2024"/>
  </r>
  <r>
    <n v="11419"/>
    <n v="14297"/>
    <n v="0.25"/>
    <s v="nuggets"/>
    <n v="1"/>
    <x v="359"/>
    <s v="14:56:22"/>
    <n v="169"/>
    <n v="169"/>
    <x v="1"/>
    <s v="Chicken nuggets, oil, seasoning"/>
    <x v="1"/>
    <x v="3"/>
    <x v="2"/>
    <x v="11"/>
    <x v="4"/>
    <s v="2024"/>
  </r>
  <r>
    <n v="11420"/>
    <n v="14297"/>
    <n v="0.25"/>
    <s v="soft_serve"/>
    <n v="1"/>
    <x v="359"/>
    <s v="14:56:22"/>
    <n v="35"/>
    <n v="35"/>
    <x v="3"/>
    <s v="Vanilla ice cream, cone"/>
    <x v="4"/>
    <x v="3"/>
    <x v="2"/>
    <x v="11"/>
    <x v="4"/>
    <s v="2024"/>
  </r>
  <r>
    <n v="11421"/>
    <n v="14297"/>
    <n v="0.25"/>
    <s v="aloo_tikki"/>
    <n v="1"/>
    <x v="359"/>
    <s v="14:56:22"/>
    <n v="59"/>
    <n v="59"/>
    <x v="0"/>
    <s v="Potato patty, bun, sauces"/>
    <x v="6"/>
    <x v="3"/>
    <x v="2"/>
    <x v="11"/>
    <x v="4"/>
    <s v="2024"/>
  </r>
  <r>
    <n v="12560"/>
    <n v="14736"/>
    <n v="0.33333333333333331"/>
    <s v="veggie"/>
    <n v="1"/>
    <x v="359"/>
    <s v="11:07:23"/>
    <n v="139"/>
    <n v="139"/>
    <x v="0"/>
    <s v="Veg patty, lettuce, bun, sauces"/>
    <x v="0"/>
    <x v="3"/>
    <x v="2"/>
    <x v="11"/>
    <x v="0"/>
    <s v="2024"/>
  </r>
  <r>
    <n v="12561"/>
    <n v="14736"/>
    <n v="0.33333333333333331"/>
    <s v="veg_maharaja"/>
    <n v="1"/>
    <x v="359"/>
    <s v="11:07:23"/>
    <n v="209"/>
    <n v="209"/>
    <x v="0"/>
    <s v="Double veg patty, cheese, bun"/>
    <x v="2"/>
    <x v="3"/>
    <x v="2"/>
    <x v="11"/>
    <x v="0"/>
    <s v="2024"/>
  </r>
  <r>
    <n v="12562"/>
    <n v="14736"/>
    <n v="0.33333333333333331"/>
    <s v="spicy_chicken"/>
    <n v="1"/>
    <x v="359"/>
    <s v="11:07:23"/>
    <n v="189"/>
    <n v="189"/>
    <x v="4"/>
    <s v="Spicy chicken patty, bun"/>
    <x v="5"/>
    <x v="3"/>
    <x v="2"/>
    <x v="11"/>
    <x v="0"/>
    <s v="2024"/>
  </r>
  <r>
    <n v="12870"/>
    <n v="14851"/>
    <n v="0.33333333333333331"/>
    <s v="fries"/>
    <n v="1"/>
    <x v="359"/>
    <s v="15:27:22"/>
    <n v="79"/>
    <n v="79"/>
    <x v="1"/>
    <s v="Potato, salt, oil"/>
    <x v="8"/>
    <x v="3"/>
    <x v="2"/>
    <x v="11"/>
    <x v="7"/>
    <s v="2024"/>
  </r>
  <r>
    <n v="12871"/>
    <n v="14851"/>
    <n v="0.33333333333333331"/>
    <s v="soft_serve"/>
    <n v="1"/>
    <x v="359"/>
    <s v="15:27:22"/>
    <n v="35"/>
    <n v="35"/>
    <x v="3"/>
    <s v="Vanilla ice cream, cone"/>
    <x v="4"/>
    <x v="3"/>
    <x v="2"/>
    <x v="11"/>
    <x v="7"/>
    <s v="2024"/>
  </r>
  <r>
    <n v="12872"/>
    <n v="14851"/>
    <n v="0.33333333333333331"/>
    <s v="aloo_tikki"/>
    <n v="1"/>
    <x v="359"/>
    <s v="15:27:22"/>
    <n v="59"/>
    <n v="59"/>
    <x v="0"/>
    <s v="Potato patty, bun, sauces"/>
    <x v="6"/>
    <x v="3"/>
    <x v="2"/>
    <x v="11"/>
    <x v="7"/>
    <s v="2024"/>
  </r>
  <r>
    <n v="13446"/>
    <n v="15069"/>
    <n v="0.33333333333333331"/>
    <s v="spicy_chicken"/>
    <n v="1"/>
    <x v="359"/>
    <s v="21:40:06"/>
    <n v="189"/>
    <n v="189"/>
    <x v="4"/>
    <s v="Spicy chicken patty, bun"/>
    <x v="5"/>
    <x v="1"/>
    <x v="2"/>
    <x v="11"/>
    <x v="2"/>
    <s v="2024"/>
  </r>
  <r>
    <n v="13447"/>
    <n v="15069"/>
    <n v="0.33333333333333331"/>
    <s v="coke"/>
    <n v="1"/>
    <x v="359"/>
    <s v="21:40:06"/>
    <n v="49"/>
    <n v="49"/>
    <x v="2"/>
    <s v="Carbonated water, sugar, flavor"/>
    <x v="3"/>
    <x v="1"/>
    <x v="2"/>
    <x v="11"/>
    <x v="2"/>
    <s v="2024"/>
  </r>
  <r>
    <n v="13448"/>
    <n v="15069"/>
    <n v="0.33333333333333331"/>
    <s v="nuggets"/>
    <n v="1"/>
    <x v="359"/>
    <s v="21:40:06"/>
    <n v="169"/>
    <n v="169"/>
    <x v="1"/>
    <s v="Chicken nuggets, oil, seasoning"/>
    <x v="1"/>
    <x v="1"/>
    <x v="2"/>
    <x v="11"/>
    <x v="2"/>
    <s v="2024"/>
  </r>
  <r>
    <n v="13787"/>
    <n v="15194"/>
    <n v="0.5"/>
    <s v="fries"/>
    <n v="1"/>
    <x v="359"/>
    <s v="12:34:16"/>
    <n v="79"/>
    <n v="79"/>
    <x v="1"/>
    <s v="Potato, salt, oil"/>
    <x v="8"/>
    <x v="3"/>
    <x v="2"/>
    <x v="11"/>
    <x v="5"/>
    <s v="2024"/>
  </r>
  <r>
    <n v="13788"/>
    <n v="15194"/>
    <n v="0.5"/>
    <s v="fries"/>
    <n v="1"/>
    <x v="359"/>
    <s v="12:34:16"/>
    <n v="79"/>
    <n v="79"/>
    <x v="1"/>
    <s v="Potato, salt, oil"/>
    <x v="8"/>
    <x v="3"/>
    <x v="2"/>
    <x v="11"/>
    <x v="5"/>
    <s v="2024"/>
  </r>
  <r>
    <n v="16150"/>
    <n v="16073"/>
    <n v="0.5"/>
    <s v="soft_serve"/>
    <n v="1"/>
    <x v="359"/>
    <s v="21:10:14"/>
    <n v="35"/>
    <n v="35"/>
    <x v="3"/>
    <s v="Vanilla ice cream, cone"/>
    <x v="4"/>
    <x v="0"/>
    <x v="2"/>
    <x v="11"/>
    <x v="2"/>
    <s v="2024"/>
  </r>
  <r>
    <n v="16151"/>
    <n v="16073"/>
    <n v="0.5"/>
    <s v="coke"/>
    <n v="2"/>
    <x v="359"/>
    <s v="21:10:14"/>
    <n v="49"/>
    <n v="98"/>
    <x v="2"/>
    <s v="Carbonated water, sugar, flavor"/>
    <x v="3"/>
    <x v="0"/>
    <x v="2"/>
    <x v="11"/>
    <x v="2"/>
    <s v="2024"/>
  </r>
  <r>
    <n v="16171"/>
    <n v="16080"/>
    <n v="0.5"/>
    <s v="coke"/>
    <n v="3"/>
    <x v="359"/>
    <s v="11:19:09"/>
    <n v="49"/>
    <n v="147"/>
    <x v="2"/>
    <s v="Carbonated water, sugar, flavor"/>
    <x v="3"/>
    <x v="3"/>
    <x v="2"/>
    <x v="11"/>
    <x v="0"/>
    <s v="2024"/>
  </r>
  <r>
    <n v="16172"/>
    <n v="16080"/>
    <n v="0.5"/>
    <s v="veg_maharaja"/>
    <n v="1"/>
    <x v="359"/>
    <s v="11:19:09"/>
    <n v="209"/>
    <n v="209"/>
    <x v="0"/>
    <s v="Double veg patty, cheese, bun"/>
    <x v="2"/>
    <x v="3"/>
    <x v="2"/>
    <x v="11"/>
    <x v="0"/>
    <s v="2024"/>
  </r>
  <r>
    <n v="16402"/>
    <n v="16170"/>
    <n v="0.5"/>
    <s v="aloo_tikki"/>
    <n v="1"/>
    <x v="359"/>
    <s v="14:50:24"/>
    <n v="59"/>
    <n v="59"/>
    <x v="0"/>
    <s v="Potato patty, bun, sauces"/>
    <x v="6"/>
    <x v="3"/>
    <x v="2"/>
    <x v="11"/>
    <x v="4"/>
    <s v="2024"/>
  </r>
  <r>
    <n v="16403"/>
    <n v="16170"/>
    <n v="0.5"/>
    <s v="veggie"/>
    <n v="1"/>
    <x v="359"/>
    <s v="14:50:24"/>
    <n v="139"/>
    <n v="139"/>
    <x v="0"/>
    <s v="Veg patty, lettuce, bun, sauces"/>
    <x v="0"/>
    <x v="3"/>
    <x v="2"/>
    <x v="11"/>
    <x v="4"/>
    <s v="2024"/>
  </r>
  <r>
    <n v="18531"/>
    <n v="16980"/>
    <n v="1"/>
    <s v="aloo_tikki"/>
    <n v="1"/>
    <x v="359"/>
    <s v="18:13:34"/>
    <n v="59"/>
    <n v="59"/>
    <x v="0"/>
    <s v="Potato patty, bun, sauces"/>
    <x v="6"/>
    <x v="2"/>
    <x v="2"/>
    <x v="11"/>
    <x v="1"/>
    <s v="2024"/>
  </r>
  <r>
    <n v="18974"/>
    <n v="17139"/>
    <n v="0.2"/>
    <s v="aloo_tikki"/>
    <n v="1"/>
    <x v="359"/>
    <s v="13:58:59"/>
    <n v="59"/>
    <n v="59"/>
    <x v="0"/>
    <s v="Potato patty, bun, sauces"/>
    <x v="6"/>
    <x v="1"/>
    <x v="2"/>
    <x v="11"/>
    <x v="6"/>
    <s v="2024"/>
  </r>
  <r>
    <n v="18975"/>
    <n v="17139"/>
    <n v="0.2"/>
    <s v="veggie"/>
    <n v="1"/>
    <x v="359"/>
    <s v="13:58:59"/>
    <n v="139"/>
    <n v="139"/>
    <x v="0"/>
    <s v="Veg patty, lettuce, bun, sauces"/>
    <x v="0"/>
    <x v="1"/>
    <x v="2"/>
    <x v="11"/>
    <x v="6"/>
    <s v="2024"/>
  </r>
  <r>
    <n v="18976"/>
    <n v="17139"/>
    <n v="0.2"/>
    <s v="cold_coffee"/>
    <n v="1"/>
    <x v="359"/>
    <s v="13:58:59"/>
    <n v="99"/>
    <n v="99"/>
    <x v="2"/>
    <s v="Coffee, milk, sugar, ice"/>
    <x v="7"/>
    <x v="1"/>
    <x v="2"/>
    <x v="11"/>
    <x v="6"/>
    <s v="2024"/>
  </r>
  <r>
    <n v="18977"/>
    <n v="17139"/>
    <n v="0.2"/>
    <s v="aloo_tikki"/>
    <n v="1"/>
    <x v="359"/>
    <s v="13:58:59"/>
    <n v="59"/>
    <n v="59"/>
    <x v="0"/>
    <s v="Potato patty, bun, sauces"/>
    <x v="6"/>
    <x v="1"/>
    <x v="2"/>
    <x v="11"/>
    <x v="6"/>
    <s v="2024"/>
  </r>
  <r>
    <n v="18978"/>
    <n v="17139"/>
    <n v="0.2"/>
    <s v="nuggets"/>
    <n v="1"/>
    <x v="359"/>
    <s v="13:58:59"/>
    <n v="169"/>
    <n v="169"/>
    <x v="1"/>
    <s v="Chicken nuggets, oil, seasoning"/>
    <x v="1"/>
    <x v="1"/>
    <x v="2"/>
    <x v="11"/>
    <x v="6"/>
    <s v="2024"/>
  </r>
  <r>
    <n v="19020"/>
    <n v="17159"/>
    <n v="1"/>
    <s v="soft_serve"/>
    <n v="1"/>
    <x v="359"/>
    <s v="19:46:40"/>
    <n v="35"/>
    <n v="35"/>
    <x v="3"/>
    <s v="Vanilla ice cream, cone"/>
    <x v="4"/>
    <x v="4"/>
    <x v="2"/>
    <x v="11"/>
    <x v="10"/>
    <s v="2024"/>
  </r>
  <r>
    <n v="20251"/>
    <n v="17617"/>
    <n v="0.5"/>
    <s v="fries"/>
    <n v="1"/>
    <x v="359"/>
    <s v="13:08:39"/>
    <n v="79"/>
    <n v="79"/>
    <x v="1"/>
    <s v="Potato, salt, oil"/>
    <x v="8"/>
    <x v="2"/>
    <x v="2"/>
    <x v="11"/>
    <x v="6"/>
    <s v="2024"/>
  </r>
  <r>
    <n v="20252"/>
    <n v="17617"/>
    <n v="0.5"/>
    <s v="cold_coffee"/>
    <n v="1"/>
    <x v="359"/>
    <s v="13:08:39"/>
    <n v="99"/>
    <n v="99"/>
    <x v="2"/>
    <s v="Coffee, milk, sugar, ice"/>
    <x v="7"/>
    <x v="2"/>
    <x v="2"/>
    <x v="11"/>
    <x v="6"/>
    <s v="2024"/>
  </r>
  <r>
    <n v="21855"/>
    <n v="18222"/>
    <n v="0.2"/>
    <s v="veg_maharaja"/>
    <n v="1"/>
    <x v="359"/>
    <s v="18:41:09"/>
    <n v="209"/>
    <n v="209"/>
    <x v="0"/>
    <s v="Double veg patty, cheese, bun"/>
    <x v="2"/>
    <x v="3"/>
    <x v="2"/>
    <x v="11"/>
    <x v="1"/>
    <s v="2024"/>
  </r>
  <r>
    <n v="21856"/>
    <n v="18222"/>
    <n v="0.2"/>
    <s v="coke"/>
    <n v="2"/>
    <x v="359"/>
    <s v="18:41:09"/>
    <n v="49"/>
    <n v="98"/>
    <x v="2"/>
    <s v="Carbonated water, sugar, flavor"/>
    <x v="3"/>
    <x v="3"/>
    <x v="2"/>
    <x v="11"/>
    <x v="1"/>
    <s v="2024"/>
  </r>
  <r>
    <n v="21857"/>
    <n v="18222"/>
    <n v="0.2"/>
    <s v="soft_serve"/>
    <n v="1"/>
    <x v="359"/>
    <s v="18:41:09"/>
    <n v="35"/>
    <n v="35"/>
    <x v="3"/>
    <s v="Vanilla ice cream, cone"/>
    <x v="4"/>
    <x v="3"/>
    <x v="2"/>
    <x v="11"/>
    <x v="1"/>
    <s v="2024"/>
  </r>
  <r>
    <n v="21858"/>
    <n v="18222"/>
    <n v="0.2"/>
    <s v="fries"/>
    <n v="1"/>
    <x v="359"/>
    <s v="18:41:09"/>
    <n v="79"/>
    <n v="79"/>
    <x v="1"/>
    <s v="Potato, salt, oil"/>
    <x v="8"/>
    <x v="3"/>
    <x v="2"/>
    <x v="11"/>
    <x v="1"/>
    <s v="2024"/>
  </r>
  <r>
    <n v="21859"/>
    <n v="18222"/>
    <n v="0.2"/>
    <s v="aloo_tikki"/>
    <n v="2"/>
    <x v="359"/>
    <s v="18:41:09"/>
    <n v="59"/>
    <n v="118"/>
    <x v="0"/>
    <s v="Potato patty, bun, sauces"/>
    <x v="6"/>
    <x v="3"/>
    <x v="2"/>
    <x v="11"/>
    <x v="1"/>
    <s v="2024"/>
  </r>
  <r>
    <n v="23152"/>
    <n v="18694"/>
    <n v="0.33333333333333331"/>
    <s v="veg_maharaja"/>
    <n v="1"/>
    <x v="359"/>
    <s v="10:00:14"/>
    <n v="209"/>
    <n v="209"/>
    <x v="0"/>
    <s v="Double veg patty, cheese, bun"/>
    <x v="2"/>
    <x v="1"/>
    <x v="2"/>
    <x v="11"/>
    <x v="12"/>
    <s v="2024"/>
  </r>
  <r>
    <n v="23153"/>
    <n v="18694"/>
    <n v="0.33333333333333331"/>
    <s v="cold_coffee"/>
    <n v="1"/>
    <x v="359"/>
    <s v="10:00:14"/>
    <n v="99"/>
    <n v="99"/>
    <x v="2"/>
    <s v="Coffee, milk, sugar, ice"/>
    <x v="7"/>
    <x v="1"/>
    <x v="2"/>
    <x v="11"/>
    <x v="12"/>
    <s v="2024"/>
  </r>
  <r>
    <n v="23154"/>
    <n v="18694"/>
    <n v="0.33333333333333331"/>
    <s v="fries"/>
    <n v="1"/>
    <x v="359"/>
    <s v="10:00:14"/>
    <n v="79"/>
    <n v="79"/>
    <x v="1"/>
    <s v="Potato, salt, oil"/>
    <x v="8"/>
    <x v="1"/>
    <x v="2"/>
    <x v="11"/>
    <x v="12"/>
    <s v="2024"/>
  </r>
  <r>
    <n v="25532"/>
    <n v="19590"/>
    <n v="1"/>
    <s v="spicy_chicken"/>
    <n v="1"/>
    <x v="359"/>
    <s v="21:33:09"/>
    <n v="189"/>
    <n v="189"/>
    <x v="4"/>
    <s v="Spicy chicken patty, bun"/>
    <x v="5"/>
    <x v="2"/>
    <x v="2"/>
    <x v="11"/>
    <x v="2"/>
    <s v="2024"/>
  </r>
  <r>
    <n v="27201"/>
    <n v="20212"/>
    <n v="0.25"/>
    <s v="soft_serve"/>
    <n v="1"/>
    <x v="359"/>
    <s v="14:36:30"/>
    <n v="35"/>
    <n v="35"/>
    <x v="3"/>
    <s v="Vanilla ice cream, cone"/>
    <x v="4"/>
    <x v="1"/>
    <x v="2"/>
    <x v="11"/>
    <x v="4"/>
    <s v="2024"/>
  </r>
  <r>
    <n v="27202"/>
    <n v="20212"/>
    <n v="0.25"/>
    <s v="veggie"/>
    <n v="1"/>
    <x v="359"/>
    <s v="14:36:30"/>
    <n v="139"/>
    <n v="139"/>
    <x v="0"/>
    <s v="Veg patty, lettuce, bun, sauces"/>
    <x v="0"/>
    <x v="1"/>
    <x v="2"/>
    <x v="11"/>
    <x v="4"/>
    <s v="2024"/>
  </r>
  <r>
    <n v="27203"/>
    <n v="20212"/>
    <n v="0.25"/>
    <s v="cold_coffee"/>
    <n v="1"/>
    <x v="359"/>
    <s v="14:36:30"/>
    <n v="99"/>
    <n v="99"/>
    <x v="2"/>
    <s v="Coffee, milk, sugar, ice"/>
    <x v="7"/>
    <x v="1"/>
    <x v="2"/>
    <x v="11"/>
    <x v="4"/>
    <s v="2024"/>
  </r>
  <r>
    <n v="27204"/>
    <n v="20212"/>
    <n v="0.25"/>
    <s v="nuggets"/>
    <n v="1"/>
    <x v="359"/>
    <s v="14:36:30"/>
    <n v="169"/>
    <n v="169"/>
    <x v="1"/>
    <s v="Chicken nuggets, oil, seasoning"/>
    <x v="1"/>
    <x v="1"/>
    <x v="2"/>
    <x v="11"/>
    <x v="4"/>
    <s v="2024"/>
  </r>
  <r>
    <n v="27780"/>
    <n v="20424"/>
    <n v="0.33333333333333331"/>
    <s v="nuggets"/>
    <n v="2"/>
    <x v="359"/>
    <s v="16:11:12"/>
    <n v="169"/>
    <n v="338"/>
    <x v="1"/>
    <s v="Chicken nuggets, oil, seasoning"/>
    <x v="1"/>
    <x v="4"/>
    <x v="2"/>
    <x v="11"/>
    <x v="3"/>
    <s v="2024"/>
  </r>
  <r>
    <n v="27781"/>
    <n v="20424"/>
    <n v="0.33333333333333331"/>
    <s v="veggie"/>
    <n v="1"/>
    <x v="359"/>
    <s v="16:11:12"/>
    <n v="139"/>
    <n v="139"/>
    <x v="0"/>
    <s v="Veg patty, lettuce, bun, sauces"/>
    <x v="0"/>
    <x v="4"/>
    <x v="2"/>
    <x v="11"/>
    <x v="3"/>
    <s v="2024"/>
  </r>
  <r>
    <n v="27782"/>
    <n v="20424"/>
    <n v="0.33333333333333331"/>
    <s v="fries"/>
    <n v="1"/>
    <x v="359"/>
    <s v="16:11:12"/>
    <n v="79"/>
    <n v="79"/>
    <x v="1"/>
    <s v="Potato, salt, oil"/>
    <x v="8"/>
    <x v="4"/>
    <x v="2"/>
    <x v="11"/>
    <x v="3"/>
    <s v="2024"/>
  </r>
  <r>
    <n v="27879"/>
    <n v="20461"/>
    <n v="0.25"/>
    <s v="fries"/>
    <n v="3"/>
    <x v="359"/>
    <s v="20:41:53"/>
    <n v="79"/>
    <n v="237"/>
    <x v="1"/>
    <s v="Potato, salt, oil"/>
    <x v="8"/>
    <x v="1"/>
    <x v="2"/>
    <x v="11"/>
    <x v="8"/>
    <s v="2024"/>
  </r>
  <r>
    <n v="27880"/>
    <n v="20461"/>
    <n v="0.25"/>
    <s v="spicy_chicken"/>
    <n v="1"/>
    <x v="359"/>
    <s v="20:41:53"/>
    <n v="189"/>
    <n v="189"/>
    <x v="4"/>
    <s v="Spicy chicken patty, bun"/>
    <x v="5"/>
    <x v="1"/>
    <x v="2"/>
    <x v="11"/>
    <x v="8"/>
    <s v="2024"/>
  </r>
  <r>
    <n v="27881"/>
    <n v="20461"/>
    <n v="0.25"/>
    <s v="cold_coffee"/>
    <n v="1"/>
    <x v="359"/>
    <s v="20:41:53"/>
    <n v="99"/>
    <n v="99"/>
    <x v="2"/>
    <s v="Coffee, milk, sugar, ice"/>
    <x v="7"/>
    <x v="1"/>
    <x v="2"/>
    <x v="11"/>
    <x v="8"/>
    <s v="2024"/>
  </r>
  <r>
    <n v="27882"/>
    <n v="20461"/>
    <n v="0.25"/>
    <s v="soft_serve"/>
    <n v="1"/>
    <x v="359"/>
    <s v="20:41:53"/>
    <n v="35"/>
    <n v="35"/>
    <x v="3"/>
    <s v="Vanilla ice cream, cone"/>
    <x v="4"/>
    <x v="1"/>
    <x v="2"/>
    <x v="11"/>
    <x v="8"/>
    <s v="2024"/>
  </r>
  <r>
    <n v="30811"/>
    <n v="21565"/>
    <n v="0.5"/>
    <s v="soft_serve"/>
    <n v="1"/>
    <x v="359"/>
    <s v="16:06:12"/>
    <n v="35"/>
    <n v="35"/>
    <x v="3"/>
    <s v="Vanilla ice cream, cone"/>
    <x v="4"/>
    <x v="2"/>
    <x v="2"/>
    <x v="11"/>
    <x v="3"/>
    <s v="2024"/>
  </r>
  <r>
    <n v="30812"/>
    <n v="21565"/>
    <n v="0.5"/>
    <s v="cold_coffee"/>
    <n v="1"/>
    <x v="359"/>
    <s v="16:06:12"/>
    <n v="99"/>
    <n v="99"/>
    <x v="2"/>
    <s v="Coffee, milk, sugar, ice"/>
    <x v="7"/>
    <x v="2"/>
    <x v="2"/>
    <x v="11"/>
    <x v="3"/>
    <s v="2024"/>
  </r>
  <r>
    <n v="30907"/>
    <n v="21599"/>
    <n v="0.5"/>
    <s v="veggie"/>
    <n v="1"/>
    <x v="359"/>
    <s v="14:42:12"/>
    <n v="139"/>
    <n v="139"/>
    <x v="0"/>
    <s v="Veg patty, lettuce, bun, sauces"/>
    <x v="0"/>
    <x v="1"/>
    <x v="2"/>
    <x v="11"/>
    <x v="4"/>
    <s v="2024"/>
  </r>
  <r>
    <n v="30908"/>
    <n v="21599"/>
    <n v="0.5"/>
    <s v="coke"/>
    <n v="2"/>
    <x v="359"/>
    <s v="14:42:12"/>
    <n v="49"/>
    <n v="98"/>
    <x v="2"/>
    <s v="Carbonated water, sugar, flavor"/>
    <x v="3"/>
    <x v="1"/>
    <x v="2"/>
    <x v="11"/>
    <x v="4"/>
    <s v="2024"/>
  </r>
  <r>
    <n v="32327"/>
    <n v="22132"/>
    <n v="0.33333333333333331"/>
    <s v="cold_coffee"/>
    <n v="1"/>
    <x v="359"/>
    <s v="18:01:23"/>
    <n v="99"/>
    <n v="99"/>
    <x v="2"/>
    <s v="Coffee, milk, sugar, ice"/>
    <x v="7"/>
    <x v="1"/>
    <x v="2"/>
    <x v="11"/>
    <x v="1"/>
    <s v="2024"/>
  </r>
  <r>
    <n v="32328"/>
    <n v="22132"/>
    <n v="0.33333333333333331"/>
    <s v="nuggets"/>
    <n v="1"/>
    <x v="359"/>
    <s v="18:01:23"/>
    <n v="169"/>
    <n v="169"/>
    <x v="1"/>
    <s v="Chicken nuggets, oil, seasoning"/>
    <x v="1"/>
    <x v="1"/>
    <x v="2"/>
    <x v="11"/>
    <x v="1"/>
    <s v="2024"/>
  </r>
  <r>
    <n v="32329"/>
    <n v="22132"/>
    <n v="0.33333333333333331"/>
    <s v="veggie"/>
    <n v="1"/>
    <x v="359"/>
    <s v="18:01:23"/>
    <n v="139"/>
    <n v="139"/>
    <x v="0"/>
    <s v="Veg patty, lettuce, bun, sauces"/>
    <x v="0"/>
    <x v="1"/>
    <x v="2"/>
    <x v="11"/>
    <x v="1"/>
    <s v="2024"/>
  </r>
  <r>
    <n v="33436"/>
    <n v="22550"/>
    <n v="0.33333333333333331"/>
    <s v="cold_coffee"/>
    <n v="1"/>
    <x v="359"/>
    <s v="11:38:03"/>
    <n v="99"/>
    <n v="99"/>
    <x v="2"/>
    <s v="Coffee, milk, sugar, ice"/>
    <x v="7"/>
    <x v="0"/>
    <x v="2"/>
    <x v="11"/>
    <x v="0"/>
    <s v="2024"/>
  </r>
  <r>
    <n v="33437"/>
    <n v="22550"/>
    <n v="0.33333333333333331"/>
    <s v="aloo_tikki"/>
    <n v="1"/>
    <x v="359"/>
    <s v="11:38:03"/>
    <n v="59"/>
    <n v="59"/>
    <x v="0"/>
    <s v="Potato patty, bun, sauces"/>
    <x v="6"/>
    <x v="0"/>
    <x v="2"/>
    <x v="11"/>
    <x v="0"/>
    <s v="2024"/>
  </r>
  <r>
    <n v="33438"/>
    <n v="22550"/>
    <n v="0.33333333333333331"/>
    <s v="veg_maharaja"/>
    <n v="2"/>
    <x v="359"/>
    <s v="11:38:03"/>
    <n v="209"/>
    <n v="418"/>
    <x v="0"/>
    <s v="Double veg patty, cheese, bun"/>
    <x v="2"/>
    <x v="0"/>
    <x v="2"/>
    <x v="11"/>
    <x v="0"/>
    <s v="2024"/>
  </r>
  <r>
    <n v="33553"/>
    <n v="22592"/>
    <n v="0.5"/>
    <s v="spicy_chicken"/>
    <n v="2"/>
    <x v="359"/>
    <s v="15:06:17"/>
    <n v="189"/>
    <n v="378"/>
    <x v="4"/>
    <s v="Spicy chicken patty, bun"/>
    <x v="5"/>
    <x v="1"/>
    <x v="2"/>
    <x v="11"/>
    <x v="7"/>
    <s v="2024"/>
  </r>
  <r>
    <n v="33554"/>
    <n v="22592"/>
    <n v="0.5"/>
    <s v="soft_serve"/>
    <n v="2"/>
    <x v="359"/>
    <s v="15:06:17"/>
    <n v="35"/>
    <n v="70"/>
    <x v="3"/>
    <s v="Vanilla ice cream, cone"/>
    <x v="4"/>
    <x v="1"/>
    <x v="2"/>
    <x v="11"/>
    <x v="7"/>
    <s v="2024"/>
  </r>
  <r>
    <n v="33784"/>
    <n v="22675"/>
    <n v="1"/>
    <s v="fries"/>
    <n v="1"/>
    <x v="359"/>
    <s v="12:39:28"/>
    <n v="79"/>
    <n v="79"/>
    <x v="1"/>
    <s v="Potato, salt, oil"/>
    <x v="8"/>
    <x v="3"/>
    <x v="2"/>
    <x v="11"/>
    <x v="5"/>
    <s v="2024"/>
  </r>
  <r>
    <n v="34273"/>
    <n v="22857"/>
    <n v="0.25"/>
    <s v="cold_coffee"/>
    <n v="1"/>
    <x v="359"/>
    <s v="16:20:19"/>
    <n v="99"/>
    <n v="99"/>
    <x v="2"/>
    <s v="Coffee, milk, sugar, ice"/>
    <x v="7"/>
    <x v="1"/>
    <x v="2"/>
    <x v="11"/>
    <x v="3"/>
    <s v="2024"/>
  </r>
  <r>
    <n v="34274"/>
    <n v="22857"/>
    <n v="0.25"/>
    <s v="nuggets"/>
    <n v="1"/>
    <x v="359"/>
    <s v="16:20:19"/>
    <n v="169"/>
    <n v="169"/>
    <x v="1"/>
    <s v="Chicken nuggets, oil, seasoning"/>
    <x v="1"/>
    <x v="1"/>
    <x v="2"/>
    <x v="11"/>
    <x v="3"/>
    <s v="2024"/>
  </r>
  <r>
    <n v="34275"/>
    <n v="22857"/>
    <n v="0.25"/>
    <s v="spicy_chicken"/>
    <n v="1"/>
    <x v="359"/>
    <s v="16:20:19"/>
    <n v="189"/>
    <n v="189"/>
    <x v="4"/>
    <s v="Spicy chicken patty, bun"/>
    <x v="5"/>
    <x v="1"/>
    <x v="2"/>
    <x v="11"/>
    <x v="3"/>
    <s v="2024"/>
  </r>
  <r>
    <n v="34276"/>
    <n v="22857"/>
    <n v="0.25"/>
    <s v="nuggets"/>
    <n v="1"/>
    <x v="359"/>
    <s v="16:20:19"/>
    <n v="169"/>
    <n v="169"/>
    <x v="1"/>
    <s v="Chicken nuggets, oil, seasoning"/>
    <x v="1"/>
    <x v="1"/>
    <x v="2"/>
    <x v="11"/>
    <x v="3"/>
    <s v="2024"/>
  </r>
  <r>
    <n v="34288"/>
    <n v="22862"/>
    <n v="0.5"/>
    <s v="soft_serve"/>
    <n v="2"/>
    <x v="359"/>
    <s v="20:48:46"/>
    <n v="35"/>
    <n v="70"/>
    <x v="3"/>
    <s v="Vanilla ice cream, cone"/>
    <x v="4"/>
    <x v="2"/>
    <x v="2"/>
    <x v="11"/>
    <x v="8"/>
    <s v="2024"/>
  </r>
  <r>
    <n v="34289"/>
    <n v="22862"/>
    <n v="0.5"/>
    <s v="soft_serve"/>
    <n v="1"/>
    <x v="359"/>
    <s v="20:48:46"/>
    <n v="35"/>
    <n v="35"/>
    <x v="3"/>
    <s v="Vanilla ice cream, cone"/>
    <x v="4"/>
    <x v="2"/>
    <x v="2"/>
    <x v="11"/>
    <x v="8"/>
    <s v="2024"/>
  </r>
  <r>
    <n v="35190"/>
    <n v="23215"/>
    <n v="0.5"/>
    <s v="spicy_chicken"/>
    <n v="3"/>
    <x v="359"/>
    <s v="14:39:42"/>
    <n v="189"/>
    <n v="567"/>
    <x v="4"/>
    <s v="Spicy chicken patty, bun"/>
    <x v="5"/>
    <x v="1"/>
    <x v="2"/>
    <x v="11"/>
    <x v="4"/>
    <s v="2024"/>
  </r>
  <r>
    <n v="35191"/>
    <n v="23215"/>
    <n v="0.5"/>
    <s v="spicy_chicken"/>
    <n v="2"/>
    <x v="359"/>
    <s v="14:39:42"/>
    <n v="189"/>
    <n v="378"/>
    <x v="4"/>
    <s v="Spicy chicken patty, bun"/>
    <x v="5"/>
    <x v="1"/>
    <x v="2"/>
    <x v="11"/>
    <x v="4"/>
    <s v="2024"/>
  </r>
  <r>
    <n v="35251"/>
    <n v="23236"/>
    <n v="1"/>
    <s v="nuggets"/>
    <n v="1"/>
    <x v="359"/>
    <s v="22:55:30"/>
    <n v="169"/>
    <n v="169"/>
    <x v="1"/>
    <s v="Chicken nuggets, oil, seasoning"/>
    <x v="1"/>
    <x v="2"/>
    <x v="2"/>
    <x v="11"/>
    <x v="9"/>
    <s v="2024"/>
  </r>
  <r>
    <n v="35256"/>
    <n v="23240"/>
    <n v="0.5"/>
    <s v="spicy_chicken"/>
    <n v="1"/>
    <x v="359"/>
    <s v="20:02:33"/>
    <n v="189"/>
    <n v="189"/>
    <x v="4"/>
    <s v="Spicy chicken patty, bun"/>
    <x v="5"/>
    <x v="3"/>
    <x v="2"/>
    <x v="11"/>
    <x v="8"/>
    <s v="2024"/>
  </r>
  <r>
    <n v="35257"/>
    <n v="23240"/>
    <n v="0.5"/>
    <s v="veggie"/>
    <n v="3"/>
    <x v="359"/>
    <s v="20:02:33"/>
    <n v="139"/>
    <n v="417"/>
    <x v="0"/>
    <s v="Veg patty, lettuce, bun, sauces"/>
    <x v="0"/>
    <x v="3"/>
    <x v="2"/>
    <x v="11"/>
    <x v="8"/>
    <s v="2024"/>
  </r>
  <r>
    <n v="36004"/>
    <n v="23528"/>
    <n v="0.5"/>
    <s v="cold_coffee"/>
    <n v="1"/>
    <x v="359"/>
    <s v="12:17:52"/>
    <n v="99"/>
    <n v="99"/>
    <x v="2"/>
    <s v="Coffee, milk, sugar, ice"/>
    <x v="7"/>
    <x v="1"/>
    <x v="2"/>
    <x v="11"/>
    <x v="5"/>
    <s v="2024"/>
  </r>
  <r>
    <n v="36005"/>
    <n v="23528"/>
    <n v="0.5"/>
    <s v="soft_serve"/>
    <n v="1"/>
    <x v="359"/>
    <s v="12:17:52"/>
    <n v="35"/>
    <n v="35"/>
    <x v="3"/>
    <s v="Vanilla ice cream, cone"/>
    <x v="4"/>
    <x v="1"/>
    <x v="2"/>
    <x v="11"/>
    <x v="5"/>
    <s v="2024"/>
  </r>
  <r>
    <n v="36104"/>
    <n v="23566"/>
    <n v="0.33333333333333331"/>
    <s v="veg_maharaja"/>
    <n v="3"/>
    <x v="359"/>
    <s v="14:45:41"/>
    <n v="209"/>
    <n v="627"/>
    <x v="0"/>
    <s v="Double veg patty, cheese, bun"/>
    <x v="2"/>
    <x v="1"/>
    <x v="2"/>
    <x v="11"/>
    <x v="4"/>
    <s v="2024"/>
  </r>
  <r>
    <n v="36105"/>
    <n v="23566"/>
    <n v="0.33333333333333331"/>
    <s v="soft_serve"/>
    <n v="1"/>
    <x v="359"/>
    <s v="14:45:41"/>
    <n v="35"/>
    <n v="35"/>
    <x v="3"/>
    <s v="Vanilla ice cream, cone"/>
    <x v="4"/>
    <x v="1"/>
    <x v="2"/>
    <x v="11"/>
    <x v="4"/>
    <s v="2024"/>
  </r>
  <r>
    <n v="36106"/>
    <n v="23566"/>
    <n v="0.33333333333333331"/>
    <s v="nuggets"/>
    <n v="1"/>
    <x v="359"/>
    <s v="14:45:41"/>
    <n v="169"/>
    <n v="169"/>
    <x v="1"/>
    <s v="Chicken nuggets, oil, seasoning"/>
    <x v="1"/>
    <x v="1"/>
    <x v="2"/>
    <x v="11"/>
    <x v="4"/>
    <s v="2024"/>
  </r>
  <r>
    <n v="36465"/>
    <n v="23698"/>
    <n v="0.25"/>
    <s v="veggie"/>
    <n v="1"/>
    <x v="359"/>
    <s v="18:52:30"/>
    <n v="139"/>
    <n v="139"/>
    <x v="0"/>
    <s v="Veg patty, lettuce, bun, sauces"/>
    <x v="0"/>
    <x v="2"/>
    <x v="2"/>
    <x v="11"/>
    <x v="1"/>
    <s v="2024"/>
  </r>
  <r>
    <n v="36466"/>
    <n v="23698"/>
    <n v="0.25"/>
    <s v="nuggets"/>
    <n v="1"/>
    <x v="359"/>
    <s v="18:52:30"/>
    <n v="169"/>
    <n v="169"/>
    <x v="1"/>
    <s v="Chicken nuggets, oil, seasoning"/>
    <x v="1"/>
    <x v="2"/>
    <x v="2"/>
    <x v="11"/>
    <x v="1"/>
    <s v="2024"/>
  </r>
  <r>
    <n v="36467"/>
    <n v="23698"/>
    <n v="0.25"/>
    <s v="coke"/>
    <n v="1"/>
    <x v="359"/>
    <s v="18:52:30"/>
    <n v="49"/>
    <n v="49"/>
    <x v="2"/>
    <s v="Carbonated water, sugar, flavor"/>
    <x v="3"/>
    <x v="2"/>
    <x v="2"/>
    <x v="11"/>
    <x v="1"/>
    <s v="2024"/>
  </r>
  <r>
    <n v="36468"/>
    <n v="23698"/>
    <n v="0.25"/>
    <s v="soft_serve"/>
    <n v="1"/>
    <x v="359"/>
    <s v="18:52:30"/>
    <n v="35"/>
    <n v="35"/>
    <x v="3"/>
    <s v="Vanilla ice cream, cone"/>
    <x v="4"/>
    <x v="2"/>
    <x v="2"/>
    <x v="11"/>
    <x v="1"/>
    <s v="2024"/>
  </r>
  <r>
    <n v="37084"/>
    <n v="23929"/>
    <n v="0.33333333333333331"/>
    <s v="veggie"/>
    <n v="1"/>
    <x v="359"/>
    <s v="15:14:26"/>
    <n v="139"/>
    <n v="139"/>
    <x v="0"/>
    <s v="Veg patty, lettuce, bun, sauces"/>
    <x v="0"/>
    <x v="1"/>
    <x v="2"/>
    <x v="11"/>
    <x v="7"/>
    <s v="2024"/>
  </r>
  <r>
    <n v="37085"/>
    <n v="23929"/>
    <n v="0.33333333333333331"/>
    <s v="coke"/>
    <n v="3"/>
    <x v="359"/>
    <s v="15:14:26"/>
    <n v="49"/>
    <n v="147"/>
    <x v="2"/>
    <s v="Carbonated water, sugar, flavor"/>
    <x v="3"/>
    <x v="1"/>
    <x v="2"/>
    <x v="11"/>
    <x v="7"/>
    <s v="2024"/>
  </r>
  <r>
    <n v="37086"/>
    <n v="23929"/>
    <n v="0.33333333333333331"/>
    <s v="nuggets"/>
    <n v="1"/>
    <x v="359"/>
    <s v="15:14:26"/>
    <n v="169"/>
    <n v="169"/>
    <x v="1"/>
    <s v="Chicken nuggets, oil, seasoning"/>
    <x v="1"/>
    <x v="1"/>
    <x v="2"/>
    <x v="11"/>
    <x v="7"/>
    <s v="2024"/>
  </r>
  <r>
    <n v="38401"/>
    <n v="24413"/>
    <n v="0.25"/>
    <s v="veg_maharaja"/>
    <n v="1"/>
    <x v="359"/>
    <s v="12:15:18"/>
    <n v="209"/>
    <n v="209"/>
    <x v="0"/>
    <s v="Double veg patty, cheese, bun"/>
    <x v="2"/>
    <x v="0"/>
    <x v="2"/>
    <x v="11"/>
    <x v="5"/>
    <s v="2024"/>
  </r>
  <r>
    <n v="38402"/>
    <n v="24413"/>
    <n v="0.25"/>
    <s v="nuggets"/>
    <n v="1"/>
    <x v="359"/>
    <s v="12:15:18"/>
    <n v="169"/>
    <n v="169"/>
    <x v="1"/>
    <s v="Chicken nuggets, oil, seasoning"/>
    <x v="1"/>
    <x v="0"/>
    <x v="2"/>
    <x v="11"/>
    <x v="5"/>
    <s v="2024"/>
  </r>
  <r>
    <n v="38403"/>
    <n v="24413"/>
    <n v="0.25"/>
    <s v="veg_maharaja"/>
    <n v="1"/>
    <x v="359"/>
    <s v="12:15:18"/>
    <n v="209"/>
    <n v="209"/>
    <x v="0"/>
    <s v="Double veg patty, cheese, bun"/>
    <x v="2"/>
    <x v="0"/>
    <x v="2"/>
    <x v="11"/>
    <x v="5"/>
    <s v="2024"/>
  </r>
  <r>
    <n v="38404"/>
    <n v="24413"/>
    <n v="0.25"/>
    <s v="veggie"/>
    <n v="2"/>
    <x v="359"/>
    <s v="12:15:18"/>
    <n v="139"/>
    <n v="278"/>
    <x v="0"/>
    <s v="Veg patty, lettuce, bun, sauces"/>
    <x v="0"/>
    <x v="0"/>
    <x v="2"/>
    <x v="11"/>
    <x v="5"/>
    <s v="2024"/>
  </r>
  <r>
    <n v="39218"/>
    <n v="24706"/>
    <n v="0.2"/>
    <s v="cold_coffee"/>
    <n v="1"/>
    <x v="359"/>
    <s v="22:37:51"/>
    <n v="99"/>
    <n v="99"/>
    <x v="2"/>
    <s v="Coffee, milk, sugar, ice"/>
    <x v="7"/>
    <x v="1"/>
    <x v="2"/>
    <x v="11"/>
    <x v="9"/>
    <s v="2024"/>
  </r>
  <r>
    <n v="39219"/>
    <n v="24706"/>
    <n v="0.2"/>
    <s v="soft_serve"/>
    <n v="1"/>
    <x v="359"/>
    <s v="22:37:51"/>
    <n v="35"/>
    <n v="35"/>
    <x v="3"/>
    <s v="Vanilla ice cream, cone"/>
    <x v="4"/>
    <x v="1"/>
    <x v="2"/>
    <x v="11"/>
    <x v="9"/>
    <s v="2024"/>
  </r>
  <r>
    <n v="39220"/>
    <n v="24706"/>
    <n v="0.2"/>
    <s v="spicy_chicken"/>
    <n v="1"/>
    <x v="359"/>
    <s v="22:37:51"/>
    <n v="189"/>
    <n v="189"/>
    <x v="4"/>
    <s v="Spicy chicken patty, bun"/>
    <x v="5"/>
    <x v="1"/>
    <x v="2"/>
    <x v="11"/>
    <x v="9"/>
    <s v="2024"/>
  </r>
  <r>
    <n v="39221"/>
    <n v="24706"/>
    <n v="0.2"/>
    <s v="coke"/>
    <n v="1"/>
    <x v="359"/>
    <s v="22:37:51"/>
    <n v="49"/>
    <n v="49"/>
    <x v="2"/>
    <s v="Carbonated water, sugar, flavor"/>
    <x v="3"/>
    <x v="1"/>
    <x v="2"/>
    <x v="11"/>
    <x v="9"/>
    <s v="2024"/>
  </r>
  <r>
    <n v="39222"/>
    <n v="24706"/>
    <n v="0.2"/>
    <s v="fries"/>
    <n v="1"/>
    <x v="359"/>
    <s v="22:37:51"/>
    <n v="79"/>
    <n v="79"/>
    <x v="1"/>
    <s v="Potato, salt, oil"/>
    <x v="8"/>
    <x v="1"/>
    <x v="2"/>
    <x v="11"/>
    <x v="9"/>
    <s v="2024"/>
  </r>
  <r>
    <n v="39237"/>
    <n v="24712"/>
    <n v="0.2"/>
    <s v="aloo_tikki"/>
    <n v="1"/>
    <x v="359"/>
    <s v="12:40:28"/>
    <n v="59"/>
    <n v="59"/>
    <x v="0"/>
    <s v="Potato patty, bun, sauces"/>
    <x v="6"/>
    <x v="1"/>
    <x v="2"/>
    <x v="11"/>
    <x v="5"/>
    <s v="2024"/>
  </r>
  <r>
    <n v="39238"/>
    <n v="24712"/>
    <n v="0.2"/>
    <s v="soft_serve"/>
    <n v="2"/>
    <x v="359"/>
    <s v="12:40:28"/>
    <n v="35"/>
    <n v="70"/>
    <x v="3"/>
    <s v="Vanilla ice cream, cone"/>
    <x v="4"/>
    <x v="1"/>
    <x v="2"/>
    <x v="11"/>
    <x v="5"/>
    <s v="2024"/>
  </r>
  <r>
    <n v="39239"/>
    <n v="24712"/>
    <n v="0.2"/>
    <s v="aloo_tikki"/>
    <n v="1"/>
    <x v="359"/>
    <s v="12:40:28"/>
    <n v="59"/>
    <n v="59"/>
    <x v="0"/>
    <s v="Potato patty, bun, sauces"/>
    <x v="6"/>
    <x v="1"/>
    <x v="2"/>
    <x v="11"/>
    <x v="5"/>
    <s v="2024"/>
  </r>
  <r>
    <n v="39240"/>
    <n v="24712"/>
    <n v="0.2"/>
    <s v="coke"/>
    <n v="2"/>
    <x v="359"/>
    <s v="12:40:28"/>
    <n v="49"/>
    <n v="98"/>
    <x v="2"/>
    <s v="Carbonated water, sugar, flavor"/>
    <x v="3"/>
    <x v="1"/>
    <x v="2"/>
    <x v="11"/>
    <x v="5"/>
    <s v="2024"/>
  </r>
  <r>
    <n v="39241"/>
    <n v="24712"/>
    <n v="0.2"/>
    <s v="nuggets"/>
    <n v="1"/>
    <x v="359"/>
    <s v="12:40:28"/>
    <n v="169"/>
    <n v="169"/>
    <x v="1"/>
    <s v="Chicken nuggets, oil, seasoning"/>
    <x v="1"/>
    <x v="1"/>
    <x v="2"/>
    <x v="11"/>
    <x v="5"/>
    <s v="2024"/>
  </r>
  <r>
    <n v="41194"/>
    <n v="25462"/>
    <n v="1"/>
    <s v="aloo_tikki"/>
    <n v="1"/>
    <x v="359"/>
    <s v="19:08:23"/>
    <n v="59"/>
    <n v="59"/>
    <x v="0"/>
    <s v="Potato patty, bun, sauces"/>
    <x v="6"/>
    <x v="1"/>
    <x v="2"/>
    <x v="11"/>
    <x v="10"/>
    <s v="2024"/>
  </r>
  <r>
    <n v="43949"/>
    <n v="26497"/>
    <n v="0.5"/>
    <s v="veg_maharaja"/>
    <n v="1"/>
    <x v="359"/>
    <s v="20:12:42"/>
    <n v="209"/>
    <n v="209"/>
    <x v="0"/>
    <s v="Double veg patty, cheese, bun"/>
    <x v="2"/>
    <x v="3"/>
    <x v="2"/>
    <x v="11"/>
    <x v="8"/>
    <s v="2024"/>
  </r>
  <r>
    <n v="43950"/>
    <n v="26497"/>
    <n v="0.5"/>
    <s v="veggie"/>
    <n v="1"/>
    <x v="359"/>
    <s v="20:12:42"/>
    <n v="139"/>
    <n v="139"/>
    <x v="0"/>
    <s v="Veg patty, lettuce, bun, sauces"/>
    <x v="0"/>
    <x v="3"/>
    <x v="2"/>
    <x v="11"/>
    <x v="8"/>
    <s v="2024"/>
  </r>
  <r>
    <n v="44207"/>
    <n v="26594"/>
    <n v="0.33333333333333331"/>
    <s v="veg_maharaja"/>
    <n v="1"/>
    <x v="359"/>
    <s v="15:29:26"/>
    <n v="209"/>
    <n v="209"/>
    <x v="0"/>
    <s v="Double veg patty, cheese, bun"/>
    <x v="2"/>
    <x v="1"/>
    <x v="2"/>
    <x v="11"/>
    <x v="7"/>
    <s v="2024"/>
  </r>
  <r>
    <n v="44208"/>
    <n v="26594"/>
    <n v="0.33333333333333331"/>
    <s v="nuggets"/>
    <n v="1"/>
    <x v="359"/>
    <s v="15:29:26"/>
    <n v="169"/>
    <n v="169"/>
    <x v="1"/>
    <s v="Chicken nuggets, oil, seasoning"/>
    <x v="1"/>
    <x v="1"/>
    <x v="2"/>
    <x v="11"/>
    <x v="7"/>
    <s v="2024"/>
  </r>
  <r>
    <n v="44209"/>
    <n v="26594"/>
    <n v="0.33333333333333331"/>
    <s v="spicy_chicken"/>
    <n v="1"/>
    <x v="359"/>
    <s v="15:29:26"/>
    <n v="189"/>
    <n v="189"/>
    <x v="4"/>
    <s v="Spicy chicken patty, bun"/>
    <x v="5"/>
    <x v="1"/>
    <x v="2"/>
    <x v="11"/>
    <x v="7"/>
    <s v="2024"/>
  </r>
  <r>
    <n v="44374"/>
    <n v="26658"/>
    <n v="1"/>
    <s v="cold_coffee"/>
    <n v="1"/>
    <x v="359"/>
    <s v="14:14:57"/>
    <n v="99"/>
    <n v="99"/>
    <x v="2"/>
    <s v="Coffee, milk, sugar, ice"/>
    <x v="7"/>
    <x v="3"/>
    <x v="2"/>
    <x v="11"/>
    <x v="4"/>
    <s v="2024"/>
  </r>
  <r>
    <n v="503"/>
    <n v="10182"/>
    <n v="0.33333333333333331"/>
    <s v="cold_coffee"/>
    <n v="1"/>
    <x v="360"/>
    <s v="15:11:56"/>
    <n v="99"/>
    <n v="99"/>
    <x v="2"/>
    <s v="Coffee, milk, sugar, ice"/>
    <x v="7"/>
    <x v="4"/>
    <x v="3"/>
    <x v="11"/>
    <x v="7"/>
    <s v="2024"/>
  </r>
  <r>
    <n v="504"/>
    <n v="10182"/>
    <n v="0.33333333333333331"/>
    <s v="soft_serve"/>
    <n v="1"/>
    <x v="360"/>
    <s v="15:11:56"/>
    <n v="35"/>
    <n v="35"/>
    <x v="3"/>
    <s v="Vanilla ice cream, cone"/>
    <x v="4"/>
    <x v="4"/>
    <x v="3"/>
    <x v="11"/>
    <x v="7"/>
    <s v="2024"/>
  </r>
  <r>
    <n v="505"/>
    <n v="10182"/>
    <n v="0.33333333333333331"/>
    <s v="coke"/>
    <n v="1"/>
    <x v="360"/>
    <s v="15:11:56"/>
    <n v="49"/>
    <n v="49"/>
    <x v="2"/>
    <s v="Carbonated water, sugar, flavor"/>
    <x v="3"/>
    <x v="4"/>
    <x v="3"/>
    <x v="11"/>
    <x v="7"/>
    <s v="2024"/>
  </r>
  <r>
    <n v="1289"/>
    <n v="10479"/>
    <n v="1"/>
    <s v="cold_coffee"/>
    <n v="1"/>
    <x v="360"/>
    <s v="17:40:05"/>
    <n v="99"/>
    <n v="99"/>
    <x v="2"/>
    <s v="Coffee, milk, sugar, ice"/>
    <x v="7"/>
    <x v="2"/>
    <x v="3"/>
    <x v="11"/>
    <x v="11"/>
    <s v="2024"/>
  </r>
  <r>
    <n v="1399"/>
    <n v="10519"/>
    <n v="0.5"/>
    <s v="cold_coffee"/>
    <n v="1"/>
    <x v="360"/>
    <s v="10:34:45"/>
    <n v="99"/>
    <n v="99"/>
    <x v="2"/>
    <s v="Coffee, milk, sugar, ice"/>
    <x v="7"/>
    <x v="3"/>
    <x v="3"/>
    <x v="11"/>
    <x v="12"/>
    <s v="2024"/>
  </r>
  <r>
    <n v="1400"/>
    <n v="10519"/>
    <n v="0.5"/>
    <s v="spicy_chicken"/>
    <n v="1"/>
    <x v="360"/>
    <s v="10:34:45"/>
    <n v="189"/>
    <n v="189"/>
    <x v="4"/>
    <s v="Spicy chicken patty, bun"/>
    <x v="5"/>
    <x v="3"/>
    <x v="3"/>
    <x v="11"/>
    <x v="12"/>
    <s v="2024"/>
  </r>
  <r>
    <n v="1884"/>
    <n v="10702"/>
    <n v="0.2"/>
    <s v="veg_maharaja"/>
    <n v="1"/>
    <x v="360"/>
    <s v="22:40:38"/>
    <n v="209"/>
    <n v="209"/>
    <x v="0"/>
    <s v="Double veg patty, cheese, bun"/>
    <x v="2"/>
    <x v="2"/>
    <x v="3"/>
    <x v="11"/>
    <x v="9"/>
    <s v="2024"/>
  </r>
  <r>
    <n v="1885"/>
    <n v="10702"/>
    <n v="0.2"/>
    <s v="veggie"/>
    <n v="1"/>
    <x v="360"/>
    <s v="22:40:38"/>
    <n v="139"/>
    <n v="139"/>
    <x v="0"/>
    <s v="Veg patty, lettuce, bun, sauces"/>
    <x v="0"/>
    <x v="2"/>
    <x v="3"/>
    <x v="11"/>
    <x v="9"/>
    <s v="2024"/>
  </r>
  <r>
    <n v="1886"/>
    <n v="10702"/>
    <n v="0.2"/>
    <s v="veggie"/>
    <n v="1"/>
    <x v="360"/>
    <s v="22:40:38"/>
    <n v="139"/>
    <n v="139"/>
    <x v="0"/>
    <s v="Veg patty, lettuce, bun, sauces"/>
    <x v="0"/>
    <x v="2"/>
    <x v="3"/>
    <x v="11"/>
    <x v="9"/>
    <s v="2024"/>
  </r>
  <r>
    <n v="1887"/>
    <n v="10702"/>
    <n v="0.2"/>
    <s v="veggie"/>
    <n v="1"/>
    <x v="360"/>
    <s v="22:40:38"/>
    <n v="139"/>
    <n v="139"/>
    <x v="0"/>
    <s v="Veg patty, lettuce, bun, sauces"/>
    <x v="0"/>
    <x v="2"/>
    <x v="3"/>
    <x v="11"/>
    <x v="9"/>
    <s v="2024"/>
  </r>
  <r>
    <n v="1888"/>
    <n v="10702"/>
    <n v="0.2"/>
    <s v="veggie"/>
    <n v="1"/>
    <x v="360"/>
    <s v="22:40:38"/>
    <n v="139"/>
    <n v="139"/>
    <x v="0"/>
    <s v="Veg patty, lettuce, bun, sauces"/>
    <x v="0"/>
    <x v="2"/>
    <x v="3"/>
    <x v="11"/>
    <x v="9"/>
    <s v="2024"/>
  </r>
  <r>
    <n v="1985"/>
    <n v="10740"/>
    <n v="0.33333333333333331"/>
    <s v="cold_coffee"/>
    <n v="2"/>
    <x v="360"/>
    <s v="17:39:29"/>
    <n v="99"/>
    <n v="198"/>
    <x v="2"/>
    <s v="Coffee, milk, sugar, ice"/>
    <x v="7"/>
    <x v="1"/>
    <x v="3"/>
    <x v="11"/>
    <x v="11"/>
    <s v="2024"/>
  </r>
  <r>
    <n v="1986"/>
    <n v="10740"/>
    <n v="0.33333333333333331"/>
    <s v="aloo_tikki"/>
    <n v="1"/>
    <x v="360"/>
    <s v="17:39:29"/>
    <n v="59"/>
    <n v="59"/>
    <x v="0"/>
    <s v="Potato patty, bun, sauces"/>
    <x v="6"/>
    <x v="1"/>
    <x v="3"/>
    <x v="11"/>
    <x v="11"/>
    <s v="2024"/>
  </r>
  <r>
    <n v="1987"/>
    <n v="10740"/>
    <n v="0.33333333333333331"/>
    <s v="nuggets"/>
    <n v="1"/>
    <x v="360"/>
    <s v="17:39:29"/>
    <n v="169"/>
    <n v="169"/>
    <x v="1"/>
    <s v="Chicken nuggets, oil, seasoning"/>
    <x v="1"/>
    <x v="1"/>
    <x v="3"/>
    <x v="11"/>
    <x v="11"/>
    <s v="2024"/>
  </r>
  <r>
    <n v="2172"/>
    <n v="10808"/>
    <n v="0.25"/>
    <s v="spicy_chicken"/>
    <n v="1"/>
    <x v="360"/>
    <s v="15:06:02"/>
    <n v="189"/>
    <n v="189"/>
    <x v="4"/>
    <s v="Spicy chicken patty, bun"/>
    <x v="5"/>
    <x v="1"/>
    <x v="3"/>
    <x v="11"/>
    <x v="7"/>
    <s v="2024"/>
  </r>
  <r>
    <n v="2173"/>
    <n v="10808"/>
    <n v="0.25"/>
    <s v="aloo_tikki"/>
    <n v="2"/>
    <x v="360"/>
    <s v="15:06:02"/>
    <n v="59"/>
    <n v="118"/>
    <x v="0"/>
    <s v="Potato patty, bun, sauces"/>
    <x v="6"/>
    <x v="1"/>
    <x v="3"/>
    <x v="11"/>
    <x v="7"/>
    <s v="2024"/>
  </r>
  <r>
    <n v="2174"/>
    <n v="10808"/>
    <n v="0.25"/>
    <s v="cold_coffee"/>
    <n v="1"/>
    <x v="360"/>
    <s v="15:06:02"/>
    <n v="99"/>
    <n v="99"/>
    <x v="2"/>
    <s v="Coffee, milk, sugar, ice"/>
    <x v="7"/>
    <x v="1"/>
    <x v="3"/>
    <x v="11"/>
    <x v="7"/>
    <s v="2024"/>
  </r>
  <r>
    <n v="2175"/>
    <n v="10808"/>
    <n v="0.25"/>
    <s v="nuggets"/>
    <n v="1"/>
    <x v="360"/>
    <s v="15:06:02"/>
    <n v="169"/>
    <n v="169"/>
    <x v="1"/>
    <s v="Chicken nuggets, oil, seasoning"/>
    <x v="1"/>
    <x v="1"/>
    <x v="3"/>
    <x v="11"/>
    <x v="7"/>
    <s v="2024"/>
  </r>
  <r>
    <n v="3392"/>
    <n v="11286"/>
    <n v="0.5"/>
    <s v="coke"/>
    <n v="2"/>
    <x v="360"/>
    <s v="22:48:04"/>
    <n v="49"/>
    <n v="98"/>
    <x v="2"/>
    <s v="Carbonated water, sugar, flavor"/>
    <x v="3"/>
    <x v="2"/>
    <x v="3"/>
    <x v="11"/>
    <x v="9"/>
    <s v="2024"/>
  </r>
  <r>
    <n v="3393"/>
    <n v="11286"/>
    <n v="0.5"/>
    <s v="nuggets"/>
    <n v="1"/>
    <x v="360"/>
    <s v="22:48:04"/>
    <n v="169"/>
    <n v="169"/>
    <x v="1"/>
    <s v="Chicken nuggets, oil, seasoning"/>
    <x v="1"/>
    <x v="2"/>
    <x v="3"/>
    <x v="11"/>
    <x v="9"/>
    <s v="2024"/>
  </r>
  <r>
    <n v="3643"/>
    <n v="11379"/>
    <n v="0.25"/>
    <s v="aloo_tikki"/>
    <n v="1"/>
    <x v="360"/>
    <s v="12:47:57"/>
    <n v="59"/>
    <n v="59"/>
    <x v="0"/>
    <s v="Potato patty, bun, sauces"/>
    <x v="6"/>
    <x v="2"/>
    <x v="3"/>
    <x v="11"/>
    <x v="5"/>
    <s v="2024"/>
  </r>
  <r>
    <n v="3644"/>
    <n v="11379"/>
    <n v="0.25"/>
    <s v="veg_maharaja"/>
    <n v="1"/>
    <x v="360"/>
    <s v="12:47:57"/>
    <n v="209"/>
    <n v="209"/>
    <x v="0"/>
    <s v="Double veg patty, cheese, bun"/>
    <x v="2"/>
    <x v="2"/>
    <x v="3"/>
    <x v="11"/>
    <x v="5"/>
    <s v="2024"/>
  </r>
  <r>
    <n v="3645"/>
    <n v="11379"/>
    <n v="0.25"/>
    <s v="spicy_chicken"/>
    <n v="1"/>
    <x v="360"/>
    <s v="12:47:57"/>
    <n v="189"/>
    <n v="189"/>
    <x v="4"/>
    <s v="Spicy chicken patty, bun"/>
    <x v="5"/>
    <x v="2"/>
    <x v="3"/>
    <x v="11"/>
    <x v="5"/>
    <s v="2024"/>
  </r>
  <r>
    <n v="3646"/>
    <n v="11379"/>
    <n v="0.25"/>
    <s v="cold_coffee"/>
    <n v="1"/>
    <x v="360"/>
    <s v="12:47:57"/>
    <n v="99"/>
    <n v="99"/>
    <x v="2"/>
    <s v="Coffee, milk, sugar, ice"/>
    <x v="7"/>
    <x v="2"/>
    <x v="3"/>
    <x v="11"/>
    <x v="5"/>
    <s v="2024"/>
  </r>
  <r>
    <n v="3749"/>
    <n v="11419"/>
    <n v="1"/>
    <s v="spicy_chicken"/>
    <n v="1"/>
    <x v="360"/>
    <s v="21:21:22"/>
    <n v="189"/>
    <n v="189"/>
    <x v="4"/>
    <s v="Spicy chicken patty, bun"/>
    <x v="5"/>
    <x v="3"/>
    <x v="3"/>
    <x v="11"/>
    <x v="2"/>
    <s v="2024"/>
  </r>
  <r>
    <n v="3854"/>
    <n v="11457"/>
    <n v="0.25"/>
    <s v="spicy_chicken"/>
    <n v="1"/>
    <x v="360"/>
    <s v="16:33:02"/>
    <n v="189"/>
    <n v="189"/>
    <x v="4"/>
    <s v="Spicy chicken patty, bun"/>
    <x v="5"/>
    <x v="4"/>
    <x v="3"/>
    <x v="11"/>
    <x v="3"/>
    <s v="2024"/>
  </r>
  <r>
    <n v="3855"/>
    <n v="11457"/>
    <n v="0.25"/>
    <s v="nuggets"/>
    <n v="1"/>
    <x v="360"/>
    <s v="16:33:02"/>
    <n v="169"/>
    <n v="169"/>
    <x v="1"/>
    <s v="Chicken nuggets, oil, seasoning"/>
    <x v="1"/>
    <x v="4"/>
    <x v="3"/>
    <x v="11"/>
    <x v="3"/>
    <s v="2024"/>
  </r>
  <r>
    <n v="3856"/>
    <n v="11457"/>
    <n v="0.25"/>
    <s v="fries"/>
    <n v="3"/>
    <x v="360"/>
    <s v="16:33:02"/>
    <n v="79"/>
    <n v="237"/>
    <x v="1"/>
    <s v="Potato, salt, oil"/>
    <x v="8"/>
    <x v="4"/>
    <x v="3"/>
    <x v="11"/>
    <x v="3"/>
    <s v="2024"/>
  </r>
  <r>
    <n v="3857"/>
    <n v="11457"/>
    <n v="0.25"/>
    <s v="veggie"/>
    <n v="1"/>
    <x v="360"/>
    <s v="16:33:02"/>
    <n v="139"/>
    <n v="139"/>
    <x v="0"/>
    <s v="Veg patty, lettuce, bun, sauces"/>
    <x v="0"/>
    <x v="4"/>
    <x v="3"/>
    <x v="11"/>
    <x v="3"/>
    <s v="2024"/>
  </r>
  <r>
    <n v="3957"/>
    <n v="11498"/>
    <n v="0.33333333333333331"/>
    <s v="fries"/>
    <n v="2"/>
    <x v="360"/>
    <s v="15:52:11"/>
    <n v="79"/>
    <n v="158"/>
    <x v="1"/>
    <s v="Potato, salt, oil"/>
    <x v="8"/>
    <x v="2"/>
    <x v="3"/>
    <x v="11"/>
    <x v="7"/>
    <s v="2024"/>
  </r>
  <r>
    <n v="3958"/>
    <n v="11498"/>
    <n v="0.33333333333333331"/>
    <s v="veggie"/>
    <n v="1"/>
    <x v="360"/>
    <s v="15:52:11"/>
    <n v="139"/>
    <n v="139"/>
    <x v="0"/>
    <s v="Veg patty, lettuce, bun, sauces"/>
    <x v="0"/>
    <x v="2"/>
    <x v="3"/>
    <x v="11"/>
    <x v="7"/>
    <s v="2024"/>
  </r>
  <r>
    <n v="3959"/>
    <n v="11498"/>
    <n v="0.33333333333333331"/>
    <s v="nuggets"/>
    <n v="1"/>
    <x v="360"/>
    <s v="15:52:11"/>
    <n v="169"/>
    <n v="169"/>
    <x v="1"/>
    <s v="Chicken nuggets, oil, seasoning"/>
    <x v="1"/>
    <x v="2"/>
    <x v="3"/>
    <x v="11"/>
    <x v="7"/>
    <s v="2024"/>
  </r>
  <r>
    <n v="5873"/>
    <n v="12227"/>
    <n v="0.5"/>
    <s v="veg_maharaja"/>
    <n v="1"/>
    <x v="360"/>
    <s v="11:09:45"/>
    <n v="209"/>
    <n v="209"/>
    <x v="0"/>
    <s v="Double veg patty, cheese, bun"/>
    <x v="2"/>
    <x v="1"/>
    <x v="3"/>
    <x v="11"/>
    <x v="0"/>
    <s v="2024"/>
  </r>
  <r>
    <n v="5874"/>
    <n v="12227"/>
    <n v="0.5"/>
    <s v="soft_serve"/>
    <n v="1"/>
    <x v="360"/>
    <s v="11:09:45"/>
    <n v="35"/>
    <n v="35"/>
    <x v="3"/>
    <s v="Vanilla ice cream, cone"/>
    <x v="4"/>
    <x v="1"/>
    <x v="3"/>
    <x v="11"/>
    <x v="0"/>
    <s v="2024"/>
  </r>
  <r>
    <n v="7134"/>
    <n v="12685"/>
    <n v="0.5"/>
    <s v="veggie"/>
    <n v="3"/>
    <x v="360"/>
    <s v="18:26:13"/>
    <n v="139"/>
    <n v="417"/>
    <x v="0"/>
    <s v="Veg patty, lettuce, bun, sauces"/>
    <x v="0"/>
    <x v="0"/>
    <x v="3"/>
    <x v="11"/>
    <x v="1"/>
    <s v="2024"/>
  </r>
  <r>
    <n v="7135"/>
    <n v="12685"/>
    <n v="0.5"/>
    <s v="spicy_chicken"/>
    <n v="1"/>
    <x v="360"/>
    <s v="18:26:13"/>
    <n v="189"/>
    <n v="189"/>
    <x v="4"/>
    <s v="Spicy chicken patty, bun"/>
    <x v="5"/>
    <x v="0"/>
    <x v="3"/>
    <x v="11"/>
    <x v="1"/>
    <s v="2024"/>
  </r>
  <r>
    <n v="7759"/>
    <n v="12929"/>
    <n v="0.33333333333333331"/>
    <s v="aloo_tikki"/>
    <n v="1"/>
    <x v="360"/>
    <s v="21:49:41"/>
    <n v="59"/>
    <n v="59"/>
    <x v="0"/>
    <s v="Potato patty, bun, sauces"/>
    <x v="6"/>
    <x v="0"/>
    <x v="3"/>
    <x v="11"/>
    <x v="2"/>
    <s v="2024"/>
  </r>
  <r>
    <n v="7760"/>
    <n v="12929"/>
    <n v="0.33333333333333331"/>
    <s v="veg_maharaja"/>
    <n v="1"/>
    <x v="360"/>
    <s v="21:49:41"/>
    <n v="209"/>
    <n v="209"/>
    <x v="0"/>
    <s v="Double veg patty, cheese, bun"/>
    <x v="2"/>
    <x v="0"/>
    <x v="3"/>
    <x v="11"/>
    <x v="2"/>
    <s v="2024"/>
  </r>
  <r>
    <n v="7761"/>
    <n v="12929"/>
    <n v="0.33333333333333331"/>
    <s v="nuggets"/>
    <n v="1"/>
    <x v="360"/>
    <s v="21:49:41"/>
    <n v="169"/>
    <n v="169"/>
    <x v="1"/>
    <s v="Chicken nuggets, oil, seasoning"/>
    <x v="1"/>
    <x v="0"/>
    <x v="3"/>
    <x v="11"/>
    <x v="2"/>
    <s v="2024"/>
  </r>
  <r>
    <n v="7822"/>
    <n v="12954"/>
    <n v="1"/>
    <s v="spicy_chicken"/>
    <n v="1"/>
    <x v="360"/>
    <s v="18:10:54"/>
    <n v="189"/>
    <n v="189"/>
    <x v="4"/>
    <s v="Spicy chicken patty, bun"/>
    <x v="5"/>
    <x v="2"/>
    <x v="3"/>
    <x v="11"/>
    <x v="1"/>
    <s v="2024"/>
  </r>
  <r>
    <n v="11368"/>
    <n v="14278"/>
    <n v="1"/>
    <s v="veggie"/>
    <n v="3"/>
    <x v="360"/>
    <s v="16:10:47"/>
    <n v="139"/>
    <n v="417"/>
    <x v="0"/>
    <s v="Veg patty, lettuce, bun, sauces"/>
    <x v="0"/>
    <x v="2"/>
    <x v="3"/>
    <x v="11"/>
    <x v="3"/>
    <s v="2024"/>
  </r>
  <r>
    <n v="12418"/>
    <n v="14676"/>
    <n v="0.33333333333333331"/>
    <s v="veggie"/>
    <n v="1"/>
    <x v="360"/>
    <s v="12:23:00"/>
    <n v="139"/>
    <n v="139"/>
    <x v="0"/>
    <s v="Veg patty, lettuce, bun, sauces"/>
    <x v="0"/>
    <x v="0"/>
    <x v="3"/>
    <x v="11"/>
    <x v="5"/>
    <s v="2024"/>
  </r>
  <r>
    <n v="12419"/>
    <n v="14676"/>
    <n v="0.33333333333333331"/>
    <s v="veg_maharaja"/>
    <n v="2"/>
    <x v="360"/>
    <s v="12:23:00"/>
    <n v="209"/>
    <n v="418"/>
    <x v="0"/>
    <s v="Double veg patty, cheese, bun"/>
    <x v="2"/>
    <x v="0"/>
    <x v="3"/>
    <x v="11"/>
    <x v="5"/>
    <s v="2024"/>
  </r>
  <r>
    <n v="12420"/>
    <n v="14676"/>
    <n v="0.33333333333333331"/>
    <s v="veggie"/>
    <n v="1"/>
    <x v="360"/>
    <s v="12:23:00"/>
    <n v="139"/>
    <n v="139"/>
    <x v="0"/>
    <s v="Veg patty, lettuce, bun, sauces"/>
    <x v="0"/>
    <x v="0"/>
    <x v="3"/>
    <x v="11"/>
    <x v="5"/>
    <s v="2024"/>
  </r>
  <r>
    <n v="12862"/>
    <n v="14847"/>
    <n v="0.5"/>
    <s v="fries"/>
    <n v="1"/>
    <x v="360"/>
    <s v="13:51:03"/>
    <n v="79"/>
    <n v="79"/>
    <x v="1"/>
    <s v="Potato, salt, oil"/>
    <x v="8"/>
    <x v="2"/>
    <x v="3"/>
    <x v="11"/>
    <x v="6"/>
    <s v="2024"/>
  </r>
  <r>
    <n v="12863"/>
    <n v="14847"/>
    <n v="0.5"/>
    <s v="aloo_tikki"/>
    <n v="3"/>
    <x v="360"/>
    <s v="13:51:03"/>
    <n v="59"/>
    <n v="177"/>
    <x v="0"/>
    <s v="Potato patty, bun, sauces"/>
    <x v="6"/>
    <x v="2"/>
    <x v="3"/>
    <x v="11"/>
    <x v="6"/>
    <s v="2024"/>
  </r>
  <r>
    <n v="13192"/>
    <n v="14979"/>
    <n v="0.33333333333333331"/>
    <s v="fries"/>
    <n v="1"/>
    <x v="360"/>
    <s v="18:01:31"/>
    <n v="79"/>
    <n v="79"/>
    <x v="1"/>
    <s v="Potato, salt, oil"/>
    <x v="8"/>
    <x v="0"/>
    <x v="3"/>
    <x v="11"/>
    <x v="1"/>
    <s v="2024"/>
  </r>
  <r>
    <n v="13193"/>
    <n v="14979"/>
    <n v="0.33333333333333331"/>
    <s v="nuggets"/>
    <n v="2"/>
    <x v="360"/>
    <s v="18:01:31"/>
    <n v="169"/>
    <n v="338"/>
    <x v="1"/>
    <s v="Chicken nuggets, oil, seasoning"/>
    <x v="1"/>
    <x v="0"/>
    <x v="3"/>
    <x v="11"/>
    <x v="1"/>
    <s v="2024"/>
  </r>
  <r>
    <n v="13194"/>
    <n v="14979"/>
    <n v="0.33333333333333331"/>
    <s v="coke"/>
    <n v="1"/>
    <x v="360"/>
    <s v="18:01:31"/>
    <n v="49"/>
    <n v="49"/>
    <x v="2"/>
    <s v="Carbonated water, sugar, flavor"/>
    <x v="3"/>
    <x v="0"/>
    <x v="3"/>
    <x v="11"/>
    <x v="1"/>
    <s v="2024"/>
  </r>
  <r>
    <n v="13658"/>
    <n v="15146"/>
    <n v="0.33333333333333331"/>
    <s v="coke"/>
    <n v="2"/>
    <x v="360"/>
    <s v="15:55:47"/>
    <n v="49"/>
    <n v="98"/>
    <x v="2"/>
    <s v="Carbonated water, sugar, flavor"/>
    <x v="3"/>
    <x v="1"/>
    <x v="3"/>
    <x v="11"/>
    <x v="7"/>
    <s v="2024"/>
  </r>
  <r>
    <n v="13659"/>
    <n v="15146"/>
    <n v="0.33333333333333331"/>
    <s v="veg_maharaja"/>
    <n v="1"/>
    <x v="360"/>
    <s v="15:55:47"/>
    <n v="209"/>
    <n v="209"/>
    <x v="0"/>
    <s v="Double veg patty, cheese, bun"/>
    <x v="2"/>
    <x v="1"/>
    <x v="3"/>
    <x v="11"/>
    <x v="7"/>
    <s v="2024"/>
  </r>
  <r>
    <n v="13660"/>
    <n v="15146"/>
    <n v="0.33333333333333331"/>
    <s v="veggie"/>
    <n v="1"/>
    <x v="360"/>
    <s v="15:55:47"/>
    <n v="139"/>
    <n v="139"/>
    <x v="0"/>
    <s v="Veg patty, lettuce, bun, sauces"/>
    <x v="0"/>
    <x v="1"/>
    <x v="3"/>
    <x v="11"/>
    <x v="7"/>
    <s v="2024"/>
  </r>
  <r>
    <n v="13751"/>
    <n v="15179"/>
    <n v="0.5"/>
    <s v="coke"/>
    <n v="2"/>
    <x v="360"/>
    <s v="12:52:35"/>
    <n v="49"/>
    <n v="98"/>
    <x v="2"/>
    <s v="Carbonated water, sugar, flavor"/>
    <x v="3"/>
    <x v="1"/>
    <x v="3"/>
    <x v="11"/>
    <x v="5"/>
    <s v="2024"/>
  </r>
  <r>
    <n v="13752"/>
    <n v="15179"/>
    <n v="0.5"/>
    <s v="coke"/>
    <n v="1"/>
    <x v="360"/>
    <s v="12:52:35"/>
    <n v="49"/>
    <n v="49"/>
    <x v="2"/>
    <s v="Carbonated water, sugar, flavor"/>
    <x v="3"/>
    <x v="1"/>
    <x v="3"/>
    <x v="11"/>
    <x v="5"/>
    <s v="2024"/>
  </r>
  <r>
    <n v="15208"/>
    <n v="15726"/>
    <n v="0.5"/>
    <s v="spicy_chicken"/>
    <n v="3"/>
    <x v="360"/>
    <s v="13:11:30"/>
    <n v="189"/>
    <n v="567"/>
    <x v="4"/>
    <s v="Spicy chicken patty, bun"/>
    <x v="5"/>
    <x v="2"/>
    <x v="3"/>
    <x v="11"/>
    <x v="6"/>
    <s v="2024"/>
  </r>
  <r>
    <n v="15209"/>
    <n v="15726"/>
    <n v="0.5"/>
    <s v="spicy_chicken"/>
    <n v="1"/>
    <x v="360"/>
    <s v="13:11:30"/>
    <n v="189"/>
    <n v="189"/>
    <x v="4"/>
    <s v="Spicy chicken patty, bun"/>
    <x v="5"/>
    <x v="2"/>
    <x v="3"/>
    <x v="11"/>
    <x v="6"/>
    <s v="2024"/>
  </r>
  <r>
    <n v="15787"/>
    <n v="15932"/>
    <n v="0.25"/>
    <s v="soft_serve"/>
    <n v="1"/>
    <x v="360"/>
    <s v="15:45:04"/>
    <n v="35"/>
    <n v="35"/>
    <x v="3"/>
    <s v="Vanilla ice cream, cone"/>
    <x v="4"/>
    <x v="0"/>
    <x v="3"/>
    <x v="11"/>
    <x v="7"/>
    <s v="2024"/>
  </r>
  <r>
    <n v="15788"/>
    <n v="15932"/>
    <n v="0.25"/>
    <s v="coke"/>
    <n v="2"/>
    <x v="360"/>
    <s v="15:45:04"/>
    <n v="49"/>
    <n v="98"/>
    <x v="2"/>
    <s v="Carbonated water, sugar, flavor"/>
    <x v="3"/>
    <x v="0"/>
    <x v="3"/>
    <x v="11"/>
    <x v="7"/>
    <s v="2024"/>
  </r>
  <r>
    <n v="15789"/>
    <n v="15932"/>
    <n v="0.25"/>
    <s v="spicy_chicken"/>
    <n v="1"/>
    <x v="360"/>
    <s v="15:45:04"/>
    <n v="189"/>
    <n v="189"/>
    <x v="4"/>
    <s v="Spicy chicken patty, bun"/>
    <x v="5"/>
    <x v="0"/>
    <x v="3"/>
    <x v="11"/>
    <x v="7"/>
    <s v="2024"/>
  </r>
  <r>
    <n v="15790"/>
    <n v="15932"/>
    <n v="0.25"/>
    <s v="coke"/>
    <n v="1"/>
    <x v="360"/>
    <s v="15:45:04"/>
    <n v="49"/>
    <n v="49"/>
    <x v="2"/>
    <s v="Carbonated water, sugar, flavor"/>
    <x v="3"/>
    <x v="0"/>
    <x v="3"/>
    <x v="11"/>
    <x v="7"/>
    <s v="2024"/>
  </r>
  <r>
    <n v="15920"/>
    <n v="15984"/>
    <n v="0.25"/>
    <s v="nuggets"/>
    <n v="1"/>
    <x v="360"/>
    <s v="15:07:11"/>
    <n v="169"/>
    <n v="169"/>
    <x v="1"/>
    <s v="Chicken nuggets, oil, seasoning"/>
    <x v="1"/>
    <x v="3"/>
    <x v="3"/>
    <x v="11"/>
    <x v="7"/>
    <s v="2024"/>
  </r>
  <r>
    <n v="15921"/>
    <n v="15984"/>
    <n v="0.25"/>
    <s v="fries"/>
    <n v="2"/>
    <x v="360"/>
    <s v="15:07:11"/>
    <n v="79"/>
    <n v="158"/>
    <x v="1"/>
    <s v="Potato, salt, oil"/>
    <x v="8"/>
    <x v="3"/>
    <x v="3"/>
    <x v="11"/>
    <x v="7"/>
    <s v="2024"/>
  </r>
  <r>
    <n v="15922"/>
    <n v="15984"/>
    <n v="0.25"/>
    <s v="nuggets"/>
    <n v="1"/>
    <x v="360"/>
    <s v="15:07:11"/>
    <n v="169"/>
    <n v="169"/>
    <x v="1"/>
    <s v="Chicken nuggets, oil, seasoning"/>
    <x v="1"/>
    <x v="3"/>
    <x v="3"/>
    <x v="11"/>
    <x v="7"/>
    <s v="2024"/>
  </r>
  <r>
    <n v="15923"/>
    <n v="15984"/>
    <n v="0.25"/>
    <s v="nuggets"/>
    <n v="1"/>
    <x v="360"/>
    <s v="15:07:11"/>
    <n v="169"/>
    <n v="169"/>
    <x v="1"/>
    <s v="Chicken nuggets, oil, seasoning"/>
    <x v="1"/>
    <x v="3"/>
    <x v="3"/>
    <x v="11"/>
    <x v="7"/>
    <s v="2024"/>
  </r>
  <r>
    <n v="17252"/>
    <n v="16492"/>
    <n v="0.5"/>
    <s v="aloo_tikki"/>
    <n v="1"/>
    <x v="360"/>
    <s v="13:12:55"/>
    <n v="59"/>
    <n v="59"/>
    <x v="0"/>
    <s v="Potato patty, bun, sauces"/>
    <x v="6"/>
    <x v="3"/>
    <x v="3"/>
    <x v="11"/>
    <x v="6"/>
    <s v="2024"/>
  </r>
  <r>
    <n v="17253"/>
    <n v="16492"/>
    <n v="0.5"/>
    <s v="soft_serve"/>
    <n v="1"/>
    <x v="360"/>
    <s v="13:12:55"/>
    <n v="35"/>
    <n v="35"/>
    <x v="3"/>
    <s v="Vanilla ice cream, cone"/>
    <x v="4"/>
    <x v="3"/>
    <x v="3"/>
    <x v="11"/>
    <x v="6"/>
    <s v="2024"/>
  </r>
  <r>
    <n v="19021"/>
    <n v="17160"/>
    <n v="0.5"/>
    <s v="soft_serve"/>
    <n v="1"/>
    <x v="360"/>
    <s v="18:28:43"/>
    <n v="35"/>
    <n v="35"/>
    <x v="3"/>
    <s v="Vanilla ice cream, cone"/>
    <x v="4"/>
    <x v="0"/>
    <x v="3"/>
    <x v="11"/>
    <x v="1"/>
    <s v="2024"/>
  </r>
  <r>
    <n v="19022"/>
    <n v="17160"/>
    <n v="0.5"/>
    <s v="veg_maharaja"/>
    <n v="1"/>
    <x v="360"/>
    <s v="18:28:43"/>
    <n v="209"/>
    <n v="209"/>
    <x v="0"/>
    <s v="Double veg patty, cheese, bun"/>
    <x v="2"/>
    <x v="0"/>
    <x v="3"/>
    <x v="11"/>
    <x v="1"/>
    <s v="2024"/>
  </r>
  <r>
    <n v="19025"/>
    <n v="17162"/>
    <n v="0.2"/>
    <s v="spicy_chicken"/>
    <n v="1"/>
    <x v="360"/>
    <s v="19:04:15"/>
    <n v="189"/>
    <n v="189"/>
    <x v="4"/>
    <s v="Spicy chicken patty, bun"/>
    <x v="5"/>
    <x v="3"/>
    <x v="3"/>
    <x v="11"/>
    <x v="10"/>
    <s v="2024"/>
  </r>
  <r>
    <n v="19026"/>
    <n v="17162"/>
    <n v="0.2"/>
    <s v="veg_maharaja"/>
    <n v="1"/>
    <x v="360"/>
    <s v="19:04:15"/>
    <n v="209"/>
    <n v="209"/>
    <x v="0"/>
    <s v="Double veg patty, cheese, bun"/>
    <x v="2"/>
    <x v="3"/>
    <x v="3"/>
    <x v="11"/>
    <x v="10"/>
    <s v="2024"/>
  </r>
  <r>
    <n v="19027"/>
    <n v="17162"/>
    <n v="0.2"/>
    <s v="soft_serve"/>
    <n v="3"/>
    <x v="360"/>
    <s v="19:04:15"/>
    <n v="35"/>
    <n v="105"/>
    <x v="3"/>
    <s v="Vanilla ice cream, cone"/>
    <x v="4"/>
    <x v="3"/>
    <x v="3"/>
    <x v="11"/>
    <x v="10"/>
    <s v="2024"/>
  </r>
  <r>
    <n v="19028"/>
    <n v="17162"/>
    <n v="0.2"/>
    <s v="veg_maharaja"/>
    <n v="1"/>
    <x v="360"/>
    <s v="19:04:15"/>
    <n v="209"/>
    <n v="209"/>
    <x v="0"/>
    <s v="Double veg patty, cheese, bun"/>
    <x v="2"/>
    <x v="3"/>
    <x v="3"/>
    <x v="11"/>
    <x v="10"/>
    <s v="2024"/>
  </r>
  <r>
    <n v="19029"/>
    <n v="17162"/>
    <n v="0.2"/>
    <s v="cold_coffee"/>
    <n v="1"/>
    <x v="360"/>
    <s v="19:04:15"/>
    <n v="99"/>
    <n v="99"/>
    <x v="2"/>
    <s v="Coffee, milk, sugar, ice"/>
    <x v="7"/>
    <x v="3"/>
    <x v="3"/>
    <x v="11"/>
    <x v="10"/>
    <s v="2024"/>
  </r>
  <r>
    <n v="23087"/>
    <n v="18670"/>
    <n v="1"/>
    <s v="veggie"/>
    <n v="1"/>
    <x v="360"/>
    <s v="11:50:54"/>
    <n v="139"/>
    <n v="139"/>
    <x v="0"/>
    <s v="Veg patty, lettuce, bun, sauces"/>
    <x v="0"/>
    <x v="3"/>
    <x v="3"/>
    <x v="11"/>
    <x v="0"/>
    <s v="2024"/>
  </r>
  <r>
    <n v="23456"/>
    <n v="18801"/>
    <n v="1"/>
    <s v="spicy_chicken"/>
    <n v="1"/>
    <x v="360"/>
    <s v="21:10:30"/>
    <n v="189"/>
    <n v="189"/>
    <x v="4"/>
    <s v="Spicy chicken patty, bun"/>
    <x v="5"/>
    <x v="2"/>
    <x v="3"/>
    <x v="11"/>
    <x v="2"/>
    <s v="2024"/>
  </r>
  <r>
    <n v="23578"/>
    <n v="18845"/>
    <n v="0.33333333333333331"/>
    <s v="fries"/>
    <n v="1"/>
    <x v="360"/>
    <s v="10:35:38"/>
    <n v="79"/>
    <n v="79"/>
    <x v="1"/>
    <s v="Potato, salt, oil"/>
    <x v="8"/>
    <x v="1"/>
    <x v="3"/>
    <x v="11"/>
    <x v="12"/>
    <s v="2024"/>
  </r>
  <r>
    <n v="23579"/>
    <n v="18845"/>
    <n v="0.33333333333333331"/>
    <s v="spicy_chicken"/>
    <n v="1"/>
    <x v="360"/>
    <s v="10:35:38"/>
    <n v="189"/>
    <n v="189"/>
    <x v="4"/>
    <s v="Spicy chicken patty, bun"/>
    <x v="5"/>
    <x v="1"/>
    <x v="3"/>
    <x v="11"/>
    <x v="12"/>
    <s v="2024"/>
  </r>
  <r>
    <n v="23580"/>
    <n v="18845"/>
    <n v="0.33333333333333331"/>
    <s v="soft_serve"/>
    <n v="1"/>
    <x v="360"/>
    <s v="10:35:38"/>
    <n v="35"/>
    <n v="35"/>
    <x v="3"/>
    <s v="Vanilla ice cream, cone"/>
    <x v="4"/>
    <x v="1"/>
    <x v="3"/>
    <x v="11"/>
    <x v="12"/>
    <s v="2024"/>
  </r>
  <r>
    <n v="24822"/>
    <n v="19319"/>
    <n v="0.25"/>
    <s v="veg_maharaja"/>
    <n v="1"/>
    <x v="360"/>
    <s v="20:12:47"/>
    <n v="209"/>
    <n v="209"/>
    <x v="0"/>
    <s v="Double veg patty, cheese, bun"/>
    <x v="2"/>
    <x v="0"/>
    <x v="3"/>
    <x v="11"/>
    <x v="8"/>
    <s v="2024"/>
  </r>
  <r>
    <n v="24823"/>
    <n v="19319"/>
    <n v="0.25"/>
    <s v="cold_coffee"/>
    <n v="1"/>
    <x v="360"/>
    <s v="20:12:47"/>
    <n v="99"/>
    <n v="99"/>
    <x v="2"/>
    <s v="Coffee, milk, sugar, ice"/>
    <x v="7"/>
    <x v="0"/>
    <x v="3"/>
    <x v="11"/>
    <x v="8"/>
    <s v="2024"/>
  </r>
  <r>
    <n v="24824"/>
    <n v="19319"/>
    <n v="0.25"/>
    <s v="spicy_chicken"/>
    <n v="1"/>
    <x v="360"/>
    <s v="20:12:47"/>
    <n v="189"/>
    <n v="189"/>
    <x v="4"/>
    <s v="Spicy chicken patty, bun"/>
    <x v="5"/>
    <x v="0"/>
    <x v="3"/>
    <x v="11"/>
    <x v="8"/>
    <s v="2024"/>
  </r>
  <r>
    <n v="24825"/>
    <n v="19319"/>
    <n v="0.25"/>
    <s v="cold_coffee"/>
    <n v="1"/>
    <x v="360"/>
    <s v="20:12:47"/>
    <n v="99"/>
    <n v="99"/>
    <x v="2"/>
    <s v="Coffee, milk, sugar, ice"/>
    <x v="7"/>
    <x v="0"/>
    <x v="3"/>
    <x v="11"/>
    <x v="8"/>
    <s v="2024"/>
  </r>
  <r>
    <n v="28888"/>
    <n v="20852"/>
    <n v="1"/>
    <s v="fries"/>
    <n v="1"/>
    <x v="360"/>
    <s v="18:11:14"/>
    <n v="79"/>
    <n v="79"/>
    <x v="1"/>
    <s v="Potato, salt, oil"/>
    <x v="8"/>
    <x v="2"/>
    <x v="3"/>
    <x v="11"/>
    <x v="1"/>
    <s v="2024"/>
  </r>
  <r>
    <n v="28926"/>
    <n v="20868"/>
    <n v="0.25"/>
    <s v="aloo_tikki"/>
    <n v="2"/>
    <x v="360"/>
    <s v="22:59:35"/>
    <n v="59"/>
    <n v="118"/>
    <x v="0"/>
    <s v="Potato patty, bun, sauces"/>
    <x v="6"/>
    <x v="5"/>
    <x v="3"/>
    <x v="11"/>
    <x v="9"/>
    <s v="2024"/>
  </r>
  <r>
    <n v="28927"/>
    <n v="20868"/>
    <n v="0.25"/>
    <s v="aloo_tikki"/>
    <n v="1"/>
    <x v="360"/>
    <s v="22:59:35"/>
    <n v="59"/>
    <n v="59"/>
    <x v="0"/>
    <s v="Potato patty, bun, sauces"/>
    <x v="6"/>
    <x v="5"/>
    <x v="3"/>
    <x v="11"/>
    <x v="9"/>
    <s v="2024"/>
  </r>
  <r>
    <n v="28928"/>
    <n v="20868"/>
    <n v="0.25"/>
    <s v="soft_serve"/>
    <n v="1"/>
    <x v="360"/>
    <s v="22:59:35"/>
    <n v="35"/>
    <n v="35"/>
    <x v="3"/>
    <s v="Vanilla ice cream, cone"/>
    <x v="4"/>
    <x v="5"/>
    <x v="3"/>
    <x v="11"/>
    <x v="9"/>
    <s v="2024"/>
  </r>
  <r>
    <n v="28929"/>
    <n v="20868"/>
    <n v="0.25"/>
    <s v="veggie"/>
    <n v="1"/>
    <x v="360"/>
    <s v="22:59:35"/>
    <n v="139"/>
    <n v="139"/>
    <x v="0"/>
    <s v="Veg patty, lettuce, bun, sauces"/>
    <x v="0"/>
    <x v="5"/>
    <x v="3"/>
    <x v="11"/>
    <x v="9"/>
    <s v="2024"/>
  </r>
  <r>
    <n v="29830"/>
    <n v="21205"/>
    <n v="1"/>
    <s v="soft_serve"/>
    <n v="1"/>
    <x v="360"/>
    <s v="13:39:17"/>
    <n v="35"/>
    <n v="35"/>
    <x v="3"/>
    <s v="Vanilla ice cream, cone"/>
    <x v="4"/>
    <x v="3"/>
    <x v="3"/>
    <x v="11"/>
    <x v="6"/>
    <s v="2024"/>
  </r>
  <r>
    <n v="30563"/>
    <n v="21476"/>
    <n v="0.2"/>
    <s v="soft_serve"/>
    <n v="1"/>
    <x v="360"/>
    <s v="19:00:18"/>
    <n v="35"/>
    <n v="35"/>
    <x v="3"/>
    <s v="Vanilla ice cream, cone"/>
    <x v="4"/>
    <x v="4"/>
    <x v="3"/>
    <x v="11"/>
    <x v="10"/>
    <s v="2024"/>
  </r>
  <r>
    <n v="30564"/>
    <n v="21476"/>
    <n v="0.2"/>
    <s v="cold_coffee"/>
    <n v="1"/>
    <x v="360"/>
    <s v="19:00:18"/>
    <n v="99"/>
    <n v="99"/>
    <x v="2"/>
    <s v="Coffee, milk, sugar, ice"/>
    <x v="7"/>
    <x v="4"/>
    <x v="3"/>
    <x v="11"/>
    <x v="10"/>
    <s v="2024"/>
  </r>
  <r>
    <n v="30565"/>
    <n v="21476"/>
    <n v="0.2"/>
    <s v="nuggets"/>
    <n v="1"/>
    <x v="360"/>
    <s v="19:00:18"/>
    <n v="169"/>
    <n v="169"/>
    <x v="1"/>
    <s v="Chicken nuggets, oil, seasoning"/>
    <x v="1"/>
    <x v="4"/>
    <x v="3"/>
    <x v="11"/>
    <x v="10"/>
    <s v="2024"/>
  </r>
  <r>
    <n v="30566"/>
    <n v="21476"/>
    <n v="0.2"/>
    <s v="soft_serve"/>
    <n v="1"/>
    <x v="360"/>
    <s v="19:00:18"/>
    <n v="35"/>
    <n v="35"/>
    <x v="3"/>
    <s v="Vanilla ice cream, cone"/>
    <x v="4"/>
    <x v="4"/>
    <x v="3"/>
    <x v="11"/>
    <x v="10"/>
    <s v="2024"/>
  </r>
  <r>
    <n v="30567"/>
    <n v="21476"/>
    <n v="0.2"/>
    <s v="coke"/>
    <n v="1"/>
    <x v="360"/>
    <s v="19:00:18"/>
    <n v="49"/>
    <n v="49"/>
    <x v="2"/>
    <s v="Carbonated water, sugar, flavor"/>
    <x v="3"/>
    <x v="4"/>
    <x v="3"/>
    <x v="11"/>
    <x v="10"/>
    <s v="2024"/>
  </r>
  <r>
    <n v="31476"/>
    <n v="21806"/>
    <n v="0.2"/>
    <s v="veggie"/>
    <n v="1"/>
    <x v="360"/>
    <s v="17:04:39"/>
    <n v="139"/>
    <n v="139"/>
    <x v="0"/>
    <s v="Veg patty, lettuce, bun, sauces"/>
    <x v="0"/>
    <x v="0"/>
    <x v="3"/>
    <x v="11"/>
    <x v="11"/>
    <s v="2024"/>
  </r>
  <r>
    <n v="31477"/>
    <n v="21806"/>
    <n v="0.2"/>
    <s v="coke"/>
    <n v="2"/>
    <x v="360"/>
    <s v="17:04:39"/>
    <n v="49"/>
    <n v="98"/>
    <x v="2"/>
    <s v="Carbonated water, sugar, flavor"/>
    <x v="3"/>
    <x v="0"/>
    <x v="3"/>
    <x v="11"/>
    <x v="11"/>
    <s v="2024"/>
  </r>
  <r>
    <n v="31478"/>
    <n v="21806"/>
    <n v="0.2"/>
    <s v="veg_maharaja"/>
    <n v="1"/>
    <x v="360"/>
    <s v="17:04:39"/>
    <n v="209"/>
    <n v="209"/>
    <x v="0"/>
    <s v="Double veg patty, cheese, bun"/>
    <x v="2"/>
    <x v="0"/>
    <x v="3"/>
    <x v="11"/>
    <x v="11"/>
    <s v="2024"/>
  </r>
  <r>
    <n v="31479"/>
    <n v="21806"/>
    <n v="0.2"/>
    <s v="cold_coffee"/>
    <n v="1"/>
    <x v="360"/>
    <s v="17:04:39"/>
    <n v="99"/>
    <n v="99"/>
    <x v="2"/>
    <s v="Coffee, milk, sugar, ice"/>
    <x v="7"/>
    <x v="0"/>
    <x v="3"/>
    <x v="11"/>
    <x v="11"/>
    <s v="2024"/>
  </r>
  <r>
    <n v="31480"/>
    <n v="21806"/>
    <n v="0.2"/>
    <s v="veg_maharaja"/>
    <n v="1"/>
    <x v="360"/>
    <s v="17:04:39"/>
    <n v="209"/>
    <n v="209"/>
    <x v="0"/>
    <s v="Double veg patty, cheese, bun"/>
    <x v="2"/>
    <x v="0"/>
    <x v="3"/>
    <x v="11"/>
    <x v="11"/>
    <s v="2024"/>
  </r>
  <r>
    <n v="31908"/>
    <n v="21961"/>
    <n v="1"/>
    <s v="veggie"/>
    <n v="1"/>
    <x v="360"/>
    <s v="21:14:31"/>
    <n v="139"/>
    <n v="139"/>
    <x v="0"/>
    <s v="Veg patty, lettuce, bun, sauces"/>
    <x v="0"/>
    <x v="1"/>
    <x v="3"/>
    <x v="11"/>
    <x v="2"/>
    <s v="2024"/>
  </r>
  <r>
    <n v="34738"/>
    <n v="23040"/>
    <n v="1"/>
    <s v="veg_maharaja"/>
    <n v="1"/>
    <x v="360"/>
    <s v="14:19:10"/>
    <n v="209"/>
    <n v="209"/>
    <x v="0"/>
    <s v="Double veg patty, cheese, bun"/>
    <x v="2"/>
    <x v="3"/>
    <x v="3"/>
    <x v="11"/>
    <x v="4"/>
    <s v="2024"/>
  </r>
  <r>
    <n v="35572"/>
    <n v="23363"/>
    <n v="0.2"/>
    <s v="fries"/>
    <n v="1"/>
    <x v="360"/>
    <s v="16:10:08"/>
    <n v="79"/>
    <n v="79"/>
    <x v="1"/>
    <s v="Potato, salt, oil"/>
    <x v="8"/>
    <x v="1"/>
    <x v="3"/>
    <x v="11"/>
    <x v="3"/>
    <s v="2024"/>
  </r>
  <r>
    <n v="35573"/>
    <n v="23363"/>
    <n v="0.2"/>
    <s v="coke"/>
    <n v="1"/>
    <x v="360"/>
    <s v="16:10:08"/>
    <n v="49"/>
    <n v="49"/>
    <x v="2"/>
    <s v="Carbonated water, sugar, flavor"/>
    <x v="3"/>
    <x v="1"/>
    <x v="3"/>
    <x v="11"/>
    <x v="3"/>
    <s v="2024"/>
  </r>
  <r>
    <n v="35574"/>
    <n v="23363"/>
    <n v="0.2"/>
    <s v="cold_coffee"/>
    <n v="1"/>
    <x v="360"/>
    <s v="16:10:08"/>
    <n v="99"/>
    <n v="99"/>
    <x v="2"/>
    <s v="Coffee, milk, sugar, ice"/>
    <x v="7"/>
    <x v="1"/>
    <x v="3"/>
    <x v="11"/>
    <x v="3"/>
    <s v="2024"/>
  </r>
  <r>
    <n v="35575"/>
    <n v="23363"/>
    <n v="0.2"/>
    <s v="veggie"/>
    <n v="1"/>
    <x v="360"/>
    <s v="16:10:08"/>
    <n v="139"/>
    <n v="139"/>
    <x v="0"/>
    <s v="Veg patty, lettuce, bun, sauces"/>
    <x v="0"/>
    <x v="1"/>
    <x v="3"/>
    <x v="11"/>
    <x v="3"/>
    <s v="2024"/>
  </r>
  <r>
    <n v="35576"/>
    <n v="23363"/>
    <n v="0.2"/>
    <s v="nuggets"/>
    <n v="1"/>
    <x v="360"/>
    <s v="16:10:08"/>
    <n v="169"/>
    <n v="169"/>
    <x v="1"/>
    <s v="Chicken nuggets, oil, seasoning"/>
    <x v="1"/>
    <x v="1"/>
    <x v="3"/>
    <x v="11"/>
    <x v="3"/>
    <s v="2024"/>
  </r>
  <r>
    <n v="35594"/>
    <n v="23370"/>
    <n v="0.33333333333333331"/>
    <s v="spicy_chicken"/>
    <n v="1"/>
    <x v="360"/>
    <s v="15:01:27"/>
    <n v="189"/>
    <n v="189"/>
    <x v="4"/>
    <s v="Spicy chicken patty, bun"/>
    <x v="5"/>
    <x v="5"/>
    <x v="3"/>
    <x v="11"/>
    <x v="7"/>
    <s v="2024"/>
  </r>
  <r>
    <n v="35595"/>
    <n v="23370"/>
    <n v="0.33333333333333331"/>
    <s v="aloo_tikki"/>
    <n v="2"/>
    <x v="360"/>
    <s v="15:01:27"/>
    <n v="59"/>
    <n v="118"/>
    <x v="0"/>
    <s v="Potato patty, bun, sauces"/>
    <x v="6"/>
    <x v="5"/>
    <x v="3"/>
    <x v="11"/>
    <x v="7"/>
    <s v="2024"/>
  </r>
  <r>
    <n v="35596"/>
    <n v="23370"/>
    <n v="0.33333333333333331"/>
    <s v="aloo_tikki"/>
    <n v="1"/>
    <x v="360"/>
    <s v="15:01:27"/>
    <n v="59"/>
    <n v="59"/>
    <x v="0"/>
    <s v="Potato patty, bun, sauces"/>
    <x v="6"/>
    <x v="5"/>
    <x v="3"/>
    <x v="11"/>
    <x v="7"/>
    <s v="2024"/>
  </r>
  <r>
    <n v="35804"/>
    <n v="23455"/>
    <n v="0.2"/>
    <s v="fries"/>
    <n v="1"/>
    <x v="360"/>
    <s v="12:06:10"/>
    <n v="79"/>
    <n v="79"/>
    <x v="1"/>
    <s v="Potato, salt, oil"/>
    <x v="8"/>
    <x v="2"/>
    <x v="3"/>
    <x v="11"/>
    <x v="5"/>
    <s v="2024"/>
  </r>
  <r>
    <n v="35805"/>
    <n v="23455"/>
    <n v="0.2"/>
    <s v="fries"/>
    <n v="1"/>
    <x v="360"/>
    <s v="12:06:10"/>
    <n v="79"/>
    <n v="79"/>
    <x v="1"/>
    <s v="Potato, salt, oil"/>
    <x v="8"/>
    <x v="2"/>
    <x v="3"/>
    <x v="11"/>
    <x v="5"/>
    <s v="2024"/>
  </r>
  <r>
    <n v="35806"/>
    <n v="23455"/>
    <n v="0.2"/>
    <s v="veggie"/>
    <n v="3"/>
    <x v="360"/>
    <s v="12:06:10"/>
    <n v="139"/>
    <n v="417"/>
    <x v="0"/>
    <s v="Veg patty, lettuce, bun, sauces"/>
    <x v="0"/>
    <x v="2"/>
    <x v="3"/>
    <x v="11"/>
    <x v="5"/>
    <s v="2024"/>
  </r>
  <r>
    <n v="35807"/>
    <n v="23455"/>
    <n v="0.2"/>
    <s v="veggie"/>
    <n v="1"/>
    <x v="360"/>
    <s v="12:06:10"/>
    <n v="139"/>
    <n v="139"/>
    <x v="0"/>
    <s v="Veg patty, lettuce, bun, sauces"/>
    <x v="0"/>
    <x v="2"/>
    <x v="3"/>
    <x v="11"/>
    <x v="5"/>
    <s v="2024"/>
  </r>
  <r>
    <n v="35808"/>
    <n v="23455"/>
    <n v="0.2"/>
    <s v="veg_maharaja"/>
    <n v="1"/>
    <x v="360"/>
    <s v="12:06:10"/>
    <n v="209"/>
    <n v="209"/>
    <x v="0"/>
    <s v="Double veg patty, cheese, bun"/>
    <x v="2"/>
    <x v="2"/>
    <x v="3"/>
    <x v="11"/>
    <x v="5"/>
    <s v="2024"/>
  </r>
  <r>
    <n v="36207"/>
    <n v="23603"/>
    <n v="0.5"/>
    <s v="fries"/>
    <n v="1"/>
    <x v="360"/>
    <s v="10:36:54"/>
    <n v="79"/>
    <n v="79"/>
    <x v="1"/>
    <s v="Potato, salt, oil"/>
    <x v="8"/>
    <x v="3"/>
    <x v="3"/>
    <x v="11"/>
    <x v="12"/>
    <s v="2024"/>
  </r>
  <r>
    <n v="36208"/>
    <n v="23603"/>
    <n v="0.5"/>
    <s v="fries"/>
    <n v="1"/>
    <x v="360"/>
    <s v="10:36:54"/>
    <n v="79"/>
    <n v="79"/>
    <x v="1"/>
    <s v="Potato, salt, oil"/>
    <x v="8"/>
    <x v="3"/>
    <x v="3"/>
    <x v="11"/>
    <x v="12"/>
    <s v="2024"/>
  </r>
  <r>
    <n v="37769"/>
    <n v="24175"/>
    <n v="0.33333333333333331"/>
    <s v="soft_serve"/>
    <n v="1"/>
    <x v="360"/>
    <s v="15:09:23"/>
    <n v="35"/>
    <n v="35"/>
    <x v="3"/>
    <s v="Vanilla ice cream, cone"/>
    <x v="4"/>
    <x v="5"/>
    <x v="3"/>
    <x v="11"/>
    <x v="7"/>
    <s v="2024"/>
  </r>
  <r>
    <n v="37770"/>
    <n v="24175"/>
    <n v="0.33333333333333331"/>
    <s v="aloo_tikki"/>
    <n v="1"/>
    <x v="360"/>
    <s v="15:09:23"/>
    <n v="59"/>
    <n v="59"/>
    <x v="0"/>
    <s v="Potato patty, bun, sauces"/>
    <x v="6"/>
    <x v="5"/>
    <x v="3"/>
    <x v="11"/>
    <x v="7"/>
    <s v="2024"/>
  </r>
  <r>
    <n v="37771"/>
    <n v="24175"/>
    <n v="0.33333333333333331"/>
    <s v="spicy_chicken"/>
    <n v="2"/>
    <x v="360"/>
    <s v="15:09:23"/>
    <n v="189"/>
    <n v="378"/>
    <x v="4"/>
    <s v="Spicy chicken patty, bun"/>
    <x v="5"/>
    <x v="5"/>
    <x v="3"/>
    <x v="11"/>
    <x v="7"/>
    <s v="2024"/>
  </r>
  <r>
    <n v="38801"/>
    <n v="24563"/>
    <n v="1"/>
    <s v="aloo_tikki"/>
    <n v="1"/>
    <x v="360"/>
    <s v="22:23:13"/>
    <n v="59"/>
    <n v="59"/>
    <x v="0"/>
    <s v="Potato patty, bun, sauces"/>
    <x v="6"/>
    <x v="3"/>
    <x v="3"/>
    <x v="11"/>
    <x v="9"/>
    <s v="2024"/>
  </r>
  <r>
    <n v="39520"/>
    <n v="24817"/>
    <n v="0.5"/>
    <s v="veggie"/>
    <n v="1"/>
    <x v="360"/>
    <s v="14:32:28"/>
    <n v="139"/>
    <n v="139"/>
    <x v="0"/>
    <s v="Veg patty, lettuce, bun, sauces"/>
    <x v="0"/>
    <x v="5"/>
    <x v="3"/>
    <x v="11"/>
    <x v="4"/>
    <s v="2024"/>
  </r>
  <r>
    <n v="39521"/>
    <n v="24817"/>
    <n v="0.5"/>
    <s v="veggie"/>
    <n v="2"/>
    <x v="360"/>
    <s v="14:32:28"/>
    <n v="139"/>
    <n v="278"/>
    <x v="0"/>
    <s v="Veg patty, lettuce, bun, sauces"/>
    <x v="0"/>
    <x v="5"/>
    <x v="3"/>
    <x v="11"/>
    <x v="4"/>
    <s v="2024"/>
  </r>
  <r>
    <n v="40459"/>
    <n v="25178"/>
    <n v="0.2"/>
    <s v="nuggets"/>
    <n v="1"/>
    <x v="360"/>
    <s v="18:19:29"/>
    <n v="169"/>
    <n v="169"/>
    <x v="1"/>
    <s v="Chicken nuggets, oil, seasoning"/>
    <x v="1"/>
    <x v="0"/>
    <x v="3"/>
    <x v="11"/>
    <x v="1"/>
    <s v="2024"/>
  </r>
  <r>
    <n v="40460"/>
    <n v="25178"/>
    <n v="0.2"/>
    <s v="veggie"/>
    <n v="1"/>
    <x v="360"/>
    <s v="18:19:29"/>
    <n v="139"/>
    <n v="139"/>
    <x v="0"/>
    <s v="Veg patty, lettuce, bun, sauces"/>
    <x v="0"/>
    <x v="0"/>
    <x v="3"/>
    <x v="11"/>
    <x v="1"/>
    <s v="2024"/>
  </r>
  <r>
    <n v="40461"/>
    <n v="25178"/>
    <n v="0.2"/>
    <s v="veggie"/>
    <n v="1"/>
    <x v="360"/>
    <s v="18:19:29"/>
    <n v="139"/>
    <n v="139"/>
    <x v="0"/>
    <s v="Veg patty, lettuce, bun, sauces"/>
    <x v="0"/>
    <x v="0"/>
    <x v="3"/>
    <x v="11"/>
    <x v="1"/>
    <s v="2024"/>
  </r>
  <r>
    <n v="40462"/>
    <n v="25178"/>
    <n v="0.2"/>
    <s v="aloo_tikki"/>
    <n v="1"/>
    <x v="360"/>
    <s v="18:19:29"/>
    <n v="59"/>
    <n v="59"/>
    <x v="0"/>
    <s v="Potato patty, bun, sauces"/>
    <x v="6"/>
    <x v="0"/>
    <x v="3"/>
    <x v="11"/>
    <x v="1"/>
    <s v="2024"/>
  </r>
  <r>
    <n v="40463"/>
    <n v="25178"/>
    <n v="0.2"/>
    <s v="veggie"/>
    <n v="1"/>
    <x v="360"/>
    <s v="18:19:29"/>
    <n v="139"/>
    <n v="139"/>
    <x v="0"/>
    <s v="Veg patty, lettuce, bun, sauces"/>
    <x v="0"/>
    <x v="0"/>
    <x v="3"/>
    <x v="11"/>
    <x v="1"/>
    <s v="2024"/>
  </r>
  <r>
    <n v="41565"/>
    <n v="25605"/>
    <n v="0.5"/>
    <s v="aloo_tikki"/>
    <n v="1"/>
    <x v="360"/>
    <s v="13:48:09"/>
    <n v="59"/>
    <n v="59"/>
    <x v="0"/>
    <s v="Potato patty, bun, sauces"/>
    <x v="6"/>
    <x v="1"/>
    <x v="3"/>
    <x v="11"/>
    <x v="6"/>
    <s v="2024"/>
  </r>
  <r>
    <n v="41566"/>
    <n v="25605"/>
    <n v="0.5"/>
    <s v="veg_maharaja"/>
    <n v="1"/>
    <x v="360"/>
    <s v="13:48:09"/>
    <n v="209"/>
    <n v="209"/>
    <x v="0"/>
    <s v="Double veg patty, cheese, bun"/>
    <x v="2"/>
    <x v="1"/>
    <x v="3"/>
    <x v="11"/>
    <x v="6"/>
    <s v="2024"/>
  </r>
  <r>
    <n v="41973"/>
    <n v="25752"/>
    <n v="0.33333333333333331"/>
    <s v="veggie"/>
    <n v="1"/>
    <x v="360"/>
    <s v="14:07:15"/>
    <n v="139"/>
    <n v="139"/>
    <x v="0"/>
    <s v="Veg patty, lettuce, bun, sauces"/>
    <x v="0"/>
    <x v="4"/>
    <x v="3"/>
    <x v="11"/>
    <x v="4"/>
    <s v="2024"/>
  </r>
  <r>
    <n v="41974"/>
    <n v="25752"/>
    <n v="0.33333333333333331"/>
    <s v="veggie"/>
    <n v="1"/>
    <x v="360"/>
    <s v="14:07:15"/>
    <n v="139"/>
    <n v="139"/>
    <x v="0"/>
    <s v="Veg patty, lettuce, bun, sauces"/>
    <x v="0"/>
    <x v="4"/>
    <x v="3"/>
    <x v="11"/>
    <x v="4"/>
    <s v="2024"/>
  </r>
  <r>
    <n v="41975"/>
    <n v="25752"/>
    <n v="0.33333333333333331"/>
    <s v="veggie"/>
    <n v="1"/>
    <x v="360"/>
    <s v="14:07:15"/>
    <n v="139"/>
    <n v="139"/>
    <x v="0"/>
    <s v="Veg patty, lettuce, bun, sauces"/>
    <x v="0"/>
    <x v="4"/>
    <x v="3"/>
    <x v="11"/>
    <x v="4"/>
    <s v="2024"/>
  </r>
  <r>
    <n v="42330"/>
    <n v="25887"/>
    <n v="0.33333333333333331"/>
    <s v="veg_maharaja"/>
    <n v="1"/>
    <x v="360"/>
    <s v="19:34:45"/>
    <n v="209"/>
    <n v="209"/>
    <x v="0"/>
    <s v="Double veg patty, cheese, bun"/>
    <x v="2"/>
    <x v="0"/>
    <x v="3"/>
    <x v="11"/>
    <x v="10"/>
    <s v="2024"/>
  </r>
  <r>
    <n v="42331"/>
    <n v="25887"/>
    <n v="0.33333333333333331"/>
    <s v="nuggets"/>
    <n v="1"/>
    <x v="360"/>
    <s v="19:34:45"/>
    <n v="169"/>
    <n v="169"/>
    <x v="1"/>
    <s v="Chicken nuggets, oil, seasoning"/>
    <x v="1"/>
    <x v="0"/>
    <x v="3"/>
    <x v="11"/>
    <x v="10"/>
    <s v="2024"/>
  </r>
  <r>
    <n v="42332"/>
    <n v="25887"/>
    <n v="0.33333333333333331"/>
    <s v="nuggets"/>
    <n v="2"/>
    <x v="360"/>
    <s v="19:34:45"/>
    <n v="169"/>
    <n v="338"/>
    <x v="1"/>
    <s v="Chicken nuggets, oil, seasoning"/>
    <x v="1"/>
    <x v="0"/>
    <x v="3"/>
    <x v="11"/>
    <x v="10"/>
    <s v="2024"/>
  </r>
  <r>
    <n v="43258"/>
    <n v="26226"/>
    <n v="0.5"/>
    <s v="soft_serve"/>
    <n v="1"/>
    <x v="360"/>
    <s v="21:03:07"/>
    <n v="35"/>
    <n v="35"/>
    <x v="3"/>
    <s v="Vanilla ice cream, cone"/>
    <x v="4"/>
    <x v="1"/>
    <x v="3"/>
    <x v="11"/>
    <x v="2"/>
    <s v="2024"/>
  </r>
  <r>
    <n v="43259"/>
    <n v="26226"/>
    <n v="0.5"/>
    <s v="nuggets"/>
    <n v="1"/>
    <x v="360"/>
    <s v="21:03:07"/>
    <n v="169"/>
    <n v="169"/>
    <x v="1"/>
    <s v="Chicken nuggets, oil, seasoning"/>
    <x v="1"/>
    <x v="1"/>
    <x v="3"/>
    <x v="11"/>
    <x v="2"/>
    <s v="2024"/>
  </r>
  <r>
    <n v="43311"/>
    <n v="26247"/>
    <n v="0.25"/>
    <s v="spicy_chicken"/>
    <n v="1"/>
    <x v="360"/>
    <s v="22:23:33"/>
    <n v="189"/>
    <n v="189"/>
    <x v="4"/>
    <s v="Spicy chicken patty, bun"/>
    <x v="5"/>
    <x v="0"/>
    <x v="3"/>
    <x v="11"/>
    <x v="9"/>
    <s v="2024"/>
  </r>
  <r>
    <n v="43312"/>
    <n v="26247"/>
    <n v="0.25"/>
    <s v="soft_serve"/>
    <n v="1"/>
    <x v="360"/>
    <s v="22:23:33"/>
    <n v="35"/>
    <n v="35"/>
    <x v="3"/>
    <s v="Vanilla ice cream, cone"/>
    <x v="4"/>
    <x v="0"/>
    <x v="3"/>
    <x v="11"/>
    <x v="9"/>
    <s v="2024"/>
  </r>
  <r>
    <n v="43313"/>
    <n v="26247"/>
    <n v="0.25"/>
    <s v="spicy_chicken"/>
    <n v="1"/>
    <x v="360"/>
    <s v="22:23:33"/>
    <n v="189"/>
    <n v="189"/>
    <x v="4"/>
    <s v="Spicy chicken patty, bun"/>
    <x v="5"/>
    <x v="0"/>
    <x v="3"/>
    <x v="11"/>
    <x v="9"/>
    <s v="2024"/>
  </r>
  <r>
    <n v="43314"/>
    <n v="26247"/>
    <n v="0.25"/>
    <s v="veg_maharaja"/>
    <n v="2"/>
    <x v="360"/>
    <s v="22:23:33"/>
    <n v="209"/>
    <n v="418"/>
    <x v="0"/>
    <s v="Double veg patty, cheese, bun"/>
    <x v="2"/>
    <x v="0"/>
    <x v="3"/>
    <x v="11"/>
    <x v="9"/>
    <s v="2024"/>
  </r>
  <r>
    <n v="43612"/>
    <n v="26358"/>
    <n v="0.2"/>
    <s v="coke"/>
    <n v="1"/>
    <x v="360"/>
    <s v="14:17:09"/>
    <n v="49"/>
    <n v="49"/>
    <x v="2"/>
    <s v="Carbonated water, sugar, flavor"/>
    <x v="3"/>
    <x v="1"/>
    <x v="3"/>
    <x v="11"/>
    <x v="4"/>
    <s v="2024"/>
  </r>
  <r>
    <n v="43613"/>
    <n v="26358"/>
    <n v="0.2"/>
    <s v="veg_maharaja"/>
    <n v="1"/>
    <x v="360"/>
    <s v="14:17:09"/>
    <n v="209"/>
    <n v="209"/>
    <x v="0"/>
    <s v="Double veg patty, cheese, bun"/>
    <x v="2"/>
    <x v="1"/>
    <x v="3"/>
    <x v="11"/>
    <x v="4"/>
    <s v="2024"/>
  </r>
  <r>
    <n v="43614"/>
    <n v="26358"/>
    <n v="0.2"/>
    <s v="coke"/>
    <n v="1"/>
    <x v="360"/>
    <s v="14:17:09"/>
    <n v="49"/>
    <n v="49"/>
    <x v="2"/>
    <s v="Carbonated water, sugar, flavor"/>
    <x v="3"/>
    <x v="1"/>
    <x v="3"/>
    <x v="11"/>
    <x v="4"/>
    <s v="2024"/>
  </r>
  <r>
    <n v="43615"/>
    <n v="26358"/>
    <n v="0.2"/>
    <s v="coke"/>
    <n v="2"/>
    <x v="360"/>
    <s v="14:17:09"/>
    <n v="49"/>
    <n v="98"/>
    <x v="2"/>
    <s v="Carbonated water, sugar, flavor"/>
    <x v="3"/>
    <x v="1"/>
    <x v="3"/>
    <x v="11"/>
    <x v="4"/>
    <s v="2024"/>
  </r>
  <r>
    <n v="43616"/>
    <n v="26358"/>
    <n v="0.2"/>
    <s v="soft_serve"/>
    <n v="1"/>
    <x v="360"/>
    <s v="14:17:09"/>
    <n v="35"/>
    <n v="35"/>
    <x v="3"/>
    <s v="Vanilla ice cream, cone"/>
    <x v="4"/>
    <x v="1"/>
    <x v="3"/>
    <x v="11"/>
    <x v="4"/>
    <s v="2024"/>
  </r>
  <r>
    <n v="44176"/>
    <n v="26585"/>
    <n v="0.25"/>
    <s v="fries"/>
    <n v="1"/>
    <x v="360"/>
    <s v="13:15:58"/>
    <n v="79"/>
    <n v="79"/>
    <x v="1"/>
    <s v="Potato, salt, oil"/>
    <x v="8"/>
    <x v="1"/>
    <x v="3"/>
    <x v="11"/>
    <x v="6"/>
    <s v="2024"/>
  </r>
  <r>
    <n v="44177"/>
    <n v="26585"/>
    <n v="0.25"/>
    <s v="veggie"/>
    <n v="1"/>
    <x v="360"/>
    <s v="13:15:58"/>
    <n v="139"/>
    <n v="139"/>
    <x v="0"/>
    <s v="Veg patty, lettuce, bun, sauces"/>
    <x v="0"/>
    <x v="1"/>
    <x v="3"/>
    <x v="11"/>
    <x v="6"/>
    <s v="2024"/>
  </r>
  <r>
    <n v="44178"/>
    <n v="26585"/>
    <n v="0.25"/>
    <s v="soft_serve"/>
    <n v="1"/>
    <x v="360"/>
    <s v="13:15:58"/>
    <n v="35"/>
    <n v="35"/>
    <x v="3"/>
    <s v="Vanilla ice cream, cone"/>
    <x v="4"/>
    <x v="1"/>
    <x v="3"/>
    <x v="11"/>
    <x v="6"/>
    <s v="2024"/>
  </r>
  <r>
    <n v="44179"/>
    <n v="26585"/>
    <n v="0.25"/>
    <s v="soft_serve"/>
    <n v="2"/>
    <x v="360"/>
    <s v="13:15:58"/>
    <n v="35"/>
    <n v="70"/>
    <x v="3"/>
    <s v="Vanilla ice cream, cone"/>
    <x v="4"/>
    <x v="1"/>
    <x v="3"/>
    <x v="11"/>
    <x v="6"/>
    <s v="2024"/>
  </r>
  <r>
    <n v="44314"/>
    <n v="26635"/>
    <n v="1"/>
    <s v="fries"/>
    <n v="1"/>
    <x v="360"/>
    <s v="15:53:30"/>
    <n v="79"/>
    <n v="79"/>
    <x v="1"/>
    <s v="Potato, salt, oil"/>
    <x v="8"/>
    <x v="5"/>
    <x v="3"/>
    <x v="11"/>
    <x v="7"/>
    <s v="2024"/>
  </r>
  <r>
    <n v="44695"/>
    <n v="26773"/>
    <n v="0.5"/>
    <s v="aloo_tikki"/>
    <n v="1"/>
    <x v="360"/>
    <s v="11:30:06"/>
    <n v="59"/>
    <n v="59"/>
    <x v="0"/>
    <s v="Potato patty, bun, sauces"/>
    <x v="6"/>
    <x v="2"/>
    <x v="3"/>
    <x v="11"/>
    <x v="0"/>
    <s v="2024"/>
  </r>
  <r>
    <n v="44696"/>
    <n v="26773"/>
    <n v="0.5"/>
    <s v="aloo_tikki"/>
    <n v="1"/>
    <x v="360"/>
    <s v="11:30:06"/>
    <n v="59"/>
    <n v="59"/>
    <x v="0"/>
    <s v="Potato patty, bun, sauces"/>
    <x v="6"/>
    <x v="2"/>
    <x v="3"/>
    <x v="11"/>
    <x v="0"/>
    <s v="2024"/>
  </r>
  <r>
    <n v="1465"/>
    <n v="10545"/>
    <n v="0.5"/>
    <s v="coke"/>
    <n v="1"/>
    <x v="361"/>
    <s v="13:31:50"/>
    <n v="49"/>
    <n v="49"/>
    <x v="2"/>
    <s v="Carbonated water, sugar, flavor"/>
    <x v="3"/>
    <x v="3"/>
    <x v="4"/>
    <x v="11"/>
    <x v="6"/>
    <s v="2024"/>
  </r>
  <r>
    <n v="1466"/>
    <n v="10545"/>
    <n v="0.5"/>
    <s v="cold_coffee"/>
    <n v="1"/>
    <x v="361"/>
    <s v="13:31:50"/>
    <n v="99"/>
    <n v="99"/>
    <x v="2"/>
    <s v="Coffee, milk, sugar, ice"/>
    <x v="7"/>
    <x v="3"/>
    <x v="4"/>
    <x v="11"/>
    <x v="6"/>
    <s v="2024"/>
  </r>
  <r>
    <n v="2178"/>
    <n v="10810"/>
    <n v="0.25"/>
    <s v="fries"/>
    <n v="1"/>
    <x v="361"/>
    <s v="16:59:46"/>
    <n v="79"/>
    <n v="79"/>
    <x v="1"/>
    <s v="Potato, salt, oil"/>
    <x v="8"/>
    <x v="2"/>
    <x v="4"/>
    <x v="11"/>
    <x v="3"/>
    <s v="2024"/>
  </r>
  <r>
    <n v="2179"/>
    <n v="10810"/>
    <n v="0.25"/>
    <s v="soft_serve"/>
    <n v="1"/>
    <x v="361"/>
    <s v="16:59:46"/>
    <n v="35"/>
    <n v="35"/>
    <x v="3"/>
    <s v="Vanilla ice cream, cone"/>
    <x v="4"/>
    <x v="2"/>
    <x v="4"/>
    <x v="11"/>
    <x v="3"/>
    <s v="2024"/>
  </r>
  <r>
    <n v="2180"/>
    <n v="10810"/>
    <n v="0.25"/>
    <s v="veggie"/>
    <n v="1"/>
    <x v="361"/>
    <s v="16:59:46"/>
    <n v="139"/>
    <n v="139"/>
    <x v="0"/>
    <s v="Veg patty, lettuce, bun, sauces"/>
    <x v="0"/>
    <x v="2"/>
    <x v="4"/>
    <x v="11"/>
    <x v="3"/>
    <s v="2024"/>
  </r>
  <r>
    <n v="2181"/>
    <n v="10810"/>
    <n v="0.25"/>
    <s v="spicy_chicken"/>
    <n v="3"/>
    <x v="361"/>
    <s v="16:59:46"/>
    <n v="189"/>
    <n v="567"/>
    <x v="4"/>
    <s v="Spicy chicken patty, bun"/>
    <x v="5"/>
    <x v="2"/>
    <x v="4"/>
    <x v="11"/>
    <x v="3"/>
    <s v="2024"/>
  </r>
  <r>
    <n v="2440"/>
    <n v="10914"/>
    <n v="0.33333333333333331"/>
    <s v="veg_maharaja"/>
    <n v="2"/>
    <x v="361"/>
    <s v="11:50:51"/>
    <n v="209"/>
    <n v="418"/>
    <x v="0"/>
    <s v="Double veg patty, cheese, bun"/>
    <x v="2"/>
    <x v="4"/>
    <x v="4"/>
    <x v="11"/>
    <x v="0"/>
    <s v="2024"/>
  </r>
  <r>
    <n v="2441"/>
    <n v="10914"/>
    <n v="0.33333333333333331"/>
    <s v="spicy_chicken"/>
    <n v="1"/>
    <x v="361"/>
    <s v="11:50:51"/>
    <n v="189"/>
    <n v="189"/>
    <x v="4"/>
    <s v="Spicy chicken patty, bun"/>
    <x v="5"/>
    <x v="4"/>
    <x v="4"/>
    <x v="11"/>
    <x v="0"/>
    <s v="2024"/>
  </r>
  <r>
    <n v="2442"/>
    <n v="10914"/>
    <n v="0.33333333333333331"/>
    <s v="veg_maharaja"/>
    <n v="1"/>
    <x v="361"/>
    <s v="11:50:51"/>
    <n v="209"/>
    <n v="209"/>
    <x v="0"/>
    <s v="Double veg patty, cheese, bun"/>
    <x v="2"/>
    <x v="4"/>
    <x v="4"/>
    <x v="11"/>
    <x v="0"/>
    <s v="2024"/>
  </r>
  <r>
    <n v="2630"/>
    <n v="10986"/>
    <n v="0.5"/>
    <s v="aloo_tikki"/>
    <n v="1"/>
    <x v="361"/>
    <s v="22:00:08"/>
    <n v="59"/>
    <n v="59"/>
    <x v="0"/>
    <s v="Potato patty, bun, sauces"/>
    <x v="6"/>
    <x v="0"/>
    <x v="4"/>
    <x v="11"/>
    <x v="9"/>
    <s v="2024"/>
  </r>
  <r>
    <n v="2631"/>
    <n v="10986"/>
    <n v="0.5"/>
    <s v="veggie"/>
    <n v="1"/>
    <x v="361"/>
    <s v="22:00:08"/>
    <n v="139"/>
    <n v="139"/>
    <x v="0"/>
    <s v="Veg patty, lettuce, bun, sauces"/>
    <x v="0"/>
    <x v="0"/>
    <x v="4"/>
    <x v="11"/>
    <x v="9"/>
    <s v="2024"/>
  </r>
  <r>
    <n v="2723"/>
    <n v="11024"/>
    <n v="0.2"/>
    <s v="nuggets"/>
    <n v="2"/>
    <x v="361"/>
    <s v="20:52:01"/>
    <n v="169"/>
    <n v="338"/>
    <x v="1"/>
    <s v="Chicken nuggets, oil, seasoning"/>
    <x v="1"/>
    <x v="1"/>
    <x v="4"/>
    <x v="11"/>
    <x v="8"/>
    <s v="2024"/>
  </r>
  <r>
    <n v="2724"/>
    <n v="11024"/>
    <n v="0.2"/>
    <s v="coke"/>
    <n v="1"/>
    <x v="361"/>
    <s v="20:52:01"/>
    <n v="49"/>
    <n v="49"/>
    <x v="2"/>
    <s v="Carbonated water, sugar, flavor"/>
    <x v="3"/>
    <x v="1"/>
    <x v="4"/>
    <x v="11"/>
    <x v="8"/>
    <s v="2024"/>
  </r>
  <r>
    <n v="2725"/>
    <n v="11024"/>
    <n v="0.2"/>
    <s v="fries"/>
    <n v="3"/>
    <x v="361"/>
    <s v="20:52:01"/>
    <n v="79"/>
    <n v="237"/>
    <x v="1"/>
    <s v="Potato, salt, oil"/>
    <x v="8"/>
    <x v="1"/>
    <x v="4"/>
    <x v="11"/>
    <x v="8"/>
    <s v="2024"/>
  </r>
  <r>
    <n v="2726"/>
    <n v="11024"/>
    <n v="0.2"/>
    <s v="veggie"/>
    <n v="1"/>
    <x v="361"/>
    <s v="20:52:01"/>
    <n v="139"/>
    <n v="139"/>
    <x v="0"/>
    <s v="Veg patty, lettuce, bun, sauces"/>
    <x v="0"/>
    <x v="1"/>
    <x v="4"/>
    <x v="11"/>
    <x v="8"/>
    <s v="2024"/>
  </r>
  <r>
    <n v="2727"/>
    <n v="11024"/>
    <n v="0.2"/>
    <s v="coke"/>
    <n v="1"/>
    <x v="361"/>
    <s v="20:52:01"/>
    <n v="49"/>
    <n v="49"/>
    <x v="2"/>
    <s v="Carbonated water, sugar, flavor"/>
    <x v="3"/>
    <x v="1"/>
    <x v="4"/>
    <x v="11"/>
    <x v="8"/>
    <s v="2024"/>
  </r>
  <r>
    <n v="3195"/>
    <n v="11205"/>
    <n v="0.5"/>
    <s v="veg_maharaja"/>
    <n v="2"/>
    <x v="361"/>
    <s v="11:15:47"/>
    <n v="209"/>
    <n v="418"/>
    <x v="0"/>
    <s v="Double veg patty, cheese, bun"/>
    <x v="2"/>
    <x v="1"/>
    <x v="4"/>
    <x v="11"/>
    <x v="0"/>
    <s v="2024"/>
  </r>
  <r>
    <n v="3196"/>
    <n v="11205"/>
    <n v="0.5"/>
    <s v="veggie"/>
    <n v="1"/>
    <x v="361"/>
    <s v="11:15:47"/>
    <n v="139"/>
    <n v="139"/>
    <x v="0"/>
    <s v="Veg patty, lettuce, bun, sauces"/>
    <x v="0"/>
    <x v="1"/>
    <x v="4"/>
    <x v="11"/>
    <x v="0"/>
    <s v="2024"/>
  </r>
  <r>
    <n v="3326"/>
    <n v="11260"/>
    <n v="0.5"/>
    <s v="veggie"/>
    <n v="1"/>
    <x v="361"/>
    <s v="15:11:11"/>
    <n v="139"/>
    <n v="139"/>
    <x v="0"/>
    <s v="Veg patty, lettuce, bun, sauces"/>
    <x v="0"/>
    <x v="0"/>
    <x v="4"/>
    <x v="11"/>
    <x v="7"/>
    <s v="2024"/>
  </r>
  <r>
    <n v="3327"/>
    <n v="11260"/>
    <n v="0.5"/>
    <s v="cold_coffee"/>
    <n v="1"/>
    <x v="361"/>
    <s v="15:11:11"/>
    <n v="99"/>
    <n v="99"/>
    <x v="2"/>
    <s v="Coffee, milk, sugar, ice"/>
    <x v="7"/>
    <x v="0"/>
    <x v="4"/>
    <x v="11"/>
    <x v="7"/>
    <s v="2024"/>
  </r>
  <r>
    <n v="4038"/>
    <n v="11532"/>
    <n v="0.5"/>
    <s v="cold_coffee"/>
    <n v="1"/>
    <x v="361"/>
    <s v="17:28:24"/>
    <n v="99"/>
    <n v="99"/>
    <x v="2"/>
    <s v="Coffee, milk, sugar, ice"/>
    <x v="7"/>
    <x v="2"/>
    <x v="4"/>
    <x v="11"/>
    <x v="11"/>
    <s v="2024"/>
  </r>
  <r>
    <n v="4039"/>
    <n v="11532"/>
    <n v="0.5"/>
    <s v="nuggets"/>
    <n v="1"/>
    <x v="361"/>
    <s v="17:28:24"/>
    <n v="169"/>
    <n v="169"/>
    <x v="1"/>
    <s v="Chicken nuggets, oil, seasoning"/>
    <x v="1"/>
    <x v="2"/>
    <x v="4"/>
    <x v="11"/>
    <x v="11"/>
    <s v="2024"/>
  </r>
  <r>
    <n v="4268"/>
    <n v="11624"/>
    <n v="0.25"/>
    <s v="cold_coffee"/>
    <n v="1"/>
    <x v="361"/>
    <s v="15:18:30"/>
    <n v="99"/>
    <n v="99"/>
    <x v="2"/>
    <s v="Coffee, milk, sugar, ice"/>
    <x v="7"/>
    <x v="3"/>
    <x v="4"/>
    <x v="11"/>
    <x v="7"/>
    <s v="2024"/>
  </r>
  <r>
    <n v="4269"/>
    <n v="11624"/>
    <n v="0.25"/>
    <s v="fries"/>
    <n v="1"/>
    <x v="361"/>
    <s v="15:18:30"/>
    <n v="79"/>
    <n v="79"/>
    <x v="1"/>
    <s v="Potato, salt, oil"/>
    <x v="8"/>
    <x v="3"/>
    <x v="4"/>
    <x v="11"/>
    <x v="7"/>
    <s v="2024"/>
  </r>
  <r>
    <n v="4270"/>
    <n v="11624"/>
    <n v="0.25"/>
    <s v="fries"/>
    <n v="1"/>
    <x v="361"/>
    <s v="15:18:30"/>
    <n v="79"/>
    <n v="79"/>
    <x v="1"/>
    <s v="Potato, salt, oil"/>
    <x v="8"/>
    <x v="3"/>
    <x v="4"/>
    <x v="11"/>
    <x v="7"/>
    <s v="2024"/>
  </r>
  <r>
    <n v="4271"/>
    <n v="11624"/>
    <n v="0.25"/>
    <s v="soft_serve"/>
    <n v="1"/>
    <x v="361"/>
    <s v="15:18:30"/>
    <n v="35"/>
    <n v="35"/>
    <x v="3"/>
    <s v="Vanilla ice cream, cone"/>
    <x v="4"/>
    <x v="3"/>
    <x v="4"/>
    <x v="11"/>
    <x v="7"/>
    <s v="2024"/>
  </r>
  <r>
    <n v="5743"/>
    <n v="12180"/>
    <n v="0.33333333333333331"/>
    <s v="soft_serve"/>
    <n v="1"/>
    <x v="361"/>
    <s v="15:35:56"/>
    <n v="35"/>
    <n v="35"/>
    <x v="3"/>
    <s v="Vanilla ice cream, cone"/>
    <x v="4"/>
    <x v="3"/>
    <x v="4"/>
    <x v="11"/>
    <x v="7"/>
    <s v="2024"/>
  </r>
  <r>
    <n v="5744"/>
    <n v="12180"/>
    <n v="0.33333333333333331"/>
    <s v="veggie"/>
    <n v="1"/>
    <x v="361"/>
    <s v="15:35:56"/>
    <n v="139"/>
    <n v="139"/>
    <x v="0"/>
    <s v="Veg patty, lettuce, bun, sauces"/>
    <x v="0"/>
    <x v="3"/>
    <x v="4"/>
    <x v="11"/>
    <x v="7"/>
    <s v="2024"/>
  </r>
  <r>
    <n v="5745"/>
    <n v="12180"/>
    <n v="0.33333333333333331"/>
    <s v="aloo_tikki"/>
    <n v="1"/>
    <x v="361"/>
    <s v="15:35:56"/>
    <n v="59"/>
    <n v="59"/>
    <x v="0"/>
    <s v="Potato patty, bun, sauces"/>
    <x v="6"/>
    <x v="3"/>
    <x v="4"/>
    <x v="11"/>
    <x v="7"/>
    <s v="2024"/>
  </r>
  <r>
    <n v="6055"/>
    <n v="12294"/>
    <n v="0.5"/>
    <s v="nuggets"/>
    <n v="2"/>
    <x v="361"/>
    <s v="12:58:14"/>
    <n v="169"/>
    <n v="338"/>
    <x v="1"/>
    <s v="Chicken nuggets, oil, seasoning"/>
    <x v="1"/>
    <x v="2"/>
    <x v="4"/>
    <x v="11"/>
    <x v="5"/>
    <s v="2024"/>
  </r>
  <r>
    <n v="6056"/>
    <n v="12294"/>
    <n v="0.5"/>
    <s v="coke"/>
    <n v="1"/>
    <x v="361"/>
    <s v="12:58:14"/>
    <n v="49"/>
    <n v="49"/>
    <x v="2"/>
    <s v="Carbonated water, sugar, flavor"/>
    <x v="3"/>
    <x v="2"/>
    <x v="4"/>
    <x v="11"/>
    <x v="5"/>
    <s v="2024"/>
  </r>
  <r>
    <n v="7076"/>
    <n v="12665"/>
    <n v="0.2"/>
    <s v="spicy_chicken"/>
    <n v="2"/>
    <x v="361"/>
    <s v="10:06:43"/>
    <n v="189"/>
    <n v="378"/>
    <x v="4"/>
    <s v="Spicy chicken patty, bun"/>
    <x v="5"/>
    <x v="1"/>
    <x v="4"/>
    <x v="11"/>
    <x v="12"/>
    <s v="2024"/>
  </r>
  <r>
    <n v="7077"/>
    <n v="12665"/>
    <n v="0.2"/>
    <s v="fries"/>
    <n v="1"/>
    <x v="361"/>
    <s v="10:06:43"/>
    <n v="79"/>
    <n v="79"/>
    <x v="1"/>
    <s v="Potato, salt, oil"/>
    <x v="8"/>
    <x v="1"/>
    <x v="4"/>
    <x v="11"/>
    <x v="12"/>
    <s v="2024"/>
  </r>
  <r>
    <n v="7078"/>
    <n v="12665"/>
    <n v="0.2"/>
    <s v="coke"/>
    <n v="1"/>
    <x v="361"/>
    <s v="10:06:43"/>
    <n v="49"/>
    <n v="49"/>
    <x v="2"/>
    <s v="Carbonated water, sugar, flavor"/>
    <x v="3"/>
    <x v="1"/>
    <x v="4"/>
    <x v="11"/>
    <x v="12"/>
    <s v="2024"/>
  </r>
  <r>
    <n v="7079"/>
    <n v="12665"/>
    <n v="0.2"/>
    <s v="cold_coffee"/>
    <n v="2"/>
    <x v="361"/>
    <s v="10:06:43"/>
    <n v="99"/>
    <n v="198"/>
    <x v="2"/>
    <s v="Coffee, milk, sugar, ice"/>
    <x v="7"/>
    <x v="1"/>
    <x v="4"/>
    <x v="11"/>
    <x v="12"/>
    <s v="2024"/>
  </r>
  <r>
    <n v="7080"/>
    <n v="12665"/>
    <n v="0.2"/>
    <s v="spicy_chicken"/>
    <n v="1"/>
    <x v="361"/>
    <s v="10:06:43"/>
    <n v="189"/>
    <n v="189"/>
    <x v="4"/>
    <s v="Spicy chicken patty, bun"/>
    <x v="5"/>
    <x v="1"/>
    <x v="4"/>
    <x v="11"/>
    <x v="12"/>
    <s v="2024"/>
  </r>
  <r>
    <n v="7525"/>
    <n v="12840"/>
    <n v="0.25"/>
    <s v="nuggets"/>
    <n v="1"/>
    <x v="361"/>
    <s v="18:37:18"/>
    <n v="169"/>
    <n v="169"/>
    <x v="1"/>
    <s v="Chicken nuggets, oil, seasoning"/>
    <x v="1"/>
    <x v="5"/>
    <x v="4"/>
    <x v="11"/>
    <x v="1"/>
    <s v="2024"/>
  </r>
  <r>
    <n v="7526"/>
    <n v="12840"/>
    <n v="0.25"/>
    <s v="soft_serve"/>
    <n v="1"/>
    <x v="361"/>
    <s v="18:37:18"/>
    <n v="35"/>
    <n v="35"/>
    <x v="3"/>
    <s v="Vanilla ice cream, cone"/>
    <x v="4"/>
    <x v="5"/>
    <x v="4"/>
    <x v="11"/>
    <x v="1"/>
    <s v="2024"/>
  </r>
  <r>
    <n v="7527"/>
    <n v="12840"/>
    <n v="0.25"/>
    <s v="fries"/>
    <n v="1"/>
    <x v="361"/>
    <s v="18:37:18"/>
    <n v="79"/>
    <n v="79"/>
    <x v="1"/>
    <s v="Potato, salt, oil"/>
    <x v="8"/>
    <x v="5"/>
    <x v="4"/>
    <x v="11"/>
    <x v="1"/>
    <s v="2024"/>
  </r>
  <r>
    <n v="7528"/>
    <n v="12840"/>
    <n v="0.25"/>
    <s v="aloo_tikki"/>
    <n v="1"/>
    <x v="361"/>
    <s v="18:37:18"/>
    <n v="59"/>
    <n v="59"/>
    <x v="0"/>
    <s v="Potato patty, bun, sauces"/>
    <x v="6"/>
    <x v="5"/>
    <x v="4"/>
    <x v="11"/>
    <x v="1"/>
    <s v="2024"/>
  </r>
  <r>
    <n v="7810"/>
    <n v="12950"/>
    <n v="0.33333333333333331"/>
    <s v="soft_serve"/>
    <n v="1"/>
    <x v="361"/>
    <s v="20:01:11"/>
    <n v="35"/>
    <n v="35"/>
    <x v="3"/>
    <s v="Vanilla ice cream, cone"/>
    <x v="4"/>
    <x v="2"/>
    <x v="4"/>
    <x v="11"/>
    <x v="8"/>
    <s v="2024"/>
  </r>
  <r>
    <n v="7811"/>
    <n v="12950"/>
    <n v="0.33333333333333331"/>
    <s v="veggie"/>
    <n v="1"/>
    <x v="361"/>
    <s v="20:01:11"/>
    <n v="139"/>
    <n v="139"/>
    <x v="0"/>
    <s v="Veg patty, lettuce, bun, sauces"/>
    <x v="0"/>
    <x v="2"/>
    <x v="4"/>
    <x v="11"/>
    <x v="8"/>
    <s v="2024"/>
  </r>
  <r>
    <n v="7812"/>
    <n v="12950"/>
    <n v="0.33333333333333331"/>
    <s v="coke"/>
    <n v="2"/>
    <x v="361"/>
    <s v="20:01:11"/>
    <n v="49"/>
    <n v="98"/>
    <x v="2"/>
    <s v="Carbonated water, sugar, flavor"/>
    <x v="3"/>
    <x v="2"/>
    <x v="4"/>
    <x v="11"/>
    <x v="8"/>
    <s v="2024"/>
  </r>
  <r>
    <n v="8542"/>
    <n v="13220"/>
    <n v="0.5"/>
    <s v="coke"/>
    <n v="2"/>
    <x v="361"/>
    <s v="18:53:33"/>
    <n v="49"/>
    <n v="98"/>
    <x v="2"/>
    <s v="Carbonated water, sugar, flavor"/>
    <x v="3"/>
    <x v="1"/>
    <x v="4"/>
    <x v="11"/>
    <x v="1"/>
    <s v="2024"/>
  </r>
  <r>
    <n v="8543"/>
    <n v="13220"/>
    <n v="0.5"/>
    <s v="spicy_chicken"/>
    <n v="3"/>
    <x v="361"/>
    <s v="18:53:33"/>
    <n v="189"/>
    <n v="567"/>
    <x v="4"/>
    <s v="Spicy chicken patty, bun"/>
    <x v="5"/>
    <x v="1"/>
    <x v="4"/>
    <x v="11"/>
    <x v="1"/>
    <s v="2024"/>
  </r>
  <r>
    <n v="9032"/>
    <n v="13402"/>
    <n v="0.5"/>
    <s v="veg_maharaja"/>
    <n v="1"/>
    <x v="361"/>
    <s v="15:51:22"/>
    <n v="209"/>
    <n v="209"/>
    <x v="0"/>
    <s v="Double veg patty, cheese, bun"/>
    <x v="2"/>
    <x v="4"/>
    <x v="4"/>
    <x v="11"/>
    <x v="7"/>
    <s v="2024"/>
  </r>
  <r>
    <n v="9033"/>
    <n v="13402"/>
    <n v="0.5"/>
    <s v="coke"/>
    <n v="1"/>
    <x v="361"/>
    <s v="15:51:22"/>
    <n v="49"/>
    <n v="49"/>
    <x v="2"/>
    <s v="Carbonated water, sugar, flavor"/>
    <x v="3"/>
    <x v="4"/>
    <x v="4"/>
    <x v="11"/>
    <x v="7"/>
    <s v="2024"/>
  </r>
  <r>
    <n v="11972"/>
    <n v="14503"/>
    <n v="0.33333333333333331"/>
    <s v="fries"/>
    <n v="1"/>
    <x v="361"/>
    <s v="17:22:04"/>
    <n v="79"/>
    <n v="79"/>
    <x v="1"/>
    <s v="Potato, salt, oil"/>
    <x v="8"/>
    <x v="3"/>
    <x v="4"/>
    <x v="11"/>
    <x v="11"/>
    <s v="2024"/>
  </r>
  <r>
    <n v="11973"/>
    <n v="14503"/>
    <n v="0.33333333333333331"/>
    <s v="nuggets"/>
    <n v="1"/>
    <x v="361"/>
    <s v="17:22:04"/>
    <n v="169"/>
    <n v="169"/>
    <x v="1"/>
    <s v="Chicken nuggets, oil, seasoning"/>
    <x v="1"/>
    <x v="3"/>
    <x v="4"/>
    <x v="11"/>
    <x v="11"/>
    <s v="2024"/>
  </r>
  <r>
    <n v="11974"/>
    <n v="14503"/>
    <n v="0.33333333333333331"/>
    <s v="cold_coffee"/>
    <n v="1"/>
    <x v="361"/>
    <s v="17:22:04"/>
    <n v="99"/>
    <n v="99"/>
    <x v="2"/>
    <s v="Coffee, milk, sugar, ice"/>
    <x v="7"/>
    <x v="3"/>
    <x v="4"/>
    <x v="11"/>
    <x v="11"/>
    <s v="2024"/>
  </r>
  <r>
    <n v="12195"/>
    <n v="14584"/>
    <n v="0.33333333333333331"/>
    <s v="veg_maharaja"/>
    <n v="1"/>
    <x v="361"/>
    <s v="15:50:08"/>
    <n v="209"/>
    <n v="209"/>
    <x v="0"/>
    <s v="Double veg patty, cheese, bun"/>
    <x v="2"/>
    <x v="0"/>
    <x v="4"/>
    <x v="11"/>
    <x v="7"/>
    <s v="2024"/>
  </r>
  <r>
    <n v="12196"/>
    <n v="14584"/>
    <n v="0.33333333333333331"/>
    <s v="nuggets"/>
    <n v="1"/>
    <x v="361"/>
    <s v="15:50:08"/>
    <n v="169"/>
    <n v="169"/>
    <x v="1"/>
    <s v="Chicken nuggets, oil, seasoning"/>
    <x v="1"/>
    <x v="0"/>
    <x v="4"/>
    <x v="11"/>
    <x v="7"/>
    <s v="2024"/>
  </r>
  <r>
    <n v="12197"/>
    <n v="14584"/>
    <n v="0.33333333333333331"/>
    <s v="veggie"/>
    <n v="1"/>
    <x v="361"/>
    <s v="15:50:08"/>
    <n v="139"/>
    <n v="139"/>
    <x v="0"/>
    <s v="Veg patty, lettuce, bun, sauces"/>
    <x v="0"/>
    <x v="0"/>
    <x v="4"/>
    <x v="11"/>
    <x v="7"/>
    <s v="2024"/>
  </r>
  <r>
    <n v="12199"/>
    <n v="14586"/>
    <n v="1"/>
    <s v="fries"/>
    <n v="1"/>
    <x v="361"/>
    <s v="16:23:12"/>
    <n v="79"/>
    <n v="79"/>
    <x v="1"/>
    <s v="Potato, salt, oil"/>
    <x v="8"/>
    <x v="5"/>
    <x v="4"/>
    <x v="11"/>
    <x v="3"/>
    <s v="2024"/>
  </r>
  <r>
    <n v="12201"/>
    <n v="14588"/>
    <n v="0.33333333333333331"/>
    <s v="fries"/>
    <n v="3"/>
    <x v="361"/>
    <s v="15:11:24"/>
    <n v="79"/>
    <n v="237"/>
    <x v="1"/>
    <s v="Potato, salt, oil"/>
    <x v="8"/>
    <x v="4"/>
    <x v="4"/>
    <x v="11"/>
    <x v="7"/>
    <s v="2024"/>
  </r>
  <r>
    <n v="12202"/>
    <n v="14588"/>
    <n v="0.33333333333333331"/>
    <s v="coke"/>
    <n v="1"/>
    <x v="361"/>
    <s v="15:11:24"/>
    <n v="49"/>
    <n v="49"/>
    <x v="2"/>
    <s v="Carbonated water, sugar, flavor"/>
    <x v="3"/>
    <x v="4"/>
    <x v="4"/>
    <x v="11"/>
    <x v="7"/>
    <s v="2024"/>
  </r>
  <r>
    <n v="12203"/>
    <n v="14588"/>
    <n v="0.33333333333333331"/>
    <s v="fries"/>
    <n v="2"/>
    <x v="361"/>
    <s v="15:11:24"/>
    <n v="79"/>
    <n v="158"/>
    <x v="1"/>
    <s v="Potato, salt, oil"/>
    <x v="8"/>
    <x v="4"/>
    <x v="4"/>
    <x v="11"/>
    <x v="7"/>
    <s v="2024"/>
  </r>
  <r>
    <n v="14215"/>
    <n v="15363"/>
    <n v="1"/>
    <s v="spicy_chicken"/>
    <n v="1"/>
    <x v="361"/>
    <s v="12:22:49"/>
    <n v="189"/>
    <n v="189"/>
    <x v="4"/>
    <s v="Spicy chicken patty, bun"/>
    <x v="5"/>
    <x v="1"/>
    <x v="4"/>
    <x v="11"/>
    <x v="5"/>
    <s v="2024"/>
  </r>
  <r>
    <n v="15917"/>
    <n v="15983"/>
    <n v="0.33333333333333331"/>
    <s v="veg_maharaja"/>
    <n v="1"/>
    <x v="361"/>
    <s v="22:38:27"/>
    <n v="209"/>
    <n v="209"/>
    <x v="0"/>
    <s v="Double veg patty, cheese, bun"/>
    <x v="2"/>
    <x v="2"/>
    <x v="4"/>
    <x v="11"/>
    <x v="9"/>
    <s v="2024"/>
  </r>
  <r>
    <n v="15918"/>
    <n v="15983"/>
    <n v="0.33333333333333331"/>
    <s v="veg_maharaja"/>
    <n v="1"/>
    <x v="361"/>
    <s v="22:38:27"/>
    <n v="209"/>
    <n v="209"/>
    <x v="0"/>
    <s v="Double veg patty, cheese, bun"/>
    <x v="2"/>
    <x v="2"/>
    <x v="4"/>
    <x v="11"/>
    <x v="9"/>
    <s v="2024"/>
  </r>
  <r>
    <n v="15919"/>
    <n v="15983"/>
    <n v="0.33333333333333331"/>
    <s v="nuggets"/>
    <n v="1"/>
    <x v="361"/>
    <s v="22:38:27"/>
    <n v="169"/>
    <n v="169"/>
    <x v="1"/>
    <s v="Chicken nuggets, oil, seasoning"/>
    <x v="1"/>
    <x v="2"/>
    <x v="4"/>
    <x v="11"/>
    <x v="9"/>
    <s v="2024"/>
  </r>
  <r>
    <n v="16517"/>
    <n v="16216"/>
    <n v="0.33333333333333331"/>
    <s v="fries"/>
    <n v="1"/>
    <x v="361"/>
    <s v="17:08:23"/>
    <n v="79"/>
    <n v="79"/>
    <x v="1"/>
    <s v="Potato, salt, oil"/>
    <x v="8"/>
    <x v="2"/>
    <x v="4"/>
    <x v="11"/>
    <x v="11"/>
    <s v="2024"/>
  </r>
  <r>
    <n v="16518"/>
    <n v="16216"/>
    <n v="0.33333333333333331"/>
    <s v="fries"/>
    <n v="1"/>
    <x v="361"/>
    <s v="17:08:23"/>
    <n v="79"/>
    <n v="79"/>
    <x v="1"/>
    <s v="Potato, salt, oil"/>
    <x v="8"/>
    <x v="2"/>
    <x v="4"/>
    <x v="11"/>
    <x v="11"/>
    <s v="2024"/>
  </r>
  <r>
    <n v="16519"/>
    <n v="16216"/>
    <n v="0.33333333333333331"/>
    <s v="veg_maharaja"/>
    <n v="1"/>
    <x v="361"/>
    <s v="17:08:23"/>
    <n v="209"/>
    <n v="209"/>
    <x v="0"/>
    <s v="Double veg patty, cheese, bun"/>
    <x v="2"/>
    <x v="2"/>
    <x v="4"/>
    <x v="11"/>
    <x v="11"/>
    <s v="2024"/>
  </r>
  <r>
    <n v="17533"/>
    <n v="16594"/>
    <n v="1"/>
    <s v="veggie"/>
    <n v="1"/>
    <x v="361"/>
    <s v="18:23:18"/>
    <n v="139"/>
    <n v="139"/>
    <x v="0"/>
    <s v="Veg patty, lettuce, bun, sauces"/>
    <x v="0"/>
    <x v="0"/>
    <x v="4"/>
    <x v="11"/>
    <x v="1"/>
    <s v="2024"/>
  </r>
  <r>
    <n v="17870"/>
    <n v="16731"/>
    <n v="0.5"/>
    <s v="spicy_chicken"/>
    <n v="2"/>
    <x v="361"/>
    <s v="20:55:58"/>
    <n v="189"/>
    <n v="378"/>
    <x v="4"/>
    <s v="Spicy chicken patty, bun"/>
    <x v="5"/>
    <x v="1"/>
    <x v="4"/>
    <x v="11"/>
    <x v="8"/>
    <s v="2024"/>
  </r>
  <r>
    <n v="17871"/>
    <n v="16731"/>
    <n v="0.5"/>
    <s v="soft_serve"/>
    <n v="1"/>
    <x v="361"/>
    <s v="20:55:58"/>
    <n v="35"/>
    <n v="35"/>
    <x v="3"/>
    <s v="Vanilla ice cream, cone"/>
    <x v="4"/>
    <x v="1"/>
    <x v="4"/>
    <x v="11"/>
    <x v="8"/>
    <s v="2024"/>
  </r>
  <r>
    <n v="21290"/>
    <n v="18023"/>
    <n v="0.33333333333333331"/>
    <s v="spicy_chicken"/>
    <n v="1"/>
    <x v="361"/>
    <s v="12:33:50"/>
    <n v="189"/>
    <n v="189"/>
    <x v="4"/>
    <s v="Spicy chicken patty, bun"/>
    <x v="5"/>
    <x v="0"/>
    <x v="4"/>
    <x v="11"/>
    <x v="5"/>
    <s v="2024"/>
  </r>
  <r>
    <n v="21291"/>
    <n v="18023"/>
    <n v="0.33333333333333331"/>
    <s v="veg_maharaja"/>
    <n v="3"/>
    <x v="361"/>
    <s v="12:33:50"/>
    <n v="209"/>
    <n v="627"/>
    <x v="0"/>
    <s v="Double veg patty, cheese, bun"/>
    <x v="2"/>
    <x v="0"/>
    <x v="4"/>
    <x v="11"/>
    <x v="5"/>
    <s v="2024"/>
  </r>
  <r>
    <n v="21292"/>
    <n v="18023"/>
    <n v="0.33333333333333331"/>
    <s v="fries"/>
    <n v="1"/>
    <x v="361"/>
    <s v="12:33:50"/>
    <n v="79"/>
    <n v="79"/>
    <x v="1"/>
    <s v="Potato, salt, oil"/>
    <x v="8"/>
    <x v="0"/>
    <x v="4"/>
    <x v="11"/>
    <x v="5"/>
    <s v="2024"/>
  </r>
  <r>
    <n v="23237"/>
    <n v="18723"/>
    <n v="0.5"/>
    <s v="cold_coffee"/>
    <n v="1"/>
    <x v="361"/>
    <s v="14:44:56"/>
    <n v="99"/>
    <n v="99"/>
    <x v="2"/>
    <s v="Coffee, milk, sugar, ice"/>
    <x v="7"/>
    <x v="0"/>
    <x v="4"/>
    <x v="11"/>
    <x v="4"/>
    <s v="2024"/>
  </r>
  <r>
    <n v="23238"/>
    <n v="18723"/>
    <n v="0.5"/>
    <s v="nuggets"/>
    <n v="3"/>
    <x v="361"/>
    <s v="14:44:56"/>
    <n v="169"/>
    <n v="507"/>
    <x v="1"/>
    <s v="Chicken nuggets, oil, seasoning"/>
    <x v="1"/>
    <x v="0"/>
    <x v="4"/>
    <x v="11"/>
    <x v="4"/>
    <s v="2024"/>
  </r>
  <r>
    <n v="24734"/>
    <n v="19286"/>
    <n v="0.5"/>
    <s v="coke"/>
    <n v="1"/>
    <x v="361"/>
    <s v="14:53:29"/>
    <n v="49"/>
    <n v="49"/>
    <x v="2"/>
    <s v="Carbonated water, sugar, flavor"/>
    <x v="3"/>
    <x v="2"/>
    <x v="4"/>
    <x v="11"/>
    <x v="4"/>
    <s v="2024"/>
  </r>
  <r>
    <n v="24735"/>
    <n v="19286"/>
    <n v="0.5"/>
    <s v="spicy_chicken"/>
    <n v="1"/>
    <x v="361"/>
    <s v="14:53:29"/>
    <n v="189"/>
    <n v="189"/>
    <x v="4"/>
    <s v="Spicy chicken patty, bun"/>
    <x v="5"/>
    <x v="2"/>
    <x v="4"/>
    <x v="11"/>
    <x v="4"/>
    <s v="2024"/>
  </r>
  <r>
    <n v="25522"/>
    <n v="19586"/>
    <n v="0.33333333333333331"/>
    <s v="spicy_chicken"/>
    <n v="1"/>
    <x v="361"/>
    <s v="18:49:12"/>
    <n v="189"/>
    <n v="189"/>
    <x v="4"/>
    <s v="Spicy chicken patty, bun"/>
    <x v="5"/>
    <x v="5"/>
    <x v="4"/>
    <x v="11"/>
    <x v="1"/>
    <s v="2024"/>
  </r>
  <r>
    <n v="25523"/>
    <n v="19586"/>
    <n v="0.33333333333333331"/>
    <s v="coke"/>
    <n v="1"/>
    <x v="361"/>
    <s v="18:49:12"/>
    <n v="49"/>
    <n v="49"/>
    <x v="2"/>
    <s v="Carbonated water, sugar, flavor"/>
    <x v="3"/>
    <x v="5"/>
    <x v="4"/>
    <x v="11"/>
    <x v="1"/>
    <s v="2024"/>
  </r>
  <r>
    <n v="25524"/>
    <n v="19586"/>
    <n v="0.33333333333333331"/>
    <s v="aloo_tikki"/>
    <n v="1"/>
    <x v="361"/>
    <s v="18:49:12"/>
    <n v="59"/>
    <n v="59"/>
    <x v="0"/>
    <s v="Potato patty, bun, sauces"/>
    <x v="6"/>
    <x v="5"/>
    <x v="4"/>
    <x v="11"/>
    <x v="1"/>
    <s v="2024"/>
  </r>
  <r>
    <n v="25664"/>
    <n v="19634"/>
    <n v="1"/>
    <s v="aloo_tikki"/>
    <n v="2"/>
    <x v="361"/>
    <s v="22:43:43"/>
    <n v="59"/>
    <n v="118"/>
    <x v="0"/>
    <s v="Potato patty, bun, sauces"/>
    <x v="6"/>
    <x v="4"/>
    <x v="4"/>
    <x v="11"/>
    <x v="9"/>
    <s v="2024"/>
  </r>
  <r>
    <n v="25960"/>
    <n v="19747"/>
    <n v="0.5"/>
    <s v="cold_coffee"/>
    <n v="1"/>
    <x v="361"/>
    <s v="16:38:41"/>
    <n v="99"/>
    <n v="99"/>
    <x v="2"/>
    <s v="Coffee, milk, sugar, ice"/>
    <x v="7"/>
    <x v="3"/>
    <x v="4"/>
    <x v="11"/>
    <x v="3"/>
    <s v="2024"/>
  </r>
  <r>
    <n v="25961"/>
    <n v="19747"/>
    <n v="0.5"/>
    <s v="coke"/>
    <n v="1"/>
    <x v="361"/>
    <s v="16:38:41"/>
    <n v="49"/>
    <n v="49"/>
    <x v="2"/>
    <s v="Carbonated water, sugar, flavor"/>
    <x v="3"/>
    <x v="3"/>
    <x v="4"/>
    <x v="11"/>
    <x v="3"/>
    <s v="2024"/>
  </r>
  <r>
    <n v="26263"/>
    <n v="19863"/>
    <n v="0.25"/>
    <s v="nuggets"/>
    <n v="1"/>
    <x v="361"/>
    <s v="20:38:43"/>
    <n v="169"/>
    <n v="169"/>
    <x v="1"/>
    <s v="Chicken nuggets, oil, seasoning"/>
    <x v="1"/>
    <x v="1"/>
    <x v="4"/>
    <x v="11"/>
    <x v="8"/>
    <s v="2024"/>
  </r>
  <r>
    <n v="26264"/>
    <n v="19863"/>
    <n v="0.25"/>
    <s v="fries"/>
    <n v="2"/>
    <x v="361"/>
    <s v="20:38:43"/>
    <n v="79"/>
    <n v="158"/>
    <x v="1"/>
    <s v="Potato, salt, oil"/>
    <x v="8"/>
    <x v="1"/>
    <x v="4"/>
    <x v="11"/>
    <x v="8"/>
    <s v="2024"/>
  </r>
  <r>
    <n v="26265"/>
    <n v="19863"/>
    <n v="0.25"/>
    <s v="aloo_tikki"/>
    <n v="1"/>
    <x v="361"/>
    <s v="20:38:43"/>
    <n v="59"/>
    <n v="59"/>
    <x v="0"/>
    <s v="Potato patty, bun, sauces"/>
    <x v="6"/>
    <x v="1"/>
    <x v="4"/>
    <x v="11"/>
    <x v="8"/>
    <s v="2024"/>
  </r>
  <r>
    <n v="26266"/>
    <n v="19863"/>
    <n v="0.25"/>
    <s v="aloo_tikki"/>
    <n v="1"/>
    <x v="361"/>
    <s v="20:38:43"/>
    <n v="59"/>
    <n v="59"/>
    <x v="0"/>
    <s v="Potato patty, bun, sauces"/>
    <x v="6"/>
    <x v="1"/>
    <x v="4"/>
    <x v="11"/>
    <x v="8"/>
    <s v="2024"/>
  </r>
  <r>
    <n v="26286"/>
    <n v="19871"/>
    <n v="0.5"/>
    <s v="aloo_tikki"/>
    <n v="3"/>
    <x v="361"/>
    <s v="21:23:20"/>
    <n v="59"/>
    <n v="177"/>
    <x v="0"/>
    <s v="Potato patty, bun, sauces"/>
    <x v="6"/>
    <x v="0"/>
    <x v="4"/>
    <x v="11"/>
    <x v="2"/>
    <s v="2024"/>
  </r>
  <r>
    <n v="26287"/>
    <n v="19871"/>
    <n v="0.5"/>
    <s v="veg_maharaja"/>
    <n v="1"/>
    <x v="361"/>
    <s v="21:23:20"/>
    <n v="209"/>
    <n v="209"/>
    <x v="0"/>
    <s v="Double veg patty, cheese, bun"/>
    <x v="2"/>
    <x v="0"/>
    <x v="4"/>
    <x v="11"/>
    <x v="2"/>
    <s v="2024"/>
  </r>
  <r>
    <n v="26663"/>
    <n v="20010"/>
    <n v="1"/>
    <s v="coke"/>
    <n v="3"/>
    <x v="361"/>
    <s v="22:15:44"/>
    <n v="49"/>
    <n v="147"/>
    <x v="2"/>
    <s v="Carbonated water, sugar, flavor"/>
    <x v="3"/>
    <x v="2"/>
    <x v="4"/>
    <x v="11"/>
    <x v="9"/>
    <s v="2024"/>
  </r>
  <r>
    <n v="27858"/>
    <n v="20453"/>
    <n v="1"/>
    <s v="aloo_tikki"/>
    <n v="1"/>
    <x v="361"/>
    <s v="14:03:53"/>
    <n v="59"/>
    <n v="59"/>
    <x v="0"/>
    <s v="Potato patty, bun, sauces"/>
    <x v="6"/>
    <x v="1"/>
    <x v="4"/>
    <x v="11"/>
    <x v="4"/>
    <s v="2024"/>
  </r>
  <r>
    <n v="28327"/>
    <n v="20636"/>
    <n v="1"/>
    <s v="fries"/>
    <n v="2"/>
    <x v="361"/>
    <s v="22:21:24"/>
    <n v="79"/>
    <n v="158"/>
    <x v="1"/>
    <s v="Potato, salt, oil"/>
    <x v="8"/>
    <x v="3"/>
    <x v="4"/>
    <x v="11"/>
    <x v="9"/>
    <s v="2024"/>
  </r>
  <r>
    <n v="28791"/>
    <n v="20812"/>
    <n v="0.5"/>
    <s v="aloo_tikki"/>
    <n v="1"/>
    <x v="361"/>
    <s v="10:02:54"/>
    <n v="59"/>
    <n v="59"/>
    <x v="0"/>
    <s v="Potato patty, bun, sauces"/>
    <x v="6"/>
    <x v="2"/>
    <x v="4"/>
    <x v="11"/>
    <x v="12"/>
    <s v="2024"/>
  </r>
  <r>
    <n v="28792"/>
    <n v="20812"/>
    <n v="0.5"/>
    <s v="coke"/>
    <n v="3"/>
    <x v="361"/>
    <s v="10:02:54"/>
    <n v="49"/>
    <n v="147"/>
    <x v="2"/>
    <s v="Carbonated water, sugar, flavor"/>
    <x v="3"/>
    <x v="2"/>
    <x v="4"/>
    <x v="11"/>
    <x v="12"/>
    <s v="2024"/>
  </r>
  <r>
    <n v="30474"/>
    <n v="21441"/>
    <n v="0.5"/>
    <s v="aloo_tikki"/>
    <n v="1"/>
    <x v="361"/>
    <s v="16:11:28"/>
    <n v="59"/>
    <n v="59"/>
    <x v="0"/>
    <s v="Potato patty, bun, sauces"/>
    <x v="6"/>
    <x v="3"/>
    <x v="4"/>
    <x v="11"/>
    <x v="3"/>
    <s v="2024"/>
  </r>
  <r>
    <n v="30475"/>
    <n v="21441"/>
    <n v="0.5"/>
    <s v="aloo_tikki"/>
    <n v="1"/>
    <x v="361"/>
    <s v="16:11:28"/>
    <n v="59"/>
    <n v="59"/>
    <x v="0"/>
    <s v="Potato patty, bun, sauces"/>
    <x v="6"/>
    <x v="3"/>
    <x v="4"/>
    <x v="11"/>
    <x v="3"/>
    <s v="2024"/>
  </r>
  <r>
    <n v="30932"/>
    <n v="21608"/>
    <n v="1"/>
    <s v="veggie"/>
    <n v="1"/>
    <x v="361"/>
    <s v="16:34:19"/>
    <n v="139"/>
    <n v="139"/>
    <x v="0"/>
    <s v="Veg patty, lettuce, bun, sauces"/>
    <x v="0"/>
    <x v="1"/>
    <x v="4"/>
    <x v="11"/>
    <x v="3"/>
    <s v="2024"/>
  </r>
  <r>
    <n v="30991"/>
    <n v="21633"/>
    <n v="0.2"/>
    <s v="aloo_tikki"/>
    <n v="1"/>
    <x v="361"/>
    <s v="10:59:54"/>
    <n v="59"/>
    <n v="59"/>
    <x v="0"/>
    <s v="Potato patty, bun, sauces"/>
    <x v="6"/>
    <x v="4"/>
    <x v="4"/>
    <x v="11"/>
    <x v="12"/>
    <s v="2024"/>
  </r>
  <r>
    <n v="30992"/>
    <n v="21633"/>
    <n v="0.2"/>
    <s v="aloo_tikki"/>
    <n v="1"/>
    <x v="361"/>
    <s v="10:59:54"/>
    <n v="59"/>
    <n v="59"/>
    <x v="0"/>
    <s v="Potato patty, bun, sauces"/>
    <x v="6"/>
    <x v="4"/>
    <x v="4"/>
    <x v="11"/>
    <x v="12"/>
    <s v="2024"/>
  </r>
  <r>
    <n v="30993"/>
    <n v="21633"/>
    <n v="0.2"/>
    <s v="soft_serve"/>
    <n v="1"/>
    <x v="361"/>
    <s v="10:59:54"/>
    <n v="35"/>
    <n v="35"/>
    <x v="3"/>
    <s v="Vanilla ice cream, cone"/>
    <x v="4"/>
    <x v="4"/>
    <x v="4"/>
    <x v="11"/>
    <x v="12"/>
    <s v="2024"/>
  </r>
  <r>
    <n v="30994"/>
    <n v="21633"/>
    <n v="0.2"/>
    <s v="nuggets"/>
    <n v="1"/>
    <x v="361"/>
    <s v="10:59:54"/>
    <n v="169"/>
    <n v="169"/>
    <x v="1"/>
    <s v="Chicken nuggets, oil, seasoning"/>
    <x v="1"/>
    <x v="4"/>
    <x v="4"/>
    <x v="11"/>
    <x v="12"/>
    <s v="2024"/>
  </r>
  <r>
    <n v="30995"/>
    <n v="21633"/>
    <n v="0.2"/>
    <s v="spicy_chicken"/>
    <n v="3"/>
    <x v="361"/>
    <s v="10:59:54"/>
    <n v="189"/>
    <n v="567"/>
    <x v="4"/>
    <s v="Spicy chicken patty, bun"/>
    <x v="5"/>
    <x v="4"/>
    <x v="4"/>
    <x v="11"/>
    <x v="12"/>
    <s v="2024"/>
  </r>
  <r>
    <n v="33148"/>
    <n v="22443"/>
    <n v="0.33333333333333331"/>
    <s v="veggie"/>
    <n v="1"/>
    <x v="361"/>
    <s v="11:49:23"/>
    <n v="139"/>
    <n v="139"/>
    <x v="0"/>
    <s v="Veg patty, lettuce, bun, sauces"/>
    <x v="0"/>
    <x v="3"/>
    <x v="4"/>
    <x v="11"/>
    <x v="0"/>
    <s v="2024"/>
  </r>
  <r>
    <n v="33149"/>
    <n v="22443"/>
    <n v="0.33333333333333331"/>
    <s v="veggie"/>
    <n v="1"/>
    <x v="361"/>
    <s v="11:49:23"/>
    <n v="139"/>
    <n v="139"/>
    <x v="0"/>
    <s v="Veg patty, lettuce, bun, sauces"/>
    <x v="0"/>
    <x v="3"/>
    <x v="4"/>
    <x v="11"/>
    <x v="0"/>
    <s v="2024"/>
  </r>
  <r>
    <n v="33150"/>
    <n v="22443"/>
    <n v="0.33333333333333331"/>
    <s v="veg_maharaja"/>
    <n v="1"/>
    <x v="361"/>
    <s v="11:49:23"/>
    <n v="209"/>
    <n v="209"/>
    <x v="0"/>
    <s v="Double veg patty, cheese, bun"/>
    <x v="2"/>
    <x v="3"/>
    <x v="4"/>
    <x v="11"/>
    <x v="0"/>
    <s v="2024"/>
  </r>
  <r>
    <n v="33730"/>
    <n v="22655"/>
    <n v="1"/>
    <s v="soft_serve"/>
    <n v="1"/>
    <x v="361"/>
    <s v="19:42:04"/>
    <n v="35"/>
    <n v="35"/>
    <x v="3"/>
    <s v="Vanilla ice cream, cone"/>
    <x v="4"/>
    <x v="4"/>
    <x v="4"/>
    <x v="11"/>
    <x v="10"/>
    <s v="2024"/>
  </r>
  <r>
    <n v="36509"/>
    <n v="23715"/>
    <n v="0.33333333333333331"/>
    <s v="nuggets"/>
    <n v="3"/>
    <x v="361"/>
    <s v="16:58:50"/>
    <n v="169"/>
    <n v="507"/>
    <x v="1"/>
    <s v="Chicken nuggets, oil, seasoning"/>
    <x v="1"/>
    <x v="0"/>
    <x v="4"/>
    <x v="11"/>
    <x v="3"/>
    <s v="2024"/>
  </r>
  <r>
    <n v="36510"/>
    <n v="23715"/>
    <n v="0.33333333333333331"/>
    <s v="veg_maharaja"/>
    <n v="1"/>
    <x v="361"/>
    <s v="16:58:50"/>
    <n v="209"/>
    <n v="209"/>
    <x v="0"/>
    <s v="Double veg patty, cheese, bun"/>
    <x v="2"/>
    <x v="0"/>
    <x v="4"/>
    <x v="11"/>
    <x v="3"/>
    <s v="2024"/>
  </r>
  <r>
    <n v="36511"/>
    <n v="23715"/>
    <n v="0.33333333333333331"/>
    <s v="veggie"/>
    <n v="1"/>
    <x v="361"/>
    <s v="16:58:50"/>
    <n v="139"/>
    <n v="139"/>
    <x v="0"/>
    <s v="Veg patty, lettuce, bun, sauces"/>
    <x v="0"/>
    <x v="0"/>
    <x v="4"/>
    <x v="11"/>
    <x v="3"/>
    <s v="2024"/>
  </r>
  <r>
    <n v="36522"/>
    <n v="23720"/>
    <n v="0.2"/>
    <s v="spicy_chicken"/>
    <n v="1"/>
    <x v="361"/>
    <s v="14:39:14"/>
    <n v="189"/>
    <n v="189"/>
    <x v="4"/>
    <s v="Spicy chicken patty, bun"/>
    <x v="5"/>
    <x v="3"/>
    <x v="4"/>
    <x v="11"/>
    <x v="4"/>
    <s v="2024"/>
  </r>
  <r>
    <n v="36523"/>
    <n v="23720"/>
    <n v="0.2"/>
    <s v="fries"/>
    <n v="1"/>
    <x v="361"/>
    <s v="14:39:14"/>
    <n v="79"/>
    <n v="79"/>
    <x v="1"/>
    <s v="Potato, salt, oil"/>
    <x v="8"/>
    <x v="3"/>
    <x v="4"/>
    <x v="11"/>
    <x v="4"/>
    <s v="2024"/>
  </r>
  <r>
    <n v="36524"/>
    <n v="23720"/>
    <n v="0.2"/>
    <s v="veggie"/>
    <n v="1"/>
    <x v="361"/>
    <s v="14:39:14"/>
    <n v="139"/>
    <n v="139"/>
    <x v="0"/>
    <s v="Veg patty, lettuce, bun, sauces"/>
    <x v="0"/>
    <x v="3"/>
    <x v="4"/>
    <x v="11"/>
    <x v="4"/>
    <s v="2024"/>
  </r>
  <r>
    <n v="36525"/>
    <n v="23720"/>
    <n v="0.2"/>
    <s v="veggie"/>
    <n v="1"/>
    <x v="361"/>
    <s v="14:39:14"/>
    <n v="139"/>
    <n v="139"/>
    <x v="0"/>
    <s v="Veg patty, lettuce, bun, sauces"/>
    <x v="0"/>
    <x v="3"/>
    <x v="4"/>
    <x v="11"/>
    <x v="4"/>
    <s v="2024"/>
  </r>
  <r>
    <n v="36526"/>
    <n v="23720"/>
    <n v="0.2"/>
    <s v="veggie"/>
    <n v="1"/>
    <x v="361"/>
    <s v="14:39:14"/>
    <n v="139"/>
    <n v="139"/>
    <x v="0"/>
    <s v="Veg patty, lettuce, bun, sauces"/>
    <x v="0"/>
    <x v="3"/>
    <x v="4"/>
    <x v="11"/>
    <x v="4"/>
    <s v="2024"/>
  </r>
  <r>
    <n v="36530"/>
    <n v="23722"/>
    <n v="0.5"/>
    <s v="veg_maharaja"/>
    <n v="1"/>
    <x v="361"/>
    <s v="21:08:29"/>
    <n v="209"/>
    <n v="209"/>
    <x v="0"/>
    <s v="Double veg patty, cheese, bun"/>
    <x v="2"/>
    <x v="1"/>
    <x v="4"/>
    <x v="11"/>
    <x v="2"/>
    <s v="2024"/>
  </r>
  <r>
    <n v="36531"/>
    <n v="23722"/>
    <n v="0.5"/>
    <s v="soft_serve"/>
    <n v="1"/>
    <x v="361"/>
    <s v="21:08:29"/>
    <n v="35"/>
    <n v="35"/>
    <x v="3"/>
    <s v="Vanilla ice cream, cone"/>
    <x v="4"/>
    <x v="1"/>
    <x v="4"/>
    <x v="11"/>
    <x v="2"/>
    <s v="2024"/>
  </r>
  <r>
    <n v="37261"/>
    <n v="23990"/>
    <n v="0.2"/>
    <s v="veggie"/>
    <n v="1"/>
    <x v="361"/>
    <s v="11:15:16"/>
    <n v="139"/>
    <n v="139"/>
    <x v="0"/>
    <s v="Veg patty, lettuce, bun, sauces"/>
    <x v="0"/>
    <x v="3"/>
    <x v="4"/>
    <x v="11"/>
    <x v="0"/>
    <s v="2024"/>
  </r>
  <r>
    <n v="37262"/>
    <n v="23990"/>
    <n v="0.2"/>
    <s v="veg_maharaja"/>
    <n v="1"/>
    <x v="361"/>
    <s v="11:15:16"/>
    <n v="209"/>
    <n v="209"/>
    <x v="0"/>
    <s v="Double veg patty, cheese, bun"/>
    <x v="2"/>
    <x v="3"/>
    <x v="4"/>
    <x v="11"/>
    <x v="0"/>
    <s v="2024"/>
  </r>
  <r>
    <n v="37263"/>
    <n v="23990"/>
    <n v="0.2"/>
    <s v="coke"/>
    <n v="1"/>
    <x v="361"/>
    <s v="11:15:16"/>
    <n v="49"/>
    <n v="49"/>
    <x v="2"/>
    <s v="Carbonated water, sugar, flavor"/>
    <x v="3"/>
    <x v="3"/>
    <x v="4"/>
    <x v="11"/>
    <x v="0"/>
    <s v="2024"/>
  </r>
  <r>
    <n v="37264"/>
    <n v="23990"/>
    <n v="0.2"/>
    <s v="nuggets"/>
    <n v="2"/>
    <x v="361"/>
    <s v="11:15:16"/>
    <n v="169"/>
    <n v="338"/>
    <x v="1"/>
    <s v="Chicken nuggets, oil, seasoning"/>
    <x v="1"/>
    <x v="3"/>
    <x v="4"/>
    <x v="11"/>
    <x v="0"/>
    <s v="2024"/>
  </r>
  <r>
    <n v="37265"/>
    <n v="23990"/>
    <n v="0.2"/>
    <s v="coke"/>
    <n v="1"/>
    <x v="361"/>
    <s v="11:15:16"/>
    <n v="49"/>
    <n v="49"/>
    <x v="2"/>
    <s v="Carbonated water, sugar, flavor"/>
    <x v="3"/>
    <x v="3"/>
    <x v="4"/>
    <x v="11"/>
    <x v="0"/>
    <s v="2024"/>
  </r>
  <r>
    <n v="37431"/>
    <n v="24055"/>
    <n v="1"/>
    <s v="coke"/>
    <n v="2"/>
    <x v="361"/>
    <s v="15:22:24"/>
    <n v="49"/>
    <n v="98"/>
    <x v="2"/>
    <s v="Carbonated water, sugar, flavor"/>
    <x v="3"/>
    <x v="0"/>
    <x v="4"/>
    <x v="11"/>
    <x v="7"/>
    <s v="2024"/>
  </r>
  <r>
    <n v="37843"/>
    <n v="24201"/>
    <n v="0.2"/>
    <s v="soft_serve"/>
    <n v="1"/>
    <x v="361"/>
    <s v="14:09:48"/>
    <n v="35"/>
    <n v="35"/>
    <x v="3"/>
    <s v="Vanilla ice cream, cone"/>
    <x v="4"/>
    <x v="3"/>
    <x v="4"/>
    <x v="11"/>
    <x v="4"/>
    <s v="2024"/>
  </r>
  <r>
    <n v="37844"/>
    <n v="24201"/>
    <n v="0.2"/>
    <s v="spicy_chicken"/>
    <n v="1"/>
    <x v="361"/>
    <s v="14:09:48"/>
    <n v="189"/>
    <n v="189"/>
    <x v="4"/>
    <s v="Spicy chicken patty, bun"/>
    <x v="5"/>
    <x v="3"/>
    <x v="4"/>
    <x v="11"/>
    <x v="4"/>
    <s v="2024"/>
  </r>
  <r>
    <n v="37845"/>
    <n v="24201"/>
    <n v="0.2"/>
    <s v="fries"/>
    <n v="1"/>
    <x v="361"/>
    <s v="14:09:48"/>
    <n v="79"/>
    <n v="79"/>
    <x v="1"/>
    <s v="Potato, salt, oil"/>
    <x v="8"/>
    <x v="3"/>
    <x v="4"/>
    <x v="11"/>
    <x v="4"/>
    <s v="2024"/>
  </r>
  <r>
    <n v="37846"/>
    <n v="24201"/>
    <n v="0.2"/>
    <s v="cold_coffee"/>
    <n v="1"/>
    <x v="361"/>
    <s v="14:09:48"/>
    <n v="99"/>
    <n v="99"/>
    <x v="2"/>
    <s v="Coffee, milk, sugar, ice"/>
    <x v="7"/>
    <x v="3"/>
    <x v="4"/>
    <x v="11"/>
    <x v="4"/>
    <s v="2024"/>
  </r>
  <r>
    <n v="37847"/>
    <n v="24201"/>
    <n v="0.2"/>
    <s v="cold_coffee"/>
    <n v="2"/>
    <x v="361"/>
    <s v="14:09:48"/>
    <n v="99"/>
    <n v="198"/>
    <x v="2"/>
    <s v="Coffee, milk, sugar, ice"/>
    <x v="7"/>
    <x v="3"/>
    <x v="4"/>
    <x v="11"/>
    <x v="4"/>
    <s v="2024"/>
  </r>
  <r>
    <n v="38709"/>
    <n v="24533"/>
    <n v="0.25"/>
    <s v="soft_serve"/>
    <n v="1"/>
    <x v="361"/>
    <s v="19:29:01"/>
    <n v="35"/>
    <n v="35"/>
    <x v="3"/>
    <s v="Vanilla ice cream, cone"/>
    <x v="4"/>
    <x v="2"/>
    <x v="4"/>
    <x v="11"/>
    <x v="10"/>
    <s v="2024"/>
  </r>
  <r>
    <n v="38710"/>
    <n v="24533"/>
    <n v="0.25"/>
    <s v="coke"/>
    <n v="1"/>
    <x v="361"/>
    <s v="19:29:01"/>
    <n v="49"/>
    <n v="49"/>
    <x v="2"/>
    <s v="Carbonated water, sugar, flavor"/>
    <x v="3"/>
    <x v="2"/>
    <x v="4"/>
    <x v="11"/>
    <x v="10"/>
    <s v="2024"/>
  </r>
  <r>
    <n v="38711"/>
    <n v="24533"/>
    <n v="0.25"/>
    <s v="cold_coffee"/>
    <n v="1"/>
    <x v="361"/>
    <s v="19:29:01"/>
    <n v="99"/>
    <n v="99"/>
    <x v="2"/>
    <s v="Coffee, milk, sugar, ice"/>
    <x v="7"/>
    <x v="2"/>
    <x v="4"/>
    <x v="11"/>
    <x v="10"/>
    <s v="2024"/>
  </r>
  <r>
    <n v="38712"/>
    <n v="24533"/>
    <n v="0.25"/>
    <s v="nuggets"/>
    <n v="1"/>
    <x v="361"/>
    <s v="19:29:01"/>
    <n v="169"/>
    <n v="169"/>
    <x v="1"/>
    <s v="Chicken nuggets, oil, seasoning"/>
    <x v="1"/>
    <x v="2"/>
    <x v="4"/>
    <x v="11"/>
    <x v="10"/>
    <s v="2024"/>
  </r>
  <r>
    <n v="39883"/>
    <n v="24955"/>
    <n v="0.25"/>
    <s v="spicy_chicken"/>
    <n v="1"/>
    <x v="361"/>
    <s v="19:35:04"/>
    <n v="189"/>
    <n v="189"/>
    <x v="4"/>
    <s v="Spicy chicken patty, bun"/>
    <x v="5"/>
    <x v="2"/>
    <x v="4"/>
    <x v="11"/>
    <x v="10"/>
    <s v="2024"/>
  </r>
  <r>
    <n v="39884"/>
    <n v="24955"/>
    <n v="0.25"/>
    <s v="spicy_chicken"/>
    <n v="1"/>
    <x v="361"/>
    <s v="19:35:04"/>
    <n v="189"/>
    <n v="189"/>
    <x v="4"/>
    <s v="Spicy chicken patty, bun"/>
    <x v="5"/>
    <x v="2"/>
    <x v="4"/>
    <x v="11"/>
    <x v="10"/>
    <s v="2024"/>
  </r>
  <r>
    <n v="39885"/>
    <n v="24955"/>
    <n v="0.25"/>
    <s v="fries"/>
    <n v="1"/>
    <x v="361"/>
    <s v="19:35:04"/>
    <n v="79"/>
    <n v="79"/>
    <x v="1"/>
    <s v="Potato, salt, oil"/>
    <x v="8"/>
    <x v="2"/>
    <x v="4"/>
    <x v="11"/>
    <x v="10"/>
    <s v="2024"/>
  </r>
  <r>
    <n v="39886"/>
    <n v="24955"/>
    <n v="0.25"/>
    <s v="nuggets"/>
    <n v="2"/>
    <x v="361"/>
    <s v="19:35:04"/>
    <n v="169"/>
    <n v="338"/>
    <x v="1"/>
    <s v="Chicken nuggets, oil, seasoning"/>
    <x v="1"/>
    <x v="2"/>
    <x v="4"/>
    <x v="11"/>
    <x v="10"/>
    <s v="2024"/>
  </r>
  <r>
    <n v="39890"/>
    <n v="24957"/>
    <n v="1"/>
    <s v="nuggets"/>
    <n v="3"/>
    <x v="361"/>
    <s v="21:35:58"/>
    <n v="169"/>
    <n v="507"/>
    <x v="1"/>
    <s v="Chicken nuggets, oil, seasoning"/>
    <x v="1"/>
    <x v="1"/>
    <x v="4"/>
    <x v="11"/>
    <x v="2"/>
    <s v="2024"/>
  </r>
  <r>
    <n v="40640"/>
    <n v="25258"/>
    <n v="0.33333333333333331"/>
    <s v="veggie"/>
    <n v="1"/>
    <x v="361"/>
    <s v="21:17:48"/>
    <n v="139"/>
    <n v="139"/>
    <x v="0"/>
    <s v="Veg patty, lettuce, bun, sauces"/>
    <x v="0"/>
    <x v="1"/>
    <x v="4"/>
    <x v="11"/>
    <x v="2"/>
    <s v="2024"/>
  </r>
  <r>
    <n v="40641"/>
    <n v="25258"/>
    <n v="0.33333333333333331"/>
    <s v="coke"/>
    <n v="1"/>
    <x v="361"/>
    <s v="21:17:48"/>
    <n v="49"/>
    <n v="49"/>
    <x v="2"/>
    <s v="Carbonated water, sugar, flavor"/>
    <x v="3"/>
    <x v="1"/>
    <x v="4"/>
    <x v="11"/>
    <x v="2"/>
    <s v="2024"/>
  </r>
  <r>
    <n v="40642"/>
    <n v="25258"/>
    <n v="0.33333333333333331"/>
    <s v="fries"/>
    <n v="2"/>
    <x v="361"/>
    <s v="21:17:48"/>
    <n v="79"/>
    <n v="158"/>
    <x v="1"/>
    <s v="Potato, salt, oil"/>
    <x v="8"/>
    <x v="1"/>
    <x v="4"/>
    <x v="11"/>
    <x v="2"/>
    <s v="2024"/>
  </r>
  <r>
    <n v="40883"/>
    <n v="25349"/>
    <n v="0.25"/>
    <s v="fries"/>
    <n v="1"/>
    <x v="361"/>
    <s v="12:27:52"/>
    <n v="79"/>
    <n v="79"/>
    <x v="1"/>
    <s v="Potato, salt, oil"/>
    <x v="8"/>
    <x v="1"/>
    <x v="4"/>
    <x v="11"/>
    <x v="5"/>
    <s v="2024"/>
  </r>
  <r>
    <n v="40884"/>
    <n v="25349"/>
    <n v="0.25"/>
    <s v="cold_coffee"/>
    <n v="1"/>
    <x v="361"/>
    <s v="12:27:52"/>
    <n v="99"/>
    <n v="99"/>
    <x v="2"/>
    <s v="Coffee, milk, sugar, ice"/>
    <x v="7"/>
    <x v="1"/>
    <x v="4"/>
    <x v="11"/>
    <x v="5"/>
    <s v="2024"/>
  </r>
  <r>
    <n v="40885"/>
    <n v="25349"/>
    <n v="0.25"/>
    <s v="fries"/>
    <n v="1"/>
    <x v="361"/>
    <s v="12:27:52"/>
    <n v="79"/>
    <n v="79"/>
    <x v="1"/>
    <s v="Potato, salt, oil"/>
    <x v="8"/>
    <x v="1"/>
    <x v="4"/>
    <x v="11"/>
    <x v="5"/>
    <s v="2024"/>
  </r>
  <r>
    <n v="40886"/>
    <n v="25349"/>
    <n v="0.25"/>
    <s v="soft_serve"/>
    <n v="1"/>
    <x v="361"/>
    <s v="12:27:52"/>
    <n v="35"/>
    <n v="35"/>
    <x v="3"/>
    <s v="Vanilla ice cream, cone"/>
    <x v="4"/>
    <x v="1"/>
    <x v="4"/>
    <x v="11"/>
    <x v="5"/>
    <s v="2024"/>
  </r>
  <r>
    <n v="40999"/>
    <n v="25387"/>
    <n v="0.2"/>
    <s v="fries"/>
    <n v="1"/>
    <x v="361"/>
    <s v="20:27:10"/>
    <n v="79"/>
    <n v="79"/>
    <x v="1"/>
    <s v="Potato, salt, oil"/>
    <x v="8"/>
    <x v="1"/>
    <x v="4"/>
    <x v="11"/>
    <x v="8"/>
    <s v="2024"/>
  </r>
  <r>
    <n v="41000"/>
    <n v="25387"/>
    <n v="0.2"/>
    <s v="spicy_chicken"/>
    <n v="1"/>
    <x v="361"/>
    <s v="20:27:10"/>
    <n v="189"/>
    <n v="189"/>
    <x v="4"/>
    <s v="Spicy chicken patty, bun"/>
    <x v="5"/>
    <x v="1"/>
    <x v="4"/>
    <x v="11"/>
    <x v="8"/>
    <s v="2024"/>
  </r>
  <r>
    <n v="41001"/>
    <n v="25387"/>
    <n v="0.2"/>
    <s v="veggie"/>
    <n v="1"/>
    <x v="361"/>
    <s v="20:27:10"/>
    <n v="139"/>
    <n v="139"/>
    <x v="0"/>
    <s v="Veg patty, lettuce, bun, sauces"/>
    <x v="0"/>
    <x v="1"/>
    <x v="4"/>
    <x v="11"/>
    <x v="8"/>
    <s v="2024"/>
  </r>
  <r>
    <n v="41002"/>
    <n v="25387"/>
    <n v="0.2"/>
    <s v="soft_serve"/>
    <n v="1"/>
    <x v="361"/>
    <s v="20:27:10"/>
    <n v="35"/>
    <n v="35"/>
    <x v="3"/>
    <s v="Vanilla ice cream, cone"/>
    <x v="4"/>
    <x v="1"/>
    <x v="4"/>
    <x v="11"/>
    <x v="8"/>
    <s v="2024"/>
  </r>
  <r>
    <n v="41003"/>
    <n v="25387"/>
    <n v="0.2"/>
    <s v="soft_serve"/>
    <n v="1"/>
    <x v="361"/>
    <s v="20:27:10"/>
    <n v="35"/>
    <n v="35"/>
    <x v="3"/>
    <s v="Vanilla ice cream, cone"/>
    <x v="4"/>
    <x v="1"/>
    <x v="4"/>
    <x v="11"/>
    <x v="8"/>
    <s v="2024"/>
  </r>
  <r>
    <n v="41336"/>
    <n v="25519"/>
    <n v="0.25"/>
    <s v="fries"/>
    <n v="1"/>
    <x v="361"/>
    <s v="18:02:42"/>
    <n v="79"/>
    <n v="79"/>
    <x v="1"/>
    <s v="Potato, salt, oil"/>
    <x v="8"/>
    <x v="0"/>
    <x v="4"/>
    <x v="11"/>
    <x v="1"/>
    <s v="2024"/>
  </r>
  <r>
    <n v="41337"/>
    <n v="25519"/>
    <n v="0.25"/>
    <s v="veggie"/>
    <n v="3"/>
    <x v="361"/>
    <s v="18:02:42"/>
    <n v="139"/>
    <n v="417"/>
    <x v="0"/>
    <s v="Veg patty, lettuce, bun, sauces"/>
    <x v="0"/>
    <x v="0"/>
    <x v="4"/>
    <x v="11"/>
    <x v="1"/>
    <s v="2024"/>
  </r>
  <r>
    <n v="41338"/>
    <n v="25519"/>
    <n v="0.25"/>
    <s v="nuggets"/>
    <n v="1"/>
    <x v="361"/>
    <s v="18:02:42"/>
    <n v="169"/>
    <n v="169"/>
    <x v="1"/>
    <s v="Chicken nuggets, oil, seasoning"/>
    <x v="1"/>
    <x v="0"/>
    <x v="4"/>
    <x v="11"/>
    <x v="1"/>
    <s v="2024"/>
  </r>
  <r>
    <n v="41339"/>
    <n v="25519"/>
    <n v="0.25"/>
    <s v="cold_coffee"/>
    <n v="1"/>
    <x v="361"/>
    <s v="18:02:42"/>
    <n v="99"/>
    <n v="99"/>
    <x v="2"/>
    <s v="Coffee, milk, sugar, ice"/>
    <x v="7"/>
    <x v="0"/>
    <x v="4"/>
    <x v="11"/>
    <x v="1"/>
    <s v="2024"/>
  </r>
  <r>
    <n v="41341"/>
    <n v="25521"/>
    <n v="0.5"/>
    <s v="veggie"/>
    <n v="2"/>
    <x v="361"/>
    <s v="13:05:13"/>
    <n v="139"/>
    <n v="278"/>
    <x v="0"/>
    <s v="Veg patty, lettuce, bun, sauces"/>
    <x v="0"/>
    <x v="1"/>
    <x v="4"/>
    <x v="11"/>
    <x v="6"/>
    <s v="2024"/>
  </r>
  <r>
    <n v="41342"/>
    <n v="25521"/>
    <n v="0.5"/>
    <s v="veggie"/>
    <n v="1"/>
    <x v="361"/>
    <s v="13:05:13"/>
    <n v="139"/>
    <n v="139"/>
    <x v="0"/>
    <s v="Veg patty, lettuce, bun, sauces"/>
    <x v="0"/>
    <x v="1"/>
    <x v="4"/>
    <x v="11"/>
    <x v="6"/>
    <s v="2024"/>
  </r>
  <r>
    <n v="41721"/>
    <n v="25660"/>
    <n v="0.33333333333333331"/>
    <s v="aloo_tikki"/>
    <n v="1"/>
    <x v="361"/>
    <s v="22:31:01"/>
    <n v="59"/>
    <n v="59"/>
    <x v="0"/>
    <s v="Potato patty, bun, sauces"/>
    <x v="6"/>
    <x v="2"/>
    <x v="4"/>
    <x v="11"/>
    <x v="9"/>
    <s v="2024"/>
  </r>
  <r>
    <n v="41722"/>
    <n v="25660"/>
    <n v="0.33333333333333331"/>
    <s v="soft_serve"/>
    <n v="2"/>
    <x v="361"/>
    <s v="22:31:01"/>
    <n v="35"/>
    <n v="70"/>
    <x v="3"/>
    <s v="Vanilla ice cream, cone"/>
    <x v="4"/>
    <x v="2"/>
    <x v="4"/>
    <x v="11"/>
    <x v="9"/>
    <s v="2024"/>
  </r>
  <r>
    <n v="41723"/>
    <n v="25660"/>
    <n v="0.33333333333333331"/>
    <s v="spicy_chicken"/>
    <n v="2"/>
    <x v="361"/>
    <s v="22:31:01"/>
    <n v="189"/>
    <n v="378"/>
    <x v="4"/>
    <s v="Spicy chicken patty, bun"/>
    <x v="5"/>
    <x v="2"/>
    <x v="4"/>
    <x v="11"/>
    <x v="9"/>
    <s v="2024"/>
  </r>
  <r>
    <n v="42454"/>
    <n v="25932"/>
    <n v="0.33333333333333331"/>
    <s v="veggie"/>
    <n v="1"/>
    <x v="361"/>
    <s v="17:05:28"/>
    <n v="139"/>
    <n v="139"/>
    <x v="0"/>
    <s v="Veg patty, lettuce, bun, sauces"/>
    <x v="0"/>
    <x v="1"/>
    <x v="4"/>
    <x v="11"/>
    <x v="11"/>
    <s v="2024"/>
  </r>
  <r>
    <n v="42455"/>
    <n v="25932"/>
    <n v="0.33333333333333331"/>
    <s v="soft_serve"/>
    <n v="1"/>
    <x v="361"/>
    <s v="17:05:28"/>
    <n v="35"/>
    <n v="35"/>
    <x v="3"/>
    <s v="Vanilla ice cream, cone"/>
    <x v="4"/>
    <x v="1"/>
    <x v="4"/>
    <x v="11"/>
    <x v="11"/>
    <s v="2024"/>
  </r>
  <r>
    <n v="42456"/>
    <n v="25932"/>
    <n v="0.33333333333333331"/>
    <s v="veggie"/>
    <n v="1"/>
    <x v="361"/>
    <s v="17:05:28"/>
    <n v="139"/>
    <n v="139"/>
    <x v="0"/>
    <s v="Veg patty, lettuce, bun, sauces"/>
    <x v="0"/>
    <x v="1"/>
    <x v="4"/>
    <x v="11"/>
    <x v="11"/>
    <s v="2024"/>
  </r>
  <r>
    <n v="42604"/>
    <n v="25990"/>
    <n v="0.5"/>
    <s v="soft_serve"/>
    <n v="1"/>
    <x v="361"/>
    <s v="20:29:58"/>
    <n v="35"/>
    <n v="35"/>
    <x v="3"/>
    <s v="Vanilla ice cream, cone"/>
    <x v="4"/>
    <x v="1"/>
    <x v="4"/>
    <x v="11"/>
    <x v="8"/>
    <s v="2024"/>
  </r>
  <r>
    <n v="42605"/>
    <n v="25990"/>
    <n v="0.5"/>
    <s v="spicy_chicken"/>
    <n v="2"/>
    <x v="361"/>
    <s v="20:29:58"/>
    <n v="189"/>
    <n v="378"/>
    <x v="4"/>
    <s v="Spicy chicken patty, bun"/>
    <x v="5"/>
    <x v="1"/>
    <x v="4"/>
    <x v="11"/>
    <x v="8"/>
    <s v="2024"/>
  </r>
  <r>
    <n v="42758"/>
    <n v="26049"/>
    <n v="0.33333333333333331"/>
    <s v="veggie"/>
    <n v="1"/>
    <x v="361"/>
    <s v="15:27:19"/>
    <n v="139"/>
    <n v="139"/>
    <x v="0"/>
    <s v="Veg patty, lettuce, bun, sauces"/>
    <x v="0"/>
    <x v="1"/>
    <x v="4"/>
    <x v="11"/>
    <x v="7"/>
    <s v="2024"/>
  </r>
  <r>
    <n v="42759"/>
    <n v="26049"/>
    <n v="0.33333333333333331"/>
    <s v="veggie"/>
    <n v="1"/>
    <x v="361"/>
    <s v="15:27:19"/>
    <n v="139"/>
    <n v="139"/>
    <x v="0"/>
    <s v="Veg patty, lettuce, bun, sauces"/>
    <x v="0"/>
    <x v="1"/>
    <x v="4"/>
    <x v="11"/>
    <x v="7"/>
    <s v="2024"/>
  </r>
  <r>
    <n v="42760"/>
    <n v="26049"/>
    <n v="0.33333333333333331"/>
    <s v="veg_maharaja"/>
    <n v="1"/>
    <x v="361"/>
    <s v="15:27:19"/>
    <n v="209"/>
    <n v="209"/>
    <x v="0"/>
    <s v="Double veg patty, cheese, bun"/>
    <x v="2"/>
    <x v="1"/>
    <x v="4"/>
    <x v="11"/>
    <x v="7"/>
    <s v="2024"/>
  </r>
  <r>
    <n v="43521"/>
    <n v="26324"/>
    <n v="0.33333333333333331"/>
    <s v="spicy_chicken"/>
    <n v="1"/>
    <x v="361"/>
    <s v="13:17:24"/>
    <n v="189"/>
    <n v="189"/>
    <x v="4"/>
    <s v="Spicy chicken patty, bun"/>
    <x v="5"/>
    <x v="3"/>
    <x v="4"/>
    <x v="11"/>
    <x v="6"/>
    <s v="2024"/>
  </r>
  <r>
    <n v="43522"/>
    <n v="26324"/>
    <n v="0.33333333333333331"/>
    <s v="nuggets"/>
    <n v="1"/>
    <x v="361"/>
    <s v="13:17:24"/>
    <n v="169"/>
    <n v="169"/>
    <x v="1"/>
    <s v="Chicken nuggets, oil, seasoning"/>
    <x v="1"/>
    <x v="3"/>
    <x v="4"/>
    <x v="11"/>
    <x v="6"/>
    <s v="2024"/>
  </r>
  <r>
    <n v="43523"/>
    <n v="26324"/>
    <n v="0.33333333333333331"/>
    <s v="spicy_chicken"/>
    <n v="1"/>
    <x v="361"/>
    <s v="13:17:24"/>
    <n v="189"/>
    <n v="189"/>
    <x v="4"/>
    <s v="Spicy chicken patty, bun"/>
    <x v="5"/>
    <x v="3"/>
    <x v="4"/>
    <x v="11"/>
    <x v="6"/>
    <s v="2024"/>
  </r>
  <r>
    <n v="44633"/>
    <n v="26754"/>
    <n v="0.2"/>
    <s v="coke"/>
    <n v="1"/>
    <x v="361"/>
    <s v="22:44:48"/>
    <n v="49"/>
    <n v="49"/>
    <x v="2"/>
    <s v="Carbonated water, sugar, flavor"/>
    <x v="3"/>
    <x v="3"/>
    <x v="4"/>
    <x v="11"/>
    <x v="9"/>
    <s v="2024"/>
  </r>
  <r>
    <n v="44634"/>
    <n v="26754"/>
    <n v="0.2"/>
    <s v="spicy_chicken"/>
    <n v="2"/>
    <x v="361"/>
    <s v="22:44:48"/>
    <n v="189"/>
    <n v="378"/>
    <x v="4"/>
    <s v="Spicy chicken patty, bun"/>
    <x v="5"/>
    <x v="3"/>
    <x v="4"/>
    <x v="11"/>
    <x v="9"/>
    <s v="2024"/>
  </r>
  <r>
    <n v="44635"/>
    <n v="26754"/>
    <n v="0.2"/>
    <s v="fries"/>
    <n v="1"/>
    <x v="361"/>
    <s v="22:44:48"/>
    <n v="79"/>
    <n v="79"/>
    <x v="1"/>
    <s v="Potato, salt, oil"/>
    <x v="8"/>
    <x v="3"/>
    <x v="4"/>
    <x v="11"/>
    <x v="9"/>
    <s v="2024"/>
  </r>
  <r>
    <n v="44636"/>
    <n v="26754"/>
    <n v="0.2"/>
    <s v="fries"/>
    <n v="1"/>
    <x v="361"/>
    <s v="22:44:48"/>
    <n v="79"/>
    <n v="79"/>
    <x v="1"/>
    <s v="Potato, salt, oil"/>
    <x v="8"/>
    <x v="3"/>
    <x v="4"/>
    <x v="11"/>
    <x v="9"/>
    <s v="2024"/>
  </r>
  <r>
    <n v="44637"/>
    <n v="26754"/>
    <n v="0.2"/>
    <s v="soft_serve"/>
    <n v="1"/>
    <x v="361"/>
    <s v="22:44:48"/>
    <n v="35"/>
    <n v="35"/>
    <x v="3"/>
    <s v="Vanilla ice cream, cone"/>
    <x v="4"/>
    <x v="3"/>
    <x v="4"/>
    <x v="11"/>
    <x v="9"/>
    <s v="2024"/>
  </r>
  <r>
    <n v="44975"/>
    <n v="26879"/>
    <n v="0.5"/>
    <s v="fries"/>
    <n v="2"/>
    <x v="361"/>
    <s v="22:21:57"/>
    <n v="79"/>
    <n v="158"/>
    <x v="1"/>
    <s v="Potato, salt, oil"/>
    <x v="8"/>
    <x v="2"/>
    <x v="4"/>
    <x v="11"/>
    <x v="9"/>
    <s v="2024"/>
  </r>
  <r>
    <n v="44976"/>
    <n v="26879"/>
    <n v="0.5"/>
    <s v="fries"/>
    <n v="1"/>
    <x v="361"/>
    <s v="22:21:57"/>
    <n v="79"/>
    <n v="79"/>
    <x v="1"/>
    <s v="Potato, salt, oil"/>
    <x v="8"/>
    <x v="2"/>
    <x v="4"/>
    <x v="11"/>
    <x v="9"/>
    <s v="2024"/>
  </r>
  <r>
    <n v="902"/>
    <n v="10331"/>
    <n v="0.5"/>
    <s v="spicy_chicken"/>
    <n v="1"/>
    <x v="362"/>
    <s v="15:59:24"/>
    <n v="189"/>
    <n v="189"/>
    <x v="4"/>
    <s v="Spicy chicken patty, bun"/>
    <x v="5"/>
    <x v="1"/>
    <x v="5"/>
    <x v="11"/>
    <x v="7"/>
    <s v="2024"/>
  </r>
  <r>
    <n v="903"/>
    <n v="10331"/>
    <n v="0.5"/>
    <s v="veg_maharaja"/>
    <n v="1"/>
    <x v="362"/>
    <s v="15:59:24"/>
    <n v="209"/>
    <n v="209"/>
    <x v="0"/>
    <s v="Double veg patty, cheese, bun"/>
    <x v="2"/>
    <x v="1"/>
    <x v="5"/>
    <x v="11"/>
    <x v="7"/>
    <s v="2024"/>
  </r>
  <r>
    <n v="1095"/>
    <n v="10403"/>
    <n v="0.25"/>
    <s v="soft_serve"/>
    <n v="2"/>
    <x v="362"/>
    <s v="21:18:43"/>
    <n v="35"/>
    <n v="70"/>
    <x v="3"/>
    <s v="Vanilla ice cream, cone"/>
    <x v="4"/>
    <x v="0"/>
    <x v="5"/>
    <x v="11"/>
    <x v="2"/>
    <s v="2024"/>
  </r>
  <r>
    <n v="1096"/>
    <n v="10403"/>
    <n v="0.25"/>
    <s v="spicy_chicken"/>
    <n v="1"/>
    <x v="362"/>
    <s v="21:18:43"/>
    <n v="189"/>
    <n v="189"/>
    <x v="4"/>
    <s v="Spicy chicken patty, bun"/>
    <x v="5"/>
    <x v="0"/>
    <x v="5"/>
    <x v="11"/>
    <x v="2"/>
    <s v="2024"/>
  </r>
  <r>
    <n v="1097"/>
    <n v="10403"/>
    <n v="0.25"/>
    <s v="soft_serve"/>
    <n v="1"/>
    <x v="362"/>
    <s v="21:18:43"/>
    <n v="35"/>
    <n v="35"/>
    <x v="3"/>
    <s v="Vanilla ice cream, cone"/>
    <x v="4"/>
    <x v="0"/>
    <x v="5"/>
    <x v="11"/>
    <x v="2"/>
    <s v="2024"/>
  </r>
  <r>
    <n v="1098"/>
    <n v="10403"/>
    <n v="0.25"/>
    <s v="veggie"/>
    <n v="1"/>
    <x v="362"/>
    <s v="21:18:43"/>
    <n v="139"/>
    <n v="139"/>
    <x v="0"/>
    <s v="Veg patty, lettuce, bun, sauces"/>
    <x v="0"/>
    <x v="0"/>
    <x v="5"/>
    <x v="11"/>
    <x v="2"/>
    <s v="2024"/>
  </r>
  <r>
    <n v="1611"/>
    <n v="10603"/>
    <n v="0.33333333333333331"/>
    <s v="soft_serve"/>
    <n v="1"/>
    <x v="362"/>
    <s v="13:25:24"/>
    <n v="35"/>
    <n v="35"/>
    <x v="3"/>
    <s v="Vanilla ice cream, cone"/>
    <x v="4"/>
    <x v="2"/>
    <x v="5"/>
    <x v="11"/>
    <x v="6"/>
    <s v="2024"/>
  </r>
  <r>
    <n v="1612"/>
    <n v="10603"/>
    <n v="0.33333333333333331"/>
    <s v="veggie"/>
    <n v="1"/>
    <x v="362"/>
    <s v="13:25:24"/>
    <n v="139"/>
    <n v="139"/>
    <x v="0"/>
    <s v="Veg patty, lettuce, bun, sauces"/>
    <x v="0"/>
    <x v="2"/>
    <x v="5"/>
    <x v="11"/>
    <x v="6"/>
    <s v="2024"/>
  </r>
  <r>
    <n v="1613"/>
    <n v="10603"/>
    <n v="0.33333333333333331"/>
    <s v="spicy_chicken"/>
    <n v="1"/>
    <x v="362"/>
    <s v="13:25:24"/>
    <n v="189"/>
    <n v="189"/>
    <x v="4"/>
    <s v="Spicy chicken patty, bun"/>
    <x v="5"/>
    <x v="2"/>
    <x v="5"/>
    <x v="11"/>
    <x v="6"/>
    <s v="2024"/>
  </r>
  <r>
    <n v="1954"/>
    <n v="10726"/>
    <n v="1"/>
    <s v="aloo_tikki"/>
    <n v="1"/>
    <x v="362"/>
    <s v="11:32:37"/>
    <n v="59"/>
    <n v="59"/>
    <x v="0"/>
    <s v="Potato patty, bun, sauces"/>
    <x v="6"/>
    <x v="4"/>
    <x v="5"/>
    <x v="11"/>
    <x v="0"/>
    <s v="2024"/>
  </r>
  <r>
    <n v="3596"/>
    <n v="11363"/>
    <n v="1"/>
    <s v="fries"/>
    <n v="1"/>
    <x v="362"/>
    <s v="22:13:26"/>
    <n v="79"/>
    <n v="79"/>
    <x v="1"/>
    <s v="Potato, salt, oil"/>
    <x v="8"/>
    <x v="3"/>
    <x v="5"/>
    <x v="11"/>
    <x v="9"/>
    <s v="2024"/>
  </r>
  <r>
    <n v="4777"/>
    <n v="11812"/>
    <n v="0.5"/>
    <s v="veggie"/>
    <n v="1"/>
    <x v="362"/>
    <s v="19:10:10"/>
    <n v="139"/>
    <n v="139"/>
    <x v="0"/>
    <s v="Veg patty, lettuce, bun, sauces"/>
    <x v="0"/>
    <x v="3"/>
    <x v="5"/>
    <x v="11"/>
    <x v="10"/>
    <s v="2024"/>
  </r>
  <r>
    <n v="4778"/>
    <n v="11812"/>
    <n v="0.5"/>
    <s v="soft_serve"/>
    <n v="3"/>
    <x v="362"/>
    <s v="19:10:10"/>
    <n v="35"/>
    <n v="105"/>
    <x v="3"/>
    <s v="Vanilla ice cream, cone"/>
    <x v="4"/>
    <x v="3"/>
    <x v="5"/>
    <x v="11"/>
    <x v="10"/>
    <s v="2024"/>
  </r>
  <r>
    <n v="5030"/>
    <n v="11907"/>
    <n v="0.2"/>
    <s v="nuggets"/>
    <n v="1"/>
    <x v="362"/>
    <s v="11:02:36"/>
    <n v="169"/>
    <n v="169"/>
    <x v="1"/>
    <s v="Chicken nuggets, oil, seasoning"/>
    <x v="1"/>
    <x v="3"/>
    <x v="5"/>
    <x v="11"/>
    <x v="0"/>
    <s v="2024"/>
  </r>
  <r>
    <n v="5031"/>
    <n v="11907"/>
    <n v="0.2"/>
    <s v="coke"/>
    <n v="1"/>
    <x v="362"/>
    <s v="11:02:36"/>
    <n v="49"/>
    <n v="49"/>
    <x v="2"/>
    <s v="Carbonated water, sugar, flavor"/>
    <x v="3"/>
    <x v="3"/>
    <x v="5"/>
    <x v="11"/>
    <x v="0"/>
    <s v="2024"/>
  </r>
  <r>
    <n v="5032"/>
    <n v="11907"/>
    <n v="0.2"/>
    <s v="spicy_chicken"/>
    <n v="1"/>
    <x v="362"/>
    <s v="11:02:36"/>
    <n v="189"/>
    <n v="189"/>
    <x v="4"/>
    <s v="Spicy chicken patty, bun"/>
    <x v="5"/>
    <x v="3"/>
    <x v="5"/>
    <x v="11"/>
    <x v="0"/>
    <s v="2024"/>
  </r>
  <r>
    <n v="5033"/>
    <n v="11907"/>
    <n v="0.2"/>
    <s v="veg_maharaja"/>
    <n v="3"/>
    <x v="362"/>
    <s v="11:02:36"/>
    <n v="209"/>
    <n v="627"/>
    <x v="0"/>
    <s v="Double veg patty, cheese, bun"/>
    <x v="2"/>
    <x v="3"/>
    <x v="5"/>
    <x v="11"/>
    <x v="0"/>
    <s v="2024"/>
  </r>
  <r>
    <n v="5034"/>
    <n v="11907"/>
    <n v="0.2"/>
    <s v="aloo_tikki"/>
    <n v="1"/>
    <x v="362"/>
    <s v="11:02:36"/>
    <n v="59"/>
    <n v="59"/>
    <x v="0"/>
    <s v="Potato patty, bun, sauces"/>
    <x v="6"/>
    <x v="3"/>
    <x v="5"/>
    <x v="11"/>
    <x v="0"/>
    <s v="2024"/>
  </r>
  <r>
    <n v="10239"/>
    <n v="13861"/>
    <n v="1"/>
    <s v="cold_coffee"/>
    <n v="1"/>
    <x v="362"/>
    <s v="19:34:21"/>
    <n v="99"/>
    <n v="99"/>
    <x v="2"/>
    <s v="Coffee, milk, sugar, ice"/>
    <x v="7"/>
    <x v="5"/>
    <x v="5"/>
    <x v="11"/>
    <x v="10"/>
    <s v="2024"/>
  </r>
  <r>
    <n v="10496"/>
    <n v="13958"/>
    <n v="0.2"/>
    <s v="veg_maharaja"/>
    <n v="1"/>
    <x v="362"/>
    <s v="14:28:15"/>
    <n v="209"/>
    <n v="209"/>
    <x v="0"/>
    <s v="Double veg patty, cheese, bun"/>
    <x v="2"/>
    <x v="1"/>
    <x v="5"/>
    <x v="11"/>
    <x v="4"/>
    <s v="2024"/>
  </r>
  <r>
    <n v="10497"/>
    <n v="13958"/>
    <n v="0.2"/>
    <s v="coke"/>
    <n v="1"/>
    <x v="362"/>
    <s v="14:28:15"/>
    <n v="49"/>
    <n v="49"/>
    <x v="2"/>
    <s v="Carbonated water, sugar, flavor"/>
    <x v="3"/>
    <x v="1"/>
    <x v="5"/>
    <x v="11"/>
    <x v="4"/>
    <s v="2024"/>
  </r>
  <r>
    <n v="10498"/>
    <n v="13958"/>
    <n v="0.2"/>
    <s v="nuggets"/>
    <n v="1"/>
    <x v="362"/>
    <s v="14:28:15"/>
    <n v="169"/>
    <n v="169"/>
    <x v="1"/>
    <s v="Chicken nuggets, oil, seasoning"/>
    <x v="1"/>
    <x v="1"/>
    <x v="5"/>
    <x v="11"/>
    <x v="4"/>
    <s v="2024"/>
  </r>
  <r>
    <n v="10499"/>
    <n v="13958"/>
    <n v="0.2"/>
    <s v="veg_maharaja"/>
    <n v="1"/>
    <x v="362"/>
    <s v="14:28:15"/>
    <n v="209"/>
    <n v="209"/>
    <x v="0"/>
    <s v="Double veg patty, cheese, bun"/>
    <x v="2"/>
    <x v="1"/>
    <x v="5"/>
    <x v="11"/>
    <x v="4"/>
    <s v="2024"/>
  </r>
  <r>
    <n v="10500"/>
    <n v="13958"/>
    <n v="0.2"/>
    <s v="aloo_tikki"/>
    <n v="2"/>
    <x v="362"/>
    <s v="14:28:15"/>
    <n v="59"/>
    <n v="118"/>
    <x v="0"/>
    <s v="Potato patty, bun, sauces"/>
    <x v="6"/>
    <x v="1"/>
    <x v="5"/>
    <x v="11"/>
    <x v="4"/>
    <s v="2024"/>
  </r>
  <r>
    <n v="10505"/>
    <n v="13960"/>
    <n v="0.5"/>
    <s v="nuggets"/>
    <n v="2"/>
    <x v="362"/>
    <s v="10:55:49"/>
    <n v="169"/>
    <n v="338"/>
    <x v="1"/>
    <s v="Chicken nuggets, oil, seasoning"/>
    <x v="1"/>
    <x v="2"/>
    <x v="5"/>
    <x v="11"/>
    <x v="12"/>
    <s v="2024"/>
  </r>
  <r>
    <n v="10506"/>
    <n v="13960"/>
    <n v="0.5"/>
    <s v="aloo_tikki"/>
    <n v="1"/>
    <x v="362"/>
    <s v="10:55:49"/>
    <n v="59"/>
    <n v="59"/>
    <x v="0"/>
    <s v="Potato patty, bun, sauces"/>
    <x v="6"/>
    <x v="2"/>
    <x v="5"/>
    <x v="11"/>
    <x v="12"/>
    <s v="2024"/>
  </r>
  <r>
    <n v="10718"/>
    <n v="14041"/>
    <n v="1"/>
    <s v="soft_serve"/>
    <n v="1"/>
    <x v="362"/>
    <s v="19:05:18"/>
    <n v="35"/>
    <n v="35"/>
    <x v="3"/>
    <s v="Vanilla ice cream, cone"/>
    <x v="4"/>
    <x v="2"/>
    <x v="5"/>
    <x v="11"/>
    <x v="10"/>
    <s v="2024"/>
  </r>
  <r>
    <n v="11669"/>
    <n v="14387"/>
    <n v="0.5"/>
    <s v="aloo_tikki"/>
    <n v="1"/>
    <x v="362"/>
    <s v="10:56:57"/>
    <n v="59"/>
    <n v="59"/>
    <x v="0"/>
    <s v="Potato patty, bun, sauces"/>
    <x v="6"/>
    <x v="1"/>
    <x v="5"/>
    <x v="11"/>
    <x v="12"/>
    <s v="2024"/>
  </r>
  <r>
    <n v="11670"/>
    <n v="14387"/>
    <n v="0.5"/>
    <s v="aloo_tikki"/>
    <n v="1"/>
    <x v="362"/>
    <s v="10:56:57"/>
    <n v="59"/>
    <n v="59"/>
    <x v="0"/>
    <s v="Potato patty, bun, sauces"/>
    <x v="6"/>
    <x v="1"/>
    <x v="5"/>
    <x v="11"/>
    <x v="12"/>
    <s v="2024"/>
  </r>
  <r>
    <n v="13423"/>
    <n v="15061"/>
    <n v="0.33333333333333331"/>
    <s v="veg_maharaja"/>
    <n v="1"/>
    <x v="362"/>
    <s v="14:10:01"/>
    <n v="209"/>
    <n v="209"/>
    <x v="0"/>
    <s v="Double veg patty, cheese, bun"/>
    <x v="2"/>
    <x v="1"/>
    <x v="5"/>
    <x v="11"/>
    <x v="4"/>
    <s v="2024"/>
  </r>
  <r>
    <n v="13424"/>
    <n v="15061"/>
    <n v="0.33333333333333331"/>
    <s v="aloo_tikki"/>
    <n v="1"/>
    <x v="362"/>
    <s v="14:10:01"/>
    <n v="59"/>
    <n v="59"/>
    <x v="0"/>
    <s v="Potato patty, bun, sauces"/>
    <x v="6"/>
    <x v="1"/>
    <x v="5"/>
    <x v="11"/>
    <x v="4"/>
    <s v="2024"/>
  </r>
  <r>
    <n v="13425"/>
    <n v="15061"/>
    <n v="0.33333333333333331"/>
    <s v="veggie"/>
    <n v="3"/>
    <x v="362"/>
    <s v="14:10:01"/>
    <n v="139"/>
    <n v="417"/>
    <x v="0"/>
    <s v="Veg patty, lettuce, bun, sauces"/>
    <x v="0"/>
    <x v="1"/>
    <x v="5"/>
    <x v="11"/>
    <x v="4"/>
    <s v="2024"/>
  </r>
  <r>
    <n v="13439"/>
    <n v="15067"/>
    <n v="0.2"/>
    <s v="cold_coffee"/>
    <n v="1"/>
    <x v="362"/>
    <s v="18:33:42"/>
    <n v="99"/>
    <n v="99"/>
    <x v="2"/>
    <s v="Coffee, milk, sugar, ice"/>
    <x v="7"/>
    <x v="0"/>
    <x v="5"/>
    <x v="11"/>
    <x v="1"/>
    <s v="2024"/>
  </r>
  <r>
    <n v="13440"/>
    <n v="15067"/>
    <n v="0.2"/>
    <s v="veg_maharaja"/>
    <n v="2"/>
    <x v="362"/>
    <s v="18:33:42"/>
    <n v="209"/>
    <n v="418"/>
    <x v="0"/>
    <s v="Double veg patty, cheese, bun"/>
    <x v="2"/>
    <x v="0"/>
    <x v="5"/>
    <x v="11"/>
    <x v="1"/>
    <s v="2024"/>
  </r>
  <r>
    <n v="13441"/>
    <n v="15067"/>
    <n v="0.2"/>
    <s v="spicy_chicken"/>
    <n v="1"/>
    <x v="362"/>
    <s v="18:33:42"/>
    <n v="189"/>
    <n v="189"/>
    <x v="4"/>
    <s v="Spicy chicken patty, bun"/>
    <x v="5"/>
    <x v="0"/>
    <x v="5"/>
    <x v="11"/>
    <x v="1"/>
    <s v="2024"/>
  </r>
  <r>
    <n v="13442"/>
    <n v="15067"/>
    <n v="0.2"/>
    <s v="cold_coffee"/>
    <n v="1"/>
    <x v="362"/>
    <s v="18:33:42"/>
    <n v="99"/>
    <n v="99"/>
    <x v="2"/>
    <s v="Coffee, milk, sugar, ice"/>
    <x v="7"/>
    <x v="0"/>
    <x v="5"/>
    <x v="11"/>
    <x v="1"/>
    <s v="2024"/>
  </r>
  <r>
    <n v="13443"/>
    <n v="15067"/>
    <n v="0.2"/>
    <s v="coke"/>
    <n v="1"/>
    <x v="362"/>
    <s v="18:33:42"/>
    <n v="49"/>
    <n v="49"/>
    <x v="2"/>
    <s v="Carbonated water, sugar, flavor"/>
    <x v="3"/>
    <x v="0"/>
    <x v="5"/>
    <x v="11"/>
    <x v="1"/>
    <s v="2024"/>
  </r>
  <r>
    <n v="13868"/>
    <n v="15222"/>
    <n v="0.2"/>
    <s v="spicy_chicken"/>
    <n v="1"/>
    <x v="362"/>
    <s v="20:50:02"/>
    <n v="189"/>
    <n v="189"/>
    <x v="4"/>
    <s v="Spicy chicken patty, bun"/>
    <x v="5"/>
    <x v="1"/>
    <x v="5"/>
    <x v="11"/>
    <x v="8"/>
    <s v="2024"/>
  </r>
  <r>
    <n v="13869"/>
    <n v="15222"/>
    <n v="0.2"/>
    <s v="veggie"/>
    <n v="1"/>
    <x v="362"/>
    <s v="20:50:02"/>
    <n v="139"/>
    <n v="139"/>
    <x v="0"/>
    <s v="Veg patty, lettuce, bun, sauces"/>
    <x v="0"/>
    <x v="1"/>
    <x v="5"/>
    <x v="11"/>
    <x v="8"/>
    <s v="2024"/>
  </r>
  <r>
    <n v="13870"/>
    <n v="15222"/>
    <n v="0.2"/>
    <s v="nuggets"/>
    <n v="1"/>
    <x v="362"/>
    <s v="20:50:02"/>
    <n v="169"/>
    <n v="169"/>
    <x v="1"/>
    <s v="Chicken nuggets, oil, seasoning"/>
    <x v="1"/>
    <x v="1"/>
    <x v="5"/>
    <x v="11"/>
    <x v="8"/>
    <s v="2024"/>
  </r>
  <r>
    <n v="13871"/>
    <n v="15222"/>
    <n v="0.2"/>
    <s v="veg_maharaja"/>
    <n v="1"/>
    <x v="362"/>
    <s v="20:50:02"/>
    <n v="209"/>
    <n v="209"/>
    <x v="0"/>
    <s v="Double veg patty, cheese, bun"/>
    <x v="2"/>
    <x v="1"/>
    <x v="5"/>
    <x v="11"/>
    <x v="8"/>
    <s v="2024"/>
  </r>
  <r>
    <n v="13872"/>
    <n v="15222"/>
    <n v="0.2"/>
    <s v="veg_maharaja"/>
    <n v="1"/>
    <x v="362"/>
    <s v="20:50:02"/>
    <n v="209"/>
    <n v="209"/>
    <x v="0"/>
    <s v="Double veg patty, cheese, bun"/>
    <x v="2"/>
    <x v="1"/>
    <x v="5"/>
    <x v="11"/>
    <x v="8"/>
    <s v="2024"/>
  </r>
  <r>
    <n v="14838"/>
    <n v="15594"/>
    <n v="0.25"/>
    <s v="veg_maharaja"/>
    <n v="1"/>
    <x v="362"/>
    <s v="17:43:46"/>
    <n v="209"/>
    <n v="209"/>
    <x v="0"/>
    <s v="Double veg patty, cheese, bun"/>
    <x v="2"/>
    <x v="0"/>
    <x v="5"/>
    <x v="11"/>
    <x v="11"/>
    <s v="2024"/>
  </r>
  <r>
    <n v="14839"/>
    <n v="15594"/>
    <n v="0.25"/>
    <s v="soft_serve"/>
    <n v="1"/>
    <x v="362"/>
    <s v="17:43:46"/>
    <n v="35"/>
    <n v="35"/>
    <x v="3"/>
    <s v="Vanilla ice cream, cone"/>
    <x v="4"/>
    <x v="0"/>
    <x v="5"/>
    <x v="11"/>
    <x v="11"/>
    <s v="2024"/>
  </r>
  <r>
    <n v="14840"/>
    <n v="15594"/>
    <n v="0.25"/>
    <s v="aloo_tikki"/>
    <n v="1"/>
    <x v="362"/>
    <s v="17:43:46"/>
    <n v="59"/>
    <n v="59"/>
    <x v="0"/>
    <s v="Potato patty, bun, sauces"/>
    <x v="6"/>
    <x v="0"/>
    <x v="5"/>
    <x v="11"/>
    <x v="11"/>
    <s v="2024"/>
  </r>
  <r>
    <n v="14841"/>
    <n v="15594"/>
    <n v="0.25"/>
    <s v="veg_maharaja"/>
    <n v="1"/>
    <x v="362"/>
    <s v="17:43:46"/>
    <n v="209"/>
    <n v="209"/>
    <x v="0"/>
    <s v="Double veg patty, cheese, bun"/>
    <x v="2"/>
    <x v="0"/>
    <x v="5"/>
    <x v="11"/>
    <x v="11"/>
    <s v="2024"/>
  </r>
  <r>
    <n v="15535"/>
    <n v="15845"/>
    <n v="0.25"/>
    <s v="veggie"/>
    <n v="1"/>
    <x v="362"/>
    <s v="12:45:44"/>
    <n v="139"/>
    <n v="139"/>
    <x v="0"/>
    <s v="Veg patty, lettuce, bun, sauces"/>
    <x v="0"/>
    <x v="0"/>
    <x v="5"/>
    <x v="11"/>
    <x v="5"/>
    <s v="2024"/>
  </r>
  <r>
    <n v="15536"/>
    <n v="15845"/>
    <n v="0.25"/>
    <s v="spicy_chicken"/>
    <n v="2"/>
    <x v="362"/>
    <s v="12:45:44"/>
    <n v="189"/>
    <n v="378"/>
    <x v="4"/>
    <s v="Spicy chicken patty, bun"/>
    <x v="5"/>
    <x v="0"/>
    <x v="5"/>
    <x v="11"/>
    <x v="5"/>
    <s v="2024"/>
  </r>
  <r>
    <n v="15537"/>
    <n v="15845"/>
    <n v="0.25"/>
    <s v="nuggets"/>
    <n v="1"/>
    <x v="362"/>
    <s v="12:45:44"/>
    <n v="169"/>
    <n v="169"/>
    <x v="1"/>
    <s v="Chicken nuggets, oil, seasoning"/>
    <x v="1"/>
    <x v="0"/>
    <x v="5"/>
    <x v="11"/>
    <x v="5"/>
    <s v="2024"/>
  </r>
  <r>
    <n v="15538"/>
    <n v="15845"/>
    <n v="0.25"/>
    <s v="coke"/>
    <n v="1"/>
    <x v="362"/>
    <s v="12:45:44"/>
    <n v="49"/>
    <n v="49"/>
    <x v="2"/>
    <s v="Carbonated water, sugar, flavor"/>
    <x v="3"/>
    <x v="0"/>
    <x v="5"/>
    <x v="11"/>
    <x v="5"/>
    <s v="2024"/>
  </r>
  <r>
    <n v="15573"/>
    <n v="15859"/>
    <n v="0.33333333333333331"/>
    <s v="coke"/>
    <n v="1"/>
    <x v="362"/>
    <s v="16:36:19"/>
    <n v="49"/>
    <n v="49"/>
    <x v="2"/>
    <s v="Carbonated water, sugar, flavor"/>
    <x v="3"/>
    <x v="0"/>
    <x v="5"/>
    <x v="11"/>
    <x v="3"/>
    <s v="2024"/>
  </r>
  <r>
    <n v="15574"/>
    <n v="15859"/>
    <n v="0.33333333333333331"/>
    <s v="soft_serve"/>
    <n v="1"/>
    <x v="362"/>
    <s v="16:36:19"/>
    <n v="35"/>
    <n v="35"/>
    <x v="3"/>
    <s v="Vanilla ice cream, cone"/>
    <x v="4"/>
    <x v="0"/>
    <x v="5"/>
    <x v="11"/>
    <x v="3"/>
    <s v="2024"/>
  </r>
  <r>
    <n v="15575"/>
    <n v="15859"/>
    <n v="0.33333333333333331"/>
    <s v="coke"/>
    <n v="1"/>
    <x v="362"/>
    <s v="16:36:19"/>
    <n v="49"/>
    <n v="49"/>
    <x v="2"/>
    <s v="Carbonated water, sugar, flavor"/>
    <x v="3"/>
    <x v="0"/>
    <x v="5"/>
    <x v="11"/>
    <x v="3"/>
    <s v="2024"/>
  </r>
  <r>
    <n v="16745"/>
    <n v="16307"/>
    <n v="0.25"/>
    <s v="cold_coffee"/>
    <n v="2"/>
    <x v="362"/>
    <s v="15:21:56"/>
    <n v="99"/>
    <n v="198"/>
    <x v="2"/>
    <s v="Coffee, milk, sugar, ice"/>
    <x v="7"/>
    <x v="1"/>
    <x v="5"/>
    <x v="11"/>
    <x v="7"/>
    <s v="2024"/>
  </r>
  <r>
    <n v="16746"/>
    <n v="16307"/>
    <n v="0.25"/>
    <s v="coke"/>
    <n v="1"/>
    <x v="362"/>
    <s v="15:21:56"/>
    <n v="49"/>
    <n v="49"/>
    <x v="2"/>
    <s v="Carbonated water, sugar, flavor"/>
    <x v="3"/>
    <x v="1"/>
    <x v="5"/>
    <x v="11"/>
    <x v="7"/>
    <s v="2024"/>
  </r>
  <r>
    <n v="16747"/>
    <n v="16307"/>
    <n v="0.25"/>
    <s v="nuggets"/>
    <n v="1"/>
    <x v="362"/>
    <s v="15:21:56"/>
    <n v="169"/>
    <n v="169"/>
    <x v="1"/>
    <s v="Chicken nuggets, oil, seasoning"/>
    <x v="1"/>
    <x v="1"/>
    <x v="5"/>
    <x v="11"/>
    <x v="7"/>
    <s v="2024"/>
  </r>
  <r>
    <n v="16748"/>
    <n v="16307"/>
    <n v="0.25"/>
    <s v="aloo_tikki"/>
    <n v="1"/>
    <x v="362"/>
    <s v="15:21:56"/>
    <n v="59"/>
    <n v="59"/>
    <x v="0"/>
    <s v="Potato patty, bun, sauces"/>
    <x v="6"/>
    <x v="1"/>
    <x v="5"/>
    <x v="11"/>
    <x v="7"/>
    <s v="2024"/>
  </r>
  <r>
    <n v="17242"/>
    <n v="16489"/>
    <n v="0.2"/>
    <s v="spicy_chicken"/>
    <n v="1"/>
    <x v="362"/>
    <s v="15:42:13"/>
    <n v="189"/>
    <n v="189"/>
    <x v="4"/>
    <s v="Spicy chicken patty, bun"/>
    <x v="5"/>
    <x v="1"/>
    <x v="5"/>
    <x v="11"/>
    <x v="7"/>
    <s v="2024"/>
  </r>
  <r>
    <n v="17243"/>
    <n v="16489"/>
    <n v="0.2"/>
    <s v="veggie"/>
    <n v="1"/>
    <x v="362"/>
    <s v="15:42:13"/>
    <n v="139"/>
    <n v="139"/>
    <x v="0"/>
    <s v="Veg patty, lettuce, bun, sauces"/>
    <x v="0"/>
    <x v="1"/>
    <x v="5"/>
    <x v="11"/>
    <x v="7"/>
    <s v="2024"/>
  </r>
  <r>
    <n v="17244"/>
    <n v="16489"/>
    <n v="0.2"/>
    <s v="aloo_tikki"/>
    <n v="3"/>
    <x v="362"/>
    <s v="15:42:13"/>
    <n v="59"/>
    <n v="177"/>
    <x v="0"/>
    <s v="Potato patty, bun, sauces"/>
    <x v="6"/>
    <x v="1"/>
    <x v="5"/>
    <x v="11"/>
    <x v="7"/>
    <s v="2024"/>
  </r>
  <r>
    <n v="17245"/>
    <n v="16489"/>
    <n v="0.2"/>
    <s v="coke"/>
    <n v="1"/>
    <x v="362"/>
    <s v="15:42:13"/>
    <n v="49"/>
    <n v="49"/>
    <x v="2"/>
    <s v="Carbonated water, sugar, flavor"/>
    <x v="3"/>
    <x v="1"/>
    <x v="5"/>
    <x v="11"/>
    <x v="7"/>
    <s v="2024"/>
  </r>
  <r>
    <n v="17246"/>
    <n v="16489"/>
    <n v="0.2"/>
    <s v="aloo_tikki"/>
    <n v="1"/>
    <x v="362"/>
    <s v="15:42:13"/>
    <n v="59"/>
    <n v="59"/>
    <x v="0"/>
    <s v="Potato patty, bun, sauces"/>
    <x v="6"/>
    <x v="1"/>
    <x v="5"/>
    <x v="11"/>
    <x v="7"/>
    <s v="2024"/>
  </r>
  <r>
    <n v="17642"/>
    <n v="16637"/>
    <n v="1"/>
    <s v="coke"/>
    <n v="2"/>
    <x v="362"/>
    <s v="11:04:08"/>
    <n v="49"/>
    <n v="98"/>
    <x v="2"/>
    <s v="Carbonated water, sugar, flavor"/>
    <x v="3"/>
    <x v="0"/>
    <x v="5"/>
    <x v="11"/>
    <x v="0"/>
    <s v="2024"/>
  </r>
  <r>
    <n v="17880"/>
    <n v="16735"/>
    <n v="0.2"/>
    <s v="coke"/>
    <n v="1"/>
    <x v="362"/>
    <s v="11:54:19"/>
    <n v="49"/>
    <n v="49"/>
    <x v="2"/>
    <s v="Carbonated water, sugar, flavor"/>
    <x v="3"/>
    <x v="1"/>
    <x v="5"/>
    <x v="11"/>
    <x v="0"/>
    <s v="2024"/>
  </r>
  <r>
    <n v="17881"/>
    <n v="16735"/>
    <n v="0.2"/>
    <s v="soft_serve"/>
    <n v="1"/>
    <x v="362"/>
    <s v="11:54:19"/>
    <n v="35"/>
    <n v="35"/>
    <x v="3"/>
    <s v="Vanilla ice cream, cone"/>
    <x v="4"/>
    <x v="1"/>
    <x v="5"/>
    <x v="11"/>
    <x v="0"/>
    <s v="2024"/>
  </r>
  <r>
    <n v="17882"/>
    <n v="16735"/>
    <n v="0.2"/>
    <s v="aloo_tikki"/>
    <n v="1"/>
    <x v="362"/>
    <s v="11:54:19"/>
    <n v="59"/>
    <n v="59"/>
    <x v="0"/>
    <s v="Potato patty, bun, sauces"/>
    <x v="6"/>
    <x v="1"/>
    <x v="5"/>
    <x v="11"/>
    <x v="0"/>
    <s v="2024"/>
  </r>
  <r>
    <n v="17883"/>
    <n v="16735"/>
    <n v="0.2"/>
    <s v="aloo_tikki"/>
    <n v="1"/>
    <x v="362"/>
    <s v="11:54:19"/>
    <n v="59"/>
    <n v="59"/>
    <x v="0"/>
    <s v="Potato patty, bun, sauces"/>
    <x v="6"/>
    <x v="1"/>
    <x v="5"/>
    <x v="11"/>
    <x v="0"/>
    <s v="2024"/>
  </r>
  <r>
    <n v="17884"/>
    <n v="16735"/>
    <n v="0.2"/>
    <s v="spicy_chicken"/>
    <n v="2"/>
    <x v="362"/>
    <s v="11:54:19"/>
    <n v="189"/>
    <n v="378"/>
    <x v="4"/>
    <s v="Spicy chicken patty, bun"/>
    <x v="5"/>
    <x v="1"/>
    <x v="5"/>
    <x v="11"/>
    <x v="0"/>
    <s v="2024"/>
  </r>
  <r>
    <n v="18126"/>
    <n v="16831"/>
    <n v="0.2"/>
    <s v="veg_maharaja"/>
    <n v="1"/>
    <x v="362"/>
    <s v="16:31:35"/>
    <n v="209"/>
    <n v="209"/>
    <x v="0"/>
    <s v="Double veg patty, cheese, bun"/>
    <x v="2"/>
    <x v="0"/>
    <x v="5"/>
    <x v="11"/>
    <x v="3"/>
    <s v="2024"/>
  </r>
  <r>
    <n v="18127"/>
    <n v="16831"/>
    <n v="0.2"/>
    <s v="aloo_tikki"/>
    <n v="1"/>
    <x v="362"/>
    <s v="16:31:35"/>
    <n v="59"/>
    <n v="59"/>
    <x v="0"/>
    <s v="Potato patty, bun, sauces"/>
    <x v="6"/>
    <x v="0"/>
    <x v="5"/>
    <x v="11"/>
    <x v="3"/>
    <s v="2024"/>
  </r>
  <r>
    <n v="18128"/>
    <n v="16831"/>
    <n v="0.2"/>
    <s v="veggie"/>
    <n v="1"/>
    <x v="362"/>
    <s v="16:31:35"/>
    <n v="139"/>
    <n v="139"/>
    <x v="0"/>
    <s v="Veg patty, lettuce, bun, sauces"/>
    <x v="0"/>
    <x v="0"/>
    <x v="5"/>
    <x v="11"/>
    <x v="3"/>
    <s v="2024"/>
  </r>
  <r>
    <n v="18129"/>
    <n v="16831"/>
    <n v="0.2"/>
    <s v="aloo_tikki"/>
    <n v="1"/>
    <x v="362"/>
    <s v="16:31:35"/>
    <n v="59"/>
    <n v="59"/>
    <x v="0"/>
    <s v="Potato patty, bun, sauces"/>
    <x v="6"/>
    <x v="0"/>
    <x v="5"/>
    <x v="11"/>
    <x v="3"/>
    <s v="2024"/>
  </r>
  <r>
    <n v="18130"/>
    <n v="16831"/>
    <n v="0.2"/>
    <s v="soft_serve"/>
    <n v="1"/>
    <x v="362"/>
    <s v="16:31:35"/>
    <n v="35"/>
    <n v="35"/>
    <x v="3"/>
    <s v="Vanilla ice cream, cone"/>
    <x v="4"/>
    <x v="0"/>
    <x v="5"/>
    <x v="11"/>
    <x v="3"/>
    <s v="2024"/>
  </r>
  <r>
    <n v="18786"/>
    <n v="17075"/>
    <n v="0.33333333333333331"/>
    <s v="soft_serve"/>
    <n v="1"/>
    <x v="362"/>
    <s v="15:18:35"/>
    <n v="35"/>
    <n v="35"/>
    <x v="3"/>
    <s v="Vanilla ice cream, cone"/>
    <x v="4"/>
    <x v="2"/>
    <x v="5"/>
    <x v="11"/>
    <x v="7"/>
    <s v="2024"/>
  </r>
  <r>
    <n v="18787"/>
    <n v="17075"/>
    <n v="0.33333333333333331"/>
    <s v="veg_maharaja"/>
    <n v="1"/>
    <x v="362"/>
    <s v="15:18:35"/>
    <n v="209"/>
    <n v="209"/>
    <x v="0"/>
    <s v="Double veg patty, cheese, bun"/>
    <x v="2"/>
    <x v="2"/>
    <x v="5"/>
    <x v="11"/>
    <x v="7"/>
    <s v="2024"/>
  </r>
  <r>
    <n v="18788"/>
    <n v="17075"/>
    <n v="0.33333333333333331"/>
    <s v="aloo_tikki"/>
    <n v="1"/>
    <x v="362"/>
    <s v="15:18:35"/>
    <n v="59"/>
    <n v="59"/>
    <x v="0"/>
    <s v="Potato patty, bun, sauces"/>
    <x v="6"/>
    <x v="2"/>
    <x v="5"/>
    <x v="11"/>
    <x v="7"/>
    <s v="2024"/>
  </r>
  <r>
    <n v="19871"/>
    <n v="17477"/>
    <n v="0.25"/>
    <s v="cold_coffee"/>
    <n v="2"/>
    <x v="362"/>
    <s v="19:41:29"/>
    <n v="99"/>
    <n v="198"/>
    <x v="2"/>
    <s v="Coffee, milk, sugar, ice"/>
    <x v="7"/>
    <x v="3"/>
    <x v="5"/>
    <x v="11"/>
    <x v="10"/>
    <s v="2024"/>
  </r>
  <r>
    <n v="19872"/>
    <n v="17477"/>
    <n v="0.25"/>
    <s v="soft_serve"/>
    <n v="1"/>
    <x v="362"/>
    <s v="19:41:29"/>
    <n v="35"/>
    <n v="35"/>
    <x v="3"/>
    <s v="Vanilla ice cream, cone"/>
    <x v="4"/>
    <x v="3"/>
    <x v="5"/>
    <x v="11"/>
    <x v="10"/>
    <s v="2024"/>
  </r>
  <r>
    <n v="19873"/>
    <n v="17477"/>
    <n v="0.25"/>
    <s v="nuggets"/>
    <n v="1"/>
    <x v="362"/>
    <s v="19:41:29"/>
    <n v="169"/>
    <n v="169"/>
    <x v="1"/>
    <s v="Chicken nuggets, oil, seasoning"/>
    <x v="1"/>
    <x v="3"/>
    <x v="5"/>
    <x v="11"/>
    <x v="10"/>
    <s v="2024"/>
  </r>
  <r>
    <n v="19874"/>
    <n v="17477"/>
    <n v="0.25"/>
    <s v="soft_serve"/>
    <n v="1"/>
    <x v="362"/>
    <s v="19:41:29"/>
    <n v="35"/>
    <n v="35"/>
    <x v="3"/>
    <s v="Vanilla ice cream, cone"/>
    <x v="4"/>
    <x v="3"/>
    <x v="5"/>
    <x v="11"/>
    <x v="10"/>
    <s v="2024"/>
  </r>
  <r>
    <n v="19992"/>
    <n v="17521"/>
    <n v="0.5"/>
    <s v="cold_coffee"/>
    <n v="1"/>
    <x v="362"/>
    <s v="22:27:12"/>
    <n v="99"/>
    <n v="99"/>
    <x v="2"/>
    <s v="Coffee, milk, sugar, ice"/>
    <x v="7"/>
    <x v="2"/>
    <x v="5"/>
    <x v="11"/>
    <x v="9"/>
    <s v="2024"/>
  </r>
  <r>
    <n v="19993"/>
    <n v="17521"/>
    <n v="0.5"/>
    <s v="nuggets"/>
    <n v="1"/>
    <x v="362"/>
    <s v="22:27:12"/>
    <n v="169"/>
    <n v="169"/>
    <x v="1"/>
    <s v="Chicken nuggets, oil, seasoning"/>
    <x v="1"/>
    <x v="2"/>
    <x v="5"/>
    <x v="11"/>
    <x v="9"/>
    <s v="2024"/>
  </r>
  <r>
    <n v="20713"/>
    <n v="17793"/>
    <n v="1"/>
    <s v="aloo_tikki"/>
    <n v="1"/>
    <x v="362"/>
    <s v="12:01:48"/>
    <n v="59"/>
    <n v="59"/>
    <x v="0"/>
    <s v="Potato patty, bun, sauces"/>
    <x v="6"/>
    <x v="2"/>
    <x v="5"/>
    <x v="11"/>
    <x v="5"/>
    <s v="2024"/>
  </r>
  <r>
    <n v="20857"/>
    <n v="17852"/>
    <n v="0.5"/>
    <s v="coke"/>
    <n v="1"/>
    <x v="362"/>
    <s v="12:23:43"/>
    <n v="49"/>
    <n v="49"/>
    <x v="2"/>
    <s v="Carbonated water, sugar, flavor"/>
    <x v="3"/>
    <x v="2"/>
    <x v="5"/>
    <x v="11"/>
    <x v="5"/>
    <s v="2024"/>
  </r>
  <r>
    <n v="20858"/>
    <n v="17852"/>
    <n v="0.5"/>
    <s v="nuggets"/>
    <n v="1"/>
    <x v="362"/>
    <s v="12:23:43"/>
    <n v="169"/>
    <n v="169"/>
    <x v="1"/>
    <s v="Chicken nuggets, oil, seasoning"/>
    <x v="1"/>
    <x v="2"/>
    <x v="5"/>
    <x v="11"/>
    <x v="5"/>
    <s v="2024"/>
  </r>
  <r>
    <n v="21423"/>
    <n v="18072"/>
    <n v="0.5"/>
    <s v="veg_maharaja"/>
    <n v="1"/>
    <x v="362"/>
    <s v="14:55:36"/>
    <n v="209"/>
    <n v="209"/>
    <x v="0"/>
    <s v="Double veg patty, cheese, bun"/>
    <x v="2"/>
    <x v="2"/>
    <x v="5"/>
    <x v="11"/>
    <x v="4"/>
    <s v="2024"/>
  </r>
  <r>
    <n v="21424"/>
    <n v="18072"/>
    <n v="0.5"/>
    <s v="veg_maharaja"/>
    <n v="1"/>
    <x v="362"/>
    <s v="14:55:36"/>
    <n v="209"/>
    <n v="209"/>
    <x v="0"/>
    <s v="Double veg patty, cheese, bun"/>
    <x v="2"/>
    <x v="2"/>
    <x v="5"/>
    <x v="11"/>
    <x v="4"/>
    <s v="2024"/>
  </r>
  <r>
    <n v="21869"/>
    <n v="18228"/>
    <n v="1"/>
    <s v="nuggets"/>
    <n v="1"/>
    <x v="362"/>
    <s v="12:26:51"/>
    <n v="169"/>
    <n v="169"/>
    <x v="1"/>
    <s v="Chicken nuggets, oil, seasoning"/>
    <x v="1"/>
    <x v="1"/>
    <x v="5"/>
    <x v="11"/>
    <x v="5"/>
    <s v="2024"/>
  </r>
  <r>
    <n v="23809"/>
    <n v="18926"/>
    <n v="1"/>
    <s v="soft_serve"/>
    <n v="3"/>
    <x v="362"/>
    <s v="13:28:07"/>
    <n v="35"/>
    <n v="105"/>
    <x v="3"/>
    <s v="Vanilla ice cream, cone"/>
    <x v="4"/>
    <x v="1"/>
    <x v="5"/>
    <x v="11"/>
    <x v="6"/>
    <s v="2024"/>
  </r>
  <r>
    <n v="23932"/>
    <n v="18971"/>
    <n v="0.5"/>
    <s v="coke"/>
    <n v="2"/>
    <x v="362"/>
    <s v="13:48:21"/>
    <n v="49"/>
    <n v="98"/>
    <x v="2"/>
    <s v="Carbonated water, sugar, flavor"/>
    <x v="3"/>
    <x v="3"/>
    <x v="5"/>
    <x v="11"/>
    <x v="6"/>
    <s v="2024"/>
  </r>
  <r>
    <n v="23933"/>
    <n v="18971"/>
    <n v="0.5"/>
    <s v="fries"/>
    <n v="2"/>
    <x v="362"/>
    <s v="13:48:21"/>
    <n v="79"/>
    <n v="158"/>
    <x v="1"/>
    <s v="Potato, salt, oil"/>
    <x v="8"/>
    <x v="3"/>
    <x v="5"/>
    <x v="11"/>
    <x v="6"/>
    <s v="2024"/>
  </r>
  <r>
    <n v="24006"/>
    <n v="19004"/>
    <n v="0.33333333333333331"/>
    <s v="spicy_chicken"/>
    <n v="1"/>
    <x v="362"/>
    <s v="18:09:03"/>
    <n v="189"/>
    <n v="189"/>
    <x v="4"/>
    <s v="Spicy chicken patty, bun"/>
    <x v="5"/>
    <x v="3"/>
    <x v="5"/>
    <x v="11"/>
    <x v="1"/>
    <s v="2024"/>
  </r>
  <r>
    <n v="24007"/>
    <n v="19004"/>
    <n v="0.33333333333333331"/>
    <s v="coke"/>
    <n v="1"/>
    <x v="362"/>
    <s v="18:09:03"/>
    <n v="49"/>
    <n v="49"/>
    <x v="2"/>
    <s v="Carbonated water, sugar, flavor"/>
    <x v="3"/>
    <x v="3"/>
    <x v="5"/>
    <x v="11"/>
    <x v="1"/>
    <s v="2024"/>
  </r>
  <r>
    <n v="24008"/>
    <n v="19004"/>
    <n v="0.33333333333333331"/>
    <s v="veg_maharaja"/>
    <n v="1"/>
    <x v="362"/>
    <s v="18:09:03"/>
    <n v="209"/>
    <n v="209"/>
    <x v="0"/>
    <s v="Double veg patty, cheese, bun"/>
    <x v="2"/>
    <x v="3"/>
    <x v="5"/>
    <x v="11"/>
    <x v="1"/>
    <s v="2024"/>
  </r>
  <r>
    <n v="24121"/>
    <n v="19047"/>
    <n v="0.5"/>
    <s v="coke"/>
    <n v="1"/>
    <x v="362"/>
    <s v="12:54:20"/>
    <n v="49"/>
    <n v="49"/>
    <x v="2"/>
    <s v="Carbonated water, sugar, flavor"/>
    <x v="3"/>
    <x v="1"/>
    <x v="5"/>
    <x v="11"/>
    <x v="5"/>
    <s v="2024"/>
  </r>
  <r>
    <n v="24122"/>
    <n v="19047"/>
    <n v="0.5"/>
    <s v="fries"/>
    <n v="1"/>
    <x v="362"/>
    <s v="12:54:20"/>
    <n v="79"/>
    <n v="79"/>
    <x v="1"/>
    <s v="Potato, salt, oil"/>
    <x v="8"/>
    <x v="1"/>
    <x v="5"/>
    <x v="11"/>
    <x v="5"/>
    <s v="2024"/>
  </r>
  <r>
    <n v="24582"/>
    <n v="19225"/>
    <n v="0.5"/>
    <s v="spicy_chicken"/>
    <n v="1"/>
    <x v="362"/>
    <s v="22:22:53"/>
    <n v="189"/>
    <n v="189"/>
    <x v="4"/>
    <s v="Spicy chicken patty, bun"/>
    <x v="5"/>
    <x v="0"/>
    <x v="5"/>
    <x v="11"/>
    <x v="9"/>
    <s v="2024"/>
  </r>
  <r>
    <n v="24583"/>
    <n v="19225"/>
    <n v="0.5"/>
    <s v="veg_maharaja"/>
    <n v="1"/>
    <x v="362"/>
    <s v="22:22:53"/>
    <n v="209"/>
    <n v="209"/>
    <x v="0"/>
    <s v="Double veg patty, cheese, bun"/>
    <x v="2"/>
    <x v="0"/>
    <x v="5"/>
    <x v="11"/>
    <x v="9"/>
    <s v="2024"/>
  </r>
  <r>
    <n v="27474"/>
    <n v="20312"/>
    <n v="0.5"/>
    <s v="soft_serve"/>
    <n v="2"/>
    <x v="362"/>
    <s v="12:30:17"/>
    <n v="35"/>
    <n v="70"/>
    <x v="3"/>
    <s v="Vanilla ice cream, cone"/>
    <x v="4"/>
    <x v="1"/>
    <x v="5"/>
    <x v="11"/>
    <x v="5"/>
    <s v="2024"/>
  </r>
  <r>
    <n v="27475"/>
    <n v="20312"/>
    <n v="0.5"/>
    <s v="nuggets"/>
    <n v="1"/>
    <x v="362"/>
    <s v="12:30:17"/>
    <n v="169"/>
    <n v="169"/>
    <x v="1"/>
    <s v="Chicken nuggets, oil, seasoning"/>
    <x v="1"/>
    <x v="1"/>
    <x v="5"/>
    <x v="11"/>
    <x v="5"/>
    <s v="2024"/>
  </r>
  <r>
    <n v="28955"/>
    <n v="20879"/>
    <n v="1"/>
    <s v="cold_coffee"/>
    <n v="1"/>
    <x v="362"/>
    <s v="17:10:47"/>
    <n v="99"/>
    <n v="99"/>
    <x v="2"/>
    <s v="Coffee, milk, sugar, ice"/>
    <x v="7"/>
    <x v="1"/>
    <x v="5"/>
    <x v="11"/>
    <x v="11"/>
    <s v="2024"/>
  </r>
  <r>
    <n v="31075"/>
    <n v="21660"/>
    <n v="0.25"/>
    <s v="aloo_tikki"/>
    <n v="3"/>
    <x v="362"/>
    <s v="14:14:22"/>
    <n v="59"/>
    <n v="177"/>
    <x v="0"/>
    <s v="Potato patty, bun, sauces"/>
    <x v="6"/>
    <x v="2"/>
    <x v="5"/>
    <x v="11"/>
    <x v="4"/>
    <s v="2024"/>
  </r>
  <r>
    <n v="31076"/>
    <n v="21660"/>
    <n v="0.25"/>
    <s v="cold_coffee"/>
    <n v="2"/>
    <x v="362"/>
    <s v="14:14:22"/>
    <n v="99"/>
    <n v="198"/>
    <x v="2"/>
    <s v="Coffee, milk, sugar, ice"/>
    <x v="7"/>
    <x v="2"/>
    <x v="5"/>
    <x v="11"/>
    <x v="4"/>
    <s v="2024"/>
  </r>
  <r>
    <n v="31077"/>
    <n v="21660"/>
    <n v="0.25"/>
    <s v="fries"/>
    <n v="2"/>
    <x v="362"/>
    <s v="14:14:22"/>
    <n v="79"/>
    <n v="158"/>
    <x v="1"/>
    <s v="Potato, salt, oil"/>
    <x v="8"/>
    <x v="2"/>
    <x v="5"/>
    <x v="11"/>
    <x v="4"/>
    <s v="2024"/>
  </r>
  <r>
    <n v="31078"/>
    <n v="21660"/>
    <n v="0.25"/>
    <s v="veggie"/>
    <n v="1"/>
    <x v="362"/>
    <s v="14:14:22"/>
    <n v="139"/>
    <n v="139"/>
    <x v="0"/>
    <s v="Veg patty, lettuce, bun, sauces"/>
    <x v="0"/>
    <x v="2"/>
    <x v="5"/>
    <x v="11"/>
    <x v="4"/>
    <s v="2024"/>
  </r>
  <r>
    <n v="31579"/>
    <n v="21845"/>
    <n v="1"/>
    <s v="soft_serve"/>
    <n v="1"/>
    <x v="362"/>
    <s v="20:39:17"/>
    <n v="35"/>
    <n v="35"/>
    <x v="3"/>
    <s v="Vanilla ice cream, cone"/>
    <x v="4"/>
    <x v="4"/>
    <x v="5"/>
    <x v="11"/>
    <x v="8"/>
    <s v="2024"/>
  </r>
  <r>
    <n v="31702"/>
    <n v="21889"/>
    <n v="0.25"/>
    <s v="cold_coffee"/>
    <n v="1"/>
    <x v="362"/>
    <s v="20:32:03"/>
    <n v="99"/>
    <n v="99"/>
    <x v="2"/>
    <s v="Coffee, milk, sugar, ice"/>
    <x v="7"/>
    <x v="5"/>
    <x v="5"/>
    <x v="11"/>
    <x v="8"/>
    <s v="2024"/>
  </r>
  <r>
    <n v="31703"/>
    <n v="21889"/>
    <n v="0.25"/>
    <s v="spicy_chicken"/>
    <n v="1"/>
    <x v="362"/>
    <s v="20:32:03"/>
    <n v="189"/>
    <n v="189"/>
    <x v="4"/>
    <s v="Spicy chicken patty, bun"/>
    <x v="5"/>
    <x v="5"/>
    <x v="5"/>
    <x v="11"/>
    <x v="8"/>
    <s v="2024"/>
  </r>
  <r>
    <n v="31704"/>
    <n v="21889"/>
    <n v="0.25"/>
    <s v="aloo_tikki"/>
    <n v="1"/>
    <x v="362"/>
    <s v="20:32:03"/>
    <n v="59"/>
    <n v="59"/>
    <x v="0"/>
    <s v="Potato patty, bun, sauces"/>
    <x v="6"/>
    <x v="5"/>
    <x v="5"/>
    <x v="11"/>
    <x v="8"/>
    <s v="2024"/>
  </r>
  <r>
    <n v="31705"/>
    <n v="21889"/>
    <n v="0.25"/>
    <s v="veg_maharaja"/>
    <n v="1"/>
    <x v="362"/>
    <s v="20:32:03"/>
    <n v="209"/>
    <n v="209"/>
    <x v="0"/>
    <s v="Double veg patty, cheese, bun"/>
    <x v="2"/>
    <x v="5"/>
    <x v="5"/>
    <x v="11"/>
    <x v="8"/>
    <s v="2024"/>
  </r>
  <r>
    <n v="32359"/>
    <n v="22143"/>
    <n v="1"/>
    <s v="coke"/>
    <n v="1"/>
    <x v="362"/>
    <s v="19:19:20"/>
    <n v="49"/>
    <n v="49"/>
    <x v="2"/>
    <s v="Carbonated water, sugar, flavor"/>
    <x v="3"/>
    <x v="4"/>
    <x v="5"/>
    <x v="11"/>
    <x v="10"/>
    <s v="2024"/>
  </r>
  <r>
    <n v="32636"/>
    <n v="22253"/>
    <n v="0.33333333333333331"/>
    <s v="aloo_tikki"/>
    <n v="3"/>
    <x v="362"/>
    <s v="17:28:38"/>
    <n v="59"/>
    <n v="177"/>
    <x v="0"/>
    <s v="Potato patty, bun, sauces"/>
    <x v="6"/>
    <x v="1"/>
    <x v="5"/>
    <x v="11"/>
    <x v="11"/>
    <s v="2024"/>
  </r>
  <r>
    <n v="32637"/>
    <n v="22253"/>
    <n v="0.33333333333333331"/>
    <s v="coke"/>
    <n v="1"/>
    <x v="362"/>
    <s v="17:28:38"/>
    <n v="49"/>
    <n v="49"/>
    <x v="2"/>
    <s v="Carbonated water, sugar, flavor"/>
    <x v="3"/>
    <x v="1"/>
    <x v="5"/>
    <x v="11"/>
    <x v="11"/>
    <s v="2024"/>
  </r>
  <r>
    <n v="32638"/>
    <n v="22253"/>
    <n v="0.33333333333333331"/>
    <s v="coke"/>
    <n v="3"/>
    <x v="362"/>
    <s v="17:28:38"/>
    <n v="49"/>
    <n v="147"/>
    <x v="2"/>
    <s v="Carbonated water, sugar, flavor"/>
    <x v="3"/>
    <x v="1"/>
    <x v="5"/>
    <x v="11"/>
    <x v="11"/>
    <s v="2024"/>
  </r>
  <r>
    <n v="32890"/>
    <n v="22350"/>
    <n v="0.25"/>
    <s v="nuggets"/>
    <n v="1"/>
    <x v="362"/>
    <s v="12:45:33"/>
    <n v="169"/>
    <n v="169"/>
    <x v="1"/>
    <s v="Chicken nuggets, oil, seasoning"/>
    <x v="1"/>
    <x v="2"/>
    <x v="5"/>
    <x v="11"/>
    <x v="5"/>
    <s v="2024"/>
  </r>
  <r>
    <n v="32891"/>
    <n v="22350"/>
    <n v="0.25"/>
    <s v="veg_maharaja"/>
    <n v="1"/>
    <x v="362"/>
    <s v="12:45:33"/>
    <n v="209"/>
    <n v="209"/>
    <x v="0"/>
    <s v="Double veg patty, cheese, bun"/>
    <x v="2"/>
    <x v="2"/>
    <x v="5"/>
    <x v="11"/>
    <x v="5"/>
    <s v="2024"/>
  </r>
  <r>
    <n v="32892"/>
    <n v="22350"/>
    <n v="0.25"/>
    <s v="spicy_chicken"/>
    <n v="1"/>
    <x v="362"/>
    <s v="12:45:33"/>
    <n v="189"/>
    <n v="189"/>
    <x v="4"/>
    <s v="Spicy chicken patty, bun"/>
    <x v="5"/>
    <x v="2"/>
    <x v="5"/>
    <x v="11"/>
    <x v="5"/>
    <s v="2024"/>
  </r>
  <r>
    <n v="32893"/>
    <n v="22350"/>
    <n v="0.25"/>
    <s v="cold_coffee"/>
    <n v="1"/>
    <x v="362"/>
    <s v="12:45:33"/>
    <n v="99"/>
    <n v="99"/>
    <x v="2"/>
    <s v="Coffee, milk, sugar, ice"/>
    <x v="7"/>
    <x v="2"/>
    <x v="5"/>
    <x v="11"/>
    <x v="5"/>
    <s v="2024"/>
  </r>
  <r>
    <n v="33526"/>
    <n v="22580"/>
    <n v="0.5"/>
    <s v="veg_maharaja"/>
    <n v="1"/>
    <x v="362"/>
    <s v="16:32:34"/>
    <n v="209"/>
    <n v="209"/>
    <x v="0"/>
    <s v="Double veg patty, cheese, bun"/>
    <x v="2"/>
    <x v="2"/>
    <x v="5"/>
    <x v="11"/>
    <x v="3"/>
    <s v="2024"/>
  </r>
  <r>
    <n v="33527"/>
    <n v="22580"/>
    <n v="0.5"/>
    <s v="fries"/>
    <n v="1"/>
    <x v="362"/>
    <s v="16:32:34"/>
    <n v="79"/>
    <n v="79"/>
    <x v="1"/>
    <s v="Potato, salt, oil"/>
    <x v="8"/>
    <x v="2"/>
    <x v="5"/>
    <x v="11"/>
    <x v="3"/>
    <s v="2024"/>
  </r>
  <r>
    <n v="34113"/>
    <n v="22798"/>
    <n v="0.5"/>
    <s v="fries"/>
    <n v="1"/>
    <x v="362"/>
    <s v="20:01:11"/>
    <n v="79"/>
    <n v="79"/>
    <x v="1"/>
    <s v="Potato, salt, oil"/>
    <x v="8"/>
    <x v="2"/>
    <x v="5"/>
    <x v="11"/>
    <x v="8"/>
    <s v="2024"/>
  </r>
  <r>
    <n v="34114"/>
    <n v="22798"/>
    <n v="0.5"/>
    <s v="nuggets"/>
    <n v="1"/>
    <x v="362"/>
    <s v="20:01:11"/>
    <n v="169"/>
    <n v="169"/>
    <x v="1"/>
    <s v="Chicken nuggets, oil, seasoning"/>
    <x v="1"/>
    <x v="2"/>
    <x v="5"/>
    <x v="11"/>
    <x v="8"/>
    <s v="2024"/>
  </r>
  <r>
    <n v="34913"/>
    <n v="23109"/>
    <n v="1"/>
    <s v="soft_serve"/>
    <n v="1"/>
    <x v="362"/>
    <s v="10:25:56"/>
    <n v="35"/>
    <n v="35"/>
    <x v="3"/>
    <s v="Vanilla ice cream, cone"/>
    <x v="4"/>
    <x v="4"/>
    <x v="5"/>
    <x v="11"/>
    <x v="12"/>
    <s v="2024"/>
  </r>
  <r>
    <n v="35245"/>
    <n v="23233"/>
    <n v="0.5"/>
    <s v="veggie"/>
    <n v="1"/>
    <x v="362"/>
    <s v="21:15:49"/>
    <n v="139"/>
    <n v="139"/>
    <x v="0"/>
    <s v="Veg patty, lettuce, bun, sauces"/>
    <x v="0"/>
    <x v="0"/>
    <x v="5"/>
    <x v="11"/>
    <x v="2"/>
    <s v="2024"/>
  </r>
  <r>
    <n v="35246"/>
    <n v="23233"/>
    <n v="0.5"/>
    <s v="veggie"/>
    <n v="1"/>
    <x v="362"/>
    <s v="21:15:49"/>
    <n v="139"/>
    <n v="139"/>
    <x v="0"/>
    <s v="Veg patty, lettuce, bun, sauces"/>
    <x v="0"/>
    <x v="0"/>
    <x v="5"/>
    <x v="11"/>
    <x v="2"/>
    <s v="2024"/>
  </r>
  <r>
    <n v="35252"/>
    <n v="23237"/>
    <n v="1"/>
    <s v="soft_serve"/>
    <n v="1"/>
    <x v="362"/>
    <s v="12:20:35"/>
    <n v="35"/>
    <n v="35"/>
    <x v="3"/>
    <s v="Vanilla ice cream, cone"/>
    <x v="4"/>
    <x v="1"/>
    <x v="5"/>
    <x v="11"/>
    <x v="5"/>
    <s v="2024"/>
  </r>
  <r>
    <n v="35411"/>
    <n v="23301"/>
    <n v="1"/>
    <s v="soft_serve"/>
    <n v="1"/>
    <x v="362"/>
    <s v="11:01:57"/>
    <n v="35"/>
    <n v="35"/>
    <x v="3"/>
    <s v="Vanilla ice cream, cone"/>
    <x v="4"/>
    <x v="2"/>
    <x v="5"/>
    <x v="11"/>
    <x v="0"/>
    <s v="2024"/>
  </r>
  <r>
    <n v="35937"/>
    <n v="23504"/>
    <n v="0.33333333333333331"/>
    <s v="spicy_chicken"/>
    <n v="1"/>
    <x v="362"/>
    <s v="18:50:52"/>
    <n v="189"/>
    <n v="189"/>
    <x v="4"/>
    <s v="Spicy chicken patty, bun"/>
    <x v="5"/>
    <x v="1"/>
    <x v="5"/>
    <x v="11"/>
    <x v="1"/>
    <s v="2024"/>
  </r>
  <r>
    <n v="35938"/>
    <n v="23504"/>
    <n v="0.33333333333333331"/>
    <s v="fries"/>
    <n v="1"/>
    <x v="362"/>
    <s v="18:50:52"/>
    <n v="79"/>
    <n v="79"/>
    <x v="1"/>
    <s v="Potato, salt, oil"/>
    <x v="8"/>
    <x v="1"/>
    <x v="5"/>
    <x v="11"/>
    <x v="1"/>
    <s v="2024"/>
  </r>
  <r>
    <n v="35939"/>
    <n v="23504"/>
    <n v="0.33333333333333331"/>
    <s v="spicy_chicken"/>
    <n v="1"/>
    <x v="362"/>
    <s v="18:50:52"/>
    <n v="189"/>
    <n v="189"/>
    <x v="4"/>
    <s v="Spicy chicken patty, bun"/>
    <x v="5"/>
    <x v="1"/>
    <x v="5"/>
    <x v="11"/>
    <x v="1"/>
    <s v="2024"/>
  </r>
  <r>
    <n v="36262"/>
    <n v="23621"/>
    <n v="0.5"/>
    <s v="veg_maharaja"/>
    <n v="1"/>
    <x v="362"/>
    <s v="16:37:11"/>
    <n v="209"/>
    <n v="209"/>
    <x v="0"/>
    <s v="Double veg patty, cheese, bun"/>
    <x v="2"/>
    <x v="1"/>
    <x v="5"/>
    <x v="11"/>
    <x v="3"/>
    <s v="2024"/>
  </r>
  <r>
    <n v="36263"/>
    <n v="23621"/>
    <n v="0.5"/>
    <s v="coke"/>
    <n v="1"/>
    <x v="362"/>
    <s v="16:37:11"/>
    <n v="49"/>
    <n v="49"/>
    <x v="2"/>
    <s v="Carbonated water, sugar, flavor"/>
    <x v="3"/>
    <x v="1"/>
    <x v="5"/>
    <x v="11"/>
    <x v="3"/>
    <s v="2024"/>
  </r>
  <r>
    <n v="36436"/>
    <n v="23688"/>
    <n v="0.33333333333333331"/>
    <s v="veggie"/>
    <n v="1"/>
    <x v="362"/>
    <s v="12:27:58"/>
    <n v="139"/>
    <n v="139"/>
    <x v="0"/>
    <s v="Veg patty, lettuce, bun, sauces"/>
    <x v="0"/>
    <x v="5"/>
    <x v="5"/>
    <x v="11"/>
    <x v="5"/>
    <s v="2024"/>
  </r>
  <r>
    <n v="36437"/>
    <n v="23688"/>
    <n v="0.33333333333333331"/>
    <s v="veg_maharaja"/>
    <n v="2"/>
    <x v="362"/>
    <s v="12:27:58"/>
    <n v="209"/>
    <n v="418"/>
    <x v="0"/>
    <s v="Double veg patty, cheese, bun"/>
    <x v="2"/>
    <x v="5"/>
    <x v="5"/>
    <x v="11"/>
    <x v="5"/>
    <s v="2024"/>
  </r>
  <r>
    <n v="36438"/>
    <n v="23688"/>
    <n v="0.33333333333333331"/>
    <s v="spicy_chicken"/>
    <n v="1"/>
    <x v="362"/>
    <s v="12:27:58"/>
    <n v="189"/>
    <n v="189"/>
    <x v="4"/>
    <s v="Spicy chicken patty, bun"/>
    <x v="5"/>
    <x v="5"/>
    <x v="5"/>
    <x v="11"/>
    <x v="5"/>
    <s v="2024"/>
  </r>
  <r>
    <n v="36875"/>
    <n v="23850"/>
    <n v="0.5"/>
    <s v="spicy_chicken"/>
    <n v="1"/>
    <x v="362"/>
    <s v="10:46:55"/>
    <n v="189"/>
    <n v="189"/>
    <x v="4"/>
    <s v="Spicy chicken patty, bun"/>
    <x v="5"/>
    <x v="3"/>
    <x v="5"/>
    <x v="11"/>
    <x v="12"/>
    <s v="2024"/>
  </r>
  <r>
    <n v="36876"/>
    <n v="23850"/>
    <n v="0.5"/>
    <s v="nuggets"/>
    <n v="1"/>
    <x v="362"/>
    <s v="10:46:55"/>
    <n v="169"/>
    <n v="169"/>
    <x v="1"/>
    <s v="Chicken nuggets, oil, seasoning"/>
    <x v="1"/>
    <x v="3"/>
    <x v="5"/>
    <x v="11"/>
    <x v="12"/>
    <s v="2024"/>
  </r>
  <r>
    <n v="37144"/>
    <n v="23949"/>
    <n v="0.33333333333333331"/>
    <s v="nuggets"/>
    <n v="1"/>
    <x v="362"/>
    <s v="18:26:17"/>
    <n v="169"/>
    <n v="169"/>
    <x v="1"/>
    <s v="Chicken nuggets, oil, seasoning"/>
    <x v="1"/>
    <x v="2"/>
    <x v="5"/>
    <x v="11"/>
    <x v="1"/>
    <s v="2024"/>
  </r>
  <r>
    <n v="37145"/>
    <n v="23949"/>
    <n v="0.33333333333333331"/>
    <s v="veggie"/>
    <n v="1"/>
    <x v="362"/>
    <s v="18:26:17"/>
    <n v="139"/>
    <n v="139"/>
    <x v="0"/>
    <s v="Veg patty, lettuce, bun, sauces"/>
    <x v="0"/>
    <x v="2"/>
    <x v="5"/>
    <x v="11"/>
    <x v="1"/>
    <s v="2024"/>
  </r>
  <r>
    <n v="37146"/>
    <n v="23949"/>
    <n v="0.33333333333333331"/>
    <s v="coke"/>
    <n v="1"/>
    <x v="362"/>
    <s v="18:26:17"/>
    <n v="49"/>
    <n v="49"/>
    <x v="2"/>
    <s v="Carbonated water, sugar, flavor"/>
    <x v="3"/>
    <x v="2"/>
    <x v="5"/>
    <x v="11"/>
    <x v="1"/>
    <s v="2024"/>
  </r>
  <r>
    <n v="38414"/>
    <n v="24417"/>
    <n v="0.33333333333333331"/>
    <s v="coke"/>
    <n v="1"/>
    <x v="362"/>
    <s v="20:19:41"/>
    <n v="49"/>
    <n v="49"/>
    <x v="2"/>
    <s v="Carbonated water, sugar, flavor"/>
    <x v="3"/>
    <x v="0"/>
    <x v="5"/>
    <x v="11"/>
    <x v="8"/>
    <s v="2024"/>
  </r>
  <r>
    <n v="38415"/>
    <n v="24417"/>
    <n v="0.33333333333333331"/>
    <s v="soft_serve"/>
    <n v="1"/>
    <x v="362"/>
    <s v="20:19:41"/>
    <n v="35"/>
    <n v="35"/>
    <x v="3"/>
    <s v="Vanilla ice cream, cone"/>
    <x v="4"/>
    <x v="0"/>
    <x v="5"/>
    <x v="11"/>
    <x v="8"/>
    <s v="2024"/>
  </r>
  <r>
    <n v="38416"/>
    <n v="24417"/>
    <n v="0.33333333333333331"/>
    <s v="aloo_tikki"/>
    <n v="1"/>
    <x v="362"/>
    <s v="20:19:41"/>
    <n v="59"/>
    <n v="59"/>
    <x v="0"/>
    <s v="Potato patty, bun, sauces"/>
    <x v="6"/>
    <x v="0"/>
    <x v="5"/>
    <x v="11"/>
    <x v="8"/>
    <s v="2024"/>
  </r>
  <r>
    <n v="38795"/>
    <n v="24561"/>
    <n v="0.25"/>
    <s v="soft_serve"/>
    <n v="1"/>
    <x v="362"/>
    <s v="16:53:30"/>
    <n v="35"/>
    <n v="35"/>
    <x v="3"/>
    <s v="Vanilla ice cream, cone"/>
    <x v="4"/>
    <x v="1"/>
    <x v="5"/>
    <x v="11"/>
    <x v="3"/>
    <s v="2024"/>
  </r>
  <r>
    <n v="38796"/>
    <n v="24561"/>
    <n v="0.25"/>
    <s v="fries"/>
    <n v="1"/>
    <x v="362"/>
    <s v="16:53:30"/>
    <n v="79"/>
    <n v="79"/>
    <x v="1"/>
    <s v="Potato, salt, oil"/>
    <x v="8"/>
    <x v="1"/>
    <x v="5"/>
    <x v="11"/>
    <x v="3"/>
    <s v="2024"/>
  </r>
  <r>
    <n v="38797"/>
    <n v="24561"/>
    <n v="0.25"/>
    <s v="coke"/>
    <n v="1"/>
    <x v="362"/>
    <s v="16:53:30"/>
    <n v="49"/>
    <n v="49"/>
    <x v="2"/>
    <s v="Carbonated water, sugar, flavor"/>
    <x v="3"/>
    <x v="1"/>
    <x v="5"/>
    <x v="11"/>
    <x v="3"/>
    <s v="2024"/>
  </r>
  <r>
    <n v="38798"/>
    <n v="24561"/>
    <n v="0.25"/>
    <s v="fries"/>
    <n v="1"/>
    <x v="362"/>
    <s v="16:53:30"/>
    <n v="79"/>
    <n v="79"/>
    <x v="1"/>
    <s v="Potato, salt, oil"/>
    <x v="8"/>
    <x v="1"/>
    <x v="5"/>
    <x v="11"/>
    <x v="3"/>
    <s v="2024"/>
  </r>
  <r>
    <n v="39205"/>
    <n v="24702"/>
    <n v="0.5"/>
    <s v="fries"/>
    <n v="2"/>
    <x v="362"/>
    <s v="12:08:53"/>
    <n v="79"/>
    <n v="158"/>
    <x v="1"/>
    <s v="Potato, salt, oil"/>
    <x v="8"/>
    <x v="1"/>
    <x v="5"/>
    <x v="11"/>
    <x v="5"/>
    <s v="2024"/>
  </r>
  <r>
    <n v="39206"/>
    <n v="24702"/>
    <n v="0.5"/>
    <s v="veggie"/>
    <n v="1"/>
    <x v="362"/>
    <s v="12:08:53"/>
    <n v="139"/>
    <n v="139"/>
    <x v="0"/>
    <s v="Veg patty, lettuce, bun, sauces"/>
    <x v="0"/>
    <x v="1"/>
    <x v="5"/>
    <x v="11"/>
    <x v="5"/>
    <s v="2024"/>
  </r>
  <r>
    <n v="39540"/>
    <n v="24826"/>
    <n v="0.5"/>
    <s v="aloo_tikki"/>
    <n v="1"/>
    <x v="362"/>
    <s v="18:13:27"/>
    <n v="59"/>
    <n v="59"/>
    <x v="0"/>
    <s v="Potato patty, bun, sauces"/>
    <x v="6"/>
    <x v="3"/>
    <x v="5"/>
    <x v="11"/>
    <x v="1"/>
    <s v="2024"/>
  </r>
  <r>
    <n v="39541"/>
    <n v="24826"/>
    <n v="0.5"/>
    <s v="aloo_tikki"/>
    <n v="1"/>
    <x v="362"/>
    <s v="18:13:27"/>
    <n v="59"/>
    <n v="59"/>
    <x v="0"/>
    <s v="Potato patty, bun, sauces"/>
    <x v="6"/>
    <x v="3"/>
    <x v="5"/>
    <x v="11"/>
    <x v="1"/>
    <s v="2024"/>
  </r>
  <r>
    <n v="43128"/>
    <n v="26177"/>
    <n v="1"/>
    <s v="fries"/>
    <n v="1"/>
    <x v="362"/>
    <s v="20:27:00"/>
    <n v="79"/>
    <n v="79"/>
    <x v="1"/>
    <s v="Potato, salt, oil"/>
    <x v="8"/>
    <x v="3"/>
    <x v="5"/>
    <x v="11"/>
    <x v="8"/>
    <s v="2024"/>
  </r>
  <r>
    <n v="43160"/>
    <n v="26189"/>
    <n v="0.33333333333333331"/>
    <s v="veggie"/>
    <n v="1"/>
    <x v="362"/>
    <s v="15:59:01"/>
    <n v="139"/>
    <n v="139"/>
    <x v="0"/>
    <s v="Veg patty, lettuce, bun, sauces"/>
    <x v="0"/>
    <x v="1"/>
    <x v="5"/>
    <x v="11"/>
    <x v="7"/>
    <s v="2024"/>
  </r>
  <r>
    <n v="43161"/>
    <n v="26189"/>
    <n v="0.33333333333333331"/>
    <s v="cold_coffee"/>
    <n v="1"/>
    <x v="362"/>
    <s v="15:59:01"/>
    <n v="99"/>
    <n v="99"/>
    <x v="2"/>
    <s v="Coffee, milk, sugar, ice"/>
    <x v="7"/>
    <x v="1"/>
    <x v="5"/>
    <x v="11"/>
    <x v="7"/>
    <s v="2024"/>
  </r>
  <r>
    <n v="43162"/>
    <n v="26189"/>
    <n v="0.33333333333333331"/>
    <s v="fries"/>
    <n v="1"/>
    <x v="362"/>
    <s v="15:59:01"/>
    <n v="79"/>
    <n v="79"/>
    <x v="1"/>
    <s v="Potato, salt, oil"/>
    <x v="8"/>
    <x v="1"/>
    <x v="5"/>
    <x v="11"/>
    <x v="7"/>
    <s v="2024"/>
  </r>
  <r>
    <n v="43693"/>
    <n v="26388"/>
    <n v="1"/>
    <s v="nuggets"/>
    <n v="1"/>
    <x v="362"/>
    <s v="16:56:55"/>
    <n v="169"/>
    <n v="169"/>
    <x v="1"/>
    <s v="Chicken nuggets, oil, seasoning"/>
    <x v="1"/>
    <x v="4"/>
    <x v="5"/>
    <x v="11"/>
    <x v="3"/>
    <s v="2024"/>
  </r>
  <r>
    <n v="43961"/>
    <n v="26504"/>
    <n v="0.5"/>
    <s v="fries"/>
    <n v="1"/>
    <x v="362"/>
    <s v="19:01:22"/>
    <n v="79"/>
    <n v="79"/>
    <x v="1"/>
    <s v="Potato, salt, oil"/>
    <x v="8"/>
    <x v="3"/>
    <x v="5"/>
    <x v="11"/>
    <x v="10"/>
    <s v="2024"/>
  </r>
  <r>
    <n v="43962"/>
    <n v="26504"/>
    <n v="0.5"/>
    <s v="coke"/>
    <n v="1"/>
    <x v="362"/>
    <s v="19:01:22"/>
    <n v="49"/>
    <n v="49"/>
    <x v="2"/>
    <s v="Carbonated water, sugar, flavor"/>
    <x v="3"/>
    <x v="3"/>
    <x v="5"/>
    <x v="11"/>
    <x v="10"/>
    <s v="2024"/>
  </r>
  <r>
    <n v="873"/>
    <n v="10319"/>
    <n v="0.5"/>
    <s v="soft_serve"/>
    <n v="1"/>
    <x v="363"/>
    <s v="14:46:37"/>
    <n v="35"/>
    <n v="35"/>
    <x v="3"/>
    <s v="Vanilla ice cream, cone"/>
    <x v="4"/>
    <x v="3"/>
    <x v="6"/>
    <x v="11"/>
    <x v="4"/>
    <s v="2024"/>
  </r>
  <r>
    <n v="874"/>
    <n v="10319"/>
    <n v="0.5"/>
    <s v="spicy_chicken"/>
    <n v="1"/>
    <x v="363"/>
    <s v="14:46:37"/>
    <n v="189"/>
    <n v="189"/>
    <x v="4"/>
    <s v="Spicy chicken patty, bun"/>
    <x v="5"/>
    <x v="3"/>
    <x v="6"/>
    <x v="11"/>
    <x v="4"/>
    <s v="2024"/>
  </r>
  <r>
    <n v="1673"/>
    <n v="10629"/>
    <n v="0.33333333333333331"/>
    <s v="veg_maharaja"/>
    <n v="1"/>
    <x v="363"/>
    <s v="21:08:06"/>
    <n v="209"/>
    <n v="209"/>
    <x v="0"/>
    <s v="Double veg patty, cheese, bun"/>
    <x v="2"/>
    <x v="2"/>
    <x v="6"/>
    <x v="11"/>
    <x v="2"/>
    <s v="2024"/>
  </r>
  <r>
    <n v="1674"/>
    <n v="10629"/>
    <n v="0.33333333333333331"/>
    <s v="spicy_chicken"/>
    <n v="1"/>
    <x v="363"/>
    <s v="21:08:06"/>
    <n v="189"/>
    <n v="189"/>
    <x v="4"/>
    <s v="Spicy chicken patty, bun"/>
    <x v="5"/>
    <x v="2"/>
    <x v="6"/>
    <x v="11"/>
    <x v="2"/>
    <s v="2024"/>
  </r>
  <r>
    <n v="1675"/>
    <n v="10629"/>
    <n v="0.33333333333333331"/>
    <s v="spicy_chicken"/>
    <n v="2"/>
    <x v="363"/>
    <s v="21:08:06"/>
    <n v="189"/>
    <n v="378"/>
    <x v="4"/>
    <s v="Spicy chicken patty, bun"/>
    <x v="5"/>
    <x v="2"/>
    <x v="6"/>
    <x v="11"/>
    <x v="2"/>
    <s v="2024"/>
  </r>
  <r>
    <n v="1709"/>
    <n v="10643"/>
    <n v="0.33333333333333331"/>
    <s v="spicy_chicken"/>
    <n v="1"/>
    <x v="363"/>
    <s v="12:12:35"/>
    <n v="189"/>
    <n v="189"/>
    <x v="4"/>
    <s v="Spicy chicken patty, bun"/>
    <x v="5"/>
    <x v="1"/>
    <x v="6"/>
    <x v="11"/>
    <x v="5"/>
    <s v="2024"/>
  </r>
  <r>
    <n v="1710"/>
    <n v="10643"/>
    <n v="0.33333333333333331"/>
    <s v="aloo_tikki"/>
    <n v="1"/>
    <x v="363"/>
    <s v="12:12:35"/>
    <n v="59"/>
    <n v="59"/>
    <x v="0"/>
    <s v="Potato patty, bun, sauces"/>
    <x v="6"/>
    <x v="1"/>
    <x v="6"/>
    <x v="11"/>
    <x v="5"/>
    <s v="2024"/>
  </r>
  <r>
    <n v="1711"/>
    <n v="10643"/>
    <n v="0.33333333333333331"/>
    <s v="fries"/>
    <n v="1"/>
    <x v="363"/>
    <s v="12:12:35"/>
    <n v="79"/>
    <n v="79"/>
    <x v="1"/>
    <s v="Potato, salt, oil"/>
    <x v="8"/>
    <x v="1"/>
    <x v="6"/>
    <x v="11"/>
    <x v="5"/>
    <s v="2024"/>
  </r>
  <r>
    <n v="2736"/>
    <n v="11027"/>
    <n v="1"/>
    <s v="fries"/>
    <n v="3"/>
    <x v="363"/>
    <s v="22:10:54"/>
    <n v="79"/>
    <n v="237"/>
    <x v="1"/>
    <s v="Potato, salt, oil"/>
    <x v="8"/>
    <x v="2"/>
    <x v="6"/>
    <x v="11"/>
    <x v="9"/>
    <s v="2024"/>
  </r>
  <r>
    <n v="3246"/>
    <n v="11229"/>
    <n v="0.33333333333333331"/>
    <s v="cold_coffee"/>
    <n v="1"/>
    <x v="363"/>
    <s v="17:37:25"/>
    <n v="99"/>
    <n v="99"/>
    <x v="2"/>
    <s v="Coffee, milk, sugar, ice"/>
    <x v="7"/>
    <x v="2"/>
    <x v="6"/>
    <x v="11"/>
    <x v="11"/>
    <s v="2024"/>
  </r>
  <r>
    <n v="3247"/>
    <n v="11229"/>
    <n v="0.33333333333333331"/>
    <s v="soft_serve"/>
    <n v="1"/>
    <x v="363"/>
    <s v="17:37:25"/>
    <n v="35"/>
    <n v="35"/>
    <x v="3"/>
    <s v="Vanilla ice cream, cone"/>
    <x v="4"/>
    <x v="2"/>
    <x v="6"/>
    <x v="11"/>
    <x v="11"/>
    <s v="2024"/>
  </r>
  <r>
    <n v="3248"/>
    <n v="11229"/>
    <n v="0.33333333333333331"/>
    <s v="fries"/>
    <n v="1"/>
    <x v="363"/>
    <s v="17:37:25"/>
    <n v="79"/>
    <n v="79"/>
    <x v="1"/>
    <s v="Potato, salt, oil"/>
    <x v="8"/>
    <x v="2"/>
    <x v="6"/>
    <x v="11"/>
    <x v="11"/>
    <s v="2024"/>
  </r>
  <r>
    <n v="3839"/>
    <n v="11450"/>
    <n v="0.2"/>
    <s v="fries"/>
    <n v="1"/>
    <x v="363"/>
    <s v="12:37:47"/>
    <n v="79"/>
    <n v="79"/>
    <x v="1"/>
    <s v="Potato, salt, oil"/>
    <x v="8"/>
    <x v="3"/>
    <x v="6"/>
    <x v="11"/>
    <x v="5"/>
    <s v="2024"/>
  </r>
  <r>
    <n v="3840"/>
    <n v="11450"/>
    <n v="0.2"/>
    <s v="veg_maharaja"/>
    <n v="1"/>
    <x v="363"/>
    <s v="12:37:47"/>
    <n v="209"/>
    <n v="209"/>
    <x v="0"/>
    <s v="Double veg patty, cheese, bun"/>
    <x v="2"/>
    <x v="3"/>
    <x v="6"/>
    <x v="11"/>
    <x v="5"/>
    <s v="2024"/>
  </r>
  <r>
    <n v="3841"/>
    <n v="11450"/>
    <n v="0.2"/>
    <s v="spicy_chicken"/>
    <n v="1"/>
    <x v="363"/>
    <s v="12:37:47"/>
    <n v="189"/>
    <n v="189"/>
    <x v="4"/>
    <s v="Spicy chicken patty, bun"/>
    <x v="5"/>
    <x v="3"/>
    <x v="6"/>
    <x v="11"/>
    <x v="5"/>
    <s v="2024"/>
  </r>
  <r>
    <n v="3842"/>
    <n v="11450"/>
    <n v="0.2"/>
    <s v="fries"/>
    <n v="1"/>
    <x v="363"/>
    <s v="12:37:47"/>
    <n v="79"/>
    <n v="79"/>
    <x v="1"/>
    <s v="Potato, salt, oil"/>
    <x v="8"/>
    <x v="3"/>
    <x v="6"/>
    <x v="11"/>
    <x v="5"/>
    <s v="2024"/>
  </r>
  <r>
    <n v="3843"/>
    <n v="11450"/>
    <n v="0.2"/>
    <s v="fries"/>
    <n v="2"/>
    <x v="363"/>
    <s v="12:37:47"/>
    <n v="79"/>
    <n v="158"/>
    <x v="1"/>
    <s v="Potato, salt, oil"/>
    <x v="8"/>
    <x v="3"/>
    <x v="6"/>
    <x v="11"/>
    <x v="5"/>
    <s v="2024"/>
  </r>
  <r>
    <n v="4105"/>
    <n v="11558"/>
    <n v="0.33333333333333331"/>
    <s v="coke"/>
    <n v="1"/>
    <x v="363"/>
    <s v="22:25:29"/>
    <n v="49"/>
    <n v="49"/>
    <x v="2"/>
    <s v="Carbonated water, sugar, flavor"/>
    <x v="3"/>
    <x v="2"/>
    <x v="6"/>
    <x v="11"/>
    <x v="9"/>
    <s v="2024"/>
  </r>
  <r>
    <n v="4106"/>
    <n v="11558"/>
    <n v="0.33333333333333331"/>
    <s v="spicy_chicken"/>
    <n v="1"/>
    <x v="363"/>
    <s v="22:25:29"/>
    <n v="189"/>
    <n v="189"/>
    <x v="4"/>
    <s v="Spicy chicken patty, bun"/>
    <x v="5"/>
    <x v="2"/>
    <x v="6"/>
    <x v="11"/>
    <x v="9"/>
    <s v="2024"/>
  </r>
  <r>
    <n v="4107"/>
    <n v="11558"/>
    <n v="0.33333333333333331"/>
    <s v="aloo_tikki"/>
    <n v="1"/>
    <x v="363"/>
    <s v="22:25:29"/>
    <n v="59"/>
    <n v="59"/>
    <x v="0"/>
    <s v="Potato patty, bun, sauces"/>
    <x v="6"/>
    <x v="2"/>
    <x v="6"/>
    <x v="11"/>
    <x v="9"/>
    <s v="2024"/>
  </r>
  <r>
    <n v="4764"/>
    <n v="11807"/>
    <n v="0.5"/>
    <s v="coke"/>
    <n v="1"/>
    <x v="363"/>
    <s v="21:35:29"/>
    <n v="49"/>
    <n v="49"/>
    <x v="2"/>
    <s v="Carbonated water, sugar, flavor"/>
    <x v="3"/>
    <x v="5"/>
    <x v="6"/>
    <x v="11"/>
    <x v="2"/>
    <s v="2024"/>
  </r>
  <r>
    <n v="4765"/>
    <n v="11807"/>
    <n v="0.5"/>
    <s v="spicy_chicken"/>
    <n v="1"/>
    <x v="363"/>
    <s v="21:35:29"/>
    <n v="189"/>
    <n v="189"/>
    <x v="4"/>
    <s v="Spicy chicken patty, bun"/>
    <x v="5"/>
    <x v="5"/>
    <x v="6"/>
    <x v="11"/>
    <x v="2"/>
    <s v="2024"/>
  </r>
  <r>
    <n v="5253"/>
    <n v="11990"/>
    <n v="0.33333333333333331"/>
    <s v="aloo_tikki"/>
    <n v="1"/>
    <x v="363"/>
    <s v="16:59:05"/>
    <n v="59"/>
    <n v="59"/>
    <x v="0"/>
    <s v="Potato patty, bun, sauces"/>
    <x v="6"/>
    <x v="4"/>
    <x v="6"/>
    <x v="11"/>
    <x v="3"/>
    <s v="2024"/>
  </r>
  <r>
    <n v="5254"/>
    <n v="11990"/>
    <n v="0.33333333333333331"/>
    <s v="coke"/>
    <n v="1"/>
    <x v="363"/>
    <s v="16:59:05"/>
    <n v="49"/>
    <n v="49"/>
    <x v="2"/>
    <s v="Carbonated water, sugar, flavor"/>
    <x v="3"/>
    <x v="4"/>
    <x v="6"/>
    <x v="11"/>
    <x v="3"/>
    <s v="2024"/>
  </r>
  <r>
    <n v="5255"/>
    <n v="11990"/>
    <n v="0.33333333333333331"/>
    <s v="spicy_chicken"/>
    <n v="1"/>
    <x v="363"/>
    <s v="16:59:05"/>
    <n v="189"/>
    <n v="189"/>
    <x v="4"/>
    <s v="Spicy chicken patty, bun"/>
    <x v="5"/>
    <x v="4"/>
    <x v="6"/>
    <x v="11"/>
    <x v="3"/>
    <s v="2024"/>
  </r>
  <r>
    <n v="5398"/>
    <n v="12043"/>
    <n v="0.25"/>
    <s v="fries"/>
    <n v="1"/>
    <x v="363"/>
    <s v="12:52:41"/>
    <n v="79"/>
    <n v="79"/>
    <x v="1"/>
    <s v="Potato, salt, oil"/>
    <x v="8"/>
    <x v="2"/>
    <x v="6"/>
    <x v="11"/>
    <x v="5"/>
    <s v="2024"/>
  </r>
  <r>
    <n v="5399"/>
    <n v="12043"/>
    <n v="0.25"/>
    <s v="spicy_chicken"/>
    <n v="1"/>
    <x v="363"/>
    <s v="12:52:41"/>
    <n v="189"/>
    <n v="189"/>
    <x v="4"/>
    <s v="Spicy chicken patty, bun"/>
    <x v="5"/>
    <x v="2"/>
    <x v="6"/>
    <x v="11"/>
    <x v="5"/>
    <s v="2024"/>
  </r>
  <r>
    <n v="5400"/>
    <n v="12043"/>
    <n v="0.25"/>
    <s v="coke"/>
    <n v="1"/>
    <x v="363"/>
    <s v="12:52:41"/>
    <n v="49"/>
    <n v="49"/>
    <x v="2"/>
    <s v="Carbonated water, sugar, flavor"/>
    <x v="3"/>
    <x v="2"/>
    <x v="6"/>
    <x v="11"/>
    <x v="5"/>
    <s v="2024"/>
  </r>
  <r>
    <n v="5401"/>
    <n v="12043"/>
    <n v="0.25"/>
    <s v="veg_maharaja"/>
    <n v="1"/>
    <x v="363"/>
    <s v="12:52:41"/>
    <n v="209"/>
    <n v="209"/>
    <x v="0"/>
    <s v="Double veg patty, cheese, bun"/>
    <x v="2"/>
    <x v="2"/>
    <x v="6"/>
    <x v="11"/>
    <x v="5"/>
    <s v="2024"/>
  </r>
  <r>
    <n v="7110"/>
    <n v="12676"/>
    <n v="0.33333333333333331"/>
    <s v="soft_serve"/>
    <n v="1"/>
    <x v="363"/>
    <s v="11:32:21"/>
    <n v="35"/>
    <n v="35"/>
    <x v="3"/>
    <s v="Vanilla ice cream, cone"/>
    <x v="4"/>
    <x v="2"/>
    <x v="6"/>
    <x v="11"/>
    <x v="0"/>
    <s v="2024"/>
  </r>
  <r>
    <n v="7111"/>
    <n v="12676"/>
    <n v="0.33333333333333331"/>
    <s v="fries"/>
    <n v="3"/>
    <x v="363"/>
    <s v="11:32:21"/>
    <n v="79"/>
    <n v="237"/>
    <x v="1"/>
    <s v="Potato, salt, oil"/>
    <x v="8"/>
    <x v="2"/>
    <x v="6"/>
    <x v="11"/>
    <x v="0"/>
    <s v="2024"/>
  </r>
  <r>
    <n v="7112"/>
    <n v="12676"/>
    <n v="0.33333333333333331"/>
    <s v="cold_coffee"/>
    <n v="1"/>
    <x v="363"/>
    <s v="11:32:21"/>
    <n v="99"/>
    <n v="99"/>
    <x v="2"/>
    <s v="Coffee, milk, sugar, ice"/>
    <x v="7"/>
    <x v="2"/>
    <x v="6"/>
    <x v="11"/>
    <x v="0"/>
    <s v="2024"/>
  </r>
  <r>
    <n v="8130"/>
    <n v="13070"/>
    <n v="0.25"/>
    <s v="soft_serve"/>
    <n v="1"/>
    <x v="363"/>
    <s v="10:14:54"/>
    <n v="35"/>
    <n v="35"/>
    <x v="3"/>
    <s v="Vanilla ice cream, cone"/>
    <x v="4"/>
    <x v="3"/>
    <x v="6"/>
    <x v="11"/>
    <x v="12"/>
    <s v="2024"/>
  </r>
  <r>
    <n v="8131"/>
    <n v="13070"/>
    <n v="0.25"/>
    <s v="veg_maharaja"/>
    <n v="2"/>
    <x v="363"/>
    <s v="10:14:54"/>
    <n v="209"/>
    <n v="418"/>
    <x v="0"/>
    <s v="Double veg patty, cheese, bun"/>
    <x v="2"/>
    <x v="3"/>
    <x v="6"/>
    <x v="11"/>
    <x v="12"/>
    <s v="2024"/>
  </r>
  <r>
    <n v="8132"/>
    <n v="13070"/>
    <n v="0.25"/>
    <s v="cold_coffee"/>
    <n v="1"/>
    <x v="363"/>
    <s v="10:14:54"/>
    <n v="99"/>
    <n v="99"/>
    <x v="2"/>
    <s v="Coffee, milk, sugar, ice"/>
    <x v="7"/>
    <x v="3"/>
    <x v="6"/>
    <x v="11"/>
    <x v="12"/>
    <s v="2024"/>
  </r>
  <r>
    <n v="8133"/>
    <n v="13070"/>
    <n v="0.25"/>
    <s v="nuggets"/>
    <n v="1"/>
    <x v="363"/>
    <s v="10:14:54"/>
    <n v="169"/>
    <n v="169"/>
    <x v="1"/>
    <s v="Chicken nuggets, oil, seasoning"/>
    <x v="1"/>
    <x v="3"/>
    <x v="6"/>
    <x v="11"/>
    <x v="12"/>
    <s v="2024"/>
  </r>
  <r>
    <n v="8288"/>
    <n v="13132"/>
    <n v="0.5"/>
    <s v="spicy_chicken"/>
    <n v="2"/>
    <x v="363"/>
    <s v="18:54:46"/>
    <n v="189"/>
    <n v="378"/>
    <x v="4"/>
    <s v="Spicy chicken patty, bun"/>
    <x v="5"/>
    <x v="1"/>
    <x v="6"/>
    <x v="11"/>
    <x v="1"/>
    <s v="2024"/>
  </r>
  <r>
    <n v="8289"/>
    <n v="13132"/>
    <n v="0.5"/>
    <s v="veggie"/>
    <n v="1"/>
    <x v="363"/>
    <s v="18:54:46"/>
    <n v="139"/>
    <n v="139"/>
    <x v="0"/>
    <s v="Veg patty, lettuce, bun, sauces"/>
    <x v="0"/>
    <x v="1"/>
    <x v="6"/>
    <x v="11"/>
    <x v="1"/>
    <s v="2024"/>
  </r>
  <r>
    <n v="8461"/>
    <n v="13190"/>
    <n v="0.5"/>
    <s v="fries"/>
    <n v="1"/>
    <x v="363"/>
    <s v="12:05:08"/>
    <n v="79"/>
    <n v="79"/>
    <x v="1"/>
    <s v="Potato, salt, oil"/>
    <x v="8"/>
    <x v="2"/>
    <x v="6"/>
    <x v="11"/>
    <x v="5"/>
    <s v="2024"/>
  </r>
  <r>
    <n v="8462"/>
    <n v="13190"/>
    <n v="0.5"/>
    <s v="veggie"/>
    <n v="1"/>
    <x v="363"/>
    <s v="12:05:08"/>
    <n v="139"/>
    <n v="139"/>
    <x v="0"/>
    <s v="Veg patty, lettuce, bun, sauces"/>
    <x v="0"/>
    <x v="2"/>
    <x v="6"/>
    <x v="11"/>
    <x v="5"/>
    <s v="2024"/>
  </r>
  <r>
    <n v="9451"/>
    <n v="13558"/>
    <n v="0.5"/>
    <s v="soft_serve"/>
    <n v="1"/>
    <x v="363"/>
    <s v="10:35:41"/>
    <n v="35"/>
    <n v="35"/>
    <x v="3"/>
    <s v="Vanilla ice cream, cone"/>
    <x v="4"/>
    <x v="0"/>
    <x v="6"/>
    <x v="11"/>
    <x v="12"/>
    <s v="2024"/>
  </r>
  <r>
    <n v="9452"/>
    <n v="13558"/>
    <n v="0.5"/>
    <s v="fries"/>
    <n v="1"/>
    <x v="363"/>
    <s v="10:35:41"/>
    <n v="79"/>
    <n v="79"/>
    <x v="1"/>
    <s v="Potato, salt, oil"/>
    <x v="8"/>
    <x v="0"/>
    <x v="6"/>
    <x v="11"/>
    <x v="12"/>
    <s v="2024"/>
  </r>
  <r>
    <n v="10826"/>
    <n v="14080"/>
    <n v="0.5"/>
    <s v="fries"/>
    <n v="1"/>
    <x v="363"/>
    <s v="16:58:56"/>
    <n v="79"/>
    <n v="79"/>
    <x v="1"/>
    <s v="Potato, salt, oil"/>
    <x v="8"/>
    <x v="2"/>
    <x v="6"/>
    <x v="11"/>
    <x v="3"/>
    <s v="2024"/>
  </r>
  <r>
    <n v="10827"/>
    <n v="14080"/>
    <n v="0.5"/>
    <s v="aloo_tikki"/>
    <n v="1"/>
    <x v="363"/>
    <s v="16:58:56"/>
    <n v="59"/>
    <n v="59"/>
    <x v="0"/>
    <s v="Potato patty, bun, sauces"/>
    <x v="6"/>
    <x v="2"/>
    <x v="6"/>
    <x v="11"/>
    <x v="3"/>
    <s v="2024"/>
  </r>
  <r>
    <n v="12839"/>
    <n v="14839"/>
    <n v="0.25"/>
    <s v="nuggets"/>
    <n v="2"/>
    <x v="363"/>
    <s v="18:43:55"/>
    <n v="169"/>
    <n v="338"/>
    <x v="1"/>
    <s v="Chicken nuggets, oil, seasoning"/>
    <x v="1"/>
    <x v="1"/>
    <x v="6"/>
    <x v="11"/>
    <x v="1"/>
    <s v="2024"/>
  </r>
  <r>
    <n v="12840"/>
    <n v="14839"/>
    <n v="0.25"/>
    <s v="fries"/>
    <n v="3"/>
    <x v="363"/>
    <s v="18:43:55"/>
    <n v="79"/>
    <n v="237"/>
    <x v="1"/>
    <s v="Potato, salt, oil"/>
    <x v="8"/>
    <x v="1"/>
    <x v="6"/>
    <x v="11"/>
    <x v="1"/>
    <s v="2024"/>
  </r>
  <r>
    <n v="12841"/>
    <n v="14839"/>
    <n v="0.25"/>
    <s v="cold_coffee"/>
    <n v="2"/>
    <x v="363"/>
    <s v="18:43:55"/>
    <n v="99"/>
    <n v="198"/>
    <x v="2"/>
    <s v="Coffee, milk, sugar, ice"/>
    <x v="7"/>
    <x v="1"/>
    <x v="6"/>
    <x v="11"/>
    <x v="1"/>
    <s v="2024"/>
  </r>
  <r>
    <n v="12842"/>
    <n v="14839"/>
    <n v="0.25"/>
    <s v="cold_coffee"/>
    <n v="1"/>
    <x v="363"/>
    <s v="18:43:55"/>
    <n v="99"/>
    <n v="99"/>
    <x v="2"/>
    <s v="Coffee, milk, sugar, ice"/>
    <x v="7"/>
    <x v="1"/>
    <x v="6"/>
    <x v="11"/>
    <x v="1"/>
    <s v="2024"/>
  </r>
  <r>
    <n v="13261"/>
    <n v="15005"/>
    <n v="1"/>
    <s v="nuggets"/>
    <n v="1"/>
    <x v="363"/>
    <s v="20:38:50"/>
    <n v="169"/>
    <n v="169"/>
    <x v="1"/>
    <s v="Chicken nuggets, oil, seasoning"/>
    <x v="1"/>
    <x v="0"/>
    <x v="6"/>
    <x v="11"/>
    <x v="8"/>
    <s v="2024"/>
  </r>
  <r>
    <n v="13407"/>
    <n v="15055"/>
    <n v="0.33333333333333331"/>
    <s v="spicy_chicken"/>
    <n v="1"/>
    <x v="363"/>
    <s v="22:07:59"/>
    <n v="189"/>
    <n v="189"/>
    <x v="4"/>
    <s v="Spicy chicken patty, bun"/>
    <x v="5"/>
    <x v="1"/>
    <x v="6"/>
    <x v="11"/>
    <x v="9"/>
    <s v="2024"/>
  </r>
  <r>
    <n v="13408"/>
    <n v="15055"/>
    <n v="0.33333333333333331"/>
    <s v="soft_serve"/>
    <n v="2"/>
    <x v="363"/>
    <s v="22:07:59"/>
    <n v="35"/>
    <n v="70"/>
    <x v="3"/>
    <s v="Vanilla ice cream, cone"/>
    <x v="4"/>
    <x v="1"/>
    <x v="6"/>
    <x v="11"/>
    <x v="9"/>
    <s v="2024"/>
  </r>
  <r>
    <n v="13409"/>
    <n v="15055"/>
    <n v="0.33333333333333331"/>
    <s v="soft_serve"/>
    <n v="1"/>
    <x v="363"/>
    <s v="22:07:59"/>
    <n v="35"/>
    <n v="35"/>
    <x v="3"/>
    <s v="Vanilla ice cream, cone"/>
    <x v="4"/>
    <x v="1"/>
    <x v="6"/>
    <x v="11"/>
    <x v="9"/>
    <s v="2024"/>
  </r>
  <r>
    <n v="14170"/>
    <n v="15343"/>
    <n v="0.33333333333333331"/>
    <s v="veg_maharaja"/>
    <n v="2"/>
    <x v="363"/>
    <s v="19:43:48"/>
    <n v="209"/>
    <n v="418"/>
    <x v="0"/>
    <s v="Double veg patty, cheese, bun"/>
    <x v="2"/>
    <x v="0"/>
    <x v="6"/>
    <x v="11"/>
    <x v="10"/>
    <s v="2024"/>
  </r>
  <r>
    <n v="14171"/>
    <n v="15343"/>
    <n v="0.33333333333333331"/>
    <s v="soft_serve"/>
    <n v="1"/>
    <x v="363"/>
    <s v="19:43:48"/>
    <n v="35"/>
    <n v="35"/>
    <x v="3"/>
    <s v="Vanilla ice cream, cone"/>
    <x v="4"/>
    <x v="0"/>
    <x v="6"/>
    <x v="11"/>
    <x v="10"/>
    <s v="2024"/>
  </r>
  <r>
    <n v="14172"/>
    <n v="15343"/>
    <n v="0.33333333333333331"/>
    <s v="aloo_tikki"/>
    <n v="3"/>
    <x v="363"/>
    <s v="19:43:48"/>
    <n v="59"/>
    <n v="177"/>
    <x v="0"/>
    <s v="Potato patty, bun, sauces"/>
    <x v="6"/>
    <x v="0"/>
    <x v="6"/>
    <x v="11"/>
    <x v="10"/>
    <s v="2024"/>
  </r>
  <r>
    <n v="15381"/>
    <n v="15791"/>
    <n v="1"/>
    <s v="veg_maharaja"/>
    <n v="1"/>
    <x v="363"/>
    <s v="15:56:13"/>
    <n v="209"/>
    <n v="209"/>
    <x v="0"/>
    <s v="Double veg patty, cheese, bun"/>
    <x v="2"/>
    <x v="4"/>
    <x v="6"/>
    <x v="11"/>
    <x v="7"/>
    <s v="2024"/>
  </r>
  <r>
    <n v="15547"/>
    <n v="15850"/>
    <n v="0.33333333333333331"/>
    <s v="fries"/>
    <n v="1"/>
    <x v="363"/>
    <s v="19:07:54"/>
    <n v="79"/>
    <n v="79"/>
    <x v="1"/>
    <s v="Potato, salt, oil"/>
    <x v="8"/>
    <x v="1"/>
    <x v="6"/>
    <x v="11"/>
    <x v="10"/>
    <s v="2024"/>
  </r>
  <r>
    <n v="15548"/>
    <n v="15850"/>
    <n v="0.33333333333333331"/>
    <s v="soft_serve"/>
    <n v="1"/>
    <x v="363"/>
    <s v="19:07:54"/>
    <n v="35"/>
    <n v="35"/>
    <x v="3"/>
    <s v="Vanilla ice cream, cone"/>
    <x v="4"/>
    <x v="1"/>
    <x v="6"/>
    <x v="11"/>
    <x v="10"/>
    <s v="2024"/>
  </r>
  <r>
    <n v="15549"/>
    <n v="15850"/>
    <n v="0.33333333333333331"/>
    <s v="soft_serve"/>
    <n v="2"/>
    <x v="363"/>
    <s v="19:07:54"/>
    <n v="35"/>
    <n v="70"/>
    <x v="3"/>
    <s v="Vanilla ice cream, cone"/>
    <x v="4"/>
    <x v="1"/>
    <x v="6"/>
    <x v="11"/>
    <x v="10"/>
    <s v="2024"/>
  </r>
  <r>
    <n v="15972"/>
    <n v="16004"/>
    <n v="0.33333333333333331"/>
    <s v="fries"/>
    <n v="2"/>
    <x v="363"/>
    <s v="18:30:38"/>
    <n v="79"/>
    <n v="158"/>
    <x v="1"/>
    <s v="Potato, salt, oil"/>
    <x v="8"/>
    <x v="0"/>
    <x v="6"/>
    <x v="11"/>
    <x v="1"/>
    <s v="2024"/>
  </r>
  <r>
    <n v="15973"/>
    <n v="16004"/>
    <n v="0.33333333333333331"/>
    <s v="coke"/>
    <n v="1"/>
    <x v="363"/>
    <s v="18:30:38"/>
    <n v="49"/>
    <n v="49"/>
    <x v="2"/>
    <s v="Carbonated water, sugar, flavor"/>
    <x v="3"/>
    <x v="0"/>
    <x v="6"/>
    <x v="11"/>
    <x v="1"/>
    <s v="2024"/>
  </r>
  <r>
    <n v="15974"/>
    <n v="16004"/>
    <n v="0.33333333333333331"/>
    <s v="aloo_tikki"/>
    <n v="1"/>
    <x v="363"/>
    <s v="18:30:38"/>
    <n v="59"/>
    <n v="59"/>
    <x v="0"/>
    <s v="Potato patty, bun, sauces"/>
    <x v="6"/>
    <x v="0"/>
    <x v="6"/>
    <x v="11"/>
    <x v="1"/>
    <s v="2024"/>
  </r>
  <r>
    <n v="16045"/>
    <n v="16031"/>
    <n v="0.25"/>
    <s v="veggie"/>
    <n v="2"/>
    <x v="363"/>
    <s v="19:03:38"/>
    <n v="139"/>
    <n v="278"/>
    <x v="0"/>
    <s v="Veg patty, lettuce, bun, sauces"/>
    <x v="0"/>
    <x v="2"/>
    <x v="6"/>
    <x v="11"/>
    <x v="10"/>
    <s v="2024"/>
  </r>
  <r>
    <n v="16046"/>
    <n v="16031"/>
    <n v="0.25"/>
    <s v="soft_serve"/>
    <n v="1"/>
    <x v="363"/>
    <s v="19:03:38"/>
    <n v="35"/>
    <n v="35"/>
    <x v="3"/>
    <s v="Vanilla ice cream, cone"/>
    <x v="4"/>
    <x v="2"/>
    <x v="6"/>
    <x v="11"/>
    <x v="10"/>
    <s v="2024"/>
  </r>
  <r>
    <n v="16047"/>
    <n v="16031"/>
    <n v="0.25"/>
    <s v="fries"/>
    <n v="2"/>
    <x v="363"/>
    <s v="19:03:38"/>
    <n v="79"/>
    <n v="158"/>
    <x v="1"/>
    <s v="Potato, salt, oil"/>
    <x v="8"/>
    <x v="2"/>
    <x v="6"/>
    <x v="11"/>
    <x v="10"/>
    <s v="2024"/>
  </r>
  <r>
    <n v="16048"/>
    <n v="16031"/>
    <n v="0.25"/>
    <s v="spicy_chicken"/>
    <n v="1"/>
    <x v="363"/>
    <s v="19:03:38"/>
    <n v="189"/>
    <n v="189"/>
    <x v="4"/>
    <s v="Spicy chicken patty, bun"/>
    <x v="5"/>
    <x v="2"/>
    <x v="6"/>
    <x v="11"/>
    <x v="10"/>
    <s v="2024"/>
  </r>
  <r>
    <n v="17062"/>
    <n v="16424"/>
    <n v="0.33333333333333331"/>
    <s v="spicy_chicken"/>
    <n v="2"/>
    <x v="363"/>
    <s v="18:48:36"/>
    <n v="189"/>
    <n v="378"/>
    <x v="4"/>
    <s v="Spicy chicken patty, bun"/>
    <x v="5"/>
    <x v="2"/>
    <x v="6"/>
    <x v="11"/>
    <x v="1"/>
    <s v="2024"/>
  </r>
  <r>
    <n v="17063"/>
    <n v="16424"/>
    <n v="0.33333333333333331"/>
    <s v="fries"/>
    <n v="1"/>
    <x v="363"/>
    <s v="18:48:36"/>
    <n v="79"/>
    <n v="79"/>
    <x v="1"/>
    <s v="Potato, salt, oil"/>
    <x v="8"/>
    <x v="2"/>
    <x v="6"/>
    <x v="11"/>
    <x v="1"/>
    <s v="2024"/>
  </r>
  <r>
    <n v="17064"/>
    <n v="16424"/>
    <n v="0.33333333333333331"/>
    <s v="spicy_chicken"/>
    <n v="2"/>
    <x v="363"/>
    <s v="18:48:36"/>
    <n v="189"/>
    <n v="378"/>
    <x v="4"/>
    <s v="Spicy chicken patty, bun"/>
    <x v="5"/>
    <x v="2"/>
    <x v="6"/>
    <x v="11"/>
    <x v="1"/>
    <s v="2024"/>
  </r>
  <r>
    <n v="17100"/>
    <n v="16438"/>
    <n v="0.5"/>
    <s v="cold_coffee"/>
    <n v="1"/>
    <x v="363"/>
    <s v="21:44:00"/>
    <n v="99"/>
    <n v="99"/>
    <x v="2"/>
    <s v="Coffee, milk, sugar, ice"/>
    <x v="7"/>
    <x v="0"/>
    <x v="6"/>
    <x v="11"/>
    <x v="2"/>
    <s v="2024"/>
  </r>
  <r>
    <n v="17101"/>
    <n v="16438"/>
    <n v="0.5"/>
    <s v="nuggets"/>
    <n v="1"/>
    <x v="363"/>
    <s v="21:44:00"/>
    <n v="169"/>
    <n v="169"/>
    <x v="1"/>
    <s v="Chicken nuggets, oil, seasoning"/>
    <x v="1"/>
    <x v="0"/>
    <x v="6"/>
    <x v="11"/>
    <x v="2"/>
    <s v="2024"/>
  </r>
  <r>
    <n v="17674"/>
    <n v="16651"/>
    <n v="1"/>
    <s v="cold_coffee"/>
    <n v="1"/>
    <x v="363"/>
    <s v="18:08:41"/>
    <n v="99"/>
    <n v="99"/>
    <x v="2"/>
    <s v="Coffee, milk, sugar, ice"/>
    <x v="7"/>
    <x v="5"/>
    <x v="6"/>
    <x v="11"/>
    <x v="1"/>
    <s v="2024"/>
  </r>
  <r>
    <n v="18085"/>
    <n v="16816"/>
    <n v="1"/>
    <s v="veg_maharaja"/>
    <n v="1"/>
    <x v="363"/>
    <s v="19:18:03"/>
    <n v="209"/>
    <n v="209"/>
    <x v="0"/>
    <s v="Double veg patty, cheese, bun"/>
    <x v="2"/>
    <x v="1"/>
    <x v="6"/>
    <x v="11"/>
    <x v="10"/>
    <s v="2024"/>
  </r>
  <r>
    <n v="19053"/>
    <n v="17170"/>
    <n v="0.5"/>
    <s v="fries"/>
    <n v="1"/>
    <x v="363"/>
    <s v="20:40:56"/>
    <n v="79"/>
    <n v="79"/>
    <x v="1"/>
    <s v="Potato, salt, oil"/>
    <x v="8"/>
    <x v="5"/>
    <x v="6"/>
    <x v="11"/>
    <x v="8"/>
    <s v="2024"/>
  </r>
  <r>
    <n v="19054"/>
    <n v="17170"/>
    <n v="0.5"/>
    <s v="nuggets"/>
    <n v="1"/>
    <x v="363"/>
    <s v="20:40:56"/>
    <n v="169"/>
    <n v="169"/>
    <x v="1"/>
    <s v="Chicken nuggets, oil, seasoning"/>
    <x v="1"/>
    <x v="5"/>
    <x v="6"/>
    <x v="11"/>
    <x v="8"/>
    <s v="2024"/>
  </r>
  <r>
    <n v="20007"/>
    <n v="17528"/>
    <n v="0.2"/>
    <s v="nuggets"/>
    <n v="1"/>
    <x v="363"/>
    <s v="14:20:23"/>
    <n v="169"/>
    <n v="169"/>
    <x v="1"/>
    <s v="Chicken nuggets, oil, seasoning"/>
    <x v="1"/>
    <x v="1"/>
    <x v="6"/>
    <x v="11"/>
    <x v="4"/>
    <s v="2024"/>
  </r>
  <r>
    <n v="20008"/>
    <n v="17528"/>
    <n v="0.2"/>
    <s v="fries"/>
    <n v="1"/>
    <x v="363"/>
    <s v="14:20:23"/>
    <n v="79"/>
    <n v="79"/>
    <x v="1"/>
    <s v="Potato, salt, oil"/>
    <x v="8"/>
    <x v="1"/>
    <x v="6"/>
    <x v="11"/>
    <x v="4"/>
    <s v="2024"/>
  </r>
  <r>
    <n v="20009"/>
    <n v="17528"/>
    <n v="0.2"/>
    <s v="nuggets"/>
    <n v="1"/>
    <x v="363"/>
    <s v="14:20:23"/>
    <n v="169"/>
    <n v="169"/>
    <x v="1"/>
    <s v="Chicken nuggets, oil, seasoning"/>
    <x v="1"/>
    <x v="1"/>
    <x v="6"/>
    <x v="11"/>
    <x v="4"/>
    <s v="2024"/>
  </r>
  <r>
    <n v="20010"/>
    <n v="17528"/>
    <n v="0.2"/>
    <s v="nuggets"/>
    <n v="1"/>
    <x v="363"/>
    <s v="14:20:23"/>
    <n v="169"/>
    <n v="169"/>
    <x v="1"/>
    <s v="Chicken nuggets, oil, seasoning"/>
    <x v="1"/>
    <x v="1"/>
    <x v="6"/>
    <x v="11"/>
    <x v="4"/>
    <s v="2024"/>
  </r>
  <r>
    <n v="20011"/>
    <n v="17528"/>
    <n v="0.2"/>
    <s v="fries"/>
    <n v="2"/>
    <x v="363"/>
    <s v="14:20:23"/>
    <n v="79"/>
    <n v="158"/>
    <x v="1"/>
    <s v="Potato, salt, oil"/>
    <x v="8"/>
    <x v="1"/>
    <x v="6"/>
    <x v="11"/>
    <x v="4"/>
    <s v="2024"/>
  </r>
  <r>
    <n v="21162"/>
    <n v="17973"/>
    <n v="0.2"/>
    <s v="spicy_chicken"/>
    <n v="2"/>
    <x v="363"/>
    <s v="10:07:23"/>
    <n v="189"/>
    <n v="378"/>
    <x v="4"/>
    <s v="Spicy chicken patty, bun"/>
    <x v="5"/>
    <x v="2"/>
    <x v="6"/>
    <x v="11"/>
    <x v="12"/>
    <s v="2024"/>
  </r>
  <r>
    <n v="21163"/>
    <n v="17973"/>
    <n v="0.2"/>
    <s v="cold_coffee"/>
    <n v="1"/>
    <x v="363"/>
    <s v="10:07:23"/>
    <n v="99"/>
    <n v="99"/>
    <x v="2"/>
    <s v="Coffee, milk, sugar, ice"/>
    <x v="7"/>
    <x v="2"/>
    <x v="6"/>
    <x v="11"/>
    <x v="12"/>
    <s v="2024"/>
  </r>
  <r>
    <n v="21164"/>
    <n v="17973"/>
    <n v="0.2"/>
    <s v="nuggets"/>
    <n v="1"/>
    <x v="363"/>
    <s v="10:07:23"/>
    <n v="169"/>
    <n v="169"/>
    <x v="1"/>
    <s v="Chicken nuggets, oil, seasoning"/>
    <x v="1"/>
    <x v="2"/>
    <x v="6"/>
    <x v="11"/>
    <x v="12"/>
    <s v="2024"/>
  </r>
  <r>
    <n v="21165"/>
    <n v="17973"/>
    <n v="0.2"/>
    <s v="fries"/>
    <n v="1"/>
    <x v="363"/>
    <s v="10:07:23"/>
    <n v="79"/>
    <n v="79"/>
    <x v="1"/>
    <s v="Potato, salt, oil"/>
    <x v="8"/>
    <x v="2"/>
    <x v="6"/>
    <x v="11"/>
    <x v="12"/>
    <s v="2024"/>
  </r>
  <r>
    <n v="21166"/>
    <n v="17973"/>
    <n v="0.2"/>
    <s v="fries"/>
    <n v="1"/>
    <x v="363"/>
    <s v="10:07:23"/>
    <n v="79"/>
    <n v="79"/>
    <x v="1"/>
    <s v="Potato, salt, oil"/>
    <x v="8"/>
    <x v="2"/>
    <x v="6"/>
    <x v="11"/>
    <x v="12"/>
    <s v="2024"/>
  </r>
  <r>
    <n v="21504"/>
    <n v="18101"/>
    <n v="0.5"/>
    <s v="veggie"/>
    <n v="3"/>
    <x v="363"/>
    <s v="20:44:16"/>
    <n v="139"/>
    <n v="417"/>
    <x v="0"/>
    <s v="Veg patty, lettuce, bun, sauces"/>
    <x v="0"/>
    <x v="1"/>
    <x v="6"/>
    <x v="11"/>
    <x v="8"/>
    <s v="2024"/>
  </r>
  <r>
    <n v="21505"/>
    <n v="18101"/>
    <n v="0.5"/>
    <s v="nuggets"/>
    <n v="1"/>
    <x v="363"/>
    <s v="20:44:16"/>
    <n v="169"/>
    <n v="169"/>
    <x v="1"/>
    <s v="Chicken nuggets, oil, seasoning"/>
    <x v="1"/>
    <x v="1"/>
    <x v="6"/>
    <x v="11"/>
    <x v="8"/>
    <s v="2024"/>
  </r>
  <r>
    <n v="23699"/>
    <n v="18889"/>
    <n v="0.5"/>
    <s v="soft_serve"/>
    <n v="1"/>
    <x v="363"/>
    <s v="21:02:06"/>
    <n v="35"/>
    <n v="35"/>
    <x v="3"/>
    <s v="Vanilla ice cream, cone"/>
    <x v="4"/>
    <x v="0"/>
    <x v="6"/>
    <x v="11"/>
    <x v="2"/>
    <s v="2024"/>
  </r>
  <r>
    <n v="23700"/>
    <n v="18889"/>
    <n v="0.5"/>
    <s v="veggie"/>
    <n v="1"/>
    <x v="363"/>
    <s v="21:02:06"/>
    <n v="139"/>
    <n v="139"/>
    <x v="0"/>
    <s v="Veg patty, lettuce, bun, sauces"/>
    <x v="0"/>
    <x v="0"/>
    <x v="6"/>
    <x v="11"/>
    <x v="2"/>
    <s v="2024"/>
  </r>
  <r>
    <n v="25061"/>
    <n v="19416"/>
    <n v="0.2"/>
    <s v="soft_serve"/>
    <n v="1"/>
    <x v="363"/>
    <s v="14:51:02"/>
    <n v="35"/>
    <n v="35"/>
    <x v="3"/>
    <s v="Vanilla ice cream, cone"/>
    <x v="4"/>
    <x v="3"/>
    <x v="6"/>
    <x v="11"/>
    <x v="4"/>
    <s v="2024"/>
  </r>
  <r>
    <n v="25062"/>
    <n v="19416"/>
    <n v="0.2"/>
    <s v="coke"/>
    <n v="1"/>
    <x v="363"/>
    <s v="14:51:02"/>
    <n v="49"/>
    <n v="49"/>
    <x v="2"/>
    <s v="Carbonated water, sugar, flavor"/>
    <x v="3"/>
    <x v="3"/>
    <x v="6"/>
    <x v="11"/>
    <x v="4"/>
    <s v="2024"/>
  </r>
  <r>
    <n v="25063"/>
    <n v="19416"/>
    <n v="0.2"/>
    <s v="fries"/>
    <n v="1"/>
    <x v="363"/>
    <s v="14:51:02"/>
    <n v="79"/>
    <n v="79"/>
    <x v="1"/>
    <s v="Potato, salt, oil"/>
    <x v="8"/>
    <x v="3"/>
    <x v="6"/>
    <x v="11"/>
    <x v="4"/>
    <s v="2024"/>
  </r>
  <r>
    <n v="25064"/>
    <n v="19416"/>
    <n v="0.2"/>
    <s v="soft_serve"/>
    <n v="2"/>
    <x v="363"/>
    <s v="14:51:02"/>
    <n v="35"/>
    <n v="70"/>
    <x v="3"/>
    <s v="Vanilla ice cream, cone"/>
    <x v="4"/>
    <x v="3"/>
    <x v="6"/>
    <x v="11"/>
    <x v="4"/>
    <s v="2024"/>
  </r>
  <r>
    <n v="25065"/>
    <n v="19416"/>
    <n v="0.2"/>
    <s v="cold_coffee"/>
    <n v="1"/>
    <x v="363"/>
    <s v="14:51:02"/>
    <n v="99"/>
    <n v="99"/>
    <x v="2"/>
    <s v="Coffee, milk, sugar, ice"/>
    <x v="7"/>
    <x v="3"/>
    <x v="6"/>
    <x v="11"/>
    <x v="4"/>
    <s v="2024"/>
  </r>
  <r>
    <n v="26098"/>
    <n v="19801"/>
    <n v="1"/>
    <s v="coke"/>
    <n v="1"/>
    <x v="363"/>
    <s v="14:54:34"/>
    <n v="49"/>
    <n v="49"/>
    <x v="2"/>
    <s v="Carbonated water, sugar, flavor"/>
    <x v="3"/>
    <x v="4"/>
    <x v="6"/>
    <x v="11"/>
    <x v="4"/>
    <s v="2024"/>
  </r>
  <r>
    <n v="26127"/>
    <n v="19812"/>
    <n v="0.5"/>
    <s v="veg_maharaja"/>
    <n v="1"/>
    <x v="363"/>
    <s v="13:24:27"/>
    <n v="209"/>
    <n v="209"/>
    <x v="0"/>
    <s v="Double veg patty, cheese, bun"/>
    <x v="2"/>
    <x v="4"/>
    <x v="6"/>
    <x v="11"/>
    <x v="6"/>
    <s v="2024"/>
  </r>
  <r>
    <n v="26128"/>
    <n v="19812"/>
    <n v="0.5"/>
    <s v="cold_coffee"/>
    <n v="2"/>
    <x v="363"/>
    <s v="13:24:27"/>
    <n v="99"/>
    <n v="198"/>
    <x v="2"/>
    <s v="Coffee, milk, sugar, ice"/>
    <x v="7"/>
    <x v="4"/>
    <x v="6"/>
    <x v="11"/>
    <x v="6"/>
    <s v="2024"/>
  </r>
  <r>
    <n v="26174"/>
    <n v="19830"/>
    <n v="0.33333333333333331"/>
    <s v="veg_maharaja"/>
    <n v="1"/>
    <x v="363"/>
    <s v="10:03:14"/>
    <n v="209"/>
    <n v="209"/>
    <x v="0"/>
    <s v="Double veg patty, cheese, bun"/>
    <x v="2"/>
    <x v="1"/>
    <x v="6"/>
    <x v="11"/>
    <x v="12"/>
    <s v="2024"/>
  </r>
  <r>
    <n v="26175"/>
    <n v="19830"/>
    <n v="0.33333333333333331"/>
    <s v="soft_serve"/>
    <n v="1"/>
    <x v="363"/>
    <s v="10:03:14"/>
    <n v="35"/>
    <n v="35"/>
    <x v="3"/>
    <s v="Vanilla ice cream, cone"/>
    <x v="4"/>
    <x v="1"/>
    <x v="6"/>
    <x v="11"/>
    <x v="12"/>
    <s v="2024"/>
  </r>
  <r>
    <n v="26176"/>
    <n v="19830"/>
    <n v="0.33333333333333331"/>
    <s v="veg_maharaja"/>
    <n v="1"/>
    <x v="363"/>
    <s v="10:03:14"/>
    <n v="209"/>
    <n v="209"/>
    <x v="0"/>
    <s v="Double veg patty, cheese, bun"/>
    <x v="2"/>
    <x v="1"/>
    <x v="6"/>
    <x v="11"/>
    <x v="12"/>
    <s v="2024"/>
  </r>
  <r>
    <n v="27467"/>
    <n v="20310"/>
    <n v="0.2"/>
    <s v="nuggets"/>
    <n v="1"/>
    <x v="363"/>
    <s v="20:15:59"/>
    <n v="169"/>
    <n v="169"/>
    <x v="1"/>
    <s v="Chicken nuggets, oil, seasoning"/>
    <x v="1"/>
    <x v="2"/>
    <x v="6"/>
    <x v="11"/>
    <x v="8"/>
    <s v="2024"/>
  </r>
  <r>
    <n v="27468"/>
    <n v="20310"/>
    <n v="0.2"/>
    <s v="veggie"/>
    <n v="1"/>
    <x v="363"/>
    <s v="20:15:59"/>
    <n v="139"/>
    <n v="139"/>
    <x v="0"/>
    <s v="Veg patty, lettuce, bun, sauces"/>
    <x v="0"/>
    <x v="2"/>
    <x v="6"/>
    <x v="11"/>
    <x v="8"/>
    <s v="2024"/>
  </r>
  <r>
    <n v="27469"/>
    <n v="20310"/>
    <n v="0.2"/>
    <s v="veggie"/>
    <n v="1"/>
    <x v="363"/>
    <s v="20:15:59"/>
    <n v="139"/>
    <n v="139"/>
    <x v="0"/>
    <s v="Veg patty, lettuce, bun, sauces"/>
    <x v="0"/>
    <x v="2"/>
    <x v="6"/>
    <x v="11"/>
    <x v="8"/>
    <s v="2024"/>
  </r>
  <r>
    <n v="27470"/>
    <n v="20310"/>
    <n v="0.2"/>
    <s v="veg_maharaja"/>
    <n v="2"/>
    <x v="363"/>
    <s v="20:15:59"/>
    <n v="209"/>
    <n v="418"/>
    <x v="0"/>
    <s v="Double veg patty, cheese, bun"/>
    <x v="2"/>
    <x v="2"/>
    <x v="6"/>
    <x v="11"/>
    <x v="8"/>
    <s v="2024"/>
  </r>
  <r>
    <n v="27471"/>
    <n v="20310"/>
    <n v="0.2"/>
    <s v="cold_coffee"/>
    <n v="1"/>
    <x v="363"/>
    <s v="20:15:59"/>
    <n v="99"/>
    <n v="99"/>
    <x v="2"/>
    <s v="Coffee, milk, sugar, ice"/>
    <x v="7"/>
    <x v="2"/>
    <x v="6"/>
    <x v="11"/>
    <x v="8"/>
    <s v="2024"/>
  </r>
  <r>
    <n v="28745"/>
    <n v="20792"/>
    <n v="1"/>
    <s v="veg_maharaja"/>
    <n v="1"/>
    <x v="363"/>
    <s v="18:12:43"/>
    <n v="209"/>
    <n v="209"/>
    <x v="0"/>
    <s v="Double veg patty, cheese, bun"/>
    <x v="2"/>
    <x v="0"/>
    <x v="6"/>
    <x v="11"/>
    <x v="1"/>
    <s v="2024"/>
  </r>
  <r>
    <n v="29013"/>
    <n v="20898"/>
    <n v="0.5"/>
    <s v="fries"/>
    <n v="1"/>
    <x v="363"/>
    <s v="17:54:55"/>
    <n v="79"/>
    <n v="79"/>
    <x v="1"/>
    <s v="Potato, salt, oil"/>
    <x v="8"/>
    <x v="2"/>
    <x v="6"/>
    <x v="11"/>
    <x v="11"/>
    <s v="2024"/>
  </r>
  <r>
    <n v="29014"/>
    <n v="20898"/>
    <n v="0.5"/>
    <s v="veggie"/>
    <n v="1"/>
    <x v="363"/>
    <s v="17:54:55"/>
    <n v="139"/>
    <n v="139"/>
    <x v="0"/>
    <s v="Veg patty, lettuce, bun, sauces"/>
    <x v="0"/>
    <x v="2"/>
    <x v="6"/>
    <x v="11"/>
    <x v="11"/>
    <s v="2024"/>
  </r>
  <r>
    <n v="30600"/>
    <n v="21486"/>
    <n v="0.5"/>
    <s v="veggie"/>
    <n v="1"/>
    <x v="363"/>
    <s v="20:51:00"/>
    <n v="139"/>
    <n v="139"/>
    <x v="0"/>
    <s v="Veg patty, lettuce, bun, sauces"/>
    <x v="0"/>
    <x v="0"/>
    <x v="6"/>
    <x v="11"/>
    <x v="8"/>
    <s v="2024"/>
  </r>
  <r>
    <n v="30601"/>
    <n v="21486"/>
    <n v="0.5"/>
    <s v="spicy_chicken"/>
    <n v="1"/>
    <x v="363"/>
    <s v="20:51:00"/>
    <n v="189"/>
    <n v="189"/>
    <x v="4"/>
    <s v="Spicy chicken patty, bun"/>
    <x v="5"/>
    <x v="0"/>
    <x v="6"/>
    <x v="11"/>
    <x v="8"/>
    <s v="2024"/>
  </r>
  <r>
    <n v="32975"/>
    <n v="22379"/>
    <n v="0.33333333333333331"/>
    <s v="coke"/>
    <n v="3"/>
    <x v="363"/>
    <s v="21:45:55"/>
    <n v="49"/>
    <n v="147"/>
    <x v="2"/>
    <s v="Carbonated water, sugar, flavor"/>
    <x v="3"/>
    <x v="3"/>
    <x v="6"/>
    <x v="11"/>
    <x v="2"/>
    <s v="2024"/>
  </r>
  <r>
    <n v="32976"/>
    <n v="22379"/>
    <n v="0.33333333333333331"/>
    <s v="aloo_tikki"/>
    <n v="1"/>
    <x v="363"/>
    <s v="21:45:55"/>
    <n v="59"/>
    <n v="59"/>
    <x v="0"/>
    <s v="Potato patty, bun, sauces"/>
    <x v="6"/>
    <x v="3"/>
    <x v="6"/>
    <x v="11"/>
    <x v="2"/>
    <s v="2024"/>
  </r>
  <r>
    <n v="32977"/>
    <n v="22379"/>
    <n v="0.33333333333333331"/>
    <s v="spicy_chicken"/>
    <n v="1"/>
    <x v="363"/>
    <s v="21:45:55"/>
    <n v="189"/>
    <n v="189"/>
    <x v="4"/>
    <s v="Spicy chicken patty, bun"/>
    <x v="5"/>
    <x v="3"/>
    <x v="6"/>
    <x v="11"/>
    <x v="2"/>
    <s v="2024"/>
  </r>
  <r>
    <n v="33268"/>
    <n v="22487"/>
    <n v="0.33333333333333331"/>
    <s v="cold_coffee"/>
    <n v="1"/>
    <x v="363"/>
    <s v="15:30:22"/>
    <n v="99"/>
    <n v="99"/>
    <x v="2"/>
    <s v="Coffee, milk, sugar, ice"/>
    <x v="7"/>
    <x v="3"/>
    <x v="6"/>
    <x v="11"/>
    <x v="7"/>
    <s v="2024"/>
  </r>
  <r>
    <n v="33269"/>
    <n v="22487"/>
    <n v="0.33333333333333331"/>
    <s v="spicy_chicken"/>
    <n v="1"/>
    <x v="363"/>
    <s v="15:30:22"/>
    <n v="189"/>
    <n v="189"/>
    <x v="4"/>
    <s v="Spicy chicken patty, bun"/>
    <x v="5"/>
    <x v="3"/>
    <x v="6"/>
    <x v="11"/>
    <x v="7"/>
    <s v="2024"/>
  </r>
  <r>
    <n v="33270"/>
    <n v="22487"/>
    <n v="0.33333333333333331"/>
    <s v="soft_serve"/>
    <n v="1"/>
    <x v="363"/>
    <s v="15:30:22"/>
    <n v="35"/>
    <n v="35"/>
    <x v="3"/>
    <s v="Vanilla ice cream, cone"/>
    <x v="4"/>
    <x v="3"/>
    <x v="6"/>
    <x v="11"/>
    <x v="7"/>
    <s v="2024"/>
  </r>
  <r>
    <n v="33738"/>
    <n v="22658"/>
    <n v="0.5"/>
    <s v="aloo_tikki"/>
    <n v="1"/>
    <x v="363"/>
    <s v="19:27:49"/>
    <n v="59"/>
    <n v="59"/>
    <x v="0"/>
    <s v="Potato patty, bun, sauces"/>
    <x v="6"/>
    <x v="2"/>
    <x v="6"/>
    <x v="11"/>
    <x v="10"/>
    <s v="2024"/>
  </r>
  <r>
    <n v="33739"/>
    <n v="22658"/>
    <n v="0.5"/>
    <s v="fries"/>
    <n v="3"/>
    <x v="363"/>
    <s v="19:27:49"/>
    <n v="79"/>
    <n v="237"/>
    <x v="1"/>
    <s v="Potato, salt, oil"/>
    <x v="8"/>
    <x v="2"/>
    <x v="6"/>
    <x v="11"/>
    <x v="10"/>
    <s v="2024"/>
  </r>
  <r>
    <n v="33943"/>
    <n v="22734"/>
    <n v="0.25"/>
    <s v="cold_coffee"/>
    <n v="3"/>
    <x v="363"/>
    <s v="12:48:44"/>
    <n v="99"/>
    <n v="297"/>
    <x v="2"/>
    <s v="Coffee, milk, sugar, ice"/>
    <x v="7"/>
    <x v="2"/>
    <x v="6"/>
    <x v="11"/>
    <x v="5"/>
    <s v="2024"/>
  </r>
  <r>
    <n v="33944"/>
    <n v="22734"/>
    <n v="0.25"/>
    <s v="cold_coffee"/>
    <n v="1"/>
    <x v="363"/>
    <s v="12:48:44"/>
    <n v="99"/>
    <n v="99"/>
    <x v="2"/>
    <s v="Coffee, milk, sugar, ice"/>
    <x v="7"/>
    <x v="2"/>
    <x v="6"/>
    <x v="11"/>
    <x v="5"/>
    <s v="2024"/>
  </r>
  <r>
    <n v="33945"/>
    <n v="22734"/>
    <n v="0.25"/>
    <s v="fries"/>
    <n v="1"/>
    <x v="363"/>
    <s v="12:48:44"/>
    <n v="79"/>
    <n v="79"/>
    <x v="1"/>
    <s v="Potato, salt, oil"/>
    <x v="8"/>
    <x v="2"/>
    <x v="6"/>
    <x v="11"/>
    <x v="5"/>
    <s v="2024"/>
  </r>
  <r>
    <n v="33946"/>
    <n v="22734"/>
    <n v="0.25"/>
    <s v="veggie"/>
    <n v="1"/>
    <x v="363"/>
    <s v="12:48:44"/>
    <n v="139"/>
    <n v="139"/>
    <x v="0"/>
    <s v="Veg patty, lettuce, bun, sauces"/>
    <x v="0"/>
    <x v="2"/>
    <x v="6"/>
    <x v="11"/>
    <x v="5"/>
    <s v="2024"/>
  </r>
  <r>
    <n v="34966"/>
    <n v="23129"/>
    <n v="1"/>
    <s v="cold_coffee"/>
    <n v="1"/>
    <x v="363"/>
    <s v="20:36:20"/>
    <n v="99"/>
    <n v="99"/>
    <x v="2"/>
    <s v="Coffee, milk, sugar, ice"/>
    <x v="7"/>
    <x v="1"/>
    <x v="6"/>
    <x v="11"/>
    <x v="8"/>
    <s v="2024"/>
  </r>
  <r>
    <n v="35000"/>
    <n v="23145"/>
    <n v="1"/>
    <s v="fries"/>
    <n v="1"/>
    <x v="363"/>
    <s v="21:36:22"/>
    <n v="79"/>
    <n v="79"/>
    <x v="1"/>
    <s v="Potato, salt, oil"/>
    <x v="8"/>
    <x v="1"/>
    <x v="6"/>
    <x v="11"/>
    <x v="2"/>
    <s v="2024"/>
  </r>
  <r>
    <n v="36252"/>
    <n v="23617"/>
    <n v="0.5"/>
    <s v="spicy_chicken"/>
    <n v="1"/>
    <x v="363"/>
    <s v="16:36:22"/>
    <n v="189"/>
    <n v="189"/>
    <x v="4"/>
    <s v="Spicy chicken patty, bun"/>
    <x v="5"/>
    <x v="4"/>
    <x v="6"/>
    <x v="11"/>
    <x v="3"/>
    <s v="2024"/>
  </r>
  <r>
    <n v="36253"/>
    <n v="23617"/>
    <n v="0.5"/>
    <s v="spicy_chicken"/>
    <n v="2"/>
    <x v="363"/>
    <s v="16:36:22"/>
    <n v="189"/>
    <n v="378"/>
    <x v="4"/>
    <s v="Spicy chicken patty, bun"/>
    <x v="5"/>
    <x v="4"/>
    <x v="6"/>
    <x v="11"/>
    <x v="3"/>
    <s v="2024"/>
  </r>
  <r>
    <n v="36425"/>
    <n v="23684"/>
    <n v="0.33333333333333331"/>
    <s v="coke"/>
    <n v="2"/>
    <x v="363"/>
    <s v="16:03:02"/>
    <n v="49"/>
    <n v="98"/>
    <x v="2"/>
    <s v="Carbonated water, sugar, flavor"/>
    <x v="3"/>
    <x v="0"/>
    <x v="6"/>
    <x v="11"/>
    <x v="3"/>
    <s v="2024"/>
  </r>
  <r>
    <n v="36426"/>
    <n v="23684"/>
    <n v="0.33333333333333331"/>
    <s v="aloo_tikki"/>
    <n v="1"/>
    <x v="363"/>
    <s v="16:03:02"/>
    <n v="59"/>
    <n v="59"/>
    <x v="0"/>
    <s v="Potato patty, bun, sauces"/>
    <x v="6"/>
    <x v="0"/>
    <x v="6"/>
    <x v="11"/>
    <x v="3"/>
    <s v="2024"/>
  </r>
  <r>
    <n v="36427"/>
    <n v="23684"/>
    <n v="0.33333333333333331"/>
    <s v="veggie"/>
    <n v="1"/>
    <x v="363"/>
    <s v="16:03:02"/>
    <n v="139"/>
    <n v="139"/>
    <x v="0"/>
    <s v="Veg patty, lettuce, bun, sauces"/>
    <x v="0"/>
    <x v="0"/>
    <x v="6"/>
    <x v="11"/>
    <x v="3"/>
    <s v="2024"/>
  </r>
  <r>
    <n v="37885"/>
    <n v="24215"/>
    <n v="0.5"/>
    <s v="soft_serve"/>
    <n v="1"/>
    <x v="363"/>
    <s v="13:42:53"/>
    <n v="35"/>
    <n v="35"/>
    <x v="3"/>
    <s v="Vanilla ice cream, cone"/>
    <x v="4"/>
    <x v="0"/>
    <x v="6"/>
    <x v="11"/>
    <x v="6"/>
    <s v="2024"/>
  </r>
  <r>
    <n v="37886"/>
    <n v="24215"/>
    <n v="0.5"/>
    <s v="spicy_chicken"/>
    <n v="1"/>
    <x v="363"/>
    <s v="13:42:53"/>
    <n v="189"/>
    <n v="189"/>
    <x v="4"/>
    <s v="Spicy chicken patty, bun"/>
    <x v="5"/>
    <x v="0"/>
    <x v="6"/>
    <x v="11"/>
    <x v="6"/>
    <s v="2024"/>
  </r>
  <r>
    <n v="38326"/>
    <n v="24385"/>
    <n v="0.5"/>
    <s v="spicy_chicken"/>
    <n v="1"/>
    <x v="363"/>
    <s v="11:35:14"/>
    <n v="189"/>
    <n v="189"/>
    <x v="4"/>
    <s v="Spicy chicken patty, bun"/>
    <x v="5"/>
    <x v="0"/>
    <x v="6"/>
    <x v="11"/>
    <x v="0"/>
    <s v="2024"/>
  </r>
  <r>
    <n v="38327"/>
    <n v="24385"/>
    <n v="0.5"/>
    <s v="veg_maharaja"/>
    <n v="1"/>
    <x v="363"/>
    <s v="11:35:14"/>
    <n v="209"/>
    <n v="209"/>
    <x v="0"/>
    <s v="Double veg patty, cheese, bun"/>
    <x v="2"/>
    <x v="0"/>
    <x v="6"/>
    <x v="11"/>
    <x v="0"/>
    <s v="2024"/>
  </r>
  <r>
    <n v="38930"/>
    <n v="24610"/>
    <n v="0.2"/>
    <s v="soft_serve"/>
    <n v="1"/>
    <x v="363"/>
    <s v="14:40:31"/>
    <n v="35"/>
    <n v="35"/>
    <x v="3"/>
    <s v="Vanilla ice cream, cone"/>
    <x v="4"/>
    <x v="0"/>
    <x v="6"/>
    <x v="11"/>
    <x v="4"/>
    <s v="2024"/>
  </r>
  <r>
    <n v="38931"/>
    <n v="24610"/>
    <n v="0.2"/>
    <s v="coke"/>
    <n v="1"/>
    <x v="363"/>
    <s v="14:40:31"/>
    <n v="49"/>
    <n v="49"/>
    <x v="2"/>
    <s v="Carbonated water, sugar, flavor"/>
    <x v="3"/>
    <x v="0"/>
    <x v="6"/>
    <x v="11"/>
    <x v="4"/>
    <s v="2024"/>
  </r>
  <r>
    <n v="38932"/>
    <n v="24610"/>
    <n v="0.2"/>
    <s v="veggie"/>
    <n v="1"/>
    <x v="363"/>
    <s v="14:40:31"/>
    <n v="139"/>
    <n v="139"/>
    <x v="0"/>
    <s v="Veg patty, lettuce, bun, sauces"/>
    <x v="0"/>
    <x v="0"/>
    <x v="6"/>
    <x v="11"/>
    <x v="4"/>
    <s v="2024"/>
  </r>
  <r>
    <n v="38933"/>
    <n v="24610"/>
    <n v="0.2"/>
    <s v="veg_maharaja"/>
    <n v="1"/>
    <x v="363"/>
    <s v="14:40:31"/>
    <n v="209"/>
    <n v="209"/>
    <x v="0"/>
    <s v="Double veg patty, cheese, bun"/>
    <x v="2"/>
    <x v="0"/>
    <x v="6"/>
    <x v="11"/>
    <x v="4"/>
    <s v="2024"/>
  </r>
  <r>
    <n v="38934"/>
    <n v="24610"/>
    <n v="0.2"/>
    <s v="spicy_chicken"/>
    <n v="2"/>
    <x v="363"/>
    <s v="14:40:31"/>
    <n v="189"/>
    <n v="378"/>
    <x v="4"/>
    <s v="Spicy chicken patty, bun"/>
    <x v="5"/>
    <x v="0"/>
    <x v="6"/>
    <x v="11"/>
    <x v="4"/>
    <s v="2024"/>
  </r>
  <r>
    <n v="39368"/>
    <n v="24759"/>
    <n v="0.25"/>
    <s v="aloo_tikki"/>
    <n v="3"/>
    <x v="363"/>
    <s v="19:16:54"/>
    <n v="59"/>
    <n v="177"/>
    <x v="0"/>
    <s v="Potato patty, bun, sauces"/>
    <x v="6"/>
    <x v="5"/>
    <x v="6"/>
    <x v="11"/>
    <x v="10"/>
    <s v="2024"/>
  </r>
  <r>
    <n v="39369"/>
    <n v="24759"/>
    <n v="0.25"/>
    <s v="cold_coffee"/>
    <n v="1"/>
    <x v="363"/>
    <s v="19:16:54"/>
    <n v="99"/>
    <n v="99"/>
    <x v="2"/>
    <s v="Coffee, milk, sugar, ice"/>
    <x v="7"/>
    <x v="5"/>
    <x v="6"/>
    <x v="11"/>
    <x v="10"/>
    <s v="2024"/>
  </r>
  <r>
    <n v="39370"/>
    <n v="24759"/>
    <n v="0.25"/>
    <s v="nuggets"/>
    <n v="1"/>
    <x v="363"/>
    <s v="19:16:54"/>
    <n v="169"/>
    <n v="169"/>
    <x v="1"/>
    <s v="Chicken nuggets, oil, seasoning"/>
    <x v="1"/>
    <x v="5"/>
    <x v="6"/>
    <x v="11"/>
    <x v="10"/>
    <s v="2024"/>
  </r>
  <r>
    <n v="39371"/>
    <n v="24759"/>
    <n v="0.25"/>
    <s v="coke"/>
    <n v="2"/>
    <x v="363"/>
    <s v="19:16:54"/>
    <n v="49"/>
    <n v="98"/>
    <x v="2"/>
    <s v="Carbonated water, sugar, flavor"/>
    <x v="3"/>
    <x v="5"/>
    <x v="6"/>
    <x v="11"/>
    <x v="10"/>
    <s v="2024"/>
  </r>
  <r>
    <n v="41155"/>
    <n v="25446"/>
    <n v="1"/>
    <s v="soft_serve"/>
    <n v="2"/>
    <x v="363"/>
    <s v="15:52:01"/>
    <n v="35"/>
    <n v="70"/>
    <x v="3"/>
    <s v="Vanilla ice cream, cone"/>
    <x v="4"/>
    <x v="1"/>
    <x v="6"/>
    <x v="11"/>
    <x v="7"/>
    <s v="2024"/>
  </r>
  <r>
    <n v="42568"/>
    <n v="25975"/>
    <n v="0.5"/>
    <s v="coke"/>
    <n v="1"/>
    <x v="363"/>
    <s v="20:39:20"/>
    <n v="49"/>
    <n v="49"/>
    <x v="2"/>
    <s v="Carbonated water, sugar, flavor"/>
    <x v="3"/>
    <x v="3"/>
    <x v="6"/>
    <x v="11"/>
    <x v="8"/>
    <s v="2024"/>
  </r>
  <r>
    <n v="42569"/>
    <n v="25975"/>
    <n v="0.5"/>
    <s v="veggie"/>
    <n v="1"/>
    <x v="363"/>
    <s v="20:39:20"/>
    <n v="139"/>
    <n v="139"/>
    <x v="0"/>
    <s v="Veg patty, lettuce, bun, sauces"/>
    <x v="0"/>
    <x v="3"/>
    <x v="6"/>
    <x v="11"/>
    <x v="8"/>
    <s v="2024"/>
  </r>
  <r>
    <n v="42738"/>
    <n v="26041"/>
    <n v="0.33333333333333331"/>
    <s v="fries"/>
    <n v="1"/>
    <x v="363"/>
    <s v="16:21:54"/>
    <n v="79"/>
    <n v="79"/>
    <x v="1"/>
    <s v="Potato, salt, oil"/>
    <x v="8"/>
    <x v="5"/>
    <x v="6"/>
    <x v="11"/>
    <x v="3"/>
    <s v="2024"/>
  </r>
  <r>
    <n v="42739"/>
    <n v="26041"/>
    <n v="0.33333333333333331"/>
    <s v="veggie"/>
    <n v="2"/>
    <x v="363"/>
    <s v="16:21:54"/>
    <n v="139"/>
    <n v="278"/>
    <x v="0"/>
    <s v="Veg patty, lettuce, bun, sauces"/>
    <x v="0"/>
    <x v="5"/>
    <x v="6"/>
    <x v="11"/>
    <x v="3"/>
    <s v="2024"/>
  </r>
  <r>
    <n v="42740"/>
    <n v="26041"/>
    <n v="0.33333333333333331"/>
    <s v="veg_maharaja"/>
    <n v="1"/>
    <x v="363"/>
    <s v="16:21:54"/>
    <n v="209"/>
    <n v="209"/>
    <x v="0"/>
    <s v="Double veg patty, cheese, bun"/>
    <x v="2"/>
    <x v="5"/>
    <x v="6"/>
    <x v="11"/>
    <x v="3"/>
    <s v="2024"/>
  </r>
  <r>
    <n v="42960"/>
    <n v="26116"/>
    <n v="0.25"/>
    <s v="spicy_chicken"/>
    <n v="1"/>
    <x v="363"/>
    <s v="15:16:29"/>
    <n v="189"/>
    <n v="189"/>
    <x v="4"/>
    <s v="Spicy chicken patty, bun"/>
    <x v="5"/>
    <x v="2"/>
    <x v="6"/>
    <x v="11"/>
    <x v="7"/>
    <s v="2024"/>
  </r>
  <r>
    <n v="42961"/>
    <n v="26116"/>
    <n v="0.25"/>
    <s v="cold_coffee"/>
    <n v="1"/>
    <x v="363"/>
    <s v="15:16:29"/>
    <n v="99"/>
    <n v="99"/>
    <x v="2"/>
    <s v="Coffee, milk, sugar, ice"/>
    <x v="7"/>
    <x v="2"/>
    <x v="6"/>
    <x v="11"/>
    <x v="7"/>
    <s v="2024"/>
  </r>
  <r>
    <n v="42962"/>
    <n v="26116"/>
    <n v="0.25"/>
    <s v="fries"/>
    <n v="1"/>
    <x v="363"/>
    <s v="15:16:29"/>
    <n v="79"/>
    <n v="79"/>
    <x v="1"/>
    <s v="Potato, salt, oil"/>
    <x v="8"/>
    <x v="2"/>
    <x v="6"/>
    <x v="11"/>
    <x v="7"/>
    <s v="2024"/>
  </r>
  <r>
    <n v="42963"/>
    <n v="26116"/>
    <n v="0.25"/>
    <s v="veg_maharaja"/>
    <n v="1"/>
    <x v="363"/>
    <s v="15:16:29"/>
    <n v="209"/>
    <n v="209"/>
    <x v="0"/>
    <s v="Double veg patty, cheese, bun"/>
    <x v="2"/>
    <x v="2"/>
    <x v="6"/>
    <x v="11"/>
    <x v="7"/>
    <s v="2024"/>
  </r>
  <r>
    <n v="43504"/>
    <n v="26318"/>
    <n v="0.5"/>
    <s v="coke"/>
    <n v="2"/>
    <x v="363"/>
    <s v="22:47:38"/>
    <n v="49"/>
    <n v="98"/>
    <x v="2"/>
    <s v="Carbonated water, sugar, flavor"/>
    <x v="3"/>
    <x v="0"/>
    <x v="6"/>
    <x v="11"/>
    <x v="9"/>
    <s v="2024"/>
  </r>
  <r>
    <n v="43505"/>
    <n v="26318"/>
    <n v="0.5"/>
    <s v="fries"/>
    <n v="2"/>
    <x v="363"/>
    <s v="22:47:38"/>
    <n v="79"/>
    <n v="158"/>
    <x v="1"/>
    <s v="Potato, salt, oil"/>
    <x v="8"/>
    <x v="0"/>
    <x v="6"/>
    <x v="11"/>
    <x v="9"/>
    <s v="2024"/>
  </r>
  <r>
    <n v="43602"/>
    <n v="26354"/>
    <n v="1"/>
    <s v="nuggets"/>
    <n v="1"/>
    <x v="363"/>
    <s v="12:24:38"/>
    <n v="169"/>
    <n v="169"/>
    <x v="1"/>
    <s v="Chicken nuggets, oil, seasoning"/>
    <x v="1"/>
    <x v="3"/>
    <x v="6"/>
    <x v="11"/>
    <x v="5"/>
    <s v="2024"/>
  </r>
  <r>
    <n v="44838"/>
    <n v="26826"/>
    <n v="0.2"/>
    <s v="veggie"/>
    <n v="1"/>
    <x v="363"/>
    <s v="22:48:33"/>
    <n v="139"/>
    <n v="139"/>
    <x v="0"/>
    <s v="Veg patty, lettuce, bun, sauces"/>
    <x v="0"/>
    <x v="2"/>
    <x v="6"/>
    <x v="11"/>
    <x v="9"/>
    <s v="2024"/>
  </r>
  <r>
    <n v="44839"/>
    <n v="26826"/>
    <n v="0.2"/>
    <s v="cold_coffee"/>
    <n v="1"/>
    <x v="363"/>
    <s v="22:48:33"/>
    <n v="99"/>
    <n v="99"/>
    <x v="2"/>
    <s v="Coffee, milk, sugar, ice"/>
    <x v="7"/>
    <x v="2"/>
    <x v="6"/>
    <x v="11"/>
    <x v="9"/>
    <s v="2024"/>
  </r>
  <r>
    <n v="44840"/>
    <n v="26826"/>
    <n v="0.2"/>
    <s v="soft_serve"/>
    <n v="1"/>
    <x v="363"/>
    <s v="22:48:33"/>
    <n v="35"/>
    <n v="35"/>
    <x v="3"/>
    <s v="Vanilla ice cream, cone"/>
    <x v="4"/>
    <x v="2"/>
    <x v="6"/>
    <x v="11"/>
    <x v="9"/>
    <s v="2024"/>
  </r>
  <r>
    <n v="44841"/>
    <n v="26826"/>
    <n v="0.2"/>
    <s v="veg_maharaja"/>
    <n v="1"/>
    <x v="363"/>
    <s v="22:48:33"/>
    <n v="209"/>
    <n v="209"/>
    <x v="0"/>
    <s v="Double veg patty, cheese, bun"/>
    <x v="2"/>
    <x v="2"/>
    <x v="6"/>
    <x v="11"/>
    <x v="9"/>
    <s v="2024"/>
  </r>
  <r>
    <n v="44842"/>
    <n v="26826"/>
    <n v="0.2"/>
    <s v="spicy_chicken"/>
    <n v="1"/>
    <x v="363"/>
    <s v="22:48:33"/>
    <n v="189"/>
    <n v="189"/>
    <x v="4"/>
    <s v="Spicy chicken patty, bun"/>
    <x v="5"/>
    <x v="2"/>
    <x v="6"/>
    <x v="11"/>
    <x v="9"/>
    <s v="2024"/>
  </r>
  <r>
    <n v="44843"/>
    <n v="26827"/>
    <n v="1"/>
    <s v="coke"/>
    <n v="1"/>
    <x v="363"/>
    <s v="10:43:28"/>
    <n v="49"/>
    <n v="49"/>
    <x v="2"/>
    <s v="Carbonated water, sugar, flavor"/>
    <x v="3"/>
    <x v="1"/>
    <x v="6"/>
    <x v="11"/>
    <x v="12"/>
    <s v="2024"/>
  </r>
  <r>
    <n v="730"/>
    <n v="10265"/>
    <n v="0.33333333333333331"/>
    <s v="veggie"/>
    <n v="1"/>
    <x v="364"/>
    <s v="17:38:11"/>
    <n v="139"/>
    <n v="139"/>
    <x v="0"/>
    <s v="Veg patty, lettuce, bun, sauces"/>
    <x v="0"/>
    <x v="3"/>
    <x v="0"/>
    <x v="11"/>
    <x v="11"/>
    <s v="2024"/>
  </r>
  <r>
    <n v="731"/>
    <n v="10265"/>
    <n v="0.33333333333333331"/>
    <s v="spicy_chicken"/>
    <n v="1"/>
    <x v="364"/>
    <s v="17:38:11"/>
    <n v="189"/>
    <n v="189"/>
    <x v="4"/>
    <s v="Spicy chicken patty, bun"/>
    <x v="5"/>
    <x v="3"/>
    <x v="0"/>
    <x v="11"/>
    <x v="11"/>
    <s v="2024"/>
  </r>
  <r>
    <n v="732"/>
    <n v="10265"/>
    <n v="0.33333333333333331"/>
    <s v="spicy_chicken"/>
    <n v="1"/>
    <x v="364"/>
    <s v="17:38:11"/>
    <n v="189"/>
    <n v="189"/>
    <x v="4"/>
    <s v="Spicy chicken patty, bun"/>
    <x v="5"/>
    <x v="3"/>
    <x v="0"/>
    <x v="11"/>
    <x v="11"/>
    <s v="2024"/>
  </r>
  <r>
    <n v="2071"/>
    <n v="10771"/>
    <n v="0.5"/>
    <s v="fries"/>
    <n v="1"/>
    <x v="364"/>
    <s v="21:32:21"/>
    <n v="79"/>
    <n v="79"/>
    <x v="1"/>
    <s v="Potato, salt, oil"/>
    <x v="8"/>
    <x v="3"/>
    <x v="0"/>
    <x v="11"/>
    <x v="2"/>
    <s v="2024"/>
  </r>
  <r>
    <n v="2072"/>
    <n v="10771"/>
    <n v="0.5"/>
    <s v="veg_maharaja"/>
    <n v="1"/>
    <x v="364"/>
    <s v="21:32:21"/>
    <n v="209"/>
    <n v="209"/>
    <x v="0"/>
    <s v="Double veg patty, cheese, bun"/>
    <x v="2"/>
    <x v="3"/>
    <x v="0"/>
    <x v="11"/>
    <x v="2"/>
    <s v="2024"/>
  </r>
  <r>
    <n v="8144"/>
    <n v="13075"/>
    <n v="0.33333333333333331"/>
    <s v="coke"/>
    <n v="1"/>
    <x v="364"/>
    <s v="12:42:16"/>
    <n v="49"/>
    <n v="49"/>
    <x v="2"/>
    <s v="Carbonated water, sugar, flavor"/>
    <x v="3"/>
    <x v="1"/>
    <x v="0"/>
    <x v="11"/>
    <x v="5"/>
    <s v="2024"/>
  </r>
  <r>
    <n v="8145"/>
    <n v="13075"/>
    <n v="0.33333333333333331"/>
    <s v="coke"/>
    <n v="1"/>
    <x v="364"/>
    <s v="12:42:16"/>
    <n v="49"/>
    <n v="49"/>
    <x v="2"/>
    <s v="Carbonated water, sugar, flavor"/>
    <x v="3"/>
    <x v="1"/>
    <x v="0"/>
    <x v="11"/>
    <x v="5"/>
    <s v="2024"/>
  </r>
  <r>
    <n v="8146"/>
    <n v="13075"/>
    <n v="0.33333333333333331"/>
    <s v="fries"/>
    <n v="1"/>
    <x v="364"/>
    <s v="12:42:16"/>
    <n v="79"/>
    <n v="79"/>
    <x v="1"/>
    <s v="Potato, salt, oil"/>
    <x v="8"/>
    <x v="1"/>
    <x v="0"/>
    <x v="11"/>
    <x v="5"/>
    <s v="2024"/>
  </r>
  <r>
    <n v="8368"/>
    <n v="13159"/>
    <n v="0.5"/>
    <s v="veg_maharaja"/>
    <n v="1"/>
    <x v="364"/>
    <s v="15:24:54"/>
    <n v="209"/>
    <n v="209"/>
    <x v="0"/>
    <s v="Double veg patty, cheese, bun"/>
    <x v="2"/>
    <x v="2"/>
    <x v="0"/>
    <x v="11"/>
    <x v="7"/>
    <s v="2024"/>
  </r>
  <r>
    <n v="8369"/>
    <n v="13159"/>
    <n v="0.5"/>
    <s v="aloo_tikki"/>
    <n v="1"/>
    <x v="364"/>
    <s v="15:24:54"/>
    <n v="59"/>
    <n v="59"/>
    <x v="0"/>
    <s v="Potato patty, bun, sauces"/>
    <x v="6"/>
    <x v="2"/>
    <x v="0"/>
    <x v="11"/>
    <x v="7"/>
    <s v="2024"/>
  </r>
  <r>
    <n v="10959"/>
    <n v="14128"/>
    <n v="0.5"/>
    <s v="veggie"/>
    <n v="1"/>
    <x v="364"/>
    <s v="22:34:24"/>
    <n v="139"/>
    <n v="139"/>
    <x v="0"/>
    <s v="Veg patty, lettuce, bun, sauces"/>
    <x v="0"/>
    <x v="3"/>
    <x v="0"/>
    <x v="11"/>
    <x v="9"/>
    <s v="2024"/>
  </r>
  <r>
    <n v="10960"/>
    <n v="14128"/>
    <n v="0.5"/>
    <s v="veg_maharaja"/>
    <n v="1"/>
    <x v="364"/>
    <s v="22:34:24"/>
    <n v="209"/>
    <n v="209"/>
    <x v="0"/>
    <s v="Double veg patty, cheese, bun"/>
    <x v="2"/>
    <x v="3"/>
    <x v="0"/>
    <x v="11"/>
    <x v="9"/>
    <s v="2024"/>
  </r>
  <r>
    <n v="13754"/>
    <n v="15181"/>
    <n v="0.25"/>
    <s v="soft_serve"/>
    <n v="1"/>
    <x v="364"/>
    <s v="22:04:11"/>
    <n v="35"/>
    <n v="35"/>
    <x v="3"/>
    <s v="Vanilla ice cream, cone"/>
    <x v="4"/>
    <x v="1"/>
    <x v="0"/>
    <x v="11"/>
    <x v="9"/>
    <s v="2024"/>
  </r>
  <r>
    <n v="13755"/>
    <n v="15181"/>
    <n v="0.25"/>
    <s v="fries"/>
    <n v="2"/>
    <x v="364"/>
    <s v="22:04:11"/>
    <n v="79"/>
    <n v="158"/>
    <x v="1"/>
    <s v="Potato, salt, oil"/>
    <x v="8"/>
    <x v="1"/>
    <x v="0"/>
    <x v="11"/>
    <x v="9"/>
    <s v="2024"/>
  </r>
  <r>
    <n v="13756"/>
    <n v="15181"/>
    <n v="0.25"/>
    <s v="spicy_chicken"/>
    <n v="1"/>
    <x v="364"/>
    <s v="22:04:11"/>
    <n v="189"/>
    <n v="189"/>
    <x v="4"/>
    <s v="Spicy chicken patty, bun"/>
    <x v="5"/>
    <x v="1"/>
    <x v="0"/>
    <x v="11"/>
    <x v="9"/>
    <s v="2024"/>
  </r>
  <r>
    <n v="13757"/>
    <n v="15181"/>
    <n v="0.25"/>
    <s v="veggie"/>
    <n v="1"/>
    <x v="364"/>
    <s v="22:04:11"/>
    <n v="139"/>
    <n v="139"/>
    <x v="0"/>
    <s v="Veg patty, lettuce, bun, sauces"/>
    <x v="0"/>
    <x v="1"/>
    <x v="0"/>
    <x v="11"/>
    <x v="9"/>
    <s v="2024"/>
  </r>
  <r>
    <n v="15562"/>
    <n v="15854"/>
    <n v="0.5"/>
    <s v="nuggets"/>
    <n v="1"/>
    <x v="364"/>
    <s v="15:03:31"/>
    <n v="169"/>
    <n v="169"/>
    <x v="1"/>
    <s v="Chicken nuggets, oil, seasoning"/>
    <x v="1"/>
    <x v="1"/>
    <x v="0"/>
    <x v="11"/>
    <x v="7"/>
    <s v="2024"/>
  </r>
  <r>
    <n v="15563"/>
    <n v="15854"/>
    <n v="0.5"/>
    <s v="cold_coffee"/>
    <n v="1"/>
    <x v="364"/>
    <s v="15:03:31"/>
    <n v="99"/>
    <n v="99"/>
    <x v="2"/>
    <s v="Coffee, milk, sugar, ice"/>
    <x v="7"/>
    <x v="1"/>
    <x v="0"/>
    <x v="11"/>
    <x v="7"/>
    <s v="2024"/>
  </r>
  <r>
    <n v="16043"/>
    <n v="16030"/>
    <n v="0.5"/>
    <s v="veggie"/>
    <n v="2"/>
    <x v="364"/>
    <s v="12:43:24"/>
    <n v="139"/>
    <n v="278"/>
    <x v="0"/>
    <s v="Veg patty, lettuce, bun, sauces"/>
    <x v="0"/>
    <x v="0"/>
    <x v="0"/>
    <x v="11"/>
    <x v="5"/>
    <s v="2024"/>
  </r>
  <r>
    <n v="16044"/>
    <n v="16030"/>
    <n v="0.5"/>
    <s v="aloo_tikki"/>
    <n v="1"/>
    <x v="364"/>
    <s v="12:43:24"/>
    <n v="59"/>
    <n v="59"/>
    <x v="0"/>
    <s v="Potato patty, bun, sauces"/>
    <x v="6"/>
    <x v="0"/>
    <x v="0"/>
    <x v="11"/>
    <x v="5"/>
    <s v="2024"/>
  </r>
  <r>
    <n v="19712"/>
    <n v="17412"/>
    <n v="0.2"/>
    <s v="veg_maharaja"/>
    <n v="1"/>
    <x v="364"/>
    <s v="10:22:38"/>
    <n v="209"/>
    <n v="209"/>
    <x v="0"/>
    <s v="Double veg patty, cheese, bun"/>
    <x v="2"/>
    <x v="1"/>
    <x v="0"/>
    <x v="11"/>
    <x v="12"/>
    <s v="2024"/>
  </r>
  <r>
    <n v="19713"/>
    <n v="17412"/>
    <n v="0.2"/>
    <s v="aloo_tikki"/>
    <n v="1"/>
    <x v="364"/>
    <s v="10:22:38"/>
    <n v="59"/>
    <n v="59"/>
    <x v="0"/>
    <s v="Potato patty, bun, sauces"/>
    <x v="6"/>
    <x v="1"/>
    <x v="0"/>
    <x v="11"/>
    <x v="12"/>
    <s v="2024"/>
  </r>
  <r>
    <n v="19714"/>
    <n v="17412"/>
    <n v="0.2"/>
    <s v="spicy_chicken"/>
    <n v="3"/>
    <x v="364"/>
    <s v="10:22:38"/>
    <n v="189"/>
    <n v="567"/>
    <x v="4"/>
    <s v="Spicy chicken patty, bun"/>
    <x v="5"/>
    <x v="1"/>
    <x v="0"/>
    <x v="11"/>
    <x v="12"/>
    <s v="2024"/>
  </r>
  <r>
    <n v="19715"/>
    <n v="17412"/>
    <n v="0.2"/>
    <s v="aloo_tikki"/>
    <n v="1"/>
    <x v="364"/>
    <s v="10:22:38"/>
    <n v="59"/>
    <n v="59"/>
    <x v="0"/>
    <s v="Potato patty, bun, sauces"/>
    <x v="6"/>
    <x v="1"/>
    <x v="0"/>
    <x v="11"/>
    <x v="12"/>
    <s v="2024"/>
  </r>
  <r>
    <n v="19716"/>
    <n v="17412"/>
    <n v="0.2"/>
    <s v="veggie"/>
    <n v="1"/>
    <x v="364"/>
    <s v="10:22:38"/>
    <n v="139"/>
    <n v="139"/>
    <x v="0"/>
    <s v="Veg patty, lettuce, bun, sauces"/>
    <x v="0"/>
    <x v="1"/>
    <x v="0"/>
    <x v="11"/>
    <x v="12"/>
    <s v="2024"/>
  </r>
  <r>
    <n v="20971"/>
    <n v="17896"/>
    <n v="0.5"/>
    <s v="fries"/>
    <n v="1"/>
    <x v="364"/>
    <s v="10:50:37"/>
    <n v="79"/>
    <n v="79"/>
    <x v="1"/>
    <s v="Potato, salt, oil"/>
    <x v="8"/>
    <x v="5"/>
    <x v="0"/>
    <x v="11"/>
    <x v="12"/>
    <s v="2024"/>
  </r>
  <r>
    <n v="20972"/>
    <n v="17896"/>
    <n v="0.5"/>
    <s v="cold_coffee"/>
    <n v="1"/>
    <x v="364"/>
    <s v="10:50:37"/>
    <n v="99"/>
    <n v="99"/>
    <x v="2"/>
    <s v="Coffee, milk, sugar, ice"/>
    <x v="7"/>
    <x v="5"/>
    <x v="0"/>
    <x v="11"/>
    <x v="12"/>
    <s v="2024"/>
  </r>
  <r>
    <n v="21520"/>
    <n v="18106"/>
    <n v="0.33333333333333331"/>
    <s v="nuggets"/>
    <n v="1"/>
    <x v="364"/>
    <s v="22:47:56"/>
    <n v="169"/>
    <n v="169"/>
    <x v="1"/>
    <s v="Chicken nuggets, oil, seasoning"/>
    <x v="1"/>
    <x v="5"/>
    <x v="0"/>
    <x v="11"/>
    <x v="9"/>
    <s v="2024"/>
  </r>
  <r>
    <n v="21521"/>
    <n v="18106"/>
    <n v="0.33333333333333331"/>
    <s v="nuggets"/>
    <n v="1"/>
    <x v="364"/>
    <s v="22:47:56"/>
    <n v="169"/>
    <n v="169"/>
    <x v="1"/>
    <s v="Chicken nuggets, oil, seasoning"/>
    <x v="1"/>
    <x v="5"/>
    <x v="0"/>
    <x v="11"/>
    <x v="9"/>
    <s v="2024"/>
  </r>
  <r>
    <n v="21522"/>
    <n v="18106"/>
    <n v="0.33333333333333331"/>
    <s v="soft_serve"/>
    <n v="1"/>
    <x v="364"/>
    <s v="22:47:56"/>
    <n v="35"/>
    <n v="35"/>
    <x v="3"/>
    <s v="Vanilla ice cream, cone"/>
    <x v="4"/>
    <x v="5"/>
    <x v="0"/>
    <x v="11"/>
    <x v="9"/>
    <s v="2024"/>
  </r>
  <r>
    <n v="22571"/>
    <n v="18486"/>
    <n v="0.33333333333333331"/>
    <s v="veg_maharaja"/>
    <n v="1"/>
    <x v="364"/>
    <s v="21:37:40"/>
    <n v="209"/>
    <n v="209"/>
    <x v="0"/>
    <s v="Double veg patty, cheese, bun"/>
    <x v="2"/>
    <x v="0"/>
    <x v="0"/>
    <x v="11"/>
    <x v="2"/>
    <s v="2024"/>
  </r>
  <r>
    <n v="22572"/>
    <n v="18486"/>
    <n v="0.33333333333333331"/>
    <s v="spicy_chicken"/>
    <n v="1"/>
    <x v="364"/>
    <s v="21:37:40"/>
    <n v="189"/>
    <n v="189"/>
    <x v="4"/>
    <s v="Spicy chicken patty, bun"/>
    <x v="5"/>
    <x v="0"/>
    <x v="0"/>
    <x v="11"/>
    <x v="2"/>
    <s v="2024"/>
  </r>
  <r>
    <n v="22573"/>
    <n v="18486"/>
    <n v="0.33333333333333331"/>
    <s v="cold_coffee"/>
    <n v="1"/>
    <x v="364"/>
    <s v="21:37:40"/>
    <n v="99"/>
    <n v="99"/>
    <x v="2"/>
    <s v="Coffee, milk, sugar, ice"/>
    <x v="7"/>
    <x v="0"/>
    <x v="0"/>
    <x v="11"/>
    <x v="2"/>
    <s v="2024"/>
  </r>
  <r>
    <n v="25746"/>
    <n v="19665"/>
    <n v="1"/>
    <s v="nuggets"/>
    <n v="2"/>
    <x v="364"/>
    <s v="21:19:01"/>
    <n v="169"/>
    <n v="338"/>
    <x v="1"/>
    <s v="Chicken nuggets, oil, seasoning"/>
    <x v="1"/>
    <x v="2"/>
    <x v="0"/>
    <x v="11"/>
    <x v="2"/>
    <s v="2024"/>
  </r>
  <r>
    <n v="25989"/>
    <n v="19758"/>
    <n v="0.33333333333333331"/>
    <s v="nuggets"/>
    <n v="1"/>
    <x v="364"/>
    <s v="15:18:15"/>
    <n v="169"/>
    <n v="169"/>
    <x v="1"/>
    <s v="Chicken nuggets, oil, seasoning"/>
    <x v="1"/>
    <x v="0"/>
    <x v="0"/>
    <x v="11"/>
    <x v="7"/>
    <s v="2024"/>
  </r>
  <r>
    <n v="25990"/>
    <n v="19758"/>
    <n v="0.33333333333333331"/>
    <s v="coke"/>
    <n v="1"/>
    <x v="364"/>
    <s v="15:18:15"/>
    <n v="49"/>
    <n v="49"/>
    <x v="2"/>
    <s v="Carbonated water, sugar, flavor"/>
    <x v="3"/>
    <x v="0"/>
    <x v="0"/>
    <x v="11"/>
    <x v="7"/>
    <s v="2024"/>
  </r>
  <r>
    <n v="25991"/>
    <n v="19758"/>
    <n v="0.33333333333333331"/>
    <s v="nuggets"/>
    <n v="2"/>
    <x v="364"/>
    <s v="15:18:15"/>
    <n v="169"/>
    <n v="338"/>
    <x v="1"/>
    <s v="Chicken nuggets, oil, seasoning"/>
    <x v="1"/>
    <x v="0"/>
    <x v="0"/>
    <x v="11"/>
    <x v="7"/>
    <s v="2024"/>
  </r>
  <r>
    <n v="26288"/>
    <n v="19872"/>
    <n v="0.2"/>
    <s v="spicy_chicken"/>
    <n v="2"/>
    <x v="364"/>
    <s v="16:04:16"/>
    <n v="189"/>
    <n v="378"/>
    <x v="4"/>
    <s v="Spicy chicken patty, bun"/>
    <x v="5"/>
    <x v="1"/>
    <x v="0"/>
    <x v="11"/>
    <x v="3"/>
    <s v="2024"/>
  </r>
  <r>
    <n v="26289"/>
    <n v="19872"/>
    <n v="0.2"/>
    <s v="veggie"/>
    <n v="1"/>
    <x v="364"/>
    <s v="16:04:16"/>
    <n v="139"/>
    <n v="139"/>
    <x v="0"/>
    <s v="Veg patty, lettuce, bun, sauces"/>
    <x v="0"/>
    <x v="1"/>
    <x v="0"/>
    <x v="11"/>
    <x v="3"/>
    <s v="2024"/>
  </r>
  <r>
    <n v="26290"/>
    <n v="19872"/>
    <n v="0.2"/>
    <s v="veggie"/>
    <n v="1"/>
    <x v="364"/>
    <s v="16:04:16"/>
    <n v="139"/>
    <n v="139"/>
    <x v="0"/>
    <s v="Veg patty, lettuce, bun, sauces"/>
    <x v="0"/>
    <x v="1"/>
    <x v="0"/>
    <x v="11"/>
    <x v="3"/>
    <s v="2024"/>
  </r>
  <r>
    <n v="26291"/>
    <n v="19872"/>
    <n v="0.2"/>
    <s v="coke"/>
    <n v="1"/>
    <x v="364"/>
    <s v="16:04:16"/>
    <n v="49"/>
    <n v="49"/>
    <x v="2"/>
    <s v="Carbonated water, sugar, flavor"/>
    <x v="3"/>
    <x v="1"/>
    <x v="0"/>
    <x v="11"/>
    <x v="3"/>
    <s v="2024"/>
  </r>
  <r>
    <n v="26292"/>
    <n v="19872"/>
    <n v="0.2"/>
    <s v="cold_coffee"/>
    <n v="1"/>
    <x v="364"/>
    <s v="16:04:16"/>
    <n v="99"/>
    <n v="99"/>
    <x v="2"/>
    <s v="Coffee, milk, sugar, ice"/>
    <x v="7"/>
    <x v="1"/>
    <x v="0"/>
    <x v="11"/>
    <x v="3"/>
    <s v="2024"/>
  </r>
  <r>
    <n v="27321"/>
    <n v="20252"/>
    <n v="1"/>
    <s v="aloo_tikki"/>
    <n v="1"/>
    <x v="364"/>
    <s v="10:55:14"/>
    <n v="59"/>
    <n v="59"/>
    <x v="0"/>
    <s v="Potato patty, bun, sauces"/>
    <x v="6"/>
    <x v="1"/>
    <x v="0"/>
    <x v="11"/>
    <x v="12"/>
    <s v="2024"/>
  </r>
  <r>
    <n v="29221"/>
    <n v="20980"/>
    <n v="0.5"/>
    <s v="veg_maharaja"/>
    <n v="1"/>
    <x v="364"/>
    <s v="11:33:08"/>
    <n v="209"/>
    <n v="209"/>
    <x v="0"/>
    <s v="Double veg patty, cheese, bun"/>
    <x v="2"/>
    <x v="0"/>
    <x v="0"/>
    <x v="11"/>
    <x v="0"/>
    <s v="2024"/>
  </r>
  <r>
    <n v="29222"/>
    <n v="20980"/>
    <n v="0.5"/>
    <s v="nuggets"/>
    <n v="1"/>
    <x v="364"/>
    <s v="11:33:08"/>
    <n v="169"/>
    <n v="169"/>
    <x v="1"/>
    <s v="Chicken nuggets, oil, seasoning"/>
    <x v="1"/>
    <x v="0"/>
    <x v="0"/>
    <x v="11"/>
    <x v="0"/>
    <s v="2024"/>
  </r>
  <r>
    <n v="29546"/>
    <n v="21102"/>
    <n v="1"/>
    <s v="aloo_tikki"/>
    <n v="1"/>
    <x v="364"/>
    <s v="12:14:35"/>
    <n v="59"/>
    <n v="59"/>
    <x v="0"/>
    <s v="Potato patty, bun, sauces"/>
    <x v="6"/>
    <x v="1"/>
    <x v="0"/>
    <x v="11"/>
    <x v="5"/>
    <s v="2024"/>
  </r>
  <r>
    <n v="30209"/>
    <n v="21348"/>
    <n v="0.2"/>
    <s v="spicy_chicken"/>
    <n v="1"/>
    <x v="364"/>
    <s v="15:36:23"/>
    <n v="189"/>
    <n v="189"/>
    <x v="4"/>
    <s v="Spicy chicken patty, bun"/>
    <x v="5"/>
    <x v="3"/>
    <x v="0"/>
    <x v="11"/>
    <x v="7"/>
    <s v="2024"/>
  </r>
  <r>
    <n v="30210"/>
    <n v="21348"/>
    <n v="0.2"/>
    <s v="veg_maharaja"/>
    <n v="1"/>
    <x v="364"/>
    <s v="15:36:23"/>
    <n v="209"/>
    <n v="209"/>
    <x v="0"/>
    <s v="Double veg patty, cheese, bun"/>
    <x v="2"/>
    <x v="3"/>
    <x v="0"/>
    <x v="11"/>
    <x v="7"/>
    <s v="2024"/>
  </r>
  <r>
    <n v="30211"/>
    <n v="21348"/>
    <n v="0.2"/>
    <s v="spicy_chicken"/>
    <n v="1"/>
    <x v="364"/>
    <s v="15:36:23"/>
    <n v="189"/>
    <n v="189"/>
    <x v="4"/>
    <s v="Spicy chicken patty, bun"/>
    <x v="5"/>
    <x v="3"/>
    <x v="0"/>
    <x v="11"/>
    <x v="7"/>
    <s v="2024"/>
  </r>
  <r>
    <n v="30212"/>
    <n v="21348"/>
    <n v="0.2"/>
    <s v="veggie"/>
    <n v="2"/>
    <x v="364"/>
    <s v="15:36:23"/>
    <n v="139"/>
    <n v="278"/>
    <x v="0"/>
    <s v="Veg patty, lettuce, bun, sauces"/>
    <x v="0"/>
    <x v="3"/>
    <x v="0"/>
    <x v="11"/>
    <x v="7"/>
    <s v="2024"/>
  </r>
  <r>
    <n v="30213"/>
    <n v="21348"/>
    <n v="0.2"/>
    <s v="nuggets"/>
    <n v="1"/>
    <x v="364"/>
    <s v="15:36:23"/>
    <n v="169"/>
    <n v="169"/>
    <x v="1"/>
    <s v="Chicken nuggets, oil, seasoning"/>
    <x v="1"/>
    <x v="3"/>
    <x v="0"/>
    <x v="11"/>
    <x v="7"/>
    <s v="2024"/>
  </r>
  <r>
    <n v="31008"/>
    <n v="21638"/>
    <n v="0.33333333333333331"/>
    <s v="fries"/>
    <n v="3"/>
    <x v="364"/>
    <s v="17:08:07"/>
    <n v="79"/>
    <n v="237"/>
    <x v="1"/>
    <s v="Potato, salt, oil"/>
    <x v="8"/>
    <x v="3"/>
    <x v="0"/>
    <x v="11"/>
    <x v="11"/>
    <s v="2024"/>
  </r>
  <r>
    <n v="31009"/>
    <n v="21638"/>
    <n v="0.33333333333333331"/>
    <s v="veggie"/>
    <n v="1"/>
    <x v="364"/>
    <s v="17:08:07"/>
    <n v="139"/>
    <n v="139"/>
    <x v="0"/>
    <s v="Veg patty, lettuce, bun, sauces"/>
    <x v="0"/>
    <x v="3"/>
    <x v="0"/>
    <x v="11"/>
    <x v="11"/>
    <s v="2024"/>
  </r>
  <r>
    <n v="31010"/>
    <n v="21638"/>
    <n v="0.33333333333333331"/>
    <s v="nuggets"/>
    <n v="3"/>
    <x v="364"/>
    <s v="17:08:07"/>
    <n v="169"/>
    <n v="507"/>
    <x v="1"/>
    <s v="Chicken nuggets, oil, seasoning"/>
    <x v="1"/>
    <x v="3"/>
    <x v="0"/>
    <x v="11"/>
    <x v="11"/>
    <s v="2024"/>
  </r>
  <r>
    <n v="31382"/>
    <n v="21772"/>
    <n v="0.5"/>
    <s v="aloo_tikki"/>
    <n v="2"/>
    <x v="364"/>
    <s v="22:16:50"/>
    <n v="59"/>
    <n v="118"/>
    <x v="0"/>
    <s v="Potato patty, bun, sauces"/>
    <x v="6"/>
    <x v="2"/>
    <x v="0"/>
    <x v="11"/>
    <x v="9"/>
    <s v="2024"/>
  </r>
  <r>
    <n v="31383"/>
    <n v="21772"/>
    <n v="0.5"/>
    <s v="fries"/>
    <n v="1"/>
    <x v="364"/>
    <s v="22:16:50"/>
    <n v="79"/>
    <n v="79"/>
    <x v="1"/>
    <s v="Potato, salt, oil"/>
    <x v="8"/>
    <x v="2"/>
    <x v="0"/>
    <x v="11"/>
    <x v="9"/>
    <s v="2024"/>
  </r>
  <r>
    <n v="32913"/>
    <n v="22357"/>
    <n v="1"/>
    <s v="soft_serve"/>
    <n v="1"/>
    <x v="364"/>
    <s v="19:14:39"/>
    <n v="35"/>
    <n v="35"/>
    <x v="3"/>
    <s v="Vanilla ice cream, cone"/>
    <x v="4"/>
    <x v="4"/>
    <x v="0"/>
    <x v="11"/>
    <x v="10"/>
    <s v="2024"/>
  </r>
  <r>
    <n v="34308"/>
    <n v="22867"/>
    <n v="0.33333333333333331"/>
    <s v="nuggets"/>
    <n v="1"/>
    <x v="364"/>
    <s v="18:30:16"/>
    <n v="169"/>
    <n v="169"/>
    <x v="1"/>
    <s v="Chicken nuggets, oil, seasoning"/>
    <x v="1"/>
    <x v="2"/>
    <x v="0"/>
    <x v="11"/>
    <x v="1"/>
    <s v="2024"/>
  </r>
  <r>
    <n v="34309"/>
    <n v="22867"/>
    <n v="0.33333333333333331"/>
    <s v="soft_serve"/>
    <n v="1"/>
    <x v="364"/>
    <s v="18:30:16"/>
    <n v="35"/>
    <n v="35"/>
    <x v="3"/>
    <s v="Vanilla ice cream, cone"/>
    <x v="4"/>
    <x v="2"/>
    <x v="0"/>
    <x v="11"/>
    <x v="1"/>
    <s v="2024"/>
  </r>
  <r>
    <n v="34310"/>
    <n v="22867"/>
    <n v="0.33333333333333331"/>
    <s v="veggie"/>
    <n v="3"/>
    <x v="364"/>
    <s v="18:30:16"/>
    <n v="139"/>
    <n v="417"/>
    <x v="0"/>
    <s v="Veg patty, lettuce, bun, sauces"/>
    <x v="0"/>
    <x v="2"/>
    <x v="0"/>
    <x v="11"/>
    <x v="1"/>
    <s v="2024"/>
  </r>
  <r>
    <n v="34470"/>
    <n v="22933"/>
    <n v="0.5"/>
    <s v="fries"/>
    <n v="1"/>
    <x v="364"/>
    <s v="19:46:50"/>
    <n v="79"/>
    <n v="79"/>
    <x v="1"/>
    <s v="Potato, salt, oil"/>
    <x v="8"/>
    <x v="3"/>
    <x v="0"/>
    <x v="11"/>
    <x v="10"/>
    <s v="2024"/>
  </r>
  <r>
    <n v="34471"/>
    <n v="22933"/>
    <n v="0.5"/>
    <s v="aloo_tikki"/>
    <n v="1"/>
    <x v="364"/>
    <s v="19:46:50"/>
    <n v="59"/>
    <n v="59"/>
    <x v="0"/>
    <s v="Potato patty, bun, sauces"/>
    <x v="6"/>
    <x v="3"/>
    <x v="0"/>
    <x v="11"/>
    <x v="10"/>
    <s v="2024"/>
  </r>
  <r>
    <n v="35770"/>
    <n v="23441"/>
    <n v="0.5"/>
    <s v="veg_maharaja"/>
    <n v="3"/>
    <x v="364"/>
    <s v="15:48:37"/>
    <n v="209"/>
    <n v="627"/>
    <x v="0"/>
    <s v="Double veg patty, cheese, bun"/>
    <x v="2"/>
    <x v="0"/>
    <x v="0"/>
    <x v="11"/>
    <x v="7"/>
    <s v="2024"/>
  </r>
  <r>
    <n v="35771"/>
    <n v="23441"/>
    <n v="0.5"/>
    <s v="soft_serve"/>
    <n v="1"/>
    <x v="364"/>
    <s v="15:48:37"/>
    <n v="35"/>
    <n v="35"/>
    <x v="3"/>
    <s v="Vanilla ice cream, cone"/>
    <x v="4"/>
    <x v="0"/>
    <x v="0"/>
    <x v="11"/>
    <x v="7"/>
    <s v="2024"/>
  </r>
  <r>
    <n v="37004"/>
    <n v="23896"/>
    <n v="0.2"/>
    <s v="veggie"/>
    <n v="1"/>
    <x v="364"/>
    <s v="19:26:22"/>
    <n v="139"/>
    <n v="139"/>
    <x v="0"/>
    <s v="Veg patty, lettuce, bun, sauces"/>
    <x v="0"/>
    <x v="2"/>
    <x v="0"/>
    <x v="11"/>
    <x v="10"/>
    <s v="2024"/>
  </r>
  <r>
    <n v="37005"/>
    <n v="23896"/>
    <n v="0.2"/>
    <s v="cold_coffee"/>
    <n v="3"/>
    <x v="364"/>
    <s v="19:26:22"/>
    <n v="99"/>
    <n v="297"/>
    <x v="2"/>
    <s v="Coffee, milk, sugar, ice"/>
    <x v="7"/>
    <x v="2"/>
    <x v="0"/>
    <x v="11"/>
    <x v="10"/>
    <s v="2024"/>
  </r>
  <r>
    <n v="37006"/>
    <n v="23896"/>
    <n v="0.2"/>
    <s v="veggie"/>
    <n v="1"/>
    <x v="364"/>
    <s v="19:26:22"/>
    <n v="139"/>
    <n v="139"/>
    <x v="0"/>
    <s v="Veg patty, lettuce, bun, sauces"/>
    <x v="0"/>
    <x v="2"/>
    <x v="0"/>
    <x v="11"/>
    <x v="10"/>
    <s v="2024"/>
  </r>
  <r>
    <n v="37007"/>
    <n v="23896"/>
    <n v="0.2"/>
    <s v="fries"/>
    <n v="1"/>
    <x v="364"/>
    <s v="19:26:22"/>
    <n v="79"/>
    <n v="79"/>
    <x v="1"/>
    <s v="Potato, salt, oil"/>
    <x v="8"/>
    <x v="2"/>
    <x v="0"/>
    <x v="11"/>
    <x v="10"/>
    <s v="2024"/>
  </r>
  <r>
    <n v="37008"/>
    <n v="23896"/>
    <n v="0.2"/>
    <s v="spicy_chicken"/>
    <n v="1"/>
    <x v="364"/>
    <s v="19:26:22"/>
    <n v="189"/>
    <n v="189"/>
    <x v="4"/>
    <s v="Spicy chicken patty, bun"/>
    <x v="5"/>
    <x v="2"/>
    <x v="0"/>
    <x v="11"/>
    <x v="10"/>
    <s v="2024"/>
  </r>
  <r>
    <n v="38083"/>
    <n v="24298"/>
    <n v="0.5"/>
    <s v="aloo_tikki"/>
    <n v="1"/>
    <x v="364"/>
    <s v="17:55:17"/>
    <n v="59"/>
    <n v="59"/>
    <x v="0"/>
    <s v="Potato patty, bun, sauces"/>
    <x v="6"/>
    <x v="2"/>
    <x v="0"/>
    <x v="11"/>
    <x v="11"/>
    <s v="2024"/>
  </r>
  <r>
    <n v="38084"/>
    <n v="24298"/>
    <n v="0.5"/>
    <s v="veggie"/>
    <n v="1"/>
    <x v="364"/>
    <s v="17:55:17"/>
    <n v="139"/>
    <n v="139"/>
    <x v="0"/>
    <s v="Veg patty, lettuce, bun, sauces"/>
    <x v="0"/>
    <x v="2"/>
    <x v="0"/>
    <x v="11"/>
    <x v="11"/>
    <s v="2024"/>
  </r>
  <r>
    <n v="38110"/>
    <n v="24306"/>
    <n v="0.2"/>
    <s v="veggie"/>
    <n v="1"/>
    <x v="364"/>
    <s v="16:21:21"/>
    <n v="139"/>
    <n v="139"/>
    <x v="0"/>
    <s v="Veg patty, lettuce, bun, sauces"/>
    <x v="0"/>
    <x v="3"/>
    <x v="0"/>
    <x v="11"/>
    <x v="3"/>
    <s v="2024"/>
  </r>
  <r>
    <n v="38111"/>
    <n v="24306"/>
    <n v="0.2"/>
    <s v="spicy_chicken"/>
    <n v="1"/>
    <x v="364"/>
    <s v="16:21:21"/>
    <n v="189"/>
    <n v="189"/>
    <x v="4"/>
    <s v="Spicy chicken patty, bun"/>
    <x v="5"/>
    <x v="3"/>
    <x v="0"/>
    <x v="11"/>
    <x v="3"/>
    <s v="2024"/>
  </r>
  <r>
    <n v="38112"/>
    <n v="24306"/>
    <n v="0.2"/>
    <s v="fries"/>
    <n v="2"/>
    <x v="364"/>
    <s v="16:21:21"/>
    <n v="79"/>
    <n v="158"/>
    <x v="1"/>
    <s v="Potato, salt, oil"/>
    <x v="8"/>
    <x v="3"/>
    <x v="0"/>
    <x v="11"/>
    <x v="3"/>
    <s v="2024"/>
  </r>
  <r>
    <n v="38113"/>
    <n v="24306"/>
    <n v="0.2"/>
    <s v="soft_serve"/>
    <n v="1"/>
    <x v="364"/>
    <s v="16:21:21"/>
    <n v="35"/>
    <n v="35"/>
    <x v="3"/>
    <s v="Vanilla ice cream, cone"/>
    <x v="4"/>
    <x v="3"/>
    <x v="0"/>
    <x v="11"/>
    <x v="3"/>
    <s v="2024"/>
  </r>
  <r>
    <n v="38114"/>
    <n v="24306"/>
    <n v="0.2"/>
    <s v="cold_coffee"/>
    <n v="1"/>
    <x v="364"/>
    <s v="16:21:21"/>
    <n v="99"/>
    <n v="99"/>
    <x v="2"/>
    <s v="Coffee, milk, sugar, ice"/>
    <x v="7"/>
    <x v="3"/>
    <x v="0"/>
    <x v="11"/>
    <x v="3"/>
    <s v="2024"/>
  </r>
  <r>
    <n v="38542"/>
    <n v="24468"/>
    <n v="0.33333333333333331"/>
    <s v="fries"/>
    <n v="1"/>
    <x v="364"/>
    <s v="16:15:32"/>
    <n v="79"/>
    <n v="79"/>
    <x v="1"/>
    <s v="Potato, salt, oil"/>
    <x v="8"/>
    <x v="2"/>
    <x v="0"/>
    <x v="11"/>
    <x v="3"/>
    <s v="2024"/>
  </r>
  <r>
    <n v="38543"/>
    <n v="24468"/>
    <n v="0.33333333333333331"/>
    <s v="nuggets"/>
    <n v="2"/>
    <x v="364"/>
    <s v="16:15:32"/>
    <n v="169"/>
    <n v="338"/>
    <x v="1"/>
    <s v="Chicken nuggets, oil, seasoning"/>
    <x v="1"/>
    <x v="2"/>
    <x v="0"/>
    <x v="11"/>
    <x v="3"/>
    <s v="2024"/>
  </r>
  <r>
    <n v="38544"/>
    <n v="24468"/>
    <n v="0.33333333333333331"/>
    <s v="aloo_tikki"/>
    <n v="1"/>
    <x v="364"/>
    <s v="16:15:32"/>
    <n v="59"/>
    <n v="59"/>
    <x v="0"/>
    <s v="Potato patty, bun, sauces"/>
    <x v="6"/>
    <x v="2"/>
    <x v="0"/>
    <x v="11"/>
    <x v="3"/>
    <s v="2024"/>
  </r>
  <r>
    <n v="38854"/>
    <n v="24583"/>
    <n v="0.2"/>
    <s v="veggie"/>
    <n v="1"/>
    <x v="364"/>
    <s v="12:19:04"/>
    <n v="139"/>
    <n v="139"/>
    <x v="0"/>
    <s v="Veg patty, lettuce, bun, sauces"/>
    <x v="0"/>
    <x v="0"/>
    <x v="0"/>
    <x v="11"/>
    <x v="5"/>
    <s v="2024"/>
  </r>
  <r>
    <n v="38855"/>
    <n v="24583"/>
    <n v="0.2"/>
    <s v="veg_maharaja"/>
    <n v="1"/>
    <x v="364"/>
    <s v="12:19:04"/>
    <n v="209"/>
    <n v="209"/>
    <x v="0"/>
    <s v="Double veg patty, cheese, bun"/>
    <x v="2"/>
    <x v="0"/>
    <x v="0"/>
    <x v="11"/>
    <x v="5"/>
    <s v="2024"/>
  </r>
  <r>
    <n v="38856"/>
    <n v="24583"/>
    <n v="0.2"/>
    <s v="veggie"/>
    <n v="1"/>
    <x v="364"/>
    <s v="12:19:04"/>
    <n v="139"/>
    <n v="139"/>
    <x v="0"/>
    <s v="Veg patty, lettuce, bun, sauces"/>
    <x v="0"/>
    <x v="0"/>
    <x v="0"/>
    <x v="11"/>
    <x v="5"/>
    <s v="2024"/>
  </r>
  <r>
    <n v="38857"/>
    <n v="24583"/>
    <n v="0.2"/>
    <s v="soft_serve"/>
    <n v="1"/>
    <x v="364"/>
    <s v="12:19:04"/>
    <n v="35"/>
    <n v="35"/>
    <x v="3"/>
    <s v="Vanilla ice cream, cone"/>
    <x v="4"/>
    <x v="0"/>
    <x v="0"/>
    <x v="11"/>
    <x v="5"/>
    <s v="2024"/>
  </r>
  <r>
    <n v="38858"/>
    <n v="24583"/>
    <n v="0.2"/>
    <s v="aloo_tikki"/>
    <n v="2"/>
    <x v="364"/>
    <s v="12:19:04"/>
    <n v="59"/>
    <n v="118"/>
    <x v="0"/>
    <s v="Potato patty, bun, sauces"/>
    <x v="6"/>
    <x v="0"/>
    <x v="0"/>
    <x v="11"/>
    <x v="5"/>
    <s v="2024"/>
  </r>
  <r>
    <n v="39678"/>
    <n v="24878"/>
    <n v="0.5"/>
    <s v="coke"/>
    <n v="1"/>
    <x v="364"/>
    <s v="13:33:55"/>
    <n v="49"/>
    <n v="49"/>
    <x v="2"/>
    <s v="Carbonated water, sugar, flavor"/>
    <x v="3"/>
    <x v="0"/>
    <x v="0"/>
    <x v="11"/>
    <x v="6"/>
    <s v="2024"/>
  </r>
  <r>
    <n v="39679"/>
    <n v="24878"/>
    <n v="0.5"/>
    <s v="aloo_tikki"/>
    <n v="2"/>
    <x v="364"/>
    <s v="13:33:55"/>
    <n v="59"/>
    <n v="118"/>
    <x v="0"/>
    <s v="Potato patty, bun, sauces"/>
    <x v="6"/>
    <x v="0"/>
    <x v="0"/>
    <x v="11"/>
    <x v="6"/>
    <s v="2024"/>
  </r>
  <r>
    <n v="40959"/>
    <n v="25374"/>
    <n v="0.25"/>
    <s v="veggie"/>
    <n v="1"/>
    <x v="364"/>
    <s v="18:31:49"/>
    <n v="139"/>
    <n v="139"/>
    <x v="0"/>
    <s v="Veg patty, lettuce, bun, sauces"/>
    <x v="0"/>
    <x v="3"/>
    <x v="0"/>
    <x v="11"/>
    <x v="1"/>
    <s v="2024"/>
  </r>
  <r>
    <n v="40960"/>
    <n v="25374"/>
    <n v="0.25"/>
    <s v="coke"/>
    <n v="1"/>
    <x v="364"/>
    <s v="18:31:49"/>
    <n v="49"/>
    <n v="49"/>
    <x v="2"/>
    <s v="Carbonated water, sugar, flavor"/>
    <x v="3"/>
    <x v="3"/>
    <x v="0"/>
    <x v="11"/>
    <x v="1"/>
    <s v="2024"/>
  </r>
  <r>
    <n v="40961"/>
    <n v="25374"/>
    <n v="0.25"/>
    <s v="veg_maharaja"/>
    <n v="1"/>
    <x v="364"/>
    <s v="18:31:49"/>
    <n v="209"/>
    <n v="209"/>
    <x v="0"/>
    <s v="Double veg patty, cheese, bun"/>
    <x v="2"/>
    <x v="3"/>
    <x v="0"/>
    <x v="11"/>
    <x v="1"/>
    <s v="2024"/>
  </r>
  <r>
    <n v="40962"/>
    <n v="25374"/>
    <n v="0.25"/>
    <s v="coke"/>
    <n v="1"/>
    <x v="364"/>
    <s v="18:31:49"/>
    <n v="49"/>
    <n v="49"/>
    <x v="2"/>
    <s v="Carbonated water, sugar, flavor"/>
    <x v="3"/>
    <x v="3"/>
    <x v="0"/>
    <x v="11"/>
    <x v="1"/>
    <s v="2024"/>
  </r>
  <r>
    <n v="41041"/>
    <n v="25403"/>
    <n v="0.5"/>
    <s v="fries"/>
    <n v="1"/>
    <x v="364"/>
    <s v="12:00:19"/>
    <n v="79"/>
    <n v="79"/>
    <x v="1"/>
    <s v="Potato, salt, oil"/>
    <x v="8"/>
    <x v="3"/>
    <x v="0"/>
    <x v="11"/>
    <x v="5"/>
    <s v="2024"/>
  </r>
  <r>
    <n v="41042"/>
    <n v="25403"/>
    <n v="0.5"/>
    <s v="spicy_chicken"/>
    <n v="1"/>
    <x v="364"/>
    <s v="12:00:19"/>
    <n v="189"/>
    <n v="189"/>
    <x v="4"/>
    <s v="Spicy chicken patty, bun"/>
    <x v="5"/>
    <x v="3"/>
    <x v="0"/>
    <x v="11"/>
    <x v="5"/>
    <s v="2024"/>
  </r>
  <r>
    <n v="41620"/>
    <n v="25626"/>
    <n v="0.33333333333333331"/>
    <s v="fries"/>
    <n v="1"/>
    <x v="364"/>
    <s v="19:39:02"/>
    <n v="79"/>
    <n v="79"/>
    <x v="1"/>
    <s v="Potato, salt, oil"/>
    <x v="8"/>
    <x v="2"/>
    <x v="0"/>
    <x v="11"/>
    <x v="10"/>
    <s v="2024"/>
  </r>
  <r>
    <n v="41621"/>
    <n v="25626"/>
    <n v="0.33333333333333331"/>
    <s v="soft_serve"/>
    <n v="1"/>
    <x v="364"/>
    <s v="19:39:02"/>
    <n v="35"/>
    <n v="35"/>
    <x v="3"/>
    <s v="Vanilla ice cream, cone"/>
    <x v="4"/>
    <x v="2"/>
    <x v="0"/>
    <x v="11"/>
    <x v="10"/>
    <s v="2024"/>
  </r>
  <r>
    <n v="41622"/>
    <n v="25626"/>
    <n v="0.33333333333333331"/>
    <s v="soft_serve"/>
    <n v="1"/>
    <x v="364"/>
    <s v="19:39:02"/>
    <n v="35"/>
    <n v="35"/>
    <x v="3"/>
    <s v="Vanilla ice cream, cone"/>
    <x v="4"/>
    <x v="2"/>
    <x v="0"/>
    <x v="11"/>
    <x v="10"/>
    <s v="2024"/>
  </r>
  <r>
    <n v="43583"/>
    <n v="26347"/>
    <n v="0.5"/>
    <s v="cold_coffee"/>
    <n v="2"/>
    <x v="364"/>
    <s v="12:31:34"/>
    <n v="99"/>
    <n v="198"/>
    <x v="2"/>
    <s v="Coffee, milk, sugar, ice"/>
    <x v="7"/>
    <x v="1"/>
    <x v="0"/>
    <x v="11"/>
    <x v="5"/>
    <s v="2024"/>
  </r>
  <r>
    <n v="43584"/>
    <n v="26347"/>
    <n v="0.5"/>
    <s v="aloo_tikki"/>
    <n v="1"/>
    <x v="364"/>
    <s v="12:31:34"/>
    <n v="59"/>
    <n v="59"/>
    <x v="0"/>
    <s v="Potato patty, bun, sauces"/>
    <x v="6"/>
    <x v="1"/>
    <x v="0"/>
    <x v="11"/>
    <x v="5"/>
    <s v="2024"/>
  </r>
  <r>
    <n v="44084"/>
    <n v="26546"/>
    <n v="0.5"/>
    <s v="fries"/>
    <n v="1"/>
    <x v="364"/>
    <s v="17:25:42"/>
    <n v="79"/>
    <n v="79"/>
    <x v="1"/>
    <s v="Potato, salt, oil"/>
    <x v="8"/>
    <x v="1"/>
    <x v="0"/>
    <x v="11"/>
    <x v="11"/>
    <s v="2024"/>
  </r>
  <r>
    <n v="44085"/>
    <n v="26546"/>
    <n v="0.5"/>
    <s v="cold_coffee"/>
    <n v="1"/>
    <x v="364"/>
    <s v="17:25:42"/>
    <n v="99"/>
    <n v="99"/>
    <x v="2"/>
    <s v="Coffee, milk, sugar, ice"/>
    <x v="7"/>
    <x v="1"/>
    <x v="0"/>
    <x v="11"/>
    <x v="11"/>
    <s v="2024"/>
  </r>
  <r>
    <n v="44511"/>
    <n v="26713"/>
    <n v="0.25"/>
    <s v="soft_serve"/>
    <n v="1"/>
    <x v="364"/>
    <s v="10:42:39"/>
    <n v="35"/>
    <n v="35"/>
    <x v="3"/>
    <s v="Vanilla ice cream, cone"/>
    <x v="4"/>
    <x v="4"/>
    <x v="0"/>
    <x v="11"/>
    <x v="12"/>
    <s v="2024"/>
  </r>
  <r>
    <n v="44512"/>
    <n v="26713"/>
    <n v="0.25"/>
    <s v="nuggets"/>
    <n v="1"/>
    <x v="364"/>
    <s v="10:42:39"/>
    <n v="169"/>
    <n v="169"/>
    <x v="1"/>
    <s v="Chicken nuggets, oil, seasoning"/>
    <x v="1"/>
    <x v="4"/>
    <x v="0"/>
    <x v="11"/>
    <x v="12"/>
    <s v="2024"/>
  </r>
  <r>
    <n v="44513"/>
    <n v="26713"/>
    <n v="0.25"/>
    <s v="aloo_tikki"/>
    <n v="1"/>
    <x v="364"/>
    <s v="10:42:39"/>
    <n v="59"/>
    <n v="59"/>
    <x v="0"/>
    <s v="Potato patty, bun, sauces"/>
    <x v="6"/>
    <x v="4"/>
    <x v="0"/>
    <x v="11"/>
    <x v="12"/>
    <s v="2024"/>
  </r>
  <r>
    <n v="44514"/>
    <n v="26713"/>
    <n v="0.25"/>
    <s v="nuggets"/>
    <n v="3"/>
    <x v="364"/>
    <s v="10:42:39"/>
    <n v="169"/>
    <n v="507"/>
    <x v="1"/>
    <s v="Chicken nuggets, oil, seasoning"/>
    <x v="1"/>
    <x v="4"/>
    <x v="0"/>
    <x v="11"/>
    <x v="12"/>
    <s v="2024"/>
  </r>
  <r>
    <n v="44606"/>
    <n v="26744"/>
    <n v="0.5"/>
    <s v="spicy_chicken"/>
    <n v="2"/>
    <x v="364"/>
    <s v="10:53:34"/>
    <n v="189"/>
    <n v="378"/>
    <x v="4"/>
    <s v="Spicy chicken patty, bun"/>
    <x v="5"/>
    <x v="2"/>
    <x v="0"/>
    <x v="11"/>
    <x v="12"/>
    <s v="2024"/>
  </r>
  <r>
    <n v="44607"/>
    <n v="26744"/>
    <n v="0.5"/>
    <s v="spicy_chicken"/>
    <n v="1"/>
    <x v="364"/>
    <s v="10:53:34"/>
    <n v="189"/>
    <n v="189"/>
    <x v="4"/>
    <s v="Spicy chicken patty, bun"/>
    <x v="5"/>
    <x v="2"/>
    <x v="0"/>
    <x v="11"/>
    <x v="12"/>
    <s v="2024"/>
  </r>
  <r>
    <n v="44985"/>
    <n v="26882"/>
    <n v="0.5"/>
    <s v="coke"/>
    <n v="1"/>
    <x v="364"/>
    <s v="12:17:10"/>
    <n v="49"/>
    <n v="49"/>
    <x v="2"/>
    <s v="Carbonated water, sugar, flavor"/>
    <x v="3"/>
    <x v="2"/>
    <x v="0"/>
    <x v="11"/>
    <x v="5"/>
    <s v="2024"/>
  </r>
  <r>
    <n v="44986"/>
    <n v="26882"/>
    <n v="0.5"/>
    <s v="spicy_chicken"/>
    <n v="3"/>
    <x v="364"/>
    <s v="12:17:10"/>
    <n v="189"/>
    <n v="567"/>
    <x v="4"/>
    <s v="Spicy chicken patty, bun"/>
    <x v="5"/>
    <x v="2"/>
    <x v="0"/>
    <x v="11"/>
    <x v="5"/>
    <s v="202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8D6D76-6B08-4550-8E17-472210BBAFA9}" name="PivotTable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3:B4" firstHeaderRow="0" firstDataRow="1" firstDataCol="0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dataField="1" numFmtId="164"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Fields count="1">
    <field x="-2"/>
  </colFields>
  <colItems count="2">
    <i>
      <x/>
    </i>
    <i i="1">
      <x v="1"/>
    </i>
  </colItems>
  <dataFields count="2">
    <dataField name="Sum of total_price" fld="8" baseField="0" baseItem="0" numFmtId="164"/>
    <dataField name="Sum of distinct_orders" fld="2" baseField="0" baseItem="0" numFmtId="2"/>
  </dataField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35D2A9-EAA2-4023-BEC8-B55D3A65B0DD}" name="PivotTable5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4">
  <location ref="A14:B24" firstHeaderRow="1" firstDataRow="1" firstDataCol="1"/>
  <pivotFields count="17">
    <pivotField numFmtId="1" showAll="0"/>
    <pivotField numFmtId="1" showAll="0"/>
    <pivotField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dataField="1" numFmtId="164" showAll="0"/>
    <pivotField showAll="0"/>
    <pivotField showAll="0"/>
    <pivotField axis="axisRow" showAll="0">
      <items count="10">
        <item x="6"/>
        <item x="1"/>
        <item x="3"/>
        <item x="7"/>
        <item x="8"/>
        <item x="4"/>
        <item x="5"/>
        <item x="2"/>
        <item x="0"/>
        <item t="default"/>
      </items>
    </pivotField>
    <pivotField showAll="0"/>
    <pivotField showAll="0"/>
    <pivotField showAll="0"/>
    <pivotField showAll="0"/>
    <pivotField showAll="0"/>
  </pivotFields>
  <rowFields count="1">
    <field x="11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Sum of total_price" fld="8" showDataAs="percentOfCol" baseField="0" baseItem="0" numFmtId="10"/>
  </dataFields>
  <chartFormats count="4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10" format="2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10" format="3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10" format="4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10" format="5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10" format="6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10" format="7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10" format="8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10" format="9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14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14" format="22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14" format="23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14" format="24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14" format="25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14" format="26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14" format="27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14" format="28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14" format="29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22" format="3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3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22" format="32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22" format="33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22" format="34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22" format="35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22" format="36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22" format="37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22" format="38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22" format="39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23" format="4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4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23" format="42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23" format="43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23" format="44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23" format="45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23" format="46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23" format="47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23" format="48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23" format="49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CEB4F7-1B26-4EAE-BF6E-7849E2A6AA92}" name="PivotTable4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0">
  <location ref="A2:B8" firstHeaderRow="1" firstDataRow="1" firstDataCol="1"/>
  <pivotFields count="17">
    <pivotField numFmtId="1" showAll="0"/>
    <pivotField numFmtId="1" showAll="0"/>
    <pivotField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dataField="1" numFmtId="164" showAll="0"/>
    <pivotField axis="axisRow" showAll="0">
      <items count="6">
        <item x="2"/>
        <item x="4"/>
        <item x="0"/>
        <item x="3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total_price" fld="8" showDataAs="percentOfCol" baseField="0" baseItem="0" numFmtId="10"/>
  </dataFields>
  <chartFormats count="2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5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3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5" format="14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5" format="15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5" format="16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5" format="17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18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19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18" format="20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18" format="2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18" format="22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18" format="23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19" format="2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25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19" format="26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19" format="27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19" format="28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19" format="29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2C6C19-D670-4E01-804D-18922D1B70A7}" name="PivotTable6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8:A9" firstHeaderRow="1" firstDataRow="1" firstDataCol="0" rowPageCount="1" colPageCount="1"/>
  <pivotFields count="17">
    <pivotField numFmtId="1" showAll="0"/>
    <pivotField numFmtId="1" showAll="0"/>
    <pivotField numFmtId="2" showAll="0"/>
    <pivotField showAll="0"/>
    <pivotField dataField="1"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axis="axisPage" multipleItemSelectionAllowed="1" showAll="0">
      <items count="6">
        <item h="1" x="2"/>
        <item x="4"/>
        <item x="0"/>
        <item h="1" x="3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9" hier="-1"/>
  </pageFields>
  <dataFields count="1">
    <dataField name="Sum of quantity" fld="4" baseField="0" baseItem="0" numFmtId="1"/>
  </dataField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E2924E-C6A2-4863-B881-5A2B60190966}" name="PivotTable3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9">
  <location ref="A45:B59" firstHeaderRow="1" firstDataRow="1" firstDataCol="1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12"/>
        <item x="0"/>
        <item x="5"/>
        <item x="6"/>
        <item x="4"/>
        <item x="7"/>
        <item x="3"/>
        <item x="11"/>
        <item x="1"/>
        <item x="10"/>
        <item x="8"/>
        <item x="2"/>
        <item x="9"/>
        <item t="default"/>
      </items>
    </pivotField>
    <pivotField showAll="0"/>
  </pivotFields>
  <rowFields count="1">
    <field x="15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distinct_orders" fld="2" baseField="0" baseItem="0" numFmtId="2"/>
  </dataFields>
  <formats count="1">
    <format dxfId="21">
      <pivotArea collapsedLevelsAreSubtotals="1" fieldPosition="0">
        <references count="1">
          <reference field="15" count="1">
            <x v="0"/>
          </reference>
        </references>
      </pivotArea>
    </format>
  </formats>
  <chartFormats count="2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3">
      <pivotArea type="data" outline="0" fieldPosition="0">
        <references count="2">
          <reference field="4294967294" count="1" selected="0">
            <x v="0"/>
          </reference>
          <reference field="15" count="1" selected="0">
            <x v="12"/>
          </reference>
        </references>
      </pivotArea>
    </chartFormat>
    <chartFormat chart="6" format="4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6" format="5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6" format="6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6" format="7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6" format="8">
      <pivotArea type="data" outline="0" fieldPosition="0">
        <references count="2">
          <reference field="4294967294" count="1" selected="0">
            <x v="0"/>
          </reference>
          <reference field="15" count="1" selected="0">
            <x v="11"/>
          </reference>
        </references>
      </pivotArea>
    </chartFormat>
    <chartFormat chart="6" format="9">
      <pivotArea type="data" outline="0" fieldPosition="0">
        <references count="2">
          <reference field="4294967294" count="1" selected="0">
            <x v="0"/>
          </reference>
          <reference field="15" count="1" selected="0">
            <x v="10"/>
          </reference>
        </references>
      </pivotArea>
    </chartFormat>
    <chartFormat chart="6" format="10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17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12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17" format="13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17" format="14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17" format="15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17" format="16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17" format="17">
      <pivotArea type="data" outline="0" fieldPosition="0">
        <references count="2">
          <reference field="4294967294" count="1" selected="0">
            <x v="0"/>
          </reference>
          <reference field="15" count="1" selected="0">
            <x v="10"/>
          </reference>
        </references>
      </pivotArea>
    </chartFormat>
    <chartFormat chart="17" format="18">
      <pivotArea type="data" outline="0" fieldPosition="0">
        <references count="2">
          <reference field="4294967294" count="1" selected="0">
            <x v="0"/>
          </reference>
          <reference field="15" count="1" selected="0">
            <x v="11"/>
          </reference>
        </references>
      </pivotArea>
    </chartFormat>
    <chartFormat chart="18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20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18" format="21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18" format="22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18" format="23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18" format="24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18" format="25">
      <pivotArea type="data" outline="0" fieldPosition="0">
        <references count="2">
          <reference field="4294967294" count="1" selected="0">
            <x v="0"/>
          </reference>
          <reference field="15" count="1" selected="0">
            <x v="10"/>
          </reference>
        </references>
      </pivotArea>
    </chartFormat>
    <chartFormat chart="18" format="26">
      <pivotArea type="data" outline="0" fieldPosition="0">
        <references count="2">
          <reference field="4294967294" count="1" selected="0">
            <x v="0"/>
          </reference>
          <reference field="15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79285A-7617-49D5-B119-467B2969BD9B}" name="PivotTable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">
  <location ref="A14:B21" firstHeaderRow="1" firstDataRow="1" firstDataCol="1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/>
    <pivotField showAll="0"/>
    <pivotField showAll="0"/>
    <pivotField showAll="0"/>
    <pivotField showAll="0"/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showAll="0"/>
  </pivotFields>
  <rowFields count="1">
    <field x="14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distinct_orders" fld="2" baseField="0" baseItem="0" numFmtId="2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14" count="1" selected="0">
            <x v="0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14" count="1" selected="0">
            <x v="2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1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485E23-0B95-4D50-B716-0C49EBCA124F}" name="PivotTable1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33">
  <location ref="A2:B10" firstHeaderRow="1" firstDataRow="1" firstDataCol="1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/>
    <pivotField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</pivotFields>
  <rowFields count="1">
    <field x="1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um of distinct_orders" fld="2" baseField="0" baseItem="0" numFmtId="2"/>
  </dataFields>
  <formats count="1">
    <format dxfId="22">
      <pivotArea collapsedLevelsAreSubtotals="1" fieldPosition="0">
        <references count="1">
          <reference field="13" count="1">
            <x v="0"/>
          </reference>
        </references>
      </pivotArea>
    </format>
  </formats>
  <chartFormats count="10"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9" format="3">
      <pivotArea type="data" outline="0" fieldPosition="0">
        <references count="2">
          <reference field="4294967294" count="1" selected="0">
            <x v="0"/>
          </reference>
          <reference field="13" count="1" selected="0">
            <x v="2"/>
          </reference>
        </references>
      </pivotArea>
    </chartFormat>
    <chartFormat chart="1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5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1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7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B3B02E9-E806-4576-8042-15FDF9D9097E}" name="PivotTable9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4">
  <location ref="B4:C10" firstHeaderRow="1" firstDataRow="1" firstDataCol="1"/>
  <pivotFields count="17">
    <pivotField numFmtId="1" showAll="0"/>
    <pivotField numFmtId="1" showAll="0"/>
    <pivotField numFmtId="2" showAll="0"/>
    <pivotField showAll="0"/>
    <pivotField dataField="1"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/>
    <pivotField showAll="0"/>
    <pivotField axis="axisRow" showAll="0" measureFilter="1" sortType="ascending">
      <items count="10">
        <item x="6"/>
        <item x="1"/>
        <item x="3"/>
        <item x="7"/>
        <item x="8"/>
        <item x="4"/>
        <item x="5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</pivotFields>
  <rowFields count="1">
    <field x="11"/>
  </rowFields>
  <rowItems count="6">
    <i>
      <x v="3"/>
    </i>
    <i>
      <x/>
    </i>
    <i>
      <x v="8"/>
    </i>
    <i>
      <x v="2"/>
    </i>
    <i>
      <x v="7"/>
    </i>
    <i t="grand">
      <x/>
    </i>
  </rowItems>
  <colItems count="1">
    <i/>
  </colItems>
  <dataFields count="1">
    <dataField name="Sum of quantity" fld="4" baseField="0" baseItem="0" numFmtId="1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5" type="dateBetween" evalOrder="-1" id="241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11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670E35-6E3D-4384-A5CD-F52D43A43720}" name="PivotTable10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3">
  <location ref="B15:C21" firstHeaderRow="1" firstDataRow="1" firstDataCol="1"/>
  <pivotFields count="17">
    <pivotField numFmtId="1" showAll="0"/>
    <pivotField numFmtId="1" showAll="0"/>
    <pivotField numFmtId="2" showAll="0"/>
    <pivotField showAll="0"/>
    <pivotField dataField="1"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/>
    <pivotField showAll="0"/>
    <pivotField axis="axisRow" showAll="0" measureFilter="1" sortType="ascending">
      <items count="10">
        <item x="6"/>
        <item x="1"/>
        <item x="3"/>
        <item x="7"/>
        <item x="8"/>
        <item x="4"/>
        <item x="5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</pivotFields>
  <rowFields count="1">
    <field x="11"/>
  </rowFields>
  <rowItems count="6">
    <i>
      <x v="6"/>
    </i>
    <i>
      <x v="1"/>
    </i>
    <i>
      <x v="5"/>
    </i>
    <i>
      <x v="4"/>
    </i>
    <i>
      <x v="3"/>
    </i>
    <i t="grand">
      <x/>
    </i>
  </rowItems>
  <colItems count="1">
    <i/>
  </colItems>
  <dataFields count="1">
    <dataField name="Sum of quantity" fld="4" baseField="0" baseItem="0" numFmtId="1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5" type="dateBetween" evalOrder="-1" id="243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11" type="count" evalOrder="-1" id="3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411009-7530-46D3-B648-8E142208AE26}" name="PivotTable8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3">
  <location ref="A38:B45" firstHeaderRow="1" firstDataRow="1" firstDataCol="1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showAll="0" sortType="descending">
      <items count="6">
        <item x="2"/>
        <item x="4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axis="axisRow" showAll="0">
      <items count="7">
        <item x="1"/>
        <item x="2"/>
        <item x="0"/>
        <item x="5"/>
        <item x="4"/>
        <item x="3"/>
        <item t="default"/>
      </items>
    </pivotField>
    <pivotField showAll="0"/>
    <pivotField showAll="0"/>
    <pivotField showAll="0"/>
    <pivotField showAll="0"/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distinct_orders" fld="2" showDataAs="percentOfCol" baseField="0" baseItem="0" numFmtId="10"/>
  </dataFields>
  <formats count="3">
    <format dxfId="18">
      <pivotArea outline="0" collapsedLevelsAreSubtotals="1" fieldPosition="0"/>
    </format>
    <format dxfId="17">
      <pivotArea dataOnly="0" labelOnly="1" outline="0" axis="axisValues" fieldPosition="0"/>
    </format>
    <format dxfId="16">
      <pivotArea outline="0" fieldPosition="0">
        <references count="1">
          <reference field="4294967294" count="1">
            <x v="0"/>
          </reference>
        </references>
      </pivotArea>
    </format>
  </formats>
  <chartFormats count="28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9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18" format="10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18" format="1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18" format="12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18" format="13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18" format="14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12" format="7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12" format="8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12" format="9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12" format="10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12" format="1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12" format="12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2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16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21" format="17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21" format="18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21" format="19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21" format="20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21" format="2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22" format="2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23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22" format="24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22" format="25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22" format="26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22" format="27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22" format="28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5BAD56-E51D-4793-98A2-9EB72427A212}" name="PivotTable6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2">
  <location ref="A26:B32" firstHeaderRow="1" firstDataRow="1" firstDataCol="1"/>
  <pivotFields count="17">
    <pivotField numFmtId="1" showAll="0"/>
    <pivotField numFmtId="1" showAll="0"/>
    <pivotField dataField="1" numFmtId="2" showAll="0"/>
    <pivotField showAll="0"/>
    <pivotField numFmtId="1" showAll="0"/>
    <pivotField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numFmtId="164" showAll="0"/>
    <pivotField numFmtId="164" showAll="0"/>
    <pivotField axis="axisRow" showAll="0" sortType="descending">
      <items count="6">
        <item x="2"/>
        <item x="4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6">
    <i>
      <x v="2"/>
    </i>
    <i>
      <x/>
    </i>
    <i>
      <x v="4"/>
    </i>
    <i>
      <x v="3"/>
    </i>
    <i>
      <x v="1"/>
    </i>
    <i t="grand">
      <x/>
    </i>
  </rowItems>
  <colItems count="1">
    <i/>
  </colItems>
  <dataFields count="1">
    <dataField name="Sum of distinct_orders" fld="2" baseField="0" baseItem="0" numFmtId="2"/>
  </dataFields>
  <formats count="2">
    <format dxfId="20">
      <pivotArea outline="0" collapsedLevelsAreSubtotals="1" fieldPosition="0"/>
    </format>
    <format dxfId="19">
      <pivotArea dataOnly="0" labelOnly="1" outline="0" axis="axisValues" fieldPosition="0"/>
    </format>
  </formats>
  <pivotTableStyleInfo name="PivotStyleLight16" showRowHeaders="1" showColHeaders="1" showRowStripes="0" showColStripes="0" showLastColumn="1"/>
  <filters count="1">
    <filter fld="5" type="dateBetween" evalOrder="-1" id="240" name="order_date">
      <autoFilter ref="A1">
        <filterColumn colId="0">
          <customFilters and="1">
            <customFilter operator="greaterThanOrEqual" val="45292"/>
            <customFilter operator="lessThanOrEqual" val="4547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31EBEBB-7F59-4D0F-BA1A-E5903410A65B}" name="Table2" displayName="Table2" ref="B19:F20" totalsRowShown="0">
  <tableColumns count="5">
    <tableColumn id="1" xr3:uid="{53A0EB9C-9751-445A-8F05-A5C39589AE0A}" name="Total_revenue" dataDxfId="26">
      <calculatedColumnFormula>GETPIVOTDATA("Sum of total_price",$A$3)</calculatedColumnFormula>
    </tableColumn>
    <tableColumn id="2" xr3:uid="{ECC7CA11-67A1-4A6F-856D-C77BC3DEEFE2}" name="Total_orders" dataDxfId="25">
      <calculatedColumnFormula>GETPIVOTDATA("Sum of distinct_orders",$A$3)</calculatedColumnFormula>
    </tableColumn>
    <tableColumn id="3" xr3:uid="{76DC6194-FE18-4A84-AA73-806B8E124D7C}" name="Average_order_value" dataDxfId="24">
      <calculatedColumnFormula>GETPIVOTDATA("Sum of total_price",$A$3)/GETPIVOTDATA("Sum of distinct_orders",$A$3)</calculatedColumnFormula>
    </tableColumn>
    <tableColumn id="4" xr3:uid="{2BBFFC62-3026-4355-AE89-12B1CC7F504B}" name="Total_burgers_sold">
      <calculatedColumnFormula>GETPIVOTDATA("quantity",$A$8)</calculatedColumnFormula>
    </tableColumn>
    <tableColumn id="5" xr3:uid="{E5683C1E-6A45-47C8-BB65-07A27BA25D7A}" name="Average_burgers_per_order" dataDxfId="23">
      <calculatedColumnFormula>E20/C20</calculatedColumnFormula>
    </tableColumn>
  </tableColumns>
  <tableStyleInfo name="TableStyleLight20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D78C936-6761-42AF-8514-F38DEE98A0AF}" name="Table3" displayName="Table3" ref="E26:F31" totalsRowShown="0">
  <autoFilter ref="E26:F31" xr:uid="{CD78C936-6761-42AF-8514-F38DEE98A0AF}"/>
  <sortState xmlns:xlrd2="http://schemas.microsoft.com/office/spreadsheetml/2017/richdata2" ref="E27:F31">
    <sortCondition ref="E27:E31"/>
  </sortState>
  <tableColumns count="2">
    <tableColumn id="1" xr3:uid="{1C2DC625-5032-48A7-8454-6074A6D03BB1}" name="Item name">
      <calculatedColumnFormula>A27</calculatedColumnFormula>
    </tableColumn>
    <tableColumn id="2" xr3:uid="{462E2920-7F84-40D0-A982-4D65A7D3E9AF}" name="Total orders" dataDxfId="15">
      <calculatedColumnFormula>GETPIVOTDATA("distinct_orders",$A$26,"item_category",A27)</calculatedColumnFormula>
    </tableColumn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FFFBBC0-6461-4FA9-8681-E49FD8BF833B}" name="Table1" displayName="Table1" ref="A1:Q45001" totalsRowShown="0" headerRowDxfId="14" headerRowBorderDxfId="13" tableBorderDxfId="12">
  <autoFilter ref="A1:Q45001" xr:uid="{FFFFBBC0-6461-4FA9-8681-E49FD8BF833B}"/>
  <sortState xmlns:xlrd2="http://schemas.microsoft.com/office/spreadsheetml/2017/richdata2" ref="A2:M45001">
    <sortCondition ref="F1:F45001"/>
  </sortState>
  <tableColumns count="17">
    <tableColumn id="1" xr3:uid="{2F09356C-F60F-476F-953B-522CEEE930ED}" name="item_id" dataDxfId="11"/>
    <tableColumn id="2" xr3:uid="{8F10085B-B156-46BD-8858-3004733AE908}" name="order_id" dataDxfId="10"/>
    <tableColumn id="17" xr3:uid="{5B8D41CE-9220-4C3A-891E-63DD470C35D1}" name="distinct_orders" dataDxfId="9">
      <calculatedColumnFormula>VALUE(1/COUNTIF(B:B,Table1[[#This Row],[order_id]]))</calculatedColumnFormula>
    </tableColumn>
    <tableColumn id="3" xr3:uid="{E36FABE8-A848-4A71-A434-862E83606C78}" name="item_name_id"/>
    <tableColumn id="4" xr3:uid="{8C3B0265-5E71-4770-8D06-04FB4486B316}" name="quantity" dataDxfId="8"/>
    <tableColumn id="5" xr3:uid="{D5D7EB6F-94A7-4D84-8561-66E7B97B3229}" name="order_date" dataDxfId="7"/>
    <tableColumn id="6" xr3:uid="{792A4520-32DF-4DC1-9AB6-A4BC3506B5A4}" name="order_time" dataDxfId="6"/>
    <tableColumn id="7" xr3:uid="{210D1004-D955-439B-871A-59238A45576E}" name="unit_price" dataDxfId="5"/>
    <tableColumn id="8" xr3:uid="{5CAEC9EC-8161-4167-914C-3C483B297B0C}" name="total_price" dataDxfId="4"/>
    <tableColumn id="9" xr3:uid="{90C169FE-63C4-4C20-9444-4AA400AE8A6D}" name="item_category"/>
    <tableColumn id="10" xr3:uid="{CE9AFB49-3A63-4FCD-B719-0E44D1E7B00F}" name="item_ingredients"/>
    <tableColumn id="11" xr3:uid="{3A328B3D-AD75-4672-8095-38DEAE5856B5}" name="item_name"/>
    <tableColumn id="12" xr3:uid="{C4161E96-9579-4760-808A-1FF54F29A2A0}" name="channel"/>
    <tableColumn id="13" xr3:uid="{1FC7D44D-F4DB-4508-8DB2-8DACA54E65A2}" name="order_day" dataDxfId="3">
      <calculatedColumnFormula>TEXT(Table1[[#This Row],[order_date]],"dddd")</calculatedColumnFormula>
    </tableColumn>
    <tableColumn id="14" xr3:uid="{923005D6-3BA8-4DF8-A8B1-BDCBE32284D5}" name="order_month" dataDxfId="2">
      <calculatedColumnFormula>TEXT(Table1[[#This Row],[order_date]],"mmmm")</calculatedColumnFormula>
    </tableColumn>
    <tableColumn id="16" xr3:uid="{F278E702-4005-4F9D-B6A7-774B209A6CC3}" name="order_hour" dataDxfId="1">
      <calculatedColumnFormula>TEXT(Table1[[#This Row],[order_time]],"hhhh")</calculatedColumnFormula>
    </tableColumn>
    <tableColumn id="15" xr3:uid="{02E52349-5CD8-4083-BFC3-420189947EA1}" name="order_year" dataDxfId="0">
      <calculatedColumnFormula>TEXT(Table1[[#This Row],[order_date]],"yyy")</calculatedColumnFormula>
    </tableColumn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order_date" xr10:uid="{5134C05E-04CE-4D5E-9414-E77E422F5A05}" sourceName="order_date">
  <pivotTables>
    <pivotTable tabId="4" name="PivotTable1"/>
    <pivotTable tabId="5" name="PivotTable4"/>
    <pivotTable tabId="5" name="PivotTable5"/>
    <pivotTable tabId="5" name="PivotTable6"/>
    <pivotTable tabId="6" name="PivotTable10"/>
    <pivotTable tabId="6" name="PivotTable9"/>
    <pivotTable tabId="2" name="PivotTable2"/>
    <pivotTable tabId="2" name="PivotTable6"/>
    <pivotTable tabId="4" name="PivotTable2"/>
    <pivotTable tabId="4" name="PivotTable3"/>
    <pivotTable tabId="5" name="PivotTable8"/>
  </pivotTables>
  <state minimalRefreshVersion="6" lastRefreshVersion="6" pivotCacheId="1611570145" filterType="dateBetween">
    <selection startDate="2024-01-01T00:00:00" endDate="2024-06-30T00:00:00"/>
    <bounds startDate="2024-01-01T00:00:00" endDate="2025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_date" xr10:uid="{69478D1B-1EBE-4D5E-A27B-D42BBE098F19}" cache="NativeTimeline_order_date" caption="order_date" level="2" selectionLevel="1" scrollPosition="2024-02-02T00:00:00"/>
</timelines>
</file>

<file path=xl/timelines/timeline2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_date 1" xr10:uid="{047BEEE1-5869-49F1-8C14-E89DA890636C}" cache="NativeTimeline_order_date" caption="order_date" showHeader="0" showSelectionLabel="0" showHorizontalScrollbar="0" level="1" selectionLevel="1" scrollPosition="2024-01-01T00:00:00" style="Timeline Style 1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microsoft.com/office/2011/relationships/timeline" Target="../timelines/timeline1.x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microsoft.com/office/2011/relationships/timeline" Target="../timelines/timeline2.x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0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6" Type="http://schemas.openxmlformats.org/officeDocument/2006/relationships/table" Target="../tables/table2.xml"/><Relationship Id="rId5" Type="http://schemas.openxmlformats.org/officeDocument/2006/relationships/drawing" Target="../drawings/drawing4.xml"/><Relationship Id="rId4" Type="http://schemas.openxmlformats.org/officeDocument/2006/relationships/pivotTable" Target="../pivotTables/pivotTable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FECB9-75F2-4578-86C3-DCD076E14028}">
  <dimension ref="A3:F20"/>
  <sheetViews>
    <sheetView workbookViewId="0">
      <selection activeCell="D8" sqref="D8"/>
    </sheetView>
  </sheetViews>
  <sheetFormatPr defaultRowHeight="14.4" x14ac:dyDescent="0.3"/>
  <cols>
    <col min="1" max="1" width="14.6640625" bestFit="1" customWidth="1"/>
    <col min="2" max="2" width="16.109375" bestFit="1" customWidth="1"/>
    <col min="3" max="3" width="13.44140625" customWidth="1"/>
    <col min="4" max="4" width="20.88671875" customWidth="1"/>
    <col min="5" max="5" width="18.88671875" customWidth="1"/>
    <col min="6" max="6" width="26.44140625" customWidth="1"/>
    <col min="7" max="7" width="20.109375" bestFit="1" customWidth="1"/>
    <col min="8" max="8" width="14.6640625" bestFit="1" customWidth="1"/>
    <col min="9" max="9" width="16.109375" bestFit="1" customWidth="1"/>
    <col min="10" max="10" width="18.5546875" bestFit="1" customWidth="1"/>
    <col min="11" max="11" width="16.6640625" bestFit="1" customWidth="1"/>
  </cols>
  <sheetData>
    <row r="3" spans="1:2" x14ac:dyDescent="0.3">
      <c r="A3" t="s">
        <v>14220</v>
      </c>
      <c r="B3" t="s">
        <v>14222</v>
      </c>
    </row>
    <row r="4" spans="1:2" x14ac:dyDescent="0.3">
      <c r="A4" s="3">
        <v>3202914</v>
      </c>
      <c r="B4" s="14">
        <v>8463.9999999990068</v>
      </c>
    </row>
    <row r="6" spans="1:2" x14ac:dyDescent="0.3">
      <c r="A6" s="11" t="s">
        <v>8</v>
      </c>
      <c r="B6" t="s">
        <v>14226</v>
      </c>
    </row>
    <row r="8" spans="1:2" x14ac:dyDescent="0.3">
      <c r="A8" t="s">
        <v>14216</v>
      </c>
    </row>
    <row r="9" spans="1:2" x14ac:dyDescent="0.3">
      <c r="A9" s="9">
        <v>12534</v>
      </c>
    </row>
    <row r="19" spans="2:6" x14ac:dyDescent="0.3">
      <c r="B19" t="s">
        <v>14228</v>
      </c>
      <c r="C19" t="s">
        <v>14223</v>
      </c>
      <c r="D19" t="s">
        <v>14224</v>
      </c>
      <c r="E19" t="s">
        <v>14225</v>
      </c>
      <c r="F19" t="s">
        <v>14227</v>
      </c>
    </row>
    <row r="20" spans="2:6" x14ac:dyDescent="0.3">
      <c r="B20" s="3">
        <f>GETPIVOTDATA("Sum of total_price",$A$3)</f>
        <v>3202914</v>
      </c>
      <c r="C20" s="9">
        <f>GETPIVOTDATA("Sum of distinct_orders",$A$3)</f>
        <v>8463.9999999990068</v>
      </c>
      <c r="D20" s="3">
        <f>GETPIVOTDATA("Sum of total_price",$A$3)/GETPIVOTDATA("Sum of distinct_orders",$A$3)</f>
        <v>378.41611531195366</v>
      </c>
      <c r="E20">
        <f>GETPIVOTDATA("quantity",$A$8)</f>
        <v>12534</v>
      </c>
      <c r="F20" s="15">
        <f>E20/C20</f>
        <v>1.4808601134217239</v>
      </c>
    </row>
  </sheetData>
  <pageMargins left="0.7" right="0.7" top="0.75" bottom="0.75" header="0.3" footer="0.3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EA174-7ED4-411B-9FC9-6EA5A3492608}">
  <dimension ref="A1:B59"/>
  <sheetViews>
    <sheetView topLeftCell="A50" workbookViewId="0">
      <selection activeCell="B66" sqref="B66"/>
    </sheetView>
  </sheetViews>
  <sheetFormatPr defaultRowHeight="14.4" x14ac:dyDescent="0.3"/>
  <cols>
    <col min="1" max="1" width="12.5546875" bestFit="1" customWidth="1"/>
    <col min="2" max="2" width="20.109375" bestFit="1" customWidth="1"/>
    <col min="18" max="18" width="12.5546875" bestFit="1" customWidth="1"/>
    <col min="19" max="19" width="16.5546875" bestFit="1" customWidth="1"/>
  </cols>
  <sheetData>
    <row r="1" spans="1:2" x14ac:dyDescent="0.3">
      <c r="A1" s="19" t="s">
        <v>14236</v>
      </c>
      <c r="B1" s="19"/>
    </row>
    <row r="2" spans="1:2" x14ac:dyDescent="0.3">
      <c r="A2" s="11" t="s">
        <v>14214</v>
      </c>
      <c r="B2" t="s">
        <v>14222</v>
      </c>
    </row>
    <row r="3" spans="1:2" x14ac:dyDescent="0.3">
      <c r="A3" s="12" t="s">
        <v>14229</v>
      </c>
      <c r="B3" s="9">
        <v>1255.0000000000111</v>
      </c>
    </row>
    <row r="4" spans="1:2" x14ac:dyDescent="0.3">
      <c r="A4" s="12" t="s">
        <v>14230</v>
      </c>
      <c r="B4" s="14">
        <v>1200.0000000000164</v>
      </c>
    </row>
    <row r="5" spans="1:2" x14ac:dyDescent="0.3">
      <c r="A5" s="12" t="s">
        <v>14231</v>
      </c>
      <c r="B5" s="14">
        <v>1176.0000000000175</v>
      </c>
    </row>
    <row r="6" spans="1:2" x14ac:dyDescent="0.3">
      <c r="A6" s="12" t="s">
        <v>14232</v>
      </c>
      <c r="B6" s="14">
        <v>1228.0000000000157</v>
      </c>
    </row>
    <row r="7" spans="1:2" x14ac:dyDescent="0.3">
      <c r="A7" s="12" t="s">
        <v>14233</v>
      </c>
      <c r="B7" s="14">
        <v>1198.0000000000127</v>
      </c>
    </row>
    <row r="8" spans="1:2" x14ac:dyDescent="0.3">
      <c r="A8" s="12" t="s">
        <v>14234</v>
      </c>
      <c r="B8" s="14">
        <v>1198.0000000000118</v>
      </c>
    </row>
    <row r="9" spans="1:2" x14ac:dyDescent="0.3">
      <c r="A9" s="12" t="s">
        <v>14235</v>
      </c>
      <c r="B9" s="14">
        <v>1209.0000000000141</v>
      </c>
    </row>
    <row r="10" spans="1:2" x14ac:dyDescent="0.3">
      <c r="A10" s="12" t="s">
        <v>14215</v>
      </c>
      <c r="B10" s="14">
        <v>8464.0000000000982</v>
      </c>
    </row>
    <row r="13" spans="1:2" x14ac:dyDescent="0.3">
      <c r="A13" s="19" t="s">
        <v>14245</v>
      </c>
      <c r="B13" s="19"/>
    </row>
    <row r="14" spans="1:2" x14ac:dyDescent="0.3">
      <c r="A14" s="11" t="s">
        <v>14214</v>
      </c>
      <c r="B14" t="s">
        <v>14222</v>
      </c>
    </row>
    <row r="15" spans="1:2" x14ac:dyDescent="0.3">
      <c r="A15" s="12" t="s">
        <v>14238</v>
      </c>
      <c r="B15" s="14">
        <v>1499.0000000000089</v>
      </c>
    </row>
    <row r="16" spans="1:2" x14ac:dyDescent="0.3">
      <c r="A16" s="12" t="s">
        <v>14239</v>
      </c>
      <c r="B16" s="14">
        <v>1365.0000000000121</v>
      </c>
    </row>
    <row r="17" spans="1:2" x14ac:dyDescent="0.3">
      <c r="A17" s="12" t="s">
        <v>14240</v>
      </c>
      <c r="B17" s="14">
        <v>1451.0000000000075</v>
      </c>
    </row>
    <row r="18" spans="1:2" x14ac:dyDescent="0.3">
      <c r="A18" s="12" t="s">
        <v>14241</v>
      </c>
      <c r="B18" s="14">
        <v>1417.0000000000157</v>
      </c>
    </row>
    <row r="19" spans="1:2" x14ac:dyDescent="0.3">
      <c r="A19" s="12" t="s">
        <v>14242</v>
      </c>
      <c r="B19" s="14">
        <v>1402.0000000000139</v>
      </c>
    </row>
    <row r="20" spans="1:2" x14ac:dyDescent="0.3">
      <c r="A20" s="12" t="s">
        <v>14243</v>
      </c>
      <c r="B20" s="14">
        <v>1330.0000000000061</v>
      </c>
    </row>
    <row r="21" spans="1:2" x14ac:dyDescent="0.3">
      <c r="A21" s="12" t="s">
        <v>14215</v>
      </c>
      <c r="B21" s="14">
        <v>8464.0000000000637</v>
      </c>
    </row>
    <row r="44" spans="1:2" x14ac:dyDescent="0.3">
      <c r="A44" s="19" t="s">
        <v>14237</v>
      </c>
      <c r="B44" s="19"/>
    </row>
    <row r="45" spans="1:2" x14ac:dyDescent="0.3">
      <c r="A45" s="11" t="s">
        <v>14214</v>
      </c>
      <c r="B45" t="s">
        <v>14222</v>
      </c>
    </row>
    <row r="46" spans="1:2" x14ac:dyDescent="0.3">
      <c r="A46" s="12" t="s">
        <v>14246</v>
      </c>
      <c r="B46" s="9">
        <v>624.00000000000193</v>
      </c>
    </row>
    <row r="47" spans="1:2" x14ac:dyDescent="0.3">
      <c r="A47" s="12" t="s">
        <v>14247</v>
      </c>
      <c r="B47" s="14">
        <v>653.0000000000033</v>
      </c>
    </row>
    <row r="48" spans="1:2" x14ac:dyDescent="0.3">
      <c r="A48" s="12" t="s">
        <v>14248</v>
      </c>
      <c r="B48" s="14">
        <v>655.00000000000307</v>
      </c>
    </row>
    <row r="49" spans="1:2" x14ac:dyDescent="0.3">
      <c r="A49" s="12" t="s">
        <v>14249</v>
      </c>
      <c r="B49" s="14">
        <v>633.00000000000114</v>
      </c>
    </row>
    <row r="50" spans="1:2" x14ac:dyDescent="0.3">
      <c r="A50" s="12" t="s">
        <v>14250</v>
      </c>
      <c r="B50" s="14">
        <v>705.00000000000477</v>
      </c>
    </row>
    <row r="51" spans="1:2" x14ac:dyDescent="0.3">
      <c r="A51" s="12" t="s">
        <v>14251</v>
      </c>
      <c r="B51" s="14">
        <v>667.00000000000045</v>
      </c>
    </row>
    <row r="52" spans="1:2" x14ac:dyDescent="0.3">
      <c r="A52" s="12" t="s">
        <v>14252</v>
      </c>
      <c r="B52" s="14">
        <v>655.00000000000318</v>
      </c>
    </row>
    <row r="53" spans="1:2" x14ac:dyDescent="0.3">
      <c r="A53" s="12" t="s">
        <v>14253</v>
      </c>
      <c r="B53" s="14">
        <v>684.0000000000033</v>
      </c>
    </row>
    <row r="54" spans="1:2" x14ac:dyDescent="0.3">
      <c r="A54" s="12" t="s">
        <v>14254</v>
      </c>
      <c r="B54" s="14">
        <v>654.00000000000261</v>
      </c>
    </row>
    <row r="55" spans="1:2" x14ac:dyDescent="0.3">
      <c r="A55" s="12" t="s">
        <v>14255</v>
      </c>
      <c r="B55" s="14">
        <v>619.0000000000008</v>
      </c>
    </row>
    <row r="56" spans="1:2" x14ac:dyDescent="0.3">
      <c r="A56" s="12" t="s">
        <v>14256</v>
      </c>
      <c r="B56" s="14">
        <v>623.00000000000023</v>
      </c>
    </row>
    <row r="57" spans="1:2" x14ac:dyDescent="0.3">
      <c r="A57" s="12" t="s">
        <v>14257</v>
      </c>
      <c r="B57" s="14">
        <v>669.0000000000025</v>
      </c>
    </row>
    <row r="58" spans="1:2" x14ac:dyDescent="0.3">
      <c r="A58" s="12" t="s">
        <v>14258</v>
      </c>
      <c r="B58" s="14">
        <v>623.00000000000125</v>
      </c>
    </row>
    <row r="59" spans="1:2" x14ac:dyDescent="0.3">
      <c r="A59" s="12" t="s">
        <v>14215</v>
      </c>
      <c r="B59" s="14">
        <v>8464.0000000000291</v>
      </c>
    </row>
  </sheetData>
  <mergeCells count="3">
    <mergeCell ref="A1:B1"/>
    <mergeCell ref="A13:B13"/>
    <mergeCell ref="A44:B44"/>
  </mergeCells>
  <pageMargins left="0.7" right="0.7" top="0.75" bottom="0.75" header="0.3" footer="0.3"/>
  <drawing r:id="rId4"/>
  <extLs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3B4F8-9AF7-486A-A8DE-A500E48A91B5}">
  <dimension ref="A1"/>
  <sheetViews>
    <sheetView showGridLines="0" tabSelected="1" topLeftCell="A2" zoomScale="70" zoomScaleNormal="70" workbookViewId="0">
      <selection activeCell="AB25" sqref="AB25"/>
    </sheetView>
  </sheetViews>
  <sheetFormatPr defaultRowHeight="14.4" x14ac:dyDescent="0.3"/>
  <sheetData/>
  <pageMargins left="0.7" right="0.7" top="0.75" bottom="0.75" header="0.3" footer="0.3"/>
  <drawing r:id="rId1"/>
  <extLst>
    <ext xmlns:x15="http://schemas.microsoft.com/office/spreadsheetml/2010/11/main" uri="{7E03D99C-DC04-49d9-9315-930204A7B6E9}">
      <x15:timelineRefs>
        <x15:timelineRef r:id="rId2"/>
      </x15:timelineRef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AFBF3E-BE14-4B26-A4E9-A457796CA71A}">
  <dimension ref="B4:C21"/>
  <sheetViews>
    <sheetView topLeftCell="A8" workbookViewId="0">
      <selection activeCell="D27" sqref="D27"/>
    </sheetView>
  </sheetViews>
  <sheetFormatPr defaultRowHeight="14.4" x14ac:dyDescent="0.3"/>
  <cols>
    <col min="2" max="2" width="14.77734375" bestFit="1" customWidth="1"/>
    <col min="3" max="3" width="14.6640625" bestFit="1" customWidth="1"/>
  </cols>
  <sheetData>
    <row r="4" spans="2:3" x14ac:dyDescent="0.3">
      <c r="B4" s="11" t="s">
        <v>14214</v>
      </c>
      <c r="C4" t="s">
        <v>14216</v>
      </c>
    </row>
    <row r="5" spans="2:3" x14ac:dyDescent="0.3">
      <c r="B5" s="12" t="s">
        <v>8791</v>
      </c>
      <c r="C5" s="9">
        <v>3124</v>
      </c>
    </row>
    <row r="6" spans="2:3" x14ac:dyDescent="0.3">
      <c r="B6" s="12" t="s">
        <v>8800</v>
      </c>
      <c r="C6" s="9">
        <v>3129</v>
      </c>
    </row>
    <row r="7" spans="2:3" x14ac:dyDescent="0.3">
      <c r="B7" s="12" t="s">
        <v>8795</v>
      </c>
      <c r="C7" s="9">
        <v>3161</v>
      </c>
    </row>
    <row r="8" spans="2:3" x14ac:dyDescent="0.3">
      <c r="B8" s="12" t="s">
        <v>8793</v>
      </c>
      <c r="C8" s="9">
        <v>3167</v>
      </c>
    </row>
    <row r="9" spans="2:3" x14ac:dyDescent="0.3">
      <c r="B9" s="12" t="s">
        <v>8802</v>
      </c>
      <c r="C9" s="9">
        <v>3208</v>
      </c>
    </row>
    <row r="10" spans="2:3" x14ac:dyDescent="0.3">
      <c r="B10" s="12" t="s">
        <v>14215</v>
      </c>
      <c r="C10" s="9">
        <v>15789</v>
      </c>
    </row>
    <row r="15" spans="2:3" x14ac:dyDescent="0.3">
      <c r="B15" s="11" t="s">
        <v>14214</v>
      </c>
      <c r="C15" t="s">
        <v>14216</v>
      </c>
    </row>
    <row r="16" spans="2:3" x14ac:dyDescent="0.3">
      <c r="B16" s="12" t="s">
        <v>8797</v>
      </c>
      <c r="C16" s="9">
        <v>3036</v>
      </c>
    </row>
    <row r="17" spans="2:3" x14ac:dyDescent="0.3">
      <c r="B17" s="12" t="s">
        <v>8798</v>
      </c>
      <c r="C17" s="9">
        <v>3052</v>
      </c>
    </row>
    <row r="18" spans="2:3" x14ac:dyDescent="0.3">
      <c r="B18" s="12" t="s">
        <v>8792</v>
      </c>
      <c r="C18" s="9">
        <v>3097</v>
      </c>
    </row>
    <row r="19" spans="2:3" x14ac:dyDescent="0.3">
      <c r="B19" s="12" t="s">
        <v>8790</v>
      </c>
      <c r="C19" s="9">
        <v>3114</v>
      </c>
    </row>
    <row r="20" spans="2:3" x14ac:dyDescent="0.3">
      <c r="B20" s="12" t="s">
        <v>8791</v>
      </c>
      <c r="C20" s="9">
        <v>3124</v>
      </c>
    </row>
    <row r="21" spans="2:3" x14ac:dyDescent="0.3">
      <c r="B21" s="12" t="s">
        <v>14215</v>
      </c>
      <c r="C21" s="9">
        <v>15423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65848-6F43-4EE4-8869-353073722D16}">
  <dimension ref="A2:F45"/>
  <sheetViews>
    <sheetView topLeftCell="A26" workbookViewId="0">
      <selection activeCell="J50" sqref="J50"/>
    </sheetView>
  </sheetViews>
  <sheetFormatPr defaultRowHeight="14.4" x14ac:dyDescent="0.3"/>
  <cols>
    <col min="1" max="1" width="17" bestFit="1" customWidth="1"/>
    <col min="2" max="2" width="20.109375" bestFit="1" customWidth="1"/>
    <col min="5" max="5" width="15.109375" customWidth="1"/>
    <col min="6" max="6" width="13.44140625" customWidth="1"/>
  </cols>
  <sheetData>
    <row r="2" spans="1:2" x14ac:dyDescent="0.3">
      <c r="A2" s="11" t="s">
        <v>14214</v>
      </c>
      <c r="B2" t="s">
        <v>14220</v>
      </c>
    </row>
    <row r="3" spans="1:2" x14ac:dyDescent="0.3">
      <c r="A3" s="12" t="s">
        <v>8779</v>
      </c>
      <c r="B3" s="16">
        <v>0.14501138650616283</v>
      </c>
    </row>
    <row r="4" spans="1:2" x14ac:dyDescent="0.3">
      <c r="A4" s="12" t="s">
        <v>8778</v>
      </c>
      <c r="B4" s="16">
        <v>0.179150610974881</v>
      </c>
    </row>
    <row r="5" spans="1:2" x14ac:dyDescent="0.3">
      <c r="A5" s="12" t="s">
        <v>8777</v>
      </c>
      <c r="B5" s="16">
        <v>0.40415134468174918</v>
      </c>
    </row>
    <row r="6" spans="1:2" x14ac:dyDescent="0.3">
      <c r="A6" s="12" t="s">
        <v>8780</v>
      </c>
      <c r="B6" s="16">
        <v>3.3842619564559022E-2</v>
      </c>
    </row>
    <row r="7" spans="1:2" x14ac:dyDescent="0.3">
      <c r="A7" s="12" t="s">
        <v>8776</v>
      </c>
      <c r="B7" s="16">
        <v>0.23784403827264797</v>
      </c>
    </row>
    <row r="8" spans="1:2" x14ac:dyDescent="0.3">
      <c r="A8" s="12" t="s">
        <v>14215</v>
      </c>
      <c r="B8" s="16">
        <v>1</v>
      </c>
    </row>
    <row r="14" spans="1:2" x14ac:dyDescent="0.3">
      <c r="A14" s="11" t="s">
        <v>14214</v>
      </c>
      <c r="B14" t="s">
        <v>14220</v>
      </c>
    </row>
    <row r="15" spans="1:2" x14ac:dyDescent="0.3">
      <c r="A15" s="12" t="s">
        <v>8800</v>
      </c>
      <c r="B15" s="16">
        <v>5.7638450486026165E-2</v>
      </c>
    </row>
    <row r="16" spans="1:2" x14ac:dyDescent="0.3">
      <c r="A16" s="12" t="s">
        <v>8798</v>
      </c>
      <c r="B16" s="16">
        <v>0.16103710558572601</v>
      </c>
    </row>
    <row r="17" spans="1:6" x14ac:dyDescent="0.3">
      <c r="A17" s="12" t="s">
        <v>8793</v>
      </c>
      <c r="B17" s="16">
        <v>4.845056720224146E-2</v>
      </c>
    </row>
    <row r="18" spans="1:6" x14ac:dyDescent="0.3">
      <c r="A18" s="12" t="s">
        <v>8791</v>
      </c>
      <c r="B18" s="16">
        <v>9.6560819303921366E-2</v>
      </c>
    </row>
    <row r="19" spans="1:6" x14ac:dyDescent="0.3">
      <c r="A19" s="12" t="s">
        <v>8790</v>
      </c>
      <c r="B19" s="16">
        <v>7.6806932686921972E-2</v>
      </c>
    </row>
    <row r="20" spans="1:6" x14ac:dyDescent="0.3">
      <c r="A20" s="12" t="s">
        <v>8792</v>
      </c>
      <c r="B20" s="16">
        <v>3.3842619564559022E-2</v>
      </c>
    </row>
    <row r="21" spans="1:6" x14ac:dyDescent="0.3">
      <c r="A21" s="12" t="s">
        <v>8797</v>
      </c>
      <c r="B21" s="16">
        <v>0.179150610974881</v>
      </c>
    </row>
    <row r="22" spans="1:6" x14ac:dyDescent="0.3">
      <c r="A22" s="12" t="s">
        <v>8802</v>
      </c>
      <c r="B22" s="16">
        <v>0.20933187715936175</v>
      </c>
    </row>
    <row r="23" spans="1:6" x14ac:dyDescent="0.3">
      <c r="A23" s="12" t="s">
        <v>8795</v>
      </c>
      <c r="B23" s="16">
        <v>0.13718101703636126</v>
      </c>
    </row>
    <row r="24" spans="1:6" x14ac:dyDescent="0.3">
      <c r="A24" s="12" t="s">
        <v>14215</v>
      </c>
      <c r="B24" s="16">
        <v>1</v>
      </c>
    </row>
    <row r="26" spans="1:6" x14ac:dyDescent="0.3">
      <c r="A26" s="11" t="s">
        <v>14214</v>
      </c>
      <c r="B26" s="14" t="s">
        <v>14222</v>
      </c>
      <c r="E26" t="s">
        <v>14259</v>
      </c>
      <c r="F26" s="14" t="s">
        <v>14260</v>
      </c>
    </row>
    <row r="27" spans="1:6" x14ac:dyDescent="0.3">
      <c r="A27" s="12" t="s">
        <v>8777</v>
      </c>
      <c r="B27" s="14">
        <v>2834.1333333333369</v>
      </c>
      <c r="E27" t="str">
        <f>A27</f>
        <v>Burger (Veg)</v>
      </c>
      <c r="F27" s="14">
        <f>GETPIVOTDATA("distinct_orders",$A$26,"item_category",A27)</f>
        <v>2834.1333333333369</v>
      </c>
    </row>
    <row r="28" spans="1:6" x14ac:dyDescent="0.3">
      <c r="A28" s="12" t="s">
        <v>8779</v>
      </c>
      <c r="B28" s="14">
        <v>1917.1499999999955</v>
      </c>
      <c r="E28" t="str">
        <f>A28</f>
        <v>Beverage</v>
      </c>
      <c r="F28" s="14">
        <f>GETPIVOTDATA("distinct_orders",$A$26,"item_category",A28)</f>
        <v>1917.1499999999955</v>
      </c>
    </row>
    <row r="29" spans="1:6" x14ac:dyDescent="0.3">
      <c r="A29" s="12" t="s">
        <v>8776</v>
      </c>
      <c r="B29" s="14">
        <v>1853.7999999999931</v>
      </c>
      <c r="E29" t="str">
        <f>A29</f>
        <v>Side</v>
      </c>
      <c r="F29" s="14">
        <f>GETPIVOTDATA("distinct_orders",$A$26,"item_category",A29)</f>
        <v>1853.7999999999931</v>
      </c>
    </row>
    <row r="30" spans="1:6" x14ac:dyDescent="0.3">
      <c r="A30" s="12" t="s">
        <v>8780</v>
      </c>
      <c r="B30" s="14">
        <v>945.20000000001676</v>
      </c>
      <c r="E30" t="str">
        <f>A30</f>
        <v>Dessert</v>
      </c>
      <c r="F30" s="14">
        <f>GETPIVOTDATA("distinct_orders",$A$26,"item_category",A30)</f>
        <v>945.20000000001676</v>
      </c>
    </row>
    <row r="31" spans="1:6" x14ac:dyDescent="0.3">
      <c r="A31" s="12" t="s">
        <v>8778</v>
      </c>
      <c r="B31" s="14">
        <v>913.71666666668125</v>
      </c>
      <c r="E31" t="str">
        <f>A31</f>
        <v>Burger (Chicken)</v>
      </c>
      <c r="F31" s="14">
        <f>GETPIVOTDATA("distinct_orders",$A$26,"item_category",A31)</f>
        <v>913.71666666668125</v>
      </c>
    </row>
    <row r="32" spans="1:6" x14ac:dyDescent="0.3">
      <c r="A32" s="12" t="s">
        <v>14215</v>
      </c>
      <c r="B32" s="14">
        <v>8464.0000000000236</v>
      </c>
    </row>
    <row r="38" spans="1:2" x14ac:dyDescent="0.3">
      <c r="A38" s="11" t="s">
        <v>14214</v>
      </c>
      <c r="B38" s="14" t="s">
        <v>14222</v>
      </c>
    </row>
    <row r="39" spans="1:2" x14ac:dyDescent="0.3">
      <c r="A39" s="12" t="s">
        <v>8804</v>
      </c>
      <c r="B39" s="16">
        <v>0.25047258979206</v>
      </c>
    </row>
    <row r="40" spans="1:2" x14ac:dyDescent="0.3">
      <c r="A40" s="12" t="s">
        <v>14211</v>
      </c>
      <c r="B40" s="16">
        <v>0.23735822306238036</v>
      </c>
    </row>
    <row r="41" spans="1:2" x14ac:dyDescent="0.3">
      <c r="A41" s="12" t="s">
        <v>14212</v>
      </c>
      <c r="B41" s="16">
        <v>0.18277410207939562</v>
      </c>
    </row>
    <row r="42" spans="1:2" x14ac:dyDescent="0.3">
      <c r="A42" s="12" t="s">
        <v>8805</v>
      </c>
      <c r="B42" s="16">
        <v>4.8558601134215319E-2</v>
      </c>
    </row>
    <row r="43" spans="1:2" x14ac:dyDescent="0.3">
      <c r="A43" s="12" t="s">
        <v>8806</v>
      </c>
      <c r="B43" s="16">
        <v>0.10007088846880993</v>
      </c>
    </row>
    <row r="44" spans="1:2" x14ac:dyDescent="0.3">
      <c r="A44" s="12" t="s">
        <v>14213</v>
      </c>
      <c r="B44" s="16">
        <v>0.18076559546313881</v>
      </c>
    </row>
    <row r="45" spans="1:2" x14ac:dyDescent="0.3">
      <c r="A45" s="12" t="s">
        <v>14215</v>
      </c>
      <c r="B45" s="16">
        <v>1</v>
      </c>
    </row>
  </sheetData>
  <pageMargins left="0.7" right="0.7" top="0.75" bottom="0.75" header="0.3" footer="0.3"/>
  <drawing r:id="rId5"/>
  <tableParts count="1">
    <tablePart r:id="rId6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45001"/>
  <sheetViews>
    <sheetView topLeftCell="G1" workbookViewId="0">
      <selection activeCell="I14" sqref="I14"/>
    </sheetView>
  </sheetViews>
  <sheetFormatPr defaultRowHeight="14.4" x14ac:dyDescent="0.3"/>
  <cols>
    <col min="1" max="1" width="11.77734375" style="9" bestFit="1" customWidth="1"/>
    <col min="2" max="2" width="12.5546875" style="9" bestFit="1" customWidth="1"/>
    <col min="3" max="3" width="18" style="14" bestFit="1" customWidth="1"/>
    <col min="4" max="4" width="17.6640625" bestFit="1" customWidth="1"/>
    <col min="5" max="5" width="12.5546875" style="10" bestFit="1" customWidth="1"/>
    <col min="6" max="6" width="14.77734375" style="18" bestFit="1" customWidth="1"/>
    <col min="7" max="7" width="14.77734375" style="5" bestFit="1" customWidth="1"/>
    <col min="8" max="8" width="13.88671875" style="3" bestFit="1" customWidth="1"/>
    <col min="9" max="9" width="14.44140625" style="3" bestFit="1" customWidth="1"/>
    <col min="10" max="10" width="17.6640625" bestFit="1" customWidth="1"/>
    <col min="11" max="11" width="27.109375" bestFit="1" customWidth="1"/>
    <col min="12" max="12" width="17.88671875" bestFit="1" customWidth="1"/>
    <col min="13" max="13" width="17" bestFit="1" customWidth="1"/>
    <col min="14" max="14" width="14.109375" style="7" bestFit="1" customWidth="1"/>
    <col min="15" max="15" width="16.6640625" style="7" bestFit="1" customWidth="1"/>
    <col min="16" max="16" width="16.6640625" style="5" customWidth="1"/>
    <col min="17" max="17" width="14.6640625" bestFit="1" customWidth="1"/>
  </cols>
  <sheetData>
    <row r="1" spans="1:19" x14ac:dyDescent="0.3">
      <c r="A1" s="8" t="s">
        <v>0</v>
      </c>
      <c r="B1" s="8" t="s">
        <v>1</v>
      </c>
      <c r="C1" s="13" t="s">
        <v>14221</v>
      </c>
      <c r="D1" s="1" t="s">
        <v>2</v>
      </c>
      <c r="E1" s="8" t="s">
        <v>3</v>
      </c>
      <c r="F1" s="17" t="s">
        <v>4</v>
      </c>
      <c r="G1" s="4" t="s">
        <v>5</v>
      </c>
      <c r="H1" s="2" t="s">
        <v>6</v>
      </c>
      <c r="I1" s="2" t="s">
        <v>7</v>
      </c>
      <c r="J1" s="1" t="s">
        <v>8</v>
      </c>
      <c r="K1" s="1" t="s">
        <v>9</v>
      </c>
      <c r="L1" s="1" t="s">
        <v>10</v>
      </c>
      <c r="M1" s="1" t="s">
        <v>8803</v>
      </c>
      <c r="N1" s="6" t="s">
        <v>14217</v>
      </c>
      <c r="O1" s="6" t="s">
        <v>14218</v>
      </c>
      <c r="P1" s="4" t="s">
        <v>14244</v>
      </c>
      <c r="Q1" s="1" t="s">
        <v>14219</v>
      </c>
    </row>
    <row r="2" spans="1:19" x14ac:dyDescent="0.3">
      <c r="A2" s="9">
        <v>1179</v>
      </c>
      <c r="B2" s="9">
        <v>10435</v>
      </c>
      <c r="C2" s="14">
        <f>VALUE(1/COUNTIF(B:B,Table1[[#This Row],[order_id]]))</f>
        <v>0.25</v>
      </c>
      <c r="D2" t="s">
        <v>8794</v>
      </c>
      <c r="E2" s="10">
        <v>1</v>
      </c>
      <c r="F2" s="18">
        <v>45292</v>
      </c>
      <c r="G2" s="5" t="s">
        <v>5737</v>
      </c>
      <c r="H2" s="3">
        <v>139</v>
      </c>
      <c r="I2" s="3">
        <v>139</v>
      </c>
      <c r="J2" t="s">
        <v>8777</v>
      </c>
      <c r="K2" t="s">
        <v>8782</v>
      </c>
      <c r="L2" t="s">
        <v>8795</v>
      </c>
      <c r="M2" t="s">
        <v>14212</v>
      </c>
      <c r="N2" s="7" t="str">
        <f>TEXT(Table1[[#This Row],[order_date]],"dddd")</f>
        <v>Monday</v>
      </c>
      <c r="O2" s="7" t="str">
        <f>TEXT(Table1[[#This Row],[order_date]],"mmmm")</f>
        <v>January</v>
      </c>
      <c r="P2" s="5" t="str">
        <f>TEXT(Table1[[#This Row],[order_time]],"hhhh")</f>
        <v>11</v>
      </c>
      <c r="Q2" t="str">
        <f>TEXT(Table1[[#This Row],[order_date]],"yyy")</f>
        <v>2024</v>
      </c>
      <c r="S2" s="9"/>
    </row>
    <row r="3" spans="1:19" x14ac:dyDescent="0.3">
      <c r="A3" s="9">
        <v>1180</v>
      </c>
      <c r="B3" s="9">
        <v>10435</v>
      </c>
      <c r="C3" s="14">
        <f>VALUE(1/COUNTIF(B:B,Table1[[#This Row],[order_id]]))</f>
        <v>0.25</v>
      </c>
      <c r="D3" t="s">
        <v>12</v>
      </c>
      <c r="E3" s="10">
        <v>1</v>
      </c>
      <c r="F3" s="18">
        <v>45292</v>
      </c>
      <c r="G3" s="5" t="s">
        <v>5737</v>
      </c>
      <c r="H3" s="3">
        <v>169</v>
      </c>
      <c r="I3" s="3">
        <v>169</v>
      </c>
      <c r="J3" t="s">
        <v>8776</v>
      </c>
      <c r="K3" t="s">
        <v>8784</v>
      </c>
      <c r="L3" t="s">
        <v>8798</v>
      </c>
      <c r="M3" t="s">
        <v>14212</v>
      </c>
      <c r="N3" s="7" t="str">
        <f>TEXT(Table1[[#This Row],[order_date]],"dddd")</f>
        <v>Monday</v>
      </c>
      <c r="O3" s="7" t="str">
        <f>TEXT(Table1[[#This Row],[order_date]],"mmmm")</f>
        <v>January</v>
      </c>
      <c r="P3" s="5" t="str">
        <f>TEXT(Table1[[#This Row],[order_time]],"hhhh")</f>
        <v>11</v>
      </c>
      <c r="Q3" t="str">
        <f>TEXT(Table1[[#This Row],[order_date]],"yyy")</f>
        <v>2024</v>
      </c>
    </row>
    <row r="4" spans="1:19" x14ac:dyDescent="0.3">
      <c r="A4" s="9">
        <v>1181</v>
      </c>
      <c r="B4" s="9">
        <v>10435</v>
      </c>
      <c r="C4" s="14">
        <f>VALUE(1/COUNTIF(B:B,Table1[[#This Row],[order_id]]))</f>
        <v>0.25</v>
      </c>
      <c r="D4" t="s">
        <v>8801</v>
      </c>
      <c r="E4" s="10">
        <v>2</v>
      </c>
      <c r="F4" s="18">
        <v>45292</v>
      </c>
      <c r="G4" s="5" t="s">
        <v>5737</v>
      </c>
      <c r="H4" s="3">
        <v>209</v>
      </c>
      <c r="I4" s="3">
        <v>418</v>
      </c>
      <c r="J4" t="s">
        <v>8777</v>
      </c>
      <c r="K4" t="s">
        <v>8789</v>
      </c>
      <c r="L4" t="s">
        <v>8802</v>
      </c>
      <c r="M4" t="s">
        <v>14212</v>
      </c>
      <c r="N4" s="7" t="str">
        <f>TEXT(Table1[[#This Row],[order_date]],"dddd")</f>
        <v>Monday</v>
      </c>
      <c r="O4" s="7" t="str">
        <f>TEXT(Table1[[#This Row],[order_date]],"mmmm")</f>
        <v>January</v>
      </c>
      <c r="P4" s="5" t="str">
        <f>TEXT(Table1[[#This Row],[order_time]],"hhhh")</f>
        <v>11</v>
      </c>
      <c r="Q4" t="str">
        <f>TEXT(Table1[[#This Row],[order_date]],"yyy")</f>
        <v>2024</v>
      </c>
    </row>
    <row r="5" spans="1:19" x14ac:dyDescent="0.3">
      <c r="A5" s="9">
        <v>1182</v>
      </c>
      <c r="B5" s="9">
        <v>10435</v>
      </c>
      <c r="C5" s="14">
        <f>VALUE(1/COUNTIF(B:B,Table1[[#This Row],[order_id]]))</f>
        <v>0.25</v>
      </c>
      <c r="D5" t="s">
        <v>15</v>
      </c>
      <c r="E5" s="10">
        <v>1</v>
      </c>
      <c r="F5" s="18">
        <v>45292</v>
      </c>
      <c r="G5" s="5" t="s">
        <v>5737</v>
      </c>
      <c r="H5" s="3">
        <v>49</v>
      </c>
      <c r="I5" s="3">
        <v>49</v>
      </c>
      <c r="J5" t="s">
        <v>8779</v>
      </c>
      <c r="K5" t="s">
        <v>8787</v>
      </c>
      <c r="L5" t="s">
        <v>8793</v>
      </c>
      <c r="M5" t="s">
        <v>14212</v>
      </c>
      <c r="N5" s="7" t="str">
        <f>TEXT(Table1[[#This Row],[order_date]],"dddd")</f>
        <v>Monday</v>
      </c>
      <c r="O5" s="7" t="str">
        <f>TEXT(Table1[[#This Row],[order_date]],"mmmm")</f>
        <v>January</v>
      </c>
      <c r="P5" s="5" t="str">
        <f>TEXT(Table1[[#This Row],[order_time]],"hhhh")</f>
        <v>11</v>
      </c>
      <c r="Q5" t="str">
        <f>TEXT(Table1[[#This Row],[order_date]],"yyy")</f>
        <v>2024</v>
      </c>
    </row>
    <row r="6" spans="1:19" x14ac:dyDescent="0.3">
      <c r="A6" s="9">
        <v>1333</v>
      </c>
      <c r="B6" s="9">
        <v>10496</v>
      </c>
      <c r="C6" s="14">
        <f>VALUE(1/COUNTIF(B:B,Table1[[#This Row],[order_id]]))</f>
        <v>0.2</v>
      </c>
      <c r="D6" t="s">
        <v>14</v>
      </c>
      <c r="E6" s="10">
        <v>1</v>
      </c>
      <c r="F6" s="18">
        <v>45292</v>
      </c>
      <c r="G6" s="5" t="s">
        <v>9004</v>
      </c>
      <c r="H6" s="3">
        <v>35</v>
      </c>
      <c r="I6" s="3">
        <v>35</v>
      </c>
      <c r="J6" t="s">
        <v>8780</v>
      </c>
      <c r="K6" t="s">
        <v>8786</v>
      </c>
      <c r="L6" t="s">
        <v>8792</v>
      </c>
      <c r="M6" t="s">
        <v>8804</v>
      </c>
      <c r="N6" s="7" t="str">
        <f>TEXT(Table1[[#This Row],[order_date]],"dddd")</f>
        <v>Monday</v>
      </c>
      <c r="O6" s="7" t="str">
        <f>TEXT(Table1[[#This Row],[order_date]],"mmmm")</f>
        <v>January</v>
      </c>
      <c r="P6" s="5" t="str">
        <f>TEXT(Table1[[#This Row],[order_time]],"hhhh")</f>
        <v>18</v>
      </c>
      <c r="Q6" t="str">
        <f>TEXT(Table1[[#This Row],[order_date]],"yyy")</f>
        <v>2024</v>
      </c>
    </row>
    <row r="7" spans="1:19" x14ac:dyDescent="0.3">
      <c r="A7" s="9">
        <v>1334</v>
      </c>
      <c r="B7" s="9">
        <v>10496</v>
      </c>
      <c r="C7" s="14">
        <f>VALUE(1/COUNTIF(B:B,Table1[[#This Row],[order_id]]))</f>
        <v>0.2</v>
      </c>
      <c r="D7" t="s">
        <v>8796</v>
      </c>
      <c r="E7" s="10">
        <v>3</v>
      </c>
      <c r="F7" s="18">
        <v>45292</v>
      </c>
      <c r="G7" s="5" t="s">
        <v>9004</v>
      </c>
      <c r="H7" s="3">
        <v>189</v>
      </c>
      <c r="I7" s="3">
        <v>567</v>
      </c>
      <c r="J7" t="s">
        <v>8778</v>
      </c>
      <c r="K7" t="s">
        <v>8783</v>
      </c>
      <c r="L7" t="s">
        <v>8797</v>
      </c>
      <c r="M7" t="s">
        <v>8804</v>
      </c>
      <c r="N7" s="7" t="str">
        <f>TEXT(Table1[[#This Row],[order_date]],"dddd")</f>
        <v>Monday</v>
      </c>
      <c r="O7" s="7" t="str">
        <f>TEXT(Table1[[#This Row],[order_date]],"mmmm")</f>
        <v>January</v>
      </c>
      <c r="P7" s="5" t="str">
        <f>TEXT(Table1[[#This Row],[order_time]],"hhhh")</f>
        <v>18</v>
      </c>
      <c r="Q7" t="str">
        <f>TEXT(Table1[[#This Row],[order_date]],"yyy")</f>
        <v>2024</v>
      </c>
    </row>
    <row r="8" spans="1:19" x14ac:dyDescent="0.3">
      <c r="A8" s="9">
        <v>1335</v>
      </c>
      <c r="B8" s="9">
        <v>10496</v>
      </c>
      <c r="C8" s="14">
        <f>VALUE(1/COUNTIF(B:B,Table1[[#This Row],[order_id]]))</f>
        <v>0.2</v>
      </c>
      <c r="D8" t="s">
        <v>8799</v>
      </c>
      <c r="E8" s="10">
        <v>3</v>
      </c>
      <c r="F8" s="18">
        <v>45292</v>
      </c>
      <c r="G8" s="5" t="s">
        <v>9004</v>
      </c>
      <c r="H8" s="3">
        <v>59</v>
      </c>
      <c r="I8" s="3">
        <v>177</v>
      </c>
      <c r="J8" t="s">
        <v>8777</v>
      </c>
      <c r="K8" t="s">
        <v>8788</v>
      </c>
      <c r="L8" t="s">
        <v>8800</v>
      </c>
      <c r="M8" t="s">
        <v>8804</v>
      </c>
      <c r="N8" s="7" t="str">
        <f>TEXT(Table1[[#This Row],[order_date]],"dddd")</f>
        <v>Monday</v>
      </c>
      <c r="O8" s="7" t="str">
        <f>TEXT(Table1[[#This Row],[order_date]],"mmmm")</f>
        <v>January</v>
      </c>
      <c r="P8" s="5" t="str">
        <f>TEXT(Table1[[#This Row],[order_time]],"hhhh")</f>
        <v>18</v>
      </c>
      <c r="Q8" t="str">
        <f>TEXT(Table1[[#This Row],[order_date]],"yyy")</f>
        <v>2024</v>
      </c>
    </row>
    <row r="9" spans="1:19" x14ac:dyDescent="0.3">
      <c r="A9" s="9">
        <v>1336</v>
      </c>
      <c r="B9" s="9">
        <v>10496</v>
      </c>
      <c r="C9" s="14">
        <f>VALUE(1/COUNTIF(B:B,Table1[[#This Row],[order_id]]))</f>
        <v>0.2</v>
      </c>
      <c r="D9" t="s">
        <v>8799</v>
      </c>
      <c r="E9" s="10">
        <v>1</v>
      </c>
      <c r="F9" s="18">
        <v>45292</v>
      </c>
      <c r="G9" s="5" t="s">
        <v>9004</v>
      </c>
      <c r="H9" s="3">
        <v>59</v>
      </c>
      <c r="I9" s="3">
        <v>59</v>
      </c>
      <c r="J9" t="s">
        <v>8777</v>
      </c>
      <c r="K9" t="s">
        <v>8788</v>
      </c>
      <c r="L9" t="s">
        <v>8800</v>
      </c>
      <c r="M9" t="s">
        <v>8804</v>
      </c>
      <c r="N9" s="7" t="str">
        <f>TEXT(Table1[[#This Row],[order_date]],"dddd")</f>
        <v>Monday</v>
      </c>
      <c r="O9" s="7" t="str">
        <f>TEXT(Table1[[#This Row],[order_date]],"mmmm")</f>
        <v>January</v>
      </c>
      <c r="P9" s="5" t="str">
        <f>TEXT(Table1[[#This Row],[order_time]],"hhhh")</f>
        <v>18</v>
      </c>
      <c r="Q9" t="str">
        <f>TEXT(Table1[[#This Row],[order_date]],"yyy")</f>
        <v>2024</v>
      </c>
    </row>
    <row r="10" spans="1:19" x14ac:dyDescent="0.3">
      <c r="A10" s="9">
        <v>1337</v>
      </c>
      <c r="B10" s="9">
        <v>10496</v>
      </c>
      <c r="C10" s="14">
        <f>VALUE(1/COUNTIF(B:B,Table1[[#This Row],[order_id]]))</f>
        <v>0.2</v>
      </c>
      <c r="D10" t="s">
        <v>13</v>
      </c>
      <c r="E10" s="10">
        <v>2</v>
      </c>
      <c r="F10" s="18">
        <v>45292</v>
      </c>
      <c r="G10" s="5" t="s">
        <v>9004</v>
      </c>
      <c r="H10" s="3">
        <v>99</v>
      </c>
      <c r="I10" s="3">
        <v>198</v>
      </c>
      <c r="J10" t="s">
        <v>8779</v>
      </c>
      <c r="K10" t="s">
        <v>8785</v>
      </c>
      <c r="L10" t="s">
        <v>8791</v>
      </c>
      <c r="M10" t="s">
        <v>8804</v>
      </c>
      <c r="N10" s="7" t="str">
        <f>TEXT(Table1[[#This Row],[order_date]],"dddd")</f>
        <v>Monday</v>
      </c>
      <c r="O10" s="7" t="str">
        <f>TEXT(Table1[[#This Row],[order_date]],"mmmm")</f>
        <v>January</v>
      </c>
      <c r="P10" s="5" t="str">
        <f>TEXT(Table1[[#This Row],[order_time]],"hhhh")</f>
        <v>18</v>
      </c>
      <c r="Q10" t="str">
        <f>TEXT(Table1[[#This Row],[order_date]],"yyy")</f>
        <v>2024</v>
      </c>
    </row>
    <row r="11" spans="1:19" x14ac:dyDescent="0.3">
      <c r="A11" s="9">
        <v>3960</v>
      </c>
      <c r="B11" s="9">
        <v>11499</v>
      </c>
      <c r="C11" s="14">
        <f>VALUE(1/COUNTIF(B:B,Table1[[#This Row],[order_id]]))</f>
        <v>0.5</v>
      </c>
      <c r="D11" t="s">
        <v>8794</v>
      </c>
      <c r="E11" s="10">
        <v>1</v>
      </c>
      <c r="F11" s="18">
        <v>45292</v>
      </c>
      <c r="G11" s="5" t="s">
        <v>4341</v>
      </c>
      <c r="H11" s="3">
        <v>139</v>
      </c>
      <c r="I11" s="3">
        <v>139</v>
      </c>
      <c r="J11" t="s">
        <v>8777</v>
      </c>
      <c r="K11" t="s">
        <v>8782</v>
      </c>
      <c r="L11" t="s">
        <v>8795</v>
      </c>
      <c r="M11" t="s">
        <v>8804</v>
      </c>
      <c r="N11" s="7" t="str">
        <f>TEXT(Table1[[#This Row],[order_date]],"dddd")</f>
        <v>Monday</v>
      </c>
      <c r="O11" s="7" t="str">
        <f>TEXT(Table1[[#This Row],[order_date]],"mmmm")</f>
        <v>January</v>
      </c>
      <c r="P11" s="5" t="str">
        <f>TEXT(Table1[[#This Row],[order_time]],"hhhh")</f>
        <v>21</v>
      </c>
      <c r="Q11" t="str">
        <f>TEXT(Table1[[#This Row],[order_date]],"yyy")</f>
        <v>2024</v>
      </c>
    </row>
    <row r="12" spans="1:19" x14ac:dyDescent="0.3">
      <c r="A12" s="9">
        <v>3961</v>
      </c>
      <c r="B12" s="9">
        <v>11499</v>
      </c>
      <c r="C12" s="14">
        <f>VALUE(1/COUNTIF(B:B,Table1[[#This Row],[order_id]]))</f>
        <v>0.5</v>
      </c>
      <c r="D12" t="s">
        <v>14</v>
      </c>
      <c r="E12" s="10">
        <v>2</v>
      </c>
      <c r="F12" s="18">
        <v>45292</v>
      </c>
      <c r="G12" s="5" t="s">
        <v>4341</v>
      </c>
      <c r="H12" s="3">
        <v>35</v>
      </c>
      <c r="I12" s="3">
        <v>70</v>
      </c>
      <c r="J12" t="s">
        <v>8780</v>
      </c>
      <c r="K12" t="s">
        <v>8786</v>
      </c>
      <c r="L12" t="s">
        <v>8792</v>
      </c>
      <c r="M12" t="s">
        <v>8804</v>
      </c>
      <c r="N12" s="7" t="str">
        <f>TEXT(Table1[[#This Row],[order_date]],"dddd")</f>
        <v>Monday</v>
      </c>
      <c r="O12" s="7" t="str">
        <f>TEXT(Table1[[#This Row],[order_date]],"mmmm")</f>
        <v>January</v>
      </c>
      <c r="P12" s="5" t="str">
        <f>TEXT(Table1[[#This Row],[order_time]],"hhhh")</f>
        <v>21</v>
      </c>
      <c r="Q12" t="str">
        <f>TEXT(Table1[[#This Row],[order_date]],"yyy")</f>
        <v>2024</v>
      </c>
    </row>
    <row r="13" spans="1:19" x14ac:dyDescent="0.3">
      <c r="A13" s="9">
        <v>5275</v>
      </c>
      <c r="B13" s="9">
        <v>11999</v>
      </c>
      <c r="C13" s="14">
        <f>VALUE(1/COUNTIF(B:B,Table1[[#This Row],[order_id]]))</f>
        <v>0.25</v>
      </c>
      <c r="D13" t="s">
        <v>8796</v>
      </c>
      <c r="E13" s="10">
        <v>1</v>
      </c>
      <c r="F13" s="18">
        <v>45292</v>
      </c>
      <c r="G13" s="5" t="s">
        <v>9569</v>
      </c>
      <c r="H13" s="3">
        <v>189</v>
      </c>
      <c r="I13" s="3">
        <v>189</v>
      </c>
      <c r="J13" t="s">
        <v>8778</v>
      </c>
      <c r="K13" t="s">
        <v>8783</v>
      </c>
      <c r="L13" t="s">
        <v>8797</v>
      </c>
      <c r="M13" t="s">
        <v>14212</v>
      </c>
      <c r="N13" s="7" t="str">
        <f>TEXT(Table1[[#This Row],[order_date]],"dddd")</f>
        <v>Monday</v>
      </c>
      <c r="O13" s="7" t="str">
        <f>TEXT(Table1[[#This Row],[order_date]],"mmmm")</f>
        <v>January</v>
      </c>
      <c r="P13" s="5" t="str">
        <f>TEXT(Table1[[#This Row],[order_time]],"hhhh")</f>
        <v>18</v>
      </c>
      <c r="Q13" t="str">
        <f>TEXT(Table1[[#This Row],[order_date]],"yyy")</f>
        <v>2024</v>
      </c>
    </row>
    <row r="14" spans="1:19" x14ac:dyDescent="0.3">
      <c r="A14" s="9">
        <v>5276</v>
      </c>
      <c r="B14" s="9">
        <v>11999</v>
      </c>
      <c r="C14" s="14">
        <f>VALUE(1/COUNTIF(B:B,Table1[[#This Row],[order_id]]))</f>
        <v>0.25</v>
      </c>
      <c r="D14" t="s">
        <v>8794</v>
      </c>
      <c r="E14" s="10">
        <v>1</v>
      </c>
      <c r="F14" s="18">
        <v>45292</v>
      </c>
      <c r="G14" s="5" t="s">
        <v>9569</v>
      </c>
      <c r="H14" s="3">
        <v>139</v>
      </c>
      <c r="I14" s="3">
        <v>139</v>
      </c>
      <c r="J14" t="s">
        <v>8777</v>
      </c>
      <c r="K14" t="s">
        <v>8782</v>
      </c>
      <c r="L14" t="s">
        <v>8795</v>
      </c>
      <c r="M14" t="s">
        <v>14212</v>
      </c>
      <c r="N14" s="7" t="str">
        <f>TEXT(Table1[[#This Row],[order_date]],"dddd")</f>
        <v>Monday</v>
      </c>
      <c r="O14" s="7" t="str">
        <f>TEXT(Table1[[#This Row],[order_date]],"mmmm")</f>
        <v>January</v>
      </c>
      <c r="P14" s="5" t="str">
        <f>TEXT(Table1[[#This Row],[order_time]],"hhhh")</f>
        <v>18</v>
      </c>
      <c r="Q14" t="str">
        <f>TEXT(Table1[[#This Row],[order_date]],"yyy")</f>
        <v>2024</v>
      </c>
    </row>
    <row r="15" spans="1:19" x14ac:dyDescent="0.3">
      <c r="A15" s="9">
        <v>5277</v>
      </c>
      <c r="B15" s="9">
        <v>11999</v>
      </c>
      <c r="C15" s="14">
        <f>VALUE(1/COUNTIF(B:B,Table1[[#This Row],[order_id]]))</f>
        <v>0.25</v>
      </c>
      <c r="D15" t="s">
        <v>11</v>
      </c>
      <c r="E15" s="10">
        <v>1</v>
      </c>
      <c r="F15" s="18">
        <v>45292</v>
      </c>
      <c r="G15" s="5" t="s">
        <v>9569</v>
      </c>
      <c r="H15" s="3">
        <v>79</v>
      </c>
      <c r="I15" s="3">
        <v>79</v>
      </c>
      <c r="J15" t="s">
        <v>8776</v>
      </c>
      <c r="K15" t="s">
        <v>8781</v>
      </c>
      <c r="L15" t="s">
        <v>8790</v>
      </c>
      <c r="M15" t="s">
        <v>14212</v>
      </c>
      <c r="N15" s="7" t="str">
        <f>TEXT(Table1[[#This Row],[order_date]],"dddd")</f>
        <v>Monday</v>
      </c>
      <c r="O15" s="7" t="str">
        <f>TEXT(Table1[[#This Row],[order_date]],"mmmm")</f>
        <v>January</v>
      </c>
      <c r="P15" s="5" t="str">
        <f>TEXT(Table1[[#This Row],[order_time]],"hhhh")</f>
        <v>18</v>
      </c>
      <c r="Q15" t="str">
        <f>TEXT(Table1[[#This Row],[order_date]],"yyy")</f>
        <v>2024</v>
      </c>
    </row>
    <row r="16" spans="1:19" x14ac:dyDescent="0.3">
      <c r="A16" s="9">
        <v>5278</v>
      </c>
      <c r="B16" s="9">
        <v>11999</v>
      </c>
      <c r="C16" s="14">
        <f>VALUE(1/COUNTIF(B:B,Table1[[#This Row],[order_id]]))</f>
        <v>0.25</v>
      </c>
      <c r="D16" t="s">
        <v>12</v>
      </c>
      <c r="E16" s="10">
        <v>1</v>
      </c>
      <c r="F16" s="18">
        <v>45292</v>
      </c>
      <c r="G16" s="5" t="s">
        <v>9569</v>
      </c>
      <c r="H16" s="3">
        <v>169</v>
      </c>
      <c r="I16" s="3">
        <v>169</v>
      </c>
      <c r="J16" t="s">
        <v>8776</v>
      </c>
      <c r="K16" t="s">
        <v>8784</v>
      </c>
      <c r="L16" t="s">
        <v>8798</v>
      </c>
      <c r="M16" t="s">
        <v>14212</v>
      </c>
      <c r="N16" s="7" t="str">
        <f>TEXT(Table1[[#This Row],[order_date]],"dddd")</f>
        <v>Monday</v>
      </c>
      <c r="O16" s="7" t="str">
        <f>TEXT(Table1[[#This Row],[order_date]],"mmmm")</f>
        <v>January</v>
      </c>
      <c r="P16" s="5" t="str">
        <f>TEXT(Table1[[#This Row],[order_time]],"hhhh")</f>
        <v>18</v>
      </c>
      <c r="Q16" t="str">
        <f>TEXT(Table1[[#This Row],[order_date]],"yyy")</f>
        <v>2024</v>
      </c>
    </row>
    <row r="17" spans="1:17" x14ac:dyDescent="0.3">
      <c r="A17" s="9">
        <v>5288</v>
      </c>
      <c r="B17" s="9">
        <v>12004</v>
      </c>
      <c r="C17" s="14">
        <f>VALUE(1/COUNTIF(B:B,Table1[[#This Row],[order_id]]))</f>
        <v>0.25</v>
      </c>
      <c r="D17" t="s">
        <v>8796</v>
      </c>
      <c r="E17" s="10">
        <v>1</v>
      </c>
      <c r="F17" s="18">
        <v>45292</v>
      </c>
      <c r="G17" s="5" t="s">
        <v>60</v>
      </c>
      <c r="H17" s="3">
        <v>189</v>
      </c>
      <c r="I17" s="3">
        <v>189</v>
      </c>
      <c r="J17" t="s">
        <v>8778</v>
      </c>
      <c r="K17" t="s">
        <v>8783</v>
      </c>
      <c r="L17" t="s">
        <v>8797</v>
      </c>
      <c r="M17" t="s">
        <v>8804</v>
      </c>
      <c r="N17" s="7" t="str">
        <f>TEXT(Table1[[#This Row],[order_date]],"dddd")</f>
        <v>Monday</v>
      </c>
      <c r="O17" s="7" t="str">
        <f>TEXT(Table1[[#This Row],[order_date]],"mmmm")</f>
        <v>January</v>
      </c>
      <c r="P17" s="5" t="str">
        <f>TEXT(Table1[[#This Row],[order_time]],"hhhh")</f>
        <v>21</v>
      </c>
      <c r="Q17" t="str">
        <f>TEXT(Table1[[#This Row],[order_date]],"yyy")</f>
        <v>2024</v>
      </c>
    </row>
    <row r="18" spans="1:17" x14ac:dyDescent="0.3">
      <c r="A18" s="9">
        <v>5289</v>
      </c>
      <c r="B18" s="9">
        <v>12004</v>
      </c>
      <c r="C18" s="14">
        <f>VALUE(1/COUNTIF(B:B,Table1[[#This Row],[order_id]]))</f>
        <v>0.25</v>
      </c>
      <c r="D18" t="s">
        <v>12</v>
      </c>
      <c r="E18" s="10">
        <v>1</v>
      </c>
      <c r="F18" s="18">
        <v>45292</v>
      </c>
      <c r="G18" s="5" t="s">
        <v>60</v>
      </c>
      <c r="H18" s="3">
        <v>169</v>
      </c>
      <c r="I18" s="3">
        <v>169</v>
      </c>
      <c r="J18" t="s">
        <v>8776</v>
      </c>
      <c r="K18" t="s">
        <v>8784</v>
      </c>
      <c r="L18" t="s">
        <v>8798</v>
      </c>
      <c r="M18" t="s">
        <v>8804</v>
      </c>
      <c r="N18" s="7" t="str">
        <f>TEXT(Table1[[#This Row],[order_date]],"dddd")</f>
        <v>Monday</v>
      </c>
      <c r="O18" s="7" t="str">
        <f>TEXT(Table1[[#This Row],[order_date]],"mmmm")</f>
        <v>January</v>
      </c>
      <c r="P18" s="5" t="str">
        <f>TEXT(Table1[[#This Row],[order_time]],"hhhh")</f>
        <v>21</v>
      </c>
      <c r="Q18" t="str">
        <f>TEXT(Table1[[#This Row],[order_date]],"yyy")</f>
        <v>2024</v>
      </c>
    </row>
    <row r="19" spans="1:17" x14ac:dyDescent="0.3">
      <c r="A19" s="9">
        <v>5290</v>
      </c>
      <c r="B19" s="9">
        <v>12004</v>
      </c>
      <c r="C19" s="14">
        <f>VALUE(1/COUNTIF(B:B,Table1[[#This Row],[order_id]]))</f>
        <v>0.25</v>
      </c>
      <c r="D19" t="s">
        <v>8796</v>
      </c>
      <c r="E19" s="10">
        <v>1</v>
      </c>
      <c r="F19" s="18">
        <v>45292</v>
      </c>
      <c r="G19" s="5" t="s">
        <v>60</v>
      </c>
      <c r="H19" s="3">
        <v>189</v>
      </c>
      <c r="I19" s="3">
        <v>189</v>
      </c>
      <c r="J19" t="s">
        <v>8778</v>
      </c>
      <c r="K19" t="s">
        <v>8783</v>
      </c>
      <c r="L19" t="s">
        <v>8797</v>
      </c>
      <c r="M19" t="s">
        <v>8804</v>
      </c>
      <c r="N19" s="7" t="str">
        <f>TEXT(Table1[[#This Row],[order_date]],"dddd")</f>
        <v>Monday</v>
      </c>
      <c r="O19" s="7" t="str">
        <f>TEXT(Table1[[#This Row],[order_date]],"mmmm")</f>
        <v>January</v>
      </c>
      <c r="P19" s="5" t="str">
        <f>TEXT(Table1[[#This Row],[order_time]],"hhhh")</f>
        <v>21</v>
      </c>
      <c r="Q19" t="str">
        <f>TEXT(Table1[[#This Row],[order_date]],"yyy")</f>
        <v>2024</v>
      </c>
    </row>
    <row r="20" spans="1:17" x14ac:dyDescent="0.3">
      <c r="A20" s="9">
        <v>5291</v>
      </c>
      <c r="B20" s="9">
        <v>12004</v>
      </c>
      <c r="C20" s="14">
        <f>VALUE(1/COUNTIF(B:B,Table1[[#This Row],[order_id]]))</f>
        <v>0.25</v>
      </c>
      <c r="D20" t="s">
        <v>12</v>
      </c>
      <c r="E20" s="10">
        <v>2</v>
      </c>
      <c r="F20" s="18">
        <v>45292</v>
      </c>
      <c r="G20" s="5" t="s">
        <v>60</v>
      </c>
      <c r="H20" s="3">
        <v>169</v>
      </c>
      <c r="I20" s="3">
        <v>338</v>
      </c>
      <c r="J20" t="s">
        <v>8776</v>
      </c>
      <c r="K20" t="s">
        <v>8784</v>
      </c>
      <c r="L20" t="s">
        <v>8798</v>
      </c>
      <c r="M20" t="s">
        <v>8804</v>
      </c>
      <c r="N20" s="7" t="str">
        <f>TEXT(Table1[[#This Row],[order_date]],"dddd")</f>
        <v>Monday</v>
      </c>
      <c r="O20" s="7" t="str">
        <f>TEXT(Table1[[#This Row],[order_date]],"mmmm")</f>
        <v>January</v>
      </c>
      <c r="P20" s="5" t="str">
        <f>TEXT(Table1[[#This Row],[order_time]],"hhhh")</f>
        <v>21</v>
      </c>
      <c r="Q20" t="str">
        <f>TEXT(Table1[[#This Row],[order_date]],"yyy")</f>
        <v>2024</v>
      </c>
    </row>
    <row r="21" spans="1:17" x14ac:dyDescent="0.3">
      <c r="A21" s="9">
        <v>6585</v>
      </c>
      <c r="B21" s="9">
        <v>12484</v>
      </c>
      <c r="C21" s="14">
        <f>VALUE(1/COUNTIF(B:B,Table1[[#This Row],[order_id]]))</f>
        <v>0.33333333333333331</v>
      </c>
      <c r="D21" t="s">
        <v>13</v>
      </c>
      <c r="E21" s="10">
        <v>1</v>
      </c>
      <c r="F21" s="18">
        <v>45292</v>
      </c>
      <c r="G21" s="5" t="s">
        <v>7083</v>
      </c>
      <c r="H21" s="3">
        <v>99</v>
      </c>
      <c r="I21" s="3">
        <v>99</v>
      </c>
      <c r="J21" t="s">
        <v>8779</v>
      </c>
      <c r="K21" t="s">
        <v>8785</v>
      </c>
      <c r="L21" t="s">
        <v>8791</v>
      </c>
      <c r="M21" t="s">
        <v>8804</v>
      </c>
      <c r="N21" s="7" t="str">
        <f>TEXT(Table1[[#This Row],[order_date]],"dddd")</f>
        <v>Monday</v>
      </c>
      <c r="O21" s="7" t="str">
        <f>TEXT(Table1[[#This Row],[order_date]],"mmmm")</f>
        <v>January</v>
      </c>
      <c r="P21" s="5" t="str">
        <f>TEXT(Table1[[#This Row],[order_time]],"hhhh")</f>
        <v>18</v>
      </c>
      <c r="Q21" t="str">
        <f>TEXT(Table1[[#This Row],[order_date]],"yyy")</f>
        <v>2024</v>
      </c>
    </row>
    <row r="22" spans="1:17" x14ac:dyDescent="0.3">
      <c r="A22" s="9">
        <v>6586</v>
      </c>
      <c r="B22" s="9">
        <v>12484</v>
      </c>
      <c r="C22" s="14">
        <f>VALUE(1/COUNTIF(B:B,Table1[[#This Row],[order_id]]))</f>
        <v>0.33333333333333331</v>
      </c>
      <c r="D22" t="s">
        <v>8799</v>
      </c>
      <c r="E22" s="10">
        <v>1</v>
      </c>
      <c r="F22" s="18">
        <v>45292</v>
      </c>
      <c r="G22" s="5" t="s">
        <v>7083</v>
      </c>
      <c r="H22" s="3">
        <v>59</v>
      </c>
      <c r="I22" s="3">
        <v>59</v>
      </c>
      <c r="J22" t="s">
        <v>8777</v>
      </c>
      <c r="K22" t="s">
        <v>8788</v>
      </c>
      <c r="L22" t="s">
        <v>8800</v>
      </c>
      <c r="M22" t="s">
        <v>8804</v>
      </c>
      <c r="N22" s="7" t="str">
        <f>TEXT(Table1[[#This Row],[order_date]],"dddd")</f>
        <v>Monday</v>
      </c>
      <c r="O22" s="7" t="str">
        <f>TEXT(Table1[[#This Row],[order_date]],"mmmm")</f>
        <v>January</v>
      </c>
      <c r="P22" s="5" t="str">
        <f>TEXT(Table1[[#This Row],[order_time]],"hhhh")</f>
        <v>18</v>
      </c>
      <c r="Q22" t="str">
        <f>TEXT(Table1[[#This Row],[order_date]],"yyy")</f>
        <v>2024</v>
      </c>
    </row>
    <row r="23" spans="1:17" x14ac:dyDescent="0.3">
      <c r="A23" s="9">
        <v>6587</v>
      </c>
      <c r="B23" s="9">
        <v>12484</v>
      </c>
      <c r="C23" s="14">
        <f>VALUE(1/COUNTIF(B:B,Table1[[#This Row],[order_id]]))</f>
        <v>0.33333333333333331</v>
      </c>
      <c r="D23" t="s">
        <v>8801</v>
      </c>
      <c r="E23" s="10">
        <v>1</v>
      </c>
      <c r="F23" s="18">
        <v>45292</v>
      </c>
      <c r="G23" s="5" t="s">
        <v>7083</v>
      </c>
      <c r="H23" s="3">
        <v>209</v>
      </c>
      <c r="I23" s="3">
        <v>209</v>
      </c>
      <c r="J23" t="s">
        <v>8777</v>
      </c>
      <c r="K23" t="s">
        <v>8789</v>
      </c>
      <c r="L23" t="s">
        <v>8802</v>
      </c>
      <c r="M23" t="s">
        <v>8804</v>
      </c>
      <c r="N23" s="7" t="str">
        <f>TEXT(Table1[[#This Row],[order_date]],"dddd")</f>
        <v>Monday</v>
      </c>
      <c r="O23" s="7" t="str">
        <f>TEXT(Table1[[#This Row],[order_date]],"mmmm")</f>
        <v>January</v>
      </c>
      <c r="P23" s="5" t="str">
        <f>TEXT(Table1[[#This Row],[order_time]],"hhhh")</f>
        <v>18</v>
      </c>
      <c r="Q23" t="str">
        <f>TEXT(Table1[[#This Row],[order_date]],"yyy")</f>
        <v>2024</v>
      </c>
    </row>
    <row r="24" spans="1:17" x14ac:dyDescent="0.3">
      <c r="A24" s="9">
        <v>6742</v>
      </c>
      <c r="B24" s="9">
        <v>12547</v>
      </c>
      <c r="C24" s="14">
        <f>VALUE(1/COUNTIF(B:B,Table1[[#This Row],[order_id]]))</f>
        <v>0.33333333333333331</v>
      </c>
      <c r="D24" t="s">
        <v>12</v>
      </c>
      <c r="E24" s="10">
        <v>2</v>
      </c>
      <c r="F24" s="18">
        <v>45292</v>
      </c>
      <c r="G24" s="5" t="s">
        <v>7623</v>
      </c>
      <c r="H24" s="3">
        <v>169</v>
      </c>
      <c r="I24" s="3">
        <v>338</v>
      </c>
      <c r="J24" t="s">
        <v>8776</v>
      </c>
      <c r="K24" t="s">
        <v>8784</v>
      </c>
      <c r="L24" t="s">
        <v>8798</v>
      </c>
      <c r="M24" t="s">
        <v>14211</v>
      </c>
      <c r="N24" s="7" t="str">
        <f>TEXT(Table1[[#This Row],[order_date]],"dddd")</f>
        <v>Monday</v>
      </c>
      <c r="O24" s="7" t="str">
        <f>TEXT(Table1[[#This Row],[order_date]],"mmmm")</f>
        <v>January</v>
      </c>
      <c r="P24" s="5" t="str">
        <f>TEXT(Table1[[#This Row],[order_time]],"hhhh")</f>
        <v>16</v>
      </c>
      <c r="Q24" t="str">
        <f>TEXT(Table1[[#This Row],[order_date]],"yyy")</f>
        <v>2024</v>
      </c>
    </row>
    <row r="25" spans="1:17" x14ac:dyDescent="0.3">
      <c r="A25" s="9">
        <v>6743</v>
      </c>
      <c r="B25" s="9">
        <v>12547</v>
      </c>
      <c r="C25" s="14">
        <f>VALUE(1/COUNTIF(B:B,Table1[[#This Row],[order_id]]))</f>
        <v>0.33333333333333331</v>
      </c>
      <c r="D25" t="s">
        <v>13</v>
      </c>
      <c r="E25" s="10">
        <v>1</v>
      </c>
      <c r="F25" s="18">
        <v>45292</v>
      </c>
      <c r="G25" s="5" t="s">
        <v>7623</v>
      </c>
      <c r="H25" s="3">
        <v>99</v>
      </c>
      <c r="I25" s="3">
        <v>99</v>
      </c>
      <c r="J25" t="s">
        <v>8779</v>
      </c>
      <c r="K25" t="s">
        <v>8785</v>
      </c>
      <c r="L25" t="s">
        <v>8791</v>
      </c>
      <c r="M25" t="s">
        <v>14211</v>
      </c>
      <c r="N25" s="7" t="str">
        <f>TEXT(Table1[[#This Row],[order_date]],"dddd")</f>
        <v>Monday</v>
      </c>
      <c r="O25" s="7" t="str">
        <f>TEXT(Table1[[#This Row],[order_date]],"mmmm")</f>
        <v>January</v>
      </c>
      <c r="P25" s="5" t="str">
        <f>TEXT(Table1[[#This Row],[order_time]],"hhhh")</f>
        <v>16</v>
      </c>
      <c r="Q25" t="str">
        <f>TEXT(Table1[[#This Row],[order_date]],"yyy")</f>
        <v>2024</v>
      </c>
    </row>
    <row r="26" spans="1:17" x14ac:dyDescent="0.3">
      <c r="A26" s="9">
        <v>6744</v>
      </c>
      <c r="B26" s="9">
        <v>12547</v>
      </c>
      <c r="C26" s="14">
        <f>VALUE(1/COUNTIF(B:B,Table1[[#This Row],[order_id]]))</f>
        <v>0.33333333333333331</v>
      </c>
      <c r="D26" t="s">
        <v>8794</v>
      </c>
      <c r="E26" s="10">
        <v>1</v>
      </c>
      <c r="F26" s="18">
        <v>45292</v>
      </c>
      <c r="G26" s="5" t="s">
        <v>7623</v>
      </c>
      <c r="H26" s="3">
        <v>139</v>
      </c>
      <c r="I26" s="3">
        <v>139</v>
      </c>
      <c r="J26" t="s">
        <v>8777</v>
      </c>
      <c r="K26" t="s">
        <v>8782</v>
      </c>
      <c r="L26" t="s">
        <v>8795</v>
      </c>
      <c r="M26" t="s">
        <v>14211</v>
      </c>
      <c r="N26" s="7" t="str">
        <f>TEXT(Table1[[#This Row],[order_date]],"dddd")</f>
        <v>Monday</v>
      </c>
      <c r="O26" s="7" t="str">
        <f>TEXT(Table1[[#This Row],[order_date]],"mmmm")</f>
        <v>January</v>
      </c>
      <c r="P26" s="5" t="str">
        <f>TEXT(Table1[[#This Row],[order_time]],"hhhh")</f>
        <v>16</v>
      </c>
      <c r="Q26" t="str">
        <f>TEXT(Table1[[#This Row],[order_date]],"yyy")</f>
        <v>2024</v>
      </c>
    </row>
    <row r="27" spans="1:17" x14ac:dyDescent="0.3">
      <c r="A27" s="9">
        <v>8115</v>
      </c>
      <c r="B27" s="9">
        <v>13065</v>
      </c>
      <c r="C27" s="14">
        <f>VALUE(1/COUNTIF(B:B,Table1[[#This Row],[order_id]]))</f>
        <v>0.25</v>
      </c>
      <c r="D27" t="s">
        <v>8796</v>
      </c>
      <c r="E27" s="10">
        <v>1</v>
      </c>
      <c r="F27" s="18">
        <v>45292</v>
      </c>
      <c r="G27" s="5" t="s">
        <v>3296</v>
      </c>
      <c r="H27" s="3">
        <v>189</v>
      </c>
      <c r="I27" s="3">
        <v>189</v>
      </c>
      <c r="J27" t="s">
        <v>8778</v>
      </c>
      <c r="K27" t="s">
        <v>8783</v>
      </c>
      <c r="L27" t="s">
        <v>8797</v>
      </c>
      <c r="M27" t="s">
        <v>8804</v>
      </c>
      <c r="N27" s="7" t="str">
        <f>TEXT(Table1[[#This Row],[order_date]],"dddd")</f>
        <v>Monday</v>
      </c>
      <c r="O27" s="7" t="str">
        <f>TEXT(Table1[[#This Row],[order_date]],"mmmm")</f>
        <v>January</v>
      </c>
      <c r="P27" s="5" t="str">
        <f>TEXT(Table1[[#This Row],[order_time]],"hhhh")</f>
        <v>14</v>
      </c>
      <c r="Q27" t="str">
        <f>TEXT(Table1[[#This Row],[order_date]],"yyy")</f>
        <v>2024</v>
      </c>
    </row>
    <row r="28" spans="1:17" x14ac:dyDescent="0.3">
      <c r="A28" s="9">
        <v>8116</v>
      </c>
      <c r="B28" s="9">
        <v>13065</v>
      </c>
      <c r="C28" s="14">
        <f>VALUE(1/COUNTIF(B:B,Table1[[#This Row],[order_id]]))</f>
        <v>0.25</v>
      </c>
      <c r="D28" t="s">
        <v>8801</v>
      </c>
      <c r="E28" s="10">
        <v>1</v>
      </c>
      <c r="F28" s="18">
        <v>45292</v>
      </c>
      <c r="G28" s="5" t="s">
        <v>3296</v>
      </c>
      <c r="H28" s="3">
        <v>209</v>
      </c>
      <c r="I28" s="3">
        <v>209</v>
      </c>
      <c r="J28" t="s">
        <v>8777</v>
      </c>
      <c r="K28" t="s">
        <v>8789</v>
      </c>
      <c r="L28" t="s">
        <v>8802</v>
      </c>
      <c r="M28" t="s">
        <v>8804</v>
      </c>
      <c r="N28" s="7" t="str">
        <f>TEXT(Table1[[#This Row],[order_date]],"dddd")</f>
        <v>Monday</v>
      </c>
      <c r="O28" s="7" t="str">
        <f>TEXT(Table1[[#This Row],[order_date]],"mmmm")</f>
        <v>January</v>
      </c>
      <c r="P28" s="5" t="str">
        <f>TEXT(Table1[[#This Row],[order_time]],"hhhh")</f>
        <v>14</v>
      </c>
      <c r="Q28" t="str">
        <f>TEXT(Table1[[#This Row],[order_date]],"yyy")</f>
        <v>2024</v>
      </c>
    </row>
    <row r="29" spans="1:17" x14ac:dyDescent="0.3">
      <c r="A29" s="9">
        <v>8117</v>
      </c>
      <c r="B29" s="9">
        <v>13065</v>
      </c>
      <c r="C29" s="14">
        <f>VALUE(1/COUNTIF(B:B,Table1[[#This Row],[order_id]]))</f>
        <v>0.25</v>
      </c>
      <c r="D29" t="s">
        <v>12</v>
      </c>
      <c r="E29" s="10">
        <v>2</v>
      </c>
      <c r="F29" s="18">
        <v>45292</v>
      </c>
      <c r="G29" s="5" t="s">
        <v>3296</v>
      </c>
      <c r="H29" s="3">
        <v>169</v>
      </c>
      <c r="I29" s="3">
        <v>338</v>
      </c>
      <c r="J29" t="s">
        <v>8776</v>
      </c>
      <c r="K29" t="s">
        <v>8784</v>
      </c>
      <c r="L29" t="s">
        <v>8798</v>
      </c>
      <c r="M29" t="s">
        <v>8804</v>
      </c>
      <c r="N29" s="7" t="str">
        <f>TEXT(Table1[[#This Row],[order_date]],"dddd")</f>
        <v>Monday</v>
      </c>
      <c r="O29" s="7" t="str">
        <f>TEXT(Table1[[#This Row],[order_date]],"mmmm")</f>
        <v>January</v>
      </c>
      <c r="P29" s="5" t="str">
        <f>TEXT(Table1[[#This Row],[order_time]],"hhhh")</f>
        <v>14</v>
      </c>
      <c r="Q29" t="str">
        <f>TEXT(Table1[[#This Row],[order_date]],"yyy")</f>
        <v>2024</v>
      </c>
    </row>
    <row r="30" spans="1:17" x14ac:dyDescent="0.3">
      <c r="A30" s="9">
        <v>8118</v>
      </c>
      <c r="B30" s="9">
        <v>13065</v>
      </c>
      <c r="C30" s="14">
        <f>VALUE(1/COUNTIF(B:B,Table1[[#This Row],[order_id]]))</f>
        <v>0.25</v>
      </c>
      <c r="D30" t="s">
        <v>8799</v>
      </c>
      <c r="E30" s="10">
        <v>1</v>
      </c>
      <c r="F30" s="18">
        <v>45292</v>
      </c>
      <c r="G30" s="5" t="s">
        <v>3296</v>
      </c>
      <c r="H30" s="3">
        <v>59</v>
      </c>
      <c r="I30" s="3">
        <v>59</v>
      </c>
      <c r="J30" t="s">
        <v>8777</v>
      </c>
      <c r="K30" t="s">
        <v>8788</v>
      </c>
      <c r="L30" t="s">
        <v>8800</v>
      </c>
      <c r="M30" t="s">
        <v>8804</v>
      </c>
      <c r="N30" s="7" t="str">
        <f>TEXT(Table1[[#This Row],[order_date]],"dddd")</f>
        <v>Monday</v>
      </c>
      <c r="O30" s="7" t="str">
        <f>TEXT(Table1[[#This Row],[order_date]],"mmmm")</f>
        <v>January</v>
      </c>
      <c r="P30" s="5" t="str">
        <f>TEXT(Table1[[#This Row],[order_time]],"hhhh")</f>
        <v>14</v>
      </c>
      <c r="Q30" t="str">
        <f>TEXT(Table1[[#This Row],[order_date]],"yyy")</f>
        <v>2024</v>
      </c>
    </row>
    <row r="31" spans="1:17" x14ac:dyDescent="0.3">
      <c r="A31" s="9">
        <v>9354</v>
      </c>
      <c r="B31" s="9">
        <v>13523</v>
      </c>
      <c r="C31" s="14">
        <f>VALUE(1/COUNTIF(B:B,Table1[[#This Row],[order_id]]))</f>
        <v>0.33333333333333331</v>
      </c>
      <c r="D31" t="s">
        <v>12</v>
      </c>
      <c r="E31" s="10">
        <v>1</v>
      </c>
      <c r="F31" s="18">
        <v>45292</v>
      </c>
      <c r="G31" s="5" t="s">
        <v>2999</v>
      </c>
      <c r="H31" s="3">
        <v>169</v>
      </c>
      <c r="I31" s="3">
        <v>169</v>
      </c>
      <c r="J31" t="s">
        <v>8776</v>
      </c>
      <c r="K31" t="s">
        <v>8784</v>
      </c>
      <c r="L31" t="s">
        <v>8798</v>
      </c>
      <c r="M31" t="s">
        <v>14213</v>
      </c>
      <c r="N31" s="7" t="str">
        <f>TEXT(Table1[[#This Row],[order_date]],"dddd")</f>
        <v>Monday</v>
      </c>
      <c r="O31" s="7" t="str">
        <f>TEXT(Table1[[#This Row],[order_date]],"mmmm")</f>
        <v>January</v>
      </c>
      <c r="P31" s="5" t="str">
        <f>TEXT(Table1[[#This Row],[order_time]],"hhhh")</f>
        <v>18</v>
      </c>
      <c r="Q31" t="str">
        <f>TEXT(Table1[[#This Row],[order_date]],"yyy")</f>
        <v>2024</v>
      </c>
    </row>
    <row r="32" spans="1:17" x14ac:dyDescent="0.3">
      <c r="A32" s="9">
        <v>9355</v>
      </c>
      <c r="B32" s="9">
        <v>13523</v>
      </c>
      <c r="C32" s="14">
        <f>VALUE(1/COUNTIF(B:B,Table1[[#This Row],[order_id]]))</f>
        <v>0.33333333333333331</v>
      </c>
      <c r="D32" t="s">
        <v>8801</v>
      </c>
      <c r="E32" s="10">
        <v>1</v>
      </c>
      <c r="F32" s="18">
        <v>45292</v>
      </c>
      <c r="G32" s="5" t="s">
        <v>2999</v>
      </c>
      <c r="H32" s="3">
        <v>209</v>
      </c>
      <c r="I32" s="3">
        <v>209</v>
      </c>
      <c r="J32" t="s">
        <v>8777</v>
      </c>
      <c r="K32" t="s">
        <v>8789</v>
      </c>
      <c r="L32" t="s">
        <v>8802</v>
      </c>
      <c r="M32" t="s">
        <v>14213</v>
      </c>
      <c r="N32" s="7" t="str">
        <f>TEXT(Table1[[#This Row],[order_date]],"dddd")</f>
        <v>Monday</v>
      </c>
      <c r="O32" s="7" t="str">
        <f>TEXT(Table1[[#This Row],[order_date]],"mmmm")</f>
        <v>January</v>
      </c>
      <c r="P32" s="5" t="str">
        <f>TEXT(Table1[[#This Row],[order_time]],"hhhh")</f>
        <v>18</v>
      </c>
      <c r="Q32" t="str">
        <f>TEXT(Table1[[#This Row],[order_date]],"yyy")</f>
        <v>2024</v>
      </c>
    </row>
    <row r="33" spans="1:17" x14ac:dyDescent="0.3">
      <c r="A33" s="9">
        <v>9356</v>
      </c>
      <c r="B33" s="9">
        <v>13523</v>
      </c>
      <c r="C33" s="14">
        <f>VALUE(1/COUNTIF(B:B,Table1[[#This Row],[order_id]]))</f>
        <v>0.33333333333333331</v>
      </c>
      <c r="D33" t="s">
        <v>8796</v>
      </c>
      <c r="E33" s="10">
        <v>1</v>
      </c>
      <c r="F33" s="18">
        <v>45292</v>
      </c>
      <c r="G33" s="5" t="s">
        <v>2999</v>
      </c>
      <c r="H33" s="3">
        <v>189</v>
      </c>
      <c r="I33" s="3">
        <v>189</v>
      </c>
      <c r="J33" t="s">
        <v>8778</v>
      </c>
      <c r="K33" t="s">
        <v>8783</v>
      </c>
      <c r="L33" t="s">
        <v>8797</v>
      </c>
      <c r="M33" t="s">
        <v>14213</v>
      </c>
      <c r="N33" s="7" t="str">
        <f>TEXT(Table1[[#This Row],[order_date]],"dddd")</f>
        <v>Monday</v>
      </c>
      <c r="O33" s="7" t="str">
        <f>TEXT(Table1[[#This Row],[order_date]],"mmmm")</f>
        <v>January</v>
      </c>
      <c r="P33" s="5" t="str">
        <f>TEXT(Table1[[#This Row],[order_time]],"hhhh")</f>
        <v>18</v>
      </c>
      <c r="Q33" t="str">
        <f>TEXT(Table1[[#This Row],[order_date]],"yyy")</f>
        <v>2024</v>
      </c>
    </row>
    <row r="34" spans="1:17" x14ac:dyDescent="0.3">
      <c r="A34" s="9">
        <v>10910</v>
      </c>
      <c r="B34" s="9">
        <v>14112</v>
      </c>
      <c r="C34" s="14">
        <f>VALUE(1/COUNTIF(B:B,Table1[[#This Row],[order_id]]))</f>
        <v>0.33333333333333331</v>
      </c>
      <c r="D34" t="s">
        <v>8796</v>
      </c>
      <c r="E34" s="10">
        <v>1</v>
      </c>
      <c r="F34" s="18">
        <v>45292</v>
      </c>
      <c r="G34" s="5" t="s">
        <v>4715</v>
      </c>
      <c r="H34" s="3">
        <v>189</v>
      </c>
      <c r="I34" s="3">
        <v>189</v>
      </c>
      <c r="J34" t="s">
        <v>8778</v>
      </c>
      <c r="K34" t="s">
        <v>8783</v>
      </c>
      <c r="L34" t="s">
        <v>8797</v>
      </c>
      <c r="M34" t="s">
        <v>14212</v>
      </c>
      <c r="N34" s="7" t="str">
        <f>TEXT(Table1[[#This Row],[order_date]],"dddd")</f>
        <v>Monday</v>
      </c>
      <c r="O34" s="7" t="str">
        <f>TEXT(Table1[[#This Row],[order_date]],"mmmm")</f>
        <v>January</v>
      </c>
      <c r="P34" s="5" t="str">
        <f>TEXT(Table1[[#This Row],[order_time]],"hhhh")</f>
        <v>12</v>
      </c>
      <c r="Q34" t="str">
        <f>TEXT(Table1[[#This Row],[order_date]],"yyy")</f>
        <v>2024</v>
      </c>
    </row>
    <row r="35" spans="1:17" x14ac:dyDescent="0.3">
      <c r="A35" s="9">
        <v>10911</v>
      </c>
      <c r="B35" s="9">
        <v>14112</v>
      </c>
      <c r="C35" s="14">
        <f>VALUE(1/COUNTIF(B:B,Table1[[#This Row],[order_id]]))</f>
        <v>0.33333333333333331</v>
      </c>
      <c r="D35" t="s">
        <v>13</v>
      </c>
      <c r="E35" s="10">
        <v>3</v>
      </c>
      <c r="F35" s="18">
        <v>45292</v>
      </c>
      <c r="G35" s="5" t="s">
        <v>4715</v>
      </c>
      <c r="H35" s="3">
        <v>99</v>
      </c>
      <c r="I35" s="3">
        <v>297</v>
      </c>
      <c r="J35" t="s">
        <v>8779</v>
      </c>
      <c r="K35" t="s">
        <v>8785</v>
      </c>
      <c r="L35" t="s">
        <v>8791</v>
      </c>
      <c r="M35" t="s">
        <v>14212</v>
      </c>
      <c r="N35" s="7" t="str">
        <f>TEXT(Table1[[#This Row],[order_date]],"dddd")</f>
        <v>Monday</v>
      </c>
      <c r="O35" s="7" t="str">
        <f>TEXT(Table1[[#This Row],[order_date]],"mmmm")</f>
        <v>January</v>
      </c>
      <c r="P35" s="5" t="str">
        <f>TEXT(Table1[[#This Row],[order_time]],"hhhh")</f>
        <v>12</v>
      </c>
      <c r="Q35" t="str">
        <f>TEXT(Table1[[#This Row],[order_date]],"yyy")</f>
        <v>2024</v>
      </c>
    </row>
    <row r="36" spans="1:17" x14ac:dyDescent="0.3">
      <c r="A36" s="9">
        <v>10912</v>
      </c>
      <c r="B36" s="9">
        <v>14112</v>
      </c>
      <c r="C36" s="14">
        <f>VALUE(1/COUNTIF(B:B,Table1[[#This Row],[order_id]]))</f>
        <v>0.33333333333333331</v>
      </c>
      <c r="D36" t="s">
        <v>11</v>
      </c>
      <c r="E36" s="10">
        <v>1</v>
      </c>
      <c r="F36" s="18">
        <v>45292</v>
      </c>
      <c r="G36" s="5" t="s">
        <v>4715</v>
      </c>
      <c r="H36" s="3">
        <v>79</v>
      </c>
      <c r="I36" s="3">
        <v>79</v>
      </c>
      <c r="J36" t="s">
        <v>8776</v>
      </c>
      <c r="K36" t="s">
        <v>8781</v>
      </c>
      <c r="L36" t="s">
        <v>8790</v>
      </c>
      <c r="M36" t="s">
        <v>14212</v>
      </c>
      <c r="N36" s="7" t="str">
        <f>TEXT(Table1[[#This Row],[order_date]],"dddd")</f>
        <v>Monday</v>
      </c>
      <c r="O36" s="7" t="str">
        <f>TEXT(Table1[[#This Row],[order_date]],"mmmm")</f>
        <v>January</v>
      </c>
      <c r="P36" s="5" t="str">
        <f>TEXT(Table1[[#This Row],[order_time]],"hhhh")</f>
        <v>12</v>
      </c>
      <c r="Q36" t="str">
        <f>TEXT(Table1[[#This Row],[order_date]],"yyy")</f>
        <v>2024</v>
      </c>
    </row>
    <row r="37" spans="1:17" x14ac:dyDescent="0.3">
      <c r="A37" s="9">
        <v>11172</v>
      </c>
      <c r="B37" s="9">
        <v>14208</v>
      </c>
      <c r="C37" s="14">
        <f>VALUE(1/COUNTIF(B:B,Table1[[#This Row],[order_id]]))</f>
        <v>0.33333333333333331</v>
      </c>
      <c r="D37" t="s">
        <v>8799</v>
      </c>
      <c r="E37" s="10">
        <v>1</v>
      </c>
      <c r="F37" s="18">
        <v>45292</v>
      </c>
      <c r="G37" s="5" t="s">
        <v>5146</v>
      </c>
      <c r="H37" s="3">
        <v>59</v>
      </c>
      <c r="I37" s="3">
        <v>59</v>
      </c>
      <c r="J37" t="s">
        <v>8777</v>
      </c>
      <c r="K37" t="s">
        <v>8788</v>
      </c>
      <c r="L37" t="s">
        <v>8800</v>
      </c>
      <c r="M37" t="s">
        <v>8804</v>
      </c>
      <c r="N37" s="7" t="str">
        <f>TEXT(Table1[[#This Row],[order_date]],"dddd")</f>
        <v>Monday</v>
      </c>
      <c r="O37" s="7" t="str">
        <f>TEXT(Table1[[#This Row],[order_date]],"mmmm")</f>
        <v>January</v>
      </c>
      <c r="P37" s="5" t="str">
        <f>TEXT(Table1[[#This Row],[order_time]],"hhhh")</f>
        <v>21</v>
      </c>
      <c r="Q37" t="str">
        <f>TEXT(Table1[[#This Row],[order_date]],"yyy")</f>
        <v>2024</v>
      </c>
    </row>
    <row r="38" spans="1:17" x14ac:dyDescent="0.3">
      <c r="A38" s="9">
        <v>11173</v>
      </c>
      <c r="B38" s="9">
        <v>14208</v>
      </c>
      <c r="C38" s="14">
        <f>VALUE(1/COUNTIF(B:B,Table1[[#This Row],[order_id]]))</f>
        <v>0.33333333333333331</v>
      </c>
      <c r="D38" t="s">
        <v>13</v>
      </c>
      <c r="E38" s="10">
        <v>2</v>
      </c>
      <c r="F38" s="18">
        <v>45292</v>
      </c>
      <c r="G38" s="5" t="s">
        <v>5146</v>
      </c>
      <c r="H38" s="3">
        <v>99</v>
      </c>
      <c r="I38" s="3">
        <v>198</v>
      </c>
      <c r="J38" t="s">
        <v>8779</v>
      </c>
      <c r="K38" t="s">
        <v>8785</v>
      </c>
      <c r="L38" t="s">
        <v>8791</v>
      </c>
      <c r="M38" t="s">
        <v>8804</v>
      </c>
      <c r="N38" s="7" t="str">
        <f>TEXT(Table1[[#This Row],[order_date]],"dddd")</f>
        <v>Monday</v>
      </c>
      <c r="O38" s="7" t="str">
        <f>TEXT(Table1[[#This Row],[order_date]],"mmmm")</f>
        <v>January</v>
      </c>
      <c r="P38" s="5" t="str">
        <f>TEXT(Table1[[#This Row],[order_time]],"hhhh")</f>
        <v>21</v>
      </c>
      <c r="Q38" t="str">
        <f>TEXT(Table1[[#This Row],[order_date]],"yyy")</f>
        <v>2024</v>
      </c>
    </row>
    <row r="39" spans="1:17" x14ac:dyDescent="0.3">
      <c r="A39" s="9">
        <v>11174</v>
      </c>
      <c r="B39" s="9">
        <v>14208</v>
      </c>
      <c r="C39" s="14">
        <f>VALUE(1/COUNTIF(B:B,Table1[[#This Row],[order_id]]))</f>
        <v>0.33333333333333331</v>
      </c>
      <c r="D39" t="s">
        <v>14</v>
      </c>
      <c r="E39" s="10">
        <v>1</v>
      </c>
      <c r="F39" s="18">
        <v>45292</v>
      </c>
      <c r="G39" s="5" t="s">
        <v>5146</v>
      </c>
      <c r="H39" s="3">
        <v>35</v>
      </c>
      <c r="I39" s="3">
        <v>35</v>
      </c>
      <c r="J39" t="s">
        <v>8780</v>
      </c>
      <c r="K39" t="s">
        <v>8786</v>
      </c>
      <c r="L39" t="s">
        <v>8792</v>
      </c>
      <c r="M39" t="s">
        <v>8804</v>
      </c>
      <c r="N39" s="7" t="str">
        <f>TEXT(Table1[[#This Row],[order_date]],"dddd")</f>
        <v>Monday</v>
      </c>
      <c r="O39" s="7" t="str">
        <f>TEXT(Table1[[#This Row],[order_date]],"mmmm")</f>
        <v>January</v>
      </c>
      <c r="P39" s="5" t="str">
        <f>TEXT(Table1[[#This Row],[order_time]],"hhhh")</f>
        <v>21</v>
      </c>
      <c r="Q39" t="str">
        <f>TEXT(Table1[[#This Row],[order_date]],"yyy")</f>
        <v>2024</v>
      </c>
    </row>
    <row r="40" spans="1:17" x14ac:dyDescent="0.3">
      <c r="A40" s="9">
        <v>11416</v>
      </c>
      <c r="B40" s="9">
        <v>14295</v>
      </c>
      <c r="C40" s="14">
        <f>VALUE(1/COUNTIF(B:B,Table1[[#This Row],[order_id]]))</f>
        <v>1</v>
      </c>
      <c r="D40" t="s">
        <v>8799</v>
      </c>
      <c r="E40" s="10">
        <v>1</v>
      </c>
      <c r="F40" s="18">
        <v>45292</v>
      </c>
      <c r="G40" s="5" t="s">
        <v>4736</v>
      </c>
      <c r="H40" s="3">
        <v>59</v>
      </c>
      <c r="I40" s="3">
        <v>59</v>
      </c>
      <c r="J40" t="s">
        <v>8777</v>
      </c>
      <c r="K40" t="s">
        <v>8788</v>
      </c>
      <c r="L40" t="s">
        <v>8800</v>
      </c>
      <c r="M40" t="s">
        <v>8806</v>
      </c>
      <c r="N40" s="7" t="str">
        <f>TEXT(Table1[[#This Row],[order_date]],"dddd")</f>
        <v>Monday</v>
      </c>
      <c r="O40" s="7" t="str">
        <f>TEXT(Table1[[#This Row],[order_date]],"mmmm")</f>
        <v>January</v>
      </c>
      <c r="P40" s="5" t="str">
        <f>TEXT(Table1[[#This Row],[order_time]],"hhhh")</f>
        <v>11</v>
      </c>
      <c r="Q40" t="str">
        <f>TEXT(Table1[[#This Row],[order_date]],"yyy")</f>
        <v>2024</v>
      </c>
    </row>
    <row r="41" spans="1:17" x14ac:dyDescent="0.3">
      <c r="A41" s="9">
        <v>13195</v>
      </c>
      <c r="B41" s="9">
        <v>14980</v>
      </c>
      <c r="C41" s="14">
        <f>VALUE(1/COUNTIF(B:B,Table1[[#This Row],[order_id]]))</f>
        <v>0.33333333333333331</v>
      </c>
      <c r="D41" t="s">
        <v>15</v>
      </c>
      <c r="E41" s="10">
        <v>1</v>
      </c>
      <c r="F41" s="18">
        <v>45292</v>
      </c>
      <c r="G41" s="5" t="s">
        <v>10612</v>
      </c>
      <c r="H41" s="3">
        <v>49</v>
      </c>
      <c r="I41" s="3">
        <v>49</v>
      </c>
      <c r="J41" t="s">
        <v>8779</v>
      </c>
      <c r="K41" t="s">
        <v>8787</v>
      </c>
      <c r="L41" t="s">
        <v>8793</v>
      </c>
      <c r="M41" t="s">
        <v>8804</v>
      </c>
      <c r="N41" s="7" t="str">
        <f>TEXT(Table1[[#This Row],[order_date]],"dddd")</f>
        <v>Monday</v>
      </c>
      <c r="O41" s="7" t="str">
        <f>TEXT(Table1[[#This Row],[order_date]],"mmmm")</f>
        <v>January</v>
      </c>
      <c r="P41" s="5" t="str">
        <f>TEXT(Table1[[#This Row],[order_time]],"hhhh")</f>
        <v>21</v>
      </c>
      <c r="Q41" t="str">
        <f>TEXT(Table1[[#This Row],[order_date]],"yyy")</f>
        <v>2024</v>
      </c>
    </row>
    <row r="42" spans="1:17" x14ac:dyDescent="0.3">
      <c r="A42" s="9">
        <v>13196</v>
      </c>
      <c r="B42" s="9">
        <v>14980</v>
      </c>
      <c r="C42" s="14">
        <f>VALUE(1/COUNTIF(B:B,Table1[[#This Row],[order_id]]))</f>
        <v>0.33333333333333331</v>
      </c>
      <c r="D42" t="s">
        <v>11</v>
      </c>
      <c r="E42" s="10">
        <v>1</v>
      </c>
      <c r="F42" s="18">
        <v>45292</v>
      </c>
      <c r="G42" s="5" t="s">
        <v>10612</v>
      </c>
      <c r="H42" s="3">
        <v>79</v>
      </c>
      <c r="I42" s="3">
        <v>79</v>
      </c>
      <c r="J42" t="s">
        <v>8776</v>
      </c>
      <c r="K42" t="s">
        <v>8781</v>
      </c>
      <c r="L42" t="s">
        <v>8790</v>
      </c>
      <c r="M42" t="s">
        <v>8804</v>
      </c>
      <c r="N42" s="7" t="str">
        <f>TEXT(Table1[[#This Row],[order_date]],"dddd")</f>
        <v>Monday</v>
      </c>
      <c r="O42" s="7" t="str">
        <f>TEXT(Table1[[#This Row],[order_date]],"mmmm")</f>
        <v>January</v>
      </c>
      <c r="P42" s="5" t="str">
        <f>TEXT(Table1[[#This Row],[order_time]],"hhhh")</f>
        <v>21</v>
      </c>
      <c r="Q42" t="str">
        <f>TEXT(Table1[[#This Row],[order_date]],"yyy")</f>
        <v>2024</v>
      </c>
    </row>
    <row r="43" spans="1:17" x14ac:dyDescent="0.3">
      <c r="A43" s="9">
        <v>13197</v>
      </c>
      <c r="B43" s="9">
        <v>14980</v>
      </c>
      <c r="C43" s="14">
        <f>VALUE(1/COUNTIF(B:B,Table1[[#This Row],[order_id]]))</f>
        <v>0.33333333333333331</v>
      </c>
      <c r="D43" t="s">
        <v>13</v>
      </c>
      <c r="E43" s="10">
        <v>1</v>
      </c>
      <c r="F43" s="18">
        <v>45292</v>
      </c>
      <c r="G43" s="5" t="s">
        <v>10612</v>
      </c>
      <c r="H43" s="3">
        <v>99</v>
      </c>
      <c r="I43" s="3">
        <v>99</v>
      </c>
      <c r="J43" t="s">
        <v>8779</v>
      </c>
      <c r="K43" t="s">
        <v>8785</v>
      </c>
      <c r="L43" t="s">
        <v>8791</v>
      </c>
      <c r="M43" t="s">
        <v>8804</v>
      </c>
      <c r="N43" s="7" t="str">
        <f>TEXT(Table1[[#This Row],[order_date]],"dddd")</f>
        <v>Monday</v>
      </c>
      <c r="O43" s="7" t="str">
        <f>TEXT(Table1[[#This Row],[order_date]],"mmmm")</f>
        <v>January</v>
      </c>
      <c r="P43" s="5" t="str">
        <f>TEXT(Table1[[#This Row],[order_time]],"hhhh")</f>
        <v>21</v>
      </c>
      <c r="Q43" t="str">
        <f>TEXT(Table1[[#This Row],[order_date]],"yyy")</f>
        <v>2024</v>
      </c>
    </row>
    <row r="44" spans="1:17" x14ac:dyDescent="0.3">
      <c r="A44" s="9">
        <v>14573</v>
      </c>
      <c r="B44" s="9">
        <v>15496</v>
      </c>
      <c r="C44" s="14">
        <f>VALUE(1/COUNTIF(B:B,Table1[[#This Row],[order_id]]))</f>
        <v>1</v>
      </c>
      <c r="D44" t="s">
        <v>12</v>
      </c>
      <c r="E44" s="10">
        <v>2</v>
      </c>
      <c r="F44" s="18">
        <v>45292</v>
      </c>
      <c r="G44" s="5" t="s">
        <v>10774</v>
      </c>
      <c r="H44" s="3">
        <v>169</v>
      </c>
      <c r="I44" s="3">
        <v>338</v>
      </c>
      <c r="J44" t="s">
        <v>8776</v>
      </c>
      <c r="K44" t="s">
        <v>8784</v>
      </c>
      <c r="L44" t="s">
        <v>8798</v>
      </c>
      <c r="M44" t="s">
        <v>14211</v>
      </c>
      <c r="N44" s="7" t="str">
        <f>TEXT(Table1[[#This Row],[order_date]],"dddd")</f>
        <v>Monday</v>
      </c>
      <c r="O44" s="7" t="str">
        <f>TEXT(Table1[[#This Row],[order_date]],"mmmm")</f>
        <v>January</v>
      </c>
      <c r="P44" s="5" t="str">
        <f>TEXT(Table1[[#This Row],[order_time]],"hhhh")</f>
        <v>13</v>
      </c>
      <c r="Q44" t="str">
        <f>TEXT(Table1[[#This Row],[order_date]],"yyy")</f>
        <v>2024</v>
      </c>
    </row>
    <row r="45" spans="1:17" x14ac:dyDescent="0.3">
      <c r="A45" s="9">
        <v>15250</v>
      </c>
      <c r="B45" s="9">
        <v>15743</v>
      </c>
      <c r="C45" s="14">
        <f>VALUE(1/COUNTIF(B:B,Table1[[#This Row],[order_id]]))</f>
        <v>0.25</v>
      </c>
      <c r="D45" t="s">
        <v>8796</v>
      </c>
      <c r="E45" s="10">
        <v>1</v>
      </c>
      <c r="F45" s="18">
        <v>45292</v>
      </c>
      <c r="G45" s="5" t="s">
        <v>7253</v>
      </c>
      <c r="H45" s="3">
        <v>189</v>
      </c>
      <c r="I45" s="3">
        <v>189</v>
      </c>
      <c r="J45" t="s">
        <v>8778</v>
      </c>
      <c r="K45" t="s">
        <v>8783</v>
      </c>
      <c r="L45" t="s">
        <v>8797</v>
      </c>
      <c r="M45" t="s">
        <v>14211</v>
      </c>
      <c r="N45" s="7" t="str">
        <f>TEXT(Table1[[#This Row],[order_date]],"dddd")</f>
        <v>Monday</v>
      </c>
      <c r="O45" s="7" t="str">
        <f>TEXT(Table1[[#This Row],[order_date]],"mmmm")</f>
        <v>January</v>
      </c>
      <c r="P45" s="5" t="str">
        <f>TEXT(Table1[[#This Row],[order_time]],"hhhh")</f>
        <v>13</v>
      </c>
      <c r="Q45" t="str">
        <f>TEXT(Table1[[#This Row],[order_date]],"yyy")</f>
        <v>2024</v>
      </c>
    </row>
    <row r="46" spans="1:17" x14ac:dyDescent="0.3">
      <c r="A46" s="9">
        <v>15251</v>
      </c>
      <c r="B46" s="9">
        <v>15743</v>
      </c>
      <c r="C46" s="14">
        <f>VALUE(1/COUNTIF(B:B,Table1[[#This Row],[order_id]]))</f>
        <v>0.25</v>
      </c>
      <c r="D46" t="s">
        <v>8794</v>
      </c>
      <c r="E46" s="10">
        <v>1</v>
      </c>
      <c r="F46" s="18">
        <v>45292</v>
      </c>
      <c r="G46" s="5" t="s">
        <v>7253</v>
      </c>
      <c r="H46" s="3">
        <v>139</v>
      </c>
      <c r="I46" s="3">
        <v>139</v>
      </c>
      <c r="J46" t="s">
        <v>8777</v>
      </c>
      <c r="K46" t="s">
        <v>8782</v>
      </c>
      <c r="L46" t="s">
        <v>8795</v>
      </c>
      <c r="M46" t="s">
        <v>14211</v>
      </c>
      <c r="N46" s="7" t="str">
        <f>TEXT(Table1[[#This Row],[order_date]],"dddd")</f>
        <v>Monday</v>
      </c>
      <c r="O46" s="7" t="str">
        <f>TEXT(Table1[[#This Row],[order_date]],"mmmm")</f>
        <v>January</v>
      </c>
      <c r="P46" s="5" t="str">
        <f>TEXT(Table1[[#This Row],[order_time]],"hhhh")</f>
        <v>13</v>
      </c>
      <c r="Q46" t="str">
        <f>TEXT(Table1[[#This Row],[order_date]],"yyy")</f>
        <v>2024</v>
      </c>
    </row>
    <row r="47" spans="1:17" x14ac:dyDescent="0.3">
      <c r="A47" s="9">
        <v>15252</v>
      </c>
      <c r="B47" s="9">
        <v>15743</v>
      </c>
      <c r="C47" s="14">
        <f>VALUE(1/COUNTIF(B:B,Table1[[#This Row],[order_id]]))</f>
        <v>0.25</v>
      </c>
      <c r="D47" t="s">
        <v>8794</v>
      </c>
      <c r="E47" s="10">
        <v>1</v>
      </c>
      <c r="F47" s="18">
        <v>45292</v>
      </c>
      <c r="G47" s="5" t="s">
        <v>7253</v>
      </c>
      <c r="H47" s="3">
        <v>139</v>
      </c>
      <c r="I47" s="3">
        <v>139</v>
      </c>
      <c r="J47" t="s">
        <v>8777</v>
      </c>
      <c r="K47" t="s">
        <v>8782</v>
      </c>
      <c r="L47" t="s">
        <v>8795</v>
      </c>
      <c r="M47" t="s">
        <v>14211</v>
      </c>
      <c r="N47" s="7" t="str">
        <f>TEXT(Table1[[#This Row],[order_date]],"dddd")</f>
        <v>Monday</v>
      </c>
      <c r="O47" s="7" t="str">
        <f>TEXT(Table1[[#This Row],[order_date]],"mmmm")</f>
        <v>January</v>
      </c>
      <c r="P47" s="5" t="str">
        <f>TEXT(Table1[[#This Row],[order_time]],"hhhh")</f>
        <v>13</v>
      </c>
      <c r="Q47" t="str">
        <f>TEXT(Table1[[#This Row],[order_date]],"yyy")</f>
        <v>2024</v>
      </c>
    </row>
    <row r="48" spans="1:17" x14ac:dyDescent="0.3">
      <c r="A48" s="9">
        <v>15253</v>
      </c>
      <c r="B48" s="9">
        <v>15743</v>
      </c>
      <c r="C48" s="14">
        <f>VALUE(1/COUNTIF(B:B,Table1[[#This Row],[order_id]]))</f>
        <v>0.25</v>
      </c>
      <c r="D48" t="s">
        <v>8796</v>
      </c>
      <c r="E48" s="10">
        <v>1</v>
      </c>
      <c r="F48" s="18">
        <v>45292</v>
      </c>
      <c r="G48" s="5" t="s">
        <v>7253</v>
      </c>
      <c r="H48" s="3">
        <v>189</v>
      </c>
      <c r="I48" s="3">
        <v>189</v>
      </c>
      <c r="J48" t="s">
        <v>8778</v>
      </c>
      <c r="K48" t="s">
        <v>8783</v>
      </c>
      <c r="L48" t="s">
        <v>8797</v>
      </c>
      <c r="M48" t="s">
        <v>14211</v>
      </c>
      <c r="N48" s="7" t="str">
        <f>TEXT(Table1[[#This Row],[order_date]],"dddd")</f>
        <v>Monday</v>
      </c>
      <c r="O48" s="7" t="str">
        <f>TEXT(Table1[[#This Row],[order_date]],"mmmm")</f>
        <v>January</v>
      </c>
      <c r="P48" s="5" t="str">
        <f>TEXT(Table1[[#This Row],[order_time]],"hhhh")</f>
        <v>13</v>
      </c>
      <c r="Q48" t="str">
        <f>TEXT(Table1[[#This Row],[order_date]],"yyy")</f>
        <v>2024</v>
      </c>
    </row>
    <row r="49" spans="1:17" x14ac:dyDescent="0.3">
      <c r="A49" s="9">
        <v>16299</v>
      </c>
      <c r="B49" s="9">
        <v>16131</v>
      </c>
      <c r="C49" s="14">
        <f>VALUE(1/COUNTIF(B:B,Table1[[#This Row],[order_id]]))</f>
        <v>0.33333333333333331</v>
      </c>
      <c r="D49" t="s">
        <v>8796</v>
      </c>
      <c r="E49" s="10">
        <v>1</v>
      </c>
      <c r="F49" s="18">
        <v>45292</v>
      </c>
      <c r="G49" s="5" t="s">
        <v>10997</v>
      </c>
      <c r="H49" s="3">
        <v>189</v>
      </c>
      <c r="I49" s="3">
        <v>189</v>
      </c>
      <c r="J49" t="s">
        <v>8778</v>
      </c>
      <c r="K49" t="s">
        <v>8783</v>
      </c>
      <c r="L49" t="s">
        <v>8797</v>
      </c>
      <c r="M49" t="s">
        <v>8806</v>
      </c>
      <c r="N49" s="7" t="str">
        <f>TEXT(Table1[[#This Row],[order_date]],"dddd")</f>
        <v>Monday</v>
      </c>
      <c r="O49" s="7" t="str">
        <f>TEXT(Table1[[#This Row],[order_date]],"mmmm")</f>
        <v>January</v>
      </c>
      <c r="P49" s="5" t="str">
        <f>TEXT(Table1[[#This Row],[order_time]],"hhhh")</f>
        <v>14</v>
      </c>
      <c r="Q49" t="str">
        <f>TEXT(Table1[[#This Row],[order_date]],"yyy")</f>
        <v>2024</v>
      </c>
    </row>
    <row r="50" spans="1:17" x14ac:dyDescent="0.3">
      <c r="A50" s="9">
        <v>16300</v>
      </c>
      <c r="B50" s="9">
        <v>16131</v>
      </c>
      <c r="C50" s="14">
        <f>VALUE(1/COUNTIF(B:B,Table1[[#This Row],[order_id]]))</f>
        <v>0.33333333333333331</v>
      </c>
      <c r="D50" t="s">
        <v>12</v>
      </c>
      <c r="E50" s="10">
        <v>1</v>
      </c>
      <c r="F50" s="18">
        <v>45292</v>
      </c>
      <c r="G50" s="5" t="s">
        <v>10997</v>
      </c>
      <c r="H50" s="3">
        <v>169</v>
      </c>
      <c r="I50" s="3">
        <v>169</v>
      </c>
      <c r="J50" t="s">
        <v>8776</v>
      </c>
      <c r="K50" t="s">
        <v>8784</v>
      </c>
      <c r="L50" t="s">
        <v>8798</v>
      </c>
      <c r="M50" t="s">
        <v>8806</v>
      </c>
      <c r="N50" s="7" t="str">
        <f>TEXT(Table1[[#This Row],[order_date]],"dddd")</f>
        <v>Monday</v>
      </c>
      <c r="O50" s="7" t="str">
        <f>TEXT(Table1[[#This Row],[order_date]],"mmmm")</f>
        <v>January</v>
      </c>
      <c r="P50" s="5" t="str">
        <f>TEXT(Table1[[#This Row],[order_time]],"hhhh")</f>
        <v>14</v>
      </c>
      <c r="Q50" t="str">
        <f>TEXT(Table1[[#This Row],[order_date]],"yyy")</f>
        <v>2024</v>
      </c>
    </row>
    <row r="51" spans="1:17" x14ac:dyDescent="0.3">
      <c r="A51" s="9">
        <v>16301</v>
      </c>
      <c r="B51" s="9">
        <v>16131</v>
      </c>
      <c r="C51" s="14">
        <f>VALUE(1/COUNTIF(B:B,Table1[[#This Row],[order_id]]))</f>
        <v>0.33333333333333331</v>
      </c>
      <c r="D51" t="s">
        <v>14</v>
      </c>
      <c r="E51" s="10">
        <v>1</v>
      </c>
      <c r="F51" s="18">
        <v>45292</v>
      </c>
      <c r="G51" s="5" t="s">
        <v>10997</v>
      </c>
      <c r="H51" s="3">
        <v>35</v>
      </c>
      <c r="I51" s="3">
        <v>35</v>
      </c>
      <c r="J51" t="s">
        <v>8780</v>
      </c>
      <c r="K51" t="s">
        <v>8786</v>
      </c>
      <c r="L51" t="s">
        <v>8792</v>
      </c>
      <c r="M51" t="s">
        <v>8806</v>
      </c>
      <c r="N51" s="7" t="str">
        <f>TEXT(Table1[[#This Row],[order_date]],"dddd")</f>
        <v>Monday</v>
      </c>
      <c r="O51" s="7" t="str">
        <f>TEXT(Table1[[#This Row],[order_date]],"mmmm")</f>
        <v>January</v>
      </c>
      <c r="P51" s="5" t="str">
        <f>TEXT(Table1[[#This Row],[order_time]],"hhhh")</f>
        <v>14</v>
      </c>
      <c r="Q51" t="str">
        <f>TEXT(Table1[[#This Row],[order_date]],"yyy")</f>
        <v>2024</v>
      </c>
    </row>
    <row r="52" spans="1:17" x14ac:dyDescent="0.3">
      <c r="A52" s="9">
        <v>16359</v>
      </c>
      <c r="B52" s="9">
        <v>16153</v>
      </c>
      <c r="C52" s="14">
        <f>VALUE(1/COUNTIF(B:B,Table1[[#This Row],[order_id]]))</f>
        <v>0.25</v>
      </c>
      <c r="D52" t="s">
        <v>8796</v>
      </c>
      <c r="E52" s="10">
        <v>1</v>
      </c>
      <c r="F52" s="18">
        <v>45292</v>
      </c>
      <c r="G52" s="5" t="s">
        <v>11007</v>
      </c>
      <c r="H52" s="3">
        <v>189</v>
      </c>
      <c r="I52" s="3">
        <v>189</v>
      </c>
      <c r="J52" t="s">
        <v>8778</v>
      </c>
      <c r="K52" t="s">
        <v>8783</v>
      </c>
      <c r="L52" t="s">
        <v>8797</v>
      </c>
      <c r="M52" t="s">
        <v>14211</v>
      </c>
      <c r="N52" s="7" t="str">
        <f>TEXT(Table1[[#This Row],[order_date]],"dddd")</f>
        <v>Monday</v>
      </c>
      <c r="O52" s="7" t="str">
        <f>TEXT(Table1[[#This Row],[order_date]],"mmmm")</f>
        <v>January</v>
      </c>
      <c r="P52" s="5" t="str">
        <f>TEXT(Table1[[#This Row],[order_time]],"hhhh")</f>
        <v>15</v>
      </c>
      <c r="Q52" t="str">
        <f>TEXT(Table1[[#This Row],[order_date]],"yyy")</f>
        <v>2024</v>
      </c>
    </row>
    <row r="53" spans="1:17" x14ac:dyDescent="0.3">
      <c r="A53" s="9">
        <v>16360</v>
      </c>
      <c r="B53" s="9">
        <v>16153</v>
      </c>
      <c r="C53" s="14">
        <f>VALUE(1/COUNTIF(B:B,Table1[[#This Row],[order_id]]))</f>
        <v>0.25</v>
      </c>
      <c r="D53" t="s">
        <v>12</v>
      </c>
      <c r="E53" s="10">
        <v>3</v>
      </c>
      <c r="F53" s="18">
        <v>45292</v>
      </c>
      <c r="G53" s="5" t="s">
        <v>11007</v>
      </c>
      <c r="H53" s="3">
        <v>169</v>
      </c>
      <c r="I53" s="3">
        <v>507</v>
      </c>
      <c r="J53" t="s">
        <v>8776</v>
      </c>
      <c r="K53" t="s">
        <v>8784</v>
      </c>
      <c r="L53" t="s">
        <v>8798</v>
      </c>
      <c r="M53" t="s">
        <v>14211</v>
      </c>
      <c r="N53" s="7" t="str">
        <f>TEXT(Table1[[#This Row],[order_date]],"dddd")</f>
        <v>Monday</v>
      </c>
      <c r="O53" s="7" t="str">
        <f>TEXT(Table1[[#This Row],[order_date]],"mmmm")</f>
        <v>January</v>
      </c>
      <c r="P53" s="5" t="str">
        <f>TEXT(Table1[[#This Row],[order_time]],"hhhh")</f>
        <v>15</v>
      </c>
      <c r="Q53" t="str">
        <f>TEXT(Table1[[#This Row],[order_date]],"yyy")</f>
        <v>2024</v>
      </c>
    </row>
    <row r="54" spans="1:17" x14ac:dyDescent="0.3">
      <c r="A54" s="9">
        <v>16361</v>
      </c>
      <c r="B54" s="9">
        <v>16153</v>
      </c>
      <c r="C54" s="14">
        <f>VALUE(1/COUNTIF(B:B,Table1[[#This Row],[order_id]]))</f>
        <v>0.25</v>
      </c>
      <c r="D54" t="s">
        <v>8794</v>
      </c>
      <c r="E54" s="10">
        <v>2</v>
      </c>
      <c r="F54" s="18">
        <v>45292</v>
      </c>
      <c r="G54" s="5" t="s">
        <v>11007</v>
      </c>
      <c r="H54" s="3">
        <v>139</v>
      </c>
      <c r="I54" s="3">
        <v>278</v>
      </c>
      <c r="J54" t="s">
        <v>8777</v>
      </c>
      <c r="K54" t="s">
        <v>8782</v>
      </c>
      <c r="L54" t="s">
        <v>8795</v>
      </c>
      <c r="M54" t="s">
        <v>14211</v>
      </c>
      <c r="N54" s="7" t="str">
        <f>TEXT(Table1[[#This Row],[order_date]],"dddd")</f>
        <v>Monday</v>
      </c>
      <c r="O54" s="7" t="str">
        <f>TEXT(Table1[[#This Row],[order_date]],"mmmm")</f>
        <v>January</v>
      </c>
      <c r="P54" s="5" t="str">
        <f>TEXT(Table1[[#This Row],[order_time]],"hhhh")</f>
        <v>15</v>
      </c>
      <c r="Q54" t="str">
        <f>TEXT(Table1[[#This Row],[order_date]],"yyy")</f>
        <v>2024</v>
      </c>
    </row>
    <row r="55" spans="1:17" x14ac:dyDescent="0.3">
      <c r="A55" s="9">
        <v>16362</v>
      </c>
      <c r="B55" s="9">
        <v>16153</v>
      </c>
      <c r="C55" s="14">
        <f>VALUE(1/COUNTIF(B:B,Table1[[#This Row],[order_id]]))</f>
        <v>0.25</v>
      </c>
      <c r="D55" t="s">
        <v>15</v>
      </c>
      <c r="E55" s="10">
        <v>1</v>
      </c>
      <c r="F55" s="18">
        <v>45292</v>
      </c>
      <c r="G55" s="5" t="s">
        <v>11007</v>
      </c>
      <c r="H55" s="3">
        <v>49</v>
      </c>
      <c r="I55" s="3">
        <v>49</v>
      </c>
      <c r="J55" t="s">
        <v>8779</v>
      </c>
      <c r="K55" t="s">
        <v>8787</v>
      </c>
      <c r="L55" t="s">
        <v>8793</v>
      </c>
      <c r="M55" t="s">
        <v>14211</v>
      </c>
      <c r="N55" s="7" t="str">
        <f>TEXT(Table1[[#This Row],[order_date]],"dddd")</f>
        <v>Monday</v>
      </c>
      <c r="O55" s="7" t="str">
        <f>TEXT(Table1[[#This Row],[order_date]],"mmmm")</f>
        <v>January</v>
      </c>
      <c r="P55" s="5" t="str">
        <f>TEXT(Table1[[#This Row],[order_time]],"hhhh")</f>
        <v>15</v>
      </c>
      <c r="Q55" t="str">
        <f>TEXT(Table1[[#This Row],[order_date]],"yyy")</f>
        <v>2024</v>
      </c>
    </row>
    <row r="56" spans="1:17" x14ac:dyDescent="0.3">
      <c r="A56" s="9">
        <v>16878</v>
      </c>
      <c r="B56" s="9">
        <v>16355</v>
      </c>
      <c r="C56" s="14">
        <f>VALUE(1/COUNTIF(B:B,Table1[[#This Row],[order_id]]))</f>
        <v>0.5</v>
      </c>
      <c r="D56" t="s">
        <v>12</v>
      </c>
      <c r="E56" s="10">
        <v>1</v>
      </c>
      <c r="F56" s="18">
        <v>45292</v>
      </c>
      <c r="G56" s="5" t="s">
        <v>1651</v>
      </c>
      <c r="H56" s="3">
        <v>169</v>
      </c>
      <c r="I56" s="3">
        <v>169</v>
      </c>
      <c r="J56" t="s">
        <v>8776</v>
      </c>
      <c r="K56" t="s">
        <v>8784</v>
      </c>
      <c r="L56" t="s">
        <v>8798</v>
      </c>
      <c r="M56" t="s">
        <v>8804</v>
      </c>
      <c r="N56" s="7" t="str">
        <f>TEXT(Table1[[#This Row],[order_date]],"dddd")</f>
        <v>Monday</v>
      </c>
      <c r="O56" s="7" t="str">
        <f>TEXT(Table1[[#This Row],[order_date]],"mmmm")</f>
        <v>January</v>
      </c>
      <c r="P56" s="5" t="str">
        <f>TEXT(Table1[[#This Row],[order_time]],"hhhh")</f>
        <v>20</v>
      </c>
      <c r="Q56" t="str">
        <f>TEXT(Table1[[#This Row],[order_date]],"yyy")</f>
        <v>2024</v>
      </c>
    </row>
    <row r="57" spans="1:17" x14ac:dyDescent="0.3">
      <c r="A57" s="9">
        <v>16879</v>
      </c>
      <c r="B57" s="9">
        <v>16355</v>
      </c>
      <c r="C57" s="14">
        <f>VALUE(1/COUNTIF(B:B,Table1[[#This Row],[order_id]]))</f>
        <v>0.5</v>
      </c>
      <c r="D57" t="s">
        <v>11</v>
      </c>
      <c r="E57" s="10">
        <v>1</v>
      </c>
      <c r="F57" s="18">
        <v>45292</v>
      </c>
      <c r="G57" s="5" t="s">
        <v>1651</v>
      </c>
      <c r="H57" s="3">
        <v>79</v>
      </c>
      <c r="I57" s="3">
        <v>79</v>
      </c>
      <c r="J57" t="s">
        <v>8776</v>
      </c>
      <c r="K57" t="s">
        <v>8781</v>
      </c>
      <c r="L57" t="s">
        <v>8790</v>
      </c>
      <c r="M57" t="s">
        <v>8804</v>
      </c>
      <c r="N57" s="7" t="str">
        <f>TEXT(Table1[[#This Row],[order_date]],"dddd")</f>
        <v>Monday</v>
      </c>
      <c r="O57" s="7" t="str">
        <f>TEXT(Table1[[#This Row],[order_date]],"mmmm")</f>
        <v>January</v>
      </c>
      <c r="P57" s="5" t="str">
        <f>TEXT(Table1[[#This Row],[order_time]],"hhhh")</f>
        <v>20</v>
      </c>
      <c r="Q57" t="str">
        <f>TEXT(Table1[[#This Row],[order_date]],"yyy")</f>
        <v>2024</v>
      </c>
    </row>
    <row r="58" spans="1:17" x14ac:dyDescent="0.3">
      <c r="A58" s="9">
        <v>18405</v>
      </c>
      <c r="B58" s="9">
        <v>16934</v>
      </c>
      <c r="C58" s="14">
        <f>VALUE(1/COUNTIF(B:B,Table1[[#This Row],[order_id]]))</f>
        <v>1</v>
      </c>
      <c r="D58" t="s">
        <v>12</v>
      </c>
      <c r="E58" s="10">
        <v>3</v>
      </c>
      <c r="F58" s="18">
        <v>45292</v>
      </c>
      <c r="G58" s="5" t="s">
        <v>8755</v>
      </c>
      <c r="H58" s="3">
        <v>169</v>
      </c>
      <c r="I58" s="3">
        <v>507</v>
      </c>
      <c r="J58" t="s">
        <v>8776</v>
      </c>
      <c r="K58" t="s">
        <v>8784</v>
      </c>
      <c r="L58" t="s">
        <v>8798</v>
      </c>
      <c r="M58" t="s">
        <v>14213</v>
      </c>
      <c r="N58" s="7" t="str">
        <f>TEXT(Table1[[#This Row],[order_date]],"dddd")</f>
        <v>Monday</v>
      </c>
      <c r="O58" s="7" t="str">
        <f>TEXT(Table1[[#This Row],[order_date]],"mmmm")</f>
        <v>January</v>
      </c>
      <c r="P58" s="5" t="str">
        <f>TEXT(Table1[[#This Row],[order_time]],"hhhh")</f>
        <v>14</v>
      </c>
      <c r="Q58" t="str">
        <f>TEXT(Table1[[#This Row],[order_date]],"yyy")</f>
        <v>2024</v>
      </c>
    </row>
    <row r="59" spans="1:17" x14ac:dyDescent="0.3">
      <c r="A59" s="9">
        <v>18427</v>
      </c>
      <c r="B59" s="9">
        <v>16942</v>
      </c>
      <c r="C59" s="14">
        <f>VALUE(1/COUNTIF(B:B,Table1[[#This Row],[order_id]]))</f>
        <v>0.25</v>
      </c>
      <c r="D59" t="s">
        <v>8801</v>
      </c>
      <c r="E59" s="10">
        <v>1</v>
      </c>
      <c r="F59" s="18">
        <v>45292</v>
      </c>
      <c r="G59" s="5" t="s">
        <v>1513</v>
      </c>
      <c r="H59" s="3">
        <v>209</v>
      </c>
      <c r="I59" s="3">
        <v>209</v>
      </c>
      <c r="J59" t="s">
        <v>8777</v>
      </c>
      <c r="K59" t="s">
        <v>8789</v>
      </c>
      <c r="L59" t="s">
        <v>8802</v>
      </c>
      <c r="M59" t="s">
        <v>14212</v>
      </c>
      <c r="N59" s="7" t="str">
        <f>TEXT(Table1[[#This Row],[order_date]],"dddd")</f>
        <v>Monday</v>
      </c>
      <c r="O59" s="7" t="str">
        <f>TEXT(Table1[[#This Row],[order_date]],"mmmm")</f>
        <v>January</v>
      </c>
      <c r="P59" s="5" t="str">
        <f>TEXT(Table1[[#This Row],[order_time]],"hhhh")</f>
        <v>11</v>
      </c>
      <c r="Q59" t="str">
        <f>TEXT(Table1[[#This Row],[order_date]],"yyy")</f>
        <v>2024</v>
      </c>
    </row>
    <row r="60" spans="1:17" x14ac:dyDescent="0.3">
      <c r="A60" s="9">
        <v>18428</v>
      </c>
      <c r="B60" s="9">
        <v>16942</v>
      </c>
      <c r="C60" s="14">
        <f>VALUE(1/COUNTIF(B:B,Table1[[#This Row],[order_id]]))</f>
        <v>0.25</v>
      </c>
      <c r="D60" t="s">
        <v>8794</v>
      </c>
      <c r="E60" s="10">
        <v>2</v>
      </c>
      <c r="F60" s="18">
        <v>45292</v>
      </c>
      <c r="G60" s="5" t="s">
        <v>1513</v>
      </c>
      <c r="H60" s="3">
        <v>139</v>
      </c>
      <c r="I60" s="3">
        <v>278</v>
      </c>
      <c r="J60" t="s">
        <v>8777</v>
      </c>
      <c r="K60" t="s">
        <v>8782</v>
      </c>
      <c r="L60" t="s">
        <v>8795</v>
      </c>
      <c r="M60" t="s">
        <v>14212</v>
      </c>
      <c r="N60" s="7" t="str">
        <f>TEXT(Table1[[#This Row],[order_date]],"dddd")</f>
        <v>Monday</v>
      </c>
      <c r="O60" s="7" t="str">
        <f>TEXT(Table1[[#This Row],[order_date]],"mmmm")</f>
        <v>January</v>
      </c>
      <c r="P60" s="5" t="str">
        <f>TEXT(Table1[[#This Row],[order_time]],"hhhh")</f>
        <v>11</v>
      </c>
      <c r="Q60" t="str">
        <f>TEXT(Table1[[#This Row],[order_date]],"yyy")</f>
        <v>2024</v>
      </c>
    </row>
    <row r="61" spans="1:17" x14ac:dyDescent="0.3">
      <c r="A61" s="9">
        <v>18429</v>
      </c>
      <c r="B61" s="9">
        <v>16942</v>
      </c>
      <c r="C61" s="14">
        <f>VALUE(1/COUNTIF(B:B,Table1[[#This Row],[order_id]]))</f>
        <v>0.25</v>
      </c>
      <c r="D61" t="s">
        <v>8794</v>
      </c>
      <c r="E61" s="10">
        <v>1</v>
      </c>
      <c r="F61" s="18">
        <v>45292</v>
      </c>
      <c r="G61" s="5" t="s">
        <v>1513</v>
      </c>
      <c r="H61" s="3">
        <v>139</v>
      </c>
      <c r="I61" s="3">
        <v>139</v>
      </c>
      <c r="J61" t="s">
        <v>8777</v>
      </c>
      <c r="K61" t="s">
        <v>8782</v>
      </c>
      <c r="L61" t="s">
        <v>8795</v>
      </c>
      <c r="M61" t="s">
        <v>14212</v>
      </c>
      <c r="N61" s="7" t="str">
        <f>TEXT(Table1[[#This Row],[order_date]],"dddd")</f>
        <v>Monday</v>
      </c>
      <c r="O61" s="7" t="str">
        <f>TEXT(Table1[[#This Row],[order_date]],"mmmm")</f>
        <v>January</v>
      </c>
      <c r="P61" s="5" t="str">
        <f>TEXT(Table1[[#This Row],[order_time]],"hhhh")</f>
        <v>11</v>
      </c>
      <c r="Q61" t="str">
        <f>TEXT(Table1[[#This Row],[order_date]],"yyy")</f>
        <v>2024</v>
      </c>
    </row>
    <row r="62" spans="1:17" x14ac:dyDescent="0.3">
      <c r="A62" s="9">
        <v>18430</v>
      </c>
      <c r="B62" s="9">
        <v>16942</v>
      </c>
      <c r="C62" s="14">
        <f>VALUE(1/COUNTIF(B:B,Table1[[#This Row],[order_id]]))</f>
        <v>0.25</v>
      </c>
      <c r="D62" t="s">
        <v>13</v>
      </c>
      <c r="E62" s="10">
        <v>1</v>
      </c>
      <c r="F62" s="18">
        <v>45292</v>
      </c>
      <c r="G62" s="5" t="s">
        <v>1513</v>
      </c>
      <c r="H62" s="3">
        <v>99</v>
      </c>
      <c r="I62" s="3">
        <v>99</v>
      </c>
      <c r="J62" t="s">
        <v>8779</v>
      </c>
      <c r="K62" t="s">
        <v>8785</v>
      </c>
      <c r="L62" t="s">
        <v>8791</v>
      </c>
      <c r="M62" t="s">
        <v>14212</v>
      </c>
      <c r="N62" s="7" t="str">
        <f>TEXT(Table1[[#This Row],[order_date]],"dddd")</f>
        <v>Monday</v>
      </c>
      <c r="O62" s="7" t="str">
        <f>TEXT(Table1[[#This Row],[order_date]],"mmmm")</f>
        <v>January</v>
      </c>
      <c r="P62" s="5" t="str">
        <f>TEXT(Table1[[#This Row],[order_time]],"hhhh")</f>
        <v>11</v>
      </c>
      <c r="Q62" t="str">
        <f>TEXT(Table1[[#This Row],[order_date]],"yyy")</f>
        <v>2024</v>
      </c>
    </row>
    <row r="63" spans="1:17" x14ac:dyDescent="0.3">
      <c r="A63" s="9">
        <v>19707</v>
      </c>
      <c r="B63" s="9">
        <v>17410</v>
      </c>
      <c r="C63" s="14">
        <f>VALUE(1/COUNTIF(B:B,Table1[[#This Row],[order_id]]))</f>
        <v>0.33333333333333331</v>
      </c>
      <c r="D63" t="s">
        <v>15</v>
      </c>
      <c r="E63" s="10">
        <v>1</v>
      </c>
      <c r="F63" s="18">
        <v>45292</v>
      </c>
      <c r="G63" s="5" t="s">
        <v>7129</v>
      </c>
      <c r="H63" s="3">
        <v>49</v>
      </c>
      <c r="I63" s="3">
        <v>49</v>
      </c>
      <c r="J63" t="s">
        <v>8779</v>
      </c>
      <c r="K63" t="s">
        <v>8787</v>
      </c>
      <c r="L63" t="s">
        <v>8793</v>
      </c>
      <c r="M63" t="s">
        <v>14212</v>
      </c>
      <c r="N63" s="7" t="str">
        <f>TEXT(Table1[[#This Row],[order_date]],"dddd")</f>
        <v>Monday</v>
      </c>
      <c r="O63" s="7" t="str">
        <f>TEXT(Table1[[#This Row],[order_date]],"mmmm")</f>
        <v>January</v>
      </c>
      <c r="P63" s="5" t="str">
        <f>TEXT(Table1[[#This Row],[order_time]],"hhhh")</f>
        <v>14</v>
      </c>
      <c r="Q63" t="str">
        <f>TEXT(Table1[[#This Row],[order_date]],"yyy")</f>
        <v>2024</v>
      </c>
    </row>
    <row r="64" spans="1:17" x14ac:dyDescent="0.3">
      <c r="A64" s="9">
        <v>19708</v>
      </c>
      <c r="B64" s="9">
        <v>17410</v>
      </c>
      <c r="C64" s="14">
        <f>VALUE(1/COUNTIF(B:B,Table1[[#This Row],[order_id]]))</f>
        <v>0.33333333333333331</v>
      </c>
      <c r="D64" t="s">
        <v>8794</v>
      </c>
      <c r="E64" s="10">
        <v>1</v>
      </c>
      <c r="F64" s="18">
        <v>45292</v>
      </c>
      <c r="G64" s="5" t="s">
        <v>7129</v>
      </c>
      <c r="H64" s="3">
        <v>139</v>
      </c>
      <c r="I64" s="3">
        <v>139</v>
      </c>
      <c r="J64" t="s">
        <v>8777</v>
      </c>
      <c r="K64" t="s">
        <v>8782</v>
      </c>
      <c r="L64" t="s">
        <v>8795</v>
      </c>
      <c r="M64" t="s">
        <v>14212</v>
      </c>
      <c r="N64" s="7" t="str">
        <f>TEXT(Table1[[#This Row],[order_date]],"dddd")</f>
        <v>Monday</v>
      </c>
      <c r="O64" s="7" t="str">
        <f>TEXT(Table1[[#This Row],[order_date]],"mmmm")</f>
        <v>January</v>
      </c>
      <c r="P64" s="5" t="str">
        <f>TEXT(Table1[[#This Row],[order_time]],"hhhh")</f>
        <v>14</v>
      </c>
      <c r="Q64" t="str">
        <f>TEXT(Table1[[#This Row],[order_date]],"yyy")</f>
        <v>2024</v>
      </c>
    </row>
    <row r="65" spans="1:17" x14ac:dyDescent="0.3">
      <c r="A65" s="9">
        <v>19709</v>
      </c>
      <c r="B65" s="9">
        <v>17410</v>
      </c>
      <c r="C65" s="14">
        <f>VALUE(1/COUNTIF(B:B,Table1[[#This Row],[order_id]]))</f>
        <v>0.33333333333333331</v>
      </c>
      <c r="D65" t="s">
        <v>8799</v>
      </c>
      <c r="E65" s="10">
        <v>1</v>
      </c>
      <c r="F65" s="18">
        <v>45292</v>
      </c>
      <c r="G65" s="5" t="s">
        <v>7129</v>
      </c>
      <c r="H65" s="3">
        <v>59</v>
      </c>
      <c r="I65" s="3">
        <v>59</v>
      </c>
      <c r="J65" t="s">
        <v>8777</v>
      </c>
      <c r="K65" t="s">
        <v>8788</v>
      </c>
      <c r="L65" t="s">
        <v>8800</v>
      </c>
      <c r="M65" t="s">
        <v>14212</v>
      </c>
      <c r="N65" s="7" t="str">
        <f>TEXT(Table1[[#This Row],[order_date]],"dddd")</f>
        <v>Monday</v>
      </c>
      <c r="O65" s="7" t="str">
        <f>TEXT(Table1[[#This Row],[order_date]],"mmmm")</f>
        <v>January</v>
      </c>
      <c r="P65" s="5" t="str">
        <f>TEXT(Table1[[#This Row],[order_time]],"hhhh")</f>
        <v>14</v>
      </c>
      <c r="Q65" t="str">
        <f>TEXT(Table1[[#This Row],[order_date]],"yyy")</f>
        <v>2024</v>
      </c>
    </row>
    <row r="66" spans="1:17" x14ac:dyDescent="0.3">
      <c r="A66" s="9">
        <v>20062</v>
      </c>
      <c r="B66" s="9">
        <v>17547</v>
      </c>
      <c r="C66" s="14">
        <f>VALUE(1/COUNTIF(B:B,Table1[[#This Row],[order_id]]))</f>
        <v>0.5</v>
      </c>
      <c r="D66" t="s">
        <v>8801</v>
      </c>
      <c r="E66" s="10">
        <v>1</v>
      </c>
      <c r="F66" s="18">
        <v>45292</v>
      </c>
      <c r="G66" s="5" t="s">
        <v>127</v>
      </c>
      <c r="H66" s="3">
        <v>209</v>
      </c>
      <c r="I66" s="3">
        <v>209</v>
      </c>
      <c r="J66" t="s">
        <v>8777</v>
      </c>
      <c r="K66" t="s">
        <v>8789</v>
      </c>
      <c r="L66" t="s">
        <v>8802</v>
      </c>
      <c r="M66" t="s">
        <v>14212</v>
      </c>
      <c r="N66" s="7" t="str">
        <f>TEXT(Table1[[#This Row],[order_date]],"dddd")</f>
        <v>Monday</v>
      </c>
      <c r="O66" s="7" t="str">
        <f>TEXT(Table1[[#This Row],[order_date]],"mmmm")</f>
        <v>January</v>
      </c>
      <c r="P66" s="5" t="str">
        <f>TEXT(Table1[[#This Row],[order_time]],"hhhh")</f>
        <v>13</v>
      </c>
      <c r="Q66" t="str">
        <f>TEXT(Table1[[#This Row],[order_date]],"yyy")</f>
        <v>2024</v>
      </c>
    </row>
    <row r="67" spans="1:17" x14ac:dyDescent="0.3">
      <c r="A67" s="9">
        <v>20063</v>
      </c>
      <c r="B67" s="9">
        <v>17547</v>
      </c>
      <c r="C67" s="14">
        <f>VALUE(1/COUNTIF(B:B,Table1[[#This Row],[order_id]]))</f>
        <v>0.5</v>
      </c>
      <c r="D67" t="s">
        <v>8799</v>
      </c>
      <c r="E67" s="10">
        <v>1</v>
      </c>
      <c r="F67" s="18">
        <v>45292</v>
      </c>
      <c r="G67" s="5" t="s">
        <v>127</v>
      </c>
      <c r="H67" s="3">
        <v>59</v>
      </c>
      <c r="I67" s="3">
        <v>59</v>
      </c>
      <c r="J67" t="s">
        <v>8777</v>
      </c>
      <c r="K67" t="s">
        <v>8788</v>
      </c>
      <c r="L67" t="s">
        <v>8800</v>
      </c>
      <c r="M67" t="s">
        <v>14212</v>
      </c>
      <c r="N67" s="7" t="str">
        <f>TEXT(Table1[[#This Row],[order_date]],"dddd")</f>
        <v>Monday</v>
      </c>
      <c r="O67" s="7" t="str">
        <f>TEXT(Table1[[#This Row],[order_date]],"mmmm")</f>
        <v>January</v>
      </c>
      <c r="P67" s="5" t="str">
        <f>TEXT(Table1[[#This Row],[order_time]],"hhhh")</f>
        <v>13</v>
      </c>
      <c r="Q67" t="str">
        <f>TEXT(Table1[[#This Row],[order_date]],"yyy")</f>
        <v>2024</v>
      </c>
    </row>
    <row r="68" spans="1:17" x14ac:dyDescent="0.3">
      <c r="A68" s="9">
        <v>20374</v>
      </c>
      <c r="B68" s="9">
        <v>17664</v>
      </c>
      <c r="C68" s="14">
        <f>VALUE(1/COUNTIF(B:B,Table1[[#This Row],[order_id]]))</f>
        <v>1</v>
      </c>
      <c r="D68" t="s">
        <v>13</v>
      </c>
      <c r="E68" s="10">
        <v>1</v>
      </c>
      <c r="F68" s="18">
        <v>45292</v>
      </c>
      <c r="G68" s="5" t="s">
        <v>5817</v>
      </c>
      <c r="H68" s="3">
        <v>99</v>
      </c>
      <c r="I68" s="3">
        <v>99</v>
      </c>
      <c r="J68" t="s">
        <v>8779</v>
      </c>
      <c r="K68" t="s">
        <v>8785</v>
      </c>
      <c r="L68" t="s">
        <v>8791</v>
      </c>
      <c r="M68" t="s">
        <v>8804</v>
      </c>
      <c r="N68" s="7" t="str">
        <f>TEXT(Table1[[#This Row],[order_date]],"dddd")</f>
        <v>Monday</v>
      </c>
      <c r="O68" s="7" t="str">
        <f>TEXT(Table1[[#This Row],[order_date]],"mmmm")</f>
        <v>January</v>
      </c>
      <c r="P68" s="5" t="str">
        <f>TEXT(Table1[[#This Row],[order_time]],"hhhh")</f>
        <v>22</v>
      </c>
      <c r="Q68" t="str">
        <f>TEXT(Table1[[#This Row],[order_date]],"yyy")</f>
        <v>2024</v>
      </c>
    </row>
    <row r="69" spans="1:17" x14ac:dyDescent="0.3">
      <c r="A69" s="9">
        <v>21179</v>
      </c>
      <c r="B69" s="9">
        <v>17981</v>
      </c>
      <c r="C69" s="14">
        <f>VALUE(1/COUNTIF(B:B,Table1[[#This Row],[order_id]]))</f>
        <v>0.33333333333333331</v>
      </c>
      <c r="D69" t="s">
        <v>14</v>
      </c>
      <c r="E69" s="10">
        <v>1</v>
      </c>
      <c r="F69" s="18">
        <v>45292</v>
      </c>
      <c r="G69" s="5" t="s">
        <v>6604</v>
      </c>
      <c r="H69" s="3">
        <v>35</v>
      </c>
      <c r="I69" s="3">
        <v>35</v>
      </c>
      <c r="J69" t="s">
        <v>8780</v>
      </c>
      <c r="K69" t="s">
        <v>8786</v>
      </c>
      <c r="L69" t="s">
        <v>8792</v>
      </c>
      <c r="M69" t="s">
        <v>14213</v>
      </c>
      <c r="N69" s="7" t="str">
        <f>TEXT(Table1[[#This Row],[order_date]],"dddd")</f>
        <v>Monday</v>
      </c>
      <c r="O69" s="7" t="str">
        <f>TEXT(Table1[[#This Row],[order_date]],"mmmm")</f>
        <v>January</v>
      </c>
      <c r="P69" s="5" t="str">
        <f>TEXT(Table1[[#This Row],[order_time]],"hhhh")</f>
        <v>13</v>
      </c>
      <c r="Q69" t="str">
        <f>TEXT(Table1[[#This Row],[order_date]],"yyy")</f>
        <v>2024</v>
      </c>
    </row>
    <row r="70" spans="1:17" x14ac:dyDescent="0.3">
      <c r="A70" s="9">
        <v>21180</v>
      </c>
      <c r="B70" s="9">
        <v>17981</v>
      </c>
      <c r="C70" s="14">
        <f>VALUE(1/COUNTIF(B:B,Table1[[#This Row],[order_id]]))</f>
        <v>0.33333333333333331</v>
      </c>
      <c r="D70" t="s">
        <v>13</v>
      </c>
      <c r="E70" s="10">
        <v>1</v>
      </c>
      <c r="F70" s="18">
        <v>45292</v>
      </c>
      <c r="G70" s="5" t="s">
        <v>6604</v>
      </c>
      <c r="H70" s="3">
        <v>99</v>
      </c>
      <c r="I70" s="3">
        <v>99</v>
      </c>
      <c r="J70" t="s">
        <v>8779</v>
      </c>
      <c r="K70" t="s">
        <v>8785</v>
      </c>
      <c r="L70" t="s">
        <v>8791</v>
      </c>
      <c r="M70" t="s">
        <v>14213</v>
      </c>
      <c r="N70" s="7" t="str">
        <f>TEXT(Table1[[#This Row],[order_date]],"dddd")</f>
        <v>Monday</v>
      </c>
      <c r="O70" s="7" t="str">
        <f>TEXT(Table1[[#This Row],[order_date]],"mmmm")</f>
        <v>January</v>
      </c>
      <c r="P70" s="5" t="str">
        <f>TEXT(Table1[[#This Row],[order_time]],"hhhh")</f>
        <v>13</v>
      </c>
      <c r="Q70" t="str">
        <f>TEXT(Table1[[#This Row],[order_date]],"yyy")</f>
        <v>2024</v>
      </c>
    </row>
    <row r="71" spans="1:17" x14ac:dyDescent="0.3">
      <c r="A71" s="9">
        <v>21181</v>
      </c>
      <c r="B71" s="9">
        <v>17981</v>
      </c>
      <c r="C71" s="14">
        <f>VALUE(1/COUNTIF(B:B,Table1[[#This Row],[order_id]]))</f>
        <v>0.33333333333333331</v>
      </c>
      <c r="D71" t="s">
        <v>11</v>
      </c>
      <c r="E71" s="10">
        <v>1</v>
      </c>
      <c r="F71" s="18">
        <v>45292</v>
      </c>
      <c r="G71" s="5" t="s">
        <v>6604</v>
      </c>
      <c r="H71" s="3">
        <v>79</v>
      </c>
      <c r="I71" s="3">
        <v>79</v>
      </c>
      <c r="J71" t="s">
        <v>8776</v>
      </c>
      <c r="K71" t="s">
        <v>8781</v>
      </c>
      <c r="L71" t="s">
        <v>8790</v>
      </c>
      <c r="M71" t="s">
        <v>14213</v>
      </c>
      <c r="N71" s="7" t="str">
        <f>TEXT(Table1[[#This Row],[order_date]],"dddd")</f>
        <v>Monday</v>
      </c>
      <c r="O71" s="7" t="str">
        <f>TEXT(Table1[[#This Row],[order_date]],"mmmm")</f>
        <v>January</v>
      </c>
      <c r="P71" s="5" t="str">
        <f>TEXT(Table1[[#This Row],[order_time]],"hhhh")</f>
        <v>13</v>
      </c>
      <c r="Q71" t="str">
        <f>TEXT(Table1[[#This Row],[order_date]],"yyy")</f>
        <v>2024</v>
      </c>
    </row>
    <row r="72" spans="1:17" x14ac:dyDescent="0.3">
      <c r="A72" s="9">
        <v>21414</v>
      </c>
      <c r="B72" s="9">
        <v>18069</v>
      </c>
      <c r="C72" s="14">
        <f>VALUE(1/COUNTIF(B:B,Table1[[#This Row],[order_id]]))</f>
        <v>0.33333333333333331</v>
      </c>
      <c r="D72" t="s">
        <v>11</v>
      </c>
      <c r="E72" s="10">
        <v>1</v>
      </c>
      <c r="F72" s="18">
        <v>45292</v>
      </c>
      <c r="G72" s="5" t="s">
        <v>3548</v>
      </c>
      <c r="H72" s="3">
        <v>79</v>
      </c>
      <c r="I72" s="3">
        <v>79</v>
      </c>
      <c r="J72" t="s">
        <v>8776</v>
      </c>
      <c r="K72" t="s">
        <v>8781</v>
      </c>
      <c r="L72" t="s">
        <v>8790</v>
      </c>
      <c r="M72" t="s">
        <v>8804</v>
      </c>
      <c r="N72" s="7" t="str">
        <f>TEXT(Table1[[#This Row],[order_date]],"dddd")</f>
        <v>Monday</v>
      </c>
      <c r="O72" s="7" t="str">
        <f>TEXT(Table1[[#This Row],[order_date]],"mmmm")</f>
        <v>January</v>
      </c>
      <c r="P72" s="5" t="str">
        <f>TEXT(Table1[[#This Row],[order_time]],"hhhh")</f>
        <v>22</v>
      </c>
      <c r="Q72" t="str">
        <f>TEXT(Table1[[#This Row],[order_date]],"yyy")</f>
        <v>2024</v>
      </c>
    </row>
    <row r="73" spans="1:17" x14ac:dyDescent="0.3">
      <c r="A73" s="9">
        <v>21415</v>
      </c>
      <c r="B73" s="9">
        <v>18069</v>
      </c>
      <c r="C73" s="14">
        <f>VALUE(1/COUNTIF(B:B,Table1[[#This Row],[order_id]]))</f>
        <v>0.33333333333333331</v>
      </c>
      <c r="D73" t="s">
        <v>8799</v>
      </c>
      <c r="E73" s="10">
        <v>1</v>
      </c>
      <c r="F73" s="18">
        <v>45292</v>
      </c>
      <c r="G73" s="5" t="s">
        <v>3548</v>
      </c>
      <c r="H73" s="3">
        <v>59</v>
      </c>
      <c r="I73" s="3">
        <v>59</v>
      </c>
      <c r="J73" t="s">
        <v>8777</v>
      </c>
      <c r="K73" t="s">
        <v>8788</v>
      </c>
      <c r="L73" t="s">
        <v>8800</v>
      </c>
      <c r="M73" t="s">
        <v>8804</v>
      </c>
      <c r="N73" s="7" t="str">
        <f>TEXT(Table1[[#This Row],[order_date]],"dddd")</f>
        <v>Monday</v>
      </c>
      <c r="O73" s="7" t="str">
        <f>TEXT(Table1[[#This Row],[order_date]],"mmmm")</f>
        <v>January</v>
      </c>
      <c r="P73" s="5" t="str">
        <f>TEXT(Table1[[#This Row],[order_time]],"hhhh")</f>
        <v>22</v>
      </c>
      <c r="Q73" t="str">
        <f>TEXT(Table1[[#This Row],[order_date]],"yyy")</f>
        <v>2024</v>
      </c>
    </row>
    <row r="74" spans="1:17" x14ac:dyDescent="0.3">
      <c r="A74" s="9">
        <v>21416</v>
      </c>
      <c r="B74" s="9">
        <v>18069</v>
      </c>
      <c r="C74" s="14">
        <f>VALUE(1/COUNTIF(B:B,Table1[[#This Row],[order_id]]))</f>
        <v>0.33333333333333331</v>
      </c>
      <c r="D74" t="s">
        <v>8794</v>
      </c>
      <c r="E74" s="10">
        <v>1</v>
      </c>
      <c r="F74" s="18">
        <v>45292</v>
      </c>
      <c r="G74" s="5" t="s">
        <v>3548</v>
      </c>
      <c r="H74" s="3">
        <v>139</v>
      </c>
      <c r="I74" s="3">
        <v>139</v>
      </c>
      <c r="J74" t="s">
        <v>8777</v>
      </c>
      <c r="K74" t="s">
        <v>8782</v>
      </c>
      <c r="L74" t="s">
        <v>8795</v>
      </c>
      <c r="M74" t="s">
        <v>8804</v>
      </c>
      <c r="N74" s="7" t="str">
        <f>TEXT(Table1[[#This Row],[order_date]],"dddd")</f>
        <v>Monday</v>
      </c>
      <c r="O74" s="7" t="str">
        <f>TEXT(Table1[[#This Row],[order_date]],"mmmm")</f>
        <v>January</v>
      </c>
      <c r="P74" s="5" t="str">
        <f>TEXT(Table1[[#This Row],[order_time]],"hhhh")</f>
        <v>22</v>
      </c>
      <c r="Q74" t="str">
        <f>TEXT(Table1[[#This Row],[order_date]],"yyy")</f>
        <v>2024</v>
      </c>
    </row>
    <row r="75" spans="1:17" x14ac:dyDescent="0.3">
      <c r="A75" s="9">
        <v>21995</v>
      </c>
      <c r="B75" s="9">
        <v>18274</v>
      </c>
      <c r="C75" s="14">
        <f>VALUE(1/COUNTIF(B:B,Table1[[#This Row],[order_id]]))</f>
        <v>1</v>
      </c>
      <c r="D75" t="s">
        <v>14</v>
      </c>
      <c r="E75" s="10">
        <v>1</v>
      </c>
      <c r="F75" s="18">
        <v>45292</v>
      </c>
      <c r="G75" s="5" t="s">
        <v>9910</v>
      </c>
      <c r="H75" s="3">
        <v>35</v>
      </c>
      <c r="I75" s="3">
        <v>35</v>
      </c>
      <c r="J75" t="s">
        <v>8780</v>
      </c>
      <c r="K75" t="s">
        <v>8786</v>
      </c>
      <c r="L75" t="s">
        <v>8792</v>
      </c>
      <c r="M75" t="s">
        <v>8805</v>
      </c>
      <c r="N75" s="7" t="str">
        <f>TEXT(Table1[[#This Row],[order_date]],"dddd")</f>
        <v>Monday</v>
      </c>
      <c r="O75" s="7" t="str">
        <f>TEXT(Table1[[#This Row],[order_date]],"mmmm")</f>
        <v>January</v>
      </c>
      <c r="P75" s="5" t="str">
        <f>TEXT(Table1[[#This Row],[order_time]],"hhhh")</f>
        <v>18</v>
      </c>
      <c r="Q75" t="str">
        <f>TEXT(Table1[[#This Row],[order_date]],"yyy")</f>
        <v>2024</v>
      </c>
    </row>
    <row r="76" spans="1:17" x14ac:dyDescent="0.3">
      <c r="A76" s="9">
        <v>24680</v>
      </c>
      <c r="B76" s="9">
        <v>19264</v>
      </c>
      <c r="C76" s="14">
        <f>VALUE(1/COUNTIF(B:B,Table1[[#This Row],[order_id]]))</f>
        <v>0.33333333333333331</v>
      </c>
      <c r="D76" t="s">
        <v>15</v>
      </c>
      <c r="E76" s="10">
        <v>1</v>
      </c>
      <c r="F76" s="18">
        <v>45292</v>
      </c>
      <c r="G76" s="5" t="s">
        <v>5353</v>
      </c>
      <c r="H76" s="3">
        <v>49</v>
      </c>
      <c r="I76" s="3">
        <v>49</v>
      </c>
      <c r="J76" t="s">
        <v>8779</v>
      </c>
      <c r="K76" t="s">
        <v>8787</v>
      </c>
      <c r="L76" t="s">
        <v>8793</v>
      </c>
      <c r="M76" t="s">
        <v>14213</v>
      </c>
      <c r="N76" s="7" t="str">
        <f>TEXT(Table1[[#This Row],[order_date]],"dddd")</f>
        <v>Monday</v>
      </c>
      <c r="O76" s="7" t="str">
        <f>TEXT(Table1[[#This Row],[order_date]],"mmmm")</f>
        <v>January</v>
      </c>
      <c r="P76" s="5" t="str">
        <f>TEXT(Table1[[#This Row],[order_time]],"hhhh")</f>
        <v>13</v>
      </c>
      <c r="Q76" t="str">
        <f>TEXT(Table1[[#This Row],[order_date]],"yyy")</f>
        <v>2024</v>
      </c>
    </row>
    <row r="77" spans="1:17" x14ac:dyDescent="0.3">
      <c r="A77" s="9">
        <v>24681</v>
      </c>
      <c r="B77" s="9">
        <v>19264</v>
      </c>
      <c r="C77" s="14">
        <f>VALUE(1/COUNTIF(B:B,Table1[[#This Row],[order_id]]))</f>
        <v>0.33333333333333331</v>
      </c>
      <c r="D77" t="s">
        <v>8799</v>
      </c>
      <c r="E77" s="10">
        <v>1</v>
      </c>
      <c r="F77" s="18">
        <v>45292</v>
      </c>
      <c r="G77" s="5" t="s">
        <v>5353</v>
      </c>
      <c r="H77" s="3">
        <v>59</v>
      </c>
      <c r="I77" s="3">
        <v>59</v>
      </c>
      <c r="J77" t="s">
        <v>8777</v>
      </c>
      <c r="K77" t="s">
        <v>8788</v>
      </c>
      <c r="L77" t="s">
        <v>8800</v>
      </c>
      <c r="M77" t="s">
        <v>14213</v>
      </c>
      <c r="N77" s="7" t="str">
        <f>TEXT(Table1[[#This Row],[order_date]],"dddd")</f>
        <v>Monday</v>
      </c>
      <c r="O77" s="7" t="str">
        <f>TEXT(Table1[[#This Row],[order_date]],"mmmm")</f>
        <v>January</v>
      </c>
      <c r="P77" s="5" t="str">
        <f>TEXT(Table1[[#This Row],[order_time]],"hhhh")</f>
        <v>13</v>
      </c>
      <c r="Q77" t="str">
        <f>TEXT(Table1[[#This Row],[order_date]],"yyy")</f>
        <v>2024</v>
      </c>
    </row>
    <row r="78" spans="1:17" x14ac:dyDescent="0.3">
      <c r="A78" s="9">
        <v>24682</v>
      </c>
      <c r="B78" s="9">
        <v>19264</v>
      </c>
      <c r="C78" s="14">
        <f>VALUE(1/COUNTIF(B:B,Table1[[#This Row],[order_id]]))</f>
        <v>0.33333333333333331</v>
      </c>
      <c r="D78" t="s">
        <v>14</v>
      </c>
      <c r="E78" s="10">
        <v>1</v>
      </c>
      <c r="F78" s="18">
        <v>45292</v>
      </c>
      <c r="G78" s="5" t="s">
        <v>5353</v>
      </c>
      <c r="H78" s="3">
        <v>35</v>
      </c>
      <c r="I78" s="3">
        <v>35</v>
      </c>
      <c r="J78" t="s">
        <v>8780</v>
      </c>
      <c r="K78" t="s">
        <v>8786</v>
      </c>
      <c r="L78" t="s">
        <v>8792</v>
      </c>
      <c r="M78" t="s">
        <v>14213</v>
      </c>
      <c r="N78" s="7" t="str">
        <f>TEXT(Table1[[#This Row],[order_date]],"dddd")</f>
        <v>Monday</v>
      </c>
      <c r="O78" s="7" t="str">
        <f>TEXT(Table1[[#This Row],[order_date]],"mmmm")</f>
        <v>January</v>
      </c>
      <c r="P78" s="5" t="str">
        <f>TEXT(Table1[[#This Row],[order_time]],"hhhh")</f>
        <v>13</v>
      </c>
      <c r="Q78" t="str">
        <f>TEXT(Table1[[#This Row],[order_date]],"yyy")</f>
        <v>2024</v>
      </c>
    </row>
    <row r="79" spans="1:17" x14ac:dyDescent="0.3">
      <c r="A79" s="9">
        <v>25252</v>
      </c>
      <c r="B79" s="9">
        <v>19486</v>
      </c>
      <c r="C79" s="14">
        <f>VALUE(1/COUNTIF(B:B,Table1[[#This Row],[order_id]]))</f>
        <v>0.5</v>
      </c>
      <c r="D79" t="s">
        <v>8799</v>
      </c>
      <c r="E79" s="10">
        <v>1</v>
      </c>
      <c r="F79" s="18">
        <v>45292</v>
      </c>
      <c r="G79" s="5" t="s">
        <v>2285</v>
      </c>
      <c r="H79" s="3">
        <v>59</v>
      </c>
      <c r="I79" s="3">
        <v>59</v>
      </c>
      <c r="J79" t="s">
        <v>8777</v>
      </c>
      <c r="K79" t="s">
        <v>8788</v>
      </c>
      <c r="L79" t="s">
        <v>8800</v>
      </c>
      <c r="M79" t="s">
        <v>14211</v>
      </c>
      <c r="N79" s="7" t="str">
        <f>TEXT(Table1[[#This Row],[order_date]],"dddd")</f>
        <v>Monday</v>
      </c>
      <c r="O79" s="7" t="str">
        <f>TEXT(Table1[[#This Row],[order_date]],"mmmm")</f>
        <v>January</v>
      </c>
      <c r="P79" s="5" t="str">
        <f>TEXT(Table1[[#This Row],[order_time]],"hhhh")</f>
        <v>14</v>
      </c>
      <c r="Q79" t="str">
        <f>TEXT(Table1[[#This Row],[order_date]],"yyy")</f>
        <v>2024</v>
      </c>
    </row>
    <row r="80" spans="1:17" x14ac:dyDescent="0.3">
      <c r="A80" s="9">
        <v>25253</v>
      </c>
      <c r="B80" s="9">
        <v>19486</v>
      </c>
      <c r="C80" s="14">
        <f>VALUE(1/COUNTIF(B:B,Table1[[#This Row],[order_id]]))</f>
        <v>0.5</v>
      </c>
      <c r="D80" t="s">
        <v>13</v>
      </c>
      <c r="E80" s="10">
        <v>1</v>
      </c>
      <c r="F80" s="18">
        <v>45292</v>
      </c>
      <c r="G80" s="5" t="s">
        <v>2285</v>
      </c>
      <c r="H80" s="3">
        <v>99</v>
      </c>
      <c r="I80" s="3">
        <v>99</v>
      </c>
      <c r="J80" t="s">
        <v>8779</v>
      </c>
      <c r="K80" t="s">
        <v>8785</v>
      </c>
      <c r="L80" t="s">
        <v>8791</v>
      </c>
      <c r="M80" t="s">
        <v>14211</v>
      </c>
      <c r="N80" s="7" t="str">
        <f>TEXT(Table1[[#This Row],[order_date]],"dddd")</f>
        <v>Monday</v>
      </c>
      <c r="O80" s="7" t="str">
        <f>TEXT(Table1[[#This Row],[order_date]],"mmmm")</f>
        <v>January</v>
      </c>
      <c r="P80" s="5" t="str">
        <f>TEXT(Table1[[#This Row],[order_time]],"hhhh")</f>
        <v>14</v>
      </c>
      <c r="Q80" t="str">
        <f>TEXT(Table1[[#This Row],[order_date]],"yyy")</f>
        <v>2024</v>
      </c>
    </row>
    <row r="81" spans="1:17" x14ac:dyDescent="0.3">
      <c r="A81" s="9">
        <v>25318</v>
      </c>
      <c r="B81" s="9">
        <v>19508</v>
      </c>
      <c r="C81" s="14">
        <f>VALUE(1/COUNTIF(B:B,Table1[[#This Row],[order_id]]))</f>
        <v>0.33333333333333331</v>
      </c>
      <c r="D81" t="s">
        <v>8796</v>
      </c>
      <c r="E81" s="10">
        <v>2</v>
      </c>
      <c r="F81" s="18">
        <v>45292</v>
      </c>
      <c r="G81" s="5" t="s">
        <v>12120</v>
      </c>
      <c r="H81" s="3">
        <v>189</v>
      </c>
      <c r="I81" s="3">
        <v>378</v>
      </c>
      <c r="J81" t="s">
        <v>8778</v>
      </c>
      <c r="K81" t="s">
        <v>8783</v>
      </c>
      <c r="L81" t="s">
        <v>8797</v>
      </c>
      <c r="M81" t="s">
        <v>8804</v>
      </c>
      <c r="N81" s="7" t="str">
        <f>TEXT(Table1[[#This Row],[order_date]],"dddd")</f>
        <v>Monday</v>
      </c>
      <c r="O81" s="7" t="str">
        <f>TEXT(Table1[[#This Row],[order_date]],"mmmm")</f>
        <v>January</v>
      </c>
      <c r="P81" s="5" t="str">
        <f>TEXT(Table1[[#This Row],[order_time]],"hhhh")</f>
        <v>19</v>
      </c>
      <c r="Q81" t="str">
        <f>TEXT(Table1[[#This Row],[order_date]],"yyy")</f>
        <v>2024</v>
      </c>
    </row>
    <row r="82" spans="1:17" x14ac:dyDescent="0.3">
      <c r="A82" s="9">
        <v>25319</v>
      </c>
      <c r="B82" s="9">
        <v>19508</v>
      </c>
      <c r="C82" s="14">
        <f>VALUE(1/COUNTIF(B:B,Table1[[#This Row],[order_id]]))</f>
        <v>0.33333333333333331</v>
      </c>
      <c r="D82" t="s">
        <v>15</v>
      </c>
      <c r="E82" s="10">
        <v>1</v>
      </c>
      <c r="F82" s="18">
        <v>45292</v>
      </c>
      <c r="G82" s="5" t="s">
        <v>12120</v>
      </c>
      <c r="H82" s="3">
        <v>49</v>
      </c>
      <c r="I82" s="3">
        <v>49</v>
      </c>
      <c r="J82" t="s">
        <v>8779</v>
      </c>
      <c r="K82" t="s">
        <v>8787</v>
      </c>
      <c r="L82" t="s">
        <v>8793</v>
      </c>
      <c r="M82" t="s">
        <v>8804</v>
      </c>
      <c r="N82" s="7" t="str">
        <f>TEXT(Table1[[#This Row],[order_date]],"dddd")</f>
        <v>Monday</v>
      </c>
      <c r="O82" s="7" t="str">
        <f>TEXT(Table1[[#This Row],[order_date]],"mmmm")</f>
        <v>January</v>
      </c>
      <c r="P82" s="5" t="str">
        <f>TEXT(Table1[[#This Row],[order_time]],"hhhh")</f>
        <v>19</v>
      </c>
      <c r="Q82" t="str">
        <f>TEXT(Table1[[#This Row],[order_date]],"yyy")</f>
        <v>2024</v>
      </c>
    </row>
    <row r="83" spans="1:17" x14ac:dyDescent="0.3">
      <c r="A83" s="9">
        <v>25320</v>
      </c>
      <c r="B83" s="9">
        <v>19508</v>
      </c>
      <c r="C83" s="14">
        <f>VALUE(1/COUNTIF(B:B,Table1[[#This Row],[order_id]]))</f>
        <v>0.33333333333333331</v>
      </c>
      <c r="D83" t="s">
        <v>8801</v>
      </c>
      <c r="E83" s="10">
        <v>1</v>
      </c>
      <c r="F83" s="18">
        <v>45292</v>
      </c>
      <c r="G83" s="5" t="s">
        <v>12120</v>
      </c>
      <c r="H83" s="3">
        <v>209</v>
      </c>
      <c r="I83" s="3">
        <v>209</v>
      </c>
      <c r="J83" t="s">
        <v>8777</v>
      </c>
      <c r="K83" t="s">
        <v>8789</v>
      </c>
      <c r="L83" t="s">
        <v>8802</v>
      </c>
      <c r="M83" t="s">
        <v>8804</v>
      </c>
      <c r="N83" s="7" t="str">
        <f>TEXT(Table1[[#This Row],[order_date]],"dddd")</f>
        <v>Monday</v>
      </c>
      <c r="O83" s="7" t="str">
        <f>TEXT(Table1[[#This Row],[order_date]],"mmmm")</f>
        <v>January</v>
      </c>
      <c r="P83" s="5" t="str">
        <f>TEXT(Table1[[#This Row],[order_time]],"hhhh")</f>
        <v>19</v>
      </c>
      <c r="Q83" t="str">
        <f>TEXT(Table1[[#This Row],[order_date]],"yyy")</f>
        <v>2024</v>
      </c>
    </row>
    <row r="84" spans="1:17" x14ac:dyDescent="0.3">
      <c r="A84" s="9">
        <v>25957</v>
      </c>
      <c r="B84" s="9">
        <v>19745</v>
      </c>
      <c r="C84" s="14">
        <f>VALUE(1/COUNTIF(B:B,Table1[[#This Row],[order_id]]))</f>
        <v>0.5</v>
      </c>
      <c r="D84" t="s">
        <v>8794</v>
      </c>
      <c r="E84" s="10">
        <v>1</v>
      </c>
      <c r="F84" s="18">
        <v>45292</v>
      </c>
      <c r="G84" s="5" t="s">
        <v>7502</v>
      </c>
      <c r="H84" s="3">
        <v>139</v>
      </c>
      <c r="I84" s="3">
        <v>139</v>
      </c>
      <c r="J84" t="s">
        <v>8777</v>
      </c>
      <c r="K84" t="s">
        <v>8782</v>
      </c>
      <c r="L84" t="s">
        <v>8795</v>
      </c>
      <c r="M84" t="s">
        <v>14213</v>
      </c>
      <c r="N84" s="7" t="str">
        <f>TEXT(Table1[[#This Row],[order_date]],"dddd")</f>
        <v>Monday</v>
      </c>
      <c r="O84" s="7" t="str">
        <f>TEXT(Table1[[#This Row],[order_date]],"mmmm")</f>
        <v>January</v>
      </c>
      <c r="P84" s="5" t="str">
        <f>TEXT(Table1[[#This Row],[order_time]],"hhhh")</f>
        <v>16</v>
      </c>
      <c r="Q84" t="str">
        <f>TEXT(Table1[[#This Row],[order_date]],"yyy")</f>
        <v>2024</v>
      </c>
    </row>
    <row r="85" spans="1:17" x14ac:dyDescent="0.3">
      <c r="A85" s="9">
        <v>25958</v>
      </c>
      <c r="B85" s="9">
        <v>19745</v>
      </c>
      <c r="C85" s="14">
        <f>VALUE(1/COUNTIF(B:B,Table1[[#This Row],[order_id]]))</f>
        <v>0.5</v>
      </c>
      <c r="D85" t="s">
        <v>8796</v>
      </c>
      <c r="E85" s="10">
        <v>2</v>
      </c>
      <c r="F85" s="18">
        <v>45292</v>
      </c>
      <c r="G85" s="5" t="s">
        <v>7502</v>
      </c>
      <c r="H85" s="3">
        <v>189</v>
      </c>
      <c r="I85" s="3">
        <v>378</v>
      </c>
      <c r="J85" t="s">
        <v>8778</v>
      </c>
      <c r="K85" t="s">
        <v>8783</v>
      </c>
      <c r="L85" t="s">
        <v>8797</v>
      </c>
      <c r="M85" t="s">
        <v>14213</v>
      </c>
      <c r="N85" s="7" t="str">
        <f>TEXT(Table1[[#This Row],[order_date]],"dddd")</f>
        <v>Monday</v>
      </c>
      <c r="O85" s="7" t="str">
        <f>TEXT(Table1[[#This Row],[order_date]],"mmmm")</f>
        <v>January</v>
      </c>
      <c r="P85" s="5" t="str">
        <f>TEXT(Table1[[#This Row],[order_time]],"hhhh")</f>
        <v>16</v>
      </c>
      <c r="Q85" t="str">
        <f>TEXT(Table1[[#This Row],[order_date]],"yyy")</f>
        <v>2024</v>
      </c>
    </row>
    <row r="86" spans="1:17" x14ac:dyDescent="0.3">
      <c r="A86" s="9">
        <v>26943</v>
      </c>
      <c r="B86" s="9">
        <v>20119</v>
      </c>
      <c r="C86" s="14">
        <f>VALUE(1/COUNTIF(B:B,Table1[[#This Row],[order_id]]))</f>
        <v>0.25</v>
      </c>
      <c r="D86" t="s">
        <v>8799</v>
      </c>
      <c r="E86" s="10">
        <v>1</v>
      </c>
      <c r="F86" s="18">
        <v>45292</v>
      </c>
      <c r="G86" s="5" t="s">
        <v>8727</v>
      </c>
      <c r="H86" s="3">
        <v>59</v>
      </c>
      <c r="I86" s="3">
        <v>59</v>
      </c>
      <c r="J86" t="s">
        <v>8777</v>
      </c>
      <c r="K86" t="s">
        <v>8788</v>
      </c>
      <c r="L86" t="s">
        <v>8800</v>
      </c>
      <c r="M86" t="s">
        <v>8804</v>
      </c>
      <c r="N86" s="7" t="str">
        <f>TEXT(Table1[[#This Row],[order_date]],"dddd")</f>
        <v>Monday</v>
      </c>
      <c r="O86" s="7" t="str">
        <f>TEXT(Table1[[#This Row],[order_date]],"mmmm")</f>
        <v>January</v>
      </c>
      <c r="P86" s="5" t="str">
        <f>TEXT(Table1[[#This Row],[order_time]],"hhhh")</f>
        <v>16</v>
      </c>
      <c r="Q86" t="str">
        <f>TEXT(Table1[[#This Row],[order_date]],"yyy")</f>
        <v>2024</v>
      </c>
    </row>
    <row r="87" spans="1:17" x14ac:dyDescent="0.3">
      <c r="A87" s="9">
        <v>26944</v>
      </c>
      <c r="B87" s="9">
        <v>20119</v>
      </c>
      <c r="C87" s="14">
        <f>VALUE(1/COUNTIF(B:B,Table1[[#This Row],[order_id]]))</f>
        <v>0.25</v>
      </c>
      <c r="D87" t="s">
        <v>12</v>
      </c>
      <c r="E87" s="10">
        <v>1</v>
      </c>
      <c r="F87" s="18">
        <v>45292</v>
      </c>
      <c r="G87" s="5" t="s">
        <v>8727</v>
      </c>
      <c r="H87" s="3">
        <v>169</v>
      </c>
      <c r="I87" s="3">
        <v>169</v>
      </c>
      <c r="J87" t="s">
        <v>8776</v>
      </c>
      <c r="K87" t="s">
        <v>8784</v>
      </c>
      <c r="L87" t="s">
        <v>8798</v>
      </c>
      <c r="M87" t="s">
        <v>8804</v>
      </c>
      <c r="N87" s="7" t="str">
        <f>TEXT(Table1[[#This Row],[order_date]],"dddd")</f>
        <v>Monday</v>
      </c>
      <c r="O87" s="7" t="str">
        <f>TEXT(Table1[[#This Row],[order_date]],"mmmm")</f>
        <v>January</v>
      </c>
      <c r="P87" s="5" t="str">
        <f>TEXT(Table1[[#This Row],[order_time]],"hhhh")</f>
        <v>16</v>
      </c>
      <c r="Q87" t="str">
        <f>TEXT(Table1[[#This Row],[order_date]],"yyy")</f>
        <v>2024</v>
      </c>
    </row>
    <row r="88" spans="1:17" x14ac:dyDescent="0.3">
      <c r="A88" s="9">
        <v>26945</v>
      </c>
      <c r="B88" s="9">
        <v>20119</v>
      </c>
      <c r="C88" s="14">
        <f>VALUE(1/COUNTIF(B:B,Table1[[#This Row],[order_id]]))</f>
        <v>0.25</v>
      </c>
      <c r="D88" t="s">
        <v>14</v>
      </c>
      <c r="E88" s="10">
        <v>1</v>
      </c>
      <c r="F88" s="18">
        <v>45292</v>
      </c>
      <c r="G88" s="5" t="s">
        <v>8727</v>
      </c>
      <c r="H88" s="3">
        <v>35</v>
      </c>
      <c r="I88" s="3">
        <v>35</v>
      </c>
      <c r="J88" t="s">
        <v>8780</v>
      </c>
      <c r="K88" t="s">
        <v>8786</v>
      </c>
      <c r="L88" t="s">
        <v>8792</v>
      </c>
      <c r="M88" t="s">
        <v>8804</v>
      </c>
      <c r="N88" s="7" t="str">
        <f>TEXT(Table1[[#This Row],[order_date]],"dddd")</f>
        <v>Monday</v>
      </c>
      <c r="O88" s="7" t="str">
        <f>TEXT(Table1[[#This Row],[order_date]],"mmmm")</f>
        <v>January</v>
      </c>
      <c r="P88" s="5" t="str">
        <f>TEXT(Table1[[#This Row],[order_time]],"hhhh")</f>
        <v>16</v>
      </c>
      <c r="Q88" t="str">
        <f>TEXT(Table1[[#This Row],[order_date]],"yyy")</f>
        <v>2024</v>
      </c>
    </row>
    <row r="89" spans="1:17" x14ac:dyDescent="0.3">
      <c r="A89" s="9">
        <v>26946</v>
      </c>
      <c r="B89" s="9">
        <v>20119</v>
      </c>
      <c r="C89" s="14">
        <f>VALUE(1/COUNTIF(B:B,Table1[[#This Row],[order_id]]))</f>
        <v>0.25</v>
      </c>
      <c r="D89" t="s">
        <v>14</v>
      </c>
      <c r="E89" s="10">
        <v>1</v>
      </c>
      <c r="F89" s="18">
        <v>45292</v>
      </c>
      <c r="G89" s="5" t="s">
        <v>8727</v>
      </c>
      <c r="H89" s="3">
        <v>35</v>
      </c>
      <c r="I89" s="3">
        <v>35</v>
      </c>
      <c r="J89" t="s">
        <v>8780</v>
      </c>
      <c r="K89" t="s">
        <v>8786</v>
      </c>
      <c r="L89" t="s">
        <v>8792</v>
      </c>
      <c r="M89" t="s">
        <v>8804</v>
      </c>
      <c r="N89" s="7" t="str">
        <f>TEXT(Table1[[#This Row],[order_date]],"dddd")</f>
        <v>Monday</v>
      </c>
      <c r="O89" s="7" t="str">
        <f>TEXT(Table1[[#This Row],[order_date]],"mmmm")</f>
        <v>January</v>
      </c>
      <c r="P89" s="5" t="str">
        <f>TEXT(Table1[[#This Row],[order_time]],"hhhh")</f>
        <v>16</v>
      </c>
      <c r="Q89" t="str">
        <f>TEXT(Table1[[#This Row],[order_date]],"yyy")</f>
        <v>2024</v>
      </c>
    </row>
    <row r="90" spans="1:17" x14ac:dyDescent="0.3">
      <c r="A90" s="9">
        <v>27812</v>
      </c>
      <c r="B90" s="9">
        <v>20434</v>
      </c>
      <c r="C90" s="14">
        <f>VALUE(1/COUNTIF(B:B,Table1[[#This Row],[order_id]]))</f>
        <v>1</v>
      </c>
      <c r="D90" t="s">
        <v>8801</v>
      </c>
      <c r="E90" s="10">
        <v>2</v>
      </c>
      <c r="F90" s="18">
        <v>45292</v>
      </c>
      <c r="G90" s="5" t="s">
        <v>6391</v>
      </c>
      <c r="H90" s="3">
        <v>209</v>
      </c>
      <c r="I90" s="3">
        <v>418</v>
      </c>
      <c r="J90" t="s">
        <v>8777</v>
      </c>
      <c r="K90" t="s">
        <v>8789</v>
      </c>
      <c r="L90" t="s">
        <v>8802</v>
      </c>
      <c r="M90" t="s">
        <v>14212</v>
      </c>
      <c r="N90" s="7" t="str">
        <f>TEXT(Table1[[#This Row],[order_date]],"dddd")</f>
        <v>Monday</v>
      </c>
      <c r="O90" s="7" t="str">
        <f>TEXT(Table1[[#This Row],[order_date]],"mmmm")</f>
        <v>January</v>
      </c>
      <c r="P90" s="5" t="str">
        <f>TEXT(Table1[[#This Row],[order_time]],"hhhh")</f>
        <v>17</v>
      </c>
      <c r="Q90" t="str">
        <f>TEXT(Table1[[#This Row],[order_date]],"yyy")</f>
        <v>2024</v>
      </c>
    </row>
    <row r="91" spans="1:17" x14ac:dyDescent="0.3">
      <c r="A91" s="9">
        <v>28163</v>
      </c>
      <c r="B91" s="9">
        <v>20574</v>
      </c>
      <c r="C91" s="14">
        <f>VALUE(1/COUNTIF(B:B,Table1[[#This Row],[order_id]]))</f>
        <v>0.5</v>
      </c>
      <c r="D91" t="s">
        <v>8796</v>
      </c>
      <c r="E91" s="10">
        <v>1</v>
      </c>
      <c r="F91" s="18">
        <v>45292</v>
      </c>
      <c r="G91" s="5" t="s">
        <v>12442</v>
      </c>
      <c r="H91" s="3">
        <v>189</v>
      </c>
      <c r="I91" s="3">
        <v>189</v>
      </c>
      <c r="J91" t="s">
        <v>8778</v>
      </c>
      <c r="K91" t="s">
        <v>8783</v>
      </c>
      <c r="L91" t="s">
        <v>8797</v>
      </c>
      <c r="M91" t="s">
        <v>14212</v>
      </c>
      <c r="N91" s="7" t="str">
        <f>TEXT(Table1[[#This Row],[order_date]],"dddd")</f>
        <v>Monday</v>
      </c>
      <c r="O91" s="7" t="str">
        <f>TEXT(Table1[[#This Row],[order_date]],"mmmm")</f>
        <v>January</v>
      </c>
      <c r="P91" s="5" t="str">
        <f>TEXT(Table1[[#This Row],[order_time]],"hhhh")</f>
        <v>15</v>
      </c>
      <c r="Q91" t="str">
        <f>TEXT(Table1[[#This Row],[order_date]],"yyy")</f>
        <v>2024</v>
      </c>
    </row>
    <row r="92" spans="1:17" x14ac:dyDescent="0.3">
      <c r="A92" s="9">
        <v>28164</v>
      </c>
      <c r="B92" s="9">
        <v>20574</v>
      </c>
      <c r="C92" s="14">
        <f>VALUE(1/COUNTIF(B:B,Table1[[#This Row],[order_id]]))</f>
        <v>0.5</v>
      </c>
      <c r="D92" t="s">
        <v>15</v>
      </c>
      <c r="E92" s="10">
        <v>1</v>
      </c>
      <c r="F92" s="18">
        <v>45292</v>
      </c>
      <c r="G92" s="5" t="s">
        <v>12442</v>
      </c>
      <c r="H92" s="3">
        <v>49</v>
      </c>
      <c r="I92" s="3">
        <v>49</v>
      </c>
      <c r="J92" t="s">
        <v>8779</v>
      </c>
      <c r="K92" t="s">
        <v>8787</v>
      </c>
      <c r="L92" t="s">
        <v>8793</v>
      </c>
      <c r="M92" t="s">
        <v>14212</v>
      </c>
      <c r="N92" s="7" t="str">
        <f>TEXT(Table1[[#This Row],[order_date]],"dddd")</f>
        <v>Monday</v>
      </c>
      <c r="O92" s="7" t="str">
        <f>TEXT(Table1[[#This Row],[order_date]],"mmmm")</f>
        <v>January</v>
      </c>
      <c r="P92" s="5" t="str">
        <f>TEXT(Table1[[#This Row],[order_time]],"hhhh")</f>
        <v>15</v>
      </c>
      <c r="Q92" t="str">
        <f>TEXT(Table1[[#This Row],[order_date]],"yyy")</f>
        <v>2024</v>
      </c>
    </row>
    <row r="93" spans="1:17" x14ac:dyDescent="0.3">
      <c r="A93" s="9">
        <v>28178</v>
      </c>
      <c r="B93" s="9">
        <v>20579</v>
      </c>
      <c r="C93" s="14">
        <f>VALUE(1/COUNTIF(B:B,Table1[[#This Row],[order_id]]))</f>
        <v>0.33333333333333331</v>
      </c>
      <c r="D93" t="s">
        <v>8801</v>
      </c>
      <c r="E93" s="10">
        <v>1</v>
      </c>
      <c r="F93" s="18">
        <v>45292</v>
      </c>
      <c r="G93" s="5" t="s">
        <v>12444</v>
      </c>
      <c r="H93" s="3">
        <v>209</v>
      </c>
      <c r="I93" s="3">
        <v>209</v>
      </c>
      <c r="J93" t="s">
        <v>8777</v>
      </c>
      <c r="K93" t="s">
        <v>8789</v>
      </c>
      <c r="L93" t="s">
        <v>8802</v>
      </c>
      <c r="M93" t="s">
        <v>8807</v>
      </c>
      <c r="N93" s="7" t="str">
        <f>TEXT(Table1[[#This Row],[order_date]],"dddd")</f>
        <v>Monday</v>
      </c>
      <c r="O93" s="7" t="str">
        <f>TEXT(Table1[[#This Row],[order_date]],"mmmm")</f>
        <v>January</v>
      </c>
      <c r="P93" s="5" t="str">
        <f>TEXT(Table1[[#This Row],[order_time]],"hhhh")</f>
        <v>19</v>
      </c>
      <c r="Q93" t="str">
        <f>TEXT(Table1[[#This Row],[order_date]],"yyy")</f>
        <v>2024</v>
      </c>
    </row>
    <row r="94" spans="1:17" x14ac:dyDescent="0.3">
      <c r="A94" s="9">
        <v>28179</v>
      </c>
      <c r="B94" s="9">
        <v>20579</v>
      </c>
      <c r="C94" s="14">
        <f>VALUE(1/COUNTIF(B:B,Table1[[#This Row],[order_id]]))</f>
        <v>0.33333333333333331</v>
      </c>
      <c r="D94" t="s">
        <v>14</v>
      </c>
      <c r="E94" s="10">
        <v>2</v>
      </c>
      <c r="F94" s="18">
        <v>45292</v>
      </c>
      <c r="G94" s="5" t="s">
        <v>12444</v>
      </c>
      <c r="H94" s="3">
        <v>35</v>
      </c>
      <c r="I94" s="3">
        <v>70</v>
      </c>
      <c r="J94" t="s">
        <v>8780</v>
      </c>
      <c r="K94" t="s">
        <v>8786</v>
      </c>
      <c r="L94" t="s">
        <v>8792</v>
      </c>
      <c r="M94" t="s">
        <v>8807</v>
      </c>
      <c r="N94" s="7" t="str">
        <f>TEXT(Table1[[#This Row],[order_date]],"dddd")</f>
        <v>Monday</v>
      </c>
      <c r="O94" s="7" t="str">
        <f>TEXT(Table1[[#This Row],[order_date]],"mmmm")</f>
        <v>January</v>
      </c>
      <c r="P94" s="5" t="str">
        <f>TEXT(Table1[[#This Row],[order_time]],"hhhh")</f>
        <v>19</v>
      </c>
      <c r="Q94" t="str">
        <f>TEXT(Table1[[#This Row],[order_date]],"yyy")</f>
        <v>2024</v>
      </c>
    </row>
    <row r="95" spans="1:17" x14ac:dyDescent="0.3">
      <c r="A95" s="9">
        <v>28180</v>
      </c>
      <c r="B95" s="9">
        <v>20579</v>
      </c>
      <c r="C95" s="14">
        <f>VALUE(1/COUNTIF(B:B,Table1[[#This Row],[order_id]]))</f>
        <v>0.33333333333333331</v>
      </c>
      <c r="D95" t="s">
        <v>8799</v>
      </c>
      <c r="E95" s="10">
        <v>1</v>
      </c>
      <c r="F95" s="18">
        <v>45292</v>
      </c>
      <c r="G95" s="5" t="s">
        <v>12444</v>
      </c>
      <c r="H95" s="3">
        <v>59</v>
      </c>
      <c r="I95" s="3">
        <v>59</v>
      </c>
      <c r="J95" t="s">
        <v>8777</v>
      </c>
      <c r="K95" t="s">
        <v>8788</v>
      </c>
      <c r="L95" t="s">
        <v>8800</v>
      </c>
      <c r="M95" t="s">
        <v>8807</v>
      </c>
      <c r="N95" s="7" t="str">
        <f>TEXT(Table1[[#This Row],[order_date]],"dddd")</f>
        <v>Monday</v>
      </c>
      <c r="O95" s="7" t="str">
        <f>TEXT(Table1[[#This Row],[order_date]],"mmmm")</f>
        <v>January</v>
      </c>
      <c r="P95" s="5" t="str">
        <f>TEXT(Table1[[#This Row],[order_time]],"hhhh")</f>
        <v>19</v>
      </c>
      <c r="Q95" t="str">
        <f>TEXT(Table1[[#This Row],[order_date]],"yyy")</f>
        <v>2024</v>
      </c>
    </row>
    <row r="96" spans="1:17" x14ac:dyDescent="0.3">
      <c r="A96" s="9">
        <v>28321</v>
      </c>
      <c r="B96" s="9">
        <v>20634</v>
      </c>
      <c r="C96" s="14">
        <f>VALUE(1/COUNTIF(B:B,Table1[[#This Row],[order_id]]))</f>
        <v>0.5</v>
      </c>
      <c r="D96" t="s">
        <v>8794</v>
      </c>
      <c r="E96" s="10">
        <v>1</v>
      </c>
      <c r="F96" s="18">
        <v>45292</v>
      </c>
      <c r="G96" s="5" t="s">
        <v>3468</v>
      </c>
      <c r="H96" s="3">
        <v>139</v>
      </c>
      <c r="I96" s="3">
        <v>139</v>
      </c>
      <c r="J96" t="s">
        <v>8777</v>
      </c>
      <c r="K96" t="s">
        <v>8782</v>
      </c>
      <c r="L96" t="s">
        <v>8795</v>
      </c>
      <c r="M96" t="s">
        <v>8804</v>
      </c>
      <c r="N96" s="7" t="str">
        <f>TEXT(Table1[[#This Row],[order_date]],"dddd")</f>
        <v>Monday</v>
      </c>
      <c r="O96" s="7" t="str">
        <f>TEXT(Table1[[#This Row],[order_date]],"mmmm")</f>
        <v>January</v>
      </c>
      <c r="P96" s="5" t="str">
        <f>TEXT(Table1[[#This Row],[order_time]],"hhhh")</f>
        <v>13</v>
      </c>
      <c r="Q96" t="str">
        <f>TEXT(Table1[[#This Row],[order_date]],"yyy")</f>
        <v>2024</v>
      </c>
    </row>
    <row r="97" spans="1:17" x14ac:dyDescent="0.3">
      <c r="A97" s="9">
        <v>28322</v>
      </c>
      <c r="B97" s="9">
        <v>20634</v>
      </c>
      <c r="C97" s="14">
        <f>VALUE(1/COUNTIF(B:B,Table1[[#This Row],[order_id]]))</f>
        <v>0.5</v>
      </c>
      <c r="D97" t="s">
        <v>8799</v>
      </c>
      <c r="E97" s="10">
        <v>1</v>
      </c>
      <c r="F97" s="18">
        <v>45292</v>
      </c>
      <c r="G97" s="5" t="s">
        <v>3468</v>
      </c>
      <c r="H97" s="3">
        <v>59</v>
      </c>
      <c r="I97" s="3">
        <v>59</v>
      </c>
      <c r="J97" t="s">
        <v>8777</v>
      </c>
      <c r="K97" t="s">
        <v>8788</v>
      </c>
      <c r="L97" t="s">
        <v>8800</v>
      </c>
      <c r="M97" t="s">
        <v>8804</v>
      </c>
      <c r="N97" s="7" t="str">
        <f>TEXT(Table1[[#This Row],[order_date]],"dddd")</f>
        <v>Monday</v>
      </c>
      <c r="O97" s="7" t="str">
        <f>TEXT(Table1[[#This Row],[order_date]],"mmmm")</f>
        <v>January</v>
      </c>
      <c r="P97" s="5" t="str">
        <f>TEXT(Table1[[#This Row],[order_time]],"hhhh")</f>
        <v>13</v>
      </c>
      <c r="Q97" t="str">
        <f>TEXT(Table1[[#This Row],[order_date]],"yyy")</f>
        <v>2024</v>
      </c>
    </row>
    <row r="98" spans="1:17" x14ac:dyDescent="0.3">
      <c r="A98" s="9">
        <v>29809</v>
      </c>
      <c r="B98" s="9">
        <v>21197</v>
      </c>
      <c r="C98" s="14">
        <f>VALUE(1/COUNTIF(B:B,Table1[[#This Row],[order_id]]))</f>
        <v>0.33333333333333331</v>
      </c>
      <c r="D98" t="s">
        <v>13</v>
      </c>
      <c r="E98" s="10">
        <v>2</v>
      </c>
      <c r="F98" s="18">
        <v>45292</v>
      </c>
      <c r="G98" s="5" t="s">
        <v>12629</v>
      </c>
      <c r="H98" s="3">
        <v>99</v>
      </c>
      <c r="I98" s="3">
        <v>198</v>
      </c>
      <c r="J98" t="s">
        <v>8779</v>
      </c>
      <c r="K98" t="s">
        <v>8785</v>
      </c>
      <c r="L98" t="s">
        <v>8791</v>
      </c>
      <c r="M98" t="s">
        <v>8807</v>
      </c>
      <c r="N98" s="7" t="str">
        <f>TEXT(Table1[[#This Row],[order_date]],"dddd")</f>
        <v>Monday</v>
      </c>
      <c r="O98" s="7" t="str">
        <f>TEXT(Table1[[#This Row],[order_date]],"mmmm")</f>
        <v>January</v>
      </c>
      <c r="P98" s="5" t="str">
        <f>TEXT(Table1[[#This Row],[order_time]],"hhhh")</f>
        <v>14</v>
      </c>
      <c r="Q98" t="str">
        <f>TEXT(Table1[[#This Row],[order_date]],"yyy")</f>
        <v>2024</v>
      </c>
    </row>
    <row r="99" spans="1:17" x14ac:dyDescent="0.3">
      <c r="A99" s="9">
        <v>29810</v>
      </c>
      <c r="B99" s="9">
        <v>21197</v>
      </c>
      <c r="C99" s="14">
        <f>VALUE(1/COUNTIF(B:B,Table1[[#This Row],[order_id]]))</f>
        <v>0.33333333333333331</v>
      </c>
      <c r="D99" t="s">
        <v>8794</v>
      </c>
      <c r="E99" s="10">
        <v>1</v>
      </c>
      <c r="F99" s="18">
        <v>45292</v>
      </c>
      <c r="G99" s="5" t="s">
        <v>12629</v>
      </c>
      <c r="H99" s="3">
        <v>139</v>
      </c>
      <c r="I99" s="3">
        <v>139</v>
      </c>
      <c r="J99" t="s">
        <v>8777</v>
      </c>
      <c r="K99" t="s">
        <v>8782</v>
      </c>
      <c r="L99" t="s">
        <v>8795</v>
      </c>
      <c r="M99" t="s">
        <v>8807</v>
      </c>
      <c r="N99" s="7" t="str">
        <f>TEXT(Table1[[#This Row],[order_date]],"dddd")</f>
        <v>Monday</v>
      </c>
      <c r="O99" s="7" t="str">
        <f>TEXT(Table1[[#This Row],[order_date]],"mmmm")</f>
        <v>January</v>
      </c>
      <c r="P99" s="5" t="str">
        <f>TEXT(Table1[[#This Row],[order_time]],"hhhh")</f>
        <v>14</v>
      </c>
      <c r="Q99" t="str">
        <f>TEXT(Table1[[#This Row],[order_date]],"yyy")</f>
        <v>2024</v>
      </c>
    </row>
    <row r="100" spans="1:17" x14ac:dyDescent="0.3">
      <c r="A100" s="9">
        <v>29811</v>
      </c>
      <c r="B100" s="9">
        <v>21197</v>
      </c>
      <c r="C100" s="14">
        <f>VALUE(1/COUNTIF(B:B,Table1[[#This Row],[order_id]]))</f>
        <v>0.33333333333333331</v>
      </c>
      <c r="D100" t="s">
        <v>14</v>
      </c>
      <c r="E100" s="10">
        <v>2</v>
      </c>
      <c r="F100" s="18">
        <v>45292</v>
      </c>
      <c r="G100" s="5" t="s">
        <v>12629</v>
      </c>
      <c r="H100" s="3">
        <v>35</v>
      </c>
      <c r="I100" s="3">
        <v>70</v>
      </c>
      <c r="J100" t="s">
        <v>8780</v>
      </c>
      <c r="K100" t="s">
        <v>8786</v>
      </c>
      <c r="L100" t="s">
        <v>8792</v>
      </c>
      <c r="M100" t="s">
        <v>8807</v>
      </c>
      <c r="N100" s="7" t="str">
        <f>TEXT(Table1[[#This Row],[order_date]],"dddd")</f>
        <v>Monday</v>
      </c>
      <c r="O100" s="7" t="str">
        <f>TEXT(Table1[[#This Row],[order_date]],"mmmm")</f>
        <v>January</v>
      </c>
      <c r="P100" s="5" t="str">
        <f>TEXT(Table1[[#This Row],[order_time]],"hhhh")</f>
        <v>14</v>
      </c>
      <c r="Q100" t="str">
        <f>TEXT(Table1[[#This Row],[order_date]],"yyy")</f>
        <v>2024</v>
      </c>
    </row>
    <row r="101" spans="1:17" x14ac:dyDescent="0.3">
      <c r="A101" s="9">
        <v>30119</v>
      </c>
      <c r="B101" s="9">
        <v>21314</v>
      </c>
      <c r="C101" s="14">
        <f>VALUE(1/COUNTIF(B:B,Table1[[#This Row],[order_id]]))</f>
        <v>0.25</v>
      </c>
      <c r="D101" t="s">
        <v>8794</v>
      </c>
      <c r="E101" s="10">
        <v>1</v>
      </c>
      <c r="F101" s="18">
        <v>45292</v>
      </c>
      <c r="G101" s="5" t="s">
        <v>9986</v>
      </c>
      <c r="H101" s="3">
        <v>139</v>
      </c>
      <c r="I101" s="3">
        <v>139</v>
      </c>
      <c r="J101" t="s">
        <v>8777</v>
      </c>
      <c r="K101" t="s">
        <v>8782</v>
      </c>
      <c r="L101" t="s">
        <v>8795</v>
      </c>
      <c r="M101" t="s">
        <v>14212</v>
      </c>
      <c r="N101" s="7" t="str">
        <f>TEXT(Table1[[#This Row],[order_date]],"dddd")</f>
        <v>Monday</v>
      </c>
      <c r="O101" s="7" t="str">
        <f>TEXT(Table1[[#This Row],[order_date]],"mmmm")</f>
        <v>January</v>
      </c>
      <c r="P101" s="5" t="str">
        <f>TEXT(Table1[[#This Row],[order_time]],"hhhh")</f>
        <v>13</v>
      </c>
      <c r="Q101" t="str">
        <f>TEXT(Table1[[#This Row],[order_date]],"yyy")</f>
        <v>2024</v>
      </c>
    </row>
    <row r="102" spans="1:17" x14ac:dyDescent="0.3">
      <c r="A102" s="9">
        <v>30120</v>
      </c>
      <c r="B102" s="9">
        <v>21314</v>
      </c>
      <c r="C102" s="14">
        <f>VALUE(1/COUNTIF(B:B,Table1[[#This Row],[order_id]]))</f>
        <v>0.25</v>
      </c>
      <c r="D102" t="s">
        <v>15</v>
      </c>
      <c r="E102" s="10">
        <v>2</v>
      </c>
      <c r="F102" s="18">
        <v>45292</v>
      </c>
      <c r="G102" s="5" t="s">
        <v>9986</v>
      </c>
      <c r="H102" s="3">
        <v>49</v>
      </c>
      <c r="I102" s="3">
        <v>98</v>
      </c>
      <c r="J102" t="s">
        <v>8779</v>
      </c>
      <c r="K102" t="s">
        <v>8787</v>
      </c>
      <c r="L102" t="s">
        <v>8793</v>
      </c>
      <c r="M102" t="s">
        <v>14212</v>
      </c>
      <c r="N102" s="7" t="str">
        <f>TEXT(Table1[[#This Row],[order_date]],"dddd")</f>
        <v>Monday</v>
      </c>
      <c r="O102" s="7" t="str">
        <f>TEXT(Table1[[#This Row],[order_date]],"mmmm")</f>
        <v>January</v>
      </c>
      <c r="P102" s="5" t="str">
        <f>TEXT(Table1[[#This Row],[order_time]],"hhhh")</f>
        <v>13</v>
      </c>
      <c r="Q102" t="str">
        <f>TEXT(Table1[[#This Row],[order_date]],"yyy")</f>
        <v>2024</v>
      </c>
    </row>
    <row r="103" spans="1:17" x14ac:dyDescent="0.3">
      <c r="A103" s="9">
        <v>30121</v>
      </c>
      <c r="B103" s="9">
        <v>21314</v>
      </c>
      <c r="C103" s="14">
        <f>VALUE(1/COUNTIF(B:B,Table1[[#This Row],[order_id]]))</f>
        <v>0.25</v>
      </c>
      <c r="D103" t="s">
        <v>8801</v>
      </c>
      <c r="E103" s="10">
        <v>1</v>
      </c>
      <c r="F103" s="18">
        <v>45292</v>
      </c>
      <c r="G103" s="5" t="s">
        <v>9986</v>
      </c>
      <c r="H103" s="3">
        <v>209</v>
      </c>
      <c r="I103" s="3">
        <v>209</v>
      </c>
      <c r="J103" t="s">
        <v>8777</v>
      </c>
      <c r="K103" t="s">
        <v>8789</v>
      </c>
      <c r="L103" t="s">
        <v>8802</v>
      </c>
      <c r="M103" t="s">
        <v>14212</v>
      </c>
      <c r="N103" s="7" t="str">
        <f>TEXT(Table1[[#This Row],[order_date]],"dddd")</f>
        <v>Monday</v>
      </c>
      <c r="O103" s="7" t="str">
        <f>TEXT(Table1[[#This Row],[order_date]],"mmmm")</f>
        <v>January</v>
      </c>
      <c r="P103" s="5" t="str">
        <f>TEXT(Table1[[#This Row],[order_time]],"hhhh")</f>
        <v>13</v>
      </c>
      <c r="Q103" t="str">
        <f>TEXT(Table1[[#This Row],[order_date]],"yyy")</f>
        <v>2024</v>
      </c>
    </row>
    <row r="104" spans="1:17" x14ac:dyDescent="0.3">
      <c r="A104" s="9">
        <v>30122</v>
      </c>
      <c r="B104" s="9">
        <v>21314</v>
      </c>
      <c r="C104" s="14">
        <f>VALUE(1/COUNTIF(B:B,Table1[[#This Row],[order_id]]))</f>
        <v>0.25</v>
      </c>
      <c r="D104" t="s">
        <v>8799</v>
      </c>
      <c r="E104" s="10">
        <v>1</v>
      </c>
      <c r="F104" s="18">
        <v>45292</v>
      </c>
      <c r="G104" s="5" t="s">
        <v>9986</v>
      </c>
      <c r="H104" s="3">
        <v>59</v>
      </c>
      <c r="I104" s="3">
        <v>59</v>
      </c>
      <c r="J104" t="s">
        <v>8777</v>
      </c>
      <c r="K104" t="s">
        <v>8788</v>
      </c>
      <c r="L104" t="s">
        <v>8800</v>
      </c>
      <c r="M104" t="s">
        <v>14212</v>
      </c>
      <c r="N104" s="7" t="str">
        <f>TEXT(Table1[[#This Row],[order_date]],"dddd")</f>
        <v>Monday</v>
      </c>
      <c r="O104" s="7" t="str">
        <f>TEXT(Table1[[#This Row],[order_date]],"mmmm")</f>
        <v>January</v>
      </c>
      <c r="P104" s="5" t="str">
        <f>TEXT(Table1[[#This Row],[order_time]],"hhhh")</f>
        <v>13</v>
      </c>
      <c r="Q104" t="str">
        <f>TEXT(Table1[[#This Row],[order_date]],"yyy")</f>
        <v>2024</v>
      </c>
    </row>
    <row r="105" spans="1:17" x14ac:dyDescent="0.3">
      <c r="A105" s="9">
        <v>32955</v>
      </c>
      <c r="B105" s="9">
        <v>22372</v>
      </c>
      <c r="C105" s="14">
        <f>VALUE(1/COUNTIF(B:B,Table1[[#This Row],[order_id]]))</f>
        <v>0.5</v>
      </c>
      <c r="D105" t="s">
        <v>8801</v>
      </c>
      <c r="E105" s="10">
        <v>1</v>
      </c>
      <c r="F105" s="18">
        <v>45292</v>
      </c>
      <c r="G105" s="5" t="s">
        <v>8278</v>
      </c>
      <c r="H105" s="3">
        <v>209</v>
      </c>
      <c r="I105" s="3">
        <v>209</v>
      </c>
      <c r="J105" t="s">
        <v>8777</v>
      </c>
      <c r="K105" t="s">
        <v>8789</v>
      </c>
      <c r="L105" t="s">
        <v>8802</v>
      </c>
      <c r="M105" t="s">
        <v>14212</v>
      </c>
      <c r="N105" s="7" t="str">
        <f>TEXT(Table1[[#This Row],[order_date]],"dddd")</f>
        <v>Monday</v>
      </c>
      <c r="O105" s="7" t="str">
        <f>TEXT(Table1[[#This Row],[order_date]],"mmmm")</f>
        <v>January</v>
      </c>
      <c r="P105" s="5" t="str">
        <f>TEXT(Table1[[#This Row],[order_time]],"hhhh")</f>
        <v>11</v>
      </c>
      <c r="Q105" t="str">
        <f>TEXT(Table1[[#This Row],[order_date]],"yyy")</f>
        <v>2024</v>
      </c>
    </row>
    <row r="106" spans="1:17" x14ac:dyDescent="0.3">
      <c r="A106" s="9">
        <v>32956</v>
      </c>
      <c r="B106" s="9">
        <v>22372</v>
      </c>
      <c r="C106" s="14">
        <f>VALUE(1/COUNTIF(B:B,Table1[[#This Row],[order_id]]))</f>
        <v>0.5</v>
      </c>
      <c r="D106" t="s">
        <v>12</v>
      </c>
      <c r="E106" s="10">
        <v>1</v>
      </c>
      <c r="F106" s="18">
        <v>45292</v>
      </c>
      <c r="G106" s="5" t="s">
        <v>8278</v>
      </c>
      <c r="H106" s="3">
        <v>169</v>
      </c>
      <c r="I106" s="3">
        <v>169</v>
      </c>
      <c r="J106" t="s">
        <v>8776</v>
      </c>
      <c r="K106" t="s">
        <v>8784</v>
      </c>
      <c r="L106" t="s">
        <v>8798</v>
      </c>
      <c r="M106" t="s">
        <v>14212</v>
      </c>
      <c r="N106" s="7" t="str">
        <f>TEXT(Table1[[#This Row],[order_date]],"dddd")</f>
        <v>Monday</v>
      </c>
      <c r="O106" s="7" t="str">
        <f>TEXT(Table1[[#This Row],[order_date]],"mmmm")</f>
        <v>January</v>
      </c>
      <c r="P106" s="5" t="str">
        <f>TEXT(Table1[[#This Row],[order_time]],"hhhh")</f>
        <v>11</v>
      </c>
      <c r="Q106" t="str">
        <f>TEXT(Table1[[#This Row],[order_date]],"yyy")</f>
        <v>2024</v>
      </c>
    </row>
    <row r="107" spans="1:17" x14ac:dyDescent="0.3">
      <c r="A107" s="9">
        <v>34110</v>
      </c>
      <c r="B107" s="9">
        <v>22796</v>
      </c>
      <c r="C107" s="14">
        <f>VALUE(1/COUNTIF(B:B,Table1[[#This Row],[order_id]]))</f>
        <v>0.5</v>
      </c>
      <c r="D107" t="s">
        <v>13</v>
      </c>
      <c r="E107" s="10">
        <v>1</v>
      </c>
      <c r="F107" s="18">
        <v>45292</v>
      </c>
      <c r="G107" s="5" t="s">
        <v>8220</v>
      </c>
      <c r="H107" s="3">
        <v>99</v>
      </c>
      <c r="I107" s="3">
        <v>99</v>
      </c>
      <c r="J107" t="s">
        <v>8779</v>
      </c>
      <c r="K107" t="s">
        <v>8785</v>
      </c>
      <c r="L107" t="s">
        <v>8791</v>
      </c>
      <c r="M107" t="s">
        <v>8804</v>
      </c>
      <c r="N107" s="7" t="str">
        <f>TEXT(Table1[[#This Row],[order_date]],"dddd")</f>
        <v>Monday</v>
      </c>
      <c r="O107" s="7" t="str">
        <f>TEXT(Table1[[#This Row],[order_date]],"mmmm")</f>
        <v>January</v>
      </c>
      <c r="P107" s="5" t="str">
        <f>TEXT(Table1[[#This Row],[order_time]],"hhhh")</f>
        <v>12</v>
      </c>
      <c r="Q107" t="str">
        <f>TEXT(Table1[[#This Row],[order_date]],"yyy")</f>
        <v>2024</v>
      </c>
    </row>
    <row r="108" spans="1:17" x14ac:dyDescent="0.3">
      <c r="A108" s="9">
        <v>34111</v>
      </c>
      <c r="B108" s="9">
        <v>22796</v>
      </c>
      <c r="C108" s="14">
        <f>VALUE(1/COUNTIF(B:B,Table1[[#This Row],[order_id]]))</f>
        <v>0.5</v>
      </c>
      <c r="D108" t="s">
        <v>8799</v>
      </c>
      <c r="E108" s="10">
        <v>1</v>
      </c>
      <c r="F108" s="18">
        <v>45292</v>
      </c>
      <c r="G108" s="5" t="s">
        <v>8220</v>
      </c>
      <c r="H108" s="3">
        <v>59</v>
      </c>
      <c r="I108" s="3">
        <v>59</v>
      </c>
      <c r="J108" t="s">
        <v>8777</v>
      </c>
      <c r="K108" t="s">
        <v>8788</v>
      </c>
      <c r="L108" t="s">
        <v>8800</v>
      </c>
      <c r="M108" t="s">
        <v>8804</v>
      </c>
      <c r="N108" s="7" t="str">
        <f>TEXT(Table1[[#This Row],[order_date]],"dddd")</f>
        <v>Monday</v>
      </c>
      <c r="O108" s="7" t="str">
        <f>TEXT(Table1[[#This Row],[order_date]],"mmmm")</f>
        <v>January</v>
      </c>
      <c r="P108" s="5" t="str">
        <f>TEXT(Table1[[#This Row],[order_time]],"hhhh")</f>
        <v>12</v>
      </c>
      <c r="Q108" t="str">
        <f>TEXT(Table1[[#This Row],[order_date]],"yyy")</f>
        <v>2024</v>
      </c>
    </row>
    <row r="109" spans="1:17" x14ac:dyDescent="0.3">
      <c r="A109" s="9">
        <v>35354</v>
      </c>
      <c r="B109" s="9">
        <v>23282</v>
      </c>
      <c r="C109" s="14">
        <f>VALUE(1/COUNTIF(B:B,Table1[[#This Row],[order_id]]))</f>
        <v>0.5</v>
      </c>
      <c r="D109" t="s">
        <v>8796</v>
      </c>
      <c r="E109" s="10">
        <v>1</v>
      </c>
      <c r="F109" s="18">
        <v>45292</v>
      </c>
      <c r="G109" s="5" t="s">
        <v>8093</v>
      </c>
      <c r="H109" s="3">
        <v>189</v>
      </c>
      <c r="I109" s="3">
        <v>189</v>
      </c>
      <c r="J109" t="s">
        <v>8778</v>
      </c>
      <c r="K109" t="s">
        <v>8783</v>
      </c>
      <c r="L109" t="s">
        <v>8797</v>
      </c>
      <c r="M109" t="s">
        <v>14211</v>
      </c>
      <c r="N109" s="7" t="str">
        <f>TEXT(Table1[[#This Row],[order_date]],"dddd")</f>
        <v>Monday</v>
      </c>
      <c r="O109" s="7" t="str">
        <f>TEXT(Table1[[#This Row],[order_date]],"mmmm")</f>
        <v>January</v>
      </c>
      <c r="P109" s="5" t="str">
        <f>TEXT(Table1[[#This Row],[order_time]],"hhhh")</f>
        <v>13</v>
      </c>
      <c r="Q109" t="str">
        <f>TEXT(Table1[[#This Row],[order_date]],"yyy")</f>
        <v>2024</v>
      </c>
    </row>
    <row r="110" spans="1:17" x14ac:dyDescent="0.3">
      <c r="A110" s="9">
        <v>35355</v>
      </c>
      <c r="B110" s="9">
        <v>23282</v>
      </c>
      <c r="C110" s="14">
        <f>VALUE(1/COUNTIF(B:B,Table1[[#This Row],[order_id]]))</f>
        <v>0.5</v>
      </c>
      <c r="D110" t="s">
        <v>15</v>
      </c>
      <c r="E110" s="10">
        <v>1</v>
      </c>
      <c r="F110" s="18">
        <v>45292</v>
      </c>
      <c r="G110" s="5" t="s">
        <v>8093</v>
      </c>
      <c r="H110" s="3">
        <v>49</v>
      </c>
      <c r="I110" s="3">
        <v>49</v>
      </c>
      <c r="J110" t="s">
        <v>8779</v>
      </c>
      <c r="K110" t="s">
        <v>8787</v>
      </c>
      <c r="L110" t="s">
        <v>8793</v>
      </c>
      <c r="M110" t="s">
        <v>14211</v>
      </c>
      <c r="N110" s="7" t="str">
        <f>TEXT(Table1[[#This Row],[order_date]],"dddd")</f>
        <v>Monday</v>
      </c>
      <c r="O110" s="7" t="str">
        <f>TEXT(Table1[[#This Row],[order_date]],"mmmm")</f>
        <v>January</v>
      </c>
      <c r="P110" s="5" t="str">
        <f>TEXT(Table1[[#This Row],[order_time]],"hhhh")</f>
        <v>13</v>
      </c>
      <c r="Q110" t="str">
        <f>TEXT(Table1[[#This Row],[order_date]],"yyy")</f>
        <v>2024</v>
      </c>
    </row>
    <row r="111" spans="1:17" x14ac:dyDescent="0.3">
      <c r="A111" s="9">
        <v>35758</v>
      </c>
      <c r="B111" s="9">
        <v>23436</v>
      </c>
      <c r="C111" s="14">
        <f>VALUE(1/COUNTIF(B:B,Table1[[#This Row],[order_id]]))</f>
        <v>0.25</v>
      </c>
      <c r="D111" t="s">
        <v>12</v>
      </c>
      <c r="E111" s="10">
        <v>1</v>
      </c>
      <c r="F111" s="18">
        <v>45292</v>
      </c>
      <c r="G111" s="5" t="s">
        <v>4622</v>
      </c>
      <c r="H111" s="3">
        <v>169</v>
      </c>
      <c r="I111" s="3">
        <v>169</v>
      </c>
      <c r="J111" t="s">
        <v>8776</v>
      </c>
      <c r="K111" t="s">
        <v>8784</v>
      </c>
      <c r="L111" t="s">
        <v>8798</v>
      </c>
      <c r="M111" t="s">
        <v>14212</v>
      </c>
      <c r="N111" s="7" t="str">
        <f>TEXT(Table1[[#This Row],[order_date]],"dddd")</f>
        <v>Monday</v>
      </c>
      <c r="O111" s="7" t="str">
        <f>TEXT(Table1[[#This Row],[order_date]],"mmmm")</f>
        <v>January</v>
      </c>
      <c r="P111" s="5" t="str">
        <f>TEXT(Table1[[#This Row],[order_time]],"hhhh")</f>
        <v>10</v>
      </c>
      <c r="Q111" t="str">
        <f>TEXT(Table1[[#This Row],[order_date]],"yyy")</f>
        <v>2024</v>
      </c>
    </row>
    <row r="112" spans="1:17" x14ac:dyDescent="0.3">
      <c r="A112" s="9">
        <v>35759</v>
      </c>
      <c r="B112" s="9">
        <v>23436</v>
      </c>
      <c r="C112" s="14">
        <f>VALUE(1/COUNTIF(B:B,Table1[[#This Row],[order_id]]))</f>
        <v>0.25</v>
      </c>
      <c r="D112" t="s">
        <v>14</v>
      </c>
      <c r="E112" s="10">
        <v>1</v>
      </c>
      <c r="F112" s="18">
        <v>45292</v>
      </c>
      <c r="G112" s="5" t="s">
        <v>4622</v>
      </c>
      <c r="H112" s="3">
        <v>35</v>
      </c>
      <c r="I112" s="3">
        <v>35</v>
      </c>
      <c r="J112" t="s">
        <v>8780</v>
      </c>
      <c r="K112" t="s">
        <v>8786</v>
      </c>
      <c r="L112" t="s">
        <v>8792</v>
      </c>
      <c r="M112" t="s">
        <v>14212</v>
      </c>
      <c r="N112" s="7" t="str">
        <f>TEXT(Table1[[#This Row],[order_date]],"dddd")</f>
        <v>Monday</v>
      </c>
      <c r="O112" s="7" t="str">
        <f>TEXT(Table1[[#This Row],[order_date]],"mmmm")</f>
        <v>January</v>
      </c>
      <c r="P112" s="5" t="str">
        <f>TEXT(Table1[[#This Row],[order_time]],"hhhh")</f>
        <v>10</v>
      </c>
      <c r="Q112" t="str">
        <f>TEXT(Table1[[#This Row],[order_date]],"yyy")</f>
        <v>2024</v>
      </c>
    </row>
    <row r="113" spans="1:17" x14ac:dyDescent="0.3">
      <c r="A113" s="9">
        <v>35760</v>
      </c>
      <c r="B113" s="9">
        <v>23436</v>
      </c>
      <c r="C113" s="14">
        <f>VALUE(1/COUNTIF(B:B,Table1[[#This Row],[order_id]]))</f>
        <v>0.25</v>
      </c>
      <c r="D113" t="s">
        <v>8799</v>
      </c>
      <c r="E113" s="10">
        <v>1</v>
      </c>
      <c r="F113" s="18">
        <v>45292</v>
      </c>
      <c r="G113" s="5" t="s">
        <v>4622</v>
      </c>
      <c r="H113" s="3">
        <v>59</v>
      </c>
      <c r="I113" s="3">
        <v>59</v>
      </c>
      <c r="J113" t="s">
        <v>8777</v>
      </c>
      <c r="K113" t="s">
        <v>8788</v>
      </c>
      <c r="L113" t="s">
        <v>8800</v>
      </c>
      <c r="M113" t="s">
        <v>14212</v>
      </c>
      <c r="N113" s="7" t="str">
        <f>TEXT(Table1[[#This Row],[order_date]],"dddd")</f>
        <v>Monday</v>
      </c>
      <c r="O113" s="7" t="str">
        <f>TEXT(Table1[[#This Row],[order_date]],"mmmm")</f>
        <v>January</v>
      </c>
      <c r="P113" s="5" t="str">
        <f>TEXT(Table1[[#This Row],[order_time]],"hhhh")</f>
        <v>10</v>
      </c>
      <c r="Q113" t="str">
        <f>TEXT(Table1[[#This Row],[order_date]],"yyy")</f>
        <v>2024</v>
      </c>
    </row>
    <row r="114" spans="1:17" x14ac:dyDescent="0.3">
      <c r="A114" s="9">
        <v>35761</v>
      </c>
      <c r="B114" s="9">
        <v>23436</v>
      </c>
      <c r="C114" s="14">
        <f>VALUE(1/COUNTIF(B:B,Table1[[#This Row],[order_id]]))</f>
        <v>0.25</v>
      </c>
      <c r="D114" t="s">
        <v>15</v>
      </c>
      <c r="E114" s="10">
        <v>1</v>
      </c>
      <c r="F114" s="18">
        <v>45292</v>
      </c>
      <c r="G114" s="5" t="s">
        <v>4622</v>
      </c>
      <c r="H114" s="3">
        <v>49</v>
      </c>
      <c r="I114" s="3">
        <v>49</v>
      </c>
      <c r="J114" t="s">
        <v>8779</v>
      </c>
      <c r="K114" t="s">
        <v>8787</v>
      </c>
      <c r="L114" t="s">
        <v>8793</v>
      </c>
      <c r="M114" t="s">
        <v>14212</v>
      </c>
      <c r="N114" s="7" t="str">
        <f>TEXT(Table1[[#This Row],[order_date]],"dddd")</f>
        <v>Monday</v>
      </c>
      <c r="O114" s="7" t="str">
        <f>TEXT(Table1[[#This Row],[order_date]],"mmmm")</f>
        <v>January</v>
      </c>
      <c r="P114" s="5" t="str">
        <f>TEXT(Table1[[#This Row],[order_time]],"hhhh")</f>
        <v>10</v>
      </c>
      <c r="Q114" t="str">
        <f>TEXT(Table1[[#This Row],[order_date]],"yyy")</f>
        <v>2024</v>
      </c>
    </row>
    <row r="115" spans="1:17" x14ac:dyDescent="0.3">
      <c r="A115" s="9">
        <v>37828</v>
      </c>
      <c r="B115" s="9">
        <v>24197</v>
      </c>
      <c r="C115" s="14">
        <f>VALUE(1/COUNTIF(B:B,Table1[[#This Row],[order_id]]))</f>
        <v>0.2</v>
      </c>
      <c r="D115" t="s">
        <v>15</v>
      </c>
      <c r="E115" s="10">
        <v>2</v>
      </c>
      <c r="F115" s="18">
        <v>45292</v>
      </c>
      <c r="G115" s="5" t="s">
        <v>3550</v>
      </c>
      <c r="H115" s="3">
        <v>49</v>
      </c>
      <c r="I115" s="3">
        <v>98</v>
      </c>
      <c r="J115" t="s">
        <v>8779</v>
      </c>
      <c r="K115" t="s">
        <v>8787</v>
      </c>
      <c r="L115" t="s">
        <v>8793</v>
      </c>
      <c r="M115" t="s">
        <v>14212</v>
      </c>
      <c r="N115" s="7" t="str">
        <f>TEXT(Table1[[#This Row],[order_date]],"dddd")</f>
        <v>Monday</v>
      </c>
      <c r="O115" s="7" t="str">
        <f>TEXT(Table1[[#This Row],[order_date]],"mmmm")</f>
        <v>January</v>
      </c>
      <c r="P115" s="5" t="str">
        <f>TEXT(Table1[[#This Row],[order_time]],"hhhh")</f>
        <v>19</v>
      </c>
      <c r="Q115" t="str">
        <f>TEXT(Table1[[#This Row],[order_date]],"yyy")</f>
        <v>2024</v>
      </c>
    </row>
    <row r="116" spans="1:17" x14ac:dyDescent="0.3">
      <c r="A116" s="9">
        <v>37829</v>
      </c>
      <c r="B116" s="9">
        <v>24197</v>
      </c>
      <c r="C116" s="14">
        <f>VALUE(1/COUNTIF(B:B,Table1[[#This Row],[order_id]]))</f>
        <v>0.2</v>
      </c>
      <c r="D116" t="s">
        <v>8799</v>
      </c>
      <c r="E116" s="10">
        <v>1</v>
      </c>
      <c r="F116" s="18">
        <v>45292</v>
      </c>
      <c r="G116" s="5" t="s">
        <v>3550</v>
      </c>
      <c r="H116" s="3">
        <v>59</v>
      </c>
      <c r="I116" s="3">
        <v>59</v>
      </c>
      <c r="J116" t="s">
        <v>8777</v>
      </c>
      <c r="K116" t="s">
        <v>8788</v>
      </c>
      <c r="L116" t="s">
        <v>8800</v>
      </c>
      <c r="M116" t="s">
        <v>14212</v>
      </c>
      <c r="N116" s="7" t="str">
        <f>TEXT(Table1[[#This Row],[order_date]],"dddd")</f>
        <v>Monday</v>
      </c>
      <c r="O116" s="7" t="str">
        <f>TEXT(Table1[[#This Row],[order_date]],"mmmm")</f>
        <v>January</v>
      </c>
      <c r="P116" s="5" t="str">
        <f>TEXT(Table1[[#This Row],[order_time]],"hhhh")</f>
        <v>19</v>
      </c>
      <c r="Q116" t="str">
        <f>TEXT(Table1[[#This Row],[order_date]],"yyy")</f>
        <v>2024</v>
      </c>
    </row>
    <row r="117" spans="1:17" x14ac:dyDescent="0.3">
      <c r="A117" s="9">
        <v>37830</v>
      </c>
      <c r="B117" s="9">
        <v>24197</v>
      </c>
      <c r="C117" s="14">
        <f>VALUE(1/COUNTIF(B:B,Table1[[#This Row],[order_id]]))</f>
        <v>0.2</v>
      </c>
      <c r="D117" t="s">
        <v>8794</v>
      </c>
      <c r="E117" s="10">
        <v>1</v>
      </c>
      <c r="F117" s="18">
        <v>45292</v>
      </c>
      <c r="G117" s="5" t="s">
        <v>3550</v>
      </c>
      <c r="H117" s="3">
        <v>139</v>
      </c>
      <c r="I117" s="3">
        <v>139</v>
      </c>
      <c r="J117" t="s">
        <v>8777</v>
      </c>
      <c r="K117" t="s">
        <v>8782</v>
      </c>
      <c r="L117" t="s">
        <v>8795</v>
      </c>
      <c r="M117" t="s">
        <v>14212</v>
      </c>
      <c r="N117" s="7" t="str">
        <f>TEXT(Table1[[#This Row],[order_date]],"dddd")</f>
        <v>Monday</v>
      </c>
      <c r="O117" s="7" t="str">
        <f>TEXT(Table1[[#This Row],[order_date]],"mmmm")</f>
        <v>January</v>
      </c>
      <c r="P117" s="5" t="str">
        <f>TEXT(Table1[[#This Row],[order_time]],"hhhh")</f>
        <v>19</v>
      </c>
      <c r="Q117" t="str">
        <f>TEXT(Table1[[#This Row],[order_date]],"yyy")</f>
        <v>2024</v>
      </c>
    </row>
    <row r="118" spans="1:17" x14ac:dyDescent="0.3">
      <c r="A118" s="9">
        <v>37831</v>
      </c>
      <c r="B118" s="9">
        <v>24197</v>
      </c>
      <c r="C118" s="14">
        <f>VALUE(1/COUNTIF(B:B,Table1[[#This Row],[order_id]]))</f>
        <v>0.2</v>
      </c>
      <c r="D118" t="s">
        <v>15</v>
      </c>
      <c r="E118" s="10">
        <v>1</v>
      </c>
      <c r="F118" s="18">
        <v>45292</v>
      </c>
      <c r="G118" s="5" t="s">
        <v>3550</v>
      </c>
      <c r="H118" s="3">
        <v>49</v>
      </c>
      <c r="I118" s="3">
        <v>49</v>
      </c>
      <c r="J118" t="s">
        <v>8779</v>
      </c>
      <c r="K118" t="s">
        <v>8787</v>
      </c>
      <c r="L118" t="s">
        <v>8793</v>
      </c>
      <c r="M118" t="s">
        <v>14212</v>
      </c>
      <c r="N118" s="7" t="str">
        <f>TEXT(Table1[[#This Row],[order_date]],"dddd")</f>
        <v>Monday</v>
      </c>
      <c r="O118" s="7" t="str">
        <f>TEXT(Table1[[#This Row],[order_date]],"mmmm")</f>
        <v>January</v>
      </c>
      <c r="P118" s="5" t="str">
        <f>TEXT(Table1[[#This Row],[order_time]],"hhhh")</f>
        <v>19</v>
      </c>
      <c r="Q118" t="str">
        <f>TEXT(Table1[[#This Row],[order_date]],"yyy")</f>
        <v>2024</v>
      </c>
    </row>
    <row r="119" spans="1:17" x14ac:dyDescent="0.3">
      <c r="A119" s="9">
        <v>37832</v>
      </c>
      <c r="B119" s="9">
        <v>24197</v>
      </c>
      <c r="C119" s="14">
        <f>VALUE(1/COUNTIF(B:B,Table1[[#This Row],[order_id]]))</f>
        <v>0.2</v>
      </c>
      <c r="D119" t="s">
        <v>13</v>
      </c>
      <c r="E119" s="10">
        <v>1</v>
      </c>
      <c r="F119" s="18">
        <v>45292</v>
      </c>
      <c r="G119" s="5" t="s">
        <v>3550</v>
      </c>
      <c r="H119" s="3">
        <v>99</v>
      </c>
      <c r="I119" s="3">
        <v>99</v>
      </c>
      <c r="J119" t="s">
        <v>8779</v>
      </c>
      <c r="K119" t="s">
        <v>8785</v>
      </c>
      <c r="L119" t="s">
        <v>8791</v>
      </c>
      <c r="M119" t="s">
        <v>14212</v>
      </c>
      <c r="N119" s="7" t="str">
        <f>TEXT(Table1[[#This Row],[order_date]],"dddd")</f>
        <v>Monday</v>
      </c>
      <c r="O119" s="7" t="str">
        <f>TEXT(Table1[[#This Row],[order_date]],"mmmm")</f>
        <v>January</v>
      </c>
      <c r="P119" s="5" t="str">
        <f>TEXT(Table1[[#This Row],[order_time]],"hhhh")</f>
        <v>19</v>
      </c>
      <c r="Q119" t="str">
        <f>TEXT(Table1[[#This Row],[order_date]],"yyy")</f>
        <v>2024</v>
      </c>
    </row>
    <row r="120" spans="1:17" x14ac:dyDescent="0.3">
      <c r="A120" s="9">
        <v>38560</v>
      </c>
      <c r="B120" s="9">
        <v>24476</v>
      </c>
      <c r="C120" s="14">
        <f>VALUE(1/COUNTIF(B:B,Table1[[#This Row],[order_id]]))</f>
        <v>0.2</v>
      </c>
      <c r="D120" t="s">
        <v>14</v>
      </c>
      <c r="E120" s="10">
        <v>1</v>
      </c>
      <c r="F120" s="18">
        <v>45292</v>
      </c>
      <c r="G120" s="5" t="s">
        <v>4186</v>
      </c>
      <c r="H120" s="3">
        <v>35</v>
      </c>
      <c r="I120" s="3">
        <v>35</v>
      </c>
      <c r="J120" t="s">
        <v>8780</v>
      </c>
      <c r="K120" t="s">
        <v>8786</v>
      </c>
      <c r="L120" t="s">
        <v>8792</v>
      </c>
      <c r="M120" t="s">
        <v>14212</v>
      </c>
      <c r="N120" s="7" t="str">
        <f>TEXT(Table1[[#This Row],[order_date]],"dddd")</f>
        <v>Monday</v>
      </c>
      <c r="O120" s="7" t="str">
        <f>TEXT(Table1[[#This Row],[order_date]],"mmmm")</f>
        <v>January</v>
      </c>
      <c r="P120" s="5" t="str">
        <f>TEXT(Table1[[#This Row],[order_time]],"hhhh")</f>
        <v>20</v>
      </c>
      <c r="Q120" t="str">
        <f>TEXT(Table1[[#This Row],[order_date]],"yyy")</f>
        <v>2024</v>
      </c>
    </row>
    <row r="121" spans="1:17" x14ac:dyDescent="0.3">
      <c r="A121" s="9">
        <v>38561</v>
      </c>
      <c r="B121" s="9">
        <v>24476</v>
      </c>
      <c r="C121" s="14">
        <f>VALUE(1/COUNTIF(B:B,Table1[[#This Row],[order_id]]))</f>
        <v>0.2</v>
      </c>
      <c r="D121" t="s">
        <v>11</v>
      </c>
      <c r="E121" s="10">
        <v>1</v>
      </c>
      <c r="F121" s="18">
        <v>45292</v>
      </c>
      <c r="G121" s="5" t="s">
        <v>4186</v>
      </c>
      <c r="H121" s="3">
        <v>79</v>
      </c>
      <c r="I121" s="3">
        <v>79</v>
      </c>
      <c r="J121" t="s">
        <v>8776</v>
      </c>
      <c r="K121" t="s">
        <v>8781</v>
      </c>
      <c r="L121" t="s">
        <v>8790</v>
      </c>
      <c r="M121" t="s">
        <v>14212</v>
      </c>
      <c r="N121" s="7" t="str">
        <f>TEXT(Table1[[#This Row],[order_date]],"dddd")</f>
        <v>Monday</v>
      </c>
      <c r="O121" s="7" t="str">
        <f>TEXT(Table1[[#This Row],[order_date]],"mmmm")</f>
        <v>January</v>
      </c>
      <c r="P121" s="5" t="str">
        <f>TEXT(Table1[[#This Row],[order_time]],"hhhh")</f>
        <v>20</v>
      </c>
      <c r="Q121" t="str">
        <f>TEXT(Table1[[#This Row],[order_date]],"yyy")</f>
        <v>2024</v>
      </c>
    </row>
    <row r="122" spans="1:17" x14ac:dyDescent="0.3">
      <c r="A122" s="9">
        <v>38562</v>
      </c>
      <c r="B122" s="9">
        <v>24476</v>
      </c>
      <c r="C122" s="14">
        <f>VALUE(1/COUNTIF(B:B,Table1[[#This Row],[order_id]]))</f>
        <v>0.2</v>
      </c>
      <c r="D122" t="s">
        <v>15</v>
      </c>
      <c r="E122" s="10">
        <v>1</v>
      </c>
      <c r="F122" s="18">
        <v>45292</v>
      </c>
      <c r="G122" s="5" t="s">
        <v>4186</v>
      </c>
      <c r="H122" s="3">
        <v>49</v>
      </c>
      <c r="I122" s="3">
        <v>49</v>
      </c>
      <c r="J122" t="s">
        <v>8779</v>
      </c>
      <c r="K122" t="s">
        <v>8787</v>
      </c>
      <c r="L122" t="s">
        <v>8793</v>
      </c>
      <c r="M122" t="s">
        <v>14212</v>
      </c>
      <c r="N122" s="7" t="str">
        <f>TEXT(Table1[[#This Row],[order_date]],"dddd")</f>
        <v>Monday</v>
      </c>
      <c r="O122" s="7" t="str">
        <f>TEXT(Table1[[#This Row],[order_date]],"mmmm")</f>
        <v>January</v>
      </c>
      <c r="P122" s="5" t="str">
        <f>TEXT(Table1[[#This Row],[order_time]],"hhhh")</f>
        <v>20</v>
      </c>
      <c r="Q122" t="str">
        <f>TEXT(Table1[[#This Row],[order_date]],"yyy")</f>
        <v>2024</v>
      </c>
    </row>
    <row r="123" spans="1:17" x14ac:dyDescent="0.3">
      <c r="A123" s="9">
        <v>38563</v>
      </c>
      <c r="B123" s="9">
        <v>24476</v>
      </c>
      <c r="C123" s="14">
        <f>VALUE(1/COUNTIF(B:B,Table1[[#This Row],[order_id]]))</f>
        <v>0.2</v>
      </c>
      <c r="D123" t="s">
        <v>8794</v>
      </c>
      <c r="E123" s="10">
        <v>1</v>
      </c>
      <c r="F123" s="18">
        <v>45292</v>
      </c>
      <c r="G123" s="5" t="s">
        <v>4186</v>
      </c>
      <c r="H123" s="3">
        <v>139</v>
      </c>
      <c r="I123" s="3">
        <v>139</v>
      </c>
      <c r="J123" t="s">
        <v>8777</v>
      </c>
      <c r="K123" t="s">
        <v>8782</v>
      </c>
      <c r="L123" t="s">
        <v>8795</v>
      </c>
      <c r="M123" t="s">
        <v>14212</v>
      </c>
      <c r="N123" s="7" t="str">
        <f>TEXT(Table1[[#This Row],[order_date]],"dddd")</f>
        <v>Monday</v>
      </c>
      <c r="O123" s="7" t="str">
        <f>TEXT(Table1[[#This Row],[order_date]],"mmmm")</f>
        <v>January</v>
      </c>
      <c r="P123" s="5" t="str">
        <f>TEXT(Table1[[#This Row],[order_time]],"hhhh")</f>
        <v>20</v>
      </c>
      <c r="Q123" t="str">
        <f>TEXT(Table1[[#This Row],[order_date]],"yyy")</f>
        <v>2024</v>
      </c>
    </row>
    <row r="124" spans="1:17" x14ac:dyDescent="0.3">
      <c r="A124" s="9">
        <v>38564</v>
      </c>
      <c r="B124" s="9">
        <v>24476</v>
      </c>
      <c r="C124" s="14">
        <f>VALUE(1/COUNTIF(B:B,Table1[[#This Row],[order_id]]))</f>
        <v>0.2</v>
      </c>
      <c r="D124" t="s">
        <v>12</v>
      </c>
      <c r="E124" s="10">
        <v>2</v>
      </c>
      <c r="F124" s="18">
        <v>45292</v>
      </c>
      <c r="G124" s="5" t="s">
        <v>4186</v>
      </c>
      <c r="H124" s="3">
        <v>169</v>
      </c>
      <c r="I124" s="3">
        <v>338</v>
      </c>
      <c r="J124" t="s">
        <v>8776</v>
      </c>
      <c r="K124" t="s">
        <v>8784</v>
      </c>
      <c r="L124" t="s">
        <v>8798</v>
      </c>
      <c r="M124" t="s">
        <v>14212</v>
      </c>
      <c r="N124" s="7" t="str">
        <f>TEXT(Table1[[#This Row],[order_date]],"dddd")</f>
        <v>Monday</v>
      </c>
      <c r="O124" s="7" t="str">
        <f>TEXT(Table1[[#This Row],[order_date]],"mmmm")</f>
        <v>January</v>
      </c>
      <c r="P124" s="5" t="str">
        <f>TEXT(Table1[[#This Row],[order_time]],"hhhh")</f>
        <v>20</v>
      </c>
      <c r="Q124" t="str">
        <f>TEXT(Table1[[#This Row],[order_date]],"yyy")</f>
        <v>2024</v>
      </c>
    </row>
    <row r="125" spans="1:17" x14ac:dyDescent="0.3">
      <c r="A125" s="9">
        <v>38574</v>
      </c>
      <c r="B125" s="9">
        <v>24480</v>
      </c>
      <c r="C125" s="14">
        <f>VALUE(1/COUNTIF(B:B,Table1[[#This Row],[order_id]]))</f>
        <v>0.25</v>
      </c>
      <c r="D125" t="s">
        <v>8796</v>
      </c>
      <c r="E125" s="10">
        <v>1</v>
      </c>
      <c r="F125" s="18">
        <v>45292</v>
      </c>
      <c r="G125" s="5" t="s">
        <v>13521</v>
      </c>
      <c r="H125" s="3">
        <v>189</v>
      </c>
      <c r="I125" s="3">
        <v>189</v>
      </c>
      <c r="J125" t="s">
        <v>8778</v>
      </c>
      <c r="K125" t="s">
        <v>8783</v>
      </c>
      <c r="L125" t="s">
        <v>8797</v>
      </c>
      <c r="M125" t="s">
        <v>14213</v>
      </c>
      <c r="N125" s="7" t="str">
        <f>TEXT(Table1[[#This Row],[order_date]],"dddd")</f>
        <v>Monday</v>
      </c>
      <c r="O125" s="7" t="str">
        <f>TEXT(Table1[[#This Row],[order_date]],"mmmm")</f>
        <v>January</v>
      </c>
      <c r="P125" s="5" t="str">
        <f>TEXT(Table1[[#This Row],[order_time]],"hhhh")</f>
        <v>19</v>
      </c>
      <c r="Q125" t="str">
        <f>TEXT(Table1[[#This Row],[order_date]],"yyy")</f>
        <v>2024</v>
      </c>
    </row>
    <row r="126" spans="1:17" x14ac:dyDescent="0.3">
      <c r="A126" s="9">
        <v>38575</v>
      </c>
      <c r="B126" s="9">
        <v>24480</v>
      </c>
      <c r="C126" s="14">
        <f>VALUE(1/COUNTIF(B:B,Table1[[#This Row],[order_id]]))</f>
        <v>0.25</v>
      </c>
      <c r="D126" t="s">
        <v>12</v>
      </c>
      <c r="E126" s="10">
        <v>1</v>
      </c>
      <c r="F126" s="18">
        <v>45292</v>
      </c>
      <c r="G126" s="5" t="s">
        <v>13521</v>
      </c>
      <c r="H126" s="3">
        <v>169</v>
      </c>
      <c r="I126" s="3">
        <v>169</v>
      </c>
      <c r="J126" t="s">
        <v>8776</v>
      </c>
      <c r="K126" t="s">
        <v>8784</v>
      </c>
      <c r="L126" t="s">
        <v>8798</v>
      </c>
      <c r="M126" t="s">
        <v>14213</v>
      </c>
      <c r="N126" s="7" t="str">
        <f>TEXT(Table1[[#This Row],[order_date]],"dddd")</f>
        <v>Monday</v>
      </c>
      <c r="O126" s="7" t="str">
        <f>TEXT(Table1[[#This Row],[order_date]],"mmmm")</f>
        <v>January</v>
      </c>
      <c r="P126" s="5" t="str">
        <f>TEXT(Table1[[#This Row],[order_time]],"hhhh")</f>
        <v>19</v>
      </c>
      <c r="Q126" t="str">
        <f>TEXT(Table1[[#This Row],[order_date]],"yyy")</f>
        <v>2024</v>
      </c>
    </row>
    <row r="127" spans="1:17" x14ac:dyDescent="0.3">
      <c r="A127" s="9">
        <v>38576</v>
      </c>
      <c r="B127" s="9">
        <v>24480</v>
      </c>
      <c r="C127" s="14">
        <f>VALUE(1/COUNTIF(B:B,Table1[[#This Row],[order_id]]))</f>
        <v>0.25</v>
      </c>
      <c r="D127" t="s">
        <v>8801</v>
      </c>
      <c r="E127" s="10">
        <v>1</v>
      </c>
      <c r="F127" s="18">
        <v>45292</v>
      </c>
      <c r="G127" s="5" t="s">
        <v>13521</v>
      </c>
      <c r="H127" s="3">
        <v>209</v>
      </c>
      <c r="I127" s="3">
        <v>209</v>
      </c>
      <c r="J127" t="s">
        <v>8777</v>
      </c>
      <c r="K127" t="s">
        <v>8789</v>
      </c>
      <c r="L127" t="s">
        <v>8802</v>
      </c>
      <c r="M127" t="s">
        <v>14213</v>
      </c>
      <c r="N127" s="7" t="str">
        <f>TEXT(Table1[[#This Row],[order_date]],"dddd")</f>
        <v>Monday</v>
      </c>
      <c r="O127" s="7" t="str">
        <f>TEXT(Table1[[#This Row],[order_date]],"mmmm")</f>
        <v>January</v>
      </c>
      <c r="P127" s="5" t="str">
        <f>TEXT(Table1[[#This Row],[order_time]],"hhhh")</f>
        <v>19</v>
      </c>
      <c r="Q127" t="str">
        <f>TEXT(Table1[[#This Row],[order_date]],"yyy")</f>
        <v>2024</v>
      </c>
    </row>
    <row r="128" spans="1:17" x14ac:dyDescent="0.3">
      <c r="A128" s="9">
        <v>38577</v>
      </c>
      <c r="B128" s="9">
        <v>24480</v>
      </c>
      <c r="C128" s="14">
        <f>VALUE(1/COUNTIF(B:B,Table1[[#This Row],[order_id]]))</f>
        <v>0.25</v>
      </c>
      <c r="D128" t="s">
        <v>13</v>
      </c>
      <c r="E128" s="10">
        <v>1</v>
      </c>
      <c r="F128" s="18">
        <v>45292</v>
      </c>
      <c r="G128" s="5" t="s">
        <v>13521</v>
      </c>
      <c r="H128" s="3">
        <v>99</v>
      </c>
      <c r="I128" s="3">
        <v>99</v>
      </c>
      <c r="J128" t="s">
        <v>8779</v>
      </c>
      <c r="K128" t="s">
        <v>8785</v>
      </c>
      <c r="L128" t="s">
        <v>8791</v>
      </c>
      <c r="M128" t="s">
        <v>14213</v>
      </c>
      <c r="N128" s="7" t="str">
        <f>TEXT(Table1[[#This Row],[order_date]],"dddd")</f>
        <v>Monday</v>
      </c>
      <c r="O128" s="7" t="str">
        <f>TEXT(Table1[[#This Row],[order_date]],"mmmm")</f>
        <v>January</v>
      </c>
      <c r="P128" s="5" t="str">
        <f>TEXT(Table1[[#This Row],[order_time]],"hhhh")</f>
        <v>19</v>
      </c>
      <c r="Q128" t="str">
        <f>TEXT(Table1[[#This Row],[order_date]],"yyy")</f>
        <v>2024</v>
      </c>
    </row>
    <row r="129" spans="1:17" x14ac:dyDescent="0.3">
      <c r="A129" s="9">
        <v>39052</v>
      </c>
      <c r="B129" s="9">
        <v>24651</v>
      </c>
      <c r="C129" s="14">
        <f>VALUE(1/COUNTIF(B:B,Table1[[#This Row],[order_id]]))</f>
        <v>0.25</v>
      </c>
      <c r="D129" t="s">
        <v>11</v>
      </c>
      <c r="E129" s="10">
        <v>1</v>
      </c>
      <c r="F129" s="18">
        <v>45292</v>
      </c>
      <c r="G129" s="5" t="s">
        <v>13570</v>
      </c>
      <c r="H129" s="3">
        <v>79</v>
      </c>
      <c r="I129" s="3">
        <v>79</v>
      </c>
      <c r="J129" t="s">
        <v>8776</v>
      </c>
      <c r="K129" t="s">
        <v>8781</v>
      </c>
      <c r="L129" t="s">
        <v>8790</v>
      </c>
      <c r="M129" t="s">
        <v>8806</v>
      </c>
      <c r="N129" s="7" t="str">
        <f>TEXT(Table1[[#This Row],[order_date]],"dddd")</f>
        <v>Monday</v>
      </c>
      <c r="O129" s="7" t="str">
        <f>TEXT(Table1[[#This Row],[order_date]],"mmmm")</f>
        <v>January</v>
      </c>
      <c r="P129" s="5" t="str">
        <f>TEXT(Table1[[#This Row],[order_time]],"hhhh")</f>
        <v>12</v>
      </c>
      <c r="Q129" t="str">
        <f>TEXT(Table1[[#This Row],[order_date]],"yyy")</f>
        <v>2024</v>
      </c>
    </row>
    <row r="130" spans="1:17" x14ac:dyDescent="0.3">
      <c r="A130" s="9">
        <v>39053</v>
      </c>
      <c r="B130" s="9">
        <v>24651</v>
      </c>
      <c r="C130" s="14">
        <f>VALUE(1/COUNTIF(B:B,Table1[[#This Row],[order_id]]))</f>
        <v>0.25</v>
      </c>
      <c r="D130" t="s">
        <v>12</v>
      </c>
      <c r="E130" s="10">
        <v>2</v>
      </c>
      <c r="F130" s="18">
        <v>45292</v>
      </c>
      <c r="G130" s="5" t="s">
        <v>13570</v>
      </c>
      <c r="H130" s="3">
        <v>169</v>
      </c>
      <c r="I130" s="3">
        <v>338</v>
      </c>
      <c r="J130" t="s">
        <v>8776</v>
      </c>
      <c r="K130" t="s">
        <v>8784</v>
      </c>
      <c r="L130" t="s">
        <v>8798</v>
      </c>
      <c r="M130" t="s">
        <v>8806</v>
      </c>
      <c r="N130" s="7" t="str">
        <f>TEXT(Table1[[#This Row],[order_date]],"dddd")</f>
        <v>Monday</v>
      </c>
      <c r="O130" s="7" t="str">
        <f>TEXT(Table1[[#This Row],[order_date]],"mmmm")</f>
        <v>January</v>
      </c>
      <c r="P130" s="5" t="str">
        <f>TEXT(Table1[[#This Row],[order_time]],"hhhh")</f>
        <v>12</v>
      </c>
      <c r="Q130" t="str">
        <f>TEXT(Table1[[#This Row],[order_date]],"yyy")</f>
        <v>2024</v>
      </c>
    </row>
    <row r="131" spans="1:17" x14ac:dyDescent="0.3">
      <c r="A131" s="9">
        <v>39054</v>
      </c>
      <c r="B131" s="9">
        <v>24651</v>
      </c>
      <c r="C131" s="14">
        <f>VALUE(1/COUNTIF(B:B,Table1[[#This Row],[order_id]]))</f>
        <v>0.25</v>
      </c>
      <c r="D131" t="s">
        <v>11</v>
      </c>
      <c r="E131" s="10">
        <v>1</v>
      </c>
      <c r="F131" s="18">
        <v>45292</v>
      </c>
      <c r="G131" s="5" t="s">
        <v>13570</v>
      </c>
      <c r="H131" s="3">
        <v>79</v>
      </c>
      <c r="I131" s="3">
        <v>79</v>
      </c>
      <c r="J131" t="s">
        <v>8776</v>
      </c>
      <c r="K131" t="s">
        <v>8781</v>
      </c>
      <c r="L131" t="s">
        <v>8790</v>
      </c>
      <c r="M131" t="s">
        <v>8806</v>
      </c>
      <c r="N131" s="7" t="str">
        <f>TEXT(Table1[[#This Row],[order_date]],"dddd")</f>
        <v>Monday</v>
      </c>
      <c r="O131" s="7" t="str">
        <f>TEXT(Table1[[#This Row],[order_date]],"mmmm")</f>
        <v>January</v>
      </c>
      <c r="P131" s="5" t="str">
        <f>TEXT(Table1[[#This Row],[order_time]],"hhhh")</f>
        <v>12</v>
      </c>
      <c r="Q131" t="str">
        <f>TEXT(Table1[[#This Row],[order_date]],"yyy")</f>
        <v>2024</v>
      </c>
    </row>
    <row r="132" spans="1:17" x14ac:dyDescent="0.3">
      <c r="A132" s="9">
        <v>39055</v>
      </c>
      <c r="B132" s="9">
        <v>24651</v>
      </c>
      <c r="C132" s="14">
        <f>VALUE(1/COUNTIF(B:B,Table1[[#This Row],[order_id]]))</f>
        <v>0.25</v>
      </c>
      <c r="D132" t="s">
        <v>8796</v>
      </c>
      <c r="E132" s="10">
        <v>1</v>
      </c>
      <c r="F132" s="18">
        <v>45292</v>
      </c>
      <c r="G132" s="5" t="s">
        <v>13570</v>
      </c>
      <c r="H132" s="3">
        <v>189</v>
      </c>
      <c r="I132" s="3">
        <v>189</v>
      </c>
      <c r="J132" t="s">
        <v>8778</v>
      </c>
      <c r="K132" t="s">
        <v>8783</v>
      </c>
      <c r="L132" t="s">
        <v>8797</v>
      </c>
      <c r="M132" t="s">
        <v>8806</v>
      </c>
      <c r="N132" s="7" t="str">
        <f>TEXT(Table1[[#This Row],[order_date]],"dddd")</f>
        <v>Monday</v>
      </c>
      <c r="O132" s="7" t="str">
        <f>TEXT(Table1[[#This Row],[order_date]],"mmmm")</f>
        <v>January</v>
      </c>
      <c r="P132" s="5" t="str">
        <f>TEXT(Table1[[#This Row],[order_time]],"hhhh")</f>
        <v>12</v>
      </c>
      <c r="Q132" t="str">
        <f>TEXT(Table1[[#This Row],[order_date]],"yyy")</f>
        <v>2024</v>
      </c>
    </row>
    <row r="133" spans="1:17" x14ac:dyDescent="0.3">
      <c r="A133" s="9">
        <v>39204</v>
      </c>
      <c r="B133" s="9">
        <v>24701</v>
      </c>
      <c r="C133" s="14">
        <f>VALUE(1/COUNTIF(B:B,Table1[[#This Row],[order_id]]))</f>
        <v>1</v>
      </c>
      <c r="D133" t="s">
        <v>8796</v>
      </c>
      <c r="E133" s="10">
        <v>1</v>
      </c>
      <c r="F133" s="18">
        <v>45292</v>
      </c>
      <c r="G133" s="5" t="s">
        <v>358</v>
      </c>
      <c r="H133" s="3">
        <v>189</v>
      </c>
      <c r="I133" s="3">
        <v>189</v>
      </c>
      <c r="J133" t="s">
        <v>8778</v>
      </c>
      <c r="K133" t="s">
        <v>8783</v>
      </c>
      <c r="L133" t="s">
        <v>8797</v>
      </c>
      <c r="M133" t="s">
        <v>8807</v>
      </c>
      <c r="N133" s="7" t="str">
        <f>TEXT(Table1[[#This Row],[order_date]],"dddd")</f>
        <v>Monday</v>
      </c>
      <c r="O133" s="7" t="str">
        <f>TEXT(Table1[[#This Row],[order_date]],"mmmm")</f>
        <v>January</v>
      </c>
      <c r="P133" s="5" t="str">
        <f>TEXT(Table1[[#This Row],[order_time]],"hhhh")</f>
        <v>20</v>
      </c>
      <c r="Q133" t="str">
        <f>TEXT(Table1[[#This Row],[order_date]],"yyy")</f>
        <v>2024</v>
      </c>
    </row>
    <row r="134" spans="1:17" x14ac:dyDescent="0.3">
      <c r="A134" s="9">
        <v>40127</v>
      </c>
      <c r="B134" s="9">
        <v>25044</v>
      </c>
      <c r="C134" s="14">
        <f>VALUE(1/COUNTIF(B:B,Table1[[#This Row],[order_id]]))</f>
        <v>0.5</v>
      </c>
      <c r="D134" t="s">
        <v>14</v>
      </c>
      <c r="E134" s="10">
        <v>3</v>
      </c>
      <c r="F134" s="18">
        <v>45292</v>
      </c>
      <c r="G134" s="5" t="s">
        <v>6438</v>
      </c>
      <c r="H134" s="3">
        <v>35</v>
      </c>
      <c r="I134" s="3">
        <v>105</v>
      </c>
      <c r="J134" t="s">
        <v>8780</v>
      </c>
      <c r="K134" t="s">
        <v>8786</v>
      </c>
      <c r="L134" t="s">
        <v>8792</v>
      </c>
      <c r="M134" t="s">
        <v>14212</v>
      </c>
      <c r="N134" s="7" t="str">
        <f>TEXT(Table1[[#This Row],[order_date]],"dddd")</f>
        <v>Monday</v>
      </c>
      <c r="O134" s="7" t="str">
        <f>TEXT(Table1[[#This Row],[order_date]],"mmmm")</f>
        <v>January</v>
      </c>
      <c r="P134" s="5" t="str">
        <f>TEXT(Table1[[#This Row],[order_time]],"hhhh")</f>
        <v>20</v>
      </c>
      <c r="Q134" t="str">
        <f>TEXT(Table1[[#This Row],[order_date]],"yyy")</f>
        <v>2024</v>
      </c>
    </row>
    <row r="135" spans="1:17" x14ac:dyDescent="0.3">
      <c r="A135" s="9">
        <v>40128</v>
      </c>
      <c r="B135" s="9">
        <v>25044</v>
      </c>
      <c r="C135" s="14">
        <f>VALUE(1/COUNTIF(B:B,Table1[[#This Row],[order_id]]))</f>
        <v>0.5</v>
      </c>
      <c r="D135" t="s">
        <v>14</v>
      </c>
      <c r="E135" s="10">
        <v>3</v>
      </c>
      <c r="F135" s="18">
        <v>45292</v>
      </c>
      <c r="G135" s="5" t="s">
        <v>6438</v>
      </c>
      <c r="H135" s="3">
        <v>35</v>
      </c>
      <c r="I135" s="3">
        <v>105</v>
      </c>
      <c r="J135" t="s">
        <v>8780</v>
      </c>
      <c r="K135" t="s">
        <v>8786</v>
      </c>
      <c r="L135" t="s">
        <v>8792</v>
      </c>
      <c r="M135" t="s">
        <v>14212</v>
      </c>
      <c r="N135" s="7" t="str">
        <f>TEXT(Table1[[#This Row],[order_date]],"dddd")</f>
        <v>Monday</v>
      </c>
      <c r="O135" s="7" t="str">
        <f>TEXT(Table1[[#This Row],[order_date]],"mmmm")</f>
        <v>January</v>
      </c>
      <c r="P135" s="5" t="str">
        <f>TEXT(Table1[[#This Row],[order_time]],"hhhh")</f>
        <v>20</v>
      </c>
      <c r="Q135" t="str">
        <f>TEXT(Table1[[#This Row],[order_date]],"yyy")</f>
        <v>2024</v>
      </c>
    </row>
    <row r="136" spans="1:17" x14ac:dyDescent="0.3">
      <c r="A136" s="9">
        <v>40323</v>
      </c>
      <c r="B136" s="9">
        <v>25125</v>
      </c>
      <c r="C136" s="14">
        <f>VALUE(1/COUNTIF(B:B,Table1[[#This Row],[order_id]]))</f>
        <v>1</v>
      </c>
      <c r="D136" t="s">
        <v>8796</v>
      </c>
      <c r="E136" s="10">
        <v>1</v>
      </c>
      <c r="F136" s="18">
        <v>45292</v>
      </c>
      <c r="G136" s="5" t="s">
        <v>7119</v>
      </c>
      <c r="H136" s="3">
        <v>189</v>
      </c>
      <c r="I136" s="3">
        <v>189</v>
      </c>
      <c r="J136" t="s">
        <v>8778</v>
      </c>
      <c r="K136" t="s">
        <v>8783</v>
      </c>
      <c r="L136" t="s">
        <v>8797</v>
      </c>
      <c r="M136" t="s">
        <v>8804</v>
      </c>
      <c r="N136" s="7" t="str">
        <f>TEXT(Table1[[#This Row],[order_date]],"dddd")</f>
        <v>Monday</v>
      </c>
      <c r="O136" s="7" t="str">
        <f>TEXT(Table1[[#This Row],[order_date]],"mmmm")</f>
        <v>January</v>
      </c>
      <c r="P136" s="5" t="str">
        <f>TEXT(Table1[[#This Row],[order_time]],"hhhh")</f>
        <v>17</v>
      </c>
      <c r="Q136" t="str">
        <f>TEXT(Table1[[#This Row],[order_date]],"yyy")</f>
        <v>2024</v>
      </c>
    </row>
    <row r="137" spans="1:17" x14ac:dyDescent="0.3">
      <c r="A137" s="9">
        <v>40526</v>
      </c>
      <c r="B137" s="9">
        <v>25206</v>
      </c>
      <c r="C137" s="14">
        <f>VALUE(1/COUNTIF(B:B,Table1[[#This Row],[order_id]]))</f>
        <v>0.2</v>
      </c>
      <c r="D137" t="s">
        <v>11</v>
      </c>
      <c r="E137" s="10">
        <v>1</v>
      </c>
      <c r="F137" s="18">
        <v>45292</v>
      </c>
      <c r="G137" s="5" t="s">
        <v>2774</v>
      </c>
      <c r="H137" s="3">
        <v>79</v>
      </c>
      <c r="I137" s="3">
        <v>79</v>
      </c>
      <c r="J137" t="s">
        <v>8776</v>
      </c>
      <c r="K137" t="s">
        <v>8781</v>
      </c>
      <c r="L137" t="s">
        <v>8790</v>
      </c>
      <c r="M137" t="s">
        <v>14213</v>
      </c>
      <c r="N137" s="7" t="str">
        <f>TEXT(Table1[[#This Row],[order_date]],"dddd")</f>
        <v>Monday</v>
      </c>
      <c r="O137" s="7" t="str">
        <f>TEXT(Table1[[#This Row],[order_date]],"mmmm")</f>
        <v>January</v>
      </c>
      <c r="P137" s="5" t="str">
        <f>TEXT(Table1[[#This Row],[order_time]],"hhhh")</f>
        <v>17</v>
      </c>
      <c r="Q137" t="str">
        <f>TEXT(Table1[[#This Row],[order_date]],"yyy")</f>
        <v>2024</v>
      </c>
    </row>
    <row r="138" spans="1:17" x14ac:dyDescent="0.3">
      <c r="A138" s="9">
        <v>40527</v>
      </c>
      <c r="B138" s="9">
        <v>25206</v>
      </c>
      <c r="C138" s="14">
        <f>VALUE(1/COUNTIF(B:B,Table1[[#This Row],[order_id]]))</f>
        <v>0.2</v>
      </c>
      <c r="D138" t="s">
        <v>8801</v>
      </c>
      <c r="E138" s="10">
        <v>1</v>
      </c>
      <c r="F138" s="18">
        <v>45292</v>
      </c>
      <c r="G138" s="5" t="s">
        <v>2774</v>
      </c>
      <c r="H138" s="3">
        <v>209</v>
      </c>
      <c r="I138" s="3">
        <v>209</v>
      </c>
      <c r="J138" t="s">
        <v>8777</v>
      </c>
      <c r="K138" t="s">
        <v>8789</v>
      </c>
      <c r="L138" t="s">
        <v>8802</v>
      </c>
      <c r="M138" t="s">
        <v>14213</v>
      </c>
      <c r="N138" s="7" t="str">
        <f>TEXT(Table1[[#This Row],[order_date]],"dddd")</f>
        <v>Monday</v>
      </c>
      <c r="O138" s="7" t="str">
        <f>TEXT(Table1[[#This Row],[order_date]],"mmmm")</f>
        <v>January</v>
      </c>
      <c r="P138" s="5" t="str">
        <f>TEXT(Table1[[#This Row],[order_time]],"hhhh")</f>
        <v>17</v>
      </c>
      <c r="Q138" t="str">
        <f>TEXT(Table1[[#This Row],[order_date]],"yyy")</f>
        <v>2024</v>
      </c>
    </row>
    <row r="139" spans="1:17" x14ac:dyDescent="0.3">
      <c r="A139" s="9">
        <v>40528</v>
      </c>
      <c r="B139" s="9">
        <v>25206</v>
      </c>
      <c r="C139" s="14">
        <f>VALUE(1/COUNTIF(B:B,Table1[[#This Row],[order_id]]))</f>
        <v>0.2</v>
      </c>
      <c r="D139" t="s">
        <v>15</v>
      </c>
      <c r="E139" s="10">
        <v>1</v>
      </c>
      <c r="F139" s="18">
        <v>45292</v>
      </c>
      <c r="G139" s="5" t="s">
        <v>2774</v>
      </c>
      <c r="H139" s="3">
        <v>49</v>
      </c>
      <c r="I139" s="3">
        <v>49</v>
      </c>
      <c r="J139" t="s">
        <v>8779</v>
      </c>
      <c r="K139" t="s">
        <v>8787</v>
      </c>
      <c r="L139" t="s">
        <v>8793</v>
      </c>
      <c r="M139" t="s">
        <v>14213</v>
      </c>
      <c r="N139" s="7" t="str">
        <f>TEXT(Table1[[#This Row],[order_date]],"dddd")</f>
        <v>Monday</v>
      </c>
      <c r="O139" s="7" t="str">
        <f>TEXT(Table1[[#This Row],[order_date]],"mmmm")</f>
        <v>January</v>
      </c>
      <c r="P139" s="5" t="str">
        <f>TEXT(Table1[[#This Row],[order_time]],"hhhh")</f>
        <v>17</v>
      </c>
      <c r="Q139" t="str">
        <f>TEXT(Table1[[#This Row],[order_date]],"yyy")</f>
        <v>2024</v>
      </c>
    </row>
    <row r="140" spans="1:17" x14ac:dyDescent="0.3">
      <c r="A140" s="9">
        <v>40529</v>
      </c>
      <c r="B140" s="9">
        <v>25206</v>
      </c>
      <c r="C140" s="14">
        <f>VALUE(1/COUNTIF(B:B,Table1[[#This Row],[order_id]]))</f>
        <v>0.2</v>
      </c>
      <c r="D140" t="s">
        <v>8801</v>
      </c>
      <c r="E140" s="10">
        <v>2</v>
      </c>
      <c r="F140" s="18">
        <v>45292</v>
      </c>
      <c r="G140" s="5" t="s">
        <v>2774</v>
      </c>
      <c r="H140" s="3">
        <v>209</v>
      </c>
      <c r="I140" s="3">
        <v>418</v>
      </c>
      <c r="J140" t="s">
        <v>8777</v>
      </c>
      <c r="K140" t="s">
        <v>8789</v>
      </c>
      <c r="L140" t="s">
        <v>8802</v>
      </c>
      <c r="M140" t="s">
        <v>14213</v>
      </c>
      <c r="N140" s="7" t="str">
        <f>TEXT(Table1[[#This Row],[order_date]],"dddd")</f>
        <v>Monday</v>
      </c>
      <c r="O140" s="7" t="str">
        <f>TEXT(Table1[[#This Row],[order_date]],"mmmm")</f>
        <v>January</v>
      </c>
      <c r="P140" s="5" t="str">
        <f>TEXT(Table1[[#This Row],[order_time]],"hhhh")</f>
        <v>17</v>
      </c>
      <c r="Q140" t="str">
        <f>TEXT(Table1[[#This Row],[order_date]],"yyy")</f>
        <v>2024</v>
      </c>
    </row>
    <row r="141" spans="1:17" x14ac:dyDescent="0.3">
      <c r="A141" s="9">
        <v>40530</v>
      </c>
      <c r="B141" s="9">
        <v>25206</v>
      </c>
      <c r="C141" s="14">
        <f>VALUE(1/COUNTIF(B:B,Table1[[#This Row],[order_id]]))</f>
        <v>0.2</v>
      </c>
      <c r="D141" t="s">
        <v>11</v>
      </c>
      <c r="E141" s="10">
        <v>1</v>
      </c>
      <c r="F141" s="18">
        <v>45292</v>
      </c>
      <c r="G141" s="5" t="s">
        <v>2774</v>
      </c>
      <c r="H141" s="3">
        <v>79</v>
      </c>
      <c r="I141" s="3">
        <v>79</v>
      </c>
      <c r="J141" t="s">
        <v>8776</v>
      </c>
      <c r="K141" t="s">
        <v>8781</v>
      </c>
      <c r="L141" t="s">
        <v>8790</v>
      </c>
      <c r="M141" t="s">
        <v>14213</v>
      </c>
      <c r="N141" s="7" t="str">
        <f>TEXT(Table1[[#This Row],[order_date]],"dddd")</f>
        <v>Monday</v>
      </c>
      <c r="O141" s="7" t="str">
        <f>TEXT(Table1[[#This Row],[order_date]],"mmmm")</f>
        <v>January</v>
      </c>
      <c r="P141" s="5" t="str">
        <f>TEXT(Table1[[#This Row],[order_time]],"hhhh")</f>
        <v>17</v>
      </c>
      <c r="Q141" t="str">
        <f>TEXT(Table1[[#This Row],[order_date]],"yyy")</f>
        <v>2024</v>
      </c>
    </row>
    <row r="142" spans="1:17" x14ac:dyDescent="0.3">
      <c r="A142" s="9">
        <v>40947</v>
      </c>
      <c r="B142" s="9">
        <v>25369</v>
      </c>
      <c r="C142" s="14">
        <f>VALUE(1/COUNTIF(B:B,Table1[[#This Row],[order_id]]))</f>
        <v>0.25</v>
      </c>
      <c r="D142" t="s">
        <v>11</v>
      </c>
      <c r="E142" s="10">
        <v>2</v>
      </c>
      <c r="F142" s="18">
        <v>45292</v>
      </c>
      <c r="G142" s="5" t="s">
        <v>5446</v>
      </c>
      <c r="H142" s="3">
        <v>79</v>
      </c>
      <c r="I142" s="3">
        <v>158</v>
      </c>
      <c r="J142" t="s">
        <v>8776</v>
      </c>
      <c r="K142" t="s">
        <v>8781</v>
      </c>
      <c r="L142" t="s">
        <v>8790</v>
      </c>
      <c r="M142" t="s">
        <v>8804</v>
      </c>
      <c r="N142" s="7" t="str">
        <f>TEXT(Table1[[#This Row],[order_date]],"dddd")</f>
        <v>Monday</v>
      </c>
      <c r="O142" s="7" t="str">
        <f>TEXT(Table1[[#This Row],[order_date]],"mmmm")</f>
        <v>January</v>
      </c>
      <c r="P142" s="5" t="str">
        <f>TEXT(Table1[[#This Row],[order_time]],"hhhh")</f>
        <v>12</v>
      </c>
      <c r="Q142" t="str">
        <f>TEXT(Table1[[#This Row],[order_date]],"yyy")</f>
        <v>2024</v>
      </c>
    </row>
    <row r="143" spans="1:17" x14ac:dyDescent="0.3">
      <c r="A143" s="9">
        <v>40948</v>
      </c>
      <c r="B143" s="9">
        <v>25369</v>
      </c>
      <c r="C143" s="14">
        <f>VALUE(1/COUNTIF(B:B,Table1[[#This Row],[order_id]]))</f>
        <v>0.25</v>
      </c>
      <c r="D143" t="s">
        <v>8796</v>
      </c>
      <c r="E143" s="10">
        <v>1</v>
      </c>
      <c r="F143" s="18">
        <v>45292</v>
      </c>
      <c r="G143" s="5" t="s">
        <v>5446</v>
      </c>
      <c r="H143" s="3">
        <v>189</v>
      </c>
      <c r="I143" s="3">
        <v>189</v>
      </c>
      <c r="J143" t="s">
        <v>8778</v>
      </c>
      <c r="K143" t="s">
        <v>8783</v>
      </c>
      <c r="L143" t="s">
        <v>8797</v>
      </c>
      <c r="M143" t="s">
        <v>8804</v>
      </c>
      <c r="N143" s="7" t="str">
        <f>TEXT(Table1[[#This Row],[order_date]],"dddd")</f>
        <v>Monday</v>
      </c>
      <c r="O143" s="7" t="str">
        <f>TEXT(Table1[[#This Row],[order_date]],"mmmm")</f>
        <v>January</v>
      </c>
      <c r="P143" s="5" t="str">
        <f>TEXT(Table1[[#This Row],[order_time]],"hhhh")</f>
        <v>12</v>
      </c>
      <c r="Q143" t="str">
        <f>TEXT(Table1[[#This Row],[order_date]],"yyy")</f>
        <v>2024</v>
      </c>
    </row>
    <row r="144" spans="1:17" x14ac:dyDescent="0.3">
      <c r="A144" s="9">
        <v>40949</v>
      </c>
      <c r="B144" s="9">
        <v>25369</v>
      </c>
      <c r="C144" s="14">
        <f>VALUE(1/COUNTIF(B:B,Table1[[#This Row],[order_id]]))</f>
        <v>0.25</v>
      </c>
      <c r="D144" t="s">
        <v>8796</v>
      </c>
      <c r="E144" s="10">
        <v>1</v>
      </c>
      <c r="F144" s="18">
        <v>45292</v>
      </c>
      <c r="G144" s="5" t="s">
        <v>5446</v>
      </c>
      <c r="H144" s="3">
        <v>189</v>
      </c>
      <c r="I144" s="3">
        <v>189</v>
      </c>
      <c r="J144" t="s">
        <v>8778</v>
      </c>
      <c r="K144" t="s">
        <v>8783</v>
      </c>
      <c r="L144" t="s">
        <v>8797</v>
      </c>
      <c r="M144" t="s">
        <v>8804</v>
      </c>
      <c r="N144" s="7" t="str">
        <f>TEXT(Table1[[#This Row],[order_date]],"dddd")</f>
        <v>Monday</v>
      </c>
      <c r="O144" s="7" t="str">
        <f>TEXT(Table1[[#This Row],[order_date]],"mmmm")</f>
        <v>January</v>
      </c>
      <c r="P144" s="5" t="str">
        <f>TEXT(Table1[[#This Row],[order_time]],"hhhh")</f>
        <v>12</v>
      </c>
      <c r="Q144" t="str">
        <f>TEXT(Table1[[#This Row],[order_date]],"yyy")</f>
        <v>2024</v>
      </c>
    </row>
    <row r="145" spans="1:17" x14ac:dyDescent="0.3">
      <c r="A145" s="9">
        <v>40950</v>
      </c>
      <c r="B145" s="9">
        <v>25369</v>
      </c>
      <c r="C145" s="14">
        <f>VALUE(1/COUNTIF(B:B,Table1[[#This Row],[order_id]]))</f>
        <v>0.25</v>
      </c>
      <c r="D145" t="s">
        <v>13</v>
      </c>
      <c r="E145" s="10">
        <v>1</v>
      </c>
      <c r="F145" s="18">
        <v>45292</v>
      </c>
      <c r="G145" s="5" t="s">
        <v>5446</v>
      </c>
      <c r="H145" s="3">
        <v>99</v>
      </c>
      <c r="I145" s="3">
        <v>99</v>
      </c>
      <c r="J145" t="s">
        <v>8779</v>
      </c>
      <c r="K145" t="s">
        <v>8785</v>
      </c>
      <c r="L145" t="s">
        <v>8791</v>
      </c>
      <c r="M145" t="s">
        <v>8804</v>
      </c>
      <c r="N145" s="7" t="str">
        <f>TEXT(Table1[[#This Row],[order_date]],"dddd")</f>
        <v>Monday</v>
      </c>
      <c r="O145" s="7" t="str">
        <f>TEXT(Table1[[#This Row],[order_date]],"mmmm")</f>
        <v>January</v>
      </c>
      <c r="P145" s="5" t="str">
        <f>TEXT(Table1[[#This Row],[order_time]],"hhhh")</f>
        <v>12</v>
      </c>
      <c r="Q145" t="str">
        <f>TEXT(Table1[[#This Row],[order_date]],"yyy")</f>
        <v>2024</v>
      </c>
    </row>
    <row r="146" spans="1:17" x14ac:dyDescent="0.3">
      <c r="A146" s="9">
        <v>41506</v>
      </c>
      <c r="B146" s="9">
        <v>25584</v>
      </c>
      <c r="C146" s="14">
        <f>VALUE(1/COUNTIF(B:B,Table1[[#This Row],[order_id]]))</f>
        <v>0.5</v>
      </c>
      <c r="D146" t="s">
        <v>8799</v>
      </c>
      <c r="E146" s="10">
        <v>2</v>
      </c>
      <c r="F146" s="18">
        <v>45292</v>
      </c>
      <c r="G146" s="5" t="s">
        <v>7692</v>
      </c>
      <c r="H146" s="3">
        <v>59</v>
      </c>
      <c r="I146" s="3">
        <v>118</v>
      </c>
      <c r="J146" t="s">
        <v>8777</v>
      </c>
      <c r="K146" t="s">
        <v>8788</v>
      </c>
      <c r="L146" t="s">
        <v>8800</v>
      </c>
      <c r="M146" t="s">
        <v>14211</v>
      </c>
      <c r="N146" s="7" t="str">
        <f>TEXT(Table1[[#This Row],[order_date]],"dddd")</f>
        <v>Monday</v>
      </c>
      <c r="O146" s="7" t="str">
        <f>TEXT(Table1[[#This Row],[order_date]],"mmmm")</f>
        <v>January</v>
      </c>
      <c r="P146" s="5" t="str">
        <f>TEXT(Table1[[#This Row],[order_time]],"hhhh")</f>
        <v>19</v>
      </c>
      <c r="Q146" t="str">
        <f>TEXT(Table1[[#This Row],[order_date]],"yyy")</f>
        <v>2024</v>
      </c>
    </row>
    <row r="147" spans="1:17" x14ac:dyDescent="0.3">
      <c r="A147" s="9">
        <v>41507</v>
      </c>
      <c r="B147" s="9">
        <v>25584</v>
      </c>
      <c r="C147" s="14">
        <f>VALUE(1/COUNTIF(B:B,Table1[[#This Row],[order_id]]))</f>
        <v>0.5</v>
      </c>
      <c r="D147" t="s">
        <v>8794</v>
      </c>
      <c r="E147" s="10">
        <v>2</v>
      </c>
      <c r="F147" s="18">
        <v>45292</v>
      </c>
      <c r="G147" s="5" t="s">
        <v>7692</v>
      </c>
      <c r="H147" s="3">
        <v>139</v>
      </c>
      <c r="I147" s="3">
        <v>278</v>
      </c>
      <c r="J147" t="s">
        <v>8777</v>
      </c>
      <c r="K147" t="s">
        <v>8782</v>
      </c>
      <c r="L147" t="s">
        <v>8795</v>
      </c>
      <c r="M147" t="s">
        <v>14211</v>
      </c>
      <c r="N147" s="7" t="str">
        <f>TEXT(Table1[[#This Row],[order_date]],"dddd")</f>
        <v>Monday</v>
      </c>
      <c r="O147" s="7" t="str">
        <f>TEXT(Table1[[#This Row],[order_date]],"mmmm")</f>
        <v>January</v>
      </c>
      <c r="P147" s="5" t="str">
        <f>TEXT(Table1[[#This Row],[order_time]],"hhhh")</f>
        <v>19</v>
      </c>
      <c r="Q147" t="str">
        <f>TEXT(Table1[[#This Row],[order_date]],"yyy")</f>
        <v>2024</v>
      </c>
    </row>
    <row r="148" spans="1:17" x14ac:dyDescent="0.3">
      <c r="A148" s="9">
        <v>42069</v>
      </c>
      <c r="B148" s="9">
        <v>25786</v>
      </c>
      <c r="C148" s="14">
        <f>VALUE(1/COUNTIF(B:B,Table1[[#This Row],[order_id]]))</f>
        <v>0.25</v>
      </c>
      <c r="D148" t="s">
        <v>13</v>
      </c>
      <c r="E148" s="10">
        <v>1</v>
      </c>
      <c r="F148" s="18">
        <v>45292</v>
      </c>
      <c r="G148" s="5" t="s">
        <v>4562</v>
      </c>
      <c r="H148" s="3">
        <v>99</v>
      </c>
      <c r="I148" s="3">
        <v>99</v>
      </c>
      <c r="J148" t="s">
        <v>8779</v>
      </c>
      <c r="K148" t="s">
        <v>8785</v>
      </c>
      <c r="L148" t="s">
        <v>8791</v>
      </c>
      <c r="M148" t="s">
        <v>8804</v>
      </c>
      <c r="N148" s="7" t="str">
        <f>TEXT(Table1[[#This Row],[order_date]],"dddd")</f>
        <v>Monday</v>
      </c>
      <c r="O148" s="7" t="str">
        <f>TEXT(Table1[[#This Row],[order_date]],"mmmm")</f>
        <v>January</v>
      </c>
      <c r="P148" s="5" t="str">
        <f>TEXT(Table1[[#This Row],[order_time]],"hhhh")</f>
        <v>12</v>
      </c>
      <c r="Q148" t="str">
        <f>TEXT(Table1[[#This Row],[order_date]],"yyy")</f>
        <v>2024</v>
      </c>
    </row>
    <row r="149" spans="1:17" x14ac:dyDescent="0.3">
      <c r="A149" s="9">
        <v>42070</v>
      </c>
      <c r="B149" s="9">
        <v>25786</v>
      </c>
      <c r="C149" s="14">
        <f>VALUE(1/COUNTIF(B:B,Table1[[#This Row],[order_id]]))</f>
        <v>0.25</v>
      </c>
      <c r="D149" t="s">
        <v>8801</v>
      </c>
      <c r="E149" s="10">
        <v>1</v>
      </c>
      <c r="F149" s="18">
        <v>45292</v>
      </c>
      <c r="G149" s="5" t="s">
        <v>4562</v>
      </c>
      <c r="H149" s="3">
        <v>209</v>
      </c>
      <c r="I149" s="3">
        <v>209</v>
      </c>
      <c r="J149" t="s">
        <v>8777</v>
      </c>
      <c r="K149" t="s">
        <v>8789</v>
      </c>
      <c r="L149" t="s">
        <v>8802</v>
      </c>
      <c r="M149" t="s">
        <v>8804</v>
      </c>
      <c r="N149" s="7" t="str">
        <f>TEXT(Table1[[#This Row],[order_date]],"dddd")</f>
        <v>Monday</v>
      </c>
      <c r="O149" s="7" t="str">
        <f>TEXT(Table1[[#This Row],[order_date]],"mmmm")</f>
        <v>January</v>
      </c>
      <c r="P149" s="5" t="str">
        <f>TEXT(Table1[[#This Row],[order_time]],"hhhh")</f>
        <v>12</v>
      </c>
      <c r="Q149" t="str">
        <f>TEXT(Table1[[#This Row],[order_date]],"yyy")</f>
        <v>2024</v>
      </c>
    </row>
    <row r="150" spans="1:17" x14ac:dyDescent="0.3">
      <c r="A150" s="9">
        <v>42071</v>
      </c>
      <c r="B150" s="9">
        <v>25786</v>
      </c>
      <c r="C150" s="14">
        <f>VALUE(1/COUNTIF(B:B,Table1[[#This Row],[order_id]]))</f>
        <v>0.25</v>
      </c>
      <c r="D150" t="s">
        <v>8794</v>
      </c>
      <c r="E150" s="10">
        <v>1</v>
      </c>
      <c r="F150" s="18">
        <v>45292</v>
      </c>
      <c r="G150" s="5" t="s">
        <v>4562</v>
      </c>
      <c r="H150" s="3">
        <v>139</v>
      </c>
      <c r="I150" s="3">
        <v>139</v>
      </c>
      <c r="J150" t="s">
        <v>8777</v>
      </c>
      <c r="K150" t="s">
        <v>8782</v>
      </c>
      <c r="L150" t="s">
        <v>8795</v>
      </c>
      <c r="M150" t="s">
        <v>8804</v>
      </c>
      <c r="N150" s="7" t="str">
        <f>TEXT(Table1[[#This Row],[order_date]],"dddd")</f>
        <v>Monday</v>
      </c>
      <c r="O150" s="7" t="str">
        <f>TEXT(Table1[[#This Row],[order_date]],"mmmm")</f>
        <v>January</v>
      </c>
      <c r="P150" s="5" t="str">
        <f>TEXT(Table1[[#This Row],[order_time]],"hhhh")</f>
        <v>12</v>
      </c>
      <c r="Q150" t="str">
        <f>TEXT(Table1[[#This Row],[order_date]],"yyy")</f>
        <v>2024</v>
      </c>
    </row>
    <row r="151" spans="1:17" x14ac:dyDescent="0.3">
      <c r="A151" s="9">
        <v>42072</v>
      </c>
      <c r="B151" s="9">
        <v>25786</v>
      </c>
      <c r="C151" s="14">
        <f>VALUE(1/COUNTIF(B:B,Table1[[#This Row],[order_id]]))</f>
        <v>0.25</v>
      </c>
      <c r="D151" t="s">
        <v>8799</v>
      </c>
      <c r="E151" s="10">
        <v>1</v>
      </c>
      <c r="F151" s="18">
        <v>45292</v>
      </c>
      <c r="G151" s="5" t="s">
        <v>4562</v>
      </c>
      <c r="H151" s="3">
        <v>59</v>
      </c>
      <c r="I151" s="3">
        <v>59</v>
      </c>
      <c r="J151" t="s">
        <v>8777</v>
      </c>
      <c r="K151" t="s">
        <v>8788</v>
      </c>
      <c r="L151" t="s">
        <v>8800</v>
      </c>
      <c r="M151" t="s">
        <v>8804</v>
      </c>
      <c r="N151" s="7" t="str">
        <f>TEXT(Table1[[#This Row],[order_date]],"dddd")</f>
        <v>Monday</v>
      </c>
      <c r="O151" s="7" t="str">
        <f>TEXT(Table1[[#This Row],[order_date]],"mmmm")</f>
        <v>January</v>
      </c>
      <c r="P151" s="5" t="str">
        <f>TEXT(Table1[[#This Row],[order_time]],"hhhh")</f>
        <v>12</v>
      </c>
      <c r="Q151" t="str">
        <f>TEXT(Table1[[#This Row],[order_date]],"yyy")</f>
        <v>2024</v>
      </c>
    </row>
    <row r="152" spans="1:17" x14ac:dyDescent="0.3">
      <c r="A152" s="9">
        <v>967</v>
      </c>
      <c r="B152" s="9">
        <v>10355</v>
      </c>
      <c r="C152" s="14">
        <f>VALUE(1/COUNTIF(B:B,Table1[[#This Row],[order_id]]))</f>
        <v>0.25</v>
      </c>
      <c r="D152" t="s">
        <v>8796</v>
      </c>
      <c r="E152" s="10">
        <v>1</v>
      </c>
      <c r="F152" s="18">
        <v>45293</v>
      </c>
      <c r="G152" s="5" t="s">
        <v>8942</v>
      </c>
      <c r="H152" s="3">
        <v>189</v>
      </c>
      <c r="I152" s="3">
        <v>189</v>
      </c>
      <c r="J152" t="s">
        <v>8778</v>
      </c>
      <c r="K152" t="s">
        <v>8783</v>
      </c>
      <c r="L152" t="s">
        <v>8797</v>
      </c>
      <c r="M152" t="s">
        <v>14211</v>
      </c>
      <c r="N152" s="7" t="str">
        <f>TEXT(Table1[[#This Row],[order_date]],"dddd")</f>
        <v>Tuesday</v>
      </c>
      <c r="O152" s="7" t="str">
        <f>TEXT(Table1[[#This Row],[order_date]],"mmmm")</f>
        <v>January</v>
      </c>
      <c r="P152" s="5" t="str">
        <f>TEXT(Table1[[#This Row],[order_time]],"hhhh")</f>
        <v>13</v>
      </c>
      <c r="Q152" t="str">
        <f>TEXT(Table1[[#This Row],[order_date]],"yyy")</f>
        <v>2024</v>
      </c>
    </row>
    <row r="153" spans="1:17" x14ac:dyDescent="0.3">
      <c r="A153" s="9">
        <v>968</v>
      </c>
      <c r="B153" s="9">
        <v>10355</v>
      </c>
      <c r="C153" s="14">
        <f>VALUE(1/COUNTIF(B:B,Table1[[#This Row],[order_id]]))</f>
        <v>0.25</v>
      </c>
      <c r="D153" t="s">
        <v>8796</v>
      </c>
      <c r="E153" s="10">
        <v>1</v>
      </c>
      <c r="F153" s="18">
        <v>45293</v>
      </c>
      <c r="G153" s="5" t="s">
        <v>8942</v>
      </c>
      <c r="H153" s="3">
        <v>189</v>
      </c>
      <c r="I153" s="3">
        <v>189</v>
      </c>
      <c r="J153" t="s">
        <v>8778</v>
      </c>
      <c r="K153" t="s">
        <v>8783</v>
      </c>
      <c r="L153" t="s">
        <v>8797</v>
      </c>
      <c r="M153" t="s">
        <v>14211</v>
      </c>
      <c r="N153" s="7" t="str">
        <f>TEXT(Table1[[#This Row],[order_date]],"dddd")</f>
        <v>Tuesday</v>
      </c>
      <c r="O153" s="7" t="str">
        <f>TEXT(Table1[[#This Row],[order_date]],"mmmm")</f>
        <v>January</v>
      </c>
      <c r="P153" s="5" t="str">
        <f>TEXT(Table1[[#This Row],[order_time]],"hhhh")</f>
        <v>13</v>
      </c>
      <c r="Q153" t="str">
        <f>TEXT(Table1[[#This Row],[order_date]],"yyy")</f>
        <v>2024</v>
      </c>
    </row>
    <row r="154" spans="1:17" x14ac:dyDescent="0.3">
      <c r="A154" s="9">
        <v>969</v>
      </c>
      <c r="B154" s="9">
        <v>10355</v>
      </c>
      <c r="C154" s="14">
        <f>VALUE(1/COUNTIF(B:B,Table1[[#This Row],[order_id]]))</f>
        <v>0.25</v>
      </c>
      <c r="D154" t="s">
        <v>8799</v>
      </c>
      <c r="E154" s="10">
        <v>1</v>
      </c>
      <c r="F154" s="18">
        <v>45293</v>
      </c>
      <c r="G154" s="5" t="s">
        <v>8942</v>
      </c>
      <c r="H154" s="3">
        <v>59</v>
      </c>
      <c r="I154" s="3">
        <v>59</v>
      </c>
      <c r="J154" t="s">
        <v>8777</v>
      </c>
      <c r="K154" t="s">
        <v>8788</v>
      </c>
      <c r="L154" t="s">
        <v>8800</v>
      </c>
      <c r="M154" t="s">
        <v>14211</v>
      </c>
      <c r="N154" s="7" t="str">
        <f>TEXT(Table1[[#This Row],[order_date]],"dddd")</f>
        <v>Tuesday</v>
      </c>
      <c r="O154" s="7" t="str">
        <f>TEXT(Table1[[#This Row],[order_date]],"mmmm")</f>
        <v>January</v>
      </c>
      <c r="P154" s="5" t="str">
        <f>TEXT(Table1[[#This Row],[order_time]],"hhhh")</f>
        <v>13</v>
      </c>
      <c r="Q154" t="str">
        <f>TEXT(Table1[[#This Row],[order_date]],"yyy")</f>
        <v>2024</v>
      </c>
    </row>
    <row r="155" spans="1:17" x14ac:dyDescent="0.3">
      <c r="A155" s="9">
        <v>970</v>
      </c>
      <c r="B155" s="9">
        <v>10355</v>
      </c>
      <c r="C155" s="14">
        <f>VALUE(1/COUNTIF(B:B,Table1[[#This Row],[order_id]]))</f>
        <v>0.25</v>
      </c>
      <c r="D155" t="s">
        <v>8794</v>
      </c>
      <c r="E155" s="10">
        <v>1</v>
      </c>
      <c r="F155" s="18">
        <v>45293</v>
      </c>
      <c r="G155" s="5" t="s">
        <v>8942</v>
      </c>
      <c r="H155" s="3">
        <v>139</v>
      </c>
      <c r="I155" s="3">
        <v>139</v>
      </c>
      <c r="J155" t="s">
        <v>8777</v>
      </c>
      <c r="K155" t="s">
        <v>8782</v>
      </c>
      <c r="L155" t="s">
        <v>8795</v>
      </c>
      <c r="M155" t="s">
        <v>14211</v>
      </c>
      <c r="N155" s="7" t="str">
        <f>TEXT(Table1[[#This Row],[order_date]],"dddd")</f>
        <v>Tuesday</v>
      </c>
      <c r="O155" s="7" t="str">
        <f>TEXT(Table1[[#This Row],[order_date]],"mmmm")</f>
        <v>January</v>
      </c>
      <c r="P155" s="5" t="str">
        <f>TEXT(Table1[[#This Row],[order_time]],"hhhh")</f>
        <v>13</v>
      </c>
      <c r="Q155" t="str">
        <f>TEXT(Table1[[#This Row],[order_date]],"yyy")</f>
        <v>2024</v>
      </c>
    </row>
    <row r="156" spans="1:17" x14ac:dyDescent="0.3">
      <c r="A156" s="9">
        <v>2315</v>
      </c>
      <c r="B156" s="9">
        <v>10865</v>
      </c>
      <c r="C156" s="14">
        <f>VALUE(1/COUNTIF(B:B,Table1[[#This Row],[order_id]]))</f>
        <v>0.5</v>
      </c>
      <c r="D156" t="s">
        <v>12</v>
      </c>
      <c r="E156" s="10">
        <v>3</v>
      </c>
      <c r="F156" s="18">
        <v>45293</v>
      </c>
      <c r="G156" s="5" t="s">
        <v>7778</v>
      </c>
      <c r="H156" s="3">
        <v>169</v>
      </c>
      <c r="I156" s="3">
        <v>507</v>
      </c>
      <c r="J156" t="s">
        <v>8776</v>
      </c>
      <c r="K156" t="s">
        <v>8784</v>
      </c>
      <c r="L156" t="s">
        <v>8798</v>
      </c>
      <c r="M156" t="s">
        <v>14212</v>
      </c>
      <c r="N156" s="7" t="str">
        <f>TEXT(Table1[[#This Row],[order_date]],"dddd")</f>
        <v>Tuesday</v>
      </c>
      <c r="O156" s="7" t="str">
        <f>TEXT(Table1[[#This Row],[order_date]],"mmmm")</f>
        <v>January</v>
      </c>
      <c r="P156" s="5" t="str">
        <f>TEXT(Table1[[#This Row],[order_time]],"hhhh")</f>
        <v>14</v>
      </c>
      <c r="Q156" t="str">
        <f>TEXT(Table1[[#This Row],[order_date]],"yyy")</f>
        <v>2024</v>
      </c>
    </row>
    <row r="157" spans="1:17" x14ac:dyDescent="0.3">
      <c r="A157" s="9">
        <v>2316</v>
      </c>
      <c r="B157" s="9">
        <v>10865</v>
      </c>
      <c r="C157" s="14">
        <f>VALUE(1/COUNTIF(B:B,Table1[[#This Row],[order_id]]))</f>
        <v>0.5</v>
      </c>
      <c r="D157" t="s">
        <v>14</v>
      </c>
      <c r="E157" s="10">
        <v>2</v>
      </c>
      <c r="F157" s="18">
        <v>45293</v>
      </c>
      <c r="G157" s="5" t="s">
        <v>7778</v>
      </c>
      <c r="H157" s="3">
        <v>35</v>
      </c>
      <c r="I157" s="3">
        <v>70</v>
      </c>
      <c r="J157" t="s">
        <v>8780</v>
      </c>
      <c r="K157" t="s">
        <v>8786</v>
      </c>
      <c r="L157" t="s">
        <v>8792</v>
      </c>
      <c r="M157" t="s">
        <v>14212</v>
      </c>
      <c r="N157" s="7" t="str">
        <f>TEXT(Table1[[#This Row],[order_date]],"dddd")</f>
        <v>Tuesday</v>
      </c>
      <c r="O157" s="7" t="str">
        <f>TEXT(Table1[[#This Row],[order_date]],"mmmm")</f>
        <v>January</v>
      </c>
      <c r="P157" s="5" t="str">
        <f>TEXT(Table1[[#This Row],[order_time]],"hhhh")</f>
        <v>14</v>
      </c>
      <c r="Q157" t="str">
        <f>TEXT(Table1[[#This Row],[order_date]],"yyy")</f>
        <v>2024</v>
      </c>
    </row>
    <row r="158" spans="1:17" x14ac:dyDescent="0.3">
      <c r="A158" s="9">
        <v>2998</v>
      </c>
      <c r="B158" s="9">
        <v>11133</v>
      </c>
      <c r="C158" s="14">
        <f>VALUE(1/COUNTIF(B:B,Table1[[#This Row],[order_id]]))</f>
        <v>0.5</v>
      </c>
      <c r="D158" t="s">
        <v>14</v>
      </c>
      <c r="E158" s="10">
        <v>1</v>
      </c>
      <c r="F158" s="18">
        <v>45293</v>
      </c>
      <c r="G158" s="5" t="s">
        <v>658</v>
      </c>
      <c r="H158" s="3">
        <v>35</v>
      </c>
      <c r="I158" s="3">
        <v>35</v>
      </c>
      <c r="J158" t="s">
        <v>8780</v>
      </c>
      <c r="K158" t="s">
        <v>8786</v>
      </c>
      <c r="L158" t="s">
        <v>8792</v>
      </c>
      <c r="M158" t="s">
        <v>14211</v>
      </c>
      <c r="N158" s="7" t="str">
        <f>TEXT(Table1[[#This Row],[order_date]],"dddd")</f>
        <v>Tuesday</v>
      </c>
      <c r="O158" s="7" t="str">
        <f>TEXT(Table1[[#This Row],[order_date]],"mmmm")</f>
        <v>January</v>
      </c>
      <c r="P158" s="5" t="str">
        <f>TEXT(Table1[[#This Row],[order_time]],"hhhh")</f>
        <v>20</v>
      </c>
      <c r="Q158" t="str">
        <f>TEXT(Table1[[#This Row],[order_date]],"yyy")</f>
        <v>2024</v>
      </c>
    </row>
    <row r="159" spans="1:17" x14ac:dyDescent="0.3">
      <c r="A159" s="9">
        <v>2999</v>
      </c>
      <c r="B159" s="9">
        <v>11133</v>
      </c>
      <c r="C159" s="14">
        <f>VALUE(1/COUNTIF(B:B,Table1[[#This Row],[order_id]]))</f>
        <v>0.5</v>
      </c>
      <c r="D159" t="s">
        <v>13</v>
      </c>
      <c r="E159" s="10">
        <v>2</v>
      </c>
      <c r="F159" s="18">
        <v>45293</v>
      </c>
      <c r="G159" s="5" t="s">
        <v>658</v>
      </c>
      <c r="H159" s="3">
        <v>99</v>
      </c>
      <c r="I159" s="3">
        <v>198</v>
      </c>
      <c r="J159" t="s">
        <v>8779</v>
      </c>
      <c r="K159" t="s">
        <v>8785</v>
      </c>
      <c r="L159" t="s">
        <v>8791</v>
      </c>
      <c r="M159" t="s">
        <v>14211</v>
      </c>
      <c r="N159" s="7" t="str">
        <f>TEXT(Table1[[#This Row],[order_date]],"dddd")</f>
        <v>Tuesday</v>
      </c>
      <c r="O159" s="7" t="str">
        <f>TEXT(Table1[[#This Row],[order_date]],"mmmm")</f>
        <v>January</v>
      </c>
      <c r="P159" s="5" t="str">
        <f>TEXT(Table1[[#This Row],[order_time]],"hhhh")</f>
        <v>20</v>
      </c>
      <c r="Q159" t="str">
        <f>TEXT(Table1[[#This Row],[order_date]],"yyy")</f>
        <v>2024</v>
      </c>
    </row>
    <row r="160" spans="1:17" x14ac:dyDescent="0.3">
      <c r="A160" s="9">
        <v>8311</v>
      </c>
      <c r="B160" s="9">
        <v>13139</v>
      </c>
      <c r="C160" s="14">
        <f>VALUE(1/COUNTIF(B:B,Table1[[#This Row],[order_id]]))</f>
        <v>0.5</v>
      </c>
      <c r="D160" t="s">
        <v>8801</v>
      </c>
      <c r="E160" s="10">
        <v>1</v>
      </c>
      <c r="F160" s="18">
        <v>45293</v>
      </c>
      <c r="G160" s="5" t="s">
        <v>2008</v>
      </c>
      <c r="H160" s="3">
        <v>209</v>
      </c>
      <c r="I160" s="3">
        <v>209</v>
      </c>
      <c r="J160" t="s">
        <v>8777</v>
      </c>
      <c r="K160" t="s">
        <v>8789</v>
      </c>
      <c r="L160" t="s">
        <v>8802</v>
      </c>
      <c r="M160" t="s">
        <v>14213</v>
      </c>
      <c r="N160" s="7" t="str">
        <f>TEXT(Table1[[#This Row],[order_date]],"dddd")</f>
        <v>Tuesday</v>
      </c>
      <c r="O160" s="7" t="str">
        <f>TEXT(Table1[[#This Row],[order_date]],"mmmm")</f>
        <v>January</v>
      </c>
      <c r="P160" s="5" t="str">
        <f>TEXT(Table1[[#This Row],[order_time]],"hhhh")</f>
        <v>16</v>
      </c>
      <c r="Q160" t="str">
        <f>TEXT(Table1[[#This Row],[order_date]],"yyy")</f>
        <v>2024</v>
      </c>
    </row>
    <row r="161" spans="1:17" x14ac:dyDescent="0.3">
      <c r="A161" s="9">
        <v>8312</v>
      </c>
      <c r="B161" s="9">
        <v>13139</v>
      </c>
      <c r="C161" s="14">
        <f>VALUE(1/COUNTIF(B:B,Table1[[#This Row],[order_id]]))</f>
        <v>0.5</v>
      </c>
      <c r="D161" t="s">
        <v>8801</v>
      </c>
      <c r="E161" s="10">
        <v>1</v>
      </c>
      <c r="F161" s="18">
        <v>45293</v>
      </c>
      <c r="G161" s="5" t="s">
        <v>2008</v>
      </c>
      <c r="H161" s="3">
        <v>209</v>
      </c>
      <c r="I161" s="3">
        <v>209</v>
      </c>
      <c r="J161" t="s">
        <v>8777</v>
      </c>
      <c r="K161" t="s">
        <v>8789</v>
      </c>
      <c r="L161" t="s">
        <v>8802</v>
      </c>
      <c r="M161" t="s">
        <v>14213</v>
      </c>
      <c r="N161" s="7" t="str">
        <f>TEXT(Table1[[#This Row],[order_date]],"dddd")</f>
        <v>Tuesday</v>
      </c>
      <c r="O161" s="7" t="str">
        <f>TEXT(Table1[[#This Row],[order_date]],"mmmm")</f>
        <v>January</v>
      </c>
      <c r="P161" s="5" t="str">
        <f>TEXT(Table1[[#This Row],[order_time]],"hhhh")</f>
        <v>16</v>
      </c>
      <c r="Q161" t="str">
        <f>TEXT(Table1[[#This Row],[order_date]],"yyy")</f>
        <v>2024</v>
      </c>
    </row>
    <row r="162" spans="1:17" x14ac:dyDescent="0.3">
      <c r="A162" s="9">
        <v>8440</v>
      </c>
      <c r="B162" s="9">
        <v>13183</v>
      </c>
      <c r="C162" s="14">
        <f>VALUE(1/COUNTIF(B:B,Table1[[#This Row],[order_id]]))</f>
        <v>0.33333333333333331</v>
      </c>
      <c r="D162" t="s">
        <v>8796</v>
      </c>
      <c r="E162" s="10">
        <v>1</v>
      </c>
      <c r="F162" s="18">
        <v>45293</v>
      </c>
      <c r="G162" s="5" t="s">
        <v>10002</v>
      </c>
      <c r="H162" s="3">
        <v>189</v>
      </c>
      <c r="I162" s="3">
        <v>189</v>
      </c>
      <c r="J162" t="s">
        <v>8778</v>
      </c>
      <c r="K162" t="s">
        <v>8783</v>
      </c>
      <c r="L162" t="s">
        <v>8797</v>
      </c>
      <c r="M162" t="s">
        <v>14212</v>
      </c>
      <c r="N162" s="7" t="str">
        <f>TEXT(Table1[[#This Row],[order_date]],"dddd")</f>
        <v>Tuesday</v>
      </c>
      <c r="O162" s="7" t="str">
        <f>TEXT(Table1[[#This Row],[order_date]],"mmmm")</f>
        <v>January</v>
      </c>
      <c r="P162" s="5" t="str">
        <f>TEXT(Table1[[#This Row],[order_time]],"hhhh")</f>
        <v>12</v>
      </c>
      <c r="Q162" t="str">
        <f>TEXT(Table1[[#This Row],[order_date]],"yyy")</f>
        <v>2024</v>
      </c>
    </row>
    <row r="163" spans="1:17" x14ac:dyDescent="0.3">
      <c r="A163" s="9">
        <v>8441</v>
      </c>
      <c r="B163" s="9">
        <v>13183</v>
      </c>
      <c r="C163" s="14">
        <f>VALUE(1/COUNTIF(B:B,Table1[[#This Row],[order_id]]))</f>
        <v>0.33333333333333331</v>
      </c>
      <c r="D163" t="s">
        <v>8796</v>
      </c>
      <c r="E163" s="10">
        <v>1</v>
      </c>
      <c r="F163" s="18">
        <v>45293</v>
      </c>
      <c r="G163" s="5" t="s">
        <v>10002</v>
      </c>
      <c r="H163" s="3">
        <v>189</v>
      </c>
      <c r="I163" s="3">
        <v>189</v>
      </c>
      <c r="J163" t="s">
        <v>8778</v>
      </c>
      <c r="K163" t="s">
        <v>8783</v>
      </c>
      <c r="L163" t="s">
        <v>8797</v>
      </c>
      <c r="M163" t="s">
        <v>14212</v>
      </c>
      <c r="N163" s="7" t="str">
        <f>TEXT(Table1[[#This Row],[order_date]],"dddd")</f>
        <v>Tuesday</v>
      </c>
      <c r="O163" s="7" t="str">
        <f>TEXT(Table1[[#This Row],[order_date]],"mmmm")</f>
        <v>January</v>
      </c>
      <c r="P163" s="5" t="str">
        <f>TEXT(Table1[[#This Row],[order_time]],"hhhh")</f>
        <v>12</v>
      </c>
      <c r="Q163" t="str">
        <f>TEXT(Table1[[#This Row],[order_date]],"yyy")</f>
        <v>2024</v>
      </c>
    </row>
    <row r="164" spans="1:17" x14ac:dyDescent="0.3">
      <c r="A164" s="9">
        <v>8442</v>
      </c>
      <c r="B164" s="9">
        <v>13183</v>
      </c>
      <c r="C164" s="14">
        <f>VALUE(1/COUNTIF(B:B,Table1[[#This Row],[order_id]]))</f>
        <v>0.33333333333333331</v>
      </c>
      <c r="D164" t="s">
        <v>12</v>
      </c>
      <c r="E164" s="10">
        <v>1</v>
      </c>
      <c r="F164" s="18">
        <v>45293</v>
      </c>
      <c r="G164" s="5" t="s">
        <v>10002</v>
      </c>
      <c r="H164" s="3">
        <v>169</v>
      </c>
      <c r="I164" s="3">
        <v>169</v>
      </c>
      <c r="J164" t="s">
        <v>8776</v>
      </c>
      <c r="K164" t="s">
        <v>8784</v>
      </c>
      <c r="L164" t="s">
        <v>8798</v>
      </c>
      <c r="M164" t="s">
        <v>14212</v>
      </c>
      <c r="N164" s="7" t="str">
        <f>TEXT(Table1[[#This Row],[order_date]],"dddd")</f>
        <v>Tuesday</v>
      </c>
      <c r="O164" s="7" t="str">
        <f>TEXT(Table1[[#This Row],[order_date]],"mmmm")</f>
        <v>January</v>
      </c>
      <c r="P164" s="5" t="str">
        <f>TEXT(Table1[[#This Row],[order_time]],"hhhh")</f>
        <v>12</v>
      </c>
      <c r="Q164" t="str">
        <f>TEXT(Table1[[#This Row],[order_date]],"yyy")</f>
        <v>2024</v>
      </c>
    </row>
    <row r="165" spans="1:17" x14ac:dyDescent="0.3">
      <c r="A165" s="9">
        <v>9950</v>
      </c>
      <c r="B165" s="9">
        <v>13753</v>
      </c>
      <c r="C165" s="14">
        <f>VALUE(1/COUNTIF(B:B,Table1[[#This Row],[order_id]]))</f>
        <v>0.5</v>
      </c>
      <c r="D165" t="s">
        <v>8801</v>
      </c>
      <c r="E165" s="10">
        <v>1</v>
      </c>
      <c r="F165" s="18">
        <v>45293</v>
      </c>
      <c r="G165" s="5" t="s">
        <v>10210</v>
      </c>
      <c r="H165" s="3">
        <v>209</v>
      </c>
      <c r="I165" s="3">
        <v>209</v>
      </c>
      <c r="J165" t="s">
        <v>8777</v>
      </c>
      <c r="K165" t="s">
        <v>8789</v>
      </c>
      <c r="L165" t="s">
        <v>8802</v>
      </c>
      <c r="M165" t="s">
        <v>14211</v>
      </c>
      <c r="N165" s="7" t="str">
        <f>TEXT(Table1[[#This Row],[order_date]],"dddd")</f>
        <v>Tuesday</v>
      </c>
      <c r="O165" s="7" t="str">
        <f>TEXT(Table1[[#This Row],[order_date]],"mmmm")</f>
        <v>January</v>
      </c>
      <c r="P165" s="5" t="str">
        <f>TEXT(Table1[[#This Row],[order_time]],"hhhh")</f>
        <v>15</v>
      </c>
      <c r="Q165" t="str">
        <f>TEXT(Table1[[#This Row],[order_date]],"yyy")</f>
        <v>2024</v>
      </c>
    </row>
    <row r="166" spans="1:17" x14ac:dyDescent="0.3">
      <c r="A166" s="9">
        <v>9951</v>
      </c>
      <c r="B166" s="9">
        <v>13753</v>
      </c>
      <c r="C166" s="14">
        <f>VALUE(1/COUNTIF(B:B,Table1[[#This Row],[order_id]]))</f>
        <v>0.5</v>
      </c>
      <c r="D166" t="s">
        <v>8801</v>
      </c>
      <c r="E166" s="10">
        <v>1</v>
      </c>
      <c r="F166" s="18">
        <v>45293</v>
      </c>
      <c r="G166" s="5" t="s">
        <v>10210</v>
      </c>
      <c r="H166" s="3">
        <v>209</v>
      </c>
      <c r="I166" s="3">
        <v>209</v>
      </c>
      <c r="J166" t="s">
        <v>8777</v>
      </c>
      <c r="K166" t="s">
        <v>8789</v>
      </c>
      <c r="L166" t="s">
        <v>8802</v>
      </c>
      <c r="M166" t="s">
        <v>14211</v>
      </c>
      <c r="N166" s="7" t="str">
        <f>TEXT(Table1[[#This Row],[order_date]],"dddd")</f>
        <v>Tuesday</v>
      </c>
      <c r="O166" s="7" t="str">
        <f>TEXT(Table1[[#This Row],[order_date]],"mmmm")</f>
        <v>January</v>
      </c>
      <c r="P166" s="5" t="str">
        <f>TEXT(Table1[[#This Row],[order_time]],"hhhh")</f>
        <v>15</v>
      </c>
      <c r="Q166" t="str">
        <f>TEXT(Table1[[#This Row],[order_date]],"yyy")</f>
        <v>2024</v>
      </c>
    </row>
    <row r="167" spans="1:17" x14ac:dyDescent="0.3">
      <c r="A167" s="9">
        <v>10235</v>
      </c>
      <c r="B167" s="9">
        <v>13859</v>
      </c>
      <c r="C167" s="14">
        <f>VALUE(1/COUNTIF(B:B,Table1[[#This Row],[order_id]]))</f>
        <v>1</v>
      </c>
      <c r="D167" t="s">
        <v>11</v>
      </c>
      <c r="E167" s="10">
        <v>1</v>
      </c>
      <c r="F167" s="18">
        <v>45293</v>
      </c>
      <c r="G167" s="5" t="s">
        <v>10242</v>
      </c>
      <c r="H167" s="3">
        <v>79</v>
      </c>
      <c r="I167" s="3">
        <v>79</v>
      </c>
      <c r="J167" t="s">
        <v>8776</v>
      </c>
      <c r="K167" t="s">
        <v>8781</v>
      </c>
      <c r="L167" t="s">
        <v>8790</v>
      </c>
      <c r="M167" t="s">
        <v>8806</v>
      </c>
      <c r="N167" s="7" t="str">
        <f>TEXT(Table1[[#This Row],[order_date]],"dddd")</f>
        <v>Tuesday</v>
      </c>
      <c r="O167" s="7" t="str">
        <f>TEXT(Table1[[#This Row],[order_date]],"mmmm")</f>
        <v>January</v>
      </c>
      <c r="P167" s="5" t="str">
        <f>TEXT(Table1[[#This Row],[order_time]],"hhhh")</f>
        <v>22</v>
      </c>
      <c r="Q167" t="str">
        <f>TEXT(Table1[[#This Row],[order_date]],"yyy")</f>
        <v>2024</v>
      </c>
    </row>
    <row r="168" spans="1:17" x14ac:dyDescent="0.3">
      <c r="A168" s="9">
        <v>10617</v>
      </c>
      <c r="B168" s="9">
        <v>14004</v>
      </c>
      <c r="C168" s="14">
        <f>VALUE(1/COUNTIF(B:B,Table1[[#This Row],[order_id]]))</f>
        <v>0.5</v>
      </c>
      <c r="D168" t="s">
        <v>8794</v>
      </c>
      <c r="E168" s="10">
        <v>2</v>
      </c>
      <c r="F168" s="18">
        <v>45293</v>
      </c>
      <c r="G168" s="5" t="s">
        <v>5960</v>
      </c>
      <c r="H168" s="3">
        <v>139</v>
      </c>
      <c r="I168" s="3">
        <v>278</v>
      </c>
      <c r="J168" t="s">
        <v>8777</v>
      </c>
      <c r="K168" t="s">
        <v>8782</v>
      </c>
      <c r="L168" t="s">
        <v>8795</v>
      </c>
      <c r="M168" t="s">
        <v>14211</v>
      </c>
      <c r="N168" s="7" t="str">
        <f>TEXT(Table1[[#This Row],[order_date]],"dddd")</f>
        <v>Tuesday</v>
      </c>
      <c r="O168" s="7" t="str">
        <f>TEXT(Table1[[#This Row],[order_date]],"mmmm")</f>
        <v>January</v>
      </c>
      <c r="P168" s="5" t="str">
        <f>TEXT(Table1[[#This Row],[order_time]],"hhhh")</f>
        <v>21</v>
      </c>
      <c r="Q168" t="str">
        <f>TEXT(Table1[[#This Row],[order_date]],"yyy")</f>
        <v>2024</v>
      </c>
    </row>
    <row r="169" spans="1:17" x14ac:dyDescent="0.3">
      <c r="A169" s="9">
        <v>10618</v>
      </c>
      <c r="B169" s="9">
        <v>14004</v>
      </c>
      <c r="C169" s="14">
        <f>VALUE(1/COUNTIF(B:B,Table1[[#This Row],[order_id]]))</f>
        <v>0.5</v>
      </c>
      <c r="D169" t="s">
        <v>8796</v>
      </c>
      <c r="E169" s="10">
        <v>1</v>
      </c>
      <c r="F169" s="18">
        <v>45293</v>
      </c>
      <c r="G169" s="5" t="s">
        <v>5960</v>
      </c>
      <c r="H169" s="3">
        <v>189</v>
      </c>
      <c r="I169" s="3">
        <v>189</v>
      </c>
      <c r="J169" t="s">
        <v>8778</v>
      </c>
      <c r="K169" t="s">
        <v>8783</v>
      </c>
      <c r="L169" t="s">
        <v>8797</v>
      </c>
      <c r="M169" t="s">
        <v>14211</v>
      </c>
      <c r="N169" s="7" t="str">
        <f>TEXT(Table1[[#This Row],[order_date]],"dddd")</f>
        <v>Tuesday</v>
      </c>
      <c r="O169" s="7" t="str">
        <f>TEXT(Table1[[#This Row],[order_date]],"mmmm")</f>
        <v>January</v>
      </c>
      <c r="P169" s="5" t="str">
        <f>TEXT(Table1[[#This Row],[order_time]],"hhhh")</f>
        <v>21</v>
      </c>
      <c r="Q169" t="str">
        <f>TEXT(Table1[[#This Row],[order_date]],"yyy")</f>
        <v>2024</v>
      </c>
    </row>
    <row r="170" spans="1:17" x14ac:dyDescent="0.3">
      <c r="A170" s="9">
        <v>10942</v>
      </c>
      <c r="B170" s="9">
        <v>14123</v>
      </c>
      <c r="C170" s="14">
        <f>VALUE(1/COUNTIF(B:B,Table1[[#This Row],[order_id]]))</f>
        <v>0.2</v>
      </c>
      <c r="D170" t="s">
        <v>15</v>
      </c>
      <c r="E170" s="10">
        <v>1</v>
      </c>
      <c r="F170" s="18">
        <v>45293</v>
      </c>
      <c r="G170" s="5" t="s">
        <v>4821</v>
      </c>
      <c r="H170" s="3">
        <v>49</v>
      </c>
      <c r="I170" s="3">
        <v>49</v>
      </c>
      <c r="J170" t="s">
        <v>8779</v>
      </c>
      <c r="K170" t="s">
        <v>8787</v>
      </c>
      <c r="L170" t="s">
        <v>8793</v>
      </c>
      <c r="M170" t="s">
        <v>8804</v>
      </c>
      <c r="N170" s="7" t="str">
        <f>TEXT(Table1[[#This Row],[order_date]],"dddd")</f>
        <v>Tuesday</v>
      </c>
      <c r="O170" s="7" t="str">
        <f>TEXT(Table1[[#This Row],[order_date]],"mmmm")</f>
        <v>January</v>
      </c>
      <c r="P170" s="5" t="str">
        <f>TEXT(Table1[[#This Row],[order_time]],"hhhh")</f>
        <v>21</v>
      </c>
      <c r="Q170" t="str">
        <f>TEXT(Table1[[#This Row],[order_date]],"yyy")</f>
        <v>2024</v>
      </c>
    </row>
    <row r="171" spans="1:17" x14ac:dyDescent="0.3">
      <c r="A171" s="9">
        <v>10943</v>
      </c>
      <c r="B171" s="9">
        <v>14123</v>
      </c>
      <c r="C171" s="14">
        <f>VALUE(1/COUNTIF(B:B,Table1[[#This Row],[order_id]]))</f>
        <v>0.2</v>
      </c>
      <c r="D171" t="s">
        <v>8801</v>
      </c>
      <c r="E171" s="10">
        <v>1</v>
      </c>
      <c r="F171" s="18">
        <v>45293</v>
      </c>
      <c r="G171" s="5" t="s">
        <v>4821</v>
      </c>
      <c r="H171" s="3">
        <v>209</v>
      </c>
      <c r="I171" s="3">
        <v>209</v>
      </c>
      <c r="J171" t="s">
        <v>8777</v>
      </c>
      <c r="K171" t="s">
        <v>8789</v>
      </c>
      <c r="L171" t="s">
        <v>8802</v>
      </c>
      <c r="M171" t="s">
        <v>8804</v>
      </c>
      <c r="N171" s="7" t="str">
        <f>TEXT(Table1[[#This Row],[order_date]],"dddd")</f>
        <v>Tuesday</v>
      </c>
      <c r="O171" s="7" t="str">
        <f>TEXT(Table1[[#This Row],[order_date]],"mmmm")</f>
        <v>January</v>
      </c>
      <c r="P171" s="5" t="str">
        <f>TEXT(Table1[[#This Row],[order_time]],"hhhh")</f>
        <v>21</v>
      </c>
      <c r="Q171" t="str">
        <f>TEXT(Table1[[#This Row],[order_date]],"yyy")</f>
        <v>2024</v>
      </c>
    </row>
    <row r="172" spans="1:17" x14ac:dyDescent="0.3">
      <c r="A172" s="9">
        <v>10944</v>
      </c>
      <c r="B172" s="9">
        <v>14123</v>
      </c>
      <c r="C172" s="14">
        <f>VALUE(1/COUNTIF(B:B,Table1[[#This Row],[order_id]]))</f>
        <v>0.2</v>
      </c>
      <c r="D172" t="s">
        <v>8801</v>
      </c>
      <c r="E172" s="10">
        <v>1</v>
      </c>
      <c r="F172" s="18">
        <v>45293</v>
      </c>
      <c r="G172" s="5" t="s">
        <v>4821</v>
      </c>
      <c r="H172" s="3">
        <v>209</v>
      </c>
      <c r="I172" s="3">
        <v>209</v>
      </c>
      <c r="J172" t="s">
        <v>8777</v>
      </c>
      <c r="K172" t="s">
        <v>8789</v>
      </c>
      <c r="L172" t="s">
        <v>8802</v>
      </c>
      <c r="M172" t="s">
        <v>8804</v>
      </c>
      <c r="N172" s="7" t="str">
        <f>TEXT(Table1[[#This Row],[order_date]],"dddd")</f>
        <v>Tuesday</v>
      </c>
      <c r="O172" s="7" t="str">
        <f>TEXT(Table1[[#This Row],[order_date]],"mmmm")</f>
        <v>January</v>
      </c>
      <c r="P172" s="5" t="str">
        <f>TEXT(Table1[[#This Row],[order_time]],"hhhh")</f>
        <v>21</v>
      </c>
      <c r="Q172" t="str">
        <f>TEXT(Table1[[#This Row],[order_date]],"yyy")</f>
        <v>2024</v>
      </c>
    </row>
    <row r="173" spans="1:17" x14ac:dyDescent="0.3">
      <c r="A173" s="9">
        <v>10945</v>
      </c>
      <c r="B173" s="9">
        <v>14123</v>
      </c>
      <c r="C173" s="14">
        <f>VALUE(1/COUNTIF(B:B,Table1[[#This Row],[order_id]]))</f>
        <v>0.2</v>
      </c>
      <c r="D173" t="s">
        <v>8801</v>
      </c>
      <c r="E173" s="10">
        <v>1</v>
      </c>
      <c r="F173" s="18">
        <v>45293</v>
      </c>
      <c r="G173" s="5" t="s">
        <v>4821</v>
      </c>
      <c r="H173" s="3">
        <v>209</v>
      </c>
      <c r="I173" s="3">
        <v>209</v>
      </c>
      <c r="J173" t="s">
        <v>8777</v>
      </c>
      <c r="K173" t="s">
        <v>8789</v>
      </c>
      <c r="L173" t="s">
        <v>8802</v>
      </c>
      <c r="M173" t="s">
        <v>8804</v>
      </c>
      <c r="N173" s="7" t="str">
        <f>TEXT(Table1[[#This Row],[order_date]],"dddd")</f>
        <v>Tuesday</v>
      </c>
      <c r="O173" s="7" t="str">
        <f>TEXT(Table1[[#This Row],[order_date]],"mmmm")</f>
        <v>January</v>
      </c>
      <c r="P173" s="5" t="str">
        <f>TEXT(Table1[[#This Row],[order_time]],"hhhh")</f>
        <v>21</v>
      </c>
      <c r="Q173" t="str">
        <f>TEXT(Table1[[#This Row],[order_date]],"yyy")</f>
        <v>2024</v>
      </c>
    </row>
    <row r="174" spans="1:17" x14ac:dyDescent="0.3">
      <c r="A174" s="9">
        <v>10946</v>
      </c>
      <c r="B174" s="9">
        <v>14123</v>
      </c>
      <c r="C174" s="14">
        <f>VALUE(1/COUNTIF(B:B,Table1[[#This Row],[order_id]]))</f>
        <v>0.2</v>
      </c>
      <c r="D174" t="s">
        <v>11</v>
      </c>
      <c r="E174" s="10">
        <v>1</v>
      </c>
      <c r="F174" s="18">
        <v>45293</v>
      </c>
      <c r="G174" s="5" t="s">
        <v>4821</v>
      </c>
      <c r="H174" s="3">
        <v>79</v>
      </c>
      <c r="I174" s="3">
        <v>79</v>
      </c>
      <c r="J174" t="s">
        <v>8776</v>
      </c>
      <c r="K174" t="s">
        <v>8781</v>
      </c>
      <c r="L174" t="s">
        <v>8790</v>
      </c>
      <c r="M174" t="s">
        <v>8804</v>
      </c>
      <c r="N174" s="7" t="str">
        <f>TEXT(Table1[[#This Row],[order_date]],"dddd")</f>
        <v>Tuesday</v>
      </c>
      <c r="O174" s="7" t="str">
        <f>TEXT(Table1[[#This Row],[order_date]],"mmmm")</f>
        <v>January</v>
      </c>
      <c r="P174" s="5" t="str">
        <f>TEXT(Table1[[#This Row],[order_time]],"hhhh")</f>
        <v>21</v>
      </c>
      <c r="Q174" t="str">
        <f>TEXT(Table1[[#This Row],[order_date]],"yyy")</f>
        <v>2024</v>
      </c>
    </row>
    <row r="175" spans="1:17" x14ac:dyDescent="0.3">
      <c r="A175" s="9">
        <v>11781</v>
      </c>
      <c r="B175" s="9">
        <v>14432</v>
      </c>
      <c r="C175" s="14">
        <f>VALUE(1/COUNTIF(B:B,Table1[[#This Row],[order_id]]))</f>
        <v>0.33333333333333331</v>
      </c>
      <c r="D175" t="s">
        <v>8801</v>
      </c>
      <c r="E175" s="10">
        <v>3</v>
      </c>
      <c r="F175" s="18">
        <v>45293</v>
      </c>
      <c r="G175" s="5" t="s">
        <v>10431</v>
      </c>
      <c r="H175" s="3">
        <v>209</v>
      </c>
      <c r="I175" s="3">
        <v>627</v>
      </c>
      <c r="J175" t="s">
        <v>8777</v>
      </c>
      <c r="K175" t="s">
        <v>8789</v>
      </c>
      <c r="L175" t="s">
        <v>8802</v>
      </c>
      <c r="M175" t="s">
        <v>8805</v>
      </c>
      <c r="N175" s="7" t="str">
        <f>TEXT(Table1[[#This Row],[order_date]],"dddd")</f>
        <v>Tuesday</v>
      </c>
      <c r="O175" s="7" t="str">
        <f>TEXT(Table1[[#This Row],[order_date]],"mmmm")</f>
        <v>January</v>
      </c>
      <c r="P175" s="5" t="str">
        <f>TEXT(Table1[[#This Row],[order_time]],"hhhh")</f>
        <v>13</v>
      </c>
      <c r="Q175" t="str">
        <f>TEXT(Table1[[#This Row],[order_date]],"yyy")</f>
        <v>2024</v>
      </c>
    </row>
    <row r="176" spans="1:17" x14ac:dyDescent="0.3">
      <c r="A176" s="9">
        <v>11782</v>
      </c>
      <c r="B176" s="9">
        <v>14432</v>
      </c>
      <c r="C176" s="14">
        <f>VALUE(1/COUNTIF(B:B,Table1[[#This Row],[order_id]]))</f>
        <v>0.33333333333333331</v>
      </c>
      <c r="D176" t="s">
        <v>13</v>
      </c>
      <c r="E176" s="10">
        <v>1</v>
      </c>
      <c r="F176" s="18">
        <v>45293</v>
      </c>
      <c r="G176" s="5" t="s">
        <v>10431</v>
      </c>
      <c r="H176" s="3">
        <v>99</v>
      </c>
      <c r="I176" s="3">
        <v>99</v>
      </c>
      <c r="J176" t="s">
        <v>8779</v>
      </c>
      <c r="K176" t="s">
        <v>8785</v>
      </c>
      <c r="L176" t="s">
        <v>8791</v>
      </c>
      <c r="M176" t="s">
        <v>8805</v>
      </c>
      <c r="N176" s="7" t="str">
        <f>TEXT(Table1[[#This Row],[order_date]],"dddd")</f>
        <v>Tuesday</v>
      </c>
      <c r="O176" s="7" t="str">
        <f>TEXT(Table1[[#This Row],[order_date]],"mmmm")</f>
        <v>January</v>
      </c>
      <c r="P176" s="5" t="str">
        <f>TEXT(Table1[[#This Row],[order_time]],"hhhh")</f>
        <v>13</v>
      </c>
      <c r="Q176" t="str">
        <f>TEXT(Table1[[#This Row],[order_date]],"yyy")</f>
        <v>2024</v>
      </c>
    </row>
    <row r="177" spans="1:17" x14ac:dyDescent="0.3">
      <c r="A177" s="9">
        <v>11783</v>
      </c>
      <c r="B177" s="9">
        <v>14432</v>
      </c>
      <c r="C177" s="14">
        <f>VALUE(1/COUNTIF(B:B,Table1[[#This Row],[order_id]]))</f>
        <v>0.33333333333333331</v>
      </c>
      <c r="D177" t="s">
        <v>8794</v>
      </c>
      <c r="E177" s="10">
        <v>2</v>
      </c>
      <c r="F177" s="18">
        <v>45293</v>
      </c>
      <c r="G177" s="5" t="s">
        <v>10431</v>
      </c>
      <c r="H177" s="3">
        <v>139</v>
      </c>
      <c r="I177" s="3">
        <v>278</v>
      </c>
      <c r="J177" t="s">
        <v>8777</v>
      </c>
      <c r="K177" t="s">
        <v>8782</v>
      </c>
      <c r="L177" t="s">
        <v>8795</v>
      </c>
      <c r="M177" t="s">
        <v>8805</v>
      </c>
      <c r="N177" s="7" t="str">
        <f>TEXT(Table1[[#This Row],[order_date]],"dddd")</f>
        <v>Tuesday</v>
      </c>
      <c r="O177" s="7" t="str">
        <f>TEXT(Table1[[#This Row],[order_date]],"mmmm")</f>
        <v>January</v>
      </c>
      <c r="P177" s="5" t="str">
        <f>TEXT(Table1[[#This Row],[order_time]],"hhhh")</f>
        <v>13</v>
      </c>
      <c r="Q177" t="str">
        <f>TEXT(Table1[[#This Row],[order_date]],"yyy")</f>
        <v>2024</v>
      </c>
    </row>
    <row r="178" spans="1:17" x14ac:dyDescent="0.3">
      <c r="A178" s="9">
        <v>12799</v>
      </c>
      <c r="B178" s="9">
        <v>14826</v>
      </c>
      <c r="C178" s="14">
        <f>VALUE(1/COUNTIF(B:B,Table1[[#This Row],[order_id]]))</f>
        <v>0.25</v>
      </c>
      <c r="D178" t="s">
        <v>12</v>
      </c>
      <c r="E178" s="10">
        <v>1</v>
      </c>
      <c r="F178" s="18">
        <v>45293</v>
      </c>
      <c r="G178" s="5" t="s">
        <v>4282</v>
      </c>
      <c r="H178" s="3">
        <v>169</v>
      </c>
      <c r="I178" s="3">
        <v>169</v>
      </c>
      <c r="J178" t="s">
        <v>8776</v>
      </c>
      <c r="K178" t="s">
        <v>8784</v>
      </c>
      <c r="L178" t="s">
        <v>8798</v>
      </c>
      <c r="M178" t="s">
        <v>8804</v>
      </c>
      <c r="N178" s="7" t="str">
        <f>TEXT(Table1[[#This Row],[order_date]],"dddd")</f>
        <v>Tuesday</v>
      </c>
      <c r="O178" s="7" t="str">
        <f>TEXT(Table1[[#This Row],[order_date]],"mmmm")</f>
        <v>January</v>
      </c>
      <c r="P178" s="5" t="str">
        <f>TEXT(Table1[[#This Row],[order_time]],"hhhh")</f>
        <v>13</v>
      </c>
      <c r="Q178" t="str">
        <f>TEXT(Table1[[#This Row],[order_date]],"yyy")</f>
        <v>2024</v>
      </c>
    </row>
    <row r="179" spans="1:17" x14ac:dyDescent="0.3">
      <c r="A179" s="9">
        <v>12800</v>
      </c>
      <c r="B179" s="9">
        <v>14826</v>
      </c>
      <c r="C179" s="14">
        <f>VALUE(1/COUNTIF(B:B,Table1[[#This Row],[order_id]]))</f>
        <v>0.25</v>
      </c>
      <c r="D179" t="s">
        <v>11</v>
      </c>
      <c r="E179" s="10">
        <v>1</v>
      </c>
      <c r="F179" s="18">
        <v>45293</v>
      </c>
      <c r="G179" s="5" t="s">
        <v>4282</v>
      </c>
      <c r="H179" s="3">
        <v>79</v>
      </c>
      <c r="I179" s="3">
        <v>79</v>
      </c>
      <c r="J179" t="s">
        <v>8776</v>
      </c>
      <c r="K179" t="s">
        <v>8781</v>
      </c>
      <c r="L179" t="s">
        <v>8790</v>
      </c>
      <c r="M179" t="s">
        <v>8804</v>
      </c>
      <c r="N179" s="7" t="str">
        <f>TEXT(Table1[[#This Row],[order_date]],"dddd")</f>
        <v>Tuesday</v>
      </c>
      <c r="O179" s="7" t="str">
        <f>TEXT(Table1[[#This Row],[order_date]],"mmmm")</f>
        <v>January</v>
      </c>
      <c r="P179" s="5" t="str">
        <f>TEXT(Table1[[#This Row],[order_time]],"hhhh")</f>
        <v>13</v>
      </c>
      <c r="Q179" t="str">
        <f>TEXT(Table1[[#This Row],[order_date]],"yyy")</f>
        <v>2024</v>
      </c>
    </row>
    <row r="180" spans="1:17" x14ac:dyDescent="0.3">
      <c r="A180" s="9">
        <v>12801</v>
      </c>
      <c r="B180" s="9">
        <v>14826</v>
      </c>
      <c r="C180" s="14">
        <f>VALUE(1/COUNTIF(B:B,Table1[[#This Row],[order_id]]))</f>
        <v>0.25</v>
      </c>
      <c r="D180" t="s">
        <v>11</v>
      </c>
      <c r="E180" s="10">
        <v>1</v>
      </c>
      <c r="F180" s="18">
        <v>45293</v>
      </c>
      <c r="G180" s="5" t="s">
        <v>4282</v>
      </c>
      <c r="H180" s="3">
        <v>79</v>
      </c>
      <c r="I180" s="3">
        <v>79</v>
      </c>
      <c r="J180" t="s">
        <v>8776</v>
      </c>
      <c r="K180" t="s">
        <v>8781</v>
      </c>
      <c r="L180" t="s">
        <v>8790</v>
      </c>
      <c r="M180" t="s">
        <v>8804</v>
      </c>
      <c r="N180" s="7" t="str">
        <f>TEXT(Table1[[#This Row],[order_date]],"dddd")</f>
        <v>Tuesday</v>
      </c>
      <c r="O180" s="7" t="str">
        <f>TEXT(Table1[[#This Row],[order_date]],"mmmm")</f>
        <v>January</v>
      </c>
      <c r="P180" s="5" t="str">
        <f>TEXT(Table1[[#This Row],[order_time]],"hhhh")</f>
        <v>13</v>
      </c>
      <c r="Q180" t="str">
        <f>TEXT(Table1[[#This Row],[order_date]],"yyy")</f>
        <v>2024</v>
      </c>
    </row>
    <row r="181" spans="1:17" x14ac:dyDescent="0.3">
      <c r="A181" s="9">
        <v>12802</v>
      </c>
      <c r="B181" s="9">
        <v>14826</v>
      </c>
      <c r="C181" s="14">
        <f>VALUE(1/COUNTIF(B:B,Table1[[#This Row],[order_id]]))</f>
        <v>0.25</v>
      </c>
      <c r="D181" t="s">
        <v>14</v>
      </c>
      <c r="E181" s="10">
        <v>1</v>
      </c>
      <c r="F181" s="18">
        <v>45293</v>
      </c>
      <c r="G181" s="5" t="s">
        <v>4282</v>
      </c>
      <c r="H181" s="3">
        <v>35</v>
      </c>
      <c r="I181" s="3">
        <v>35</v>
      </c>
      <c r="J181" t="s">
        <v>8780</v>
      </c>
      <c r="K181" t="s">
        <v>8786</v>
      </c>
      <c r="L181" t="s">
        <v>8792</v>
      </c>
      <c r="M181" t="s">
        <v>8804</v>
      </c>
      <c r="N181" s="7" t="str">
        <f>TEXT(Table1[[#This Row],[order_date]],"dddd")</f>
        <v>Tuesday</v>
      </c>
      <c r="O181" s="7" t="str">
        <f>TEXT(Table1[[#This Row],[order_date]],"mmmm")</f>
        <v>January</v>
      </c>
      <c r="P181" s="5" t="str">
        <f>TEXT(Table1[[#This Row],[order_time]],"hhhh")</f>
        <v>13</v>
      </c>
      <c r="Q181" t="str">
        <f>TEXT(Table1[[#This Row],[order_date]],"yyy")</f>
        <v>2024</v>
      </c>
    </row>
    <row r="182" spans="1:17" x14ac:dyDescent="0.3">
      <c r="A182" s="9">
        <v>13339</v>
      </c>
      <c r="B182" s="9">
        <v>15032</v>
      </c>
      <c r="C182" s="14">
        <f>VALUE(1/COUNTIF(B:B,Table1[[#This Row],[order_id]]))</f>
        <v>0.25</v>
      </c>
      <c r="D182" t="s">
        <v>15</v>
      </c>
      <c r="E182" s="10">
        <v>1</v>
      </c>
      <c r="F182" s="18">
        <v>45293</v>
      </c>
      <c r="G182" s="5" t="s">
        <v>7538</v>
      </c>
      <c r="H182" s="3">
        <v>49</v>
      </c>
      <c r="I182" s="3">
        <v>49</v>
      </c>
      <c r="J182" t="s">
        <v>8779</v>
      </c>
      <c r="K182" t="s">
        <v>8787</v>
      </c>
      <c r="L182" t="s">
        <v>8793</v>
      </c>
      <c r="M182" t="s">
        <v>14211</v>
      </c>
      <c r="N182" s="7" t="str">
        <f>TEXT(Table1[[#This Row],[order_date]],"dddd")</f>
        <v>Tuesday</v>
      </c>
      <c r="O182" s="7" t="str">
        <f>TEXT(Table1[[#This Row],[order_date]],"mmmm")</f>
        <v>January</v>
      </c>
      <c r="P182" s="5" t="str">
        <f>TEXT(Table1[[#This Row],[order_time]],"hhhh")</f>
        <v>17</v>
      </c>
      <c r="Q182" t="str">
        <f>TEXT(Table1[[#This Row],[order_date]],"yyy")</f>
        <v>2024</v>
      </c>
    </row>
    <row r="183" spans="1:17" x14ac:dyDescent="0.3">
      <c r="A183" s="9">
        <v>13340</v>
      </c>
      <c r="B183" s="9">
        <v>15032</v>
      </c>
      <c r="C183" s="14">
        <f>VALUE(1/COUNTIF(B:B,Table1[[#This Row],[order_id]]))</f>
        <v>0.25</v>
      </c>
      <c r="D183" t="s">
        <v>8799</v>
      </c>
      <c r="E183" s="10">
        <v>1</v>
      </c>
      <c r="F183" s="18">
        <v>45293</v>
      </c>
      <c r="G183" s="5" t="s">
        <v>7538</v>
      </c>
      <c r="H183" s="3">
        <v>59</v>
      </c>
      <c r="I183" s="3">
        <v>59</v>
      </c>
      <c r="J183" t="s">
        <v>8777</v>
      </c>
      <c r="K183" t="s">
        <v>8788</v>
      </c>
      <c r="L183" t="s">
        <v>8800</v>
      </c>
      <c r="M183" t="s">
        <v>14211</v>
      </c>
      <c r="N183" s="7" t="str">
        <f>TEXT(Table1[[#This Row],[order_date]],"dddd")</f>
        <v>Tuesday</v>
      </c>
      <c r="O183" s="7" t="str">
        <f>TEXT(Table1[[#This Row],[order_date]],"mmmm")</f>
        <v>January</v>
      </c>
      <c r="P183" s="5" t="str">
        <f>TEXT(Table1[[#This Row],[order_time]],"hhhh")</f>
        <v>17</v>
      </c>
      <c r="Q183" t="str">
        <f>TEXT(Table1[[#This Row],[order_date]],"yyy")</f>
        <v>2024</v>
      </c>
    </row>
    <row r="184" spans="1:17" x14ac:dyDescent="0.3">
      <c r="A184" s="9">
        <v>13341</v>
      </c>
      <c r="B184" s="9">
        <v>15032</v>
      </c>
      <c r="C184" s="14">
        <f>VALUE(1/COUNTIF(B:B,Table1[[#This Row],[order_id]]))</f>
        <v>0.25</v>
      </c>
      <c r="D184" t="s">
        <v>15</v>
      </c>
      <c r="E184" s="10">
        <v>1</v>
      </c>
      <c r="F184" s="18">
        <v>45293</v>
      </c>
      <c r="G184" s="5" t="s">
        <v>7538</v>
      </c>
      <c r="H184" s="3">
        <v>49</v>
      </c>
      <c r="I184" s="3">
        <v>49</v>
      </c>
      <c r="J184" t="s">
        <v>8779</v>
      </c>
      <c r="K184" t="s">
        <v>8787</v>
      </c>
      <c r="L184" t="s">
        <v>8793</v>
      </c>
      <c r="M184" t="s">
        <v>14211</v>
      </c>
      <c r="N184" s="7" t="str">
        <f>TEXT(Table1[[#This Row],[order_date]],"dddd")</f>
        <v>Tuesday</v>
      </c>
      <c r="O184" s="7" t="str">
        <f>TEXT(Table1[[#This Row],[order_date]],"mmmm")</f>
        <v>January</v>
      </c>
      <c r="P184" s="5" t="str">
        <f>TEXT(Table1[[#This Row],[order_time]],"hhhh")</f>
        <v>17</v>
      </c>
      <c r="Q184" t="str">
        <f>TEXT(Table1[[#This Row],[order_date]],"yyy")</f>
        <v>2024</v>
      </c>
    </row>
    <row r="185" spans="1:17" x14ac:dyDescent="0.3">
      <c r="A185" s="9">
        <v>13342</v>
      </c>
      <c r="B185" s="9">
        <v>15032</v>
      </c>
      <c r="C185" s="14">
        <f>VALUE(1/COUNTIF(B:B,Table1[[#This Row],[order_id]]))</f>
        <v>0.25</v>
      </c>
      <c r="D185" t="s">
        <v>8801</v>
      </c>
      <c r="E185" s="10">
        <v>1</v>
      </c>
      <c r="F185" s="18">
        <v>45293</v>
      </c>
      <c r="G185" s="5" t="s">
        <v>7538</v>
      </c>
      <c r="H185" s="3">
        <v>209</v>
      </c>
      <c r="I185" s="3">
        <v>209</v>
      </c>
      <c r="J185" t="s">
        <v>8777</v>
      </c>
      <c r="K185" t="s">
        <v>8789</v>
      </c>
      <c r="L185" t="s">
        <v>8802</v>
      </c>
      <c r="M185" t="s">
        <v>14211</v>
      </c>
      <c r="N185" s="7" t="str">
        <f>TEXT(Table1[[#This Row],[order_date]],"dddd")</f>
        <v>Tuesday</v>
      </c>
      <c r="O185" s="7" t="str">
        <f>TEXT(Table1[[#This Row],[order_date]],"mmmm")</f>
        <v>January</v>
      </c>
      <c r="P185" s="5" t="str">
        <f>TEXT(Table1[[#This Row],[order_time]],"hhhh")</f>
        <v>17</v>
      </c>
      <c r="Q185" t="str">
        <f>TEXT(Table1[[#This Row],[order_date]],"yyy")</f>
        <v>2024</v>
      </c>
    </row>
    <row r="186" spans="1:17" x14ac:dyDescent="0.3">
      <c r="A186" s="9">
        <v>13414</v>
      </c>
      <c r="B186" s="9">
        <v>15057</v>
      </c>
      <c r="C186" s="14">
        <f>VALUE(1/COUNTIF(B:B,Table1[[#This Row],[order_id]]))</f>
        <v>1</v>
      </c>
      <c r="D186" t="s">
        <v>8796</v>
      </c>
      <c r="E186" s="10">
        <v>1</v>
      </c>
      <c r="F186" s="18">
        <v>45293</v>
      </c>
      <c r="G186" s="5" t="s">
        <v>10633</v>
      </c>
      <c r="H186" s="3">
        <v>189</v>
      </c>
      <c r="I186" s="3">
        <v>189</v>
      </c>
      <c r="J186" t="s">
        <v>8778</v>
      </c>
      <c r="K186" t="s">
        <v>8783</v>
      </c>
      <c r="L186" t="s">
        <v>8797</v>
      </c>
      <c r="M186" t="s">
        <v>8806</v>
      </c>
      <c r="N186" s="7" t="str">
        <f>TEXT(Table1[[#This Row],[order_date]],"dddd")</f>
        <v>Tuesday</v>
      </c>
      <c r="O186" s="7" t="str">
        <f>TEXT(Table1[[#This Row],[order_date]],"mmmm")</f>
        <v>January</v>
      </c>
      <c r="P186" s="5" t="str">
        <f>TEXT(Table1[[#This Row],[order_time]],"hhhh")</f>
        <v>17</v>
      </c>
      <c r="Q186" t="str">
        <f>TEXT(Table1[[#This Row],[order_date]],"yyy")</f>
        <v>2024</v>
      </c>
    </row>
    <row r="187" spans="1:17" x14ac:dyDescent="0.3">
      <c r="A187" s="9">
        <v>13855</v>
      </c>
      <c r="B187" s="9">
        <v>15218</v>
      </c>
      <c r="C187" s="14">
        <f>VALUE(1/COUNTIF(B:B,Table1[[#This Row],[order_id]]))</f>
        <v>0.2</v>
      </c>
      <c r="D187" t="s">
        <v>12</v>
      </c>
      <c r="E187" s="10">
        <v>1</v>
      </c>
      <c r="F187" s="18">
        <v>45293</v>
      </c>
      <c r="G187" s="5" t="s">
        <v>10686</v>
      </c>
      <c r="H187" s="3">
        <v>169</v>
      </c>
      <c r="I187" s="3">
        <v>169</v>
      </c>
      <c r="J187" t="s">
        <v>8776</v>
      </c>
      <c r="K187" t="s">
        <v>8784</v>
      </c>
      <c r="L187" t="s">
        <v>8798</v>
      </c>
      <c r="M187" t="s">
        <v>14211</v>
      </c>
      <c r="N187" s="7" t="str">
        <f>TEXT(Table1[[#This Row],[order_date]],"dddd")</f>
        <v>Tuesday</v>
      </c>
      <c r="O187" s="7" t="str">
        <f>TEXT(Table1[[#This Row],[order_date]],"mmmm")</f>
        <v>January</v>
      </c>
      <c r="P187" s="5" t="str">
        <f>TEXT(Table1[[#This Row],[order_time]],"hhhh")</f>
        <v>11</v>
      </c>
      <c r="Q187" t="str">
        <f>TEXT(Table1[[#This Row],[order_date]],"yyy")</f>
        <v>2024</v>
      </c>
    </row>
    <row r="188" spans="1:17" x14ac:dyDescent="0.3">
      <c r="A188" s="9">
        <v>13856</v>
      </c>
      <c r="B188" s="9">
        <v>15218</v>
      </c>
      <c r="C188" s="14">
        <f>VALUE(1/COUNTIF(B:B,Table1[[#This Row],[order_id]]))</f>
        <v>0.2</v>
      </c>
      <c r="D188" t="s">
        <v>8799</v>
      </c>
      <c r="E188" s="10">
        <v>1</v>
      </c>
      <c r="F188" s="18">
        <v>45293</v>
      </c>
      <c r="G188" s="5" t="s">
        <v>10686</v>
      </c>
      <c r="H188" s="3">
        <v>59</v>
      </c>
      <c r="I188" s="3">
        <v>59</v>
      </c>
      <c r="J188" t="s">
        <v>8777</v>
      </c>
      <c r="K188" t="s">
        <v>8788</v>
      </c>
      <c r="L188" t="s">
        <v>8800</v>
      </c>
      <c r="M188" t="s">
        <v>14211</v>
      </c>
      <c r="N188" s="7" t="str">
        <f>TEXT(Table1[[#This Row],[order_date]],"dddd")</f>
        <v>Tuesday</v>
      </c>
      <c r="O188" s="7" t="str">
        <f>TEXT(Table1[[#This Row],[order_date]],"mmmm")</f>
        <v>January</v>
      </c>
      <c r="P188" s="5" t="str">
        <f>TEXT(Table1[[#This Row],[order_time]],"hhhh")</f>
        <v>11</v>
      </c>
      <c r="Q188" t="str">
        <f>TEXT(Table1[[#This Row],[order_date]],"yyy")</f>
        <v>2024</v>
      </c>
    </row>
    <row r="189" spans="1:17" x14ac:dyDescent="0.3">
      <c r="A189" s="9">
        <v>13857</v>
      </c>
      <c r="B189" s="9">
        <v>15218</v>
      </c>
      <c r="C189" s="14">
        <f>VALUE(1/COUNTIF(B:B,Table1[[#This Row],[order_id]]))</f>
        <v>0.2</v>
      </c>
      <c r="D189" t="s">
        <v>8796</v>
      </c>
      <c r="E189" s="10">
        <v>1</v>
      </c>
      <c r="F189" s="18">
        <v>45293</v>
      </c>
      <c r="G189" s="5" t="s">
        <v>10686</v>
      </c>
      <c r="H189" s="3">
        <v>189</v>
      </c>
      <c r="I189" s="3">
        <v>189</v>
      </c>
      <c r="J189" t="s">
        <v>8778</v>
      </c>
      <c r="K189" t="s">
        <v>8783</v>
      </c>
      <c r="L189" t="s">
        <v>8797</v>
      </c>
      <c r="M189" t="s">
        <v>14211</v>
      </c>
      <c r="N189" s="7" t="str">
        <f>TEXT(Table1[[#This Row],[order_date]],"dddd")</f>
        <v>Tuesday</v>
      </c>
      <c r="O189" s="7" t="str">
        <f>TEXT(Table1[[#This Row],[order_date]],"mmmm")</f>
        <v>January</v>
      </c>
      <c r="P189" s="5" t="str">
        <f>TEXT(Table1[[#This Row],[order_time]],"hhhh")</f>
        <v>11</v>
      </c>
      <c r="Q189" t="str">
        <f>TEXT(Table1[[#This Row],[order_date]],"yyy")</f>
        <v>2024</v>
      </c>
    </row>
    <row r="190" spans="1:17" x14ac:dyDescent="0.3">
      <c r="A190" s="9">
        <v>13858</v>
      </c>
      <c r="B190" s="9">
        <v>15218</v>
      </c>
      <c r="C190" s="14">
        <f>VALUE(1/COUNTIF(B:B,Table1[[#This Row],[order_id]]))</f>
        <v>0.2</v>
      </c>
      <c r="D190" t="s">
        <v>11</v>
      </c>
      <c r="E190" s="10">
        <v>1</v>
      </c>
      <c r="F190" s="18">
        <v>45293</v>
      </c>
      <c r="G190" s="5" t="s">
        <v>10686</v>
      </c>
      <c r="H190" s="3">
        <v>79</v>
      </c>
      <c r="I190" s="3">
        <v>79</v>
      </c>
      <c r="J190" t="s">
        <v>8776</v>
      </c>
      <c r="K190" t="s">
        <v>8781</v>
      </c>
      <c r="L190" t="s">
        <v>8790</v>
      </c>
      <c r="M190" t="s">
        <v>14211</v>
      </c>
      <c r="N190" s="7" t="str">
        <f>TEXT(Table1[[#This Row],[order_date]],"dddd")</f>
        <v>Tuesday</v>
      </c>
      <c r="O190" s="7" t="str">
        <f>TEXT(Table1[[#This Row],[order_date]],"mmmm")</f>
        <v>January</v>
      </c>
      <c r="P190" s="5" t="str">
        <f>TEXT(Table1[[#This Row],[order_time]],"hhhh")</f>
        <v>11</v>
      </c>
      <c r="Q190" t="str">
        <f>TEXT(Table1[[#This Row],[order_date]],"yyy")</f>
        <v>2024</v>
      </c>
    </row>
    <row r="191" spans="1:17" x14ac:dyDescent="0.3">
      <c r="A191" s="9">
        <v>13859</v>
      </c>
      <c r="B191" s="9">
        <v>15218</v>
      </c>
      <c r="C191" s="14">
        <f>VALUE(1/COUNTIF(B:B,Table1[[#This Row],[order_id]]))</f>
        <v>0.2</v>
      </c>
      <c r="D191" t="s">
        <v>8801</v>
      </c>
      <c r="E191" s="10">
        <v>1</v>
      </c>
      <c r="F191" s="18">
        <v>45293</v>
      </c>
      <c r="G191" s="5" t="s">
        <v>10686</v>
      </c>
      <c r="H191" s="3">
        <v>209</v>
      </c>
      <c r="I191" s="3">
        <v>209</v>
      </c>
      <c r="J191" t="s">
        <v>8777</v>
      </c>
      <c r="K191" t="s">
        <v>8789</v>
      </c>
      <c r="L191" t="s">
        <v>8802</v>
      </c>
      <c r="M191" t="s">
        <v>14211</v>
      </c>
      <c r="N191" s="7" t="str">
        <f>TEXT(Table1[[#This Row],[order_date]],"dddd")</f>
        <v>Tuesday</v>
      </c>
      <c r="O191" s="7" t="str">
        <f>TEXT(Table1[[#This Row],[order_date]],"mmmm")</f>
        <v>January</v>
      </c>
      <c r="P191" s="5" t="str">
        <f>TEXT(Table1[[#This Row],[order_time]],"hhhh")</f>
        <v>11</v>
      </c>
      <c r="Q191" t="str">
        <f>TEXT(Table1[[#This Row],[order_date]],"yyy")</f>
        <v>2024</v>
      </c>
    </row>
    <row r="192" spans="1:17" x14ac:dyDescent="0.3">
      <c r="A192" s="9">
        <v>15679</v>
      </c>
      <c r="B192" s="9">
        <v>15895</v>
      </c>
      <c r="C192" s="14">
        <f>VALUE(1/COUNTIF(B:B,Table1[[#This Row],[order_id]]))</f>
        <v>0.25</v>
      </c>
      <c r="D192" t="s">
        <v>8796</v>
      </c>
      <c r="E192" s="10">
        <v>1</v>
      </c>
      <c r="F192" s="18">
        <v>45293</v>
      </c>
      <c r="G192" s="5" t="s">
        <v>10921</v>
      </c>
      <c r="H192" s="3">
        <v>189</v>
      </c>
      <c r="I192" s="3">
        <v>189</v>
      </c>
      <c r="J192" t="s">
        <v>8778</v>
      </c>
      <c r="K192" t="s">
        <v>8783</v>
      </c>
      <c r="L192" t="s">
        <v>8797</v>
      </c>
      <c r="M192" t="s">
        <v>8804</v>
      </c>
      <c r="N192" s="7" t="str">
        <f>TEXT(Table1[[#This Row],[order_date]],"dddd")</f>
        <v>Tuesday</v>
      </c>
      <c r="O192" s="7" t="str">
        <f>TEXT(Table1[[#This Row],[order_date]],"mmmm")</f>
        <v>January</v>
      </c>
      <c r="P192" s="5" t="str">
        <f>TEXT(Table1[[#This Row],[order_time]],"hhhh")</f>
        <v>13</v>
      </c>
      <c r="Q192" t="str">
        <f>TEXT(Table1[[#This Row],[order_date]],"yyy")</f>
        <v>2024</v>
      </c>
    </row>
    <row r="193" spans="1:17" x14ac:dyDescent="0.3">
      <c r="A193" s="9">
        <v>15680</v>
      </c>
      <c r="B193" s="9">
        <v>15895</v>
      </c>
      <c r="C193" s="14">
        <f>VALUE(1/COUNTIF(B:B,Table1[[#This Row],[order_id]]))</f>
        <v>0.25</v>
      </c>
      <c r="D193" t="s">
        <v>8801</v>
      </c>
      <c r="E193" s="10">
        <v>1</v>
      </c>
      <c r="F193" s="18">
        <v>45293</v>
      </c>
      <c r="G193" s="5" t="s">
        <v>10921</v>
      </c>
      <c r="H193" s="3">
        <v>209</v>
      </c>
      <c r="I193" s="3">
        <v>209</v>
      </c>
      <c r="J193" t="s">
        <v>8777</v>
      </c>
      <c r="K193" t="s">
        <v>8789</v>
      </c>
      <c r="L193" t="s">
        <v>8802</v>
      </c>
      <c r="M193" t="s">
        <v>8804</v>
      </c>
      <c r="N193" s="7" t="str">
        <f>TEXT(Table1[[#This Row],[order_date]],"dddd")</f>
        <v>Tuesday</v>
      </c>
      <c r="O193" s="7" t="str">
        <f>TEXT(Table1[[#This Row],[order_date]],"mmmm")</f>
        <v>January</v>
      </c>
      <c r="P193" s="5" t="str">
        <f>TEXT(Table1[[#This Row],[order_time]],"hhhh")</f>
        <v>13</v>
      </c>
      <c r="Q193" t="str">
        <f>TEXT(Table1[[#This Row],[order_date]],"yyy")</f>
        <v>2024</v>
      </c>
    </row>
    <row r="194" spans="1:17" x14ac:dyDescent="0.3">
      <c r="A194" s="9">
        <v>15681</v>
      </c>
      <c r="B194" s="9">
        <v>15895</v>
      </c>
      <c r="C194" s="14">
        <f>VALUE(1/COUNTIF(B:B,Table1[[#This Row],[order_id]]))</f>
        <v>0.25</v>
      </c>
      <c r="D194" t="s">
        <v>14</v>
      </c>
      <c r="E194" s="10">
        <v>1</v>
      </c>
      <c r="F194" s="18">
        <v>45293</v>
      </c>
      <c r="G194" s="5" t="s">
        <v>10921</v>
      </c>
      <c r="H194" s="3">
        <v>35</v>
      </c>
      <c r="I194" s="3">
        <v>35</v>
      </c>
      <c r="J194" t="s">
        <v>8780</v>
      </c>
      <c r="K194" t="s">
        <v>8786</v>
      </c>
      <c r="L194" t="s">
        <v>8792</v>
      </c>
      <c r="M194" t="s">
        <v>8804</v>
      </c>
      <c r="N194" s="7" t="str">
        <f>TEXT(Table1[[#This Row],[order_date]],"dddd")</f>
        <v>Tuesday</v>
      </c>
      <c r="O194" s="7" t="str">
        <f>TEXT(Table1[[#This Row],[order_date]],"mmmm")</f>
        <v>January</v>
      </c>
      <c r="P194" s="5" t="str">
        <f>TEXT(Table1[[#This Row],[order_time]],"hhhh")</f>
        <v>13</v>
      </c>
      <c r="Q194" t="str">
        <f>TEXT(Table1[[#This Row],[order_date]],"yyy")</f>
        <v>2024</v>
      </c>
    </row>
    <row r="195" spans="1:17" x14ac:dyDescent="0.3">
      <c r="A195" s="9">
        <v>15682</v>
      </c>
      <c r="B195" s="9">
        <v>15895</v>
      </c>
      <c r="C195" s="14">
        <f>VALUE(1/COUNTIF(B:B,Table1[[#This Row],[order_id]]))</f>
        <v>0.25</v>
      </c>
      <c r="D195" t="s">
        <v>8794</v>
      </c>
      <c r="E195" s="10">
        <v>1</v>
      </c>
      <c r="F195" s="18">
        <v>45293</v>
      </c>
      <c r="G195" s="5" t="s">
        <v>10921</v>
      </c>
      <c r="H195" s="3">
        <v>139</v>
      </c>
      <c r="I195" s="3">
        <v>139</v>
      </c>
      <c r="J195" t="s">
        <v>8777</v>
      </c>
      <c r="K195" t="s">
        <v>8782</v>
      </c>
      <c r="L195" t="s">
        <v>8795</v>
      </c>
      <c r="M195" t="s">
        <v>8804</v>
      </c>
      <c r="N195" s="7" t="str">
        <f>TEXT(Table1[[#This Row],[order_date]],"dddd")</f>
        <v>Tuesday</v>
      </c>
      <c r="O195" s="7" t="str">
        <f>TEXT(Table1[[#This Row],[order_date]],"mmmm")</f>
        <v>January</v>
      </c>
      <c r="P195" s="5" t="str">
        <f>TEXT(Table1[[#This Row],[order_time]],"hhhh")</f>
        <v>13</v>
      </c>
      <c r="Q195" t="str">
        <f>TEXT(Table1[[#This Row],[order_date]],"yyy")</f>
        <v>2024</v>
      </c>
    </row>
    <row r="196" spans="1:17" x14ac:dyDescent="0.3">
      <c r="A196" s="9">
        <v>16964</v>
      </c>
      <c r="B196" s="9">
        <v>16387</v>
      </c>
      <c r="C196" s="14">
        <f>VALUE(1/COUNTIF(B:B,Table1[[#This Row],[order_id]]))</f>
        <v>0.5</v>
      </c>
      <c r="D196" t="s">
        <v>11</v>
      </c>
      <c r="E196" s="10">
        <v>1</v>
      </c>
      <c r="F196" s="18">
        <v>45293</v>
      </c>
      <c r="G196" s="5" t="s">
        <v>8325</v>
      </c>
      <c r="H196" s="3">
        <v>79</v>
      </c>
      <c r="I196" s="3">
        <v>79</v>
      </c>
      <c r="J196" t="s">
        <v>8776</v>
      </c>
      <c r="K196" t="s">
        <v>8781</v>
      </c>
      <c r="L196" t="s">
        <v>8790</v>
      </c>
      <c r="M196" t="s">
        <v>14212</v>
      </c>
      <c r="N196" s="7" t="str">
        <f>TEXT(Table1[[#This Row],[order_date]],"dddd")</f>
        <v>Tuesday</v>
      </c>
      <c r="O196" s="7" t="str">
        <f>TEXT(Table1[[#This Row],[order_date]],"mmmm")</f>
        <v>January</v>
      </c>
      <c r="P196" s="5" t="str">
        <f>TEXT(Table1[[#This Row],[order_time]],"hhhh")</f>
        <v>22</v>
      </c>
      <c r="Q196" t="str">
        <f>TEXT(Table1[[#This Row],[order_date]],"yyy")</f>
        <v>2024</v>
      </c>
    </row>
    <row r="197" spans="1:17" x14ac:dyDescent="0.3">
      <c r="A197" s="9">
        <v>16965</v>
      </c>
      <c r="B197" s="9">
        <v>16387</v>
      </c>
      <c r="C197" s="14">
        <f>VALUE(1/COUNTIF(B:B,Table1[[#This Row],[order_id]]))</f>
        <v>0.5</v>
      </c>
      <c r="D197" t="s">
        <v>14</v>
      </c>
      <c r="E197" s="10">
        <v>1</v>
      </c>
      <c r="F197" s="18">
        <v>45293</v>
      </c>
      <c r="G197" s="5" t="s">
        <v>8325</v>
      </c>
      <c r="H197" s="3">
        <v>35</v>
      </c>
      <c r="I197" s="3">
        <v>35</v>
      </c>
      <c r="J197" t="s">
        <v>8780</v>
      </c>
      <c r="K197" t="s">
        <v>8786</v>
      </c>
      <c r="L197" t="s">
        <v>8792</v>
      </c>
      <c r="M197" t="s">
        <v>14212</v>
      </c>
      <c r="N197" s="7" t="str">
        <f>TEXT(Table1[[#This Row],[order_date]],"dddd")</f>
        <v>Tuesday</v>
      </c>
      <c r="O197" s="7" t="str">
        <f>TEXT(Table1[[#This Row],[order_date]],"mmmm")</f>
        <v>January</v>
      </c>
      <c r="P197" s="5" t="str">
        <f>TEXT(Table1[[#This Row],[order_time]],"hhhh")</f>
        <v>22</v>
      </c>
      <c r="Q197" t="str">
        <f>TEXT(Table1[[#This Row],[order_date]],"yyy")</f>
        <v>2024</v>
      </c>
    </row>
    <row r="198" spans="1:17" x14ac:dyDescent="0.3">
      <c r="A198" s="9">
        <v>17524</v>
      </c>
      <c r="B198" s="9">
        <v>16590</v>
      </c>
      <c r="C198" s="14">
        <f>VALUE(1/COUNTIF(B:B,Table1[[#This Row],[order_id]]))</f>
        <v>0.33333333333333331</v>
      </c>
      <c r="D198" t="s">
        <v>13</v>
      </c>
      <c r="E198" s="10">
        <v>3</v>
      </c>
      <c r="F198" s="18">
        <v>45293</v>
      </c>
      <c r="G198" s="5" t="s">
        <v>2825</v>
      </c>
      <c r="H198" s="3">
        <v>99</v>
      </c>
      <c r="I198" s="3">
        <v>297</v>
      </c>
      <c r="J198" t="s">
        <v>8779</v>
      </c>
      <c r="K198" t="s">
        <v>8785</v>
      </c>
      <c r="L198" t="s">
        <v>8791</v>
      </c>
      <c r="M198" t="s">
        <v>8805</v>
      </c>
      <c r="N198" s="7" t="str">
        <f>TEXT(Table1[[#This Row],[order_date]],"dddd")</f>
        <v>Tuesday</v>
      </c>
      <c r="O198" s="7" t="str">
        <f>TEXT(Table1[[#This Row],[order_date]],"mmmm")</f>
        <v>January</v>
      </c>
      <c r="P198" s="5" t="str">
        <f>TEXT(Table1[[#This Row],[order_time]],"hhhh")</f>
        <v>16</v>
      </c>
      <c r="Q198" t="str">
        <f>TEXT(Table1[[#This Row],[order_date]],"yyy")</f>
        <v>2024</v>
      </c>
    </row>
    <row r="199" spans="1:17" x14ac:dyDescent="0.3">
      <c r="A199" s="9">
        <v>17525</v>
      </c>
      <c r="B199" s="9">
        <v>16590</v>
      </c>
      <c r="C199" s="14">
        <f>VALUE(1/COUNTIF(B:B,Table1[[#This Row],[order_id]]))</f>
        <v>0.33333333333333331</v>
      </c>
      <c r="D199" t="s">
        <v>12</v>
      </c>
      <c r="E199" s="10">
        <v>1</v>
      </c>
      <c r="F199" s="18">
        <v>45293</v>
      </c>
      <c r="G199" s="5" t="s">
        <v>2825</v>
      </c>
      <c r="H199" s="3">
        <v>169</v>
      </c>
      <c r="I199" s="3">
        <v>169</v>
      </c>
      <c r="J199" t="s">
        <v>8776</v>
      </c>
      <c r="K199" t="s">
        <v>8784</v>
      </c>
      <c r="L199" t="s">
        <v>8798</v>
      </c>
      <c r="M199" t="s">
        <v>8805</v>
      </c>
      <c r="N199" s="7" t="str">
        <f>TEXT(Table1[[#This Row],[order_date]],"dddd")</f>
        <v>Tuesday</v>
      </c>
      <c r="O199" s="7" t="str">
        <f>TEXT(Table1[[#This Row],[order_date]],"mmmm")</f>
        <v>January</v>
      </c>
      <c r="P199" s="5" t="str">
        <f>TEXT(Table1[[#This Row],[order_time]],"hhhh")</f>
        <v>16</v>
      </c>
      <c r="Q199" t="str">
        <f>TEXT(Table1[[#This Row],[order_date]],"yyy")</f>
        <v>2024</v>
      </c>
    </row>
    <row r="200" spans="1:17" x14ac:dyDescent="0.3">
      <c r="A200" s="9">
        <v>17526</v>
      </c>
      <c r="B200" s="9">
        <v>16590</v>
      </c>
      <c r="C200" s="14">
        <f>VALUE(1/COUNTIF(B:B,Table1[[#This Row],[order_id]]))</f>
        <v>0.33333333333333331</v>
      </c>
      <c r="D200" t="s">
        <v>8794</v>
      </c>
      <c r="E200" s="10">
        <v>1</v>
      </c>
      <c r="F200" s="18">
        <v>45293</v>
      </c>
      <c r="G200" s="5" t="s">
        <v>2825</v>
      </c>
      <c r="H200" s="3">
        <v>139</v>
      </c>
      <c r="I200" s="3">
        <v>139</v>
      </c>
      <c r="J200" t="s">
        <v>8777</v>
      </c>
      <c r="K200" t="s">
        <v>8782</v>
      </c>
      <c r="L200" t="s">
        <v>8795</v>
      </c>
      <c r="M200" t="s">
        <v>8805</v>
      </c>
      <c r="N200" s="7" t="str">
        <f>TEXT(Table1[[#This Row],[order_date]],"dddd")</f>
        <v>Tuesday</v>
      </c>
      <c r="O200" s="7" t="str">
        <f>TEXT(Table1[[#This Row],[order_date]],"mmmm")</f>
        <v>January</v>
      </c>
      <c r="P200" s="5" t="str">
        <f>TEXT(Table1[[#This Row],[order_time]],"hhhh")</f>
        <v>16</v>
      </c>
      <c r="Q200" t="str">
        <f>TEXT(Table1[[#This Row],[order_date]],"yyy")</f>
        <v>2024</v>
      </c>
    </row>
    <row r="201" spans="1:17" x14ac:dyDescent="0.3">
      <c r="A201" s="9">
        <v>18163</v>
      </c>
      <c r="B201" s="9">
        <v>16840</v>
      </c>
      <c r="C201" s="14">
        <f>VALUE(1/COUNTIF(B:B,Table1[[#This Row],[order_id]]))</f>
        <v>1</v>
      </c>
      <c r="D201" t="s">
        <v>12</v>
      </c>
      <c r="E201" s="10">
        <v>1</v>
      </c>
      <c r="F201" s="18">
        <v>45293</v>
      </c>
      <c r="G201" s="5" t="s">
        <v>5896</v>
      </c>
      <c r="H201" s="3">
        <v>169</v>
      </c>
      <c r="I201" s="3">
        <v>169</v>
      </c>
      <c r="J201" t="s">
        <v>8776</v>
      </c>
      <c r="K201" t="s">
        <v>8784</v>
      </c>
      <c r="L201" t="s">
        <v>8798</v>
      </c>
      <c r="M201" t="s">
        <v>14212</v>
      </c>
      <c r="N201" s="7" t="str">
        <f>TEXT(Table1[[#This Row],[order_date]],"dddd")</f>
        <v>Tuesday</v>
      </c>
      <c r="O201" s="7" t="str">
        <f>TEXT(Table1[[#This Row],[order_date]],"mmmm")</f>
        <v>January</v>
      </c>
      <c r="P201" s="5" t="str">
        <f>TEXT(Table1[[#This Row],[order_time]],"hhhh")</f>
        <v>14</v>
      </c>
      <c r="Q201" t="str">
        <f>TEXT(Table1[[#This Row],[order_date]],"yyy")</f>
        <v>2024</v>
      </c>
    </row>
    <row r="202" spans="1:17" x14ac:dyDescent="0.3">
      <c r="A202" s="9">
        <v>20437</v>
      </c>
      <c r="B202" s="9">
        <v>17690</v>
      </c>
      <c r="C202" s="14">
        <f>VALUE(1/COUNTIF(B:B,Table1[[#This Row],[order_id]]))</f>
        <v>0.2</v>
      </c>
      <c r="D202" t="s">
        <v>8796</v>
      </c>
      <c r="E202" s="10">
        <v>1</v>
      </c>
      <c r="F202" s="18">
        <v>45293</v>
      </c>
      <c r="G202" s="5" t="s">
        <v>11540</v>
      </c>
      <c r="H202" s="3">
        <v>189</v>
      </c>
      <c r="I202" s="3">
        <v>189</v>
      </c>
      <c r="J202" t="s">
        <v>8778</v>
      </c>
      <c r="K202" t="s">
        <v>8783</v>
      </c>
      <c r="L202" t="s">
        <v>8797</v>
      </c>
      <c r="M202" t="s">
        <v>14211</v>
      </c>
      <c r="N202" s="7" t="str">
        <f>TEXT(Table1[[#This Row],[order_date]],"dddd")</f>
        <v>Tuesday</v>
      </c>
      <c r="O202" s="7" t="str">
        <f>TEXT(Table1[[#This Row],[order_date]],"mmmm")</f>
        <v>January</v>
      </c>
      <c r="P202" s="5" t="str">
        <f>TEXT(Table1[[#This Row],[order_time]],"hhhh")</f>
        <v>21</v>
      </c>
      <c r="Q202" t="str">
        <f>TEXT(Table1[[#This Row],[order_date]],"yyy")</f>
        <v>2024</v>
      </c>
    </row>
    <row r="203" spans="1:17" x14ac:dyDescent="0.3">
      <c r="A203" s="9">
        <v>20438</v>
      </c>
      <c r="B203" s="9">
        <v>17690</v>
      </c>
      <c r="C203" s="14">
        <f>VALUE(1/COUNTIF(B:B,Table1[[#This Row],[order_id]]))</f>
        <v>0.2</v>
      </c>
      <c r="D203" t="s">
        <v>13</v>
      </c>
      <c r="E203" s="10">
        <v>1</v>
      </c>
      <c r="F203" s="18">
        <v>45293</v>
      </c>
      <c r="G203" s="5" t="s">
        <v>11540</v>
      </c>
      <c r="H203" s="3">
        <v>99</v>
      </c>
      <c r="I203" s="3">
        <v>99</v>
      </c>
      <c r="J203" t="s">
        <v>8779</v>
      </c>
      <c r="K203" t="s">
        <v>8785</v>
      </c>
      <c r="L203" t="s">
        <v>8791</v>
      </c>
      <c r="M203" t="s">
        <v>14211</v>
      </c>
      <c r="N203" s="7" t="str">
        <f>TEXT(Table1[[#This Row],[order_date]],"dddd")</f>
        <v>Tuesday</v>
      </c>
      <c r="O203" s="7" t="str">
        <f>TEXT(Table1[[#This Row],[order_date]],"mmmm")</f>
        <v>January</v>
      </c>
      <c r="P203" s="5" t="str">
        <f>TEXT(Table1[[#This Row],[order_time]],"hhhh")</f>
        <v>21</v>
      </c>
      <c r="Q203" t="str">
        <f>TEXT(Table1[[#This Row],[order_date]],"yyy")</f>
        <v>2024</v>
      </c>
    </row>
    <row r="204" spans="1:17" x14ac:dyDescent="0.3">
      <c r="A204" s="9">
        <v>20439</v>
      </c>
      <c r="B204" s="9">
        <v>17690</v>
      </c>
      <c r="C204" s="14">
        <f>VALUE(1/COUNTIF(B:B,Table1[[#This Row],[order_id]]))</f>
        <v>0.2</v>
      </c>
      <c r="D204" t="s">
        <v>15</v>
      </c>
      <c r="E204" s="10">
        <v>1</v>
      </c>
      <c r="F204" s="18">
        <v>45293</v>
      </c>
      <c r="G204" s="5" t="s">
        <v>11540</v>
      </c>
      <c r="H204" s="3">
        <v>49</v>
      </c>
      <c r="I204" s="3">
        <v>49</v>
      </c>
      <c r="J204" t="s">
        <v>8779</v>
      </c>
      <c r="K204" t="s">
        <v>8787</v>
      </c>
      <c r="L204" t="s">
        <v>8793</v>
      </c>
      <c r="M204" t="s">
        <v>14211</v>
      </c>
      <c r="N204" s="7" t="str">
        <f>TEXT(Table1[[#This Row],[order_date]],"dddd")</f>
        <v>Tuesday</v>
      </c>
      <c r="O204" s="7" t="str">
        <f>TEXT(Table1[[#This Row],[order_date]],"mmmm")</f>
        <v>January</v>
      </c>
      <c r="P204" s="5" t="str">
        <f>TEXT(Table1[[#This Row],[order_time]],"hhhh")</f>
        <v>21</v>
      </c>
      <c r="Q204" t="str">
        <f>TEXT(Table1[[#This Row],[order_date]],"yyy")</f>
        <v>2024</v>
      </c>
    </row>
    <row r="205" spans="1:17" x14ac:dyDescent="0.3">
      <c r="A205" s="9">
        <v>20440</v>
      </c>
      <c r="B205" s="9">
        <v>17690</v>
      </c>
      <c r="C205" s="14">
        <f>VALUE(1/COUNTIF(B:B,Table1[[#This Row],[order_id]]))</f>
        <v>0.2</v>
      </c>
      <c r="D205" t="s">
        <v>15</v>
      </c>
      <c r="E205" s="10">
        <v>1</v>
      </c>
      <c r="F205" s="18">
        <v>45293</v>
      </c>
      <c r="G205" s="5" t="s">
        <v>11540</v>
      </c>
      <c r="H205" s="3">
        <v>49</v>
      </c>
      <c r="I205" s="3">
        <v>49</v>
      </c>
      <c r="J205" t="s">
        <v>8779</v>
      </c>
      <c r="K205" t="s">
        <v>8787</v>
      </c>
      <c r="L205" t="s">
        <v>8793</v>
      </c>
      <c r="M205" t="s">
        <v>14211</v>
      </c>
      <c r="N205" s="7" t="str">
        <f>TEXT(Table1[[#This Row],[order_date]],"dddd")</f>
        <v>Tuesday</v>
      </c>
      <c r="O205" s="7" t="str">
        <f>TEXT(Table1[[#This Row],[order_date]],"mmmm")</f>
        <v>January</v>
      </c>
      <c r="P205" s="5" t="str">
        <f>TEXT(Table1[[#This Row],[order_time]],"hhhh")</f>
        <v>21</v>
      </c>
      <c r="Q205" t="str">
        <f>TEXT(Table1[[#This Row],[order_date]],"yyy")</f>
        <v>2024</v>
      </c>
    </row>
    <row r="206" spans="1:17" x14ac:dyDescent="0.3">
      <c r="A206" s="9">
        <v>20441</v>
      </c>
      <c r="B206" s="9">
        <v>17690</v>
      </c>
      <c r="C206" s="14">
        <f>VALUE(1/COUNTIF(B:B,Table1[[#This Row],[order_id]]))</f>
        <v>0.2</v>
      </c>
      <c r="D206" t="s">
        <v>15</v>
      </c>
      <c r="E206" s="10">
        <v>1</v>
      </c>
      <c r="F206" s="18">
        <v>45293</v>
      </c>
      <c r="G206" s="5" t="s">
        <v>11540</v>
      </c>
      <c r="H206" s="3">
        <v>49</v>
      </c>
      <c r="I206" s="3">
        <v>49</v>
      </c>
      <c r="J206" t="s">
        <v>8779</v>
      </c>
      <c r="K206" t="s">
        <v>8787</v>
      </c>
      <c r="L206" t="s">
        <v>8793</v>
      </c>
      <c r="M206" t="s">
        <v>14211</v>
      </c>
      <c r="N206" s="7" t="str">
        <f>TEXT(Table1[[#This Row],[order_date]],"dddd")</f>
        <v>Tuesday</v>
      </c>
      <c r="O206" s="7" t="str">
        <f>TEXT(Table1[[#This Row],[order_date]],"mmmm")</f>
        <v>January</v>
      </c>
      <c r="P206" s="5" t="str">
        <f>TEXT(Table1[[#This Row],[order_time]],"hhhh")</f>
        <v>21</v>
      </c>
      <c r="Q206" t="str">
        <f>TEXT(Table1[[#This Row],[order_date]],"yyy")</f>
        <v>2024</v>
      </c>
    </row>
    <row r="207" spans="1:17" x14ac:dyDescent="0.3">
      <c r="A207" s="9">
        <v>21359</v>
      </c>
      <c r="B207" s="9">
        <v>18046</v>
      </c>
      <c r="C207" s="14">
        <f>VALUE(1/COUNTIF(B:B,Table1[[#This Row],[order_id]]))</f>
        <v>0.33333333333333331</v>
      </c>
      <c r="D207" t="s">
        <v>15</v>
      </c>
      <c r="E207" s="10">
        <v>2</v>
      </c>
      <c r="F207" s="18">
        <v>45293</v>
      </c>
      <c r="G207" s="5" t="s">
        <v>11655</v>
      </c>
      <c r="H207" s="3">
        <v>49</v>
      </c>
      <c r="I207" s="3">
        <v>98</v>
      </c>
      <c r="J207" t="s">
        <v>8779</v>
      </c>
      <c r="K207" t="s">
        <v>8787</v>
      </c>
      <c r="L207" t="s">
        <v>8793</v>
      </c>
      <c r="M207" t="s">
        <v>14213</v>
      </c>
      <c r="N207" s="7" t="str">
        <f>TEXT(Table1[[#This Row],[order_date]],"dddd")</f>
        <v>Tuesday</v>
      </c>
      <c r="O207" s="7" t="str">
        <f>TEXT(Table1[[#This Row],[order_date]],"mmmm")</f>
        <v>January</v>
      </c>
      <c r="P207" s="5" t="str">
        <f>TEXT(Table1[[#This Row],[order_time]],"hhhh")</f>
        <v>14</v>
      </c>
      <c r="Q207" t="str">
        <f>TEXT(Table1[[#This Row],[order_date]],"yyy")</f>
        <v>2024</v>
      </c>
    </row>
    <row r="208" spans="1:17" x14ac:dyDescent="0.3">
      <c r="A208" s="9">
        <v>21360</v>
      </c>
      <c r="B208" s="9">
        <v>18046</v>
      </c>
      <c r="C208" s="14">
        <f>VALUE(1/COUNTIF(B:B,Table1[[#This Row],[order_id]]))</f>
        <v>0.33333333333333331</v>
      </c>
      <c r="D208" t="s">
        <v>15</v>
      </c>
      <c r="E208" s="10">
        <v>1</v>
      </c>
      <c r="F208" s="18">
        <v>45293</v>
      </c>
      <c r="G208" s="5" t="s">
        <v>11655</v>
      </c>
      <c r="H208" s="3">
        <v>49</v>
      </c>
      <c r="I208" s="3">
        <v>49</v>
      </c>
      <c r="J208" t="s">
        <v>8779</v>
      </c>
      <c r="K208" t="s">
        <v>8787</v>
      </c>
      <c r="L208" t="s">
        <v>8793</v>
      </c>
      <c r="M208" t="s">
        <v>14213</v>
      </c>
      <c r="N208" s="7" t="str">
        <f>TEXT(Table1[[#This Row],[order_date]],"dddd")</f>
        <v>Tuesday</v>
      </c>
      <c r="O208" s="7" t="str">
        <f>TEXT(Table1[[#This Row],[order_date]],"mmmm")</f>
        <v>January</v>
      </c>
      <c r="P208" s="5" t="str">
        <f>TEXT(Table1[[#This Row],[order_time]],"hhhh")</f>
        <v>14</v>
      </c>
      <c r="Q208" t="str">
        <f>TEXT(Table1[[#This Row],[order_date]],"yyy")</f>
        <v>2024</v>
      </c>
    </row>
    <row r="209" spans="1:17" x14ac:dyDescent="0.3">
      <c r="A209" s="9">
        <v>21361</v>
      </c>
      <c r="B209" s="9">
        <v>18046</v>
      </c>
      <c r="C209" s="14">
        <f>VALUE(1/COUNTIF(B:B,Table1[[#This Row],[order_id]]))</f>
        <v>0.33333333333333331</v>
      </c>
      <c r="D209" t="s">
        <v>11</v>
      </c>
      <c r="E209" s="10">
        <v>1</v>
      </c>
      <c r="F209" s="18">
        <v>45293</v>
      </c>
      <c r="G209" s="5" t="s">
        <v>11655</v>
      </c>
      <c r="H209" s="3">
        <v>79</v>
      </c>
      <c r="I209" s="3">
        <v>79</v>
      </c>
      <c r="J209" t="s">
        <v>8776</v>
      </c>
      <c r="K209" t="s">
        <v>8781</v>
      </c>
      <c r="L209" t="s">
        <v>8790</v>
      </c>
      <c r="M209" t="s">
        <v>14213</v>
      </c>
      <c r="N209" s="7" t="str">
        <f>TEXT(Table1[[#This Row],[order_date]],"dddd")</f>
        <v>Tuesday</v>
      </c>
      <c r="O209" s="7" t="str">
        <f>TEXT(Table1[[#This Row],[order_date]],"mmmm")</f>
        <v>January</v>
      </c>
      <c r="P209" s="5" t="str">
        <f>TEXT(Table1[[#This Row],[order_time]],"hhhh")</f>
        <v>14</v>
      </c>
      <c r="Q209" t="str">
        <f>TEXT(Table1[[#This Row],[order_date]],"yyy")</f>
        <v>2024</v>
      </c>
    </row>
    <row r="210" spans="1:17" x14ac:dyDescent="0.3">
      <c r="A210" s="9">
        <v>21867</v>
      </c>
      <c r="B210" s="9">
        <v>18226</v>
      </c>
      <c r="C210" s="14">
        <f>VALUE(1/COUNTIF(B:B,Table1[[#This Row],[order_id]]))</f>
        <v>1</v>
      </c>
      <c r="D210" t="s">
        <v>8801</v>
      </c>
      <c r="E210" s="10">
        <v>2</v>
      </c>
      <c r="F210" s="18">
        <v>45293</v>
      </c>
      <c r="G210" s="5" t="s">
        <v>7948</v>
      </c>
      <c r="H210" s="3">
        <v>209</v>
      </c>
      <c r="I210" s="3">
        <v>418</v>
      </c>
      <c r="J210" t="s">
        <v>8777</v>
      </c>
      <c r="K210" t="s">
        <v>8789</v>
      </c>
      <c r="L210" t="s">
        <v>8802</v>
      </c>
      <c r="M210" t="s">
        <v>8807</v>
      </c>
      <c r="N210" s="7" t="str">
        <f>TEXT(Table1[[#This Row],[order_date]],"dddd")</f>
        <v>Tuesday</v>
      </c>
      <c r="O210" s="7" t="str">
        <f>TEXT(Table1[[#This Row],[order_date]],"mmmm")</f>
        <v>January</v>
      </c>
      <c r="P210" s="5" t="str">
        <f>TEXT(Table1[[#This Row],[order_time]],"hhhh")</f>
        <v>11</v>
      </c>
      <c r="Q210" t="str">
        <f>TEXT(Table1[[#This Row],[order_date]],"yyy")</f>
        <v>2024</v>
      </c>
    </row>
    <row r="211" spans="1:17" x14ac:dyDescent="0.3">
      <c r="A211" s="9">
        <v>21960</v>
      </c>
      <c r="B211" s="9">
        <v>18261</v>
      </c>
      <c r="C211" s="14">
        <f>VALUE(1/COUNTIF(B:B,Table1[[#This Row],[order_id]]))</f>
        <v>0.33333333333333331</v>
      </c>
      <c r="D211" t="s">
        <v>12</v>
      </c>
      <c r="E211" s="10">
        <v>2</v>
      </c>
      <c r="F211" s="18">
        <v>45293</v>
      </c>
      <c r="G211" s="5" t="s">
        <v>11721</v>
      </c>
      <c r="H211" s="3">
        <v>169</v>
      </c>
      <c r="I211" s="3">
        <v>338</v>
      </c>
      <c r="J211" t="s">
        <v>8776</v>
      </c>
      <c r="K211" t="s">
        <v>8784</v>
      </c>
      <c r="L211" t="s">
        <v>8798</v>
      </c>
      <c r="M211" t="s">
        <v>14213</v>
      </c>
      <c r="N211" s="7" t="str">
        <f>TEXT(Table1[[#This Row],[order_date]],"dddd")</f>
        <v>Tuesday</v>
      </c>
      <c r="O211" s="7" t="str">
        <f>TEXT(Table1[[#This Row],[order_date]],"mmmm")</f>
        <v>January</v>
      </c>
      <c r="P211" s="5" t="str">
        <f>TEXT(Table1[[#This Row],[order_time]],"hhhh")</f>
        <v>21</v>
      </c>
      <c r="Q211" t="str">
        <f>TEXT(Table1[[#This Row],[order_date]],"yyy")</f>
        <v>2024</v>
      </c>
    </row>
    <row r="212" spans="1:17" x14ac:dyDescent="0.3">
      <c r="A212" s="9">
        <v>21961</v>
      </c>
      <c r="B212" s="9">
        <v>18261</v>
      </c>
      <c r="C212" s="14">
        <f>VALUE(1/COUNTIF(B:B,Table1[[#This Row],[order_id]]))</f>
        <v>0.33333333333333331</v>
      </c>
      <c r="D212" t="s">
        <v>8794</v>
      </c>
      <c r="E212" s="10">
        <v>1</v>
      </c>
      <c r="F212" s="18">
        <v>45293</v>
      </c>
      <c r="G212" s="5" t="s">
        <v>11721</v>
      </c>
      <c r="H212" s="3">
        <v>139</v>
      </c>
      <c r="I212" s="3">
        <v>139</v>
      </c>
      <c r="J212" t="s">
        <v>8777</v>
      </c>
      <c r="K212" t="s">
        <v>8782</v>
      </c>
      <c r="L212" t="s">
        <v>8795</v>
      </c>
      <c r="M212" t="s">
        <v>14213</v>
      </c>
      <c r="N212" s="7" t="str">
        <f>TEXT(Table1[[#This Row],[order_date]],"dddd")</f>
        <v>Tuesday</v>
      </c>
      <c r="O212" s="7" t="str">
        <f>TEXT(Table1[[#This Row],[order_date]],"mmmm")</f>
        <v>January</v>
      </c>
      <c r="P212" s="5" t="str">
        <f>TEXT(Table1[[#This Row],[order_time]],"hhhh")</f>
        <v>21</v>
      </c>
      <c r="Q212" t="str">
        <f>TEXT(Table1[[#This Row],[order_date]],"yyy")</f>
        <v>2024</v>
      </c>
    </row>
    <row r="213" spans="1:17" x14ac:dyDescent="0.3">
      <c r="A213" s="9">
        <v>21962</v>
      </c>
      <c r="B213" s="9">
        <v>18261</v>
      </c>
      <c r="C213" s="14">
        <f>VALUE(1/COUNTIF(B:B,Table1[[#This Row],[order_id]]))</f>
        <v>0.33333333333333331</v>
      </c>
      <c r="D213" t="s">
        <v>12</v>
      </c>
      <c r="E213" s="10">
        <v>1</v>
      </c>
      <c r="F213" s="18">
        <v>45293</v>
      </c>
      <c r="G213" s="5" t="s">
        <v>11721</v>
      </c>
      <c r="H213" s="3">
        <v>169</v>
      </c>
      <c r="I213" s="3">
        <v>169</v>
      </c>
      <c r="J213" t="s">
        <v>8776</v>
      </c>
      <c r="K213" t="s">
        <v>8784</v>
      </c>
      <c r="L213" t="s">
        <v>8798</v>
      </c>
      <c r="M213" t="s">
        <v>14213</v>
      </c>
      <c r="N213" s="7" t="str">
        <f>TEXT(Table1[[#This Row],[order_date]],"dddd")</f>
        <v>Tuesday</v>
      </c>
      <c r="O213" s="7" t="str">
        <f>TEXT(Table1[[#This Row],[order_date]],"mmmm")</f>
        <v>January</v>
      </c>
      <c r="P213" s="5" t="str">
        <f>TEXT(Table1[[#This Row],[order_time]],"hhhh")</f>
        <v>21</v>
      </c>
      <c r="Q213" t="str">
        <f>TEXT(Table1[[#This Row],[order_date]],"yyy")</f>
        <v>2024</v>
      </c>
    </row>
    <row r="214" spans="1:17" x14ac:dyDescent="0.3">
      <c r="A214" s="9">
        <v>23510</v>
      </c>
      <c r="B214" s="9">
        <v>18819</v>
      </c>
      <c r="C214" s="14">
        <f>VALUE(1/COUNTIF(B:B,Table1[[#This Row],[order_id]]))</f>
        <v>1</v>
      </c>
      <c r="D214" t="s">
        <v>8799</v>
      </c>
      <c r="E214" s="10">
        <v>2</v>
      </c>
      <c r="F214" s="18">
        <v>45293</v>
      </c>
      <c r="G214" s="5" t="s">
        <v>7285</v>
      </c>
      <c r="H214" s="3">
        <v>59</v>
      </c>
      <c r="I214" s="3">
        <v>118</v>
      </c>
      <c r="J214" t="s">
        <v>8777</v>
      </c>
      <c r="K214" t="s">
        <v>8788</v>
      </c>
      <c r="L214" t="s">
        <v>8800</v>
      </c>
      <c r="M214" t="s">
        <v>14211</v>
      </c>
      <c r="N214" s="7" t="str">
        <f>TEXT(Table1[[#This Row],[order_date]],"dddd")</f>
        <v>Tuesday</v>
      </c>
      <c r="O214" s="7" t="str">
        <f>TEXT(Table1[[#This Row],[order_date]],"mmmm")</f>
        <v>January</v>
      </c>
      <c r="P214" s="5" t="str">
        <f>TEXT(Table1[[#This Row],[order_time]],"hhhh")</f>
        <v>17</v>
      </c>
      <c r="Q214" t="str">
        <f>TEXT(Table1[[#This Row],[order_date]],"yyy")</f>
        <v>2024</v>
      </c>
    </row>
    <row r="215" spans="1:17" x14ac:dyDescent="0.3">
      <c r="A215" s="9">
        <v>23745</v>
      </c>
      <c r="B215" s="9">
        <v>18905</v>
      </c>
      <c r="C215" s="14">
        <f>VALUE(1/COUNTIF(B:B,Table1[[#This Row],[order_id]]))</f>
        <v>0.33333333333333331</v>
      </c>
      <c r="D215" t="s">
        <v>14</v>
      </c>
      <c r="E215" s="10">
        <v>2</v>
      </c>
      <c r="F215" s="18">
        <v>45293</v>
      </c>
      <c r="G215" s="5" t="s">
        <v>8511</v>
      </c>
      <c r="H215" s="3">
        <v>35</v>
      </c>
      <c r="I215" s="3">
        <v>70</v>
      </c>
      <c r="J215" t="s">
        <v>8780</v>
      </c>
      <c r="K215" t="s">
        <v>8786</v>
      </c>
      <c r="L215" t="s">
        <v>8792</v>
      </c>
      <c r="M215" t="s">
        <v>14213</v>
      </c>
      <c r="N215" s="7" t="str">
        <f>TEXT(Table1[[#This Row],[order_date]],"dddd")</f>
        <v>Tuesday</v>
      </c>
      <c r="O215" s="7" t="str">
        <f>TEXT(Table1[[#This Row],[order_date]],"mmmm")</f>
        <v>January</v>
      </c>
      <c r="P215" s="5" t="str">
        <f>TEXT(Table1[[#This Row],[order_time]],"hhhh")</f>
        <v>13</v>
      </c>
      <c r="Q215" t="str">
        <f>TEXT(Table1[[#This Row],[order_date]],"yyy")</f>
        <v>2024</v>
      </c>
    </row>
    <row r="216" spans="1:17" x14ac:dyDescent="0.3">
      <c r="A216" s="9">
        <v>23746</v>
      </c>
      <c r="B216" s="9">
        <v>18905</v>
      </c>
      <c r="C216" s="14">
        <f>VALUE(1/COUNTIF(B:B,Table1[[#This Row],[order_id]]))</f>
        <v>0.33333333333333331</v>
      </c>
      <c r="D216" t="s">
        <v>8799</v>
      </c>
      <c r="E216" s="10">
        <v>1</v>
      </c>
      <c r="F216" s="18">
        <v>45293</v>
      </c>
      <c r="G216" s="5" t="s">
        <v>8511</v>
      </c>
      <c r="H216" s="3">
        <v>59</v>
      </c>
      <c r="I216" s="3">
        <v>59</v>
      </c>
      <c r="J216" t="s">
        <v>8777</v>
      </c>
      <c r="K216" t="s">
        <v>8788</v>
      </c>
      <c r="L216" t="s">
        <v>8800</v>
      </c>
      <c r="M216" t="s">
        <v>14213</v>
      </c>
      <c r="N216" s="7" t="str">
        <f>TEXT(Table1[[#This Row],[order_date]],"dddd")</f>
        <v>Tuesday</v>
      </c>
      <c r="O216" s="7" t="str">
        <f>TEXT(Table1[[#This Row],[order_date]],"mmmm")</f>
        <v>January</v>
      </c>
      <c r="P216" s="5" t="str">
        <f>TEXT(Table1[[#This Row],[order_time]],"hhhh")</f>
        <v>13</v>
      </c>
      <c r="Q216" t="str">
        <f>TEXT(Table1[[#This Row],[order_date]],"yyy")</f>
        <v>2024</v>
      </c>
    </row>
    <row r="217" spans="1:17" x14ac:dyDescent="0.3">
      <c r="A217" s="9">
        <v>23747</v>
      </c>
      <c r="B217" s="9">
        <v>18905</v>
      </c>
      <c r="C217" s="14">
        <f>VALUE(1/COUNTIF(B:B,Table1[[#This Row],[order_id]]))</f>
        <v>0.33333333333333331</v>
      </c>
      <c r="D217" t="s">
        <v>12</v>
      </c>
      <c r="E217" s="10">
        <v>1</v>
      </c>
      <c r="F217" s="18">
        <v>45293</v>
      </c>
      <c r="G217" s="5" t="s">
        <v>8511</v>
      </c>
      <c r="H217" s="3">
        <v>169</v>
      </c>
      <c r="I217" s="3">
        <v>169</v>
      </c>
      <c r="J217" t="s">
        <v>8776</v>
      </c>
      <c r="K217" t="s">
        <v>8784</v>
      </c>
      <c r="L217" t="s">
        <v>8798</v>
      </c>
      <c r="M217" t="s">
        <v>14213</v>
      </c>
      <c r="N217" s="7" t="str">
        <f>TEXT(Table1[[#This Row],[order_date]],"dddd")</f>
        <v>Tuesday</v>
      </c>
      <c r="O217" s="7" t="str">
        <f>TEXT(Table1[[#This Row],[order_date]],"mmmm")</f>
        <v>January</v>
      </c>
      <c r="P217" s="5" t="str">
        <f>TEXT(Table1[[#This Row],[order_time]],"hhhh")</f>
        <v>13</v>
      </c>
      <c r="Q217" t="str">
        <f>TEXT(Table1[[#This Row],[order_date]],"yyy")</f>
        <v>2024</v>
      </c>
    </row>
    <row r="218" spans="1:17" x14ac:dyDescent="0.3">
      <c r="A218" s="9">
        <v>24020</v>
      </c>
      <c r="B218" s="9">
        <v>19008</v>
      </c>
      <c r="C218" s="14">
        <f>VALUE(1/COUNTIF(B:B,Table1[[#This Row],[order_id]]))</f>
        <v>0.33333333333333331</v>
      </c>
      <c r="D218" t="s">
        <v>15</v>
      </c>
      <c r="E218" s="10">
        <v>1</v>
      </c>
      <c r="F218" s="18">
        <v>45293</v>
      </c>
      <c r="G218" s="5" t="s">
        <v>5184</v>
      </c>
      <c r="H218" s="3">
        <v>49</v>
      </c>
      <c r="I218" s="3">
        <v>49</v>
      </c>
      <c r="J218" t="s">
        <v>8779</v>
      </c>
      <c r="K218" t="s">
        <v>8787</v>
      </c>
      <c r="L218" t="s">
        <v>8793</v>
      </c>
      <c r="M218" t="s">
        <v>8804</v>
      </c>
      <c r="N218" s="7" t="str">
        <f>TEXT(Table1[[#This Row],[order_date]],"dddd")</f>
        <v>Tuesday</v>
      </c>
      <c r="O218" s="7" t="str">
        <f>TEXT(Table1[[#This Row],[order_date]],"mmmm")</f>
        <v>January</v>
      </c>
      <c r="P218" s="5" t="str">
        <f>TEXT(Table1[[#This Row],[order_time]],"hhhh")</f>
        <v>16</v>
      </c>
      <c r="Q218" t="str">
        <f>TEXT(Table1[[#This Row],[order_date]],"yyy")</f>
        <v>2024</v>
      </c>
    </row>
    <row r="219" spans="1:17" x14ac:dyDescent="0.3">
      <c r="A219" s="9">
        <v>24021</v>
      </c>
      <c r="B219" s="9">
        <v>19008</v>
      </c>
      <c r="C219" s="14">
        <f>VALUE(1/COUNTIF(B:B,Table1[[#This Row],[order_id]]))</f>
        <v>0.33333333333333331</v>
      </c>
      <c r="D219" t="s">
        <v>8796</v>
      </c>
      <c r="E219" s="10">
        <v>1</v>
      </c>
      <c r="F219" s="18">
        <v>45293</v>
      </c>
      <c r="G219" s="5" t="s">
        <v>5184</v>
      </c>
      <c r="H219" s="3">
        <v>189</v>
      </c>
      <c r="I219" s="3">
        <v>189</v>
      </c>
      <c r="J219" t="s">
        <v>8778</v>
      </c>
      <c r="K219" t="s">
        <v>8783</v>
      </c>
      <c r="L219" t="s">
        <v>8797</v>
      </c>
      <c r="M219" t="s">
        <v>8804</v>
      </c>
      <c r="N219" s="7" t="str">
        <f>TEXT(Table1[[#This Row],[order_date]],"dddd")</f>
        <v>Tuesday</v>
      </c>
      <c r="O219" s="7" t="str">
        <f>TEXT(Table1[[#This Row],[order_date]],"mmmm")</f>
        <v>January</v>
      </c>
      <c r="P219" s="5" t="str">
        <f>TEXT(Table1[[#This Row],[order_time]],"hhhh")</f>
        <v>16</v>
      </c>
      <c r="Q219" t="str">
        <f>TEXT(Table1[[#This Row],[order_date]],"yyy")</f>
        <v>2024</v>
      </c>
    </row>
    <row r="220" spans="1:17" x14ac:dyDescent="0.3">
      <c r="A220" s="9">
        <v>24022</v>
      </c>
      <c r="B220" s="9">
        <v>19008</v>
      </c>
      <c r="C220" s="14">
        <f>VALUE(1/COUNTIF(B:B,Table1[[#This Row],[order_id]]))</f>
        <v>0.33333333333333331</v>
      </c>
      <c r="D220" t="s">
        <v>8794</v>
      </c>
      <c r="E220" s="10">
        <v>2</v>
      </c>
      <c r="F220" s="18">
        <v>45293</v>
      </c>
      <c r="G220" s="5" t="s">
        <v>5184</v>
      </c>
      <c r="H220" s="3">
        <v>139</v>
      </c>
      <c r="I220" s="3">
        <v>278</v>
      </c>
      <c r="J220" t="s">
        <v>8777</v>
      </c>
      <c r="K220" t="s">
        <v>8782</v>
      </c>
      <c r="L220" t="s">
        <v>8795</v>
      </c>
      <c r="M220" t="s">
        <v>8804</v>
      </c>
      <c r="N220" s="7" t="str">
        <f>TEXT(Table1[[#This Row],[order_date]],"dddd")</f>
        <v>Tuesday</v>
      </c>
      <c r="O220" s="7" t="str">
        <f>TEXT(Table1[[#This Row],[order_date]],"mmmm")</f>
        <v>January</v>
      </c>
      <c r="P220" s="5" t="str">
        <f>TEXT(Table1[[#This Row],[order_time]],"hhhh")</f>
        <v>16</v>
      </c>
      <c r="Q220" t="str">
        <f>TEXT(Table1[[#This Row],[order_date]],"yyy")</f>
        <v>2024</v>
      </c>
    </row>
    <row r="221" spans="1:17" x14ac:dyDescent="0.3">
      <c r="A221" s="9">
        <v>24620</v>
      </c>
      <c r="B221" s="9">
        <v>19239</v>
      </c>
      <c r="C221" s="14">
        <f>VALUE(1/COUNTIF(B:B,Table1[[#This Row],[order_id]]))</f>
        <v>0.33333333333333331</v>
      </c>
      <c r="D221" t="s">
        <v>8796</v>
      </c>
      <c r="E221" s="10">
        <v>1</v>
      </c>
      <c r="F221" s="18">
        <v>45293</v>
      </c>
      <c r="G221" s="5" t="s">
        <v>7923</v>
      </c>
      <c r="H221" s="3">
        <v>189</v>
      </c>
      <c r="I221" s="3">
        <v>189</v>
      </c>
      <c r="J221" t="s">
        <v>8778</v>
      </c>
      <c r="K221" t="s">
        <v>8783</v>
      </c>
      <c r="L221" t="s">
        <v>8797</v>
      </c>
      <c r="M221" t="s">
        <v>8804</v>
      </c>
      <c r="N221" s="7" t="str">
        <f>TEXT(Table1[[#This Row],[order_date]],"dddd")</f>
        <v>Tuesday</v>
      </c>
      <c r="O221" s="7" t="str">
        <f>TEXT(Table1[[#This Row],[order_date]],"mmmm")</f>
        <v>January</v>
      </c>
      <c r="P221" s="5" t="str">
        <f>TEXT(Table1[[#This Row],[order_time]],"hhhh")</f>
        <v>17</v>
      </c>
      <c r="Q221" t="str">
        <f>TEXT(Table1[[#This Row],[order_date]],"yyy")</f>
        <v>2024</v>
      </c>
    </row>
    <row r="222" spans="1:17" x14ac:dyDescent="0.3">
      <c r="A222" s="9">
        <v>24621</v>
      </c>
      <c r="B222" s="9">
        <v>19239</v>
      </c>
      <c r="C222" s="14">
        <f>VALUE(1/COUNTIF(B:B,Table1[[#This Row],[order_id]]))</f>
        <v>0.33333333333333331</v>
      </c>
      <c r="D222" t="s">
        <v>12</v>
      </c>
      <c r="E222" s="10">
        <v>1</v>
      </c>
      <c r="F222" s="18">
        <v>45293</v>
      </c>
      <c r="G222" s="5" t="s">
        <v>7923</v>
      </c>
      <c r="H222" s="3">
        <v>169</v>
      </c>
      <c r="I222" s="3">
        <v>169</v>
      </c>
      <c r="J222" t="s">
        <v>8776</v>
      </c>
      <c r="K222" t="s">
        <v>8784</v>
      </c>
      <c r="L222" t="s">
        <v>8798</v>
      </c>
      <c r="M222" t="s">
        <v>8804</v>
      </c>
      <c r="N222" s="7" t="str">
        <f>TEXT(Table1[[#This Row],[order_date]],"dddd")</f>
        <v>Tuesday</v>
      </c>
      <c r="O222" s="7" t="str">
        <f>TEXT(Table1[[#This Row],[order_date]],"mmmm")</f>
        <v>January</v>
      </c>
      <c r="P222" s="5" t="str">
        <f>TEXT(Table1[[#This Row],[order_time]],"hhhh")</f>
        <v>17</v>
      </c>
      <c r="Q222" t="str">
        <f>TEXT(Table1[[#This Row],[order_date]],"yyy")</f>
        <v>2024</v>
      </c>
    </row>
    <row r="223" spans="1:17" x14ac:dyDescent="0.3">
      <c r="A223" s="9">
        <v>24622</v>
      </c>
      <c r="B223" s="9">
        <v>19239</v>
      </c>
      <c r="C223" s="14">
        <f>VALUE(1/COUNTIF(B:B,Table1[[#This Row],[order_id]]))</f>
        <v>0.33333333333333331</v>
      </c>
      <c r="D223" t="s">
        <v>15</v>
      </c>
      <c r="E223" s="10">
        <v>3</v>
      </c>
      <c r="F223" s="18">
        <v>45293</v>
      </c>
      <c r="G223" s="5" t="s">
        <v>7923</v>
      </c>
      <c r="H223" s="3">
        <v>49</v>
      </c>
      <c r="I223" s="3">
        <v>147</v>
      </c>
      <c r="J223" t="s">
        <v>8779</v>
      </c>
      <c r="K223" t="s">
        <v>8787</v>
      </c>
      <c r="L223" t="s">
        <v>8793</v>
      </c>
      <c r="M223" t="s">
        <v>8804</v>
      </c>
      <c r="N223" s="7" t="str">
        <f>TEXT(Table1[[#This Row],[order_date]],"dddd")</f>
        <v>Tuesday</v>
      </c>
      <c r="O223" s="7" t="str">
        <f>TEXT(Table1[[#This Row],[order_date]],"mmmm")</f>
        <v>January</v>
      </c>
      <c r="P223" s="5" t="str">
        <f>TEXT(Table1[[#This Row],[order_time]],"hhhh")</f>
        <v>17</v>
      </c>
      <c r="Q223" t="str">
        <f>TEXT(Table1[[#This Row],[order_date]],"yyy")</f>
        <v>2024</v>
      </c>
    </row>
    <row r="224" spans="1:17" x14ac:dyDescent="0.3">
      <c r="A224" s="9">
        <v>25447</v>
      </c>
      <c r="B224" s="9">
        <v>19553</v>
      </c>
      <c r="C224" s="14">
        <f>VALUE(1/COUNTIF(B:B,Table1[[#This Row],[order_id]]))</f>
        <v>0.25</v>
      </c>
      <c r="D224" t="s">
        <v>8796</v>
      </c>
      <c r="E224" s="10">
        <v>2</v>
      </c>
      <c r="F224" s="18">
        <v>45293</v>
      </c>
      <c r="G224" s="5" t="s">
        <v>12133</v>
      </c>
      <c r="H224" s="3">
        <v>189</v>
      </c>
      <c r="I224" s="3">
        <v>378</v>
      </c>
      <c r="J224" t="s">
        <v>8778</v>
      </c>
      <c r="K224" t="s">
        <v>8783</v>
      </c>
      <c r="L224" t="s">
        <v>8797</v>
      </c>
      <c r="M224" t="s">
        <v>14211</v>
      </c>
      <c r="N224" s="7" t="str">
        <f>TEXT(Table1[[#This Row],[order_date]],"dddd")</f>
        <v>Tuesday</v>
      </c>
      <c r="O224" s="7" t="str">
        <f>TEXT(Table1[[#This Row],[order_date]],"mmmm")</f>
        <v>January</v>
      </c>
      <c r="P224" s="5" t="str">
        <f>TEXT(Table1[[#This Row],[order_time]],"hhhh")</f>
        <v>11</v>
      </c>
      <c r="Q224" t="str">
        <f>TEXT(Table1[[#This Row],[order_date]],"yyy")</f>
        <v>2024</v>
      </c>
    </row>
    <row r="225" spans="1:17" x14ac:dyDescent="0.3">
      <c r="A225" s="9">
        <v>25448</v>
      </c>
      <c r="B225" s="9">
        <v>19553</v>
      </c>
      <c r="C225" s="14">
        <f>VALUE(1/COUNTIF(B:B,Table1[[#This Row],[order_id]]))</f>
        <v>0.25</v>
      </c>
      <c r="D225" t="s">
        <v>8796</v>
      </c>
      <c r="E225" s="10">
        <v>1</v>
      </c>
      <c r="F225" s="18">
        <v>45293</v>
      </c>
      <c r="G225" s="5" t="s">
        <v>12133</v>
      </c>
      <c r="H225" s="3">
        <v>189</v>
      </c>
      <c r="I225" s="3">
        <v>189</v>
      </c>
      <c r="J225" t="s">
        <v>8778</v>
      </c>
      <c r="K225" t="s">
        <v>8783</v>
      </c>
      <c r="L225" t="s">
        <v>8797</v>
      </c>
      <c r="M225" t="s">
        <v>14211</v>
      </c>
      <c r="N225" s="7" t="str">
        <f>TEXT(Table1[[#This Row],[order_date]],"dddd")</f>
        <v>Tuesday</v>
      </c>
      <c r="O225" s="7" t="str">
        <f>TEXT(Table1[[#This Row],[order_date]],"mmmm")</f>
        <v>January</v>
      </c>
      <c r="P225" s="5" t="str">
        <f>TEXT(Table1[[#This Row],[order_time]],"hhhh")</f>
        <v>11</v>
      </c>
      <c r="Q225" t="str">
        <f>TEXT(Table1[[#This Row],[order_date]],"yyy")</f>
        <v>2024</v>
      </c>
    </row>
    <row r="226" spans="1:17" x14ac:dyDescent="0.3">
      <c r="A226" s="9">
        <v>25449</v>
      </c>
      <c r="B226" s="9">
        <v>19553</v>
      </c>
      <c r="C226" s="14">
        <f>VALUE(1/COUNTIF(B:B,Table1[[#This Row],[order_id]]))</f>
        <v>0.25</v>
      </c>
      <c r="D226" t="s">
        <v>8799</v>
      </c>
      <c r="E226" s="10">
        <v>1</v>
      </c>
      <c r="F226" s="18">
        <v>45293</v>
      </c>
      <c r="G226" s="5" t="s">
        <v>12133</v>
      </c>
      <c r="H226" s="3">
        <v>59</v>
      </c>
      <c r="I226" s="3">
        <v>59</v>
      </c>
      <c r="J226" t="s">
        <v>8777</v>
      </c>
      <c r="K226" t="s">
        <v>8788</v>
      </c>
      <c r="L226" t="s">
        <v>8800</v>
      </c>
      <c r="M226" t="s">
        <v>14211</v>
      </c>
      <c r="N226" s="7" t="str">
        <f>TEXT(Table1[[#This Row],[order_date]],"dddd")</f>
        <v>Tuesday</v>
      </c>
      <c r="O226" s="7" t="str">
        <f>TEXT(Table1[[#This Row],[order_date]],"mmmm")</f>
        <v>January</v>
      </c>
      <c r="P226" s="5" t="str">
        <f>TEXT(Table1[[#This Row],[order_time]],"hhhh")</f>
        <v>11</v>
      </c>
      <c r="Q226" t="str">
        <f>TEXT(Table1[[#This Row],[order_date]],"yyy")</f>
        <v>2024</v>
      </c>
    </row>
    <row r="227" spans="1:17" x14ac:dyDescent="0.3">
      <c r="A227" s="9">
        <v>25450</v>
      </c>
      <c r="B227" s="9">
        <v>19553</v>
      </c>
      <c r="C227" s="14">
        <f>VALUE(1/COUNTIF(B:B,Table1[[#This Row],[order_id]]))</f>
        <v>0.25</v>
      </c>
      <c r="D227" t="s">
        <v>8794</v>
      </c>
      <c r="E227" s="10">
        <v>2</v>
      </c>
      <c r="F227" s="18">
        <v>45293</v>
      </c>
      <c r="G227" s="5" t="s">
        <v>12133</v>
      </c>
      <c r="H227" s="3">
        <v>139</v>
      </c>
      <c r="I227" s="3">
        <v>278</v>
      </c>
      <c r="J227" t="s">
        <v>8777</v>
      </c>
      <c r="K227" t="s">
        <v>8782</v>
      </c>
      <c r="L227" t="s">
        <v>8795</v>
      </c>
      <c r="M227" t="s">
        <v>14211</v>
      </c>
      <c r="N227" s="7" t="str">
        <f>TEXT(Table1[[#This Row],[order_date]],"dddd")</f>
        <v>Tuesday</v>
      </c>
      <c r="O227" s="7" t="str">
        <f>TEXT(Table1[[#This Row],[order_date]],"mmmm")</f>
        <v>January</v>
      </c>
      <c r="P227" s="5" t="str">
        <f>TEXT(Table1[[#This Row],[order_time]],"hhhh")</f>
        <v>11</v>
      </c>
      <c r="Q227" t="str">
        <f>TEXT(Table1[[#This Row],[order_date]],"yyy")</f>
        <v>2024</v>
      </c>
    </row>
    <row r="228" spans="1:17" x14ac:dyDescent="0.3">
      <c r="A228" s="9">
        <v>27621</v>
      </c>
      <c r="B228" s="9">
        <v>20368</v>
      </c>
      <c r="C228" s="14">
        <f>VALUE(1/COUNTIF(B:B,Table1[[#This Row],[order_id]]))</f>
        <v>0.5</v>
      </c>
      <c r="D228" t="s">
        <v>8796</v>
      </c>
      <c r="E228" s="10">
        <v>2</v>
      </c>
      <c r="F228" s="18">
        <v>45293</v>
      </c>
      <c r="G228" s="5" t="s">
        <v>6648</v>
      </c>
      <c r="H228" s="3">
        <v>189</v>
      </c>
      <c r="I228" s="3">
        <v>378</v>
      </c>
      <c r="J228" t="s">
        <v>8778</v>
      </c>
      <c r="K228" t="s">
        <v>8783</v>
      </c>
      <c r="L228" t="s">
        <v>8797</v>
      </c>
      <c r="M228" t="s">
        <v>8804</v>
      </c>
      <c r="N228" s="7" t="str">
        <f>TEXT(Table1[[#This Row],[order_date]],"dddd")</f>
        <v>Tuesday</v>
      </c>
      <c r="O228" s="7" t="str">
        <f>TEXT(Table1[[#This Row],[order_date]],"mmmm")</f>
        <v>January</v>
      </c>
      <c r="P228" s="5" t="str">
        <f>TEXT(Table1[[#This Row],[order_time]],"hhhh")</f>
        <v>20</v>
      </c>
      <c r="Q228" t="str">
        <f>TEXT(Table1[[#This Row],[order_date]],"yyy")</f>
        <v>2024</v>
      </c>
    </row>
    <row r="229" spans="1:17" x14ac:dyDescent="0.3">
      <c r="A229" s="9">
        <v>27622</v>
      </c>
      <c r="B229" s="9">
        <v>20368</v>
      </c>
      <c r="C229" s="14">
        <f>VALUE(1/COUNTIF(B:B,Table1[[#This Row],[order_id]]))</f>
        <v>0.5</v>
      </c>
      <c r="D229" t="s">
        <v>8799</v>
      </c>
      <c r="E229" s="10">
        <v>1</v>
      </c>
      <c r="F229" s="18">
        <v>45293</v>
      </c>
      <c r="G229" s="5" t="s">
        <v>6648</v>
      </c>
      <c r="H229" s="3">
        <v>59</v>
      </c>
      <c r="I229" s="3">
        <v>59</v>
      </c>
      <c r="J229" t="s">
        <v>8777</v>
      </c>
      <c r="K229" t="s">
        <v>8788</v>
      </c>
      <c r="L229" t="s">
        <v>8800</v>
      </c>
      <c r="M229" t="s">
        <v>8804</v>
      </c>
      <c r="N229" s="7" t="str">
        <f>TEXT(Table1[[#This Row],[order_date]],"dddd")</f>
        <v>Tuesday</v>
      </c>
      <c r="O229" s="7" t="str">
        <f>TEXT(Table1[[#This Row],[order_date]],"mmmm")</f>
        <v>January</v>
      </c>
      <c r="P229" s="5" t="str">
        <f>TEXT(Table1[[#This Row],[order_time]],"hhhh")</f>
        <v>20</v>
      </c>
      <c r="Q229" t="str">
        <f>TEXT(Table1[[#This Row],[order_date]],"yyy")</f>
        <v>2024</v>
      </c>
    </row>
    <row r="230" spans="1:17" x14ac:dyDescent="0.3">
      <c r="A230" s="9">
        <v>29859</v>
      </c>
      <c r="B230" s="9">
        <v>21216</v>
      </c>
      <c r="C230" s="14">
        <f>VALUE(1/COUNTIF(B:B,Table1[[#This Row],[order_id]]))</f>
        <v>1</v>
      </c>
      <c r="D230" t="s">
        <v>14</v>
      </c>
      <c r="E230" s="10">
        <v>1</v>
      </c>
      <c r="F230" s="18">
        <v>45293</v>
      </c>
      <c r="G230" s="5" t="s">
        <v>12633</v>
      </c>
      <c r="H230" s="3">
        <v>35</v>
      </c>
      <c r="I230" s="3">
        <v>35</v>
      </c>
      <c r="J230" t="s">
        <v>8780</v>
      </c>
      <c r="K230" t="s">
        <v>8786</v>
      </c>
      <c r="L230" t="s">
        <v>8792</v>
      </c>
      <c r="M230" t="s">
        <v>8807</v>
      </c>
      <c r="N230" s="7" t="str">
        <f>TEXT(Table1[[#This Row],[order_date]],"dddd")</f>
        <v>Tuesday</v>
      </c>
      <c r="O230" s="7" t="str">
        <f>TEXT(Table1[[#This Row],[order_date]],"mmmm")</f>
        <v>January</v>
      </c>
      <c r="P230" s="5" t="str">
        <f>TEXT(Table1[[#This Row],[order_time]],"hhhh")</f>
        <v>10</v>
      </c>
      <c r="Q230" t="str">
        <f>TEXT(Table1[[#This Row],[order_date]],"yyy")</f>
        <v>2024</v>
      </c>
    </row>
    <row r="231" spans="1:17" x14ac:dyDescent="0.3">
      <c r="A231" s="9">
        <v>29902</v>
      </c>
      <c r="B231" s="9">
        <v>21234</v>
      </c>
      <c r="C231" s="14">
        <f>VALUE(1/COUNTIF(B:B,Table1[[#This Row],[order_id]]))</f>
        <v>1</v>
      </c>
      <c r="D231" t="s">
        <v>12</v>
      </c>
      <c r="E231" s="10">
        <v>1</v>
      </c>
      <c r="F231" s="18">
        <v>45293</v>
      </c>
      <c r="G231" s="5" t="s">
        <v>2022</v>
      </c>
      <c r="H231" s="3">
        <v>169</v>
      </c>
      <c r="I231" s="3">
        <v>169</v>
      </c>
      <c r="J231" t="s">
        <v>8776</v>
      </c>
      <c r="K231" t="s">
        <v>8784</v>
      </c>
      <c r="L231" t="s">
        <v>8798</v>
      </c>
      <c r="M231" t="s">
        <v>8804</v>
      </c>
      <c r="N231" s="7" t="str">
        <f>TEXT(Table1[[#This Row],[order_date]],"dddd")</f>
        <v>Tuesday</v>
      </c>
      <c r="O231" s="7" t="str">
        <f>TEXT(Table1[[#This Row],[order_date]],"mmmm")</f>
        <v>January</v>
      </c>
      <c r="P231" s="5" t="str">
        <f>TEXT(Table1[[#This Row],[order_time]],"hhhh")</f>
        <v>22</v>
      </c>
      <c r="Q231" t="str">
        <f>TEXT(Table1[[#This Row],[order_date]],"yyy")</f>
        <v>2024</v>
      </c>
    </row>
    <row r="232" spans="1:17" x14ac:dyDescent="0.3">
      <c r="A232" s="9">
        <v>30922</v>
      </c>
      <c r="B232" s="9">
        <v>21604</v>
      </c>
      <c r="C232" s="14">
        <f>VALUE(1/COUNTIF(B:B,Table1[[#This Row],[order_id]]))</f>
        <v>0.33333333333333331</v>
      </c>
      <c r="D232" t="s">
        <v>14</v>
      </c>
      <c r="E232" s="10">
        <v>1</v>
      </c>
      <c r="F232" s="18">
        <v>45293</v>
      </c>
      <c r="G232" s="5" t="s">
        <v>12766</v>
      </c>
      <c r="H232" s="3">
        <v>35</v>
      </c>
      <c r="I232" s="3">
        <v>35</v>
      </c>
      <c r="J232" t="s">
        <v>8780</v>
      </c>
      <c r="K232" t="s">
        <v>8786</v>
      </c>
      <c r="L232" t="s">
        <v>8792</v>
      </c>
      <c r="M232" t="s">
        <v>14211</v>
      </c>
      <c r="N232" s="7" t="str">
        <f>TEXT(Table1[[#This Row],[order_date]],"dddd")</f>
        <v>Tuesday</v>
      </c>
      <c r="O232" s="7" t="str">
        <f>TEXT(Table1[[#This Row],[order_date]],"mmmm")</f>
        <v>January</v>
      </c>
      <c r="P232" s="5" t="str">
        <f>TEXT(Table1[[#This Row],[order_time]],"hhhh")</f>
        <v>19</v>
      </c>
      <c r="Q232" t="str">
        <f>TEXT(Table1[[#This Row],[order_date]],"yyy")</f>
        <v>2024</v>
      </c>
    </row>
    <row r="233" spans="1:17" x14ac:dyDescent="0.3">
      <c r="A233" s="9">
        <v>30923</v>
      </c>
      <c r="B233" s="9">
        <v>21604</v>
      </c>
      <c r="C233" s="14">
        <f>VALUE(1/COUNTIF(B:B,Table1[[#This Row],[order_id]]))</f>
        <v>0.33333333333333331</v>
      </c>
      <c r="D233" t="s">
        <v>14</v>
      </c>
      <c r="E233" s="10">
        <v>1</v>
      </c>
      <c r="F233" s="18">
        <v>45293</v>
      </c>
      <c r="G233" s="5" t="s">
        <v>12766</v>
      </c>
      <c r="H233" s="3">
        <v>35</v>
      </c>
      <c r="I233" s="3">
        <v>35</v>
      </c>
      <c r="J233" t="s">
        <v>8780</v>
      </c>
      <c r="K233" t="s">
        <v>8786</v>
      </c>
      <c r="L233" t="s">
        <v>8792</v>
      </c>
      <c r="M233" t="s">
        <v>14211</v>
      </c>
      <c r="N233" s="7" t="str">
        <f>TEXT(Table1[[#This Row],[order_date]],"dddd")</f>
        <v>Tuesday</v>
      </c>
      <c r="O233" s="7" t="str">
        <f>TEXT(Table1[[#This Row],[order_date]],"mmmm")</f>
        <v>January</v>
      </c>
      <c r="P233" s="5" t="str">
        <f>TEXT(Table1[[#This Row],[order_time]],"hhhh")</f>
        <v>19</v>
      </c>
      <c r="Q233" t="str">
        <f>TEXT(Table1[[#This Row],[order_date]],"yyy")</f>
        <v>2024</v>
      </c>
    </row>
    <row r="234" spans="1:17" x14ac:dyDescent="0.3">
      <c r="A234" s="9">
        <v>30924</v>
      </c>
      <c r="B234" s="9">
        <v>21604</v>
      </c>
      <c r="C234" s="14">
        <f>VALUE(1/COUNTIF(B:B,Table1[[#This Row],[order_id]]))</f>
        <v>0.33333333333333331</v>
      </c>
      <c r="D234" t="s">
        <v>8799</v>
      </c>
      <c r="E234" s="10">
        <v>2</v>
      </c>
      <c r="F234" s="18">
        <v>45293</v>
      </c>
      <c r="G234" s="5" t="s">
        <v>12766</v>
      </c>
      <c r="H234" s="3">
        <v>59</v>
      </c>
      <c r="I234" s="3">
        <v>118</v>
      </c>
      <c r="J234" t="s">
        <v>8777</v>
      </c>
      <c r="K234" t="s">
        <v>8788</v>
      </c>
      <c r="L234" t="s">
        <v>8800</v>
      </c>
      <c r="M234" t="s">
        <v>14211</v>
      </c>
      <c r="N234" s="7" t="str">
        <f>TEXT(Table1[[#This Row],[order_date]],"dddd")</f>
        <v>Tuesday</v>
      </c>
      <c r="O234" s="7" t="str">
        <f>TEXT(Table1[[#This Row],[order_date]],"mmmm")</f>
        <v>January</v>
      </c>
      <c r="P234" s="5" t="str">
        <f>TEXT(Table1[[#This Row],[order_time]],"hhhh")</f>
        <v>19</v>
      </c>
      <c r="Q234" t="str">
        <f>TEXT(Table1[[#This Row],[order_date]],"yyy")</f>
        <v>2024</v>
      </c>
    </row>
    <row r="235" spans="1:17" x14ac:dyDescent="0.3">
      <c r="A235" s="9">
        <v>31465</v>
      </c>
      <c r="B235" s="9">
        <v>21803</v>
      </c>
      <c r="C235" s="14">
        <f>VALUE(1/COUNTIF(B:B,Table1[[#This Row],[order_id]]))</f>
        <v>0.2</v>
      </c>
      <c r="D235" t="s">
        <v>8799</v>
      </c>
      <c r="E235" s="10">
        <v>1</v>
      </c>
      <c r="F235" s="18">
        <v>45293</v>
      </c>
      <c r="G235" s="5" t="s">
        <v>12823</v>
      </c>
      <c r="H235" s="3">
        <v>59</v>
      </c>
      <c r="I235" s="3">
        <v>59</v>
      </c>
      <c r="J235" t="s">
        <v>8777</v>
      </c>
      <c r="K235" t="s">
        <v>8788</v>
      </c>
      <c r="L235" t="s">
        <v>8800</v>
      </c>
      <c r="M235" t="s">
        <v>8806</v>
      </c>
      <c r="N235" s="7" t="str">
        <f>TEXT(Table1[[#This Row],[order_date]],"dddd")</f>
        <v>Tuesday</v>
      </c>
      <c r="O235" s="7" t="str">
        <f>TEXT(Table1[[#This Row],[order_date]],"mmmm")</f>
        <v>January</v>
      </c>
      <c r="P235" s="5" t="str">
        <f>TEXT(Table1[[#This Row],[order_time]],"hhhh")</f>
        <v>19</v>
      </c>
      <c r="Q235" t="str">
        <f>TEXT(Table1[[#This Row],[order_date]],"yyy")</f>
        <v>2024</v>
      </c>
    </row>
    <row r="236" spans="1:17" x14ac:dyDescent="0.3">
      <c r="A236" s="9">
        <v>31466</v>
      </c>
      <c r="B236" s="9">
        <v>21803</v>
      </c>
      <c r="C236" s="14">
        <f>VALUE(1/COUNTIF(B:B,Table1[[#This Row],[order_id]]))</f>
        <v>0.2</v>
      </c>
      <c r="D236" t="s">
        <v>11</v>
      </c>
      <c r="E236" s="10">
        <v>1</v>
      </c>
      <c r="F236" s="18">
        <v>45293</v>
      </c>
      <c r="G236" s="5" t="s">
        <v>12823</v>
      </c>
      <c r="H236" s="3">
        <v>79</v>
      </c>
      <c r="I236" s="3">
        <v>79</v>
      </c>
      <c r="J236" t="s">
        <v>8776</v>
      </c>
      <c r="K236" t="s">
        <v>8781</v>
      </c>
      <c r="L236" t="s">
        <v>8790</v>
      </c>
      <c r="M236" t="s">
        <v>8806</v>
      </c>
      <c r="N236" s="7" t="str">
        <f>TEXT(Table1[[#This Row],[order_date]],"dddd")</f>
        <v>Tuesday</v>
      </c>
      <c r="O236" s="7" t="str">
        <f>TEXT(Table1[[#This Row],[order_date]],"mmmm")</f>
        <v>January</v>
      </c>
      <c r="P236" s="5" t="str">
        <f>TEXT(Table1[[#This Row],[order_time]],"hhhh")</f>
        <v>19</v>
      </c>
      <c r="Q236" t="str">
        <f>TEXT(Table1[[#This Row],[order_date]],"yyy")</f>
        <v>2024</v>
      </c>
    </row>
    <row r="237" spans="1:17" x14ac:dyDescent="0.3">
      <c r="A237" s="9">
        <v>31467</v>
      </c>
      <c r="B237" s="9">
        <v>21803</v>
      </c>
      <c r="C237" s="14">
        <f>VALUE(1/COUNTIF(B:B,Table1[[#This Row],[order_id]]))</f>
        <v>0.2</v>
      </c>
      <c r="D237" t="s">
        <v>11</v>
      </c>
      <c r="E237" s="10">
        <v>1</v>
      </c>
      <c r="F237" s="18">
        <v>45293</v>
      </c>
      <c r="G237" s="5" t="s">
        <v>12823</v>
      </c>
      <c r="H237" s="3">
        <v>79</v>
      </c>
      <c r="I237" s="3">
        <v>79</v>
      </c>
      <c r="J237" t="s">
        <v>8776</v>
      </c>
      <c r="K237" t="s">
        <v>8781</v>
      </c>
      <c r="L237" t="s">
        <v>8790</v>
      </c>
      <c r="M237" t="s">
        <v>8806</v>
      </c>
      <c r="N237" s="7" t="str">
        <f>TEXT(Table1[[#This Row],[order_date]],"dddd")</f>
        <v>Tuesday</v>
      </c>
      <c r="O237" s="7" t="str">
        <f>TEXT(Table1[[#This Row],[order_date]],"mmmm")</f>
        <v>January</v>
      </c>
      <c r="P237" s="5" t="str">
        <f>TEXT(Table1[[#This Row],[order_time]],"hhhh")</f>
        <v>19</v>
      </c>
      <c r="Q237" t="str">
        <f>TEXT(Table1[[#This Row],[order_date]],"yyy")</f>
        <v>2024</v>
      </c>
    </row>
    <row r="238" spans="1:17" x14ac:dyDescent="0.3">
      <c r="A238" s="9">
        <v>31468</v>
      </c>
      <c r="B238" s="9">
        <v>21803</v>
      </c>
      <c r="C238" s="14">
        <f>VALUE(1/COUNTIF(B:B,Table1[[#This Row],[order_id]]))</f>
        <v>0.2</v>
      </c>
      <c r="D238" t="s">
        <v>8794</v>
      </c>
      <c r="E238" s="10">
        <v>1</v>
      </c>
      <c r="F238" s="18">
        <v>45293</v>
      </c>
      <c r="G238" s="5" t="s">
        <v>12823</v>
      </c>
      <c r="H238" s="3">
        <v>139</v>
      </c>
      <c r="I238" s="3">
        <v>139</v>
      </c>
      <c r="J238" t="s">
        <v>8777</v>
      </c>
      <c r="K238" t="s">
        <v>8782</v>
      </c>
      <c r="L238" t="s">
        <v>8795</v>
      </c>
      <c r="M238" t="s">
        <v>8806</v>
      </c>
      <c r="N238" s="7" t="str">
        <f>TEXT(Table1[[#This Row],[order_date]],"dddd")</f>
        <v>Tuesday</v>
      </c>
      <c r="O238" s="7" t="str">
        <f>TEXT(Table1[[#This Row],[order_date]],"mmmm")</f>
        <v>January</v>
      </c>
      <c r="P238" s="5" t="str">
        <f>TEXT(Table1[[#This Row],[order_time]],"hhhh")</f>
        <v>19</v>
      </c>
      <c r="Q238" t="str">
        <f>TEXT(Table1[[#This Row],[order_date]],"yyy")</f>
        <v>2024</v>
      </c>
    </row>
    <row r="239" spans="1:17" x14ac:dyDescent="0.3">
      <c r="A239" s="9">
        <v>31469</v>
      </c>
      <c r="B239" s="9">
        <v>21803</v>
      </c>
      <c r="C239" s="14">
        <f>VALUE(1/COUNTIF(B:B,Table1[[#This Row],[order_id]]))</f>
        <v>0.2</v>
      </c>
      <c r="D239" t="s">
        <v>14</v>
      </c>
      <c r="E239" s="10">
        <v>1</v>
      </c>
      <c r="F239" s="18">
        <v>45293</v>
      </c>
      <c r="G239" s="5" t="s">
        <v>12823</v>
      </c>
      <c r="H239" s="3">
        <v>35</v>
      </c>
      <c r="I239" s="3">
        <v>35</v>
      </c>
      <c r="J239" t="s">
        <v>8780</v>
      </c>
      <c r="K239" t="s">
        <v>8786</v>
      </c>
      <c r="L239" t="s">
        <v>8792</v>
      </c>
      <c r="M239" t="s">
        <v>8806</v>
      </c>
      <c r="N239" s="7" t="str">
        <f>TEXT(Table1[[#This Row],[order_date]],"dddd")</f>
        <v>Tuesday</v>
      </c>
      <c r="O239" s="7" t="str">
        <f>TEXT(Table1[[#This Row],[order_date]],"mmmm")</f>
        <v>January</v>
      </c>
      <c r="P239" s="5" t="str">
        <f>TEXT(Table1[[#This Row],[order_time]],"hhhh")</f>
        <v>19</v>
      </c>
      <c r="Q239" t="str">
        <f>TEXT(Table1[[#This Row],[order_date]],"yyy")</f>
        <v>2024</v>
      </c>
    </row>
    <row r="240" spans="1:17" x14ac:dyDescent="0.3">
      <c r="A240" s="9">
        <v>35743</v>
      </c>
      <c r="B240" s="9">
        <v>23430</v>
      </c>
      <c r="C240" s="14">
        <f>VALUE(1/COUNTIF(B:B,Table1[[#This Row],[order_id]]))</f>
        <v>0.5</v>
      </c>
      <c r="D240" t="s">
        <v>8801</v>
      </c>
      <c r="E240" s="10">
        <v>1</v>
      </c>
      <c r="F240" s="18">
        <v>45293</v>
      </c>
      <c r="G240" s="5" t="s">
        <v>6241</v>
      </c>
      <c r="H240" s="3">
        <v>209</v>
      </c>
      <c r="I240" s="3">
        <v>209</v>
      </c>
      <c r="J240" t="s">
        <v>8777</v>
      </c>
      <c r="K240" t="s">
        <v>8789</v>
      </c>
      <c r="L240" t="s">
        <v>8802</v>
      </c>
      <c r="M240" t="s">
        <v>14211</v>
      </c>
      <c r="N240" s="7" t="str">
        <f>TEXT(Table1[[#This Row],[order_date]],"dddd")</f>
        <v>Tuesday</v>
      </c>
      <c r="O240" s="7" t="str">
        <f>TEXT(Table1[[#This Row],[order_date]],"mmmm")</f>
        <v>January</v>
      </c>
      <c r="P240" s="5" t="str">
        <f>TEXT(Table1[[#This Row],[order_time]],"hhhh")</f>
        <v>10</v>
      </c>
      <c r="Q240" t="str">
        <f>TEXT(Table1[[#This Row],[order_date]],"yyy")</f>
        <v>2024</v>
      </c>
    </row>
    <row r="241" spans="1:17" x14ac:dyDescent="0.3">
      <c r="A241" s="9">
        <v>35744</v>
      </c>
      <c r="B241" s="9">
        <v>23430</v>
      </c>
      <c r="C241" s="14">
        <f>VALUE(1/COUNTIF(B:B,Table1[[#This Row],[order_id]]))</f>
        <v>0.5</v>
      </c>
      <c r="D241" t="s">
        <v>8794</v>
      </c>
      <c r="E241" s="10">
        <v>1</v>
      </c>
      <c r="F241" s="18">
        <v>45293</v>
      </c>
      <c r="G241" s="5" t="s">
        <v>6241</v>
      </c>
      <c r="H241" s="3">
        <v>139</v>
      </c>
      <c r="I241" s="3">
        <v>139</v>
      </c>
      <c r="J241" t="s">
        <v>8777</v>
      </c>
      <c r="K241" t="s">
        <v>8782</v>
      </c>
      <c r="L241" t="s">
        <v>8795</v>
      </c>
      <c r="M241" t="s">
        <v>14211</v>
      </c>
      <c r="N241" s="7" t="str">
        <f>TEXT(Table1[[#This Row],[order_date]],"dddd")</f>
        <v>Tuesday</v>
      </c>
      <c r="O241" s="7" t="str">
        <f>TEXT(Table1[[#This Row],[order_date]],"mmmm")</f>
        <v>January</v>
      </c>
      <c r="P241" s="5" t="str">
        <f>TEXT(Table1[[#This Row],[order_time]],"hhhh")</f>
        <v>10</v>
      </c>
      <c r="Q241" t="str">
        <f>TEXT(Table1[[#This Row],[order_date]],"yyy")</f>
        <v>2024</v>
      </c>
    </row>
    <row r="242" spans="1:17" x14ac:dyDescent="0.3">
      <c r="A242" s="9">
        <v>37655</v>
      </c>
      <c r="B242" s="9">
        <v>24132</v>
      </c>
      <c r="C242" s="14">
        <f>VALUE(1/COUNTIF(B:B,Table1[[#This Row],[order_id]]))</f>
        <v>0.2</v>
      </c>
      <c r="D242" t="s">
        <v>8794</v>
      </c>
      <c r="E242" s="10">
        <v>1</v>
      </c>
      <c r="F242" s="18">
        <v>45293</v>
      </c>
      <c r="G242" s="5" t="s">
        <v>4072</v>
      </c>
      <c r="H242" s="3">
        <v>139</v>
      </c>
      <c r="I242" s="3">
        <v>139</v>
      </c>
      <c r="J242" t="s">
        <v>8777</v>
      </c>
      <c r="K242" t="s">
        <v>8782</v>
      </c>
      <c r="L242" t="s">
        <v>8795</v>
      </c>
      <c r="M242" t="s">
        <v>8807</v>
      </c>
      <c r="N242" s="7" t="str">
        <f>TEXT(Table1[[#This Row],[order_date]],"dddd")</f>
        <v>Tuesday</v>
      </c>
      <c r="O242" s="7" t="str">
        <f>TEXT(Table1[[#This Row],[order_date]],"mmmm")</f>
        <v>January</v>
      </c>
      <c r="P242" s="5" t="str">
        <f>TEXT(Table1[[#This Row],[order_time]],"hhhh")</f>
        <v>14</v>
      </c>
      <c r="Q242" t="str">
        <f>TEXT(Table1[[#This Row],[order_date]],"yyy")</f>
        <v>2024</v>
      </c>
    </row>
    <row r="243" spans="1:17" x14ac:dyDescent="0.3">
      <c r="A243" s="9">
        <v>37656</v>
      </c>
      <c r="B243" s="9">
        <v>24132</v>
      </c>
      <c r="C243" s="14">
        <f>VALUE(1/COUNTIF(B:B,Table1[[#This Row],[order_id]]))</f>
        <v>0.2</v>
      </c>
      <c r="D243" t="s">
        <v>8794</v>
      </c>
      <c r="E243" s="10">
        <v>1</v>
      </c>
      <c r="F243" s="18">
        <v>45293</v>
      </c>
      <c r="G243" s="5" t="s">
        <v>4072</v>
      </c>
      <c r="H243" s="3">
        <v>139</v>
      </c>
      <c r="I243" s="3">
        <v>139</v>
      </c>
      <c r="J243" t="s">
        <v>8777</v>
      </c>
      <c r="K243" t="s">
        <v>8782</v>
      </c>
      <c r="L243" t="s">
        <v>8795</v>
      </c>
      <c r="M243" t="s">
        <v>8807</v>
      </c>
      <c r="N243" s="7" t="str">
        <f>TEXT(Table1[[#This Row],[order_date]],"dddd")</f>
        <v>Tuesday</v>
      </c>
      <c r="O243" s="7" t="str">
        <f>TEXT(Table1[[#This Row],[order_date]],"mmmm")</f>
        <v>January</v>
      </c>
      <c r="P243" s="5" t="str">
        <f>TEXT(Table1[[#This Row],[order_time]],"hhhh")</f>
        <v>14</v>
      </c>
      <c r="Q243" t="str">
        <f>TEXT(Table1[[#This Row],[order_date]],"yyy")</f>
        <v>2024</v>
      </c>
    </row>
    <row r="244" spans="1:17" x14ac:dyDescent="0.3">
      <c r="A244" s="9">
        <v>37657</v>
      </c>
      <c r="B244" s="9">
        <v>24132</v>
      </c>
      <c r="C244" s="14">
        <f>VALUE(1/COUNTIF(B:B,Table1[[#This Row],[order_id]]))</f>
        <v>0.2</v>
      </c>
      <c r="D244" t="s">
        <v>8799</v>
      </c>
      <c r="E244" s="10">
        <v>3</v>
      </c>
      <c r="F244" s="18">
        <v>45293</v>
      </c>
      <c r="G244" s="5" t="s">
        <v>4072</v>
      </c>
      <c r="H244" s="3">
        <v>59</v>
      </c>
      <c r="I244" s="3">
        <v>177</v>
      </c>
      <c r="J244" t="s">
        <v>8777</v>
      </c>
      <c r="K244" t="s">
        <v>8788</v>
      </c>
      <c r="L244" t="s">
        <v>8800</v>
      </c>
      <c r="M244" t="s">
        <v>8807</v>
      </c>
      <c r="N244" s="7" t="str">
        <f>TEXT(Table1[[#This Row],[order_date]],"dddd")</f>
        <v>Tuesday</v>
      </c>
      <c r="O244" s="7" t="str">
        <f>TEXT(Table1[[#This Row],[order_date]],"mmmm")</f>
        <v>January</v>
      </c>
      <c r="P244" s="5" t="str">
        <f>TEXT(Table1[[#This Row],[order_time]],"hhhh")</f>
        <v>14</v>
      </c>
      <c r="Q244" t="str">
        <f>TEXT(Table1[[#This Row],[order_date]],"yyy")</f>
        <v>2024</v>
      </c>
    </row>
    <row r="245" spans="1:17" x14ac:dyDescent="0.3">
      <c r="A245" s="9">
        <v>37658</v>
      </c>
      <c r="B245" s="9">
        <v>24132</v>
      </c>
      <c r="C245" s="14">
        <f>VALUE(1/COUNTIF(B:B,Table1[[#This Row],[order_id]]))</f>
        <v>0.2</v>
      </c>
      <c r="D245" t="s">
        <v>14</v>
      </c>
      <c r="E245" s="10">
        <v>1</v>
      </c>
      <c r="F245" s="18">
        <v>45293</v>
      </c>
      <c r="G245" s="5" t="s">
        <v>4072</v>
      </c>
      <c r="H245" s="3">
        <v>35</v>
      </c>
      <c r="I245" s="3">
        <v>35</v>
      </c>
      <c r="J245" t="s">
        <v>8780</v>
      </c>
      <c r="K245" t="s">
        <v>8786</v>
      </c>
      <c r="L245" t="s">
        <v>8792</v>
      </c>
      <c r="M245" t="s">
        <v>8807</v>
      </c>
      <c r="N245" s="7" t="str">
        <f>TEXT(Table1[[#This Row],[order_date]],"dddd")</f>
        <v>Tuesday</v>
      </c>
      <c r="O245" s="7" t="str">
        <f>TEXT(Table1[[#This Row],[order_date]],"mmmm")</f>
        <v>January</v>
      </c>
      <c r="P245" s="5" t="str">
        <f>TEXT(Table1[[#This Row],[order_time]],"hhhh")</f>
        <v>14</v>
      </c>
      <c r="Q245" t="str">
        <f>TEXT(Table1[[#This Row],[order_date]],"yyy")</f>
        <v>2024</v>
      </c>
    </row>
    <row r="246" spans="1:17" x14ac:dyDescent="0.3">
      <c r="A246" s="9">
        <v>37659</v>
      </c>
      <c r="B246" s="9">
        <v>24132</v>
      </c>
      <c r="C246" s="14">
        <f>VALUE(1/COUNTIF(B:B,Table1[[#This Row],[order_id]]))</f>
        <v>0.2</v>
      </c>
      <c r="D246" t="s">
        <v>14</v>
      </c>
      <c r="E246" s="10">
        <v>1</v>
      </c>
      <c r="F246" s="18">
        <v>45293</v>
      </c>
      <c r="G246" s="5" t="s">
        <v>4072</v>
      </c>
      <c r="H246" s="3">
        <v>35</v>
      </c>
      <c r="I246" s="3">
        <v>35</v>
      </c>
      <c r="J246" t="s">
        <v>8780</v>
      </c>
      <c r="K246" t="s">
        <v>8786</v>
      </c>
      <c r="L246" t="s">
        <v>8792</v>
      </c>
      <c r="M246" t="s">
        <v>8807</v>
      </c>
      <c r="N246" s="7" t="str">
        <f>TEXT(Table1[[#This Row],[order_date]],"dddd")</f>
        <v>Tuesday</v>
      </c>
      <c r="O246" s="7" t="str">
        <f>TEXT(Table1[[#This Row],[order_date]],"mmmm")</f>
        <v>January</v>
      </c>
      <c r="P246" s="5" t="str">
        <f>TEXT(Table1[[#This Row],[order_time]],"hhhh")</f>
        <v>14</v>
      </c>
      <c r="Q246" t="str">
        <f>TEXT(Table1[[#This Row],[order_date]],"yyy")</f>
        <v>2024</v>
      </c>
    </row>
    <row r="247" spans="1:17" x14ac:dyDescent="0.3">
      <c r="A247" s="9">
        <v>37894</v>
      </c>
      <c r="B247" s="9">
        <v>24219</v>
      </c>
      <c r="C247" s="14">
        <f>VALUE(1/COUNTIF(B:B,Table1[[#This Row],[order_id]]))</f>
        <v>0.5</v>
      </c>
      <c r="D247" t="s">
        <v>8801</v>
      </c>
      <c r="E247" s="10">
        <v>1</v>
      </c>
      <c r="F247" s="18">
        <v>45293</v>
      </c>
      <c r="G247" s="5" t="s">
        <v>13455</v>
      </c>
      <c r="H247" s="3">
        <v>209</v>
      </c>
      <c r="I247" s="3">
        <v>209</v>
      </c>
      <c r="J247" t="s">
        <v>8777</v>
      </c>
      <c r="K247" t="s">
        <v>8789</v>
      </c>
      <c r="L247" t="s">
        <v>8802</v>
      </c>
      <c r="M247" t="s">
        <v>14212</v>
      </c>
      <c r="N247" s="7" t="str">
        <f>TEXT(Table1[[#This Row],[order_date]],"dddd")</f>
        <v>Tuesday</v>
      </c>
      <c r="O247" s="7" t="str">
        <f>TEXT(Table1[[#This Row],[order_date]],"mmmm")</f>
        <v>January</v>
      </c>
      <c r="P247" s="5" t="str">
        <f>TEXT(Table1[[#This Row],[order_time]],"hhhh")</f>
        <v>17</v>
      </c>
      <c r="Q247" t="str">
        <f>TEXT(Table1[[#This Row],[order_date]],"yyy")</f>
        <v>2024</v>
      </c>
    </row>
    <row r="248" spans="1:17" x14ac:dyDescent="0.3">
      <c r="A248" s="9">
        <v>37895</v>
      </c>
      <c r="B248" s="9">
        <v>24219</v>
      </c>
      <c r="C248" s="14">
        <f>VALUE(1/COUNTIF(B:B,Table1[[#This Row],[order_id]]))</f>
        <v>0.5</v>
      </c>
      <c r="D248" t="s">
        <v>15</v>
      </c>
      <c r="E248" s="10">
        <v>1</v>
      </c>
      <c r="F248" s="18">
        <v>45293</v>
      </c>
      <c r="G248" s="5" t="s">
        <v>13455</v>
      </c>
      <c r="H248" s="3">
        <v>49</v>
      </c>
      <c r="I248" s="3">
        <v>49</v>
      </c>
      <c r="J248" t="s">
        <v>8779</v>
      </c>
      <c r="K248" t="s">
        <v>8787</v>
      </c>
      <c r="L248" t="s">
        <v>8793</v>
      </c>
      <c r="M248" t="s">
        <v>14212</v>
      </c>
      <c r="N248" s="7" t="str">
        <f>TEXT(Table1[[#This Row],[order_date]],"dddd")</f>
        <v>Tuesday</v>
      </c>
      <c r="O248" s="7" t="str">
        <f>TEXT(Table1[[#This Row],[order_date]],"mmmm")</f>
        <v>January</v>
      </c>
      <c r="P248" s="5" t="str">
        <f>TEXT(Table1[[#This Row],[order_time]],"hhhh")</f>
        <v>17</v>
      </c>
      <c r="Q248" t="str">
        <f>TEXT(Table1[[#This Row],[order_date]],"yyy")</f>
        <v>2024</v>
      </c>
    </row>
    <row r="249" spans="1:17" x14ac:dyDescent="0.3">
      <c r="A249" s="9">
        <v>39854</v>
      </c>
      <c r="B249" s="9">
        <v>24943</v>
      </c>
      <c r="C249" s="14">
        <f>VALUE(1/COUNTIF(B:B,Table1[[#This Row],[order_id]]))</f>
        <v>0.33333333333333331</v>
      </c>
      <c r="D249" t="s">
        <v>14</v>
      </c>
      <c r="E249" s="10">
        <v>1</v>
      </c>
      <c r="F249" s="18">
        <v>45293</v>
      </c>
      <c r="G249" s="5" t="s">
        <v>676</v>
      </c>
      <c r="H249" s="3">
        <v>35</v>
      </c>
      <c r="I249" s="3">
        <v>35</v>
      </c>
      <c r="J249" t="s">
        <v>8780</v>
      </c>
      <c r="K249" t="s">
        <v>8786</v>
      </c>
      <c r="L249" t="s">
        <v>8792</v>
      </c>
      <c r="M249" t="s">
        <v>8804</v>
      </c>
      <c r="N249" s="7" t="str">
        <f>TEXT(Table1[[#This Row],[order_date]],"dddd")</f>
        <v>Tuesday</v>
      </c>
      <c r="O249" s="7" t="str">
        <f>TEXT(Table1[[#This Row],[order_date]],"mmmm")</f>
        <v>January</v>
      </c>
      <c r="P249" s="5" t="str">
        <f>TEXT(Table1[[#This Row],[order_time]],"hhhh")</f>
        <v>13</v>
      </c>
      <c r="Q249" t="str">
        <f>TEXT(Table1[[#This Row],[order_date]],"yyy")</f>
        <v>2024</v>
      </c>
    </row>
    <row r="250" spans="1:17" x14ac:dyDescent="0.3">
      <c r="A250" s="9">
        <v>39855</v>
      </c>
      <c r="B250" s="9">
        <v>24943</v>
      </c>
      <c r="C250" s="14">
        <f>VALUE(1/COUNTIF(B:B,Table1[[#This Row],[order_id]]))</f>
        <v>0.33333333333333331</v>
      </c>
      <c r="D250" t="s">
        <v>8801</v>
      </c>
      <c r="E250" s="10">
        <v>2</v>
      </c>
      <c r="F250" s="18">
        <v>45293</v>
      </c>
      <c r="G250" s="5" t="s">
        <v>676</v>
      </c>
      <c r="H250" s="3">
        <v>209</v>
      </c>
      <c r="I250" s="3">
        <v>418</v>
      </c>
      <c r="J250" t="s">
        <v>8777</v>
      </c>
      <c r="K250" t="s">
        <v>8789</v>
      </c>
      <c r="L250" t="s">
        <v>8802</v>
      </c>
      <c r="M250" t="s">
        <v>8804</v>
      </c>
      <c r="N250" s="7" t="str">
        <f>TEXT(Table1[[#This Row],[order_date]],"dddd")</f>
        <v>Tuesday</v>
      </c>
      <c r="O250" s="7" t="str">
        <f>TEXT(Table1[[#This Row],[order_date]],"mmmm")</f>
        <v>January</v>
      </c>
      <c r="P250" s="5" t="str">
        <f>TEXT(Table1[[#This Row],[order_time]],"hhhh")</f>
        <v>13</v>
      </c>
      <c r="Q250" t="str">
        <f>TEXT(Table1[[#This Row],[order_date]],"yyy")</f>
        <v>2024</v>
      </c>
    </row>
    <row r="251" spans="1:17" x14ac:dyDescent="0.3">
      <c r="A251" s="9">
        <v>39856</v>
      </c>
      <c r="B251" s="9">
        <v>24943</v>
      </c>
      <c r="C251" s="14">
        <f>VALUE(1/COUNTIF(B:B,Table1[[#This Row],[order_id]]))</f>
        <v>0.33333333333333331</v>
      </c>
      <c r="D251" t="s">
        <v>11</v>
      </c>
      <c r="E251" s="10">
        <v>2</v>
      </c>
      <c r="F251" s="18">
        <v>45293</v>
      </c>
      <c r="G251" s="5" t="s">
        <v>676</v>
      </c>
      <c r="H251" s="3">
        <v>79</v>
      </c>
      <c r="I251" s="3">
        <v>158</v>
      </c>
      <c r="J251" t="s">
        <v>8776</v>
      </c>
      <c r="K251" t="s">
        <v>8781</v>
      </c>
      <c r="L251" t="s">
        <v>8790</v>
      </c>
      <c r="M251" t="s">
        <v>8804</v>
      </c>
      <c r="N251" s="7" t="str">
        <f>TEXT(Table1[[#This Row],[order_date]],"dddd")</f>
        <v>Tuesday</v>
      </c>
      <c r="O251" s="7" t="str">
        <f>TEXT(Table1[[#This Row],[order_date]],"mmmm")</f>
        <v>January</v>
      </c>
      <c r="P251" s="5" t="str">
        <f>TEXT(Table1[[#This Row],[order_time]],"hhhh")</f>
        <v>13</v>
      </c>
      <c r="Q251" t="str">
        <f>TEXT(Table1[[#This Row],[order_date]],"yyy")</f>
        <v>2024</v>
      </c>
    </row>
    <row r="252" spans="1:17" x14ac:dyDescent="0.3">
      <c r="A252" s="9">
        <v>42392</v>
      </c>
      <c r="B252" s="9">
        <v>25909</v>
      </c>
      <c r="C252" s="14">
        <f>VALUE(1/COUNTIF(B:B,Table1[[#This Row],[order_id]]))</f>
        <v>0.5</v>
      </c>
      <c r="D252" t="s">
        <v>8801</v>
      </c>
      <c r="E252" s="10">
        <v>1</v>
      </c>
      <c r="F252" s="18">
        <v>45293</v>
      </c>
      <c r="G252" s="5" t="s">
        <v>13268</v>
      </c>
      <c r="H252" s="3">
        <v>209</v>
      </c>
      <c r="I252" s="3">
        <v>209</v>
      </c>
      <c r="J252" t="s">
        <v>8777</v>
      </c>
      <c r="K252" t="s">
        <v>8789</v>
      </c>
      <c r="L252" t="s">
        <v>8802</v>
      </c>
      <c r="M252" t="s">
        <v>14213</v>
      </c>
      <c r="N252" s="7" t="str">
        <f>TEXT(Table1[[#This Row],[order_date]],"dddd")</f>
        <v>Tuesday</v>
      </c>
      <c r="O252" s="7" t="str">
        <f>TEXT(Table1[[#This Row],[order_date]],"mmmm")</f>
        <v>January</v>
      </c>
      <c r="P252" s="5" t="str">
        <f>TEXT(Table1[[#This Row],[order_time]],"hhhh")</f>
        <v>21</v>
      </c>
      <c r="Q252" t="str">
        <f>TEXT(Table1[[#This Row],[order_date]],"yyy")</f>
        <v>2024</v>
      </c>
    </row>
    <row r="253" spans="1:17" x14ac:dyDescent="0.3">
      <c r="A253" s="9">
        <v>42393</v>
      </c>
      <c r="B253" s="9">
        <v>25909</v>
      </c>
      <c r="C253" s="14">
        <f>VALUE(1/COUNTIF(B:B,Table1[[#This Row],[order_id]]))</f>
        <v>0.5</v>
      </c>
      <c r="D253" t="s">
        <v>8801</v>
      </c>
      <c r="E253" s="10">
        <v>1</v>
      </c>
      <c r="F253" s="18">
        <v>45293</v>
      </c>
      <c r="G253" s="5" t="s">
        <v>13268</v>
      </c>
      <c r="H253" s="3">
        <v>209</v>
      </c>
      <c r="I253" s="3">
        <v>209</v>
      </c>
      <c r="J253" t="s">
        <v>8777</v>
      </c>
      <c r="K253" t="s">
        <v>8789</v>
      </c>
      <c r="L253" t="s">
        <v>8802</v>
      </c>
      <c r="M253" t="s">
        <v>14213</v>
      </c>
      <c r="N253" s="7" t="str">
        <f>TEXT(Table1[[#This Row],[order_date]],"dddd")</f>
        <v>Tuesday</v>
      </c>
      <c r="O253" s="7" t="str">
        <f>TEXT(Table1[[#This Row],[order_date]],"mmmm")</f>
        <v>January</v>
      </c>
      <c r="P253" s="5" t="str">
        <f>TEXT(Table1[[#This Row],[order_time]],"hhhh")</f>
        <v>21</v>
      </c>
      <c r="Q253" t="str">
        <f>TEXT(Table1[[#This Row],[order_date]],"yyy")</f>
        <v>2024</v>
      </c>
    </row>
    <row r="254" spans="1:17" x14ac:dyDescent="0.3">
      <c r="A254" s="9">
        <v>44250</v>
      </c>
      <c r="B254" s="9">
        <v>26611</v>
      </c>
      <c r="C254" s="14">
        <f>VALUE(1/COUNTIF(B:B,Table1[[#This Row],[order_id]]))</f>
        <v>0.25</v>
      </c>
      <c r="D254" t="s">
        <v>13</v>
      </c>
      <c r="E254" s="10">
        <v>1</v>
      </c>
      <c r="F254" s="18">
        <v>45293</v>
      </c>
      <c r="G254" s="5" t="s">
        <v>4981</v>
      </c>
      <c r="H254" s="3">
        <v>99</v>
      </c>
      <c r="I254" s="3">
        <v>99</v>
      </c>
      <c r="J254" t="s">
        <v>8779</v>
      </c>
      <c r="K254" t="s">
        <v>8785</v>
      </c>
      <c r="L254" t="s">
        <v>8791</v>
      </c>
      <c r="M254" t="s">
        <v>8804</v>
      </c>
      <c r="N254" s="7" t="str">
        <f>TEXT(Table1[[#This Row],[order_date]],"dddd")</f>
        <v>Tuesday</v>
      </c>
      <c r="O254" s="7" t="str">
        <f>TEXT(Table1[[#This Row],[order_date]],"mmmm")</f>
        <v>January</v>
      </c>
      <c r="P254" s="5" t="str">
        <f>TEXT(Table1[[#This Row],[order_time]],"hhhh")</f>
        <v>21</v>
      </c>
      <c r="Q254" t="str">
        <f>TEXT(Table1[[#This Row],[order_date]],"yyy")</f>
        <v>2024</v>
      </c>
    </row>
    <row r="255" spans="1:17" x14ac:dyDescent="0.3">
      <c r="A255" s="9">
        <v>44251</v>
      </c>
      <c r="B255" s="9">
        <v>26611</v>
      </c>
      <c r="C255" s="14">
        <f>VALUE(1/COUNTIF(B:B,Table1[[#This Row],[order_id]]))</f>
        <v>0.25</v>
      </c>
      <c r="D255" t="s">
        <v>14</v>
      </c>
      <c r="E255" s="10">
        <v>1</v>
      </c>
      <c r="F255" s="18">
        <v>45293</v>
      </c>
      <c r="G255" s="5" t="s">
        <v>4981</v>
      </c>
      <c r="H255" s="3">
        <v>35</v>
      </c>
      <c r="I255" s="3">
        <v>35</v>
      </c>
      <c r="J255" t="s">
        <v>8780</v>
      </c>
      <c r="K255" t="s">
        <v>8786</v>
      </c>
      <c r="L255" t="s">
        <v>8792</v>
      </c>
      <c r="M255" t="s">
        <v>8804</v>
      </c>
      <c r="N255" s="7" t="str">
        <f>TEXT(Table1[[#This Row],[order_date]],"dddd")</f>
        <v>Tuesday</v>
      </c>
      <c r="O255" s="7" t="str">
        <f>TEXT(Table1[[#This Row],[order_date]],"mmmm")</f>
        <v>January</v>
      </c>
      <c r="P255" s="5" t="str">
        <f>TEXT(Table1[[#This Row],[order_time]],"hhhh")</f>
        <v>21</v>
      </c>
      <c r="Q255" t="str">
        <f>TEXT(Table1[[#This Row],[order_date]],"yyy")</f>
        <v>2024</v>
      </c>
    </row>
    <row r="256" spans="1:17" x14ac:dyDescent="0.3">
      <c r="A256" s="9">
        <v>44252</v>
      </c>
      <c r="B256" s="9">
        <v>26611</v>
      </c>
      <c r="C256" s="14">
        <f>VALUE(1/COUNTIF(B:B,Table1[[#This Row],[order_id]]))</f>
        <v>0.25</v>
      </c>
      <c r="D256" t="s">
        <v>11</v>
      </c>
      <c r="E256" s="10">
        <v>2</v>
      </c>
      <c r="F256" s="18">
        <v>45293</v>
      </c>
      <c r="G256" s="5" t="s">
        <v>4981</v>
      </c>
      <c r="H256" s="3">
        <v>79</v>
      </c>
      <c r="I256" s="3">
        <v>158</v>
      </c>
      <c r="J256" t="s">
        <v>8776</v>
      </c>
      <c r="K256" t="s">
        <v>8781</v>
      </c>
      <c r="L256" t="s">
        <v>8790</v>
      </c>
      <c r="M256" t="s">
        <v>8804</v>
      </c>
      <c r="N256" s="7" t="str">
        <f>TEXT(Table1[[#This Row],[order_date]],"dddd")</f>
        <v>Tuesday</v>
      </c>
      <c r="O256" s="7" t="str">
        <f>TEXT(Table1[[#This Row],[order_date]],"mmmm")</f>
        <v>January</v>
      </c>
      <c r="P256" s="5" t="str">
        <f>TEXT(Table1[[#This Row],[order_time]],"hhhh")</f>
        <v>21</v>
      </c>
      <c r="Q256" t="str">
        <f>TEXT(Table1[[#This Row],[order_date]],"yyy")</f>
        <v>2024</v>
      </c>
    </row>
    <row r="257" spans="1:17" x14ac:dyDescent="0.3">
      <c r="A257" s="9">
        <v>44253</v>
      </c>
      <c r="B257" s="9">
        <v>26611</v>
      </c>
      <c r="C257" s="14">
        <f>VALUE(1/COUNTIF(B:B,Table1[[#This Row],[order_id]]))</f>
        <v>0.25</v>
      </c>
      <c r="D257" t="s">
        <v>8796</v>
      </c>
      <c r="E257" s="10">
        <v>1</v>
      </c>
      <c r="F257" s="18">
        <v>45293</v>
      </c>
      <c r="G257" s="5" t="s">
        <v>4981</v>
      </c>
      <c r="H257" s="3">
        <v>189</v>
      </c>
      <c r="I257" s="3">
        <v>189</v>
      </c>
      <c r="J257" t="s">
        <v>8778</v>
      </c>
      <c r="K257" t="s">
        <v>8783</v>
      </c>
      <c r="L257" t="s">
        <v>8797</v>
      </c>
      <c r="M257" t="s">
        <v>8804</v>
      </c>
      <c r="N257" s="7" t="str">
        <f>TEXT(Table1[[#This Row],[order_date]],"dddd")</f>
        <v>Tuesday</v>
      </c>
      <c r="O257" s="7" t="str">
        <f>TEXT(Table1[[#This Row],[order_date]],"mmmm")</f>
        <v>January</v>
      </c>
      <c r="P257" s="5" t="str">
        <f>TEXT(Table1[[#This Row],[order_time]],"hhhh")</f>
        <v>21</v>
      </c>
      <c r="Q257" t="str">
        <f>TEXT(Table1[[#This Row],[order_date]],"yyy")</f>
        <v>2024</v>
      </c>
    </row>
    <row r="258" spans="1:17" x14ac:dyDescent="0.3">
      <c r="A258" s="9">
        <v>44390</v>
      </c>
      <c r="B258" s="9">
        <v>26666</v>
      </c>
      <c r="C258" s="14">
        <f>VALUE(1/COUNTIF(B:B,Table1[[#This Row],[order_id]]))</f>
        <v>0.5</v>
      </c>
      <c r="D258" t="s">
        <v>11</v>
      </c>
      <c r="E258" s="10">
        <v>1</v>
      </c>
      <c r="F258" s="18">
        <v>45293</v>
      </c>
      <c r="G258" s="5" t="s">
        <v>11549</v>
      </c>
      <c r="H258" s="3">
        <v>79</v>
      </c>
      <c r="I258" s="3">
        <v>79</v>
      </c>
      <c r="J258" t="s">
        <v>8776</v>
      </c>
      <c r="K258" t="s">
        <v>8781</v>
      </c>
      <c r="L258" t="s">
        <v>8790</v>
      </c>
      <c r="M258" t="s">
        <v>8804</v>
      </c>
      <c r="N258" s="7" t="str">
        <f>TEXT(Table1[[#This Row],[order_date]],"dddd")</f>
        <v>Tuesday</v>
      </c>
      <c r="O258" s="7" t="str">
        <f>TEXT(Table1[[#This Row],[order_date]],"mmmm")</f>
        <v>January</v>
      </c>
      <c r="P258" s="5" t="str">
        <f>TEXT(Table1[[#This Row],[order_time]],"hhhh")</f>
        <v>19</v>
      </c>
      <c r="Q258" t="str">
        <f>TEXT(Table1[[#This Row],[order_date]],"yyy")</f>
        <v>2024</v>
      </c>
    </row>
    <row r="259" spans="1:17" x14ac:dyDescent="0.3">
      <c r="A259" s="9">
        <v>44391</v>
      </c>
      <c r="B259" s="9">
        <v>26666</v>
      </c>
      <c r="C259" s="14">
        <f>VALUE(1/COUNTIF(B:B,Table1[[#This Row],[order_id]]))</f>
        <v>0.5</v>
      </c>
      <c r="D259" t="s">
        <v>8796</v>
      </c>
      <c r="E259" s="10">
        <v>1</v>
      </c>
      <c r="F259" s="18">
        <v>45293</v>
      </c>
      <c r="G259" s="5" t="s">
        <v>11549</v>
      </c>
      <c r="H259" s="3">
        <v>189</v>
      </c>
      <c r="I259" s="3">
        <v>189</v>
      </c>
      <c r="J259" t="s">
        <v>8778</v>
      </c>
      <c r="K259" t="s">
        <v>8783</v>
      </c>
      <c r="L259" t="s">
        <v>8797</v>
      </c>
      <c r="M259" t="s">
        <v>8804</v>
      </c>
      <c r="N259" s="7" t="str">
        <f>TEXT(Table1[[#This Row],[order_date]],"dddd")</f>
        <v>Tuesday</v>
      </c>
      <c r="O259" s="7" t="str">
        <f>TEXT(Table1[[#This Row],[order_date]],"mmmm")</f>
        <v>January</v>
      </c>
      <c r="P259" s="5" t="str">
        <f>TEXT(Table1[[#This Row],[order_time]],"hhhh")</f>
        <v>19</v>
      </c>
      <c r="Q259" t="str">
        <f>TEXT(Table1[[#This Row],[order_date]],"yyy")</f>
        <v>2024</v>
      </c>
    </row>
    <row r="260" spans="1:17" x14ac:dyDescent="0.3">
      <c r="A260" s="9">
        <v>770</v>
      </c>
      <c r="B260" s="9">
        <v>10281</v>
      </c>
      <c r="C260" s="14">
        <f>VALUE(1/COUNTIF(B:B,Table1[[#This Row],[order_id]]))</f>
        <v>0.25</v>
      </c>
      <c r="D260" t="s">
        <v>12</v>
      </c>
      <c r="E260" s="10">
        <v>1</v>
      </c>
      <c r="F260" s="18">
        <v>45294</v>
      </c>
      <c r="G260" s="5" t="s">
        <v>6256</v>
      </c>
      <c r="H260" s="3">
        <v>169</v>
      </c>
      <c r="I260" s="3">
        <v>169</v>
      </c>
      <c r="J260" t="s">
        <v>8776</v>
      </c>
      <c r="K260" t="s">
        <v>8784</v>
      </c>
      <c r="L260" t="s">
        <v>8798</v>
      </c>
      <c r="M260" t="s">
        <v>8804</v>
      </c>
      <c r="N260" s="7" t="str">
        <f>TEXT(Table1[[#This Row],[order_date]],"dddd")</f>
        <v>Wednesday</v>
      </c>
      <c r="O260" s="7" t="str">
        <f>TEXT(Table1[[#This Row],[order_date]],"mmmm")</f>
        <v>January</v>
      </c>
      <c r="P260" s="5" t="str">
        <f>TEXT(Table1[[#This Row],[order_time]],"hhhh")</f>
        <v>14</v>
      </c>
      <c r="Q260" t="str">
        <f>TEXT(Table1[[#This Row],[order_date]],"yyy")</f>
        <v>2024</v>
      </c>
    </row>
    <row r="261" spans="1:17" x14ac:dyDescent="0.3">
      <c r="A261" s="9">
        <v>771</v>
      </c>
      <c r="B261" s="9">
        <v>10281</v>
      </c>
      <c r="C261" s="14">
        <f>VALUE(1/COUNTIF(B:B,Table1[[#This Row],[order_id]]))</f>
        <v>0.25</v>
      </c>
      <c r="D261" t="s">
        <v>11</v>
      </c>
      <c r="E261" s="10">
        <v>2</v>
      </c>
      <c r="F261" s="18">
        <v>45294</v>
      </c>
      <c r="G261" s="5" t="s">
        <v>6256</v>
      </c>
      <c r="H261" s="3">
        <v>79</v>
      </c>
      <c r="I261" s="3">
        <v>158</v>
      </c>
      <c r="J261" t="s">
        <v>8776</v>
      </c>
      <c r="K261" t="s">
        <v>8781</v>
      </c>
      <c r="L261" t="s">
        <v>8790</v>
      </c>
      <c r="M261" t="s">
        <v>8804</v>
      </c>
      <c r="N261" s="7" t="str">
        <f>TEXT(Table1[[#This Row],[order_date]],"dddd")</f>
        <v>Wednesday</v>
      </c>
      <c r="O261" s="7" t="str">
        <f>TEXT(Table1[[#This Row],[order_date]],"mmmm")</f>
        <v>January</v>
      </c>
      <c r="P261" s="5" t="str">
        <f>TEXT(Table1[[#This Row],[order_time]],"hhhh")</f>
        <v>14</v>
      </c>
      <c r="Q261" t="str">
        <f>TEXT(Table1[[#This Row],[order_date]],"yyy")</f>
        <v>2024</v>
      </c>
    </row>
    <row r="262" spans="1:17" x14ac:dyDescent="0.3">
      <c r="A262" s="9">
        <v>772</v>
      </c>
      <c r="B262" s="9">
        <v>10281</v>
      </c>
      <c r="C262" s="14">
        <f>VALUE(1/COUNTIF(B:B,Table1[[#This Row],[order_id]]))</f>
        <v>0.25</v>
      </c>
      <c r="D262" t="s">
        <v>15</v>
      </c>
      <c r="E262" s="10">
        <v>1</v>
      </c>
      <c r="F262" s="18">
        <v>45294</v>
      </c>
      <c r="G262" s="5" t="s">
        <v>6256</v>
      </c>
      <c r="H262" s="3">
        <v>49</v>
      </c>
      <c r="I262" s="3">
        <v>49</v>
      </c>
      <c r="J262" t="s">
        <v>8779</v>
      </c>
      <c r="K262" t="s">
        <v>8787</v>
      </c>
      <c r="L262" t="s">
        <v>8793</v>
      </c>
      <c r="M262" t="s">
        <v>8804</v>
      </c>
      <c r="N262" s="7" t="str">
        <f>TEXT(Table1[[#This Row],[order_date]],"dddd")</f>
        <v>Wednesday</v>
      </c>
      <c r="O262" s="7" t="str">
        <f>TEXT(Table1[[#This Row],[order_date]],"mmmm")</f>
        <v>January</v>
      </c>
      <c r="P262" s="5" t="str">
        <f>TEXT(Table1[[#This Row],[order_time]],"hhhh")</f>
        <v>14</v>
      </c>
      <c r="Q262" t="str">
        <f>TEXT(Table1[[#This Row],[order_date]],"yyy")</f>
        <v>2024</v>
      </c>
    </row>
    <row r="263" spans="1:17" x14ac:dyDescent="0.3">
      <c r="A263" s="9">
        <v>773</v>
      </c>
      <c r="B263" s="9">
        <v>10281</v>
      </c>
      <c r="C263" s="14">
        <f>VALUE(1/COUNTIF(B:B,Table1[[#This Row],[order_id]]))</f>
        <v>0.25</v>
      </c>
      <c r="D263" t="s">
        <v>14</v>
      </c>
      <c r="E263" s="10">
        <v>1</v>
      </c>
      <c r="F263" s="18">
        <v>45294</v>
      </c>
      <c r="G263" s="5" t="s">
        <v>6256</v>
      </c>
      <c r="H263" s="3">
        <v>35</v>
      </c>
      <c r="I263" s="3">
        <v>35</v>
      </c>
      <c r="J263" t="s">
        <v>8780</v>
      </c>
      <c r="K263" t="s">
        <v>8786</v>
      </c>
      <c r="L263" t="s">
        <v>8792</v>
      </c>
      <c r="M263" t="s">
        <v>8804</v>
      </c>
      <c r="N263" s="7" t="str">
        <f>TEXT(Table1[[#This Row],[order_date]],"dddd")</f>
        <v>Wednesday</v>
      </c>
      <c r="O263" s="7" t="str">
        <f>TEXT(Table1[[#This Row],[order_date]],"mmmm")</f>
        <v>January</v>
      </c>
      <c r="P263" s="5" t="str">
        <f>TEXT(Table1[[#This Row],[order_time]],"hhhh")</f>
        <v>14</v>
      </c>
      <c r="Q263" t="str">
        <f>TEXT(Table1[[#This Row],[order_date]],"yyy")</f>
        <v>2024</v>
      </c>
    </row>
    <row r="264" spans="1:17" x14ac:dyDescent="0.3">
      <c r="A264" s="9">
        <v>2868</v>
      </c>
      <c r="B264" s="9">
        <v>11081</v>
      </c>
      <c r="C264" s="14">
        <f>VALUE(1/COUNTIF(B:B,Table1[[#This Row],[order_id]]))</f>
        <v>1</v>
      </c>
      <c r="D264" t="s">
        <v>8796</v>
      </c>
      <c r="E264" s="10">
        <v>1</v>
      </c>
      <c r="F264" s="18">
        <v>45294</v>
      </c>
      <c r="G264" s="5" t="s">
        <v>9229</v>
      </c>
      <c r="H264" s="3">
        <v>189</v>
      </c>
      <c r="I264" s="3">
        <v>189</v>
      </c>
      <c r="J264" t="s">
        <v>8778</v>
      </c>
      <c r="K264" t="s">
        <v>8783</v>
      </c>
      <c r="L264" t="s">
        <v>8797</v>
      </c>
      <c r="M264" t="s">
        <v>14211</v>
      </c>
      <c r="N264" s="7" t="str">
        <f>TEXT(Table1[[#This Row],[order_date]],"dddd")</f>
        <v>Wednesday</v>
      </c>
      <c r="O264" s="7" t="str">
        <f>TEXT(Table1[[#This Row],[order_date]],"mmmm")</f>
        <v>January</v>
      </c>
      <c r="P264" s="5" t="str">
        <f>TEXT(Table1[[#This Row],[order_time]],"hhhh")</f>
        <v>19</v>
      </c>
      <c r="Q264" t="str">
        <f>TEXT(Table1[[#This Row],[order_date]],"yyy")</f>
        <v>2024</v>
      </c>
    </row>
    <row r="265" spans="1:17" x14ac:dyDescent="0.3">
      <c r="A265" s="9">
        <v>3514</v>
      </c>
      <c r="B265" s="9">
        <v>11335</v>
      </c>
      <c r="C265" s="14">
        <f>VALUE(1/COUNTIF(B:B,Table1[[#This Row],[order_id]]))</f>
        <v>1</v>
      </c>
      <c r="D265" t="s">
        <v>13</v>
      </c>
      <c r="E265" s="10">
        <v>1</v>
      </c>
      <c r="F265" s="18">
        <v>45294</v>
      </c>
      <c r="G265" s="5" t="s">
        <v>190</v>
      </c>
      <c r="H265" s="3">
        <v>99</v>
      </c>
      <c r="I265" s="3">
        <v>99</v>
      </c>
      <c r="J265" t="s">
        <v>8779</v>
      </c>
      <c r="K265" t="s">
        <v>8785</v>
      </c>
      <c r="L265" t="s">
        <v>8791</v>
      </c>
      <c r="M265" t="s">
        <v>14211</v>
      </c>
      <c r="N265" s="7" t="str">
        <f>TEXT(Table1[[#This Row],[order_date]],"dddd")</f>
        <v>Wednesday</v>
      </c>
      <c r="O265" s="7" t="str">
        <f>TEXT(Table1[[#This Row],[order_date]],"mmmm")</f>
        <v>January</v>
      </c>
      <c r="P265" s="5" t="str">
        <f>TEXT(Table1[[#This Row],[order_time]],"hhhh")</f>
        <v>18</v>
      </c>
      <c r="Q265" t="str">
        <f>TEXT(Table1[[#This Row],[order_date]],"yyy")</f>
        <v>2024</v>
      </c>
    </row>
    <row r="266" spans="1:17" x14ac:dyDescent="0.3">
      <c r="A266" s="9">
        <v>3630</v>
      </c>
      <c r="B266" s="9">
        <v>11376</v>
      </c>
      <c r="C266" s="14">
        <f>VALUE(1/COUNTIF(B:B,Table1[[#This Row],[order_id]]))</f>
        <v>0.25</v>
      </c>
      <c r="D266" t="s">
        <v>8794</v>
      </c>
      <c r="E266" s="10">
        <v>1</v>
      </c>
      <c r="F266" s="18">
        <v>45294</v>
      </c>
      <c r="G266" s="5" t="s">
        <v>7014</v>
      </c>
      <c r="H266" s="3">
        <v>139</v>
      </c>
      <c r="I266" s="3">
        <v>139</v>
      </c>
      <c r="J266" t="s">
        <v>8777</v>
      </c>
      <c r="K266" t="s">
        <v>8782</v>
      </c>
      <c r="L266" t="s">
        <v>8795</v>
      </c>
      <c r="M266" t="s">
        <v>14212</v>
      </c>
      <c r="N266" s="7" t="str">
        <f>TEXT(Table1[[#This Row],[order_date]],"dddd")</f>
        <v>Wednesday</v>
      </c>
      <c r="O266" s="7" t="str">
        <f>TEXT(Table1[[#This Row],[order_date]],"mmmm")</f>
        <v>January</v>
      </c>
      <c r="P266" s="5" t="str">
        <f>TEXT(Table1[[#This Row],[order_time]],"hhhh")</f>
        <v>22</v>
      </c>
      <c r="Q266" t="str">
        <f>TEXT(Table1[[#This Row],[order_date]],"yyy")</f>
        <v>2024</v>
      </c>
    </row>
    <row r="267" spans="1:17" x14ac:dyDescent="0.3">
      <c r="A267" s="9">
        <v>3631</v>
      </c>
      <c r="B267" s="9">
        <v>11376</v>
      </c>
      <c r="C267" s="14">
        <f>VALUE(1/COUNTIF(B:B,Table1[[#This Row],[order_id]]))</f>
        <v>0.25</v>
      </c>
      <c r="D267" t="s">
        <v>14</v>
      </c>
      <c r="E267" s="10">
        <v>1</v>
      </c>
      <c r="F267" s="18">
        <v>45294</v>
      </c>
      <c r="G267" s="5" t="s">
        <v>7014</v>
      </c>
      <c r="H267" s="3">
        <v>35</v>
      </c>
      <c r="I267" s="3">
        <v>35</v>
      </c>
      <c r="J267" t="s">
        <v>8780</v>
      </c>
      <c r="K267" t="s">
        <v>8786</v>
      </c>
      <c r="L267" t="s">
        <v>8792</v>
      </c>
      <c r="M267" t="s">
        <v>14212</v>
      </c>
      <c r="N267" s="7" t="str">
        <f>TEXT(Table1[[#This Row],[order_date]],"dddd")</f>
        <v>Wednesday</v>
      </c>
      <c r="O267" s="7" t="str">
        <f>TEXT(Table1[[#This Row],[order_date]],"mmmm")</f>
        <v>January</v>
      </c>
      <c r="P267" s="5" t="str">
        <f>TEXT(Table1[[#This Row],[order_time]],"hhhh")</f>
        <v>22</v>
      </c>
      <c r="Q267" t="str">
        <f>TEXT(Table1[[#This Row],[order_date]],"yyy")</f>
        <v>2024</v>
      </c>
    </row>
    <row r="268" spans="1:17" x14ac:dyDescent="0.3">
      <c r="A268" s="9">
        <v>3632</v>
      </c>
      <c r="B268" s="9">
        <v>11376</v>
      </c>
      <c r="C268" s="14">
        <f>VALUE(1/COUNTIF(B:B,Table1[[#This Row],[order_id]]))</f>
        <v>0.25</v>
      </c>
      <c r="D268" t="s">
        <v>14</v>
      </c>
      <c r="E268" s="10">
        <v>1</v>
      </c>
      <c r="F268" s="18">
        <v>45294</v>
      </c>
      <c r="G268" s="5" t="s">
        <v>7014</v>
      </c>
      <c r="H268" s="3">
        <v>35</v>
      </c>
      <c r="I268" s="3">
        <v>35</v>
      </c>
      <c r="J268" t="s">
        <v>8780</v>
      </c>
      <c r="K268" t="s">
        <v>8786</v>
      </c>
      <c r="L268" t="s">
        <v>8792</v>
      </c>
      <c r="M268" t="s">
        <v>14212</v>
      </c>
      <c r="N268" s="7" t="str">
        <f>TEXT(Table1[[#This Row],[order_date]],"dddd")</f>
        <v>Wednesday</v>
      </c>
      <c r="O268" s="7" t="str">
        <f>TEXT(Table1[[#This Row],[order_date]],"mmmm")</f>
        <v>January</v>
      </c>
      <c r="P268" s="5" t="str">
        <f>TEXT(Table1[[#This Row],[order_time]],"hhhh")</f>
        <v>22</v>
      </c>
      <c r="Q268" t="str">
        <f>TEXT(Table1[[#This Row],[order_date]],"yyy")</f>
        <v>2024</v>
      </c>
    </row>
    <row r="269" spans="1:17" x14ac:dyDescent="0.3">
      <c r="A269" s="9">
        <v>3633</v>
      </c>
      <c r="B269" s="9">
        <v>11376</v>
      </c>
      <c r="C269" s="14">
        <f>VALUE(1/COUNTIF(B:B,Table1[[#This Row],[order_id]]))</f>
        <v>0.25</v>
      </c>
      <c r="D269" t="s">
        <v>11</v>
      </c>
      <c r="E269" s="10">
        <v>1</v>
      </c>
      <c r="F269" s="18">
        <v>45294</v>
      </c>
      <c r="G269" s="5" t="s">
        <v>7014</v>
      </c>
      <c r="H269" s="3">
        <v>79</v>
      </c>
      <c r="I269" s="3">
        <v>79</v>
      </c>
      <c r="J269" t="s">
        <v>8776</v>
      </c>
      <c r="K269" t="s">
        <v>8781</v>
      </c>
      <c r="L269" t="s">
        <v>8790</v>
      </c>
      <c r="M269" t="s">
        <v>14212</v>
      </c>
      <c r="N269" s="7" t="str">
        <f>TEXT(Table1[[#This Row],[order_date]],"dddd")</f>
        <v>Wednesday</v>
      </c>
      <c r="O269" s="7" t="str">
        <f>TEXT(Table1[[#This Row],[order_date]],"mmmm")</f>
        <v>January</v>
      </c>
      <c r="P269" s="5" t="str">
        <f>TEXT(Table1[[#This Row],[order_time]],"hhhh")</f>
        <v>22</v>
      </c>
      <c r="Q269" t="str">
        <f>TEXT(Table1[[#This Row],[order_date]],"yyy")</f>
        <v>2024</v>
      </c>
    </row>
    <row r="270" spans="1:17" x14ac:dyDescent="0.3">
      <c r="A270" s="9">
        <v>5673</v>
      </c>
      <c r="B270" s="9">
        <v>12154</v>
      </c>
      <c r="C270" s="14">
        <f>VALUE(1/COUNTIF(B:B,Table1[[#This Row],[order_id]]))</f>
        <v>0.5</v>
      </c>
      <c r="D270" t="s">
        <v>8799</v>
      </c>
      <c r="E270" s="10">
        <v>1</v>
      </c>
      <c r="F270" s="18">
        <v>45294</v>
      </c>
      <c r="G270" s="5" t="s">
        <v>6375</v>
      </c>
      <c r="H270" s="3">
        <v>59</v>
      </c>
      <c r="I270" s="3">
        <v>59</v>
      </c>
      <c r="J270" t="s">
        <v>8777</v>
      </c>
      <c r="K270" t="s">
        <v>8788</v>
      </c>
      <c r="L270" t="s">
        <v>8800</v>
      </c>
      <c r="M270" t="s">
        <v>14213</v>
      </c>
      <c r="N270" s="7" t="str">
        <f>TEXT(Table1[[#This Row],[order_date]],"dddd")</f>
        <v>Wednesday</v>
      </c>
      <c r="O270" s="7" t="str">
        <f>TEXT(Table1[[#This Row],[order_date]],"mmmm")</f>
        <v>January</v>
      </c>
      <c r="P270" s="5" t="str">
        <f>TEXT(Table1[[#This Row],[order_time]],"hhhh")</f>
        <v>16</v>
      </c>
      <c r="Q270" t="str">
        <f>TEXT(Table1[[#This Row],[order_date]],"yyy")</f>
        <v>2024</v>
      </c>
    </row>
    <row r="271" spans="1:17" x14ac:dyDescent="0.3">
      <c r="A271" s="9">
        <v>5674</v>
      </c>
      <c r="B271" s="9">
        <v>12154</v>
      </c>
      <c r="C271" s="14">
        <f>VALUE(1/COUNTIF(B:B,Table1[[#This Row],[order_id]]))</f>
        <v>0.5</v>
      </c>
      <c r="D271" t="s">
        <v>8794</v>
      </c>
      <c r="E271" s="10">
        <v>2</v>
      </c>
      <c r="F271" s="18">
        <v>45294</v>
      </c>
      <c r="G271" s="5" t="s">
        <v>6375</v>
      </c>
      <c r="H271" s="3">
        <v>139</v>
      </c>
      <c r="I271" s="3">
        <v>278</v>
      </c>
      <c r="J271" t="s">
        <v>8777</v>
      </c>
      <c r="K271" t="s">
        <v>8782</v>
      </c>
      <c r="L271" t="s">
        <v>8795</v>
      </c>
      <c r="M271" t="s">
        <v>14213</v>
      </c>
      <c r="N271" s="7" t="str">
        <f>TEXT(Table1[[#This Row],[order_date]],"dddd")</f>
        <v>Wednesday</v>
      </c>
      <c r="O271" s="7" t="str">
        <f>TEXT(Table1[[#This Row],[order_date]],"mmmm")</f>
        <v>January</v>
      </c>
      <c r="P271" s="5" t="str">
        <f>TEXT(Table1[[#This Row],[order_time]],"hhhh")</f>
        <v>16</v>
      </c>
      <c r="Q271" t="str">
        <f>TEXT(Table1[[#This Row],[order_date]],"yyy")</f>
        <v>2024</v>
      </c>
    </row>
    <row r="272" spans="1:17" x14ac:dyDescent="0.3">
      <c r="A272" s="9">
        <v>6377</v>
      </c>
      <c r="B272" s="9">
        <v>12418</v>
      </c>
      <c r="C272" s="14">
        <f>VALUE(1/COUNTIF(B:B,Table1[[#This Row],[order_id]]))</f>
        <v>0.33333333333333331</v>
      </c>
      <c r="D272" t="s">
        <v>8801</v>
      </c>
      <c r="E272" s="10">
        <v>1</v>
      </c>
      <c r="F272" s="18">
        <v>45294</v>
      </c>
      <c r="G272" s="5" t="s">
        <v>9714</v>
      </c>
      <c r="H272" s="3">
        <v>209</v>
      </c>
      <c r="I272" s="3">
        <v>209</v>
      </c>
      <c r="J272" t="s">
        <v>8777</v>
      </c>
      <c r="K272" t="s">
        <v>8789</v>
      </c>
      <c r="L272" t="s">
        <v>8802</v>
      </c>
      <c r="M272" t="s">
        <v>8804</v>
      </c>
      <c r="N272" s="7" t="str">
        <f>TEXT(Table1[[#This Row],[order_date]],"dddd")</f>
        <v>Wednesday</v>
      </c>
      <c r="O272" s="7" t="str">
        <f>TEXT(Table1[[#This Row],[order_date]],"mmmm")</f>
        <v>January</v>
      </c>
      <c r="P272" s="5" t="str">
        <f>TEXT(Table1[[#This Row],[order_time]],"hhhh")</f>
        <v>11</v>
      </c>
      <c r="Q272" t="str">
        <f>TEXT(Table1[[#This Row],[order_date]],"yyy")</f>
        <v>2024</v>
      </c>
    </row>
    <row r="273" spans="1:17" x14ac:dyDescent="0.3">
      <c r="A273" s="9">
        <v>6378</v>
      </c>
      <c r="B273" s="9">
        <v>12418</v>
      </c>
      <c r="C273" s="14">
        <f>VALUE(1/COUNTIF(B:B,Table1[[#This Row],[order_id]]))</f>
        <v>0.33333333333333331</v>
      </c>
      <c r="D273" t="s">
        <v>8799</v>
      </c>
      <c r="E273" s="10">
        <v>1</v>
      </c>
      <c r="F273" s="18">
        <v>45294</v>
      </c>
      <c r="G273" s="5" t="s">
        <v>9714</v>
      </c>
      <c r="H273" s="3">
        <v>59</v>
      </c>
      <c r="I273" s="3">
        <v>59</v>
      </c>
      <c r="J273" t="s">
        <v>8777</v>
      </c>
      <c r="K273" t="s">
        <v>8788</v>
      </c>
      <c r="L273" t="s">
        <v>8800</v>
      </c>
      <c r="M273" t="s">
        <v>8804</v>
      </c>
      <c r="N273" s="7" t="str">
        <f>TEXT(Table1[[#This Row],[order_date]],"dddd")</f>
        <v>Wednesday</v>
      </c>
      <c r="O273" s="7" t="str">
        <f>TEXT(Table1[[#This Row],[order_date]],"mmmm")</f>
        <v>January</v>
      </c>
      <c r="P273" s="5" t="str">
        <f>TEXT(Table1[[#This Row],[order_time]],"hhhh")</f>
        <v>11</v>
      </c>
      <c r="Q273" t="str">
        <f>TEXT(Table1[[#This Row],[order_date]],"yyy")</f>
        <v>2024</v>
      </c>
    </row>
    <row r="274" spans="1:17" x14ac:dyDescent="0.3">
      <c r="A274" s="9">
        <v>6379</v>
      </c>
      <c r="B274" s="9">
        <v>12418</v>
      </c>
      <c r="C274" s="14">
        <f>VALUE(1/COUNTIF(B:B,Table1[[#This Row],[order_id]]))</f>
        <v>0.33333333333333331</v>
      </c>
      <c r="D274" t="s">
        <v>8796</v>
      </c>
      <c r="E274" s="10">
        <v>1</v>
      </c>
      <c r="F274" s="18">
        <v>45294</v>
      </c>
      <c r="G274" s="5" t="s">
        <v>9714</v>
      </c>
      <c r="H274" s="3">
        <v>189</v>
      </c>
      <c r="I274" s="3">
        <v>189</v>
      </c>
      <c r="J274" t="s">
        <v>8778</v>
      </c>
      <c r="K274" t="s">
        <v>8783</v>
      </c>
      <c r="L274" t="s">
        <v>8797</v>
      </c>
      <c r="M274" t="s">
        <v>8804</v>
      </c>
      <c r="N274" s="7" t="str">
        <f>TEXT(Table1[[#This Row],[order_date]],"dddd")</f>
        <v>Wednesday</v>
      </c>
      <c r="O274" s="7" t="str">
        <f>TEXT(Table1[[#This Row],[order_date]],"mmmm")</f>
        <v>January</v>
      </c>
      <c r="P274" s="5" t="str">
        <f>TEXT(Table1[[#This Row],[order_time]],"hhhh")</f>
        <v>11</v>
      </c>
      <c r="Q274" t="str">
        <f>TEXT(Table1[[#This Row],[order_date]],"yyy")</f>
        <v>2024</v>
      </c>
    </row>
    <row r="275" spans="1:17" x14ac:dyDescent="0.3">
      <c r="A275" s="9">
        <v>6661</v>
      </c>
      <c r="B275" s="9">
        <v>12515</v>
      </c>
      <c r="C275" s="14">
        <f>VALUE(1/COUNTIF(B:B,Table1[[#This Row],[order_id]]))</f>
        <v>0.33333333333333331</v>
      </c>
      <c r="D275" t="s">
        <v>8801</v>
      </c>
      <c r="E275" s="10">
        <v>1</v>
      </c>
      <c r="F275" s="18">
        <v>45294</v>
      </c>
      <c r="G275" s="5" t="s">
        <v>5244</v>
      </c>
      <c r="H275" s="3">
        <v>209</v>
      </c>
      <c r="I275" s="3">
        <v>209</v>
      </c>
      <c r="J275" t="s">
        <v>8777</v>
      </c>
      <c r="K275" t="s">
        <v>8789</v>
      </c>
      <c r="L275" t="s">
        <v>8802</v>
      </c>
      <c r="M275" t="s">
        <v>8804</v>
      </c>
      <c r="N275" s="7" t="str">
        <f>TEXT(Table1[[#This Row],[order_date]],"dddd")</f>
        <v>Wednesday</v>
      </c>
      <c r="O275" s="7" t="str">
        <f>TEXT(Table1[[#This Row],[order_date]],"mmmm")</f>
        <v>January</v>
      </c>
      <c r="P275" s="5" t="str">
        <f>TEXT(Table1[[#This Row],[order_time]],"hhhh")</f>
        <v>17</v>
      </c>
      <c r="Q275" t="str">
        <f>TEXT(Table1[[#This Row],[order_date]],"yyy")</f>
        <v>2024</v>
      </c>
    </row>
    <row r="276" spans="1:17" x14ac:dyDescent="0.3">
      <c r="A276" s="9">
        <v>6662</v>
      </c>
      <c r="B276" s="9">
        <v>12515</v>
      </c>
      <c r="C276" s="14">
        <f>VALUE(1/COUNTIF(B:B,Table1[[#This Row],[order_id]]))</f>
        <v>0.33333333333333331</v>
      </c>
      <c r="D276" t="s">
        <v>8801</v>
      </c>
      <c r="E276" s="10">
        <v>1</v>
      </c>
      <c r="F276" s="18">
        <v>45294</v>
      </c>
      <c r="G276" s="5" t="s">
        <v>5244</v>
      </c>
      <c r="H276" s="3">
        <v>209</v>
      </c>
      <c r="I276" s="3">
        <v>209</v>
      </c>
      <c r="J276" t="s">
        <v>8777</v>
      </c>
      <c r="K276" t="s">
        <v>8789</v>
      </c>
      <c r="L276" t="s">
        <v>8802</v>
      </c>
      <c r="M276" t="s">
        <v>8804</v>
      </c>
      <c r="N276" s="7" t="str">
        <f>TEXT(Table1[[#This Row],[order_date]],"dddd")</f>
        <v>Wednesday</v>
      </c>
      <c r="O276" s="7" t="str">
        <f>TEXT(Table1[[#This Row],[order_date]],"mmmm")</f>
        <v>January</v>
      </c>
      <c r="P276" s="5" t="str">
        <f>TEXT(Table1[[#This Row],[order_time]],"hhhh")</f>
        <v>17</v>
      </c>
      <c r="Q276" t="str">
        <f>TEXT(Table1[[#This Row],[order_date]],"yyy")</f>
        <v>2024</v>
      </c>
    </row>
    <row r="277" spans="1:17" x14ac:dyDescent="0.3">
      <c r="A277" s="9">
        <v>6663</v>
      </c>
      <c r="B277" s="9">
        <v>12515</v>
      </c>
      <c r="C277" s="14">
        <f>VALUE(1/COUNTIF(B:B,Table1[[#This Row],[order_id]]))</f>
        <v>0.33333333333333331</v>
      </c>
      <c r="D277" t="s">
        <v>13</v>
      </c>
      <c r="E277" s="10">
        <v>2</v>
      </c>
      <c r="F277" s="18">
        <v>45294</v>
      </c>
      <c r="G277" s="5" t="s">
        <v>5244</v>
      </c>
      <c r="H277" s="3">
        <v>99</v>
      </c>
      <c r="I277" s="3">
        <v>198</v>
      </c>
      <c r="J277" t="s">
        <v>8779</v>
      </c>
      <c r="K277" t="s">
        <v>8785</v>
      </c>
      <c r="L277" t="s">
        <v>8791</v>
      </c>
      <c r="M277" t="s">
        <v>8804</v>
      </c>
      <c r="N277" s="7" t="str">
        <f>TEXT(Table1[[#This Row],[order_date]],"dddd")</f>
        <v>Wednesday</v>
      </c>
      <c r="O277" s="7" t="str">
        <f>TEXT(Table1[[#This Row],[order_date]],"mmmm")</f>
        <v>January</v>
      </c>
      <c r="P277" s="5" t="str">
        <f>TEXT(Table1[[#This Row],[order_time]],"hhhh")</f>
        <v>17</v>
      </c>
      <c r="Q277" t="str">
        <f>TEXT(Table1[[#This Row],[order_date]],"yyy")</f>
        <v>2024</v>
      </c>
    </row>
    <row r="278" spans="1:17" x14ac:dyDescent="0.3">
      <c r="A278" s="9">
        <v>7182</v>
      </c>
      <c r="B278" s="9">
        <v>12705</v>
      </c>
      <c r="C278" s="14">
        <f>VALUE(1/COUNTIF(B:B,Table1[[#This Row],[order_id]]))</f>
        <v>0.5</v>
      </c>
      <c r="D278" t="s">
        <v>15</v>
      </c>
      <c r="E278" s="10">
        <v>1</v>
      </c>
      <c r="F278" s="18">
        <v>45294</v>
      </c>
      <c r="G278" s="5" t="s">
        <v>9823</v>
      </c>
      <c r="H278" s="3">
        <v>49</v>
      </c>
      <c r="I278" s="3">
        <v>49</v>
      </c>
      <c r="J278" t="s">
        <v>8779</v>
      </c>
      <c r="K278" t="s">
        <v>8787</v>
      </c>
      <c r="L278" t="s">
        <v>8793</v>
      </c>
      <c r="M278" t="s">
        <v>14212</v>
      </c>
      <c r="N278" s="7" t="str">
        <f>TEXT(Table1[[#This Row],[order_date]],"dddd")</f>
        <v>Wednesday</v>
      </c>
      <c r="O278" s="7" t="str">
        <f>TEXT(Table1[[#This Row],[order_date]],"mmmm")</f>
        <v>January</v>
      </c>
      <c r="P278" s="5" t="str">
        <f>TEXT(Table1[[#This Row],[order_time]],"hhhh")</f>
        <v>19</v>
      </c>
      <c r="Q278" t="str">
        <f>TEXT(Table1[[#This Row],[order_date]],"yyy")</f>
        <v>2024</v>
      </c>
    </row>
    <row r="279" spans="1:17" x14ac:dyDescent="0.3">
      <c r="A279" s="9">
        <v>7183</v>
      </c>
      <c r="B279" s="9">
        <v>12705</v>
      </c>
      <c r="C279" s="14">
        <f>VALUE(1/COUNTIF(B:B,Table1[[#This Row],[order_id]]))</f>
        <v>0.5</v>
      </c>
      <c r="D279" t="s">
        <v>15</v>
      </c>
      <c r="E279" s="10">
        <v>1</v>
      </c>
      <c r="F279" s="18">
        <v>45294</v>
      </c>
      <c r="G279" s="5" t="s">
        <v>9823</v>
      </c>
      <c r="H279" s="3">
        <v>49</v>
      </c>
      <c r="I279" s="3">
        <v>49</v>
      </c>
      <c r="J279" t="s">
        <v>8779</v>
      </c>
      <c r="K279" t="s">
        <v>8787</v>
      </c>
      <c r="L279" t="s">
        <v>8793</v>
      </c>
      <c r="M279" t="s">
        <v>14212</v>
      </c>
      <c r="N279" s="7" t="str">
        <f>TEXT(Table1[[#This Row],[order_date]],"dddd")</f>
        <v>Wednesday</v>
      </c>
      <c r="O279" s="7" t="str">
        <f>TEXT(Table1[[#This Row],[order_date]],"mmmm")</f>
        <v>January</v>
      </c>
      <c r="P279" s="5" t="str">
        <f>TEXT(Table1[[#This Row],[order_time]],"hhhh")</f>
        <v>19</v>
      </c>
      <c r="Q279" t="str">
        <f>TEXT(Table1[[#This Row],[order_date]],"yyy")</f>
        <v>2024</v>
      </c>
    </row>
    <row r="280" spans="1:17" x14ac:dyDescent="0.3">
      <c r="A280" s="9">
        <v>8823</v>
      </c>
      <c r="B280" s="9">
        <v>13321</v>
      </c>
      <c r="C280" s="14">
        <f>VALUE(1/COUNTIF(B:B,Table1[[#This Row],[order_id]]))</f>
        <v>0.25</v>
      </c>
      <c r="D280" t="s">
        <v>11</v>
      </c>
      <c r="E280" s="10">
        <v>1</v>
      </c>
      <c r="F280" s="18">
        <v>45294</v>
      </c>
      <c r="G280" s="5" t="s">
        <v>10058</v>
      </c>
      <c r="H280" s="3">
        <v>79</v>
      </c>
      <c r="I280" s="3">
        <v>79</v>
      </c>
      <c r="J280" t="s">
        <v>8776</v>
      </c>
      <c r="K280" t="s">
        <v>8781</v>
      </c>
      <c r="L280" t="s">
        <v>8790</v>
      </c>
      <c r="M280" t="s">
        <v>14212</v>
      </c>
      <c r="N280" s="7" t="str">
        <f>TEXT(Table1[[#This Row],[order_date]],"dddd")</f>
        <v>Wednesday</v>
      </c>
      <c r="O280" s="7" t="str">
        <f>TEXT(Table1[[#This Row],[order_date]],"mmmm")</f>
        <v>January</v>
      </c>
      <c r="P280" s="5" t="str">
        <f>TEXT(Table1[[#This Row],[order_time]],"hhhh")</f>
        <v>12</v>
      </c>
      <c r="Q280" t="str">
        <f>TEXT(Table1[[#This Row],[order_date]],"yyy")</f>
        <v>2024</v>
      </c>
    </row>
    <row r="281" spans="1:17" x14ac:dyDescent="0.3">
      <c r="A281" s="9">
        <v>8824</v>
      </c>
      <c r="B281" s="9">
        <v>13321</v>
      </c>
      <c r="C281" s="14">
        <f>VALUE(1/COUNTIF(B:B,Table1[[#This Row],[order_id]]))</f>
        <v>0.25</v>
      </c>
      <c r="D281" t="s">
        <v>8794</v>
      </c>
      <c r="E281" s="10">
        <v>1</v>
      </c>
      <c r="F281" s="18">
        <v>45294</v>
      </c>
      <c r="G281" s="5" t="s">
        <v>10058</v>
      </c>
      <c r="H281" s="3">
        <v>139</v>
      </c>
      <c r="I281" s="3">
        <v>139</v>
      </c>
      <c r="J281" t="s">
        <v>8777</v>
      </c>
      <c r="K281" t="s">
        <v>8782</v>
      </c>
      <c r="L281" t="s">
        <v>8795</v>
      </c>
      <c r="M281" t="s">
        <v>14212</v>
      </c>
      <c r="N281" s="7" t="str">
        <f>TEXT(Table1[[#This Row],[order_date]],"dddd")</f>
        <v>Wednesday</v>
      </c>
      <c r="O281" s="7" t="str">
        <f>TEXT(Table1[[#This Row],[order_date]],"mmmm")</f>
        <v>January</v>
      </c>
      <c r="P281" s="5" t="str">
        <f>TEXT(Table1[[#This Row],[order_time]],"hhhh")</f>
        <v>12</v>
      </c>
      <c r="Q281" t="str">
        <f>TEXT(Table1[[#This Row],[order_date]],"yyy")</f>
        <v>2024</v>
      </c>
    </row>
    <row r="282" spans="1:17" x14ac:dyDescent="0.3">
      <c r="A282" s="9">
        <v>8825</v>
      </c>
      <c r="B282" s="9">
        <v>13321</v>
      </c>
      <c r="C282" s="14">
        <f>VALUE(1/COUNTIF(B:B,Table1[[#This Row],[order_id]]))</f>
        <v>0.25</v>
      </c>
      <c r="D282" t="s">
        <v>8801</v>
      </c>
      <c r="E282" s="10">
        <v>2</v>
      </c>
      <c r="F282" s="18">
        <v>45294</v>
      </c>
      <c r="G282" s="5" t="s">
        <v>10058</v>
      </c>
      <c r="H282" s="3">
        <v>209</v>
      </c>
      <c r="I282" s="3">
        <v>418</v>
      </c>
      <c r="J282" t="s">
        <v>8777</v>
      </c>
      <c r="K282" t="s">
        <v>8789</v>
      </c>
      <c r="L282" t="s">
        <v>8802</v>
      </c>
      <c r="M282" t="s">
        <v>14212</v>
      </c>
      <c r="N282" s="7" t="str">
        <f>TEXT(Table1[[#This Row],[order_date]],"dddd")</f>
        <v>Wednesday</v>
      </c>
      <c r="O282" s="7" t="str">
        <f>TEXT(Table1[[#This Row],[order_date]],"mmmm")</f>
        <v>January</v>
      </c>
      <c r="P282" s="5" t="str">
        <f>TEXT(Table1[[#This Row],[order_time]],"hhhh")</f>
        <v>12</v>
      </c>
      <c r="Q282" t="str">
        <f>TEXT(Table1[[#This Row],[order_date]],"yyy")</f>
        <v>2024</v>
      </c>
    </row>
    <row r="283" spans="1:17" x14ac:dyDescent="0.3">
      <c r="A283" s="9">
        <v>8826</v>
      </c>
      <c r="B283" s="9">
        <v>13321</v>
      </c>
      <c r="C283" s="14">
        <f>VALUE(1/COUNTIF(B:B,Table1[[#This Row],[order_id]]))</f>
        <v>0.25</v>
      </c>
      <c r="D283" t="s">
        <v>8796</v>
      </c>
      <c r="E283" s="10">
        <v>2</v>
      </c>
      <c r="F283" s="18">
        <v>45294</v>
      </c>
      <c r="G283" s="5" t="s">
        <v>10058</v>
      </c>
      <c r="H283" s="3">
        <v>189</v>
      </c>
      <c r="I283" s="3">
        <v>378</v>
      </c>
      <c r="J283" t="s">
        <v>8778</v>
      </c>
      <c r="K283" t="s">
        <v>8783</v>
      </c>
      <c r="L283" t="s">
        <v>8797</v>
      </c>
      <c r="M283" t="s">
        <v>14212</v>
      </c>
      <c r="N283" s="7" t="str">
        <f>TEXT(Table1[[#This Row],[order_date]],"dddd")</f>
        <v>Wednesday</v>
      </c>
      <c r="O283" s="7" t="str">
        <f>TEXT(Table1[[#This Row],[order_date]],"mmmm")</f>
        <v>January</v>
      </c>
      <c r="P283" s="5" t="str">
        <f>TEXT(Table1[[#This Row],[order_time]],"hhhh")</f>
        <v>12</v>
      </c>
      <c r="Q283" t="str">
        <f>TEXT(Table1[[#This Row],[order_date]],"yyy")</f>
        <v>2024</v>
      </c>
    </row>
    <row r="284" spans="1:17" x14ac:dyDescent="0.3">
      <c r="A284" s="9">
        <v>8831</v>
      </c>
      <c r="B284" s="9">
        <v>13326</v>
      </c>
      <c r="C284" s="14">
        <f>VALUE(1/COUNTIF(B:B,Table1[[#This Row],[order_id]]))</f>
        <v>0.5</v>
      </c>
      <c r="D284" t="s">
        <v>12</v>
      </c>
      <c r="E284" s="10">
        <v>1</v>
      </c>
      <c r="F284" s="18">
        <v>45294</v>
      </c>
      <c r="G284" s="5" t="s">
        <v>10061</v>
      </c>
      <c r="H284" s="3">
        <v>169</v>
      </c>
      <c r="I284" s="3">
        <v>169</v>
      </c>
      <c r="J284" t="s">
        <v>8776</v>
      </c>
      <c r="K284" t="s">
        <v>8784</v>
      </c>
      <c r="L284" t="s">
        <v>8798</v>
      </c>
      <c r="M284" t="s">
        <v>14211</v>
      </c>
      <c r="N284" s="7" t="str">
        <f>TEXT(Table1[[#This Row],[order_date]],"dddd")</f>
        <v>Wednesday</v>
      </c>
      <c r="O284" s="7" t="str">
        <f>TEXT(Table1[[#This Row],[order_date]],"mmmm")</f>
        <v>January</v>
      </c>
      <c r="P284" s="5" t="str">
        <f>TEXT(Table1[[#This Row],[order_time]],"hhhh")</f>
        <v>21</v>
      </c>
      <c r="Q284" t="str">
        <f>TEXT(Table1[[#This Row],[order_date]],"yyy")</f>
        <v>2024</v>
      </c>
    </row>
    <row r="285" spans="1:17" x14ac:dyDescent="0.3">
      <c r="A285" s="9">
        <v>8832</v>
      </c>
      <c r="B285" s="9">
        <v>13326</v>
      </c>
      <c r="C285" s="14">
        <f>VALUE(1/COUNTIF(B:B,Table1[[#This Row],[order_id]]))</f>
        <v>0.5</v>
      </c>
      <c r="D285" t="s">
        <v>14</v>
      </c>
      <c r="E285" s="10">
        <v>1</v>
      </c>
      <c r="F285" s="18">
        <v>45294</v>
      </c>
      <c r="G285" s="5" t="s">
        <v>10061</v>
      </c>
      <c r="H285" s="3">
        <v>35</v>
      </c>
      <c r="I285" s="3">
        <v>35</v>
      </c>
      <c r="J285" t="s">
        <v>8780</v>
      </c>
      <c r="K285" t="s">
        <v>8786</v>
      </c>
      <c r="L285" t="s">
        <v>8792</v>
      </c>
      <c r="M285" t="s">
        <v>14211</v>
      </c>
      <c r="N285" s="7" t="str">
        <f>TEXT(Table1[[#This Row],[order_date]],"dddd")</f>
        <v>Wednesday</v>
      </c>
      <c r="O285" s="7" t="str">
        <f>TEXT(Table1[[#This Row],[order_date]],"mmmm")</f>
        <v>January</v>
      </c>
      <c r="P285" s="5" t="str">
        <f>TEXT(Table1[[#This Row],[order_time]],"hhhh")</f>
        <v>21</v>
      </c>
      <c r="Q285" t="str">
        <f>TEXT(Table1[[#This Row],[order_date]],"yyy")</f>
        <v>2024</v>
      </c>
    </row>
    <row r="286" spans="1:17" x14ac:dyDescent="0.3">
      <c r="A286" s="9">
        <v>9758</v>
      </c>
      <c r="B286" s="9">
        <v>13672</v>
      </c>
      <c r="C286" s="14">
        <f>VALUE(1/COUNTIF(B:B,Table1[[#This Row],[order_id]]))</f>
        <v>0.33333333333333331</v>
      </c>
      <c r="D286" t="s">
        <v>8794</v>
      </c>
      <c r="E286" s="10">
        <v>1</v>
      </c>
      <c r="F286" s="18">
        <v>45294</v>
      </c>
      <c r="G286" s="5" t="s">
        <v>2919</v>
      </c>
      <c r="H286" s="3">
        <v>139</v>
      </c>
      <c r="I286" s="3">
        <v>139</v>
      </c>
      <c r="J286" t="s">
        <v>8777</v>
      </c>
      <c r="K286" t="s">
        <v>8782</v>
      </c>
      <c r="L286" t="s">
        <v>8795</v>
      </c>
      <c r="M286" t="s">
        <v>14211</v>
      </c>
      <c r="N286" s="7" t="str">
        <f>TEXT(Table1[[#This Row],[order_date]],"dddd")</f>
        <v>Wednesday</v>
      </c>
      <c r="O286" s="7" t="str">
        <f>TEXT(Table1[[#This Row],[order_date]],"mmmm")</f>
        <v>January</v>
      </c>
      <c r="P286" s="5" t="str">
        <f>TEXT(Table1[[#This Row],[order_time]],"hhhh")</f>
        <v>12</v>
      </c>
      <c r="Q286" t="str">
        <f>TEXT(Table1[[#This Row],[order_date]],"yyy")</f>
        <v>2024</v>
      </c>
    </row>
    <row r="287" spans="1:17" x14ac:dyDescent="0.3">
      <c r="A287" s="9">
        <v>9759</v>
      </c>
      <c r="B287" s="9">
        <v>13672</v>
      </c>
      <c r="C287" s="14">
        <f>VALUE(1/COUNTIF(B:B,Table1[[#This Row],[order_id]]))</f>
        <v>0.33333333333333331</v>
      </c>
      <c r="D287" t="s">
        <v>8799</v>
      </c>
      <c r="E287" s="10">
        <v>1</v>
      </c>
      <c r="F287" s="18">
        <v>45294</v>
      </c>
      <c r="G287" s="5" t="s">
        <v>2919</v>
      </c>
      <c r="H287" s="3">
        <v>59</v>
      </c>
      <c r="I287" s="3">
        <v>59</v>
      </c>
      <c r="J287" t="s">
        <v>8777</v>
      </c>
      <c r="K287" t="s">
        <v>8788</v>
      </c>
      <c r="L287" t="s">
        <v>8800</v>
      </c>
      <c r="M287" t="s">
        <v>14211</v>
      </c>
      <c r="N287" s="7" t="str">
        <f>TEXT(Table1[[#This Row],[order_date]],"dddd")</f>
        <v>Wednesday</v>
      </c>
      <c r="O287" s="7" t="str">
        <f>TEXT(Table1[[#This Row],[order_date]],"mmmm")</f>
        <v>January</v>
      </c>
      <c r="P287" s="5" t="str">
        <f>TEXT(Table1[[#This Row],[order_time]],"hhhh")</f>
        <v>12</v>
      </c>
      <c r="Q287" t="str">
        <f>TEXT(Table1[[#This Row],[order_date]],"yyy")</f>
        <v>2024</v>
      </c>
    </row>
    <row r="288" spans="1:17" x14ac:dyDescent="0.3">
      <c r="A288" s="9">
        <v>9760</v>
      </c>
      <c r="B288" s="9">
        <v>13672</v>
      </c>
      <c r="C288" s="14">
        <f>VALUE(1/COUNTIF(B:B,Table1[[#This Row],[order_id]]))</f>
        <v>0.33333333333333331</v>
      </c>
      <c r="D288" t="s">
        <v>14</v>
      </c>
      <c r="E288" s="10">
        <v>1</v>
      </c>
      <c r="F288" s="18">
        <v>45294</v>
      </c>
      <c r="G288" s="5" t="s">
        <v>2919</v>
      </c>
      <c r="H288" s="3">
        <v>35</v>
      </c>
      <c r="I288" s="3">
        <v>35</v>
      </c>
      <c r="J288" t="s">
        <v>8780</v>
      </c>
      <c r="K288" t="s">
        <v>8786</v>
      </c>
      <c r="L288" t="s">
        <v>8792</v>
      </c>
      <c r="M288" t="s">
        <v>14211</v>
      </c>
      <c r="N288" s="7" t="str">
        <f>TEXT(Table1[[#This Row],[order_date]],"dddd")</f>
        <v>Wednesday</v>
      </c>
      <c r="O288" s="7" t="str">
        <f>TEXT(Table1[[#This Row],[order_date]],"mmmm")</f>
        <v>January</v>
      </c>
      <c r="P288" s="5" t="str">
        <f>TEXT(Table1[[#This Row],[order_time]],"hhhh")</f>
        <v>12</v>
      </c>
      <c r="Q288" t="str">
        <f>TEXT(Table1[[#This Row],[order_date]],"yyy")</f>
        <v>2024</v>
      </c>
    </row>
    <row r="289" spans="1:17" x14ac:dyDescent="0.3">
      <c r="A289" s="9">
        <v>9780</v>
      </c>
      <c r="B289" s="9">
        <v>13679</v>
      </c>
      <c r="C289" s="14">
        <f>VALUE(1/COUNTIF(B:B,Table1[[#This Row],[order_id]]))</f>
        <v>0.5</v>
      </c>
      <c r="D289" t="s">
        <v>15</v>
      </c>
      <c r="E289" s="10">
        <v>1</v>
      </c>
      <c r="F289" s="18">
        <v>45294</v>
      </c>
      <c r="G289" s="5" t="s">
        <v>6771</v>
      </c>
      <c r="H289" s="3">
        <v>49</v>
      </c>
      <c r="I289" s="3">
        <v>49</v>
      </c>
      <c r="J289" t="s">
        <v>8779</v>
      </c>
      <c r="K289" t="s">
        <v>8787</v>
      </c>
      <c r="L289" t="s">
        <v>8793</v>
      </c>
      <c r="M289" t="s">
        <v>8804</v>
      </c>
      <c r="N289" s="7" t="str">
        <f>TEXT(Table1[[#This Row],[order_date]],"dddd")</f>
        <v>Wednesday</v>
      </c>
      <c r="O289" s="7" t="str">
        <f>TEXT(Table1[[#This Row],[order_date]],"mmmm")</f>
        <v>January</v>
      </c>
      <c r="P289" s="5" t="str">
        <f>TEXT(Table1[[#This Row],[order_time]],"hhhh")</f>
        <v>18</v>
      </c>
      <c r="Q289" t="str">
        <f>TEXT(Table1[[#This Row],[order_date]],"yyy")</f>
        <v>2024</v>
      </c>
    </row>
    <row r="290" spans="1:17" x14ac:dyDescent="0.3">
      <c r="A290" s="9">
        <v>9781</v>
      </c>
      <c r="B290" s="9">
        <v>13679</v>
      </c>
      <c r="C290" s="14">
        <f>VALUE(1/COUNTIF(B:B,Table1[[#This Row],[order_id]]))</f>
        <v>0.5</v>
      </c>
      <c r="D290" t="s">
        <v>8801</v>
      </c>
      <c r="E290" s="10">
        <v>1</v>
      </c>
      <c r="F290" s="18">
        <v>45294</v>
      </c>
      <c r="G290" s="5" t="s">
        <v>6771</v>
      </c>
      <c r="H290" s="3">
        <v>209</v>
      </c>
      <c r="I290" s="3">
        <v>209</v>
      </c>
      <c r="J290" t="s">
        <v>8777</v>
      </c>
      <c r="K290" t="s">
        <v>8789</v>
      </c>
      <c r="L290" t="s">
        <v>8802</v>
      </c>
      <c r="M290" t="s">
        <v>8804</v>
      </c>
      <c r="N290" s="7" t="str">
        <f>TEXT(Table1[[#This Row],[order_date]],"dddd")</f>
        <v>Wednesday</v>
      </c>
      <c r="O290" s="7" t="str">
        <f>TEXT(Table1[[#This Row],[order_date]],"mmmm")</f>
        <v>January</v>
      </c>
      <c r="P290" s="5" t="str">
        <f>TEXT(Table1[[#This Row],[order_time]],"hhhh")</f>
        <v>18</v>
      </c>
      <c r="Q290" t="str">
        <f>TEXT(Table1[[#This Row],[order_date]],"yyy")</f>
        <v>2024</v>
      </c>
    </row>
    <row r="291" spans="1:17" x14ac:dyDescent="0.3">
      <c r="A291" s="9">
        <v>10264</v>
      </c>
      <c r="B291" s="9">
        <v>13870</v>
      </c>
      <c r="C291" s="14">
        <f>VALUE(1/COUNTIF(B:B,Table1[[#This Row],[order_id]]))</f>
        <v>1</v>
      </c>
      <c r="D291" t="s">
        <v>8796</v>
      </c>
      <c r="E291" s="10">
        <v>1</v>
      </c>
      <c r="F291" s="18">
        <v>45294</v>
      </c>
      <c r="G291" s="5" t="s">
        <v>10250</v>
      </c>
      <c r="H291" s="3">
        <v>189</v>
      </c>
      <c r="I291" s="3">
        <v>189</v>
      </c>
      <c r="J291" t="s">
        <v>8778</v>
      </c>
      <c r="K291" t="s">
        <v>8783</v>
      </c>
      <c r="L291" t="s">
        <v>8797</v>
      </c>
      <c r="M291" t="s">
        <v>8805</v>
      </c>
      <c r="N291" s="7" t="str">
        <f>TEXT(Table1[[#This Row],[order_date]],"dddd")</f>
        <v>Wednesday</v>
      </c>
      <c r="O291" s="7" t="str">
        <f>TEXT(Table1[[#This Row],[order_date]],"mmmm")</f>
        <v>January</v>
      </c>
      <c r="P291" s="5" t="str">
        <f>TEXT(Table1[[#This Row],[order_time]],"hhhh")</f>
        <v>18</v>
      </c>
      <c r="Q291" t="str">
        <f>TEXT(Table1[[#This Row],[order_date]],"yyy")</f>
        <v>2024</v>
      </c>
    </row>
    <row r="292" spans="1:17" x14ac:dyDescent="0.3">
      <c r="A292" s="9">
        <v>10901</v>
      </c>
      <c r="B292" s="9">
        <v>14109</v>
      </c>
      <c r="C292" s="14">
        <f>VALUE(1/COUNTIF(B:B,Table1[[#This Row],[order_id]]))</f>
        <v>1</v>
      </c>
      <c r="D292" t="s">
        <v>11</v>
      </c>
      <c r="E292" s="10">
        <v>1</v>
      </c>
      <c r="F292" s="18">
        <v>45294</v>
      </c>
      <c r="G292" s="5" t="s">
        <v>10334</v>
      </c>
      <c r="H292" s="3">
        <v>79</v>
      </c>
      <c r="I292" s="3">
        <v>79</v>
      </c>
      <c r="J292" t="s">
        <v>8776</v>
      </c>
      <c r="K292" t="s">
        <v>8781</v>
      </c>
      <c r="L292" t="s">
        <v>8790</v>
      </c>
      <c r="M292" t="s">
        <v>14213</v>
      </c>
      <c r="N292" s="7" t="str">
        <f>TEXT(Table1[[#This Row],[order_date]],"dddd")</f>
        <v>Wednesday</v>
      </c>
      <c r="O292" s="7" t="str">
        <f>TEXT(Table1[[#This Row],[order_date]],"mmmm")</f>
        <v>January</v>
      </c>
      <c r="P292" s="5" t="str">
        <f>TEXT(Table1[[#This Row],[order_time]],"hhhh")</f>
        <v>12</v>
      </c>
      <c r="Q292" t="str">
        <f>TEXT(Table1[[#This Row],[order_date]],"yyy")</f>
        <v>2024</v>
      </c>
    </row>
    <row r="293" spans="1:17" x14ac:dyDescent="0.3">
      <c r="A293" s="9">
        <v>11071</v>
      </c>
      <c r="B293" s="9">
        <v>14167</v>
      </c>
      <c r="C293" s="14">
        <f>VALUE(1/COUNTIF(B:B,Table1[[#This Row],[order_id]]))</f>
        <v>1</v>
      </c>
      <c r="D293" t="s">
        <v>8801</v>
      </c>
      <c r="E293" s="10">
        <v>1</v>
      </c>
      <c r="F293" s="18">
        <v>45294</v>
      </c>
      <c r="G293" s="5" t="s">
        <v>10352</v>
      </c>
      <c r="H293" s="3">
        <v>209</v>
      </c>
      <c r="I293" s="3">
        <v>209</v>
      </c>
      <c r="J293" t="s">
        <v>8777</v>
      </c>
      <c r="K293" t="s">
        <v>8789</v>
      </c>
      <c r="L293" t="s">
        <v>8802</v>
      </c>
      <c r="M293" t="s">
        <v>8806</v>
      </c>
      <c r="N293" s="7" t="str">
        <f>TEXT(Table1[[#This Row],[order_date]],"dddd")</f>
        <v>Wednesday</v>
      </c>
      <c r="O293" s="7" t="str">
        <f>TEXT(Table1[[#This Row],[order_date]],"mmmm")</f>
        <v>January</v>
      </c>
      <c r="P293" s="5" t="str">
        <f>TEXT(Table1[[#This Row],[order_time]],"hhhh")</f>
        <v>11</v>
      </c>
      <c r="Q293" t="str">
        <f>TEXT(Table1[[#This Row],[order_date]],"yyy")</f>
        <v>2024</v>
      </c>
    </row>
    <row r="294" spans="1:17" x14ac:dyDescent="0.3">
      <c r="A294" s="9">
        <v>12673</v>
      </c>
      <c r="B294" s="9">
        <v>14777</v>
      </c>
      <c r="C294" s="14">
        <f>VALUE(1/COUNTIF(B:B,Table1[[#This Row],[order_id]]))</f>
        <v>0.2</v>
      </c>
      <c r="D294" t="s">
        <v>13</v>
      </c>
      <c r="E294" s="10">
        <v>1</v>
      </c>
      <c r="F294" s="18">
        <v>45294</v>
      </c>
      <c r="G294" s="5" t="s">
        <v>3727</v>
      </c>
      <c r="H294" s="3">
        <v>99</v>
      </c>
      <c r="I294" s="3">
        <v>99</v>
      </c>
      <c r="J294" t="s">
        <v>8779</v>
      </c>
      <c r="K294" t="s">
        <v>8785</v>
      </c>
      <c r="L294" t="s">
        <v>8791</v>
      </c>
      <c r="M294" t="s">
        <v>14213</v>
      </c>
      <c r="N294" s="7" t="str">
        <f>TEXT(Table1[[#This Row],[order_date]],"dddd")</f>
        <v>Wednesday</v>
      </c>
      <c r="O294" s="7" t="str">
        <f>TEXT(Table1[[#This Row],[order_date]],"mmmm")</f>
        <v>January</v>
      </c>
      <c r="P294" s="5" t="str">
        <f>TEXT(Table1[[#This Row],[order_time]],"hhhh")</f>
        <v>22</v>
      </c>
      <c r="Q294" t="str">
        <f>TEXT(Table1[[#This Row],[order_date]],"yyy")</f>
        <v>2024</v>
      </c>
    </row>
    <row r="295" spans="1:17" x14ac:dyDescent="0.3">
      <c r="A295" s="9">
        <v>12674</v>
      </c>
      <c r="B295" s="9">
        <v>14777</v>
      </c>
      <c r="C295" s="14">
        <f>VALUE(1/COUNTIF(B:B,Table1[[#This Row],[order_id]]))</f>
        <v>0.2</v>
      </c>
      <c r="D295" t="s">
        <v>14</v>
      </c>
      <c r="E295" s="10">
        <v>1</v>
      </c>
      <c r="F295" s="18">
        <v>45294</v>
      </c>
      <c r="G295" s="5" t="s">
        <v>3727</v>
      </c>
      <c r="H295" s="3">
        <v>35</v>
      </c>
      <c r="I295" s="3">
        <v>35</v>
      </c>
      <c r="J295" t="s">
        <v>8780</v>
      </c>
      <c r="K295" t="s">
        <v>8786</v>
      </c>
      <c r="L295" t="s">
        <v>8792</v>
      </c>
      <c r="M295" t="s">
        <v>14213</v>
      </c>
      <c r="N295" s="7" t="str">
        <f>TEXT(Table1[[#This Row],[order_date]],"dddd")</f>
        <v>Wednesday</v>
      </c>
      <c r="O295" s="7" t="str">
        <f>TEXT(Table1[[#This Row],[order_date]],"mmmm")</f>
        <v>January</v>
      </c>
      <c r="P295" s="5" t="str">
        <f>TEXT(Table1[[#This Row],[order_time]],"hhhh")</f>
        <v>22</v>
      </c>
      <c r="Q295" t="str">
        <f>TEXT(Table1[[#This Row],[order_date]],"yyy")</f>
        <v>2024</v>
      </c>
    </row>
    <row r="296" spans="1:17" x14ac:dyDescent="0.3">
      <c r="A296" s="9">
        <v>12675</v>
      </c>
      <c r="B296" s="9">
        <v>14777</v>
      </c>
      <c r="C296" s="14">
        <f>VALUE(1/COUNTIF(B:B,Table1[[#This Row],[order_id]]))</f>
        <v>0.2</v>
      </c>
      <c r="D296" t="s">
        <v>15</v>
      </c>
      <c r="E296" s="10">
        <v>1</v>
      </c>
      <c r="F296" s="18">
        <v>45294</v>
      </c>
      <c r="G296" s="5" t="s">
        <v>3727</v>
      </c>
      <c r="H296" s="3">
        <v>49</v>
      </c>
      <c r="I296" s="3">
        <v>49</v>
      </c>
      <c r="J296" t="s">
        <v>8779</v>
      </c>
      <c r="K296" t="s">
        <v>8787</v>
      </c>
      <c r="L296" t="s">
        <v>8793</v>
      </c>
      <c r="M296" t="s">
        <v>14213</v>
      </c>
      <c r="N296" s="7" t="str">
        <f>TEXT(Table1[[#This Row],[order_date]],"dddd")</f>
        <v>Wednesday</v>
      </c>
      <c r="O296" s="7" t="str">
        <f>TEXT(Table1[[#This Row],[order_date]],"mmmm")</f>
        <v>January</v>
      </c>
      <c r="P296" s="5" t="str">
        <f>TEXT(Table1[[#This Row],[order_time]],"hhhh")</f>
        <v>22</v>
      </c>
      <c r="Q296" t="str">
        <f>TEXT(Table1[[#This Row],[order_date]],"yyy")</f>
        <v>2024</v>
      </c>
    </row>
    <row r="297" spans="1:17" x14ac:dyDescent="0.3">
      <c r="A297" s="9">
        <v>12676</v>
      </c>
      <c r="B297" s="9">
        <v>14777</v>
      </c>
      <c r="C297" s="14">
        <f>VALUE(1/COUNTIF(B:B,Table1[[#This Row],[order_id]]))</f>
        <v>0.2</v>
      </c>
      <c r="D297" t="s">
        <v>12</v>
      </c>
      <c r="E297" s="10">
        <v>1</v>
      </c>
      <c r="F297" s="18">
        <v>45294</v>
      </c>
      <c r="G297" s="5" t="s">
        <v>3727</v>
      </c>
      <c r="H297" s="3">
        <v>169</v>
      </c>
      <c r="I297" s="3">
        <v>169</v>
      </c>
      <c r="J297" t="s">
        <v>8776</v>
      </c>
      <c r="K297" t="s">
        <v>8784</v>
      </c>
      <c r="L297" t="s">
        <v>8798</v>
      </c>
      <c r="M297" t="s">
        <v>14213</v>
      </c>
      <c r="N297" s="7" t="str">
        <f>TEXT(Table1[[#This Row],[order_date]],"dddd")</f>
        <v>Wednesday</v>
      </c>
      <c r="O297" s="7" t="str">
        <f>TEXT(Table1[[#This Row],[order_date]],"mmmm")</f>
        <v>January</v>
      </c>
      <c r="P297" s="5" t="str">
        <f>TEXT(Table1[[#This Row],[order_time]],"hhhh")</f>
        <v>22</v>
      </c>
      <c r="Q297" t="str">
        <f>TEXT(Table1[[#This Row],[order_date]],"yyy")</f>
        <v>2024</v>
      </c>
    </row>
    <row r="298" spans="1:17" x14ac:dyDescent="0.3">
      <c r="A298" s="9">
        <v>12677</v>
      </c>
      <c r="B298" s="9">
        <v>14777</v>
      </c>
      <c r="C298" s="14">
        <f>VALUE(1/COUNTIF(B:B,Table1[[#This Row],[order_id]]))</f>
        <v>0.2</v>
      </c>
      <c r="D298" t="s">
        <v>11</v>
      </c>
      <c r="E298" s="10">
        <v>1</v>
      </c>
      <c r="F298" s="18">
        <v>45294</v>
      </c>
      <c r="G298" s="5" t="s">
        <v>3727</v>
      </c>
      <c r="H298" s="3">
        <v>79</v>
      </c>
      <c r="I298" s="3">
        <v>79</v>
      </c>
      <c r="J298" t="s">
        <v>8776</v>
      </c>
      <c r="K298" t="s">
        <v>8781</v>
      </c>
      <c r="L298" t="s">
        <v>8790</v>
      </c>
      <c r="M298" t="s">
        <v>14213</v>
      </c>
      <c r="N298" s="7" t="str">
        <f>TEXT(Table1[[#This Row],[order_date]],"dddd")</f>
        <v>Wednesday</v>
      </c>
      <c r="O298" s="7" t="str">
        <f>TEXT(Table1[[#This Row],[order_date]],"mmmm")</f>
        <v>January</v>
      </c>
      <c r="P298" s="5" t="str">
        <f>TEXT(Table1[[#This Row],[order_time]],"hhhh")</f>
        <v>22</v>
      </c>
      <c r="Q298" t="str">
        <f>TEXT(Table1[[#This Row],[order_date]],"yyy")</f>
        <v>2024</v>
      </c>
    </row>
    <row r="299" spans="1:17" x14ac:dyDescent="0.3">
      <c r="A299" s="9">
        <v>14173</v>
      </c>
      <c r="B299" s="9">
        <v>15344</v>
      </c>
      <c r="C299" s="14">
        <f>VALUE(1/COUNTIF(B:B,Table1[[#This Row],[order_id]]))</f>
        <v>1</v>
      </c>
      <c r="D299" t="s">
        <v>8799</v>
      </c>
      <c r="E299" s="10">
        <v>1</v>
      </c>
      <c r="F299" s="18">
        <v>45294</v>
      </c>
      <c r="G299" s="5" t="s">
        <v>2801</v>
      </c>
      <c r="H299" s="3">
        <v>59</v>
      </c>
      <c r="I299" s="3">
        <v>59</v>
      </c>
      <c r="J299" t="s">
        <v>8777</v>
      </c>
      <c r="K299" t="s">
        <v>8788</v>
      </c>
      <c r="L299" t="s">
        <v>8800</v>
      </c>
      <c r="M299" t="s">
        <v>8805</v>
      </c>
      <c r="N299" s="7" t="str">
        <f>TEXT(Table1[[#This Row],[order_date]],"dddd")</f>
        <v>Wednesday</v>
      </c>
      <c r="O299" s="7" t="str">
        <f>TEXT(Table1[[#This Row],[order_date]],"mmmm")</f>
        <v>January</v>
      </c>
      <c r="P299" s="5" t="str">
        <f>TEXT(Table1[[#This Row],[order_time]],"hhhh")</f>
        <v>19</v>
      </c>
      <c r="Q299" t="str">
        <f>TEXT(Table1[[#This Row],[order_date]],"yyy")</f>
        <v>2024</v>
      </c>
    </row>
    <row r="300" spans="1:17" x14ac:dyDescent="0.3">
      <c r="A300" s="9">
        <v>14213</v>
      </c>
      <c r="B300" s="9">
        <v>15361</v>
      </c>
      <c r="C300" s="14">
        <f>VALUE(1/COUNTIF(B:B,Table1[[#This Row],[order_id]]))</f>
        <v>1</v>
      </c>
      <c r="D300" t="s">
        <v>13</v>
      </c>
      <c r="E300" s="10">
        <v>1</v>
      </c>
      <c r="F300" s="18">
        <v>45294</v>
      </c>
      <c r="G300" s="5" t="s">
        <v>895</v>
      </c>
      <c r="H300" s="3">
        <v>99</v>
      </c>
      <c r="I300" s="3">
        <v>99</v>
      </c>
      <c r="J300" t="s">
        <v>8779</v>
      </c>
      <c r="K300" t="s">
        <v>8785</v>
      </c>
      <c r="L300" t="s">
        <v>8791</v>
      </c>
      <c r="M300" t="s">
        <v>8807</v>
      </c>
      <c r="N300" s="7" t="str">
        <f>TEXT(Table1[[#This Row],[order_date]],"dddd")</f>
        <v>Wednesday</v>
      </c>
      <c r="O300" s="7" t="str">
        <f>TEXT(Table1[[#This Row],[order_date]],"mmmm")</f>
        <v>January</v>
      </c>
      <c r="P300" s="5" t="str">
        <f>TEXT(Table1[[#This Row],[order_time]],"hhhh")</f>
        <v>22</v>
      </c>
      <c r="Q300" t="str">
        <f>TEXT(Table1[[#This Row],[order_date]],"yyy")</f>
        <v>2024</v>
      </c>
    </row>
    <row r="301" spans="1:17" x14ac:dyDescent="0.3">
      <c r="A301" s="9">
        <v>14577</v>
      </c>
      <c r="B301" s="9">
        <v>15498</v>
      </c>
      <c r="C301" s="14">
        <f>VALUE(1/COUNTIF(B:B,Table1[[#This Row],[order_id]]))</f>
        <v>0.2</v>
      </c>
      <c r="D301" t="s">
        <v>11</v>
      </c>
      <c r="E301" s="10">
        <v>1</v>
      </c>
      <c r="F301" s="18">
        <v>45294</v>
      </c>
      <c r="G301" s="5" t="s">
        <v>4972</v>
      </c>
      <c r="H301" s="3">
        <v>79</v>
      </c>
      <c r="I301" s="3">
        <v>79</v>
      </c>
      <c r="J301" t="s">
        <v>8776</v>
      </c>
      <c r="K301" t="s">
        <v>8781</v>
      </c>
      <c r="L301" t="s">
        <v>8790</v>
      </c>
      <c r="M301" t="s">
        <v>14211</v>
      </c>
      <c r="N301" s="7" t="str">
        <f>TEXT(Table1[[#This Row],[order_date]],"dddd")</f>
        <v>Wednesday</v>
      </c>
      <c r="O301" s="7" t="str">
        <f>TEXT(Table1[[#This Row],[order_date]],"mmmm")</f>
        <v>January</v>
      </c>
      <c r="P301" s="5" t="str">
        <f>TEXT(Table1[[#This Row],[order_time]],"hhhh")</f>
        <v>17</v>
      </c>
      <c r="Q301" t="str">
        <f>TEXT(Table1[[#This Row],[order_date]],"yyy")</f>
        <v>2024</v>
      </c>
    </row>
    <row r="302" spans="1:17" x14ac:dyDescent="0.3">
      <c r="A302" s="9">
        <v>14578</v>
      </c>
      <c r="B302" s="9">
        <v>15498</v>
      </c>
      <c r="C302" s="14">
        <f>VALUE(1/COUNTIF(B:B,Table1[[#This Row],[order_id]]))</f>
        <v>0.2</v>
      </c>
      <c r="D302" t="s">
        <v>8796</v>
      </c>
      <c r="E302" s="10">
        <v>1</v>
      </c>
      <c r="F302" s="18">
        <v>45294</v>
      </c>
      <c r="G302" s="5" t="s">
        <v>4972</v>
      </c>
      <c r="H302" s="3">
        <v>189</v>
      </c>
      <c r="I302" s="3">
        <v>189</v>
      </c>
      <c r="J302" t="s">
        <v>8778</v>
      </c>
      <c r="K302" t="s">
        <v>8783</v>
      </c>
      <c r="L302" t="s">
        <v>8797</v>
      </c>
      <c r="M302" t="s">
        <v>14211</v>
      </c>
      <c r="N302" s="7" t="str">
        <f>TEXT(Table1[[#This Row],[order_date]],"dddd")</f>
        <v>Wednesday</v>
      </c>
      <c r="O302" s="7" t="str">
        <f>TEXT(Table1[[#This Row],[order_date]],"mmmm")</f>
        <v>January</v>
      </c>
      <c r="P302" s="5" t="str">
        <f>TEXT(Table1[[#This Row],[order_time]],"hhhh")</f>
        <v>17</v>
      </c>
      <c r="Q302" t="str">
        <f>TEXT(Table1[[#This Row],[order_date]],"yyy")</f>
        <v>2024</v>
      </c>
    </row>
    <row r="303" spans="1:17" x14ac:dyDescent="0.3">
      <c r="A303" s="9">
        <v>14579</v>
      </c>
      <c r="B303" s="9">
        <v>15498</v>
      </c>
      <c r="C303" s="14">
        <f>VALUE(1/COUNTIF(B:B,Table1[[#This Row],[order_id]]))</f>
        <v>0.2</v>
      </c>
      <c r="D303" t="s">
        <v>12</v>
      </c>
      <c r="E303" s="10">
        <v>1</v>
      </c>
      <c r="F303" s="18">
        <v>45294</v>
      </c>
      <c r="G303" s="5" t="s">
        <v>4972</v>
      </c>
      <c r="H303" s="3">
        <v>169</v>
      </c>
      <c r="I303" s="3">
        <v>169</v>
      </c>
      <c r="J303" t="s">
        <v>8776</v>
      </c>
      <c r="K303" t="s">
        <v>8784</v>
      </c>
      <c r="L303" t="s">
        <v>8798</v>
      </c>
      <c r="M303" t="s">
        <v>14211</v>
      </c>
      <c r="N303" s="7" t="str">
        <f>TEXT(Table1[[#This Row],[order_date]],"dddd")</f>
        <v>Wednesday</v>
      </c>
      <c r="O303" s="7" t="str">
        <f>TEXT(Table1[[#This Row],[order_date]],"mmmm")</f>
        <v>January</v>
      </c>
      <c r="P303" s="5" t="str">
        <f>TEXT(Table1[[#This Row],[order_time]],"hhhh")</f>
        <v>17</v>
      </c>
      <c r="Q303" t="str">
        <f>TEXT(Table1[[#This Row],[order_date]],"yyy")</f>
        <v>2024</v>
      </c>
    </row>
    <row r="304" spans="1:17" x14ac:dyDescent="0.3">
      <c r="A304" s="9">
        <v>14580</v>
      </c>
      <c r="B304" s="9">
        <v>15498</v>
      </c>
      <c r="C304" s="14">
        <f>VALUE(1/COUNTIF(B:B,Table1[[#This Row],[order_id]]))</f>
        <v>0.2</v>
      </c>
      <c r="D304" t="s">
        <v>12</v>
      </c>
      <c r="E304" s="10">
        <v>1</v>
      </c>
      <c r="F304" s="18">
        <v>45294</v>
      </c>
      <c r="G304" s="5" t="s">
        <v>4972</v>
      </c>
      <c r="H304" s="3">
        <v>169</v>
      </c>
      <c r="I304" s="3">
        <v>169</v>
      </c>
      <c r="J304" t="s">
        <v>8776</v>
      </c>
      <c r="K304" t="s">
        <v>8784</v>
      </c>
      <c r="L304" t="s">
        <v>8798</v>
      </c>
      <c r="M304" t="s">
        <v>14211</v>
      </c>
      <c r="N304" s="7" t="str">
        <f>TEXT(Table1[[#This Row],[order_date]],"dddd")</f>
        <v>Wednesday</v>
      </c>
      <c r="O304" s="7" t="str">
        <f>TEXT(Table1[[#This Row],[order_date]],"mmmm")</f>
        <v>January</v>
      </c>
      <c r="P304" s="5" t="str">
        <f>TEXT(Table1[[#This Row],[order_time]],"hhhh")</f>
        <v>17</v>
      </c>
      <c r="Q304" t="str">
        <f>TEXT(Table1[[#This Row],[order_date]],"yyy")</f>
        <v>2024</v>
      </c>
    </row>
    <row r="305" spans="1:17" x14ac:dyDescent="0.3">
      <c r="A305" s="9">
        <v>14581</v>
      </c>
      <c r="B305" s="9">
        <v>15498</v>
      </c>
      <c r="C305" s="14">
        <f>VALUE(1/COUNTIF(B:B,Table1[[#This Row],[order_id]]))</f>
        <v>0.2</v>
      </c>
      <c r="D305" t="s">
        <v>8799</v>
      </c>
      <c r="E305" s="10">
        <v>1</v>
      </c>
      <c r="F305" s="18">
        <v>45294</v>
      </c>
      <c r="G305" s="5" t="s">
        <v>4972</v>
      </c>
      <c r="H305" s="3">
        <v>59</v>
      </c>
      <c r="I305" s="3">
        <v>59</v>
      </c>
      <c r="J305" t="s">
        <v>8777</v>
      </c>
      <c r="K305" t="s">
        <v>8788</v>
      </c>
      <c r="L305" t="s">
        <v>8800</v>
      </c>
      <c r="M305" t="s">
        <v>14211</v>
      </c>
      <c r="N305" s="7" t="str">
        <f>TEXT(Table1[[#This Row],[order_date]],"dddd")</f>
        <v>Wednesday</v>
      </c>
      <c r="O305" s="7" t="str">
        <f>TEXT(Table1[[#This Row],[order_date]],"mmmm")</f>
        <v>January</v>
      </c>
      <c r="P305" s="5" t="str">
        <f>TEXT(Table1[[#This Row],[order_time]],"hhhh")</f>
        <v>17</v>
      </c>
      <c r="Q305" t="str">
        <f>TEXT(Table1[[#This Row],[order_date]],"yyy")</f>
        <v>2024</v>
      </c>
    </row>
    <row r="306" spans="1:17" x14ac:dyDescent="0.3">
      <c r="A306" s="9">
        <v>14605</v>
      </c>
      <c r="B306" s="9">
        <v>15508</v>
      </c>
      <c r="C306" s="14">
        <f>VALUE(1/COUNTIF(B:B,Table1[[#This Row],[order_id]]))</f>
        <v>0.33333333333333331</v>
      </c>
      <c r="D306" t="s">
        <v>11</v>
      </c>
      <c r="E306" s="10">
        <v>2</v>
      </c>
      <c r="F306" s="18">
        <v>45294</v>
      </c>
      <c r="G306" s="5" t="s">
        <v>10781</v>
      </c>
      <c r="H306" s="3">
        <v>79</v>
      </c>
      <c r="I306" s="3">
        <v>158</v>
      </c>
      <c r="J306" t="s">
        <v>8776</v>
      </c>
      <c r="K306" t="s">
        <v>8781</v>
      </c>
      <c r="L306" t="s">
        <v>8790</v>
      </c>
      <c r="M306" t="s">
        <v>14211</v>
      </c>
      <c r="N306" s="7" t="str">
        <f>TEXT(Table1[[#This Row],[order_date]],"dddd")</f>
        <v>Wednesday</v>
      </c>
      <c r="O306" s="7" t="str">
        <f>TEXT(Table1[[#This Row],[order_date]],"mmmm")</f>
        <v>January</v>
      </c>
      <c r="P306" s="5" t="str">
        <f>TEXT(Table1[[#This Row],[order_time]],"hhhh")</f>
        <v>17</v>
      </c>
      <c r="Q306" t="str">
        <f>TEXT(Table1[[#This Row],[order_date]],"yyy")</f>
        <v>2024</v>
      </c>
    </row>
    <row r="307" spans="1:17" x14ac:dyDescent="0.3">
      <c r="A307" s="9">
        <v>14606</v>
      </c>
      <c r="B307" s="9">
        <v>15508</v>
      </c>
      <c r="C307" s="14">
        <f>VALUE(1/COUNTIF(B:B,Table1[[#This Row],[order_id]]))</f>
        <v>0.33333333333333331</v>
      </c>
      <c r="D307" t="s">
        <v>8801</v>
      </c>
      <c r="E307" s="10">
        <v>1</v>
      </c>
      <c r="F307" s="18">
        <v>45294</v>
      </c>
      <c r="G307" s="5" t="s">
        <v>10781</v>
      </c>
      <c r="H307" s="3">
        <v>209</v>
      </c>
      <c r="I307" s="3">
        <v>209</v>
      </c>
      <c r="J307" t="s">
        <v>8777</v>
      </c>
      <c r="K307" t="s">
        <v>8789</v>
      </c>
      <c r="L307" t="s">
        <v>8802</v>
      </c>
      <c r="M307" t="s">
        <v>14211</v>
      </c>
      <c r="N307" s="7" t="str">
        <f>TEXT(Table1[[#This Row],[order_date]],"dddd")</f>
        <v>Wednesday</v>
      </c>
      <c r="O307" s="7" t="str">
        <f>TEXT(Table1[[#This Row],[order_date]],"mmmm")</f>
        <v>January</v>
      </c>
      <c r="P307" s="5" t="str">
        <f>TEXT(Table1[[#This Row],[order_time]],"hhhh")</f>
        <v>17</v>
      </c>
      <c r="Q307" t="str">
        <f>TEXT(Table1[[#This Row],[order_date]],"yyy")</f>
        <v>2024</v>
      </c>
    </row>
    <row r="308" spans="1:17" x14ac:dyDescent="0.3">
      <c r="A308" s="9">
        <v>14607</v>
      </c>
      <c r="B308" s="9">
        <v>15508</v>
      </c>
      <c r="C308" s="14">
        <f>VALUE(1/COUNTIF(B:B,Table1[[#This Row],[order_id]]))</f>
        <v>0.33333333333333331</v>
      </c>
      <c r="D308" t="s">
        <v>8794</v>
      </c>
      <c r="E308" s="10">
        <v>1</v>
      </c>
      <c r="F308" s="18">
        <v>45294</v>
      </c>
      <c r="G308" s="5" t="s">
        <v>10781</v>
      </c>
      <c r="H308" s="3">
        <v>139</v>
      </c>
      <c r="I308" s="3">
        <v>139</v>
      </c>
      <c r="J308" t="s">
        <v>8777</v>
      </c>
      <c r="K308" t="s">
        <v>8782</v>
      </c>
      <c r="L308" t="s">
        <v>8795</v>
      </c>
      <c r="M308" t="s">
        <v>14211</v>
      </c>
      <c r="N308" s="7" t="str">
        <f>TEXT(Table1[[#This Row],[order_date]],"dddd")</f>
        <v>Wednesday</v>
      </c>
      <c r="O308" s="7" t="str">
        <f>TEXT(Table1[[#This Row],[order_date]],"mmmm")</f>
        <v>January</v>
      </c>
      <c r="P308" s="5" t="str">
        <f>TEXT(Table1[[#This Row],[order_time]],"hhhh")</f>
        <v>17</v>
      </c>
      <c r="Q308" t="str">
        <f>TEXT(Table1[[#This Row],[order_date]],"yyy")</f>
        <v>2024</v>
      </c>
    </row>
    <row r="309" spans="1:17" x14ac:dyDescent="0.3">
      <c r="A309" s="9">
        <v>15197</v>
      </c>
      <c r="B309" s="9">
        <v>15720</v>
      </c>
      <c r="C309" s="14">
        <f>VALUE(1/COUNTIF(B:B,Table1[[#This Row],[order_id]]))</f>
        <v>1</v>
      </c>
      <c r="D309" t="s">
        <v>14</v>
      </c>
      <c r="E309" s="10">
        <v>1</v>
      </c>
      <c r="F309" s="18">
        <v>45294</v>
      </c>
      <c r="G309" s="5" t="s">
        <v>10850</v>
      </c>
      <c r="H309" s="3">
        <v>35</v>
      </c>
      <c r="I309" s="3">
        <v>35</v>
      </c>
      <c r="J309" t="s">
        <v>8780</v>
      </c>
      <c r="K309" t="s">
        <v>8786</v>
      </c>
      <c r="L309" t="s">
        <v>8792</v>
      </c>
      <c r="M309" t="s">
        <v>14211</v>
      </c>
      <c r="N309" s="7" t="str">
        <f>TEXT(Table1[[#This Row],[order_date]],"dddd")</f>
        <v>Wednesday</v>
      </c>
      <c r="O309" s="7" t="str">
        <f>TEXT(Table1[[#This Row],[order_date]],"mmmm")</f>
        <v>January</v>
      </c>
      <c r="P309" s="5" t="str">
        <f>TEXT(Table1[[#This Row],[order_time]],"hhhh")</f>
        <v>18</v>
      </c>
      <c r="Q309" t="str">
        <f>TEXT(Table1[[#This Row],[order_date]],"yyy")</f>
        <v>2024</v>
      </c>
    </row>
    <row r="310" spans="1:17" x14ac:dyDescent="0.3">
      <c r="A310" s="9">
        <v>15651</v>
      </c>
      <c r="B310" s="9">
        <v>15886</v>
      </c>
      <c r="C310" s="14">
        <f>VALUE(1/COUNTIF(B:B,Table1[[#This Row],[order_id]]))</f>
        <v>0.5</v>
      </c>
      <c r="D310" t="s">
        <v>8799</v>
      </c>
      <c r="E310" s="10">
        <v>3</v>
      </c>
      <c r="F310" s="18">
        <v>45294</v>
      </c>
      <c r="G310" s="5" t="s">
        <v>1916</v>
      </c>
      <c r="H310" s="3">
        <v>59</v>
      </c>
      <c r="I310" s="3">
        <v>177</v>
      </c>
      <c r="J310" t="s">
        <v>8777</v>
      </c>
      <c r="K310" t="s">
        <v>8788</v>
      </c>
      <c r="L310" t="s">
        <v>8800</v>
      </c>
      <c r="M310" t="s">
        <v>14212</v>
      </c>
      <c r="N310" s="7" t="str">
        <f>TEXT(Table1[[#This Row],[order_date]],"dddd")</f>
        <v>Wednesday</v>
      </c>
      <c r="O310" s="7" t="str">
        <f>TEXT(Table1[[#This Row],[order_date]],"mmmm")</f>
        <v>January</v>
      </c>
      <c r="P310" s="5" t="str">
        <f>TEXT(Table1[[#This Row],[order_time]],"hhhh")</f>
        <v>10</v>
      </c>
      <c r="Q310" t="str">
        <f>TEXT(Table1[[#This Row],[order_date]],"yyy")</f>
        <v>2024</v>
      </c>
    </row>
    <row r="311" spans="1:17" x14ac:dyDescent="0.3">
      <c r="A311" s="9">
        <v>15652</v>
      </c>
      <c r="B311" s="9">
        <v>15886</v>
      </c>
      <c r="C311" s="14">
        <f>VALUE(1/COUNTIF(B:B,Table1[[#This Row],[order_id]]))</f>
        <v>0.5</v>
      </c>
      <c r="D311" t="s">
        <v>8801</v>
      </c>
      <c r="E311" s="10">
        <v>1</v>
      </c>
      <c r="F311" s="18">
        <v>45294</v>
      </c>
      <c r="G311" s="5" t="s">
        <v>1916</v>
      </c>
      <c r="H311" s="3">
        <v>209</v>
      </c>
      <c r="I311" s="3">
        <v>209</v>
      </c>
      <c r="J311" t="s">
        <v>8777</v>
      </c>
      <c r="K311" t="s">
        <v>8789</v>
      </c>
      <c r="L311" t="s">
        <v>8802</v>
      </c>
      <c r="M311" t="s">
        <v>14212</v>
      </c>
      <c r="N311" s="7" t="str">
        <f>TEXT(Table1[[#This Row],[order_date]],"dddd")</f>
        <v>Wednesday</v>
      </c>
      <c r="O311" s="7" t="str">
        <f>TEXT(Table1[[#This Row],[order_date]],"mmmm")</f>
        <v>January</v>
      </c>
      <c r="P311" s="5" t="str">
        <f>TEXT(Table1[[#This Row],[order_time]],"hhhh")</f>
        <v>10</v>
      </c>
      <c r="Q311" t="str">
        <f>TEXT(Table1[[#This Row],[order_date]],"yyy")</f>
        <v>2024</v>
      </c>
    </row>
    <row r="312" spans="1:17" x14ac:dyDescent="0.3">
      <c r="A312" s="9">
        <v>17862</v>
      </c>
      <c r="B312" s="9">
        <v>16727</v>
      </c>
      <c r="C312" s="14">
        <f>VALUE(1/COUNTIF(B:B,Table1[[#This Row],[order_id]]))</f>
        <v>1</v>
      </c>
      <c r="D312" t="s">
        <v>8801</v>
      </c>
      <c r="E312" s="10">
        <v>1</v>
      </c>
      <c r="F312" s="18">
        <v>45294</v>
      </c>
      <c r="G312" s="5" t="s">
        <v>11213</v>
      </c>
      <c r="H312" s="3">
        <v>209</v>
      </c>
      <c r="I312" s="3">
        <v>209</v>
      </c>
      <c r="J312" t="s">
        <v>8777</v>
      </c>
      <c r="K312" t="s">
        <v>8789</v>
      </c>
      <c r="L312" t="s">
        <v>8802</v>
      </c>
      <c r="M312" t="s">
        <v>8806</v>
      </c>
      <c r="N312" s="7" t="str">
        <f>TEXT(Table1[[#This Row],[order_date]],"dddd")</f>
        <v>Wednesday</v>
      </c>
      <c r="O312" s="7" t="str">
        <f>TEXT(Table1[[#This Row],[order_date]],"mmmm")</f>
        <v>January</v>
      </c>
      <c r="P312" s="5" t="str">
        <f>TEXT(Table1[[#This Row],[order_time]],"hhhh")</f>
        <v>13</v>
      </c>
      <c r="Q312" t="str">
        <f>TEXT(Table1[[#This Row],[order_date]],"yyy")</f>
        <v>2024</v>
      </c>
    </row>
    <row r="313" spans="1:17" x14ac:dyDescent="0.3">
      <c r="A313" s="9">
        <v>18185</v>
      </c>
      <c r="B313" s="9">
        <v>16850</v>
      </c>
      <c r="C313" s="14">
        <f>VALUE(1/COUNTIF(B:B,Table1[[#This Row],[order_id]]))</f>
        <v>0.33333333333333331</v>
      </c>
      <c r="D313" t="s">
        <v>12</v>
      </c>
      <c r="E313" s="10">
        <v>1</v>
      </c>
      <c r="F313" s="18">
        <v>45294</v>
      </c>
      <c r="G313" s="5" t="s">
        <v>11251</v>
      </c>
      <c r="H313" s="3">
        <v>169</v>
      </c>
      <c r="I313" s="3">
        <v>169</v>
      </c>
      <c r="J313" t="s">
        <v>8776</v>
      </c>
      <c r="K313" t="s">
        <v>8784</v>
      </c>
      <c r="L313" t="s">
        <v>8798</v>
      </c>
      <c r="M313" t="s">
        <v>14212</v>
      </c>
      <c r="N313" s="7" t="str">
        <f>TEXT(Table1[[#This Row],[order_date]],"dddd")</f>
        <v>Wednesday</v>
      </c>
      <c r="O313" s="7" t="str">
        <f>TEXT(Table1[[#This Row],[order_date]],"mmmm")</f>
        <v>January</v>
      </c>
      <c r="P313" s="5" t="str">
        <f>TEXT(Table1[[#This Row],[order_time]],"hhhh")</f>
        <v>10</v>
      </c>
      <c r="Q313" t="str">
        <f>TEXT(Table1[[#This Row],[order_date]],"yyy")</f>
        <v>2024</v>
      </c>
    </row>
    <row r="314" spans="1:17" x14ac:dyDescent="0.3">
      <c r="A314" s="9">
        <v>18186</v>
      </c>
      <c r="B314" s="9">
        <v>16850</v>
      </c>
      <c r="C314" s="14">
        <f>VALUE(1/COUNTIF(B:B,Table1[[#This Row],[order_id]]))</f>
        <v>0.33333333333333331</v>
      </c>
      <c r="D314" t="s">
        <v>13</v>
      </c>
      <c r="E314" s="10">
        <v>2</v>
      </c>
      <c r="F314" s="18">
        <v>45294</v>
      </c>
      <c r="G314" s="5" t="s">
        <v>11251</v>
      </c>
      <c r="H314" s="3">
        <v>99</v>
      </c>
      <c r="I314" s="3">
        <v>198</v>
      </c>
      <c r="J314" t="s">
        <v>8779</v>
      </c>
      <c r="K314" t="s">
        <v>8785</v>
      </c>
      <c r="L314" t="s">
        <v>8791</v>
      </c>
      <c r="M314" t="s">
        <v>14212</v>
      </c>
      <c r="N314" s="7" t="str">
        <f>TEXT(Table1[[#This Row],[order_date]],"dddd")</f>
        <v>Wednesday</v>
      </c>
      <c r="O314" s="7" t="str">
        <f>TEXT(Table1[[#This Row],[order_date]],"mmmm")</f>
        <v>January</v>
      </c>
      <c r="P314" s="5" t="str">
        <f>TEXT(Table1[[#This Row],[order_time]],"hhhh")</f>
        <v>10</v>
      </c>
      <c r="Q314" t="str">
        <f>TEXT(Table1[[#This Row],[order_date]],"yyy")</f>
        <v>2024</v>
      </c>
    </row>
    <row r="315" spans="1:17" x14ac:dyDescent="0.3">
      <c r="A315" s="9">
        <v>18187</v>
      </c>
      <c r="B315" s="9">
        <v>16850</v>
      </c>
      <c r="C315" s="14">
        <f>VALUE(1/COUNTIF(B:B,Table1[[#This Row],[order_id]]))</f>
        <v>0.33333333333333331</v>
      </c>
      <c r="D315" t="s">
        <v>8799</v>
      </c>
      <c r="E315" s="10">
        <v>1</v>
      </c>
      <c r="F315" s="18">
        <v>45294</v>
      </c>
      <c r="G315" s="5" t="s">
        <v>11251</v>
      </c>
      <c r="H315" s="3">
        <v>59</v>
      </c>
      <c r="I315" s="3">
        <v>59</v>
      </c>
      <c r="J315" t="s">
        <v>8777</v>
      </c>
      <c r="K315" t="s">
        <v>8788</v>
      </c>
      <c r="L315" t="s">
        <v>8800</v>
      </c>
      <c r="M315" t="s">
        <v>14212</v>
      </c>
      <c r="N315" s="7" t="str">
        <f>TEXT(Table1[[#This Row],[order_date]],"dddd")</f>
        <v>Wednesday</v>
      </c>
      <c r="O315" s="7" t="str">
        <f>TEXT(Table1[[#This Row],[order_date]],"mmmm")</f>
        <v>January</v>
      </c>
      <c r="P315" s="5" t="str">
        <f>TEXT(Table1[[#This Row],[order_time]],"hhhh")</f>
        <v>10</v>
      </c>
      <c r="Q315" t="str">
        <f>TEXT(Table1[[#This Row],[order_date]],"yyy")</f>
        <v>2024</v>
      </c>
    </row>
    <row r="316" spans="1:17" x14ac:dyDescent="0.3">
      <c r="A316" s="9">
        <v>19009</v>
      </c>
      <c r="B316" s="9">
        <v>17153</v>
      </c>
      <c r="C316" s="14">
        <f>VALUE(1/COUNTIF(B:B,Table1[[#This Row],[order_id]]))</f>
        <v>1</v>
      </c>
      <c r="D316" t="s">
        <v>14</v>
      </c>
      <c r="E316" s="10">
        <v>1</v>
      </c>
      <c r="F316" s="18">
        <v>45294</v>
      </c>
      <c r="G316" s="5" t="s">
        <v>11356</v>
      </c>
      <c r="H316" s="3">
        <v>35</v>
      </c>
      <c r="I316" s="3">
        <v>35</v>
      </c>
      <c r="J316" t="s">
        <v>8780</v>
      </c>
      <c r="K316" t="s">
        <v>8786</v>
      </c>
      <c r="L316" t="s">
        <v>8792</v>
      </c>
      <c r="M316" t="s">
        <v>8806</v>
      </c>
      <c r="N316" s="7" t="str">
        <f>TEXT(Table1[[#This Row],[order_date]],"dddd")</f>
        <v>Wednesday</v>
      </c>
      <c r="O316" s="7" t="str">
        <f>TEXT(Table1[[#This Row],[order_date]],"mmmm")</f>
        <v>January</v>
      </c>
      <c r="P316" s="5" t="str">
        <f>TEXT(Table1[[#This Row],[order_time]],"hhhh")</f>
        <v>16</v>
      </c>
      <c r="Q316" t="str">
        <f>TEXT(Table1[[#This Row],[order_date]],"yyy")</f>
        <v>2024</v>
      </c>
    </row>
    <row r="317" spans="1:17" x14ac:dyDescent="0.3">
      <c r="A317" s="9">
        <v>19044</v>
      </c>
      <c r="B317" s="9">
        <v>17167</v>
      </c>
      <c r="C317" s="14">
        <f>VALUE(1/COUNTIF(B:B,Table1[[#This Row],[order_id]]))</f>
        <v>0.33333333333333331</v>
      </c>
      <c r="D317" t="s">
        <v>8799</v>
      </c>
      <c r="E317" s="10">
        <v>3</v>
      </c>
      <c r="F317" s="18">
        <v>45294</v>
      </c>
      <c r="G317" s="5" t="s">
        <v>1727</v>
      </c>
      <c r="H317" s="3">
        <v>59</v>
      </c>
      <c r="I317" s="3">
        <v>177</v>
      </c>
      <c r="J317" t="s">
        <v>8777</v>
      </c>
      <c r="K317" t="s">
        <v>8788</v>
      </c>
      <c r="L317" t="s">
        <v>8800</v>
      </c>
      <c r="M317" t="s">
        <v>14213</v>
      </c>
      <c r="N317" s="7" t="str">
        <f>TEXT(Table1[[#This Row],[order_date]],"dddd")</f>
        <v>Wednesday</v>
      </c>
      <c r="O317" s="7" t="str">
        <f>TEXT(Table1[[#This Row],[order_date]],"mmmm")</f>
        <v>January</v>
      </c>
      <c r="P317" s="5" t="str">
        <f>TEXT(Table1[[#This Row],[order_time]],"hhhh")</f>
        <v>12</v>
      </c>
      <c r="Q317" t="str">
        <f>TEXT(Table1[[#This Row],[order_date]],"yyy")</f>
        <v>2024</v>
      </c>
    </row>
    <row r="318" spans="1:17" x14ac:dyDescent="0.3">
      <c r="A318" s="9">
        <v>19045</v>
      </c>
      <c r="B318" s="9">
        <v>17167</v>
      </c>
      <c r="C318" s="14">
        <f>VALUE(1/COUNTIF(B:B,Table1[[#This Row],[order_id]]))</f>
        <v>0.33333333333333331</v>
      </c>
      <c r="D318" t="s">
        <v>14</v>
      </c>
      <c r="E318" s="10">
        <v>1</v>
      </c>
      <c r="F318" s="18">
        <v>45294</v>
      </c>
      <c r="G318" s="5" t="s">
        <v>1727</v>
      </c>
      <c r="H318" s="3">
        <v>35</v>
      </c>
      <c r="I318" s="3">
        <v>35</v>
      </c>
      <c r="J318" t="s">
        <v>8780</v>
      </c>
      <c r="K318" t="s">
        <v>8786</v>
      </c>
      <c r="L318" t="s">
        <v>8792</v>
      </c>
      <c r="M318" t="s">
        <v>14213</v>
      </c>
      <c r="N318" s="7" t="str">
        <f>TEXT(Table1[[#This Row],[order_date]],"dddd")</f>
        <v>Wednesday</v>
      </c>
      <c r="O318" s="7" t="str">
        <f>TEXT(Table1[[#This Row],[order_date]],"mmmm")</f>
        <v>January</v>
      </c>
      <c r="P318" s="5" t="str">
        <f>TEXT(Table1[[#This Row],[order_time]],"hhhh")</f>
        <v>12</v>
      </c>
      <c r="Q318" t="str">
        <f>TEXT(Table1[[#This Row],[order_date]],"yyy")</f>
        <v>2024</v>
      </c>
    </row>
    <row r="319" spans="1:17" x14ac:dyDescent="0.3">
      <c r="A319" s="9">
        <v>19046</v>
      </c>
      <c r="B319" s="9">
        <v>17167</v>
      </c>
      <c r="C319" s="14">
        <f>VALUE(1/COUNTIF(B:B,Table1[[#This Row],[order_id]]))</f>
        <v>0.33333333333333331</v>
      </c>
      <c r="D319" t="s">
        <v>13</v>
      </c>
      <c r="E319" s="10">
        <v>1</v>
      </c>
      <c r="F319" s="18">
        <v>45294</v>
      </c>
      <c r="G319" s="5" t="s">
        <v>1727</v>
      </c>
      <c r="H319" s="3">
        <v>99</v>
      </c>
      <c r="I319" s="3">
        <v>99</v>
      </c>
      <c r="J319" t="s">
        <v>8779</v>
      </c>
      <c r="K319" t="s">
        <v>8785</v>
      </c>
      <c r="L319" t="s">
        <v>8791</v>
      </c>
      <c r="M319" t="s">
        <v>14213</v>
      </c>
      <c r="N319" s="7" t="str">
        <f>TEXT(Table1[[#This Row],[order_date]],"dddd")</f>
        <v>Wednesday</v>
      </c>
      <c r="O319" s="7" t="str">
        <f>TEXT(Table1[[#This Row],[order_date]],"mmmm")</f>
        <v>January</v>
      </c>
      <c r="P319" s="5" t="str">
        <f>TEXT(Table1[[#This Row],[order_time]],"hhhh")</f>
        <v>12</v>
      </c>
      <c r="Q319" t="str">
        <f>TEXT(Table1[[#This Row],[order_date]],"yyy")</f>
        <v>2024</v>
      </c>
    </row>
    <row r="320" spans="1:17" x14ac:dyDescent="0.3">
      <c r="A320" s="9">
        <v>20623</v>
      </c>
      <c r="B320" s="9">
        <v>17756</v>
      </c>
      <c r="C320" s="14">
        <f>VALUE(1/COUNTIF(B:B,Table1[[#This Row],[order_id]]))</f>
        <v>0.5</v>
      </c>
      <c r="D320" t="s">
        <v>14</v>
      </c>
      <c r="E320" s="10">
        <v>1</v>
      </c>
      <c r="F320" s="18">
        <v>45294</v>
      </c>
      <c r="G320" s="5" t="s">
        <v>3975</v>
      </c>
      <c r="H320" s="3">
        <v>35</v>
      </c>
      <c r="I320" s="3">
        <v>35</v>
      </c>
      <c r="J320" t="s">
        <v>8780</v>
      </c>
      <c r="K320" t="s">
        <v>8786</v>
      </c>
      <c r="L320" t="s">
        <v>8792</v>
      </c>
      <c r="M320" t="s">
        <v>14211</v>
      </c>
      <c r="N320" s="7" t="str">
        <f>TEXT(Table1[[#This Row],[order_date]],"dddd")</f>
        <v>Wednesday</v>
      </c>
      <c r="O320" s="7" t="str">
        <f>TEXT(Table1[[#This Row],[order_date]],"mmmm")</f>
        <v>January</v>
      </c>
      <c r="P320" s="5" t="str">
        <f>TEXT(Table1[[#This Row],[order_time]],"hhhh")</f>
        <v>19</v>
      </c>
      <c r="Q320" t="str">
        <f>TEXT(Table1[[#This Row],[order_date]],"yyy")</f>
        <v>2024</v>
      </c>
    </row>
    <row r="321" spans="1:17" x14ac:dyDescent="0.3">
      <c r="A321" s="9">
        <v>20624</v>
      </c>
      <c r="B321" s="9">
        <v>17756</v>
      </c>
      <c r="C321" s="14">
        <f>VALUE(1/COUNTIF(B:B,Table1[[#This Row],[order_id]]))</f>
        <v>0.5</v>
      </c>
      <c r="D321" t="s">
        <v>13</v>
      </c>
      <c r="E321" s="10">
        <v>2</v>
      </c>
      <c r="F321" s="18">
        <v>45294</v>
      </c>
      <c r="G321" s="5" t="s">
        <v>3975</v>
      </c>
      <c r="H321" s="3">
        <v>99</v>
      </c>
      <c r="I321" s="3">
        <v>198</v>
      </c>
      <c r="J321" t="s">
        <v>8779</v>
      </c>
      <c r="K321" t="s">
        <v>8785</v>
      </c>
      <c r="L321" t="s">
        <v>8791</v>
      </c>
      <c r="M321" t="s">
        <v>14211</v>
      </c>
      <c r="N321" s="7" t="str">
        <f>TEXT(Table1[[#This Row],[order_date]],"dddd")</f>
        <v>Wednesday</v>
      </c>
      <c r="O321" s="7" t="str">
        <f>TEXT(Table1[[#This Row],[order_date]],"mmmm")</f>
        <v>January</v>
      </c>
      <c r="P321" s="5" t="str">
        <f>TEXT(Table1[[#This Row],[order_time]],"hhhh")</f>
        <v>19</v>
      </c>
      <c r="Q321" t="str">
        <f>TEXT(Table1[[#This Row],[order_date]],"yyy")</f>
        <v>2024</v>
      </c>
    </row>
    <row r="322" spans="1:17" x14ac:dyDescent="0.3">
      <c r="A322" s="9">
        <v>20775</v>
      </c>
      <c r="B322" s="9">
        <v>17822</v>
      </c>
      <c r="C322" s="14">
        <f>VALUE(1/COUNTIF(B:B,Table1[[#This Row],[order_id]]))</f>
        <v>0.33333333333333331</v>
      </c>
      <c r="D322" t="s">
        <v>8794</v>
      </c>
      <c r="E322" s="10">
        <v>1</v>
      </c>
      <c r="F322" s="18">
        <v>45294</v>
      </c>
      <c r="G322" s="5" t="s">
        <v>11582</v>
      </c>
      <c r="H322" s="3">
        <v>139</v>
      </c>
      <c r="I322" s="3">
        <v>139</v>
      </c>
      <c r="J322" t="s">
        <v>8777</v>
      </c>
      <c r="K322" t="s">
        <v>8782</v>
      </c>
      <c r="L322" t="s">
        <v>8795</v>
      </c>
      <c r="M322" t="s">
        <v>8805</v>
      </c>
      <c r="N322" s="7" t="str">
        <f>TEXT(Table1[[#This Row],[order_date]],"dddd")</f>
        <v>Wednesday</v>
      </c>
      <c r="O322" s="7" t="str">
        <f>TEXT(Table1[[#This Row],[order_date]],"mmmm")</f>
        <v>January</v>
      </c>
      <c r="P322" s="5" t="str">
        <f>TEXT(Table1[[#This Row],[order_time]],"hhhh")</f>
        <v>10</v>
      </c>
      <c r="Q322" t="str">
        <f>TEXT(Table1[[#This Row],[order_date]],"yyy")</f>
        <v>2024</v>
      </c>
    </row>
    <row r="323" spans="1:17" x14ac:dyDescent="0.3">
      <c r="A323" s="9">
        <v>20776</v>
      </c>
      <c r="B323" s="9">
        <v>17822</v>
      </c>
      <c r="C323" s="14">
        <f>VALUE(1/COUNTIF(B:B,Table1[[#This Row],[order_id]]))</f>
        <v>0.33333333333333331</v>
      </c>
      <c r="D323" t="s">
        <v>8796</v>
      </c>
      <c r="E323" s="10">
        <v>1</v>
      </c>
      <c r="F323" s="18">
        <v>45294</v>
      </c>
      <c r="G323" s="5" t="s">
        <v>11582</v>
      </c>
      <c r="H323" s="3">
        <v>189</v>
      </c>
      <c r="I323" s="3">
        <v>189</v>
      </c>
      <c r="J323" t="s">
        <v>8778</v>
      </c>
      <c r="K323" t="s">
        <v>8783</v>
      </c>
      <c r="L323" t="s">
        <v>8797</v>
      </c>
      <c r="M323" t="s">
        <v>8805</v>
      </c>
      <c r="N323" s="7" t="str">
        <f>TEXT(Table1[[#This Row],[order_date]],"dddd")</f>
        <v>Wednesday</v>
      </c>
      <c r="O323" s="7" t="str">
        <f>TEXT(Table1[[#This Row],[order_date]],"mmmm")</f>
        <v>January</v>
      </c>
      <c r="P323" s="5" t="str">
        <f>TEXT(Table1[[#This Row],[order_time]],"hhhh")</f>
        <v>10</v>
      </c>
      <c r="Q323" t="str">
        <f>TEXT(Table1[[#This Row],[order_date]],"yyy")</f>
        <v>2024</v>
      </c>
    </row>
    <row r="324" spans="1:17" x14ac:dyDescent="0.3">
      <c r="A324" s="9">
        <v>20777</v>
      </c>
      <c r="B324" s="9">
        <v>17822</v>
      </c>
      <c r="C324" s="14">
        <f>VALUE(1/COUNTIF(B:B,Table1[[#This Row],[order_id]]))</f>
        <v>0.33333333333333331</v>
      </c>
      <c r="D324" t="s">
        <v>8796</v>
      </c>
      <c r="E324" s="10">
        <v>1</v>
      </c>
      <c r="F324" s="18">
        <v>45294</v>
      </c>
      <c r="G324" s="5" t="s">
        <v>11582</v>
      </c>
      <c r="H324" s="3">
        <v>189</v>
      </c>
      <c r="I324" s="3">
        <v>189</v>
      </c>
      <c r="J324" t="s">
        <v>8778</v>
      </c>
      <c r="K324" t="s">
        <v>8783</v>
      </c>
      <c r="L324" t="s">
        <v>8797</v>
      </c>
      <c r="M324" t="s">
        <v>8805</v>
      </c>
      <c r="N324" s="7" t="str">
        <f>TEXT(Table1[[#This Row],[order_date]],"dddd")</f>
        <v>Wednesday</v>
      </c>
      <c r="O324" s="7" t="str">
        <f>TEXT(Table1[[#This Row],[order_date]],"mmmm")</f>
        <v>January</v>
      </c>
      <c r="P324" s="5" t="str">
        <f>TEXT(Table1[[#This Row],[order_time]],"hhhh")</f>
        <v>10</v>
      </c>
      <c r="Q324" t="str">
        <f>TEXT(Table1[[#This Row],[order_date]],"yyy")</f>
        <v>2024</v>
      </c>
    </row>
    <row r="325" spans="1:17" x14ac:dyDescent="0.3">
      <c r="A325" s="9">
        <v>21035</v>
      </c>
      <c r="B325" s="9">
        <v>17919</v>
      </c>
      <c r="C325" s="14">
        <f>VALUE(1/COUNTIF(B:B,Table1[[#This Row],[order_id]]))</f>
        <v>0.2</v>
      </c>
      <c r="D325" t="s">
        <v>13</v>
      </c>
      <c r="E325" s="10">
        <v>1</v>
      </c>
      <c r="F325" s="18">
        <v>45294</v>
      </c>
      <c r="G325" s="5" t="s">
        <v>11620</v>
      </c>
      <c r="H325" s="3">
        <v>99</v>
      </c>
      <c r="I325" s="3">
        <v>99</v>
      </c>
      <c r="J325" t="s">
        <v>8779</v>
      </c>
      <c r="K325" t="s">
        <v>8785</v>
      </c>
      <c r="L325" t="s">
        <v>8791</v>
      </c>
      <c r="M325" t="s">
        <v>8804</v>
      </c>
      <c r="N325" s="7" t="str">
        <f>TEXT(Table1[[#This Row],[order_date]],"dddd")</f>
        <v>Wednesday</v>
      </c>
      <c r="O325" s="7" t="str">
        <f>TEXT(Table1[[#This Row],[order_date]],"mmmm")</f>
        <v>January</v>
      </c>
      <c r="P325" s="5" t="str">
        <f>TEXT(Table1[[#This Row],[order_time]],"hhhh")</f>
        <v>20</v>
      </c>
      <c r="Q325" t="str">
        <f>TEXT(Table1[[#This Row],[order_date]],"yyy")</f>
        <v>2024</v>
      </c>
    </row>
    <row r="326" spans="1:17" x14ac:dyDescent="0.3">
      <c r="A326" s="9">
        <v>21036</v>
      </c>
      <c r="B326" s="9">
        <v>17919</v>
      </c>
      <c r="C326" s="14">
        <f>VALUE(1/COUNTIF(B:B,Table1[[#This Row],[order_id]]))</f>
        <v>0.2</v>
      </c>
      <c r="D326" t="s">
        <v>15</v>
      </c>
      <c r="E326" s="10">
        <v>1</v>
      </c>
      <c r="F326" s="18">
        <v>45294</v>
      </c>
      <c r="G326" s="5" t="s">
        <v>11620</v>
      </c>
      <c r="H326" s="3">
        <v>49</v>
      </c>
      <c r="I326" s="3">
        <v>49</v>
      </c>
      <c r="J326" t="s">
        <v>8779</v>
      </c>
      <c r="K326" t="s">
        <v>8787</v>
      </c>
      <c r="L326" t="s">
        <v>8793</v>
      </c>
      <c r="M326" t="s">
        <v>8804</v>
      </c>
      <c r="N326" s="7" t="str">
        <f>TEXT(Table1[[#This Row],[order_date]],"dddd")</f>
        <v>Wednesday</v>
      </c>
      <c r="O326" s="7" t="str">
        <f>TEXT(Table1[[#This Row],[order_date]],"mmmm")</f>
        <v>January</v>
      </c>
      <c r="P326" s="5" t="str">
        <f>TEXT(Table1[[#This Row],[order_time]],"hhhh")</f>
        <v>20</v>
      </c>
      <c r="Q326" t="str">
        <f>TEXT(Table1[[#This Row],[order_date]],"yyy")</f>
        <v>2024</v>
      </c>
    </row>
    <row r="327" spans="1:17" x14ac:dyDescent="0.3">
      <c r="A327" s="9">
        <v>21037</v>
      </c>
      <c r="B327" s="9">
        <v>17919</v>
      </c>
      <c r="C327" s="14">
        <f>VALUE(1/COUNTIF(B:B,Table1[[#This Row],[order_id]]))</f>
        <v>0.2</v>
      </c>
      <c r="D327" t="s">
        <v>14</v>
      </c>
      <c r="E327" s="10">
        <v>1</v>
      </c>
      <c r="F327" s="18">
        <v>45294</v>
      </c>
      <c r="G327" s="5" t="s">
        <v>11620</v>
      </c>
      <c r="H327" s="3">
        <v>35</v>
      </c>
      <c r="I327" s="3">
        <v>35</v>
      </c>
      <c r="J327" t="s">
        <v>8780</v>
      </c>
      <c r="K327" t="s">
        <v>8786</v>
      </c>
      <c r="L327" t="s">
        <v>8792</v>
      </c>
      <c r="M327" t="s">
        <v>8804</v>
      </c>
      <c r="N327" s="7" t="str">
        <f>TEXT(Table1[[#This Row],[order_date]],"dddd")</f>
        <v>Wednesday</v>
      </c>
      <c r="O327" s="7" t="str">
        <f>TEXT(Table1[[#This Row],[order_date]],"mmmm")</f>
        <v>January</v>
      </c>
      <c r="P327" s="5" t="str">
        <f>TEXT(Table1[[#This Row],[order_time]],"hhhh")</f>
        <v>20</v>
      </c>
      <c r="Q327" t="str">
        <f>TEXT(Table1[[#This Row],[order_date]],"yyy")</f>
        <v>2024</v>
      </c>
    </row>
    <row r="328" spans="1:17" x14ac:dyDescent="0.3">
      <c r="A328" s="9">
        <v>21038</v>
      </c>
      <c r="B328" s="9">
        <v>17919</v>
      </c>
      <c r="C328" s="14">
        <f>VALUE(1/COUNTIF(B:B,Table1[[#This Row],[order_id]]))</f>
        <v>0.2</v>
      </c>
      <c r="D328" t="s">
        <v>11</v>
      </c>
      <c r="E328" s="10">
        <v>1</v>
      </c>
      <c r="F328" s="18">
        <v>45294</v>
      </c>
      <c r="G328" s="5" t="s">
        <v>11620</v>
      </c>
      <c r="H328" s="3">
        <v>79</v>
      </c>
      <c r="I328" s="3">
        <v>79</v>
      </c>
      <c r="J328" t="s">
        <v>8776</v>
      </c>
      <c r="K328" t="s">
        <v>8781</v>
      </c>
      <c r="L328" t="s">
        <v>8790</v>
      </c>
      <c r="M328" t="s">
        <v>8804</v>
      </c>
      <c r="N328" s="7" t="str">
        <f>TEXT(Table1[[#This Row],[order_date]],"dddd")</f>
        <v>Wednesday</v>
      </c>
      <c r="O328" s="7" t="str">
        <f>TEXT(Table1[[#This Row],[order_date]],"mmmm")</f>
        <v>January</v>
      </c>
      <c r="P328" s="5" t="str">
        <f>TEXT(Table1[[#This Row],[order_time]],"hhhh")</f>
        <v>20</v>
      </c>
      <c r="Q328" t="str">
        <f>TEXT(Table1[[#This Row],[order_date]],"yyy")</f>
        <v>2024</v>
      </c>
    </row>
    <row r="329" spans="1:17" x14ac:dyDescent="0.3">
      <c r="A329" s="9">
        <v>21039</v>
      </c>
      <c r="B329" s="9">
        <v>17919</v>
      </c>
      <c r="C329" s="14">
        <f>VALUE(1/COUNTIF(B:B,Table1[[#This Row],[order_id]]))</f>
        <v>0.2</v>
      </c>
      <c r="D329" t="s">
        <v>8799</v>
      </c>
      <c r="E329" s="10">
        <v>1</v>
      </c>
      <c r="F329" s="18">
        <v>45294</v>
      </c>
      <c r="G329" s="5" t="s">
        <v>11620</v>
      </c>
      <c r="H329" s="3">
        <v>59</v>
      </c>
      <c r="I329" s="3">
        <v>59</v>
      </c>
      <c r="J329" t="s">
        <v>8777</v>
      </c>
      <c r="K329" t="s">
        <v>8788</v>
      </c>
      <c r="L329" t="s">
        <v>8800</v>
      </c>
      <c r="M329" t="s">
        <v>8804</v>
      </c>
      <c r="N329" s="7" t="str">
        <f>TEXT(Table1[[#This Row],[order_date]],"dddd")</f>
        <v>Wednesday</v>
      </c>
      <c r="O329" s="7" t="str">
        <f>TEXT(Table1[[#This Row],[order_date]],"mmmm")</f>
        <v>January</v>
      </c>
      <c r="P329" s="5" t="str">
        <f>TEXT(Table1[[#This Row],[order_time]],"hhhh")</f>
        <v>20</v>
      </c>
      <c r="Q329" t="str">
        <f>TEXT(Table1[[#This Row],[order_date]],"yyy")</f>
        <v>2024</v>
      </c>
    </row>
    <row r="330" spans="1:17" x14ac:dyDescent="0.3">
      <c r="A330" s="9">
        <v>21388</v>
      </c>
      <c r="B330" s="9">
        <v>18058</v>
      </c>
      <c r="C330" s="14">
        <f>VALUE(1/COUNTIF(B:B,Table1[[#This Row],[order_id]]))</f>
        <v>0.5</v>
      </c>
      <c r="D330" t="s">
        <v>8796</v>
      </c>
      <c r="E330" s="10">
        <v>1</v>
      </c>
      <c r="F330" s="18">
        <v>45294</v>
      </c>
      <c r="G330" s="5" t="s">
        <v>7631</v>
      </c>
      <c r="H330" s="3">
        <v>189</v>
      </c>
      <c r="I330" s="3">
        <v>189</v>
      </c>
      <c r="J330" t="s">
        <v>8778</v>
      </c>
      <c r="K330" t="s">
        <v>8783</v>
      </c>
      <c r="L330" t="s">
        <v>8797</v>
      </c>
      <c r="M330" t="s">
        <v>14211</v>
      </c>
      <c r="N330" s="7" t="str">
        <f>TEXT(Table1[[#This Row],[order_date]],"dddd")</f>
        <v>Wednesday</v>
      </c>
      <c r="O330" s="7" t="str">
        <f>TEXT(Table1[[#This Row],[order_date]],"mmmm")</f>
        <v>January</v>
      </c>
      <c r="P330" s="5" t="str">
        <f>TEXT(Table1[[#This Row],[order_time]],"hhhh")</f>
        <v>21</v>
      </c>
      <c r="Q330" t="str">
        <f>TEXT(Table1[[#This Row],[order_date]],"yyy")</f>
        <v>2024</v>
      </c>
    </row>
    <row r="331" spans="1:17" x14ac:dyDescent="0.3">
      <c r="A331" s="9">
        <v>21389</v>
      </c>
      <c r="B331" s="9">
        <v>18058</v>
      </c>
      <c r="C331" s="14">
        <f>VALUE(1/COUNTIF(B:B,Table1[[#This Row],[order_id]]))</f>
        <v>0.5</v>
      </c>
      <c r="D331" t="s">
        <v>8801</v>
      </c>
      <c r="E331" s="10">
        <v>1</v>
      </c>
      <c r="F331" s="18">
        <v>45294</v>
      </c>
      <c r="G331" s="5" t="s">
        <v>7631</v>
      </c>
      <c r="H331" s="3">
        <v>209</v>
      </c>
      <c r="I331" s="3">
        <v>209</v>
      </c>
      <c r="J331" t="s">
        <v>8777</v>
      </c>
      <c r="K331" t="s">
        <v>8789</v>
      </c>
      <c r="L331" t="s">
        <v>8802</v>
      </c>
      <c r="M331" t="s">
        <v>14211</v>
      </c>
      <c r="N331" s="7" t="str">
        <f>TEXT(Table1[[#This Row],[order_date]],"dddd")</f>
        <v>Wednesday</v>
      </c>
      <c r="O331" s="7" t="str">
        <f>TEXT(Table1[[#This Row],[order_date]],"mmmm")</f>
        <v>January</v>
      </c>
      <c r="P331" s="5" t="str">
        <f>TEXT(Table1[[#This Row],[order_time]],"hhhh")</f>
        <v>21</v>
      </c>
      <c r="Q331" t="str">
        <f>TEXT(Table1[[#This Row],[order_date]],"yyy")</f>
        <v>2024</v>
      </c>
    </row>
    <row r="332" spans="1:17" x14ac:dyDescent="0.3">
      <c r="A332" s="9">
        <v>21399</v>
      </c>
      <c r="B332" s="9">
        <v>18061</v>
      </c>
      <c r="C332" s="14">
        <f>VALUE(1/COUNTIF(B:B,Table1[[#This Row],[order_id]]))</f>
        <v>0.5</v>
      </c>
      <c r="D332" t="s">
        <v>8794</v>
      </c>
      <c r="E332" s="10">
        <v>2</v>
      </c>
      <c r="F332" s="18">
        <v>45294</v>
      </c>
      <c r="G332" s="5" t="s">
        <v>1625</v>
      </c>
      <c r="H332" s="3">
        <v>139</v>
      </c>
      <c r="I332" s="3">
        <v>278</v>
      </c>
      <c r="J332" t="s">
        <v>8777</v>
      </c>
      <c r="K332" t="s">
        <v>8782</v>
      </c>
      <c r="L332" t="s">
        <v>8795</v>
      </c>
      <c r="M332" t="s">
        <v>14211</v>
      </c>
      <c r="N332" s="7" t="str">
        <f>TEXT(Table1[[#This Row],[order_date]],"dddd")</f>
        <v>Wednesday</v>
      </c>
      <c r="O332" s="7" t="str">
        <f>TEXT(Table1[[#This Row],[order_date]],"mmmm")</f>
        <v>January</v>
      </c>
      <c r="P332" s="5" t="str">
        <f>TEXT(Table1[[#This Row],[order_time]],"hhhh")</f>
        <v>19</v>
      </c>
      <c r="Q332" t="str">
        <f>TEXT(Table1[[#This Row],[order_date]],"yyy")</f>
        <v>2024</v>
      </c>
    </row>
    <row r="333" spans="1:17" x14ac:dyDescent="0.3">
      <c r="A333" s="9">
        <v>21400</v>
      </c>
      <c r="B333" s="9">
        <v>18061</v>
      </c>
      <c r="C333" s="14">
        <f>VALUE(1/COUNTIF(B:B,Table1[[#This Row],[order_id]]))</f>
        <v>0.5</v>
      </c>
      <c r="D333" t="s">
        <v>13</v>
      </c>
      <c r="E333" s="10">
        <v>3</v>
      </c>
      <c r="F333" s="18">
        <v>45294</v>
      </c>
      <c r="G333" s="5" t="s">
        <v>1625</v>
      </c>
      <c r="H333" s="3">
        <v>99</v>
      </c>
      <c r="I333" s="3">
        <v>297</v>
      </c>
      <c r="J333" t="s">
        <v>8779</v>
      </c>
      <c r="K333" t="s">
        <v>8785</v>
      </c>
      <c r="L333" t="s">
        <v>8791</v>
      </c>
      <c r="M333" t="s">
        <v>14211</v>
      </c>
      <c r="N333" s="7" t="str">
        <f>TEXT(Table1[[#This Row],[order_date]],"dddd")</f>
        <v>Wednesday</v>
      </c>
      <c r="O333" s="7" t="str">
        <f>TEXT(Table1[[#This Row],[order_date]],"mmmm")</f>
        <v>January</v>
      </c>
      <c r="P333" s="5" t="str">
        <f>TEXT(Table1[[#This Row],[order_time]],"hhhh")</f>
        <v>19</v>
      </c>
      <c r="Q333" t="str">
        <f>TEXT(Table1[[#This Row],[order_date]],"yyy")</f>
        <v>2024</v>
      </c>
    </row>
    <row r="334" spans="1:17" x14ac:dyDescent="0.3">
      <c r="A334" s="9">
        <v>21556</v>
      </c>
      <c r="B334" s="9">
        <v>18118</v>
      </c>
      <c r="C334" s="14">
        <f>VALUE(1/COUNTIF(B:B,Table1[[#This Row],[order_id]]))</f>
        <v>1</v>
      </c>
      <c r="D334" t="s">
        <v>8801</v>
      </c>
      <c r="E334" s="10">
        <v>1</v>
      </c>
      <c r="F334" s="18">
        <v>45294</v>
      </c>
      <c r="G334" s="5" t="s">
        <v>11677</v>
      </c>
      <c r="H334" s="3">
        <v>209</v>
      </c>
      <c r="I334" s="3">
        <v>209</v>
      </c>
      <c r="J334" t="s">
        <v>8777</v>
      </c>
      <c r="K334" t="s">
        <v>8789</v>
      </c>
      <c r="L334" t="s">
        <v>8802</v>
      </c>
      <c r="M334" t="s">
        <v>8805</v>
      </c>
      <c r="N334" s="7" t="str">
        <f>TEXT(Table1[[#This Row],[order_date]],"dddd")</f>
        <v>Wednesday</v>
      </c>
      <c r="O334" s="7" t="str">
        <f>TEXT(Table1[[#This Row],[order_date]],"mmmm")</f>
        <v>January</v>
      </c>
      <c r="P334" s="5" t="str">
        <f>TEXT(Table1[[#This Row],[order_time]],"hhhh")</f>
        <v>15</v>
      </c>
      <c r="Q334" t="str">
        <f>TEXT(Table1[[#This Row],[order_date]],"yyy")</f>
        <v>2024</v>
      </c>
    </row>
    <row r="335" spans="1:17" x14ac:dyDescent="0.3">
      <c r="A335" s="9">
        <v>21690</v>
      </c>
      <c r="B335" s="9">
        <v>18162</v>
      </c>
      <c r="C335" s="14">
        <f>VALUE(1/COUNTIF(B:B,Table1[[#This Row],[order_id]]))</f>
        <v>1</v>
      </c>
      <c r="D335" t="s">
        <v>15</v>
      </c>
      <c r="E335" s="10">
        <v>1</v>
      </c>
      <c r="F335" s="18">
        <v>45294</v>
      </c>
      <c r="G335" s="5" t="s">
        <v>3031</v>
      </c>
      <c r="H335" s="3">
        <v>49</v>
      </c>
      <c r="I335" s="3">
        <v>49</v>
      </c>
      <c r="J335" t="s">
        <v>8779</v>
      </c>
      <c r="K335" t="s">
        <v>8787</v>
      </c>
      <c r="L335" t="s">
        <v>8793</v>
      </c>
      <c r="M335" t="s">
        <v>14212</v>
      </c>
      <c r="N335" s="7" t="str">
        <f>TEXT(Table1[[#This Row],[order_date]],"dddd")</f>
        <v>Wednesday</v>
      </c>
      <c r="O335" s="7" t="str">
        <f>TEXT(Table1[[#This Row],[order_date]],"mmmm")</f>
        <v>January</v>
      </c>
      <c r="P335" s="5" t="str">
        <f>TEXT(Table1[[#This Row],[order_time]],"hhhh")</f>
        <v>19</v>
      </c>
      <c r="Q335" t="str">
        <f>TEXT(Table1[[#This Row],[order_date]],"yyy")</f>
        <v>2024</v>
      </c>
    </row>
    <row r="336" spans="1:17" x14ac:dyDescent="0.3">
      <c r="A336" s="9">
        <v>22678</v>
      </c>
      <c r="B336" s="9">
        <v>18522</v>
      </c>
      <c r="C336" s="14">
        <f>VALUE(1/COUNTIF(B:B,Table1[[#This Row],[order_id]]))</f>
        <v>0.33333333333333331</v>
      </c>
      <c r="D336" t="s">
        <v>14</v>
      </c>
      <c r="E336" s="10">
        <v>1</v>
      </c>
      <c r="F336" s="18">
        <v>45294</v>
      </c>
      <c r="G336" s="5" t="s">
        <v>6312</v>
      </c>
      <c r="H336" s="3">
        <v>35</v>
      </c>
      <c r="I336" s="3">
        <v>35</v>
      </c>
      <c r="J336" t="s">
        <v>8780</v>
      </c>
      <c r="K336" t="s">
        <v>8786</v>
      </c>
      <c r="L336" t="s">
        <v>8792</v>
      </c>
      <c r="M336" t="s">
        <v>8804</v>
      </c>
      <c r="N336" s="7" t="str">
        <f>TEXT(Table1[[#This Row],[order_date]],"dddd")</f>
        <v>Wednesday</v>
      </c>
      <c r="O336" s="7" t="str">
        <f>TEXT(Table1[[#This Row],[order_date]],"mmmm")</f>
        <v>January</v>
      </c>
      <c r="P336" s="5" t="str">
        <f>TEXT(Table1[[#This Row],[order_time]],"hhhh")</f>
        <v>16</v>
      </c>
      <c r="Q336" t="str">
        <f>TEXT(Table1[[#This Row],[order_date]],"yyy")</f>
        <v>2024</v>
      </c>
    </row>
    <row r="337" spans="1:17" x14ac:dyDescent="0.3">
      <c r="A337" s="9">
        <v>22679</v>
      </c>
      <c r="B337" s="9">
        <v>18522</v>
      </c>
      <c r="C337" s="14">
        <f>VALUE(1/COUNTIF(B:B,Table1[[#This Row],[order_id]]))</f>
        <v>0.33333333333333331</v>
      </c>
      <c r="D337" t="s">
        <v>8794</v>
      </c>
      <c r="E337" s="10">
        <v>2</v>
      </c>
      <c r="F337" s="18">
        <v>45294</v>
      </c>
      <c r="G337" s="5" t="s">
        <v>6312</v>
      </c>
      <c r="H337" s="3">
        <v>139</v>
      </c>
      <c r="I337" s="3">
        <v>278</v>
      </c>
      <c r="J337" t="s">
        <v>8777</v>
      </c>
      <c r="K337" t="s">
        <v>8782</v>
      </c>
      <c r="L337" t="s">
        <v>8795</v>
      </c>
      <c r="M337" t="s">
        <v>8804</v>
      </c>
      <c r="N337" s="7" t="str">
        <f>TEXT(Table1[[#This Row],[order_date]],"dddd")</f>
        <v>Wednesday</v>
      </c>
      <c r="O337" s="7" t="str">
        <f>TEXT(Table1[[#This Row],[order_date]],"mmmm")</f>
        <v>January</v>
      </c>
      <c r="P337" s="5" t="str">
        <f>TEXT(Table1[[#This Row],[order_time]],"hhhh")</f>
        <v>16</v>
      </c>
      <c r="Q337" t="str">
        <f>TEXT(Table1[[#This Row],[order_date]],"yyy")</f>
        <v>2024</v>
      </c>
    </row>
    <row r="338" spans="1:17" x14ac:dyDescent="0.3">
      <c r="A338" s="9">
        <v>22680</v>
      </c>
      <c r="B338" s="9">
        <v>18522</v>
      </c>
      <c r="C338" s="14">
        <f>VALUE(1/COUNTIF(B:B,Table1[[#This Row],[order_id]]))</f>
        <v>0.33333333333333331</v>
      </c>
      <c r="D338" t="s">
        <v>13</v>
      </c>
      <c r="E338" s="10">
        <v>1</v>
      </c>
      <c r="F338" s="18">
        <v>45294</v>
      </c>
      <c r="G338" s="5" t="s">
        <v>6312</v>
      </c>
      <c r="H338" s="3">
        <v>99</v>
      </c>
      <c r="I338" s="3">
        <v>99</v>
      </c>
      <c r="J338" t="s">
        <v>8779</v>
      </c>
      <c r="K338" t="s">
        <v>8785</v>
      </c>
      <c r="L338" t="s">
        <v>8791</v>
      </c>
      <c r="M338" t="s">
        <v>8804</v>
      </c>
      <c r="N338" s="7" t="str">
        <f>TEXT(Table1[[#This Row],[order_date]],"dddd")</f>
        <v>Wednesday</v>
      </c>
      <c r="O338" s="7" t="str">
        <f>TEXT(Table1[[#This Row],[order_date]],"mmmm")</f>
        <v>January</v>
      </c>
      <c r="P338" s="5" t="str">
        <f>TEXT(Table1[[#This Row],[order_time]],"hhhh")</f>
        <v>16</v>
      </c>
      <c r="Q338" t="str">
        <f>TEXT(Table1[[#This Row],[order_date]],"yyy")</f>
        <v>2024</v>
      </c>
    </row>
    <row r="339" spans="1:17" x14ac:dyDescent="0.3">
      <c r="A339" s="9">
        <v>23682</v>
      </c>
      <c r="B339" s="9">
        <v>18883</v>
      </c>
      <c r="C339" s="14">
        <f>VALUE(1/COUNTIF(B:B,Table1[[#This Row],[order_id]]))</f>
        <v>0.5</v>
      </c>
      <c r="D339" t="s">
        <v>8794</v>
      </c>
      <c r="E339" s="10">
        <v>1</v>
      </c>
      <c r="F339" s="18">
        <v>45294</v>
      </c>
      <c r="G339" s="5" t="s">
        <v>11677</v>
      </c>
      <c r="H339" s="3">
        <v>139</v>
      </c>
      <c r="I339" s="3">
        <v>139</v>
      </c>
      <c r="J339" t="s">
        <v>8777</v>
      </c>
      <c r="K339" t="s">
        <v>8782</v>
      </c>
      <c r="L339" t="s">
        <v>8795</v>
      </c>
      <c r="M339" t="s">
        <v>14212</v>
      </c>
      <c r="N339" s="7" t="str">
        <f>TEXT(Table1[[#This Row],[order_date]],"dddd")</f>
        <v>Wednesday</v>
      </c>
      <c r="O339" s="7" t="str">
        <f>TEXT(Table1[[#This Row],[order_date]],"mmmm")</f>
        <v>January</v>
      </c>
      <c r="P339" s="5" t="str">
        <f>TEXT(Table1[[#This Row],[order_time]],"hhhh")</f>
        <v>15</v>
      </c>
      <c r="Q339" t="str">
        <f>TEXT(Table1[[#This Row],[order_date]],"yyy")</f>
        <v>2024</v>
      </c>
    </row>
    <row r="340" spans="1:17" x14ac:dyDescent="0.3">
      <c r="A340" s="9">
        <v>23683</v>
      </c>
      <c r="B340" s="9">
        <v>18883</v>
      </c>
      <c r="C340" s="14">
        <f>VALUE(1/COUNTIF(B:B,Table1[[#This Row],[order_id]]))</f>
        <v>0.5</v>
      </c>
      <c r="D340" t="s">
        <v>8801</v>
      </c>
      <c r="E340" s="10">
        <v>1</v>
      </c>
      <c r="F340" s="18">
        <v>45294</v>
      </c>
      <c r="G340" s="5" t="s">
        <v>11677</v>
      </c>
      <c r="H340" s="3">
        <v>209</v>
      </c>
      <c r="I340" s="3">
        <v>209</v>
      </c>
      <c r="J340" t="s">
        <v>8777</v>
      </c>
      <c r="K340" t="s">
        <v>8789</v>
      </c>
      <c r="L340" t="s">
        <v>8802</v>
      </c>
      <c r="M340" t="s">
        <v>14212</v>
      </c>
      <c r="N340" s="7" t="str">
        <f>TEXT(Table1[[#This Row],[order_date]],"dddd")</f>
        <v>Wednesday</v>
      </c>
      <c r="O340" s="7" t="str">
        <f>TEXT(Table1[[#This Row],[order_date]],"mmmm")</f>
        <v>January</v>
      </c>
      <c r="P340" s="5" t="str">
        <f>TEXT(Table1[[#This Row],[order_time]],"hhhh")</f>
        <v>15</v>
      </c>
      <c r="Q340" t="str">
        <f>TEXT(Table1[[#This Row],[order_date]],"yyy")</f>
        <v>2024</v>
      </c>
    </row>
    <row r="341" spans="1:17" x14ac:dyDescent="0.3">
      <c r="A341" s="9">
        <v>27033</v>
      </c>
      <c r="B341" s="9">
        <v>20153</v>
      </c>
      <c r="C341" s="14">
        <f>VALUE(1/COUNTIF(B:B,Table1[[#This Row],[order_id]]))</f>
        <v>0.33333333333333331</v>
      </c>
      <c r="D341" t="s">
        <v>8799</v>
      </c>
      <c r="E341" s="10">
        <v>1</v>
      </c>
      <c r="F341" s="18">
        <v>45294</v>
      </c>
      <c r="G341" s="5" t="s">
        <v>12320</v>
      </c>
      <c r="H341" s="3">
        <v>59</v>
      </c>
      <c r="I341" s="3">
        <v>59</v>
      </c>
      <c r="J341" t="s">
        <v>8777</v>
      </c>
      <c r="K341" t="s">
        <v>8788</v>
      </c>
      <c r="L341" t="s">
        <v>8800</v>
      </c>
      <c r="M341" t="s">
        <v>8807</v>
      </c>
      <c r="N341" s="7" t="str">
        <f>TEXT(Table1[[#This Row],[order_date]],"dddd")</f>
        <v>Wednesday</v>
      </c>
      <c r="O341" s="7" t="str">
        <f>TEXT(Table1[[#This Row],[order_date]],"mmmm")</f>
        <v>January</v>
      </c>
      <c r="P341" s="5" t="str">
        <f>TEXT(Table1[[#This Row],[order_time]],"hhhh")</f>
        <v>22</v>
      </c>
      <c r="Q341" t="str">
        <f>TEXT(Table1[[#This Row],[order_date]],"yyy")</f>
        <v>2024</v>
      </c>
    </row>
    <row r="342" spans="1:17" x14ac:dyDescent="0.3">
      <c r="A342" s="9">
        <v>27034</v>
      </c>
      <c r="B342" s="9">
        <v>20153</v>
      </c>
      <c r="C342" s="14">
        <f>VALUE(1/COUNTIF(B:B,Table1[[#This Row],[order_id]]))</f>
        <v>0.33333333333333331</v>
      </c>
      <c r="D342" t="s">
        <v>13</v>
      </c>
      <c r="E342" s="10">
        <v>1</v>
      </c>
      <c r="F342" s="18">
        <v>45294</v>
      </c>
      <c r="G342" s="5" t="s">
        <v>12320</v>
      </c>
      <c r="H342" s="3">
        <v>99</v>
      </c>
      <c r="I342" s="3">
        <v>99</v>
      </c>
      <c r="J342" t="s">
        <v>8779</v>
      </c>
      <c r="K342" t="s">
        <v>8785</v>
      </c>
      <c r="L342" t="s">
        <v>8791</v>
      </c>
      <c r="M342" t="s">
        <v>8807</v>
      </c>
      <c r="N342" s="7" t="str">
        <f>TEXT(Table1[[#This Row],[order_date]],"dddd")</f>
        <v>Wednesday</v>
      </c>
      <c r="O342" s="7" t="str">
        <f>TEXT(Table1[[#This Row],[order_date]],"mmmm")</f>
        <v>January</v>
      </c>
      <c r="P342" s="5" t="str">
        <f>TEXT(Table1[[#This Row],[order_time]],"hhhh")</f>
        <v>22</v>
      </c>
      <c r="Q342" t="str">
        <f>TEXT(Table1[[#This Row],[order_date]],"yyy")</f>
        <v>2024</v>
      </c>
    </row>
    <row r="343" spans="1:17" x14ac:dyDescent="0.3">
      <c r="A343" s="9">
        <v>27035</v>
      </c>
      <c r="B343" s="9">
        <v>20153</v>
      </c>
      <c r="C343" s="14">
        <f>VALUE(1/COUNTIF(B:B,Table1[[#This Row],[order_id]]))</f>
        <v>0.33333333333333331</v>
      </c>
      <c r="D343" t="s">
        <v>11</v>
      </c>
      <c r="E343" s="10">
        <v>1</v>
      </c>
      <c r="F343" s="18">
        <v>45294</v>
      </c>
      <c r="G343" s="5" t="s">
        <v>12320</v>
      </c>
      <c r="H343" s="3">
        <v>79</v>
      </c>
      <c r="I343" s="3">
        <v>79</v>
      </c>
      <c r="J343" t="s">
        <v>8776</v>
      </c>
      <c r="K343" t="s">
        <v>8781</v>
      </c>
      <c r="L343" t="s">
        <v>8790</v>
      </c>
      <c r="M343" t="s">
        <v>8807</v>
      </c>
      <c r="N343" s="7" t="str">
        <f>TEXT(Table1[[#This Row],[order_date]],"dddd")</f>
        <v>Wednesday</v>
      </c>
      <c r="O343" s="7" t="str">
        <f>TEXT(Table1[[#This Row],[order_date]],"mmmm")</f>
        <v>January</v>
      </c>
      <c r="P343" s="5" t="str">
        <f>TEXT(Table1[[#This Row],[order_time]],"hhhh")</f>
        <v>22</v>
      </c>
      <c r="Q343" t="str">
        <f>TEXT(Table1[[#This Row],[order_date]],"yyy")</f>
        <v>2024</v>
      </c>
    </row>
    <row r="344" spans="1:17" x14ac:dyDescent="0.3">
      <c r="A344" s="9">
        <v>27355</v>
      </c>
      <c r="B344" s="9">
        <v>20266</v>
      </c>
      <c r="C344" s="14">
        <f>VALUE(1/COUNTIF(B:B,Table1[[#This Row],[order_id]]))</f>
        <v>0.33333333333333331</v>
      </c>
      <c r="D344" t="s">
        <v>13</v>
      </c>
      <c r="E344" s="10">
        <v>1</v>
      </c>
      <c r="F344" s="18">
        <v>45294</v>
      </c>
      <c r="G344" s="5" t="s">
        <v>1689</v>
      </c>
      <c r="H344" s="3">
        <v>99</v>
      </c>
      <c r="I344" s="3">
        <v>99</v>
      </c>
      <c r="J344" t="s">
        <v>8779</v>
      </c>
      <c r="K344" t="s">
        <v>8785</v>
      </c>
      <c r="L344" t="s">
        <v>8791</v>
      </c>
      <c r="M344" t="s">
        <v>14212</v>
      </c>
      <c r="N344" s="7" t="str">
        <f>TEXT(Table1[[#This Row],[order_date]],"dddd")</f>
        <v>Wednesday</v>
      </c>
      <c r="O344" s="7" t="str">
        <f>TEXT(Table1[[#This Row],[order_date]],"mmmm")</f>
        <v>January</v>
      </c>
      <c r="P344" s="5" t="str">
        <f>TEXT(Table1[[#This Row],[order_time]],"hhhh")</f>
        <v>20</v>
      </c>
      <c r="Q344" t="str">
        <f>TEXT(Table1[[#This Row],[order_date]],"yyy")</f>
        <v>2024</v>
      </c>
    </row>
    <row r="345" spans="1:17" x14ac:dyDescent="0.3">
      <c r="A345" s="9">
        <v>27356</v>
      </c>
      <c r="B345" s="9">
        <v>20266</v>
      </c>
      <c r="C345" s="14">
        <f>VALUE(1/COUNTIF(B:B,Table1[[#This Row],[order_id]]))</f>
        <v>0.33333333333333331</v>
      </c>
      <c r="D345" t="s">
        <v>12</v>
      </c>
      <c r="E345" s="10">
        <v>1</v>
      </c>
      <c r="F345" s="18">
        <v>45294</v>
      </c>
      <c r="G345" s="5" t="s">
        <v>1689</v>
      </c>
      <c r="H345" s="3">
        <v>169</v>
      </c>
      <c r="I345" s="3">
        <v>169</v>
      </c>
      <c r="J345" t="s">
        <v>8776</v>
      </c>
      <c r="K345" t="s">
        <v>8784</v>
      </c>
      <c r="L345" t="s">
        <v>8798</v>
      </c>
      <c r="M345" t="s">
        <v>14212</v>
      </c>
      <c r="N345" s="7" t="str">
        <f>TEXT(Table1[[#This Row],[order_date]],"dddd")</f>
        <v>Wednesday</v>
      </c>
      <c r="O345" s="7" t="str">
        <f>TEXT(Table1[[#This Row],[order_date]],"mmmm")</f>
        <v>January</v>
      </c>
      <c r="P345" s="5" t="str">
        <f>TEXT(Table1[[#This Row],[order_time]],"hhhh")</f>
        <v>20</v>
      </c>
      <c r="Q345" t="str">
        <f>TEXT(Table1[[#This Row],[order_date]],"yyy")</f>
        <v>2024</v>
      </c>
    </row>
    <row r="346" spans="1:17" x14ac:dyDescent="0.3">
      <c r="A346" s="9">
        <v>27357</v>
      </c>
      <c r="B346" s="9">
        <v>20266</v>
      </c>
      <c r="C346" s="14">
        <f>VALUE(1/COUNTIF(B:B,Table1[[#This Row],[order_id]]))</f>
        <v>0.33333333333333331</v>
      </c>
      <c r="D346" t="s">
        <v>14</v>
      </c>
      <c r="E346" s="10">
        <v>1</v>
      </c>
      <c r="F346" s="18">
        <v>45294</v>
      </c>
      <c r="G346" s="5" t="s">
        <v>1689</v>
      </c>
      <c r="H346" s="3">
        <v>35</v>
      </c>
      <c r="I346" s="3">
        <v>35</v>
      </c>
      <c r="J346" t="s">
        <v>8780</v>
      </c>
      <c r="K346" t="s">
        <v>8786</v>
      </c>
      <c r="L346" t="s">
        <v>8792</v>
      </c>
      <c r="M346" t="s">
        <v>14212</v>
      </c>
      <c r="N346" s="7" t="str">
        <f>TEXT(Table1[[#This Row],[order_date]],"dddd")</f>
        <v>Wednesday</v>
      </c>
      <c r="O346" s="7" t="str">
        <f>TEXT(Table1[[#This Row],[order_date]],"mmmm")</f>
        <v>January</v>
      </c>
      <c r="P346" s="5" t="str">
        <f>TEXT(Table1[[#This Row],[order_time]],"hhhh")</f>
        <v>20</v>
      </c>
      <c r="Q346" t="str">
        <f>TEXT(Table1[[#This Row],[order_date]],"yyy")</f>
        <v>2024</v>
      </c>
    </row>
    <row r="347" spans="1:17" x14ac:dyDescent="0.3">
      <c r="A347" s="9">
        <v>28891</v>
      </c>
      <c r="B347" s="9">
        <v>20854</v>
      </c>
      <c r="C347" s="14">
        <f>VALUE(1/COUNTIF(B:B,Table1[[#This Row],[order_id]]))</f>
        <v>0.2</v>
      </c>
      <c r="D347" t="s">
        <v>12</v>
      </c>
      <c r="E347" s="10">
        <v>1</v>
      </c>
      <c r="F347" s="18">
        <v>45294</v>
      </c>
      <c r="G347" s="5" t="s">
        <v>3177</v>
      </c>
      <c r="H347" s="3">
        <v>169</v>
      </c>
      <c r="I347" s="3">
        <v>169</v>
      </c>
      <c r="J347" t="s">
        <v>8776</v>
      </c>
      <c r="K347" t="s">
        <v>8784</v>
      </c>
      <c r="L347" t="s">
        <v>8798</v>
      </c>
      <c r="M347" t="s">
        <v>14212</v>
      </c>
      <c r="N347" s="7" t="str">
        <f>TEXT(Table1[[#This Row],[order_date]],"dddd")</f>
        <v>Wednesday</v>
      </c>
      <c r="O347" s="7" t="str">
        <f>TEXT(Table1[[#This Row],[order_date]],"mmmm")</f>
        <v>January</v>
      </c>
      <c r="P347" s="5" t="str">
        <f>TEXT(Table1[[#This Row],[order_time]],"hhhh")</f>
        <v>18</v>
      </c>
      <c r="Q347" t="str">
        <f>TEXT(Table1[[#This Row],[order_date]],"yyy")</f>
        <v>2024</v>
      </c>
    </row>
    <row r="348" spans="1:17" x14ac:dyDescent="0.3">
      <c r="A348" s="9">
        <v>28892</v>
      </c>
      <c r="B348" s="9">
        <v>20854</v>
      </c>
      <c r="C348" s="14">
        <f>VALUE(1/COUNTIF(B:B,Table1[[#This Row],[order_id]]))</f>
        <v>0.2</v>
      </c>
      <c r="D348" t="s">
        <v>8801</v>
      </c>
      <c r="E348" s="10">
        <v>2</v>
      </c>
      <c r="F348" s="18">
        <v>45294</v>
      </c>
      <c r="G348" s="5" t="s">
        <v>3177</v>
      </c>
      <c r="H348" s="3">
        <v>209</v>
      </c>
      <c r="I348" s="3">
        <v>418</v>
      </c>
      <c r="J348" t="s">
        <v>8777</v>
      </c>
      <c r="K348" t="s">
        <v>8789</v>
      </c>
      <c r="L348" t="s">
        <v>8802</v>
      </c>
      <c r="M348" t="s">
        <v>14212</v>
      </c>
      <c r="N348" s="7" t="str">
        <f>TEXT(Table1[[#This Row],[order_date]],"dddd")</f>
        <v>Wednesday</v>
      </c>
      <c r="O348" s="7" t="str">
        <f>TEXT(Table1[[#This Row],[order_date]],"mmmm")</f>
        <v>January</v>
      </c>
      <c r="P348" s="5" t="str">
        <f>TEXT(Table1[[#This Row],[order_time]],"hhhh")</f>
        <v>18</v>
      </c>
      <c r="Q348" t="str">
        <f>TEXT(Table1[[#This Row],[order_date]],"yyy")</f>
        <v>2024</v>
      </c>
    </row>
    <row r="349" spans="1:17" x14ac:dyDescent="0.3">
      <c r="A349" s="9">
        <v>28893</v>
      </c>
      <c r="B349" s="9">
        <v>20854</v>
      </c>
      <c r="C349" s="14">
        <f>VALUE(1/COUNTIF(B:B,Table1[[#This Row],[order_id]]))</f>
        <v>0.2</v>
      </c>
      <c r="D349" t="s">
        <v>8801</v>
      </c>
      <c r="E349" s="10">
        <v>1</v>
      </c>
      <c r="F349" s="18">
        <v>45294</v>
      </c>
      <c r="G349" s="5" t="s">
        <v>3177</v>
      </c>
      <c r="H349" s="3">
        <v>209</v>
      </c>
      <c r="I349" s="3">
        <v>209</v>
      </c>
      <c r="J349" t="s">
        <v>8777</v>
      </c>
      <c r="K349" t="s">
        <v>8789</v>
      </c>
      <c r="L349" t="s">
        <v>8802</v>
      </c>
      <c r="M349" t="s">
        <v>14212</v>
      </c>
      <c r="N349" s="7" t="str">
        <f>TEXT(Table1[[#This Row],[order_date]],"dddd")</f>
        <v>Wednesday</v>
      </c>
      <c r="O349" s="7" t="str">
        <f>TEXT(Table1[[#This Row],[order_date]],"mmmm")</f>
        <v>January</v>
      </c>
      <c r="P349" s="5" t="str">
        <f>TEXT(Table1[[#This Row],[order_time]],"hhhh")</f>
        <v>18</v>
      </c>
      <c r="Q349" t="str">
        <f>TEXT(Table1[[#This Row],[order_date]],"yyy")</f>
        <v>2024</v>
      </c>
    </row>
    <row r="350" spans="1:17" x14ac:dyDescent="0.3">
      <c r="A350" s="9">
        <v>28894</v>
      </c>
      <c r="B350" s="9">
        <v>20854</v>
      </c>
      <c r="C350" s="14">
        <f>VALUE(1/COUNTIF(B:B,Table1[[#This Row],[order_id]]))</f>
        <v>0.2</v>
      </c>
      <c r="D350" t="s">
        <v>8799</v>
      </c>
      <c r="E350" s="10">
        <v>1</v>
      </c>
      <c r="F350" s="18">
        <v>45294</v>
      </c>
      <c r="G350" s="5" t="s">
        <v>3177</v>
      </c>
      <c r="H350" s="3">
        <v>59</v>
      </c>
      <c r="I350" s="3">
        <v>59</v>
      </c>
      <c r="J350" t="s">
        <v>8777</v>
      </c>
      <c r="K350" t="s">
        <v>8788</v>
      </c>
      <c r="L350" t="s">
        <v>8800</v>
      </c>
      <c r="M350" t="s">
        <v>14212</v>
      </c>
      <c r="N350" s="7" t="str">
        <f>TEXT(Table1[[#This Row],[order_date]],"dddd")</f>
        <v>Wednesday</v>
      </c>
      <c r="O350" s="7" t="str">
        <f>TEXT(Table1[[#This Row],[order_date]],"mmmm")</f>
        <v>January</v>
      </c>
      <c r="P350" s="5" t="str">
        <f>TEXT(Table1[[#This Row],[order_time]],"hhhh")</f>
        <v>18</v>
      </c>
      <c r="Q350" t="str">
        <f>TEXT(Table1[[#This Row],[order_date]],"yyy")</f>
        <v>2024</v>
      </c>
    </row>
    <row r="351" spans="1:17" x14ac:dyDescent="0.3">
      <c r="A351" s="9">
        <v>28895</v>
      </c>
      <c r="B351" s="9">
        <v>20854</v>
      </c>
      <c r="C351" s="14">
        <f>VALUE(1/COUNTIF(B:B,Table1[[#This Row],[order_id]]))</f>
        <v>0.2</v>
      </c>
      <c r="D351" t="s">
        <v>15</v>
      </c>
      <c r="E351" s="10">
        <v>1</v>
      </c>
      <c r="F351" s="18">
        <v>45294</v>
      </c>
      <c r="G351" s="5" t="s">
        <v>3177</v>
      </c>
      <c r="H351" s="3">
        <v>49</v>
      </c>
      <c r="I351" s="3">
        <v>49</v>
      </c>
      <c r="J351" t="s">
        <v>8779</v>
      </c>
      <c r="K351" t="s">
        <v>8787</v>
      </c>
      <c r="L351" t="s">
        <v>8793</v>
      </c>
      <c r="M351" t="s">
        <v>14212</v>
      </c>
      <c r="N351" s="7" t="str">
        <f>TEXT(Table1[[#This Row],[order_date]],"dddd")</f>
        <v>Wednesday</v>
      </c>
      <c r="O351" s="7" t="str">
        <f>TEXT(Table1[[#This Row],[order_date]],"mmmm")</f>
        <v>January</v>
      </c>
      <c r="P351" s="5" t="str">
        <f>TEXT(Table1[[#This Row],[order_time]],"hhhh")</f>
        <v>18</v>
      </c>
      <c r="Q351" t="str">
        <f>TEXT(Table1[[#This Row],[order_date]],"yyy")</f>
        <v>2024</v>
      </c>
    </row>
    <row r="352" spans="1:17" x14ac:dyDescent="0.3">
      <c r="A352" s="9">
        <v>30073</v>
      </c>
      <c r="B352" s="9">
        <v>21298</v>
      </c>
      <c r="C352" s="14">
        <f>VALUE(1/COUNTIF(B:B,Table1[[#This Row],[order_id]]))</f>
        <v>0.2</v>
      </c>
      <c r="D352" t="s">
        <v>12</v>
      </c>
      <c r="E352" s="10">
        <v>1</v>
      </c>
      <c r="F352" s="18">
        <v>45294</v>
      </c>
      <c r="G352" s="5" t="s">
        <v>10584</v>
      </c>
      <c r="H352" s="3">
        <v>169</v>
      </c>
      <c r="I352" s="3">
        <v>169</v>
      </c>
      <c r="J352" t="s">
        <v>8776</v>
      </c>
      <c r="K352" t="s">
        <v>8784</v>
      </c>
      <c r="L352" t="s">
        <v>8798</v>
      </c>
      <c r="M352" t="s">
        <v>8804</v>
      </c>
      <c r="N352" s="7" t="str">
        <f>TEXT(Table1[[#This Row],[order_date]],"dddd")</f>
        <v>Wednesday</v>
      </c>
      <c r="O352" s="7" t="str">
        <f>TEXT(Table1[[#This Row],[order_date]],"mmmm")</f>
        <v>January</v>
      </c>
      <c r="P352" s="5" t="str">
        <f>TEXT(Table1[[#This Row],[order_time]],"hhhh")</f>
        <v>13</v>
      </c>
      <c r="Q352" t="str">
        <f>TEXT(Table1[[#This Row],[order_date]],"yyy")</f>
        <v>2024</v>
      </c>
    </row>
    <row r="353" spans="1:17" x14ac:dyDescent="0.3">
      <c r="A353" s="9">
        <v>30074</v>
      </c>
      <c r="B353" s="9">
        <v>21298</v>
      </c>
      <c r="C353" s="14">
        <f>VALUE(1/COUNTIF(B:B,Table1[[#This Row],[order_id]]))</f>
        <v>0.2</v>
      </c>
      <c r="D353" t="s">
        <v>14</v>
      </c>
      <c r="E353" s="10">
        <v>1</v>
      </c>
      <c r="F353" s="18">
        <v>45294</v>
      </c>
      <c r="G353" s="5" t="s">
        <v>10584</v>
      </c>
      <c r="H353" s="3">
        <v>35</v>
      </c>
      <c r="I353" s="3">
        <v>35</v>
      </c>
      <c r="J353" t="s">
        <v>8780</v>
      </c>
      <c r="K353" t="s">
        <v>8786</v>
      </c>
      <c r="L353" t="s">
        <v>8792</v>
      </c>
      <c r="M353" t="s">
        <v>8804</v>
      </c>
      <c r="N353" s="7" t="str">
        <f>TEXT(Table1[[#This Row],[order_date]],"dddd")</f>
        <v>Wednesday</v>
      </c>
      <c r="O353" s="7" t="str">
        <f>TEXT(Table1[[#This Row],[order_date]],"mmmm")</f>
        <v>January</v>
      </c>
      <c r="P353" s="5" t="str">
        <f>TEXT(Table1[[#This Row],[order_time]],"hhhh")</f>
        <v>13</v>
      </c>
      <c r="Q353" t="str">
        <f>TEXT(Table1[[#This Row],[order_date]],"yyy")</f>
        <v>2024</v>
      </c>
    </row>
    <row r="354" spans="1:17" x14ac:dyDescent="0.3">
      <c r="A354" s="9">
        <v>30075</v>
      </c>
      <c r="B354" s="9">
        <v>21298</v>
      </c>
      <c r="C354" s="14">
        <f>VALUE(1/COUNTIF(B:B,Table1[[#This Row],[order_id]]))</f>
        <v>0.2</v>
      </c>
      <c r="D354" t="s">
        <v>8796</v>
      </c>
      <c r="E354" s="10">
        <v>1</v>
      </c>
      <c r="F354" s="18">
        <v>45294</v>
      </c>
      <c r="G354" s="5" t="s">
        <v>10584</v>
      </c>
      <c r="H354" s="3">
        <v>189</v>
      </c>
      <c r="I354" s="3">
        <v>189</v>
      </c>
      <c r="J354" t="s">
        <v>8778</v>
      </c>
      <c r="K354" t="s">
        <v>8783</v>
      </c>
      <c r="L354" t="s">
        <v>8797</v>
      </c>
      <c r="M354" t="s">
        <v>8804</v>
      </c>
      <c r="N354" s="7" t="str">
        <f>TEXT(Table1[[#This Row],[order_date]],"dddd")</f>
        <v>Wednesday</v>
      </c>
      <c r="O354" s="7" t="str">
        <f>TEXT(Table1[[#This Row],[order_date]],"mmmm")</f>
        <v>January</v>
      </c>
      <c r="P354" s="5" t="str">
        <f>TEXT(Table1[[#This Row],[order_time]],"hhhh")</f>
        <v>13</v>
      </c>
      <c r="Q354" t="str">
        <f>TEXT(Table1[[#This Row],[order_date]],"yyy")</f>
        <v>2024</v>
      </c>
    </row>
    <row r="355" spans="1:17" x14ac:dyDescent="0.3">
      <c r="A355" s="9">
        <v>30076</v>
      </c>
      <c r="B355" s="9">
        <v>21298</v>
      </c>
      <c r="C355" s="14">
        <f>VALUE(1/COUNTIF(B:B,Table1[[#This Row],[order_id]]))</f>
        <v>0.2</v>
      </c>
      <c r="D355" t="s">
        <v>8796</v>
      </c>
      <c r="E355" s="10">
        <v>2</v>
      </c>
      <c r="F355" s="18">
        <v>45294</v>
      </c>
      <c r="G355" s="5" t="s">
        <v>10584</v>
      </c>
      <c r="H355" s="3">
        <v>189</v>
      </c>
      <c r="I355" s="3">
        <v>378</v>
      </c>
      <c r="J355" t="s">
        <v>8778</v>
      </c>
      <c r="K355" t="s">
        <v>8783</v>
      </c>
      <c r="L355" t="s">
        <v>8797</v>
      </c>
      <c r="M355" t="s">
        <v>8804</v>
      </c>
      <c r="N355" s="7" t="str">
        <f>TEXT(Table1[[#This Row],[order_date]],"dddd")</f>
        <v>Wednesday</v>
      </c>
      <c r="O355" s="7" t="str">
        <f>TEXT(Table1[[#This Row],[order_date]],"mmmm")</f>
        <v>January</v>
      </c>
      <c r="P355" s="5" t="str">
        <f>TEXT(Table1[[#This Row],[order_time]],"hhhh")</f>
        <v>13</v>
      </c>
      <c r="Q355" t="str">
        <f>TEXT(Table1[[#This Row],[order_date]],"yyy")</f>
        <v>2024</v>
      </c>
    </row>
    <row r="356" spans="1:17" x14ac:dyDescent="0.3">
      <c r="A356" s="9">
        <v>30077</v>
      </c>
      <c r="B356" s="9">
        <v>21298</v>
      </c>
      <c r="C356" s="14">
        <f>VALUE(1/COUNTIF(B:B,Table1[[#This Row],[order_id]]))</f>
        <v>0.2</v>
      </c>
      <c r="D356" t="s">
        <v>14</v>
      </c>
      <c r="E356" s="10">
        <v>1</v>
      </c>
      <c r="F356" s="18">
        <v>45294</v>
      </c>
      <c r="G356" s="5" t="s">
        <v>10584</v>
      </c>
      <c r="H356" s="3">
        <v>35</v>
      </c>
      <c r="I356" s="3">
        <v>35</v>
      </c>
      <c r="J356" t="s">
        <v>8780</v>
      </c>
      <c r="K356" t="s">
        <v>8786</v>
      </c>
      <c r="L356" t="s">
        <v>8792</v>
      </c>
      <c r="M356" t="s">
        <v>8804</v>
      </c>
      <c r="N356" s="7" t="str">
        <f>TEXT(Table1[[#This Row],[order_date]],"dddd")</f>
        <v>Wednesday</v>
      </c>
      <c r="O356" s="7" t="str">
        <f>TEXT(Table1[[#This Row],[order_date]],"mmmm")</f>
        <v>January</v>
      </c>
      <c r="P356" s="5" t="str">
        <f>TEXT(Table1[[#This Row],[order_time]],"hhhh")</f>
        <v>13</v>
      </c>
      <c r="Q356" t="str">
        <f>TEXT(Table1[[#This Row],[order_date]],"yyy")</f>
        <v>2024</v>
      </c>
    </row>
    <row r="357" spans="1:17" x14ac:dyDescent="0.3">
      <c r="A357" s="9">
        <v>30582</v>
      </c>
      <c r="B357" s="9">
        <v>21481</v>
      </c>
      <c r="C357" s="14">
        <f>VALUE(1/COUNTIF(B:B,Table1[[#This Row],[order_id]]))</f>
        <v>0.25</v>
      </c>
      <c r="D357" t="s">
        <v>15</v>
      </c>
      <c r="E357" s="10">
        <v>1</v>
      </c>
      <c r="F357" s="18">
        <v>45294</v>
      </c>
      <c r="G357" s="5" t="s">
        <v>1322</v>
      </c>
      <c r="H357" s="3">
        <v>49</v>
      </c>
      <c r="I357" s="3">
        <v>49</v>
      </c>
      <c r="J357" t="s">
        <v>8779</v>
      </c>
      <c r="K357" t="s">
        <v>8787</v>
      </c>
      <c r="L357" t="s">
        <v>8793</v>
      </c>
      <c r="M357" t="s">
        <v>8804</v>
      </c>
      <c r="N357" s="7" t="str">
        <f>TEXT(Table1[[#This Row],[order_date]],"dddd")</f>
        <v>Wednesday</v>
      </c>
      <c r="O357" s="7" t="str">
        <f>TEXT(Table1[[#This Row],[order_date]],"mmmm")</f>
        <v>January</v>
      </c>
      <c r="P357" s="5" t="str">
        <f>TEXT(Table1[[#This Row],[order_time]],"hhhh")</f>
        <v>21</v>
      </c>
      <c r="Q357" t="str">
        <f>TEXT(Table1[[#This Row],[order_date]],"yyy")</f>
        <v>2024</v>
      </c>
    </row>
    <row r="358" spans="1:17" x14ac:dyDescent="0.3">
      <c r="A358" s="9">
        <v>30583</v>
      </c>
      <c r="B358" s="9">
        <v>21481</v>
      </c>
      <c r="C358" s="14">
        <f>VALUE(1/COUNTIF(B:B,Table1[[#This Row],[order_id]]))</f>
        <v>0.25</v>
      </c>
      <c r="D358" t="s">
        <v>15</v>
      </c>
      <c r="E358" s="10">
        <v>1</v>
      </c>
      <c r="F358" s="18">
        <v>45294</v>
      </c>
      <c r="G358" s="5" t="s">
        <v>1322</v>
      </c>
      <c r="H358" s="3">
        <v>49</v>
      </c>
      <c r="I358" s="3">
        <v>49</v>
      </c>
      <c r="J358" t="s">
        <v>8779</v>
      </c>
      <c r="K358" t="s">
        <v>8787</v>
      </c>
      <c r="L358" t="s">
        <v>8793</v>
      </c>
      <c r="M358" t="s">
        <v>8804</v>
      </c>
      <c r="N358" s="7" t="str">
        <f>TEXT(Table1[[#This Row],[order_date]],"dddd")</f>
        <v>Wednesday</v>
      </c>
      <c r="O358" s="7" t="str">
        <f>TEXT(Table1[[#This Row],[order_date]],"mmmm")</f>
        <v>January</v>
      </c>
      <c r="P358" s="5" t="str">
        <f>TEXT(Table1[[#This Row],[order_time]],"hhhh")</f>
        <v>21</v>
      </c>
      <c r="Q358" t="str">
        <f>TEXT(Table1[[#This Row],[order_date]],"yyy")</f>
        <v>2024</v>
      </c>
    </row>
    <row r="359" spans="1:17" x14ac:dyDescent="0.3">
      <c r="A359" s="9">
        <v>30584</v>
      </c>
      <c r="B359" s="9">
        <v>21481</v>
      </c>
      <c r="C359" s="14">
        <f>VALUE(1/COUNTIF(B:B,Table1[[#This Row],[order_id]]))</f>
        <v>0.25</v>
      </c>
      <c r="D359" t="s">
        <v>14</v>
      </c>
      <c r="E359" s="10">
        <v>1</v>
      </c>
      <c r="F359" s="18">
        <v>45294</v>
      </c>
      <c r="G359" s="5" t="s">
        <v>1322</v>
      </c>
      <c r="H359" s="3">
        <v>35</v>
      </c>
      <c r="I359" s="3">
        <v>35</v>
      </c>
      <c r="J359" t="s">
        <v>8780</v>
      </c>
      <c r="K359" t="s">
        <v>8786</v>
      </c>
      <c r="L359" t="s">
        <v>8792</v>
      </c>
      <c r="M359" t="s">
        <v>8804</v>
      </c>
      <c r="N359" s="7" t="str">
        <f>TEXT(Table1[[#This Row],[order_date]],"dddd")</f>
        <v>Wednesday</v>
      </c>
      <c r="O359" s="7" t="str">
        <f>TEXT(Table1[[#This Row],[order_date]],"mmmm")</f>
        <v>January</v>
      </c>
      <c r="P359" s="5" t="str">
        <f>TEXT(Table1[[#This Row],[order_time]],"hhhh")</f>
        <v>21</v>
      </c>
      <c r="Q359" t="str">
        <f>TEXT(Table1[[#This Row],[order_date]],"yyy")</f>
        <v>2024</v>
      </c>
    </row>
    <row r="360" spans="1:17" x14ac:dyDescent="0.3">
      <c r="A360" s="9">
        <v>30585</v>
      </c>
      <c r="B360" s="9">
        <v>21481</v>
      </c>
      <c r="C360" s="14">
        <f>VALUE(1/COUNTIF(B:B,Table1[[#This Row],[order_id]]))</f>
        <v>0.25</v>
      </c>
      <c r="D360" t="s">
        <v>11</v>
      </c>
      <c r="E360" s="10">
        <v>1</v>
      </c>
      <c r="F360" s="18">
        <v>45294</v>
      </c>
      <c r="G360" s="5" t="s">
        <v>1322</v>
      </c>
      <c r="H360" s="3">
        <v>79</v>
      </c>
      <c r="I360" s="3">
        <v>79</v>
      </c>
      <c r="J360" t="s">
        <v>8776</v>
      </c>
      <c r="K360" t="s">
        <v>8781</v>
      </c>
      <c r="L360" t="s">
        <v>8790</v>
      </c>
      <c r="M360" t="s">
        <v>8804</v>
      </c>
      <c r="N360" s="7" t="str">
        <f>TEXT(Table1[[#This Row],[order_date]],"dddd")</f>
        <v>Wednesday</v>
      </c>
      <c r="O360" s="7" t="str">
        <f>TEXT(Table1[[#This Row],[order_date]],"mmmm")</f>
        <v>January</v>
      </c>
      <c r="P360" s="5" t="str">
        <f>TEXT(Table1[[#This Row],[order_time]],"hhhh")</f>
        <v>21</v>
      </c>
      <c r="Q360" t="str">
        <f>TEXT(Table1[[#This Row],[order_date]],"yyy")</f>
        <v>2024</v>
      </c>
    </row>
    <row r="361" spans="1:17" x14ac:dyDescent="0.3">
      <c r="A361" s="9">
        <v>31833</v>
      </c>
      <c r="B361" s="9">
        <v>21934</v>
      </c>
      <c r="C361" s="14">
        <f>VALUE(1/COUNTIF(B:B,Table1[[#This Row],[order_id]]))</f>
        <v>0.5</v>
      </c>
      <c r="D361" t="s">
        <v>8796</v>
      </c>
      <c r="E361" s="10">
        <v>1</v>
      </c>
      <c r="F361" s="18">
        <v>45294</v>
      </c>
      <c r="G361" s="5" t="s">
        <v>2050</v>
      </c>
      <c r="H361" s="3">
        <v>189</v>
      </c>
      <c r="I361" s="3">
        <v>189</v>
      </c>
      <c r="J361" t="s">
        <v>8778</v>
      </c>
      <c r="K361" t="s">
        <v>8783</v>
      </c>
      <c r="L361" t="s">
        <v>8797</v>
      </c>
      <c r="M361" t="s">
        <v>14213</v>
      </c>
      <c r="N361" s="7" t="str">
        <f>TEXT(Table1[[#This Row],[order_date]],"dddd")</f>
        <v>Wednesday</v>
      </c>
      <c r="O361" s="7" t="str">
        <f>TEXT(Table1[[#This Row],[order_date]],"mmmm")</f>
        <v>January</v>
      </c>
      <c r="P361" s="5" t="str">
        <f>TEXT(Table1[[#This Row],[order_time]],"hhhh")</f>
        <v>21</v>
      </c>
      <c r="Q361" t="str">
        <f>TEXT(Table1[[#This Row],[order_date]],"yyy")</f>
        <v>2024</v>
      </c>
    </row>
    <row r="362" spans="1:17" x14ac:dyDescent="0.3">
      <c r="A362" s="9">
        <v>31834</v>
      </c>
      <c r="B362" s="9">
        <v>21934</v>
      </c>
      <c r="C362" s="14">
        <f>VALUE(1/COUNTIF(B:B,Table1[[#This Row],[order_id]]))</f>
        <v>0.5</v>
      </c>
      <c r="D362" t="s">
        <v>8794</v>
      </c>
      <c r="E362" s="10">
        <v>1</v>
      </c>
      <c r="F362" s="18">
        <v>45294</v>
      </c>
      <c r="G362" s="5" t="s">
        <v>2050</v>
      </c>
      <c r="H362" s="3">
        <v>139</v>
      </c>
      <c r="I362" s="3">
        <v>139</v>
      </c>
      <c r="J362" t="s">
        <v>8777</v>
      </c>
      <c r="K362" t="s">
        <v>8782</v>
      </c>
      <c r="L362" t="s">
        <v>8795</v>
      </c>
      <c r="M362" t="s">
        <v>14213</v>
      </c>
      <c r="N362" s="7" t="str">
        <f>TEXT(Table1[[#This Row],[order_date]],"dddd")</f>
        <v>Wednesday</v>
      </c>
      <c r="O362" s="7" t="str">
        <f>TEXT(Table1[[#This Row],[order_date]],"mmmm")</f>
        <v>January</v>
      </c>
      <c r="P362" s="5" t="str">
        <f>TEXT(Table1[[#This Row],[order_time]],"hhhh")</f>
        <v>21</v>
      </c>
      <c r="Q362" t="str">
        <f>TEXT(Table1[[#This Row],[order_date]],"yyy")</f>
        <v>2024</v>
      </c>
    </row>
    <row r="363" spans="1:17" x14ac:dyDescent="0.3">
      <c r="A363" s="9">
        <v>31942</v>
      </c>
      <c r="B363" s="9">
        <v>21976</v>
      </c>
      <c r="C363" s="14">
        <f>VALUE(1/COUNTIF(B:B,Table1[[#This Row],[order_id]]))</f>
        <v>0.33333333333333331</v>
      </c>
      <c r="D363" t="s">
        <v>15</v>
      </c>
      <c r="E363" s="10">
        <v>3</v>
      </c>
      <c r="F363" s="18">
        <v>45294</v>
      </c>
      <c r="G363" s="5" t="s">
        <v>112</v>
      </c>
      <c r="H363" s="3">
        <v>49</v>
      </c>
      <c r="I363" s="3">
        <v>147</v>
      </c>
      <c r="J363" t="s">
        <v>8779</v>
      </c>
      <c r="K363" t="s">
        <v>8787</v>
      </c>
      <c r="L363" t="s">
        <v>8793</v>
      </c>
      <c r="M363" t="s">
        <v>14212</v>
      </c>
      <c r="N363" s="7" t="str">
        <f>TEXT(Table1[[#This Row],[order_date]],"dddd")</f>
        <v>Wednesday</v>
      </c>
      <c r="O363" s="7" t="str">
        <f>TEXT(Table1[[#This Row],[order_date]],"mmmm")</f>
        <v>January</v>
      </c>
      <c r="P363" s="5" t="str">
        <f>TEXT(Table1[[#This Row],[order_time]],"hhhh")</f>
        <v>11</v>
      </c>
      <c r="Q363" t="str">
        <f>TEXT(Table1[[#This Row],[order_date]],"yyy")</f>
        <v>2024</v>
      </c>
    </row>
    <row r="364" spans="1:17" x14ac:dyDescent="0.3">
      <c r="A364" s="9">
        <v>31943</v>
      </c>
      <c r="B364" s="9">
        <v>21976</v>
      </c>
      <c r="C364" s="14">
        <f>VALUE(1/COUNTIF(B:B,Table1[[#This Row],[order_id]]))</f>
        <v>0.33333333333333331</v>
      </c>
      <c r="D364" t="s">
        <v>11</v>
      </c>
      <c r="E364" s="10">
        <v>1</v>
      </c>
      <c r="F364" s="18">
        <v>45294</v>
      </c>
      <c r="G364" s="5" t="s">
        <v>112</v>
      </c>
      <c r="H364" s="3">
        <v>79</v>
      </c>
      <c r="I364" s="3">
        <v>79</v>
      </c>
      <c r="J364" t="s">
        <v>8776</v>
      </c>
      <c r="K364" t="s">
        <v>8781</v>
      </c>
      <c r="L364" t="s">
        <v>8790</v>
      </c>
      <c r="M364" t="s">
        <v>14212</v>
      </c>
      <c r="N364" s="7" t="str">
        <f>TEXT(Table1[[#This Row],[order_date]],"dddd")</f>
        <v>Wednesday</v>
      </c>
      <c r="O364" s="7" t="str">
        <f>TEXT(Table1[[#This Row],[order_date]],"mmmm")</f>
        <v>January</v>
      </c>
      <c r="P364" s="5" t="str">
        <f>TEXT(Table1[[#This Row],[order_time]],"hhhh")</f>
        <v>11</v>
      </c>
      <c r="Q364" t="str">
        <f>TEXT(Table1[[#This Row],[order_date]],"yyy")</f>
        <v>2024</v>
      </c>
    </row>
    <row r="365" spans="1:17" x14ac:dyDescent="0.3">
      <c r="A365" s="9">
        <v>31944</v>
      </c>
      <c r="B365" s="9">
        <v>21976</v>
      </c>
      <c r="C365" s="14">
        <f>VALUE(1/COUNTIF(B:B,Table1[[#This Row],[order_id]]))</f>
        <v>0.33333333333333331</v>
      </c>
      <c r="D365" t="s">
        <v>15</v>
      </c>
      <c r="E365" s="10">
        <v>1</v>
      </c>
      <c r="F365" s="18">
        <v>45294</v>
      </c>
      <c r="G365" s="5" t="s">
        <v>112</v>
      </c>
      <c r="H365" s="3">
        <v>49</v>
      </c>
      <c r="I365" s="3">
        <v>49</v>
      </c>
      <c r="J365" t="s">
        <v>8779</v>
      </c>
      <c r="K365" t="s">
        <v>8787</v>
      </c>
      <c r="L365" t="s">
        <v>8793</v>
      </c>
      <c r="M365" t="s">
        <v>14212</v>
      </c>
      <c r="N365" s="7" t="str">
        <f>TEXT(Table1[[#This Row],[order_date]],"dddd")</f>
        <v>Wednesday</v>
      </c>
      <c r="O365" s="7" t="str">
        <f>TEXT(Table1[[#This Row],[order_date]],"mmmm")</f>
        <v>January</v>
      </c>
      <c r="P365" s="5" t="str">
        <f>TEXT(Table1[[#This Row],[order_time]],"hhhh")</f>
        <v>11</v>
      </c>
      <c r="Q365" t="str">
        <f>TEXT(Table1[[#This Row],[order_date]],"yyy")</f>
        <v>2024</v>
      </c>
    </row>
    <row r="366" spans="1:17" x14ac:dyDescent="0.3">
      <c r="A366" s="9">
        <v>32307</v>
      </c>
      <c r="B366" s="9">
        <v>22124</v>
      </c>
      <c r="C366" s="14">
        <f>VALUE(1/COUNTIF(B:B,Table1[[#This Row],[order_id]]))</f>
        <v>0.25</v>
      </c>
      <c r="D366" t="s">
        <v>15</v>
      </c>
      <c r="E366" s="10">
        <v>1</v>
      </c>
      <c r="F366" s="18">
        <v>45294</v>
      </c>
      <c r="G366" s="5" t="s">
        <v>1022</v>
      </c>
      <c r="H366" s="3">
        <v>49</v>
      </c>
      <c r="I366" s="3">
        <v>49</v>
      </c>
      <c r="J366" t="s">
        <v>8779</v>
      </c>
      <c r="K366" t="s">
        <v>8787</v>
      </c>
      <c r="L366" t="s">
        <v>8793</v>
      </c>
      <c r="M366" t="s">
        <v>8804</v>
      </c>
      <c r="N366" s="7" t="str">
        <f>TEXT(Table1[[#This Row],[order_date]],"dddd")</f>
        <v>Wednesday</v>
      </c>
      <c r="O366" s="7" t="str">
        <f>TEXT(Table1[[#This Row],[order_date]],"mmmm")</f>
        <v>January</v>
      </c>
      <c r="P366" s="5" t="str">
        <f>TEXT(Table1[[#This Row],[order_time]],"hhhh")</f>
        <v>13</v>
      </c>
      <c r="Q366" t="str">
        <f>TEXT(Table1[[#This Row],[order_date]],"yyy")</f>
        <v>2024</v>
      </c>
    </row>
    <row r="367" spans="1:17" x14ac:dyDescent="0.3">
      <c r="A367" s="9">
        <v>32308</v>
      </c>
      <c r="B367" s="9">
        <v>22124</v>
      </c>
      <c r="C367" s="14">
        <f>VALUE(1/COUNTIF(B:B,Table1[[#This Row],[order_id]]))</f>
        <v>0.25</v>
      </c>
      <c r="D367" t="s">
        <v>8799</v>
      </c>
      <c r="E367" s="10">
        <v>1</v>
      </c>
      <c r="F367" s="18">
        <v>45294</v>
      </c>
      <c r="G367" s="5" t="s">
        <v>1022</v>
      </c>
      <c r="H367" s="3">
        <v>59</v>
      </c>
      <c r="I367" s="3">
        <v>59</v>
      </c>
      <c r="J367" t="s">
        <v>8777</v>
      </c>
      <c r="K367" t="s">
        <v>8788</v>
      </c>
      <c r="L367" t="s">
        <v>8800</v>
      </c>
      <c r="M367" t="s">
        <v>8804</v>
      </c>
      <c r="N367" s="7" t="str">
        <f>TEXT(Table1[[#This Row],[order_date]],"dddd")</f>
        <v>Wednesday</v>
      </c>
      <c r="O367" s="7" t="str">
        <f>TEXT(Table1[[#This Row],[order_date]],"mmmm")</f>
        <v>January</v>
      </c>
      <c r="P367" s="5" t="str">
        <f>TEXT(Table1[[#This Row],[order_time]],"hhhh")</f>
        <v>13</v>
      </c>
      <c r="Q367" t="str">
        <f>TEXT(Table1[[#This Row],[order_date]],"yyy")</f>
        <v>2024</v>
      </c>
    </row>
    <row r="368" spans="1:17" x14ac:dyDescent="0.3">
      <c r="A368" s="9">
        <v>32309</v>
      </c>
      <c r="B368" s="9">
        <v>22124</v>
      </c>
      <c r="C368" s="14">
        <f>VALUE(1/COUNTIF(B:B,Table1[[#This Row],[order_id]]))</f>
        <v>0.25</v>
      </c>
      <c r="D368" t="s">
        <v>11</v>
      </c>
      <c r="E368" s="10">
        <v>1</v>
      </c>
      <c r="F368" s="18">
        <v>45294</v>
      </c>
      <c r="G368" s="5" t="s">
        <v>1022</v>
      </c>
      <c r="H368" s="3">
        <v>79</v>
      </c>
      <c r="I368" s="3">
        <v>79</v>
      </c>
      <c r="J368" t="s">
        <v>8776</v>
      </c>
      <c r="K368" t="s">
        <v>8781</v>
      </c>
      <c r="L368" t="s">
        <v>8790</v>
      </c>
      <c r="M368" t="s">
        <v>8804</v>
      </c>
      <c r="N368" s="7" t="str">
        <f>TEXT(Table1[[#This Row],[order_date]],"dddd")</f>
        <v>Wednesday</v>
      </c>
      <c r="O368" s="7" t="str">
        <f>TEXT(Table1[[#This Row],[order_date]],"mmmm")</f>
        <v>January</v>
      </c>
      <c r="P368" s="5" t="str">
        <f>TEXT(Table1[[#This Row],[order_time]],"hhhh")</f>
        <v>13</v>
      </c>
      <c r="Q368" t="str">
        <f>TEXT(Table1[[#This Row],[order_date]],"yyy")</f>
        <v>2024</v>
      </c>
    </row>
    <row r="369" spans="1:17" x14ac:dyDescent="0.3">
      <c r="A369" s="9">
        <v>32310</v>
      </c>
      <c r="B369" s="9">
        <v>22124</v>
      </c>
      <c r="C369" s="14">
        <f>VALUE(1/COUNTIF(B:B,Table1[[#This Row],[order_id]]))</f>
        <v>0.25</v>
      </c>
      <c r="D369" t="s">
        <v>11</v>
      </c>
      <c r="E369" s="10">
        <v>1</v>
      </c>
      <c r="F369" s="18">
        <v>45294</v>
      </c>
      <c r="G369" s="5" t="s">
        <v>1022</v>
      </c>
      <c r="H369" s="3">
        <v>79</v>
      </c>
      <c r="I369" s="3">
        <v>79</v>
      </c>
      <c r="J369" t="s">
        <v>8776</v>
      </c>
      <c r="K369" t="s">
        <v>8781</v>
      </c>
      <c r="L369" t="s">
        <v>8790</v>
      </c>
      <c r="M369" t="s">
        <v>8804</v>
      </c>
      <c r="N369" s="7" t="str">
        <f>TEXT(Table1[[#This Row],[order_date]],"dddd")</f>
        <v>Wednesday</v>
      </c>
      <c r="O369" s="7" t="str">
        <f>TEXT(Table1[[#This Row],[order_date]],"mmmm")</f>
        <v>January</v>
      </c>
      <c r="P369" s="5" t="str">
        <f>TEXT(Table1[[#This Row],[order_time]],"hhhh")</f>
        <v>13</v>
      </c>
      <c r="Q369" t="str">
        <f>TEXT(Table1[[#This Row],[order_date]],"yyy")</f>
        <v>2024</v>
      </c>
    </row>
    <row r="370" spans="1:17" x14ac:dyDescent="0.3">
      <c r="A370" s="9">
        <v>32413</v>
      </c>
      <c r="B370" s="9">
        <v>22168</v>
      </c>
      <c r="C370" s="14">
        <f>VALUE(1/COUNTIF(B:B,Table1[[#This Row],[order_id]]))</f>
        <v>1</v>
      </c>
      <c r="D370" t="s">
        <v>8794</v>
      </c>
      <c r="E370" s="10">
        <v>1</v>
      </c>
      <c r="F370" s="18">
        <v>45294</v>
      </c>
      <c r="G370" s="5" t="s">
        <v>6784</v>
      </c>
      <c r="H370" s="3">
        <v>139</v>
      </c>
      <c r="I370" s="3">
        <v>139</v>
      </c>
      <c r="J370" t="s">
        <v>8777</v>
      </c>
      <c r="K370" t="s">
        <v>8782</v>
      </c>
      <c r="L370" t="s">
        <v>8795</v>
      </c>
      <c r="M370" t="s">
        <v>14212</v>
      </c>
      <c r="N370" s="7" t="str">
        <f>TEXT(Table1[[#This Row],[order_date]],"dddd")</f>
        <v>Wednesday</v>
      </c>
      <c r="O370" s="7" t="str">
        <f>TEXT(Table1[[#This Row],[order_date]],"mmmm")</f>
        <v>January</v>
      </c>
      <c r="P370" s="5" t="str">
        <f>TEXT(Table1[[#This Row],[order_time]],"hhhh")</f>
        <v>17</v>
      </c>
      <c r="Q370" t="str">
        <f>TEXT(Table1[[#This Row],[order_date]],"yyy")</f>
        <v>2024</v>
      </c>
    </row>
    <row r="371" spans="1:17" x14ac:dyDescent="0.3">
      <c r="A371" s="9">
        <v>32939</v>
      </c>
      <c r="B371" s="9">
        <v>22366</v>
      </c>
      <c r="C371" s="14">
        <f>VALUE(1/COUNTIF(B:B,Table1[[#This Row],[order_id]]))</f>
        <v>0.5</v>
      </c>
      <c r="D371" t="s">
        <v>15</v>
      </c>
      <c r="E371" s="10">
        <v>1</v>
      </c>
      <c r="F371" s="18">
        <v>45294</v>
      </c>
      <c r="G371" s="5" t="s">
        <v>2241</v>
      </c>
      <c r="H371" s="3">
        <v>49</v>
      </c>
      <c r="I371" s="3">
        <v>49</v>
      </c>
      <c r="J371" t="s">
        <v>8779</v>
      </c>
      <c r="K371" t="s">
        <v>8787</v>
      </c>
      <c r="L371" t="s">
        <v>8793</v>
      </c>
      <c r="M371" t="s">
        <v>8804</v>
      </c>
      <c r="N371" s="7" t="str">
        <f>TEXT(Table1[[#This Row],[order_date]],"dddd")</f>
        <v>Wednesday</v>
      </c>
      <c r="O371" s="7" t="str">
        <f>TEXT(Table1[[#This Row],[order_date]],"mmmm")</f>
        <v>January</v>
      </c>
      <c r="P371" s="5" t="str">
        <f>TEXT(Table1[[#This Row],[order_time]],"hhhh")</f>
        <v>17</v>
      </c>
      <c r="Q371" t="str">
        <f>TEXT(Table1[[#This Row],[order_date]],"yyy")</f>
        <v>2024</v>
      </c>
    </row>
    <row r="372" spans="1:17" x14ac:dyDescent="0.3">
      <c r="A372" s="9">
        <v>32940</v>
      </c>
      <c r="B372" s="9">
        <v>22366</v>
      </c>
      <c r="C372" s="14">
        <f>VALUE(1/COUNTIF(B:B,Table1[[#This Row],[order_id]]))</f>
        <v>0.5</v>
      </c>
      <c r="D372" t="s">
        <v>14</v>
      </c>
      <c r="E372" s="10">
        <v>1</v>
      </c>
      <c r="F372" s="18">
        <v>45294</v>
      </c>
      <c r="G372" s="5" t="s">
        <v>2241</v>
      </c>
      <c r="H372" s="3">
        <v>35</v>
      </c>
      <c r="I372" s="3">
        <v>35</v>
      </c>
      <c r="J372" t="s">
        <v>8780</v>
      </c>
      <c r="K372" t="s">
        <v>8786</v>
      </c>
      <c r="L372" t="s">
        <v>8792</v>
      </c>
      <c r="M372" t="s">
        <v>8804</v>
      </c>
      <c r="N372" s="7" t="str">
        <f>TEXT(Table1[[#This Row],[order_date]],"dddd")</f>
        <v>Wednesday</v>
      </c>
      <c r="O372" s="7" t="str">
        <f>TEXT(Table1[[#This Row],[order_date]],"mmmm")</f>
        <v>January</v>
      </c>
      <c r="P372" s="5" t="str">
        <f>TEXT(Table1[[#This Row],[order_time]],"hhhh")</f>
        <v>17</v>
      </c>
      <c r="Q372" t="str">
        <f>TEXT(Table1[[#This Row],[order_date]],"yyy")</f>
        <v>2024</v>
      </c>
    </row>
    <row r="373" spans="1:17" x14ac:dyDescent="0.3">
      <c r="A373" s="9">
        <v>34351</v>
      </c>
      <c r="B373" s="9">
        <v>22886</v>
      </c>
      <c r="C373" s="14">
        <f>VALUE(1/COUNTIF(B:B,Table1[[#This Row],[order_id]]))</f>
        <v>1</v>
      </c>
      <c r="D373" t="s">
        <v>13</v>
      </c>
      <c r="E373" s="10">
        <v>1</v>
      </c>
      <c r="F373" s="18">
        <v>45294</v>
      </c>
      <c r="G373" s="5" t="s">
        <v>6276</v>
      </c>
      <c r="H373" s="3">
        <v>99</v>
      </c>
      <c r="I373" s="3">
        <v>99</v>
      </c>
      <c r="J373" t="s">
        <v>8779</v>
      </c>
      <c r="K373" t="s">
        <v>8785</v>
      </c>
      <c r="L373" t="s">
        <v>8791</v>
      </c>
      <c r="M373" t="s">
        <v>14212</v>
      </c>
      <c r="N373" s="7" t="str">
        <f>TEXT(Table1[[#This Row],[order_date]],"dddd")</f>
        <v>Wednesday</v>
      </c>
      <c r="O373" s="7" t="str">
        <f>TEXT(Table1[[#This Row],[order_date]],"mmmm")</f>
        <v>January</v>
      </c>
      <c r="P373" s="5" t="str">
        <f>TEXT(Table1[[#This Row],[order_time]],"hhhh")</f>
        <v>16</v>
      </c>
      <c r="Q373" t="str">
        <f>TEXT(Table1[[#This Row],[order_date]],"yyy")</f>
        <v>2024</v>
      </c>
    </row>
    <row r="374" spans="1:17" x14ac:dyDescent="0.3">
      <c r="A374" s="9">
        <v>35420</v>
      </c>
      <c r="B374" s="9">
        <v>23305</v>
      </c>
      <c r="C374" s="14">
        <f>VALUE(1/COUNTIF(B:B,Table1[[#This Row],[order_id]]))</f>
        <v>0.25</v>
      </c>
      <c r="D374" t="s">
        <v>8794</v>
      </c>
      <c r="E374" s="10">
        <v>1</v>
      </c>
      <c r="F374" s="18">
        <v>45294</v>
      </c>
      <c r="G374" s="5" t="s">
        <v>7457</v>
      </c>
      <c r="H374" s="3">
        <v>139</v>
      </c>
      <c r="I374" s="3">
        <v>139</v>
      </c>
      <c r="J374" t="s">
        <v>8777</v>
      </c>
      <c r="K374" t="s">
        <v>8782</v>
      </c>
      <c r="L374" t="s">
        <v>8795</v>
      </c>
      <c r="M374" t="s">
        <v>8804</v>
      </c>
      <c r="N374" s="7" t="str">
        <f>TEXT(Table1[[#This Row],[order_date]],"dddd")</f>
        <v>Wednesday</v>
      </c>
      <c r="O374" s="7" t="str">
        <f>TEXT(Table1[[#This Row],[order_date]],"mmmm")</f>
        <v>January</v>
      </c>
      <c r="P374" s="5" t="str">
        <f>TEXT(Table1[[#This Row],[order_time]],"hhhh")</f>
        <v>12</v>
      </c>
      <c r="Q374" t="str">
        <f>TEXT(Table1[[#This Row],[order_date]],"yyy")</f>
        <v>2024</v>
      </c>
    </row>
    <row r="375" spans="1:17" x14ac:dyDescent="0.3">
      <c r="A375" s="9">
        <v>35421</v>
      </c>
      <c r="B375" s="9">
        <v>23305</v>
      </c>
      <c r="C375" s="14">
        <f>VALUE(1/COUNTIF(B:B,Table1[[#This Row],[order_id]]))</f>
        <v>0.25</v>
      </c>
      <c r="D375" t="s">
        <v>12</v>
      </c>
      <c r="E375" s="10">
        <v>1</v>
      </c>
      <c r="F375" s="18">
        <v>45294</v>
      </c>
      <c r="G375" s="5" t="s">
        <v>7457</v>
      </c>
      <c r="H375" s="3">
        <v>169</v>
      </c>
      <c r="I375" s="3">
        <v>169</v>
      </c>
      <c r="J375" t="s">
        <v>8776</v>
      </c>
      <c r="K375" t="s">
        <v>8784</v>
      </c>
      <c r="L375" t="s">
        <v>8798</v>
      </c>
      <c r="M375" t="s">
        <v>8804</v>
      </c>
      <c r="N375" s="7" t="str">
        <f>TEXT(Table1[[#This Row],[order_date]],"dddd")</f>
        <v>Wednesday</v>
      </c>
      <c r="O375" s="7" t="str">
        <f>TEXT(Table1[[#This Row],[order_date]],"mmmm")</f>
        <v>January</v>
      </c>
      <c r="P375" s="5" t="str">
        <f>TEXT(Table1[[#This Row],[order_time]],"hhhh")</f>
        <v>12</v>
      </c>
      <c r="Q375" t="str">
        <f>TEXT(Table1[[#This Row],[order_date]],"yyy")</f>
        <v>2024</v>
      </c>
    </row>
    <row r="376" spans="1:17" x14ac:dyDescent="0.3">
      <c r="A376" s="9">
        <v>35422</v>
      </c>
      <c r="B376" s="9">
        <v>23305</v>
      </c>
      <c r="C376" s="14">
        <f>VALUE(1/COUNTIF(B:B,Table1[[#This Row],[order_id]]))</f>
        <v>0.25</v>
      </c>
      <c r="D376" t="s">
        <v>13</v>
      </c>
      <c r="E376" s="10">
        <v>1</v>
      </c>
      <c r="F376" s="18">
        <v>45294</v>
      </c>
      <c r="G376" s="5" t="s">
        <v>7457</v>
      </c>
      <c r="H376" s="3">
        <v>99</v>
      </c>
      <c r="I376" s="3">
        <v>99</v>
      </c>
      <c r="J376" t="s">
        <v>8779</v>
      </c>
      <c r="K376" t="s">
        <v>8785</v>
      </c>
      <c r="L376" t="s">
        <v>8791</v>
      </c>
      <c r="M376" t="s">
        <v>8804</v>
      </c>
      <c r="N376" s="7" t="str">
        <f>TEXT(Table1[[#This Row],[order_date]],"dddd")</f>
        <v>Wednesday</v>
      </c>
      <c r="O376" s="7" t="str">
        <f>TEXT(Table1[[#This Row],[order_date]],"mmmm")</f>
        <v>January</v>
      </c>
      <c r="P376" s="5" t="str">
        <f>TEXT(Table1[[#This Row],[order_time]],"hhhh")</f>
        <v>12</v>
      </c>
      <c r="Q376" t="str">
        <f>TEXT(Table1[[#This Row],[order_date]],"yyy")</f>
        <v>2024</v>
      </c>
    </row>
    <row r="377" spans="1:17" x14ac:dyDescent="0.3">
      <c r="A377" s="9">
        <v>35423</v>
      </c>
      <c r="B377" s="9">
        <v>23305</v>
      </c>
      <c r="C377" s="14">
        <f>VALUE(1/COUNTIF(B:B,Table1[[#This Row],[order_id]]))</f>
        <v>0.25</v>
      </c>
      <c r="D377" t="s">
        <v>12</v>
      </c>
      <c r="E377" s="10">
        <v>1</v>
      </c>
      <c r="F377" s="18">
        <v>45294</v>
      </c>
      <c r="G377" s="5" t="s">
        <v>7457</v>
      </c>
      <c r="H377" s="3">
        <v>169</v>
      </c>
      <c r="I377" s="3">
        <v>169</v>
      </c>
      <c r="J377" t="s">
        <v>8776</v>
      </c>
      <c r="K377" t="s">
        <v>8784</v>
      </c>
      <c r="L377" t="s">
        <v>8798</v>
      </c>
      <c r="M377" t="s">
        <v>8804</v>
      </c>
      <c r="N377" s="7" t="str">
        <f>TEXT(Table1[[#This Row],[order_date]],"dddd")</f>
        <v>Wednesday</v>
      </c>
      <c r="O377" s="7" t="str">
        <f>TEXT(Table1[[#This Row],[order_date]],"mmmm")</f>
        <v>January</v>
      </c>
      <c r="P377" s="5" t="str">
        <f>TEXT(Table1[[#This Row],[order_time]],"hhhh")</f>
        <v>12</v>
      </c>
      <c r="Q377" t="str">
        <f>TEXT(Table1[[#This Row],[order_date]],"yyy")</f>
        <v>2024</v>
      </c>
    </row>
    <row r="378" spans="1:17" x14ac:dyDescent="0.3">
      <c r="A378" s="9">
        <v>36400</v>
      </c>
      <c r="B378" s="9">
        <v>23673</v>
      </c>
      <c r="C378" s="14">
        <f>VALUE(1/COUNTIF(B:B,Table1[[#This Row],[order_id]]))</f>
        <v>0.33333333333333331</v>
      </c>
      <c r="D378" t="s">
        <v>15</v>
      </c>
      <c r="E378" s="10">
        <v>1</v>
      </c>
      <c r="F378" s="18">
        <v>45294</v>
      </c>
      <c r="G378" s="5" t="s">
        <v>13312</v>
      </c>
      <c r="H378" s="3">
        <v>49</v>
      </c>
      <c r="I378" s="3">
        <v>49</v>
      </c>
      <c r="J378" t="s">
        <v>8779</v>
      </c>
      <c r="K378" t="s">
        <v>8787</v>
      </c>
      <c r="L378" t="s">
        <v>8793</v>
      </c>
      <c r="M378" t="s">
        <v>8804</v>
      </c>
      <c r="N378" s="7" t="str">
        <f>TEXT(Table1[[#This Row],[order_date]],"dddd")</f>
        <v>Wednesday</v>
      </c>
      <c r="O378" s="7" t="str">
        <f>TEXT(Table1[[#This Row],[order_date]],"mmmm")</f>
        <v>January</v>
      </c>
      <c r="P378" s="5" t="str">
        <f>TEXT(Table1[[#This Row],[order_time]],"hhhh")</f>
        <v>17</v>
      </c>
      <c r="Q378" t="str">
        <f>TEXT(Table1[[#This Row],[order_date]],"yyy")</f>
        <v>2024</v>
      </c>
    </row>
    <row r="379" spans="1:17" x14ac:dyDescent="0.3">
      <c r="A379" s="9">
        <v>36401</v>
      </c>
      <c r="B379" s="9">
        <v>23673</v>
      </c>
      <c r="C379" s="14">
        <f>VALUE(1/COUNTIF(B:B,Table1[[#This Row],[order_id]]))</f>
        <v>0.33333333333333331</v>
      </c>
      <c r="D379" t="s">
        <v>11</v>
      </c>
      <c r="E379" s="10">
        <v>1</v>
      </c>
      <c r="F379" s="18">
        <v>45294</v>
      </c>
      <c r="G379" s="5" t="s">
        <v>13312</v>
      </c>
      <c r="H379" s="3">
        <v>79</v>
      </c>
      <c r="I379" s="3">
        <v>79</v>
      </c>
      <c r="J379" t="s">
        <v>8776</v>
      </c>
      <c r="K379" t="s">
        <v>8781</v>
      </c>
      <c r="L379" t="s">
        <v>8790</v>
      </c>
      <c r="M379" t="s">
        <v>8804</v>
      </c>
      <c r="N379" s="7" t="str">
        <f>TEXT(Table1[[#This Row],[order_date]],"dddd")</f>
        <v>Wednesday</v>
      </c>
      <c r="O379" s="7" t="str">
        <f>TEXT(Table1[[#This Row],[order_date]],"mmmm")</f>
        <v>January</v>
      </c>
      <c r="P379" s="5" t="str">
        <f>TEXT(Table1[[#This Row],[order_time]],"hhhh")</f>
        <v>17</v>
      </c>
      <c r="Q379" t="str">
        <f>TEXT(Table1[[#This Row],[order_date]],"yyy")</f>
        <v>2024</v>
      </c>
    </row>
    <row r="380" spans="1:17" x14ac:dyDescent="0.3">
      <c r="A380" s="9">
        <v>36402</v>
      </c>
      <c r="B380" s="9">
        <v>23673</v>
      </c>
      <c r="C380" s="14">
        <f>VALUE(1/COUNTIF(B:B,Table1[[#This Row],[order_id]]))</f>
        <v>0.33333333333333331</v>
      </c>
      <c r="D380" t="s">
        <v>8794</v>
      </c>
      <c r="E380" s="10">
        <v>1</v>
      </c>
      <c r="F380" s="18">
        <v>45294</v>
      </c>
      <c r="G380" s="5" t="s">
        <v>13312</v>
      </c>
      <c r="H380" s="3">
        <v>139</v>
      </c>
      <c r="I380" s="3">
        <v>139</v>
      </c>
      <c r="J380" t="s">
        <v>8777</v>
      </c>
      <c r="K380" t="s">
        <v>8782</v>
      </c>
      <c r="L380" t="s">
        <v>8795</v>
      </c>
      <c r="M380" t="s">
        <v>8804</v>
      </c>
      <c r="N380" s="7" t="str">
        <f>TEXT(Table1[[#This Row],[order_date]],"dddd")</f>
        <v>Wednesday</v>
      </c>
      <c r="O380" s="7" t="str">
        <f>TEXT(Table1[[#This Row],[order_date]],"mmmm")</f>
        <v>January</v>
      </c>
      <c r="P380" s="5" t="str">
        <f>TEXT(Table1[[#This Row],[order_time]],"hhhh")</f>
        <v>17</v>
      </c>
      <c r="Q380" t="str">
        <f>TEXT(Table1[[#This Row],[order_date]],"yyy")</f>
        <v>2024</v>
      </c>
    </row>
    <row r="381" spans="1:17" x14ac:dyDescent="0.3">
      <c r="A381" s="9">
        <v>37485</v>
      </c>
      <c r="B381" s="9">
        <v>24077</v>
      </c>
      <c r="C381" s="14">
        <f>VALUE(1/COUNTIF(B:B,Table1[[#This Row],[order_id]]))</f>
        <v>0.2</v>
      </c>
      <c r="D381" t="s">
        <v>12</v>
      </c>
      <c r="E381" s="10">
        <v>3</v>
      </c>
      <c r="F381" s="18">
        <v>45294</v>
      </c>
      <c r="G381" s="5" t="s">
        <v>3902</v>
      </c>
      <c r="H381" s="3">
        <v>169</v>
      </c>
      <c r="I381" s="3">
        <v>507</v>
      </c>
      <c r="J381" t="s">
        <v>8776</v>
      </c>
      <c r="K381" t="s">
        <v>8784</v>
      </c>
      <c r="L381" t="s">
        <v>8798</v>
      </c>
      <c r="M381" t="s">
        <v>14211</v>
      </c>
      <c r="N381" s="7" t="str">
        <f>TEXT(Table1[[#This Row],[order_date]],"dddd")</f>
        <v>Wednesday</v>
      </c>
      <c r="O381" s="7" t="str">
        <f>TEXT(Table1[[#This Row],[order_date]],"mmmm")</f>
        <v>January</v>
      </c>
      <c r="P381" s="5" t="str">
        <f>TEXT(Table1[[#This Row],[order_time]],"hhhh")</f>
        <v>20</v>
      </c>
      <c r="Q381" t="str">
        <f>TEXT(Table1[[#This Row],[order_date]],"yyy")</f>
        <v>2024</v>
      </c>
    </row>
    <row r="382" spans="1:17" x14ac:dyDescent="0.3">
      <c r="A382" s="9">
        <v>37486</v>
      </c>
      <c r="B382" s="9">
        <v>24077</v>
      </c>
      <c r="C382" s="14">
        <f>VALUE(1/COUNTIF(B:B,Table1[[#This Row],[order_id]]))</f>
        <v>0.2</v>
      </c>
      <c r="D382" t="s">
        <v>8794</v>
      </c>
      <c r="E382" s="10">
        <v>1</v>
      </c>
      <c r="F382" s="18">
        <v>45294</v>
      </c>
      <c r="G382" s="5" t="s">
        <v>3902</v>
      </c>
      <c r="H382" s="3">
        <v>139</v>
      </c>
      <c r="I382" s="3">
        <v>139</v>
      </c>
      <c r="J382" t="s">
        <v>8777</v>
      </c>
      <c r="K382" t="s">
        <v>8782</v>
      </c>
      <c r="L382" t="s">
        <v>8795</v>
      </c>
      <c r="M382" t="s">
        <v>14211</v>
      </c>
      <c r="N382" s="7" t="str">
        <f>TEXT(Table1[[#This Row],[order_date]],"dddd")</f>
        <v>Wednesday</v>
      </c>
      <c r="O382" s="7" t="str">
        <f>TEXT(Table1[[#This Row],[order_date]],"mmmm")</f>
        <v>January</v>
      </c>
      <c r="P382" s="5" t="str">
        <f>TEXT(Table1[[#This Row],[order_time]],"hhhh")</f>
        <v>20</v>
      </c>
      <c r="Q382" t="str">
        <f>TEXT(Table1[[#This Row],[order_date]],"yyy")</f>
        <v>2024</v>
      </c>
    </row>
    <row r="383" spans="1:17" x14ac:dyDescent="0.3">
      <c r="A383" s="9">
        <v>37487</v>
      </c>
      <c r="B383" s="9">
        <v>24077</v>
      </c>
      <c r="C383" s="14">
        <f>VALUE(1/COUNTIF(B:B,Table1[[#This Row],[order_id]]))</f>
        <v>0.2</v>
      </c>
      <c r="D383" t="s">
        <v>8794</v>
      </c>
      <c r="E383" s="10">
        <v>2</v>
      </c>
      <c r="F383" s="18">
        <v>45294</v>
      </c>
      <c r="G383" s="5" t="s">
        <v>3902</v>
      </c>
      <c r="H383" s="3">
        <v>139</v>
      </c>
      <c r="I383" s="3">
        <v>278</v>
      </c>
      <c r="J383" t="s">
        <v>8777</v>
      </c>
      <c r="K383" t="s">
        <v>8782</v>
      </c>
      <c r="L383" t="s">
        <v>8795</v>
      </c>
      <c r="M383" t="s">
        <v>14211</v>
      </c>
      <c r="N383" s="7" t="str">
        <f>TEXT(Table1[[#This Row],[order_date]],"dddd")</f>
        <v>Wednesday</v>
      </c>
      <c r="O383" s="7" t="str">
        <f>TEXT(Table1[[#This Row],[order_date]],"mmmm")</f>
        <v>January</v>
      </c>
      <c r="P383" s="5" t="str">
        <f>TEXT(Table1[[#This Row],[order_time]],"hhhh")</f>
        <v>20</v>
      </c>
      <c r="Q383" t="str">
        <f>TEXT(Table1[[#This Row],[order_date]],"yyy")</f>
        <v>2024</v>
      </c>
    </row>
    <row r="384" spans="1:17" x14ac:dyDescent="0.3">
      <c r="A384" s="9">
        <v>37488</v>
      </c>
      <c r="B384" s="9">
        <v>24077</v>
      </c>
      <c r="C384" s="14">
        <f>VALUE(1/COUNTIF(B:B,Table1[[#This Row],[order_id]]))</f>
        <v>0.2</v>
      </c>
      <c r="D384" t="s">
        <v>8801</v>
      </c>
      <c r="E384" s="10">
        <v>1</v>
      </c>
      <c r="F384" s="18">
        <v>45294</v>
      </c>
      <c r="G384" s="5" t="s">
        <v>3902</v>
      </c>
      <c r="H384" s="3">
        <v>209</v>
      </c>
      <c r="I384" s="3">
        <v>209</v>
      </c>
      <c r="J384" t="s">
        <v>8777</v>
      </c>
      <c r="K384" t="s">
        <v>8789</v>
      </c>
      <c r="L384" t="s">
        <v>8802</v>
      </c>
      <c r="M384" t="s">
        <v>14211</v>
      </c>
      <c r="N384" s="7" t="str">
        <f>TEXT(Table1[[#This Row],[order_date]],"dddd")</f>
        <v>Wednesday</v>
      </c>
      <c r="O384" s="7" t="str">
        <f>TEXT(Table1[[#This Row],[order_date]],"mmmm")</f>
        <v>January</v>
      </c>
      <c r="P384" s="5" t="str">
        <f>TEXT(Table1[[#This Row],[order_time]],"hhhh")</f>
        <v>20</v>
      </c>
      <c r="Q384" t="str">
        <f>TEXT(Table1[[#This Row],[order_date]],"yyy")</f>
        <v>2024</v>
      </c>
    </row>
    <row r="385" spans="1:17" x14ac:dyDescent="0.3">
      <c r="A385" s="9">
        <v>37489</v>
      </c>
      <c r="B385" s="9">
        <v>24077</v>
      </c>
      <c r="C385" s="14">
        <f>VALUE(1/COUNTIF(B:B,Table1[[#This Row],[order_id]]))</f>
        <v>0.2</v>
      </c>
      <c r="D385" t="s">
        <v>13</v>
      </c>
      <c r="E385" s="10">
        <v>2</v>
      </c>
      <c r="F385" s="18">
        <v>45294</v>
      </c>
      <c r="G385" s="5" t="s">
        <v>3902</v>
      </c>
      <c r="H385" s="3">
        <v>99</v>
      </c>
      <c r="I385" s="3">
        <v>198</v>
      </c>
      <c r="J385" t="s">
        <v>8779</v>
      </c>
      <c r="K385" t="s">
        <v>8785</v>
      </c>
      <c r="L385" t="s">
        <v>8791</v>
      </c>
      <c r="M385" t="s">
        <v>14211</v>
      </c>
      <c r="N385" s="7" t="str">
        <f>TEXT(Table1[[#This Row],[order_date]],"dddd")</f>
        <v>Wednesday</v>
      </c>
      <c r="O385" s="7" t="str">
        <f>TEXT(Table1[[#This Row],[order_date]],"mmmm")</f>
        <v>January</v>
      </c>
      <c r="P385" s="5" t="str">
        <f>TEXT(Table1[[#This Row],[order_time]],"hhhh")</f>
        <v>20</v>
      </c>
      <c r="Q385" t="str">
        <f>TEXT(Table1[[#This Row],[order_date]],"yyy")</f>
        <v>2024</v>
      </c>
    </row>
    <row r="386" spans="1:17" x14ac:dyDescent="0.3">
      <c r="A386" s="9">
        <v>38504</v>
      </c>
      <c r="B386" s="9">
        <v>24452</v>
      </c>
      <c r="C386" s="14">
        <f>VALUE(1/COUNTIF(B:B,Table1[[#This Row],[order_id]]))</f>
        <v>1</v>
      </c>
      <c r="D386" t="s">
        <v>8799</v>
      </c>
      <c r="E386" s="10">
        <v>1</v>
      </c>
      <c r="F386" s="18">
        <v>45294</v>
      </c>
      <c r="G386" s="5" t="s">
        <v>9001</v>
      </c>
      <c r="H386" s="3">
        <v>59</v>
      </c>
      <c r="I386" s="3">
        <v>59</v>
      </c>
      <c r="J386" t="s">
        <v>8777</v>
      </c>
      <c r="K386" t="s">
        <v>8788</v>
      </c>
      <c r="L386" t="s">
        <v>8800</v>
      </c>
      <c r="M386" t="s">
        <v>8804</v>
      </c>
      <c r="N386" s="7" t="str">
        <f>TEXT(Table1[[#This Row],[order_date]],"dddd")</f>
        <v>Wednesday</v>
      </c>
      <c r="O386" s="7" t="str">
        <f>TEXT(Table1[[#This Row],[order_date]],"mmmm")</f>
        <v>January</v>
      </c>
      <c r="P386" s="5" t="str">
        <f>TEXT(Table1[[#This Row],[order_time]],"hhhh")</f>
        <v>12</v>
      </c>
      <c r="Q386" t="str">
        <f>TEXT(Table1[[#This Row],[order_date]],"yyy")</f>
        <v>2024</v>
      </c>
    </row>
    <row r="387" spans="1:17" x14ac:dyDescent="0.3">
      <c r="A387" s="9">
        <v>38671</v>
      </c>
      <c r="B387" s="9">
        <v>24516</v>
      </c>
      <c r="C387" s="14">
        <f>VALUE(1/COUNTIF(B:B,Table1[[#This Row],[order_id]]))</f>
        <v>0.25</v>
      </c>
      <c r="D387" t="s">
        <v>14</v>
      </c>
      <c r="E387" s="10">
        <v>1</v>
      </c>
      <c r="F387" s="18">
        <v>45294</v>
      </c>
      <c r="G387" s="5" t="s">
        <v>13527</v>
      </c>
      <c r="H387" s="3">
        <v>35</v>
      </c>
      <c r="I387" s="3">
        <v>35</v>
      </c>
      <c r="J387" t="s">
        <v>8780</v>
      </c>
      <c r="K387" t="s">
        <v>8786</v>
      </c>
      <c r="L387" t="s">
        <v>8792</v>
      </c>
      <c r="M387" t="s">
        <v>8806</v>
      </c>
      <c r="N387" s="7" t="str">
        <f>TEXT(Table1[[#This Row],[order_date]],"dddd")</f>
        <v>Wednesday</v>
      </c>
      <c r="O387" s="7" t="str">
        <f>TEXT(Table1[[#This Row],[order_date]],"mmmm")</f>
        <v>January</v>
      </c>
      <c r="P387" s="5" t="str">
        <f>TEXT(Table1[[#This Row],[order_time]],"hhhh")</f>
        <v>18</v>
      </c>
      <c r="Q387" t="str">
        <f>TEXT(Table1[[#This Row],[order_date]],"yyy")</f>
        <v>2024</v>
      </c>
    </row>
    <row r="388" spans="1:17" x14ac:dyDescent="0.3">
      <c r="A388" s="9">
        <v>38672</v>
      </c>
      <c r="B388" s="9">
        <v>24516</v>
      </c>
      <c r="C388" s="14">
        <f>VALUE(1/COUNTIF(B:B,Table1[[#This Row],[order_id]]))</f>
        <v>0.25</v>
      </c>
      <c r="D388" t="s">
        <v>8799</v>
      </c>
      <c r="E388" s="10">
        <v>1</v>
      </c>
      <c r="F388" s="18">
        <v>45294</v>
      </c>
      <c r="G388" s="5" t="s">
        <v>13527</v>
      </c>
      <c r="H388" s="3">
        <v>59</v>
      </c>
      <c r="I388" s="3">
        <v>59</v>
      </c>
      <c r="J388" t="s">
        <v>8777</v>
      </c>
      <c r="K388" t="s">
        <v>8788</v>
      </c>
      <c r="L388" t="s">
        <v>8800</v>
      </c>
      <c r="M388" t="s">
        <v>8806</v>
      </c>
      <c r="N388" s="7" t="str">
        <f>TEXT(Table1[[#This Row],[order_date]],"dddd")</f>
        <v>Wednesday</v>
      </c>
      <c r="O388" s="7" t="str">
        <f>TEXT(Table1[[#This Row],[order_date]],"mmmm")</f>
        <v>January</v>
      </c>
      <c r="P388" s="5" t="str">
        <f>TEXT(Table1[[#This Row],[order_time]],"hhhh")</f>
        <v>18</v>
      </c>
      <c r="Q388" t="str">
        <f>TEXT(Table1[[#This Row],[order_date]],"yyy")</f>
        <v>2024</v>
      </c>
    </row>
    <row r="389" spans="1:17" x14ac:dyDescent="0.3">
      <c r="A389" s="9">
        <v>38673</v>
      </c>
      <c r="B389" s="9">
        <v>24516</v>
      </c>
      <c r="C389" s="14">
        <f>VALUE(1/COUNTIF(B:B,Table1[[#This Row],[order_id]]))</f>
        <v>0.25</v>
      </c>
      <c r="D389" t="s">
        <v>15</v>
      </c>
      <c r="E389" s="10">
        <v>2</v>
      </c>
      <c r="F389" s="18">
        <v>45294</v>
      </c>
      <c r="G389" s="5" t="s">
        <v>13527</v>
      </c>
      <c r="H389" s="3">
        <v>49</v>
      </c>
      <c r="I389" s="3">
        <v>98</v>
      </c>
      <c r="J389" t="s">
        <v>8779</v>
      </c>
      <c r="K389" t="s">
        <v>8787</v>
      </c>
      <c r="L389" t="s">
        <v>8793</v>
      </c>
      <c r="M389" t="s">
        <v>8806</v>
      </c>
      <c r="N389" s="7" t="str">
        <f>TEXT(Table1[[#This Row],[order_date]],"dddd")</f>
        <v>Wednesday</v>
      </c>
      <c r="O389" s="7" t="str">
        <f>TEXT(Table1[[#This Row],[order_date]],"mmmm")</f>
        <v>January</v>
      </c>
      <c r="P389" s="5" t="str">
        <f>TEXT(Table1[[#This Row],[order_time]],"hhhh")</f>
        <v>18</v>
      </c>
      <c r="Q389" t="str">
        <f>TEXT(Table1[[#This Row],[order_date]],"yyy")</f>
        <v>2024</v>
      </c>
    </row>
    <row r="390" spans="1:17" x14ac:dyDescent="0.3">
      <c r="A390" s="9">
        <v>38674</v>
      </c>
      <c r="B390" s="9">
        <v>24516</v>
      </c>
      <c r="C390" s="14">
        <f>VALUE(1/COUNTIF(B:B,Table1[[#This Row],[order_id]]))</f>
        <v>0.25</v>
      </c>
      <c r="D390" t="s">
        <v>8796</v>
      </c>
      <c r="E390" s="10">
        <v>1</v>
      </c>
      <c r="F390" s="18">
        <v>45294</v>
      </c>
      <c r="G390" s="5" t="s">
        <v>13527</v>
      </c>
      <c r="H390" s="3">
        <v>189</v>
      </c>
      <c r="I390" s="3">
        <v>189</v>
      </c>
      <c r="J390" t="s">
        <v>8778</v>
      </c>
      <c r="K390" t="s">
        <v>8783</v>
      </c>
      <c r="L390" t="s">
        <v>8797</v>
      </c>
      <c r="M390" t="s">
        <v>8806</v>
      </c>
      <c r="N390" s="7" t="str">
        <f>TEXT(Table1[[#This Row],[order_date]],"dddd")</f>
        <v>Wednesday</v>
      </c>
      <c r="O390" s="7" t="str">
        <f>TEXT(Table1[[#This Row],[order_date]],"mmmm")</f>
        <v>January</v>
      </c>
      <c r="P390" s="5" t="str">
        <f>TEXT(Table1[[#This Row],[order_time]],"hhhh")</f>
        <v>18</v>
      </c>
      <c r="Q390" t="str">
        <f>TEXT(Table1[[#This Row],[order_date]],"yyy")</f>
        <v>2024</v>
      </c>
    </row>
    <row r="391" spans="1:17" x14ac:dyDescent="0.3">
      <c r="A391" s="9">
        <v>39722</v>
      </c>
      <c r="B391" s="9">
        <v>24893</v>
      </c>
      <c r="C391" s="14">
        <f>VALUE(1/COUNTIF(B:B,Table1[[#This Row],[order_id]]))</f>
        <v>0.33333333333333331</v>
      </c>
      <c r="D391" t="s">
        <v>14</v>
      </c>
      <c r="E391" s="10">
        <v>2</v>
      </c>
      <c r="F391" s="18">
        <v>45294</v>
      </c>
      <c r="G391" s="5" t="s">
        <v>13632</v>
      </c>
      <c r="H391" s="3">
        <v>35</v>
      </c>
      <c r="I391" s="3">
        <v>70</v>
      </c>
      <c r="J391" t="s">
        <v>8780</v>
      </c>
      <c r="K391" t="s">
        <v>8786</v>
      </c>
      <c r="L391" t="s">
        <v>8792</v>
      </c>
      <c r="M391" t="s">
        <v>14212</v>
      </c>
      <c r="N391" s="7" t="str">
        <f>TEXT(Table1[[#This Row],[order_date]],"dddd")</f>
        <v>Wednesday</v>
      </c>
      <c r="O391" s="7" t="str">
        <f>TEXT(Table1[[#This Row],[order_date]],"mmmm")</f>
        <v>January</v>
      </c>
      <c r="P391" s="5" t="str">
        <f>TEXT(Table1[[#This Row],[order_time]],"hhhh")</f>
        <v>22</v>
      </c>
      <c r="Q391" t="str">
        <f>TEXT(Table1[[#This Row],[order_date]],"yyy")</f>
        <v>2024</v>
      </c>
    </row>
    <row r="392" spans="1:17" x14ac:dyDescent="0.3">
      <c r="A392" s="9">
        <v>39723</v>
      </c>
      <c r="B392" s="9">
        <v>24893</v>
      </c>
      <c r="C392" s="14">
        <f>VALUE(1/COUNTIF(B:B,Table1[[#This Row],[order_id]]))</f>
        <v>0.33333333333333331</v>
      </c>
      <c r="D392" t="s">
        <v>13</v>
      </c>
      <c r="E392" s="10">
        <v>1</v>
      </c>
      <c r="F392" s="18">
        <v>45294</v>
      </c>
      <c r="G392" s="5" t="s">
        <v>13632</v>
      </c>
      <c r="H392" s="3">
        <v>99</v>
      </c>
      <c r="I392" s="3">
        <v>99</v>
      </c>
      <c r="J392" t="s">
        <v>8779</v>
      </c>
      <c r="K392" t="s">
        <v>8785</v>
      </c>
      <c r="L392" t="s">
        <v>8791</v>
      </c>
      <c r="M392" t="s">
        <v>14212</v>
      </c>
      <c r="N392" s="7" t="str">
        <f>TEXT(Table1[[#This Row],[order_date]],"dddd")</f>
        <v>Wednesday</v>
      </c>
      <c r="O392" s="7" t="str">
        <f>TEXT(Table1[[#This Row],[order_date]],"mmmm")</f>
        <v>January</v>
      </c>
      <c r="P392" s="5" t="str">
        <f>TEXT(Table1[[#This Row],[order_time]],"hhhh")</f>
        <v>22</v>
      </c>
      <c r="Q392" t="str">
        <f>TEXT(Table1[[#This Row],[order_date]],"yyy")</f>
        <v>2024</v>
      </c>
    </row>
    <row r="393" spans="1:17" x14ac:dyDescent="0.3">
      <c r="A393" s="9">
        <v>39724</v>
      </c>
      <c r="B393" s="9">
        <v>24893</v>
      </c>
      <c r="C393" s="14">
        <f>VALUE(1/COUNTIF(B:B,Table1[[#This Row],[order_id]]))</f>
        <v>0.33333333333333331</v>
      </c>
      <c r="D393" t="s">
        <v>12</v>
      </c>
      <c r="E393" s="10">
        <v>1</v>
      </c>
      <c r="F393" s="18">
        <v>45294</v>
      </c>
      <c r="G393" s="5" t="s">
        <v>13632</v>
      </c>
      <c r="H393" s="3">
        <v>169</v>
      </c>
      <c r="I393" s="3">
        <v>169</v>
      </c>
      <c r="J393" t="s">
        <v>8776</v>
      </c>
      <c r="K393" t="s">
        <v>8784</v>
      </c>
      <c r="L393" t="s">
        <v>8798</v>
      </c>
      <c r="M393" t="s">
        <v>14212</v>
      </c>
      <c r="N393" s="7" t="str">
        <f>TEXT(Table1[[#This Row],[order_date]],"dddd")</f>
        <v>Wednesday</v>
      </c>
      <c r="O393" s="7" t="str">
        <f>TEXT(Table1[[#This Row],[order_date]],"mmmm")</f>
        <v>January</v>
      </c>
      <c r="P393" s="5" t="str">
        <f>TEXT(Table1[[#This Row],[order_time]],"hhhh")</f>
        <v>22</v>
      </c>
      <c r="Q393" t="str">
        <f>TEXT(Table1[[#This Row],[order_date]],"yyy")</f>
        <v>2024</v>
      </c>
    </row>
    <row r="394" spans="1:17" x14ac:dyDescent="0.3">
      <c r="A394" s="9">
        <v>40154</v>
      </c>
      <c r="B394" s="9">
        <v>25055</v>
      </c>
      <c r="C394" s="14">
        <f>VALUE(1/COUNTIF(B:B,Table1[[#This Row],[order_id]]))</f>
        <v>0.2</v>
      </c>
      <c r="D394" t="s">
        <v>14</v>
      </c>
      <c r="E394" s="10">
        <v>3</v>
      </c>
      <c r="F394" s="18">
        <v>45294</v>
      </c>
      <c r="G394" s="5" t="s">
        <v>6452</v>
      </c>
      <c r="H394" s="3">
        <v>35</v>
      </c>
      <c r="I394" s="3">
        <v>105</v>
      </c>
      <c r="J394" t="s">
        <v>8780</v>
      </c>
      <c r="K394" t="s">
        <v>8786</v>
      </c>
      <c r="L394" t="s">
        <v>8792</v>
      </c>
      <c r="M394" t="s">
        <v>14211</v>
      </c>
      <c r="N394" s="7" t="str">
        <f>TEXT(Table1[[#This Row],[order_date]],"dddd")</f>
        <v>Wednesday</v>
      </c>
      <c r="O394" s="7" t="str">
        <f>TEXT(Table1[[#This Row],[order_date]],"mmmm")</f>
        <v>January</v>
      </c>
      <c r="P394" s="5" t="str">
        <f>TEXT(Table1[[#This Row],[order_time]],"hhhh")</f>
        <v>22</v>
      </c>
      <c r="Q394" t="str">
        <f>TEXT(Table1[[#This Row],[order_date]],"yyy")</f>
        <v>2024</v>
      </c>
    </row>
    <row r="395" spans="1:17" x14ac:dyDescent="0.3">
      <c r="A395" s="9">
        <v>40155</v>
      </c>
      <c r="B395" s="9">
        <v>25055</v>
      </c>
      <c r="C395" s="14">
        <f>VALUE(1/COUNTIF(B:B,Table1[[#This Row],[order_id]]))</f>
        <v>0.2</v>
      </c>
      <c r="D395" t="s">
        <v>13</v>
      </c>
      <c r="E395" s="10">
        <v>1</v>
      </c>
      <c r="F395" s="18">
        <v>45294</v>
      </c>
      <c r="G395" s="5" t="s">
        <v>6452</v>
      </c>
      <c r="H395" s="3">
        <v>99</v>
      </c>
      <c r="I395" s="3">
        <v>99</v>
      </c>
      <c r="J395" t="s">
        <v>8779</v>
      </c>
      <c r="K395" t="s">
        <v>8785</v>
      </c>
      <c r="L395" t="s">
        <v>8791</v>
      </c>
      <c r="M395" t="s">
        <v>14211</v>
      </c>
      <c r="N395" s="7" t="str">
        <f>TEXT(Table1[[#This Row],[order_date]],"dddd")</f>
        <v>Wednesday</v>
      </c>
      <c r="O395" s="7" t="str">
        <f>TEXT(Table1[[#This Row],[order_date]],"mmmm")</f>
        <v>January</v>
      </c>
      <c r="P395" s="5" t="str">
        <f>TEXT(Table1[[#This Row],[order_time]],"hhhh")</f>
        <v>22</v>
      </c>
      <c r="Q395" t="str">
        <f>TEXT(Table1[[#This Row],[order_date]],"yyy")</f>
        <v>2024</v>
      </c>
    </row>
    <row r="396" spans="1:17" x14ac:dyDescent="0.3">
      <c r="A396" s="9">
        <v>40156</v>
      </c>
      <c r="B396" s="9">
        <v>25055</v>
      </c>
      <c r="C396" s="14">
        <f>VALUE(1/COUNTIF(B:B,Table1[[#This Row],[order_id]]))</f>
        <v>0.2</v>
      </c>
      <c r="D396" t="s">
        <v>12</v>
      </c>
      <c r="E396" s="10">
        <v>1</v>
      </c>
      <c r="F396" s="18">
        <v>45294</v>
      </c>
      <c r="G396" s="5" t="s">
        <v>6452</v>
      </c>
      <c r="H396" s="3">
        <v>169</v>
      </c>
      <c r="I396" s="3">
        <v>169</v>
      </c>
      <c r="J396" t="s">
        <v>8776</v>
      </c>
      <c r="K396" t="s">
        <v>8784</v>
      </c>
      <c r="L396" t="s">
        <v>8798</v>
      </c>
      <c r="M396" t="s">
        <v>14211</v>
      </c>
      <c r="N396" s="7" t="str">
        <f>TEXT(Table1[[#This Row],[order_date]],"dddd")</f>
        <v>Wednesday</v>
      </c>
      <c r="O396" s="7" t="str">
        <f>TEXT(Table1[[#This Row],[order_date]],"mmmm")</f>
        <v>January</v>
      </c>
      <c r="P396" s="5" t="str">
        <f>TEXT(Table1[[#This Row],[order_time]],"hhhh")</f>
        <v>22</v>
      </c>
      <c r="Q396" t="str">
        <f>TEXT(Table1[[#This Row],[order_date]],"yyy")</f>
        <v>2024</v>
      </c>
    </row>
    <row r="397" spans="1:17" x14ac:dyDescent="0.3">
      <c r="A397" s="9">
        <v>40157</v>
      </c>
      <c r="B397" s="9">
        <v>25055</v>
      </c>
      <c r="C397" s="14">
        <f>VALUE(1/COUNTIF(B:B,Table1[[#This Row],[order_id]]))</f>
        <v>0.2</v>
      </c>
      <c r="D397" t="s">
        <v>8801</v>
      </c>
      <c r="E397" s="10">
        <v>2</v>
      </c>
      <c r="F397" s="18">
        <v>45294</v>
      </c>
      <c r="G397" s="5" t="s">
        <v>6452</v>
      </c>
      <c r="H397" s="3">
        <v>209</v>
      </c>
      <c r="I397" s="3">
        <v>418</v>
      </c>
      <c r="J397" t="s">
        <v>8777</v>
      </c>
      <c r="K397" t="s">
        <v>8789</v>
      </c>
      <c r="L397" t="s">
        <v>8802</v>
      </c>
      <c r="M397" t="s">
        <v>14211</v>
      </c>
      <c r="N397" s="7" t="str">
        <f>TEXT(Table1[[#This Row],[order_date]],"dddd")</f>
        <v>Wednesday</v>
      </c>
      <c r="O397" s="7" t="str">
        <f>TEXT(Table1[[#This Row],[order_date]],"mmmm")</f>
        <v>January</v>
      </c>
      <c r="P397" s="5" t="str">
        <f>TEXT(Table1[[#This Row],[order_time]],"hhhh")</f>
        <v>22</v>
      </c>
      <c r="Q397" t="str">
        <f>TEXT(Table1[[#This Row],[order_date]],"yyy")</f>
        <v>2024</v>
      </c>
    </row>
    <row r="398" spans="1:17" x14ac:dyDescent="0.3">
      <c r="A398" s="9">
        <v>40158</v>
      </c>
      <c r="B398" s="9">
        <v>25055</v>
      </c>
      <c r="C398" s="14">
        <f>VALUE(1/COUNTIF(B:B,Table1[[#This Row],[order_id]]))</f>
        <v>0.2</v>
      </c>
      <c r="D398" t="s">
        <v>8801</v>
      </c>
      <c r="E398" s="10">
        <v>1</v>
      </c>
      <c r="F398" s="18">
        <v>45294</v>
      </c>
      <c r="G398" s="5" t="s">
        <v>6452</v>
      </c>
      <c r="H398" s="3">
        <v>209</v>
      </c>
      <c r="I398" s="3">
        <v>209</v>
      </c>
      <c r="J398" t="s">
        <v>8777</v>
      </c>
      <c r="K398" t="s">
        <v>8789</v>
      </c>
      <c r="L398" t="s">
        <v>8802</v>
      </c>
      <c r="M398" t="s">
        <v>14211</v>
      </c>
      <c r="N398" s="7" t="str">
        <f>TEXT(Table1[[#This Row],[order_date]],"dddd")</f>
        <v>Wednesday</v>
      </c>
      <c r="O398" s="7" t="str">
        <f>TEXT(Table1[[#This Row],[order_date]],"mmmm")</f>
        <v>January</v>
      </c>
      <c r="P398" s="5" t="str">
        <f>TEXT(Table1[[#This Row],[order_time]],"hhhh")</f>
        <v>22</v>
      </c>
      <c r="Q398" t="str">
        <f>TEXT(Table1[[#This Row],[order_date]],"yyy")</f>
        <v>2024</v>
      </c>
    </row>
    <row r="399" spans="1:17" x14ac:dyDescent="0.3">
      <c r="A399" s="9">
        <v>42398</v>
      </c>
      <c r="B399" s="9">
        <v>25912</v>
      </c>
      <c r="C399" s="14">
        <f>VALUE(1/COUNTIF(B:B,Table1[[#This Row],[order_id]]))</f>
        <v>0.33333333333333331</v>
      </c>
      <c r="D399" t="s">
        <v>8801</v>
      </c>
      <c r="E399" s="10">
        <v>1</v>
      </c>
      <c r="F399" s="18">
        <v>45294</v>
      </c>
      <c r="G399" s="5" t="s">
        <v>6413</v>
      </c>
      <c r="H399" s="3">
        <v>209</v>
      </c>
      <c r="I399" s="3">
        <v>209</v>
      </c>
      <c r="J399" t="s">
        <v>8777</v>
      </c>
      <c r="K399" t="s">
        <v>8789</v>
      </c>
      <c r="L399" t="s">
        <v>8802</v>
      </c>
      <c r="M399" t="s">
        <v>8804</v>
      </c>
      <c r="N399" s="7" t="str">
        <f>TEXT(Table1[[#This Row],[order_date]],"dddd")</f>
        <v>Wednesday</v>
      </c>
      <c r="O399" s="7" t="str">
        <f>TEXT(Table1[[#This Row],[order_date]],"mmmm")</f>
        <v>January</v>
      </c>
      <c r="P399" s="5" t="str">
        <f>TEXT(Table1[[#This Row],[order_time]],"hhhh")</f>
        <v>11</v>
      </c>
      <c r="Q399" t="str">
        <f>TEXT(Table1[[#This Row],[order_date]],"yyy")</f>
        <v>2024</v>
      </c>
    </row>
    <row r="400" spans="1:17" x14ac:dyDescent="0.3">
      <c r="A400" s="9">
        <v>42399</v>
      </c>
      <c r="B400" s="9">
        <v>25912</v>
      </c>
      <c r="C400" s="14">
        <f>VALUE(1/COUNTIF(B:B,Table1[[#This Row],[order_id]]))</f>
        <v>0.33333333333333331</v>
      </c>
      <c r="D400" t="s">
        <v>12</v>
      </c>
      <c r="E400" s="10">
        <v>1</v>
      </c>
      <c r="F400" s="18">
        <v>45294</v>
      </c>
      <c r="G400" s="5" t="s">
        <v>6413</v>
      </c>
      <c r="H400" s="3">
        <v>169</v>
      </c>
      <c r="I400" s="3">
        <v>169</v>
      </c>
      <c r="J400" t="s">
        <v>8776</v>
      </c>
      <c r="K400" t="s">
        <v>8784</v>
      </c>
      <c r="L400" t="s">
        <v>8798</v>
      </c>
      <c r="M400" t="s">
        <v>8804</v>
      </c>
      <c r="N400" s="7" t="str">
        <f>TEXT(Table1[[#This Row],[order_date]],"dddd")</f>
        <v>Wednesday</v>
      </c>
      <c r="O400" s="7" t="str">
        <f>TEXT(Table1[[#This Row],[order_date]],"mmmm")</f>
        <v>January</v>
      </c>
      <c r="P400" s="5" t="str">
        <f>TEXT(Table1[[#This Row],[order_time]],"hhhh")</f>
        <v>11</v>
      </c>
      <c r="Q400" t="str">
        <f>TEXT(Table1[[#This Row],[order_date]],"yyy")</f>
        <v>2024</v>
      </c>
    </row>
    <row r="401" spans="1:17" x14ac:dyDescent="0.3">
      <c r="A401" s="9">
        <v>42400</v>
      </c>
      <c r="B401" s="9">
        <v>25912</v>
      </c>
      <c r="C401" s="14">
        <f>VALUE(1/COUNTIF(B:B,Table1[[#This Row],[order_id]]))</f>
        <v>0.33333333333333331</v>
      </c>
      <c r="D401" t="s">
        <v>14</v>
      </c>
      <c r="E401" s="10">
        <v>1</v>
      </c>
      <c r="F401" s="18">
        <v>45294</v>
      </c>
      <c r="G401" s="5" t="s">
        <v>6413</v>
      </c>
      <c r="H401" s="3">
        <v>35</v>
      </c>
      <c r="I401" s="3">
        <v>35</v>
      </c>
      <c r="J401" t="s">
        <v>8780</v>
      </c>
      <c r="K401" t="s">
        <v>8786</v>
      </c>
      <c r="L401" t="s">
        <v>8792</v>
      </c>
      <c r="M401" t="s">
        <v>8804</v>
      </c>
      <c r="N401" s="7" t="str">
        <f>TEXT(Table1[[#This Row],[order_date]],"dddd")</f>
        <v>Wednesday</v>
      </c>
      <c r="O401" s="7" t="str">
        <f>TEXT(Table1[[#This Row],[order_date]],"mmmm")</f>
        <v>January</v>
      </c>
      <c r="P401" s="5" t="str">
        <f>TEXT(Table1[[#This Row],[order_time]],"hhhh")</f>
        <v>11</v>
      </c>
      <c r="Q401" t="str">
        <f>TEXT(Table1[[#This Row],[order_date]],"yyy")</f>
        <v>2024</v>
      </c>
    </row>
    <row r="402" spans="1:17" x14ac:dyDescent="0.3">
      <c r="A402" s="9">
        <v>42710</v>
      </c>
      <c r="B402" s="9">
        <v>26027</v>
      </c>
      <c r="C402" s="14">
        <f>VALUE(1/COUNTIF(B:B,Table1[[#This Row],[order_id]]))</f>
        <v>0.5</v>
      </c>
      <c r="D402" t="s">
        <v>8796</v>
      </c>
      <c r="E402" s="10">
        <v>1</v>
      </c>
      <c r="F402" s="18">
        <v>45294</v>
      </c>
      <c r="G402" s="5" t="s">
        <v>6108</v>
      </c>
      <c r="H402" s="3">
        <v>189</v>
      </c>
      <c r="I402" s="3">
        <v>189</v>
      </c>
      <c r="J402" t="s">
        <v>8778</v>
      </c>
      <c r="K402" t="s">
        <v>8783</v>
      </c>
      <c r="L402" t="s">
        <v>8797</v>
      </c>
      <c r="M402" t="s">
        <v>8806</v>
      </c>
      <c r="N402" s="7" t="str">
        <f>TEXT(Table1[[#This Row],[order_date]],"dddd")</f>
        <v>Wednesday</v>
      </c>
      <c r="O402" s="7" t="str">
        <f>TEXT(Table1[[#This Row],[order_date]],"mmmm")</f>
        <v>January</v>
      </c>
      <c r="P402" s="5" t="str">
        <f>TEXT(Table1[[#This Row],[order_time]],"hhhh")</f>
        <v>16</v>
      </c>
      <c r="Q402" t="str">
        <f>TEXT(Table1[[#This Row],[order_date]],"yyy")</f>
        <v>2024</v>
      </c>
    </row>
    <row r="403" spans="1:17" x14ac:dyDescent="0.3">
      <c r="A403" s="9">
        <v>42711</v>
      </c>
      <c r="B403" s="9">
        <v>26027</v>
      </c>
      <c r="C403" s="14">
        <f>VALUE(1/COUNTIF(B:B,Table1[[#This Row],[order_id]]))</f>
        <v>0.5</v>
      </c>
      <c r="D403" t="s">
        <v>8794</v>
      </c>
      <c r="E403" s="10">
        <v>1</v>
      </c>
      <c r="F403" s="18">
        <v>45294</v>
      </c>
      <c r="G403" s="5" t="s">
        <v>6108</v>
      </c>
      <c r="H403" s="3">
        <v>139</v>
      </c>
      <c r="I403" s="3">
        <v>139</v>
      </c>
      <c r="J403" t="s">
        <v>8777</v>
      </c>
      <c r="K403" t="s">
        <v>8782</v>
      </c>
      <c r="L403" t="s">
        <v>8795</v>
      </c>
      <c r="M403" t="s">
        <v>8806</v>
      </c>
      <c r="N403" s="7" t="str">
        <f>TEXT(Table1[[#This Row],[order_date]],"dddd")</f>
        <v>Wednesday</v>
      </c>
      <c r="O403" s="7" t="str">
        <f>TEXT(Table1[[#This Row],[order_date]],"mmmm")</f>
        <v>January</v>
      </c>
      <c r="P403" s="5" t="str">
        <f>TEXT(Table1[[#This Row],[order_time]],"hhhh")</f>
        <v>16</v>
      </c>
      <c r="Q403" t="str">
        <f>TEXT(Table1[[#This Row],[order_date]],"yyy")</f>
        <v>2024</v>
      </c>
    </row>
    <row r="404" spans="1:17" x14ac:dyDescent="0.3">
      <c r="A404" s="9">
        <v>43087</v>
      </c>
      <c r="B404" s="9">
        <v>26164</v>
      </c>
      <c r="C404" s="14">
        <f>VALUE(1/COUNTIF(B:B,Table1[[#This Row],[order_id]]))</f>
        <v>0.5</v>
      </c>
      <c r="D404" t="s">
        <v>11</v>
      </c>
      <c r="E404" s="10">
        <v>1</v>
      </c>
      <c r="F404" s="18">
        <v>45294</v>
      </c>
      <c r="G404" s="5" t="s">
        <v>8333</v>
      </c>
      <c r="H404" s="3">
        <v>79</v>
      </c>
      <c r="I404" s="3">
        <v>79</v>
      </c>
      <c r="J404" t="s">
        <v>8776</v>
      </c>
      <c r="K404" t="s">
        <v>8781</v>
      </c>
      <c r="L404" t="s">
        <v>8790</v>
      </c>
      <c r="M404" t="s">
        <v>14212</v>
      </c>
      <c r="N404" s="7" t="str">
        <f>TEXT(Table1[[#This Row],[order_date]],"dddd")</f>
        <v>Wednesday</v>
      </c>
      <c r="O404" s="7" t="str">
        <f>TEXT(Table1[[#This Row],[order_date]],"mmmm")</f>
        <v>January</v>
      </c>
      <c r="P404" s="5" t="str">
        <f>TEXT(Table1[[#This Row],[order_time]],"hhhh")</f>
        <v>17</v>
      </c>
      <c r="Q404" t="str">
        <f>TEXT(Table1[[#This Row],[order_date]],"yyy")</f>
        <v>2024</v>
      </c>
    </row>
    <row r="405" spans="1:17" x14ac:dyDescent="0.3">
      <c r="A405" s="9">
        <v>43088</v>
      </c>
      <c r="B405" s="9">
        <v>26164</v>
      </c>
      <c r="C405" s="14">
        <f>VALUE(1/COUNTIF(B:B,Table1[[#This Row],[order_id]]))</f>
        <v>0.5</v>
      </c>
      <c r="D405" t="s">
        <v>11</v>
      </c>
      <c r="E405" s="10">
        <v>1</v>
      </c>
      <c r="F405" s="18">
        <v>45294</v>
      </c>
      <c r="G405" s="5" t="s">
        <v>8333</v>
      </c>
      <c r="H405" s="3">
        <v>79</v>
      </c>
      <c r="I405" s="3">
        <v>79</v>
      </c>
      <c r="J405" t="s">
        <v>8776</v>
      </c>
      <c r="K405" t="s">
        <v>8781</v>
      </c>
      <c r="L405" t="s">
        <v>8790</v>
      </c>
      <c r="M405" t="s">
        <v>14212</v>
      </c>
      <c r="N405" s="7" t="str">
        <f>TEXT(Table1[[#This Row],[order_date]],"dddd")</f>
        <v>Wednesday</v>
      </c>
      <c r="O405" s="7" t="str">
        <f>TEXT(Table1[[#This Row],[order_date]],"mmmm")</f>
        <v>January</v>
      </c>
      <c r="P405" s="5" t="str">
        <f>TEXT(Table1[[#This Row],[order_time]],"hhhh")</f>
        <v>17</v>
      </c>
      <c r="Q405" t="str">
        <f>TEXT(Table1[[#This Row],[order_date]],"yyy")</f>
        <v>2024</v>
      </c>
    </row>
    <row r="406" spans="1:17" x14ac:dyDescent="0.3">
      <c r="A406" s="9">
        <v>43585</v>
      </c>
      <c r="B406" s="9">
        <v>26348</v>
      </c>
      <c r="C406" s="14">
        <f>VALUE(1/COUNTIF(B:B,Table1[[#This Row],[order_id]]))</f>
        <v>0.5</v>
      </c>
      <c r="D406" t="s">
        <v>11</v>
      </c>
      <c r="E406" s="10">
        <v>1</v>
      </c>
      <c r="F406" s="18">
        <v>45294</v>
      </c>
      <c r="G406" s="5" t="s">
        <v>14071</v>
      </c>
      <c r="H406" s="3">
        <v>79</v>
      </c>
      <c r="I406" s="3">
        <v>79</v>
      </c>
      <c r="J406" t="s">
        <v>8776</v>
      </c>
      <c r="K406" t="s">
        <v>8781</v>
      </c>
      <c r="L406" t="s">
        <v>8790</v>
      </c>
      <c r="M406" t="s">
        <v>14212</v>
      </c>
      <c r="N406" s="7" t="str">
        <f>TEXT(Table1[[#This Row],[order_date]],"dddd")</f>
        <v>Wednesday</v>
      </c>
      <c r="O406" s="7" t="str">
        <f>TEXT(Table1[[#This Row],[order_date]],"mmmm")</f>
        <v>January</v>
      </c>
      <c r="P406" s="5" t="str">
        <f>TEXT(Table1[[#This Row],[order_time]],"hhhh")</f>
        <v>16</v>
      </c>
      <c r="Q406" t="str">
        <f>TEXT(Table1[[#This Row],[order_date]],"yyy")</f>
        <v>2024</v>
      </c>
    </row>
    <row r="407" spans="1:17" x14ac:dyDescent="0.3">
      <c r="A407" s="9">
        <v>43586</v>
      </c>
      <c r="B407" s="9">
        <v>26348</v>
      </c>
      <c r="C407" s="14">
        <f>VALUE(1/COUNTIF(B:B,Table1[[#This Row],[order_id]]))</f>
        <v>0.5</v>
      </c>
      <c r="D407" t="s">
        <v>13</v>
      </c>
      <c r="E407" s="10">
        <v>3</v>
      </c>
      <c r="F407" s="18">
        <v>45294</v>
      </c>
      <c r="G407" s="5" t="s">
        <v>14071</v>
      </c>
      <c r="H407" s="3">
        <v>99</v>
      </c>
      <c r="I407" s="3">
        <v>297</v>
      </c>
      <c r="J407" t="s">
        <v>8779</v>
      </c>
      <c r="K407" t="s">
        <v>8785</v>
      </c>
      <c r="L407" t="s">
        <v>8791</v>
      </c>
      <c r="M407" t="s">
        <v>14212</v>
      </c>
      <c r="N407" s="7" t="str">
        <f>TEXT(Table1[[#This Row],[order_date]],"dddd")</f>
        <v>Wednesday</v>
      </c>
      <c r="O407" s="7" t="str">
        <f>TEXT(Table1[[#This Row],[order_date]],"mmmm")</f>
        <v>January</v>
      </c>
      <c r="P407" s="5" t="str">
        <f>TEXT(Table1[[#This Row],[order_time]],"hhhh")</f>
        <v>16</v>
      </c>
      <c r="Q407" t="str">
        <f>TEXT(Table1[[#This Row],[order_date]],"yyy")</f>
        <v>2024</v>
      </c>
    </row>
    <row r="408" spans="1:17" x14ac:dyDescent="0.3">
      <c r="A408" s="9">
        <v>43815</v>
      </c>
      <c r="B408" s="9">
        <v>26443</v>
      </c>
      <c r="C408" s="14">
        <f>VALUE(1/COUNTIF(B:B,Table1[[#This Row],[order_id]]))</f>
        <v>1</v>
      </c>
      <c r="D408" t="s">
        <v>8794</v>
      </c>
      <c r="E408" s="10">
        <v>1</v>
      </c>
      <c r="F408" s="18">
        <v>45294</v>
      </c>
      <c r="G408" s="5" t="s">
        <v>1066</v>
      </c>
      <c r="H408" s="3">
        <v>139</v>
      </c>
      <c r="I408" s="3">
        <v>139</v>
      </c>
      <c r="J408" t="s">
        <v>8777</v>
      </c>
      <c r="K408" t="s">
        <v>8782</v>
      </c>
      <c r="L408" t="s">
        <v>8795</v>
      </c>
      <c r="M408" t="s">
        <v>8804</v>
      </c>
      <c r="N408" s="7" t="str">
        <f>TEXT(Table1[[#This Row],[order_date]],"dddd")</f>
        <v>Wednesday</v>
      </c>
      <c r="O408" s="7" t="str">
        <f>TEXT(Table1[[#This Row],[order_date]],"mmmm")</f>
        <v>January</v>
      </c>
      <c r="P408" s="5" t="str">
        <f>TEXT(Table1[[#This Row],[order_time]],"hhhh")</f>
        <v>19</v>
      </c>
      <c r="Q408" t="str">
        <f>TEXT(Table1[[#This Row],[order_date]],"yyy")</f>
        <v>2024</v>
      </c>
    </row>
    <row r="409" spans="1:17" x14ac:dyDescent="0.3">
      <c r="A409" s="9">
        <v>44015</v>
      </c>
      <c r="B409" s="9">
        <v>26523</v>
      </c>
      <c r="C409" s="14">
        <f>VALUE(1/COUNTIF(B:B,Table1[[#This Row],[order_id]]))</f>
        <v>0.33333333333333331</v>
      </c>
      <c r="D409" t="s">
        <v>11</v>
      </c>
      <c r="E409" s="10">
        <v>1</v>
      </c>
      <c r="F409" s="18">
        <v>45294</v>
      </c>
      <c r="G409" s="5" t="s">
        <v>5859</v>
      </c>
      <c r="H409" s="3">
        <v>79</v>
      </c>
      <c r="I409" s="3">
        <v>79</v>
      </c>
      <c r="J409" t="s">
        <v>8776</v>
      </c>
      <c r="K409" t="s">
        <v>8781</v>
      </c>
      <c r="L409" t="s">
        <v>8790</v>
      </c>
      <c r="M409" t="s">
        <v>14212</v>
      </c>
      <c r="N409" s="7" t="str">
        <f>TEXT(Table1[[#This Row],[order_date]],"dddd")</f>
        <v>Wednesday</v>
      </c>
      <c r="O409" s="7" t="str">
        <f>TEXT(Table1[[#This Row],[order_date]],"mmmm")</f>
        <v>January</v>
      </c>
      <c r="P409" s="5" t="str">
        <f>TEXT(Table1[[#This Row],[order_time]],"hhhh")</f>
        <v>19</v>
      </c>
      <c r="Q409" t="str">
        <f>TEXT(Table1[[#This Row],[order_date]],"yyy")</f>
        <v>2024</v>
      </c>
    </row>
    <row r="410" spans="1:17" x14ac:dyDescent="0.3">
      <c r="A410" s="9">
        <v>44016</v>
      </c>
      <c r="B410" s="9">
        <v>26523</v>
      </c>
      <c r="C410" s="14">
        <f>VALUE(1/COUNTIF(B:B,Table1[[#This Row],[order_id]]))</f>
        <v>0.33333333333333331</v>
      </c>
      <c r="D410" t="s">
        <v>8796</v>
      </c>
      <c r="E410" s="10">
        <v>2</v>
      </c>
      <c r="F410" s="18">
        <v>45294</v>
      </c>
      <c r="G410" s="5" t="s">
        <v>5859</v>
      </c>
      <c r="H410" s="3">
        <v>189</v>
      </c>
      <c r="I410" s="3">
        <v>378</v>
      </c>
      <c r="J410" t="s">
        <v>8778</v>
      </c>
      <c r="K410" t="s">
        <v>8783</v>
      </c>
      <c r="L410" t="s">
        <v>8797</v>
      </c>
      <c r="M410" t="s">
        <v>14212</v>
      </c>
      <c r="N410" s="7" t="str">
        <f>TEXT(Table1[[#This Row],[order_date]],"dddd")</f>
        <v>Wednesday</v>
      </c>
      <c r="O410" s="7" t="str">
        <f>TEXT(Table1[[#This Row],[order_date]],"mmmm")</f>
        <v>January</v>
      </c>
      <c r="P410" s="5" t="str">
        <f>TEXT(Table1[[#This Row],[order_time]],"hhhh")</f>
        <v>19</v>
      </c>
      <c r="Q410" t="str">
        <f>TEXT(Table1[[#This Row],[order_date]],"yyy")</f>
        <v>2024</v>
      </c>
    </row>
    <row r="411" spans="1:17" x14ac:dyDescent="0.3">
      <c r="A411" s="9">
        <v>44017</v>
      </c>
      <c r="B411" s="9">
        <v>26523</v>
      </c>
      <c r="C411" s="14">
        <f>VALUE(1/COUNTIF(B:B,Table1[[#This Row],[order_id]]))</f>
        <v>0.33333333333333331</v>
      </c>
      <c r="D411" t="s">
        <v>8801</v>
      </c>
      <c r="E411" s="10">
        <v>1</v>
      </c>
      <c r="F411" s="18">
        <v>45294</v>
      </c>
      <c r="G411" s="5" t="s">
        <v>5859</v>
      </c>
      <c r="H411" s="3">
        <v>209</v>
      </c>
      <c r="I411" s="3">
        <v>209</v>
      </c>
      <c r="J411" t="s">
        <v>8777</v>
      </c>
      <c r="K411" t="s">
        <v>8789</v>
      </c>
      <c r="L411" t="s">
        <v>8802</v>
      </c>
      <c r="M411" t="s">
        <v>14212</v>
      </c>
      <c r="N411" s="7" t="str">
        <f>TEXT(Table1[[#This Row],[order_date]],"dddd")</f>
        <v>Wednesday</v>
      </c>
      <c r="O411" s="7" t="str">
        <f>TEXT(Table1[[#This Row],[order_date]],"mmmm")</f>
        <v>January</v>
      </c>
      <c r="P411" s="5" t="str">
        <f>TEXT(Table1[[#This Row],[order_time]],"hhhh")</f>
        <v>19</v>
      </c>
      <c r="Q411" t="str">
        <f>TEXT(Table1[[#This Row],[order_date]],"yyy")</f>
        <v>2024</v>
      </c>
    </row>
    <row r="412" spans="1:17" x14ac:dyDescent="0.3">
      <c r="A412" s="9">
        <v>44668</v>
      </c>
      <c r="B412" s="9">
        <v>26764</v>
      </c>
      <c r="C412" s="14">
        <f>VALUE(1/COUNTIF(B:B,Table1[[#This Row],[order_id]]))</f>
        <v>0.33333333333333331</v>
      </c>
      <c r="D412" t="s">
        <v>13</v>
      </c>
      <c r="E412" s="10">
        <v>1</v>
      </c>
      <c r="F412" s="18">
        <v>45294</v>
      </c>
      <c r="G412" s="5" t="s">
        <v>14176</v>
      </c>
      <c r="H412" s="3">
        <v>99</v>
      </c>
      <c r="I412" s="3">
        <v>99</v>
      </c>
      <c r="J412" t="s">
        <v>8779</v>
      </c>
      <c r="K412" t="s">
        <v>8785</v>
      </c>
      <c r="L412" t="s">
        <v>8791</v>
      </c>
      <c r="M412" t="s">
        <v>8807</v>
      </c>
      <c r="N412" s="7" t="str">
        <f>TEXT(Table1[[#This Row],[order_date]],"dddd")</f>
        <v>Wednesday</v>
      </c>
      <c r="O412" s="7" t="str">
        <f>TEXT(Table1[[#This Row],[order_date]],"mmmm")</f>
        <v>January</v>
      </c>
      <c r="P412" s="5" t="str">
        <f>TEXT(Table1[[#This Row],[order_time]],"hhhh")</f>
        <v>14</v>
      </c>
      <c r="Q412" t="str">
        <f>TEXT(Table1[[#This Row],[order_date]],"yyy")</f>
        <v>2024</v>
      </c>
    </row>
    <row r="413" spans="1:17" x14ac:dyDescent="0.3">
      <c r="A413" s="9">
        <v>44669</v>
      </c>
      <c r="B413" s="9">
        <v>26764</v>
      </c>
      <c r="C413" s="14">
        <f>VALUE(1/COUNTIF(B:B,Table1[[#This Row],[order_id]]))</f>
        <v>0.33333333333333331</v>
      </c>
      <c r="D413" t="s">
        <v>8801</v>
      </c>
      <c r="E413" s="10">
        <v>1</v>
      </c>
      <c r="F413" s="18">
        <v>45294</v>
      </c>
      <c r="G413" s="5" t="s">
        <v>14176</v>
      </c>
      <c r="H413" s="3">
        <v>209</v>
      </c>
      <c r="I413" s="3">
        <v>209</v>
      </c>
      <c r="J413" t="s">
        <v>8777</v>
      </c>
      <c r="K413" t="s">
        <v>8789</v>
      </c>
      <c r="L413" t="s">
        <v>8802</v>
      </c>
      <c r="M413" t="s">
        <v>8807</v>
      </c>
      <c r="N413" s="7" t="str">
        <f>TEXT(Table1[[#This Row],[order_date]],"dddd")</f>
        <v>Wednesday</v>
      </c>
      <c r="O413" s="7" t="str">
        <f>TEXT(Table1[[#This Row],[order_date]],"mmmm")</f>
        <v>January</v>
      </c>
      <c r="P413" s="5" t="str">
        <f>TEXT(Table1[[#This Row],[order_time]],"hhhh")</f>
        <v>14</v>
      </c>
      <c r="Q413" t="str">
        <f>TEXT(Table1[[#This Row],[order_date]],"yyy")</f>
        <v>2024</v>
      </c>
    </row>
    <row r="414" spans="1:17" x14ac:dyDescent="0.3">
      <c r="A414" s="9">
        <v>44670</v>
      </c>
      <c r="B414" s="9">
        <v>26764</v>
      </c>
      <c r="C414" s="14">
        <f>VALUE(1/COUNTIF(B:B,Table1[[#This Row],[order_id]]))</f>
        <v>0.33333333333333331</v>
      </c>
      <c r="D414" t="s">
        <v>15</v>
      </c>
      <c r="E414" s="10">
        <v>1</v>
      </c>
      <c r="F414" s="18">
        <v>45294</v>
      </c>
      <c r="G414" s="5" t="s">
        <v>14176</v>
      </c>
      <c r="H414" s="3">
        <v>49</v>
      </c>
      <c r="I414" s="3">
        <v>49</v>
      </c>
      <c r="J414" t="s">
        <v>8779</v>
      </c>
      <c r="K414" t="s">
        <v>8787</v>
      </c>
      <c r="L414" t="s">
        <v>8793</v>
      </c>
      <c r="M414" t="s">
        <v>8807</v>
      </c>
      <c r="N414" s="7" t="str">
        <f>TEXT(Table1[[#This Row],[order_date]],"dddd")</f>
        <v>Wednesday</v>
      </c>
      <c r="O414" s="7" t="str">
        <f>TEXT(Table1[[#This Row],[order_date]],"mmmm")</f>
        <v>January</v>
      </c>
      <c r="P414" s="5" t="str">
        <f>TEXT(Table1[[#This Row],[order_time]],"hhhh")</f>
        <v>14</v>
      </c>
      <c r="Q414" t="str">
        <f>TEXT(Table1[[#This Row],[order_date]],"yyy")</f>
        <v>2024</v>
      </c>
    </row>
    <row r="415" spans="1:17" x14ac:dyDescent="0.3">
      <c r="A415" s="9">
        <v>44894</v>
      </c>
      <c r="B415" s="9">
        <v>26847</v>
      </c>
      <c r="C415" s="14">
        <f>VALUE(1/COUNTIF(B:B,Table1[[#This Row],[order_id]]))</f>
        <v>1</v>
      </c>
      <c r="D415" t="s">
        <v>8799</v>
      </c>
      <c r="E415" s="10">
        <v>3</v>
      </c>
      <c r="F415" s="18">
        <v>45294</v>
      </c>
      <c r="G415" s="5" t="s">
        <v>14202</v>
      </c>
      <c r="H415" s="3">
        <v>59</v>
      </c>
      <c r="I415" s="3">
        <v>177</v>
      </c>
      <c r="J415" t="s">
        <v>8777</v>
      </c>
      <c r="K415" t="s">
        <v>8788</v>
      </c>
      <c r="L415" t="s">
        <v>8800</v>
      </c>
      <c r="M415" t="s">
        <v>8805</v>
      </c>
      <c r="N415" s="7" t="str">
        <f>TEXT(Table1[[#This Row],[order_date]],"dddd")</f>
        <v>Wednesday</v>
      </c>
      <c r="O415" s="7" t="str">
        <f>TEXT(Table1[[#This Row],[order_date]],"mmmm")</f>
        <v>January</v>
      </c>
      <c r="P415" s="5" t="str">
        <f>TEXT(Table1[[#This Row],[order_time]],"hhhh")</f>
        <v>13</v>
      </c>
      <c r="Q415" t="str">
        <f>TEXT(Table1[[#This Row],[order_date]],"yyy")</f>
        <v>2024</v>
      </c>
    </row>
    <row r="416" spans="1:17" x14ac:dyDescent="0.3">
      <c r="A416" s="9">
        <v>52</v>
      </c>
      <c r="B416" s="9">
        <v>10019</v>
      </c>
      <c r="C416" s="14">
        <f>VALUE(1/COUNTIF(B:B,Table1[[#This Row],[order_id]]))</f>
        <v>0.5</v>
      </c>
      <c r="D416" t="s">
        <v>8796</v>
      </c>
      <c r="E416" s="10">
        <v>1</v>
      </c>
      <c r="F416" s="18">
        <v>45295</v>
      </c>
      <c r="G416" s="5" t="s">
        <v>8816</v>
      </c>
      <c r="H416" s="3">
        <v>189</v>
      </c>
      <c r="I416" s="3">
        <v>189</v>
      </c>
      <c r="J416" t="s">
        <v>8778</v>
      </c>
      <c r="K416" t="s">
        <v>8783</v>
      </c>
      <c r="L416" t="s">
        <v>8797</v>
      </c>
      <c r="M416" t="s">
        <v>8804</v>
      </c>
      <c r="N416" s="7" t="str">
        <f>TEXT(Table1[[#This Row],[order_date]],"dddd")</f>
        <v>Thursday</v>
      </c>
      <c r="O416" s="7" t="str">
        <f>TEXT(Table1[[#This Row],[order_date]],"mmmm")</f>
        <v>January</v>
      </c>
      <c r="P416" s="5" t="str">
        <f>TEXT(Table1[[#This Row],[order_time]],"hhhh")</f>
        <v>11</v>
      </c>
      <c r="Q416" t="str">
        <f>TEXT(Table1[[#This Row],[order_date]],"yyy")</f>
        <v>2024</v>
      </c>
    </row>
    <row r="417" spans="1:17" x14ac:dyDescent="0.3">
      <c r="A417" s="9">
        <v>53</v>
      </c>
      <c r="B417" s="9">
        <v>10019</v>
      </c>
      <c r="C417" s="14">
        <f>VALUE(1/COUNTIF(B:B,Table1[[#This Row],[order_id]]))</f>
        <v>0.5</v>
      </c>
      <c r="D417" t="s">
        <v>8799</v>
      </c>
      <c r="E417" s="10">
        <v>1</v>
      </c>
      <c r="F417" s="18">
        <v>45295</v>
      </c>
      <c r="G417" s="5" t="s">
        <v>8816</v>
      </c>
      <c r="H417" s="3">
        <v>59</v>
      </c>
      <c r="I417" s="3">
        <v>59</v>
      </c>
      <c r="J417" t="s">
        <v>8777</v>
      </c>
      <c r="K417" t="s">
        <v>8788</v>
      </c>
      <c r="L417" t="s">
        <v>8800</v>
      </c>
      <c r="M417" t="s">
        <v>8804</v>
      </c>
      <c r="N417" s="7" t="str">
        <f>TEXT(Table1[[#This Row],[order_date]],"dddd")</f>
        <v>Thursday</v>
      </c>
      <c r="O417" s="7" t="str">
        <f>TEXT(Table1[[#This Row],[order_date]],"mmmm")</f>
        <v>January</v>
      </c>
      <c r="P417" s="5" t="str">
        <f>TEXT(Table1[[#This Row],[order_time]],"hhhh")</f>
        <v>11</v>
      </c>
      <c r="Q417" t="str">
        <f>TEXT(Table1[[#This Row],[order_date]],"yyy")</f>
        <v>2024</v>
      </c>
    </row>
    <row r="418" spans="1:17" x14ac:dyDescent="0.3">
      <c r="A418" s="9">
        <v>280</v>
      </c>
      <c r="B418" s="9">
        <v>10102</v>
      </c>
      <c r="C418" s="14">
        <f>VALUE(1/COUNTIF(B:B,Table1[[#This Row],[order_id]]))</f>
        <v>0.2</v>
      </c>
      <c r="D418" t="s">
        <v>8801</v>
      </c>
      <c r="E418" s="10">
        <v>1</v>
      </c>
      <c r="F418" s="18">
        <v>45295</v>
      </c>
      <c r="G418" s="5" t="s">
        <v>4707</v>
      </c>
      <c r="H418" s="3">
        <v>209</v>
      </c>
      <c r="I418" s="3">
        <v>209</v>
      </c>
      <c r="J418" t="s">
        <v>8777</v>
      </c>
      <c r="K418" t="s">
        <v>8789</v>
      </c>
      <c r="L418" t="s">
        <v>8802</v>
      </c>
      <c r="M418" t="s">
        <v>14213</v>
      </c>
      <c r="N418" s="7" t="str">
        <f>TEXT(Table1[[#This Row],[order_date]],"dddd")</f>
        <v>Thursday</v>
      </c>
      <c r="O418" s="7" t="str">
        <f>TEXT(Table1[[#This Row],[order_date]],"mmmm")</f>
        <v>January</v>
      </c>
      <c r="P418" s="5" t="str">
        <f>TEXT(Table1[[#This Row],[order_time]],"hhhh")</f>
        <v>18</v>
      </c>
      <c r="Q418" t="str">
        <f>TEXT(Table1[[#This Row],[order_date]],"yyy")</f>
        <v>2024</v>
      </c>
    </row>
    <row r="419" spans="1:17" x14ac:dyDescent="0.3">
      <c r="A419" s="9">
        <v>281</v>
      </c>
      <c r="B419" s="9">
        <v>10102</v>
      </c>
      <c r="C419" s="14">
        <f>VALUE(1/COUNTIF(B:B,Table1[[#This Row],[order_id]]))</f>
        <v>0.2</v>
      </c>
      <c r="D419" t="s">
        <v>14</v>
      </c>
      <c r="E419" s="10">
        <v>1</v>
      </c>
      <c r="F419" s="18">
        <v>45295</v>
      </c>
      <c r="G419" s="5" t="s">
        <v>4707</v>
      </c>
      <c r="H419" s="3">
        <v>35</v>
      </c>
      <c r="I419" s="3">
        <v>35</v>
      </c>
      <c r="J419" t="s">
        <v>8780</v>
      </c>
      <c r="K419" t="s">
        <v>8786</v>
      </c>
      <c r="L419" t="s">
        <v>8792</v>
      </c>
      <c r="M419" t="s">
        <v>14213</v>
      </c>
      <c r="N419" s="7" t="str">
        <f>TEXT(Table1[[#This Row],[order_date]],"dddd")</f>
        <v>Thursday</v>
      </c>
      <c r="O419" s="7" t="str">
        <f>TEXT(Table1[[#This Row],[order_date]],"mmmm")</f>
        <v>January</v>
      </c>
      <c r="P419" s="5" t="str">
        <f>TEXT(Table1[[#This Row],[order_time]],"hhhh")</f>
        <v>18</v>
      </c>
      <c r="Q419" t="str">
        <f>TEXT(Table1[[#This Row],[order_date]],"yyy")</f>
        <v>2024</v>
      </c>
    </row>
    <row r="420" spans="1:17" x14ac:dyDescent="0.3">
      <c r="A420" s="9">
        <v>282</v>
      </c>
      <c r="B420" s="9">
        <v>10102</v>
      </c>
      <c r="C420" s="14">
        <f>VALUE(1/COUNTIF(B:B,Table1[[#This Row],[order_id]]))</f>
        <v>0.2</v>
      </c>
      <c r="D420" t="s">
        <v>8799</v>
      </c>
      <c r="E420" s="10">
        <v>1</v>
      </c>
      <c r="F420" s="18">
        <v>45295</v>
      </c>
      <c r="G420" s="5" t="s">
        <v>4707</v>
      </c>
      <c r="H420" s="3">
        <v>59</v>
      </c>
      <c r="I420" s="3">
        <v>59</v>
      </c>
      <c r="J420" t="s">
        <v>8777</v>
      </c>
      <c r="K420" t="s">
        <v>8788</v>
      </c>
      <c r="L420" t="s">
        <v>8800</v>
      </c>
      <c r="M420" t="s">
        <v>14213</v>
      </c>
      <c r="N420" s="7" t="str">
        <f>TEXT(Table1[[#This Row],[order_date]],"dddd")</f>
        <v>Thursday</v>
      </c>
      <c r="O420" s="7" t="str">
        <f>TEXT(Table1[[#This Row],[order_date]],"mmmm")</f>
        <v>January</v>
      </c>
      <c r="P420" s="5" t="str">
        <f>TEXT(Table1[[#This Row],[order_time]],"hhhh")</f>
        <v>18</v>
      </c>
      <c r="Q420" t="str">
        <f>TEXT(Table1[[#This Row],[order_date]],"yyy")</f>
        <v>2024</v>
      </c>
    </row>
    <row r="421" spans="1:17" x14ac:dyDescent="0.3">
      <c r="A421" s="9">
        <v>283</v>
      </c>
      <c r="B421" s="9">
        <v>10102</v>
      </c>
      <c r="C421" s="14">
        <f>VALUE(1/COUNTIF(B:B,Table1[[#This Row],[order_id]]))</f>
        <v>0.2</v>
      </c>
      <c r="D421" t="s">
        <v>14</v>
      </c>
      <c r="E421" s="10">
        <v>1</v>
      </c>
      <c r="F421" s="18">
        <v>45295</v>
      </c>
      <c r="G421" s="5" t="s">
        <v>4707</v>
      </c>
      <c r="H421" s="3">
        <v>35</v>
      </c>
      <c r="I421" s="3">
        <v>35</v>
      </c>
      <c r="J421" t="s">
        <v>8780</v>
      </c>
      <c r="K421" t="s">
        <v>8786</v>
      </c>
      <c r="L421" t="s">
        <v>8792</v>
      </c>
      <c r="M421" t="s">
        <v>14213</v>
      </c>
      <c r="N421" s="7" t="str">
        <f>TEXT(Table1[[#This Row],[order_date]],"dddd")</f>
        <v>Thursday</v>
      </c>
      <c r="O421" s="7" t="str">
        <f>TEXT(Table1[[#This Row],[order_date]],"mmmm")</f>
        <v>January</v>
      </c>
      <c r="P421" s="5" t="str">
        <f>TEXT(Table1[[#This Row],[order_time]],"hhhh")</f>
        <v>18</v>
      </c>
      <c r="Q421" t="str">
        <f>TEXT(Table1[[#This Row],[order_date]],"yyy")</f>
        <v>2024</v>
      </c>
    </row>
    <row r="422" spans="1:17" x14ac:dyDescent="0.3">
      <c r="A422" s="9">
        <v>284</v>
      </c>
      <c r="B422" s="9">
        <v>10102</v>
      </c>
      <c r="C422" s="14">
        <f>VALUE(1/COUNTIF(B:B,Table1[[#This Row],[order_id]]))</f>
        <v>0.2</v>
      </c>
      <c r="D422" t="s">
        <v>8796</v>
      </c>
      <c r="E422" s="10">
        <v>2</v>
      </c>
      <c r="F422" s="18">
        <v>45295</v>
      </c>
      <c r="G422" s="5" t="s">
        <v>4707</v>
      </c>
      <c r="H422" s="3">
        <v>189</v>
      </c>
      <c r="I422" s="3">
        <v>378</v>
      </c>
      <c r="J422" t="s">
        <v>8778</v>
      </c>
      <c r="K422" t="s">
        <v>8783</v>
      </c>
      <c r="L422" t="s">
        <v>8797</v>
      </c>
      <c r="M422" t="s">
        <v>14213</v>
      </c>
      <c r="N422" s="7" t="str">
        <f>TEXT(Table1[[#This Row],[order_date]],"dddd")</f>
        <v>Thursday</v>
      </c>
      <c r="O422" s="7" t="str">
        <f>TEXT(Table1[[#This Row],[order_date]],"mmmm")</f>
        <v>January</v>
      </c>
      <c r="P422" s="5" t="str">
        <f>TEXT(Table1[[#This Row],[order_time]],"hhhh")</f>
        <v>18</v>
      </c>
      <c r="Q422" t="str">
        <f>TEXT(Table1[[#This Row],[order_date]],"yyy")</f>
        <v>2024</v>
      </c>
    </row>
    <row r="423" spans="1:17" x14ac:dyDescent="0.3">
      <c r="A423" s="9">
        <v>1501</v>
      </c>
      <c r="B423" s="9">
        <v>10560</v>
      </c>
      <c r="C423" s="14">
        <f>VALUE(1/COUNTIF(B:B,Table1[[#This Row],[order_id]]))</f>
        <v>0.33333333333333331</v>
      </c>
      <c r="D423" t="s">
        <v>8799</v>
      </c>
      <c r="E423" s="10">
        <v>2</v>
      </c>
      <c r="F423" s="18">
        <v>45295</v>
      </c>
      <c r="G423" s="5" t="s">
        <v>6683</v>
      </c>
      <c r="H423" s="3">
        <v>59</v>
      </c>
      <c r="I423" s="3">
        <v>118</v>
      </c>
      <c r="J423" t="s">
        <v>8777</v>
      </c>
      <c r="K423" t="s">
        <v>8788</v>
      </c>
      <c r="L423" t="s">
        <v>8800</v>
      </c>
      <c r="M423" t="s">
        <v>14211</v>
      </c>
      <c r="N423" s="7" t="str">
        <f>TEXT(Table1[[#This Row],[order_date]],"dddd")</f>
        <v>Thursday</v>
      </c>
      <c r="O423" s="7" t="str">
        <f>TEXT(Table1[[#This Row],[order_date]],"mmmm")</f>
        <v>January</v>
      </c>
      <c r="P423" s="5" t="str">
        <f>TEXT(Table1[[#This Row],[order_time]],"hhhh")</f>
        <v>12</v>
      </c>
      <c r="Q423" t="str">
        <f>TEXT(Table1[[#This Row],[order_date]],"yyy")</f>
        <v>2024</v>
      </c>
    </row>
    <row r="424" spans="1:17" x14ac:dyDescent="0.3">
      <c r="A424" s="9">
        <v>1502</v>
      </c>
      <c r="B424" s="9">
        <v>10560</v>
      </c>
      <c r="C424" s="14">
        <f>VALUE(1/COUNTIF(B:B,Table1[[#This Row],[order_id]]))</f>
        <v>0.33333333333333331</v>
      </c>
      <c r="D424" t="s">
        <v>13</v>
      </c>
      <c r="E424" s="10">
        <v>1</v>
      </c>
      <c r="F424" s="18">
        <v>45295</v>
      </c>
      <c r="G424" s="5" t="s">
        <v>6683</v>
      </c>
      <c r="H424" s="3">
        <v>99</v>
      </c>
      <c r="I424" s="3">
        <v>99</v>
      </c>
      <c r="J424" t="s">
        <v>8779</v>
      </c>
      <c r="K424" t="s">
        <v>8785</v>
      </c>
      <c r="L424" t="s">
        <v>8791</v>
      </c>
      <c r="M424" t="s">
        <v>14211</v>
      </c>
      <c r="N424" s="7" t="str">
        <f>TEXT(Table1[[#This Row],[order_date]],"dddd")</f>
        <v>Thursday</v>
      </c>
      <c r="O424" s="7" t="str">
        <f>TEXT(Table1[[#This Row],[order_date]],"mmmm")</f>
        <v>January</v>
      </c>
      <c r="P424" s="5" t="str">
        <f>TEXT(Table1[[#This Row],[order_time]],"hhhh")</f>
        <v>12</v>
      </c>
      <c r="Q424" t="str">
        <f>TEXT(Table1[[#This Row],[order_date]],"yyy")</f>
        <v>2024</v>
      </c>
    </row>
    <row r="425" spans="1:17" x14ac:dyDescent="0.3">
      <c r="A425" s="9">
        <v>1503</v>
      </c>
      <c r="B425" s="9">
        <v>10560</v>
      </c>
      <c r="C425" s="14">
        <f>VALUE(1/COUNTIF(B:B,Table1[[#This Row],[order_id]]))</f>
        <v>0.33333333333333331</v>
      </c>
      <c r="D425" t="s">
        <v>14</v>
      </c>
      <c r="E425" s="10">
        <v>1</v>
      </c>
      <c r="F425" s="18">
        <v>45295</v>
      </c>
      <c r="G425" s="5" t="s">
        <v>6683</v>
      </c>
      <c r="H425" s="3">
        <v>35</v>
      </c>
      <c r="I425" s="3">
        <v>35</v>
      </c>
      <c r="J425" t="s">
        <v>8780</v>
      </c>
      <c r="K425" t="s">
        <v>8786</v>
      </c>
      <c r="L425" t="s">
        <v>8792</v>
      </c>
      <c r="M425" t="s">
        <v>14211</v>
      </c>
      <c r="N425" s="7" t="str">
        <f>TEXT(Table1[[#This Row],[order_date]],"dddd")</f>
        <v>Thursday</v>
      </c>
      <c r="O425" s="7" t="str">
        <f>TEXT(Table1[[#This Row],[order_date]],"mmmm")</f>
        <v>January</v>
      </c>
      <c r="P425" s="5" t="str">
        <f>TEXT(Table1[[#This Row],[order_time]],"hhhh")</f>
        <v>12</v>
      </c>
      <c r="Q425" t="str">
        <f>TEXT(Table1[[#This Row],[order_date]],"yyy")</f>
        <v>2024</v>
      </c>
    </row>
    <row r="426" spans="1:17" x14ac:dyDescent="0.3">
      <c r="A426" s="9">
        <v>1508</v>
      </c>
      <c r="B426" s="9">
        <v>10563</v>
      </c>
      <c r="C426" s="14">
        <f>VALUE(1/COUNTIF(B:B,Table1[[#This Row],[order_id]]))</f>
        <v>0.2</v>
      </c>
      <c r="D426" t="s">
        <v>8801</v>
      </c>
      <c r="E426" s="10">
        <v>3</v>
      </c>
      <c r="F426" s="18">
        <v>45295</v>
      </c>
      <c r="G426" s="5" t="s">
        <v>4696</v>
      </c>
      <c r="H426" s="3">
        <v>209</v>
      </c>
      <c r="I426" s="3">
        <v>627</v>
      </c>
      <c r="J426" t="s">
        <v>8777</v>
      </c>
      <c r="K426" t="s">
        <v>8789</v>
      </c>
      <c r="L426" t="s">
        <v>8802</v>
      </c>
      <c r="M426" t="s">
        <v>8804</v>
      </c>
      <c r="N426" s="7" t="str">
        <f>TEXT(Table1[[#This Row],[order_date]],"dddd")</f>
        <v>Thursday</v>
      </c>
      <c r="O426" s="7" t="str">
        <f>TEXT(Table1[[#This Row],[order_date]],"mmmm")</f>
        <v>January</v>
      </c>
      <c r="P426" s="5" t="str">
        <f>TEXT(Table1[[#This Row],[order_time]],"hhhh")</f>
        <v>15</v>
      </c>
      <c r="Q426" t="str">
        <f>TEXT(Table1[[#This Row],[order_date]],"yyy")</f>
        <v>2024</v>
      </c>
    </row>
    <row r="427" spans="1:17" x14ac:dyDescent="0.3">
      <c r="A427" s="9">
        <v>1509</v>
      </c>
      <c r="B427" s="9">
        <v>10563</v>
      </c>
      <c r="C427" s="14">
        <f>VALUE(1/COUNTIF(B:B,Table1[[#This Row],[order_id]]))</f>
        <v>0.2</v>
      </c>
      <c r="D427" t="s">
        <v>12</v>
      </c>
      <c r="E427" s="10">
        <v>1</v>
      </c>
      <c r="F427" s="18">
        <v>45295</v>
      </c>
      <c r="G427" s="5" t="s">
        <v>4696</v>
      </c>
      <c r="H427" s="3">
        <v>169</v>
      </c>
      <c r="I427" s="3">
        <v>169</v>
      </c>
      <c r="J427" t="s">
        <v>8776</v>
      </c>
      <c r="K427" t="s">
        <v>8784</v>
      </c>
      <c r="L427" t="s">
        <v>8798</v>
      </c>
      <c r="M427" t="s">
        <v>8804</v>
      </c>
      <c r="N427" s="7" t="str">
        <f>TEXT(Table1[[#This Row],[order_date]],"dddd")</f>
        <v>Thursday</v>
      </c>
      <c r="O427" s="7" t="str">
        <f>TEXT(Table1[[#This Row],[order_date]],"mmmm")</f>
        <v>January</v>
      </c>
      <c r="P427" s="5" t="str">
        <f>TEXT(Table1[[#This Row],[order_time]],"hhhh")</f>
        <v>15</v>
      </c>
      <c r="Q427" t="str">
        <f>TEXT(Table1[[#This Row],[order_date]],"yyy")</f>
        <v>2024</v>
      </c>
    </row>
    <row r="428" spans="1:17" x14ac:dyDescent="0.3">
      <c r="A428" s="9">
        <v>1510</v>
      </c>
      <c r="B428" s="9">
        <v>10563</v>
      </c>
      <c r="C428" s="14">
        <f>VALUE(1/COUNTIF(B:B,Table1[[#This Row],[order_id]]))</f>
        <v>0.2</v>
      </c>
      <c r="D428" t="s">
        <v>15</v>
      </c>
      <c r="E428" s="10">
        <v>1</v>
      </c>
      <c r="F428" s="18">
        <v>45295</v>
      </c>
      <c r="G428" s="5" t="s">
        <v>4696</v>
      </c>
      <c r="H428" s="3">
        <v>49</v>
      </c>
      <c r="I428" s="3">
        <v>49</v>
      </c>
      <c r="J428" t="s">
        <v>8779</v>
      </c>
      <c r="K428" t="s">
        <v>8787</v>
      </c>
      <c r="L428" t="s">
        <v>8793</v>
      </c>
      <c r="M428" t="s">
        <v>8804</v>
      </c>
      <c r="N428" s="7" t="str">
        <f>TEXT(Table1[[#This Row],[order_date]],"dddd")</f>
        <v>Thursday</v>
      </c>
      <c r="O428" s="7" t="str">
        <f>TEXT(Table1[[#This Row],[order_date]],"mmmm")</f>
        <v>January</v>
      </c>
      <c r="P428" s="5" t="str">
        <f>TEXT(Table1[[#This Row],[order_time]],"hhhh")</f>
        <v>15</v>
      </c>
      <c r="Q428" t="str">
        <f>TEXT(Table1[[#This Row],[order_date]],"yyy")</f>
        <v>2024</v>
      </c>
    </row>
    <row r="429" spans="1:17" x14ac:dyDescent="0.3">
      <c r="A429" s="9">
        <v>1511</v>
      </c>
      <c r="B429" s="9">
        <v>10563</v>
      </c>
      <c r="C429" s="14">
        <f>VALUE(1/COUNTIF(B:B,Table1[[#This Row],[order_id]]))</f>
        <v>0.2</v>
      </c>
      <c r="D429" t="s">
        <v>13</v>
      </c>
      <c r="E429" s="10">
        <v>3</v>
      </c>
      <c r="F429" s="18">
        <v>45295</v>
      </c>
      <c r="G429" s="5" t="s">
        <v>4696</v>
      </c>
      <c r="H429" s="3">
        <v>99</v>
      </c>
      <c r="I429" s="3">
        <v>297</v>
      </c>
      <c r="J429" t="s">
        <v>8779</v>
      </c>
      <c r="K429" t="s">
        <v>8785</v>
      </c>
      <c r="L429" t="s">
        <v>8791</v>
      </c>
      <c r="M429" t="s">
        <v>8804</v>
      </c>
      <c r="N429" s="7" t="str">
        <f>TEXT(Table1[[#This Row],[order_date]],"dddd")</f>
        <v>Thursday</v>
      </c>
      <c r="O429" s="7" t="str">
        <f>TEXT(Table1[[#This Row],[order_date]],"mmmm")</f>
        <v>January</v>
      </c>
      <c r="P429" s="5" t="str">
        <f>TEXT(Table1[[#This Row],[order_time]],"hhhh")</f>
        <v>15</v>
      </c>
      <c r="Q429" t="str">
        <f>TEXT(Table1[[#This Row],[order_date]],"yyy")</f>
        <v>2024</v>
      </c>
    </row>
    <row r="430" spans="1:17" x14ac:dyDescent="0.3">
      <c r="A430" s="9">
        <v>1512</v>
      </c>
      <c r="B430" s="9">
        <v>10563</v>
      </c>
      <c r="C430" s="14">
        <f>VALUE(1/COUNTIF(B:B,Table1[[#This Row],[order_id]]))</f>
        <v>0.2</v>
      </c>
      <c r="D430" t="s">
        <v>12</v>
      </c>
      <c r="E430" s="10">
        <v>1</v>
      </c>
      <c r="F430" s="18">
        <v>45295</v>
      </c>
      <c r="G430" s="5" t="s">
        <v>4696</v>
      </c>
      <c r="H430" s="3">
        <v>169</v>
      </c>
      <c r="I430" s="3">
        <v>169</v>
      </c>
      <c r="J430" t="s">
        <v>8776</v>
      </c>
      <c r="K430" t="s">
        <v>8784</v>
      </c>
      <c r="L430" t="s">
        <v>8798</v>
      </c>
      <c r="M430" t="s">
        <v>8804</v>
      </c>
      <c r="N430" s="7" t="str">
        <f>TEXT(Table1[[#This Row],[order_date]],"dddd")</f>
        <v>Thursday</v>
      </c>
      <c r="O430" s="7" t="str">
        <f>TEXT(Table1[[#This Row],[order_date]],"mmmm")</f>
        <v>January</v>
      </c>
      <c r="P430" s="5" t="str">
        <f>TEXT(Table1[[#This Row],[order_time]],"hhhh")</f>
        <v>15</v>
      </c>
      <c r="Q430" t="str">
        <f>TEXT(Table1[[#This Row],[order_date]],"yyy")</f>
        <v>2024</v>
      </c>
    </row>
    <row r="431" spans="1:17" x14ac:dyDescent="0.3">
      <c r="A431" s="9">
        <v>4178</v>
      </c>
      <c r="B431" s="9">
        <v>11589</v>
      </c>
      <c r="C431" s="14">
        <f>VALUE(1/COUNTIF(B:B,Table1[[#This Row],[order_id]]))</f>
        <v>1</v>
      </c>
      <c r="D431" t="s">
        <v>8796</v>
      </c>
      <c r="E431" s="10">
        <v>1</v>
      </c>
      <c r="F431" s="18">
        <v>45295</v>
      </c>
      <c r="G431" s="5" t="s">
        <v>4935</v>
      </c>
      <c r="H431" s="3">
        <v>189</v>
      </c>
      <c r="I431" s="3">
        <v>189</v>
      </c>
      <c r="J431" t="s">
        <v>8778</v>
      </c>
      <c r="K431" t="s">
        <v>8783</v>
      </c>
      <c r="L431" t="s">
        <v>8797</v>
      </c>
      <c r="M431" t="s">
        <v>8805</v>
      </c>
      <c r="N431" s="7" t="str">
        <f>TEXT(Table1[[#This Row],[order_date]],"dddd")</f>
        <v>Thursday</v>
      </c>
      <c r="O431" s="7" t="str">
        <f>TEXT(Table1[[#This Row],[order_date]],"mmmm")</f>
        <v>January</v>
      </c>
      <c r="P431" s="5" t="str">
        <f>TEXT(Table1[[#This Row],[order_time]],"hhhh")</f>
        <v>18</v>
      </c>
      <c r="Q431" t="str">
        <f>TEXT(Table1[[#This Row],[order_date]],"yyy")</f>
        <v>2024</v>
      </c>
    </row>
    <row r="432" spans="1:17" x14ac:dyDescent="0.3">
      <c r="A432" s="9">
        <v>4424</v>
      </c>
      <c r="B432" s="9">
        <v>11679</v>
      </c>
      <c r="C432" s="14">
        <f>VALUE(1/COUNTIF(B:B,Table1[[#This Row],[order_id]]))</f>
        <v>0.33333333333333331</v>
      </c>
      <c r="D432" t="s">
        <v>8796</v>
      </c>
      <c r="E432" s="10">
        <v>1</v>
      </c>
      <c r="F432" s="18">
        <v>45295</v>
      </c>
      <c r="G432" s="5" t="s">
        <v>1755</v>
      </c>
      <c r="H432" s="3">
        <v>189</v>
      </c>
      <c r="I432" s="3">
        <v>189</v>
      </c>
      <c r="J432" t="s">
        <v>8778</v>
      </c>
      <c r="K432" t="s">
        <v>8783</v>
      </c>
      <c r="L432" t="s">
        <v>8797</v>
      </c>
      <c r="M432" t="s">
        <v>8804</v>
      </c>
      <c r="N432" s="7" t="str">
        <f>TEXT(Table1[[#This Row],[order_date]],"dddd")</f>
        <v>Thursday</v>
      </c>
      <c r="O432" s="7" t="str">
        <f>TEXT(Table1[[#This Row],[order_date]],"mmmm")</f>
        <v>January</v>
      </c>
      <c r="P432" s="5" t="str">
        <f>TEXT(Table1[[#This Row],[order_time]],"hhhh")</f>
        <v>14</v>
      </c>
      <c r="Q432" t="str">
        <f>TEXT(Table1[[#This Row],[order_date]],"yyy")</f>
        <v>2024</v>
      </c>
    </row>
    <row r="433" spans="1:17" x14ac:dyDescent="0.3">
      <c r="A433" s="9">
        <v>4425</v>
      </c>
      <c r="B433" s="9">
        <v>11679</v>
      </c>
      <c r="C433" s="14">
        <f>VALUE(1/COUNTIF(B:B,Table1[[#This Row],[order_id]]))</f>
        <v>0.33333333333333331</v>
      </c>
      <c r="D433" t="s">
        <v>8794</v>
      </c>
      <c r="E433" s="10">
        <v>1</v>
      </c>
      <c r="F433" s="18">
        <v>45295</v>
      </c>
      <c r="G433" s="5" t="s">
        <v>1755</v>
      </c>
      <c r="H433" s="3">
        <v>139</v>
      </c>
      <c r="I433" s="3">
        <v>139</v>
      </c>
      <c r="J433" t="s">
        <v>8777</v>
      </c>
      <c r="K433" t="s">
        <v>8782</v>
      </c>
      <c r="L433" t="s">
        <v>8795</v>
      </c>
      <c r="M433" t="s">
        <v>8804</v>
      </c>
      <c r="N433" s="7" t="str">
        <f>TEXT(Table1[[#This Row],[order_date]],"dddd")</f>
        <v>Thursday</v>
      </c>
      <c r="O433" s="7" t="str">
        <f>TEXT(Table1[[#This Row],[order_date]],"mmmm")</f>
        <v>January</v>
      </c>
      <c r="P433" s="5" t="str">
        <f>TEXT(Table1[[#This Row],[order_time]],"hhhh")</f>
        <v>14</v>
      </c>
      <c r="Q433" t="str">
        <f>TEXT(Table1[[#This Row],[order_date]],"yyy")</f>
        <v>2024</v>
      </c>
    </row>
    <row r="434" spans="1:17" x14ac:dyDescent="0.3">
      <c r="A434" s="9">
        <v>4426</v>
      </c>
      <c r="B434" s="9">
        <v>11679</v>
      </c>
      <c r="C434" s="14">
        <f>VALUE(1/COUNTIF(B:B,Table1[[#This Row],[order_id]]))</f>
        <v>0.33333333333333331</v>
      </c>
      <c r="D434" t="s">
        <v>12</v>
      </c>
      <c r="E434" s="10">
        <v>1</v>
      </c>
      <c r="F434" s="18">
        <v>45295</v>
      </c>
      <c r="G434" s="5" t="s">
        <v>1755</v>
      </c>
      <c r="H434" s="3">
        <v>169</v>
      </c>
      <c r="I434" s="3">
        <v>169</v>
      </c>
      <c r="J434" t="s">
        <v>8776</v>
      </c>
      <c r="K434" t="s">
        <v>8784</v>
      </c>
      <c r="L434" t="s">
        <v>8798</v>
      </c>
      <c r="M434" t="s">
        <v>8804</v>
      </c>
      <c r="N434" s="7" t="str">
        <f>TEXT(Table1[[#This Row],[order_date]],"dddd")</f>
        <v>Thursday</v>
      </c>
      <c r="O434" s="7" t="str">
        <f>TEXT(Table1[[#This Row],[order_date]],"mmmm")</f>
        <v>January</v>
      </c>
      <c r="P434" s="5" t="str">
        <f>TEXT(Table1[[#This Row],[order_time]],"hhhh")</f>
        <v>14</v>
      </c>
      <c r="Q434" t="str">
        <f>TEXT(Table1[[#This Row],[order_date]],"yyy")</f>
        <v>2024</v>
      </c>
    </row>
    <row r="435" spans="1:17" x14ac:dyDescent="0.3">
      <c r="A435" s="9">
        <v>4509</v>
      </c>
      <c r="B435" s="9">
        <v>11713</v>
      </c>
      <c r="C435" s="14">
        <f>VALUE(1/COUNTIF(B:B,Table1[[#This Row],[order_id]]))</f>
        <v>0.33333333333333331</v>
      </c>
      <c r="D435" t="s">
        <v>15</v>
      </c>
      <c r="E435" s="10">
        <v>2</v>
      </c>
      <c r="F435" s="18">
        <v>45295</v>
      </c>
      <c r="G435" s="5" t="s">
        <v>9458</v>
      </c>
      <c r="H435" s="3">
        <v>49</v>
      </c>
      <c r="I435" s="3">
        <v>98</v>
      </c>
      <c r="J435" t="s">
        <v>8779</v>
      </c>
      <c r="K435" t="s">
        <v>8787</v>
      </c>
      <c r="L435" t="s">
        <v>8793</v>
      </c>
      <c r="M435" t="s">
        <v>8807</v>
      </c>
      <c r="N435" s="7" t="str">
        <f>TEXT(Table1[[#This Row],[order_date]],"dddd")</f>
        <v>Thursday</v>
      </c>
      <c r="O435" s="7" t="str">
        <f>TEXT(Table1[[#This Row],[order_date]],"mmmm")</f>
        <v>January</v>
      </c>
      <c r="P435" s="5" t="str">
        <f>TEXT(Table1[[#This Row],[order_time]],"hhhh")</f>
        <v>20</v>
      </c>
      <c r="Q435" t="str">
        <f>TEXT(Table1[[#This Row],[order_date]],"yyy")</f>
        <v>2024</v>
      </c>
    </row>
    <row r="436" spans="1:17" x14ac:dyDescent="0.3">
      <c r="A436" s="9">
        <v>4510</v>
      </c>
      <c r="B436" s="9">
        <v>11713</v>
      </c>
      <c r="C436" s="14">
        <f>VALUE(1/COUNTIF(B:B,Table1[[#This Row],[order_id]]))</f>
        <v>0.33333333333333331</v>
      </c>
      <c r="D436" t="s">
        <v>13</v>
      </c>
      <c r="E436" s="10">
        <v>1</v>
      </c>
      <c r="F436" s="18">
        <v>45295</v>
      </c>
      <c r="G436" s="5" t="s">
        <v>9458</v>
      </c>
      <c r="H436" s="3">
        <v>99</v>
      </c>
      <c r="I436" s="3">
        <v>99</v>
      </c>
      <c r="J436" t="s">
        <v>8779</v>
      </c>
      <c r="K436" t="s">
        <v>8785</v>
      </c>
      <c r="L436" t="s">
        <v>8791</v>
      </c>
      <c r="M436" t="s">
        <v>8807</v>
      </c>
      <c r="N436" s="7" t="str">
        <f>TEXT(Table1[[#This Row],[order_date]],"dddd")</f>
        <v>Thursday</v>
      </c>
      <c r="O436" s="7" t="str">
        <f>TEXT(Table1[[#This Row],[order_date]],"mmmm")</f>
        <v>January</v>
      </c>
      <c r="P436" s="5" t="str">
        <f>TEXT(Table1[[#This Row],[order_time]],"hhhh")</f>
        <v>20</v>
      </c>
      <c r="Q436" t="str">
        <f>TEXT(Table1[[#This Row],[order_date]],"yyy")</f>
        <v>2024</v>
      </c>
    </row>
    <row r="437" spans="1:17" x14ac:dyDescent="0.3">
      <c r="A437" s="9">
        <v>4511</v>
      </c>
      <c r="B437" s="9">
        <v>11713</v>
      </c>
      <c r="C437" s="14">
        <f>VALUE(1/COUNTIF(B:B,Table1[[#This Row],[order_id]]))</f>
        <v>0.33333333333333331</v>
      </c>
      <c r="D437" t="s">
        <v>12</v>
      </c>
      <c r="E437" s="10">
        <v>1</v>
      </c>
      <c r="F437" s="18">
        <v>45295</v>
      </c>
      <c r="G437" s="5" t="s">
        <v>9458</v>
      </c>
      <c r="H437" s="3">
        <v>169</v>
      </c>
      <c r="I437" s="3">
        <v>169</v>
      </c>
      <c r="J437" t="s">
        <v>8776</v>
      </c>
      <c r="K437" t="s">
        <v>8784</v>
      </c>
      <c r="L437" t="s">
        <v>8798</v>
      </c>
      <c r="M437" t="s">
        <v>8807</v>
      </c>
      <c r="N437" s="7" t="str">
        <f>TEXT(Table1[[#This Row],[order_date]],"dddd")</f>
        <v>Thursday</v>
      </c>
      <c r="O437" s="7" t="str">
        <f>TEXT(Table1[[#This Row],[order_date]],"mmmm")</f>
        <v>January</v>
      </c>
      <c r="P437" s="5" t="str">
        <f>TEXT(Table1[[#This Row],[order_time]],"hhhh")</f>
        <v>20</v>
      </c>
      <c r="Q437" t="str">
        <f>TEXT(Table1[[#This Row],[order_date]],"yyy")</f>
        <v>2024</v>
      </c>
    </row>
    <row r="438" spans="1:17" x14ac:dyDescent="0.3">
      <c r="A438" s="9">
        <v>4541</v>
      </c>
      <c r="B438" s="9">
        <v>11727</v>
      </c>
      <c r="C438" s="14">
        <f>VALUE(1/COUNTIF(B:B,Table1[[#This Row],[order_id]]))</f>
        <v>0.25</v>
      </c>
      <c r="D438" t="s">
        <v>13</v>
      </c>
      <c r="E438" s="10">
        <v>1</v>
      </c>
      <c r="F438" s="18">
        <v>45295</v>
      </c>
      <c r="G438" s="5" t="s">
        <v>9461</v>
      </c>
      <c r="H438" s="3">
        <v>99</v>
      </c>
      <c r="I438" s="3">
        <v>99</v>
      </c>
      <c r="J438" t="s">
        <v>8779</v>
      </c>
      <c r="K438" t="s">
        <v>8785</v>
      </c>
      <c r="L438" t="s">
        <v>8791</v>
      </c>
      <c r="M438" t="s">
        <v>14213</v>
      </c>
      <c r="N438" s="7" t="str">
        <f>TEXT(Table1[[#This Row],[order_date]],"dddd")</f>
        <v>Thursday</v>
      </c>
      <c r="O438" s="7" t="str">
        <f>TEXT(Table1[[#This Row],[order_date]],"mmmm")</f>
        <v>January</v>
      </c>
      <c r="P438" s="5" t="str">
        <f>TEXT(Table1[[#This Row],[order_time]],"hhhh")</f>
        <v>18</v>
      </c>
      <c r="Q438" t="str">
        <f>TEXT(Table1[[#This Row],[order_date]],"yyy")</f>
        <v>2024</v>
      </c>
    </row>
    <row r="439" spans="1:17" x14ac:dyDescent="0.3">
      <c r="A439" s="9">
        <v>4542</v>
      </c>
      <c r="B439" s="9">
        <v>11727</v>
      </c>
      <c r="C439" s="14">
        <f>VALUE(1/COUNTIF(B:B,Table1[[#This Row],[order_id]]))</f>
        <v>0.25</v>
      </c>
      <c r="D439" t="s">
        <v>15</v>
      </c>
      <c r="E439" s="10">
        <v>1</v>
      </c>
      <c r="F439" s="18">
        <v>45295</v>
      </c>
      <c r="G439" s="5" t="s">
        <v>9461</v>
      </c>
      <c r="H439" s="3">
        <v>49</v>
      </c>
      <c r="I439" s="3">
        <v>49</v>
      </c>
      <c r="J439" t="s">
        <v>8779</v>
      </c>
      <c r="K439" t="s">
        <v>8787</v>
      </c>
      <c r="L439" t="s">
        <v>8793</v>
      </c>
      <c r="M439" t="s">
        <v>14213</v>
      </c>
      <c r="N439" s="7" t="str">
        <f>TEXT(Table1[[#This Row],[order_date]],"dddd")</f>
        <v>Thursday</v>
      </c>
      <c r="O439" s="7" t="str">
        <f>TEXT(Table1[[#This Row],[order_date]],"mmmm")</f>
        <v>January</v>
      </c>
      <c r="P439" s="5" t="str">
        <f>TEXT(Table1[[#This Row],[order_time]],"hhhh")</f>
        <v>18</v>
      </c>
      <c r="Q439" t="str">
        <f>TEXT(Table1[[#This Row],[order_date]],"yyy")</f>
        <v>2024</v>
      </c>
    </row>
    <row r="440" spans="1:17" x14ac:dyDescent="0.3">
      <c r="A440" s="9">
        <v>4543</v>
      </c>
      <c r="B440" s="9">
        <v>11727</v>
      </c>
      <c r="C440" s="14">
        <f>VALUE(1/COUNTIF(B:B,Table1[[#This Row],[order_id]]))</f>
        <v>0.25</v>
      </c>
      <c r="D440" t="s">
        <v>8796</v>
      </c>
      <c r="E440" s="10">
        <v>1</v>
      </c>
      <c r="F440" s="18">
        <v>45295</v>
      </c>
      <c r="G440" s="5" t="s">
        <v>9461</v>
      </c>
      <c r="H440" s="3">
        <v>189</v>
      </c>
      <c r="I440" s="3">
        <v>189</v>
      </c>
      <c r="J440" t="s">
        <v>8778</v>
      </c>
      <c r="K440" t="s">
        <v>8783</v>
      </c>
      <c r="L440" t="s">
        <v>8797</v>
      </c>
      <c r="M440" t="s">
        <v>14213</v>
      </c>
      <c r="N440" s="7" t="str">
        <f>TEXT(Table1[[#This Row],[order_date]],"dddd")</f>
        <v>Thursday</v>
      </c>
      <c r="O440" s="7" t="str">
        <f>TEXT(Table1[[#This Row],[order_date]],"mmmm")</f>
        <v>January</v>
      </c>
      <c r="P440" s="5" t="str">
        <f>TEXT(Table1[[#This Row],[order_time]],"hhhh")</f>
        <v>18</v>
      </c>
      <c r="Q440" t="str">
        <f>TEXT(Table1[[#This Row],[order_date]],"yyy")</f>
        <v>2024</v>
      </c>
    </row>
    <row r="441" spans="1:17" x14ac:dyDescent="0.3">
      <c r="A441" s="9">
        <v>4544</v>
      </c>
      <c r="B441" s="9">
        <v>11727</v>
      </c>
      <c r="C441" s="14">
        <f>VALUE(1/COUNTIF(B:B,Table1[[#This Row],[order_id]]))</f>
        <v>0.25</v>
      </c>
      <c r="D441" t="s">
        <v>15</v>
      </c>
      <c r="E441" s="10">
        <v>1</v>
      </c>
      <c r="F441" s="18">
        <v>45295</v>
      </c>
      <c r="G441" s="5" t="s">
        <v>9461</v>
      </c>
      <c r="H441" s="3">
        <v>49</v>
      </c>
      <c r="I441" s="3">
        <v>49</v>
      </c>
      <c r="J441" t="s">
        <v>8779</v>
      </c>
      <c r="K441" t="s">
        <v>8787</v>
      </c>
      <c r="L441" t="s">
        <v>8793</v>
      </c>
      <c r="M441" t="s">
        <v>14213</v>
      </c>
      <c r="N441" s="7" t="str">
        <f>TEXT(Table1[[#This Row],[order_date]],"dddd")</f>
        <v>Thursday</v>
      </c>
      <c r="O441" s="7" t="str">
        <f>TEXT(Table1[[#This Row],[order_date]],"mmmm")</f>
        <v>January</v>
      </c>
      <c r="P441" s="5" t="str">
        <f>TEXT(Table1[[#This Row],[order_time]],"hhhh")</f>
        <v>18</v>
      </c>
      <c r="Q441" t="str">
        <f>TEXT(Table1[[#This Row],[order_date]],"yyy")</f>
        <v>2024</v>
      </c>
    </row>
    <row r="442" spans="1:17" x14ac:dyDescent="0.3">
      <c r="A442" s="9">
        <v>4984</v>
      </c>
      <c r="B442" s="9">
        <v>11892</v>
      </c>
      <c r="C442" s="14">
        <f>VALUE(1/COUNTIF(B:B,Table1[[#This Row],[order_id]]))</f>
        <v>0.2</v>
      </c>
      <c r="D442" t="s">
        <v>8801</v>
      </c>
      <c r="E442" s="10">
        <v>1</v>
      </c>
      <c r="F442" s="18">
        <v>45295</v>
      </c>
      <c r="G442" s="5" t="s">
        <v>2773</v>
      </c>
      <c r="H442" s="3">
        <v>209</v>
      </c>
      <c r="I442" s="3">
        <v>209</v>
      </c>
      <c r="J442" t="s">
        <v>8777</v>
      </c>
      <c r="K442" t="s">
        <v>8789</v>
      </c>
      <c r="L442" t="s">
        <v>8802</v>
      </c>
      <c r="M442" t="s">
        <v>8804</v>
      </c>
      <c r="N442" s="7" t="str">
        <f>TEXT(Table1[[#This Row],[order_date]],"dddd")</f>
        <v>Thursday</v>
      </c>
      <c r="O442" s="7" t="str">
        <f>TEXT(Table1[[#This Row],[order_date]],"mmmm")</f>
        <v>January</v>
      </c>
      <c r="P442" s="5" t="str">
        <f>TEXT(Table1[[#This Row],[order_time]],"hhhh")</f>
        <v>20</v>
      </c>
      <c r="Q442" t="str">
        <f>TEXT(Table1[[#This Row],[order_date]],"yyy")</f>
        <v>2024</v>
      </c>
    </row>
    <row r="443" spans="1:17" x14ac:dyDescent="0.3">
      <c r="A443" s="9">
        <v>4985</v>
      </c>
      <c r="B443" s="9">
        <v>11892</v>
      </c>
      <c r="C443" s="14">
        <f>VALUE(1/COUNTIF(B:B,Table1[[#This Row],[order_id]]))</f>
        <v>0.2</v>
      </c>
      <c r="D443" t="s">
        <v>12</v>
      </c>
      <c r="E443" s="10">
        <v>1</v>
      </c>
      <c r="F443" s="18">
        <v>45295</v>
      </c>
      <c r="G443" s="5" t="s">
        <v>2773</v>
      </c>
      <c r="H443" s="3">
        <v>169</v>
      </c>
      <c r="I443" s="3">
        <v>169</v>
      </c>
      <c r="J443" t="s">
        <v>8776</v>
      </c>
      <c r="K443" t="s">
        <v>8784</v>
      </c>
      <c r="L443" t="s">
        <v>8798</v>
      </c>
      <c r="M443" t="s">
        <v>8804</v>
      </c>
      <c r="N443" s="7" t="str">
        <f>TEXT(Table1[[#This Row],[order_date]],"dddd")</f>
        <v>Thursday</v>
      </c>
      <c r="O443" s="7" t="str">
        <f>TEXT(Table1[[#This Row],[order_date]],"mmmm")</f>
        <v>January</v>
      </c>
      <c r="P443" s="5" t="str">
        <f>TEXT(Table1[[#This Row],[order_time]],"hhhh")</f>
        <v>20</v>
      </c>
      <c r="Q443" t="str">
        <f>TEXT(Table1[[#This Row],[order_date]],"yyy")</f>
        <v>2024</v>
      </c>
    </row>
    <row r="444" spans="1:17" x14ac:dyDescent="0.3">
      <c r="A444" s="9">
        <v>4986</v>
      </c>
      <c r="B444" s="9">
        <v>11892</v>
      </c>
      <c r="C444" s="14">
        <f>VALUE(1/COUNTIF(B:B,Table1[[#This Row],[order_id]]))</f>
        <v>0.2</v>
      </c>
      <c r="D444" t="s">
        <v>14</v>
      </c>
      <c r="E444" s="10">
        <v>1</v>
      </c>
      <c r="F444" s="18">
        <v>45295</v>
      </c>
      <c r="G444" s="5" t="s">
        <v>2773</v>
      </c>
      <c r="H444" s="3">
        <v>35</v>
      </c>
      <c r="I444" s="3">
        <v>35</v>
      </c>
      <c r="J444" t="s">
        <v>8780</v>
      </c>
      <c r="K444" t="s">
        <v>8786</v>
      </c>
      <c r="L444" t="s">
        <v>8792</v>
      </c>
      <c r="M444" t="s">
        <v>8804</v>
      </c>
      <c r="N444" s="7" t="str">
        <f>TEXT(Table1[[#This Row],[order_date]],"dddd")</f>
        <v>Thursday</v>
      </c>
      <c r="O444" s="7" t="str">
        <f>TEXT(Table1[[#This Row],[order_date]],"mmmm")</f>
        <v>January</v>
      </c>
      <c r="P444" s="5" t="str">
        <f>TEXT(Table1[[#This Row],[order_time]],"hhhh")</f>
        <v>20</v>
      </c>
      <c r="Q444" t="str">
        <f>TEXT(Table1[[#This Row],[order_date]],"yyy")</f>
        <v>2024</v>
      </c>
    </row>
    <row r="445" spans="1:17" x14ac:dyDescent="0.3">
      <c r="A445" s="9">
        <v>4987</v>
      </c>
      <c r="B445" s="9">
        <v>11892</v>
      </c>
      <c r="C445" s="14">
        <f>VALUE(1/COUNTIF(B:B,Table1[[#This Row],[order_id]]))</f>
        <v>0.2</v>
      </c>
      <c r="D445" t="s">
        <v>8794</v>
      </c>
      <c r="E445" s="10">
        <v>2</v>
      </c>
      <c r="F445" s="18">
        <v>45295</v>
      </c>
      <c r="G445" s="5" t="s">
        <v>2773</v>
      </c>
      <c r="H445" s="3">
        <v>139</v>
      </c>
      <c r="I445" s="3">
        <v>278</v>
      </c>
      <c r="J445" t="s">
        <v>8777</v>
      </c>
      <c r="K445" t="s">
        <v>8782</v>
      </c>
      <c r="L445" t="s">
        <v>8795</v>
      </c>
      <c r="M445" t="s">
        <v>8804</v>
      </c>
      <c r="N445" s="7" t="str">
        <f>TEXT(Table1[[#This Row],[order_date]],"dddd")</f>
        <v>Thursday</v>
      </c>
      <c r="O445" s="7" t="str">
        <f>TEXT(Table1[[#This Row],[order_date]],"mmmm")</f>
        <v>January</v>
      </c>
      <c r="P445" s="5" t="str">
        <f>TEXT(Table1[[#This Row],[order_time]],"hhhh")</f>
        <v>20</v>
      </c>
      <c r="Q445" t="str">
        <f>TEXT(Table1[[#This Row],[order_date]],"yyy")</f>
        <v>2024</v>
      </c>
    </row>
    <row r="446" spans="1:17" x14ac:dyDescent="0.3">
      <c r="A446" s="9">
        <v>4988</v>
      </c>
      <c r="B446" s="9">
        <v>11892</v>
      </c>
      <c r="C446" s="14">
        <f>VALUE(1/COUNTIF(B:B,Table1[[#This Row],[order_id]]))</f>
        <v>0.2</v>
      </c>
      <c r="D446" t="s">
        <v>8801</v>
      </c>
      <c r="E446" s="10">
        <v>1</v>
      </c>
      <c r="F446" s="18">
        <v>45295</v>
      </c>
      <c r="G446" s="5" t="s">
        <v>2773</v>
      </c>
      <c r="H446" s="3">
        <v>209</v>
      </c>
      <c r="I446" s="3">
        <v>209</v>
      </c>
      <c r="J446" t="s">
        <v>8777</v>
      </c>
      <c r="K446" t="s">
        <v>8789</v>
      </c>
      <c r="L446" t="s">
        <v>8802</v>
      </c>
      <c r="M446" t="s">
        <v>8804</v>
      </c>
      <c r="N446" s="7" t="str">
        <f>TEXT(Table1[[#This Row],[order_date]],"dddd")</f>
        <v>Thursday</v>
      </c>
      <c r="O446" s="7" t="str">
        <f>TEXT(Table1[[#This Row],[order_date]],"mmmm")</f>
        <v>January</v>
      </c>
      <c r="P446" s="5" t="str">
        <f>TEXT(Table1[[#This Row],[order_time]],"hhhh")</f>
        <v>20</v>
      </c>
      <c r="Q446" t="str">
        <f>TEXT(Table1[[#This Row],[order_date]],"yyy")</f>
        <v>2024</v>
      </c>
    </row>
    <row r="447" spans="1:17" x14ac:dyDescent="0.3">
      <c r="A447" s="9">
        <v>6032</v>
      </c>
      <c r="B447" s="9">
        <v>12285</v>
      </c>
      <c r="C447" s="14">
        <f>VALUE(1/COUNTIF(B:B,Table1[[#This Row],[order_id]]))</f>
        <v>1</v>
      </c>
      <c r="D447" t="s">
        <v>8799</v>
      </c>
      <c r="E447" s="10">
        <v>1</v>
      </c>
      <c r="F447" s="18">
        <v>45295</v>
      </c>
      <c r="G447" s="5" t="s">
        <v>9668</v>
      </c>
      <c r="H447" s="3">
        <v>59</v>
      </c>
      <c r="I447" s="3">
        <v>59</v>
      </c>
      <c r="J447" t="s">
        <v>8777</v>
      </c>
      <c r="K447" t="s">
        <v>8788</v>
      </c>
      <c r="L447" t="s">
        <v>8800</v>
      </c>
      <c r="M447" t="s">
        <v>14211</v>
      </c>
      <c r="N447" s="7" t="str">
        <f>TEXT(Table1[[#This Row],[order_date]],"dddd")</f>
        <v>Thursday</v>
      </c>
      <c r="O447" s="7" t="str">
        <f>TEXT(Table1[[#This Row],[order_date]],"mmmm")</f>
        <v>January</v>
      </c>
      <c r="P447" s="5" t="str">
        <f>TEXT(Table1[[#This Row],[order_time]],"hhhh")</f>
        <v>21</v>
      </c>
      <c r="Q447" t="str">
        <f>TEXT(Table1[[#This Row],[order_date]],"yyy")</f>
        <v>2024</v>
      </c>
    </row>
    <row r="448" spans="1:17" x14ac:dyDescent="0.3">
      <c r="A448" s="9">
        <v>6252</v>
      </c>
      <c r="B448" s="9">
        <v>12369</v>
      </c>
      <c r="C448" s="14">
        <f>VALUE(1/COUNTIF(B:B,Table1[[#This Row],[order_id]]))</f>
        <v>0.5</v>
      </c>
      <c r="D448" t="s">
        <v>11</v>
      </c>
      <c r="E448" s="10">
        <v>2</v>
      </c>
      <c r="F448" s="18">
        <v>45295</v>
      </c>
      <c r="G448" s="5" t="s">
        <v>6752</v>
      </c>
      <c r="H448" s="3">
        <v>79</v>
      </c>
      <c r="I448" s="3">
        <v>158</v>
      </c>
      <c r="J448" t="s">
        <v>8776</v>
      </c>
      <c r="K448" t="s">
        <v>8781</v>
      </c>
      <c r="L448" t="s">
        <v>8790</v>
      </c>
      <c r="M448" t="s">
        <v>8807</v>
      </c>
      <c r="N448" s="7" t="str">
        <f>TEXT(Table1[[#This Row],[order_date]],"dddd")</f>
        <v>Thursday</v>
      </c>
      <c r="O448" s="7" t="str">
        <f>TEXT(Table1[[#This Row],[order_date]],"mmmm")</f>
        <v>January</v>
      </c>
      <c r="P448" s="5" t="str">
        <f>TEXT(Table1[[#This Row],[order_time]],"hhhh")</f>
        <v>15</v>
      </c>
      <c r="Q448" t="str">
        <f>TEXT(Table1[[#This Row],[order_date]],"yyy")</f>
        <v>2024</v>
      </c>
    </row>
    <row r="449" spans="1:17" x14ac:dyDescent="0.3">
      <c r="A449" s="9">
        <v>6253</v>
      </c>
      <c r="B449" s="9">
        <v>12369</v>
      </c>
      <c r="C449" s="14">
        <f>VALUE(1/COUNTIF(B:B,Table1[[#This Row],[order_id]]))</f>
        <v>0.5</v>
      </c>
      <c r="D449" t="s">
        <v>8796</v>
      </c>
      <c r="E449" s="10">
        <v>1</v>
      </c>
      <c r="F449" s="18">
        <v>45295</v>
      </c>
      <c r="G449" s="5" t="s">
        <v>6752</v>
      </c>
      <c r="H449" s="3">
        <v>189</v>
      </c>
      <c r="I449" s="3">
        <v>189</v>
      </c>
      <c r="J449" t="s">
        <v>8778</v>
      </c>
      <c r="K449" t="s">
        <v>8783</v>
      </c>
      <c r="L449" t="s">
        <v>8797</v>
      </c>
      <c r="M449" t="s">
        <v>8807</v>
      </c>
      <c r="N449" s="7" t="str">
        <f>TEXT(Table1[[#This Row],[order_date]],"dddd")</f>
        <v>Thursday</v>
      </c>
      <c r="O449" s="7" t="str">
        <f>TEXT(Table1[[#This Row],[order_date]],"mmmm")</f>
        <v>January</v>
      </c>
      <c r="P449" s="5" t="str">
        <f>TEXT(Table1[[#This Row],[order_time]],"hhhh")</f>
        <v>15</v>
      </c>
      <c r="Q449" t="str">
        <f>TEXT(Table1[[#This Row],[order_date]],"yyy")</f>
        <v>2024</v>
      </c>
    </row>
    <row r="450" spans="1:17" x14ac:dyDescent="0.3">
      <c r="A450" s="9">
        <v>7892</v>
      </c>
      <c r="B450" s="9">
        <v>12984</v>
      </c>
      <c r="C450" s="14">
        <f>VALUE(1/COUNTIF(B:B,Table1[[#This Row],[order_id]]))</f>
        <v>0.5</v>
      </c>
      <c r="D450" t="s">
        <v>11</v>
      </c>
      <c r="E450" s="10">
        <v>1</v>
      </c>
      <c r="F450" s="18">
        <v>45295</v>
      </c>
      <c r="G450" s="5" t="s">
        <v>9929</v>
      </c>
      <c r="H450" s="3">
        <v>79</v>
      </c>
      <c r="I450" s="3">
        <v>79</v>
      </c>
      <c r="J450" t="s">
        <v>8776</v>
      </c>
      <c r="K450" t="s">
        <v>8781</v>
      </c>
      <c r="L450" t="s">
        <v>8790</v>
      </c>
      <c r="M450" t="s">
        <v>8804</v>
      </c>
      <c r="N450" s="7" t="str">
        <f>TEXT(Table1[[#This Row],[order_date]],"dddd")</f>
        <v>Thursday</v>
      </c>
      <c r="O450" s="7" t="str">
        <f>TEXT(Table1[[#This Row],[order_date]],"mmmm")</f>
        <v>January</v>
      </c>
      <c r="P450" s="5" t="str">
        <f>TEXT(Table1[[#This Row],[order_time]],"hhhh")</f>
        <v>21</v>
      </c>
      <c r="Q450" t="str">
        <f>TEXT(Table1[[#This Row],[order_date]],"yyy")</f>
        <v>2024</v>
      </c>
    </row>
    <row r="451" spans="1:17" x14ac:dyDescent="0.3">
      <c r="A451" s="9">
        <v>7893</v>
      </c>
      <c r="B451" s="9">
        <v>12984</v>
      </c>
      <c r="C451" s="14">
        <f>VALUE(1/COUNTIF(B:B,Table1[[#This Row],[order_id]]))</f>
        <v>0.5</v>
      </c>
      <c r="D451" t="s">
        <v>13</v>
      </c>
      <c r="E451" s="10">
        <v>1</v>
      </c>
      <c r="F451" s="18">
        <v>45295</v>
      </c>
      <c r="G451" s="5" t="s">
        <v>9929</v>
      </c>
      <c r="H451" s="3">
        <v>99</v>
      </c>
      <c r="I451" s="3">
        <v>99</v>
      </c>
      <c r="J451" t="s">
        <v>8779</v>
      </c>
      <c r="K451" t="s">
        <v>8785</v>
      </c>
      <c r="L451" t="s">
        <v>8791</v>
      </c>
      <c r="M451" t="s">
        <v>8804</v>
      </c>
      <c r="N451" s="7" t="str">
        <f>TEXT(Table1[[#This Row],[order_date]],"dddd")</f>
        <v>Thursday</v>
      </c>
      <c r="O451" s="7" t="str">
        <f>TEXT(Table1[[#This Row],[order_date]],"mmmm")</f>
        <v>January</v>
      </c>
      <c r="P451" s="5" t="str">
        <f>TEXT(Table1[[#This Row],[order_time]],"hhhh")</f>
        <v>21</v>
      </c>
      <c r="Q451" t="str">
        <f>TEXT(Table1[[#This Row],[order_date]],"yyy")</f>
        <v>2024</v>
      </c>
    </row>
    <row r="452" spans="1:17" x14ac:dyDescent="0.3">
      <c r="A452" s="9">
        <v>8652</v>
      </c>
      <c r="B452" s="9">
        <v>13260</v>
      </c>
      <c r="C452" s="14">
        <f>VALUE(1/COUNTIF(B:B,Table1[[#This Row],[order_id]]))</f>
        <v>0.33333333333333331</v>
      </c>
      <c r="D452" t="s">
        <v>14</v>
      </c>
      <c r="E452" s="10">
        <v>1</v>
      </c>
      <c r="F452" s="18">
        <v>45295</v>
      </c>
      <c r="G452" s="5" t="s">
        <v>10031</v>
      </c>
      <c r="H452" s="3">
        <v>35</v>
      </c>
      <c r="I452" s="3">
        <v>35</v>
      </c>
      <c r="J452" t="s">
        <v>8780</v>
      </c>
      <c r="K452" t="s">
        <v>8786</v>
      </c>
      <c r="L452" t="s">
        <v>8792</v>
      </c>
      <c r="M452" t="s">
        <v>14213</v>
      </c>
      <c r="N452" s="7" t="str">
        <f>TEXT(Table1[[#This Row],[order_date]],"dddd")</f>
        <v>Thursday</v>
      </c>
      <c r="O452" s="7" t="str">
        <f>TEXT(Table1[[#This Row],[order_date]],"mmmm")</f>
        <v>January</v>
      </c>
      <c r="P452" s="5" t="str">
        <f>TEXT(Table1[[#This Row],[order_time]],"hhhh")</f>
        <v>14</v>
      </c>
      <c r="Q452" t="str">
        <f>TEXT(Table1[[#This Row],[order_date]],"yyy")</f>
        <v>2024</v>
      </c>
    </row>
    <row r="453" spans="1:17" x14ac:dyDescent="0.3">
      <c r="A453" s="9">
        <v>8653</v>
      </c>
      <c r="B453" s="9">
        <v>13260</v>
      </c>
      <c r="C453" s="14">
        <f>VALUE(1/COUNTIF(B:B,Table1[[#This Row],[order_id]]))</f>
        <v>0.33333333333333331</v>
      </c>
      <c r="D453" t="s">
        <v>12</v>
      </c>
      <c r="E453" s="10">
        <v>1</v>
      </c>
      <c r="F453" s="18">
        <v>45295</v>
      </c>
      <c r="G453" s="5" t="s">
        <v>10031</v>
      </c>
      <c r="H453" s="3">
        <v>169</v>
      </c>
      <c r="I453" s="3">
        <v>169</v>
      </c>
      <c r="J453" t="s">
        <v>8776</v>
      </c>
      <c r="K453" t="s">
        <v>8784</v>
      </c>
      <c r="L453" t="s">
        <v>8798</v>
      </c>
      <c r="M453" t="s">
        <v>14213</v>
      </c>
      <c r="N453" s="7" t="str">
        <f>TEXT(Table1[[#This Row],[order_date]],"dddd")</f>
        <v>Thursday</v>
      </c>
      <c r="O453" s="7" t="str">
        <f>TEXT(Table1[[#This Row],[order_date]],"mmmm")</f>
        <v>January</v>
      </c>
      <c r="P453" s="5" t="str">
        <f>TEXT(Table1[[#This Row],[order_time]],"hhhh")</f>
        <v>14</v>
      </c>
      <c r="Q453" t="str">
        <f>TEXT(Table1[[#This Row],[order_date]],"yyy")</f>
        <v>2024</v>
      </c>
    </row>
    <row r="454" spans="1:17" x14ac:dyDescent="0.3">
      <c r="A454" s="9">
        <v>8654</v>
      </c>
      <c r="B454" s="9">
        <v>13260</v>
      </c>
      <c r="C454" s="14">
        <f>VALUE(1/COUNTIF(B:B,Table1[[#This Row],[order_id]]))</f>
        <v>0.33333333333333331</v>
      </c>
      <c r="D454" t="s">
        <v>13</v>
      </c>
      <c r="E454" s="10">
        <v>1</v>
      </c>
      <c r="F454" s="18">
        <v>45295</v>
      </c>
      <c r="G454" s="5" t="s">
        <v>10031</v>
      </c>
      <c r="H454" s="3">
        <v>99</v>
      </c>
      <c r="I454" s="3">
        <v>99</v>
      </c>
      <c r="J454" t="s">
        <v>8779</v>
      </c>
      <c r="K454" t="s">
        <v>8785</v>
      </c>
      <c r="L454" t="s">
        <v>8791</v>
      </c>
      <c r="M454" t="s">
        <v>14213</v>
      </c>
      <c r="N454" s="7" t="str">
        <f>TEXT(Table1[[#This Row],[order_date]],"dddd")</f>
        <v>Thursday</v>
      </c>
      <c r="O454" s="7" t="str">
        <f>TEXT(Table1[[#This Row],[order_date]],"mmmm")</f>
        <v>January</v>
      </c>
      <c r="P454" s="5" t="str">
        <f>TEXT(Table1[[#This Row],[order_time]],"hhhh")</f>
        <v>14</v>
      </c>
      <c r="Q454" t="str">
        <f>TEXT(Table1[[#This Row],[order_date]],"yyy")</f>
        <v>2024</v>
      </c>
    </row>
    <row r="455" spans="1:17" x14ac:dyDescent="0.3">
      <c r="A455" s="9">
        <v>8786</v>
      </c>
      <c r="B455" s="9">
        <v>13309</v>
      </c>
      <c r="C455" s="14">
        <f>VALUE(1/COUNTIF(B:B,Table1[[#This Row],[order_id]]))</f>
        <v>0.25</v>
      </c>
      <c r="D455" t="s">
        <v>8794</v>
      </c>
      <c r="E455" s="10">
        <v>1</v>
      </c>
      <c r="F455" s="18">
        <v>45295</v>
      </c>
      <c r="G455" s="5" t="s">
        <v>6135</v>
      </c>
      <c r="H455" s="3">
        <v>139</v>
      </c>
      <c r="I455" s="3">
        <v>139</v>
      </c>
      <c r="J455" t="s">
        <v>8777</v>
      </c>
      <c r="K455" t="s">
        <v>8782</v>
      </c>
      <c r="L455" t="s">
        <v>8795</v>
      </c>
      <c r="M455" t="s">
        <v>8805</v>
      </c>
      <c r="N455" s="7" t="str">
        <f>TEXT(Table1[[#This Row],[order_date]],"dddd")</f>
        <v>Thursday</v>
      </c>
      <c r="O455" s="7" t="str">
        <f>TEXT(Table1[[#This Row],[order_date]],"mmmm")</f>
        <v>January</v>
      </c>
      <c r="P455" s="5" t="str">
        <f>TEXT(Table1[[#This Row],[order_time]],"hhhh")</f>
        <v>17</v>
      </c>
      <c r="Q455" t="str">
        <f>TEXT(Table1[[#This Row],[order_date]],"yyy")</f>
        <v>2024</v>
      </c>
    </row>
    <row r="456" spans="1:17" x14ac:dyDescent="0.3">
      <c r="A456" s="9">
        <v>8787</v>
      </c>
      <c r="B456" s="9">
        <v>13309</v>
      </c>
      <c r="C456" s="14">
        <f>VALUE(1/COUNTIF(B:B,Table1[[#This Row],[order_id]]))</f>
        <v>0.25</v>
      </c>
      <c r="D456" t="s">
        <v>8801</v>
      </c>
      <c r="E456" s="10">
        <v>2</v>
      </c>
      <c r="F456" s="18">
        <v>45295</v>
      </c>
      <c r="G456" s="5" t="s">
        <v>6135</v>
      </c>
      <c r="H456" s="3">
        <v>209</v>
      </c>
      <c r="I456" s="3">
        <v>418</v>
      </c>
      <c r="J456" t="s">
        <v>8777</v>
      </c>
      <c r="K456" t="s">
        <v>8789</v>
      </c>
      <c r="L456" t="s">
        <v>8802</v>
      </c>
      <c r="M456" t="s">
        <v>8805</v>
      </c>
      <c r="N456" s="7" t="str">
        <f>TEXT(Table1[[#This Row],[order_date]],"dddd")</f>
        <v>Thursday</v>
      </c>
      <c r="O456" s="7" t="str">
        <f>TEXT(Table1[[#This Row],[order_date]],"mmmm")</f>
        <v>January</v>
      </c>
      <c r="P456" s="5" t="str">
        <f>TEXT(Table1[[#This Row],[order_time]],"hhhh")</f>
        <v>17</v>
      </c>
      <c r="Q456" t="str">
        <f>TEXT(Table1[[#This Row],[order_date]],"yyy")</f>
        <v>2024</v>
      </c>
    </row>
    <row r="457" spans="1:17" x14ac:dyDescent="0.3">
      <c r="A457" s="9">
        <v>8788</v>
      </c>
      <c r="B457" s="9">
        <v>13309</v>
      </c>
      <c r="C457" s="14">
        <f>VALUE(1/COUNTIF(B:B,Table1[[#This Row],[order_id]]))</f>
        <v>0.25</v>
      </c>
      <c r="D457" t="s">
        <v>12</v>
      </c>
      <c r="E457" s="10">
        <v>1</v>
      </c>
      <c r="F457" s="18">
        <v>45295</v>
      </c>
      <c r="G457" s="5" t="s">
        <v>6135</v>
      </c>
      <c r="H457" s="3">
        <v>169</v>
      </c>
      <c r="I457" s="3">
        <v>169</v>
      </c>
      <c r="J457" t="s">
        <v>8776</v>
      </c>
      <c r="K457" t="s">
        <v>8784</v>
      </c>
      <c r="L457" t="s">
        <v>8798</v>
      </c>
      <c r="M457" t="s">
        <v>8805</v>
      </c>
      <c r="N457" s="7" t="str">
        <f>TEXT(Table1[[#This Row],[order_date]],"dddd")</f>
        <v>Thursday</v>
      </c>
      <c r="O457" s="7" t="str">
        <f>TEXT(Table1[[#This Row],[order_date]],"mmmm")</f>
        <v>January</v>
      </c>
      <c r="P457" s="5" t="str">
        <f>TEXT(Table1[[#This Row],[order_time]],"hhhh")</f>
        <v>17</v>
      </c>
      <c r="Q457" t="str">
        <f>TEXT(Table1[[#This Row],[order_date]],"yyy")</f>
        <v>2024</v>
      </c>
    </row>
    <row r="458" spans="1:17" x14ac:dyDescent="0.3">
      <c r="A458" s="9">
        <v>8789</v>
      </c>
      <c r="B458" s="9">
        <v>13309</v>
      </c>
      <c r="C458" s="14">
        <f>VALUE(1/COUNTIF(B:B,Table1[[#This Row],[order_id]]))</f>
        <v>0.25</v>
      </c>
      <c r="D458" t="s">
        <v>11</v>
      </c>
      <c r="E458" s="10">
        <v>1</v>
      </c>
      <c r="F458" s="18">
        <v>45295</v>
      </c>
      <c r="G458" s="5" t="s">
        <v>6135</v>
      </c>
      <c r="H458" s="3">
        <v>79</v>
      </c>
      <c r="I458" s="3">
        <v>79</v>
      </c>
      <c r="J458" t="s">
        <v>8776</v>
      </c>
      <c r="K458" t="s">
        <v>8781</v>
      </c>
      <c r="L458" t="s">
        <v>8790</v>
      </c>
      <c r="M458" t="s">
        <v>8805</v>
      </c>
      <c r="N458" s="7" t="str">
        <f>TEXT(Table1[[#This Row],[order_date]],"dddd")</f>
        <v>Thursday</v>
      </c>
      <c r="O458" s="7" t="str">
        <f>TEXT(Table1[[#This Row],[order_date]],"mmmm")</f>
        <v>January</v>
      </c>
      <c r="P458" s="5" t="str">
        <f>TEXT(Table1[[#This Row],[order_time]],"hhhh")</f>
        <v>17</v>
      </c>
      <c r="Q458" t="str">
        <f>TEXT(Table1[[#This Row],[order_date]],"yyy")</f>
        <v>2024</v>
      </c>
    </row>
    <row r="459" spans="1:17" x14ac:dyDescent="0.3">
      <c r="A459" s="9">
        <v>9725</v>
      </c>
      <c r="B459" s="9">
        <v>13657</v>
      </c>
      <c r="C459" s="14">
        <f>VALUE(1/COUNTIF(B:B,Table1[[#This Row],[order_id]]))</f>
        <v>0.33333333333333331</v>
      </c>
      <c r="D459" t="s">
        <v>14</v>
      </c>
      <c r="E459" s="10">
        <v>1</v>
      </c>
      <c r="F459" s="18">
        <v>45295</v>
      </c>
      <c r="G459" s="5" t="s">
        <v>6040</v>
      </c>
      <c r="H459" s="3">
        <v>35</v>
      </c>
      <c r="I459" s="3">
        <v>35</v>
      </c>
      <c r="J459" t="s">
        <v>8780</v>
      </c>
      <c r="K459" t="s">
        <v>8786</v>
      </c>
      <c r="L459" t="s">
        <v>8792</v>
      </c>
      <c r="M459" t="s">
        <v>8804</v>
      </c>
      <c r="N459" s="7" t="str">
        <f>TEXT(Table1[[#This Row],[order_date]],"dddd")</f>
        <v>Thursday</v>
      </c>
      <c r="O459" s="7" t="str">
        <f>TEXT(Table1[[#This Row],[order_date]],"mmmm")</f>
        <v>January</v>
      </c>
      <c r="P459" s="5" t="str">
        <f>TEXT(Table1[[#This Row],[order_time]],"hhhh")</f>
        <v>15</v>
      </c>
      <c r="Q459" t="str">
        <f>TEXT(Table1[[#This Row],[order_date]],"yyy")</f>
        <v>2024</v>
      </c>
    </row>
    <row r="460" spans="1:17" x14ac:dyDescent="0.3">
      <c r="A460" s="9">
        <v>9726</v>
      </c>
      <c r="B460" s="9">
        <v>13657</v>
      </c>
      <c r="C460" s="14">
        <f>VALUE(1/COUNTIF(B:B,Table1[[#This Row],[order_id]]))</f>
        <v>0.33333333333333331</v>
      </c>
      <c r="D460" t="s">
        <v>8799</v>
      </c>
      <c r="E460" s="10">
        <v>1</v>
      </c>
      <c r="F460" s="18">
        <v>45295</v>
      </c>
      <c r="G460" s="5" t="s">
        <v>6040</v>
      </c>
      <c r="H460" s="3">
        <v>59</v>
      </c>
      <c r="I460" s="3">
        <v>59</v>
      </c>
      <c r="J460" t="s">
        <v>8777</v>
      </c>
      <c r="K460" t="s">
        <v>8788</v>
      </c>
      <c r="L460" t="s">
        <v>8800</v>
      </c>
      <c r="M460" t="s">
        <v>8804</v>
      </c>
      <c r="N460" s="7" t="str">
        <f>TEXT(Table1[[#This Row],[order_date]],"dddd")</f>
        <v>Thursday</v>
      </c>
      <c r="O460" s="7" t="str">
        <f>TEXT(Table1[[#This Row],[order_date]],"mmmm")</f>
        <v>January</v>
      </c>
      <c r="P460" s="5" t="str">
        <f>TEXT(Table1[[#This Row],[order_time]],"hhhh")</f>
        <v>15</v>
      </c>
      <c r="Q460" t="str">
        <f>TEXT(Table1[[#This Row],[order_date]],"yyy")</f>
        <v>2024</v>
      </c>
    </row>
    <row r="461" spans="1:17" x14ac:dyDescent="0.3">
      <c r="A461" s="9">
        <v>9727</v>
      </c>
      <c r="B461" s="9">
        <v>13657</v>
      </c>
      <c r="C461" s="14">
        <f>VALUE(1/COUNTIF(B:B,Table1[[#This Row],[order_id]]))</f>
        <v>0.33333333333333331</v>
      </c>
      <c r="D461" t="s">
        <v>8801</v>
      </c>
      <c r="E461" s="10">
        <v>3</v>
      </c>
      <c r="F461" s="18">
        <v>45295</v>
      </c>
      <c r="G461" s="5" t="s">
        <v>6040</v>
      </c>
      <c r="H461" s="3">
        <v>209</v>
      </c>
      <c r="I461" s="3">
        <v>627</v>
      </c>
      <c r="J461" t="s">
        <v>8777</v>
      </c>
      <c r="K461" t="s">
        <v>8789</v>
      </c>
      <c r="L461" t="s">
        <v>8802</v>
      </c>
      <c r="M461" t="s">
        <v>8804</v>
      </c>
      <c r="N461" s="7" t="str">
        <f>TEXT(Table1[[#This Row],[order_date]],"dddd")</f>
        <v>Thursday</v>
      </c>
      <c r="O461" s="7" t="str">
        <f>TEXT(Table1[[#This Row],[order_date]],"mmmm")</f>
        <v>January</v>
      </c>
      <c r="P461" s="5" t="str">
        <f>TEXT(Table1[[#This Row],[order_time]],"hhhh")</f>
        <v>15</v>
      </c>
      <c r="Q461" t="str">
        <f>TEXT(Table1[[#This Row],[order_date]],"yyy")</f>
        <v>2024</v>
      </c>
    </row>
    <row r="462" spans="1:17" x14ac:dyDescent="0.3">
      <c r="A462" s="9">
        <v>11150</v>
      </c>
      <c r="B462" s="9">
        <v>14198</v>
      </c>
      <c r="C462" s="14">
        <f>VALUE(1/COUNTIF(B:B,Table1[[#This Row],[order_id]]))</f>
        <v>0.2</v>
      </c>
      <c r="D462" t="s">
        <v>8801</v>
      </c>
      <c r="E462" s="10">
        <v>1</v>
      </c>
      <c r="F462" s="18">
        <v>45295</v>
      </c>
      <c r="G462" s="5" t="s">
        <v>1105</v>
      </c>
      <c r="H462" s="3">
        <v>209</v>
      </c>
      <c r="I462" s="3">
        <v>209</v>
      </c>
      <c r="J462" t="s">
        <v>8777</v>
      </c>
      <c r="K462" t="s">
        <v>8789</v>
      </c>
      <c r="L462" t="s">
        <v>8802</v>
      </c>
      <c r="M462" t="s">
        <v>8806</v>
      </c>
      <c r="N462" s="7" t="str">
        <f>TEXT(Table1[[#This Row],[order_date]],"dddd")</f>
        <v>Thursday</v>
      </c>
      <c r="O462" s="7" t="str">
        <f>TEXT(Table1[[#This Row],[order_date]],"mmmm")</f>
        <v>January</v>
      </c>
      <c r="P462" s="5" t="str">
        <f>TEXT(Table1[[#This Row],[order_time]],"hhhh")</f>
        <v>20</v>
      </c>
      <c r="Q462" t="str">
        <f>TEXT(Table1[[#This Row],[order_date]],"yyy")</f>
        <v>2024</v>
      </c>
    </row>
    <row r="463" spans="1:17" x14ac:dyDescent="0.3">
      <c r="A463" s="9">
        <v>11151</v>
      </c>
      <c r="B463" s="9">
        <v>14198</v>
      </c>
      <c r="C463" s="14">
        <f>VALUE(1/COUNTIF(B:B,Table1[[#This Row],[order_id]]))</f>
        <v>0.2</v>
      </c>
      <c r="D463" t="s">
        <v>12</v>
      </c>
      <c r="E463" s="10">
        <v>1</v>
      </c>
      <c r="F463" s="18">
        <v>45295</v>
      </c>
      <c r="G463" s="5" t="s">
        <v>1105</v>
      </c>
      <c r="H463" s="3">
        <v>169</v>
      </c>
      <c r="I463" s="3">
        <v>169</v>
      </c>
      <c r="J463" t="s">
        <v>8776</v>
      </c>
      <c r="K463" t="s">
        <v>8784</v>
      </c>
      <c r="L463" t="s">
        <v>8798</v>
      </c>
      <c r="M463" t="s">
        <v>8806</v>
      </c>
      <c r="N463" s="7" t="str">
        <f>TEXT(Table1[[#This Row],[order_date]],"dddd")</f>
        <v>Thursday</v>
      </c>
      <c r="O463" s="7" t="str">
        <f>TEXT(Table1[[#This Row],[order_date]],"mmmm")</f>
        <v>January</v>
      </c>
      <c r="P463" s="5" t="str">
        <f>TEXT(Table1[[#This Row],[order_time]],"hhhh")</f>
        <v>20</v>
      </c>
      <c r="Q463" t="str">
        <f>TEXT(Table1[[#This Row],[order_date]],"yyy")</f>
        <v>2024</v>
      </c>
    </row>
    <row r="464" spans="1:17" x14ac:dyDescent="0.3">
      <c r="A464" s="9">
        <v>11152</v>
      </c>
      <c r="B464" s="9">
        <v>14198</v>
      </c>
      <c r="C464" s="14">
        <f>VALUE(1/COUNTIF(B:B,Table1[[#This Row],[order_id]]))</f>
        <v>0.2</v>
      </c>
      <c r="D464" t="s">
        <v>8796</v>
      </c>
      <c r="E464" s="10">
        <v>1</v>
      </c>
      <c r="F464" s="18">
        <v>45295</v>
      </c>
      <c r="G464" s="5" t="s">
        <v>1105</v>
      </c>
      <c r="H464" s="3">
        <v>189</v>
      </c>
      <c r="I464" s="3">
        <v>189</v>
      </c>
      <c r="J464" t="s">
        <v>8778</v>
      </c>
      <c r="K464" t="s">
        <v>8783</v>
      </c>
      <c r="L464" t="s">
        <v>8797</v>
      </c>
      <c r="M464" t="s">
        <v>8806</v>
      </c>
      <c r="N464" s="7" t="str">
        <f>TEXT(Table1[[#This Row],[order_date]],"dddd")</f>
        <v>Thursday</v>
      </c>
      <c r="O464" s="7" t="str">
        <f>TEXT(Table1[[#This Row],[order_date]],"mmmm")</f>
        <v>January</v>
      </c>
      <c r="P464" s="5" t="str">
        <f>TEXT(Table1[[#This Row],[order_time]],"hhhh")</f>
        <v>20</v>
      </c>
      <c r="Q464" t="str">
        <f>TEXT(Table1[[#This Row],[order_date]],"yyy")</f>
        <v>2024</v>
      </c>
    </row>
    <row r="465" spans="1:17" x14ac:dyDescent="0.3">
      <c r="A465" s="9">
        <v>11153</v>
      </c>
      <c r="B465" s="9">
        <v>14198</v>
      </c>
      <c r="C465" s="14">
        <f>VALUE(1/COUNTIF(B:B,Table1[[#This Row],[order_id]]))</f>
        <v>0.2</v>
      </c>
      <c r="D465" t="s">
        <v>11</v>
      </c>
      <c r="E465" s="10">
        <v>1</v>
      </c>
      <c r="F465" s="18">
        <v>45295</v>
      </c>
      <c r="G465" s="5" t="s">
        <v>1105</v>
      </c>
      <c r="H465" s="3">
        <v>79</v>
      </c>
      <c r="I465" s="3">
        <v>79</v>
      </c>
      <c r="J465" t="s">
        <v>8776</v>
      </c>
      <c r="K465" t="s">
        <v>8781</v>
      </c>
      <c r="L465" t="s">
        <v>8790</v>
      </c>
      <c r="M465" t="s">
        <v>8806</v>
      </c>
      <c r="N465" s="7" t="str">
        <f>TEXT(Table1[[#This Row],[order_date]],"dddd")</f>
        <v>Thursday</v>
      </c>
      <c r="O465" s="7" t="str">
        <f>TEXT(Table1[[#This Row],[order_date]],"mmmm")</f>
        <v>January</v>
      </c>
      <c r="P465" s="5" t="str">
        <f>TEXT(Table1[[#This Row],[order_time]],"hhhh")</f>
        <v>20</v>
      </c>
      <c r="Q465" t="str">
        <f>TEXT(Table1[[#This Row],[order_date]],"yyy")</f>
        <v>2024</v>
      </c>
    </row>
    <row r="466" spans="1:17" x14ac:dyDescent="0.3">
      <c r="A466" s="9">
        <v>11154</v>
      </c>
      <c r="B466" s="9">
        <v>14198</v>
      </c>
      <c r="C466" s="14">
        <f>VALUE(1/COUNTIF(B:B,Table1[[#This Row],[order_id]]))</f>
        <v>0.2</v>
      </c>
      <c r="D466" t="s">
        <v>8794</v>
      </c>
      <c r="E466" s="10">
        <v>1</v>
      </c>
      <c r="F466" s="18">
        <v>45295</v>
      </c>
      <c r="G466" s="5" t="s">
        <v>1105</v>
      </c>
      <c r="H466" s="3">
        <v>139</v>
      </c>
      <c r="I466" s="3">
        <v>139</v>
      </c>
      <c r="J466" t="s">
        <v>8777</v>
      </c>
      <c r="K466" t="s">
        <v>8782</v>
      </c>
      <c r="L466" t="s">
        <v>8795</v>
      </c>
      <c r="M466" t="s">
        <v>8806</v>
      </c>
      <c r="N466" s="7" t="str">
        <f>TEXT(Table1[[#This Row],[order_date]],"dddd")</f>
        <v>Thursday</v>
      </c>
      <c r="O466" s="7" t="str">
        <f>TEXT(Table1[[#This Row],[order_date]],"mmmm")</f>
        <v>January</v>
      </c>
      <c r="P466" s="5" t="str">
        <f>TEXT(Table1[[#This Row],[order_time]],"hhhh")</f>
        <v>20</v>
      </c>
      <c r="Q466" t="str">
        <f>TEXT(Table1[[#This Row],[order_date]],"yyy")</f>
        <v>2024</v>
      </c>
    </row>
    <row r="467" spans="1:17" x14ac:dyDescent="0.3">
      <c r="A467" s="9">
        <v>11168</v>
      </c>
      <c r="B467" s="9">
        <v>14206</v>
      </c>
      <c r="C467" s="14">
        <f>VALUE(1/COUNTIF(B:B,Table1[[#This Row],[order_id]]))</f>
        <v>0.5</v>
      </c>
      <c r="D467" t="s">
        <v>8799</v>
      </c>
      <c r="E467" s="10">
        <v>1</v>
      </c>
      <c r="F467" s="18">
        <v>45295</v>
      </c>
      <c r="G467" s="5" t="s">
        <v>10366</v>
      </c>
      <c r="H467" s="3">
        <v>59</v>
      </c>
      <c r="I467" s="3">
        <v>59</v>
      </c>
      <c r="J467" t="s">
        <v>8777</v>
      </c>
      <c r="K467" t="s">
        <v>8788</v>
      </c>
      <c r="L467" t="s">
        <v>8800</v>
      </c>
      <c r="M467" t="s">
        <v>8805</v>
      </c>
      <c r="N467" s="7" t="str">
        <f>TEXT(Table1[[#This Row],[order_date]],"dddd")</f>
        <v>Thursday</v>
      </c>
      <c r="O467" s="7" t="str">
        <f>TEXT(Table1[[#This Row],[order_date]],"mmmm")</f>
        <v>January</v>
      </c>
      <c r="P467" s="5" t="str">
        <f>TEXT(Table1[[#This Row],[order_time]],"hhhh")</f>
        <v>22</v>
      </c>
      <c r="Q467" t="str">
        <f>TEXT(Table1[[#This Row],[order_date]],"yyy")</f>
        <v>2024</v>
      </c>
    </row>
    <row r="468" spans="1:17" x14ac:dyDescent="0.3">
      <c r="A468" s="9">
        <v>11169</v>
      </c>
      <c r="B468" s="9">
        <v>14206</v>
      </c>
      <c r="C468" s="14">
        <f>VALUE(1/COUNTIF(B:B,Table1[[#This Row],[order_id]]))</f>
        <v>0.5</v>
      </c>
      <c r="D468" t="s">
        <v>8794</v>
      </c>
      <c r="E468" s="10">
        <v>1</v>
      </c>
      <c r="F468" s="18">
        <v>45295</v>
      </c>
      <c r="G468" s="5" t="s">
        <v>10366</v>
      </c>
      <c r="H468" s="3">
        <v>139</v>
      </c>
      <c r="I468" s="3">
        <v>139</v>
      </c>
      <c r="J468" t="s">
        <v>8777</v>
      </c>
      <c r="K468" t="s">
        <v>8782</v>
      </c>
      <c r="L468" t="s">
        <v>8795</v>
      </c>
      <c r="M468" t="s">
        <v>8805</v>
      </c>
      <c r="N468" s="7" t="str">
        <f>TEXT(Table1[[#This Row],[order_date]],"dddd")</f>
        <v>Thursday</v>
      </c>
      <c r="O468" s="7" t="str">
        <f>TEXT(Table1[[#This Row],[order_date]],"mmmm")</f>
        <v>January</v>
      </c>
      <c r="P468" s="5" t="str">
        <f>TEXT(Table1[[#This Row],[order_time]],"hhhh")</f>
        <v>22</v>
      </c>
      <c r="Q468" t="str">
        <f>TEXT(Table1[[#This Row],[order_date]],"yyy")</f>
        <v>2024</v>
      </c>
    </row>
    <row r="469" spans="1:17" x14ac:dyDescent="0.3">
      <c r="A469" s="9">
        <v>11923</v>
      </c>
      <c r="B469" s="9">
        <v>14483</v>
      </c>
      <c r="C469" s="14">
        <f>VALUE(1/COUNTIF(B:B,Table1[[#This Row],[order_id]]))</f>
        <v>0.5</v>
      </c>
      <c r="D469" t="s">
        <v>13</v>
      </c>
      <c r="E469" s="10">
        <v>1</v>
      </c>
      <c r="F469" s="18">
        <v>45295</v>
      </c>
      <c r="G469" s="5" t="s">
        <v>3470</v>
      </c>
      <c r="H469" s="3">
        <v>99</v>
      </c>
      <c r="I469" s="3">
        <v>99</v>
      </c>
      <c r="J469" t="s">
        <v>8779</v>
      </c>
      <c r="K469" t="s">
        <v>8785</v>
      </c>
      <c r="L469" t="s">
        <v>8791</v>
      </c>
      <c r="M469" t="s">
        <v>8804</v>
      </c>
      <c r="N469" s="7" t="str">
        <f>TEXT(Table1[[#This Row],[order_date]],"dddd")</f>
        <v>Thursday</v>
      </c>
      <c r="O469" s="7" t="str">
        <f>TEXT(Table1[[#This Row],[order_date]],"mmmm")</f>
        <v>January</v>
      </c>
      <c r="P469" s="5" t="str">
        <f>TEXT(Table1[[#This Row],[order_time]],"hhhh")</f>
        <v>21</v>
      </c>
      <c r="Q469" t="str">
        <f>TEXT(Table1[[#This Row],[order_date]],"yyy")</f>
        <v>2024</v>
      </c>
    </row>
    <row r="470" spans="1:17" x14ac:dyDescent="0.3">
      <c r="A470" s="9">
        <v>11924</v>
      </c>
      <c r="B470" s="9">
        <v>14483</v>
      </c>
      <c r="C470" s="14">
        <f>VALUE(1/COUNTIF(B:B,Table1[[#This Row],[order_id]]))</f>
        <v>0.5</v>
      </c>
      <c r="D470" t="s">
        <v>15</v>
      </c>
      <c r="E470" s="10">
        <v>1</v>
      </c>
      <c r="F470" s="18">
        <v>45295</v>
      </c>
      <c r="G470" s="5" t="s">
        <v>3470</v>
      </c>
      <c r="H470" s="3">
        <v>49</v>
      </c>
      <c r="I470" s="3">
        <v>49</v>
      </c>
      <c r="J470" t="s">
        <v>8779</v>
      </c>
      <c r="K470" t="s">
        <v>8787</v>
      </c>
      <c r="L470" t="s">
        <v>8793</v>
      </c>
      <c r="M470" t="s">
        <v>8804</v>
      </c>
      <c r="N470" s="7" t="str">
        <f>TEXT(Table1[[#This Row],[order_date]],"dddd")</f>
        <v>Thursday</v>
      </c>
      <c r="O470" s="7" t="str">
        <f>TEXT(Table1[[#This Row],[order_date]],"mmmm")</f>
        <v>January</v>
      </c>
      <c r="P470" s="5" t="str">
        <f>TEXT(Table1[[#This Row],[order_time]],"hhhh")</f>
        <v>21</v>
      </c>
      <c r="Q470" t="str">
        <f>TEXT(Table1[[#This Row],[order_date]],"yyy")</f>
        <v>2024</v>
      </c>
    </row>
    <row r="471" spans="1:17" x14ac:dyDescent="0.3">
      <c r="A471" s="9">
        <v>12807</v>
      </c>
      <c r="B471" s="9">
        <v>14829</v>
      </c>
      <c r="C471" s="14">
        <f>VALUE(1/COUNTIF(B:B,Table1[[#This Row],[order_id]]))</f>
        <v>0.2</v>
      </c>
      <c r="D471" t="s">
        <v>8799</v>
      </c>
      <c r="E471" s="10">
        <v>1</v>
      </c>
      <c r="F471" s="18">
        <v>45295</v>
      </c>
      <c r="G471" s="5" t="s">
        <v>8600</v>
      </c>
      <c r="H471" s="3">
        <v>59</v>
      </c>
      <c r="I471" s="3">
        <v>59</v>
      </c>
      <c r="J471" t="s">
        <v>8777</v>
      </c>
      <c r="K471" t="s">
        <v>8788</v>
      </c>
      <c r="L471" t="s">
        <v>8800</v>
      </c>
      <c r="M471" t="s">
        <v>8804</v>
      </c>
      <c r="N471" s="7" t="str">
        <f>TEXT(Table1[[#This Row],[order_date]],"dddd")</f>
        <v>Thursday</v>
      </c>
      <c r="O471" s="7" t="str">
        <f>TEXT(Table1[[#This Row],[order_date]],"mmmm")</f>
        <v>January</v>
      </c>
      <c r="P471" s="5" t="str">
        <f>TEXT(Table1[[#This Row],[order_time]],"hhhh")</f>
        <v>11</v>
      </c>
      <c r="Q471" t="str">
        <f>TEXT(Table1[[#This Row],[order_date]],"yyy")</f>
        <v>2024</v>
      </c>
    </row>
    <row r="472" spans="1:17" x14ac:dyDescent="0.3">
      <c r="A472" s="9">
        <v>12808</v>
      </c>
      <c r="B472" s="9">
        <v>14829</v>
      </c>
      <c r="C472" s="14">
        <f>VALUE(1/COUNTIF(B:B,Table1[[#This Row],[order_id]]))</f>
        <v>0.2</v>
      </c>
      <c r="D472" t="s">
        <v>11</v>
      </c>
      <c r="E472" s="10">
        <v>1</v>
      </c>
      <c r="F472" s="18">
        <v>45295</v>
      </c>
      <c r="G472" s="5" t="s">
        <v>8600</v>
      </c>
      <c r="H472" s="3">
        <v>79</v>
      </c>
      <c r="I472" s="3">
        <v>79</v>
      </c>
      <c r="J472" t="s">
        <v>8776</v>
      </c>
      <c r="K472" t="s">
        <v>8781</v>
      </c>
      <c r="L472" t="s">
        <v>8790</v>
      </c>
      <c r="M472" t="s">
        <v>8804</v>
      </c>
      <c r="N472" s="7" t="str">
        <f>TEXT(Table1[[#This Row],[order_date]],"dddd")</f>
        <v>Thursday</v>
      </c>
      <c r="O472" s="7" t="str">
        <f>TEXT(Table1[[#This Row],[order_date]],"mmmm")</f>
        <v>January</v>
      </c>
      <c r="P472" s="5" t="str">
        <f>TEXT(Table1[[#This Row],[order_time]],"hhhh")</f>
        <v>11</v>
      </c>
      <c r="Q472" t="str">
        <f>TEXT(Table1[[#This Row],[order_date]],"yyy")</f>
        <v>2024</v>
      </c>
    </row>
    <row r="473" spans="1:17" x14ac:dyDescent="0.3">
      <c r="A473" s="9">
        <v>12809</v>
      </c>
      <c r="B473" s="9">
        <v>14829</v>
      </c>
      <c r="C473" s="14">
        <f>VALUE(1/COUNTIF(B:B,Table1[[#This Row],[order_id]]))</f>
        <v>0.2</v>
      </c>
      <c r="D473" t="s">
        <v>8799</v>
      </c>
      <c r="E473" s="10">
        <v>2</v>
      </c>
      <c r="F473" s="18">
        <v>45295</v>
      </c>
      <c r="G473" s="5" t="s">
        <v>8600</v>
      </c>
      <c r="H473" s="3">
        <v>59</v>
      </c>
      <c r="I473" s="3">
        <v>118</v>
      </c>
      <c r="J473" t="s">
        <v>8777</v>
      </c>
      <c r="K473" t="s">
        <v>8788</v>
      </c>
      <c r="L473" t="s">
        <v>8800</v>
      </c>
      <c r="M473" t="s">
        <v>8804</v>
      </c>
      <c r="N473" s="7" t="str">
        <f>TEXT(Table1[[#This Row],[order_date]],"dddd")</f>
        <v>Thursday</v>
      </c>
      <c r="O473" s="7" t="str">
        <f>TEXT(Table1[[#This Row],[order_date]],"mmmm")</f>
        <v>January</v>
      </c>
      <c r="P473" s="5" t="str">
        <f>TEXT(Table1[[#This Row],[order_time]],"hhhh")</f>
        <v>11</v>
      </c>
      <c r="Q473" t="str">
        <f>TEXT(Table1[[#This Row],[order_date]],"yyy")</f>
        <v>2024</v>
      </c>
    </row>
    <row r="474" spans="1:17" x14ac:dyDescent="0.3">
      <c r="A474" s="9">
        <v>12810</v>
      </c>
      <c r="B474" s="9">
        <v>14829</v>
      </c>
      <c r="C474" s="14">
        <f>VALUE(1/COUNTIF(B:B,Table1[[#This Row],[order_id]]))</f>
        <v>0.2</v>
      </c>
      <c r="D474" t="s">
        <v>8801</v>
      </c>
      <c r="E474" s="10">
        <v>1</v>
      </c>
      <c r="F474" s="18">
        <v>45295</v>
      </c>
      <c r="G474" s="5" t="s">
        <v>8600</v>
      </c>
      <c r="H474" s="3">
        <v>209</v>
      </c>
      <c r="I474" s="3">
        <v>209</v>
      </c>
      <c r="J474" t="s">
        <v>8777</v>
      </c>
      <c r="K474" t="s">
        <v>8789</v>
      </c>
      <c r="L474" t="s">
        <v>8802</v>
      </c>
      <c r="M474" t="s">
        <v>8804</v>
      </c>
      <c r="N474" s="7" t="str">
        <f>TEXT(Table1[[#This Row],[order_date]],"dddd")</f>
        <v>Thursday</v>
      </c>
      <c r="O474" s="7" t="str">
        <f>TEXT(Table1[[#This Row],[order_date]],"mmmm")</f>
        <v>January</v>
      </c>
      <c r="P474" s="5" t="str">
        <f>TEXT(Table1[[#This Row],[order_time]],"hhhh")</f>
        <v>11</v>
      </c>
      <c r="Q474" t="str">
        <f>TEXT(Table1[[#This Row],[order_date]],"yyy")</f>
        <v>2024</v>
      </c>
    </row>
    <row r="475" spans="1:17" x14ac:dyDescent="0.3">
      <c r="A475" s="9">
        <v>12811</v>
      </c>
      <c r="B475" s="9">
        <v>14829</v>
      </c>
      <c r="C475" s="14">
        <f>VALUE(1/COUNTIF(B:B,Table1[[#This Row],[order_id]]))</f>
        <v>0.2</v>
      </c>
      <c r="D475" t="s">
        <v>14</v>
      </c>
      <c r="E475" s="10">
        <v>1</v>
      </c>
      <c r="F475" s="18">
        <v>45295</v>
      </c>
      <c r="G475" s="5" t="s">
        <v>8600</v>
      </c>
      <c r="H475" s="3">
        <v>35</v>
      </c>
      <c r="I475" s="3">
        <v>35</v>
      </c>
      <c r="J475" t="s">
        <v>8780</v>
      </c>
      <c r="K475" t="s">
        <v>8786</v>
      </c>
      <c r="L475" t="s">
        <v>8792</v>
      </c>
      <c r="M475" t="s">
        <v>8804</v>
      </c>
      <c r="N475" s="7" t="str">
        <f>TEXT(Table1[[#This Row],[order_date]],"dddd")</f>
        <v>Thursday</v>
      </c>
      <c r="O475" s="7" t="str">
        <f>TEXT(Table1[[#This Row],[order_date]],"mmmm")</f>
        <v>January</v>
      </c>
      <c r="P475" s="5" t="str">
        <f>TEXT(Table1[[#This Row],[order_time]],"hhhh")</f>
        <v>11</v>
      </c>
      <c r="Q475" t="str">
        <f>TEXT(Table1[[#This Row],[order_date]],"yyy")</f>
        <v>2024</v>
      </c>
    </row>
    <row r="476" spans="1:17" x14ac:dyDescent="0.3">
      <c r="A476" s="9">
        <v>13689</v>
      </c>
      <c r="B476" s="9">
        <v>15158</v>
      </c>
      <c r="C476" s="14">
        <f>VALUE(1/COUNTIF(B:B,Table1[[#This Row],[order_id]]))</f>
        <v>0.33333333333333331</v>
      </c>
      <c r="D476" t="s">
        <v>8801</v>
      </c>
      <c r="E476" s="10">
        <v>1</v>
      </c>
      <c r="F476" s="18">
        <v>45295</v>
      </c>
      <c r="G476" s="5" t="s">
        <v>3186</v>
      </c>
      <c r="H476" s="3">
        <v>209</v>
      </c>
      <c r="I476" s="3">
        <v>209</v>
      </c>
      <c r="J476" t="s">
        <v>8777</v>
      </c>
      <c r="K476" t="s">
        <v>8789</v>
      </c>
      <c r="L476" t="s">
        <v>8802</v>
      </c>
      <c r="M476" t="s">
        <v>8806</v>
      </c>
      <c r="N476" s="7" t="str">
        <f>TEXT(Table1[[#This Row],[order_date]],"dddd")</f>
        <v>Thursday</v>
      </c>
      <c r="O476" s="7" t="str">
        <f>TEXT(Table1[[#This Row],[order_date]],"mmmm")</f>
        <v>January</v>
      </c>
      <c r="P476" s="5" t="str">
        <f>TEXT(Table1[[#This Row],[order_time]],"hhhh")</f>
        <v>17</v>
      </c>
      <c r="Q476" t="str">
        <f>TEXT(Table1[[#This Row],[order_date]],"yyy")</f>
        <v>2024</v>
      </c>
    </row>
    <row r="477" spans="1:17" x14ac:dyDescent="0.3">
      <c r="A477" s="9">
        <v>13690</v>
      </c>
      <c r="B477" s="9">
        <v>15158</v>
      </c>
      <c r="C477" s="14">
        <f>VALUE(1/COUNTIF(B:B,Table1[[#This Row],[order_id]]))</f>
        <v>0.33333333333333331</v>
      </c>
      <c r="D477" t="s">
        <v>14</v>
      </c>
      <c r="E477" s="10">
        <v>1</v>
      </c>
      <c r="F477" s="18">
        <v>45295</v>
      </c>
      <c r="G477" s="5" t="s">
        <v>3186</v>
      </c>
      <c r="H477" s="3">
        <v>35</v>
      </c>
      <c r="I477" s="3">
        <v>35</v>
      </c>
      <c r="J477" t="s">
        <v>8780</v>
      </c>
      <c r="K477" t="s">
        <v>8786</v>
      </c>
      <c r="L477" t="s">
        <v>8792</v>
      </c>
      <c r="M477" t="s">
        <v>8806</v>
      </c>
      <c r="N477" s="7" t="str">
        <f>TEXT(Table1[[#This Row],[order_date]],"dddd")</f>
        <v>Thursday</v>
      </c>
      <c r="O477" s="7" t="str">
        <f>TEXT(Table1[[#This Row],[order_date]],"mmmm")</f>
        <v>January</v>
      </c>
      <c r="P477" s="5" t="str">
        <f>TEXT(Table1[[#This Row],[order_time]],"hhhh")</f>
        <v>17</v>
      </c>
      <c r="Q477" t="str">
        <f>TEXT(Table1[[#This Row],[order_date]],"yyy")</f>
        <v>2024</v>
      </c>
    </row>
    <row r="478" spans="1:17" x14ac:dyDescent="0.3">
      <c r="A478" s="9">
        <v>13691</v>
      </c>
      <c r="B478" s="9">
        <v>15158</v>
      </c>
      <c r="C478" s="14">
        <f>VALUE(1/COUNTIF(B:B,Table1[[#This Row],[order_id]]))</f>
        <v>0.33333333333333331</v>
      </c>
      <c r="D478" t="s">
        <v>15</v>
      </c>
      <c r="E478" s="10">
        <v>1</v>
      </c>
      <c r="F478" s="18">
        <v>45295</v>
      </c>
      <c r="G478" s="5" t="s">
        <v>3186</v>
      </c>
      <c r="H478" s="3">
        <v>49</v>
      </c>
      <c r="I478" s="3">
        <v>49</v>
      </c>
      <c r="J478" t="s">
        <v>8779</v>
      </c>
      <c r="K478" t="s">
        <v>8787</v>
      </c>
      <c r="L478" t="s">
        <v>8793</v>
      </c>
      <c r="M478" t="s">
        <v>8806</v>
      </c>
      <c r="N478" s="7" t="str">
        <f>TEXT(Table1[[#This Row],[order_date]],"dddd")</f>
        <v>Thursday</v>
      </c>
      <c r="O478" s="7" t="str">
        <f>TEXT(Table1[[#This Row],[order_date]],"mmmm")</f>
        <v>January</v>
      </c>
      <c r="P478" s="5" t="str">
        <f>TEXT(Table1[[#This Row],[order_time]],"hhhh")</f>
        <v>17</v>
      </c>
      <c r="Q478" t="str">
        <f>TEXT(Table1[[#This Row],[order_date]],"yyy")</f>
        <v>2024</v>
      </c>
    </row>
    <row r="479" spans="1:17" x14ac:dyDescent="0.3">
      <c r="A479" s="9">
        <v>14040</v>
      </c>
      <c r="B479" s="9">
        <v>15289</v>
      </c>
      <c r="C479" s="14">
        <f>VALUE(1/COUNTIF(B:B,Table1[[#This Row],[order_id]]))</f>
        <v>0.5</v>
      </c>
      <c r="D479" t="s">
        <v>8799</v>
      </c>
      <c r="E479" s="10">
        <v>1</v>
      </c>
      <c r="F479" s="18">
        <v>45295</v>
      </c>
      <c r="G479" s="5" t="s">
        <v>5276</v>
      </c>
      <c r="H479" s="3">
        <v>59</v>
      </c>
      <c r="I479" s="3">
        <v>59</v>
      </c>
      <c r="J479" t="s">
        <v>8777</v>
      </c>
      <c r="K479" t="s">
        <v>8788</v>
      </c>
      <c r="L479" t="s">
        <v>8800</v>
      </c>
      <c r="M479" t="s">
        <v>8806</v>
      </c>
      <c r="N479" s="7" t="str">
        <f>TEXT(Table1[[#This Row],[order_date]],"dddd")</f>
        <v>Thursday</v>
      </c>
      <c r="O479" s="7" t="str">
        <f>TEXT(Table1[[#This Row],[order_date]],"mmmm")</f>
        <v>January</v>
      </c>
      <c r="P479" s="5" t="str">
        <f>TEXT(Table1[[#This Row],[order_time]],"hhhh")</f>
        <v>13</v>
      </c>
      <c r="Q479" t="str">
        <f>TEXT(Table1[[#This Row],[order_date]],"yyy")</f>
        <v>2024</v>
      </c>
    </row>
    <row r="480" spans="1:17" x14ac:dyDescent="0.3">
      <c r="A480" s="9">
        <v>14041</v>
      </c>
      <c r="B480" s="9">
        <v>15289</v>
      </c>
      <c r="C480" s="14">
        <f>VALUE(1/COUNTIF(B:B,Table1[[#This Row],[order_id]]))</f>
        <v>0.5</v>
      </c>
      <c r="D480" t="s">
        <v>15</v>
      </c>
      <c r="E480" s="10">
        <v>3</v>
      </c>
      <c r="F480" s="18">
        <v>45295</v>
      </c>
      <c r="G480" s="5" t="s">
        <v>5276</v>
      </c>
      <c r="H480" s="3">
        <v>49</v>
      </c>
      <c r="I480" s="3">
        <v>147</v>
      </c>
      <c r="J480" t="s">
        <v>8779</v>
      </c>
      <c r="K480" t="s">
        <v>8787</v>
      </c>
      <c r="L480" t="s">
        <v>8793</v>
      </c>
      <c r="M480" t="s">
        <v>8806</v>
      </c>
      <c r="N480" s="7" t="str">
        <f>TEXT(Table1[[#This Row],[order_date]],"dddd")</f>
        <v>Thursday</v>
      </c>
      <c r="O480" s="7" t="str">
        <f>TEXT(Table1[[#This Row],[order_date]],"mmmm")</f>
        <v>January</v>
      </c>
      <c r="P480" s="5" t="str">
        <f>TEXT(Table1[[#This Row],[order_time]],"hhhh")</f>
        <v>13</v>
      </c>
      <c r="Q480" t="str">
        <f>TEXT(Table1[[#This Row],[order_date]],"yyy")</f>
        <v>2024</v>
      </c>
    </row>
    <row r="481" spans="1:17" x14ac:dyDescent="0.3">
      <c r="A481" s="9">
        <v>14185</v>
      </c>
      <c r="B481" s="9">
        <v>15350</v>
      </c>
      <c r="C481" s="14">
        <f>VALUE(1/COUNTIF(B:B,Table1[[#This Row],[order_id]]))</f>
        <v>0.5</v>
      </c>
      <c r="D481" t="s">
        <v>15</v>
      </c>
      <c r="E481" s="10">
        <v>1</v>
      </c>
      <c r="F481" s="18">
        <v>45295</v>
      </c>
      <c r="G481" s="5" t="s">
        <v>754</v>
      </c>
      <c r="H481" s="3">
        <v>49</v>
      </c>
      <c r="I481" s="3">
        <v>49</v>
      </c>
      <c r="J481" t="s">
        <v>8779</v>
      </c>
      <c r="K481" t="s">
        <v>8787</v>
      </c>
      <c r="L481" t="s">
        <v>8793</v>
      </c>
      <c r="M481" t="s">
        <v>14212</v>
      </c>
      <c r="N481" s="7" t="str">
        <f>TEXT(Table1[[#This Row],[order_date]],"dddd")</f>
        <v>Thursday</v>
      </c>
      <c r="O481" s="7" t="str">
        <f>TEXT(Table1[[#This Row],[order_date]],"mmmm")</f>
        <v>January</v>
      </c>
      <c r="P481" s="5" t="str">
        <f>TEXT(Table1[[#This Row],[order_time]],"hhhh")</f>
        <v>11</v>
      </c>
      <c r="Q481" t="str">
        <f>TEXT(Table1[[#This Row],[order_date]],"yyy")</f>
        <v>2024</v>
      </c>
    </row>
    <row r="482" spans="1:17" x14ac:dyDescent="0.3">
      <c r="A482" s="9">
        <v>14186</v>
      </c>
      <c r="B482" s="9">
        <v>15350</v>
      </c>
      <c r="C482" s="14">
        <f>VALUE(1/COUNTIF(B:B,Table1[[#This Row],[order_id]]))</f>
        <v>0.5</v>
      </c>
      <c r="D482" t="s">
        <v>8801</v>
      </c>
      <c r="E482" s="10">
        <v>1</v>
      </c>
      <c r="F482" s="18">
        <v>45295</v>
      </c>
      <c r="G482" s="5" t="s">
        <v>754</v>
      </c>
      <c r="H482" s="3">
        <v>209</v>
      </c>
      <c r="I482" s="3">
        <v>209</v>
      </c>
      <c r="J482" t="s">
        <v>8777</v>
      </c>
      <c r="K482" t="s">
        <v>8789</v>
      </c>
      <c r="L482" t="s">
        <v>8802</v>
      </c>
      <c r="M482" t="s">
        <v>14212</v>
      </c>
      <c r="N482" s="7" t="str">
        <f>TEXT(Table1[[#This Row],[order_date]],"dddd")</f>
        <v>Thursday</v>
      </c>
      <c r="O482" s="7" t="str">
        <f>TEXT(Table1[[#This Row],[order_date]],"mmmm")</f>
        <v>January</v>
      </c>
      <c r="P482" s="5" t="str">
        <f>TEXT(Table1[[#This Row],[order_time]],"hhhh")</f>
        <v>11</v>
      </c>
      <c r="Q482" t="str">
        <f>TEXT(Table1[[#This Row],[order_date]],"yyy")</f>
        <v>2024</v>
      </c>
    </row>
    <row r="483" spans="1:17" x14ac:dyDescent="0.3">
      <c r="A483" s="9">
        <v>15405</v>
      </c>
      <c r="B483" s="9">
        <v>15799</v>
      </c>
      <c r="C483" s="14">
        <f>VALUE(1/COUNTIF(B:B,Table1[[#This Row],[order_id]]))</f>
        <v>0.33333333333333331</v>
      </c>
      <c r="D483" t="s">
        <v>15</v>
      </c>
      <c r="E483" s="10">
        <v>3</v>
      </c>
      <c r="F483" s="18">
        <v>45295</v>
      </c>
      <c r="G483" s="5" t="s">
        <v>10878</v>
      </c>
      <c r="H483" s="3">
        <v>49</v>
      </c>
      <c r="I483" s="3">
        <v>147</v>
      </c>
      <c r="J483" t="s">
        <v>8779</v>
      </c>
      <c r="K483" t="s">
        <v>8787</v>
      </c>
      <c r="L483" t="s">
        <v>8793</v>
      </c>
      <c r="M483" t="s">
        <v>14213</v>
      </c>
      <c r="N483" s="7" t="str">
        <f>TEXT(Table1[[#This Row],[order_date]],"dddd")</f>
        <v>Thursday</v>
      </c>
      <c r="O483" s="7" t="str">
        <f>TEXT(Table1[[#This Row],[order_date]],"mmmm")</f>
        <v>January</v>
      </c>
      <c r="P483" s="5" t="str">
        <f>TEXT(Table1[[#This Row],[order_time]],"hhhh")</f>
        <v>12</v>
      </c>
      <c r="Q483" t="str">
        <f>TEXT(Table1[[#This Row],[order_date]],"yyy")</f>
        <v>2024</v>
      </c>
    </row>
    <row r="484" spans="1:17" x14ac:dyDescent="0.3">
      <c r="A484" s="9">
        <v>15406</v>
      </c>
      <c r="B484" s="9">
        <v>15799</v>
      </c>
      <c r="C484" s="14">
        <f>VALUE(1/COUNTIF(B:B,Table1[[#This Row],[order_id]]))</f>
        <v>0.33333333333333331</v>
      </c>
      <c r="D484" t="s">
        <v>8799</v>
      </c>
      <c r="E484" s="10">
        <v>1</v>
      </c>
      <c r="F484" s="18">
        <v>45295</v>
      </c>
      <c r="G484" s="5" t="s">
        <v>10878</v>
      </c>
      <c r="H484" s="3">
        <v>59</v>
      </c>
      <c r="I484" s="3">
        <v>59</v>
      </c>
      <c r="J484" t="s">
        <v>8777</v>
      </c>
      <c r="K484" t="s">
        <v>8788</v>
      </c>
      <c r="L484" t="s">
        <v>8800</v>
      </c>
      <c r="M484" t="s">
        <v>14213</v>
      </c>
      <c r="N484" s="7" t="str">
        <f>TEXT(Table1[[#This Row],[order_date]],"dddd")</f>
        <v>Thursday</v>
      </c>
      <c r="O484" s="7" t="str">
        <f>TEXT(Table1[[#This Row],[order_date]],"mmmm")</f>
        <v>January</v>
      </c>
      <c r="P484" s="5" t="str">
        <f>TEXT(Table1[[#This Row],[order_time]],"hhhh")</f>
        <v>12</v>
      </c>
      <c r="Q484" t="str">
        <f>TEXT(Table1[[#This Row],[order_date]],"yyy")</f>
        <v>2024</v>
      </c>
    </row>
    <row r="485" spans="1:17" x14ac:dyDescent="0.3">
      <c r="A485" s="9">
        <v>15407</v>
      </c>
      <c r="B485" s="9">
        <v>15799</v>
      </c>
      <c r="C485" s="14">
        <f>VALUE(1/COUNTIF(B:B,Table1[[#This Row],[order_id]]))</f>
        <v>0.33333333333333331</v>
      </c>
      <c r="D485" t="s">
        <v>15</v>
      </c>
      <c r="E485" s="10">
        <v>1</v>
      </c>
      <c r="F485" s="18">
        <v>45295</v>
      </c>
      <c r="G485" s="5" t="s">
        <v>10878</v>
      </c>
      <c r="H485" s="3">
        <v>49</v>
      </c>
      <c r="I485" s="3">
        <v>49</v>
      </c>
      <c r="J485" t="s">
        <v>8779</v>
      </c>
      <c r="K485" t="s">
        <v>8787</v>
      </c>
      <c r="L485" t="s">
        <v>8793</v>
      </c>
      <c r="M485" t="s">
        <v>14213</v>
      </c>
      <c r="N485" s="7" t="str">
        <f>TEXT(Table1[[#This Row],[order_date]],"dddd")</f>
        <v>Thursday</v>
      </c>
      <c r="O485" s="7" t="str">
        <f>TEXT(Table1[[#This Row],[order_date]],"mmmm")</f>
        <v>January</v>
      </c>
      <c r="P485" s="5" t="str">
        <f>TEXT(Table1[[#This Row],[order_time]],"hhhh")</f>
        <v>12</v>
      </c>
      <c r="Q485" t="str">
        <f>TEXT(Table1[[#This Row],[order_date]],"yyy")</f>
        <v>2024</v>
      </c>
    </row>
    <row r="486" spans="1:17" x14ac:dyDescent="0.3">
      <c r="A486" s="9">
        <v>16414</v>
      </c>
      <c r="B486" s="9">
        <v>16176</v>
      </c>
      <c r="C486" s="14">
        <f>VALUE(1/COUNTIF(B:B,Table1[[#This Row],[order_id]]))</f>
        <v>1</v>
      </c>
      <c r="D486" t="s">
        <v>15</v>
      </c>
      <c r="E486" s="10">
        <v>2</v>
      </c>
      <c r="F486" s="18">
        <v>45295</v>
      </c>
      <c r="G486" s="5" t="s">
        <v>11012</v>
      </c>
      <c r="H486" s="3">
        <v>49</v>
      </c>
      <c r="I486" s="3">
        <v>98</v>
      </c>
      <c r="J486" t="s">
        <v>8779</v>
      </c>
      <c r="K486" t="s">
        <v>8787</v>
      </c>
      <c r="L486" t="s">
        <v>8793</v>
      </c>
      <c r="M486" t="s">
        <v>8806</v>
      </c>
      <c r="N486" s="7" t="str">
        <f>TEXT(Table1[[#This Row],[order_date]],"dddd")</f>
        <v>Thursday</v>
      </c>
      <c r="O486" s="7" t="str">
        <f>TEXT(Table1[[#This Row],[order_date]],"mmmm")</f>
        <v>January</v>
      </c>
      <c r="P486" s="5" t="str">
        <f>TEXT(Table1[[#This Row],[order_time]],"hhhh")</f>
        <v>11</v>
      </c>
      <c r="Q486" t="str">
        <f>TEXT(Table1[[#This Row],[order_date]],"yyy")</f>
        <v>2024</v>
      </c>
    </row>
    <row r="487" spans="1:17" x14ac:dyDescent="0.3">
      <c r="A487" s="9">
        <v>19916</v>
      </c>
      <c r="B487" s="9">
        <v>17497</v>
      </c>
      <c r="C487" s="14">
        <f>VALUE(1/COUNTIF(B:B,Table1[[#This Row],[order_id]]))</f>
        <v>0.5</v>
      </c>
      <c r="D487" t="s">
        <v>8796</v>
      </c>
      <c r="E487" s="10">
        <v>2</v>
      </c>
      <c r="F487" s="18">
        <v>45295</v>
      </c>
      <c r="G487" s="5" t="s">
        <v>9456</v>
      </c>
      <c r="H487" s="3">
        <v>189</v>
      </c>
      <c r="I487" s="3">
        <v>378</v>
      </c>
      <c r="J487" t="s">
        <v>8778</v>
      </c>
      <c r="K487" t="s">
        <v>8783</v>
      </c>
      <c r="L487" t="s">
        <v>8797</v>
      </c>
      <c r="M487" t="s">
        <v>8804</v>
      </c>
      <c r="N487" s="7" t="str">
        <f>TEXT(Table1[[#This Row],[order_date]],"dddd")</f>
        <v>Thursday</v>
      </c>
      <c r="O487" s="7" t="str">
        <f>TEXT(Table1[[#This Row],[order_date]],"mmmm")</f>
        <v>January</v>
      </c>
      <c r="P487" s="5" t="str">
        <f>TEXT(Table1[[#This Row],[order_time]],"hhhh")</f>
        <v>10</v>
      </c>
      <c r="Q487" t="str">
        <f>TEXT(Table1[[#This Row],[order_date]],"yyy")</f>
        <v>2024</v>
      </c>
    </row>
    <row r="488" spans="1:17" x14ac:dyDescent="0.3">
      <c r="A488" s="9">
        <v>19917</v>
      </c>
      <c r="B488" s="9">
        <v>17497</v>
      </c>
      <c r="C488" s="14">
        <f>VALUE(1/COUNTIF(B:B,Table1[[#This Row],[order_id]]))</f>
        <v>0.5</v>
      </c>
      <c r="D488" t="s">
        <v>8796</v>
      </c>
      <c r="E488" s="10">
        <v>1</v>
      </c>
      <c r="F488" s="18">
        <v>45295</v>
      </c>
      <c r="G488" s="5" t="s">
        <v>9456</v>
      </c>
      <c r="H488" s="3">
        <v>189</v>
      </c>
      <c r="I488" s="3">
        <v>189</v>
      </c>
      <c r="J488" t="s">
        <v>8778</v>
      </c>
      <c r="K488" t="s">
        <v>8783</v>
      </c>
      <c r="L488" t="s">
        <v>8797</v>
      </c>
      <c r="M488" t="s">
        <v>8804</v>
      </c>
      <c r="N488" s="7" t="str">
        <f>TEXT(Table1[[#This Row],[order_date]],"dddd")</f>
        <v>Thursday</v>
      </c>
      <c r="O488" s="7" t="str">
        <f>TEXT(Table1[[#This Row],[order_date]],"mmmm")</f>
        <v>January</v>
      </c>
      <c r="P488" s="5" t="str">
        <f>TEXT(Table1[[#This Row],[order_time]],"hhhh")</f>
        <v>10</v>
      </c>
      <c r="Q488" t="str">
        <f>TEXT(Table1[[#This Row],[order_date]],"yyy")</f>
        <v>2024</v>
      </c>
    </row>
    <row r="489" spans="1:17" x14ac:dyDescent="0.3">
      <c r="A489" s="9">
        <v>23928</v>
      </c>
      <c r="B489" s="9">
        <v>18969</v>
      </c>
      <c r="C489" s="14">
        <f>VALUE(1/COUNTIF(B:B,Table1[[#This Row],[order_id]]))</f>
        <v>0.33333333333333331</v>
      </c>
      <c r="D489" t="s">
        <v>13</v>
      </c>
      <c r="E489" s="10">
        <v>1</v>
      </c>
      <c r="F489" s="18">
        <v>45295</v>
      </c>
      <c r="G489" s="5" t="s">
        <v>3744</v>
      </c>
      <c r="H489" s="3">
        <v>99</v>
      </c>
      <c r="I489" s="3">
        <v>99</v>
      </c>
      <c r="J489" t="s">
        <v>8779</v>
      </c>
      <c r="K489" t="s">
        <v>8785</v>
      </c>
      <c r="L489" t="s">
        <v>8791</v>
      </c>
      <c r="M489" t="s">
        <v>8806</v>
      </c>
      <c r="N489" s="7" t="str">
        <f>TEXT(Table1[[#This Row],[order_date]],"dddd")</f>
        <v>Thursday</v>
      </c>
      <c r="O489" s="7" t="str">
        <f>TEXT(Table1[[#This Row],[order_date]],"mmmm")</f>
        <v>January</v>
      </c>
      <c r="P489" s="5" t="str">
        <f>TEXT(Table1[[#This Row],[order_time]],"hhhh")</f>
        <v>15</v>
      </c>
      <c r="Q489" t="str">
        <f>TEXT(Table1[[#This Row],[order_date]],"yyy")</f>
        <v>2024</v>
      </c>
    </row>
    <row r="490" spans="1:17" x14ac:dyDescent="0.3">
      <c r="A490" s="9">
        <v>23929</v>
      </c>
      <c r="B490" s="9">
        <v>18969</v>
      </c>
      <c r="C490" s="14">
        <f>VALUE(1/COUNTIF(B:B,Table1[[#This Row],[order_id]]))</f>
        <v>0.33333333333333331</v>
      </c>
      <c r="D490" t="s">
        <v>15</v>
      </c>
      <c r="E490" s="10">
        <v>2</v>
      </c>
      <c r="F490" s="18">
        <v>45295</v>
      </c>
      <c r="G490" s="5" t="s">
        <v>3744</v>
      </c>
      <c r="H490" s="3">
        <v>49</v>
      </c>
      <c r="I490" s="3">
        <v>98</v>
      </c>
      <c r="J490" t="s">
        <v>8779</v>
      </c>
      <c r="K490" t="s">
        <v>8787</v>
      </c>
      <c r="L490" t="s">
        <v>8793</v>
      </c>
      <c r="M490" t="s">
        <v>8806</v>
      </c>
      <c r="N490" s="7" t="str">
        <f>TEXT(Table1[[#This Row],[order_date]],"dddd")</f>
        <v>Thursday</v>
      </c>
      <c r="O490" s="7" t="str">
        <f>TEXT(Table1[[#This Row],[order_date]],"mmmm")</f>
        <v>January</v>
      </c>
      <c r="P490" s="5" t="str">
        <f>TEXT(Table1[[#This Row],[order_time]],"hhhh")</f>
        <v>15</v>
      </c>
      <c r="Q490" t="str">
        <f>TEXT(Table1[[#This Row],[order_date]],"yyy")</f>
        <v>2024</v>
      </c>
    </row>
    <row r="491" spans="1:17" x14ac:dyDescent="0.3">
      <c r="A491" s="9">
        <v>23930</v>
      </c>
      <c r="B491" s="9">
        <v>18969</v>
      </c>
      <c r="C491" s="14">
        <f>VALUE(1/COUNTIF(B:B,Table1[[#This Row],[order_id]]))</f>
        <v>0.33333333333333331</v>
      </c>
      <c r="D491" t="s">
        <v>13</v>
      </c>
      <c r="E491" s="10">
        <v>2</v>
      </c>
      <c r="F491" s="18">
        <v>45295</v>
      </c>
      <c r="G491" s="5" t="s">
        <v>3744</v>
      </c>
      <c r="H491" s="3">
        <v>99</v>
      </c>
      <c r="I491" s="3">
        <v>198</v>
      </c>
      <c r="J491" t="s">
        <v>8779</v>
      </c>
      <c r="K491" t="s">
        <v>8785</v>
      </c>
      <c r="L491" t="s">
        <v>8791</v>
      </c>
      <c r="M491" t="s">
        <v>8806</v>
      </c>
      <c r="N491" s="7" t="str">
        <f>TEXT(Table1[[#This Row],[order_date]],"dddd")</f>
        <v>Thursday</v>
      </c>
      <c r="O491" s="7" t="str">
        <f>TEXT(Table1[[#This Row],[order_date]],"mmmm")</f>
        <v>January</v>
      </c>
      <c r="P491" s="5" t="str">
        <f>TEXT(Table1[[#This Row],[order_time]],"hhhh")</f>
        <v>15</v>
      </c>
      <c r="Q491" t="str">
        <f>TEXT(Table1[[#This Row],[order_date]],"yyy")</f>
        <v>2024</v>
      </c>
    </row>
    <row r="492" spans="1:17" x14ac:dyDescent="0.3">
      <c r="A492" s="9">
        <v>23972</v>
      </c>
      <c r="B492" s="9">
        <v>18991</v>
      </c>
      <c r="C492" s="14">
        <f>VALUE(1/COUNTIF(B:B,Table1[[#This Row],[order_id]]))</f>
        <v>0.5</v>
      </c>
      <c r="D492" t="s">
        <v>12</v>
      </c>
      <c r="E492" s="10">
        <v>2</v>
      </c>
      <c r="F492" s="18">
        <v>45295</v>
      </c>
      <c r="G492" s="5" t="s">
        <v>11967</v>
      </c>
      <c r="H492" s="3">
        <v>169</v>
      </c>
      <c r="I492" s="3">
        <v>338</v>
      </c>
      <c r="J492" t="s">
        <v>8776</v>
      </c>
      <c r="K492" t="s">
        <v>8784</v>
      </c>
      <c r="L492" t="s">
        <v>8798</v>
      </c>
      <c r="M492" t="s">
        <v>14211</v>
      </c>
      <c r="N492" s="7" t="str">
        <f>TEXT(Table1[[#This Row],[order_date]],"dddd")</f>
        <v>Thursday</v>
      </c>
      <c r="O492" s="7" t="str">
        <f>TEXT(Table1[[#This Row],[order_date]],"mmmm")</f>
        <v>January</v>
      </c>
      <c r="P492" s="5" t="str">
        <f>TEXT(Table1[[#This Row],[order_time]],"hhhh")</f>
        <v>17</v>
      </c>
      <c r="Q492" t="str">
        <f>TEXT(Table1[[#This Row],[order_date]],"yyy")</f>
        <v>2024</v>
      </c>
    </row>
    <row r="493" spans="1:17" x14ac:dyDescent="0.3">
      <c r="A493" s="9">
        <v>23973</v>
      </c>
      <c r="B493" s="9">
        <v>18991</v>
      </c>
      <c r="C493" s="14">
        <f>VALUE(1/COUNTIF(B:B,Table1[[#This Row],[order_id]]))</f>
        <v>0.5</v>
      </c>
      <c r="D493" t="s">
        <v>11</v>
      </c>
      <c r="E493" s="10">
        <v>1</v>
      </c>
      <c r="F493" s="18">
        <v>45295</v>
      </c>
      <c r="G493" s="5" t="s">
        <v>11967</v>
      </c>
      <c r="H493" s="3">
        <v>79</v>
      </c>
      <c r="I493" s="3">
        <v>79</v>
      </c>
      <c r="J493" t="s">
        <v>8776</v>
      </c>
      <c r="K493" t="s">
        <v>8781</v>
      </c>
      <c r="L493" t="s">
        <v>8790</v>
      </c>
      <c r="M493" t="s">
        <v>14211</v>
      </c>
      <c r="N493" s="7" t="str">
        <f>TEXT(Table1[[#This Row],[order_date]],"dddd")</f>
        <v>Thursday</v>
      </c>
      <c r="O493" s="7" t="str">
        <f>TEXT(Table1[[#This Row],[order_date]],"mmmm")</f>
        <v>January</v>
      </c>
      <c r="P493" s="5" t="str">
        <f>TEXT(Table1[[#This Row],[order_time]],"hhhh")</f>
        <v>17</v>
      </c>
      <c r="Q493" t="str">
        <f>TEXT(Table1[[#This Row],[order_date]],"yyy")</f>
        <v>2024</v>
      </c>
    </row>
    <row r="494" spans="1:17" x14ac:dyDescent="0.3">
      <c r="A494" s="9">
        <v>24667</v>
      </c>
      <c r="B494" s="9">
        <v>19258</v>
      </c>
      <c r="C494" s="14">
        <f>VALUE(1/COUNTIF(B:B,Table1[[#This Row],[order_id]]))</f>
        <v>0.5</v>
      </c>
      <c r="D494" t="s">
        <v>8794</v>
      </c>
      <c r="E494" s="10">
        <v>1</v>
      </c>
      <c r="F494" s="18">
        <v>45295</v>
      </c>
      <c r="G494" s="5" t="s">
        <v>3325</v>
      </c>
      <c r="H494" s="3">
        <v>139</v>
      </c>
      <c r="I494" s="3">
        <v>139</v>
      </c>
      <c r="J494" t="s">
        <v>8777</v>
      </c>
      <c r="K494" t="s">
        <v>8782</v>
      </c>
      <c r="L494" t="s">
        <v>8795</v>
      </c>
      <c r="M494" t="s">
        <v>14212</v>
      </c>
      <c r="N494" s="7" t="str">
        <f>TEXT(Table1[[#This Row],[order_date]],"dddd")</f>
        <v>Thursday</v>
      </c>
      <c r="O494" s="7" t="str">
        <f>TEXT(Table1[[#This Row],[order_date]],"mmmm")</f>
        <v>January</v>
      </c>
      <c r="P494" s="5" t="str">
        <f>TEXT(Table1[[#This Row],[order_time]],"hhhh")</f>
        <v>11</v>
      </c>
      <c r="Q494" t="str">
        <f>TEXT(Table1[[#This Row],[order_date]],"yyy")</f>
        <v>2024</v>
      </c>
    </row>
    <row r="495" spans="1:17" x14ac:dyDescent="0.3">
      <c r="A495" s="9">
        <v>24668</v>
      </c>
      <c r="B495" s="9">
        <v>19258</v>
      </c>
      <c r="C495" s="14">
        <f>VALUE(1/COUNTIF(B:B,Table1[[#This Row],[order_id]]))</f>
        <v>0.5</v>
      </c>
      <c r="D495" t="s">
        <v>8801</v>
      </c>
      <c r="E495" s="10">
        <v>1</v>
      </c>
      <c r="F495" s="18">
        <v>45295</v>
      </c>
      <c r="G495" s="5" t="s">
        <v>3325</v>
      </c>
      <c r="H495" s="3">
        <v>209</v>
      </c>
      <c r="I495" s="3">
        <v>209</v>
      </c>
      <c r="J495" t="s">
        <v>8777</v>
      </c>
      <c r="K495" t="s">
        <v>8789</v>
      </c>
      <c r="L495" t="s">
        <v>8802</v>
      </c>
      <c r="M495" t="s">
        <v>14212</v>
      </c>
      <c r="N495" s="7" t="str">
        <f>TEXT(Table1[[#This Row],[order_date]],"dddd")</f>
        <v>Thursday</v>
      </c>
      <c r="O495" s="7" t="str">
        <f>TEXT(Table1[[#This Row],[order_date]],"mmmm")</f>
        <v>January</v>
      </c>
      <c r="P495" s="5" t="str">
        <f>TEXT(Table1[[#This Row],[order_time]],"hhhh")</f>
        <v>11</v>
      </c>
      <c r="Q495" t="str">
        <f>TEXT(Table1[[#This Row],[order_date]],"yyy")</f>
        <v>2024</v>
      </c>
    </row>
    <row r="496" spans="1:17" x14ac:dyDescent="0.3">
      <c r="A496" s="9">
        <v>26388</v>
      </c>
      <c r="B496" s="9">
        <v>19909</v>
      </c>
      <c r="C496" s="14">
        <f>VALUE(1/COUNTIF(B:B,Table1[[#This Row],[order_id]]))</f>
        <v>1</v>
      </c>
      <c r="D496" t="s">
        <v>8799</v>
      </c>
      <c r="E496" s="10">
        <v>1</v>
      </c>
      <c r="F496" s="18">
        <v>45295</v>
      </c>
      <c r="G496" s="5" t="s">
        <v>12240</v>
      </c>
      <c r="H496" s="3">
        <v>59</v>
      </c>
      <c r="I496" s="3">
        <v>59</v>
      </c>
      <c r="J496" t="s">
        <v>8777</v>
      </c>
      <c r="K496" t="s">
        <v>8788</v>
      </c>
      <c r="L496" t="s">
        <v>8800</v>
      </c>
      <c r="M496" t="s">
        <v>8804</v>
      </c>
      <c r="N496" s="7" t="str">
        <f>TEXT(Table1[[#This Row],[order_date]],"dddd")</f>
        <v>Thursday</v>
      </c>
      <c r="O496" s="7" t="str">
        <f>TEXT(Table1[[#This Row],[order_date]],"mmmm")</f>
        <v>January</v>
      </c>
      <c r="P496" s="5" t="str">
        <f>TEXT(Table1[[#This Row],[order_time]],"hhhh")</f>
        <v>16</v>
      </c>
      <c r="Q496" t="str">
        <f>TEXT(Table1[[#This Row],[order_date]],"yyy")</f>
        <v>2024</v>
      </c>
    </row>
    <row r="497" spans="1:17" x14ac:dyDescent="0.3">
      <c r="A497" s="9">
        <v>27133</v>
      </c>
      <c r="B497" s="9">
        <v>20190</v>
      </c>
      <c r="C497" s="14">
        <f>VALUE(1/COUNTIF(B:B,Table1[[#This Row],[order_id]]))</f>
        <v>0.25</v>
      </c>
      <c r="D497" t="s">
        <v>15</v>
      </c>
      <c r="E497" s="10">
        <v>2</v>
      </c>
      <c r="F497" s="18">
        <v>45295</v>
      </c>
      <c r="G497" s="5" t="s">
        <v>12328</v>
      </c>
      <c r="H497" s="3">
        <v>49</v>
      </c>
      <c r="I497" s="3">
        <v>98</v>
      </c>
      <c r="J497" t="s">
        <v>8779</v>
      </c>
      <c r="K497" t="s">
        <v>8787</v>
      </c>
      <c r="L497" t="s">
        <v>8793</v>
      </c>
      <c r="M497" t="s">
        <v>8804</v>
      </c>
      <c r="N497" s="7" t="str">
        <f>TEXT(Table1[[#This Row],[order_date]],"dddd")</f>
        <v>Thursday</v>
      </c>
      <c r="O497" s="7" t="str">
        <f>TEXT(Table1[[#This Row],[order_date]],"mmmm")</f>
        <v>January</v>
      </c>
      <c r="P497" s="5" t="str">
        <f>TEXT(Table1[[#This Row],[order_time]],"hhhh")</f>
        <v>14</v>
      </c>
      <c r="Q497" t="str">
        <f>TEXT(Table1[[#This Row],[order_date]],"yyy")</f>
        <v>2024</v>
      </c>
    </row>
    <row r="498" spans="1:17" x14ac:dyDescent="0.3">
      <c r="A498" s="9">
        <v>27134</v>
      </c>
      <c r="B498" s="9">
        <v>20190</v>
      </c>
      <c r="C498" s="14">
        <f>VALUE(1/COUNTIF(B:B,Table1[[#This Row],[order_id]]))</f>
        <v>0.25</v>
      </c>
      <c r="D498" t="s">
        <v>8801</v>
      </c>
      <c r="E498" s="10">
        <v>1</v>
      </c>
      <c r="F498" s="18">
        <v>45295</v>
      </c>
      <c r="G498" s="5" t="s">
        <v>12328</v>
      </c>
      <c r="H498" s="3">
        <v>209</v>
      </c>
      <c r="I498" s="3">
        <v>209</v>
      </c>
      <c r="J498" t="s">
        <v>8777</v>
      </c>
      <c r="K498" t="s">
        <v>8789</v>
      </c>
      <c r="L498" t="s">
        <v>8802</v>
      </c>
      <c r="M498" t="s">
        <v>8804</v>
      </c>
      <c r="N498" s="7" t="str">
        <f>TEXT(Table1[[#This Row],[order_date]],"dddd")</f>
        <v>Thursday</v>
      </c>
      <c r="O498" s="7" t="str">
        <f>TEXT(Table1[[#This Row],[order_date]],"mmmm")</f>
        <v>January</v>
      </c>
      <c r="P498" s="5" t="str">
        <f>TEXT(Table1[[#This Row],[order_time]],"hhhh")</f>
        <v>14</v>
      </c>
      <c r="Q498" t="str">
        <f>TEXT(Table1[[#This Row],[order_date]],"yyy")</f>
        <v>2024</v>
      </c>
    </row>
    <row r="499" spans="1:17" x14ac:dyDescent="0.3">
      <c r="A499" s="9">
        <v>27135</v>
      </c>
      <c r="B499" s="9">
        <v>20190</v>
      </c>
      <c r="C499" s="14">
        <f>VALUE(1/COUNTIF(B:B,Table1[[#This Row],[order_id]]))</f>
        <v>0.25</v>
      </c>
      <c r="D499" t="s">
        <v>8794</v>
      </c>
      <c r="E499" s="10">
        <v>3</v>
      </c>
      <c r="F499" s="18">
        <v>45295</v>
      </c>
      <c r="G499" s="5" t="s">
        <v>12328</v>
      </c>
      <c r="H499" s="3">
        <v>139</v>
      </c>
      <c r="I499" s="3">
        <v>417</v>
      </c>
      <c r="J499" t="s">
        <v>8777</v>
      </c>
      <c r="K499" t="s">
        <v>8782</v>
      </c>
      <c r="L499" t="s">
        <v>8795</v>
      </c>
      <c r="M499" t="s">
        <v>8804</v>
      </c>
      <c r="N499" s="7" t="str">
        <f>TEXT(Table1[[#This Row],[order_date]],"dddd")</f>
        <v>Thursday</v>
      </c>
      <c r="O499" s="7" t="str">
        <f>TEXT(Table1[[#This Row],[order_date]],"mmmm")</f>
        <v>January</v>
      </c>
      <c r="P499" s="5" t="str">
        <f>TEXT(Table1[[#This Row],[order_time]],"hhhh")</f>
        <v>14</v>
      </c>
      <c r="Q499" t="str">
        <f>TEXT(Table1[[#This Row],[order_date]],"yyy")</f>
        <v>2024</v>
      </c>
    </row>
    <row r="500" spans="1:17" x14ac:dyDescent="0.3">
      <c r="A500" s="9">
        <v>27136</v>
      </c>
      <c r="B500" s="9">
        <v>20190</v>
      </c>
      <c r="C500" s="14">
        <f>VALUE(1/COUNTIF(B:B,Table1[[#This Row],[order_id]]))</f>
        <v>0.25</v>
      </c>
      <c r="D500" t="s">
        <v>8801</v>
      </c>
      <c r="E500" s="10">
        <v>1</v>
      </c>
      <c r="F500" s="18">
        <v>45295</v>
      </c>
      <c r="G500" s="5" t="s">
        <v>12328</v>
      </c>
      <c r="H500" s="3">
        <v>209</v>
      </c>
      <c r="I500" s="3">
        <v>209</v>
      </c>
      <c r="J500" t="s">
        <v>8777</v>
      </c>
      <c r="K500" t="s">
        <v>8789</v>
      </c>
      <c r="L500" t="s">
        <v>8802</v>
      </c>
      <c r="M500" t="s">
        <v>8804</v>
      </c>
      <c r="N500" s="7" t="str">
        <f>TEXT(Table1[[#This Row],[order_date]],"dddd")</f>
        <v>Thursday</v>
      </c>
      <c r="O500" s="7" t="str">
        <f>TEXT(Table1[[#This Row],[order_date]],"mmmm")</f>
        <v>January</v>
      </c>
      <c r="P500" s="5" t="str">
        <f>TEXT(Table1[[#This Row],[order_time]],"hhhh")</f>
        <v>14</v>
      </c>
      <c r="Q500" t="str">
        <f>TEXT(Table1[[#This Row],[order_date]],"yyy")</f>
        <v>2024</v>
      </c>
    </row>
    <row r="501" spans="1:17" x14ac:dyDescent="0.3">
      <c r="A501" s="9">
        <v>27353</v>
      </c>
      <c r="B501" s="9">
        <v>20264</v>
      </c>
      <c r="C501" s="14">
        <f>VALUE(1/COUNTIF(B:B,Table1[[#This Row],[order_id]]))</f>
        <v>1</v>
      </c>
      <c r="D501" t="s">
        <v>12</v>
      </c>
      <c r="E501" s="10">
        <v>1</v>
      </c>
      <c r="F501" s="18">
        <v>45295</v>
      </c>
      <c r="G501" s="5" t="s">
        <v>12352</v>
      </c>
      <c r="H501" s="3">
        <v>169</v>
      </c>
      <c r="I501" s="3">
        <v>169</v>
      </c>
      <c r="J501" t="s">
        <v>8776</v>
      </c>
      <c r="K501" t="s">
        <v>8784</v>
      </c>
      <c r="L501" t="s">
        <v>8798</v>
      </c>
      <c r="M501" t="s">
        <v>14211</v>
      </c>
      <c r="N501" s="7" t="str">
        <f>TEXT(Table1[[#This Row],[order_date]],"dddd")</f>
        <v>Thursday</v>
      </c>
      <c r="O501" s="7" t="str">
        <f>TEXT(Table1[[#This Row],[order_date]],"mmmm")</f>
        <v>January</v>
      </c>
      <c r="P501" s="5" t="str">
        <f>TEXT(Table1[[#This Row],[order_time]],"hhhh")</f>
        <v>15</v>
      </c>
      <c r="Q501" t="str">
        <f>TEXT(Table1[[#This Row],[order_date]],"yyy")</f>
        <v>2024</v>
      </c>
    </row>
    <row r="502" spans="1:17" x14ac:dyDescent="0.3">
      <c r="A502" s="9">
        <v>27358</v>
      </c>
      <c r="B502" s="9">
        <v>20267</v>
      </c>
      <c r="C502" s="14">
        <f>VALUE(1/COUNTIF(B:B,Table1[[#This Row],[order_id]]))</f>
        <v>0.5</v>
      </c>
      <c r="D502" t="s">
        <v>8801</v>
      </c>
      <c r="E502" s="10">
        <v>1</v>
      </c>
      <c r="F502" s="18">
        <v>45295</v>
      </c>
      <c r="G502" s="5" t="s">
        <v>12353</v>
      </c>
      <c r="H502" s="3">
        <v>209</v>
      </c>
      <c r="I502" s="3">
        <v>209</v>
      </c>
      <c r="J502" t="s">
        <v>8777</v>
      </c>
      <c r="K502" t="s">
        <v>8789</v>
      </c>
      <c r="L502" t="s">
        <v>8802</v>
      </c>
      <c r="M502" t="s">
        <v>8804</v>
      </c>
      <c r="N502" s="7" t="str">
        <f>TEXT(Table1[[#This Row],[order_date]],"dddd")</f>
        <v>Thursday</v>
      </c>
      <c r="O502" s="7" t="str">
        <f>TEXT(Table1[[#This Row],[order_date]],"mmmm")</f>
        <v>January</v>
      </c>
      <c r="P502" s="5" t="str">
        <f>TEXT(Table1[[#This Row],[order_time]],"hhhh")</f>
        <v>13</v>
      </c>
      <c r="Q502" t="str">
        <f>TEXT(Table1[[#This Row],[order_date]],"yyy")</f>
        <v>2024</v>
      </c>
    </row>
    <row r="503" spans="1:17" x14ac:dyDescent="0.3">
      <c r="A503" s="9">
        <v>27359</v>
      </c>
      <c r="B503" s="9">
        <v>20267</v>
      </c>
      <c r="C503" s="14">
        <f>VALUE(1/COUNTIF(B:B,Table1[[#This Row],[order_id]]))</f>
        <v>0.5</v>
      </c>
      <c r="D503" t="s">
        <v>12</v>
      </c>
      <c r="E503" s="10">
        <v>1</v>
      </c>
      <c r="F503" s="18">
        <v>45295</v>
      </c>
      <c r="G503" s="5" t="s">
        <v>12353</v>
      </c>
      <c r="H503" s="3">
        <v>169</v>
      </c>
      <c r="I503" s="3">
        <v>169</v>
      </c>
      <c r="J503" t="s">
        <v>8776</v>
      </c>
      <c r="K503" t="s">
        <v>8784</v>
      </c>
      <c r="L503" t="s">
        <v>8798</v>
      </c>
      <c r="M503" t="s">
        <v>8804</v>
      </c>
      <c r="N503" s="7" t="str">
        <f>TEXT(Table1[[#This Row],[order_date]],"dddd")</f>
        <v>Thursday</v>
      </c>
      <c r="O503" s="7" t="str">
        <f>TEXT(Table1[[#This Row],[order_date]],"mmmm")</f>
        <v>January</v>
      </c>
      <c r="P503" s="5" t="str">
        <f>TEXT(Table1[[#This Row],[order_time]],"hhhh")</f>
        <v>13</v>
      </c>
      <c r="Q503" t="str">
        <f>TEXT(Table1[[#This Row],[order_date]],"yyy")</f>
        <v>2024</v>
      </c>
    </row>
    <row r="504" spans="1:17" x14ac:dyDescent="0.3">
      <c r="A504" s="9">
        <v>28062</v>
      </c>
      <c r="B504" s="9">
        <v>20534</v>
      </c>
      <c r="C504" s="14">
        <f>VALUE(1/COUNTIF(B:B,Table1[[#This Row],[order_id]]))</f>
        <v>0.5</v>
      </c>
      <c r="D504" t="s">
        <v>14</v>
      </c>
      <c r="E504" s="10">
        <v>2</v>
      </c>
      <c r="F504" s="18">
        <v>45295</v>
      </c>
      <c r="G504" s="5" t="s">
        <v>4023</v>
      </c>
      <c r="H504" s="3">
        <v>35</v>
      </c>
      <c r="I504" s="3">
        <v>70</v>
      </c>
      <c r="J504" t="s">
        <v>8780</v>
      </c>
      <c r="K504" t="s">
        <v>8786</v>
      </c>
      <c r="L504" t="s">
        <v>8792</v>
      </c>
      <c r="M504" t="s">
        <v>8806</v>
      </c>
      <c r="N504" s="7" t="str">
        <f>TEXT(Table1[[#This Row],[order_date]],"dddd")</f>
        <v>Thursday</v>
      </c>
      <c r="O504" s="7" t="str">
        <f>TEXT(Table1[[#This Row],[order_date]],"mmmm")</f>
        <v>January</v>
      </c>
      <c r="P504" s="5" t="str">
        <f>TEXT(Table1[[#This Row],[order_time]],"hhhh")</f>
        <v>19</v>
      </c>
      <c r="Q504" t="str">
        <f>TEXT(Table1[[#This Row],[order_date]],"yyy")</f>
        <v>2024</v>
      </c>
    </row>
    <row r="505" spans="1:17" x14ac:dyDescent="0.3">
      <c r="A505" s="9">
        <v>28063</v>
      </c>
      <c r="B505" s="9">
        <v>20534</v>
      </c>
      <c r="C505" s="14">
        <f>VALUE(1/COUNTIF(B:B,Table1[[#This Row],[order_id]]))</f>
        <v>0.5</v>
      </c>
      <c r="D505" t="s">
        <v>14</v>
      </c>
      <c r="E505" s="10">
        <v>1</v>
      </c>
      <c r="F505" s="18">
        <v>45295</v>
      </c>
      <c r="G505" s="5" t="s">
        <v>4023</v>
      </c>
      <c r="H505" s="3">
        <v>35</v>
      </c>
      <c r="I505" s="3">
        <v>35</v>
      </c>
      <c r="J505" t="s">
        <v>8780</v>
      </c>
      <c r="K505" t="s">
        <v>8786</v>
      </c>
      <c r="L505" t="s">
        <v>8792</v>
      </c>
      <c r="M505" t="s">
        <v>8806</v>
      </c>
      <c r="N505" s="7" t="str">
        <f>TEXT(Table1[[#This Row],[order_date]],"dddd")</f>
        <v>Thursday</v>
      </c>
      <c r="O505" s="7" t="str">
        <f>TEXT(Table1[[#This Row],[order_date]],"mmmm")</f>
        <v>January</v>
      </c>
      <c r="P505" s="5" t="str">
        <f>TEXT(Table1[[#This Row],[order_time]],"hhhh")</f>
        <v>19</v>
      </c>
      <c r="Q505" t="str">
        <f>TEXT(Table1[[#This Row],[order_date]],"yyy")</f>
        <v>2024</v>
      </c>
    </row>
    <row r="506" spans="1:17" x14ac:dyDescent="0.3">
      <c r="A506" s="9">
        <v>29324</v>
      </c>
      <c r="B506" s="9">
        <v>21018</v>
      </c>
      <c r="C506" s="14">
        <f>VALUE(1/COUNTIF(B:B,Table1[[#This Row],[order_id]]))</f>
        <v>0.25</v>
      </c>
      <c r="D506" t="s">
        <v>8794</v>
      </c>
      <c r="E506" s="10">
        <v>2</v>
      </c>
      <c r="F506" s="18">
        <v>45295</v>
      </c>
      <c r="G506" s="5" t="s">
        <v>11930</v>
      </c>
      <c r="H506" s="3">
        <v>139</v>
      </c>
      <c r="I506" s="3">
        <v>278</v>
      </c>
      <c r="J506" t="s">
        <v>8777</v>
      </c>
      <c r="K506" t="s">
        <v>8782</v>
      </c>
      <c r="L506" t="s">
        <v>8795</v>
      </c>
      <c r="M506" t="s">
        <v>14211</v>
      </c>
      <c r="N506" s="7" t="str">
        <f>TEXT(Table1[[#This Row],[order_date]],"dddd")</f>
        <v>Thursday</v>
      </c>
      <c r="O506" s="7" t="str">
        <f>TEXT(Table1[[#This Row],[order_date]],"mmmm")</f>
        <v>January</v>
      </c>
      <c r="P506" s="5" t="str">
        <f>TEXT(Table1[[#This Row],[order_time]],"hhhh")</f>
        <v>21</v>
      </c>
      <c r="Q506" t="str">
        <f>TEXT(Table1[[#This Row],[order_date]],"yyy")</f>
        <v>2024</v>
      </c>
    </row>
    <row r="507" spans="1:17" x14ac:dyDescent="0.3">
      <c r="A507" s="9">
        <v>29325</v>
      </c>
      <c r="B507" s="9">
        <v>21018</v>
      </c>
      <c r="C507" s="14">
        <f>VALUE(1/COUNTIF(B:B,Table1[[#This Row],[order_id]]))</f>
        <v>0.25</v>
      </c>
      <c r="D507" t="s">
        <v>8799</v>
      </c>
      <c r="E507" s="10">
        <v>1</v>
      </c>
      <c r="F507" s="18">
        <v>45295</v>
      </c>
      <c r="G507" s="5" t="s">
        <v>11930</v>
      </c>
      <c r="H507" s="3">
        <v>59</v>
      </c>
      <c r="I507" s="3">
        <v>59</v>
      </c>
      <c r="J507" t="s">
        <v>8777</v>
      </c>
      <c r="K507" t="s">
        <v>8788</v>
      </c>
      <c r="L507" t="s">
        <v>8800</v>
      </c>
      <c r="M507" t="s">
        <v>14211</v>
      </c>
      <c r="N507" s="7" t="str">
        <f>TEXT(Table1[[#This Row],[order_date]],"dddd")</f>
        <v>Thursday</v>
      </c>
      <c r="O507" s="7" t="str">
        <f>TEXT(Table1[[#This Row],[order_date]],"mmmm")</f>
        <v>January</v>
      </c>
      <c r="P507" s="5" t="str">
        <f>TEXT(Table1[[#This Row],[order_time]],"hhhh")</f>
        <v>21</v>
      </c>
      <c r="Q507" t="str">
        <f>TEXT(Table1[[#This Row],[order_date]],"yyy")</f>
        <v>2024</v>
      </c>
    </row>
    <row r="508" spans="1:17" x14ac:dyDescent="0.3">
      <c r="A508" s="9">
        <v>29326</v>
      </c>
      <c r="B508" s="9">
        <v>21018</v>
      </c>
      <c r="C508" s="14">
        <f>VALUE(1/COUNTIF(B:B,Table1[[#This Row],[order_id]]))</f>
        <v>0.25</v>
      </c>
      <c r="D508" t="s">
        <v>8801</v>
      </c>
      <c r="E508" s="10">
        <v>1</v>
      </c>
      <c r="F508" s="18">
        <v>45295</v>
      </c>
      <c r="G508" s="5" t="s">
        <v>11930</v>
      </c>
      <c r="H508" s="3">
        <v>209</v>
      </c>
      <c r="I508" s="3">
        <v>209</v>
      </c>
      <c r="J508" t="s">
        <v>8777</v>
      </c>
      <c r="K508" t="s">
        <v>8789</v>
      </c>
      <c r="L508" t="s">
        <v>8802</v>
      </c>
      <c r="M508" t="s">
        <v>14211</v>
      </c>
      <c r="N508" s="7" t="str">
        <f>TEXT(Table1[[#This Row],[order_date]],"dddd")</f>
        <v>Thursday</v>
      </c>
      <c r="O508" s="7" t="str">
        <f>TEXT(Table1[[#This Row],[order_date]],"mmmm")</f>
        <v>January</v>
      </c>
      <c r="P508" s="5" t="str">
        <f>TEXT(Table1[[#This Row],[order_time]],"hhhh")</f>
        <v>21</v>
      </c>
      <c r="Q508" t="str">
        <f>TEXT(Table1[[#This Row],[order_date]],"yyy")</f>
        <v>2024</v>
      </c>
    </row>
    <row r="509" spans="1:17" x14ac:dyDescent="0.3">
      <c r="A509" s="9">
        <v>29327</v>
      </c>
      <c r="B509" s="9">
        <v>21018</v>
      </c>
      <c r="C509" s="14">
        <f>VALUE(1/COUNTIF(B:B,Table1[[#This Row],[order_id]]))</f>
        <v>0.25</v>
      </c>
      <c r="D509" t="s">
        <v>12</v>
      </c>
      <c r="E509" s="10">
        <v>1</v>
      </c>
      <c r="F509" s="18">
        <v>45295</v>
      </c>
      <c r="G509" s="5" t="s">
        <v>11930</v>
      </c>
      <c r="H509" s="3">
        <v>169</v>
      </c>
      <c r="I509" s="3">
        <v>169</v>
      </c>
      <c r="J509" t="s">
        <v>8776</v>
      </c>
      <c r="K509" t="s">
        <v>8784</v>
      </c>
      <c r="L509" t="s">
        <v>8798</v>
      </c>
      <c r="M509" t="s">
        <v>14211</v>
      </c>
      <c r="N509" s="7" t="str">
        <f>TEXT(Table1[[#This Row],[order_date]],"dddd")</f>
        <v>Thursday</v>
      </c>
      <c r="O509" s="7" t="str">
        <f>TEXT(Table1[[#This Row],[order_date]],"mmmm")</f>
        <v>January</v>
      </c>
      <c r="P509" s="5" t="str">
        <f>TEXT(Table1[[#This Row],[order_time]],"hhhh")</f>
        <v>21</v>
      </c>
      <c r="Q509" t="str">
        <f>TEXT(Table1[[#This Row],[order_date]],"yyy")</f>
        <v>2024</v>
      </c>
    </row>
    <row r="510" spans="1:17" x14ac:dyDescent="0.3">
      <c r="A510" s="9">
        <v>29706</v>
      </c>
      <c r="B510" s="9">
        <v>21156</v>
      </c>
      <c r="C510" s="14">
        <f>VALUE(1/COUNTIF(B:B,Table1[[#This Row],[order_id]]))</f>
        <v>0.25</v>
      </c>
      <c r="D510" t="s">
        <v>8801</v>
      </c>
      <c r="E510" s="10">
        <v>1</v>
      </c>
      <c r="F510" s="18">
        <v>45295</v>
      </c>
      <c r="G510" s="5" t="s">
        <v>8169</v>
      </c>
      <c r="H510" s="3">
        <v>209</v>
      </c>
      <c r="I510" s="3">
        <v>209</v>
      </c>
      <c r="J510" t="s">
        <v>8777</v>
      </c>
      <c r="K510" t="s">
        <v>8789</v>
      </c>
      <c r="L510" t="s">
        <v>8802</v>
      </c>
      <c r="M510" t="s">
        <v>14212</v>
      </c>
      <c r="N510" s="7" t="str">
        <f>TEXT(Table1[[#This Row],[order_date]],"dddd")</f>
        <v>Thursday</v>
      </c>
      <c r="O510" s="7" t="str">
        <f>TEXT(Table1[[#This Row],[order_date]],"mmmm")</f>
        <v>January</v>
      </c>
      <c r="P510" s="5" t="str">
        <f>TEXT(Table1[[#This Row],[order_time]],"hhhh")</f>
        <v>15</v>
      </c>
      <c r="Q510" t="str">
        <f>TEXT(Table1[[#This Row],[order_date]],"yyy")</f>
        <v>2024</v>
      </c>
    </row>
    <row r="511" spans="1:17" x14ac:dyDescent="0.3">
      <c r="A511" s="9">
        <v>29707</v>
      </c>
      <c r="B511" s="9">
        <v>21156</v>
      </c>
      <c r="C511" s="14">
        <f>VALUE(1/COUNTIF(B:B,Table1[[#This Row],[order_id]]))</f>
        <v>0.25</v>
      </c>
      <c r="D511" t="s">
        <v>14</v>
      </c>
      <c r="E511" s="10">
        <v>1</v>
      </c>
      <c r="F511" s="18">
        <v>45295</v>
      </c>
      <c r="G511" s="5" t="s">
        <v>8169</v>
      </c>
      <c r="H511" s="3">
        <v>35</v>
      </c>
      <c r="I511" s="3">
        <v>35</v>
      </c>
      <c r="J511" t="s">
        <v>8780</v>
      </c>
      <c r="K511" t="s">
        <v>8786</v>
      </c>
      <c r="L511" t="s">
        <v>8792</v>
      </c>
      <c r="M511" t="s">
        <v>14212</v>
      </c>
      <c r="N511" s="7" t="str">
        <f>TEXT(Table1[[#This Row],[order_date]],"dddd")</f>
        <v>Thursday</v>
      </c>
      <c r="O511" s="7" t="str">
        <f>TEXT(Table1[[#This Row],[order_date]],"mmmm")</f>
        <v>January</v>
      </c>
      <c r="P511" s="5" t="str">
        <f>TEXT(Table1[[#This Row],[order_time]],"hhhh")</f>
        <v>15</v>
      </c>
      <c r="Q511" t="str">
        <f>TEXT(Table1[[#This Row],[order_date]],"yyy")</f>
        <v>2024</v>
      </c>
    </row>
    <row r="512" spans="1:17" x14ac:dyDescent="0.3">
      <c r="A512" s="9">
        <v>29708</v>
      </c>
      <c r="B512" s="9">
        <v>21156</v>
      </c>
      <c r="C512" s="14">
        <f>VALUE(1/COUNTIF(B:B,Table1[[#This Row],[order_id]]))</f>
        <v>0.25</v>
      </c>
      <c r="D512" t="s">
        <v>8796</v>
      </c>
      <c r="E512" s="10">
        <v>1</v>
      </c>
      <c r="F512" s="18">
        <v>45295</v>
      </c>
      <c r="G512" s="5" t="s">
        <v>8169</v>
      </c>
      <c r="H512" s="3">
        <v>189</v>
      </c>
      <c r="I512" s="3">
        <v>189</v>
      </c>
      <c r="J512" t="s">
        <v>8778</v>
      </c>
      <c r="K512" t="s">
        <v>8783</v>
      </c>
      <c r="L512" t="s">
        <v>8797</v>
      </c>
      <c r="M512" t="s">
        <v>14212</v>
      </c>
      <c r="N512" s="7" t="str">
        <f>TEXT(Table1[[#This Row],[order_date]],"dddd")</f>
        <v>Thursday</v>
      </c>
      <c r="O512" s="7" t="str">
        <f>TEXT(Table1[[#This Row],[order_date]],"mmmm")</f>
        <v>January</v>
      </c>
      <c r="P512" s="5" t="str">
        <f>TEXT(Table1[[#This Row],[order_time]],"hhhh")</f>
        <v>15</v>
      </c>
      <c r="Q512" t="str">
        <f>TEXT(Table1[[#This Row],[order_date]],"yyy")</f>
        <v>2024</v>
      </c>
    </row>
    <row r="513" spans="1:17" x14ac:dyDescent="0.3">
      <c r="A513" s="9">
        <v>29709</v>
      </c>
      <c r="B513" s="9">
        <v>21156</v>
      </c>
      <c r="C513" s="14">
        <f>VALUE(1/COUNTIF(B:B,Table1[[#This Row],[order_id]]))</f>
        <v>0.25</v>
      </c>
      <c r="D513" t="s">
        <v>15</v>
      </c>
      <c r="E513" s="10">
        <v>2</v>
      </c>
      <c r="F513" s="18">
        <v>45295</v>
      </c>
      <c r="G513" s="5" t="s">
        <v>8169</v>
      </c>
      <c r="H513" s="3">
        <v>49</v>
      </c>
      <c r="I513" s="3">
        <v>98</v>
      </c>
      <c r="J513" t="s">
        <v>8779</v>
      </c>
      <c r="K513" t="s">
        <v>8787</v>
      </c>
      <c r="L513" t="s">
        <v>8793</v>
      </c>
      <c r="M513" t="s">
        <v>14212</v>
      </c>
      <c r="N513" s="7" t="str">
        <f>TEXT(Table1[[#This Row],[order_date]],"dddd")</f>
        <v>Thursday</v>
      </c>
      <c r="O513" s="7" t="str">
        <f>TEXT(Table1[[#This Row],[order_date]],"mmmm")</f>
        <v>January</v>
      </c>
      <c r="P513" s="5" t="str">
        <f>TEXT(Table1[[#This Row],[order_time]],"hhhh")</f>
        <v>15</v>
      </c>
      <c r="Q513" t="str">
        <f>TEXT(Table1[[#This Row],[order_date]],"yyy")</f>
        <v>2024</v>
      </c>
    </row>
    <row r="514" spans="1:17" x14ac:dyDescent="0.3">
      <c r="A514" s="9">
        <v>30250</v>
      </c>
      <c r="B514" s="9">
        <v>21361</v>
      </c>
      <c r="C514" s="14">
        <f>VALUE(1/COUNTIF(B:B,Table1[[#This Row],[order_id]]))</f>
        <v>0.33333333333333331</v>
      </c>
      <c r="D514" t="s">
        <v>11</v>
      </c>
      <c r="E514" s="10">
        <v>1</v>
      </c>
      <c r="F514" s="18">
        <v>45295</v>
      </c>
      <c r="G514" s="5" t="s">
        <v>4593</v>
      </c>
      <c r="H514" s="3">
        <v>79</v>
      </c>
      <c r="I514" s="3">
        <v>79</v>
      </c>
      <c r="J514" t="s">
        <v>8776</v>
      </c>
      <c r="K514" t="s">
        <v>8781</v>
      </c>
      <c r="L514" t="s">
        <v>8790</v>
      </c>
      <c r="M514" t="s">
        <v>14212</v>
      </c>
      <c r="N514" s="7" t="str">
        <f>TEXT(Table1[[#This Row],[order_date]],"dddd")</f>
        <v>Thursday</v>
      </c>
      <c r="O514" s="7" t="str">
        <f>TEXT(Table1[[#This Row],[order_date]],"mmmm")</f>
        <v>January</v>
      </c>
      <c r="P514" s="5" t="str">
        <f>TEXT(Table1[[#This Row],[order_time]],"hhhh")</f>
        <v>21</v>
      </c>
      <c r="Q514" t="str">
        <f>TEXT(Table1[[#This Row],[order_date]],"yyy")</f>
        <v>2024</v>
      </c>
    </row>
    <row r="515" spans="1:17" x14ac:dyDescent="0.3">
      <c r="A515" s="9">
        <v>30251</v>
      </c>
      <c r="B515" s="9">
        <v>21361</v>
      </c>
      <c r="C515" s="14">
        <f>VALUE(1/COUNTIF(B:B,Table1[[#This Row],[order_id]]))</f>
        <v>0.33333333333333331</v>
      </c>
      <c r="D515" t="s">
        <v>12</v>
      </c>
      <c r="E515" s="10">
        <v>1</v>
      </c>
      <c r="F515" s="18">
        <v>45295</v>
      </c>
      <c r="G515" s="5" t="s">
        <v>4593</v>
      </c>
      <c r="H515" s="3">
        <v>169</v>
      </c>
      <c r="I515" s="3">
        <v>169</v>
      </c>
      <c r="J515" t="s">
        <v>8776</v>
      </c>
      <c r="K515" t="s">
        <v>8784</v>
      </c>
      <c r="L515" t="s">
        <v>8798</v>
      </c>
      <c r="M515" t="s">
        <v>14212</v>
      </c>
      <c r="N515" s="7" t="str">
        <f>TEXT(Table1[[#This Row],[order_date]],"dddd")</f>
        <v>Thursday</v>
      </c>
      <c r="O515" s="7" t="str">
        <f>TEXT(Table1[[#This Row],[order_date]],"mmmm")</f>
        <v>January</v>
      </c>
      <c r="P515" s="5" t="str">
        <f>TEXT(Table1[[#This Row],[order_time]],"hhhh")</f>
        <v>21</v>
      </c>
      <c r="Q515" t="str">
        <f>TEXT(Table1[[#This Row],[order_date]],"yyy")</f>
        <v>2024</v>
      </c>
    </row>
    <row r="516" spans="1:17" x14ac:dyDescent="0.3">
      <c r="A516" s="9">
        <v>30252</v>
      </c>
      <c r="B516" s="9">
        <v>21361</v>
      </c>
      <c r="C516" s="14">
        <f>VALUE(1/COUNTIF(B:B,Table1[[#This Row],[order_id]]))</f>
        <v>0.33333333333333331</v>
      </c>
      <c r="D516" t="s">
        <v>8794</v>
      </c>
      <c r="E516" s="10">
        <v>1</v>
      </c>
      <c r="F516" s="18">
        <v>45295</v>
      </c>
      <c r="G516" s="5" t="s">
        <v>4593</v>
      </c>
      <c r="H516" s="3">
        <v>139</v>
      </c>
      <c r="I516" s="3">
        <v>139</v>
      </c>
      <c r="J516" t="s">
        <v>8777</v>
      </c>
      <c r="K516" t="s">
        <v>8782</v>
      </c>
      <c r="L516" t="s">
        <v>8795</v>
      </c>
      <c r="M516" t="s">
        <v>14212</v>
      </c>
      <c r="N516" s="7" t="str">
        <f>TEXT(Table1[[#This Row],[order_date]],"dddd")</f>
        <v>Thursday</v>
      </c>
      <c r="O516" s="7" t="str">
        <f>TEXT(Table1[[#This Row],[order_date]],"mmmm")</f>
        <v>January</v>
      </c>
      <c r="P516" s="5" t="str">
        <f>TEXT(Table1[[#This Row],[order_time]],"hhhh")</f>
        <v>21</v>
      </c>
      <c r="Q516" t="str">
        <f>TEXT(Table1[[#This Row],[order_date]],"yyy")</f>
        <v>2024</v>
      </c>
    </row>
    <row r="517" spans="1:17" x14ac:dyDescent="0.3">
      <c r="A517" s="9">
        <v>30430</v>
      </c>
      <c r="B517" s="9">
        <v>21425</v>
      </c>
      <c r="C517" s="14">
        <f>VALUE(1/COUNTIF(B:B,Table1[[#This Row],[order_id]]))</f>
        <v>0.5</v>
      </c>
      <c r="D517" t="s">
        <v>8794</v>
      </c>
      <c r="E517" s="10">
        <v>2</v>
      </c>
      <c r="F517" s="18">
        <v>45295</v>
      </c>
      <c r="G517" s="5" t="s">
        <v>12718</v>
      </c>
      <c r="H517" s="3">
        <v>139</v>
      </c>
      <c r="I517" s="3">
        <v>278</v>
      </c>
      <c r="J517" t="s">
        <v>8777</v>
      </c>
      <c r="K517" t="s">
        <v>8782</v>
      </c>
      <c r="L517" t="s">
        <v>8795</v>
      </c>
      <c r="M517" t="s">
        <v>14213</v>
      </c>
      <c r="N517" s="7" t="str">
        <f>TEXT(Table1[[#This Row],[order_date]],"dddd")</f>
        <v>Thursday</v>
      </c>
      <c r="O517" s="7" t="str">
        <f>TEXT(Table1[[#This Row],[order_date]],"mmmm")</f>
        <v>January</v>
      </c>
      <c r="P517" s="5" t="str">
        <f>TEXT(Table1[[#This Row],[order_time]],"hhhh")</f>
        <v>12</v>
      </c>
      <c r="Q517" t="str">
        <f>TEXT(Table1[[#This Row],[order_date]],"yyy")</f>
        <v>2024</v>
      </c>
    </row>
    <row r="518" spans="1:17" x14ac:dyDescent="0.3">
      <c r="A518" s="9">
        <v>30431</v>
      </c>
      <c r="B518" s="9">
        <v>21425</v>
      </c>
      <c r="C518" s="14">
        <f>VALUE(1/COUNTIF(B:B,Table1[[#This Row],[order_id]]))</f>
        <v>0.5</v>
      </c>
      <c r="D518" t="s">
        <v>8799</v>
      </c>
      <c r="E518" s="10">
        <v>1</v>
      </c>
      <c r="F518" s="18">
        <v>45295</v>
      </c>
      <c r="G518" s="5" t="s">
        <v>12718</v>
      </c>
      <c r="H518" s="3">
        <v>59</v>
      </c>
      <c r="I518" s="3">
        <v>59</v>
      </c>
      <c r="J518" t="s">
        <v>8777</v>
      </c>
      <c r="K518" t="s">
        <v>8788</v>
      </c>
      <c r="L518" t="s">
        <v>8800</v>
      </c>
      <c r="M518" t="s">
        <v>14213</v>
      </c>
      <c r="N518" s="7" t="str">
        <f>TEXT(Table1[[#This Row],[order_date]],"dddd")</f>
        <v>Thursday</v>
      </c>
      <c r="O518" s="7" t="str">
        <f>TEXT(Table1[[#This Row],[order_date]],"mmmm")</f>
        <v>January</v>
      </c>
      <c r="P518" s="5" t="str">
        <f>TEXT(Table1[[#This Row],[order_time]],"hhhh")</f>
        <v>12</v>
      </c>
      <c r="Q518" t="str">
        <f>TEXT(Table1[[#This Row],[order_date]],"yyy")</f>
        <v>2024</v>
      </c>
    </row>
    <row r="519" spans="1:17" x14ac:dyDescent="0.3">
      <c r="A519" s="9">
        <v>30743</v>
      </c>
      <c r="B519" s="9">
        <v>21541</v>
      </c>
      <c r="C519" s="14">
        <f>VALUE(1/COUNTIF(B:B,Table1[[#This Row],[order_id]]))</f>
        <v>0.5</v>
      </c>
      <c r="D519" t="s">
        <v>8799</v>
      </c>
      <c r="E519" s="10">
        <v>1</v>
      </c>
      <c r="F519" s="18">
        <v>45295</v>
      </c>
      <c r="G519" s="5" t="s">
        <v>12754</v>
      </c>
      <c r="H519" s="3">
        <v>59</v>
      </c>
      <c r="I519" s="3">
        <v>59</v>
      </c>
      <c r="J519" t="s">
        <v>8777</v>
      </c>
      <c r="K519" t="s">
        <v>8788</v>
      </c>
      <c r="L519" t="s">
        <v>8800</v>
      </c>
      <c r="M519" t="s">
        <v>8804</v>
      </c>
      <c r="N519" s="7" t="str">
        <f>TEXT(Table1[[#This Row],[order_date]],"dddd")</f>
        <v>Thursday</v>
      </c>
      <c r="O519" s="7" t="str">
        <f>TEXT(Table1[[#This Row],[order_date]],"mmmm")</f>
        <v>January</v>
      </c>
      <c r="P519" s="5" t="str">
        <f>TEXT(Table1[[#This Row],[order_time]],"hhhh")</f>
        <v>14</v>
      </c>
      <c r="Q519" t="str">
        <f>TEXT(Table1[[#This Row],[order_date]],"yyy")</f>
        <v>2024</v>
      </c>
    </row>
    <row r="520" spans="1:17" x14ac:dyDescent="0.3">
      <c r="A520" s="9">
        <v>30744</v>
      </c>
      <c r="B520" s="9">
        <v>21541</v>
      </c>
      <c r="C520" s="14">
        <f>VALUE(1/COUNTIF(B:B,Table1[[#This Row],[order_id]]))</f>
        <v>0.5</v>
      </c>
      <c r="D520" t="s">
        <v>8794</v>
      </c>
      <c r="E520" s="10">
        <v>1</v>
      </c>
      <c r="F520" s="18">
        <v>45295</v>
      </c>
      <c r="G520" s="5" t="s">
        <v>12754</v>
      </c>
      <c r="H520" s="3">
        <v>139</v>
      </c>
      <c r="I520" s="3">
        <v>139</v>
      </c>
      <c r="J520" t="s">
        <v>8777</v>
      </c>
      <c r="K520" t="s">
        <v>8782</v>
      </c>
      <c r="L520" t="s">
        <v>8795</v>
      </c>
      <c r="M520" t="s">
        <v>8804</v>
      </c>
      <c r="N520" s="7" t="str">
        <f>TEXT(Table1[[#This Row],[order_date]],"dddd")</f>
        <v>Thursday</v>
      </c>
      <c r="O520" s="7" t="str">
        <f>TEXT(Table1[[#This Row],[order_date]],"mmmm")</f>
        <v>January</v>
      </c>
      <c r="P520" s="5" t="str">
        <f>TEXT(Table1[[#This Row],[order_time]],"hhhh")</f>
        <v>14</v>
      </c>
      <c r="Q520" t="str">
        <f>TEXT(Table1[[#This Row],[order_date]],"yyy")</f>
        <v>2024</v>
      </c>
    </row>
    <row r="521" spans="1:17" x14ac:dyDescent="0.3">
      <c r="A521" s="9">
        <v>31399</v>
      </c>
      <c r="B521" s="9">
        <v>21780</v>
      </c>
      <c r="C521" s="14">
        <f>VALUE(1/COUNTIF(B:B,Table1[[#This Row],[order_id]]))</f>
        <v>0.5</v>
      </c>
      <c r="D521" t="s">
        <v>12</v>
      </c>
      <c r="E521" s="10">
        <v>1</v>
      </c>
      <c r="F521" s="18">
        <v>45295</v>
      </c>
      <c r="G521" s="5" t="s">
        <v>7586</v>
      </c>
      <c r="H521" s="3">
        <v>169</v>
      </c>
      <c r="I521" s="3">
        <v>169</v>
      </c>
      <c r="J521" t="s">
        <v>8776</v>
      </c>
      <c r="K521" t="s">
        <v>8784</v>
      </c>
      <c r="L521" t="s">
        <v>8798</v>
      </c>
      <c r="M521" t="s">
        <v>14211</v>
      </c>
      <c r="N521" s="7" t="str">
        <f>TEXT(Table1[[#This Row],[order_date]],"dddd")</f>
        <v>Thursday</v>
      </c>
      <c r="O521" s="7" t="str">
        <f>TEXT(Table1[[#This Row],[order_date]],"mmmm")</f>
        <v>January</v>
      </c>
      <c r="P521" s="5" t="str">
        <f>TEXT(Table1[[#This Row],[order_time]],"hhhh")</f>
        <v>22</v>
      </c>
      <c r="Q521" t="str">
        <f>TEXT(Table1[[#This Row],[order_date]],"yyy")</f>
        <v>2024</v>
      </c>
    </row>
    <row r="522" spans="1:17" x14ac:dyDescent="0.3">
      <c r="A522" s="9">
        <v>31400</v>
      </c>
      <c r="B522" s="9">
        <v>21780</v>
      </c>
      <c r="C522" s="14">
        <f>VALUE(1/COUNTIF(B:B,Table1[[#This Row],[order_id]]))</f>
        <v>0.5</v>
      </c>
      <c r="D522" t="s">
        <v>8799</v>
      </c>
      <c r="E522" s="10">
        <v>1</v>
      </c>
      <c r="F522" s="18">
        <v>45295</v>
      </c>
      <c r="G522" s="5" t="s">
        <v>7586</v>
      </c>
      <c r="H522" s="3">
        <v>59</v>
      </c>
      <c r="I522" s="3">
        <v>59</v>
      </c>
      <c r="J522" t="s">
        <v>8777</v>
      </c>
      <c r="K522" t="s">
        <v>8788</v>
      </c>
      <c r="L522" t="s">
        <v>8800</v>
      </c>
      <c r="M522" t="s">
        <v>14211</v>
      </c>
      <c r="N522" s="7" t="str">
        <f>TEXT(Table1[[#This Row],[order_date]],"dddd")</f>
        <v>Thursday</v>
      </c>
      <c r="O522" s="7" t="str">
        <f>TEXT(Table1[[#This Row],[order_date]],"mmmm")</f>
        <v>January</v>
      </c>
      <c r="P522" s="5" t="str">
        <f>TEXT(Table1[[#This Row],[order_time]],"hhhh")</f>
        <v>22</v>
      </c>
      <c r="Q522" t="str">
        <f>TEXT(Table1[[#This Row],[order_date]],"yyy")</f>
        <v>2024</v>
      </c>
    </row>
    <row r="523" spans="1:17" x14ac:dyDescent="0.3">
      <c r="A523" s="9">
        <v>32248</v>
      </c>
      <c r="B523" s="9">
        <v>22102</v>
      </c>
      <c r="C523" s="14">
        <f>VALUE(1/COUNTIF(B:B,Table1[[#This Row],[order_id]]))</f>
        <v>1</v>
      </c>
      <c r="D523" t="s">
        <v>8794</v>
      </c>
      <c r="E523" s="10">
        <v>2</v>
      </c>
      <c r="F523" s="18">
        <v>45295</v>
      </c>
      <c r="G523" s="5" t="s">
        <v>179</v>
      </c>
      <c r="H523" s="3">
        <v>139</v>
      </c>
      <c r="I523" s="3">
        <v>278</v>
      </c>
      <c r="J523" t="s">
        <v>8777</v>
      </c>
      <c r="K523" t="s">
        <v>8782</v>
      </c>
      <c r="L523" t="s">
        <v>8795</v>
      </c>
      <c r="M523" t="s">
        <v>14212</v>
      </c>
      <c r="N523" s="7" t="str">
        <f>TEXT(Table1[[#This Row],[order_date]],"dddd")</f>
        <v>Thursday</v>
      </c>
      <c r="O523" s="7" t="str">
        <f>TEXT(Table1[[#This Row],[order_date]],"mmmm")</f>
        <v>January</v>
      </c>
      <c r="P523" s="5" t="str">
        <f>TEXT(Table1[[#This Row],[order_time]],"hhhh")</f>
        <v>14</v>
      </c>
      <c r="Q523" t="str">
        <f>TEXT(Table1[[#This Row],[order_date]],"yyy")</f>
        <v>2024</v>
      </c>
    </row>
    <row r="524" spans="1:17" x14ac:dyDescent="0.3">
      <c r="A524" s="9">
        <v>32406</v>
      </c>
      <c r="B524" s="9">
        <v>22165</v>
      </c>
      <c r="C524" s="14">
        <f>VALUE(1/COUNTIF(B:B,Table1[[#This Row],[order_id]]))</f>
        <v>0.25</v>
      </c>
      <c r="D524" t="s">
        <v>13</v>
      </c>
      <c r="E524" s="10">
        <v>1</v>
      </c>
      <c r="F524" s="18">
        <v>45295</v>
      </c>
      <c r="G524" s="5" t="s">
        <v>5196</v>
      </c>
      <c r="H524" s="3">
        <v>99</v>
      </c>
      <c r="I524" s="3">
        <v>99</v>
      </c>
      <c r="J524" t="s">
        <v>8779</v>
      </c>
      <c r="K524" t="s">
        <v>8785</v>
      </c>
      <c r="L524" t="s">
        <v>8791</v>
      </c>
      <c r="M524" t="s">
        <v>8804</v>
      </c>
      <c r="N524" s="7" t="str">
        <f>TEXT(Table1[[#This Row],[order_date]],"dddd")</f>
        <v>Thursday</v>
      </c>
      <c r="O524" s="7" t="str">
        <f>TEXT(Table1[[#This Row],[order_date]],"mmmm")</f>
        <v>January</v>
      </c>
      <c r="P524" s="5" t="str">
        <f>TEXT(Table1[[#This Row],[order_time]],"hhhh")</f>
        <v>11</v>
      </c>
      <c r="Q524" t="str">
        <f>TEXT(Table1[[#This Row],[order_date]],"yyy")</f>
        <v>2024</v>
      </c>
    </row>
    <row r="525" spans="1:17" x14ac:dyDescent="0.3">
      <c r="A525" s="9">
        <v>32407</v>
      </c>
      <c r="B525" s="9">
        <v>22165</v>
      </c>
      <c r="C525" s="14">
        <f>VALUE(1/COUNTIF(B:B,Table1[[#This Row],[order_id]]))</f>
        <v>0.25</v>
      </c>
      <c r="D525" t="s">
        <v>8794</v>
      </c>
      <c r="E525" s="10">
        <v>1</v>
      </c>
      <c r="F525" s="18">
        <v>45295</v>
      </c>
      <c r="G525" s="5" t="s">
        <v>5196</v>
      </c>
      <c r="H525" s="3">
        <v>139</v>
      </c>
      <c r="I525" s="3">
        <v>139</v>
      </c>
      <c r="J525" t="s">
        <v>8777</v>
      </c>
      <c r="K525" t="s">
        <v>8782</v>
      </c>
      <c r="L525" t="s">
        <v>8795</v>
      </c>
      <c r="M525" t="s">
        <v>8804</v>
      </c>
      <c r="N525" s="7" t="str">
        <f>TEXT(Table1[[#This Row],[order_date]],"dddd")</f>
        <v>Thursday</v>
      </c>
      <c r="O525" s="7" t="str">
        <f>TEXT(Table1[[#This Row],[order_date]],"mmmm")</f>
        <v>January</v>
      </c>
      <c r="P525" s="5" t="str">
        <f>TEXT(Table1[[#This Row],[order_time]],"hhhh")</f>
        <v>11</v>
      </c>
      <c r="Q525" t="str">
        <f>TEXT(Table1[[#This Row],[order_date]],"yyy")</f>
        <v>2024</v>
      </c>
    </row>
    <row r="526" spans="1:17" x14ac:dyDescent="0.3">
      <c r="A526" s="9">
        <v>32408</v>
      </c>
      <c r="B526" s="9">
        <v>22165</v>
      </c>
      <c r="C526" s="14">
        <f>VALUE(1/COUNTIF(B:B,Table1[[#This Row],[order_id]]))</f>
        <v>0.25</v>
      </c>
      <c r="D526" t="s">
        <v>8796</v>
      </c>
      <c r="E526" s="10">
        <v>1</v>
      </c>
      <c r="F526" s="18">
        <v>45295</v>
      </c>
      <c r="G526" s="5" t="s">
        <v>5196</v>
      </c>
      <c r="H526" s="3">
        <v>189</v>
      </c>
      <c r="I526" s="3">
        <v>189</v>
      </c>
      <c r="J526" t="s">
        <v>8778</v>
      </c>
      <c r="K526" t="s">
        <v>8783</v>
      </c>
      <c r="L526" t="s">
        <v>8797</v>
      </c>
      <c r="M526" t="s">
        <v>8804</v>
      </c>
      <c r="N526" s="7" t="str">
        <f>TEXT(Table1[[#This Row],[order_date]],"dddd")</f>
        <v>Thursday</v>
      </c>
      <c r="O526" s="7" t="str">
        <f>TEXT(Table1[[#This Row],[order_date]],"mmmm")</f>
        <v>January</v>
      </c>
      <c r="P526" s="5" t="str">
        <f>TEXT(Table1[[#This Row],[order_time]],"hhhh")</f>
        <v>11</v>
      </c>
      <c r="Q526" t="str">
        <f>TEXT(Table1[[#This Row],[order_date]],"yyy")</f>
        <v>2024</v>
      </c>
    </row>
    <row r="527" spans="1:17" x14ac:dyDescent="0.3">
      <c r="A527" s="9">
        <v>32409</v>
      </c>
      <c r="B527" s="9">
        <v>22165</v>
      </c>
      <c r="C527" s="14">
        <f>VALUE(1/COUNTIF(B:B,Table1[[#This Row],[order_id]]))</f>
        <v>0.25</v>
      </c>
      <c r="D527" t="s">
        <v>8794</v>
      </c>
      <c r="E527" s="10">
        <v>1</v>
      </c>
      <c r="F527" s="18">
        <v>45295</v>
      </c>
      <c r="G527" s="5" t="s">
        <v>5196</v>
      </c>
      <c r="H527" s="3">
        <v>139</v>
      </c>
      <c r="I527" s="3">
        <v>139</v>
      </c>
      <c r="J527" t="s">
        <v>8777</v>
      </c>
      <c r="K527" t="s">
        <v>8782</v>
      </c>
      <c r="L527" t="s">
        <v>8795</v>
      </c>
      <c r="M527" t="s">
        <v>8804</v>
      </c>
      <c r="N527" s="7" t="str">
        <f>TEXT(Table1[[#This Row],[order_date]],"dddd")</f>
        <v>Thursday</v>
      </c>
      <c r="O527" s="7" t="str">
        <f>TEXT(Table1[[#This Row],[order_date]],"mmmm")</f>
        <v>January</v>
      </c>
      <c r="P527" s="5" t="str">
        <f>TEXT(Table1[[#This Row],[order_time]],"hhhh")</f>
        <v>11</v>
      </c>
      <c r="Q527" t="str">
        <f>TEXT(Table1[[#This Row],[order_date]],"yyy")</f>
        <v>2024</v>
      </c>
    </row>
    <row r="528" spans="1:17" x14ac:dyDescent="0.3">
      <c r="A528" s="9">
        <v>33659</v>
      </c>
      <c r="B528" s="9">
        <v>22628</v>
      </c>
      <c r="C528" s="14">
        <f>VALUE(1/COUNTIF(B:B,Table1[[#This Row],[order_id]]))</f>
        <v>0.5</v>
      </c>
      <c r="D528" t="s">
        <v>8801</v>
      </c>
      <c r="E528" s="10">
        <v>2</v>
      </c>
      <c r="F528" s="18">
        <v>45295</v>
      </c>
      <c r="G528" s="5" t="s">
        <v>6565</v>
      </c>
      <c r="H528" s="3">
        <v>209</v>
      </c>
      <c r="I528" s="3">
        <v>418</v>
      </c>
      <c r="J528" t="s">
        <v>8777</v>
      </c>
      <c r="K528" t="s">
        <v>8789</v>
      </c>
      <c r="L528" t="s">
        <v>8802</v>
      </c>
      <c r="M528" t="s">
        <v>14212</v>
      </c>
      <c r="N528" s="7" t="str">
        <f>TEXT(Table1[[#This Row],[order_date]],"dddd")</f>
        <v>Thursday</v>
      </c>
      <c r="O528" s="7" t="str">
        <f>TEXT(Table1[[#This Row],[order_date]],"mmmm")</f>
        <v>January</v>
      </c>
      <c r="P528" s="5" t="str">
        <f>TEXT(Table1[[#This Row],[order_time]],"hhhh")</f>
        <v>12</v>
      </c>
      <c r="Q528" t="str">
        <f>TEXT(Table1[[#This Row],[order_date]],"yyy")</f>
        <v>2024</v>
      </c>
    </row>
    <row r="529" spans="1:17" x14ac:dyDescent="0.3">
      <c r="A529" s="9">
        <v>33660</v>
      </c>
      <c r="B529" s="9">
        <v>22628</v>
      </c>
      <c r="C529" s="14">
        <f>VALUE(1/COUNTIF(B:B,Table1[[#This Row],[order_id]]))</f>
        <v>0.5</v>
      </c>
      <c r="D529" t="s">
        <v>8794</v>
      </c>
      <c r="E529" s="10">
        <v>1</v>
      </c>
      <c r="F529" s="18">
        <v>45295</v>
      </c>
      <c r="G529" s="5" t="s">
        <v>6565</v>
      </c>
      <c r="H529" s="3">
        <v>139</v>
      </c>
      <c r="I529" s="3">
        <v>139</v>
      </c>
      <c r="J529" t="s">
        <v>8777</v>
      </c>
      <c r="K529" t="s">
        <v>8782</v>
      </c>
      <c r="L529" t="s">
        <v>8795</v>
      </c>
      <c r="M529" t="s">
        <v>14212</v>
      </c>
      <c r="N529" s="7" t="str">
        <f>TEXT(Table1[[#This Row],[order_date]],"dddd")</f>
        <v>Thursday</v>
      </c>
      <c r="O529" s="7" t="str">
        <f>TEXT(Table1[[#This Row],[order_date]],"mmmm")</f>
        <v>January</v>
      </c>
      <c r="P529" s="5" t="str">
        <f>TEXT(Table1[[#This Row],[order_time]],"hhhh")</f>
        <v>12</v>
      </c>
      <c r="Q529" t="str">
        <f>TEXT(Table1[[#This Row],[order_date]],"yyy")</f>
        <v>2024</v>
      </c>
    </row>
    <row r="530" spans="1:17" x14ac:dyDescent="0.3">
      <c r="A530" s="9">
        <v>34331</v>
      </c>
      <c r="B530" s="9">
        <v>22877</v>
      </c>
      <c r="C530" s="14">
        <f>VALUE(1/COUNTIF(B:B,Table1[[#This Row],[order_id]]))</f>
        <v>0.25</v>
      </c>
      <c r="D530" t="s">
        <v>8799</v>
      </c>
      <c r="E530" s="10">
        <v>1</v>
      </c>
      <c r="F530" s="18">
        <v>45295</v>
      </c>
      <c r="G530" s="5" t="s">
        <v>3384</v>
      </c>
      <c r="H530" s="3">
        <v>59</v>
      </c>
      <c r="I530" s="3">
        <v>59</v>
      </c>
      <c r="J530" t="s">
        <v>8777</v>
      </c>
      <c r="K530" t="s">
        <v>8788</v>
      </c>
      <c r="L530" t="s">
        <v>8800</v>
      </c>
      <c r="M530" t="s">
        <v>14212</v>
      </c>
      <c r="N530" s="7" t="str">
        <f>TEXT(Table1[[#This Row],[order_date]],"dddd")</f>
        <v>Thursday</v>
      </c>
      <c r="O530" s="7" t="str">
        <f>TEXT(Table1[[#This Row],[order_date]],"mmmm")</f>
        <v>January</v>
      </c>
      <c r="P530" s="5" t="str">
        <f>TEXT(Table1[[#This Row],[order_time]],"hhhh")</f>
        <v>16</v>
      </c>
      <c r="Q530" t="str">
        <f>TEXT(Table1[[#This Row],[order_date]],"yyy")</f>
        <v>2024</v>
      </c>
    </row>
    <row r="531" spans="1:17" x14ac:dyDescent="0.3">
      <c r="A531" s="9">
        <v>34332</v>
      </c>
      <c r="B531" s="9">
        <v>22877</v>
      </c>
      <c r="C531" s="14">
        <f>VALUE(1/COUNTIF(B:B,Table1[[#This Row],[order_id]]))</f>
        <v>0.25</v>
      </c>
      <c r="D531" t="s">
        <v>15</v>
      </c>
      <c r="E531" s="10">
        <v>1</v>
      </c>
      <c r="F531" s="18">
        <v>45295</v>
      </c>
      <c r="G531" s="5" t="s">
        <v>3384</v>
      </c>
      <c r="H531" s="3">
        <v>49</v>
      </c>
      <c r="I531" s="3">
        <v>49</v>
      </c>
      <c r="J531" t="s">
        <v>8779</v>
      </c>
      <c r="K531" t="s">
        <v>8787</v>
      </c>
      <c r="L531" t="s">
        <v>8793</v>
      </c>
      <c r="M531" t="s">
        <v>14212</v>
      </c>
      <c r="N531" s="7" t="str">
        <f>TEXT(Table1[[#This Row],[order_date]],"dddd")</f>
        <v>Thursday</v>
      </c>
      <c r="O531" s="7" t="str">
        <f>TEXT(Table1[[#This Row],[order_date]],"mmmm")</f>
        <v>January</v>
      </c>
      <c r="P531" s="5" t="str">
        <f>TEXT(Table1[[#This Row],[order_time]],"hhhh")</f>
        <v>16</v>
      </c>
      <c r="Q531" t="str">
        <f>TEXT(Table1[[#This Row],[order_date]],"yyy")</f>
        <v>2024</v>
      </c>
    </row>
    <row r="532" spans="1:17" x14ac:dyDescent="0.3">
      <c r="A532" s="9">
        <v>34333</v>
      </c>
      <c r="B532" s="9">
        <v>22877</v>
      </c>
      <c r="C532" s="14">
        <f>VALUE(1/COUNTIF(B:B,Table1[[#This Row],[order_id]]))</f>
        <v>0.25</v>
      </c>
      <c r="D532" t="s">
        <v>8796</v>
      </c>
      <c r="E532" s="10">
        <v>1</v>
      </c>
      <c r="F532" s="18">
        <v>45295</v>
      </c>
      <c r="G532" s="5" t="s">
        <v>3384</v>
      </c>
      <c r="H532" s="3">
        <v>189</v>
      </c>
      <c r="I532" s="3">
        <v>189</v>
      </c>
      <c r="J532" t="s">
        <v>8778</v>
      </c>
      <c r="K532" t="s">
        <v>8783</v>
      </c>
      <c r="L532" t="s">
        <v>8797</v>
      </c>
      <c r="M532" t="s">
        <v>14212</v>
      </c>
      <c r="N532" s="7" t="str">
        <f>TEXT(Table1[[#This Row],[order_date]],"dddd")</f>
        <v>Thursday</v>
      </c>
      <c r="O532" s="7" t="str">
        <f>TEXT(Table1[[#This Row],[order_date]],"mmmm")</f>
        <v>January</v>
      </c>
      <c r="P532" s="5" t="str">
        <f>TEXT(Table1[[#This Row],[order_time]],"hhhh")</f>
        <v>16</v>
      </c>
      <c r="Q532" t="str">
        <f>TEXT(Table1[[#This Row],[order_date]],"yyy")</f>
        <v>2024</v>
      </c>
    </row>
    <row r="533" spans="1:17" x14ac:dyDescent="0.3">
      <c r="A533" s="9">
        <v>34334</v>
      </c>
      <c r="B533" s="9">
        <v>22877</v>
      </c>
      <c r="C533" s="14">
        <f>VALUE(1/COUNTIF(B:B,Table1[[#This Row],[order_id]]))</f>
        <v>0.25</v>
      </c>
      <c r="D533" t="s">
        <v>14</v>
      </c>
      <c r="E533" s="10">
        <v>1</v>
      </c>
      <c r="F533" s="18">
        <v>45295</v>
      </c>
      <c r="G533" s="5" t="s">
        <v>3384</v>
      </c>
      <c r="H533" s="3">
        <v>35</v>
      </c>
      <c r="I533" s="3">
        <v>35</v>
      </c>
      <c r="J533" t="s">
        <v>8780</v>
      </c>
      <c r="K533" t="s">
        <v>8786</v>
      </c>
      <c r="L533" t="s">
        <v>8792</v>
      </c>
      <c r="M533" t="s">
        <v>14212</v>
      </c>
      <c r="N533" s="7" t="str">
        <f>TEXT(Table1[[#This Row],[order_date]],"dddd")</f>
        <v>Thursday</v>
      </c>
      <c r="O533" s="7" t="str">
        <f>TEXT(Table1[[#This Row],[order_date]],"mmmm")</f>
        <v>January</v>
      </c>
      <c r="P533" s="5" t="str">
        <f>TEXT(Table1[[#This Row],[order_time]],"hhhh")</f>
        <v>16</v>
      </c>
      <c r="Q533" t="str">
        <f>TEXT(Table1[[#This Row],[order_date]],"yyy")</f>
        <v>2024</v>
      </c>
    </row>
    <row r="534" spans="1:17" x14ac:dyDescent="0.3">
      <c r="A534" s="9">
        <v>34407</v>
      </c>
      <c r="B534" s="9">
        <v>22908</v>
      </c>
      <c r="C534" s="14">
        <f>VALUE(1/COUNTIF(B:B,Table1[[#This Row],[order_id]]))</f>
        <v>0.5</v>
      </c>
      <c r="D534" t="s">
        <v>11</v>
      </c>
      <c r="E534" s="10">
        <v>1</v>
      </c>
      <c r="F534" s="18">
        <v>45295</v>
      </c>
      <c r="G534" s="5" t="s">
        <v>6691</v>
      </c>
      <c r="H534" s="3">
        <v>79</v>
      </c>
      <c r="I534" s="3">
        <v>79</v>
      </c>
      <c r="J534" t="s">
        <v>8776</v>
      </c>
      <c r="K534" t="s">
        <v>8781</v>
      </c>
      <c r="L534" t="s">
        <v>8790</v>
      </c>
      <c r="M534" t="s">
        <v>14212</v>
      </c>
      <c r="N534" s="7" t="str">
        <f>TEXT(Table1[[#This Row],[order_date]],"dddd")</f>
        <v>Thursday</v>
      </c>
      <c r="O534" s="7" t="str">
        <f>TEXT(Table1[[#This Row],[order_date]],"mmmm")</f>
        <v>January</v>
      </c>
      <c r="P534" s="5" t="str">
        <f>TEXT(Table1[[#This Row],[order_time]],"hhhh")</f>
        <v>12</v>
      </c>
      <c r="Q534" t="str">
        <f>TEXT(Table1[[#This Row],[order_date]],"yyy")</f>
        <v>2024</v>
      </c>
    </row>
    <row r="535" spans="1:17" x14ac:dyDescent="0.3">
      <c r="A535" s="9">
        <v>34408</v>
      </c>
      <c r="B535" s="9">
        <v>22908</v>
      </c>
      <c r="C535" s="14">
        <f>VALUE(1/COUNTIF(B:B,Table1[[#This Row],[order_id]]))</f>
        <v>0.5</v>
      </c>
      <c r="D535" t="s">
        <v>11</v>
      </c>
      <c r="E535" s="10">
        <v>1</v>
      </c>
      <c r="F535" s="18">
        <v>45295</v>
      </c>
      <c r="G535" s="5" t="s">
        <v>6691</v>
      </c>
      <c r="H535" s="3">
        <v>79</v>
      </c>
      <c r="I535" s="3">
        <v>79</v>
      </c>
      <c r="J535" t="s">
        <v>8776</v>
      </c>
      <c r="K535" t="s">
        <v>8781</v>
      </c>
      <c r="L535" t="s">
        <v>8790</v>
      </c>
      <c r="M535" t="s">
        <v>14212</v>
      </c>
      <c r="N535" s="7" t="str">
        <f>TEXT(Table1[[#This Row],[order_date]],"dddd")</f>
        <v>Thursday</v>
      </c>
      <c r="O535" s="7" t="str">
        <f>TEXT(Table1[[#This Row],[order_date]],"mmmm")</f>
        <v>January</v>
      </c>
      <c r="P535" s="5" t="str">
        <f>TEXT(Table1[[#This Row],[order_time]],"hhhh")</f>
        <v>12</v>
      </c>
      <c r="Q535" t="str">
        <f>TEXT(Table1[[#This Row],[order_date]],"yyy")</f>
        <v>2024</v>
      </c>
    </row>
    <row r="536" spans="1:17" x14ac:dyDescent="0.3">
      <c r="A536" s="9">
        <v>35644</v>
      </c>
      <c r="B536" s="9">
        <v>23390</v>
      </c>
      <c r="C536" s="14">
        <f>VALUE(1/COUNTIF(B:B,Table1[[#This Row],[order_id]]))</f>
        <v>0.5</v>
      </c>
      <c r="D536" t="s">
        <v>11</v>
      </c>
      <c r="E536" s="10">
        <v>2</v>
      </c>
      <c r="F536" s="18">
        <v>45295</v>
      </c>
      <c r="G536" s="5" t="s">
        <v>5773</v>
      </c>
      <c r="H536" s="3">
        <v>79</v>
      </c>
      <c r="I536" s="3">
        <v>158</v>
      </c>
      <c r="J536" t="s">
        <v>8776</v>
      </c>
      <c r="K536" t="s">
        <v>8781</v>
      </c>
      <c r="L536" t="s">
        <v>8790</v>
      </c>
      <c r="M536" t="s">
        <v>14211</v>
      </c>
      <c r="N536" s="7" t="str">
        <f>TEXT(Table1[[#This Row],[order_date]],"dddd")</f>
        <v>Thursday</v>
      </c>
      <c r="O536" s="7" t="str">
        <f>TEXT(Table1[[#This Row],[order_date]],"mmmm")</f>
        <v>January</v>
      </c>
      <c r="P536" s="5" t="str">
        <f>TEXT(Table1[[#This Row],[order_time]],"hhhh")</f>
        <v>12</v>
      </c>
      <c r="Q536" t="str">
        <f>TEXT(Table1[[#This Row],[order_date]],"yyy")</f>
        <v>2024</v>
      </c>
    </row>
    <row r="537" spans="1:17" x14ac:dyDescent="0.3">
      <c r="A537" s="9">
        <v>35645</v>
      </c>
      <c r="B537" s="9">
        <v>23390</v>
      </c>
      <c r="C537" s="14">
        <f>VALUE(1/COUNTIF(B:B,Table1[[#This Row],[order_id]]))</f>
        <v>0.5</v>
      </c>
      <c r="D537" t="s">
        <v>11</v>
      </c>
      <c r="E537" s="10">
        <v>1</v>
      </c>
      <c r="F537" s="18">
        <v>45295</v>
      </c>
      <c r="G537" s="5" t="s">
        <v>5773</v>
      </c>
      <c r="H537" s="3">
        <v>79</v>
      </c>
      <c r="I537" s="3">
        <v>79</v>
      </c>
      <c r="J537" t="s">
        <v>8776</v>
      </c>
      <c r="K537" t="s">
        <v>8781</v>
      </c>
      <c r="L537" t="s">
        <v>8790</v>
      </c>
      <c r="M537" t="s">
        <v>14211</v>
      </c>
      <c r="N537" s="7" t="str">
        <f>TEXT(Table1[[#This Row],[order_date]],"dddd")</f>
        <v>Thursday</v>
      </c>
      <c r="O537" s="7" t="str">
        <f>TEXT(Table1[[#This Row],[order_date]],"mmmm")</f>
        <v>January</v>
      </c>
      <c r="P537" s="5" t="str">
        <f>TEXT(Table1[[#This Row],[order_time]],"hhhh")</f>
        <v>12</v>
      </c>
      <c r="Q537" t="str">
        <f>TEXT(Table1[[#This Row],[order_date]],"yyy")</f>
        <v>2024</v>
      </c>
    </row>
    <row r="538" spans="1:17" x14ac:dyDescent="0.3">
      <c r="A538" s="9">
        <v>37165</v>
      </c>
      <c r="B538" s="9">
        <v>23955</v>
      </c>
      <c r="C538" s="14">
        <f>VALUE(1/COUNTIF(B:B,Table1[[#This Row],[order_id]]))</f>
        <v>0.33333333333333331</v>
      </c>
      <c r="D538" t="s">
        <v>11</v>
      </c>
      <c r="E538" s="10">
        <v>1</v>
      </c>
      <c r="F538" s="18">
        <v>45295</v>
      </c>
      <c r="G538" s="5" t="s">
        <v>11922</v>
      </c>
      <c r="H538" s="3">
        <v>79</v>
      </c>
      <c r="I538" s="3">
        <v>79</v>
      </c>
      <c r="J538" t="s">
        <v>8776</v>
      </c>
      <c r="K538" t="s">
        <v>8781</v>
      </c>
      <c r="L538" t="s">
        <v>8790</v>
      </c>
      <c r="M538" t="s">
        <v>8805</v>
      </c>
      <c r="N538" s="7" t="str">
        <f>TEXT(Table1[[#This Row],[order_date]],"dddd")</f>
        <v>Thursday</v>
      </c>
      <c r="O538" s="7" t="str">
        <f>TEXT(Table1[[#This Row],[order_date]],"mmmm")</f>
        <v>January</v>
      </c>
      <c r="P538" s="5" t="str">
        <f>TEXT(Table1[[#This Row],[order_time]],"hhhh")</f>
        <v>22</v>
      </c>
      <c r="Q538" t="str">
        <f>TEXT(Table1[[#This Row],[order_date]],"yyy")</f>
        <v>2024</v>
      </c>
    </row>
    <row r="539" spans="1:17" x14ac:dyDescent="0.3">
      <c r="A539" s="9">
        <v>37166</v>
      </c>
      <c r="B539" s="9">
        <v>23955</v>
      </c>
      <c r="C539" s="14">
        <f>VALUE(1/COUNTIF(B:B,Table1[[#This Row],[order_id]]))</f>
        <v>0.33333333333333331</v>
      </c>
      <c r="D539" t="s">
        <v>8801</v>
      </c>
      <c r="E539" s="10">
        <v>1</v>
      </c>
      <c r="F539" s="18">
        <v>45295</v>
      </c>
      <c r="G539" s="5" t="s">
        <v>11922</v>
      </c>
      <c r="H539" s="3">
        <v>209</v>
      </c>
      <c r="I539" s="3">
        <v>209</v>
      </c>
      <c r="J539" t="s">
        <v>8777</v>
      </c>
      <c r="K539" t="s">
        <v>8789</v>
      </c>
      <c r="L539" t="s">
        <v>8802</v>
      </c>
      <c r="M539" t="s">
        <v>8805</v>
      </c>
      <c r="N539" s="7" t="str">
        <f>TEXT(Table1[[#This Row],[order_date]],"dddd")</f>
        <v>Thursday</v>
      </c>
      <c r="O539" s="7" t="str">
        <f>TEXT(Table1[[#This Row],[order_date]],"mmmm")</f>
        <v>January</v>
      </c>
      <c r="P539" s="5" t="str">
        <f>TEXT(Table1[[#This Row],[order_time]],"hhhh")</f>
        <v>22</v>
      </c>
      <c r="Q539" t="str">
        <f>TEXT(Table1[[#This Row],[order_date]],"yyy")</f>
        <v>2024</v>
      </c>
    </row>
    <row r="540" spans="1:17" x14ac:dyDescent="0.3">
      <c r="A540" s="9">
        <v>37167</v>
      </c>
      <c r="B540" s="9">
        <v>23955</v>
      </c>
      <c r="C540" s="14">
        <f>VALUE(1/COUNTIF(B:B,Table1[[#This Row],[order_id]]))</f>
        <v>0.33333333333333331</v>
      </c>
      <c r="D540" t="s">
        <v>8799</v>
      </c>
      <c r="E540" s="10">
        <v>1</v>
      </c>
      <c r="F540" s="18">
        <v>45295</v>
      </c>
      <c r="G540" s="5" t="s">
        <v>11922</v>
      </c>
      <c r="H540" s="3">
        <v>59</v>
      </c>
      <c r="I540" s="3">
        <v>59</v>
      </c>
      <c r="J540" t="s">
        <v>8777</v>
      </c>
      <c r="K540" t="s">
        <v>8788</v>
      </c>
      <c r="L540" t="s">
        <v>8800</v>
      </c>
      <c r="M540" t="s">
        <v>8805</v>
      </c>
      <c r="N540" s="7" t="str">
        <f>TEXT(Table1[[#This Row],[order_date]],"dddd")</f>
        <v>Thursday</v>
      </c>
      <c r="O540" s="7" t="str">
        <f>TEXT(Table1[[#This Row],[order_date]],"mmmm")</f>
        <v>January</v>
      </c>
      <c r="P540" s="5" t="str">
        <f>TEXT(Table1[[#This Row],[order_time]],"hhhh")</f>
        <v>22</v>
      </c>
      <c r="Q540" t="str">
        <f>TEXT(Table1[[#This Row],[order_date]],"yyy")</f>
        <v>2024</v>
      </c>
    </row>
    <row r="541" spans="1:17" x14ac:dyDescent="0.3">
      <c r="A541" s="9">
        <v>38223</v>
      </c>
      <c r="B541" s="9">
        <v>24348</v>
      </c>
      <c r="C541" s="14">
        <f>VALUE(1/COUNTIF(B:B,Table1[[#This Row],[order_id]]))</f>
        <v>0.5</v>
      </c>
      <c r="D541" t="s">
        <v>15</v>
      </c>
      <c r="E541" s="10">
        <v>1</v>
      </c>
      <c r="F541" s="18">
        <v>45295</v>
      </c>
      <c r="G541" s="5" t="s">
        <v>4098</v>
      </c>
      <c r="H541" s="3">
        <v>49</v>
      </c>
      <c r="I541" s="3">
        <v>49</v>
      </c>
      <c r="J541" t="s">
        <v>8779</v>
      </c>
      <c r="K541" t="s">
        <v>8787</v>
      </c>
      <c r="L541" t="s">
        <v>8793</v>
      </c>
      <c r="M541" t="s">
        <v>8804</v>
      </c>
      <c r="N541" s="7" t="str">
        <f>TEXT(Table1[[#This Row],[order_date]],"dddd")</f>
        <v>Thursday</v>
      </c>
      <c r="O541" s="7" t="str">
        <f>TEXT(Table1[[#This Row],[order_date]],"mmmm")</f>
        <v>January</v>
      </c>
      <c r="P541" s="5" t="str">
        <f>TEXT(Table1[[#This Row],[order_time]],"hhhh")</f>
        <v>16</v>
      </c>
      <c r="Q541" t="str">
        <f>TEXT(Table1[[#This Row],[order_date]],"yyy")</f>
        <v>2024</v>
      </c>
    </row>
    <row r="542" spans="1:17" x14ac:dyDescent="0.3">
      <c r="A542" s="9">
        <v>38224</v>
      </c>
      <c r="B542" s="9">
        <v>24348</v>
      </c>
      <c r="C542" s="14">
        <f>VALUE(1/COUNTIF(B:B,Table1[[#This Row],[order_id]]))</f>
        <v>0.5</v>
      </c>
      <c r="D542" t="s">
        <v>15</v>
      </c>
      <c r="E542" s="10">
        <v>2</v>
      </c>
      <c r="F542" s="18">
        <v>45295</v>
      </c>
      <c r="G542" s="5" t="s">
        <v>4098</v>
      </c>
      <c r="H542" s="3">
        <v>49</v>
      </c>
      <c r="I542" s="3">
        <v>98</v>
      </c>
      <c r="J542" t="s">
        <v>8779</v>
      </c>
      <c r="K542" t="s">
        <v>8787</v>
      </c>
      <c r="L542" t="s">
        <v>8793</v>
      </c>
      <c r="M542" t="s">
        <v>8804</v>
      </c>
      <c r="N542" s="7" t="str">
        <f>TEXT(Table1[[#This Row],[order_date]],"dddd")</f>
        <v>Thursday</v>
      </c>
      <c r="O542" s="7" t="str">
        <f>TEXT(Table1[[#This Row],[order_date]],"mmmm")</f>
        <v>January</v>
      </c>
      <c r="P542" s="5" t="str">
        <f>TEXT(Table1[[#This Row],[order_time]],"hhhh")</f>
        <v>16</v>
      </c>
      <c r="Q542" t="str">
        <f>TEXT(Table1[[#This Row],[order_date]],"yyy")</f>
        <v>2024</v>
      </c>
    </row>
    <row r="543" spans="1:17" x14ac:dyDescent="0.3">
      <c r="A543" s="9">
        <v>38696</v>
      </c>
      <c r="B543" s="9">
        <v>24526</v>
      </c>
      <c r="C543" s="14">
        <f>VALUE(1/COUNTIF(B:B,Table1[[#This Row],[order_id]]))</f>
        <v>0.5</v>
      </c>
      <c r="D543" t="s">
        <v>8794</v>
      </c>
      <c r="E543" s="10">
        <v>1</v>
      </c>
      <c r="F543" s="18">
        <v>45295</v>
      </c>
      <c r="G543" s="5" t="s">
        <v>6883</v>
      </c>
      <c r="H543" s="3">
        <v>139</v>
      </c>
      <c r="I543" s="3">
        <v>139</v>
      </c>
      <c r="J543" t="s">
        <v>8777</v>
      </c>
      <c r="K543" t="s">
        <v>8782</v>
      </c>
      <c r="L543" t="s">
        <v>8795</v>
      </c>
      <c r="M543" t="s">
        <v>8804</v>
      </c>
      <c r="N543" s="7" t="str">
        <f>TEXT(Table1[[#This Row],[order_date]],"dddd")</f>
        <v>Thursday</v>
      </c>
      <c r="O543" s="7" t="str">
        <f>TEXT(Table1[[#This Row],[order_date]],"mmmm")</f>
        <v>January</v>
      </c>
      <c r="P543" s="5" t="str">
        <f>TEXT(Table1[[#This Row],[order_time]],"hhhh")</f>
        <v>20</v>
      </c>
      <c r="Q543" t="str">
        <f>TEXT(Table1[[#This Row],[order_date]],"yyy")</f>
        <v>2024</v>
      </c>
    </row>
    <row r="544" spans="1:17" x14ac:dyDescent="0.3">
      <c r="A544" s="9">
        <v>38697</v>
      </c>
      <c r="B544" s="9">
        <v>24526</v>
      </c>
      <c r="C544" s="14">
        <f>VALUE(1/COUNTIF(B:B,Table1[[#This Row],[order_id]]))</f>
        <v>0.5</v>
      </c>
      <c r="D544" t="s">
        <v>8794</v>
      </c>
      <c r="E544" s="10">
        <v>2</v>
      </c>
      <c r="F544" s="18">
        <v>45295</v>
      </c>
      <c r="G544" s="5" t="s">
        <v>6883</v>
      </c>
      <c r="H544" s="3">
        <v>139</v>
      </c>
      <c r="I544" s="3">
        <v>278</v>
      </c>
      <c r="J544" t="s">
        <v>8777</v>
      </c>
      <c r="K544" t="s">
        <v>8782</v>
      </c>
      <c r="L544" t="s">
        <v>8795</v>
      </c>
      <c r="M544" t="s">
        <v>8804</v>
      </c>
      <c r="N544" s="7" t="str">
        <f>TEXT(Table1[[#This Row],[order_date]],"dddd")</f>
        <v>Thursday</v>
      </c>
      <c r="O544" s="7" t="str">
        <f>TEXT(Table1[[#This Row],[order_date]],"mmmm")</f>
        <v>January</v>
      </c>
      <c r="P544" s="5" t="str">
        <f>TEXT(Table1[[#This Row],[order_time]],"hhhh")</f>
        <v>20</v>
      </c>
      <c r="Q544" t="str">
        <f>TEXT(Table1[[#This Row],[order_date]],"yyy")</f>
        <v>2024</v>
      </c>
    </row>
    <row r="545" spans="1:17" x14ac:dyDescent="0.3">
      <c r="A545" s="9">
        <v>38908</v>
      </c>
      <c r="B545" s="9">
        <v>24602</v>
      </c>
      <c r="C545" s="14">
        <f>VALUE(1/COUNTIF(B:B,Table1[[#This Row],[order_id]]))</f>
        <v>0.33333333333333331</v>
      </c>
      <c r="D545" t="s">
        <v>12</v>
      </c>
      <c r="E545" s="10">
        <v>1</v>
      </c>
      <c r="F545" s="18">
        <v>45295</v>
      </c>
      <c r="G545" s="5" t="s">
        <v>151</v>
      </c>
      <c r="H545" s="3">
        <v>169</v>
      </c>
      <c r="I545" s="3">
        <v>169</v>
      </c>
      <c r="J545" t="s">
        <v>8776</v>
      </c>
      <c r="K545" t="s">
        <v>8784</v>
      </c>
      <c r="L545" t="s">
        <v>8798</v>
      </c>
      <c r="M545" t="s">
        <v>14211</v>
      </c>
      <c r="N545" s="7" t="str">
        <f>TEXT(Table1[[#This Row],[order_date]],"dddd")</f>
        <v>Thursday</v>
      </c>
      <c r="O545" s="7" t="str">
        <f>TEXT(Table1[[#This Row],[order_date]],"mmmm")</f>
        <v>January</v>
      </c>
      <c r="P545" s="5" t="str">
        <f>TEXT(Table1[[#This Row],[order_time]],"hhhh")</f>
        <v>20</v>
      </c>
      <c r="Q545" t="str">
        <f>TEXT(Table1[[#This Row],[order_date]],"yyy")</f>
        <v>2024</v>
      </c>
    </row>
    <row r="546" spans="1:17" x14ac:dyDescent="0.3">
      <c r="A546" s="9">
        <v>38909</v>
      </c>
      <c r="B546" s="9">
        <v>24602</v>
      </c>
      <c r="C546" s="14">
        <f>VALUE(1/COUNTIF(B:B,Table1[[#This Row],[order_id]]))</f>
        <v>0.33333333333333331</v>
      </c>
      <c r="D546" t="s">
        <v>13</v>
      </c>
      <c r="E546" s="10">
        <v>3</v>
      </c>
      <c r="F546" s="18">
        <v>45295</v>
      </c>
      <c r="G546" s="5" t="s">
        <v>151</v>
      </c>
      <c r="H546" s="3">
        <v>99</v>
      </c>
      <c r="I546" s="3">
        <v>297</v>
      </c>
      <c r="J546" t="s">
        <v>8779</v>
      </c>
      <c r="K546" t="s">
        <v>8785</v>
      </c>
      <c r="L546" t="s">
        <v>8791</v>
      </c>
      <c r="M546" t="s">
        <v>14211</v>
      </c>
      <c r="N546" s="7" t="str">
        <f>TEXT(Table1[[#This Row],[order_date]],"dddd")</f>
        <v>Thursday</v>
      </c>
      <c r="O546" s="7" t="str">
        <f>TEXT(Table1[[#This Row],[order_date]],"mmmm")</f>
        <v>January</v>
      </c>
      <c r="P546" s="5" t="str">
        <f>TEXT(Table1[[#This Row],[order_time]],"hhhh")</f>
        <v>20</v>
      </c>
      <c r="Q546" t="str">
        <f>TEXT(Table1[[#This Row],[order_date]],"yyy")</f>
        <v>2024</v>
      </c>
    </row>
    <row r="547" spans="1:17" x14ac:dyDescent="0.3">
      <c r="A547" s="9">
        <v>38910</v>
      </c>
      <c r="B547" s="9">
        <v>24602</v>
      </c>
      <c r="C547" s="14">
        <f>VALUE(1/COUNTIF(B:B,Table1[[#This Row],[order_id]]))</f>
        <v>0.33333333333333331</v>
      </c>
      <c r="D547" t="s">
        <v>11</v>
      </c>
      <c r="E547" s="10">
        <v>1</v>
      </c>
      <c r="F547" s="18">
        <v>45295</v>
      </c>
      <c r="G547" s="5" t="s">
        <v>151</v>
      </c>
      <c r="H547" s="3">
        <v>79</v>
      </c>
      <c r="I547" s="3">
        <v>79</v>
      </c>
      <c r="J547" t="s">
        <v>8776</v>
      </c>
      <c r="K547" t="s">
        <v>8781</v>
      </c>
      <c r="L547" t="s">
        <v>8790</v>
      </c>
      <c r="M547" t="s">
        <v>14211</v>
      </c>
      <c r="N547" s="7" t="str">
        <f>TEXT(Table1[[#This Row],[order_date]],"dddd")</f>
        <v>Thursday</v>
      </c>
      <c r="O547" s="7" t="str">
        <f>TEXT(Table1[[#This Row],[order_date]],"mmmm")</f>
        <v>January</v>
      </c>
      <c r="P547" s="5" t="str">
        <f>TEXT(Table1[[#This Row],[order_time]],"hhhh")</f>
        <v>20</v>
      </c>
      <c r="Q547" t="str">
        <f>TEXT(Table1[[#This Row],[order_date]],"yyy")</f>
        <v>2024</v>
      </c>
    </row>
    <row r="548" spans="1:17" x14ac:dyDescent="0.3">
      <c r="A548" s="9">
        <v>38941</v>
      </c>
      <c r="B548" s="9">
        <v>24614</v>
      </c>
      <c r="C548" s="14">
        <f>VALUE(1/COUNTIF(B:B,Table1[[#This Row],[order_id]]))</f>
        <v>1</v>
      </c>
      <c r="D548" t="s">
        <v>14</v>
      </c>
      <c r="E548" s="10">
        <v>1</v>
      </c>
      <c r="F548" s="18">
        <v>45295</v>
      </c>
      <c r="G548" s="5" t="s">
        <v>13559</v>
      </c>
      <c r="H548" s="3">
        <v>35</v>
      </c>
      <c r="I548" s="3">
        <v>35</v>
      </c>
      <c r="J548" t="s">
        <v>8780</v>
      </c>
      <c r="K548" t="s">
        <v>8786</v>
      </c>
      <c r="L548" t="s">
        <v>8792</v>
      </c>
      <c r="M548" t="s">
        <v>14213</v>
      </c>
      <c r="N548" s="7" t="str">
        <f>TEXT(Table1[[#This Row],[order_date]],"dddd")</f>
        <v>Thursday</v>
      </c>
      <c r="O548" s="7" t="str">
        <f>TEXT(Table1[[#This Row],[order_date]],"mmmm")</f>
        <v>January</v>
      </c>
      <c r="P548" s="5" t="str">
        <f>TEXT(Table1[[#This Row],[order_time]],"hhhh")</f>
        <v>17</v>
      </c>
      <c r="Q548" t="str">
        <f>TEXT(Table1[[#This Row],[order_date]],"yyy")</f>
        <v>2024</v>
      </c>
    </row>
    <row r="549" spans="1:17" x14ac:dyDescent="0.3">
      <c r="A549" s="9">
        <v>39259</v>
      </c>
      <c r="B549" s="9">
        <v>24719</v>
      </c>
      <c r="C549" s="14">
        <f>VALUE(1/COUNTIF(B:B,Table1[[#This Row],[order_id]]))</f>
        <v>0.33333333333333331</v>
      </c>
      <c r="D549" t="s">
        <v>15</v>
      </c>
      <c r="E549" s="10">
        <v>1</v>
      </c>
      <c r="F549" s="18">
        <v>45295</v>
      </c>
      <c r="G549" s="5" t="s">
        <v>7526</v>
      </c>
      <c r="H549" s="3">
        <v>49</v>
      </c>
      <c r="I549" s="3">
        <v>49</v>
      </c>
      <c r="J549" t="s">
        <v>8779</v>
      </c>
      <c r="K549" t="s">
        <v>8787</v>
      </c>
      <c r="L549" t="s">
        <v>8793</v>
      </c>
      <c r="M549" t="s">
        <v>14212</v>
      </c>
      <c r="N549" s="7" t="str">
        <f>TEXT(Table1[[#This Row],[order_date]],"dddd")</f>
        <v>Thursday</v>
      </c>
      <c r="O549" s="7" t="str">
        <f>TEXT(Table1[[#This Row],[order_date]],"mmmm")</f>
        <v>January</v>
      </c>
      <c r="P549" s="5" t="str">
        <f>TEXT(Table1[[#This Row],[order_time]],"hhhh")</f>
        <v>13</v>
      </c>
      <c r="Q549" t="str">
        <f>TEXT(Table1[[#This Row],[order_date]],"yyy")</f>
        <v>2024</v>
      </c>
    </row>
    <row r="550" spans="1:17" x14ac:dyDescent="0.3">
      <c r="A550" s="9">
        <v>39260</v>
      </c>
      <c r="B550" s="9">
        <v>24719</v>
      </c>
      <c r="C550" s="14">
        <f>VALUE(1/COUNTIF(B:B,Table1[[#This Row],[order_id]]))</f>
        <v>0.33333333333333331</v>
      </c>
      <c r="D550" t="s">
        <v>13</v>
      </c>
      <c r="E550" s="10">
        <v>1</v>
      </c>
      <c r="F550" s="18">
        <v>45295</v>
      </c>
      <c r="G550" s="5" t="s">
        <v>7526</v>
      </c>
      <c r="H550" s="3">
        <v>99</v>
      </c>
      <c r="I550" s="3">
        <v>99</v>
      </c>
      <c r="J550" t="s">
        <v>8779</v>
      </c>
      <c r="K550" t="s">
        <v>8785</v>
      </c>
      <c r="L550" t="s">
        <v>8791</v>
      </c>
      <c r="M550" t="s">
        <v>14212</v>
      </c>
      <c r="N550" s="7" t="str">
        <f>TEXT(Table1[[#This Row],[order_date]],"dddd")</f>
        <v>Thursday</v>
      </c>
      <c r="O550" s="7" t="str">
        <f>TEXT(Table1[[#This Row],[order_date]],"mmmm")</f>
        <v>January</v>
      </c>
      <c r="P550" s="5" t="str">
        <f>TEXT(Table1[[#This Row],[order_time]],"hhhh")</f>
        <v>13</v>
      </c>
      <c r="Q550" t="str">
        <f>TEXT(Table1[[#This Row],[order_date]],"yyy")</f>
        <v>2024</v>
      </c>
    </row>
    <row r="551" spans="1:17" x14ac:dyDescent="0.3">
      <c r="A551" s="9">
        <v>39261</v>
      </c>
      <c r="B551" s="9">
        <v>24719</v>
      </c>
      <c r="C551" s="14">
        <f>VALUE(1/COUNTIF(B:B,Table1[[#This Row],[order_id]]))</f>
        <v>0.33333333333333331</v>
      </c>
      <c r="D551" t="s">
        <v>14</v>
      </c>
      <c r="E551" s="10">
        <v>1</v>
      </c>
      <c r="F551" s="18">
        <v>45295</v>
      </c>
      <c r="G551" s="5" t="s">
        <v>7526</v>
      </c>
      <c r="H551" s="3">
        <v>35</v>
      </c>
      <c r="I551" s="3">
        <v>35</v>
      </c>
      <c r="J551" t="s">
        <v>8780</v>
      </c>
      <c r="K551" t="s">
        <v>8786</v>
      </c>
      <c r="L551" t="s">
        <v>8792</v>
      </c>
      <c r="M551" t="s">
        <v>14212</v>
      </c>
      <c r="N551" s="7" t="str">
        <f>TEXT(Table1[[#This Row],[order_date]],"dddd")</f>
        <v>Thursday</v>
      </c>
      <c r="O551" s="7" t="str">
        <f>TEXT(Table1[[#This Row],[order_date]],"mmmm")</f>
        <v>January</v>
      </c>
      <c r="P551" s="5" t="str">
        <f>TEXT(Table1[[#This Row],[order_time]],"hhhh")</f>
        <v>13</v>
      </c>
      <c r="Q551" t="str">
        <f>TEXT(Table1[[#This Row],[order_date]],"yyy")</f>
        <v>2024</v>
      </c>
    </row>
    <row r="552" spans="1:17" x14ac:dyDescent="0.3">
      <c r="A552" s="9">
        <v>41195</v>
      </c>
      <c r="B552" s="9">
        <v>25463</v>
      </c>
      <c r="C552" s="14">
        <f>VALUE(1/COUNTIF(B:B,Table1[[#This Row],[order_id]]))</f>
        <v>0.25</v>
      </c>
      <c r="D552" t="s">
        <v>12</v>
      </c>
      <c r="E552" s="10">
        <v>1</v>
      </c>
      <c r="F552" s="18">
        <v>45295</v>
      </c>
      <c r="G552" s="5" t="s">
        <v>180</v>
      </c>
      <c r="H552" s="3">
        <v>169</v>
      </c>
      <c r="I552" s="3">
        <v>169</v>
      </c>
      <c r="J552" t="s">
        <v>8776</v>
      </c>
      <c r="K552" t="s">
        <v>8784</v>
      </c>
      <c r="L552" t="s">
        <v>8798</v>
      </c>
      <c r="M552" t="s">
        <v>14211</v>
      </c>
      <c r="N552" s="7" t="str">
        <f>TEXT(Table1[[#This Row],[order_date]],"dddd")</f>
        <v>Thursday</v>
      </c>
      <c r="O552" s="7" t="str">
        <f>TEXT(Table1[[#This Row],[order_date]],"mmmm")</f>
        <v>January</v>
      </c>
      <c r="P552" s="5" t="str">
        <f>TEXT(Table1[[#This Row],[order_time]],"hhhh")</f>
        <v>11</v>
      </c>
      <c r="Q552" t="str">
        <f>TEXT(Table1[[#This Row],[order_date]],"yyy")</f>
        <v>2024</v>
      </c>
    </row>
    <row r="553" spans="1:17" x14ac:dyDescent="0.3">
      <c r="A553" s="9">
        <v>41196</v>
      </c>
      <c r="B553" s="9">
        <v>25463</v>
      </c>
      <c r="C553" s="14">
        <f>VALUE(1/COUNTIF(B:B,Table1[[#This Row],[order_id]]))</f>
        <v>0.25</v>
      </c>
      <c r="D553" t="s">
        <v>11</v>
      </c>
      <c r="E553" s="10">
        <v>3</v>
      </c>
      <c r="F553" s="18">
        <v>45295</v>
      </c>
      <c r="G553" s="5" t="s">
        <v>180</v>
      </c>
      <c r="H553" s="3">
        <v>79</v>
      </c>
      <c r="I553" s="3">
        <v>237</v>
      </c>
      <c r="J553" t="s">
        <v>8776</v>
      </c>
      <c r="K553" t="s">
        <v>8781</v>
      </c>
      <c r="L553" t="s">
        <v>8790</v>
      </c>
      <c r="M553" t="s">
        <v>14211</v>
      </c>
      <c r="N553" s="7" t="str">
        <f>TEXT(Table1[[#This Row],[order_date]],"dddd")</f>
        <v>Thursday</v>
      </c>
      <c r="O553" s="7" t="str">
        <f>TEXT(Table1[[#This Row],[order_date]],"mmmm")</f>
        <v>January</v>
      </c>
      <c r="P553" s="5" t="str">
        <f>TEXT(Table1[[#This Row],[order_time]],"hhhh")</f>
        <v>11</v>
      </c>
      <c r="Q553" t="str">
        <f>TEXT(Table1[[#This Row],[order_date]],"yyy")</f>
        <v>2024</v>
      </c>
    </row>
    <row r="554" spans="1:17" x14ac:dyDescent="0.3">
      <c r="A554" s="9">
        <v>41197</v>
      </c>
      <c r="B554" s="9">
        <v>25463</v>
      </c>
      <c r="C554" s="14">
        <f>VALUE(1/COUNTIF(B:B,Table1[[#This Row],[order_id]]))</f>
        <v>0.25</v>
      </c>
      <c r="D554" t="s">
        <v>12</v>
      </c>
      <c r="E554" s="10">
        <v>1</v>
      </c>
      <c r="F554" s="18">
        <v>45295</v>
      </c>
      <c r="G554" s="5" t="s">
        <v>180</v>
      </c>
      <c r="H554" s="3">
        <v>169</v>
      </c>
      <c r="I554" s="3">
        <v>169</v>
      </c>
      <c r="J554" t="s">
        <v>8776</v>
      </c>
      <c r="K554" t="s">
        <v>8784</v>
      </c>
      <c r="L554" t="s">
        <v>8798</v>
      </c>
      <c r="M554" t="s">
        <v>14211</v>
      </c>
      <c r="N554" s="7" t="str">
        <f>TEXT(Table1[[#This Row],[order_date]],"dddd")</f>
        <v>Thursday</v>
      </c>
      <c r="O554" s="7" t="str">
        <f>TEXT(Table1[[#This Row],[order_date]],"mmmm")</f>
        <v>January</v>
      </c>
      <c r="P554" s="5" t="str">
        <f>TEXT(Table1[[#This Row],[order_time]],"hhhh")</f>
        <v>11</v>
      </c>
      <c r="Q554" t="str">
        <f>TEXT(Table1[[#This Row],[order_date]],"yyy")</f>
        <v>2024</v>
      </c>
    </row>
    <row r="555" spans="1:17" x14ac:dyDescent="0.3">
      <c r="A555" s="9">
        <v>41198</v>
      </c>
      <c r="B555" s="9">
        <v>25463</v>
      </c>
      <c r="C555" s="14">
        <f>VALUE(1/COUNTIF(B:B,Table1[[#This Row],[order_id]]))</f>
        <v>0.25</v>
      </c>
      <c r="D555" t="s">
        <v>12</v>
      </c>
      <c r="E555" s="10">
        <v>1</v>
      </c>
      <c r="F555" s="18">
        <v>45295</v>
      </c>
      <c r="G555" s="5" t="s">
        <v>180</v>
      </c>
      <c r="H555" s="3">
        <v>169</v>
      </c>
      <c r="I555" s="3">
        <v>169</v>
      </c>
      <c r="J555" t="s">
        <v>8776</v>
      </c>
      <c r="K555" t="s">
        <v>8784</v>
      </c>
      <c r="L555" t="s">
        <v>8798</v>
      </c>
      <c r="M555" t="s">
        <v>14211</v>
      </c>
      <c r="N555" s="7" t="str">
        <f>TEXT(Table1[[#This Row],[order_date]],"dddd")</f>
        <v>Thursday</v>
      </c>
      <c r="O555" s="7" t="str">
        <f>TEXT(Table1[[#This Row],[order_date]],"mmmm")</f>
        <v>January</v>
      </c>
      <c r="P555" s="5" t="str">
        <f>TEXT(Table1[[#This Row],[order_time]],"hhhh")</f>
        <v>11</v>
      </c>
      <c r="Q555" t="str">
        <f>TEXT(Table1[[#This Row],[order_date]],"yyy")</f>
        <v>2024</v>
      </c>
    </row>
    <row r="556" spans="1:17" x14ac:dyDescent="0.3">
      <c r="A556" s="9">
        <v>41368</v>
      </c>
      <c r="B556" s="9">
        <v>25530</v>
      </c>
      <c r="C556" s="14">
        <f>VALUE(1/COUNTIF(B:B,Table1[[#This Row],[order_id]]))</f>
        <v>1</v>
      </c>
      <c r="D556" t="s">
        <v>11</v>
      </c>
      <c r="E556" s="10">
        <v>2</v>
      </c>
      <c r="F556" s="18">
        <v>45295</v>
      </c>
      <c r="G556" s="5" t="s">
        <v>2443</v>
      </c>
      <c r="H556" s="3">
        <v>79</v>
      </c>
      <c r="I556" s="3">
        <v>158</v>
      </c>
      <c r="J556" t="s">
        <v>8776</v>
      </c>
      <c r="K556" t="s">
        <v>8781</v>
      </c>
      <c r="L556" t="s">
        <v>8790</v>
      </c>
      <c r="M556" t="s">
        <v>8806</v>
      </c>
      <c r="N556" s="7" t="str">
        <f>TEXT(Table1[[#This Row],[order_date]],"dddd")</f>
        <v>Thursday</v>
      </c>
      <c r="O556" s="7" t="str">
        <f>TEXT(Table1[[#This Row],[order_date]],"mmmm")</f>
        <v>January</v>
      </c>
      <c r="P556" s="5" t="str">
        <f>TEXT(Table1[[#This Row],[order_time]],"hhhh")</f>
        <v>20</v>
      </c>
      <c r="Q556" t="str">
        <f>TEXT(Table1[[#This Row],[order_date]],"yyy")</f>
        <v>2024</v>
      </c>
    </row>
    <row r="557" spans="1:17" x14ac:dyDescent="0.3">
      <c r="A557" s="9">
        <v>41794</v>
      </c>
      <c r="B557" s="9">
        <v>25691</v>
      </c>
      <c r="C557" s="14">
        <f>VALUE(1/COUNTIF(B:B,Table1[[#This Row],[order_id]]))</f>
        <v>0.5</v>
      </c>
      <c r="D557" t="s">
        <v>15</v>
      </c>
      <c r="E557" s="10">
        <v>1</v>
      </c>
      <c r="F557" s="18">
        <v>45295</v>
      </c>
      <c r="G557" s="5" t="s">
        <v>2378</v>
      </c>
      <c r="H557" s="3">
        <v>49</v>
      </c>
      <c r="I557" s="3">
        <v>49</v>
      </c>
      <c r="J557" t="s">
        <v>8779</v>
      </c>
      <c r="K557" t="s">
        <v>8787</v>
      </c>
      <c r="L557" t="s">
        <v>8793</v>
      </c>
      <c r="M557" t="s">
        <v>8804</v>
      </c>
      <c r="N557" s="7" t="str">
        <f>TEXT(Table1[[#This Row],[order_date]],"dddd")</f>
        <v>Thursday</v>
      </c>
      <c r="O557" s="7" t="str">
        <f>TEXT(Table1[[#This Row],[order_date]],"mmmm")</f>
        <v>January</v>
      </c>
      <c r="P557" s="5" t="str">
        <f>TEXT(Table1[[#This Row],[order_time]],"hhhh")</f>
        <v>10</v>
      </c>
      <c r="Q557" t="str">
        <f>TEXT(Table1[[#This Row],[order_date]],"yyy")</f>
        <v>2024</v>
      </c>
    </row>
    <row r="558" spans="1:17" x14ac:dyDescent="0.3">
      <c r="A558" s="9">
        <v>41795</v>
      </c>
      <c r="B558" s="9">
        <v>25691</v>
      </c>
      <c r="C558" s="14">
        <f>VALUE(1/COUNTIF(B:B,Table1[[#This Row],[order_id]]))</f>
        <v>0.5</v>
      </c>
      <c r="D558" t="s">
        <v>8796</v>
      </c>
      <c r="E558" s="10">
        <v>1</v>
      </c>
      <c r="F558" s="18">
        <v>45295</v>
      </c>
      <c r="G558" s="5" t="s">
        <v>2378</v>
      </c>
      <c r="H558" s="3">
        <v>189</v>
      </c>
      <c r="I558" s="3">
        <v>189</v>
      </c>
      <c r="J558" t="s">
        <v>8778</v>
      </c>
      <c r="K558" t="s">
        <v>8783</v>
      </c>
      <c r="L558" t="s">
        <v>8797</v>
      </c>
      <c r="M558" t="s">
        <v>8804</v>
      </c>
      <c r="N558" s="7" t="str">
        <f>TEXT(Table1[[#This Row],[order_date]],"dddd")</f>
        <v>Thursday</v>
      </c>
      <c r="O558" s="7" t="str">
        <f>TEXT(Table1[[#This Row],[order_date]],"mmmm")</f>
        <v>January</v>
      </c>
      <c r="P558" s="5" t="str">
        <f>TEXT(Table1[[#This Row],[order_time]],"hhhh")</f>
        <v>10</v>
      </c>
      <c r="Q558" t="str">
        <f>TEXT(Table1[[#This Row],[order_date]],"yyy")</f>
        <v>2024</v>
      </c>
    </row>
    <row r="559" spans="1:17" x14ac:dyDescent="0.3">
      <c r="A559" s="9">
        <v>42253</v>
      </c>
      <c r="B559" s="9">
        <v>25853</v>
      </c>
      <c r="C559" s="14">
        <f>VALUE(1/COUNTIF(B:B,Table1[[#This Row],[order_id]]))</f>
        <v>0.33333333333333331</v>
      </c>
      <c r="D559" t="s">
        <v>8796</v>
      </c>
      <c r="E559" s="10">
        <v>1</v>
      </c>
      <c r="F559" s="18">
        <v>45295</v>
      </c>
      <c r="G559" s="5" t="s">
        <v>13916</v>
      </c>
      <c r="H559" s="3">
        <v>189</v>
      </c>
      <c r="I559" s="3">
        <v>189</v>
      </c>
      <c r="J559" t="s">
        <v>8778</v>
      </c>
      <c r="K559" t="s">
        <v>8783</v>
      </c>
      <c r="L559" t="s">
        <v>8797</v>
      </c>
      <c r="M559" t="s">
        <v>14211</v>
      </c>
      <c r="N559" s="7" t="str">
        <f>TEXT(Table1[[#This Row],[order_date]],"dddd")</f>
        <v>Thursday</v>
      </c>
      <c r="O559" s="7" t="str">
        <f>TEXT(Table1[[#This Row],[order_date]],"mmmm")</f>
        <v>January</v>
      </c>
      <c r="P559" s="5" t="str">
        <f>TEXT(Table1[[#This Row],[order_time]],"hhhh")</f>
        <v>16</v>
      </c>
      <c r="Q559" t="str">
        <f>TEXT(Table1[[#This Row],[order_date]],"yyy")</f>
        <v>2024</v>
      </c>
    </row>
    <row r="560" spans="1:17" x14ac:dyDescent="0.3">
      <c r="A560" s="9">
        <v>42254</v>
      </c>
      <c r="B560" s="9">
        <v>25853</v>
      </c>
      <c r="C560" s="14">
        <f>VALUE(1/COUNTIF(B:B,Table1[[#This Row],[order_id]]))</f>
        <v>0.33333333333333331</v>
      </c>
      <c r="D560" t="s">
        <v>8796</v>
      </c>
      <c r="E560" s="10">
        <v>2</v>
      </c>
      <c r="F560" s="18">
        <v>45295</v>
      </c>
      <c r="G560" s="5" t="s">
        <v>13916</v>
      </c>
      <c r="H560" s="3">
        <v>189</v>
      </c>
      <c r="I560" s="3">
        <v>378</v>
      </c>
      <c r="J560" t="s">
        <v>8778</v>
      </c>
      <c r="K560" t="s">
        <v>8783</v>
      </c>
      <c r="L560" t="s">
        <v>8797</v>
      </c>
      <c r="M560" t="s">
        <v>14211</v>
      </c>
      <c r="N560" s="7" t="str">
        <f>TEXT(Table1[[#This Row],[order_date]],"dddd")</f>
        <v>Thursday</v>
      </c>
      <c r="O560" s="7" t="str">
        <f>TEXT(Table1[[#This Row],[order_date]],"mmmm")</f>
        <v>January</v>
      </c>
      <c r="P560" s="5" t="str">
        <f>TEXT(Table1[[#This Row],[order_time]],"hhhh")</f>
        <v>16</v>
      </c>
      <c r="Q560" t="str">
        <f>TEXT(Table1[[#This Row],[order_date]],"yyy")</f>
        <v>2024</v>
      </c>
    </row>
    <row r="561" spans="1:17" x14ac:dyDescent="0.3">
      <c r="A561" s="9">
        <v>42255</v>
      </c>
      <c r="B561" s="9">
        <v>25853</v>
      </c>
      <c r="C561" s="14">
        <f>VALUE(1/COUNTIF(B:B,Table1[[#This Row],[order_id]]))</f>
        <v>0.33333333333333331</v>
      </c>
      <c r="D561" t="s">
        <v>11</v>
      </c>
      <c r="E561" s="10">
        <v>1</v>
      </c>
      <c r="F561" s="18">
        <v>45295</v>
      </c>
      <c r="G561" s="5" t="s">
        <v>13916</v>
      </c>
      <c r="H561" s="3">
        <v>79</v>
      </c>
      <c r="I561" s="3">
        <v>79</v>
      </c>
      <c r="J561" t="s">
        <v>8776</v>
      </c>
      <c r="K561" t="s">
        <v>8781</v>
      </c>
      <c r="L561" t="s">
        <v>8790</v>
      </c>
      <c r="M561" t="s">
        <v>14211</v>
      </c>
      <c r="N561" s="7" t="str">
        <f>TEXT(Table1[[#This Row],[order_date]],"dddd")</f>
        <v>Thursday</v>
      </c>
      <c r="O561" s="7" t="str">
        <f>TEXT(Table1[[#This Row],[order_date]],"mmmm")</f>
        <v>January</v>
      </c>
      <c r="P561" s="5" t="str">
        <f>TEXT(Table1[[#This Row],[order_time]],"hhhh")</f>
        <v>16</v>
      </c>
      <c r="Q561" t="str">
        <f>TEXT(Table1[[#This Row],[order_date]],"yyy")</f>
        <v>2024</v>
      </c>
    </row>
    <row r="562" spans="1:17" x14ac:dyDescent="0.3">
      <c r="A562" s="9">
        <v>43141</v>
      </c>
      <c r="B562" s="9">
        <v>26182</v>
      </c>
      <c r="C562" s="14">
        <f>VALUE(1/COUNTIF(B:B,Table1[[#This Row],[order_id]]))</f>
        <v>0.33333333333333331</v>
      </c>
      <c r="D562" t="s">
        <v>14</v>
      </c>
      <c r="E562" s="10">
        <v>2</v>
      </c>
      <c r="F562" s="18">
        <v>45295</v>
      </c>
      <c r="G562" s="5" t="s">
        <v>7918</v>
      </c>
      <c r="H562" s="3">
        <v>35</v>
      </c>
      <c r="I562" s="3">
        <v>70</v>
      </c>
      <c r="J562" t="s">
        <v>8780</v>
      </c>
      <c r="K562" t="s">
        <v>8786</v>
      </c>
      <c r="L562" t="s">
        <v>8792</v>
      </c>
      <c r="M562" t="s">
        <v>14213</v>
      </c>
      <c r="N562" s="7" t="str">
        <f>TEXT(Table1[[#This Row],[order_date]],"dddd")</f>
        <v>Thursday</v>
      </c>
      <c r="O562" s="7" t="str">
        <f>TEXT(Table1[[#This Row],[order_date]],"mmmm")</f>
        <v>January</v>
      </c>
      <c r="P562" s="5" t="str">
        <f>TEXT(Table1[[#This Row],[order_time]],"hhhh")</f>
        <v>13</v>
      </c>
      <c r="Q562" t="str">
        <f>TEXT(Table1[[#This Row],[order_date]],"yyy")</f>
        <v>2024</v>
      </c>
    </row>
    <row r="563" spans="1:17" x14ac:dyDescent="0.3">
      <c r="A563" s="9">
        <v>43142</v>
      </c>
      <c r="B563" s="9">
        <v>26182</v>
      </c>
      <c r="C563" s="14">
        <f>VALUE(1/COUNTIF(B:B,Table1[[#This Row],[order_id]]))</f>
        <v>0.33333333333333331</v>
      </c>
      <c r="D563" t="s">
        <v>11</v>
      </c>
      <c r="E563" s="10">
        <v>2</v>
      </c>
      <c r="F563" s="18">
        <v>45295</v>
      </c>
      <c r="G563" s="5" t="s">
        <v>7918</v>
      </c>
      <c r="H563" s="3">
        <v>79</v>
      </c>
      <c r="I563" s="3">
        <v>158</v>
      </c>
      <c r="J563" t="s">
        <v>8776</v>
      </c>
      <c r="K563" t="s">
        <v>8781</v>
      </c>
      <c r="L563" t="s">
        <v>8790</v>
      </c>
      <c r="M563" t="s">
        <v>14213</v>
      </c>
      <c r="N563" s="7" t="str">
        <f>TEXT(Table1[[#This Row],[order_date]],"dddd")</f>
        <v>Thursday</v>
      </c>
      <c r="O563" s="7" t="str">
        <f>TEXT(Table1[[#This Row],[order_date]],"mmmm")</f>
        <v>January</v>
      </c>
      <c r="P563" s="5" t="str">
        <f>TEXT(Table1[[#This Row],[order_time]],"hhhh")</f>
        <v>13</v>
      </c>
      <c r="Q563" t="str">
        <f>TEXT(Table1[[#This Row],[order_date]],"yyy")</f>
        <v>2024</v>
      </c>
    </row>
    <row r="564" spans="1:17" x14ac:dyDescent="0.3">
      <c r="A564" s="9">
        <v>43143</v>
      </c>
      <c r="B564" s="9">
        <v>26182</v>
      </c>
      <c r="C564" s="14">
        <f>VALUE(1/COUNTIF(B:B,Table1[[#This Row],[order_id]]))</f>
        <v>0.33333333333333331</v>
      </c>
      <c r="D564" t="s">
        <v>12</v>
      </c>
      <c r="E564" s="10">
        <v>1</v>
      </c>
      <c r="F564" s="18">
        <v>45295</v>
      </c>
      <c r="G564" s="5" t="s">
        <v>7918</v>
      </c>
      <c r="H564" s="3">
        <v>169</v>
      </c>
      <c r="I564" s="3">
        <v>169</v>
      </c>
      <c r="J564" t="s">
        <v>8776</v>
      </c>
      <c r="K564" t="s">
        <v>8784</v>
      </c>
      <c r="L564" t="s">
        <v>8798</v>
      </c>
      <c r="M564" t="s">
        <v>14213</v>
      </c>
      <c r="N564" s="7" t="str">
        <f>TEXT(Table1[[#This Row],[order_date]],"dddd")</f>
        <v>Thursday</v>
      </c>
      <c r="O564" s="7" t="str">
        <f>TEXT(Table1[[#This Row],[order_date]],"mmmm")</f>
        <v>January</v>
      </c>
      <c r="P564" s="5" t="str">
        <f>TEXT(Table1[[#This Row],[order_time]],"hhhh")</f>
        <v>13</v>
      </c>
      <c r="Q564" t="str">
        <f>TEXT(Table1[[#This Row],[order_date]],"yyy")</f>
        <v>2024</v>
      </c>
    </row>
    <row r="565" spans="1:17" x14ac:dyDescent="0.3">
      <c r="A565" s="9">
        <v>43845</v>
      </c>
      <c r="B565" s="9">
        <v>26456</v>
      </c>
      <c r="C565" s="14">
        <f>VALUE(1/COUNTIF(B:B,Table1[[#This Row],[order_id]]))</f>
        <v>1</v>
      </c>
      <c r="D565" t="s">
        <v>8801</v>
      </c>
      <c r="E565" s="10">
        <v>1</v>
      </c>
      <c r="F565" s="18">
        <v>45295</v>
      </c>
      <c r="G565" s="5" t="s">
        <v>8074</v>
      </c>
      <c r="H565" s="3">
        <v>209</v>
      </c>
      <c r="I565" s="3">
        <v>209</v>
      </c>
      <c r="J565" t="s">
        <v>8777</v>
      </c>
      <c r="K565" t="s">
        <v>8789</v>
      </c>
      <c r="L565" t="s">
        <v>8802</v>
      </c>
      <c r="M565" t="s">
        <v>8806</v>
      </c>
      <c r="N565" s="7" t="str">
        <f>TEXT(Table1[[#This Row],[order_date]],"dddd")</f>
        <v>Thursday</v>
      </c>
      <c r="O565" s="7" t="str">
        <f>TEXT(Table1[[#This Row],[order_date]],"mmmm")</f>
        <v>January</v>
      </c>
      <c r="P565" s="5" t="str">
        <f>TEXT(Table1[[#This Row],[order_time]],"hhhh")</f>
        <v>16</v>
      </c>
      <c r="Q565" t="str">
        <f>TEXT(Table1[[#This Row],[order_date]],"yyy")</f>
        <v>2024</v>
      </c>
    </row>
    <row r="566" spans="1:17" x14ac:dyDescent="0.3">
      <c r="A566" s="9">
        <v>44715</v>
      </c>
      <c r="B566" s="9">
        <v>26781</v>
      </c>
      <c r="C566" s="14">
        <f>VALUE(1/COUNTIF(B:B,Table1[[#This Row],[order_id]]))</f>
        <v>0.5</v>
      </c>
      <c r="D566" t="s">
        <v>8794</v>
      </c>
      <c r="E566" s="10">
        <v>1</v>
      </c>
      <c r="F566" s="18">
        <v>45295</v>
      </c>
      <c r="G566" s="5" t="s">
        <v>14182</v>
      </c>
      <c r="H566" s="3">
        <v>139</v>
      </c>
      <c r="I566" s="3">
        <v>139</v>
      </c>
      <c r="J566" t="s">
        <v>8777</v>
      </c>
      <c r="K566" t="s">
        <v>8782</v>
      </c>
      <c r="L566" t="s">
        <v>8795</v>
      </c>
      <c r="M566" t="s">
        <v>14213</v>
      </c>
      <c r="N566" s="7" t="str">
        <f>TEXT(Table1[[#This Row],[order_date]],"dddd")</f>
        <v>Thursday</v>
      </c>
      <c r="O566" s="7" t="str">
        <f>TEXT(Table1[[#This Row],[order_date]],"mmmm")</f>
        <v>January</v>
      </c>
      <c r="P566" s="5" t="str">
        <f>TEXT(Table1[[#This Row],[order_time]],"hhhh")</f>
        <v>18</v>
      </c>
      <c r="Q566" t="str">
        <f>TEXT(Table1[[#This Row],[order_date]],"yyy")</f>
        <v>2024</v>
      </c>
    </row>
    <row r="567" spans="1:17" x14ac:dyDescent="0.3">
      <c r="A567" s="9">
        <v>44716</v>
      </c>
      <c r="B567" s="9">
        <v>26781</v>
      </c>
      <c r="C567" s="14">
        <f>VALUE(1/COUNTIF(B:B,Table1[[#This Row],[order_id]]))</f>
        <v>0.5</v>
      </c>
      <c r="D567" t="s">
        <v>8801</v>
      </c>
      <c r="E567" s="10">
        <v>1</v>
      </c>
      <c r="F567" s="18">
        <v>45295</v>
      </c>
      <c r="G567" s="5" t="s">
        <v>14182</v>
      </c>
      <c r="H567" s="3">
        <v>209</v>
      </c>
      <c r="I567" s="3">
        <v>209</v>
      </c>
      <c r="J567" t="s">
        <v>8777</v>
      </c>
      <c r="K567" t="s">
        <v>8789</v>
      </c>
      <c r="L567" t="s">
        <v>8802</v>
      </c>
      <c r="M567" t="s">
        <v>14213</v>
      </c>
      <c r="N567" s="7" t="str">
        <f>TEXT(Table1[[#This Row],[order_date]],"dddd")</f>
        <v>Thursday</v>
      </c>
      <c r="O567" s="7" t="str">
        <f>TEXT(Table1[[#This Row],[order_date]],"mmmm")</f>
        <v>January</v>
      </c>
      <c r="P567" s="5" t="str">
        <f>TEXT(Table1[[#This Row],[order_time]],"hhhh")</f>
        <v>18</v>
      </c>
      <c r="Q567" t="str">
        <f>TEXT(Table1[[#This Row],[order_date]],"yyy")</f>
        <v>2024</v>
      </c>
    </row>
    <row r="568" spans="1:17" x14ac:dyDescent="0.3">
      <c r="A568" s="9">
        <v>2343</v>
      </c>
      <c r="B568" s="9">
        <v>10876</v>
      </c>
      <c r="C568" s="14">
        <f>VALUE(1/COUNTIF(B:B,Table1[[#This Row],[order_id]]))</f>
        <v>0.5</v>
      </c>
      <c r="D568" t="s">
        <v>8799</v>
      </c>
      <c r="E568" s="10">
        <v>1</v>
      </c>
      <c r="F568" s="18">
        <v>45296</v>
      </c>
      <c r="G568" s="5" t="s">
        <v>749</v>
      </c>
      <c r="H568" s="3">
        <v>59</v>
      </c>
      <c r="I568" s="3">
        <v>59</v>
      </c>
      <c r="J568" t="s">
        <v>8777</v>
      </c>
      <c r="K568" t="s">
        <v>8788</v>
      </c>
      <c r="L568" t="s">
        <v>8800</v>
      </c>
      <c r="M568" t="s">
        <v>8807</v>
      </c>
      <c r="N568" s="7" t="str">
        <f>TEXT(Table1[[#This Row],[order_date]],"dddd")</f>
        <v>Friday</v>
      </c>
      <c r="O568" s="7" t="str">
        <f>TEXT(Table1[[#This Row],[order_date]],"mmmm")</f>
        <v>January</v>
      </c>
      <c r="P568" s="5" t="str">
        <f>TEXT(Table1[[#This Row],[order_time]],"hhhh")</f>
        <v>11</v>
      </c>
      <c r="Q568" t="str">
        <f>TEXT(Table1[[#This Row],[order_date]],"yyy")</f>
        <v>2024</v>
      </c>
    </row>
    <row r="569" spans="1:17" x14ac:dyDescent="0.3">
      <c r="A569" s="9">
        <v>2344</v>
      </c>
      <c r="B569" s="9">
        <v>10876</v>
      </c>
      <c r="C569" s="14">
        <f>VALUE(1/COUNTIF(B:B,Table1[[#This Row],[order_id]]))</f>
        <v>0.5</v>
      </c>
      <c r="D569" t="s">
        <v>8799</v>
      </c>
      <c r="E569" s="10">
        <v>1</v>
      </c>
      <c r="F569" s="18">
        <v>45296</v>
      </c>
      <c r="G569" s="5" t="s">
        <v>749</v>
      </c>
      <c r="H569" s="3">
        <v>59</v>
      </c>
      <c r="I569" s="3">
        <v>59</v>
      </c>
      <c r="J569" t="s">
        <v>8777</v>
      </c>
      <c r="K569" t="s">
        <v>8788</v>
      </c>
      <c r="L569" t="s">
        <v>8800</v>
      </c>
      <c r="M569" t="s">
        <v>8807</v>
      </c>
      <c r="N569" s="7" t="str">
        <f>TEXT(Table1[[#This Row],[order_date]],"dddd")</f>
        <v>Friday</v>
      </c>
      <c r="O569" s="7" t="str">
        <f>TEXT(Table1[[#This Row],[order_date]],"mmmm")</f>
        <v>January</v>
      </c>
      <c r="P569" s="5" t="str">
        <f>TEXT(Table1[[#This Row],[order_time]],"hhhh")</f>
        <v>11</v>
      </c>
      <c r="Q569" t="str">
        <f>TEXT(Table1[[#This Row],[order_date]],"yyy")</f>
        <v>2024</v>
      </c>
    </row>
    <row r="570" spans="1:17" x14ac:dyDescent="0.3">
      <c r="A570" s="9">
        <v>3409</v>
      </c>
      <c r="B570" s="9">
        <v>11293</v>
      </c>
      <c r="C570" s="14">
        <f>VALUE(1/COUNTIF(B:B,Table1[[#This Row],[order_id]]))</f>
        <v>0.5</v>
      </c>
      <c r="D570" t="s">
        <v>8799</v>
      </c>
      <c r="E570" s="10">
        <v>1</v>
      </c>
      <c r="F570" s="18">
        <v>45296</v>
      </c>
      <c r="G570" s="5" t="s">
        <v>3429</v>
      </c>
      <c r="H570" s="3">
        <v>59</v>
      </c>
      <c r="I570" s="3">
        <v>59</v>
      </c>
      <c r="J570" t="s">
        <v>8777</v>
      </c>
      <c r="K570" t="s">
        <v>8788</v>
      </c>
      <c r="L570" t="s">
        <v>8800</v>
      </c>
      <c r="M570" t="s">
        <v>8804</v>
      </c>
      <c r="N570" s="7" t="str">
        <f>TEXT(Table1[[#This Row],[order_date]],"dddd")</f>
        <v>Friday</v>
      </c>
      <c r="O570" s="7" t="str">
        <f>TEXT(Table1[[#This Row],[order_date]],"mmmm")</f>
        <v>January</v>
      </c>
      <c r="P570" s="5" t="str">
        <f>TEXT(Table1[[#This Row],[order_time]],"hhhh")</f>
        <v>16</v>
      </c>
      <c r="Q570" t="str">
        <f>TEXT(Table1[[#This Row],[order_date]],"yyy")</f>
        <v>2024</v>
      </c>
    </row>
    <row r="571" spans="1:17" x14ac:dyDescent="0.3">
      <c r="A571" s="9">
        <v>3410</v>
      </c>
      <c r="B571" s="9">
        <v>11293</v>
      </c>
      <c r="C571" s="14">
        <f>VALUE(1/COUNTIF(B:B,Table1[[#This Row],[order_id]]))</f>
        <v>0.5</v>
      </c>
      <c r="D571" t="s">
        <v>15</v>
      </c>
      <c r="E571" s="10">
        <v>1</v>
      </c>
      <c r="F571" s="18">
        <v>45296</v>
      </c>
      <c r="G571" s="5" t="s">
        <v>3429</v>
      </c>
      <c r="H571" s="3">
        <v>49</v>
      </c>
      <c r="I571" s="3">
        <v>49</v>
      </c>
      <c r="J571" t="s">
        <v>8779</v>
      </c>
      <c r="K571" t="s">
        <v>8787</v>
      </c>
      <c r="L571" t="s">
        <v>8793</v>
      </c>
      <c r="M571" t="s">
        <v>8804</v>
      </c>
      <c r="N571" s="7" t="str">
        <f>TEXT(Table1[[#This Row],[order_date]],"dddd")</f>
        <v>Friday</v>
      </c>
      <c r="O571" s="7" t="str">
        <f>TEXT(Table1[[#This Row],[order_date]],"mmmm")</f>
        <v>January</v>
      </c>
      <c r="P571" s="5" t="str">
        <f>TEXT(Table1[[#This Row],[order_time]],"hhhh")</f>
        <v>16</v>
      </c>
      <c r="Q571" t="str">
        <f>TEXT(Table1[[#This Row],[order_date]],"yyy")</f>
        <v>2024</v>
      </c>
    </row>
    <row r="572" spans="1:17" x14ac:dyDescent="0.3">
      <c r="A572" s="9">
        <v>3592</v>
      </c>
      <c r="B572" s="9">
        <v>11362</v>
      </c>
      <c r="C572" s="14">
        <f>VALUE(1/COUNTIF(B:B,Table1[[#This Row],[order_id]]))</f>
        <v>0.25</v>
      </c>
      <c r="D572" t="s">
        <v>11</v>
      </c>
      <c r="E572" s="10">
        <v>1</v>
      </c>
      <c r="F572" s="18">
        <v>45296</v>
      </c>
      <c r="G572" s="5" t="s">
        <v>9343</v>
      </c>
      <c r="H572" s="3">
        <v>79</v>
      </c>
      <c r="I572" s="3">
        <v>79</v>
      </c>
      <c r="J572" t="s">
        <v>8776</v>
      </c>
      <c r="K572" t="s">
        <v>8781</v>
      </c>
      <c r="L572" t="s">
        <v>8790</v>
      </c>
      <c r="M572" t="s">
        <v>14213</v>
      </c>
      <c r="N572" s="7" t="str">
        <f>TEXT(Table1[[#This Row],[order_date]],"dddd")</f>
        <v>Friday</v>
      </c>
      <c r="O572" s="7" t="str">
        <f>TEXT(Table1[[#This Row],[order_date]],"mmmm")</f>
        <v>January</v>
      </c>
      <c r="P572" s="5" t="str">
        <f>TEXT(Table1[[#This Row],[order_time]],"hhhh")</f>
        <v>11</v>
      </c>
      <c r="Q572" t="str">
        <f>TEXT(Table1[[#This Row],[order_date]],"yyy")</f>
        <v>2024</v>
      </c>
    </row>
    <row r="573" spans="1:17" x14ac:dyDescent="0.3">
      <c r="A573" s="9">
        <v>3593</v>
      </c>
      <c r="B573" s="9">
        <v>11362</v>
      </c>
      <c r="C573" s="14">
        <f>VALUE(1/COUNTIF(B:B,Table1[[#This Row],[order_id]]))</f>
        <v>0.25</v>
      </c>
      <c r="D573" t="s">
        <v>8796</v>
      </c>
      <c r="E573" s="10">
        <v>1</v>
      </c>
      <c r="F573" s="18">
        <v>45296</v>
      </c>
      <c r="G573" s="5" t="s">
        <v>9343</v>
      </c>
      <c r="H573" s="3">
        <v>189</v>
      </c>
      <c r="I573" s="3">
        <v>189</v>
      </c>
      <c r="J573" t="s">
        <v>8778</v>
      </c>
      <c r="K573" t="s">
        <v>8783</v>
      </c>
      <c r="L573" t="s">
        <v>8797</v>
      </c>
      <c r="M573" t="s">
        <v>14213</v>
      </c>
      <c r="N573" s="7" t="str">
        <f>TEXT(Table1[[#This Row],[order_date]],"dddd")</f>
        <v>Friday</v>
      </c>
      <c r="O573" s="7" t="str">
        <f>TEXT(Table1[[#This Row],[order_date]],"mmmm")</f>
        <v>January</v>
      </c>
      <c r="P573" s="5" t="str">
        <f>TEXT(Table1[[#This Row],[order_time]],"hhhh")</f>
        <v>11</v>
      </c>
      <c r="Q573" t="str">
        <f>TEXT(Table1[[#This Row],[order_date]],"yyy")</f>
        <v>2024</v>
      </c>
    </row>
    <row r="574" spans="1:17" x14ac:dyDescent="0.3">
      <c r="A574" s="9">
        <v>3594</v>
      </c>
      <c r="B574" s="9">
        <v>11362</v>
      </c>
      <c r="C574" s="14">
        <f>VALUE(1/COUNTIF(B:B,Table1[[#This Row],[order_id]]))</f>
        <v>0.25</v>
      </c>
      <c r="D574" t="s">
        <v>11</v>
      </c>
      <c r="E574" s="10">
        <v>1</v>
      </c>
      <c r="F574" s="18">
        <v>45296</v>
      </c>
      <c r="G574" s="5" t="s">
        <v>9343</v>
      </c>
      <c r="H574" s="3">
        <v>79</v>
      </c>
      <c r="I574" s="3">
        <v>79</v>
      </c>
      <c r="J574" t="s">
        <v>8776</v>
      </c>
      <c r="K574" t="s">
        <v>8781</v>
      </c>
      <c r="L574" t="s">
        <v>8790</v>
      </c>
      <c r="M574" t="s">
        <v>14213</v>
      </c>
      <c r="N574" s="7" t="str">
        <f>TEXT(Table1[[#This Row],[order_date]],"dddd")</f>
        <v>Friday</v>
      </c>
      <c r="O574" s="7" t="str">
        <f>TEXT(Table1[[#This Row],[order_date]],"mmmm")</f>
        <v>January</v>
      </c>
      <c r="P574" s="5" t="str">
        <f>TEXT(Table1[[#This Row],[order_time]],"hhhh")</f>
        <v>11</v>
      </c>
      <c r="Q574" t="str">
        <f>TEXT(Table1[[#This Row],[order_date]],"yyy")</f>
        <v>2024</v>
      </c>
    </row>
    <row r="575" spans="1:17" x14ac:dyDescent="0.3">
      <c r="A575" s="9">
        <v>3595</v>
      </c>
      <c r="B575" s="9">
        <v>11362</v>
      </c>
      <c r="C575" s="14">
        <f>VALUE(1/COUNTIF(B:B,Table1[[#This Row],[order_id]]))</f>
        <v>0.25</v>
      </c>
      <c r="D575" t="s">
        <v>8796</v>
      </c>
      <c r="E575" s="10">
        <v>1</v>
      </c>
      <c r="F575" s="18">
        <v>45296</v>
      </c>
      <c r="G575" s="5" t="s">
        <v>9343</v>
      </c>
      <c r="H575" s="3">
        <v>189</v>
      </c>
      <c r="I575" s="3">
        <v>189</v>
      </c>
      <c r="J575" t="s">
        <v>8778</v>
      </c>
      <c r="K575" t="s">
        <v>8783</v>
      </c>
      <c r="L575" t="s">
        <v>8797</v>
      </c>
      <c r="M575" t="s">
        <v>14213</v>
      </c>
      <c r="N575" s="7" t="str">
        <f>TEXT(Table1[[#This Row],[order_date]],"dddd")</f>
        <v>Friday</v>
      </c>
      <c r="O575" s="7" t="str">
        <f>TEXT(Table1[[#This Row],[order_date]],"mmmm")</f>
        <v>January</v>
      </c>
      <c r="P575" s="5" t="str">
        <f>TEXT(Table1[[#This Row],[order_time]],"hhhh")</f>
        <v>11</v>
      </c>
      <c r="Q575" t="str">
        <f>TEXT(Table1[[#This Row],[order_date]],"yyy")</f>
        <v>2024</v>
      </c>
    </row>
    <row r="576" spans="1:17" x14ac:dyDescent="0.3">
      <c r="A576" s="9">
        <v>9209</v>
      </c>
      <c r="B576" s="9">
        <v>13468</v>
      </c>
      <c r="C576" s="14">
        <f>VALUE(1/COUNTIF(B:B,Table1[[#This Row],[order_id]]))</f>
        <v>0.5</v>
      </c>
      <c r="D576" t="s">
        <v>8801</v>
      </c>
      <c r="E576" s="10">
        <v>1</v>
      </c>
      <c r="F576" s="18">
        <v>45296</v>
      </c>
      <c r="G576" s="5" t="s">
        <v>152</v>
      </c>
      <c r="H576" s="3">
        <v>209</v>
      </c>
      <c r="I576" s="3">
        <v>209</v>
      </c>
      <c r="J576" t="s">
        <v>8777</v>
      </c>
      <c r="K576" t="s">
        <v>8789</v>
      </c>
      <c r="L576" t="s">
        <v>8802</v>
      </c>
      <c r="M576" t="s">
        <v>14212</v>
      </c>
      <c r="N576" s="7" t="str">
        <f>TEXT(Table1[[#This Row],[order_date]],"dddd")</f>
        <v>Friday</v>
      </c>
      <c r="O576" s="7" t="str">
        <f>TEXT(Table1[[#This Row],[order_date]],"mmmm")</f>
        <v>January</v>
      </c>
      <c r="P576" s="5" t="str">
        <f>TEXT(Table1[[#This Row],[order_time]],"hhhh")</f>
        <v>12</v>
      </c>
      <c r="Q576" t="str">
        <f>TEXT(Table1[[#This Row],[order_date]],"yyy")</f>
        <v>2024</v>
      </c>
    </row>
    <row r="577" spans="1:17" x14ac:dyDescent="0.3">
      <c r="A577" s="9">
        <v>9210</v>
      </c>
      <c r="B577" s="9">
        <v>13468</v>
      </c>
      <c r="C577" s="14">
        <f>VALUE(1/COUNTIF(B:B,Table1[[#This Row],[order_id]]))</f>
        <v>0.5</v>
      </c>
      <c r="D577" t="s">
        <v>8799</v>
      </c>
      <c r="E577" s="10">
        <v>2</v>
      </c>
      <c r="F577" s="18">
        <v>45296</v>
      </c>
      <c r="G577" s="5" t="s">
        <v>152</v>
      </c>
      <c r="H577" s="3">
        <v>59</v>
      </c>
      <c r="I577" s="3">
        <v>118</v>
      </c>
      <c r="J577" t="s">
        <v>8777</v>
      </c>
      <c r="K577" t="s">
        <v>8788</v>
      </c>
      <c r="L577" t="s">
        <v>8800</v>
      </c>
      <c r="M577" t="s">
        <v>14212</v>
      </c>
      <c r="N577" s="7" t="str">
        <f>TEXT(Table1[[#This Row],[order_date]],"dddd")</f>
        <v>Friday</v>
      </c>
      <c r="O577" s="7" t="str">
        <f>TEXT(Table1[[#This Row],[order_date]],"mmmm")</f>
        <v>January</v>
      </c>
      <c r="P577" s="5" t="str">
        <f>TEXT(Table1[[#This Row],[order_time]],"hhhh")</f>
        <v>12</v>
      </c>
      <c r="Q577" t="str">
        <f>TEXT(Table1[[#This Row],[order_date]],"yyy")</f>
        <v>2024</v>
      </c>
    </row>
    <row r="578" spans="1:17" x14ac:dyDescent="0.3">
      <c r="A578" s="9">
        <v>9872</v>
      </c>
      <c r="B578" s="9">
        <v>13718</v>
      </c>
      <c r="C578" s="14">
        <f>VALUE(1/COUNTIF(B:B,Table1[[#This Row],[order_id]]))</f>
        <v>0.5</v>
      </c>
      <c r="D578" t="s">
        <v>14</v>
      </c>
      <c r="E578" s="10">
        <v>1</v>
      </c>
      <c r="F578" s="18">
        <v>45296</v>
      </c>
      <c r="G578" s="5" t="s">
        <v>5909</v>
      </c>
      <c r="H578" s="3">
        <v>35</v>
      </c>
      <c r="I578" s="3">
        <v>35</v>
      </c>
      <c r="J578" t="s">
        <v>8780</v>
      </c>
      <c r="K578" t="s">
        <v>8786</v>
      </c>
      <c r="L578" t="s">
        <v>8792</v>
      </c>
      <c r="M578" t="s">
        <v>8804</v>
      </c>
      <c r="N578" s="7" t="str">
        <f>TEXT(Table1[[#This Row],[order_date]],"dddd")</f>
        <v>Friday</v>
      </c>
      <c r="O578" s="7" t="str">
        <f>TEXT(Table1[[#This Row],[order_date]],"mmmm")</f>
        <v>January</v>
      </c>
      <c r="P578" s="5" t="str">
        <f>TEXT(Table1[[#This Row],[order_time]],"hhhh")</f>
        <v>14</v>
      </c>
      <c r="Q578" t="str">
        <f>TEXT(Table1[[#This Row],[order_date]],"yyy")</f>
        <v>2024</v>
      </c>
    </row>
    <row r="579" spans="1:17" x14ac:dyDescent="0.3">
      <c r="A579" s="9">
        <v>9873</v>
      </c>
      <c r="B579" s="9">
        <v>13718</v>
      </c>
      <c r="C579" s="14">
        <f>VALUE(1/COUNTIF(B:B,Table1[[#This Row],[order_id]]))</f>
        <v>0.5</v>
      </c>
      <c r="D579" t="s">
        <v>14</v>
      </c>
      <c r="E579" s="10">
        <v>2</v>
      </c>
      <c r="F579" s="18">
        <v>45296</v>
      </c>
      <c r="G579" s="5" t="s">
        <v>5909</v>
      </c>
      <c r="H579" s="3">
        <v>35</v>
      </c>
      <c r="I579" s="3">
        <v>70</v>
      </c>
      <c r="J579" t="s">
        <v>8780</v>
      </c>
      <c r="K579" t="s">
        <v>8786</v>
      </c>
      <c r="L579" t="s">
        <v>8792</v>
      </c>
      <c r="M579" t="s">
        <v>8804</v>
      </c>
      <c r="N579" s="7" t="str">
        <f>TEXT(Table1[[#This Row],[order_date]],"dddd")</f>
        <v>Friday</v>
      </c>
      <c r="O579" s="7" t="str">
        <f>TEXT(Table1[[#This Row],[order_date]],"mmmm")</f>
        <v>January</v>
      </c>
      <c r="P579" s="5" t="str">
        <f>TEXT(Table1[[#This Row],[order_time]],"hhhh")</f>
        <v>14</v>
      </c>
      <c r="Q579" t="str">
        <f>TEXT(Table1[[#This Row],[order_date]],"yyy")</f>
        <v>2024</v>
      </c>
    </row>
    <row r="580" spans="1:17" x14ac:dyDescent="0.3">
      <c r="A580" s="9">
        <v>10741</v>
      </c>
      <c r="B580" s="9">
        <v>14050</v>
      </c>
      <c r="C580" s="14">
        <f>VALUE(1/COUNTIF(B:B,Table1[[#This Row],[order_id]]))</f>
        <v>0.33333333333333331</v>
      </c>
      <c r="D580" t="s">
        <v>13</v>
      </c>
      <c r="E580" s="10">
        <v>2</v>
      </c>
      <c r="F580" s="18">
        <v>45296</v>
      </c>
      <c r="G580" s="5" t="s">
        <v>4267</v>
      </c>
      <c r="H580" s="3">
        <v>99</v>
      </c>
      <c r="I580" s="3">
        <v>198</v>
      </c>
      <c r="J580" t="s">
        <v>8779</v>
      </c>
      <c r="K580" t="s">
        <v>8785</v>
      </c>
      <c r="L580" t="s">
        <v>8791</v>
      </c>
      <c r="M580" t="s">
        <v>14212</v>
      </c>
      <c r="N580" s="7" t="str">
        <f>TEXT(Table1[[#This Row],[order_date]],"dddd")</f>
        <v>Friday</v>
      </c>
      <c r="O580" s="7" t="str">
        <f>TEXT(Table1[[#This Row],[order_date]],"mmmm")</f>
        <v>January</v>
      </c>
      <c r="P580" s="5" t="str">
        <f>TEXT(Table1[[#This Row],[order_time]],"hhhh")</f>
        <v>14</v>
      </c>
      <c r="Q580" t="str">
        <f>TEXT(Table1[[#This Row],[order_date]],"yyy")</f>
        <v>2024</v>
      </c>
    </row>
    <row r="581" spans="1:17" x14ac:dyDescent="0.3">
      <c r="A581" s="9">
        <v>10742</v>
      </c>
      <c r="B581" s="9">
        <v>14050</v>
      </c>
      <c r="C581" s="14">
        <f>VALUE(1/COUNTIF(B:B,Table1[[#This Row],[order_id]]))</f>
        <v>0.33333333333333331</v>
      </c>
      <c r="D581" t="s">
        <v>8801</v>
      </c>
      <c r="E581" s="10">
        <v>2</v>
      </c>
      <c r="F581" s="18">
        <v>45296</v>
      </c>
      <c r="G581" s="5" t="s">
        <v>4267</v>
      </c>
      <c r="H581" s="3">
        <v>209</v>
      </c>
      <c r="I581" s="3">
        <v>418</v>
      </c>
      <c r="J581" t="s">
        <v>8777</v>
      </c>
      <c r="K581" t="s">
        <v>8789</v>
      </c>
      <c r="L581" t="s">
        <v>8802</v>
      </c>
      <c r="M581" t="s">
        <v>14212</v>
      </c>
      <c r="N581" s="7" t="str">
        <f>TEXT(Table1[[#This Row],[order_date]],"dddd")</f>
        <v>Friday</v>
      </c>
      <c r="O581" s="7" t="str">
        <f>TEXT(Table1[[#This Row],[order_date]],"mmmm")</f>
        <v>January</v>
      </c>
      <c r="P581" s="5" t="str">
        <f>TEXT(Table1[[#This Row],[order_time]],"hhhh")</f>
        <v>14</v>
      </c>
      <c r="Q581" t="str">
        <f>TEXT(Table1[[#This Row],[order_date]],"yyy")</f>
        <v>2024</v>
      </c>
    </row>
    <row r="582" spans="1:17" x14ac:dyDescent="0.3">
      <c r="A582" s="9">
        <v>10743</v>
      </c>
      <c r="B582" s="9">
        <v>14050</v>
      </c>
      <c r="C582" s="14">
        <f>VALUE(1/COUNTIF(B:B,Table1[[#This Row],[order_id]]))</f>
        <v>0.33333333333333331</v>
      </c>
      <c r="D582" t="s">
        <v>8801</v>
      </c>
      <c r="E582" s="10">
        <v>1</v>
      </c>
      <c r="F582" s="18">
        <v>45296</v>
      </c>
      <c r="G582" s="5" t="s">
        <v>4267</v>
      </c>
      <c r="H582" s="3">
        <v>209</v>
      </c>
      <c r="I582" s="3">
        <v>209</v>
      </c>
      <c r="J582" t="s">
        <v>8777</v>
      </c>
      <c r="K582" t="s">
        <v>8789</v>
      </c>
      <c r="L582" t="s">
        <v>8802</v>
      </c>
      <c r="M582" t="s">
        <v>14212</v>
      </c>
      <c r="N582" s="7" t="str">
        <f>TEXT(Table1[[#This Row],[order_date]],"dddd")</f>
        <v>Friday</v>
      </c>
      <c r="O582" s="7" t="str">
        <f>TEXT(Table1[[#This Row],[order_date]],"mmmm")</f>
        <v>January</v>
      </c>
      <c r="P582" s="5" t="str">
        <f>TEXT(Table1[[#This Row],[order_time]],"hhhh")</f>
        <v>14</v>
      </c>
      <c r="Q582" t="str">
        <f>TEXT(Table1[[#This Row],[order_date]],"yyy")</f>
        <v>2024</v>
      </c>
    </row>
    <row r="583" spans="1:17" x14ac:dyDescent="0.3">
      <c r="A583" s="9">
        <v>11344</v>
      </c>
      <c r="B583" s="9">
        <v>14268</v>
      </c>
      <c r="C583" s="14">
        <f>VALUE(1/COUNTIF(B:B,Table1[[#This Row],[order_id]]))</f>
        <v>0.5</v>
      </c>
      <c r="D583" t="s">
        <v>13</v>
      </c>
      <c r="E583" s="10">
        <v>1</v>
      </c>
      <c r="F583" s="18">
        <v>45296</v>
      </c>
      <c r="G583" s="5" t="s">
        <v>10379</v>
      </c>
      <c r="H583" s="3">
        <v>99</v>
      </c>
      <c r="I583" s="3">
        <v>99</v>
      </c>
      <c r="J583" t="s">
        <v>8779</v>
      </c>
      <c r="K583" t="s">
        <v>8785</v>
      </c>
      <c r="L583" t="s">
        <v>8791</v>
      </c>
      <c r="M583" t="s">
        <v>14213</v>
      </c>
      <c r="N583" s="7" t="str">
        <f>TEXT(Table1[[#This Row],[order_date]],"dddd")</f>
        <v>Friday</v>
      </c>
      <c r="O583" s="7" t="str">
        <f>TEXT(Table1[[#This Row],[order_date]],"mmmm")</f>
        <v>January</v>
      </c>
      <c r="P583" s="5" t="str">
        <f>TEXT(Table1[[#This Row],[order_time]],"hhhh")</f>
        <v>14</v>
      </c>
      <c r="Q583" t="str">
        <f>TEXT(Table1[[#This Row],[order_date]],"yyy")</f>
        <v>2024</v>
      </c>
    </row>
    <row r="584" spans="1:17" x14ac:dyDescent="0.3">
      <c r="A584" s="9">
        <v>11345</v>
      </c>
      <c r="B584" s="9">
        <v>14268</v>
      </c>
      <c r="C584" s="14">
        <f>VALUE(1/COUNTIF(B:B,Table1[[#This Row],[order_id]]))</f>
        <v>0.5</v>
      </c>
      <c r="D584" t="s">
        <v>14</v>
      </c>
      <c r="E584" s="10">
        <v>1</v>
      </c>
      <c r="F584" s="18">
        <v>45296</v>
      </c>
      <c r="G584" s="5" t="s">
        <v>10379</v>
      </c>
      <c r="H584" s="3">
        <v>35</v>
      </c>
      <c r="I584" s="3">
        <v>35</v>
      </c>
      <c r="J584" t="s">
        <v>8780</v>
      </c>
      <c r="K584" t="s">
        <v>8786</v>
      </c>
      <c r="L584" t="s">
        <v>8792</v>
      </c>
      <c r="M584" t="s">
        <v>14213</v>
      </c>
      <c r="N584" s="7" t="str">
        <f>TEXT(Table1[[#This Row],[order_date]],"dddd")</f>
        <v>Friday</v>
      </c>
      <c r="O584" s="7" t="str">
        <f>TEXT(Table1[[#This Row],[order_date]],"mmmm")</f>
        <v>January</v>
      </c>
      <c r="P584" s="5" t="str">
        <f>TEXT(Table1[[#This Row],[order_time]],"hhhh")</f>
        <v>14</v>
      </c>
      <c r="Q584" t="str">
        <f>TEXT(Table1[[#This Row],[order_date]],"yyy")</f>
        <v>2024</v>
      </c>
    </row>
    <row r="585" spans="1:17" x14ac:dyDescent="0.3">
      <c r="A585" s="9">
        <v>11519</v>
      </c>
      <c r="B585" s="9">
        <v>14335</v>
      </c>
      <c r="C585" s="14">
        <f>VALUE(1/COUNTIF(B:B,Table1[[#This Row],[order_id]]))</f>
        <v>1</v>
      </c>
      <c r="D585" t="s">
        <v>11</v>
      </c>
      <c r="E585" s="10">
        <v>3</v>
      </c>
      <c r="F585" s="18">
        <v>45296</v>
      </c>
      <c r="G585" s="5" t="s">
        <v>6030</v>
      </c>
      <c r="H585" s="3">
        <v>79</v>
      </c>
      <c r="I585" s="3">
        <v>237</v>
      </c>
      <c r="J585" t="s">
        <v>8776</v>
      </c>
      <c r="K585" t="s">
        <v>8781</v>
      </c>
      <c r="L585" t="s">
        <v>8790</v>
      </c>
      <c r="M585" t="s">
        <v>14212</v>
      </c>
      <c r="N585" s="7" t="str">
        <f>TEXT(Table1[[#This Row],[order_date]],"dddd")</f>
        <v>Friday</v>
      </c>
      <c r="O585" s="7" t="str">
        <f>TEXT(Table1[[#This Row],[order_date]],"mmmm")</f>
        <v>January</v>
      </c>
      <c r="P585" s="5" t="str">
        <f>TEXT(Table1[[#This Row],[order_time]],"hhhh")</f>
        <v>12</v>
      </c>
      <c r="Q585" t="str">
        <f>TEXT(Table1[[#This Row],[order_date]],"yyy")</f>
        <v>2024</v>
      </c>
    </row>
    <row r="586" spans="1:17" x14ac:dyDescent="0.3">
      <c r="A586" s="9">
        <v>14734</v>
      </c>
      <c r="B586" s="9">
        <v>15555</v>
      </c>
      <c r="C586" s="14">
        <f>VALUE(1/COUNTIF(B:B,Table1[[#This Row],[order_id]]))</f>
        <v>0.25</v>
      </c>
      <c r="D586" t="s">
        <v>11</v>
      </c>
      <c r="E586" s="10">
        <v>1</v>
      </c>
      <c r="F586" s="18">
        <v>45296</v>
      </c>
      <c r="G586" s="5" t="s">
        <v>10798</v>
      </c>
      <c r="H586" s="3">
        <v>79</v>
      </c>
      <c r="I586" s="3">
        <v>79</v>
      </c>
      <c r="J586" t="s">
        <v>8776</v>
      </c>
      <c r="K586" t="s">
        <v>8781</v>
      </c>
      <c r="L586" t="s">
        <v>8790</v>
      </c>
      <c r="M586" t="s">
        <v>8804</v>
      </c>
      <c r="N586" s="7" t="str">
        <f>TEXT(Table1[[#This Row],[order_date]],"dddd")</f>
        <v>Friday</v>
      </c>
      <c r="O586" s="7" t="str">
        <f>TEXT(Table1[[#This Row],[order_date]],"mmmm")</f>
        <v>January</v>
      </c>
      <c r="P586" s="5" t="str">
        <f>TEXT(Table1[[#This Row],[order_time]],"hhhh")</f>
        <v>15</v>
      </c>
      <c r="Q586" t="str">
        <f>TEXT(Table1[[#This Row],[order_date]],"yyy")</f>
        <v>2024</v>
      </c>
    </row>
    <row r="587" spans="1:17" x14ac:dyDescent="0.3">
      <c r="A587" s="9">
        <v>14735</v>
      </c>
      <c r="B587" s="9">
        <v>15555</v>
      </c>
      <c r="C587" s="14">
        <f>VALUE(1/COUNTIF(B:B,Table1[[#This Row],[order_id]]))</f>
        <v>0.25</v>
      </c>
      <c r="D587" t="s">
        <v>8796</v>
      </c>
      <c r="E587" s="10">
        <v>3</v>
      </c>
      <c r="F587" s="18">
        <v>45296</v>
      </c>
      <c r="G587" s="5" t="s">
        <v>10798</v>
      </c>
      <c r="H587" s="3">
        <v>189</v>
      </c>
      <c r="I587" s="3">
        <v>567</v>
      </c>
      <c r="J587" t="s">
        <v>8778</v>
      </c>
      <c r="K587" t="s">
        <v>8783</v>
      </c>
      <c r="L587" t="s">
        <v>8797</v>
      </c>
      <c r="M587" t="s">
        <v>8804</v>
      </c>
      <c r="N587" s="7" t="str">
        <f>TEXT(Table1[[#This Row],[order_date]],"dddd")</f>
        <v>Friday</v>
      </c>
      <c r="O587" s="7" t="str">
        <f>TEXT(Table1[[#This Row],[order_date]],"mmmm")</f>
        <v>January</v>
      </c>
      <c r="P587" s="5" t="str">
        <f>TEXT(Table1[[#This Row],[order_time]],"hhhh")</f>
        <v>15</v>
      </c>
      <c r="Q587" t="str">
        <f>TEXT(Table1[[#This Row],[order_date]],"yyy")</f>
        <v>2024</v>
      </c>
    </row>
    <row r="588" spans="1:17" x14ac:dyDescent="0.3">
      <c r="A588" s="9">
        <v>14736</v>
      </c>
      <c r="B588" s="9">
        <v>15555</v>
      </c>
      <c r="C588" s="14">
        <f>VALUE(1/COUNTIF(B:B,Table1[[#This Row],[order_id]]))</f>
        <v>0.25</v>
      </c>
      <c r="D588" t="s">
        <v>8796</v>
      </c>
      <c r="E588" s="10">
        <v>1</v>
      </c>
      <c r="F588" s="18">
        <v>45296</v>
      </c>
      <c r="G588" s="5" t="s">
        <v>10798</v>
      </c>
      <c r="H588" s="3">
        <v>189</v>
      </c>
      <c r="I588" s="3">
        <v>189</v>
      </c>
      <c r="J588" t="s">
        <v>8778</v>
      </c>
      <c r="K588" t="s">
        <v>8783</v>
      </c>
      <c r="L588" t="s">
        <v>8797</v>
      </c>
      <c r="M588" t="s">
        <v>8804</v>
      </c>
      <c r="N588" s="7" t="str">
        <f>TEXT(Table1[[#This Row],[order_date]],"dddd")</f>
        <v>Friday</v>
      </c>
      <c r="O588" s="7" t="str">
        <f>TEXT(Table1[[#This Row],[order_date]],"mmmm")</f>
        <v>January</v>
      </c>
      <c r="P588" s="5" t="str">
        <f>TEXT(Table1[[#This Row],[order_time]],"hhhh")</f>
        <v>15</v>
      </c>
      <c r="Q588" t="str">
        <f>TEXT(Table1[[#This Row],[order_date]],"yyy")</f>
        <v>2024</v>
      </c>
    </row>
    <row r="589" spans="1:17" x14ac:dyDescent="0.3">
      <c r="A589" s="9">
        <v>14737</v>
      </c>
      <c r="B589" s="9">
        <v>15555</v>
      </c>
      <c r="C589" s="14">
        <f>VALUE(1/COUNTIF(B:B,Table1[[#This Row],[order_id]]))</f>
        <v>0.25</v>
      </c>
      <c r="D589" t="s">
        <v>13</v>
      </c>
      <c r="E589" s="10">
        <v>1</v>
      </c>
      <c r="F589" s="18">
        <v>45296</v>
      </c>
      <c r="G589" s="5" t="s">
        <v>10798</v>
      </c>
      <c r="H589" s="3">
        <v>99</v>
      </c>
      <c r="I589" s="3">
        <v>99</v>
      </c>
      <c r="J589" t="s">
        <v>8779</v>
      </c>
      <c r="K589" t="s">
        <v>8785</v>
      </c>
      <c r="L589" t="s">
        <v>8791</v>
      </c>
      <c r="M589" t="s">
        <v>8804</v>
      </c>
      <c r="N589" s="7" t="str">
        <f>TEXT(Table1[[#This Row],[order_date]],"dddd")</f>
        <v>Friday</v>
      </c>
      <c r="O589" s="7" t="str">
        <f>TEXT(Table1[[#This Row],[order_date]],"mmmm")</f>
        <v>January</v>
      </c>
      <c r="P589" s="5" t="str">
        <f>TEXT(Table1[[#This Row],[order_time]],"hhhh")</f>
        <v>15</v>
      </c>
      <c r="Q589" t="str">
        <f>TEXT(Table1[[#This Row],[order_date]],"yyy")</f>
        <v>2024</v>
      </c>
    </row>
    <row r="590" spans="1:17" x14ac:dyDescent="0.3">
      <c r="A590" s="9">
        <v>15440</v>
      </c>
      <c r="B590" s="9">
        <v>15814</v>
      </c>
      <c r="C590" s="14">
        <f>VALUE(1/COUNTIF(B:B,Table1[[#This Row],[order_id]]))</f>
        <v>0.5</v>
      </c>
      <c r="D590" t="s">
        <v>8794</v>
      </c>
      <c r="E590" s="10">
        <v>3</v>
      </c>
      <c r="F590" s="18">
        <v>45296</v>
      </c>
      <c r="G590" s="5" t="s">
        <v>10508</v>
      </c>
      <c r="H590" s="3">
        <v>139</v>
      </c>
      <c r="I590" s="3">
        <v>417</v>
      </c>
      <c r="J590" t="s">
        <v>8777</v>
      </c>
      <c r="K590" t="s">
        <v>8782</v>
      </c>
      <c r="L590" t="s">
        <v>8795</v>
      </c>
      <c r="M590" t="s">
        <v>14212</v>
      </c>
      <c r="N590" s="7" t="str">
        <f>TEXT(Table1[[#This Row],[order_date]],"dddd")</f>
        <v>Friday</v>
      </c>
      <c r="O590" s="7" t="str">
        <f>TEXT(Table1[[#This Row],[order_date]],"mmmm")</f>
        <v>January</v>
      </c>
      <c r="P590" s="5" t="str">
        <f>TEXT(Table1[[#This Row],[order_time]],"hhhh")</f>
        <v>20</v>
      </c>
      <c r="Q590" t="str">
        <f>TEXT(Table1[[#This Row],[order_date]],"yyy")</f>
        <v>2024</v>
      </c>
    </row>
    <row r="591" spans="1:17" x14ac:dyDescent="0.3">
      <c r="A591" s="9">
        <v>15441</v>
      </c>
      <c r="B591" s="9">
        <v>15814</v>
      </c>
      <c r="C591" s="14">
        <f>VALUE(1/COUNTIF(B:B,Table1[[#This Row],[order_id]]))</f>
        <v>0.5</v>
      </c>
      <c r="D591" t="s">
        <v>8794</v>
      </c>
      <c r="E591" s="10">
        <v>1</v>
      </c>
      <c r="F591" s="18">
        <v>45296</v>
      </c>
      <c r="G591" s="5" t="s">
        <v>10508</v>
      </c>
      <c r="H591" s="3">
        <v>139</v>
      </c>
      <c r="I591" s="3">
        <v>139</v>
      </c>
      <c r="J591" t="s">
        <v>8777</v>
      </c>
      <c r="K591" t="s">
        <v>8782</v>
      </c>
      <c r="L591" t="s">
        <v>8795</v>
      </c>
      <c r="M591" t="s">
        <v>14212</v>
      </c>
      <c r="N591" s="7" t="str">
        <f>TEXT(Table1[[#This Row],[order_date]],"dddd")</f>
        <v>Friday</v>
      </c>
      <c r="O591" s="7" t="str">
        <f>TEXT(Table1[[#This Row],[order_date]],"mmmm")</f>
        <v>January</v>
      </c>
      <c r="P591" s="5" t="str">
        <f>TEXT(Table1[[#This Row],[order_time]],"hhhh")</f>
        <v>20</v>
      </c>
      <c r="Q591" t="str">
        <f>TEXT(Table1[[#This Row],[order_date]],"yyy")</f>
        <v>2024</v>
      </c>
    </row>
    <row r="592" spans="1:17" x14ac:dyDescent="0.3">
      <c r="A592" s="9">
        <v>16685</v>
      </c>
      <c r="B592" s="9">
        <v>16284</v>
      </c>
      <c r="C592" s="14">
        <f>VALUE(1/COUNTIF(B:B,Table1[[#This Row],[order_id]]))</f>
        <v>0.25</v>
      </c>
      <c r="D592" t="s">
        <v>8799</v>
      </c>
      <c r="E592" s="10">
        <v>2</v>
      </c>
      <c r="F592" s="18">
        <v>45296</v>
      </c>
      <c r="G592" s="5" t="s">
        <v>108</v>
      </c>
      <c r="H592" s="3">
        <v>59</v>
      </c>
      <c r="I592" s="3">
        <v>118</v>
      </c>
      <c r="J592" t="s">
        <v>8777</v>
      </c>
      <c r="K592" t="s">
        <v>8788</v>
      </c>
      <c r="L592" t="s">
        <v>8800</v>
      </c>
      <c r="M592" t="s">
        <v>14211</v>
      </c>
      <c r="N592" s="7" t="str">
        <f>TEXT(Table1[[#This Row],[order_date]],"dddd")</f>
        <v>Friday</v>
      </c>
      <c r="O592" s="7" t="str">
        <f>TEXT(Table1[[#This Row],[order_date]],"mmmm")</f>
        <v>January</v>
      </c>
      <c r="P592" s="5" t="str">
        <f>TEXT(Table1[[#This Row],[order_time]],"hhhh")</f>
        <v>17</v>
      </c>
      <c r="Q592" t="str">
        <f>TEXT(Table1[[#This Row],[order_date]],"yyy")</f>
        <v>2024</v>
      </c>
    </row>
    <row r="593" spans="1:17" x14ac:dyDescent="0.3">
      <c r="A593" s="9">
        <v>16686</v>
      </c>
      <c r="B593" s="9">
        <v>16284</v>
      </c>
      <c r="C593" s="14">
        <f>VALUE(1/COUNTIF(B:B,Table1[[#This Row],[order_id]]))</f>
        <v>0.25</v>
      </c>
      <c r="D593" t="s">
        <v>15</v>
      </c>
      <c r="E593" s="10">
        <v>1</v>
      </c>
      <c r="F593" s="18">
        <v>45296</v>
      </c>
      <c r="G593" s="5" t="s">
        <v>108</v>
      </c>
      <c r="H593" s="3">
        <v>49</v>
      </c>
      <c r="I593" s="3">
        <v>49</v>
      </c>
      <c r="J593" t="s">
        <v>8779</v>
      </c>
      <c r="K593" t="s">
        <v>8787</v>
      </c>
      <c r="L593" t="s">
        <v>8793</v>
      </c>
      <c r="M593" t="s">
        <v>14211</v>
      </c>
      <c r="N593" s="7" t="str">
        <f>TEXT(Table1[[#This Row],[order_date]],"dddd")</f>
        <v>Friday</v>
      </c>
      <c r="O593" s="7" t="str">
        <f>TEXT(Table1[[#This Row],[order_date]],"mmmm")</f>
        <v>January</v>
      </c>
      <c r="P593" s="5" t="str">
        <f>TEXT(Table1[[#This Row],[order_time]],"hhhh")</f>
        <v>17</v>
      </c>
      <c r="Q593" t="str">
        <f>TEXT(Table1[[#This Row],[order_date]],"yyy")</f>
        <v>2024</v>
      </c>
    </row>
    <row r="594" spans="1:17" x14ac:dyDescent="0.3">
      <c r="A594" s="9">
        <v>16687</v>
      </c>
      <c r="B594" s="9">
        <v>16284</v>
      </c>
      <c r="C594" s="14">
        <f>VALUE(1/COUNTIF(B:B,Table1[[#This Row],[order_id]]))</f>
        <v>0.25</v>
      </c>
      <c r="D594" t="s">
        <v>8799</v>
      </c>
      <c r="E594" s="10">
        <v>1</v>
      </c>
      <c r="F594" s="18">
        <v>45296</v>
      </c>
      <c r="G594" s="5" t="s">
        <v>108</v>
      </c>
      <c r="H594" s="3">
        <v>59</v>
      </c>
      <c r="I594" s="3">
        <v>59</v>
      </c>
      <c r="J594" t="s">
        <v>8777</v>
      </c>
      <c r="K594" t="s">
        <v>8788</v>
      </c>
      <c r="L594" t="s">
        <v>8800</v>
      </c>
      <c r="M594" t="s">
        <v>14211</v>
      </c>
      <c r="N594" s="7" t="str">
        <f>TEXT(Table1[[#This Row],[order_date]],"dddd")</f>
        <v>Friday</v>
      </c>
      <c r="O594" s="7" t="str">
        <f>TEXT(Table1[[#This Row],[order_date]],"mmmm")</f>
        <v>January</v>
      </c>
      <c r="P594" s="5" t="str">
        <f>TEXT(Table1[[#This Row],[order_time]],"hhhh")</f>
        <v>17</v>
      </c>
      <c r="Q594" t="str">
        <f>TEXT(Table1[[#This Row],[order_date]],"yyy")</f>
        <v>2024</v>
      </c>
    </row>
    <row r="595" spans="1:17" x14ac:dyDescent="0.3">
      <c r="A595" s="9">
        <v>16688</v>
      </c>
      <c r="B595" s="9">
        <v>16284</v>
      </c>
      <c r="C595" s="14">
        <f>VALUE(1/COUNTIF(B:B,Table1[[#This Row],[order_id]]))</f>
        <v>0.25</v>
      </c>
      <c r="D595" t="s">
        <v>12</v>
      </c>
      <c r="E595" s="10">
        <v>1</v>
      </c>
      <c r="F595" s="18">
        <v>45296</v>
      </c>
      <c r="G595" s="5" t="s">
        <v>108</v>
      </c>
      <c r="H595" s="3">
        <v>169</v>
      </c>
      <c r="I595" s="3">
        <v>169</v>
      </c>
      <c r="J595" t="s">
        <v>8776</v>
      </c>
      <c r="K595" t="s">
        <v>8784</v>
      </c>
      <c r="L595" t="s">
        <v>8798</v>
      </c>
      <c r="M595" t="s">
        <v>14211</v>
      </c>
      <c r="N595" s="7" t="str">
        <f>TEXT(Table1[[#This Row],[order_date]],"dddd")</f>
        <v>Friday</v>
      </c>
      <c r="O595" s="7" t="str">
        <f>TEXT(Table1[[#This Row],[order_date]],"mmmm")</f>
        <v>January</v>
      </c>
      <c r="P595" s="5" t="str">
        <f>TEXT(Table1[[#This Row],[order_time]],"hhhh")</f>
        <v>17</v>
      </c>
      <c r="Q595" t="str">
        <f>TEXT(Table1[[#This Row],[order_date]],"yyy")</f>
        <v>2024</v>
      </c>
    </row>
    <row r="596" spans="1:17" x14ac:dyDescent="0.3">
      <c r="A596" s="9">
        <v>18730</v>
      </c>
      <c r="B596" s="9">
        <v>17054</v>
      </c>
      <c r="C596" s="14">
        <f>VALUE(1/COUNTIF(B:B,Table1[[#This Row],[order_id]]))</f>
        <v>1</v>
      </c>
      <c r="D596" t="s">
        <v>8799</v>
      </c>
      <c r="E596" s="10">
        <v>1</v>
      </c>
      <c r="F596" s="18">
        <v>45296</v>
      </c>
      <c r="G596" s="5" t="s">
        <v>11313</v>
      </c>
      <c r="H596" s="3">
        <v>59</v>
      </c>
      <c r="I596" s="3">
        <v>59</v>
      </c>
      <c r="J596" t="s">
        <v>8777</v>
      </c>
      <c r="K596" t="s">
        <v>8788</v>
      </c>
      <c r="L596" t="s">
        <v>8800</v>
      </c>
      <c r="M596" t="s">
        <v>8804</v>
      </c>
      <c r="N596" s="7" t="str">
        <f>TEXT(Table1[[#This Row],[order_date]],"dddd")</f>
        <v>Friday</v>
      </c>
      <c r="O596" s="7" t="str">
        <f>TEXT(Table1[[#This Row],[order_date]],"mmmm")</f>
        <v>January</v>
      </c>
      <c r="P596" s="5" t="str">
        <f>TEXT(Table1[[#This Row],[order_time]],"hhhh")</f>
        <v>11</v>
      </c>
      <c r="Q596" t="str">
        <f>TEXT(Table1[[#This Row],[order_date]],"yyy")</f>
        <v>2024</v>
      </c>
    </row>
    <row r="597" spans="1:17" x14ac:dyDescent="0.3">
      <c r="A597" s="9">
        <v>20459</v>
      </c>
      <c r="B597" s="9">
        <v>17696</v>
      </c>
      <c r="C597" s="14">
        <f>VALUE(1/COUNTIF(B:B,Table1[[#This Row],[order_id]]))</f>
        <v>0.25</v>
      </c>
      <c r="D597" t="s">
        <v>8799</v>
      </c>
      <c r="E597" s="10">
        <v>1</v>
      </c>
      <c r="F597" s="18">
        <v>45296</v>
      </c>
      <c r="G597" s="5" t="s">
        <v>11542</v>
      </c>
      <c r="H597" s="3">
        <v>59</v>
      </c>
      <c r="I597" s="3">
        <v>59</v>
      </c>
      <c r="J597" t="s">
        <v>8777</v>
      </c>
      <c r="K597" t="s">
        <v>8788</v>
      </c>
      <c r="L597" t="s">
        <v>8800</v>
      </c>
      <c r="M597" t="s">
        <v>14212</v>
      </c>
      <c r="N597" s="7" t="str">
        <f>TEXT(Table1[[#This Row],[order_date]],"dddd")</f>
        <v>Friday</v>
      </c>
      <c r="O597" s="7" t="str">
        <f>TEXT(Table1[[#This Row],[order_date]],"mmmm")</f>
        <v>January</v>
      </c>
      <c r="P597" s="5" t="str">
        <f>TEXT(Table1[[#This Row],[order_time]],"hhhh")</f>
        <v>22</v>
      </c>
      <c r="Q597" t="str">
        <f>TEXT(Table1[[#This Row],[order_date]],"yyy")</f>
        <v>2024</v>
      </c>
    </row>
    <row r="598" spans="1:17" x14ac:dyDescent="0.3">
      <c r="A598" s="9">
        <v>20460</v>
      </c>
      <c r="B598" s="9">
        <v>17696</v>
      </c>
      <c r="C598" s="14">
        <f>VALUE(1/COUNTIF(B:B,Table1[[#This Row],[order_id]]))</f>
        <v>0.25</v>
      </c>
      <c r="D598" t="s">
        <v>11</v>
      </c>
      <c r="E598" s="10">
        <v>1</v>
      </c>
      <c r="F598" s="18">
        <v>45296</v>
      </c>
      <c r="G598" s="5" t="s">
        <v>11542</v>
      </c>
      <c r="H598" s="3">
        <v>79</v>
      </c>
      <c r="I598" s="3">
        <v>79</v>
      </c>
      <c r="J598" t="s">
        <v>8776</v>
      </c>
      <c r="K598" t="s">
        <v>8781</v>
      </c>
      <c r="L598" t="s">
        <v>8790</v>
      </c>
      <c r="M598" t="s">
        <v>14212</v>
      </c>
      <c r="N598" s="7" t="str">
        <f>TEXT(Table1[[#This Row],[order_date]],"dddd")</f>
        <v>Friday</v>
      </c>
      <c r="O598" s="7" t="str">
        <f>TEXT(Table1[[#This Row],[order_date]],"mmmm")</f>
        <v>January</v>
      </c>
      <c r="P598" s="5" t="str">
        <f>TEXT(Table1[[#This Row],[order_time]],"hhhh")</f>
        <v>22</v>
      </c>
      <c r="Q598" t="str">
        <f>TEXT(Table1[[#This Row],[order_date]],"yyy")</f>
        <v>2024</v>
      </c>
    </row>
    <row r="599" spans="1:17" x14ac:dyDescent="0.3">
      <c r="A599" s="9">
        <v>20461</v>
      </c>
      <c r="B599" s="9">
        <v>17696</v>
      </c>
      <c r="C599" s="14">
        <f>VALUE(1/COUNTIF(B:B,Table1[[#This Row],[order_id]]))</f>
        <v>0.25</v>
      </c>
      <c r="D599" t="s">
        <v>8799</v>
      </c>
      <c r="E599" s="10">
        <v>2</v>
      </c>
      <c r="F599" s="18">
        <v>45296</v>
      </c>
      <c r="G599" s="5" t="s">
        <v>11542</v>
      </c>
      <c r="H599" s="3">
        <v>59</v>
      </c>
      <c r="I599" s="3">
        <v>118</v>
      </c>
      <c r="J599" t="s">
        <v>8777</v>
      </c>
      <c r="K599" t="s">
        <v>8788</v>
      </c>
      <c r="L599" t="s">
        <v>8800</v>
      </c>
      <c r="M599" t="s">
        <v>14212</v>
      </c>
      <c r="N599" s="7" t="str">
        <f>TEXT(Table1[[#This Row],[order_date]],"dddd")</f>
        <v>Friday</v>
      </c>
      <c r="O599" s="7" t="str">
        <f>TEXT(Table1[[#This Row],[order_date]],"mmmm")</f>
        <v>January</v>
      </c>
      <c r="P599" s="5" t="str">
        <f>TEXT(Table1[[#This Row],[order_time]],"hhhh")</f>
        <v>22</v>
      </c>
      <c r="Q599" t="str">
        <f>TEXT(Table1[[#This Row],[order_date]],"yyy")</f>
        <v>2024</v>
      </c>
    </row>
    <row r="600" spans="1:17" x14ac:dyDescent="0.3">
      <c r="A600" s="9">
        <v>20462</v>
      </c>
      <c r="B600" s="9">
        <v>17696</v>
      </c>
      <c r="C600" s="14">
        <f>VALUE(1/COUNTIF(B:B,Table1[[#This Row],[order_id]]))</f>
        <v>0.25</v>
      </c>
      <c r="D600" t="s">
        <v>8796</v>
      </c>
      <c r="E600" s="10">
        <v>2</v>
      </c>
      <c r="F600" s="18">
        <v>45296</v>
      </c>
      <c r="G600" s="5" t="s">
        <v>11542</v>
      </c>
      <c r="H600" s="3">
        <v>189</v>
      </c>
      <c r="I600" s="3">
        <v>378</v>
      </c>
      <c r="J600" t="s">
        <v>8778</v>
      </c>
      <c r="K600" t="s">
        <v>8783</v>
      </c>
      <c r="L600" t="s">
        <v>8797</v>
      </c>
      <c r="M600" t="s">
        <v>14212</v>
      </c>
      <c r="N600" s="7" t="str">
        <f>TEXT(Table1[[#This Row],[order_date]],"dddd")</f>
        <v>Friday</v>
      </c>
      <c r="O600" s="7" t="str">
        <f>TEXT(Table1[[#This Row],[order_date]],"mmmm")</f>
        <v>January</v>
      </c>
      <c r="P600" s="5" t="str">
        <f>TEXT(Table1[[#This Row],[order_time]],"hhhh")</f>
        <v>22</v>
      </c>
      <c r="Q600" t="str">
        <f>TEXT(Table1[[#This Row],[order_date]],"yyy")</f>
        <v>2024</v>
      </c>
    </row>
    <row r="601" spans="1:17" x14ac:dyDescent="0.3">
      <c r="A601" s="9">
        <v>20929</v>
      </c>
      <c r="B601" s="9">
        <v>17881</v>
      </c>
      <c r="C601" s="14">
        <f>VALUE(1/COUNTIF(B:B,Table1[[#This Row],[order_id]]))</f>
        <v>1</v>
      </c>
      <c r="D601" t="s">
        <v>8799</v>
      </c>
      <c r="E601" s="10">
        <v>1</v>
      </c>
      <c r="F601" s="18">
        <v>45296</v>
      </c>
      <c r="G601" s="5" t="s">
        <v>1084</v>
      </c>
      <c r="H601" s="3">
        <v>59</v>
      </c>
      <c r="I601" s="3">
        <v>59</v>
      </c>
      <c r="J601" t="s">
        <v>8777</v>
      </c>
      <c r="K601" t="s">
        <v>8788</v>
      </c>
      <c r="L601" t="s">
        <v>8800</v>
      </c>
      <c r="M601" t="s">
        <v>8804</v>
      </c>
      <c r="N601" s="7" t="str">
        <f>TEXT(Table1[[#This Row],[order_date]],"dddd")</f>
        <v>Friday</v>
      </c>
      <c r="O601" s="7" t="str">
        <f>TEXT(Table1[[#This Row],[order_date]],"mmmm")</f>
        <v>January</v>
      </c>
      <c r="P601" s="5" t="str">
        <f>TEXT(Table1[[#This Row],[order_time]],"hhhh")</f>
        <v>21</v>
      </c>
      <c r="Q601" t="str">
        <f>TEXT(Table1[[#This Row],[order_date]],"yyy")</f>
        <v>2024</v>
      </c>
    </row>
    <row r="602" spans="1:17" x14ac:dyDescent="0.3">
      <c r="A602" s="9">
        <v>24865</v>
      </c>
      <c r="B602" s="9">
        <v>19333</v>
      </c>
      <c r="C602" s="14">
        <f>VALUE(1/COUNTIF(B:B,Table1[[#This Row],[order_id]]))</f>
        <v>0.25</v>
      </c>
      <c r="D602" t="s">
        <v>11</v>
      </c>
      <c r="E602" s="10">
        <v>1</v>
      </c>
      <c r="F602" s="18">
        <v>45296</v>
      </c>
      <c r="G602" s="5" t="s">
        <v>6627</v>
      </c>
      <c r="H602" s="3">
        <v>79</v>
      </c>
      <c r="I602" s="3">
        <v>79</v>
      </c>
      <c r="J602" t="s">
        <v>8776</v>
      </c>
      <c r="K602" t="s">
        <v>8781</v>
      </c>
      <c r="L602" t="s">
        <v>8790</v>
      </c>
      <c r="M602" t="s">
        <v>14213</v>
      </c>
      <c r="N602" s="7" t="str">
        <f>TEXT(Table1[[#This Row],[order_date]],"dddd")</f>
        <v>Friday</v>
      </c>
      <c r="O602" s="7" t="str">
        <f>TEXT(Table1[[#This Row],[order_date]],"mmmm")</f>
        <v>January</v>
      </c>
      <c r="P602" s="5" t="str">
        <f>TEXT(Table1[[#This Row],[order_time]],"hhhh")</f>
        <v>20</v>
      </c>
      <c r="Q602" t="str">
        <f>TEXT(Table1[[#This Row],[order_date]],"yyy")</f>
        <v>2024</v>
      </c>
    </row>
    <row r="603" spans="1:17" x14ac:dyDescent="0.3">
      <c r="A603" s="9">
        <v>24866</v>
      </c>
      <c r="B603" s="9">
        <v>19333</v>
      </c>
      <c r="C603" s="14">
        <f>VALUE(1/COUNTIF(B:B,Table1[[#This Row],[order_id]]))</f>
        <v>0.25</v>
      </c>
      <c r="D603" t="s">
        <v>15</v>
      </c>
      <c r="E603" s="10">
        <v>1</v>
      </c>
      <c r="F603" s="18">
        <v>45296</v>
      </c>
      <c r="G603" s="5" t="s">
        <v>6627</v>
      </c>
      <c r="H603" s="3">
        <v>49</v>
      </c>
      <c r="I603" s="3">
        <v>49</v>
      </c>
      <c r="J603" t="s">
        <v>8779</v>
      </c>
      <c r="K603" t="s">
        <v>8787</v>
      </c>
      <c r="L603" t="s">
        <v>8793</v>
      </c>
      <c r="M603" t="s">
        <v>14213</v>
      </c>
      <c r="N603" s="7" t="str">
        <f>TEXT(Table1[[#This Row],[order_date]],"dddd")</f>
        <v>Friday</v>
      </c>
      <c r="O603" s="7" t="str">
        <f>TEXT(Table1[[#This Row],[order_date]],"mmmm")</f>
        <v>January</v>
      </c>
      <c r="P603" s="5" t="str">
        <f>TEXT(Table1[[#This Row],[order_time]],"hhhh")</f>
        <v>20</v>
      </c>
      <c r="Q603" t="str">
        <f>TEXT(Table1[[#This Row],[order_date]],"yyy")</f>
        <v>2024</v>
      </c>
    </row>
    <row r="604" spans="1:17" x14ac:dyDescent="0.3">
      <c r="A604" s="9">
        <v>24867</v>
      </c>
      <c r="B604" s="9">
        <v>19333</v>
      </c>
      <c r="C604" s="14">
        <f>VALUE(1/COUNTIF(B:B,Table1[[#This Row],[order_id]]))</f>
        <v>0.25</v>
      </c>
      <c r="D604" t="s">
        <v>13</v>
      </c>
      <c r="E604" s="10">
        <v>1</v>
      </c>
      <c r="F604" s="18">
        <v>45296</v>
      </c>
      <c r="G604" s="5" t="s">
        <v>6627</v>
      </c>
      <c r="H604" s="3">
        <v>99</v>
      </c>
      <c r="I604" s="3">
        <v>99</v>
      </c>
      <c r="J604" t="s">
        <v>8779</v>
      </c>
      <c r="K604" t="s">
        <v>8785</v>
      </c>
      <c r="L604" t="s">
        <v>8791</v>
      </c>
      <c r="M604" t="s">
        <v>14213</v>
      </c>
      <c r="N604" s="7" t="str">
        <f>TEXT(Table1[[#This Row],[order_date]],"dddd")</f>
        <v>Friday</v>
      </c>
      <c r="O604" s="7" t="str">
        <f>TEXT(Table1[[#This Row],[order_date]],"mmmm")</f>
        <v>January</v>
      </c>
      <c r="P604" s="5" t="str">
        <f>TEXT(Table1[[#This Row],[order_time]],"hhhh")</f>
        <v>20</v>
      </c>
      <c r="Q604" t="str">
        <f>TEXT(Table1[[#This Row],[order_date]],"yyy")</f>
        <v>2024</v>
      </c>
    </row>
    <row r="605" spans="1:17" x14ac:dyDescent="0.3">
      <c r="A605" s="9">
        <v>24868</v>
      </c>
      <c r="B605" s="9">
        <v>19333</v>
      </c>
      <c r="C605" s="14">
        <f>VALUE(1/COUNTIF(B:B,Table1[[#This Row],[order_id]]))</f>
        <v>0.25</v>
      </c>
      <c r="D605" t="s">
        <v>11</v>
      </c>
      <c r="E605" s="10">
        <v>3</v>
      </c>
      <c r="F605" s="18">
        <v>45296</v>
      </c>
      <c r="G605" s="5" t="s">
        <v>6627</v>
      </c>
      <c r="H605" s="3">
        <v>79</v>
      </c>
      <c r="I605" s="3">
        <v>237</v>
      </c>
      <c r="J605" t="s">
        <v>8776</v>
      </c>
      <c r="K605" t="s">
        <v>8781</v>
      </c>
      <c r="L605" t="s">
        <v>8790</v>
      </c>
      <c r="M605" t="s">
        <v>14213</v>
      </c>
      <c r="N605" s="7" t="str">
        <f>TEXT(Table1[[#This Row],[order_date]],"dddd")</f>
        <v>Friday</v>
      </c>
      <c r="O605" s="7" t="str">
        <f>TEXT(Table1[[#This Row],[order_date]],"mmmm")</f>
        <v>January</v>
      </c>
      <c r="P605" s="5" t="str">
        <f>TEXT(Table1[[#This Row],[order_time]],"hhhh")</f>
        <v>20</v>
      </c>
      <c r="Q605" t="str">
        <f>TEXT(Table1[[#This Row],[order_date]],"yyy")</f>
        <v>2024</v>
      </c>
    </row>
    <row r="606" spans="1:17" x14ac:dyDescent="0.3">
      <c r="A606" s="9">
        <v>27662</v>
      </c>
      <c r="B606" s="9">
        <v>20383</v>
      </c>
      <c r="C606" s="14">
        <f>VALUE(1/COUNTIF(B:B,Table1[[#This Row],[order_id]]))</f>
        <v>0.5</v>
      </c>
      <c r="D606" t="s">
        <v>11</v>
      </c>
      <c r="E606" s="10">
        <v>1</v>
      </c>
      <c r="F606" s="18">
        <v>45296</v>
      </c>
      <c r="G606" s="5" t="s">
        <v>1773</v>
      </c>
      <c r="H606" s="3">
        <v>79</v>
      </c>
      <c r="I606" s="3">
        <v>79</v>
      </c>
      <c r="J606" t="s">
        <v>8776</v>
      </c>
      <c r="K606" t="s">
        <v>8781</v>
      </c>
      <c r="L606" t="s">
        <v>8790</v>
      </c>
      <c r="M606" t="s">
        <v>14212</v>
      </c>
      <c r="N606" s="7" t="str">
        <f>TEXT(Table1[[#This Row],[order_date]],"dddd")</f>
        <v>Friday</v>
      </c>
      <c r="O606" s="7" t="str">
        <f>TEXT(Table1[[#This Row],[order_date]],"mmmm")</f>
        <v>January</v>
      </c>
      <c r="P606" s="5" t="str">
        <f>TEXT(Table1[[#This Row],[order_time]],"hhhh")</f>
        <v>15</v>
      </c>
      <c r="Q606" t="str">
        <f>TEXT(Table1[[#This Row],[order_date]],"yyy")</f>
        <v>2024</v>
      </c>
    </row>
    <row r="607" spans="1:17" x14ac:dyDescent="0.3">
      <c r="A607" s="9">
        <v>27663</v>
      </c>
      <c r="B607" s="9">
        <v>20383</v>
      </c>
      <c r="C607" s="14">
        <f>VALUE(1/COUNTIF(B:B,Table1[[#This Row],[order_id]]))</f>
        <v>0.5</v>
      </c>
      <c r="D607" t="s">
        <v>8799</v>
      </c>
      <c r="E607" s="10">
        <v>1</v>
      </c>
      <c r="F607" s="18">
        <v>45296</v>
      </c>
      <c r="G607" s="5" t="s">
        <v>1773</v>
      </c>
      <c r="H607" s="3">
        <v>59</v>
      </c>
      <c r="I607" s="3">
        <v>59</v>
      </c>
      <c r="J607" t="s">
        <v>8777</v>
      </c>
      <c r="K607" t="s">
        <v>8788</v>
      </c>
      <c r="L607" t="s">
        <v>8800</v>
      </c>
      <c r="M607" t="s">
        <v>14212</v>
      </c>
      <c r="N607" s="7" t="str">
        <f>TEXT(Table1[[#This Row],[order_date]],"dddd")</f>
        <v>Friday</v>
      </c>
      <c r="O607" s="7" t="str">
        <f>TEXT(Table1[[#This Row],[order_date]],"mmmm")</f>
        <v>January</v>
      </c>
      <c r="P607" s="5" t="str">
        <f>TEXT(Table1[[#This Row],[order_time]],"hhhh")</f>
        <v>15</v>
      </c>
      <c r="Q607" t="str">
        <f>TEXT(Table1[[#This Row],[order_date]],"yyy")</f>
        <v>2024</v>
      </c>
    </row>
    <row r="608" spans="1:17" x14ac:dyDescent="0.3">
      <c r="A608" s="9">
        <v>30112</v>
      </c>
      <c r="B608" s="9">
        <v>21311</v>
      </c>
      <c r="C608" s="14">
        <f>VALUE(1/COUNTIF(B:B,Table1[[#This Row],[order_id]]))</f>
        <v>0.5</v>
      </c>
      <c r="D608" t="s">
        <v>8801</v>
      </c>
      <c r="E608" s="10">
        <v>2</v>
      </c>
      <c r="F608" s="18">
        <v>45296</v>
      </c>
      <c r="G608" s="5" t="s">
        <v>7448</v>
      </c>
      <c r="H608" s="3">
        <v>209</v>
      </c>
      <c r="I608" s="3">
        <v>418</v>
      </c>
      <c r="J608" t="s">
        <v>8777</v>
      </c>
      <c r="K608" t="s">
        <v>8789</v>
      </c>
      <c r="L608" t="s">
        <v>8802</v>
      </c>
      <c r="M608" t="s">
        <v>8804</v>
      </c>
      <c r="N608" s="7" t="str">
        <f>TEXT(Table1[[#This Row],[order_date]],"dddd")</f>
        <v>Friday</v>
      </c>
      <c r="O608" s="7" t="str">
        <f>TEXT(Table1[[#This Row],[order_date]],"mmmm")</f>
        <v>January</v>
      </c>
      <c r="P608" s="5" t="str">
        <f>TEXT(Table1[[#This Row],[order_time]],"hhhh")</f>
        <v>22</v>
      </c>
      <c r="Q608" t="str">
        <f>TEXT(Table1[[#This Row],[order_date]],"yyy")</f>
        <v>2024</v>
      </c>
    </row>
    <row r="609" spans="1:17" x14ac:dyDescent="0.3">
      <c r="A609" s="9">
        <v>30113</v>
      </c>
      <c r="B609" s="9">
        <v>21311</v>
      </c>
      <c r="C609" s="14">
        <f>VALUE(1/COUNTIF(B:B,Table1[[#This Row],[order_id]]))</f>
        <v>0.5</v>
      </c>
      <c r="D609" t="s">
        <v>11</v>
      </c>
      <c r="E609" s="10">
        <v>2</v>
      </c>
      <c r="F609" s="18">
        <v>45296</v>
      </c>
      <c r="G609" s="5" t="s">
        <v>7448</v>
      </c>
      <c r="H609" s="3">
        <v>79</v>
      </c>
      <c r="I609" s="3">
        <v>158</v>
      </c>
      <c r="J609" t="s">
        <v>8776</v>
      </c>
      <c r="K609" t="s">
        <v>8781</v>
      </c>
      <c r="L609" t="s">
        <v>8790</v>
      </c>
      <c r="M609" t="s">
        <v>8804</v>
      </c>
      <c r="N609" s="7" t="str">
        <f>TEXT(Table1[[#This Row],[order_date]],"dddd")</f>
        <v>Friday</v>
      </c>
      <c r="O609" s="7" t="str">
        <f>TEXT(Table1[[#This Row],[order_date]],"mmmm")</f>
        <v>January</v>
      </c>
      <c r="P609" s="5" t="str">
        <f>TEXT(Table1[[#This Row],[order_time]],"hhhh")</f>
        <v>22</v>
      </c>
      <c r="Q609" t="str">
        <f>TEXT(Table1[[#This Row],[order_date]],"yyy")</f>
        <v>2024</v>
      </c>
    </row>
    <row r="610" spans="1:17" x14ac:dyDescent="0.3">
      <c r="A610" s="9">
        <v>30704</v>
      </c>
      <c r="B610" s="9">
        <v>21525</v>
      </c>
      <c r="C610" s="14">
        <f>VALUE(1/COUNTIF(B:B,Table1[[#This Row],[order_id]]))</f>
        <v>1</v>
      </c>
      <c r="D610" t="s">
        <v>8796</v>
      </c>
      <c r="E610" s="10">
        <v>1</v>
      </c>
      <c r="F610" s="18">
        <v>45296</v>
      </c>
      <c r="G610" s="5" t="s">
        <v>10016</v>
      </c>
      <c r="H610" s="3">
        <v>189</v>
      </c>
      <c r="I610" s="3">
        <v>189</v>
      </c>
      <c r="J610" t="s">
        <v>8778</v>
      </c>
      <c r="K610" t="s">
        <v>8783</v>
      </c>
      <c r="L610" t="s">
        <v>8797</v>
      </c>
      <c r="M610" t="s">
        <v>8804</v>
      </c>
      <c r="N610" s="7" t="str">
        <f>TEXT(Table1[[#This Row],[order_date]],"dddd")</f>
        <v>Friday</v>
      </c>
      <c r="O610" s="7" t="str">
        <f>TEXT(Table1[[#This Row],[order_date]],"mmmm")</f>
        <v>January</v>
      </c>
      <c r="P610" s="5" t="str">
        <f>TEXT(Table1[[#This Row],[order_time]],"hhhh")</f>
        <v>12</v>
      </c>
      <c r="Q610" t="str">
        <f>TEXT(Table1[[#This Row],[order_date]],"yyy")</f>
        <v>2024</v>
      </c>
    </row>
    <row r="611" spans="1:17" x14ac:dyDescent="0.3">
      <c r="A611" s="9">
        <v>30816</v>
      </c>
      <c r="B611" s="9">
        <v>21567</v>
      </c>
      <c r="C611" s="14">
        <f>VALUE(1/COUNTIF(B:B,Table1[[#This Row],[order_id]]))</f>
        <v>0.2</v>
      </c>
      <c r="D611" t="s">
        <v>14</v>
      </c>
      <c r="E611" s="10">
        <v>1</v>
      </c>
      <c r="F611" s="18">
        <v>45296</v>
      </c>
      <c r="G611" s="5" t="s">
        <v>5954</v>
      </c>
      <c r="H611" s="3">
        <v>35</v>
      </c>
      <c r="I611" s="3">
        <v>35</v>
      </c>
      <c r="J611" t="s">
        <v>8780</v>
      </c>
      <c r="K611" t="s">
        <v>8786</v>
      </c>
      <c r="L611" t="s">
        <v>8792</v>
      </c>
      <c r="M611" t="s">
        <v>8804</v>
      </c>
      <c r="N611" s="7" t="str">
        <f>TEXT(Table1[[#This Row],[order_date]],"dddd")</f>
        <v>Friday</v>
      </c>
      <c r="O611" s="7" t="str">
        <f>TEXT(Table1[[#This Row],[order_date]],"mmmm")</f>
        <v>January</v>
      </c>
      <c r="P611" s="5" t="str">
        <f>TEXT(Table1[[#This Row],[order_time]],"hhhh")</f>
        <v>19</v>
      </c>
      <c r="Q611" t="str">
        <f>TEXT(Table1[[#This Row],[order_date]],"yyy")</f>
        <v>2024</v>
      </c>
    </row>
    <row r="612" spans="1:17" x14ac:dyDescent="0.3">
      <c r="A612" s="9">
        <v>30817</v>
      </c>
      <c r="B612" s="9">
        <v>21567</v>
      </c>
      <c r="C612" s="14">
        <f>VALUE(1/COUNTIF(B:B,Table1[[#This Row],[order_id]]))</f>
        <v>0.2</v>
      </c>
      <c r="D612" t="s">
        <v>8796</v>
      </c>
      <c r="E612" s="10">
        <v>1</v>
      </c>
      <c r="F612" s="18">
        <v>45296</v>
      </c>
      <c r="G612" s="5" t="s">
        <v>5954</v>
      </c>
      <c r="H612" s="3">
        <v>189</v>
      </c>
      <c r="I612" s="3">
        <v>189</v>
      </c>
      <c r="J612" t="s">
        <v>8778</v>
      </c>
      <c r="K612" t="s">
        <v>8783</v>
      </c>
      <c r="L612" t="s">
        <v>8797</v>
      </c>
      <c r="M612" t="s">
        <v>8804</v>
      </c>
      <c r="N612" s="7" t="str">
        <f>TEXT(Table1[[#This Row],[order_date]],"dddd")</f>
        <v>Friday</v>
      </c>
      <c r="O612" s="7" t="str">
        <f>TEXT(Table1[[#This Row],[order_date]],"mmmm")</f>
        <v>January</v>
      </c>
      <c r="P612" s="5" t="str">
        <f>TEXT(Table1[[#This Row],[order_time]],"hhhh")</f>
        <v>19</v>
      </c>
      <c r="Q612" t="str">
        <f>TEXT(Table1[[#This Row],[order_date]],"yyy")</f>
        <v>2024</v>
      </c>
    </row>
    <row r="613" spans="1:17" x14ac:dyDescent="0.3">
      <c r="A613" s="9">
        <v>30818</v>
      </c>
      <c r="B613" s="9">
        <v>21567</v>
      </c>
      <c r="C613" s="14">
        <f>VALUE(1/COUNTIF(B:B,Table1[[#This Row],[order_id]]))</f>
        <v>0.2</v>
      </c>
      <c r="D613" t="s">
        <v>11</v>
      </c>
      <c r="E613" s="10">
        <v>1</v>
      </c>
      <c r="F613" s="18">
        <v>45296</v>
      </c>
      <c r="G613" s="5" t="s">
        <v>5954</v>
      </c>
      <c r="H613" s="3">
        <v>79</v>
      </c>
      <c r="I613" s="3">
        <v>79</v>
      </c>
      <c r="J613" t="s">
        <v>8776</v>
      </c>
      <c r="K613" t="s">
        <v>8781</v>
      </c>
      <c r="L613" t="s">
        <v>8790</v>
      </c>
      <c r="M613" t="s">
        <v>8804</v>
      </c>
      <c r="N613" s="7" t="str">
        <f>TEXT(Table1[[#This Row],[order_date]],"dddd")</f>
        <v>Friday</v>
      </c>
      <c r="O613" s="7" t="str">
        <f>TEXT(Table1[[#This Row],[order_date]],"mmmm")</f>
        <v>January</v>
      </c>
      <c r="P613" s="5" t="str">
        <f>TEXT(Table1[[#This Row],[order_time]],"hhhh")</f>
        <v>19</v>
      </c>
      <c r="Q613" t="str">
        <f>TEXT(Table1[[#This Row],[order_date]],"yyy")</f>
        <v>2024</v>
      </c>
    </row>
    <row r="614" spans="1:17" x14ac:dyDescent="0.3">
      <c r="A614" s="9">
        <v>30819</v>
      </c>
      <c r="B614" s="9">
        <v>21567</v>
      </c>
      <c r="C614" s="14">
        <f>VALUE(1/COUNTIF(B:B,Table1[[#This Row],[order_id]]))</f>
        <v>0.2</v>
      </c>
      <c r="D614" t="s">
        <v>8801</v>
      </c>
      <c r="E614" s="10">
        <v>1</v>
      </c>
      <c r="F614" s="18">
        <v>45296</v>
      </c>
      <c r="G614" s="5" t="s">
        <v>5954</v>
      </c>
      <c r="H614" s="3">
        <v>209</v>
      </c>
      <c r="I614" s="3">
        <v>209</v>
      </c>
      <c r="J614" t="s">
        <v>8777</v>
      </c>
      <c r="K614" t="s">
        <v>8789</v>
      </c>
      <c r="L614" t="s">
        <v>8802</v>
      </c>
      <c r="M614" t="s">
        <v>8804</v>
      </c>
      <c r="N614" s="7" t="str">
        <f>TEXT(Table1[[#This Row],[order_date]],"dddd")</f>
        <v>Friday</v>
      </c>
      <c r="O614" s="7" t="str">
        <f>TEXT(Table1[[#This Row],[order_date]],"mmmm")</f>
        <v>January</v>
      </c>
      <c r="P614" s="5" t="str">
        <f>TEXT(Table1[[#This Row],[order_time]],"hhhh")</f>
        <v>19</v>
      </c>
      <c r="Q614" t="str">
        <f>TEXT(Table1[[#This Row],[order_date]],"yyy")</f>
        <v>2024</v>
      </c>
    </row>
    <row r="615" spans="1:17" x14ac:dyDescent="0.3">
      <c r="A615" s="9">
        <v>30820</v>
      </c>
      <c r="B615" s="9">
        <v>21567</v>
      </c>
      <c r="C615" s="14">
        <f>VALUE(1/COUNTIF(B:B,Table1[[#This Row],[order_id]]))</f>
        <v>0.2</v>
      </c>
      <c r="D615" t="s">
        <v>8801</v>
      </c>
      <c r="E615" s="10">
        <v>2</v>
      </c>
      <c r="F615" s="18">
        <v>45296</v>
      </c>
      <c r="G615" s="5" t="s">
        <v>5954</v>
      </c>
      <c r="H615" s="3">
        <v>209</v>
      </c>
      <c r="I615" s="3">
        <v>418</v>
      </c>
      <c r="J615" t="s">
        <v>8777</v>
      </c>
      <c r="K615" t="s">
        <v>8789</v>
      </c>
      <c r="L615" t="s">
        <v>8802</v>
      </c>
      <c r="M615" t="s">
        <v>8804</v>
      </c>
      <c r="N615" s="7" t="str">
        <f>TEXT(Table1[[#This Row],[order_date]],"dddd")</f>
        <v>Friday</v>
      </c>
      <c r="O615" s="7" t="str">
        <f>TEXT(Table1[[#This Row],[order_date]],"mmmm")</f>
        <v>January</v>
      </c>
      <c r="P615" s="5" t="str">
        <f>TEXT(Table1[[#This Row],[order_time]],"hhhh")</f>
        <v>19</v>
      </c>
      <c r="Q615" t="str">
        <f>TEXT(Table1[[#This Row],[order_date]],"yyy")</f>
        <v>2024</v>
      </c>
    </row>
    <row r="616" spans="1:17" x14ac:dyDescent="0.3">
      <c r="A616" s="9">
        <v>31003</v>
      </c>
      <c r="B616" s="9">
        <v>21636</v>
      </c>
      <c r="C616" s="14">
        <f>VALUE(1/COUNTIF(B:B,Table1[[#This Row],[order_id]]))</f>
        <v>0.33333333333333331</v>
      </c>
      <c r="D616" t="s">
        <v>13</v>
      </c>
      <c r="E616" s="10">
        <v>1</v>
      </c>
      <c r="F616" s="18">
        <v>45296</v>
      </c>
      <c r="G616" s="5" t="s">
        <v>5551</v>
      </c>
      <c r="H616" s="3">
        <v>99</v>
      </c>
      <c r="I616" s="3">
        <v>99</v>
      </c>
      <c r="J616" t="s">
        <v>8779</v>
      </c>
      <c r="K616" t="s">
        <v>8785</v>
      </c>
      <c r="L616" t="s">
        <v>8791</v>
      </c>
      <c r="M616" t="s">
        <v>8806</v>
      </c>
      <c r="N616" s="7" t="str">
        <f>TEXT(Table1[[#This Row],[order_date]],"dddd")</f>
        <v>Friday</v>
      </c>
      <c r="O616" s="7" t="str">
        <f>TEXT(Table1[[#This Row],[order_date]],"mmmm")</f>
        <v>January</v>
      </c>
      <c r="P616" s="5" t="str">
        <f>TEXT(Table1[[#This Row],[order_time]],"hhhh")</f>
        <v>18</v>
      </c>
      <c r="Q616" t="str">
        <f>TEXT(Table1[[#This Row],[order_date]],"yyy")</f>
        <v>2024</v>
      </c>
    </row>
    <row r="617" spans="1:17" x14ac:dyDescent="0.3">
      <c r="A617" s="9">
        <v>31004</v>
      </c>
      <c r="B617" s="9">
        <v>21636</v>
      </c>
      <c r="C617" s="14">
        <f>VALUE(1/COUNTIF(B:B,Table1[[#This Row],[order_id]]))</f>
        <v>0.33333333333333331</v>
      </c>
      <c r="D617" t="s">
        <v>12</v>
      </c>
      <c r="E617" s="10">
        <v>1</v>
      </c>
      <c r="F617" s="18">
        <v>45296</v>
      </c>
      <c r="G617" s="5" t="s">
        <v>5551</v>
      </c>
      <c r="H617" s="3">
        <v>169</v>
      </c>
      <c r="I617" s="3">
        <v>169</v>
      </c>
      <c r="J617" t="s">
        <v>8776</v>
      </c>
      <c r="K617" t="s">
        <v>8784</v>
      </c>
      <c r="L617" t="s">
        <v>8798</v>
      </c>
      <c r="M617" t="s">
        <v>8806</v>
      </c>
      <c r="N617" s="7" t="str">
        <f>TEXT(Table1[[#This Row],[order_date]],"dddd")</f>
        <v>Friday</v>
      </c>
      <c r="O617" s="7" t="str">
        <f>TEXT(Table1[[#This Row],[order_date]],"mmmm")</f>
        <v>January</v>
      </c>
      <c r="P617" s="5" t="str">
        <f>TEXT(Table1[[#This Row],[order_time]],"hhhh")</f>
        <v>18</v>
      </c>
      <c r="Q617" t="str">
        <f>TEXT(Table1[[#This Row],[order_date]],"yyy")</f>
        <v>2024</v>
      </c>
    </row>
    <row r="618" spans="1:17" x14ac:dyDescent="0.3">
      <c r="A618" s="9">
        <v>31005</v>
      </c>
      <c r="B618" s="9">
        <v>21636</v>
      </c>
      <c r="C618" s="14">
        <f>VALUE(1/COUNTIF(B:B,Table1[[#This Row],[order_id]]))</f>
        <v>0.33333333333333331</v>
      </c>
      <c r="D618" t="s">
        <v>13</v>
      </c>
      <c r="E618" s="10">
        <v>3</v>
      </c>
      <c r="F618" s="18">
        <v>45296</v>
      </c>
      <c r="G618" s="5" t="s">
        <v>5551</v>
      </c>
      <c r="H618" s="3">
        <v>99</v>
      </c>
      <c r="I618" s="3">
        <v>297</v>
      </c>
      <c r="J618" t="s">
        <v>8779</v>
      </c>
      <c r="K618" t="s">
        <v>8785</v>
      </c>
      <c r="L618" t="s">
        <v>8791</v>
      </c>
      <c r="M618" t="s">
        <v>8806</v>
      </c>
      <c r="N618" s="7" t="str">
        <f>TEXT(Table1[[#This Row],[order_date]],"dddd")</f>
        <v>Friday</v>
      </c>
      <c r="O618" s="7" t="str">
        <f>TEXT(Table1[[#This Row],[order_date]],"mmmm")</f>
        <v>January</v>
      </c>
      <c r="P618" s="5" t="str">
        <f>TEXT(Table1[[#This Row],[order_time]],"hhhh")</f>
        <v>18</v>
      </c>
      <c r="Q618" t="str">
        <f>TEXT(Table1[[#This Row],[order_date]],"yyy")</f>
        <v>2024</v>
      </c>
    </row>
    <row r="619" spans="1:17" x14ac:dyDescent="0.3">
      <c r="A619" s="9">
        <v>31273</v>
      </c>
      <c r="B619" s="9">
        <v>21733</v>
      </c>
      <c r="C619" s="14">
        <f>VALUE(1/COUNTIF(B:B,Table1[[#This Row],[order_id]]))</f>
        <v>0.2</v>
      </c>
      <c r="D619" t="s">
        <v>15</v>
      </c>
      <c r="E619" s="10">
        <v>1</v>
      </c>
      <c r="F619" s="18">
        <v>45296</v>
      </c>
      <c r="G619" s="5" t="s">
        <v>11501</v>
      </c>
      <c r="H619" s="3">
        <v>49</v>
      </c>
      <c r="I619" s="3">
        <v>49</v>
      </c>
      <c r="J619" t="s">
        <v>8779</v>
      </c>
      <c r="K619" t="s">
        <v>8787</v>
      </c>
      <c r="L619" t="s">
        <v>8793</v>
      </c>
      <c r="M619" t="s">
        <v>14212</v>
      </c>
      <c r="N619" s="7" t="str">
        <f>TEXT(Table1[[#This Row],[order_date]],"dddd")</f>
        <v>Friday</v>
      </c>
      <c r="O619" s="7" t="str">
        <f>TEXT(Table1[[#This Row],[order_date]],"mmmm")</f>
        <v>January</v>
      </c>
      <c r="P619" s="5" t="str">
        <f>TEXT(Table1[[#This Row],[order_time]],"hhhh")</f>
        <v>21</v>
      </c>
      <c r="Q619" t="str">
        <f>TEXT(Table1[[#This Row],[order_date]],"yyy")</f>
        <v>2024</v>
      </c>
    </row>
    <row r="620" spans="1:17" x14ac:dyDescent="0.3">
      <c r="A620" s="9">
        <v>31274</v>
      </c>
      <c r="B620" s="9">
        <v>21733</v>
      </c>
      <c r="C620" s="14">
        <f>VALUE(1/COUNTIF(B:B,Table1[[#This Row],[order_id]]))</f>
        <v>0.2</v>
      </c>
      <c r="D620" t="s">
        <v>12</v>
      </c>
      <c r="E620" s="10">
        <v>1</v>
      </c>
      <c r="F620" s="18">
        <v>45296</v>
      </c>
      <c r="G620" s="5" t="s">
        <v>11501</v>
      </c>
      <c r="H620" s="3">
        <v>169</v>
      </c>
      <c r="I620" s="3">
        <v>169</v>
      </c>
      <c r="J620" t="s">
        <v>8776</v>
      </c>
      <c r="K620" t="s">
        <v>8784</v>
      </c>
      <c r="L620" t="s">
        <v>8798</v>
      </c>
      <c r="M620" t="s">
        <v>14212</v>
      </c>
      <c r="N620" s="7" t="str">
        <f>TEXT(Table1[[#This Row],[order_date]],"dddd")</f>
        <v>Friday</v>
      </c>
      <c r="O620" s="7" t="str">
        <f>TEXT(Table1[[#This Row],[order_date]],"mmmm")</f>
        <v>January</v>
      </c>
      <c r="P620" s="5" t="str">
        <f>TEXT(Table1[[#This Row],[order_time]],"hhhh")</f>
        <v>21</v>
      </c>
      <c r="Q620" t="str">
        <f>TEXT(Table1[[#This Row],[order_date]],"yyy")</f>
        <v>2024</v>
      </c>
    </row>
    <row r="621" spans="1:17" x14ac:dyDescent="0.3">
      <c r="A621" s="9">
        <v>31275</v>
      </c>
      <c r="B621" s="9">
        <v>21733</v>
      </c>
      <c r="C621" s="14">
        <f>VALUE(1/COUNTIF(B:B,Table1[[#This Row],[order_id]]))</f>
        <v>0.2</v>
      </c>
      <c r="D621" t="s">
        <v>11</v>
      </c>
      <c r="E621" s="10">
        <v>1</v>
      </c>
      <c r="F621" s="18">
        <v>45296</v>
      </c>
      <c r="G621" s="5" t="s">
        <v>11501</v>
      </c>
      <c r="H621" s="3">
        <v>79</v>
      </c>
      <c r="I621" s="3">
        <v>79</v>
      </c>
      <c r="J621" t="s">
        <v>8776</v>
      </c>
      <c r="K621" t="s">
        <v>8781</v>
      </c>
      <c r="L621" t="s">
        <v>8790</v>
      </c>
      <c r="M621" t="s">
        <v>14212</v>
      </c>
      <c r="N621" s="7" t="str">
        <f>TEXT(Table1[[#This Row],[order_date]],"dddd")</f>
        <v>Friday</v>
      </c>
      <c r="O621" s="7" t="str">
        <f>TEXT(Table1[[#This Row],[order_date]],"mmmm")</f>
        <v>January</v>
      </c>
      <c r="P621" s="5" t="str">
        <f>TEXT(Table1[[#This Row],[order_time]],"hhhh")</f>
        <v>21</v>
      </c>
      <c r="Q621" t="str">
        <f>TEXT(Table1[[#This Row],[order_date]],"yyy")</f>
        <v>2024</v>
      </c>
    </row>
    <row r="622" spans="1:17" x14ac:dyDescent="0.3">
      <c r="A622" s="9">
        <v>31276</v>
      </c>
      <c r="B622" s="9">
        <v>21733</v>
      </c>
      <c r="C622" s="14">
        <f>VALUE(1/COUNTIF(B:B,Table1[[#This Row],[order_id]]))</f>
        <v>0.2</v>
      </c>
      <c r="D622" t="s">
        <v>14</v>
      </c>
      <c r="E622" s="10">
        <v>1</v>
      </c>
      <c r="F622" s="18">
        <v>45296</v>
      </c>
      <c r="G622" s="5" t="s">
        <v>11501</v>
      </c>
      <c r="H622" s="3">
        <v>35</v>
      </c>
      <c r="I622" s="3">
        <v>35</v>
      </c>
      <c r="J622" t="s">
        <v>8780</v>
      </c>
      <c r="K622" t="s">
        <v>8786</v>
      </c>
      <c r="L622" t="s">
        <v>8792</v>
      </c>
      <c r="M622" t="s">
        <v>14212</v>
      </c>
      <c r="N622" s="7" t="str">
        <f>TEXT(Table1[[#This Row],[order_date]],"dddd")</f>
        <v>Friday</v>
      </c>
      <c r="O622" s="7" t="str">
        <f>TEXT(Table1[[#This Row],[order_date]],"mmmm")</f>
        <v>January</v>
      </c>
      <c r="P622" s="5" t="str">
        <f>TEXT(Table1[[#This Row],[order_time]],"hhhh")</f>
        <v>21</v>
      </c>
      <c r="Q622" t="str">
        <f>TEXT(Table1[[#This Row],[order_date]],"yyy")</f>
        <v>2024</v>
      </c>
    </row>
    <row r="623" spans="1:17" x14ac:dyDescent="0.3">
      <c r="A623" s="9">
        <v>31277</v>
      </c>
      <c r="B623" s="9">
        <v>21733</v>
      </c>
      <c r="C623" s="14">
        <f>VALUE(1/COUNTIF(B:B,Table1[[#This Row],[order_id]]))</f>
        <v>0.2</v>
      </c>
      <c r="D623" t="s">
        <v>14</v>
      </c>
      <c r="E623" s="10">
        <v>3</v>
      </c>
      <c r="F623" s="18">
        <v>45296</v>
      </c>
      <c r="G623" s="5" t="s">
        <v>11501</v>
      </c>
      <c r="H623" s="3">
        <v>35</v>
      </c>
      <c r="I623" s="3">
        <v>105</v>
      </c>
      <c r="J623" t="s">
        <v>8780</v>
      </c>
      <c r="K623" t="s">
        <v>8786</v>
      </c>
      <c r="L623" t="s">
        <v>8792</v>
      </c>
      <c r="M623" t="s">
        <v>14212</v>
      </c>
      <c r="N623" s="7" t="str">
        <f>TEXT(Table1[[#This Row],[order_date]],"dddd")</f>
        <v>Friday</v>
      </c>
      <c r="O623" s="7" t="str">
        <f>TEXT(Table1[[#This Row],[order_date]],"mmmm")</f>
        <v>January</v>
      </c>
      <c r="P623" s="5" t="str">
        <f>TEXT(Table1[[#This Row],[order_time]],"hhhh")</f>
        <v>21</v>
      </c>
      <c r="Q623" t="str">
        <f>TEXT(Table1[[#This Row],[order_date]],"yyy")</f>
        <v>2024</v>
      </c>
    </row>
    <row r="624" spans="1:17" x14ac:dyDescent="0.3">
      <c r="A624" s="9">
        <v>32010</v>
      </c>
      <c r="B624" s="9">
        <v>22003</v>
      </c>
      <c r="C624" s="14">
        <f>VALUE(1/COUNTIF(B:B,Table1[[#This Row],[order_id]]))</f>
        <v>0.5</v>
      </c>
      <c r="D624" t="s">
        <v>13</v>
      </c>
      <c r="E624" s="10">
        <v>1</v>
      </c>
      <c r="F624" s="18">
        <v>45296</v>
      </c>
      <c r="G624" s="5" t="s">
        <v>7202</v>
      </c>
      <c r="H624" s="3">
        <v>99</v>
      </c>
      <c r="I624" s="3">
        <v>99</v>
      </c>
      <c r="J624" t="s">
        <v>8779</v>
      </c>
      <c r="K624" t="s">
        <v>8785</v>
      </c>
      <c r="L624" t="s">
        <v>8791</v>
      </c>
      <c r="M624" t="s">
        <v>8804</v>
      </c>
      <c r="N624" s="7" t="str">
        <f>TEXT(Table1[[#This Row],[order_date]],"dddd")</f>
        <v>Friday</v>
      </c>
      <c r="O624" s="7" t="str">
        <f>TEXT(Table1[[#This Row],[order_date]],"mmmm")</f>
        <v>January</v>
      </c>
      <c r="P624" s="5" t="str">
        <f>TEXT(Table1[[#This Row],[order_time]],"hhhh")</f>
        <v>22</v>
      </c>
      <c r="Q624" t="str">
        <f>TEXT(Table1[[#This Row],[order_date]],"yyy")</f>
        <v>2024</v>
      </c>
    </row>
    <row r="625" spans="1:17" x14ac:dyDescent="0.3">
      <c r="A625" s="9">
        <v>32011</v>
      </c>
      <c r="B625" s="9">
        <v>22003</v>
      </c>
      <c r="C625" s="14">
        <f>VALUE(1/COUNTIF(B:B,Table1[[#This Row],[order_id]]))</f>
        <v>0.5</v>
      </c>
      <c r="D625" t="s">
        <v>15</v>
      </c>
      <c r="E625" s="10">
        <v>1</v>
      </c>
      <c r="F625" s="18">
        <v>45296</v>
      </c>
      <c r="G625" s="5" t="s">
        <v>7202</v>
      </c>
      <c r="H625" s="3">
        <v>49</v>
      </c>
      <c r="I625" s="3">
        <v>49</v>
      </c>
      <c r="J625" t="s">
        <v>8779</v>
      </c>
      <c r="K625" t="s">
        <v>8787</v>
      </c>
      <c r="L625" t="s">
        <v>8793</v>
      </c>
      <c r="M625" t="s">
        <v>8804</v>
      </c>
      <c r="N625" s="7" t="str">
        <f>TEXT(Table1[[#This Row],[order_date]],"dddd")</f>
        <v>Friday</v>
      </c>
      <c r="O625" s="7" t="str">
        <f>TEXT(Table1[[#This Row],[order_date]],"mmmm")</f>
        <v>January</v>
      </c>
      <c r="P625" s="5" t="str">
        <f>TEXT(Table1[[#This Row],[order_time]],"hhhh")</f>
        <v>22</v>
      </c>
      <c r="Q625" t="str">
        <f>TEXT(Table1[[#This Row],[order_date]],"yyy")</f>
        <v>2024</v>
      </c>
    </row>
    <row r="626" spans="1:17" x14ac:dyDescent="0.3">
      <c r="A626" s="9">
        <v>32046</v>
      </c>
      <c r="B626" s="9">
        <v>22018</v>
      </c>
      <c r="C626" s="14">
        <f>VALUE(1/COUNTIF(B:B,Table1[[#This Row],[order_id]]))</f>
        <v>0.2</v>
      </c>
      <c r="D626" t="s">
        <v>15</v>
      </c>
      <c r="E626" s="10">
        <v>1</v>
      </c>
      <c r="F626" s="18">
        <v>45296</v>
      </c>
      <c r="G626" s="5" t="s">
        <v>4881</v>
      </c>
      <c r="H626" s="3">
        <v>49</v>
      </c>
      <c r="I626" s="3">
        <v>49</v>
      </c>
      <c r="J626" t="s">
        <v>8779</v>
      </c>
      <c r="K626" t="s">
        <v>8787</v>
      </c>
      <c r="L626" t="s">
        <v>8793</v>
      </c>
      <c r="M626" t="s">
        <v>14213</v>
      </c>
      <c r="N626" s="7" t="str">
        <f>TEXT(Table1[[#This Row],[order_date]],"dddd")</f>
        <v>Friday</v>
      </c>
      <c r="O626" s="7" t="str">
        <f>TEXT(Table1[[#This Row],[order_date]],"mmmm")</f>
        <v>January</v>
      </c>
      <c r="P626" s="5" t="str">
        <f>TEXT(Table1[[#This Row],[order_time]],"hhhh")</f>
        <v>21</v>
      </c>
      <c r="Q626" t="str">
        <f>TEXT(Table1[[#This Row],[order_date]],"yyy")</f>
        <v>2024</v>
      </c>
    </row>
    <row r="627" spans="1:17" x14ac:dyDescent="0.3">
      <c r="A627" s="9">
        <v>32047</v>
      </c>
      <c r="B627" s="9">
        <v>22018</v>
      </c>
      <c r="C627" s="14">
        <f>VALUE(1/COUNTIF(B:B,Table1[[#This Row],[order_id]]))</f>
        <v>0.2</v>
      </c>
      <c r="D627" t="s">
        <v>12</v>
      </c>
      <c r="E627" s="10">
        <v>2</v>
      </c>
      <c r="F627" s="18">
        <v>45296</v>
      </c>
      <c r="G627" s="5" t="s">
        <v>4881</v>
      </c>
      <c r="H627" s="3">
        <v>169</v>
      </c>
      <c r="I627" s="3">
        <v>338</v>
      </c>
      <c r="J627" t="s">
        <v>8776</v>
      </c>
      <c r="K627" t="s">
        <v>8784</v>
      </c>
      <c r="L627" t="s">
        <v>8798</v>
      </c>
      <c r="M627" t="s">
        <v>14213</v>
      </c>
      <c r="N627" s="7" t="str">
        <f>TEXT(Table1[[#This Row],[order_date]],"dddd")</f>
        <v>Friday</v>
      </c>
      <c r="O627" s="7" t="str">
        <f>TEXT(Table1[[#This Row],[order_date]],"mmmm")</f>
        <v>January</v>
      </c>
      <c r="P627" s="5" t="str">
        <f>TEXT(Table1[[#This Row],[order_time]],"hhhh")</f>
        <v>21</v>
      </c>
      <c r="Q627" t="str">
        <f>TEXT(Table1[[#This Row],[order_date]],"yyy")</f>
        <v>2024</v>
      </c>
    </row>
    <row r="628" spans="1:17" x14ac:dyDescent="0.3">
      <c r="A628" s="9">
        <v>32048</v>
      </c>
      <c r="B628" s="9">
        <v>22018</v>
      </c>
      <c r="C628" s="14">
        <f>VALUE(1/COUNTIF(B:B,Table1[[#This Row],[order_id]]))</f>
        <v>0.2</v>
      </c>
      <c r="D628" t="s">
        <v>14</v>
      </c>
      <c r="E628" s="10">
        <v>1</v>
      </c>
      <c r="F628" s="18">
        <v>45296</v>
      </c>
      <c r="G628" s="5" t="s">
        <v>4881</v>
      </c>
      <c r="H628" s="3">
        <v>35</v>
      </c>
      <c r="I628" s="3">
        <v>35</v>
      </c>
      <c r="J628" t="s">
        <v>8780</v>
      </c>
      <c r="K628" t="s">
        <v>8786</v>
      </c>
      <c r="L628" t="s">
        <v>8792</v>
      </c>
      <c r="M628" t="s">
        <v>14213</v>
      </c>
      <c r="N628" s="7" t="str">
        <f>TEXT(Table1[[#This Row],[order_date]],"dddd")</f>
        <v>Friday</v>
      </c>
      <c r="O628" s="7" t="str">
        <f>TEXT(Table1[[#This Row],[order_date]],"mmmm")</f>
        <v>January</v>
      </c>
      <c r="P628" s="5" t="str">
        <f>TEXT(Table1[[#This Row],[order_time]],"hhhh")</f>
        <v>21</v>
      </c>
      <c r="Q628" t="str">
        <f>TEXT(Table1[[#This Row],[order_date]],"yyy")</f>
        <v>2024</v>
      </c>
    </row>
    <row r="629" spans="1:17" x14ac:dyDescent="0.3">
      <c r="A629" s="9">
        <v>32049</v>
      </c>
      <c r="B629" s="9">
        <v>22018</v>
      </c>
      <c r="C629" s="14">
        <f>VALUE(1/COUNTIF(B:B,Table1[[#This Row],[order_id]]))</f>
        <v>0.2</v>
      </c>
      <c r="D629" t="s">
        <v>8796</v>
      </c>
      <c r="E629" s="10">
        <v>1</v>
      </c>
      <c r="F629" s="18">
        <v>45296</v>
      </c>
      <c r="G629" s="5" t="s">
        <v>4881</v>
      </c>
      <c r="H629" s="3">
        <v>189</v>
      </c>
      <c r="I629" s="3">
        <v>189</v>
      </c>
      <c r="J629" t="s">
        <v>8778</v>
      </c>
      <c r="K629" t="s">
        <v>8783</v>
      </c>
      <c r="L629" t="s">
        <v>8797</v>
      </c>
      <c r="M629" t="s">
        <v>14213</v>
      </c>
      <c r="N629" s="7" t="str">
        <f>TEXT(Table1[[#This Row],[order_date]],"dddd")</f>
        <v>Friday</v>
      </c>
      <c r="O629" s="7" t="str">
        <f>TEXT(Table1[[#This Row],[order_date]],"mmmm")</f>
        <v>January</v>
      </c>
      <c r="P629" s="5" t="str">
        <f>TEXT(Table1[[#This Row],[order_time]],"hhhh")</f>
        <v>21</v>
      </c>
      <c r="Q629" t="str">
        <f>TEXT(Table1[[#This Row],[order_date]],"yyy")</f>
        <v>2024</v>
      </c>
    </row>
    <row r="630" spans="1:17" x14ac:dyDescent="0.3">
      <c r="A630" s="9">
        <v>32050</v>
      </c>
      <c r="B630" s="9">
        <v>22018</v>
      </c>
      <c r="C630" s="14">
        <f>VALUE(1/COUNTIF(B:B,Table1[[#This Row],[order_id]]))</f>
        <v>0.2</v>
      </c>
      <c r="D630" t="s">
        <v>8801</v>
      </c>
      <c r="E630" s="10">
        <v>1</v>
      </c>
      <c r="F630" s="18">
        <v>45296</v>
      </c>
      <c r="G630" s="5" t="s">
        <v>4881</v>
      </c>
      <c r="H630" s="3">
        <v>209</v>
      </c>
      <c r="I630" s="3">
        <v>209</v>
      </c>
      <c r="J630" t="s">
        <v>8777</v>
      </c>
      <c r="K630" t="s">
        <v>8789</v>
      </c>
      <c r="L630" t="s">
        <v>8802</v>
      </c>
      <c r="M630" t="s">
        <v>14213</v>
      </c>
      <c r="N630" s="7" t="str">
        <f>TEXT(Table1[[#This Row],[order_date]],"dddd")</f>
        <v>Friday</v>
      </c>
      <c r="O630" s="7" t="str">
        <f>TEXT(Table1[[#This Row],[order_date]],"mmmm")</f>
        <v>January</v>
      </c>
      <c r="P630" s="5" t="str">
        <f>TEXT(Table1[[#This Row],[order_time]],"hhhh")</f>
        <v>21</v>
      </c>
      <c r="Q630" t="str">
        <f>TEXT(Table1[[#This Row],[order_date]],"yyy")</f>
        <v>2024</v>
      </c>
    </row>
    <row r="631" spans="1:17" x14ac:dyDescent="0.3">
      <c r="A631" s="9">
        <v>32699</v>
      </c>
      <c r="B631" s="9">
        <v>22279</v>
      </c>
      <c r="C631" s="14">
        <f>VALUE(1/COUNTIF(B:B,Table1[[#This Row],[order_id]]))</f>
        <v>1</v>
      </c>
      <c r="D631" t="s">
        <v>8801</v>
      </c>
      <c r="E631" s="10">
        <v>1</v>
      </c>
      <c r="F631" s="18">
        <v>45296</v>
      </c>
      <c r="G631" s="5" t="s">
        <v>3283</v>
      </c>
      <c r="H631" s="3">
        <v>209</v>
      </c>
      <c r="I631" s="3">
        <v>209</v>
      </c>
      <c r="J631" t="s">
        <v>8777</v>
      </c>
      <c r="K631" t="s">
        <v>8789</v>
      </c>
      <c r="L631" t="s">
        <v>8802</v>
      </c>
      <c r="M631" t="s">
        <v>14212</v>
      </c>
      <c r="N631" s="7" t="str">
        <f>TEXT(Table1[[#This Row],[order_date]],"dddd")</f>
        <v>Friday</v>
      </c>
      <c r="O631" s="7" t="str">
        <f>TEXT(Table1[[#This Row],[order_date]],"mmmm")</f>
        <v>January</v>
      </c>
      <c r="P631" s="5" t="str">
        <f>TEXT(Table1[[#This Row],[order_time]],"hhhh")</f>
        <v>11</v>
      </c>
      <c r="Q631" t="str">
        <f>TEXT(Table1[[#This Row],[order_date]],"yyy")</f>
        <v>2024</v>
      </c>
    </row>
    <row r="632" spans="1:17" x14ac:dyDescent="0.3">
      <c r="A632" s="9">
        <v>33870</v>
      </c>
      <c r="B632" s="9">
        <v>22708</v>
      </c>
      <c r="C632" s="14">
        <f>VALUE(1/COUNTIF(B:B,Table1[[#This Row],[order_id]]))</f>
        <v>0.25</v>
      </c>
      <c r="D632" t="s">
        <v>8796</v>
      </c>
      <c r="E632" s="10">
        <v>1</v>
      </c>
      <c r="F632" s="18">
        <v>45296</v>
      </c>
      <c r="G632" s="5" t="s">
        <v>3729</v>
      </c>
      <c r="H632" s="3">
        <v>189</v>
      </c>
      <c r="I632" s="3">
        <v>189</v>
      </c>
      <c r="J632" t="s">
        <v>8778</v>
      </c>
      <c r="K632" t="s">
        <v>8783</v>
      </c>
      <c r="L632" t="s">
        <v>8797</v>
      </c>
      <c r="M632" t="s">
        <v>8804</v>
      </c>
      <c r="N632" s="7" t="str">
        <f>TEXT(Table1[[#This Row],[order_date]],"dddd")</f>
        <v>Friday</v>
      </c>
      <c r="O632" s="7" t="str">
        <f>TEXT(Table1[[#This Row],[order_date]],"mmmm")</f>
        <v>January</v>
      </c>
      <c r="P632" s="5" t="str">
        <f>TEXT(Table1[[#This Row],[order_time]],"hhhh")</f>
        <v>11</v>
      </c>
      <c r="Q632" t="str">
        <f>TEXT(Table1[[#This Row],[order_date]],"yyy")</f>
        <v>2024</v>
      </c>
    </row>
    <row r="633" spans="1:17" x14ac:dyDescent="0.3">
      <c r="A633" s="9">
        <v>33871</v>
      </c>
      <c r="B633" s="9">
        <v>22708</v>
      </c>
      <c r="C633" s="14">
        <f>VALUE(1/COUNTIF(B:B,Table1[[#This Row],[order_id]]))</f>
        <v>0.25</v>
      </c>
      <c r="D633" t="s">
        <v>15</v>
      </c>
      <c r="E633" s="10">
        <v>1</v>
      </c>
      <c r="F633" s="18">
        <v>45296</v>
      </c>
      <c r="G633" s="5" t="s">
        <v>3729</v>
      </c>
      <c r="H633" s="3">
        <v>49</v>
      </c>
      <c r="I633" s="3">
        <v>49</v>
      </c>
      <c r="J633" t="s">
        <v>8779</v>
      </c>
      <c r="K633" t="s">
        <v>8787</v>
      </c>
      <c r="L633" t="s">
        <v>8793</v>
      </c>
      <c r="M633" t="s">
        <v>8804</v>
      </c>
      <c r="N633" s="7" t="str">
        <f>TEXT(Table1[[#This Row],[order_date]],"dddd")</f>
        <v>Friday</v>
      </c>
      <c r="O633" s="7" t="str">
        <f>TEXT(Table1[[#This Row],[order_date]],"mmmm")</f>
        <v>January</v>
      </c>
      <c r="P633" s="5" t="str">
        <f>TEXT(Table1[[#This Row],[order_time]],"hhhh")</f>
        <v>11</v>
      </c>
      <c r="Q633" t="str">
        <f>TEXT(Table1[[#This Row],[order_date]],"yyy")</f>
        <v>2024</v>
      </c>
    </row>
    <row r="634" spans="1:17" x14ac:dyDescent="0.3">
      <c r="A634" s="9">
        <v>33872</v>
      </c>
      <c r="B634" s="9">
        <v>22708</v>
      </c>
      <c r="C634" s="14">
        <f>VALUE(1/COUNTIF(B:B,Table1[[#This Row],[order_id]]))</f>
        <v>0.25</v>
      </c>
      <c r="D634" t="s">
        <v>8799</v>
      </c>
      <c r="E634" s="10">
        <v>1</v>
      </c>
      <c r="F634" s="18">
        <v>45296</v>
      </c>
      <c r="G634" s="5" t="s">
        <v>3729</v>
      </c>
      <c r="H634" s="3">
        <v>59</v>
      </c>
      <c r="I634" s="3">
        <v>59</v>
      </c>
      <c r="J634" t="s">
        <v>8777</v>
      </c>
      <c r="K634" t="s">
        <v>8788</v>
      </c>
      <c r="L634" t="s">
        <v>8800</v>
      </c>
      <c r="M634" t="s">
        <v>8804</v>
      </c>
      <c r="N634" s="7" t="str">
        <f>TEXT(Table1[[#This Row],[order_date]],"dddd")</f>
        <v>Friday</v>
      </c>
      <c r="O634" s="7" t="str">
        <f>TEXT(Table1[[#This Row],[order_date]],"mmmm")</f>
        <v>January</v>
      </c>
      <c r="P634" s="5" t="str">
        <f>TEXT(Table1[[#This Row],[order_time]],"hhhh")</f>
        <v>11</v>
      </c>
      <c r="Q634" t="str">
        <f>TEXT(Table1[[#This Row],[order_date]],"yyy")</f>
        <v>2024</v>
      </c>
    </row>
    <row r="635" spans="1:17" x14ac:dyDescent="0.3">
      <c r="A635" s="9">
        <v>33873</v>
      </c>
      <c r="B635" s="9">
        <v>22708</v>
      </c>
      <c r="C635" s="14">
        <f>VALUE(1/COUNTIF(B:B,Table1[[#This Row],[order_id]]))</f>
        <v>0.25</v>
      </c>
      <c r="D635" t="s">
        <v>8796</v>
      </c>
      <c r="E635" s="10">
        <v>1</v>
      </c>
      <c r="F635" s="18">
        <v>45296</v>
      </c>
      <c r="G635" s="5" t="s">
        <v>3729</v>
      </c>
      <c r="H635" s="3">
        <v>189</v>
      </c>
      <c r="I635" s="3">
        <v>189</v>
      </c>
      <c r="J635" t="s">
        <v>8778</v>
      </c>
      <c r="K635" t="s">
        <v>8783</v>
      </c>
      <c r="L635" t="s">
        <v>8797</v>
      </c>
      <c r="M635" t="s">
        <v>8804</v>
      </c>
      <c r="N635" s="7" t="str">
        <f>TEXT(Table1[[#This Row],[order_date]],"dddd")</f>
        <v>Friday</v>
      </c>
      <c r="O635" s="7" t="str">
        <f>TEXT(Table1[[#This Row],[order_date]],"mmmm")</f>
        <v>January</v>
      </c>
      <c r="P635" s="5" t="str">
        <f>TEXT(Table1[[#This Row],[order_time]],"hhhh")</f>
        <v>11</v>
      </c>
      <c r="Q635" t="str">
        <f>TEXT(Table1[[#This Row],[order_date]],"yyy")</f>
        <v>2024</v>
      </c>
    </row>
    <row r="636" spans="1:17" x14ac:dyDescent="0.3">
      <c r="A636" s="9">
        <v>34022</v>
      </c>
      <c r="B636" s="9">
        <v>22761</v>
      </c>
      <c r="C636" s="14">
        <f>VALUE(1/COUNTIF(B:B,Table1[[#This Row],[order_id]]))</f>
        <v>0.33333333333333331</v>
      </c>
      <c r="D636" t="s">
        <v>8796</v>
      </c>
      <c r="E636" s="10">
        <v>1</v>
      </c>
      <c r="F636" s="18">
        <v>45296</v>
      </c>
      <c r="G636" s="5" t="s">
        <v>6284</v>
      </c>
      <c r="H636" s="3">
        <v>189</v>
      </c>
      <c r="I636" s="3">
        <v>189</v>
      </c>
      <c r="J636" t="s">
        <v>8778</v>
      </c>
      <c r="K636" t="s">
        <v>8783</v>
      </c>
      <c r="L636" t="s">
        <v>8797</v>
      </c>
      <c r="M636" t="s">
        <v>8806</v>
      </c>
      <c r="N636" s="7" t="str">
        <f>TEXT(Table1[[#This Row],[order_date]],"dddd")</f>
        <v>Friday</v>
      </c>
      <c r="O636" s="7" t="str">
        <f>TEXT(Table1[[#This Row],[order_date]],"mmmm")</f>
        <v>January</v>
      </c>
      <c r="P636" s="5" t="str">
        <f>TEXT(Table1[[#This Row],[order_time]],"hhhh")</f>
        <v>22</v>
      </c>
      <c r="Q636" t="str">
        <f>TEXT(Table1[[#This Row],[order_date]],"yyy")</f>
        <v>2024</v>
      </c>
    </row>
    <row r="637" spans="1:17" x14ac:dyDescent="0.3">
      <c r="A637" s="9">
        <v>34023</v>
      </c>
      <c r="B637" s="9">
        <v>22761</v>
      </c>
      <c r="C637" s="14">
        <f>VALUE(1/COUNTIF(B:B,Table1[[#This Row],[order_id]]))</f>
        <v>0.33333333333333331</v>
      </c>
      <c r="D637" t="s">
        <v>14</v>
      </c>
      <c r="E637" s="10">
        <v>1</v>
      </c>
      <c r="F637" s="18">
        <v>45296</v>
      </c>
      <c r="G637" s="5" t="s">
        <v>6284</v>
      </c>
      <c r="H637" s="3">
        <v>35</v>
      </c>
      <c r="I637" s="3">
        <v>35</v>
      </c>
      <c r="J637" t="s">
        <v>8780</v>
      </c>
      <c r="K637" t="s">
        <v>8786</v>
      </c>
      <c r="L637" t="s">
        <v>8792</v>
      </c>
      <c r="M637" t="s">
        <v>8806</v>
      </c>
      <c r="N637" s="7" t="str">
        <f>TEXT(Table1[[#This Row],[order_date]],"dddd")</f>
        <v>Friday</v>
      </c>
      <c r="O637" s="7" t="str">
        <f>TEXT(Table1[[#This Row],[order_date]],"mmmm")</f>
        <v>January</v>
      </c>
      <c r="P637" s="5" t="str">
        <f>TEXT(Table1[[#This Row],[order_time]],"hhhh")</f>
        <v>22</v>
      </c>
      <c r="Q637" t="str">
        <f>TEXT(Table1[[#This Row],[order_date]],"yyy")</f>
        <v>2024</v>
      </c>
    </row>
    <row r="638" spans="1:17" x14ac:dyDescent="0.3">
      <c r="A638" s="9">
        <v>34024</v>
      </c>
      <c r="B638" s="9">
        <v>22761</v>
      </c>
      <c r="C638" s="14">
        <f>VALUE(1/COUNTIF(B:B,Table1[[#This Row],[order_id]]))</f>
        <v>0.33333333333333331</v>
      </c>
      <c r="D638" t="s">
        <v>11</v>
      </c>
      <c r="E638" s="10">
        <v>1</v>
      </c>
      <c r="F638" s="18">
        <v>45296</v>
      </c>
      <c r="G638" s="5" t="s">
        <v>6284</v>
      </c>
      <c r="H638" s="3">
        <v>79</v>
      </c>
      <c r="I638" s="3">
        <v>79</v>
      </c>
      <c r="J638" t="s">
        <v>8776</v>
      </c>
      <c r="K638" t="s">
        <v>8781</v>
      </c>
      <c r="L638" t="s">
        <v>8790</v>
      </c>
      <c r="M638" t="s">
        <v>8806</v>
      </c>
      <c r="N638" s="7" t="str">
        <f>TEXT(Table1[[#This Row],[order_date]],"dddd")</f>
        <v>Friday</v>
      </c>
      <c r="O638" s="7" t="str">
        <f>TEXT(Table1[[#This Row],[order_date]],"mmmm")</f>
        <v>January</v>
      </c>
      <c r="P638" s="5" t="str">
        <f>TEXT(Table1[[#This Row],[order_time]],"hhhh")</f>
        <v>22</v>
      </c>
      <c r="Q638" t="str">
        <f>TEXT(Table1[[#This Row],[order_date]],"yyy")</f>
        <v>2024</v>
      </c>
    </row>
    <row r="639" spans="1:17" x14ac:dyDescent="0.3">
      <c r="A639" s="9">
        <v>34637</v>
      </c>
      <c r="B639" s="9">
        <v>23001</v>
      </c>
      <c r="C639" s="14">
        <f>VALUE(1/COUNTIF(B:B,Table1[[#This Row],[order_id]]))</f>
        <v>0.25</v>
      </c>
      <c r="D639" t="s">
        <v>8794</v>
      </c>
      <c r="E639" s="10">
        <v>1</v>
      </c>
      <c r="F639" s="18">
        <v>45296</v>
      </c>
      <c r="G639" s="5" t="s">
        <v>5725</v>
      </c>
      <c r="H639" s="3">
        <v>139</v>
      </c>
      <c r="I639" s="3">
        <v>139</v>
      </c>
      <c r="J639" t="s">
        <v>8777</v>
      </c>
      <c r="K639" t="s">
        <v>8782</v>
      </c>
      <c r="L639" t="s">
        <v>8795</v>
      </c>
      <c r="M639" t="s">
        <v>8804</v>
      </c>
      <c r="N639" s="7" t="str">
        <f>TEXT(Table1[[#This Row],[order_date]],"dddd")</f>
        <v>Friday</v>
      </c>
      <c r="O639" s="7" t="str">
        <f>TEXT(Table1[[#This Row],[order_date]],"mmmm")</f>
        <v>January</v>
      </c>
      <c r="P639" s="5" t="str">
        <f>TEXT(Table1[[#This Row],[order_time]],"hhhh")</f>
        <v>17</v>
      </c>
      <c r="Q639" t="str">
        <f>TEXT(Table1[[#This Row],[order_date]],"yyy")</f>
        <v>2024</v>
      </c>
    </row>
    <row r="640" spans="1:17" x14ac:dyDescent="0.3">
      <c r="A640" s="9">
        <v>34638</v>
      </c>
      <c r="B640" s="9">
        <v>23001</v>
      </c>
      <c r="C640" s="14">
        <f>VALUE(1/COUNTIF(B:B,Table1[[#This Row],[order_id]]))</f>
        <v>0.25</v>
      </c>
      <c r="D640" t="s">
        <v>11</v>
      </c>
      <c r="E640" s="10">
        <v>1</v>
      </c>
      <c r="F640" s="18">
        <v>45296</v>
      </c>
      <c r="G640" s="5" t="s">
        <v>5725</v>
      </c>
      <c r="H640" s="3">
        <v>79</v>
      </c>
      <c r="I640" s="3">
        <v>79</v>
      </c>
      <c r="J640" t="s">
        <v>8776</v>
      </c>
      <c r="K640" t="s">
        <v>8781</v>
      </c>
      <c r="L640" t="s">
        <v>8790</v>
      </c>
      <c r="M640" t="s">
        <v>8804</v>
      </c>
      <c r="N640" s="7" t="str">
        <f>TEXT(Table1[[#This Row],[order_date]],"dddd")</f>
        <v>Friday</v>
      </c>
      <c r="O640" s="7" t="str">
        <f>TEXT(Table1[[#This Row],[order_date]],"mmmm")</f>
        <v>January</v>
      </c>
      <c r="P640" s="5" t="str">
        <f>TEXT(Table1[[#This Row],[order_time]],"hhhh")</f>
        <v>17</v>
      </c>
      <c r="Q640" t="str">
        <f>TEXT(Table1[[#This Row],[order_date]],"yyy")</f>
        <v>2024</v>
      </c>
    </row>
    <row r="641" spans="1:17" x14ac:dyDescent="0.3">
      <c r="A641" s="9">
        <v>34639</v>
      </c>
      <c r="B641" s="9">
        <v>23001</v>
      </c>
      <c r="C641" s="14">
        <f>VALUE(1/COUNTIF(B:B,Table1[[#This Row],[order_id]]))</f>
        <v>0.25</v>
      </c>
      <c r="D641" t="s">
        <v>13</v>
      </c>
      <c r="E641" s="10">
        <v>1</v>
      </c>
      <c r="F641" s="18">
        <v>45296</v>
      </c>
      <c r="G641" s="5" t="s">
        <v>5725</v>
      </c>
      <c r="H641" s="3">
        <v>99</v>
      </c>
      <c r="I641" s="3">
        <v>99</v>
      </c>
      <c r="J641" t="s">
        <v>8779</v>
      </c>
      <c r="K641" t="s">
        <v>8785</v>
      </c>
      <c r="L641" t="s">
        <v>8791</v>
      </c>
      <c r="M641" t="s">
        <v>8804</v>
      </c>
      <c r="N641" s="7" t="str">
        <f>TEXT(Table1[[#This Row],[order_date]],"dddd")</f>
        <v>Friday</v>
      </c>
      <c r="O641" s="7" t="str">
        <f>TEXT(Table1[[#This Row],[order_date]],"mmmm")</f>
        <v>January</v>
      </c>
      <c r="P641" s="5" t="str">
        <f>TEXT(Table1[[#This Row],[order_time]],"hhhh")</f>
        <v>17</v>
      </c>
      <c r="Q641" t="str">
        <f>TEXT(Table1[[#This Row],[order_date]],"yyy")</f>
        <v>2024</v>
      </c>
    </row>
    <row r="642" spans="1:17" x14ac:dyDescent="0.3">
      <c r="A642" s="9">
        <v>34640</v>
      </c>
      <c r="B642" s="9">
        <v>23001</v>
      </c>
      <c r="C642" s="14">
        <f>VALUE(1/COUNTIF(B:B,Table1[[#This Row],[order_id]]))</f>
        <v>0.25</v>
      </c>
      <c r="D642" t="s">
        <v>8796</v>
      </c>
      <c r="E642" s="10">
        <v>2</v>
      </c>
      <c r="F642" s="18">
        <v>45296</v>
      </c>
      <c r="G642" s="5" t="s">
        <v>5725</v>
      </c>
      <c r="H642" s="3">
        <v>189</v>
      </c>
      <c r="I642" s="3">
        <v>378</v>
      </c>
      <c r="J642" t="s">
        <v>8778</v>
      </c>
      <c r="K642" t="s">
        <v>8783</v>
      </c>
      <c r="L642" t="s">
        <v>8797</v>
      </c>
      <c r="M642" t="s">
        <v>8804</v>
      </c>
      <c r="N642" s="7" t="str">
        <f>TEXT(Table1[[#This Row],[order_date]],"dddd")</f>
        <v>Friday</v>
      </c>
      <c r="O642" s="7" t="str">
        <f>TEXT(Table1[[#This Row],[order_date]],"mmmm")</f>
        <v>January</v>
      </c>
      <c r="P642" s="5" t="str">
        <f>TEXT(Table1[[#This Row],[order_time]],"hhhh")</f>
        <v>17</v>
      </c>
      <c r="Q642" t="str">
        <f>TEXT(Table1[[#This Row],[order_date]],"yyy")</f>
        <v>2024</v>
      </c>
    </row>
    <row r="643" spans="1:17" x14ac:dyDescent="0.3">
      <c r="A643" s="9">
        <v>34667</v>
      </c>
      <c r="B643" s="9">
        <v>23013</v>
      </c>
      <c r="C643" s="14">
        <f>VALUE(1/COUNTIF(B:B,Table1[[#This Row],[order_id]]))</f>
        <v>0.5</v>
      </c>
      <c r="D643" t="s">
        <v>8796</v>
      </c>
      <c r="E643" s="10">
        <v>3</v>
      </c>
      <c r="F643" s="18">
        <v>45296</v>
      </c>
      <c r="G643" s="5" t="s">
        <v>13166</v>
      </c>
      <c r="H643" s="3">
        <v>189</v>
      </c>
      <c r="I643" s="3">
        <v>567</v>
      </c>
      <c r="J643" t="s">
        <v>8778</v>
      </c>
      <c r="K643" t="s">
        <v>8783</v>
      </c>
      <c r="L643" t="s">
        <v>8797</v>
      </c>
      <c r="M643" t="s">
        <v>14212</v>
      </c>
      <c r="N643" s="7" t="str">
        <f>TEXT(Table1[[#This Row],[order_date]],"dddd")</f>
        <v>Friday</v>
      </c>
      <c r="O643" s="7" t="str">
        <f>TEXT(Table1[[#This Row],[order_date]],"mmmm")</f>
        <v>January</v>
      </c>
      <c r="P643" s="5" t="str">
        <f>TEXT(Table1[[#This Row],[order_time]],"hhhh")</f>
        <v>12</v>
      </c>
      <c r="Q643" t="str">
        <f>TEXT(Table1[[#This Row],[order_date]],"yyy")</f>
        <v>2024</v>
      </c>
    </row>
    <row r="644" spans="1:17" x14ac:dyDescent="0.3">
      <c r="A644" s="9">
        <v>34668</v>
      </c>
      <c r="B644" s="9">
        <v>23013</v>
      </c>
      <c r="C644" s="14">
        <f>VALUE(1/COUNTIF(B:B,Table1[[#This Row],[order_id]]))</f>
        <v>0.5</v>
      </c>
      <c r="D644" t="s">
        <v>13</v>
      </c>
      <c r="E644" s="10">
        <v>2</v>
      </c>
      <c r="F644" s="18">
        <v>45296</v>
      </c>
      <c r="G644" s="5" t="s">
        <v>13166</v>
      </c>
      <c r="H644" s="3">
        <v>99</v>
      </c>
      <c r="I644" s="3">
        <v>198</v>
      </c>
      <c r="J644" t="s">
        <v>8779</v>
      </c>
      <c r="K644" t="s">
        <v>8785</v>
      </c>
      <c r="L644" t="s">
        <v>8791</v>
      </c>
      <c r="M644" t="s">
        <v>14212</v>
      </c>
      <c r="N644" s="7" t="str">
        <f>TEXT(Table1[[#This Row],[order_date]],"dddd")</f>
        <v>Friday</v>
      </c>
      <c r="O644" s="7" t="str">
        <f>TEXT(Table1[[#This Row],[order_date]],"mmmm")</f>
        <v>January</v>
      </c>
      <c r="P644" s="5" t="str">
        <f>TEXT(Table1[[#This Row],[order_time]],"hhhh")</f>
        <v>12</v>
      </c>
      <c r="Q644" t="str">
        <f>TEXT(Table1[[#This Row],[order_date]],"yyy")</f>
        <v>2024</v>
      </c>
    </row>
    <row r="645" spans="1:17" x14ac:dyDescent="0.3">
      <c r="A645" s="9">
        <v>34914</v>
      </c>
      <c r="B645" s="9">
        <v>23110</v>
      </c>
      <c r="C645" s="14">
        <f>VALUE(1/COUNTIF(B:B,Table1[[#This Row],[order_id]]))</f>
        <v>0.33333333333333331</v>
      </c>
      <c r="D645" t="s">
        <v>8801</v>
      </c>
      <c r="E645" s="10">
        <v>1</v>
      </c>
      <c r="F645" s="18">
        <v>45296</v>
      </c>
      <c r="G645" s="5" t="s">
        <v>4635</v>
      </c>
      <c r="H645" s="3">
        <v>209</v>
      </c>
      <c r="I645" s="3">
        <v>209</v>
      </c>
      <c r="J645" t="s">
        <v>8777</v>
      </c>
      <c r="K645" t="s">
        <v>8789</v>
      </c>
      <c r="L645" t="s">
        <v>8802</v>
      </c>
      <c r="M645" t="s">
        <v>14211</v>
      </c>
      <c r="N645" s="7" t="str">
        <f>TEXT(Table1[[#This Row],[order_date]],"dddd")</f>
        <v>Friday</v>
      </c>
      <c r="O645" s="7" t="str">
        <f>TEXT(Table1[[#This Row],[order_date]],"mmmm")</f>
        <v>January</v>
      </c>
      <c r="P645" s="5" t="str">
        <f>TEXT(Table1[[#This Row],[order_time]],"hhhh")</f>
        <v>14</v>
      </c>
      <c r="Q645" t="str">
        <f>TEXT(Table1[[#This Row],[order_date]],"yyy")</f>
        <v>2024</v>
      </c>
    </row>
    <row r="646" spans="1:17" x14ac:dyDescent="0.3">
      <c r="A646" s="9">
        <v>34915</v>
      </c>
      <c r="B646" s="9">
        <v>23110</v>
      </c>
      <c r="C646" s="14">
        <f>VALUE(1/COUNTIF(B:B,Table1[[#This Row],[order_id]]))</f>
        <v>0.33333333333333331</v>
      </c>
      <c r="D646" t="s">
        <v>11</v>
      </c>
      <c r="E646" s="10">
        <v>1</v>
      </c>
      <c r="F646" s="18">
        <v>45296</v>
      </c>
      <c r="G646" s="5" t="s">
        <v>4635</v>
      </c>
      <c r="H646" s="3">
        <v>79</v>
      </c>
      <c r="I646" s="3">
        <v>79</v>
      </c>
      <c r="J646" t="s">
        <v>8776</v>
      </c>
      <c r="K646" t="s">
        <v>8781</v>
      </c>
      <c r="L646" t="s">
        <v>8790</v>
      </c>
      <c r="M646" t="s">
        <v>14211</v>
      </c>
      <c r="N646" s="7" t="str">
        <f>TEXT(Table1[[#This Row],[order_date]],"dddd")</f>
        <v>Friday</v>
      </c>
      <c r="O646" s="7" t="str">
        <f>TEXT(Table1[[#This Row],[order_date]],"mmmm")</f>
        <v>January</v>
      </c>
      <c r="P646" s="5" t="str">
        <f>TEXT(Table1[[#This Row],[order_time]],"hhhh")</f>
        <v>14</v>
      </c>
      <c r="Q646" t="str">
        <f>TEXT(Table1[[#This Row],[order_date]],"yyy")</f>
        <v>2024</v>
      </c>
    </row>
    <row r="647" spans="1:17" x14ac:dyDescent="0.3">
      <c r="A647" s="9">
        <v>34916</v>
      </c>
      <c r="B647" s="9">
        <v>23110</v>
      </c>
      <c r="C647" s="14">
        <f>VALUE(1/COUNTIF(B:B,Table1[[#This Row],[order_id]]))</f>
        <v>0.33333333333333331</v>
      </c>
      <c r="D647" t="s">
        <v>12</v>
      </c>
      <c r="E647" s="10">
        <v>1</v>
      </c>
      <c r="F647" s="18">
        <v>45296</v>
      </c>
      <c r="G647" s="5" t="s">
        <v>4635</v>
      </c>
      <c r="H647" s="3">
        <v>169</v>
      </c>
      <c r="I647" s="3">
        <v>169</v>
      </c>
      <c r="J647" t="s">
        <v>8776</v>
      </c>
      <c r="K647" t="s">
        <v>8784</v>
      </c>
      <c r="L647" t="s">
        <v>8798</v>
      </c>
      <c r="M647" t="s">
        <v>14211</v>
      </c>
      <c r="N647" s="7" t="str">
        <f>TEXT(Table1[[#This Row],[order_date]],"dddd")</f>
        <v>Friday</v>
      </c>
      <c r="O647" s="7" t="str">
        <f>TEXT(Table1[[#This Row],[order_date]],"mmmm")</f>
        <v>January</v>
      </c>
      <c r="P647" s="5" t="str">
        <f>TEXT(Table1[[#This Row],[order_time]],"hhhh")</f>
        <v>14</v>
      </c>
      <c r="Q647" t="str">
        <f>TEXT(Table1[[#This Row],[order_date]],"yyy")</f>
        <v>2024</v>
      </c>
    </row>
    <row r="648" spans="1:17" x14ac:dyDescent="0.3">
      <c r="A648" s="9">
        <v>35383</v>
      </c>
      <c r="B648" s="9">
        <v>23293</v>
      </c>
      <c r="C648" s="14">
        <f>VALUE(1/COUNTIF(B:B,Table1[[#This Row],[order_id]]))</f>
        <v>0.2</v>
      </c>
      <c r="D648" t="s">
        <v>8794</v>
      </c>
      <c r="E648" s="10">
        <v>3</v>
      </c>
      <c r="F648" s="18">
        <v>45296</v>
      </c>
      <c r="G648" s="5" t="s">
        <v>9969</v>
      </c>
      <c r="H648" s="3">
        <v>139</v>
      </c>
      <c r="I648" s="3">
        <v>417</v>
      </c>
      <c r="J648" t="s">
        <v>8777</v>
      </c>
      <c r="K648" t="s">
        <v>8782</v>
      </c>
      <c r="L648" t="s">
        <v>8795</v>
      </c>
      <c r="M648" t="s">
        <v>14211</v>
      </c>
      <c r="N648" s="7" t="str">
        <f>TEXT(Table1[[#This Row],[order_date]],"dddd")</f>
        <v>Friday</v>
      </c>
      <c r="O648" s="7" t="str">
        <f>TEXT(Table1[[#This Row],[order_date]],"mmmm")</f>
        <v>January</v>
      </c>
      <c r="P648" s="5" t="str">
        <f>TEXT(Table1[[#This Row],[order_time]],"hhhh")</f>
        <v>11</v>
      </c>
      <c r="Q648" t="str">
        <f>TEXT(Table1[[#This Row],[order_date]],"yyy")</f>
        <v>2024</v>
      </c>
    </row>
    <row r="649" spans="1:17" x14ac:dyDescent="0.3">
      <c r="A649" s="9">
        <v>35384</v>
      </c>
      <c r="B649" s="9">
        <v>23293</v>
      </c>
      <c r="C649" s="14">
        <f>VALUE(1/COUNTIF(B:B,Table1[[#This Row],[order_id]]))</f>
        <v>0.2</v>
      </c>
      <c r="D649" t="s">
        <v>13</v>
      </c>
      <c r="E649" s="10">
        <v>1</v>
      </c>
      <c r="F649" s="18">
        <v>45296</v>
      </c>
      <c r="G649" s="5" t="s">
        <v>9969</v>
      </c>
      <c r="H649" s="3">
        <v>99</v>
      </c>
      <c r="I649" s="3">
        <v>99</v>
      </c>
      <c r="J649" t="s">
        <v>8779</v>
      </c>
      <c r="K649" t="s">
        <v>8785</v>
      </c>
      <c r="L649" t="s">
        <v>8791</v>
      </c>
      <c r="M649" t="s">
        <v>14211</v>
      </c>
      <c r="N649" s="7" t="str">
        <f>TEXT(Table1[[#This Row],[order_date]],"dddd")</f>
        <v>Friday</v>
      </c>
      <c r="O649" s="7" t="str">
        <f>TEXT(Table1[[#This Row],[order_date]],"mmmm")</f>
        <v>January</v>
      </c>
      <c r="P649" s="5" t="str">
        <f>TEXT(Table1[[#This Row],[order_time]],"hhhh")</f>
        <v>11</v>
      </c>
      <c r="Q649" t="str">
        <f>TEXT(Table1[[#This Row],[order_date]],"yyy")</f>
        <v>2024</v>
      </c>
    </row>
    <row r="650" spans="1:17" x14ac:dyDescent="0.3">
      <c r="A650" s="9">
        <v>35385</v>
      </c>
      <c r="B650" s="9">
        <v>23293</v>
      </c>
      <c r="C650" s="14">
        <f>VALUE(1/COUNTIF(B:B,Table1[[#This Row],[order_id]]))</f>
        <v>0.2</v>
      </c>
      <c r="D650" t="s">
        <v>8799</v>
      </c>
      <c r="E650" s="10">
        <v>1</v>
      </c>
      <c r="F650" s="18">
        <v>45296</v>
      </c>
      <c r="G650" s="5" t="s">
        <v>9969</v>
      </c>
      <c r="H650" s="3">
        <v>59</v>
      </c>
      <c r="I650" s="3">
        <v>59</v>
      </c>
      <c r="J650" t="s">
        <v>8777</v>
      </c>
      <c r="K650" t="s">
        <v>8788</v>
      </c>
      <c r="L650" t="s">
        <v>8800</v>
      </c>
      <c r="M650" t="s">
        <v>14211</v>
      </c>
      <c r="N650" s="7" t="str">
        <f>TEXT(Table1[[#This Row],[order_date]],"dddd")</f>
        <v>Friday</v>
      </c>
      <c r="O650" s="7" t="str">
        <f>TEXT(Table1[[#This Row],[order_date]],"mmmm")</f>
        <v>January</v>
      </c>
      <c r="P650" s="5" t="str">
        <f>TEXT(Table1[[#This Row],[order_time]],"hhhh")</f>
        <v>11</v>
      </c>
      <c r="Q650" t="str">
        <f>TEXT(Table1[[#This Row],[order_date]],"yyy")</f>
        <v>2024</v>
      </c>
    </row>
    <row r="651" spans="1:17" x14ac:dyDescent="0.3">
      <c r="A651" s="9">
        <v>35386</v>
      </c>
      <c r="B651" s="9">
        <v>23293</v>
      </c>
      <c r="C651" s="14">
        <f>VALUE(1/COUNTIF(B:B,Table1[[#This Row],[order_id]]))</f>
        <v>0.2</v>
      </c>
      <c r="D651" t="s">
        <v>14</v>
      </c>
      <c r="E651" s="10">
        <v>2</v>
      </c>
      <c r="F651" s="18">
        <v>45296</v>
      </c>
      <c r="G651" s="5" t="s">
        <v>9969</v>
      </c>
      <c r="H651" s="3">
        <v>35</v>
      </c>
      <c r="I651" s="3">
        <v>70</v>
      </c>
      <c r="J651" t="s">
        <v>8780</v>
      </c>
      <c r="K651" t="s">
        <v>8786</v>
      </c>
      <c r="L651" t="s">
        <v>8792</v>
      </c>
      <c r="M651" t="s">
        <v>14211</v>
      </c>
      <c r="N651" s="7" t="str">
        <f>TEXT(Table1[[#This Row],[order_date]],"dddd")</f>
        <v>Friday</v>
      </c>
      <c r="O651" s="7" t="str">
        <f>TEXT(Table1[[#This Row],[order_date]],"mmmm")</f>
        <v>January</v>
      </c>
      <c r="P651" s="5" t="str">
        <f>TEXT(Table1[[#This Row],[order_time]],"hhhh")</f>
        <v>11</v>
      </c>
      <c r="Q651" t="str">
        <f>TEXT(Table1[[#This Row],[order_date]],"yyy")</f>
        <v>2024</v>
      </c>
    </row>
    <row r="652" spans="1:17" x14ac:dyDescent="0.3">
      <c r="A652" s="9">
        <v>35387</v>
      </c>
      <c r="B652" s="9">
        <v>23293</v>
      </c>
      <c r="C652" s="14">
        <f>VALUE(1/COUNTIF(B:B,Table1[[#This Row],[order_id]]))</f>
        <v>0.2</v>
      </c>
      <c r="D652" t="s">
        <v>14</v>
      </c>
      <c r="E652" s="10">
        <v>1</v>
      </c>
      <c r="F652" s="18">
        <v>45296</v>
      </c>
      <c r="G652" s="5" t="s">
        <v>9969</v>
      </c>
      <c r="H652" s="3">
        <v>35</v>
      </c>
      <c r="I652" s="3">
        <v>35</v>
      </c>
      <c r="J652" t="s">
        <v>8780</v>
      </c>
      <c r="K652" t="s">
        <v>8786</v>
      </c>
      <c r="L652" t="s">
        <v>8792</v>
      </c>
      <c r="M652" t="s">
        <v>14211</v>
      </c>
      <c r="N652" s="7" t="str">
        <f>TEXT(Table1[[#This Row],[order_date]],"dddd")</f>
        <v>Friday</v>
      </c>
      <c r="O652" s="7" t="str">
        <f>TEXT(Table1[[#This Row],[order_date]],"mmmm")</f>
        <v>January</v>
      </c>
      <c r="P652" s="5" t="str">
        <f>TEXT(Table1[[#This Row],[order_time]],"hhhh")</f>
        <v>11</v>
      </c>
      <c r="Q652" t="str">
        <f>TEXT(Table1[[#This Row],[order_date]],"yyy")</f>
        <v>2024</v>
      </c>
    </row>
    <row r="653" spans="1:17" x14ac:dyDescent="0.3">
      <c r="A653" s="9">
        <v>36958</v>
      </c>
      <c r="B653" s="9">
        <v>23880</v>
      </c>
      <c r="C653" s="14">
        <f>VALUE(1/COUNTIF(B:B,Table1[[#This Row],[order_id]]))</f>
        <v>0.25</v>
      </c>
      <c r="D653" t="s">
        <v>8799</v>
      </c>
      <c r="E653" s="10">
        <v>2</v>
      </c>
      <c r="F653" s="18">
        <v>45296</v>
      </c>
      <c r="G653" s="5" t="s">
        <v>13361</v>
      </c>
      <c r="H653" s="3">
        <v>59</v>
      </c>
      <c r="I653" s="3">
        <v>118</v>
      </c>
      <c r="J653" t="s">
        <v>8777</v>
      </c>
      <c r="K653" t="s">
        <v>8788</v>
      </c>
      <c r="L653" t="s">
        <v>8800</v>
      </c>
      <c r="M653" t="s">
        <v>14212</v>
      </c>
      <c r="N653" s="7" t="str">
        <f>TEXT(Table1[[#This Row],[order_date]],"dddd")</f>
        <v>Friday</v>
      </c>
      <c r="O653" s="7" t="str">
        <f>TEXT(Table1[[#This Row],[order_date]],"mmmm")</f>
        <v>January</v>
      </c>
      <c r="P653" s="5" t="str">
        <f>TEXT(Table1[[#This Row],[order_time]],"hhhh")</f>
        <v>21</v>
      </c>
      <c r="Q653" t="str">
        <f>TEXT(Table1[[#This Row],[order_date]],"yyy")</f>
        <v>2024</v>
      </c>
    </row>
    <row r="654" spans="1:17" x14ac:dyDescent="0.3">
      <c r="A654" s="9">
        <v>36959</v>
      </c>
      <c r="B654" s="9">
        <v>23880</v>
      </c>
      <c r="C654" s="14">
        <f>VALUE(1/COUNTIF(B:B,Table1[[#This Row],[order_id]]))</f>
        <v>0.25</v>
      </c>
      <c r="D654" t="s">
        <v>8801</v>
      </c>
      <c r="E654" s="10">
        <v>3</v>
      </c>
      <c r="F654" s="18">
        <v>45296</v>
      </c>
      <c r="G654" s="5" t="s">
        <v>13361</v>
      </c>
      <c r="H654" s="3">
        <v>209</v>
      </c>
      <c r="I654" s="3">
        <v>627</v>
      </c>
      <c r="J654" t="s">
        <v>8777</v>
      </c>
      <c r="K654" t="s">
        <v>8789</v>
      </c>
      <c r="L654" t="s">
        <v>8802</v>
      </c>
      <c r="M654" t="s">
        <v>14212</v>
      </c>
      <c r="N654" s="7" t="str">
        <f>TEXT(Table1[[#This Row],[order_date]],"dddd")</f>
        <v>Friday</v>
      </c>
      <c r="O654" s="7" t="str">
        <f>TEXT(Table1[[#This Row],[order_date]],"mmmm")</f>
        <v>January</v>
      </c>
      <c r="P654" s="5" t="str">
        <f>TEXT(Table1[[#This Row],[order_time]],"hhhh")</f>
        <v>21</v>
      </c>
      <c r="Q654" t="str">
        <f>TEXT(Table1[[#This Row],[order_date]],"yyy")</f>
        <v>2024</v>
      </c>
    </row>
    <row r="655" spans="1:17" x14ac:dyDescent="0.3">
      <c r="A655" s="9">
        <v>36960</v>
      </c>
      <c r="B655" s="9">
        <v>23880</v>
      </c>
      <c r="C655" s="14">
        <f>VALUE(1/COUNTIF(B:B,Table1[[#This Row],[order_id]]))</f>
        <v>0.25</v>
      </c>
      <c r="D655" t="s">
        <v>11</v>
      </c>
      <c r="E655" s="10">
        <v>2</v>
      </c>
      <c r="F655" s="18">
        <v>45296</v>
      </c>
      <c r="G655" s="5" t="s">
        <v>13361</v>
      </c>
      <c r="H655" s="3">
        <v>79</v>
      </c>
      <c r="I655" s="3">
        <v>158</v>
      </c>
      <c r="J655" t="s">
        <v>8776</v>
      </c>
      <c r="K655" t="s">
        <v>8781</v>
      </c>
      <c r="L655" t="s">
        <v>8790</v>
      </c>
      <c r="M655" t="s">
        <v>14212</v>
      </c>
      <c r="N655" s="7" t="str">
        <f>TEXT(Table1[[#This Row],[order_date]],"dddd")</f>
        <v>Friday</v>
      </c>
      <c r="O655" s="7" t="str">
        <f>TEXT(Table1[[#This Row],[order_date]],"mmmm")</f>
        <v>January</v>
      </c>
      <c r="P655" s="5" t="str">
        <f>TEXT(Table1[[#This Row],[order_time]],"hhhh")</f>
        <v>21</v>
      </c>
      <c r="Q655" t="str">
        <f>TEXT(Table1[[#This Row],[order_date]],"yyy")</f>
        <v>2024</v>
      </c>
    </row>
    <row r="656" spans="1:17" x14ac:dyDescent="0.3">
      <c r="A656" s="9">
        <v>36961</v>
      </c>
      <c r="B656" s="9">
        <v>23880</v>
      </c>
      <c r="C656" s="14">
        <f>VALUE(1/COUNTIF(B:B,Table1[[#This Row],[order_id]]))</f>
        <v>0.25</v>
      </c>
      <c r="D656" t="s">
        <v>11</v>
      </c>
      <c r="E656" s="10">
        <v>1</v>
      </c>
      <c r="F656" s="18">
        <v>45296</v>
      </c>
      <c r="G656" s="5" t="s">
        <v>13361</v>
      </c>
      <c r="H656" s="3">
        <v>79</v>
      </c>
      <c r="I656" s="3">
        <v>79</v>
      </c>
      <c r="J656" t="s">
        <v>8776</v>
      </c>
      <c r="K656" t="s">
        <v>8781</v>
      </c>
      <c r="L656" t="s">
        <v>8790</v>
      </c>
      <c r="M656" t="s">
        <v>14212</v>
      </c>
      <c r="N656" s="7" t="str">
        <f>TEXT(Table1[[#This Row],[order_date]],"dddd")</f>
        <v>Friday</v>
      </c>
      <c r="O656" s="7" t="str">
        <f>TEXT(Table1[[#This Row],[order_date]],"mmmm")</f>
        <v>January</v>
      </c>
      <c r="P656" s="5" t="str">
        <f>TEXT(Table1[[#This Row],[order_time]],"hhhh")</f>
        <v>21</v>
      </c>
      <c r="Q656" t="str">
        <f>TEXT(Table1[[#This Row],[order_date]],"yyy")</f>
        <v>2024</v>
      </c>
    </row>
    <row r="657" spans="1:17" x14ac:dyDescent="0.3">
      <c r="A657" s="9">
        <v>39348</v>
      </c>
      <c r="B657" s="9">
        <v>24750</v>
      </c>
      <c r="C657" s="14">
        <f>VALUE(1/COUNTIF(B:B,Table1[[#This Row],[order_id]]))</f>
        <v>1</v>
      </c>
      <c r="D657" t="s">
        <v>8799</v>
      </c>
      <c r="E657" s="10">
        <v>2</v>
      </c>
      <c r="F657" s="18">
        <v>45296</v>
      </c>
      <c r="G657" s="5" t="s">
        <v>13595</v>
      </c>
      <c r="H657" s="3">
        <v>59</v>
      </c>
      <c r="I657" s="3">
        <v>118</v>
      </c>
      <c r="J657" t="s">
        <v>8777</v>
      </c>
      <c r="K657" t="s">
        <v>8788</v>
      </c>
      <c r="L657" t="s">
        <v>8800</v>
      </c>
      <c r="M657" t="s">
        <v>14212</v>
      </c>
      <c r="N657" s="7" t="str">
        <f>TEXT(Table1[[#This Row],[order_date]],"dddd")</f>
        <v>Friday</v>
      </c>
      <c r="O657" s="7" t="str">
        <f>TEXT(Table1[[#This Row],[order_date]],"mmmm")</f>
        <v>January</v>
      </c>
      <c r="P657" s="5" t="str">
        <f>TEXT(Table1[[#This Row],[order_time]],"hhhh")</f>
        <v>19</v>
      </c>
      <c r="Q657" t="str">
        <f>TEXT(Table1[[#This Row],[order_date]],"yyy")</f>
        <v>2024</v>
      </c>
    </row>
    <row r="658" spans="1:17" x14ac:dyDescent="0.3">
      <c r="A658" s="9">
        <v>39712</v>
      </c>
      <c r="B658" s="9">
        <v>24890</v>
      </c>
      <c r="C658" s="14">
        <f>VALUE(1/COUNTIF(B:B,Table1[[#This Row],[order_id]]))</f>
        <v>1</v>
      </c>
      <c r="D658" t="s">
        <v>12</v>
      </c>
      <c r="E658" s="10">
        <v>1</v>
      </c>
      <c r="F658" s="18">
        <v>45296</v>
      </c>
      <c r="G658" s="5" t="s">
        <v>1204</v>
      </c>
      <c r="H658" s="3">
        <v>169</v>
      </c>
      <c r="I658" s="3">
        <v>169</v>
      </c>
      <c r="J658" t="s">
        <v>8776</v>
      </c>
      <c r="K658" t="s">
        <v>8784</v>
      </c>
      <c r="L658" t="s">
        <v>8798</v>
      </c>
      <c r="M658" t="s">
        <v>8804</v>
      </c>
      <c r="N658" s="7" t="str">
        <f>TEXT(Table1[[#This Row],[order_date]],"dddd")</f>
        <v>Friday</v>
      </c>
      <c r="O658" s="7" t="str">
        <f>TEXT(Table1[[#This Row],[order_date]],"mmmm")</f>
        <v>January</v>
      </c>
      <c r="P658" s="5" t="str">
        <f>TEXT(Table1[[#This Row],[order_time]],"hhhh")</f>
        <v>13</v>
      </c>
      <c r="Q658" t="str">
        <f>TEXT(Table1[[#This Row],[order_date]],"yyy")</f>
        <v>2024</v>
      </c>
    </row>
    <row r="659" spans="1:17" x14ac:dyDescent="0.3">
      <c r="A659" s="9">
        <v>39739</v>
      </c>
      <c r="B659" s="9">
        <v>24899</v>
      </c>
      <c r="C659" s="14">
        <f>VALUE(1/COUNTIF(B:B,Table1[[#This Row],[order_id]]))</f>
        <v>0.5</v>
      </c>
      <c r="D659" t="s">
        <v>13</v>
      </c>
      <c r="E659" s="10">
        <v>1</v>
      </c>
      <c r="F659" s="18">
        <v>45296</v>
      </c>
      <c r="G659" s="5" t="s">
        <v>5949</v>
      </c>
      <c r="H659" s="3">
        <v>99</v>
      </c>
      <c r="I659" s="3">
        <v>99</v>
      </c>
      <c r="J659" t="s">
        <v>8779</v>
      </c>
      <c r="K659" t="s">
        <v>8785</v>
      </c>
      <c r="L659" t="s">
        <v>8791</v>
      </c>
      <c r="M659" t="s">
        <v>14211</v>
      </c>
      <c r="N659" s="7" t="str">
        <f>TEXT(Table1[[#This Row],[order_date]],"dddd")</f>
        <v>Friday</v>
      </c>
      <c r="O659" s="7" t="str">
        <f>TEXT(Table1[[#This Row],[order_date]],"mmmm")</f>
        <v>January</v>
      </c>
      <c r="P659" s="5" t="str">
        <f>TEXT(Table1[[#This Row],[order_time]],"hhhh")</f>
        <v>20</v>
      </c>
      <c r="Q659" t="str">
        <f>TEXT(Table1[[#This Row],[order_date]],"yyy")</f>
        <v>2024</v>
      </c>
    </row>
    <row r="660" spans="1:17" x14ac:dyDescent="0.3">
      <c r="A660" s="9">
        <v>39740</v>
      </c>
      <c r="B660" s="9">
        <v>24899</v>
      </c>
      <c r="C660" s="14">
        <f>VALUE(1/COUNTIF(B:B,Table1[[#This Row],[order_id]]))</f>
        <v>0.5</v>
      </c>
      <c r="D660" t="s">
        <v>8801</v>
      </c>
      <c r="E660" s="10">
        <v>2</v>
      </c>
      <c r="F660" s="18">
        <v>45296</v>
      </c>
      <c r="G660" s="5" t="s">
        <v>5949</v>
      </c>
      <c r="H660" s="3">
        <v>209</v>
      </c>
      <c r="I660" s="3">
        <v>418</v>
      </c>
      <c r="J660" t="s">
        <v>8777</v>
      </c>
      <c r="K660" t="s">
        <v>8789</v>
      </c>
      <c r="L660" t="s">
        <v>8802</v>
      </c>
      <c r="M660" t="s">
        <v>14211</v>
      </c>
      <c r="N660" s="7" t="str">
        <f>TEXT(Table1[[#This Row],[order_date]],"dddd")</f>
        <v>Friday</v>
      </c>
      <c r="O660" s="7" t="str">
        <f>TEXT(Table1[[#This Row],[order_date]],"mmmm")</f>
        <v>January</v>
      </c>
      <c r="P660" s="5" t="str">
        <f>TEXT(Table1[[#This Row],[order_time]],"hhhh")</f>
        <v>20</v>
      </c>
      <c r="Q660" t="str">
        <f>TEXT(Table1[[#This Row],[order_date]],"yyy")</f>
        <v>2024</v>
      </c>
    </row>
    <row r="661" spans="1:17" x14ac:dyDescent="0.3">
      <c r="A661" s="9">
        <v>39844</v>
      </c>
      <c r="B661" s="9">
        <v>24940</v>
      </c>
      <c r="C661" s="14">
        <f>VALUE(1/COUNTIF(B:B,Table1[[#This Row],[order_id]]))</f>
        <v>0.2</v>
      </c>
      <c r="D661" t="s">
        <v>14</v>
      </c>
      <c r="E661" s="10">
        <v>1</v>
      </c>
      <c r="F661" s="18">
        <v>45296</v>
      </c>
      <c r="G661" s="5" t="s">
        <v>13642</v>
      </c>
      <c r="H661" s="3">
        <v>35</v>
      </c>
      <c r="I661" s="3">
        <v>35</v>
      </c>
      <c r="J661" t="s">
        <v>8780</v>
      </c>
      <c r="K661" t="s">
        <v>8786</v>
      </c>
      <c r="L661" t="s">
        <v>8792</v>
      </c>
      <c r="M661" t="s">
        <v>14212</v>
      </c>
      <c r="N661" s="7" t="str">
        <f>TEXT(Table1[[#This Row],[order_date]],"dddd")</f>
        <v>Friday</v>
      </c>
      <c r="O661" s="7" t="str">
        <f>TEXT(Table1[[#This Row],[order_date]],"mmmm")</f>
        <v>January</v>
      </c>
      <c r="P661" s="5" t="str">
        <f>TEXT(Table1[[#This Row],[order_time]],"hhhh")</f>
        <v>10</v>
      </c>
      <c r="Q661" t="str">
        <f>TEXT(Table1[[#This Row],[order_date]],"yyy")</f>
        <v>2024</v>
      </c>
    </row>
    <row r="662" spans="1:17" x14ac:dyDescent="0.3">
      <c r="A662" s="9">
        <v>39845</v>
      </c>
      <c r="B662" s="9">
        <v>24940</v>
      </c>
      <c r="C662" s="14">
        <f>VALUE(1/COUNTIF(B:B,Table1[[#This Row],[order_id]]))</f>
        <v>0.2</v>
      </c>
      <c r="D662" t="s">
        <v>14</v>
      </c>
      <c r="E662" s="10">
        <v>1</v>
      </c>
      <c r="F662" s="18">
        <v>45296</v>
      </c>
      <c r="G662" s="5" t="s">
        <v>13642</v>
      </c>
      <c r="H662" s="3">
        <v>35</v>
      </c>
      <c r="I662" s="3">
        <v>35</v>
      </c>
      <c r="J662" t="s">
        <v>8780</v>
      </c>
      <c r="K662" t="s">
        <v>8786</v>
      </c>
      <c r="L662" t="s">
        <v>8792</v>
      </c>
      <c r="M662" t="s">
        <v>14212</v>
      </c>
      <c r="N662" s="7" t="str">
        <f>TEXT(Table1[[#This Row],[order_date]],"dddd")</f>
        <v>Friday</v>
      </c>
      <c r="O662" s="7" t="str">
        <f>TEXT(Table1[[#This Row],[order_date]],"mmmm")</f>
        <v>January</v>
      </c>
      <c r="P662" s="5" t="str">
        <f>TEXT(Table1[[#This Row],[order_time]],"hhhh")</f>
        <v>10</v>
      </c>
      <c r="Q662" t="str">
        <f>TEXT(Table1[[#This Row],[order_date]],"yyy")</f>
        <v>2024</v>
      </c>
    </row>
    <row r="663" spans="1:17" x14ac:dyDescent="0.3">
      <c r="A663" s="9">
        <v>39846</v>
      </c>
      <c r="B663" s="9">
        <v>24940</v>
      </c>
      <c r="C663" s="14">
        <f>VALUE(1/COUNTIF(B:B,Table1[[#This Row],[order_id]]))</f>
        <v>0.2</v>
      </c>
      <c r="D663" t="s">
        <v>12</v>
      </c>
      <c r="E663" s="10">
        <v>1</v>
      </c>
      <c r="F663" s="18">
        <v>45296</v>
      </c>
      <c r="G663" s="5" t="s">
        <v>13642</v>
      </c>
      <c r="H663" s="3">
        <v>169</v>
      </c>
      <c r="I663" s="3">
        <v>169</v>
      </c>
      <c r="J663" t="s">
        <v>8776</v>
      </c>
      <c r="K663" t="s">
        <v>8784</v>
      </c>
      <c r="L663" t="s">
        <v>8798</v>
      </c>
      <c r="M663" t="s">
        <v>14212</v>
      </c>
      <c r="N663" s="7" t="str">
        <f>TEXT(Table1[[#This Row],[order_date]],"dddd")</f>
        <v>Friday</v>
      </c>
      <c r="O663" s="7" t="str">
        <f>TEXT(Table1[[#This Row],[order_date]],"mmmm")</f>
        <v>January</v>
      </c>
      <c r="P663" s="5" t="str">
        <f>TEXT(Table1[[#This Row],[order_time]],"hhhh")</f>
        <v>10</v>
      </c>
      <c r="Q663" t="str">
        <f>TEXT(Table1[[#This Row],[order_date]],"yyy")</f>
        <v>2024</v>
      </c>
    </row>
    <row r="664" spans="1:17" x14ac:dyDescent="0.3">
      <c r="A664" s="9">
        <v>39847</v>
      </c>
      <c r="B664" s="9">
        <v>24940</v>
      </c>
      <c r="C664" s="14">
        <f>VALUE(1/COUNTIF(B:B,Table1[[#This Row],[order_id]]))</f>
        <v>0.2</v>
      </c>
      <c r="D664" t="s">
        <v>12</v>
      </c>
      <c r="E664" s="10">
        <v>1</v>
      </c>
      <c r="F664" s="18">
        <v>45296</v>
      </c>
      <c r="G664" s="5" t="s">
        <v>13642</v>
      </c>
      <c r="H664" s="3">
        <v>169</v>
      </c>
      <c r="I664" s="3">
        <v>169</v>
      </c>
      <c r="J664" t="s">
        <v>8776</v>
      </c>
      <c r="K664" t="s">
        <v>8784</v>
      </c>
      <c r="L664" t="s">
        <v>8798</v>
      </c>
      <c r="M664" t="s">
        <v>14212</v>
      </c>
      <c r="N664" s="7" t="str">
        <f>TEXT(Table1[[#This Row],[order_date]],"dddd")</f>
        <v>Friday</v>
      </c>
      <c r="O664" s="7" t="str">
        <f>TEXT(Table1[[#This Row],[order_date]],"mmmm")</f>
        <v>January</v>
      </c>
      <c r="P664" s="5" t="str">
        <f>TEXT(Table1[[#This Row],[order_time]],"hhhh")</f>
        <v>10</v>
      </c>
      <c r="Q664" t="str">
        <f>TEXT(Table1[[#This Row],[order_date]],"yyy")</f>
        <v>2024</v>
      </c>
    </row>
    <row r="665" spans="1:17" x14ac:dyDescent="0.3">
      <c r="A665" s="9">
        <v>39848</v>
      </c>
      <c r="B665" s="9">
        <v>24940</v>
      </c>
      <c r="C665" s="14">
        <f>VALUE(1/COUNTIF(B:B,Table1[[#This Row],[order_id]]))</f>
        <v>0.2</v>
      </c>
      <c r="D665" t="s">
        <v>8794</v>
      </c>
      <c r="E665" s="10">
        <v>1</v>
      </c>
      <c r="F665" s="18">
        <v>45296</v>
      </c>
      <c r="G665" s="5" t="s">
        <v>13642</v>
      </c>
      <c r="H665" s="3">
        <v>139</v>
      </c>
      <c r="I665" s="3">
        <v>139</v>
      </c>
      <c r="J665" t="s">
        <v>8777</v>
      </c>
      <c r="K665" t="s">
        <v>8782</v>
      </c>
      <c r="L665" t="s">
        <v>8795</v>
      </c>
      <c r="M665" t="s">
        <v>14212</v>
      </c>
      <c r="N665" s="7" t="str">
        <f>TEXT(Table1[[#This Row],[order_date]],"dddd")</f>
        <v>Friday</v>
      </c>
      <c r="O665" s="7" t="str">
        <f>TEXT(Table1[[#This Row],[order_date]],"mmmm")</f>
        <v>January</v>
      </c>
      <c r="P665" s="5" t="str">
        <f>TEXT(Table1[[#This Row],[order_time]],"hhhh")</f>
        <v>10</v>
      </c>
      <c r="Q665" t="str">
        <f>TEXT(Table1[[#This Row],[order_date]],"yyy")</f>
        <v>2024</v>
      </c>
    </row>
    <row r="666" spans="1:17" x14ac:dyDescent="0.3">
      <c r="A666" s="9">
        <v>40614</v>
      </c>
      <c r="B666" s="9">
        <v>25246</v>
      </c>
      <c r="C666" s="14">
        <f>VALUE(1/COUNTIF(B:B,Table1[[#This Row],[order_id]]))</f>
        <v>0.33333333333333331</v>
      </c>
      <c r="D666" t="s">
        <v>15</v>
      </c>
      <c r="E666" s="10">
        <v>1</v>
      </c>
      <c r="F666" s="18">
        <v>45296</v>
      </c>
      <c r="G666" s="5" t="s">
        <v>13732</v>
      </c>
      <c r="H666" s="3">
        <v>49</v>
      </c>
      <c r="I666" s="3">
        <v>49</v>
      </c>
      <c r="J666" t="s">
        <v>8779</v>
      </c>
      <c r="K666" t="s">
        <v>8787</v>
      </c>
      <c r="L666" t="s">
        <v>8793</v>
      </c>
      <c r="M666" t="s">
        <v>14212</v>
      </c>
      <c r="N666" s="7" t="str">
        <f>TEXT(Table1[[#This Row],[order_date]],"dddd")</f>
        <v>Friday</v>
      </c>
      <c r="O666" s="7" t="str">
        <f>TEXT(Table1[[#This Row],[order_date]],"mmmm")</f>
        <v>January</v>
      </c>
      <c r="P666" s="5" t="str">
        <f>TEXT(Table1[[#This Row],[order_time]],"hhhh")</f>
        <v>12</v>
      </c>
      <c r="Q666" t="str">
        <f>TEXT(Table1[[#This Row],[order_date]],"yyy")</f>
        <v>2024</v>
      </c>
    </row>
    <row r="667" spans="1:17" x14ac:dyDescent="0.3">
      <c r="A667" s="9">
        <v>40615</v>
      </c>
      <c r="B667" s="9">
        <v>25246</v>
      </c>
      <c r="C667" s="14">
        <f>VALUE(1/COUNTIF(B:B,Table1[[#This Row],[order_id]]))</f>
        <v>0.33333333333333331</v>
      </c>
      <c r="D667" t="s">
        <v>13</v>
      </c>
      <c r="E667" s="10">
        <v>1</v>
      </c>
      <c r="F667" s="18">
        <v>45296</v>
      </c>
      <c r="G667" s="5" t="s">
        <v>13732</v>
      </c>
      <c r="H667" s="3">
        <v>99</v>
      </c>
      <c r="I667" s="3">
        <v>99</v>
      </c>
      <c r="J667" t="s">
        <v>8779</v>
      </c>
      <c r="K667" t="s">
        <v>8785</v>
      </c>
      <c r="L667" t="s">
        <v>8791</v>
      </c>
      <c r="M667" t="s">
        <v>14212</v>
      </c>
      <c r="N667" s="7" t="str">
        <f>TEXT(Table1[[#This Row],[order_date]],"dddd")</f>
        <v>Friday</v>
      </c>
      <c r="O667" s="7" t="str">
        <f>TEXT(Table1[[#This Row],[order_date]],"mmmm")</f>
        <v>January</v>
      </c>
      <c r="P667" s="5" t="str">
        <f>TEXT(Table1[[#This Row],[order_time]],"hhhh")</f>
        <v>12</v>
      </c>
      <c r="Q667" t="str">
        <f>TEXT(Table1[[#This Row],[order_date]],"yyy")</f>
        <v>2024</v>
      </c>
    </row>
    <row r="668" spans="1:17" x14ac:dyDescent="0.3">
      <c r="A668" s="9">
        <v>40616</v>
      </c>
      <c r="B668" s="9">
        <v>25246</v>
      </c>
      <c r="C668" s="14">
        <f>VALUE(1/COUNTIF(B:B,Table1[[#This Row],[order_id]]))</f>
        <v>0.33333333333333331</v>
      </c>
      <c r="D668" t="s">
        <v>13</v>
      </c>
      <c r="E668" s="10">
        <v>2</v>
      </c>
      <c r="F668" s="18">
        <v>45296</v>
      </c>
      <c r="G668" s="5" t="s">
        <v>13732</v>
      </c>
      <c r="H668" s="3">
        <v>99</v>
      </c>
      <c r="I668" s="3">
        <v>198</v>
      </c>
      <c r="J668" t="s">
        <v>8779</v>
      </c>
      <c r="K668" t="s">
        <v>8785</v>
      </c>
      <c r="L668" t="s">
        <v>8791</v>
      </c>
      <c r="M668" t="s">
        <v>14212</v>
      </c>
      <c r="N668" s="7" t="str">
        <f>TEXT(Table1[[#This Row],[order_date]],"dddd")</f>
        <v>Friday</v>
      </c>
      <c r="O668" s="7" t="str">
        <f>TEXT(Table1[[#This Row],[order_date]],"mmmm")</f>
        <v>January</v>
      </c>
      <c r="P668" s="5" t="str">
        <f>TEXT(Table1[[#This Row],[order_time]],"hhhh")</f>
        <v>12</v>
      </c>
      <c r="Q668" t="str">
        <f>TEXT(Table1[[#This Row],[order_date]],"yyy")</f>
        <v>2024</v>
      </c>
    </row>
    <row r="669" spans="1:17" x14ac:dyDescent="0.3">
      <c r="A669" s="9">
        <v>40810</v>
      </c>
      <c r="B669" s="9">
        <v>25322</v>
      </c>
      <c r="C669" s="14">
        <f>VALUE(1/COUNTIF(B:B,Table1[[#This Row],[order_id]]))</f>
        <v>1</v>
      </c>
      <c r="D669" t="s">
        <v>8801</v>
      </c>
      <c r="E669" s="10">
        <v>1</v>
      </c>
      <c r="F669" s="18">
        <v>45296</v>
      </c>
      <c r="G669" s="5" t="s">
        <v>13762</v>
      </c>
      <c r="H669" s="3">
        <v>209</v>
      </c>
      <c r="I669" s="3">
        <v>209</v>
      </c>
      <c r="J669" t="s">
        <v>8777</v>
      </c>
      <c r="K669" t="s">
        <v>8789</v>
      </c>
      <c r="L669" t="s">
        <v>8802</v>
      </c>
      <c r="M669" t="s">
        <v>8807</v>
      </c>
      <c r="N669" s="7" t="str">
        <f>TEXT(Table1[[#This Row],[order_date]],"dddd")</f>
        <v>Friday</v>
      </c>
      <c r="O669" s="7" t="str">
        <f>TEXT(Table1[[#This Row],[order_date]],"mmmm")</f>
        <v>January</v>
      </c>
      <c r="P669" s="5" t="str">
        <f>TEXT(Table1[[#This Row],[order_time]],"hhhh")</f>
        <v>14</v>
      </c>
      <c r="Q669" t="str">
        <f>TEXT(Table1[[#This Row],[order_date]],"yyy")</f>
        <v>2024</v>
      </c>
    </row>
    <row r="670" spans="1:17" x14ac:dyDescent="0.3">
      <c r="A670" s="9">
        <v>44082</v>
      </c>
      <c r="B670" s="9">
        <v>26545</v>
      </c>
      <c r="C670" s="14">
        <f>VALUE(1/COUNTIF(B:B,Table1[[#This Row],[order_id]]))</f>
        <v>0.5</v>
      </c>
      <c r="D670" t="s">
        <v>15</v>
      </c>
      <c r="E670" s="10">
        <v>1</v>
      </c>
      <c r="F670" s="18">
        <v>45296</v>
      </c>
      <c r="G670" s="5" t="s">
        <v>14119</v>
      </c>
      <c r="H670" s="3">
        <v>49</v>
      </c>
      <c r="I670" s="3">
        <v>49</v>
      </c>
      <c r="J670" t="s">
        <v>8779</v>
      </c>
      <c r="K670" t="s">
        <v>8787</v>
      </c>
      <c r="L670" t="s">
        <v>8793</v>
      </c>
      <c r="M670" t="s">
        <v>8804</v>
      </c>
      <c r="N670" s="7" t="str">
        <f>TEXT(Table1[[#This Row],[order_date]],"dddd")</f>
        <v>Friday</v>
      </c>
      <c r="O670" s="7" t="str">
        <f>TEXT(Table1[[#This Row],[order_date]],"mmmm")</f>
        <v>January</v>
      </c>
      <c r="P670" s="5" t="str">
        <f>TEXT(Table1[[#This Row],[order_time]],"hhhh")</f>
        <v>19</v>
      </c>
      <c r="Q670" t="str">
        <f>TEXT(Table1[[#This Row],[order_date]],"yyy")</f>
        <v>2024</v>
      </c>
    </row>
    <row r="671" spans="1:17" x14ac:dyDescent="0.3">
      <c r="A671" s="9">
        <v>44083</v>
      </c>
      <c r="B671" s="9">
        <v>26545</v>
      </c>
      <c r="C671" s="14">
        <f>VALUE(1/COUNTIF(B:B,Table1[[#This Row],[order_id]]))</f>
        <v>0.5</v>
      </c>
      <c r="D671" t="s">
        <v>13</v>
      </c>
      <c r="E671" s="10">
        <v>1</v>
      </c>
      <c r="F671" s="18">
        <v>45296</v>
      </c>
      <c r="G671" s="5" t="s">
        <v>14119</v>
      </c>
      <c r="H671" s="3">
        <v>99</v>
      </c>
      <c r="I671" s="3">
        <v>99</v>
      </c>
      <c r="J671" t="s">
        <v>8779</v>
      </c>
      <c r="K671" t="s">
        <v>8785</v>
      </c>
      <c r="L671" t="s">
        <v>8791</v>
      </c>
      <c r="M671" t="s">
        <v>8804</v>
      </c>
      <c r="N671" s="7" t="str">
        <f>TEXT(Table1[[#This Row],[order_date]],"dddd")</f>
        <v>Friday</v>
      </c>
      <c r="O671" s="7" t="str">
        <f>TEXT(Table1[[#This Row],[order_date]],"mmmm")</f>
        <v>January</v>
      </c>
      <c r="P671" s="5" t="str">
        <f>TEXT(Table1[[#This Row],[order_time]],"hhhh")</f>
        <v>19</v>
      </c>
      <c r="Q671" t="str">
        <f>TEXT(Table1[[#This Row],[order_date]],"yyy")</f>
        <v>2024</v>
      </c>
    </row>
    <row r="672" spans="1:17" x14ac:dyDescent="0.3">
      <c r="A672" s="9">
        <v>593</v>
      </c>
      <c r="B672" s="9">
        <v>10211</v>
      </c>
      <c r="C672" s="14">
        <f>VALUE(1/COUNTIF(B:B,Table1[[#This Row],[order_id]]))</f>
        <v>0.2</v>
      </c>
      <c r="D672" t="s">
        <v>14</v>
      </c>
      <c r="E672" s="10">
        <v>1</v>
      </c>
      <c r="F672" s="18">
        <v>45297</v>
      </c>
      <c r="G672" s="5" t="s">
        <v>3778</v>
      </c>
      <c r="H672" s="3">
        <v>35</v>
      </c>
      <c r="I672" s="3">
        <v>35</v>
      </c>
      <c r="J672" t="s">
        <v>8780</v>
      </c>
      <c r="K672" t="s">
        <v>8786</v>
      </c>
      <c r="L672" t="s">
        <v>8792</v>
      </c>
      <c r="M672" t="s">
        <v>14211</v>
      </c>
      <c r="N672" s="7" t="str">
        <f>TEXT(Table1[[#This Row],[order_date]],"dddd")</f>
        <v>Saturday</v>
      </c>
      <c r="O672" s="7" t="str">
        <f>TEXT(Table1[[#This Row],[order_date]],"mmmm")</f>
        <v>January</v>
      </c>
      <c r="P672" s="5" t="str">
        <f>TEXT(Table1[[#This Row],[order_time]],"hhhh")</f>
        <v>22</v>
      </c>
      <c r="Q672" t="str">
        <f>TEXT(Table1[[#This Row],[order_date]],"yyy")</f>
        <v>2024</v>
      </c>
    </row>
    <row r="673" spans="1:17" x14ac:dyDescent="0.3">
      <c r="A673" s="9">
        <v>594</v>
      </c>
      <c r="B673" s="9">
        <v>10211</v>
      </c>
      <c r="C673" s="14">
        <f>VALUE(1/COUNTIF(B:B,Table1[[#This Row],[order_id]]))</f>
        <v>0.2</v>
      </c>
      <c r="D673" t="s">
        <v>8796</v>
      </c>
      <c r="E673" s="10">
        <v>1</v>
      </c>
      <c r="F673" s="18">
        <v>45297</v>
      </c>
      <c r="G673" s="5" t="s">
        <v>3778</v>
      </c>
      <c r="H673" s="3">
        <v>189</v>
      </c>
      <c r="I673" s="3">
        <v>189</v>
      </c>
      <c r="J673" t="s">
        <v>8778</v>
      </c>
      <c r="K673" t="s">
        <v>8783</v>
      </c>
      <c r="L673" t="s">
        <v>8797</v>
      </c>
      <c r="M673" t="s">
        <v>14211</v>
      </c>
      <c r="N673" s="7" t="str">
        <f>TEXT(Table1[[#This Row],[order_date]],"dddd")</f>
        <v>Saturday</v>
      </c>
      <c r="O673" s="7" t="str">
        <f>TEXT(Table1[[#This Row],[order_date]],"mmmm")</f>
        <v>January</v>
      </c>
      <c r="P673" s="5" t="str">
        <f>TEXT(Table1[[#This Row],[order_time]],"hhhh")</f>
        <v>22</v>
      </c>
      <c r="Q673" t="str">
        <f>TEXT(Table1[[#This Row],[order_date]],"yyy")</f>
        <v>2024</v>
      </c>
    </row>
    <row r="674" spans="1:17" x14ac:dyDescent="0.3">
      <c r="A674" s="9">
        <v>595</v>
      </c>
      <c r="B674" s="9">
        <v>10211</v>
      </c>
      <c r="C674" s="14">
        <f>VALUE(1/COUNTIF(B:B,Table1[[#This Row],[order_id]]))</f>
        <v>0.2</v>
      </c>
      <c r="D674" t="s">
        <v>11</v>
      </c>
      <c r="E674" s="10">
        <v>1</v>
      </c>
      <c r="F674" s="18">
        <v>45297</v>
      </c>
      <c r="G674" s="5" t="s">
        <v>3778</v>
      </c>
      <c r="H674" s="3">
        <v>79</v>
      </c>
      <c r="I674" s="3">
        <v>79</v>
      </c>
      <c r="J674" t="s">
        <v>8776</v>
      </c>
      <c r="K674" t="s">
        <v>8781</v>
      </c>
      <c r="L674" t="s">
        <v>8790</v>
      </c>
      <c r="M674" t="s">
        <v>14211</v>
      </c>
      <c r="N674" s="7" t="str">
        <f>TEXT(Table1[[#This Row],[order_date]],"dddd")</f>
        <v>Saturday</v>
      </c>
      <c r="O674" s="7" t="str">
        <f>TEXT(Table1[[#This Row],[order_date]],"mmmm")</f>
        <v>January</v>
      </c>
      <c r="P674" s="5" t="str">
        <f>TEXT(Table1[[#This Row],[order_time]],"hhhh")</f>
        <v>22</v>
      </c>
      <c r="Q674" t="str">
        <f>TEXT(Table1[[#This Row],[order_date]],"yyy")</f>
        <v>2024</v>
      </c>
    </row>
    <row r="675" spans="1:17" x14ac:dyDescent="0.3">
      <c r="A675" s="9">
        <v>596</v>
      </c>
      <c r="B675" s="9">
        <v>10211</v>
      </c>
      <c r="C675" s="14">
        <f>VALUE(1/COUNTIF(B:B,Table1[[#This Row],[order_id]]))</f>
        <v>0.2</v>
      </c>
      <c r="D675" t="s">
        <v>8799</v>
      </c>
      <c r="E675" s="10">
        <v>1</v>
      </c>
      <c r="F675" s="18">
        <v>45297</v>
      </c>
      <c r="G675" s="5" t="s">
        <v>3778</v>
      </c>
      <c r="H675" s="3">
        <v>59</v>
      </c>
      <c r="I675" s="3">
        <v>59</v>
      </c>
      <c r="J675" t="s">
        <v>8777</v>
      </c>
      <c r="K675" t="s">
        <v>8788</v>
      </c>
      <c r="L675" t="s">
        <v>8800</v>
      </c>
      <c r="M675" t="s">
        <v>14211</v>
      </c>
      <c r="N675" s="7" t="str">
        <f>TEXT(Table1[[#This Row],[order_date]],"dddd")</f>
        <v>Saturday</v>
      </c>
      <c r="O675" s="7" t="str">
        <f>TEXT(Table1[[#This Row],[order_date]],"mmmm")</f>
        <v>January</v>
      </c>
      <c r="P675" s="5" t="str">
        <f>TEXT(Table1[[#This Row],[order_time]],"hhhh")</f>
        <v>22</v>
      </c>
      <c r="Q675" t="str">
        <f>TEXT(Table1[[#This Row],[order_date]],"yyy")</f>
        <v>2024</v>
      </c>
    </row>
    <row r="676" spans="1:17" x14ac:dyDescent="0.3">
      <c r="A676" s="9">
        <v>597</v>
      </c>
      <c r="B676" s="9">
        <v>10211</v>
      </c>
      <c r="C676" s="14">
        <f>VALUE(1/COUNTIF(B:B,Table1[[#This Row],[order_id]]))</f>
        <v>0.2</v>
      </c>
      <c r="D676" t="s">
        <v>8801</v>
      </c>
      <c r="E676" s="10">
        <v>1</v>
      </c>
      <c r="F676" s="18">
        <v>45297</v>
      </c>
      <c r="G676" s="5" t="s">
        <v>3778</v>
      </c>
      <c r="H676" s="3">
        <v>209</v>
      </c>
      <c r="I676" s="3">
        <v>209</v>
      </c>
      <c r="J676" t="s">
        <v>8777</v>
      </c>
      <c r="K676" t="s">
        <v>8789</v>
      </c>
      <c r="L676" t="s">
        <v>8802</v>
      </c>
      <c r="M676" t="s">
        <v>14211</v>
      </c>
      <c r="N676" s="7" t="str">
        <f>TEXT(Table1[[#This Row],[order_date]],"dddd")</f>
        <v>Saturday</v>
      </c>
      <c r="O676" s="7" t="str">
        <f>TEXT(Table1[[#This Row],[order_date]],"mmmm")</f>
        <v>January</v>
      </c>
      <c r="P676" s="5" t="str">
        <f>TEXT(Table1[[#This Row],[order_time]],"hhhh")</f>
        <v>22</v>
      </c>
      <c r="Q676" t="str">
        <f>TEXT(Table1[[#This Row],[order_date]],"yyy")</f>
        <v>2024</v>
      </c>
    </row>
    <row r="677" spans="1:17" x14ac:dyDescent="0.3">
      <c r="A677" s="9">
        <v>737</v>
      </c>
      <c r="B677" s="9">
        <v>10268</v>
      </c>
      <c r="C677" s="14">
        <f>VALUE(1/COUNTIF(B:B,Table1[[#This Row],[order_id]]))</f>
        <v>0.5</v>
      </c>
      <c r="D677" t="s">
        <v>8794</v>
      </c>
      <c r="E677" s="10">
        <v>1</v>
      </c>
      <c r="F677" s="18">
        <v>45297</v>
      </c>
      <c r="G677" s="5" t="s">
        <v>6697</v>
      </c>
      <c r="H677" s="3">
        <v>139</v>
      </c>
      <c r="I677" s="3">
        <v>139</v>
      </c>
      <c r="J677" t="s">
        <v>8777</v>
      </c>
      <c r="K677" t="s">
        <v>8782</v>
      </c>
      <c r="L677" t="s">
        <v>8795</v>
      </c>
      <c r="M677" t="s">
        <v>14212</v>
      </c>
      <c r="N677" s="7" t="str">
        <f>TEXT(Table1[[#This Row],[order_date]],"dddd")</f>
        <v>Saturday</v>
      </c>
      <c r="O677" s="7" t="str">
        <f>TEXT(Table1[[#This Row],[order_date]],"mmmm")</f>
        <v>January</v>
      </c>
      <c r="P677" s="5" t="str">
        <f>TEXT(Table1[[#This Row],[order_time]],"hhhh")</f>
        <v>17</v>
      </c>
      <c r="Q677" t="str">
        <f>TEXT(Table1[[#This Row],[order_date]],"yyy")</f>
        <v>2024</v>
      </c>
    </row>
    <row r="678" spans="1:17" x14ac:dyDescent="0.3">
      <c r="A678" s="9">
        <v>738</v>
      </c>
      <c r="B678" s="9">
        <v>10268</v>
      </c>
      <c r="C678" s="14">
        <f>VALUE(1/COUNTIF(B:B,Table1[[#This Row],[order_id]]))</f>
        <v>0.5</v>
      </c>
      <c r="D678" t="s">
        <v>14</v>
      </c>
      <c r="E678" s="10">
        <v>1</v>
      </c>
      <c r="F678" s="18">
        <v>45297</v>
      </c>
      <c r="G678" s="5" t="s">
        <v>6697</v>
      </c>
      <c r="H678" s="3">
        <v>35</v>
      </c>
      <c r="I678" s="3">
        <v>35</v>
      </c>
      <c r="J678" t="s">
        <v>8780</v>
      </c>
      <c r="K678" t="s">
        <v>8786</v>
      </c>
      <c r="L678" t="s">
        <v>8792</v>
      </c>
      <c r="M678" t="s">
        <v>14212</v>
      </c>
      <c r="N678" s="7" t="str">
        <f>TEXT(Table1[[#This Row],[order_date]],"dddd")</f>
        <v>Saturday</v>
      </c>
      <c r="O678" s="7" t="str">
        <f>TEXT(Table1[[#This Row],[order_date]],"mmmm")</f>
        <v>January</v>
      </c>
      <c r="P678" s="5" t="str">
        <f>TEXT(Table1[[#This Row],[order_time]],"hhhh")</f>
        <v>17</v>
      </c>
      <c r="Q678" t="str">
        <f>TEXT(Table1[[#This Row],[order_date]],"yyy")</f>
        <v>2024</v>
      </c>
    </row>
    <row r="679" spans="1:17" x14ac:dyDescent="0.3">
      <c r="A679" s="9">
        <v>1814</v>
      </c>
      <c r="B679" s="9">
        <v>10676</v>
      </c>
      <c r="C679" s="14">
        <f>VALUE(1/COUNTIF(B:B,Table1[[#This Row],[order_id]]))</f>
        <v>0.5</v>
      </c>
      <c r="D679" t="s">
        <v>11</v>
      </c>
      <c r="E679" s="10">
        <v>1</v>
      </c>
      <c r="F679" s="18">
        <v>45297</v>
      </c>
      <c r="G679" s="5" t="s">
        <v>6217</v>
      </c>
      <c r="H679" s="3">
        <v>79</v>
      </c>
      <c r="I679" s="3">
        <v>79</v>
      </c>
      <c r="J679" t="s">
        <v>8776</v>
      </c>
      <c r="K679" t="s">
        <v>8781</v>
      </c>
      <c r="L679" t="s">
        <v>8790</v>
      </c>
      <c r="M679" t="s">
        <v>14213</v>
      </c>
      <c r="N679" s="7" t="str">
        <f>TEXT(Table1[[#This Row],[order_date]],"dddd")</f>
        <v>Saturday</v>
      </c>
      <c r="O679" s="7" t="str">
        <f>TEXT(Table1[[#This Row],[order_date]],"mmmm")</f>
        <v>January</v>
      </c>
      <c r="P679" s="5" t="str">
        <f>TEXT(Table1[[#This Row],[order_time]],"hhhh")</f>
        <v>10</v>
      </c>
      <c r="Q679" t="str">
        <f>TEXT(Table1[[#This Row],[order_date]],"yyy")</f>
        <v>2024</v>
      </c>
    </row>
    <row r="680" spans="1:17" x14ac:dyDescent="0.3">
      <c r="A680" s="9">
        <v>1815</v>
      </c>
      <c r="B680" s="9">
        <v>10676</v>
      </c>
      <c r="C680" s="14">
        <f>VALUE(1/COUNTIF(B:B,Table1[[#This Row],[order_id]]))</f>
        <v>0.5</v>
      </c>
      <c r="D680" t="s">
        <v>15</v>
      </c>
      <c r="E680" s="10">
        <v>1</v>
      </c>
      <c r="F680" s="18">
        <v>45297</v>
      </c>
      <c r="G680" s="5" t="s">
        <v>6217</v>
      </c>
      <c r="H680" s="3">
        <v>49</v>
      </c>
      <c r="I680" s="3">
        <v>49</v>
      </c>
      <c r="J680" t="s">
        <v>8779</v>
      </c>
      <c r="K680" t="s">
        <v>8787</v>
      </c>
      <c r="L680" t="s">
        <v>8793</v>
      </c>
      <c r="M680" t="s">
        <v>14213</v>
      </c>
      <c r="N680" s="7" t="str">
        <f>TEXT(Table1[[#This Row],[order_date]],"dddd")</f>
        <v>Saturday</v>
      </c>
      <c r="O680" s="7" t="str">
        <f>TEXT(Table1[[#This Row],[order_date]],"mmmm")</f>
        <v>January</v>
      </c>
      <c r="P680" s="5" t="str">
        <f>TEXT(Table1[[#This Row],[order_time]],"hhhh")</f>
        <v>10</v>
      </c>
      <c r="Q680" t="str">
        <f>TEXT(Table1[[#This Row],[order_date]],"yyy")</f>
        <v>2024</v>
      </c>
    </row>
    <row r="681" spans="1:17" x14ac:dyDescent="0.3">
      <c r="A681" s="9">
        <v>3499</v>
      </c>
      <c r="B681" s="9">
        <v>11330</v>
      </c>
      <c r="C681" s="14">
        <f>VALUE(1/COUNTIF(B:B,Table1[[#This Row],[order_id]]))</f>
        <v>0.33333333333333331</v>
      </c>
      <c r="D681" t="s">
        <v>8799</v>
      </c>
      <c r="E681" s="10">
        <v>3</v>
      </c>
      <c r="F681" s="18">
        <v>45297</v>
      </c>
      <c r="G681" s="5" t="s">
        <v>1458</v>
      </c>
      <c r="H681" s="3">
        <v>59</v>
      </c>
      <c r="I681" s="3">
        <v>177</v>
      </c>
      <c r="J681" t="s">
        <v>8777</v>
      </c>
      <c r="K681" t="s">
        <v>8788</v>
      </c>
      <c r="L681" t="s">
        <v>8800</v>
      </c>
      <c r="M681" t="s">
        <v>8804</v>
      </c>
      <c r="N681" s="7" t="str">
        <f>TEXT(Table1[[#This Row],[order_date]],"dddd")</f>
        <v>Saturday</v>
      </c>
      <c r="O681" s="7" t="str">
        <f>TEXT(Table1[[#This Row],[order_date]],"mmmm")</f>
        <v>January</v>
      </c>
      <c r="P681" s="5" t="str">
        <f>TEXT(Table1[[#This Row],[order_time]],"hhhh")</f>
        <v>18</v>
      </c>
      <c r="Q681" t="str">
        <f>TEXT(Table1[[#This Row],[order_date]],"yyy")</f>
        <v>2024</v>
      </c>
    </row>
    <row r="682" spans="1:17" x14ac:dyDescent="0.3">
      <c r="A682" s="9">
        <v>3500</v>
      </c>
      <c r="B682" s="9">
        <v>11330</v>
      </c>
      <c r="C682" s="14">
        <f>VALUE(1/COUNTIF(B:B,Table1[[#This Row],[order_id]]))</f>
        <v>0.33333333333333331</v>
      </c>
      <c r="D682" t="s">
        <v>13</v>
      </c>
      <c r="E682" s="10">
        <v>1</v>
      </c>
      <c r="F682" s="18">
        <v>45297</v>
      </c>
      <c r="G682" s="5" t="s">
        <v>1458</v>
      </c>
      <c r="H682" s="3">
        <v>99</v>
      </c>
      <c r="I682" s="3">
        <v>99</v>
      </c>
      <c r="J682" t="s">
        <v>8779</v>
      </c>
      <c r="K682" t="s">
        <v>8785</v>
      </c>
      <c r="L682" t="s">
        <v>8791</v>
      </c>
      <c r="M682" t="s">
        <v>8804</v>
      </c>
      <c r="N682" s="7" t="str">
        <f>TEXT(Table1[[#This Row],[order_date]],"dddd")</f>
        <v>Saturday</v>
      </c>
      <c r="O682" s="7" t="str">
        <f>TEXT(Table1[[#This Row],[order_date]],"mmmm")</f>
        <v>January</v>
      </c>
      <c r="P682" s="5" t="str">
        <f>TEXT(Table1[[#This Row],[order_time]],"hhhh")</f>
        <v>18</v>
      </c>
      <c r="Q682" t="str">
        <f>TEXT(Table1[[#This Row],[order_date]],"yyy")</f>
        <v>2024</v>
      </c>
    </row>
    <row r="683" spans="1:17" x14ac:dyDescent="0.3">
      <c r="A683" s="9">
        <v>3501</v>
      </c>
      <c r="B683" s="9">
        <v>11330</v>
      </c>
      <c r="C683" s="14">
        <f>VALUE(1/COUNTIF(B:B,Table1[[#This Row],[order_id]]))</f>
        <v>0.33333333333333331</v>
      </c>
      <c r="D683" t="s">
        <v>8794</v>
      </c>
      <c r="E683" s="10">
        <v>1</v>
      </c>
      <c r="F683" s="18">
        <v>45297</v>
      </c>
      <c r="G683" s="5" t="s">
        <v>1458</v>
      </c>
      <c r="H683" s="3">
        <v>139</v>
      </c>
      <c r="I683" s="3">
        <v>139</v>
      </c>
      <c r="J683" t="s">
        <v>8777</v>
      </c>
      <c r="K683" t="s">
        <v>8782</v>
      </c>
      <c r="L683" t="s">
        <v>8795</v>
      </c>
      <c r="M683" t="s">
        <v>8804</v>
      </c>
      <c r="N683" s="7" t="str">
        <f>TEXT(Table1[[#This Row],[order_date]],"dddd")</f>
        <v>Saturday</v>
      </c>
      <c r="O683" s="7" t="str">
        <f>TEXT(Table1[[#This Row],[order_date]],"mmmm")</f>
        <v>January</v>
      </c>
      <c r="P683" s="5" t="str">
        <f>TEXT(Table1[[#This Row],[order_time]],"hhhh")</f>
        <v>18</v>
      </c>
      <c r="Q683" t="str">
        <f>TEXT(Table1[[#This Row],[order_date]],"yyy")</f>
        <v>2024</v>
      </c>
    </row>
    <row r="684" spans="1:17" x14ac:dyDescent="0.3">
      <c r="A684" s="9">
        <v>5112</v>
      </c>
      <c r="B684" s="9">
        <v>11940</v>
      </c>
      <c r="C684" s="14">
        <f>VALUE(1/COUNTIF(B:B,Table1[[#This Row],[order_id]]))</f>
        <v>0.5</v>
      </c>
      <c r="D684" t="s">
        <v>13</v>
      </c>
      <c r="E684" s="10">
        <v>1</v>
      </c>
      <c r="F684" s="18">
        <v>45297</v>
      </c>
      <c r="G684" s="5" t="s">
        <v>2021</v>
      </c>
      <c r="H684" s="3">
        <v>99</v>
      </c>
      <c r="I684" s="3">
        <v>99</v>
      </c>
      <c r="J684" t="s">
        <v>8779</v>
      </c>
      <c r="K684" t="s">
        <v>8785</v>
      </c>
      <c r="L684" t="s">
        <v>8791</v>
      </c>
      <c r="M684" t="s">
        <v>14211</v>
      </c>
      <c r="N684" s="7" t="str">
        <f>TEXT(Table1[[#This Row],[order_date]],"dddd")</f>
        <v>Saturday</v>
      </c>
      <c r="O684" s="7" t="str">
        <f>TEXT(Table1[[#This Row],[order_date]],"mmmm")</f>
        <v>January</v>
      </c>
      <c r="P684" s="5" t="str">
        <f>TEXT(Table1[[#This Row],[order_time]],"hhhh")</f>
        <v>19</v>
      </c>
      <c r="Q684" t="str">
        <f>TEXT(Table1[[#This Row],[order_date]],"yyy")</f>
        <v>2024</v>
      </c>
    </row>
    <row r="685" spans="1:17" x14ac:dyDescent="0.3">
      <c r="A685" s="9">
        <v>5113</v>
      </c>
      <c r="B685" s="9">
        <v>11940</v>
      </c>
      <c r="C685" s="14">
        <f>VALUE(1/COUNTIF(B:B,Table1[[#This Row],[order_id]]))</f>
        <v>0.5</v>
      </c>
      <c r="D685" t="s">
        <v>11</v>
      </c>
      <c r="E685" s="10">
        <v>1</v>
      </c>
      <c r="F685" s="18">
        <v>45297</v>
      </c>
      <c r="G685" s="5" t="s">
        <v>2021</v>
      </c>
      <c r="H685" s="3">
        <v>79</v>
      </c>
      <c r="I685" s="3">
        <v>79</v>
      </c>
      <c r="J685" t="s">
        <v>8776</v>
      </c>
      <c r="K685" t="s">
        <v>8781</v>
      </c>
      <c r="L685" t="s">
        <v>8790</v>
      </c>
      <c r="M685" t="s">
        <v>14211</v>
      </c>
      <c r="N685" s="7" t="str">
        <f>TEXT(Table1[[#This Row],[order_date]],"dddd")</f>
        <v>Saturday</v>
      </c>
      <c r="O685" s="7" t="str">
        <f>TEXT(Table1[[#This Row],[order_date]],"mmmm")</f>
        <v>January</v>
      </c>
      <c r="P685" s="5" t="str">
        <f>TEXT(Table1[[#This Row],[order_time]],"hhhh")</f>
        <v>19</v>
      </c>
      <c r="Q685" t="str">
        <f>TEXT(Table1[[#This Row],[order_date]],"yyy")</f>
        <v>2024</v>
      </c>
    </row>
    <row r="686" spans="1:17" x14ac:dyDescent="0.3">
      <c r="A686" s="9">
        <v>8838</v>
      </c>
      <c r="B686" s="9">
        <v>13328</v>
      </c>
      <c r="C686" s="14">
        <f>VALUE(1/COUNTIF(B:B,Table1[[#This Row],[order_id]]))</f>
        <v>0.25</v>
      </c>
      <c r="D686" t="s">
        <v>12</v>
      </c>
      <c r="E686" s="10">
        <v>1</v>
      </c>
      <c r="F686" s="18">
        <v>45297</v>
      </c>
      <c r="G686" s="5" t="s">
        <v>5767</v>
      </c>
      <c r="H686" s="3">
        <v>169</v>
      </c>
      <c r="I686" s="3">
        <v>169</v>
      </c>
      <c r="J686" t="s">
        <v>8776</v>
      </c>
      <c r="K686" t="s">
        <v>8784</v>
      </c>
      <c r="L686" t="s">
        <v>8798</v>
      </c>
      <c r="M686" t="s">
        <v>8804</v>
      </c>
      <c r="N686" s="7" t="str">
        <f>TEXT(Table1[[#This Row],[order_date]],"dddd")</f>
        <v>Saturday</v>
      </c>
      <c r="O686" s="7" t="str">
        <f>TEXT(Table1[[#This Row],[order_date]],"mmmm")</f>
        <v>January</v>
      </c>
      <c r="P686" s="5" t="str">
        <f>TEXT(Table1[[#This Row],[order_time]],"hhhh")</f>
        <v>21</v>
      </c>
      <c r="Q686" t="str">
        <f>TEXT(Table1[[#This Row],[order_date]],"yyy")</f>
        <v>2024</v>
      </c>
    </row>
    <row r="687" spans="1:17" x14ac:dyDescent="0.3">
      <c r="A687" s="9">
        <v>8839</v>
      </c>
      <c r="B687" s="9">
        <v>13328</v>
      </c>
      <c r="C687" s="14">
        <f>VALUE(1/COUNTIF(B:B,Table1[[#This Row],[order_id]]))</f>
        <v>0.25</v>
      </c>
      <c r="D687" t="s">
        <v>11</v>
      </c>
      <c r="E687" s="10">
        <v>1</v>
      </c>
      <c r="F687" s="18">
        <v>45297</v>
      </c>
      <c r="G687" s="5" t="s">
        <v>5767</v>
      </c>
      <c r="H687" s="3">
        <v>79</v>
      </c>
      <c r="I687" s="3">
        <v>79</v>
      </c>
      <c r="J687" t="s">
        <v>8776</v>
      </c>
      <c r="K687" t="s">
        <v>8781</v>
      </c>
      <c r="L687" t="s">
        <v>8790</v>
      </c>
      <c r="M687" t="s">
        <v>8804</v>
      </c>
      <c r="N687" s="7" t="str">
        <f>TEXT(Table1[[#This Row],[order_date]],"dddd")</f>
        <v>Saturday</v>
      </c>
      <c r="O687" s="7" t="str">
        <f>TEXT(Table1[[#This Row],[order_date]],"mmmm")</f>
        <v>January</v>
      </c>
      <c r="P687" s="5" t="str">
        <f>TEXT(Table1[[#This Row],[order_time]],"hhhh")</f>
        <v>21</v>
      </c>
      <c r="Q687" t="str">
        <f>TEXT(Table1[[#This Row],[order_date]],"yyy")</f>
        <v>2024</v>
      </c>
    </row>
    <row r="688" spans="1:17" x14ac:dyDescent="0.3">
      <c r="A688" s="9">
        <v>8840</v>
      </c>
      <c r="B688" s="9">
        <v>13328</v>
      </c>
      <c r="C688" s="14">
        <f>VALUE(1/COUNTIF(B:B,Table1[[#This Row],[order_id]]))</f>
        <v>0.25</v>
      </c>
      <c r="D688" t="s">
        <v>11</v>
      </c>
      <c r="E688" s="10">
        <v>1</v>
      </c>
      <c r="F688" s="18">
        <v>45297</v>
      </c>
      <c r="G688" s="5" t="s">
        <v>5767</v>
      </c>
      <c r="H688" s="3">
        <v>79</v>
      </c>
      <c r="I688" s="3">
        <v>79</v>
      </c>
      <c r="J688" t="s">
        <v>8776</v>
      </c>
      <c r="K688" t="s">
        <v>8781</v>
      </c>
      <c r="L688" t="s">
        <v>8790</v>
      </c>
      <c r="M688" t="s">
        <v>8804</v>
      </c>
      <c r="N688" s="7" t="str">
        <f>TEXT(Table1[[#This Row],[order_date]],"dddd")</f>
        <v>Saturday</v>
      </c>
      <c r="O688" s="7" t="str">
        <f>TEXT(Table1[[#This Row],[order_date]],"mmmm")</f>
        <v>January</v>
      </c>
      <c r="P688" s="5" t="str">
        <f>TEXT(Table1[[#This Row],[order_time]],"hhhh")</f>
        <v>21</v>
      </c>
      <c r="Q688" t="str">
        <f>TEXT(Table1[[#This Row],[order_date]],"yyy")</f>
        <v>2024</v>
      </c>
    </row>
    <row r="689" spans="1:17" x14ac:dyDescent="0.3">
      <c r="A689" s="9">
        <v>8841</v>
      </c>
      <c r="B689" s="9">
        <v>13328</v>
      </c>
      <c r="C689" s="14">
        <f>VALUE(1/COUNTIF(B:B,Table1[[#This Row],[order_id]]))</f>
        <v>0.25</v>
      </c>
      <c r="D689" t="s">
        <v>14</v>
      </c>
      <c r="E689" s="10">
        <v>1</v>
      </c>
      <c r="F689" s="18">
        <v>45297</v>
      </c>
      <c r="G689" s="5" t="s">
        <v>5767</v>
      </c>
      <c r="H689" s="3">
        <v>35</v>
      </c>
      <c r="I689" s="3">
        <v>35</v>
      </c>
      <c r="J689" t="s">
        <v>8780</v>
      </c>
      <c r="K689" t="s">
        <v>8786</v>
      </c>
      <c r="L689" t="s">
        <v>8792</v>
      </c>
      <c r="M689" t="s">
        <v>8804</v>
      </c>
      <c r="N689" s="7" t="str">
        <f>TEXT(Table1[[#This Row],[order_date]],"dddd")</f>
        <v>Saturday</v>
      </c>
      <c r="O689" s="7" t="str">
        <f>TEXT(Table1[[#This Row],[order_date]],"mmmm")</f>
        <v>January</v>
      </c>
      <c r="P689" s="5" t="str">
        <f>TEXT(Table1[[#This Row],[order_time]],"hhhh")</f>
        <v>21</v>
      </c>
      <c r="Q689" t="str">
        <f>TEXT(Table1[[#This Row],[order_date]],"yyy")</f>
        <v>2024</v>
      </c>
    </row>
    <row r="690" spans="1:17" x14ac:dyDescent="0.3">
      <c r="A690" s="9">
        <v>11899</v>
      </c>
      <c r="B690" s="9">
        <v>14474</v>
      </c>
      <c r="C690" s="14">
        <f>VALUE(1/COUNTIF(B:B,Table1[[#This Row],[order_id]]))</f>
        <v>0.5</v>
      </c>
      <c r="D690" t="s">
        <v>11</v>
      </c>
      <c r="E690" s="10">
        <v>1</v>
      </c>
      <c r="F690" s="18">
        <v>45297</v>
      </c>
      <c r="G690" s="5" t="s">
        <v>3150</v>
      </c>
      <c r="H690" s="3">
        <v>79</v>
      </c>
      <c r="I690" s="3">
        <v>79</v>
      </c>
      <c r="J690" t="s">
        <v>8776</v>
      </c>
      <c r="K690" t="s">
        <v>8781</v>
      </c>
      <c r="L690" t="s">
        <v>8790</v>
      </c>
      <c r="M690" t="s">
        <v>14213</v>
      </c>
      <c r="N690" s="7" t="str">
        <f>TEXT(Table1[[#This Row],[order_date]],"dddd")</f>
        <v>Saturday</v>
      </c>
      <c r="O690" s="7" t="str">
        <f>TEXT(Table1[[#This Row],[order_date]],"mmmm")</f>
        <v>January</v>
      </c>
      <c r="P690" s="5" t="str">
        <f>TEXT(Table1[[#This Row],[order_time]],"hhhh")</f>
        <v>15</v>
      </c>
      <c r="Q690" t="str">
        <f>TEXT(Table1[[#This Row],[order_date]],"yyy")</f>
        <v>2024</v>
      </c>
    </row>
    <row r="691" spans="1:17" x14ac:dyDescent="0.3">
      <c r="A691" s="9">
        <v>11900</v>
      </c>
      <c r="B691" s="9">
        <v>14474</v>
      </c>
      <c r="C691" s="14">
        <f>VALUE(1/COUNTIF(B:B,Table1[[#This Row],[order_id]]))</f>
        <v>0.5</v>
      </c>
      <c r="D691" t="s">
        <v>8796</v>
      </c>
      <c r="E691" s="10">
        <v>1</v>
      </c>
      <c r="F691" s="18">
        <v>45297</v>
      </c>
      <c r="G691" s="5" t="s">
        <v>3150</v>
      </c>
      <c r="H691" s="3">
        <v>189</v>
      </c>
      <c r="I691" s="3">
        <v>189</v>
      </c>
      <c r="J691" t="s">
        <v>8778</v>
      </c>
      <c r="K691" t="s">
        <v>8783</v>
      </c>
      <c r="L691" t="s">
        <v>8797</v>
      </c>
      <c r="M691" t="s">
        <v>14213</v>
      </c>
      <c r="N691" s="7" t="str">
        <f>TEXT(Table1[[#This Row],[order_date]],"dddd")</f>
        <v>Saturday</v>
      </c>
      <c r="O691" s="7" t="str">
        <f>TEXT(Table1[[#This Row],[order_date]],"mmmm")</f>
        <v>January</v>
      </c>
      <c r="P691" s="5" t="str">
        <f>TEXT(Table1[[#This Row],[order_time]],"hhhh")</f>
        <v>15</v>
      </c>
      <c r="Q691" t="str">
        <f>TEXT(Table1[[#This Row],[order_date]],"yyy")</f>
        <v>2024</v>
      </c>
    </row>
    <row r="692" spans="1:17" x14ac:dyDescent="0.3">
      <c r="A692" s="9">
        <v>12603</v>
      </c>
      <c r="B692" s="9">
        <v>14751</v>
      </c>
      <c r="C692" s="14">
        <f>VALUE(1/COUNTIF(B:B,Table1[[#This Row],[order_id]]))</f>
        <v>0.5</v>
      </c>
      <c r="D692" t="s">
        <v>12</v>
      </c>
      <c r="E692" s="10">
        <v>2</v>
      </c>
      <c r="F692" s="18">
        <v>45297</v>
      </c>
      <c r="G692" s="5" t="s">
        <v>5880</v>
      </c>
      <c r="H692" s="3">
        <v>169</v>
      </c>
      <c r="I692" s="3">
        <v>338</v>
      </c>
      <c r="J692" t="s">
        <v>8776</v>
      </c>
      <c r="K692" t="s">
        <v>8784</v>
      </c>
      <c r="L692" t="s">
        <v>8798</v>
      </c>
      <c r="M692" t="s">
        <v>8804</v>
      </c>
      <c r="N692" s="7" t="str">
        <f>TEXT(Table1[[#This Row],[order_date]],"dddd")</f>
        <v>Saturday</v>
      </c>
      <c r="O692" s="7" t="str">
        <f>TEXT(Table1[[#This Row],[order_date]],"mmmm")</f>
        <v>January</v>
      </c>
      <c r="P692" s="5" t="str">
        <f>TEXT(Table1[[#This Row],[order_time]],"hhhh")</f>
        <v>11</v>
      </c>
      <c r="Q692" t="str">
        <f>TEXT(Table1[[#This Row],[order_date]],"yyy")</f>
        <v>2024</v>
      </c>
    </row>
    <row r="693" spans="1:17" x14ac:dyDescent="0.3">
      <c r="A693" s="9">
        <v>12604</v>
      </c>
      <c r="B693" s="9">
        <v>14751</v>
      </c>
      <c r="C693" s="14">
        <f>VALUE(1/COUNTIF(B:B,Table1[[#This Row],[order_id]]))</f>
        <v>0.5</v>
      </c>
      <c r="D693" t="s">
        <v>8801</v>
      </c>
      <c r="E693" s="10">
        <v>1</v>
      </c>
      <c r="F693" s="18">
        <v>45297</v>
      </c>
      <c r="G693" s="5" t="s">
        <v>5880</v>
      </c>
      <c r="H693" s="3">
        <v>209</v>
      </c>
      <c r="I693" s="3">
        <v>209</v>
      </c>
      <c r="J693" t="s">
        <v>8777</v>
      </c>
      <c r="K693" t="s">
        <v>8789</v>
      </c>
      <c r="L693" t="s">
        <v>8802</v>
      </c>
      <c r="M693" t="s">
        <v>8804</v>
      </c>
      <c r="N693" s="7" t="str">
        <f>TEXT(Table1[[#This Row],[order_date]],"dddd")</f>
        <v>Saturday</v>
      </c>
      <c r="O693" s="7" t="str">
        <f>TEXT(Table1[[#This Row],[order_date]],"mmmm")</f>
        <v>January</v>
      </c>
      <c r="P693" s="5" t="str">
        <f>TEXT(Table1[[#This Row],[order_time]],"hhhh")</f>
        <v>11</v>
      </c>
      <c r="Q693" t="str">
        <f>TEXT(Table1[[#This Row],[order_date]],"yyy")</f>
        <v>2024</v>
      </c>
    </row>
    <row r="694" spans="1:17" x14ac:dyDescent="0.3">
      <c r="A694" s="9">
        <v>18878</v>
      </c>
      <c r="B694" s="9">
        <v>17107</v>
      </c>
      <c r="C694" s="14">
        <f>VALUE(1/COUNTIF(B:B,Table1[[#This Row],[order_id]]))</f>
        <v>0.5</v>
      </c>
      <c r="D694" t="s">
        <v>8796</v>
      </c>
      <c r="E694" s="10">
        <v>1</v>
      </c>
      <c r="F694" s="18">
        <v>45297</v>
      </c>
      <c r="G694" s="5" t="s">
        <v>9699</v>
      </c>
      <c r="H694" s="3">
        <v>189</v>
      </c>
      <c r="I694" s="3">
        <v>189</v>
      </c>
      <c r="J694" t="s">
        <v>8778</v>
      </c>
      <c r="K694" t="s">
        <v>8783</v>
      </c>
      <c r="L694" t="s">
        <v>8797</v>
      </c>
      <c r="M694" t="s">
        <v>14211</v>
      </c>
      <c r="N694" s="7" t="str">
        <f>TEXT(Table1[[#This Row],[order_date]],"dddd")</f>
        <v>Saturday</v>
      </c>
      <c r="O694" s="7" t="str">
        <f>TEXT(Table1[[#This Row],[order_date]],"mmmm")</f>
        <v>January</v>
      </c>
      <c r="P694" s="5" t="str">
        <f>TEXT(Table1[[#This Row],[order_time]],"hhhh")</f>
        <v>11</v>
      </c>
      <c r="Q694" t="str">
        <f>TEXT(Table1[[#This Row],[order_date]],"yyy")</f>
        <v>2024</v>
      </c>
    </row>
    <row r="695" spans="1:17" x14ac:dyDescent="0.3">
      <c r="A695" s="9">
        <v>18879</v>
      </c>
      <c r="B695" s="9">
        <v>17107</v>
      </c>
      <c r="C695" s="14">
        <f>VALUE(1/COUNTIF(B:B,Table1[[#This Row],[order_id]]))</f>
        <v>0.5</v>
      </c>
      <c r="D695" t="s">
        <v>11</v>
      </c>
      <c r="E695" s="10">
        <v>1</v>
      </c>
      <c r="F695" s="18">
        <v>45297</v>
      </c>
      <c r="G695" s="5" t="s">
        <v>9699</v>
      </c>
      <c r="H695" s="3">
        <v>79</v>
      </c>
      <c r="I695" s="3">
        <v>79</v>
      </c>
      <c r="J695" t="s">
        <v>8776</v>
      </c>
      <c r="K695" t="s">
        <v>8781</v>
      </c>
      <c r="L695" t="s">
        <v>8790</v>
      </c>
      <c r="M695" t="s">
        <v>14211</v>
      </c>
      <c r="N695" s="7" t="str">
        <f>TEXT(Table1[[#This Row],[order_date]],"dddd")</f>
        <v>Saturday</v>
      </c>
      <c r="O695" s="7" t="str">
        <f>TEXT(Table1[[#This Row],[order_date]],"mmmm")</f>
        <v>January</v>
      </c>
      <c r="P695" s="5" t="str">
        <f>TEXT(Table1[[#This Row],[order_time]],"hhhh")</f>
        <v>11</v>
      </c>
      <c r="Q695" t="str">
        <f>TEXT(Table1[[#This Row],[order_date]],"yyy")</f>
        <v>2024</v>
      </c>
    </row>
    <row r="696" spans="1:17" x14ac:dyDescent="0.3">
      <c r="A696" s="9">
        <v>20207</v>
      </c>
      <c r="B696" s="9">
        <v>17598</v>
      </c>
      <c r="C696" s="14">
        <f>VALUE(1/COUNTIF(B:B,Table1[[#This Row],[order_id]]))</f>
        <v>1</v>
      </c>
      <c r="D696" t="s">
        <v>8799</v>
      </c>
      <c r="E696" s="10">
        <v>2</v>
      </c>
      <c r="F696" s="18">
        <v>45297</v>
      </c>
      <c r="G696" s="5" t="s">
        <v>2544</v>
      </c>
      <c r="H696" s="3">
        <v>59</v>
      </c>
      <c r="I696" s="3">
        <v>118</v>
      </c>
      <c r="J696" t="s">
        <v>8777</v>
      </c>
      <c r="K696" t="s">
        <v>8788</v>
      </c>
      <c r="L696" t="s">
        <v>8800</v>
      </c>
      <c r="M696" t="s">
        <v>14211</v>
      </c>
      <c r="N696" s="7" t="str">
        <f>TEXT(Table1[[#This Row],[order_date]],"dddd")</f>
        <v>Saturday</v>
      </c>
      <c r="O696" s="7" t="str">
        <f>TEXT(Table1[[#This Row],[order_date]],"mmmm")</f>
        <v>January</v>
      </c>
      <c r="P696" s="5" t="str">
        <f>TEXT(Table1[[#This Row],[order_time]],"hhhh")</f>
        <v>15</v>
      </c>
      <c r="Q696" t="str">
        <f>TEXT(Table1[[#This Row],[order_date]],"yyy")</f>
        <v>2024</v>
      </c>
    </row>
    <row r="697" spans="1:17" x14ac:dyDescent="0.3">
      <c r="A697" s="9">
        <v>20508</v>
      </c>
      <c r="B697" s="9">
        <v>17716</v>
      </c>
      <c r="C697" s="14">
        <f>VALUE(1/COUNTIF(B:B,Table1[[#This Row],[order_id]]))</f>
        <v>1</v>
      </c>
      <c r="D697" t="s">
        <v>13</v>
      </c>
      <c r="E697" s="10">
        <v>1</v>
      </c>
      <c r="F697" s="18">
        <v>45297</v>
      </c>
      <c r="G697" s="5" t="s">
        <v>3557</v>
      </c>
      <c r="H697" s="3">
        <v>99</v>
      </c>
      <c r="I697" s="3">
        <v>99</v>
      </c>
      <c r="J697" t="s">
        <v>8779</v>
      </c>
      <c r="K697" t="s">
        <v>8785</v>
      </c>
      <c r="L697" t="s">
        <v>8791</v>
      </c>
      <c r="M697" t="s">
        <v>8805</v>
      </c>
      <c r="N697" s="7" t="str">
        <f>TEXT(Table1[[#This Row],[order_date]],"dddd")</f>
        <v>Saturday</v>
      </c>
      <c r="O697" s="7" t="str">
        <f>TEXT(Table1[[#This Row],[order_date]],"mmmm")</f>
        <v>January</v>
      </c>
      <c r="P697" s="5" t="str">
        <f>TEXT(Table1[[#This Row],[order_time]],"hhhh")</f>
        <v>19</v>
      </c>
      <c r="Q697" t="str">
        <f>TEXT(Table1[[#This Row],[order_date]],"yyy")</f>
        <v>2024</v>
      </c>
    </row>
    <row r="698" spans="1:17" x14ac:dyDescent="0.3">
      <c r="A698" s="9">
        <v>20882</v>
      </c>
      <c r="B698" s="9">
        <v>17862</v>
      </c>
      <c r="C698" s="14">
        <f>VALUE(1/COUNTIF(B:B,Table1[[#This Row],[order_id]]))</f>
        <v>0.2</v>
      </c>
      <c r="D698" t="s">
        <v>13</v>
      </c>
      <c r="E698" s="10">
        <v>1</v>
      </c>
      <c r="F698" s="18">
        <v>45297</v>
      </c>
      <c r="G698" s="5" t="s">
        <v>11598</v>
      </c>
      <c r="H698" s="3">
        <v>99</v>
      </c>
      <c r="I698" s="3">
        <v>99</v>
      </c>
      <c r="J698" t="s">
        <v>8779</v>
      </c>
      <c r="K698" t="s">
        <v>8785</v>
      </c>
      <c r="L698" t="s">
        <v>8791</v>
      </c>
      <c r="M698" t="s">
        <v>14213</v>
      </c>
      <c r="N698" s="7" t="str">
        <f>TEXT(Table1[[#This Row],[order_date]],"dddd")</f>
        <v>Saturday</v>
      </c>
      <c r="O698" s="7" t="str">
        <f>TEXT(Table1[[#This Row],[order_date]],"mmmm")</f>
        <v>January</v>
      </c>
      <c r="P698" s="5" t="str">
        <f>TEXT(Table1[[#This Row],[order_time]],"hhhh")</f>
        <v>16</v>
      </c>
      <c r="Q698" t="str">
        <f>TEXT(Table1[[#This Row],[order_date]],"yyy")</f>
        <v>2024</v>
      </c>
    </row>
    <row r="699" spans="1:17" x14ac:dyDescent="0.3">
      <c r="A699" s="9">
        <v>20883</v>
      </c>
      <c r="B699" s="9">
        <v>17862</v>
      </c>
      <c r="C699" s="14">
        <f>VALUE(1/COUNTIF(B:B,Table1[[#This Row],[order_id]]))</f>
        <v>0.2</v>
      </c>
      <c r="D699" t="s">
        <v>11</v>
      </c>
      <c r="E699" s="10">
        <v>1</v>
      </c>
      <c r="F699" s="18">
        <v>45297</v>
      </c>
      <c r="G699" s="5" t="s">
        <v>11598</v>
      </c>
      <c r="H699" s="3">
        <v>79</v>
      </c>
      <c r="I699" s="3">
        <v>79</v>
      </c>
      <c r="J699" t="s">
        <v>8776</v>
      </c>
      <c r="K699" t="s">
        <v>8781</v>
      </c>
      <c r="L699" t="s">
        <v>8790</v>
      </c>
      <c r="M699" t="s">
        <v>14213</v>
      </c>
      <c r="N699" s="7" t="str">
        <f>TEXT(Table1[[#This Row],[order_date]],"dddd")</f>
        <v>Saturday</v>
      </c>
      <c r="O699" s="7" t="str">
        <f>TEXT(Table1[[#This Row],[order_date]],"mmmm")</f>
        <v>January</v>
      </c>
      <c r="P699" s="5" t="str">
        <f>TEXT(Table1[[#This Row],[order_time]],"hhhh")</f>
        <v>16</v>
      </c>
      <c r="Q699" t="str">
        <f>TEXT(Table1[[#This Row],[order_date]],"yyy")</f>
        <v>2024</v>
      </c>
    </row>
    <row r="700" spans="1:17" x14ac:dyDescent="0.3">
      <c r="A700" s="9">
        <v>20884</v>
      </c>
      <c r="B700" s="9">
        <v>17862</v>
      </c>
      <c r="C700" s="14">
        <f>VALUE(1/COUNTIF(B:B,Table1[[#This Row],[order_id]]))</f>
        <v>0.2</v>
      </c>
      <c r="D700" t="s">
        <v>8794</v>
      </c>
      <c r="E700" s="10">
        <v>1</v>
      </c>
      <c r="F700" s="18">
        <v>45297</v>
      </c>
      <c r="G700" s="5" t="s">
        <v>11598</v>
      </c>
      <c r="H700" s="3">
        <v>139</v>
      </c>
      <c r="I700" s="3">
        <v>139</v>
      </c>
      <c r="J700" t="s">
        <v>8777</v>
      </c>
      <c r="K700" t="s">
        <v>8782</v>
      </c>
      <c r="L700" t="s">
        <v>8795</v>
      </c>
      <c r="M700" t="s">
        <v>14213</v>
      </c>
      <c r="N700" s="7" t="str">
        <f>TEXT(Table1[[#This Row],[order_date]],"dddd")</f>
        <v>Saturday</v>
      </c>
      <c r="O700" s="7" t="str">
        <f>TEXT(Table1[[#This Row],[order_date]],"mmmm")</f>
        <v>January</v>
      </c>
      <c r="P700" s="5" t="str">
        <f>TEXT(Table1[[#This Row],[order_time]],"hhhh")</f>
        <v>16</v>
      </c>
      <c r="Q700" t="str">
        <f>TEXT(Table1[[#This Row],[order_date]],"yyy")</f>
        <v>2024</v>
      </c>
    </row>
    <row r="701" spans="1:17" x14ac:dyDescent="0.3">
      <c r="A701" s="9">
        <v>20885</v>
      </c>
      <c r="B701" s="9">
        <v>17862</v>
      </c>
      <c r="C701" s="14">
        <f>VALUE(1/COUNTIF(B:B,Table1[[#This Row],[order_id]]))</f>
        <v>0.2</v>
      </c>
      <c r="D701" t="s">
        <v>13</v>
      </c>
      <c r="E701" s="10">
        <v>1</v>
      </c>
      <c r="F701" s="18">
        <v>45297</v>
      </c>
      <c r="G701" s="5" t="s">
        <v>11598</v>
      </c>
      <c r="H701" s="3">
        <v>99</v>
      </c>
      <c r="I701" s="3">
        <v>99</v>
      </c>
      <c r="J701" t="s">
        <v>8779</v>
      </c>
      <c r="K701" t="s">
        <v>8785</v>
      </c>
      <c r="L701" t="s">
        <v>8791</v>
      </c>
      <c r="M701" t="s">
        <v>14213</v>
      </c>
      <c r="N701" s="7" t="str">
        <f>TEXT(Table1[[#This Row],[order_date]],"dddd")</f>
        <v>Saturday</v>
      </c>
      <c r="O701" s="7" t="str">
        <f>TEXT(Table1[[#This Row],[order_date]],"mmmm")</f>
        <v>January</v>
      </c>
      <c r="P701" s="5" t="str">
        <f>TEXT(Table1[[#This Row],[order_time]],"hhhh")</f>
        <v>16</v>
      </c>
      <c r="Q701" t="str">
        <f>TEXT(Table1[[#This Row],[order_date]],"yyy")</f>
        <v>2024</v>
      </c>
    </row>
    <row r="702" spans="1:17" x14ac:dyDescent="0.3">
      <c r="A702" s="9">
        <v>20886</v>
      </c>
      <c r="B702" s="9">
        <v>17862</v>
      </c>
      <c r="C702" s="14">
        <f>VALUE(1/COUNTIF(B:B,Table1[[#This Row],[order_id]]))</f>
        <v>0.2</v>
      </c>
      <c r="D702" t="s">
        <v>14</v>
      </c>
      <c r="E702" s="10">
        <v>1</v>
      </c>
      <c r="F702" s="18">
        <v>45297</v>
      </c>
      <c r="G702" s="5" t="s">
        <v>11598</v>
      </c>
      <c r="H702" s="3">
        <v>35</v>
      </c>
      <c r="I702" s="3">
        <v>35</v>
      </c>
      <c r="J702" t="s">
        <v>8780</v>
      </c>
      <c r="K702" t="s">
        <v>8786</v>
      </c>
      <c r="L702" t="s">
        <v>8792</v>
      </c>
      <c r="M702" t="s">
        <v>14213</v>
      </c>
      <c r="N702" s="7" t="str">
        <f>TEXT(Table1[[#This Row],[order_date]],"dddd")</f>
        <v>Saturday</v>
      </c>
      <c r="O702" s="7" t="str">
        <f>TEXT(Table1[[#This Row],[order_date]],"mmmm")</f>
        <v>January</v>
      </c>
      <c r="P702" s="5" t="str">
        <f>TEXT(Table1[[#This Row],[order_time]],"hhhh")</f>
        <v>16</v>
      </c>
      <c r="Q702" t="str">
        <f>TEXT(Table1[[#This Row],[order_date]],"yyy")</f>
        <v>2024</v>
      </c>
    </row>
    <row r="703" spans="1:17" x14ac:dyDescent="0.3">
      <c r="A703" s="9">
        <v>22367</v>
      </c>
      <c r="B703" s="9">
        <v>18418</v>
      </c>
      <c r="C703" s="14">
        <f>VALUE(1/COUNTIF(B:B,Table1[[#This Row],[order_id]]))</f>
        <v>0.2</v>
      </c>
      <c r="D703" t="s">
        <v>14</v>
      </c>
      <c r="E703" s="10">
        <v>2</v>
      </c>
      <c r="F703" s="18">
        <v>45297</v>
      </c>
      <c r="G703" s="5" t="s">
        <v>3109</v>
      </c>
      <c r="H703" s="3">
        <v>35</v>
      </c>
      <c r="I703" s="3">
        <v>70</v>
      </c>
      <c r="J703" t="s">
        <v>8780</v>
      </c>
      <c r="K703" t="s">
        <v>8786</v>
      </c>
      <c r="L703" t="s">
        <v>8792</v>
      </c>
      <c r="M703" t="s">
        <v>8804</v>
      </c>
      <c r="N703" s="7" t="str">
        <f>TEXT(Table1[[#This Row],[order_date]],"dddd")</f>
        <v>Saturday</v>
      </c>
      <c r="O703" s="7" t="str">
        <f>TEXT(Table1[[#This Row],[order_date]],"mmmm")</f>
        <v>January</v>
      </c>
      <c r="P703" s="5" t="str">
        <f>TEXT(Table1[[#This Row],[order_time]],"hhhh")</f>
        <v>18</v>
      </c>
      <c r="Q703" t="str">
        <f>TEXT(Table1[[#This Row],[order_date]],"yyy")</f>
        <v>2024</v>
      </c>
    </row>
    <row r="704" spans="1:17" x14ac:dyDescent="0.3">
      <c r="A704" s="9">
        <v>22368</v>
      </c>
      <c r="B704" s="9">
        <v>18418</v>
      </c>
      <c r="C704" s="14">
        <f>VALUE(1/COUNTIF(B:B,Table1[[#This Row],[order_id]]))</f>
        <v>0.2</v>
      </c>
      <c r="D704" t="s">
        <v>8801</v>
      </c>
      <c r="E704" s="10">
        <v>2</v>
      </c>
      <c r="F704" s="18">
        <v>45297</v>
      </c>
      <c r="G704" s="5" t="s">
        <v>3109</v>
      </c>
      <c r="H704" s="3">
        <v>209</v>
      </c>
      <c r="I704" s="3">
        <v>418</v>
      </c>
      <c r="J704" t="s">
        <v>8777</v>
      </c>
      <c r="K704" t="s">
        <v>8789</v>
      </c>
      <c r="L704" t="s">
        <v>8802</v>
      </c>
      <c r="M704" t="s">
        <v>8804</v>
      </c>
      <c r="N704" s="7" t="str">
        <f>TEXT(Table1[[#This Row],[order_date]],"dddd")</f>
        <v>Saturday</v>
      </c>
      <c r="O704" s="7" t="str">
        <f>TEXT(Table1[[#This Row],[order_date]],"mmmm")</f>
        <v>January</v>
      </c>
      <c r="P704" s="5" t="str">
        <f>TEXT(Table1[[#This Row],[order_time]],"hhhh")</f>
        <v>18</v>
      </c>
      <c r="Q704" t="str">
        <f>TEXT(Table1[[#This Row],[order_date]],"yyy")</f>
        <v>2024</v>
      </c>
    </row>
    <row r="705" spans="1:17" x14ac:dyDescent="0.3">
      <c r="A705" s="9">
        <v>22369</v>
      </c>
      <c r="B705" s="9">
        <v>18418</v>
      </c>
      <c r="C705" s="14">
        <f>VALUE(1/COUNTIF(B:B,Table1[[#This Row],[order_id]]))</f>
        <v>0.2</v>
      </c>
      <c r="D705" t="s">
        <v>13</v>
      </c>
      <c r="E705" s="10">
        <v>1</v>
      </c>
      <c r="F705" s="18">
        <v>45297</v>
      </c>
      <c r="G705" s="5" t="s">
        <v>3109</v>
      </c>
      <c r="H705" s="3">
        <v>99</v>
      </c>
      <c r="I705" s="3">
        <v>99</v>
      </c>
      <c r="J705" t="s">
        <v>8779</v>
      </c>
      <c r="K705" t="s">
        <v>8785</v>
      </c>
      <c r="L705" t="s">
        <v>8791</v>
      </c>
      <c r="M705" t="s">
        <v>8804</v>
      </c>
      <c r="N705" s="7" t="str">
        <f>TEXT(Table1[[#This Row],[order_date]],"dddd")</f>
        <v>Saturday</v>
      </c>
      <c r="O705" s="7" t="str">
        <f>TEXT(Table1[[#This Row],[order_date]],"mmmm")</f>
        <v>January</v>
      </c>
      <c r="P705" s="5" t="str">
        <f>TEXT(Table1[[#This Row],[order_time]],"hhhh")</f>
        <v>18</v>
      </c>
      <c r="Q705" t="str">
        <f>TEXT(Table1[[#This Row],[order_date]],"yyy")</f>
        <v>2024</v>
      </c>
    </row>
    <row r="706" spans="1:17" x14ac:dyDescent="0.3">
      <c r="A706" s="9">
        <v>22370</v>
      </c>
      <c r="B706" s="9">
        <v>18418</v>
      </c>
      <c r="C706" s="14">
        <f>VALUE(1/COUNTIF(B:B,Table1[[#This Row],[order_id]]))</f>
        <v>0.2</v>
      </c>
      <c r="D706" t="s">
        <v>13</v>
      </c>
      <c r="E706" s="10">
        <v>1</v>
      </c>
      <c r="F706" s="18">
        <v>45297</v>
      </c>
      <c r="G706" s="5" t="s">
        <v>3109</v>
      </c>
      <c r="H706" s="3">
        <v>99</v>
      </c>
      <c r="I706" s="3">
        <v>99</v>
      </c>
      <c r="J706" t="s">
        <v>8779</v>
      </c>
      <c r="K706" t="s">
        <v>8785</v>
      </c>
      <c r="L706" t="s">
        <v>8791</v>
      </c>
      <c r="M706" t="s">
        <v>8804</v>
      </c>
      <c r="N706" s="7" t="str">
        <f>TEXT(Table1[[#This Row],[order_date]],"dddd")</f>
        <v>Saturday</v>
      </c>
      <c r="O706" s="7" t="str">
        <f>TEXT(Table1[[#This Row],[order_date]],"mmmm")</f>
        <v>January</v>
      </c>
      <c r="P706" s="5" t="str">
        <f>TEXT(Table1[[#This Row],[order_time]],"hhhh")</f>
        <v>18</v>
      </c>
      <c r="Q706" t="str">
        <f>TEXT(Table1[[#This Row],[order_date]],"yyy")</f>
        <v>2024</v>
      </c>
    </row>
    <row r="707" spans="1:17" x14ac:dyDescent="0.3">
      <c r="A707" s="9">
        <v>22371</v>
      </c>
      <c r="B707" s="9">
        <v>18418</v>
      </c>
      <c r="C707" s="14">
        <f>VALUE(1/COUNTIF(B:B,Table1[[#This Row],[order_id]]))</f>
        <v>0.2</v>
      </c>
      <c r="D707" t="s">
        <v>8801</v>
      </c>
      <c r="E707" s="10">
        <v>1</v>
      </c>
      <c r="F707" s="18">
        <v>45297</v>
      </c>
      <c r="G707" s="5" t="s">
        <v>3109</v>
      </c>
      <c r="H707" s="3">
        <v>209</v>
      </c>
      <c r="I707" s="3">
        <v>209</v>
      </c>
      <c r="J707" t="s">
        <v>8777</v>
      </c>
      <c r="K707" t="s">
        <v>8789</v>
      </c>
      <c r="L707" t="s">
        <v>8802</v>
      </c>
      <c r="M707" t="s">
        <v>8804</v>
      </c>
      <c r="N707" s="7" t="str">
        <f>TEXT(Table1[[#This Row],[order_date]],"dddd")</f>
        <v>Saturday</v>
      </c>
      <c r="O707" s="7" t="str">
        <f>TEXT(Table1[[#This Row],[order_date]],"mmmm")</f>
        <v>January</v>
      </c>
      <c r="P707" s="5" t="str">
        <f>TEXT(Table1[[#This Row],[order_time]],"hhhh")</f>
        <v>18</v>
      </c>
      <c r="Q707" t="str">
        <f>TEXT(Table1[[#This Row],[order_date]],"yyy")</f>
        <v>2024</v>
      </c>
    </row>
    <row r="708" spans="1:17" x14ac:dyDescent="0.3">
      <c r="A708" s="9">
        <v>23109</v>
      </c>
      <c r="B708" s="9">
        <v>18679</v>
      </c>
      <c r="C708" s="14">
        <f>VALUE(1/COUNTIF(B:B,Table1[[#This Row],[order_id]]))</f>
        <v>0.33333333333333331</v>
      </c>
      <c r="D708" t="s">
        <v>11</v>
      </c>
      <c r="E708" s="10">
        <v>1</v>
      </c>
      <c r="F708" s="18">
        <v>45297</v>
      </c>
      <c r="G708" s="5" t="s">
        <v>11863</v>
      </c>
      <c r="H708" s="3">
        <v>79</v>
      </c>
      <c r="I708" s="3">
        <v>79</v>
      </c>
      <c r="J708" t="s">
        <v>8776</v>
      </c>
      <c r="K708" t="s">
        <v>8781</v>
      </c>
      <c r="L708" t="s">
        <v>8790</v>
      </c>
      <c r="M708" t="s">
        <v>14213</v>
      </c>
      <c r="N708" s="7" t="str">
        <f>TEXT(Table1[[#This Row],[order_date]],"dddd")</f>
        <v>Saturday</v>
      </c>
      <c r="O708" s="7" t="str">
        <f>TEXT(Table1[[#This Row],[order_date]],"mmmm")</f>
        <v>January</v>
      </c>
      <c r="P708" s="5" t="str">
        <f>TEXT(Table1[[#This Row],[order_time]],"hhhh")</f>
        <v>17</v>
      </c>
      <c r="Q708" t="str">
        <f>TEXT(Table1[[#This Row],[order_date]],"yyy")</f>
        <v>2024</v>
      </c>
    </row>
    <row r="709" spans="1:17" x14ac:dyDescent="0.3">
      <c r="A709" s="9">
        <v>23110</v>
      </c>
      <c r="B709" s="9">
        <v>18679</v>
      </c>
      <c r="C709" s="14">
        <f>VALUE(1/COUNTIF(B:B,Table1[[#This Row],[order_id]]))</f>
        <v>0.33333333333333331</v>
      </c>
      <c r="D709" t="s">
        <v>12</v>
      </c>
      <c r="E709" s="10">
        <v>1</v>
      </c>
      <c r="F709" s="18">
        <v>45297</v>
      </c>
      <c r="G709" s="5" t="s">
        <v>11863</v>
      </c>
      <c r="H709" s="3">
        <v>169</v>
      </c>
      <c r="I709" s="3">
        <v>169</v>
      </c>
      <c r="J709" t="s">
        <v>8776</v>
      </c>
      <c r="K709" t="s">
        <v>8784</v>
      </c>
      <c r="L709" t="s">
        <v>8798</v>
      </c>
      <c r="M709" t="s">
        <v>14213</v>
      </c>
      <c r="N709" s="7" t="str">
        <f>TEXT(Table1[[#This Row],[order_date]],"dddd")</f>
        <v>Saturday</v>
      </c>
      <c r="O709" s="7" t="str">
        <f>TEXT(Table1[[#This Row],[order_date]],"mmmm")</f>
        <v>January</v>
      </c>
      <c r="P709" s="5" t="str">
        <f>TEXT(Table1[[#This Row],[order_time]],"hhhh")</f>
        <v>17</v>
      </c>
      <c r="Q709" t="str">
        <f>TEXT(Table1[[#This Row],[order_date]],"yyy")</f>
        <v>2024</v>
      </c>
    </row>
    <row r="710" spans="1:17" x14ac:dyDescent="0.3">
      <c r="A710" s="9">
        <v>23111</v>
      </c>
      <c r="B710" s="9">
        <v>18679</v>
      </c>
      <c r="C710" s="14">
        <f>VALUE(1/COUNTIF(B:B,Table1[[#This Row],[order_id]]))</f>
        <v>0.33333333333333331</v>
      </c>
      <c r="D710" t="s">
        <v>8801</v>
      </c>
      <c r="E710" s="10">
        <v>1</v>
      </c>
      <c r="F710" s="18">
        <v>45297</v>
      </c>
      <c r="G710" s="5" t="s">
        <v>11863</v>
      </c>
      <c r="H710" s="3">
        <v>209</v>
      </c>
      <c r="I710" s="3">
        <v>209</v>
      </c>
      <c r="J710" t="s">
        <v>8777</v>
      </c>
      <c r="K710" t="s">
        <v>8789</v>
      </c>
      <c r="L710" t="s">
        <v>8802</v>
      </c>
      <c r="M710" t="s">
        <v>14213</v>
      </c>
      <c r="N710" s="7" t="str">
        <f>TEXT(Table1[[#This Row],[order_date]],"dddd")</f>
        <v>Saturday</v>
      </c>
      <c r="O710" s="7" t="str">
        <f>TEXT(Table1[[#This Row],[order_date]],"mmmm")</f>
        <v>January</v>
      </c>
      <c r="P710" s="5" t="str">
        <f>TEXT(Table1[[#This Row],[order_time]],"hhhh")</f>
        <v>17</v>
      </c>
      <c r="Q710" t="str">
        <f>TEXT(Table1[[#This Row],[order_date]],"yyy")</f>
        <v>2024</v>
      </c>
    </row>
    <row r="711" spans="1:17" x14ac:dyDescent="0.3">
      <c r="A711" s="9">
        <v>23627</v>
      </c>
      <c r="B711" s="9">
        <v>18863</v>
      </c>
      <c r="C711" s="14">
        <f>VALUE(1/COUNTIF(B:B,Table1[[#This Row],[order_id]]))</f>
        <v>0.5</v>
      </c>
      <c r="D711" t="s">
        <v>14</v>
      </c>
      <c r="E711" s="10">
        <v>1</v>
      </c>
      <c r="F711" s="18">
        <v>45297</v>
      </c>
      <c r="G711" s="5" t="s">
        <v>561</v>
      </c>
      <c r="H711" s="3">
        <v>35</v>
      </c>
      <c r="I711" s="3">
        <v>35</v>
      </c>
      <c r="J711" t="s">
        <v>8780</v>
      </c>
      <c r="K711" t="s">
        <v>8786</v>
      </c>
      <c r="L711" t="s">
        <v>8792</v>
      </c>
      <c r="M711" t="s">
        <v>8804</v>
      </c>
      <c r="N711" s="7" t="str">
        <f>TEXT(Table1[[#This Row],[order_date]],"dddd")</f>
        <v>Saturday</v>
      </c>
      <c r="O711" s="7" t="str">
        <f>TEXT(Table1[[#This Row],[order_date]],"mmmm")</f>
        <v>January</v>
      </c>
      <c r="P711" s="5" t="str">
        <f>TEXT(Table1[[#This Row],[order_time]],"hhhh")</f>
        <v>15</v>
      </c>
      <c r="Q711" t="str">
        <f>TEXT(Table1[[#This Row],[order_date]],"yyy")</f>
        <v>2024</v>
      </c>
    </row>
    <row r="712" spans="1:17" x14ac:dyDescent="0.3">
      <c r="A712" s="9">
        <v>23628</v>
      </c>
      <c r="B712" s="9">
        <v>18863</v>
      </c>
      <c r="C712" s="14">
        <f>VALUE(1/COUNTIF(B:B,Table1[[#This Row],[order_id]]))</f>
        <v>0.5</v>
      </c>
      <c r="D712" t="s">
        <v>15</v>
      </c>
      <c r="E712" s="10">
        <v>1</v>
      </c>
      <c r="F712" s="18">
        <v>45297</v>
      </c>
      <c r="G712" s="5" t="s">
        <v>561</v>
      </c>
      <c r="H712" s="3">
        <v>49</v>
      </c>
      <c r="I712" s="3">
        <v>49</v>
      </c>
      <c r="J712" t="s">
        <v>8779</v>
      </c>
      <c r="K712" t="s">
        <v>8787</v>
      </c>
      <c r="L712" t="s">
        <v>8793</v>
      </c>
      <c r="M712" t="s">
        <v>8804</v>
      </c>
      <c r="N712" s="7" t="str">
        <f>TEXT(Table1[[#This Row],[order_date]],"dddd")</f>
        <v>Saturday</v>
      </c>
      <c r="O712" s="7" t="str">
        <f>TEXT(Table1[[#This Row],[order_date]],"mmmm")</f>
        <v>January</v>
      </c>
      <c r="P712" s="5" t="str">
        <f>TEXT(Table1[[#This Row],[order_time]],"hhhh")</f>
        <v>15</v>
      </c>
      <c r="Q712" t="str">
        <f>TEXT(Table1[[#This Row],[order_date]],"yyy")</f>
        <v>2024</v>
      </c>
    </row>
    <row r="713" spans="1:17" x14ac:dyDescent="0.3">
      <c r="A713" s="9">
        <v>23923</v>
      </c>
      <c r="B713" s="9">
        <v>18967</v>
      </c>
      <c r="C713" s="14">
        <f>VALUE(1/COUNTIF(B:B,Table1[[#This Row],[order_id]]))</f>
        <v>0.33333333333333331</v>
      </c>
      <c r="D713" t="s">
        <v>11</v>
      </c>
      <c r="E713" s="10">
        <v>2</v>
      </c>
      <c r="F713" s="18">
        <v>45297</v>
      </c>
      <c r="G713" s="5" t="s">
        <v>8356</v>
      </c>
      <c r="H713" s="3">
        <v>79</v>
      </c>
      <c r="I713" s="3">
        <v>158</v>
      </c>
      <c r="J713" t="s">
        <v>8776</v>
      </c>
      <c r="K713" t="s">
        <v>8781</v>
      </c>
      <c r="L713" t="s">
        <v>8790</v>
      </c>
      <c r="M713" t="s">
        <v>8804</v>
      </c>
      <c r="N713" s="7" t="str">
        <f>TEXT(Table1[[#This Row],[order_date]],"dddd")</f>
        <v>Saturday</v>
      </c>
      <c r="O713" s="7" t="str">
        <f>TEXT(Table1[[#This Row],[order_date]],"mmmm")</f>
        <v>January</v>
      </c>
      <c r="P713" s="5" t="str">
        <f>TEXT(Table1[[#This Row],[order_time]],"hhhh")</f>
        <v>12</v>
      </c>
      <c r="Q713" t="str">
        <f>TEXT(Table1[[#This Row],[order_date]],"yyy")</f>
        <v>2024</v>
      </c>
    </row>
    <row r="714" spans="1:17" x14ac:dyDescent="0.3">
      <c r="A714" s="9">
        <v>23924</v>
      </c>
      <c r="B714" s="9">
        <v>18967</v>
      </c>
      <c r="C714" s="14">
        <f>VALUE(1/COUNTIF(B:B,Table1[[#This Row],[order_id]]))</f>
        <v>0.33333333333333331</v>
      </c>
      <c r="D714" t="s">
        <v>11</v>
      </c>
      <c r="E714" s="10">
        <v>1</v>
      </c>
      <c r="F714" s="18">
        <v>45297</v>
      </c>
      <c r="G714" s="5" t="s">
        <v>8356</v>
      </c>
      <c r="H714" s="3">
        <v>79</v>
      </c>
      <c r="I714" s="3">
        <v>79</v>
      </c>
      <c r="J714" t="s">
        <v>8776</v>
      </c>
      <c r="K714" t="s">
        <v>8781</v>
      </c>
      <c r="L714" t="s">
        <v>8790</v>
      </c>
      <c r="M714" t="s">
        <v>8804</v>
      </c>
      <c r="N714" s="7" t="str">
        <f>TEXT(Table1[[#This Row],[order_date]],"dddd")</f>
        <v>Saturday</v>
      </c>
      <c r="O714" s="7" t="str">
        <f>TEXT(Table1[[#This Row],[order_date]],"mmmm")</f>
        <v>January</v>
      </c>
      <c r="P714" s="5" t="str">
        <f>TEXT(Table1[[#This Row],[order_time]],"hhhh")</f>
        <v>12</v>
      </c>
      <c r="Q714" t="str">
        <f>TEXT(Table1[[#This Row],[order_date]],"yyy")</f>
        <v>2024</v>
      </c>
    </row>
    <row r="715" spans="1:17" x14ac:dyDescent="0.3">
      <c r="A715" s="9">
        <v>23925</v>
      </c>
      <c r="B715" s="9">
        <v>18967</v>
      </c>
      <c r="C715" s="14">
        <f>VALUE(1/COUNTIF(B:B,Table1[[#This Row],[order_id]]))</f>
        <v>0.33333333333333331</v>
      </c>
      <c r="D715" t="s">
        <v>13</v>
      </c>
      <c r="E715" s="10">
        <v>1</v>
      </c>
      <c r="F715" s="18">
        <v>45297</v>
      </c>
      <c r="G715" s="5" t="s">
        <v>8356</v>
      </c>
      <c r="H715" s="3">
        <v>99</v>
      </c>
      <c r="I715" s="3">
        <v>99</v>
      </c>
      <c r="J715" t="s">
        <v>8779</v>
      </c>
      <c r="K715" t="s">
        <v>8785</v>
      </c>
      <c r="L715" t="s">
        <v>8791</v>
      </c>
      <c r="M715" t="s">
        <v>8804</v>
      </c>
      <c r="N715" s="7" t="str">
        <f>TEXT(Table1[[#This Row],[order_date]],"dddd")</f>
        <v>Saturday</v>
      </c>
      <c r="O715" s="7" t="str">
        <f>TEXT(Table1[[#This Row],[order_date]],"mmmm")</f>
        <v>January</v>
      </c>
      <c r="P715" s="5" t="str">
        <f>TEXT(Table1[[#This Row],[order_time]],"hhhh")</f>
        <v>12</v>
      </c>
      <c r="Q715" t="str">
        <f>TEXT(Table1[[#This Row],[order_date]],"yyy")</f>
        <v>2024</v>
      </c>
    </row>
    <row r="716" spans="1:17" x14ac:dyDescent="0.3">
      <c r="A716" s="9">
        <v>24699</v>
      </c>
      <c r="B716" s="9">
        <v>19271</v>
      </c>
      <c r="C716" s="14">
        <f>VALUE(1/COUNTIF(B:B,Table1[[#This Row],[order_id]]))</f>
        <v>1</v>
      </c>
      <c r="D716" t="s">
        <v>8799</v>
      </c>
      <c r="E716" s="10">
        <v>1</v>
      </c>
      <c r="F716" s="18">
        <v>45297</v>
      </c>
      <c r="G716" s="5" t="s">
        <v>12046</v>
      </c>
      <c r="H716" s="3">
        <v>59</v>
      </c>
      <c r="I716" s="3">
        <v>59</v>
      </c>
      <c r="J716" t="s">
        <v>8777</v>
      </c>
      <c r="K716" t="s">
        <v>8788</v>
      </c>
      <c r="L716" t="s">
        <v>8800</v>
      </c>
      <c r="M716" t="s">
        <v>8806</v>
      </c>
      <c r="N716" s="7" t="str">
        <f>TEXT(Table1[[#This Row],[order_date]],"dddd")</f>
        <v>Saturday</v>
      </c>
      <c r="O716" s="7" t="str">
        <f>TEXT(Table1[[#This Row],[order_date]],"mmmm")</f>
        <v>January</v>
      </c>
      <c r="P716" s="5" t="str">
        <f>TEXT(Table1[[#This Row],[order_time]],"hhhh")</f>
        <v>18</v>
      </c>
      <c r="Q716" t="str">
        <f>TEXT(Table1[[#This Row],[order_date]],"yyy")</f>
        <v>2024</v>
      </c>
    </row>
    <row r="717" spans="1:17" x14ac:dyDescent="0.3">
      <c r="A717" s="9">
        <v>25487</v>
      </c>
      <c r="B717" s="9">
        <v>19571</v>
      </c>
      <c r="C717" s="14">
        <f>VALUE(1/COUNTIF(B:B,Table1[[#This Row],[order_id]]))</f>
        <v>1</v>
      </c>
      <c r="D717" t="s">
        <v>13</v>
      </c>
      <c r="E717" s="10">
        <v>2</v>
      </c>
      <c r="F717" s="18">
        <v>45297</v>
      </c>
      <c r="G717" s="5" t="s">
        <v>2422</v>
      </c>
      <c r="H717" s="3">
        <v>99</v>
      </c>
      <c r="I717" s="3">
        <v>198</v>
      </c>
      <c r="J717" t="s">
        <v>8779</v>
      </c>
      <c r="K717" t="s">
        <v>8785</v>
      </c>
      <c r="L717" t="s">
        <v>8791</v>
      </c>
      <c r="M717" t="s">
        <v>8804</v>
      </c>
      <c r="N717" s="7" t="str">
        <f>TEXT(Table1[[#This Row],[order_date]],"dddd")</f>
        <v>Saturday</v>
      </c>
      <c r="O717" s="7" t="str">
        <f>TEXT(Table1[[#This Row],[order_date]],"mmmm")</f>
        <v>January</v>
      </c>
      <c r="P717" s="5" t="str">
        <f>TEXT(Table1[[#This Row],[order_time]],"hhhh")</f>
        <v>12</v>
      </c>
      <c r="Q717" t="str">
        <f>TEXT(Table1[[#This Row],[order_date]],"yyy")</f>
        <v>2024</v>
      </c>
    </row>
    <row r="718" spans="1:17" x14ac:dyDescent="0.3">
      <c r="A718" s="9">
        <v>26009</v>
      </c>
      <c r="B718" s="9">
        <v>19767</v>
      </c>
      <c r="C718" s="14">
        <f>VALUE(1/COUNTIF(B:B,Table1[[#This Row],[order_id]]))</f>
        <v>0.25</v>
      </c>
      <c r="D718" t="s">
        <v>15</v>
      </c>
      <c r="E718" s="10">
        <v>1</v>
      </c>
      <c r="F718" s="18">
        <v>45297</v>
      </c>
      <c r="G718" s="5" t="s">
        <v>4425</v>
      </c>
      <c r="H718" s="3">
        <v>49</v>
      </c>
      <c r="I718" s="3">
        <v>49</v>
      </c>
      <c r="J718" t="s">
        <v>8779</v>
      </c>
      <c r="K718" t="s">
        <v>8787</v>
      </c>
      <c r="L718" t="s">
        <v>8793</v>
      </c>
      <c r="M718" t="s">
        <v>14212</v>
      </c>
      <c r="N718" s="7" t="str">
        <f>TEXT(Table1[[#This Row],[order_date]],"dddd")</f>
        <v>Saturday</v>
      </c>
      <c r="O718" s="7" t="str">
        <f>TEXT(Table1[[#This Row],[order_date]],"mmmm")</f>
        <v>January</v>
      </c>
      <c r="P718" s="5" t="str">
        <f>TEXT(Table1[[#This Row],[order_time]],"hhhh")</f>
        <v>16</v>
      </c>
      <c r="Q718" t="str">
        <f>TEXT(Table1[[#This Row],[order_date]],"yyy")</f>
        <v>2024</v>
      </c>
    </row>
    <row r="719" spans="1:17" x14ac:dyDescent="0.3">
      <c r="A719" s="9">
        <v>26010</v>
      </c>
      <c r="B719" s="9">
        <v>19767</v>
      </c>
      <c r="C719" s="14">
        <f>VALUE(1/COUNTIF(B:B,Table1[[#This Row],[order_id]]))</f>
        <v>0.25</v>
      </c>
      <c r="D719" t="s">
        <v>8799</v>
      </c>
      <c r="E719" s="10">
        <v>2</v>
      </c>
      <c r="F719" s="18">
        <v>45297</v>
      </c>
      <c r="G719" s="5" t="s">
        <v>4425</v>
      </c>
      <c r="H719" s="3">
        <v>59</v>
      </c>
      <c r="I719" s="3">
        <v>118</v>
      </c>
      <c r="J719" t="s">
        <v>8777</v>
      </c>
      <c r="K719" t="s">
        <v>8788</v>
      </c>
      <c r="L719" t="s">
        <v>8800</v>
      </c>
      <c r="M719" t="s">
        <v>14212</v>
      </c>
      <c r="N719" s="7" t="str">
        <f>TEXT(Table1[[#This Row],[order_date]],"dddd")</f>
        <v>Saturday</v>
      </c>
      <c r="O719" s="7" t="str">
        <f>TEXT(Table1[[#This Row],[order_date]],"mmmm")</f>
        <v>January</v>
      </c>
      <c r="P719" s="5" t="str">
        <f>TEXT(Table1[[#This Row],[order_time]],"hhhh")</f>
        <v>16</v>
      </c>
      <c r="Q719" t="str">
        <f>TEXT(Table1[[#This Row],[order_date]],"yyy")</f>
        <v>2024</v>
      </c>
    </row>
    <row r="720" spans="1:17" x14ac:dyDescent="0.3">
      <c r="A720" s="9">
        <v>26011</v>
      </c>
      <c r="B720" s="9">
        <v>19767</v>
      </c>
      <c r="C720" s="14">
        <f>VALUE(1/COUNTIF(B:B,Table1[[#This Row],[order_id]]))</f>
        <v>0.25</v>
      </c>
      <c r="D720" t="s">
        <v>15</v>
      </c>
      <c r="E720" s="10">
        <v>1</v>
      </c>
      <c r="F720" s="18">
        <v>45297</v>
      </c>
      <c r="G720" s="5" t="s">
        <v>4425</v>
      </c>
      <c r="H720" s="3">
        <v>49</v>
      </c>
      <c r="I720" s="3">
        <v>49</v>
      </c>
      <c r="J720" t="s">
        <v>8779</v>
      </c>
      <c r="K720" t="s">
        <v>8787</v>
      </c>
      <c r="L720" t="s">
        <v>8793</v>
      </c>
      <c r="M720" t="s">
        <v>14212</v>
      </c>
      <c r="N720" s="7" t="str">
        <f>TEXT(Table1[[#This Row],[order_date]],"dddd")</f>
        <v>Saturday</v>
      </c>
      <c r="O720" s="7" t="str">
        <f>TEXT(Table1[[#This Row],[order_date]],"mmmm")</f>
        <v>January</v>
      </c>
      <c r="P720" s="5" t="str">
        <f>TEXT(Table1[[#This Row],[order_time]],"hhhh")</f>
        <v>16</v>
      </c>
      <c r="Q720" t="str">
        <f>TEXT(Table1[[#This Row],[order_date]],"yyy")</f>
        <v>2024</v>
      </c>
    </row>
    <row r="721" spans="1:17" x14ac:dyDescent="0.3">
      <c r="A721" s="9">
        <v>26012</v>
      </c>
      <c r="B721" s="9">
        <v>19767</v>
      </c>
      <c r="C721" s="14">
        <f>VALUE(1/COUNTIF(B:B,Table1[[#This Row],[order_id]]))</f>
        <v>0.25</v>
      </c>
      <c r="D721" t="s">
        <v>8801</v>
      </c>
      <c r="E721" s="10">
        <v>3</v>
      </c>
      <c r="F721" s="18">
        <v>45297</v>
      </c>
      <c r="G721" s="5" t="s">
        <v>4425</v>
      </c>
      <c r="H721" s="3">
        <v>209</v>
      </c>
      <c r="I721" s="3">
        <v>627</v>
      </c>
      <c r="J721" t="s">
        <v>8777</v>
      </c>
      <c r="K721" t="s">
        <v>8789</v>
      </c>
      <c r="L721" t="s">
        <v>8802</v>
      </c>
      <c r="M721" t="s">
        <v>14212</v>
      </c>
      <c r="N721" s="7" t="str">
        <f>TEXT(Table1[[#This Row],[order_date]],"dddd")</f>
        <v>Saturday</v>
      </c>
      <c r="O721" s="7" t="str">
        <f>TEXT(Table1[[#This Row],[order_date]],"mmmm")</f>
        <v>January</v>
      </c>
      <c r="P721" s="5" t="str">
        <f>TEXT(Table1[[#This Row],[order_time]],"hhhh")</f>
        <v>16</v>
      </c>
      <c r="Q721" t="str">
        <f>TEXT(Table1[[#This Row],[order_date]],"yyy")</f>
        <v>2024</v>
      </c>
    </row>
    <row r="722" spans="1:17" x14ac:dyDescent="0.3">
      <c r="A722" s="9">
        <v>26340</v>
      </c>
      <c r="B722" s="9">
        <v>19891</v>
      </c>
      <c r="C722" s="14">
        <f>VALUE(1/COUNTIF(B:B,Table1[[#This Row],[order_id]]))</f>
        <v>1</v>
      </c>
      <c r="D722" t="s">
        <v>8801</v>
      </c>
      <c r="E722" s="10">
        <v>3</v>
      </c>
      <c r="F722" s="18">
        <v>45297</v>
      </c>
      <c r="G722" s="5" t="s">
        <v>7685</v>
      </c>
      <c r="H722" s="3">
        <v>209</v>
      </c>
      <c r="I722" s="3">
        <v>627</v>
      </c>
      <c r="J722" t="s">
        <v>8777</v>
      </c>
      <c r="K722" t="s">
        <v>8789</v>
      </c>
      <c r="L722" t="s">
        <v>8802</v>
      </c>
      <c r="M722" t="s">
        <v>14213</v>
      </c>
      <c r="N722" s="7" t="str">
        <f>TEXT(Table1[[#This Row],[order_date]],"dddd")</f>
        <v>Saturday</v>
      </c>
      <c r="O722" s="7" t="str">
        <f>TEXT(Table1[[#This Row],[order_date]],"mmmm")</f>
        <v>January</v>
      </c>
      <c r="P722" s="5" t="str">
        <f>TEXT(Table1[[#This Row],[order_time]],"hhhh")</f>
        <v>15</v>
      </c>
      <c r="Q722" t="str">
        <f>TEXT(Table1[[#This Row],[order_date]],"yyy")</f>
        <v>2024</v>
      </c>
    </row>
    <row r="723" spans="1:17" x14ac:dyDescent="0.3">
      <c r="A723" s="9">
        <v>26657</v>
      </c>
      <c r="B723" s="9">
        <v>20008</v>
      </c>
      <c r="C723" s="14">
        <f>VALUE(1/COUNTIF(B:B,Table1[[#This Row],[order_id]]))</f>
        <v>0.33333333333333331</v>
      </c>
      <c r="D723" t="s">
        <v>11</v>
      </c>
      <c r="E723" s="10">
        <v>1</v>
      </c>
      <c r="F723" s="18">
        <v>45297</v>
      </c>
      <c r="G723" s="5" t="s">
        <v>12268</v>
      </c>
      <c r="H723" s="3">
        <v>79</v>
      </c>
      <c r="I723" s="3">
        <v>79</v>
      </c>
      <c r="J723" t="s">
        <v>8776</v>
      </c>
      <c r="K723" t="s">
        <v>8781</v>
      </c>
      <c r="L723" t="s">
        <v>8790</v>
      </c>
      <c r="M723" t="s">
        <v>14212</v>
      </c>
      <c r="N723" s="7" t="str">
        <f>TEXT(Table1[[#This Row],[order_date]],"dddd")</f>
        <v>Saturday</v>
      </c>
      <c r="O723" s="7" t="str">
        <f>TEXT(Table1[[#This Row],[order_date]],"mmmm")</f>
        <v>January</v>
      </c>
      <c r="P723" s="5" t="str">
        <f>TEXT(Table1[[#This Row],[order_time]],"hhhh")</f>
        <v>13</v>
      </c>
      <c r="Q723" t="str">
        <f>TEXT(Table1[[#This Row],[order_date]],"yyy")</f>
        <v>2024</v>
      </c>
    </row>
    <row r="724" spans="1:17" x14ac:dyDescent="0.3">
      <c r="A724" s="9">
        <v>26658</v>
      </c>
      <c r="B724" s="9">
        <v>20008</v>
      </c>
      <c r="C724" s="14">
        <f>VALUE(1/COUNTIF(B:B,Table1[[#This Row],[order_id]]))</f>
        <v>0.33333333333333331</v>
      </c>
      <c r="D724" t="s">
        <v>12</v>
      </c>
      <c r="E724" s="10">
        <v>1</v>
      </c>
      <c r="F724" s="18">
        <v>45297</v>
      </c>
      <c r="G724" s="5" t="s">
        <v>12268</v>
      </c>
      <c r="H724" s="3">
        <v>169</v>
      </c>
      <c r="I724" s="3">
        <v>169</v>
      </c>
      <c r="J724" t="s">
        <v>8776</v>
      </c>
      <c r="K724" t="s">
        <v>8784</v>
      </c>
      <c r="L724" t="s">
        <v>8798</v>
      </c>
      <c r="M724" t="s">
        <v>14212</v>
      </c>
      <c r="N724" s="7" t="str">
        <f>TEXT(Table1[[#This Row],[order_date]],"dddd")</f>
        <v>Saturday</v>
      </c>
      <c r="O724" s="7" t="str">
        <f>TEXT(Table1[[#This Row],[order_date]],"mmmm")</f>
        <v>January</v>
      </c>
      <c r="P724" s="5" t="str">
        <f>TEXT(Table1[[#This Row],[order_time]],"hhhh")</f>
        <v>13</v>
      </c>
      <c r="Q724" t="str">
        <f>TEXT(Table1[[#This Row],[order_date]],"yyy")</f>
        <v>2024</v>
      </c>
    </row>
    <row r="725" spans="1:17" x14ac:dyDescent="0.3">
      <c r="A725" s="9">
        <v>26659</v>
      </c>
      <c r="B725" s="9">
        <v>20008</v>
      </c>
      <c r="C725" s="14">
        <f>VALUE(1/COUNTIF(B:B,Table1[[#This Row],[order_id]]))</f>
        <v>0.33333333333333331</v>
      </c>
      <c r="D725" t="s">
        <v>13</v>
      </c>
      <c r="E725" s="10">
        <v>1</v>
      </c>
      <c r="F725" s="18">
        <v>45297</v>
      </c>
      <c r="G725" s="5" t="s">
        <v>12268</v>
      </c>
      <c r="H725" s="3">
        <v>99</v>
      </c>
      <c r="I725" s="3">
        <v>99</v>
      </c>
      <c r="J725" t="s">
        <v>8779</v>
      </c>
      <c r="K725" t="s">
        <v>8785</v>
      </c>
      <c r="L725" t="s">
        <v>8791</v>
      </c>
      <c r="M725" t="s">
        <v>14212</v>
      </c>
      <c r="N725" s="7" t="str">
        <f>TEXT(Table1[[#This Row],[order_date]],"dddd")</f>
        <v>Saturday</v>
      </c>
      <c r="O725" s="7" t="str">
        <f>TEXT(Table1[[#This Row],[order_date]],"mmmm")</f>
        <v>January</v>
      </c>
      <c r="P725" s="5" t="str">
        <f>TEXT(Table1[[#This Row],[order_time]],"hhhh")</f>
        <v>13</v>
      </c>
      <c r="Q725" t="str">
        <f>TEXT(Table1[[#This Row],[order_date]],"yyy")</f>
        <v>2024</v>
      </c>
    </row>
    <row r="726" spans="1:17" x14ac:dyDescent="0.3">
      <c r="A726" s="9">
        <v>28478</v>
      </c>
      <c r="B726" s="9">
        <v>20691</v>
      </c>
      <c r="C726" s="14">
        <f>VALUE(1/COUNTIF(B:B,Table1[[#This Row],[order_id]]))</f>
        <v>0.33333333333333331</v>
      </c>
      <c r="D726" t="s">
        <v>8801</v>
      </c>
      <c r="E726" s="10">
        <v>1</v>
      </c>
      <c r="F726" s="18">
        <v>45297</v>
      </c>
      <c r="G726" s="5" t="s">
        <v>5856</v>
      </c>
      <c r="H726" s="3">
        <v>209</v>
      </c>
      <c r="I726" s="3">
        <v>209</v>
      </c>
      <c r="J726" t="s">
        <v>8777</v>
      </c>
      <c r="K726" t="s">
        <v>8789</v>
      </c>
      <c r="L726" t="s">
        <v>8802</v>
      </c>
      <c r="M726" t="s">
        <v>14213</v>
      </c>
      <c r="N726" s="7" t="str">
        <f>TEXT(Table1[[#This Row],[order_date]],"dddd")</f>
        <v>Saturday</v>
      </c>
      <c r="O726" s="7" t="str">
        <f>TEXT(Table1[[#This Row],[order_date]],"mmmm")</f>
        <v>January</v>
      </c>
      <c r="P726" s="5" t="str">
        <f>TEXT(Table1[[#This Row],[order_time]],"hhhh")</f>
        <v>21</v>
      </c>
      <c r="Q726" t="str">
        <f>TEXT(Table1[[#This Row],[order_date]],"yyy")</f>
        <v>2024</v>
      </c>
    </row>
    <row r="727" spans="1:17" x14ac:dyDescent="0.3">
      <c r="A727" s="9">
        <v>28479</v>
      </c>
      <c r="B727" s="9">
        <v>20691</v>
      </c>
      <c r="C727" s="14">
        <f>VALUE(1/COUNTIF(B:B,Table1[[#This Row],[order_id]]))</f>
        <v>0.33333333333333331</v>
      </c>
      <c r="D727" t="s">
        <v>12</v>
      </c>
      <c r="E727" s="10">
        <v>1</v>
      </c>
      <c r="F727" s="18">
        <v>45297</v>
      </c>
      <c r="G727" s="5" t="s">
        <v>5856</v>
      </c>
      <c r="H727" s="3">
        <v>169</v>
      </c>
      <c r="I727" s="3">
        <v>169</v>
      </c>
      <c r="J727" t="s">
        <v>8776</v>
      </c>
      <c r="K727" t="s">
        <v>8784</v>
      </c>
      <c r="L727" t="s">
        <v>8798</v>
      </c>
      <c r="M727" t="s">
        <v>14213</v>
      </c>
      <c r="N727" s="7" t="str">
        <f>TEXT(Table1[[#This Row],[order_date]],"dddd")</f>
        <v>Saturday</v>
      </c>
      <c r="O727" s="7" t="str">
        <f>TEXT(Table1[[#This Row],[order_date]],"mmmm")</f>
        <v>January</v>
      </c>
      <c r="P727" s="5" t="str">
        <f>TEXT(Table1[[#This Row],[order_time]],"hhhh")</f>
        <v>21</v>
      </c>
      <c r="Q727" t="str">
        <f>TEXT(Table1[[#This Row],[order_date]],"yyy")</f>
        <v>2024</v>
      </c>
    </row>
    <row r="728" spans="1:17" x14ac:dyDescent="0.3">
      <c r="A728" s="9">
        <v>28480</v>
      </c>
      <c r="B728" s="9">
        <v>20691</v>
      </c>
      <c r="C728" s="14">
        <f>VALUE(1/COUNTIF(B:B,Table1[[#This Row],[order_id]]))</f>
        <v>0.33333333333333331</v>
      </c>
      <c r="D728" t="s">
        <v>8796</v>
      </c>
      <c r="E728" s="10">
        <v>1</v>
      </c>
      <c r="F728" s="18">
        <v>45297</v>
      </c>
      <c r="G728" s="5" t="s">
        <v>5856</v>
      </c>
      <c r="H728" s="3">
        <v>189</v>
      </c>
      <c r="I728" s="3">
        <v>189</v>
      </c>
      <c r="J728" t="s">
        <v>8778</v>
      </c>
      <c r="K728" t="s">
        <v>8783</v>
      </c>
      <c r="L728" t="s">
        <v>8797</v>
      </c>
      <c r="M728" t="s">
        <v>14213</v>
      </c>
      <c r="N728" s="7" t="str">
        <f>TEXT(Table1[[#This Row],[order_date]],"dddd")</f>
        <v>Saturday</v>
      </c>
      <c r="O728" s="7" t="str">
        <f>TEXT(Table1[[#This Row],[order_date]],"mmmm")</f>
        <v>January</v>
      </c>
      <c r="P728" s="5" t="str">
        <f>TEXT(Table1[[#This Row],[order_time]],"hhhh")</f>
        <v>21</v>
      </c>
      <c r="Q728" t="str">
        <f>TEXT(Table1[[#This Row],[order_date]],"yyy")</f>
        <v>2024</v>
      </c>
    </row>
    <row r="729" spans="1:17" x14ac:dyDescent="0.3">
      <c r="A729" s="9">
        <v>28754</v>
      </c>
      <c r="B729" s="9">
        <v>20798</v>
      </c>
      <c r="C729" s="14">
        <f>VALUE(1/COUNTIF(B:B,Table1[[#This Row],[order_id]]))</f>
        <v>0.25</v>
      </c>
      <c r="D729" t="s">
        <v>11</v>
      </c>
      <c r="E729" s="10">
        <v>2</v>
      </c>
      <c r="F729" s="18">
        <v>45297</v>
      </c>
      <c r="G729" s="5" t="s">
        <v>9618</v>
      </c>
      <c r="H729" s="3">
        <v>79</v>
      </c>
      <c r="I729" s="3">
        <v>158</v>
      </c>
      <c r="J729" t="s">
        <v>8776</v>
      </c>
      <c r="K729" t="s">
        <v>8781</v>
      </c>
      <c r="L729" t="s">
        <v>8790</v>
      </c>
      <c r="M729" t="s">
        <v>14211</v>
      </c>
      <c r="N729" s="7" t="str">
        <f>TEXT(Table1[[#This Row],[order_date]],"dddd")</f>
        <v>Saturday</v>
      </c>
      <c r="O729" s="7" t="str">
        <f>TEXT(Table1[[#This Row],[order_date]],"mmmm")</f>
        <v>January</v>
      </c>
      <c r="P729" s="5" t="str">
        <f>TEXT(Table1[[#This Row],[order_time]],"hhhh")</f>
        <v>14</v>
      </c>
      <c r="Q729" t="str">
        <f>TEXT(Table1[[#This Row],[order_date]],"yyy")</f>
        <v>2024</v>
      </c>
    </row>
    <row r="730" spans="1:17" x14ac:dyDescent="0.3">
      <c r="A730" s="9">
        <v>28755</v>
      </c>
      <c r="B730" s="9">
        <v>20798</v>
      </c>
      <c r="C730" s="14">
        <f>VALUE(1/COUNTIF(B:B,Table1[[#This Row],[order_id]]))</f>
        <v>0.25</v>
      </c>
      <c r="D730" t="s">
        <v>8799</v>
      </c>
      <c r="E730" s="10">
        <v>1</v>
      </c>
      <c r="F730" s="18">
        <v>45297</v>
      </c>
      <c r="G730" s="5" t="s">
        <v>9618</v>
      </c>
      <c r="H730" s="3">
        <v>59</v>
      </c>
      <c r="I730" s="3">
        <v>59</v>
      </c>
      <c r="J730" t="s">
        <v>8777</v>
      </c>
      <c r="K730" t="s">
        <v>8788</v>
      </c>
      <c r="L730" t="s">
        <v>8800</v>
      </c>
      <c r="M730" t="s">
        <v>14211</v>
      </c>
      <c r="N730" s="7" t="str">
        <f>TEXT(Table1[[#This Row],[order_date]],"dddd")</f>
        <v>Saturday</v>
      </c>
      <c r="O730" s="7" t="str">
        <f>TEXT(Table1[[#This Row],[order_date]],"mmmm")</f>
        <v>January</v>
      </c>
      <c r="P730" s="5" t="str">
        <f>TEXT(Table1[[#This Row],[order_time]],"hhhh")</f>
        <v>14</v>
      </c>
      <c r="Q730" t="str">
        <f>TEXT(Table1[[#This Row],[order_date]],"yyy")</f>
        <v>2024</v>
      </c>
    </row>
    <row r="731" spans="1:17" x14ac:dyDescent="0.3">
      <c r="A731" s="9">
        <v>28756</v>
      </c>
      <c r="B731" s="9">
        <v>20798</v>
      </c>
      <c r="C731" s="14">
        <f>VALUE(1/COUNTIF(B:B,Table1[[#This Row],[order_id]]))</f>
        <v>0.25</v>
      </c>
      <c r="D731" t="s">
        <v>8796</v>
      </c>
      <c r="E731" s="10">
        <v>1</v>
      </c>
      <c r="F731" s="18">
        <v>45297</v>
      </c>
      <c r="G731" s="5" t="s">
        <v>9618</v>
      </c>
      <c r="H731" s="3">
        <v>189</v>
      </c>
      <c r="I731" s="3">
        <v>189</v>
      </c>
      <c r="J731" t="s">
        <v>8778</v>
      </c>
      <c r="K731" t="s">
        <v>8783</v>
      </c>
      <c r="L731" t="s">
        <v>8797</v>
      </c>
      <c r="M731" t="s">
        <v>14211</v>
      </c>
      <c r="N731" s="7" t="str">
        <f>TEXT(Table1[[#This Row],[order_date]],"dddd")</f>
        <v>Saturday</v>
      </c>
      <c r="O731" s="7" t="str">
        <f>TEXT(Table1[[#This Row],[order_date]],"mmmm")</f>
        <v>January</v>
      </c>
      <c r="P731" s="5" t="str">
        <f>TEXT(Table1[[#This Row],[order_time]],"hhhh")</f>
        <v>14</v>
      </c>
      <c r="Q731" t="str">
        <f>TEXT(Table1[[#This Row],[order_date]],"yyy")</f>
        <v>2024</v>
      </c>
    </row>
    <row r="732" spans="1:17" x14ac:dyDescent="0.3">
      <c r="A732" s="9">
        <v>28757</v>
      </c>
      <c r="B732" s="9">
        <v>20798</v>
      </c>
      <c r="C732" s="14">
        <f>VALUE(1/COUNTIF(B:B,Table1[[#This Row],[order_id]]))</f>
        <v>0.25</v>
      </c>
      <c r="D732" t="s">
        <v>14</v>
      </c>
      <c r="E732" s="10">
        <v>1</v>
      </c>
      <c r="F732" s="18">
        <v>45297</v>
      </c>
      <c r="G732" s="5" t="s">
        <v>9618</v>
      </c>
      <c r="H732" s="3">
        <v>35</v>
      </c>
      <c r="I732" s="3">
        <v>35</v>
      </c>
      <c r="J732" t="s">
        <v>8780</v>
      </c>
      <c r="K732" t="s">
        <v>8786</v>
      </c>
      <c r="L732" t="s">
        <v>8792</v>
      </c>
      <c r="M732" t="s">
        <v>14211</v>
      </c>
      <c r="N732" s="7" t="str">
        <f>TEXT(Table1[[#This Row],[order_date]],"dddd")</f>
        <v>Saturday</v>
      </c>
      <c r="O732" s="7" t="str">
        <f>TEXT(Table1[[#This Row],[order_date]],"mmmm")</f>
        <v>January</v>
      </c>
      <c r="P732" s="5" t="str">
        <f>TEXT(Table1[[#This Row],[order_time]],"hhhh")</f>
        <v>14</v>
      </c>
      <c r="Q732" t="str">
        <f>TEXT(Table1[[#This Row],[order_date]],"yyy")</f>
        <v>2024</v>
      </c>
    </row>
    <row r="733" spans="1:17" x14ac:dyDescent="0.3">
      <c r="A733" s="9">
        <v>28925</v>
      </c>
      <c r="B733" s="9">
        <v>20867</v>
      </c>
      <c r="C733" s="14">
        <f>VALUE(1/COUNTIF(B:B,Table1[[#This Row],[order_id]]))</f>
        <v>1</v>
      </c>
      <c r="D733" t="s">
        <v>14</v>
      </c>
      <c r="E733" s="10">
        <v>1</v>
      </c>
      <c r="F733" s="18">
        <v>45297</v>
      </c>
      <c r="G733" s="5" t="s">
        <v>3398</v>
      </c>
      <c r="H733" s="3">
        <v>35</v>
      </c>
      <c r="I733" s="3">
        <v>35</v>
      </c>
      <c r="J733" t="s">
        <v>8780</v>
      </c>
      <c r="K733" t="s">
        <v>8786</v>
      </c>
      <c r="L733" t="s">
        <v>8792</v>
      </c>
      <c r="M733" t="s">
        <v>8807</v>
      </c>
      <c r="N733" s="7" t="str">
        <f>TEXT(Table1[[#This Row],[order_date]],"dddd")</f>
        <v>Saturday</v>
      </c>
      <c r="O733" s="7" t="str">
        <f>TEXT(Table1[[#This Row],[order_date]],"mmmm")</f>
        <v>January</v>
      </c>
      <c r="P733" s="5" t="str">
        <f>TEXT(Table1[[#This Row],[order_time]],"hhhh")</f>
        <v>14</v>
      </c>
      <c r="Q733" t="str">
        <f>TEXT(Table1[[#This Row],[order_date]],"yyy")</f>
        <v>2024</v>
      </c>
    </row>
    <row r="734" spans="1:17" x14ac:dyDescent="0.3">
      <c r="A734" s="9">
        <v>29446</v>
      </c>
      <c r="B734" s="9">
        <v>21065</v>
      </c>
      <c r="C734" s="14">
        <f>VALUE(1/COUNTIF(B:B,Table1[[#This Row],[order_id]]))</f>
        <v>0.5</v>
      </c>
      <c r="D734" t="s">
        <v>13</v>
      </c>
      <c r="E734" s="10">
        <v>1</v>
      </c>
      <c r="F734" s="18">
        <v>45297</v>
      </c>
      <c r="G734" s="5" t="s">
        <v>12584</v>
      </c>
      <c r="H734" s="3">
        <v>99</v>
      </c>
      <c r="I734" s="3">
        <v>99</v>
      </c>
      <c r="J734" t="s">
        <v>8779</v>
      </c>
      <c r="K734" t="s">
        <v>8785</v>
      </c>
      <c r="L734" t="s">
        <v>8791</v>
      </c>
      <c r="M734" t="s">
        <v>14213</v>
      </c>
      <c r="N734" s="7" t="str">
        <f>TEXT(Table1[[#This Row],[order_date]],"dddd")</f>
        <v>Saturday</v>
      </c>
      <c r="O734" s="7" t="str">
        <f>TEXT(Table1[[#This Row],[order_date]],"mmmm")</f>
        <v>January</v>
      </c>
      <c r="P734" s="5" t="str">
        <f>TEXT(Table1[[#This Row],[order_time]],"hhhh")</f>
        <v>19</v>
      </c>
      <c r="Q734" t="str">
        <f>TEXT(Table1[[#This Row],[order_date]],"yyy")</f>
        <v>2024</v>
      </c>
    </row>
    <row r="735" spans="1:17" x14ac:dyDescent="0.3">
      <c r="A735" s="9">
        <v>29447</v>
      </c>
      <c r="B735" s="9">
        <v>21065</v>
      </c>
      <c r="C735" s="14">
        <f>VALUE(1/COUNTIF(B:B,Table1[[#This Row],[order_id]]))</f>
        <v>0.5</v>
      </c>
      <c r="D735" t="s">
        <v>8796</v>
      </c>
      <c r="E735" s="10">
        <v>1</v>
      </c>
      <c r="F735" s="18">
        <v>45297</v>
      </c>
      <c r="G735" s="5" t="s">
        <v>12584</v>
      </c>
      <c r="H735" s="3">
        <v>189</v>
      </c>
      <c r="I735" s="3">
        <v>189</v>
      </c>
      <c r="J735" t="s">
        <v>8778</v>
      </c>
      <c r="K735" t="s">
        <v>8783</v>
      </c>
      <c r="L735" t="s">
        <v>8797</v>
      </c>
      <c r="M735" t="s">
        <v>14213</v>
      </c>
      <c r="N735" s="7" t="str">
        <f>TEXT(Table1[[#This Row],[order_date]],"dddd")</f>
        <v>Saturday</v>
      </c>
      <c r="O735" s="7" t="str">
        <f>TEXT(Table1[[#This Row],[order_date]],"mmmm")</f>
        <v>January</v>
      </c>
      <c r="P735" s="5" t="str">
        <f>TEXT(Table1[[#This Row],[order_time]],"hhhh")</f>
        <v>19</v>
      </c>
      <c r="Q735" t="str">
        <f>TEXT(Table1[[#This Row],[order_date]],"yyy")</f>
        <v>2024</v>
      </c>
    </row>
    <row r="736" spans="1:17" x14ac:dyDescent="0.3">
      <c r="A736" s="9">
        <v>30466</v>
      </c>
      <c r="B736" s="9">
        <v>21438</v>
      </c>
      <c r="C736" s="14">
        <f>VALUE(1/COUNTIF(B:B,Table1[[#This Row],[order_id]]))</f>
        <v>0.25</v>
      </c>
      <c r="D736" t="s">
        <v>8794</v>
      </c>
      <c r="E736" s="10">
        <v>1</v>
      </c>
      <c r="F736" s="18">
        <v>45297</v>
      </c>
      <c r="G736" s="5" t="s">
        <v>2647</v>
      </c>
      <c r="H736" s="3">
        <v>139</v>
      </c>
      <c r="I736" s="3">
        <v>139</v>
      </c>
      <c r="J736" t="s">
        <v>8777</v>
      </c>
      <c r="K736" t="s">
        <v>8782</v>
      </c>
      <c r="L736" t="s">
        <v>8795</v>
      </c>
      <c r="M736" t="s">
        <v>8806</v>
      </c>
      <c r="N736" s="7" t="str">
        <f>TEXT(Table1[[#This Row],[order_date]],"dddd")</f>
        <v>Saturday</v>
      </c>
      <c r="O736" s="7" t="str">
        <f>TEXT(Table1[[#This Row],[order_date]],"mmmm")</f>
        <v>January</v>
      </c>
      <c r="P736" s="5" t="str">
        <f>TEXT(Table1[[#This Row],[order_time]],"hhhh")</f>
        <v>15</v>
      </c>
      <c r="Q736" t="str">
        <f>TEXT(Table1[[#This Row],[order_date]],"yyy")</f>
        <v>2024</v>
      </c>
    </row>
    <row r="737" spans="1:17" x14ac:dyDescent="0.3">
      <c r="A737" s="9">
        <v>30467</v>
      </c>
      <c r="B737" s="9">
        <v>21438</v>
      </c>
      <c r="C737" s="14">
        <f>VALUE(1/COUNTIF(B:B,Table1[[#This Row],[order_id]]))</f>
        <v>0.25</v>
      </c>
      <c r="D737" t="s">
        <v>14</v>
      </c>
      <c r="E737" s="10">
        <v>1</v>
      </c>
      <c r="F737" s="18">
        <v>45297</v>
      </c>
      <c r="G737" s="5" t="s">
        <v>2647</v>
      </c>
      <c r="H737" s="3">
        <v>35</v>
      </c>
      <c r="I737" s="3">
        <v>35</v>
      </c>
      <c r="J737" t="s">
        <v>8780</v>
      </c>
      <c r="K737" t="s">
        <v>8786</v>
      </c>
      <c r="L737" t="s">
        <v>8792</v>
      </c>
      <c r="M737" t="s">
        <v>8806</v>
      </c>
      <c r="N737" s="7" t="str">
        <f>TEXT(Table1[[#This Row],[order_date]],"dddd")</f>
        <v>Saturday</v>
      </c>
      <c r="O737" s="7" t="str">
        <f>TEXT(Table1[[#This Row],[order_date]],"mmmm")</f>
        <v>January</v>
      </c>
      <c r="P737" s="5" t="str">
        <f>TEXT(Table1[[#This Row],[order_time]],"hhhh")</f>
        <v>15</v>
      </c>
      <c r="Q737" t="str">
        <f>TEXT(Table1[[#This Row],[order_date]],"yyy")</f>
        <v>2024</v>
      </c>
    </row>
    <row r="738" spans="1:17" x14ac:dyDescent="0.3">
      <c r="A738" s="9">
        <v>30468</v>
      </c>
      <c r="B738" s="9">
        <v>21438</v>
      </c>
      <c r="C738" s="14">
        <f>VALUE(1/COUNTIF(B:B,Table1[[#This Row],[order_id]]))</f>
        <v>0.25</v>
      </c>
      <c r="D738" t="s">
        <v>8799</v>
      </c>
      <c r="E738" s="10">
        <v>1</v>
      </c>
      <c r="F738" s="18">
        <v>45297</v>
      </c>
      <c r="G738" s="5" t="s">
        <v>2647</v>
      </c>
      <c r="H738" s="3">
        <v>59</v>
      </c>
      <c r="I738" s="3">
        <v>59</v>
      </c>
      <c r="J738" t="s">
        <v>8777</v>
      </c>
      <c r="K738" t="s">
        <v>8788</v>
      </c>
      <c r="L738" t="s">
        <v>8800</v>
      </c>
      <c r="M738" t="s">
        <v>8806</v>
      </c>
      <c r="N738" s="7" t="str">
        <f>TEXT(Table1[[#This Row],[order_date]],"dddd")</f>
        <v>Saturday</v>
      </c>
      <c r="O738" s="7" t="str">
        <f>TEXT(Table1[[#This Row],[order_date]],"mmmm")</f>
        <v>January</v>
      </c>
      <c r="P738" s="5" t="str">
        <f>TEXT(Table1[[#This Row],[order_time]],"hhhh")</f>
        <v>15</v>
      </c>
      <c r="Q738" t="str">
        <f>TEXT(Table1[[#This Row],[order_date]],"yyy")</f>
        <v>2024</v>
      </c>
    </row>
    <row r="739" spans="1:17" x14ac:dyDescent="0.3">
      <c r="A739" s="9">
        <v>30469</v>
      </c>
      <c r="B739" s="9">
        <v>21438</v>
      </c>
      <c r="C739" s="14">
        <f>VALUE(1/COUNTIF(B:B,Table1[[#This Row],[order_id]]))</f>
        <v>0.25</v>
      </c>
      <c r="D739" t="s">
        <v>15</v>
      </c>
      <c r="E739" s="10">
        <v>1</v>
      </c>
      <c r="F739" s="18">
        <v>45297</v>
      </c>
      <c r="G739" s="5" t="s">
        <v>2647</v>
      </c>
      <c r="H739" s="3">
        <v>49</v>
      </c>
      <c r="I739" s="3">
        <v>49</v>
      </c>
      <c r="J739" t="s">
        <v>8779</v>
      </c>
      <c r="K739" t="s">
        <v>8787</v>
      </c>
      <c r="L739" t="s">
        <v>8793</v>
      </c>
      <c r="M739" t="s">
        <v>8806</v>
      </c>
      <c r="N739" s="7" t="str">
        <f>TEXT(Table1[[#This Row],[order_date]],"dddd")</f>
        <v>Saturday</v>
      </c>
      <c r="O739" s="7" t="str">
        <f>TEXT(Table1[[#This Row],[order_date]],"mmmm")</f>
        <v>January</v>
      </c>
      <c r="P739" s="5" t="str">
        <f>TEXT(Table1[[#This Row],[order_time]],"hhhh")</f>
        <v>15</v>
      </c>
      <c r="Q739" t="str">
        <f>TEXT(Table1[[#This Row],[order_date]],"yyy")</f>
        <v>2024</v>
      </c>
    </row>
    <row r="740" spans="1:17" x14ac:dyDescent="0.3">
      <c r="A740" s="9">
        <v>31268</v>
      </c>
      <c r="B740" s="9">
        <v>21731</v>
      </c>
      <c r="C740" s="14">
        <f>VALUE(1/COUNTIF(B:B,Table1[[#This Row],[order_id]]))</f>
        <v>0.5</v>
      </c>
      <c r="D740" t="s">
        <v>8799</v>
      </c>
      <c r="E740" s="10">
        <v>1</v>
      </c>
      <c r="F740" s="18">
        <v>45297</v>
      </c>
      <c r="G740" s="5" t="s">
        <v>6786</v>
      </c>
      <c r="H740" s="3">
        <v>59</v>
      </c>
      <c r="I740" s="3">
        <v>59</v>
      </c>
      <c r="J740" t="s">
        <v>8777</v>
      </c>
      <c r="K740" t="s">
        <v>8788</v>
      </c>
      <c r="L740" t="s">
        <v>8800</v>
      </c>
      <c r="M740" t="s">
        <v>14212</v>
      </c>
      <c r="N740" s="7" t="str">
        <f>TEXT(Table1[[#This Row],[order_date]],"dddd")</f>
        <v>Saturday</v>
      </c>
      <c r="O740" s="7" t="str">
        <f>TEXT(Table1[[#This Row],[order_date]],"mmmm")</f>
        <v>January</v>
      </c>
      <c r="P740" s="5" t="str">
        <f>TEXT(Table1[[#This Row],[order_time]],"hhhh")</f>
        <v>17</v>
      </c>
      <c r="Q740" t="str">
        <f>TEXT(Table1[[#This Row],[order_date]],"yyy")</f>
        <v>2024</v>
      </c>
    </row>
    <row r="741" spans="1:17" x14ac:dyDescent="0.3">
      <c r="A741" s="9">
        <v>31269</v>
      </c>
      <c r="B741" s="9">
        <v>21731</v>
      </c>
      <c r="C741" s="14">
        <f>VALUE(1/COUNTIF(B:B,Table1[[#This Row],[order_id]]))</f>
        <v>0.5</v>
      </c>
      <c r="D741" t="s">
        <v>8799</v>
      </c>
      <c r="E741" s="10">
        <v>1</v>
      </c>
      <c r="F741" s="18">
        <v>45297</v>
      </c>
      <c r="G741" s="5" t="s">
        <v>6786</v>
      </c>
      <c r="H741" s="3">
        <v>59</v>
      </c>
      <c r="I741" s="3">
        <v>59</v>
      </c>
      <c r="J741" t="s">
        <v>8777</v>
      </c>
      <c r="K741" t="s">
        <v>8788</v>
      </c>
      <c r="L741" t="s">
        <v>8800</v>
      </c>
      <c r="M741" t="s">
        <v>14212</v>
      </c>
      <c r="N741" s="7" t="str">
        <f>TEXT(Table1[[#This Row],[order_date]],"dddd")</f>
        <v>Saturday</v>
      </c>
      <c r="O741" s="7" t="str">
        <f>TEXT(Table1[[#This Row],[order_date]],"mmmm")</f>
        <v>January</v>
      </c>
      <c r="P741" s="5" t="str">
        <f>TEXT(Table1[[#This Row],[order_time]],"hhhh")</f>
        <v>17</v>
      </c>
      <c r="Q741" t="str">
        <f>TEXT(Table1[[#This Row],[order_date]],"yyy")</f>
        <v>2024</v>
      </c>
    </row>
    <row r="742" spans="1:17" x14ac:dyDescent="0.3">
      <c r="A742" s="9">
        <v>32311</v>
      </c>
      <c r="B742" s="9">
        <v>22125</v>
      </c>
      <c r="C742" s="14">
        <f>VALUE(1/COUNTIF(B:B,Table1[[#This Row],[order_id]]))</f>
        <v>1</v>
      </c>
      <c r="D742" t="s">
        <v>8796</v>
      </c>
      <c r="E742" s="10">
        <v>1</v>
      </c>
      <c r="F742" s="18">
        <v>45297</v>
      </c>
      <c r="G742" s="5" t="s">
        <v>12917</v>
      </c>
      <c r="H742" s="3">
        <v>189</v>
      </c>
      <c r="I742" s="3">
        <v>189</v>
      </c>
      <c r="J742" t="s">
        <v>8778</v>
      </c>
      <c r="K742" t="s">
        <v>8783</v>
      </c>
      <c r="L742" t="s">
        <v>8797</v>
      </c>
      <c r="M742" t="s">
        <v>8804</v>
      </c>
      <c r="N742" s="7" t="str">
        <f>TEXT(Table1[[#This Row],[order_date]],"dddd")</f>
        <v>Saturday</v>
      </c>
      <c r="O742" s="7" t="str">
        <f>TEXT(Table1[[#This Row],[order_date]],"mmmm")</f>
        <v>January</v>
      </c>
      <c r="P742" s="5" t="str">
        <f>TEXT(Table1[[#This Row],[order_time]],"hhhh")</f>
        <v>19</v>
      </c>
      <c r="Q742" t="str">
        <f>TEXT(Table1[[#This Row],[order_date]],"yyy")</f>
        <v>2024</v>
      </c>
    </row>
    <row r="743" spans="1:17" x14ac:dyDescent="0.3">
      <c r="A743" s="9">
        <v>32884</v>
      </c>
      <c r="B743" s="9">
        <v>22348</v>
      </c>
      <c r="C743" s="14">
        <f>VALUE(1/COUNTIF(B:B,Table1[[#This Row],[order_id]]))</f>
        <v>0.33333333333333331</v>
      </c>
      <c r="D743" t="s">
        <v>12</v>
      </c>
      <c r="E743" s="10">
        <v>1</v>
      </c>
      <c r="F743" s="18">
        <v>45297</v>
      </c>
      <c r="G743" s="5" t="s">
        <v>1507</v>
      </c>
      <c r="H743" s="3">
        <v>169</v>
      </c>
      <c r="I743" s="3">
        <v>169</v>
      </c>
      <c r="J743" t="s">
        <v>8776</v>
      </c>
      <c r="K743" t="s">
        <v>8784</v>
      </c>
      <c r="L743" t="s">
        <v>8798</v>
      </c>
      <c r="M743" t="s">
        <v>14213</v>
      </c>
      <c r="N743" s="7" t="str">
        <f>TEXT(Table1[[#This Row],[order_date]],"dddd")</f>
        <v>Saturday</v>
      </c>
      <c r="O743" s="7" t="str">
        <f>TEXT(Table1[[#This Row],[order_date]],"mmmm")</f>
        <v>January</v>
      </c>
      <c r="P743" s="5" t="str">
        <f>TEXT(Table1[[#This Row],[order_time]],"hhhh")</f>
        <v>13</v>
      </c>
      <c r="Q743" t="str">
        <f>TEXT(Table1[[#This Row],[order_date]],"yyy")</f>
        <v>2024</v>
      </c>
    </row>
    <row r="744" spans="1:17" x14ac:dyDescent="0.3">
      <c r="A744" s="9">
        <v>32885</v>
      </c>
      <c r="B744" s="9">
        <v>22348</v>
      </c>
      <c r="C744" s="14">
        <f>VALUE(1/COUNTIF(B:B,Table1[[#This Row],[order_id]]))</f>
        <v>0.33333333333333331</v>
      </c>
      <c r="D744" t="s">
        <v>12</v>
      </c>
      <c r="E744" s="10">
        <v>1</v>
      </c>
      <c r="F744" s="18">
        <v>45297</v>
      </c>
      <c r="G744" s="5" t="s">
        <v>1507</v>
      </c>
      <c r="H744" s="3">
        <v>169</v>
      </c>
      <c r="I744" s="3">
        <v>169</v>
      </c>
      <c r="J744" t="s">
        <v>8776</v>
      </c>
      <c r="K744" t="s">
        <v>8784</v>
      </c>
      <c r="L744" t="s">
        <v>8798</v>
      </c>
      <c r="M744" t="s">
        <v>14213</v>
      </c>
      <c r="N744" s="7" t="str">
        <f>TEXT(Table1[[#This Row],[order_date]],"dddd")</f>
        <v>Saturday</v>
      </c>
      <c r="O744" s="7" t="str">
        <f>TEXT(Table1[[#This Row],[order_date]],"mmmm")</f>
        <v>January</v>
      </c>
      <c r="P744" s="5" t="str">
        <f>TEXT(Table1[[#This Row],[order_time]],"hhhh")</f>
        <v>13</v>
      </c>
      <c r="Q744" t="str">
        <f>TEXT(Table1[[#This Row],[order_date]],"yyy")</f>
        <v>2024</v>
      </c>
    </row>
    <row r="745" spans="1:17" x14ac:dyDescent="0.3">
      <c r="A745" s="9">
        <v>32886</v>
      </c>
      <c r="B745" s="9">
        <v>22348</v>
      </c>
      <c r="C745" s="14">
        <f>VALUE(1/COUNTIF(B:B,Table1[[#This Row],[order_id]]))</f>
        <v>0.33333333333333331</v>
      </c>
      <c r="D745" t="s">
        <v>11</v>
      </c>
      <c r="E745" s="10">
        <v>3</v>
      </c>
      <c r="F745" s="18">
        <v>45297</v>
      </c>
      <c r="G745" s="5" t="s">
        <v>1507</v>
      </c>
      <c r="H745" s="3">
        <v>79</v>
      </c>
      <c r="I745" s="3">
        <v>237</v>
      </c>
      <c r="J745" t="s">
        <v>8776</v>
      </c>
      <c r="K745" t="s">
        <v>8781</v>
      </c>
      <c r="L745" t="s">
        <v>8790</v>
      </c>
      <c r="M745" t="s">
        <v>14213</v>
      </c>
      <c r="N745" s="7" t="str">
        <f>TEXT(Table1[[#This Row],[order_date]],"dddd")</f>
        <v>Saturday</v>
      </c>
      <c r="O745" s="7" t="str">
        <f>TEXT(Table1[[#This Row],[order_date]],"mmmm")</f>
        <v>January</v>
      </c>
      <c r="P745" s="5" t="str">
        <f>TEXT(Table1[[#This Row],[order_time]],"hhhh")</f>
        <v>13</v>
      </c>
      <c r="Q745" t="str">
        <f>TEXT(Table1[[#This Row],[order_date]],"yyy")</f>
        <v>2024</v>
      </c>
    </row>
    <row r="746" spans="1:17" x14ac:dyDescent="0.3">
      <c r="A746" s="9">
        <v>34414</v>
      </c>
      <c r="B746" s="9">
        <v>22910</v>
      </c>
      <c r="C746" s="14">
        <f>VALUE(1/COUNTIF(B:B,Table1[[#This Row],[order_id]]))</f>
        <v>0.33333333333333331</v>
      </c>
      <c r="D746" t="s">
        <v>14</v>
      </c>
      <c r="E746" s="10">
        <v>1</v>
      </c>
      <c r="F746" s="18">
        <v>45297</v>
      </c>
      <c r="G746" s="5" t="s">
        <v>5054</v>
      </c>
      <c r="H746" s="3">
        <v>35</v>
      </c>
      <c r="I746" s="3">
        <v>35</v>
      </c>
      <c r="J746" t="s">
        <v>8780</v>
      </c>
      <c r="K746" t="s">
        <v>8786</v>
      </c>
      <c r="L746" t="s">
        <v>8792</v>
      </c>
      <c r="M746" t="s">
        <v>14213</v>
      </c>
      <c r="N746" s="7" t="str">
        <f>TEXT(Table1[[#This Row],[order_date]],"dddd")</f>
        <v>Saturday</v>
      </c>
      <c r="O746" s="7" t="str">
        <f>TEXT(Table1[[#This Row],[order_date]],"mmmm")</f>
        <v>January</v>
      </c>
      <c r="P746" s="5" t="str">
        <f>TEXT(Table1[[#This Row],[order_time]],"hhhh")</f>
        <v>21</v>
      </c>
      <c r="Q746" t="str">
        <f>TEXT(Table1[[#This Row],[order_date]],"yyy")</f>
        <v>2024</v>
      </c>
    </row>
    <row r="747" spans="1:17" x14ac:dyDescent="0.3">
      <c r="A747" s="9">
        <v>34415</v>
      </c>
      <c r="B747" s="9">
        <v>22910</v>
      </c>
      <c r="C747" s="14">
        <f>VALUE(1/COUNTIF(B:B,Table1[[#This Row],[order_id]]))</f>
        <v>0.33333333333333331</v>
      </c>
      <c r="D747" t="s">
        <v>12</v>
      </c>
      <c r="E747" s="10">
        <v>1</v>
      </c>
      <c r="F747" s="18">
        <v>45297</v>
      </c>
      <c r="G747" s="5" t="s">
        <v>5054</v>
      </c>
      <c r="H747" s="3">
        <v>169</v>
      </c>
      <c r="I747" s="3">
        <v>169</v>
      </c>
      <c r="J747" t="s">
        <v>8776</v>
      </c>
      <c r="K747" t="s">
        <v>8784</v>
      </c>
      <c r="L747" t="s">
        <v>8798</v>
      </c>
      <c r="M747" t="s">
        <v>14213</v>
      </c>
      <c r="N747" s="7" t="str">
        <f>TEXT(Table1[[#This Row],[order_date]],"dddd")</f>
        <v>Saturday</v>
      </c>
      <c r="O747" s="7" t="str">
        <f>TEXT(Table1[[#This Row],[order_date]],"mmmm")</f>
        <v>January</v>
      </c>
      <c r="P747" s="5" t="str">
        <f>TEXT(Table1[[#This Row],[order_time]],"hhhh")</f>
        <v>21</v>
      </c>
      <c r="Q747" t="str">
        <f>TEXT(Table1[[#This Row],[order_date]],"yyy")</f>
        <v>2024</v>
      </c>
    </row>
    <row r="748" spans="1:17" x14ac:dyDescent="0.3">
      <c r="A748" s="9">
        <v>34416</v>
      </c>
      <c r="B748" s="9">
        <v>22910</v>
      </c>
      <c r="C748" s="14">
        <f>VALUE(1/COUNTIF(B:B,Table1[[#This Row],[order_id]]))</f>
        <v>0.33333333333333331</v>
      </c>
      <c r="D748" t="s">
        <v>14</v>
      </c>
      <c r="E748" s="10">
        <v>2</v>
      </c>
      <c r="F748" s="18">
        <v>45297</v>
      </c>
      <c r="G748" s="5" t="s">
        <v>5054</v>
      </c>
      <c r="H748" s="3">
        <v>35</v>
      </c>
      <c r="I748" s="3">
        <v>70</v>
      </c>
      <c r="J748" t="s">
        <v>8780</v>
      </c>
      <c r="K748" t="s">
        <v>8786</v>
      </c>
      <c r="L748" t="s">
        <v>8792</v>
      </c>
      <c r="M748" t="s">
        <v>14213</v>
      </c>
      <c r="N748" s="7" t="str">
        <f>TEXT(Table1[[#This Row],[order_date]],"dddd")</f>
        <v>Saturday</v>
      </c>
      <c r="O748" s="7" t="str">
        <f>TEXT(Table1[[#This Row],[order_date]],"mmmm")</f>
        <v>January</v>
      </c>
      <c r="P748" s="5" t="str">
        <f>TEXT(Table1[[#This Row],[order_time]],"hhhh")</f>
        <v>21</v>
      </c>
      <c r="Q748" t="str">
        <f>TEXT(Table1[[#This Row],[order_date]],"yyy")</f>
        <v>2024</v>
      </c>
    </row>
    <row r="749" spans="1:17" x14ac:dyDescent="0.3">
      <c r="A749" s="9">
        <v>35890</v>
      </c>
      <c r="B749" s="9">
        <v>23485</v>
      </c>
      <c r="C749" s="14">
        <f>VALUE(1/COUNTIF(B:B,Table1[[#This Row],[order_id]]))</f>
        <v>0.33333333333333331</v>
      </c>
      <c r="D749" t="s">
        <v>8801</v>
      </c>
      <c r="E749" s="10">
        <v>1</v>
      </c>
      <c r="F749" s="18">
        <v>45297</v>
      </c>
      <c r="G749" s="5" t="s">
        <v>7369</v>
      </c>
      <c r="H749" s="3">
        <v>209</v>
      </c>
      <c r="I749" s="3">
        <v>209</v>
      </c>
      <c r="J749" t="s">
        <v>8777</v>
      </c>
      <c r="K749" t="s">
        <v>8789</v>
      </c>
      <c r="L749" t="s">
        <v>8802</v>
      </c>
      <c r="M749" t="s">
        <v>14213</v>
      </c>
      <c r="N749" s="7" t="str">
        <f>TEXT(Table1[[#This Row],[order_date]],"dddd")</f>
        <v>Saturday</v>
      </c>
      <c r="O749" s="7" t="str">
        <f>TEXT(Table1[[#This Row],[order_date]],"mmmm")</f>
        <v>January</v>
      </c>
      <c r="P749" s="5" t="str">
        <f>TEXT(Table1[[#This Row],[order_time]],"hhhh")</f>
        <v>18</v>
      </c>
      <c r="Q749" t="str">
        <f>TEXT(Table1[[#This Row],[order_date]],"yyy")</f>
        <v>2024</v>
      </c>
    </row>
    <row r="750" spans="1:17" x14ac:dyDescent="0.3">
      <c r="A750" s="9">
        <v>35891</v>
      </c>
      <c r="B750" s="9">
        <v>23485</v>
      </c>
      <c r="C750" s="14">
        <f>VALUE(1/COUNTIF(B:B,Table1[[#This Row],[order_id]]))</f>
        <v>0.33333333333333331</v>
      </c>
      <c r="D750" t="s">
        <v>14</v>
      </c>
      <c r="E750" s="10">
        <v>1</v>
      </c>
      <c r="F750" s="18">
        <v>45297</v>
      </c>
      <c r="G750" s="5" t="s">
        <v>7369</v>
      </c>
      <c r="H750" s="3">
        <v>35</v>
      </c>
      <c r="I750" s="3">
        <v>35</v>
      </c>
      <c r="J750" t="s">
        <v>8780</v>
      </c>
      <c r="K750" t="s">
        <v>8786</v>
      </c>
      <c r="L750" t="s">
        <v>8792</v>
      </c>
      <c r="M750" t="s">
        <v>14213</v>
      </c>
      <c r="N750" s="7" t="str">
        <f>TEXT(Table1[[#This Row],[order_date]],"dddd")</f>
        <v>Saturday</v>
      </c>
      <c r="O750" s="7" t="str">
        <f>TEXT(Table1[[#This Row],[order_date]],"mmmm")</f>
        <v>January</v>
      </c>
      <c r="P750" s="5" t="str">
        <f>TEXT(Table1[[#This Row],[order_time]],"hhhh")</f>
        <v>18</v>
      </c>
      <c r="Q750" t="str">
        <f>TEXT(Table1[[#This Row],[order_date]],"yyy")</f>
        <v>2024</v>
      </c>
    </row>
    <row r="751" spans="1:17" x14ac:dyDescent="0.3">
      <c r="A751" s="9">
        <v>35892</v>
      </c>
      <c r="B751" s="9">
        <v>23485</v>
      </c>
      <c r="C751" s="14">
        <f>VALUE(1/COUNTIF(B:B,Table1[[#This Row],[order_id]]))</f>
        <v>0.33333333333333331</v>
      </c>
      <c r="D751" t="s">
        <v>13</v>
      </c>
      <c r="E751" s="10">
        <v>2</v>
      </c>
      <c r="F751" s="18">
        <v>45297</v>
      </c>
      <c r="G751" s="5" t="s">
        <v>7369</v>
      </c>
      <c r="H751" s="3">
        <v>99</v>
      </c>
      <c r="I751" s="3">
        <v>198</v>
      </c>
      <c r="J751" t="s">
        <v>8779</v>
      </c>
      <c r="K751" t="s">
        <v>8785</v>
      </c>
      <c r="L751" t="s">
        <v>8791</v>
      </c>
      <c r="M751" t="s">
        <v>14213</v>
      </c>
      <c r="N751" s="7" t="str">
        <f>TEXT(Table1[[#This Row],[order_date]],"dddd")</f>
        <v>Saturday</v>
      </c>
      <c r="O751" s="7" t="str">
        <f>TEXT(Table1[[#This Row],[order_date]],"mmmm")</f>
        <v>January</v>
      </c>
      <c r="P751" s="5" t="str">
        <f>TEXT(Table1[[#This Row],[order_time]],"hhhh")</f>
        <v>18</v>
      </c>
      <c r="Q751" t="str">
        <f>TEXT(Table1[[#This Row],[order_date]],"yyy")</f>
        <v>2024</v>
      </c>
    </row>
    <row r="752" spans="1:17" x14ac:dyDescent="0.3">
      <c r="A752" s="9">
        <v>36739</v>
      </c>
      <c r="B752" s="9">
        <v>23798</v>
      </c>
      <c r="C752" s="14">
        <f>VALUE(1/COUNTIF(B:B,Table1[[#This Row],[order_id]]))</f>
        <v>0.25</v>
      </c>
      <c r="D752" t="s">
        <v>8796</v>
      </c>
      <c r="E752" s="10">
        <v>1</v>
      </c>
      <c r="F752" s="18">
        <v>45297</v>
      </c>
      <c r="G752" s="5" t="s">
        <v>2042</v>
      </c>
      <c r="H752" s="3">
        <v>189</v>
      </c>
      <c r="I752" s="3">
        <v>189</v>
      </c>
      <c r="J752" t="s">
        <v>8778</v>
      </c>
      <c r="K752" t="s">
        <v>8783</v>
      </c>
      <c r="L752" t="s">
        <v>8797</v>
      </c>
      <c r="M752" t="s">
        <v>14213</v>
      </c>
      <c r="N752" s="7" t="str">
        <f>TEXT(Table1[[#This Row],[order_date]],"dddd")</f>
        <v>Saturday</v>
      </c>
      <c r="O752" s="7" t="str">
        <f>TEXT(Table1[[#This Row],[order_date]],"mmmm")</f>
        <v>January</v>
      </c>
      <c r="P752" s="5" t="str">
        <f>TEXT(Table1[[#This Row],[order_time]],"hhhh")</f>
        <v>10</v>
      </c>
      <c r="Q752" t="str">
        <f>TEXT(Table1[[#This Row],[order_date]],"yyy")</f>
        <v>2024</v>
      </c>
    </row>
    <row r="753" spans="1:17" x14ac:dyDescent="0.3">
      <c r="A753" s="9">
        <v>36740</v>
      </c>
      <c r="B753" s="9">
        <v>23798</v>
      </c>
      <c r="C753" s="14">
        <f>VALUE(1/COUNTIF(B:B,Table1[[#This Row],[order_id]]))</f>
        <v>0.25</v>
      </c>
      <c r="D753" t="s">
        <v>8801</v>
      </c>
      <c r="E753" s="10">
        <v>1</v>
      </c>
      <c r="F753" s="18">
        <v>45297</v>
      </c>
      <c r="G753" s="5" t="s">
        <v>2042</v>
      </c>
      <c r="H753" s="3">
        <v>209</v>
      </c>
      <c r="I753" s="3">
        <v>209</v>
      </c>
      <c r="J753" t="s">
        <v>8777</v>
      </c>
      <c r="K753" t="s">
        <v>8789</v>
      </c>
      <c r="L753" t="s">
        <v>8802</v>
      </c>
      <c r="M753" t="s">
        <v>14213</v>
      </c>
      <c r="N753" s="7" t="str">
        <f>TEXT(Table1[[#This Row],[order_date]],"dddd")</f>
        <v>Saturday</v>
      </c>
      <c r="O753" s="7" t="str">
        <f>TEXT(Table1[[#This Row],[order_date]],"mmmm")</f>
        <v>January</v>
      </c>
      <c r="P753" s="5" t="str">
        <f>TEXT(Table1[[#This Row],[order_time]],"hhhh")</f>
        <v>10</v>
      </c>
      <c r="Q753" t="str">
        <f>TEXT(Table1[[#This Row],[order_date]],"yyy")</f>
        <v>2024</v>
      </c>
    </row>
    <row r="754" spans="1:17" x14ac:dyDescent="0.3">
      <c r="A754" s="9">
        <v>36741</v>
      </c>
      <c r="B754" s="9">
        <v>23798</v>
      </c>
      <c r="C754" s="14">
        <f>VALUE(1/COUNTIF(B:B,Table1[[#This Row],[order_id]]))</f>
        <v>0.25</v>
      </c>
      <c r="D754" t="s">
        <v>8796</v>
      </c>
      <c r="E754" s="10">
        <v>1</v>
      </c>
      <c r="F754" s="18">
        <v>45297</v>
      </c>
      <c r="G754" s="5" t="s">
        <v>2042</v>
      </c>
      <c r="H754" s="3">
        <v>189</v>
      </c>
      <c r="I754" s="3">
        <v>189</v>
      </c>
      <c r="J754" t="s">
        <v>8778</v>
      </c>
      <c r="K754" t="s">
        <v>8783</v>
      </c>
      <c r="L754" t="s">
        <v>8797</v>
      </c>
      <c r="M754" t="s">
        <v>14213</v>
      </c>
      <c r="N754" s="7" t="str">
        <f>TEXT(Table1[[#This Row],[order_date]],"dddd")</f>
        <v>Saturday</v>
      </c>
      <c r="O754" s="7" t="str">
        <f>TEXT(Table1[[#This Row],[order_date]],"mmmm")</f>
        <v>January</v>
      </c>
      <c r="P754" s="5" t="str">
        <f>TEXT(Table1[[#This Row],[order_time]],"hhhh")</f>
        <v>10</v>
      </c>
      <c r="Q754" t="str">
        <f>TEXT(Table1[[#This Row],[order_date]],"yyy")</f>
        <v>2024</v>
      </c>
    </row>
    <row r="755" spans="1:17" x14ac:dyDescent="0.3">
      <c r="A755" s="9">
        <v>36742</v>
      </c>
      <c r="B755" s="9">
        <v>23798</v>
      </c>
      <c r="C755" s="14">
        <f>VALUE(1/COUNTIF(B:B,Table1[[#This Row],[order_id]]))</f>
        <v>0.25</v>
      </c>
      <c r="D755" t="s">
        <v>15</v>
      </c>
      <c r="E755" s="10">
        <v>1</v>
      </c>
      <c r="F755" s="18">
        <v>45297</v>
      </c>
      <c r="G755" s="5" t="s">
        <v>2042</v>
      </c>
      <c r="H755" s="3">
        <v>49</v>
      </c>
      <c r="I755" s="3">
        <v>49</v>
      </c>
      <c r="J755" t="s">
        <v>8779</v>
      </c>
      <c r="K755" t="s">
        <v>8787</v>
      </c>
      <c r="L755" t="s">
        <v>8793</v>
      </c>
      <c r="M755" t="s">
        <v>14213</v>
      </c>
      <c r="N755" s="7" t="str">
        <f>TEXT(Table1[[#This Row],[order_date]],"dddd")</f>
        <v>Saturday</v>
      </c>
      <c r="O755" s="7" t="str">
        <f>TEXT(Table1[[#This Row],[order_date]],"mmmm")</f>
        <v>January</v>
      </c>
      <c r="P755" s="5" t="str">
        <f>TEXT(Table1[[#This Row],[order_time]],"hhhh")</f>
        <v>10</v>
      </c>
      <c r="Q755" t="str">
        <f>TEXT(Table1[[#This Row],[order_date]],"yyy")</f>
        <v>2024</v>
      </c>
    </row>
    <row r="756" spans="1:17" x14ac:dyDescent="0.3">
      <c r="A756" s="9">
        <v>37396</v>
      </c>
      <c r="B756" s="9">
        <v>24043</v>
      </c>
      <c r="C756" s="14">
        <f>VALUE(1/COUNTIF(B:B,Table1[[#This Row],[order_id]]))</f>
        <v>0.33333333333333331</v>
      </c>
      <c r="D756" t="s">
        <v>12</v>
      </c>
      <c r="E756" s="10">
        <v>1</v>
      </c>
      <c r="F756" s="18">
        <v>45297</v>
      </c>
      <c r="G756" s="5" t="s">
        <v>8519</v>
      </c>
      <c r="H756" s="3">
        <v>169</v>
      </c>
      <c r="I756" s="3">
        <v>169</v>
      </c>
      <c r="J756" t="s">
        <v>8776</v>
      </c>
      <c r="K756" t="s">
        <v>8784</v>
      </c>
      <c r="L756" t="s">
        <v>8798</v>
      </c>
      <c r="M756" t="s">
        <v>14211</v>
      </c>
      <c r="N756" s="7" t="str">
        <f>TEXT(Table1[[#This Row],[order_date]],"dddd")</f>
        <v>Saturday</v>
      </c>
      <c r="O756" s="7" t="str">
        <f>TEXT(Table1[[#This Row],[order_date]],"mmmm")</f>
        <v>January</v>
      </c>
      <c r="P756" s="5" t="str">
        <f>TEXT(Table1[[#This Row],[order_time]],"hhhh")</f>
        <v>22</v>
      </c>
      <c r="Q756" t="str">
        <f>TEXT(Table1[[#This Row],[order_date]],"yyy")</f>
        <v>2024</v>
      </c>
    </row>
    <row r="757" spans="1:17" x14ac:dyDescent="0.3">
      <c r="A757" s="9">
        <v>37397</v>
      </c>
      <c r="B757" s="9">
        <v>24043</v>
      </c>
      <c r="C757" s="14">
        <f>VALUE(1/COUNTIF(B:B,Table1[[#This Row],[order_id]]))</f>
        <v>0.33333333333333331</v>
      </c>
      <c r="D757" t="s">
        <v>13</v>
      </c>
      <c r="E757" s="10">
        <v>1</v>
      </c>
      <c r="F757" s="18">
        <v>45297</v>
      </c>
      <c r="G757" s="5" t="s">
        <v>8519</v>
      </c>
      <c r="H757" s="3">
        <v>99</v>
      </c>
      <c r="I757" s="3">
        <v>99</v>
      </c>
      <c r="J757" t="s">
        <v>8779</v>
      </c>
      <c r="K757" t="s">
        <v>8785</v>
      </c>
      <c r="L757" t="s">
        <v>8791</v>
      </c>
      <c r="M757" t="s">
        <v>14211</v>
      </c>
      <c r="N757" s="7" t="str">
        <f>TEXT(Table1[[#This Row],[order_date]],"dddd")</f>
        <v>Saturday</v>
      </c>
      <c r="O757" s="7" t="str">
        <f>TEXT(Table1[[#This Row],[order_date]],"mmmm")</f>
        <v>January</v>
      </c>
      <c r="P757" s="5" t="str">
        <f>TEXT(Table1[[#This Row],[order_time]],"hhhh")</f>
        <v>22</v>
      </c>
      <c r="Q757" t="str">
        <f>TEXT(Table1[[#This Row],[order_date]],"yyy")</f>
        <v>2024</v>
      </c>
    </row>
    <row r="758" spans="1:17" x14ac:dyDescent="0.3">
      <c r="A758" s="9">
        <v>37398</v>
      </c>
      <c r="B758" s="9">
        <v>24043</v>
      </c>
      <c r="C758" s="14">
        <f>VALUE(1/COUNTIF(B:B,Table1[[#This Row],[order_id]]))</f>
        <v>0.33333333333333331</v>
      </c>
      <c r="D758" t="s">
        <v>8794</v>
      </c>
      <c r="E758" s="10">
        <v>1</v>
      </c>
      <c r="F758" s="18">
        <v>45297</v>
      </c>
      <c r="G758" s="5" t="s">
        <v>8519</v>
      </c>
      <c r="H758" s="3">
        <v>139</v>
      </c>
      <c r="I758" s="3">
        <v>139</v>
      </c>
      <c r="J758" t="s">
        <v>8777</v>
      </c>
      <c r="K758" t="s">
        <v>8782</v>
      </c>
      <c r="L758" t="s">
        <v>8795</v>
      </c>
      <c r="M758" t="s">
        <v>14211</v>
      </c>
      <c r="N758" s="7" t="str">
        <f>TEXT(Table1[[#This Row],[order_date]],"dddd")</f>
        <v>Saturday</v>
      </c>
      <c r="O758" s="7" t="str">
        <f>TEXT(Table1[[#This Row],[order_date]],"mmmm")</f>
        <v>January</v>
      </c>
      <c r="P758" s="5" t="str">
        <f>TEXT(Table1[[#This Row],[order_time]],"hhhh")</f>
        <v>22</v>
      </c>
      <c r="Q758" t="str">
        <f>TEXT(Table1[[#This Row],[order_date]],"yyy")</f>
        <v>2024</v>
      </c>
    </row>
    <row r="759" spans="1:17" x14ac:dyDescent="0.3">
      <c r="A759" s="9">
        <v>37903</v>
      </c>
      <c r="B759" s="9">
        <v>24223</v>
      </c>
      <c r="C759" s="14">
        <f>VALUE(1/COUNTIF(B:B,Table1[[#This Row],[order_id]]))</f>
        <v>0.33333333333333331</v>
      </c>
      <c r="D759" t="s">
        <v>8799</v>
      </c>
      <c r="E759" s="10">
        <v>1</v>
      </c>
      <c r="F759" s="18">
        <v>45297</v>
      </c>
      <c r="G759" s="5" t="s">
        <v>4822</v>
      </c>
      <c r="H759" s="3">
        <v>59</v>
      </c>
      <c r="I759" s="3">
        <v>59</v>
      </c>
      <c r="J759" t="s">
        <v>8777</v>
      </c>
      <c r="K759" t="s">
        <v>8788</v>
      </c>
      <c r="L759" t="s">
        <v>8800</v>
      </c>
      <c r="M759" t="s">
        <v>14213</v>
      </c>
      <c r="N759" s="7" t="str">
        <f>TEXT(Table1[[#This Row],[order_date]],"dddd")</f>
        <v>Saturday</v>
      </c>
      <c r="O759" s="7" t="str">
        <f>TEXT(Table1[[#This Row],[order_date]],"mmmm")</f>
        <v>January</v>
      </c>
      <c r="P759" s="5" t="str">
        <f>TEXT(Table1[[#This Row],[order_time]],"hhhh")</f>
        <v>15</v>
      </c>
      <c r="Q759" t="str">
        <f>TEXT(Table1[[#This Row],[order_date]],"yyy")</f>
        <v>2024</v>
      </c>
    </row>
    <row r="760" spans="1:17" x14ac:dyDescent="0.3">
      <c r="A760" s="9">
        <v>37904</v>
      </c>
      <c r="B760" s="9">
        <v>24223</v>
      </c>
      <c r="C760" s="14">
        <f>VALUE(1/COUNTIF(B:B,Table1[[#This Row],[order_id]]))</f>
        <v>0.33333333333333331</v>
      </c>
      <c r="D760" t="s">
        <v>8799</v>
      </c>
      <c r="E760" s="10">
        <v>1</v>
      </c>
      <c r="F760" s="18">
        <v>45297</v>
      </c>
      <c r="G760" s="5" t="s">
        <v>4822</v>
      </c>
      <c r="H760" s="3">
        <v>59</v>
      </c>
      <c r="I760" s="3">
        <v>59</v>
      </c>
      <c r="J760" t="s">
        <v>8777</v>
      </c>
      <c r="K760" t="s">
        <v>8788</v>
      </c>
      <c r="L760" t="s">
        <v>8800</v>
      </c>
      <c r="M760" t="s">
        <v>14213</v>
      </c>
      <c r="N760" s="7" t="str">
        <f>TEXT(Table1[[#This Row],[order_date]],"dddd")</f>
        <v>Saturday</v>
      </c>
      <c r="O760" s="7" t="str">
        <f>TEXT(Table1[[#This Row],[order_date]],"mmmm")</f>
        <v>January</v>
      </c>
      <c r="P760" s="5" t="str">
        <f>TEXT(Table1[[#This Row],[order_time]],"hhhh")</f>
        <v>15</v>
      </c>
      <c r="Q760" t="str">
        <f>TEXT(Table1[[#This Row],[order_date]],"yyy")</f>
        <v>2024</v>
      </c>
    </row>
    <row r="761" spans="1:17" x14ac:dyDescent="0.3">
      <c r="A761" s="9">
        <v>37905</v>
      </c>
      <c r="B761" s="9">
        <v>24223</v>
      </c>
      <c r="C761" s="14">
        <f>VALUE(1/COUNTIF(B:B,Table1[[#This Row],[order_id]]))</f>
        <v>0.33333333333333331</v>
      </c>
      <c r="D761" t="s">
        <v>14</v>
      </c>
      <c r="E761" s="10">
        <v>3</v>
      </c>
      <c r="F761" s="18">
        <v>45297</v>
      </c>
      <c r="G761" s="5" t="s">
        <v>4822</v>
      </c>
      <c r="H761" s="3">
        <v>35</v>
      </c>
      <c r="I761" s="3">
        <v>105</v>
      </c>
      <c r="J761" t="s">
        <v>8780</v>
      </c>
      <c r="K761" t="s">
        <v>8786</v>
      </c>
      <c r="L761" t="s">
        <v>8792</v>
      </c>
      <c r="M761" t="s">
        <v>14213</v>
      </c>
      <c r="N761" s="7" t="str">
        <f>TEXT(Table1[[#This Row],[order_date]],"dddd")</f>
        <v>Saturday</v>
      </c>
      <c r="O761" s="7" t="str">
        <f>TEXT(Table1[[#This Row],[order_date]],"mmmm")</f>
        <v>January</v>
      </c>
      <c r="P761" s="5" t="str">
        <f>TEXT(Table1[[#This Row],[order_time]],"hhhh")</f>
        <v>15</v>
      </c>
      <c r="Q761" t="str">
        <f>TEXT(Table1[[#This Row],[order_date]],"yyy")</f>
        <v>2024</v>
      </c>
    </row>
    <row r="762" spans="1:17" x14ac:dyDescent="0.3">
      <c r="A762" s="9">
        <v>39998</v>
      </c>
      <c r="B762" s="9">
        <v>24999</v>
      </c>
      <c r="C762" s="14">
        <f>VALUE(1/COUNTIF(B:B,Table1[[#This Row],[order_id]]))</f>
        <v>0.25</v>
      </c>
      <c r="D762" t="s">
        <v>8794</v>
      </c>
      <c r="E762" s="10">
        <v>1</v>
      </c>
      <c r="F762" s="18">
        <v>45297</v>
      </c>
      <c r="G762" s="5" t="s">
        <v>13655</v>
      </c>
      <c r="H762" s="3">
        <v>139</v>
      </c>
      <c r="I762" s="3">
        <v>139</v>
      </c>
      <c r="J762" t="s">
        <v>8777</v>
      </c>
      <c r="K762" t="s">
        <v>8782</v>
      </c>
      <c r="L762" t="s">
        <v>8795</v>
      </c>
      <c r="M762" t="s">
        <v>8806</v>
      </c>
      <c r="N762" s="7" t="str">
        <f>TEXT(Table1[[#This Row],[order_date]],"dddd")</f>
        <v>Saturday</v>
      </c>
      <c r="O762" s="7" t="str">
        <f>TEXT(Table1[[#This Row],[order_date]],"mmmm")</f>
        <v>January</v>
      </c>
      <c r="P762" s="5" t="str">
        <f>TEXT(Table1[[#This Row],[order_time]],"hhhh")</f>
        <v>12</v>
      </c>
      <c r="Q762" t="str">
        <f>TEXT(Table1[[#This Row],[order_date]],"yyy")</f>
        <v>2024</v>
      </c>
    </row>
    <row r="763" spans="1:17" x14ac:dyDescent="0.3">
      <c r="A763" s="9">
        <v>39999</v>
      </c>
      <c r="B763" s="9">
        <v>24999</v>
      </c>
      <c r="C763" s="14">
        <f>VALUE(1/COUNTIF(B:B,Table1[[#This Row],[order_id]]))</f>
        <v>0.25</v>
      </c>
      <c r="D763" t="s">
        <v>13</v>
      </c>
      <c r="E763" s="10">
        <v>2</v>
      </c>
      <c r="F763" s="18">
        <v>45297</v>
      </c>
      <c r="G763" s="5" t="s">
        <v>13655</v>
      </c>
      <c r="H763" s="3">
        <v>99</v>
      </c>
      <c r="I763" s="3">
        <v>198</v>
      </c>
      <c r="J763" t="s">
        <v>8779</v>
      </c>
      <c r="K763" t="s">
        <v>8785</v>
      </c>
      <c r="L763" t="s">
        <v>8791</v>
      </c>
      <c r="M763" t="s">
        <v>8806</v>
      </c>
      <c r="N763" s="7" t="str">
        <f>TEXT(Table1[[#This Row],[order_date]],"dddd")</f>
        <v>Saturday</v>
      </c>
      <c r="O763" s="7" t="str">
        <f>TEXT(Table1[[#This Row],[order_date]],"mmmm")</f>
        <v>January</v>
      </c>
      <c r="P763" s="5" t="str">
        <f>TEXT(Table1[[#This Row],[order_time]],"hhhh")</f>
        <v>12</v>
      </c>
      <c r="Q763" t="str">
        <f>TEXT(Table1[[#This Row],[order_date]],"yyy")</f>
        <v>2024</v>
      </c>
    </row>
    <row r="764" spans="1:17" x14ac:dyDescent="0.3">
      <c r="A764" s="9">
        <v>40000</v>
      </c>
      <c r="B764" s="9">
        <v>24999</v>
      </c>
      <c r="C764" s="14">
        <f>VALUE(1/COUNTIF(B:B,Table1[[#This Row],[order_id]]))</f>
        <v>0.25</v>
      </c>
      <c r="D764" t="s">
        <v>14</v>
      </c>
      <c r="E764" s="10">
        <v>3</v>
      </c>
      <c r="F764" s="18">
        <v>45297</v>
      </c>
      <c r="G764" s="5" t="s">
        <v>13655</v>
      </c>
      <c r="H764" s="3">
        <v>35</v>
      </c>
      <c r="I764" s="3">
        <v>105</v>
      </c>
      <c r="J764" t="s">
        <v>8780</v>
      </c>
      <c r="K764" t="s">
        <v>8786</v>
      </c>
      <c r="L764" t="s">
        <v>8792</v>
      </c>
      <c r="M764" t="s">
        <v>8806</v>
      </c>
      <c r="N764" s="7" t="str">
        <f>TEXT(Table1[[#This Row],[order_date]],"dddd")</f>
        <v>Saturday</v>
      </c>
      <c r="O764" s="7" t="str">
        <f>TEXT(Table1[[#This Row],[order_date]],"mmmm")</f>
        <v>January</v>
      </c>
      <c r="P764" s="5" t="str">
        <f>TEXT(Table1[[#This Row],[order_time]],"hhhh")</f>
        <v>12</v>
      </c>
      <c r="Q764" t="str">
        <f>TEXT(Table1[[#This Row],[order_date]],"yyy")</f>
        <v>2024</v>
      </c>
    </row>
    <row r="765" spans="1:17" x14ac:dyDescent="0.3">
      <c r="A765" s="9">
        <v>40001</v>
      </c>
      <c r="B765" s="9">
        <v>24999</v>
      </c>
      <c r="C765" s="14">
        <f>VALUE(1/COUNTIF(B:B,Table1[[#This Row],[order_id]]))</f>
        <v>0.25</v>
      </c>
      <c r="D765" t="s">
        <v>8799</v>
      </c>
      <c r="E765" s="10">
        <v>1</v>
      </c>
      <c r="F765" s="18">
        <v>45297</v>
      </c>
      <c r="G765" s="5" t="s">
        <v>13655</v>
      </c>
      <c r="H765" s="3">
        <v>59</v>
      </c>
      <c r="I765" s="3">
        <v>59</v>
      </c>
      <c r="J765" t="s">
        <v>8777</v>
      </c>
      <c r="K765" t="s">
        <v>8788</v>
      </c>
      <c r="L765" t="s">
        <v>8800</v>
      </c>
      <c r="M765" t="s">
        <v>8806</v>
      </c>
      <c r="N765" s="7" t="str">
        <f>TEXT(Table1[[#This Row],[order_date]],"dddd")</f>
        <v>Saturday</v>
      </c>
      <c r="O765" s="7" t="str">
        <f>TEXT(Table1[[#This Row],[order_date]],"mmmm")</f>
        <v>January</v>
      </c>
      <c r="P765" s="5" t="str">
        <f>TEXT(Table1[[#This Row],[order_time]],"hhhh")</f>
        <v>12</v>
      </c>
      <c r="Q765" t="str">
        <f>TEXT(Table1[[#This Row],[order_date]],"yyy")</f>
        <v>2024</v>
      </c>
    </row>
    <row r="766" spans="1:17" x14ac:dyDescent="0.3">
      <c r="A766" s="9">
        <v>42166</v>
      </c>
      <c r="B766" s="9">
        <v>25820</v>
      </c>
      <c r="C766" s="14">
        <f>VALUE(1/COUNTIF(B:B,Table1[[#This Row],[order_id]]))</f>
        <v>1</v>
      </c>
      <c r="D766" t="s">
        <v>8796</v>
      </c>
      <c r="E766" s="10">
        <v>1</v>
      </c>
      <c r="F766" s="18">
        <v>45297</v>
      </c>
      <c r="G766" s="5" t="s">
        <v>1703</v>
      </c>
      <c r="H766" s="3">
        <v>189</v>
      </c>
      <c r="I766" s="3">
        <v>189</v>
      </c>
      <c r="J766" t="s">
        <v>8778</v>
      </c>
      <c r="K766" t="s">
        <v>8783</v>
      </c>
      <c r="L766" t="s">
        <v>8797</v>
      </c>
      <c r="M766" t="s">
        <v>14212</v>
      </c>
      <c r="N766" s="7" t="str">
        <f>TEXT(Table1[[#This Row],[order_date]],"dddd")</f>
        <v>Saturday</v>
      </c>
      <c r="O766" s="7" t="str">
        <f>TEXT(Table1[[#This Row],[order_date]],"mmmm")</f>
        <v>January</v>
      </c>
      <c r="P766" s="5" t="str">
        <f>TEXT(Table1[[#This Row],[order_time]],"hhhh")</f>
        <v>20</v>
      </c>
      <c r="Q766" t="str">
        <f>TEXT(Table1[[#This Row],[order_date]],"yyy")</f>
        <v>2024</v>
      </c>
    </row>
    <row r="767" spans="1:17" x14ac:dyDescent="0.3">
      <c r="A767" s="9">
        <v>42451</v>
      </c>
      <c r="B767" s="9">
        <v>25931</v>
      </c>
      <c r="C767" s="14">
        <f>VALUE(1/COUNTIF(B:B,Table1[[#This Row],[order_id]]))</f>
        <v>0.33333333333333331</v>
      </c>
      <c r="D767" t="s">
        <v>8801</v>
      </c>
      <c r="E767" s="10">
        <v>1</v>
      </c>
      <c r="F767" s="18">
        <v>45297</v>
      </c>
      <c r="G767" s="5" t="s">
        <v>13939</v>
      </c>
      <c r="H767" s="3">
        <v>209</v>
      </c>
      <c r="I767" s="3">
        <v>209</v>
      </c>
      <c r="J767" t="s">
        <v>8777</v>
      </c>
      <c r="K767" t="s">
        <v>8789</v>
      </c>
      <c r="L767" t="s">
        <v>8802</v>
      </c>
      <c r="M767" t="s">
        <v>14212</v>
      </c>
      <c r="N767" s="7" t="str">
        <f>TEXT(Table1[[#This Row],[order_date]],"dddd")</f>
        <v>Saturday</v>
      </c>
      <c r="O767" s="7" t="str">
        <f>TEXT(Table1[[#This Row],[order_date]],"mmmm")</f>
        <v>January</v>
      </c>
      <c r="P767" s="5" t="str">
        <f>TEXT(Table1[[#This Row],[order_time]],"hhhh")</f>
        <v>19</v>
      </c>
      <c r="Q767" t="str">
        <f>TEXT(Table1[[#This Row],[order_date]],"yyy")</f>
        <v>2024</v>
      </c>
    </row>
    <row r="768" spans="1:17" x14ac:dyDescent="0.3">
      <c r="A768" s="9">
        <v>42452</v>
      </c>
      <c r="B768" s="9">
        <v>25931</v>
      </c>
      <c r="C768" s="14">
        <f>VALUE(1/COUNTIF(B:B,Table1[[#This Row],[order_id]]))</f>
        <v>0.33333333333333331</v>
      </c>
      <c r="D768" t="s">
        <v>8794</v>
      </c>
      <c r="E768" s="10">
        <v>1</v>
      </c>
      <c r="F768" s="18">
        <v>45297</v>
      </c>
      <c r="G768" s="5" t="s">
        <v>13939</v>
      </c>
      <c r="H768" s="3">
        <v>139</v>
      </c>
      <c r="I768" s="3">
        <v>139</v>
      </c>
      <c r="J768" t="s">
        <v>8777</v>
      </c>
      <c r="K768" t="s">
        <v>8782</v>
      </c>
      <c r="L768" t="s">
        <v>8795</v>
      </c>
      <c r="M768" t="s">
        <v>14212</v>
      </c>
      <c r="N768" s="7" t="str">
        <f>TEXT(Table1[[#This Row],[order_date]],"dddd")</f>
        <v>Saturday</v>
      </c>
      <c r="O768" s="7" t="str">
        <f>TEXT(Table1[[#This Row],[order_date]],"mmmm")</f>
        <v>January</v>
      </c>
      <c r="P768" s="5" t="str">
        <f>TEXT(Table1[[#This Row],[order_time]],"hhhh")</f>
        <v>19</v>
      </c>
      <c r="Q768" t="str">
        <f>TEXT(Table1[[#This Row],[order_date]],"yyy")</f>
        <v>2024</v>
      </c>
    </row>
    <row r="769" spans="1:17" x14ac:dyDescent="0.3">
      <c r="A769" s="9">
        <v>42453</v>
      </c>
      <c r="B769" s="9">
        <v>25931</v>
      </c>
      <c r="C769" s="14">
        <f>VALUE(1/COUNTIF(B:B,Table1[[#This Row],[order_id]]))</f>
        <v>0.33333333333333331</v>
      </c>
      <c r="D769" t="s">
        <v>12</v>
      </c>
      <c r="E769" s="10">
        <v>1</v>
      </c>
      <c r="F769" s="18">
        <v>45297</v>
      </c>
      <c r="G769" s="5" t="s">
        <v>13939</v>
      </c>
      <c r="H769" s="3">
        <v>169</v>
      </c>
      <c r="I769" s="3">
        <v>169</v>
      </c>
      <c r="J769" t="s">
        <v>8776</v>
      </c>
      <c r="K769" t="s">
        <v>8784</v>
      </c>
      <c r="L769" t="s">
        <v>8798</v>
      </c>
      <c r="M769" t="s">
        <v>14212</v>
      </c>
      <c r="N769" s="7" t="str">
        <f>TEXT(Table1[[#This Row],[order_date]],"dddd")</f>
        <v>Saturday</v>
      </c>
      <c r="O769" s="7" t="str">
        <f>TEXT(Table1[[#This Row],[order_date]],"mmmm")</f>
        <v>January</v>
      </c>
      <c r="P769" s="5" t="str">
        <f>TEXT(Table1[[#This Row],[order_time]],"hhhh")</f>
        <v>19</v>
      </c>
      <c r="Q769" t="str">
        <f>TEXT(Table1[[#This Row],[order_date]],"yyy")</f>
        <v>2024</v>
      </c>
    </row>
    <row r="770" spans="1:17" x14ac:dyDescent="0.3">
      <c r="A770" s="9">
        <v>43144</v>
      </c>
      <c r="B770" s="9">
        <v>26183</v>
      </c>
      <c r="C770" s="14">
        <f>VALUE(1/COUNTIF(B:B,Table1[[#This Row],[order_id]]))</f>
        <v>1</v>
      </c>
      <c r="D770" t="s">
        <v>14</v>
      </c>
      <c r="E770" s="10">
        <v>1</v>
      </c>
      <c r="F770" s="18">
        <v>45297</v>
      </c>
      <c r="G770" s="5" t="s">
        <v>1370</v>
      </c>
      <c r="H770" s="3">
        <v>35</v>
      </c>
      <c r="I770" s="3">
        <v>35</v>
      </c>
      <c r="J770" t="s">
        <v>8780</v>
      </c>
      <c r="K770" t="s">
        <v>8786</v>
      </c>
      <c r="L770" t="s">
        <v>8792</v>
      </c>
      <c r="M770" t="s">
        <v>8806</v>
      </c>
      <c r="N770" s="7" t="str">
        <f>TEXT(Table1[[#This Row],[order_date]],"dddd")</f>
        <v>Saturday</v>
      </c>
      <c r="O770" s="7" t="str">
        <f>TEXT(Table1[[#This Row],[order_date]],"mmmm")</f>
        <v>January</v>
      </c>
      <c r="P770" s="5" t="str">
        <f>TEXT(Table1[[#This Row],[order_time]],"hhhh")</f>
        <v>10</v>
      </c>
      <c r="Q770" t="str">
        <f>TEXT(Table1[[#This Row],[order_date]],"yyy")</f>
        <v>2024</v>
      </c>
    </row>
    <row r="771" spans="1:17" x14ac:dyDescent="0.3">
      <c r="A771" s="9">
        <v>1434</v>
      </c>
      <c r="B771" s="9">
        <v>10534</v>
      </c>
      <c r="C771" s="14">
        <f>VALUE(1/COUNTIF(B:B,Table1[[#This Row],[order_id]]))</f>
        <v>0.33333333333333331</v>
      </c>
      <c r="D771" t="s">
        <v>11</v>
      </c>
      <c r="E771" s="10">
        <v>1</v>
      </c>
      <c r="F771" s="18">
        <v>45298</v>
      </c>
      <c r="G771" s="5" t="s">
        <v>2626</v>
      </c>
      <c r="H771" s="3">
        <v>79</v>
      </c>
      <c r="I771" s="3">
        <v>79</v>
      </c>
      <c r="J771" t="s">
        <v>8776</v>
      </c>
      <c r="K771" t="s">
        <v>8781</v>
      </c>
      <c r="L771" t="s">
        <v>8790</v>
      </c>
      <c r="M771" t="s">
        <v>14213</v>
      </c>
      <c r="N771" s="7" t="str">
        <f>TEXT(Table1[[#This Row],[order_date]],"dddd")</f>
        <v>Sunday</v>
      </c>
      <c r="O771" s="7" t="str">
        <f>TEXT(Table1[[#This Row],[order_date]],"mmmm")</f>
        <v>January</v>
      </c>
      <c r="P771" s="5" t="str">
        <f>TEXT(Table1[[#This Row],[order_time]],"hhhh")</f>
        <v>13</v>
      </c>
      <c r="Q771" t="str">
        <f>TEXT(Table1[[#This Row],[order_date]],"yyy")</f>
        <v>2024</v>
      </c>
    </row>
    <row r="772" spans="1:17" x14ac:dyDescent="0.3">
      <c r="A772" s="9">
        <v>1435</v>
      </c>
      <c r="B772" s="9">
        <v>10534</v>
      </c>
      <c r="C772" s="14">
        <f>VALUE(1/COUNTIF(B:B,Table1[[#This Row],[order_id]]))</f>
        <v>0.33333333333333331</v>
      </c>
      <c r="D772" t="s">
        <v>8801</v>
      </c>
      <c r="E772" s="10">
        <v>1</v>
      </c>
      <c r="F772" s="18">
        <v>45298</v>
      </c>
      <c r="G772" s="5" t="s">
        <v>2626</v>
      </c>
      <c r="H772" s="3">
        <v>209</v>
      </c>
      <c r="I772" s="3">
        <v>209</v>
      </c>
      <c r="J772" t="s">
        <v>8777</v>
      </c>
      <c r="K772" t="s">
        <v>8789</v>
      </c>
      <c r="L772" t="s">
        <v>8802</v>
      </c>
      <c r="M772" t="s">
        <v>14213</v>
      </c>
      <c r="N772" s="7" t="str">
        <f>TEXT(Table1[[#This Row],[order_date]],"dddd")</f>
        <v>Sunday</v>
      </c>
      <c r="O772" s="7" t="str">
        <f>TEXT(Table1[[#This Row],[order_date]],"mmmm")</f>
        <v>January</v>
      </c>
      <c r="P772" s="5" t="str">
        <f>TEXT(Table1[[#This Row],[order_time]],"hhhh")</f>
        <v>13</v>
      </c>
      <c r="Q772" t="str">
        <f>TEXT(Table1[[#This Row],[order_date]],"yyy")</f>
        <v>2024</v>
      </c>
    </row>
    <row r="773" spans="1:17" x14ac:dyDescent="0.3">
      <c r="A773" s="9">
        <v>1436</v>
      </c>
      <c r="B773" s="9">
        <v>10534</v>
      </c>
      <c r="C773" s="14">
        <f>VALUE(1/COUNTIF(B:B,Table1[[#This Row],[order_id]]))</f>
        <v>0.33333333333333331</v>
      </c>
      <c r="D773" t="s">
        <v>12</v>
      </c>
      <c r="E773" s="10">
        <v>1</v>
      </c>
      <c r="F773" s="18">
        <v>45298</v>
      </c>
      <c r="G773" s="5" t="s">
        <v>2626</v>
      </c>
      <c r="H773" s="3">
        <v>169</v>
      </c>
      <c r="I773" s="3">
        <v>169</v>
      </c>
      <c r="J773" t="s">
        <v>8776</v>
      </c>
      <c r="K773" t="s">
        <v>8784</v>
      </c>
      <c r="L773" t="s">
        <v>8798</v>
      </c>
      <c r="M773" t="s">
        <v>14213</v>
      </c>
      <c r="N773" s="7" t="str">
        <f>TEXT(Table1[[#This Row],[order_date]],"dddd")</f>
        <v>Sunday</v>
      </c>
      <c r="O773" s="7" t="str">
        <f>TEXT(Table1[[#This Row],[order_date]],"mmmm")</f>
        <v>January</v>
      </c>
      <c r="P773" s="5" t="str">
        <f>TEXT(Table1[[#This Row],[order_time]],"hhhh")</f>
        <v>13</v>
      </c>
      <c r="Q773" t="str">
        <f>TEXT(Table1[[#This Row],[order_date]],"yyy")</f>
        <v>2024</v>
      </c>
    </row>
    <row r="774" spans="1:17" x14ac:dyDescent="0.3">
      <c r="A774" s="9">
        <v>1609</v>
      </c>
      <c r="B774" s="9">
        <v>10602</v>
      </c>
      <c r="C774" s="14">
        <f>VALUE(1/COUNTIF(B:B,Table1[[#This Row],[order_id]]))</f>
        <v>0.5</v>
      </c>
      <c r="D774" t="s">
        <v>13</v>
      </c>
      <c r="E774" s="10">
        <v>2</v>
      </c>
      <c r="F774" s="18">
        <v>45298</v>
      </c>
      <c r="G774" s="5" t="s">
        <v>3318</v>
      </c>
      <c r="H774" s="3">
        <v>99</v>
      </c>
      <c r="I774" s="3">
        <v>198</v>
      </c>
      <c r="J774" t="s">
        <v>8779</v>
      </c>
      <c r="K774" t="s">
        <v>8785</v>
      </c>
      <c r="L774" t="s">
        <v>8791</v>
      </c>
      <c r="M774" t="s">
        <v>14213</v>
      </c>
      <c r="N774" s="7" t="str">
        <f>TEXT(Table1[[#This Row],[order_date]],"dddd")</f>
        <v>Sunday</v>
      </c>
      <c r="O774" s="7" t="str">
        <f>TEXT(Table1[[#This Row],[order_date]],"mmmm")</f>
        <v>January</v>
      </c>
      <c r="P774" s="5" t="str">
        <f>TEXT(Table1[[#This Row],[order_time]],"hhhh")</f>
        <v>10</v>
      </c>
      <c r="Q774" t="str">
        <f>TEXT(Table1[[#This Row],[order_date]],"yyy")</f>
        <v>2024</v>
      </c>
    </row>
    <row r="775" spans="1:17" x14ac:dyDescent="0.3">
      <c r="A775" s="9">
        <v>1610</v>
      </c>
      <c r="B775" s="9">
        <v>10602</v>
      </c>
      <c r="C775" s="14">
        <f>VALUE(1/COUNTIF(B:B,Table1[[#This Row],[order_id]]))</f>
        <v>0.5</v>
      </c>
      <c r="D775" t="s">
        <v>12</v>
      </c>
      <c r="E775" s="10">
        <v>1</v>
      </c>
      <c r="F775" s="18">
        <v>45298</v>
      </c>
      <c r="G775" s="5" t="s">
        <v>3318</v>
      </c>
      <c r="H775" s="3">
        <v>169</v>
      </c>
      <c r="I775" s="3">
        <v>169</v>
      </c>
      <c r="J775" t="s">
        <v>8776</v>
      </c>
      <c r="K775" t="s">
        <v>8784</v>
      </c>
      <c r="L775" t="s">
        <v>8798</v>
      </c>
      <c r="M775" t="s">
        <v>14213</v>
      </c>
      <c r="N775" s="7" t="str">
        <f>TEXT(Table1[[#This Row],[order_date]],"dddd")</f>
        <v>Sunday</v>
      </c>
      <c r="O775" s="7" t="str">
        <f>TEXT(Table1[[#This Row],[order_date]],"mmmm")</f>
        <v>January</v>
      </c>
      <c r="P775" s="5" t="str">
        <f>TEXT(Table1[[#This Row],[order_time]],"hhhh")</f>
        <v>10</v>
      </c>
      <c r="Q775" t="str">
        <f>TEXT(Table1[[#This Row],[order_date]],"yyy")</f>
        <v>2024</v>
      </c>
    </row>
    <row r="776" spans="1:17" x14ac:dyDescent="0.3">
      <c r="A776" s="9">
        <v>3580</v>
      </c>
      <c r="B776" s="9">
        <v>11358</v>
      </c>
      <c r="C776" s="14">
        <f>VALUE(1/COUNTIF(B:B,Table1[[#This Row],[order_id]]))</f>
        <v>0.5</v>
      </c>
      <c r="D776" t="s">
        <v>8799</v>
      </c>
      <c r="E776" s="10">
        <v>1</v>
      </c>
      <c r="F776" s="18">
        <v>45298</v>
      </c>
      <c r="G776" s="5" t="s">
        <v>7300</v>
      </c>
      <c r="H776" s="3">
        <v>59</v>
      </c>
      <c r="I776" s="3">
        <v>59</v>
      </c>
      <c r="J776" t="s">
        <v>8777</v>
      </c>
      <c r="K776" t="s">
        <v>8788</v>
      </c>
      <c r="L776" t="s">
        <v>8800</v>
      </c>
      <c r="M776" t="s">
        <v>8804</v>
      </c>
      <c r="N776" s="7" t="str">
        <f>TEXT(Table1[[#This Row],[order_date]],"dddd")</f>
        <v>Sunday</v>
      </c>
      <c r="O776" s="7" t="str">
        <f>TEXT(Table1[[#This Row],[order_date]],"mmmm")</f>
        <v>January</v>
      </c>
      <c r="P776" s="5" t="str">
        <f>TEXT(Table1[[#This Row],[order_time]],"hhhh")</f>
        <v>14</v>
      </c>
      <c r="Q776" t="str">
        <f>TEXT(Table1[[#This Row],[order_date]],"yyy")</f>
        <v>2024</v>
      </c>
    </row>
    <row r="777" spans="1:17" x14ac:dyDescent="0.3">
      <c r="A777" s="9">
        <v>3581</v>
      </c>
      <c r="B777" s="9">
        <v>11358</v>
      </c>
      <c r="C777" s="14">
        <f>VALUE(1/COUNTIF(B:B,Table1[[#This Row],[order_id]]))</f>
        <v>0.5</v>
      </c>
      <c r="D777" t="s">
        <v>14</v>
      </c>
      <c r="E777" s="10">
        <v>1</v>
      </c>
      <c r="F777" s="18">
        <v>45298</v>
      </c>
      <c r="G777" s="5" t="s">
        <v>7300</v>
      </c>
      <c r="H777" s="3">
        <v>35</v>
      </c>
      <c r="I777" s="3">
        <v>35</v>
      </c>
      <c r="J777" t="s">
        <v>8780</v>
      </c>
      <c r="K777" t="s">
        <v>8786</v>
      </c>
      <c r="L777" t="s">
        <v>8792</v>
      </c>
      <c r="M777" t="s">
        <v>8804</v>
      </c>
      <c r="N777" s="7" t="str">
        <f>TEXT(Table1[[#This Row],[order_date]],"dddd")</f>
        <v>Sunday</v>
      </c>
      <c r="O777" s="7" t="str">
        <f>TEXT(Table1[[#This Row],[order_date]],"mmmm")</f>
        <v>January</v>
      </c>
      <c r="P777" s="5" t="str">
        <f>TEXT(Table1[[#This Row],[order_time]],"hhhh")</f>
        <v>14</v>
      </c>
      <c r="Q777" t="str">
        <f>TEXT(Table1[[#This Row],[order_date]],"yyy")</f>
        <v>2024</v>
      </c>
    </row>
    <row r="778" spans="1:17" x14ac:dyDescent="0.3">
      <c r="A778" s="9">
        <v>3800</v>
      </c>
      <c r="B778" s="9">
        <v>11435</v>
      </c>
      <c r="C778" s="14">
        <f>VALUE(1/COUNTIF(B:B,Table1[[#This Row],[order_id]]))</f>
        <v>0.33333333333333331</v>
      </c>
      <c r="D778" t="s">
        <v>8801</v>
      </c>
      <c r="E778" s="10">
        <v>1</v>
      </c>
      <c r="F778" s="18">
        <v>45298</v>
      </c>
      <c r="G778" s="5" t="s">
        <v>9371</v>
      </c>
      <c r="H778" s="3">
        <v>209</v>
      </c>
      <c r="I778" s="3">
        <v>209</v>
      </c>
      <c r="J778" t="s">
        <v>8777</v>
      </c>
      <c r="K778" t="s">
        <v>8789</v>
      </c>
      <c r="L778" t="s">
        <v>8802</v>
      </c>
      <c r="M778" t="s">
        <v>14213</v>
      </c>
      <c r="N778" s="7" t="str">
        <f>TEXT(Table1[[#This Row],[order_date]],"dddd")</f>
        <v>Sunday</v>
      </c>
      <c r="O778" s="7" t="str">
        <f>TEXT(Table1[[#This Row],[order_date]],"mmmm")</f>
        <v>January</v>
      </c>
      <c r="P778" s="5" t="str">
        <f>TEXT(Table1[[#This Row],[order_time]],"hhhh")</f>
        <v>12</v>
      </c>
      <c r="Q778" t="str">
        <f>TEXT(Table1[[#This Row],[order_date]],"yyy")</f>
        <v>2024</v>
      </c>
    </row>
    <row r="779" spans="1:17" x14ac:dyDescent="0.3">
      <c r="A779" s="9">
        <v>3801</v>
      </c>
      <c r="B779" s="9">
        <v>11435</v>
      </c>
      <c r="C779" s="14">
        <f>VALUE(1/COUNTIF(B:B,Table1[[#This Row],[order_id]]))</f>
        <v>0.33333333333333331</v>
      </c>
      <c r="D779" t="s">
        <v>15</v>
      </c>
      <c r="E779" s="10">
        <v>1</v>
      </c>
      <c r="F779" s="18">
        <v>45298</v>
      </c>
      <c r="G779" s="5" t="s">
        <v>9371</v>
      </c>
      <c r="H779" s="3">
        <v>49</v>
      </c>
      <c r="I779" s="3">
        <v>49</v>
      </c>
      <c r="J779" t="s">
        <v>8779</v>
      </c>
      <c r="K779" t="s">
        <v>8787</v>
      </c>
      <c r="L779" t="s">
        <v>8793</v>
      </c>
      <c r="M779" t="s">
        <v>14213</v>
      </c>
      <c r="N779" s="7" t="str">
        <f>TEXT(Table1[[#This Row],[order_date]],"dddd")</f>
        <v>Sunday</v>
      </c>
      <c r="O779" s="7" t="str">
        <f>TEXT(Table1[[#This Row],[order_date]],"mmmm")</f>
        <v>January</v>
      </c>
      <c r="P779" s="5" t="str">
        <f>TEXT(Table1[[#This Row],[order_time]],"hhhh")</f>
        <v>12</v>
      </c>
      <c r="Q779" t="str">
        <f>TEXT(Table1[[#This Row],[order_date]],"yyy")</f>
        <v>2024</v>
      </c>
    </row>
    <row r="780" spans="1:17" x14ac:dyDescent="0.3">
      <c r="A780" s="9">
        <v>3802</v>
      </c>
      <c r="B780" s="9">
        <v>11435</v>
      </c>
      <c r="C780" s="14">
        <f>VALUE(1/COUNTIF(B:B,Table1[[#This Row],[order_id]]))</f>
        <v>0.33333333333333331</v>
      </c>
      <c r="D780" t="s">
        <v>8799</v>
      </c>
      <c r="E780" s="10">
        <v>1</v>
      </c>
      <c r="F780" s="18">
        <v>45298</v>
      </c>
      <c r="G780" s="5" t="s">
        <v>9371</v>
      </c>
      <c r="H780" s="3">
        <v>59</v>
      </c>
      <c r="I780" s="3">
        <v>59</v>
      </c>
      <c r="J780" t="s">
        <v>8777</v>
      </c>
      <c r="K780" t="s">
        <v>8788</v>
      </c>
      <c r="L780" t="s">
        <v>8800</v>
      </c>
      <c r="M780" t="s">
        <v>14213</v>
      </c>
      <c r="N780" s="7" t="str">
        <f>TEXT(Table1[[#This Row],[order_date]],"dddd")</f>
        <v>Sunday</v>
      </c>
      <c r="O780" s="7" t="str">
        <f>TEXT(Table1[[#This Row],[order_date]],"mmmm")</f>
        <v>January</v>
      </c>
      <c r="P780" s="5" t="str">
        <f>TEXT(Table1[[#This Row],[order_time]],"hhhh")</f>
        <v>12</v>
      </c>
      <c r="Q780" t="str">
        <f>TEXT(Table1[[#This Row],[order_date]],"yyy")</f>
        <v>2024</v>
      </c>
    </row>
    <row r="781" spans="1:17" x14ac:dyDescent="0.3">
      <c r="A781" s="9">
        <v>7517</v>
      </c>
      <c r="B781" s="9">
        <v>12836</v>
      </c>
      <c r="C781" s="14">
        <f>VALUE(1/COUNTIF(B:B,Table1[[#This Row],[order_id]]))</f>
        <v>1</v>
      </c>
      <c r="D781" t="s">
        <v>14</v>
      </c>
      <c r="E781" s="10">
        <v>2</v>
      </c>
      <c r="F781" s="18">
        <v>45298</v>
      </c>
      <c r="G781" s="5" t="s">
        <v>9877</v>
      </c>
      <c r="H781" s="3">
        <v>35</v>
      </c>
      <c r="I781" s="3">
        <v>70</v>
      </c>
      <c r="J781" t="s">
        <v>8780</v>
      </c>
      <c r="K781" t="s">
        <v>8786</v>
      </c>
      <c r="L781" t="s">
        <v>8792</v>
      </c>
      <c r="M781" t="s">
        <v>8805</v>
      </c>
      <c r="N781" s="7" t="str">
        <f>TEXT(Table1[[#This Row],[order_date]],"dddd")</f>
        <v>Sunday</v>
      </c>
      <c r="O781" s="7" t="str">
        <f>TEXT(Table1[[#This Row],[order_date]],"mmmm")</f>
        <v>January</v>
      </c>
      <c r="P781" s="5" t="str">
        <f>TEXT(Table1[[#This Row],[order_time]],"hhhh")</f>
        <v>22</v>
      </c>
      <c r="Q781" t="str">
        <f>TEXT(Table1[[#This Row],[order_date]],"yyy")</f>
        <v>2024</v>
      </c>
    </row>
    <row r="782" spans="1:17" x14ac:dyDescent="0.3">
      <c r="A782" s="9">
        <v>7755</v>
      </c>
      <c r="B782" s="9">
        <v>12926</v>
      </c>
      <c r="C782" s="14">
        <f>VALUE(1/COUNTIF(B:B,Table1[[#This Row],[order_id]]))</f>
        <v>1</v>
      </c>
      <c r="D782" t="s">
        <v>11</v>
      </c>
      <c r="E782" s="10">
        <v>1</v>
      </c>
      <c r="F782" s="18">
        <v>45298</v>
      </c>
      <c r="G782" s="5" t="s">
        <v>9910</v>
      </c>
      <c r="H782" s="3">
        <v>79</v>
      </c>
      <c r="I782" s="3">
        <v>79</v>
      </c>
      <c r="J782" t="s">
        <v>8776</v>
      </c>
      <c r="K782" t="s">
        <v>8781</v>
      </c>
      <c r="L782" t="s">
        <v>8790</v>
      </c>
      <c r="M782" t="s">
        <v>14212</v>
      </c>
      <c r="N782" s="7" t="str">
        <f>TEXT(Table1[[#This Row],[order_date]],"dddd")</f>
        <v>Sunday</v>
      </c>
      <c r="O782" s="7" t="str">
        <f>TEXT(Table1[[#This Row],[order_date]],"mmmm")</f>
        <v>January</v>
      </c>
      <c r="P782" s="5" t="str">
        <f>TEXT(Table1[[#This Row],[order_time]],"hhhh")</f>
        <v>18</v>
      </c>
      <c r="Q782" t="str">
        <f>TEXT(Table1[[#This Row],[order_date]],"yyy")</f>
        <v>2024</v>
      </c>
    </row>
    <row r="783" spans="1:17" x14ac:dyDescent="0.3">
      <c r="A783" s="9">
        <v>8889</v>
      </c>
      <c r="B783" s="9">
        <v>13347</v>
      </c>
      <c r="C783" s="14">
        <f>VALUE(1/COUNTIF(B:B,Table1[[#This Row],[order_id]]))</f>
        <v>0.25</v>
      </c>
      <c r="D783" t="s">
        <v>8799</v>
      </c>
      <c r="E783" s="10">
        <v>2</v>
      </c>
      <c r="F783" s="18">
        <v>45298</v>
      </c>
      <c r="G783" s="5" t="s">
        <v>6249</v>
      </c>
      <c r="H783" s="3">
        <v>59</v>
      </c>
      <c r="I783" s="3">
        <v>118</v>
      </c>
      <c r="J783" t="s">
        <v>8777</v>
      </c>
      <c r="K783" t="s">
        <v>8788</v>
      </c>
      <c r="L783" t="s">
        <v>8800</v>
      </c>
      <c r="M783" t="s">
        <v>14212</v>
      </c>
      <c r="N783" s="7" t="str">
        <f>TEXT(Table1[[#This Row],[order_date]],"dddd")</f>
        <v>Sunday</v>
      </c>
      <c r="O783" s="7" t="str">
        <f>TEXT(Table1[[#This Row],[order_date]],"mmmm")</f>
        <v>January</v>
      </c>
      <c r="P783" s="5" t="str">
        <f>TEXT(Table1[[#This Row],[order_time]],"hhhh")</f>
        <v>10</v>
      </c>
      <c r="Q783" t="str">
        <f>TEXT(Table1[[#This Row],[order_date]],"yyy")</f>
        <v>2024</v>
      </c>
    </row>
    <row r="784" spans="1:17" x14ac:dyDescent="0.3">
      <c r="A784" s="9">
        <v>8890</v>
      </c>
      <c r="B784" s="9">
        <v>13347</v>
      </c>
      <c r="C784" s="14">
        <f>VALUE(1/COUNTIF(B:B,Table1[[#This Row],[order_id]]))</f>
        <v>0.25</v>
      </c>
      <c r="D784" t="s">
        <v>8796</v>
      </c>
      <c r="E784" s="10">
        <v>1</v>
      </c>
      <c r="F784" s="18">
        <v>45298</v>
      </c>
      <c r="G784" s="5" t="s">
        <v>6249</v>
      </c>
      <c r="H784" s="3">
        <v>189</v>
      </c>
      <c r="I784" s="3">
        <v>189</v>
      </c>
      <c r="J784" t="s">
        <v>8778</v>
      </c>
      <c r="K784" t="s">
        <v>8783</v>
      </c>
      <c r="L784" t="s">
        <v>8797</v>
      </c>
      <c r="M784" t="s">
        <v>14212</v>
      </c>
      <c r="N784" s="7" t="str">
        <f>TEXT(Table1[[#This Row],[order_date]],"dddd")</f>
        <v>Sunday</v>
      </c>
      <c r="O784" s="7" t="str">
        <f>TEXT(Table1[[#This Row],[order_date]],"mmmm")</f>
        <v>January</v>
      </c>
      <c r="P784" s="5" t="str">
        <f>TEXT(Table1[[#This Row],[order_time]],"hhhh")</f>
        <v>10</v>
      </c>
      <c r="Q784" t="str">
        <f>TEXT(Table1[[#This Row],[order_date]],"yyy")</f>
        <v>2024</v>
      </c>
    </row>
    <row r="785" spans="1:17" x14ac:dyDescent="0.3">
      <c r="A785" s="9">
        <v>8891</v>
      </c>
      <c r="B785" s="9">
        <v>13347</v>
      </c>
      <c r="C785" s="14">
        <f>VALUE(1/COUNTIF(B:B,Table1[[#This Row],[order_id]]))</f>
        <v>0.25</v>
      </c>
      <c r="D785" t="s">
        <v>8796</v>
      </c>
      <c r="E785" s="10">
        <v>1</v>
      </c>
      <c r="F785" s="18">
        <v>45298</v>
      </c>
      <c r="G785" s="5" t="s">
        <v>6249</v>
      </c>
      <c r="H785" s="3">
        <v>189</v>
      </c>
      <c r="I785" s="3">
        <v>189</v>
      </c>
      <c r="J785" t="s">
        <v>8778</v>
      </c>
      <c r="K785" t="s">
        <v>8783</v>
      </c>
      <c r="L785" t="s">
        <v>8797</v>
      </c>
      <c r="M785" t="s">
        <v>14212</v>
      </c>
      <c r="N785" s="7" t="str">
        <f>TEXT(Table1[[#This Row],[order_date]],"dddd")</f>
        <v>Sunday</v>
      </c>
      <c r="O785" s="7" t="str">
        <f>TEXT(Table1[[#This Row],[order_date]],"mmmm")</f>
        <v>January</v>
      </c>
      <c r="P785" s="5" t="str">
        <f>TEXT(Table1[[#This Row],[order_time]],"hhhh")</f>
        <v>10</v>
      </c>
      <c r="Q785" t="str">
        <f>TEXT(Table1[[#This Row],[order_date]],"yyy")</f>
        <v>2024</v>
      </c>
    </row>
    <row r="786" spans="1:17" x14ac:dyDescent="0.3">
      <c r="A786" s="9">
        <v>8892</v>
      </c>
      <c r="B786" s="9">
        <v>13347</v>
      </c>
      <c r="C786" s="14">
        <f>VALUE(1/COUNTIF(B:B,Table1[[#This Row],[order_id]]))</f>
        <v>0.25</v>
      </c>
      <c r="D786" t="s">
        <v>8794</v>
      </c>
      <c r="E786" s="10">
        <v>1</v>
      </c>
      <c r="F786" s="18">
        <v>45298</v>
      </c>
      <c r="G786" s="5" t="s">
        <v>6249</v>
      </c>
      <c r="H786" s="3">
        <v>139</v>
      </c>
      <c r="I786" s="3">
        <v>139</v>
      </c>
      <c r="J786" t="s">
        <v>8777</v>
      </c>
      <c r="K786" t="s">
        <v>8782</v>
      </c>
      <c r="L786" t="s">
        <v>8795</v>
      </c>
      <c r="M786" t="s">
        <v>14212</v>
      </c>
      <c r="N786" s="7" t="str">
        <f>TEXT(Table1[[#This Row],[order_date]],"dddd")</f>
        <v>Sunday</v>
      </c>
      <c r="O786" s="7" t="str">
        <f>TEXT(Table1[[#This Row],[order_date]],"mmmm")</f>
        <v>January</v>
      </c>
      <c r="P786" s="5" t="str">
        <f>TEXT(Table1[[#This Row],[order_time]],"hhhh")</f>
        <v>10</v>
      </c>
      <c r="Q786" t="str">
        <f>TEXT(Table1[[#This Row],[order_date]],"yyy")</f>
        <v>2024</v>
      </c>
    </row>
    <row r="787" spans="1:17" x14ac:dyDescent="0.3">
      <c r="A787" s="9">
        <v>10633</v>
      </c>
      <c r="B787" s="9">
        <v>14011</v>
      </c>
      <c r="C787" s="14">
        <f>VALUE(1/COUNTIF(B:B,Table1[[#This Row],[order_id]]))</f>
        <v>1</v>
      </c>
      <c r="D787" t="s">
        <v>8796</v>
      </c>
      <c r="E787" s="10">
        <v>1</v>
      </c>
      <c r="F787" s="18">
        <v>45298</v>
      </c>
      <c r="G787" s="5" t="s">
        <v>8641</v>
      </c>
      <c r="H787" s="3">
        <v>189</v>
      </c>
      <c r="I787" s="3">
        <v>189</v>
      </c>
      <c r="J787" t="s">
        <v>8778</v>
      </c>
      <c r="K787" t="s">
        <v>8783</v>
      </c>
      <c r="L787" t="s">
        <v>8797</v>
      </c>
      <c r="M787" t="s">
        <v>8807</v>
      </c>
      <c r="N787" s="7" t="str">
        <f>TEXT(Table1[[#This Row],[order_date]],"dddd")</f>
        <v>Sunday</v>
      </c>
      <c r="O787" s="7" t="str">
        <f>TEXT(Table1[[#This Row],[order_date]],"mmmm")</f>
        <v>January</v>
      </c>
      <c r="P787" s="5" t="str">
        <f>TEXT(Table1[[#This Row],[order_time]],"hhhh")</f>
        <v>10</v>
      </c>
      <c r="Q787" t="str">
        <f>TEXT(Table1[[#This Row],[order_date]],"yyy")</f>
        <v>2024</v>
      </c>
    </row>
    <row r="788" spans="1:17" x14ac:dyDescent="0.3">
      <c r="A788" s="9">
        <v>12463</v>
      </c>
      <c r="B788" s="9">
        <v>14693</v>
      </c>
      <c r="C788" s="14">
        <f>VALUE(1/COUNTIF(B:B,Table1[[#This Row],[order_id]]))</f>
        <v>1</v>
      </c>
      <c r="D788" t="s">
        <v>8801</v>
      </c>
      <c r="E788" s="10">
        <v>1</v>
      </c>
      <c r="F788" s="18">
        <v>45298</v>
      </c>
      <c r="G788" s="5" t="s">
        <v>7299</v>
      </c>
      <c r="H788" s="3">
        <v>209</v>
      </c>
      <c r="I788" s="3">
        <v>209</v>
      </c>
      <c r="J788" t="s">
        <v>8777</v>
      </c>
      <c r="K788" t="s">
        <v>8789</v>
      </c>
      <c r="L788" t="s">
        <v>8802</v>
      </c>
      <c r="M788" t="s">
        <v>14211</v>
      </c>
      <c r="N788" s="7" t="str">
        <f>TEXT(Table1[[#This Row],[order_date]],"dddd")</f>
        <v>Sunday</v>
      </c>
      <c r="O788" s="7" t="str">
        <f>TEXT(Table1[[#This Row],[order_date]],"mmmm")</f>
        <v>January</v>
      </c>
      <c r="P788" s="5" t="str">
        <f>TEXT(Table1[[#This Row],[order_time]],"hhhh")</f>
        <v>20</v>
      </c>
      <c r="Q788" t="str">
        <f>TEXT(Table1[[#This Row],[order_date]],"yyy")</f>
        <v>2024</v>
      </c>
    </row>
    <row r="789" spans="1:17" x14ac:dyDescent="0.3">
      <c r="A789" s="9">
        <v>13179</v>
      </c>
      <c r="B789" s="9">
        <v>14974</v>
      </c>
      <c r="C789" s="14">
        <f>VALUE(1/COUNTIF(B:B,Table1[[#This Row],[order_id]]))</f>
        <v>1</v>
      </c>
      <c r="D789" t="s">
        <v>15</v>
      </c>
      <c r="E789" s="10">
        <v>3</v>
      </c>
      <c r="F789" s="18">
        <v>45298</v>
      </c>
      <c r="G789" s="5" t="s">
        <v>584</v>
      </c>
      <c r="H789" s="3">
        <v>49</v>
      </c>
      <c r="I789" s="3">
        <v>147</v>
      </c>
      <c r="J789" t="s">
        <v>8779</v>
      </c>
      <c r="K789" t="s">
        <v>8787</v>
      </c>
      <c r="L789" t="s">
        <v>8793</v>
      </c>
      <c r="M789" t="s">
        <v>8804</v>
      </c>
      <c r="N789" s="7" t="str">
        <f>TEXT(Table1[[#This Row],[order_date]],"dddd")</f>
        <v>Sunday</v>
      </c>
      <c r="O789" s="7" t="str">
        <f>TEXT(Table1[[#This Row],[order_date]],"mmmm")</f>
        <v>January</v>
      </c>
      <c r="P789" s="5" t="str">
        <f>TEXT(Table1[[#This Row],[order_time]],"hhhh")</f>
        <v>12</v>
      </c>
      <c r="Q789" t="str">
        <f>TEXT(Table1[[#This Row],[order_date]],"yyy")</f>
        <v>2024</v>
      </c>
    </row>
    <row r="790" spans="1:17" x14ac:dyDescent="0.3">
      <c r="A790" s="9">
        <v>13444</v>
      </c>
      <c r="B790" s="9">
        <v>15068</v>
      </c>
      <c r="C790" s="14">
        <f>VALUE(1/COUNTIF(B:B,Table1[[#This Row],[order_id]]))</f>
        <v>0.5</v>
      </c>
      <c r="D790" t="s">
        <v>8801</v>
      </c>
      <c r="E790" s="10">
        <v>1</v>
      </c>
      <c r="F790" s="18">
        <v>45298</v>
      </c>
      <c r="G790" s="5" t="s">
        <v>10637</v>
      </c>
      <c r="H790" s="3">
        <v>209</v>
      </c>
      <c r="I790" s="3">
        <v>209</v>
      </c>
      <c r="J790" t="s">
        <v>8777</v>
      </c>
      <c r="K790" t="s">
        <v>8789</v>
      </c>
      <c r="L790" t="s">
        <v>8802</v>
      </c>
      <c r="M790" t="s">
        <v>8805</v>
      </c>
      <c r="N790" s="7" t="str">
        <f>TEXT(Table1[[#This Row],[order_date]],"dddd")</f>
        <v>Sunday</v>
      </c>
      <c r="O790" s="7" t="str">
        <f>TEXT(Table1[[#This Row],[order_date]],"mmmm")</f>
        <v>January</v>
      </c>
      <c r="P790" s="5" t="str">
        <f>TEXT(Table1[[#This Row],[order_time]],"hhhh")</f>
        <v>16</v>
      </c>
      <c r="Q790" t="str">
        <f>TEXT(Table1[[#This Row],[order_date]],"yyy")</f>
        <v>2024</v>
      </c>
    </row>
    <row r="791" spans="1:17" x14ac:dyDescent="0.3">
      <c r="A791" s="9">
        <v>13445</v>
      </c>
      <c r="B791" s="9">
        <v>15068</v>
      </c>
      <c r="C791" s="14">
        <f>VALUE(1/COUNTIF(B:B,Table1[[#This Row],[order_id]]))</f>
        <v>0.5</v>
      </c>
      <c r="D791" t="s">
        <v>11</v>
      </c>
      <c r="E791" s="10">
        <v>1</v>
      </c>
      <c r="F791" s="18">
        <v>45298</v>
      </c>
      <c r="G791" s="5" t="s">
        <v>10637</v>
      </c>
      <c r="H791" s="3">
        <v>79</v>
      </c>
      <c r="I791" s="3">
        <v>79</v>
      </c>
      <c r="J791" t="s">
        <v>8776</v>
      </c>
      <c r="K791" t="s">
        <v>8781</v>
      </c>
      <c r="L791" t="s">
        <v>8790</v>
      </c>
      <c r="M791" t="s">
        <v>8805</v>
      </c>
      <c r="N791" s="7" t="str">
        <f>TEXT(Table1[[#This Row],[order_date]],"dddd")</f>
        <v>Sunday</v>
      </c>
      <c r="O791" s="7" t="str">
        <f>TEXT(Table1[[#This Row],[order_date]],"mmmm")</f>
        <v>January</v>
      </c>
      <c r="P791" s="5" t="str">
        <f>TEXT(Table1[[#This Row],[order_time]],"hhhh")</f>
        <v>16</v>
      </c>
      <c r="Q791" t="str">
        <f>TEXT(Table1[[#This Row],[order_date]],"yyy")</f>
        <v>2024</v>
      </c>
    </row>
    <row r="792" spans="1:17" x14ac:dyDescent="0.3">
      <c r="A792" s="9">
        <v>13709</v>
      </c>
      <c r="B792" s="9">
        <v>15166</v>
      </c>
      <c r="C792" s="14">
        <f>VALUE(1/COUNTIF(B:B,Table1[[#This Row],[order_id]]))</f>
        <v>0.33333333333333331</v>
      </c>
      <c r="D792" t="s">
        <v>14</v>
      </c>
      <c r="E792" s="10">
        <v>1</v>
      </c>
      <c r="F792" s="18">
        <v>45298</v>
      </c>
      <c r="G792" s="5" t="s">
        <v>10669</v>
      </c>
      <c r="H792" s="3">
        <v>35</v>
      </c>
      <c r="I792" s="3">
        <v>35</v>
      </c>
      <c r="J792" t="s">
        <v>8780</v>
      </c>
      <c r="K792" t="s">
        <v>8786</v>
      </c>
      <c r="L792" t="s">
        <v>8792</v>
      </c>
      <c r="M792" t="s">
        <v>14212</v>
      </c>
      <c r="N792" s="7" t="str">
        <f>TEXT(Table1[[#This Row],[order_date]],"dddd")</f>
        <v>Sunday</v>
      </c>
      <c r="O792" s="7" t="str">
        <f>TEXT(Table1[[#This Row],[order_date]],"mmmm")</f>
        <v>January</v>
      </c>
      <c r="P792" s="5" t="str">
        <f>TEXT(Table1[[#This Row],[order_time]],"hhhh")</f>
        <v>12</v>
      </c>
      <c r="Q792" t="str">
        <f>TEXT(Table1[[#This Row],[order_date]],"yyy")</f>
        <v>2024</v>
      </c>
    </row>
    <row r="793" spans="1:17" x14ac:dyDescent="0.3">
      <c r="A793" s="9">
        <v>13710</v>
      </c>
      <c r="B793" s="9">
        <v>15166</v>
      </c>
      <c r="C793" s="14">
        <f>VALUE(1/COUNTIF(B:B,Table1[[#This Row],[order_id]]))</f>
        <v>0.33333333333333331</v>
      </c>
      <c r="D793" t="s">
        <v>15</v>
      </c>
      <c r="E793" s="10">
        <v>3</v>
      </c>
      <c r="F793" s="18">
        <v>45298</v>
      </c>
      <c r="G793" s="5" t="s">
        <v>10669</v>
      </c>
      <c r="H793" s="3">
        <v>49</v>
      </c>
      <c r="I793" s="3">
        <v>147</v>
      </c>
      <c r="J793" t="s">
        <v>8779</v>
      </c>
      <c r="K793" t="s">
        <v>8787</v>
      </c>
      <c r="L793" t="s">
        <v>8793</v>
      </c>
      <c r="M793" t="s">
        <v>14212</v>
      </c>
      <c r="N793" s="7" t="str">
        <f>TEXT(Table1[[#This Row],[order_date]],"dddd")</f>
        <v>Sunday</v>
      </c>
      <c r="O793" s="7" t="str">
        <f>TEXT(Table1[[#This Row],[order_date]],"mmmm")</f>
        <v>January</v>
      </c>
      <c r="P793" s="5" t="str">
        <f>TEXT(Table1[[#This Row],[order_time]],"hhhh")</f>
        <v>12</v>
      </c>
      <c r="Q793" t="str">
        <f>TEXT(Table1[[#This Row],[order_date]],"yyy")</f>
        <v>2024</v>
      </c>
    </row>
    <row r="794" spans="1:17" x14ac:dyDescent="0.3">
      <c r="A794" s="9">
        <v>13711</v>
      </c>
      <c r="B794" s="9">
        <v>15166</v>
      </c>
      <c r="C794" s="14">
        <f>VALUE(1/COUNTIF(B:B,Table1[[#This Row],[order_id]]))</f>
        <v>0.33333333333333331</v>
      </c>
      <c r="D794" t="s">
        <v>13</v>
      </c>
      <c r="E794" s="10">
        <v>1</v>
      </c>
      <c r="F794" s="18">
        <v>45298</v>
      </c>
      <c r="G794" s="5" t="s">
        <v>10669</v>
      </c>
      <c r="H794" s="3">
        <v>99</v>
      </c>
      <c r="I794" s="3">
        <v>99</v>
      </c>
      <c r="J794" t="s">
        <v>8779</v>
      </c>
      <c r="K794" t="s">
        <v>8785</v>
      </c>
      <c r="L794" t="s">
        <v>8791</v>
      </c>
      <c r="M794" t="s">
        <v>14212</v>
      </c>
      <c r="N794" s="7" t="str">
        <f>TEXT(Table1[[#This Row],[order_date]],"dddd")</f>
        <v>Sunday</v>
      </c>
      <c r="O794" s="7" t="str">
        <f>TEXT(Table1[[#This Row],[order_date]],"mmmm")</f>
        <v>January</v>
      </c>
      <c r="P794" s="5" t="str">
        <f>TEXT(Table1[[#This Row],[order_time]],"hhhh")</f>
        <v>12</v>
      </c>
      <c r="Q794" t="str">
        <f>TEXT(Table1[[#This Row],[order_date]],"yyy")</f>
        <v>2024</v>
      </c>
    </row>
    <row r="795" spans="1:17" x14ac:dyDescent="0.3">
      <c r="A795" s="9">
        <v>16203</v>
      </c>
      <c r="B795" s="9">
        <v>16093</v>
      </c>
      <c r="C795" s="14">
        <f>VALUE(1/COUNTIF(B:B,Table1[[#This Row],[order_id]]))</f>
        <v>0.5</v>
      </c>
      <c r="D795" t="s">
        <v>13</v>
      </c>
      <c r="E795" s="10">
        <v>1</v>
      </c>
      <c r="F795" s="18">
        <v>45298</v>
      </c>
      <c r="G795" s="5" t="s">
        <v>8567</v>
      </c>
      <c r="H795" s="3">
        <v>99</v>
      </c>
      <c r="I795" s="3">
        <v>99</v>
      </c>
      <c r="J795" t="s">
        <v>8779</v>
      </c>
      <c r="K795" t="s">
        <v>8785</v>
      </c>
      <c r="L795" t="s">
        <v>8791</v>
      </c>
      <c r="M795" t="s">
        <v>8806</v>
      </c>
      <c r="N795" s="7" t="str">
        <f>TEXT(Table1[[#This Row],[order_date]],"dddd")</f>
        <v>Sunday</v>
      </c>
      <c r="O795" s="7" t="str">
        <f>TEXT(Table1[[#This Row],[order_date]],"mmmm")</f>
        <v>January</v>
      </c>
      <c r="P795" s="5" t="str">
        <f>TEXT(Table1[[#This Row],[order_time]],"hhhh")</f>
        <v>13</v>
      </c>
      <c r="Q795" t="str">
        <f>TEXT(Table1[[#This Row],[order_date]],"yyy")</f>
        <v>2024</v>
      </c>
    </row>
    <row r="796" spans="1:17" x14ac:dyDescent="0.3">
      <c r="A796" s="9">
        <v>16204</v>
      </c>
      <c r="B796" s="9">
        <v>16093</v>
      </c>
      <c r="C796" s="14">
        <f>VALUE(1/COUNTIF(B:B,Table1[[#This Row],[order_id]]))</f>
        <v>0.5</v>
      </c>
      <c r="D796" t="s">
        <v>15</v>
      </c>
      <c r="E796" s="10">
        <v>1</v>
      </c>
      <c r="F796" s="18">
        <v>45298</v>
      </c>
      <c r="G796" s="5" t="s">
        <v>8567</v>
      </c>
      <c r="H796" s="3">
        <v>49</v>
      </c>
      <c r="I796" s="3">
        <v>49</v>
      </c>
      <c r="J796" t="s">
        <v>8779</v>
      </c>
      <c r="K796" t="s">
        <v>8787</v>
      </c>
      <c r="L796" t="s">
        <v>8793</v>
      </c>
      <c r="M796" t="s">
        <v>8806</v>
      </c>
      <c r="N796" s="7" t="str">
        <f>TEXT(Table1[[#This Row],[order_date]],"dddd")</f>
        <v>Sunday</v>
      </c>
      <c r="O796" s="7" t="str">
        <f>TEXT(Table1[[#This Row],[order_date]],"mmmm")</f>
        <v>January</v>
      </c>
      <c r="P796" s="5" t="str">
        <f>TEXT(Table1[[#This Row],[order_time]],"hhhh")</f>
        <v>13</v>
      </c>
      <c r="Q796" t="str">
        <f>TEXT(Table1[[#This Row],[order_date]],"yyy")</f>
        <v>2024</v>
      </c>
    </row>
    <row r="797" spans="1:17" x14ac:dyDescent="0.3">
      <c r="A797" s="9">
        <v>16331</v>
      </c>
      <c r="B797" s="9">
        <v>16143</v>
      </c>
      <c r="C797" s="14">
        <f>VALUE(1/COUNTIF(B:B,Table1[[#This Row],[order_id]]))</f>
        <v>0.5</v>
      </c>
      <c r="D797" t="s">
        <v>15</v>
      </c>
      <c r="E797" s="10">
        <v>1</v>
      </c>
      <c r="F797" s="18">
        <v>45298</v>
      </c>
      <c r="G797" s="5" t="s">
        <v>3131</v>
      </c>
      <c r="H797" s="3">
        <v>49</v>
      </c>
      <c r="I797" s="3">
        <v>49</v>
      </c>
      <c r="J797" t="s">
        <v>8779</v>
      </c>
      <c r="K797" t="s">
        <v>8787</v>
      </c>
      <c r="L797" t="s">
        <v>8793</v>
      </c>
      <c r="M797" t="s">
        <v>14212</v>
      </c>
      <c r="N797" s="7" t="str">
        <f>TEXT(Table1[[#This Row],[order_date]],"dddd")</f>
        <v>Sunday</v>
      </c>
      <c r="O797" s="7" t="str">
        <f>TEXT(Table1[[#This Row],[order_date]],"mmmm")</f>
        <v>January</v>
      </c>
      <c r="P797" s="5" t="str">
        <f>TEXT(Table1[[#This Row],[order_time]],"hhhh")</f>
        <v>11</v>
      </c>
      <c r="Q797" t="str">
        <f>TEXT(Table1[[#This Row],[order_date]],"yyy")</f>
        <v>2024</v>
      </c>
    </row>
    <row r="798" spans="1:17" x14ac:dyDescent="0.3">
      <c r="A798" s="9">
        <v>16332</v>
      </c>
      <c r="B798" s="9">
        <v>16143</v>
      </c>
      <c r="C798" s="14">
        <f>VALUE(1/COUNTIF(B:B,Table1[[#This Row],[order_id]]))</f>
        <v>0.5</v>
      </c>
      <c r="D798" t="s">
        <v>8796</v>
      </c>
      <c r="E798" s="10">
        <v>1</v>
      </c>
      <c r="F798" s="18">
        <v>45298</v>
      </c>
      <c r="G798" s="5" t="s">
        <v>3131</v>
      </c>
      <c r="H798" s="3">
        <v>189</v>
      </c>
      <c r="I798" s="3">
        <v>189</v>
      </c>
      <c r="J798" t="s">
        <v>8778</v>
      </c>
      <c r="K798" t="s">
        <v>8783</v>
      </c>
      <c r="L798" t="s">
        <v>8797</v>
      </c>
      <c r="M798" t="s">
        <v>14212</v>
      </c>
      <c r="N798" s="7" t="str">
        <f>TEXT(Table1[[#This Row],[order_date]],"dddd")</f>
        <v>Sunday</v>
      </c>
      <c r="O798" s="7" t="str">
        <f>TEXT(Table1[[#This Row],[order_date]],"mmmm")</f>
        <v>January</v>
      </c>
      <c r="P798" s="5" t="str">
        <f>TEXT(Table1[[#This Row],[order_time]],"hhhh")</f>
        <v>11</v>
      </c>
      <c r="Q798" t="str">
        <f>TEXT(Table1[[#This Row],[order_date]],"yyy")</f>
        <v>2024</v>
      </c>
    </row>
    <row r="799" spans="1:17" x14ac:dyDescent="0.3">
      <c r="A799" s="9">
        <v>17214</v>
      </c>
      <c r="B799" s="9">
        <v>16479</v>
      </c>
      <c r="C799" s="14">
        <f>VALUE(1/COUNTIF(B:B,Table1[[#This Row],[order_id]]))</f>
        <v>0.5</v>
      </c>
      <c r="D799" t="s">
        <v>14</v>
      </c>
      <c r="E799" s="10">
        <v>2</v>
      </c>
      <c r="F799" s="18">
        <v>45298</v>
      </c>
      <c r="G799" s="5" t="s">
        <v>11134</v>
      </c>
      <c r="H799" s="3">
        <v>35</v>
      </c>
      <c r="I799" s="3">
        <v>70</v>
      </c>
      <c r="J799" t="s">
        <v>8780</v>
      </c>
      <c r="K799" t="s">
        <v>8786</v>
      </c>
      <c r="L799" t="s">
        <v>8792</v>
      </c>
      <c r="M799" t="s">
        <v>14211</v>
      </c>
      <c r="N799" s="7" t="str">
        <f>TEXT(Table1[[#This Row],[order_date]],"dddd")</f>
        <v>Sunday</v>
      </c>
      <c r="O799" s="7" t="str">
        <f>TEXT(Table1[[#This Row],[order_date]],"mmmm")</f>
        <v>January</v>
      </c>
      <c r="P799" s="5" t="str">
        <f>TEXT(Table1[[#This Row],[order_time]],"hhhh")</f>
        <v>21</v>
      </c>
      <c r="Q799" t="str">
        <f>TEXT(Table1[[#This Row],[order_date]],"yyy")</f>
        <v>2024</v>
      </c>
    </row>
    <row r="800" spans="1:17" x14ac:dyDescent="0.3">
      <c r="A800" s="9">
        <v>17215</v>
      </c>
      <c r="B800" s="9">
        <v>16479</v>
      </c>
      <c r="C800" s="14">
        <f>VALUE(1/COUNTIF(B:B,Table1[[#This Row],[order_id]]))</f>
        <v>0.5</v>
      </c>
      <c r="D800" t="s">
        <v>8799</v>
      </c>
      <c r="E800" s="10">
        <v>1</v>
      </c>
      <c r="F800" s="18">
        <v>45298</v>
      </c>
      <c r="G800" s="5" t="s">
        <v>11134</v>
      </c>
      <c r="H800" s="3">
        <v>59</v>
      </c>
      <c r="I800" s="3">
        <v>59</v>
      </c>
      <c r="J800" t="s">
        <v>8777</v>
      </c>
      <c r="K800" t="s">
        <v>8788</v>
      </c>
      <c r="L800" t="s">
        <v>8800</v>
      </c>
      <c r="M800" t="s">
        <v>14211</v>
      </c>
      <c r="N800" s="7" t="str">
        <f>TEXT(Table1[[#This Row],[order_date]],"dddd")</f>
        <v>Sunday</v>
      </c>
      <c r="O800" s="7" t="str">
        <f>TEXT(Table1[[#This Row],[order_date]],"mmmm")</f>
        <v>January</v>
      </c>
      <c r="P800" s="5" t="str">
        <f>TEXT(Table1[[#This Row],[order_time]],"hhhh")</f>
        <v>21</v>
      </c>
      <c r="Q800" t="str">
        <f>TEXT(Table1[[#This Row],[order_date]],"yyy")</f>
        <v>2024</v>
      </c>
    </row>
    <row r="801" spans="1:17" x14ac:dyDescent="0.3">
      <c r="A801" s="9">
        <v>17494</v>
      </c>
      <c r="B801" s="9">
        <v>16580</v>
      </c>
      <c r="C801" s="14">
        <f>VALUE(1/COUNTIF(B:B,Table1[[#This Row],[order_id]]))</f>
        <v>0.25</v>
      </c>
      <c r="D801" t="s">
        <v>15</v>
      </c>
      <c r="E801" s="10">
        <v>1</v>
      </c>
      <c r="F801" s="18">
        <v>45298</v>
      </c>
      <c r="G801" s="5" t="s">
        <v>11170</v>
      </c>
      <c r="H801" s="3">
        <v>49</v>
      </c>
      <c r="I801" s="3">
        <v>49</v>
      </c>
      <c r="J801" t="s">
        <v>8779</v>
      </c>
      <c r="K801" t="s">
        <v>8787</v>
      </c>
      <c r="L801" t="s">
        <v>8793</v>
      </c>
      <c r="M801" t="s">
        <v>14211</v>
      </c>
      <c r="N801" s="7" t="str">
        <f>TEXT(Table1[[#This Row],[order_date]],"dddd")</f>
        <v>Sunday</v>
      </c>
      <c r="O801" s="7" t="str">
        <f>TEXT(Table1[[#This Row],[order_date]],"mmmm")</f>
        <v>January</v>
      </c>
      <c r="P801" s="5" t="str">
        <f>TEXT(Table1[[#This Row],[order_time]],"hhhh")</f>
        <v>11</v>
      </c>
      <c r="Q801" t="str">
        <f>TEXT(Table1[[#This Row],[order_date]],"yyy")</f>
        <v>2024</v>
      </c>
    </row>
    <row r="802" spans="1:17" x14ac:dyDescent="0.3">
      <c r="A802" s="9">
        <v>17495</v>
      </c>
      <c r="B802" s="9">
        <v>16580</v>
      </c>
      <c r="C802" s="14">
        <f>VALUE(1/COUNTIF(B:B,Table1[[#This Row],[order_id]]))</f>
        <v>0.25</v>
      </c>
      <c r="D802" t="s">
        <v>12</v>
      </c>
      <c r="E802" s="10">
        <v>1</v>
      </c>
      <c r="F802" s="18">
        <v>45298</v>
      </c>
      <c r="G802" s="5" t="s">
        <v>11170</v>
      </c>
      <c r="H802" s="3">
        <v>169</v>
      </c>
      <c r="I802" s="3">
        <v>169</v>
      </c>
      <c r="J802" t="s">
        <v>8776</v>
      </c>
      <c r="K802" t="s">
        <v>8784</v>
      </c>
      <c r="L802" t="s">
        <v>8798</v>
      </c>
      <c r="M802" t="s">
        <v>14211</v>
      </c>
      <c r="N802" s="7" t="str">
        <f>TEXT(Table1[[#This Row],[order_date]],"dddd")</f>
        <v>Sunday</v>
      </c>
      <c r="O802" s="7" t="str">
        <f>TEXT(Table1[[#This Row],[order_date]],"mmmm")</f>
        <v>January</v>
      </c>
      <c r="P802" s="5" t="str">
        <f>TEXT(Table1[[#This Row],[order_time]],"hhhh")</f>
        <v>11</v>
      </c>
      <c r="Q802" t="str">
        <f>TEXT(Table1[[#This Row],[order_date]],"yyy")</f>
        <v>2024</v>
      </c>
    </row>
    <row r="803" spans="1:17" x14ac:dyDescent="0.3">
      <c r="A803" s="9">
        <v>17496</v>
      </c>
      <c r="B803" s="9">
        <v>16580</v>
      </c>
      <c r="C803" s="14">
        <f>VALUE(1/COUNTIF(B:B,Table1[[#This Row],[order_id]]))</f>
        <v>0.25</v>
      </c>
      <c r="D803" t="s">
        <v>14</v>
      </c>
      <c r="E803" s="10">
        <v>3</v>
      </c>
      <c r="F803" s="18">
        <v>45298</v>
      </c>
      <c r="G803" s="5" t="s">
        <v>11170</v>
      </c>
      <c r="H803" s="3">
        <v>35</v>
      </c>
      <c r="I803" s="3">
        <v>105</v>
      </c>
      <c r="J803" t="s">
        <v>8780</v>
      </c>
      <c r="K803" t="s">
        <v>8786</v>
      </c>
      <c r="L803" t="s">
        <v>8792</v>
      </c>
      <c r="M803" t="s">
        <v>14211</v>
      </c>
      <c r="N803" s="7" t="str">
        <f>TEXT(Table1[[#This Row],[order_date]],"dddd")</f>
        <v>Sunday</v>
      </c>
      <c r="O803" s="7" t="str">
        <f>TEXT(Table1[[#This Row],[order_date]],"mmmm")</f>
        <v>January</v>
      </c>
      <c r="P803" s="5" t="str">
        <f>TEXT(Table1[[#This Row],[order_time]],"hhhh")</f>
        <v>11</v>
      </c>
      <c r="Q803" t="str">
        <f>TEXT(Table1[[#This Row],[order_date]],"yyy")</f>
        <v>2024</v>
      </c>
    </row>
    <row r="804" spans="1:17" x14ac:dyDescent="0.3">
      <c r="A804" s="9">
        <v>17497</v>
      </c>
      <c r="B804" s="9">
        <v>16580</v>
      </c>
      <c r="C804" s="14">
        <f>VALUE(1/COUNTIF(B:B,Table1[[#This Row],[order_id]]))</f>
        <v>0.25</v>
      </c>
      <c r="D804" t="s">
        <v>8799</v>
      </c>
      <c r="E804" s="10">
        <v>1</v>
      </c>
      <c r="F804" s="18">
        <v>45298</v>
      </c>
      <c r="G804" s="5" t="s">
        <v>11170</v>
      </c>
      <c r="H804" s="3">
        <v>59</v>
      </c>
      <c r="I804" s="3">
        <v>59</v>
      </c>
      <c r="J804" t="s">
        <v>8777</v>
      </c>
      <c r="K804" t="s">
        <v>8788</v>
      </c>
      <c r="L804" t="s">
        <v>8800</v>
      </c>
      <c r="M804" t="s">
        <v>14211</v>
      </c>
      <c r="N804" s="7" t="str">
        <f>TEXT(Table1[[#This Row],[order_date]],"dddd")</f>
        <v>Sunday</v>
      </c>
      <c r="O804" s="7" t="str">
        <f>TEXT(Table1[[#This Row],[order_date]],"mmmm")</f>
        <v>January</v>
      </c>
      <c r="P804" s="5" t="str">
        <f>TEXT(Table1[[#This Row],[order_time]],"hhhh")</f>
        <v>11</v>
      </c>
      <c r="Q804" t="str">
        <f>TEXT(Table1[[#This Row],[order_date]],"yyy")</f>
        <v>2024</v>
      </c>
    </row>
    <row r="805" spans="1:17" x14ac:dyDescent="0.3">
      <c r="A805" s="9">
        <v>17575</v>
      </c>
      <c r="B805" s="9">
        <v>16610</v>
      </c>
      <c r="C805" s="14">
        <f>VALUE(1/COUNTIF(B:B,Table1[[#This Row],[order_id]]))</f>
        <v>1</v>
      </c>
      <c r="D805" t="s">
        <v>8794</v>
      </c>
      <c r="E805" s="10">
        <v>1</v>
      </c>
      <c r="F805" s="18">
        <v>45298</v>
      </c>
      <c r="G805" s="5" t="s">
        <v>3212</v>
      </c>
      <c r="H805" s="3">
        <v>139</v>
      </c>
      <c r="I805" s="3">
        <v>139</v>
      </c>
      <c r="J805" t="s">
        <v>8777</v>
      </c>
      <c r="K805" t="s">
        <v>8782</v>
      </c>
      <c r="L805" t="s">
        <v>8795</v>
      </c>
      <c r="M805" t="s">
        <v>8804</v>
      </c>
      <c r="N805" s="7" t="str">
        <f>TEXT(Table1[[#This Row],[order_date]],"dddd")</f>
        <v>Sunday</v>
      </c>
      <c r="O805" s="7" t="str">
        <f>TEXT(Table1[[#This Row],[order_date]],"mmmm")</f>
        <v>January</v>
      </c>
      <c r="P805" s="5" t="str">
        <f>TEXT(Table1[[#This Row],[order_time]],"hhhh")</f>
        <v>21</v>
      </c>
      <c r="Q805" t="str">
        <f>TEXT(Table1[[#This Row],[order_date]],"yyy")</f>
        <v>2024</v>
      </c>
    </row>
    <row r="806" spans="1:17" x14ac:dyDescent="0.3">
      <c r="A806" s="9">
        <v>18064</v>
      </c>
      <c r="B806" s="9">
        <v>16809</v>
      </c>
      <c r="C806" s="14">
        <f>VALUE(1/COUNTIF(B:B,Table1[[#This Row],[order_id]]))</f>
        <v>0.2</v>
      </c>
      <c r="D806" t="s">
        <v>8796</v>
      </c>
      <c r="E806" s="10">
        <v>2</v>
      </c>
      <c r="F806" s="18">
        <v>45298</v>
      </c>
      <c r="G806" s="5" t="s">
        <v>11239</v>
      </c>
      <c r="H806" s="3">
        <v>189</v>
      </c>
      <c r="I806" s="3">
        <v>378</v>
      </c>
      <c r="J806" t="s">
        <v>8778</v>
      </c>
      <c r="K806" t="s">
        <v>8783</v>
      </c>
      <c r="L806" t="s">
        <v>8797</v>
      </c>
      <c r="M806" t="s">
        <v>8804</v>
      </c>
      <c r="N806" s="7" t="str">
        <f>TEXT(Table1[[#This Row],[order_date]],"dddd")</f>
        <v>Sunday</v>
      </c>
      <c r="O806" s="7" t="str">
        <f>TEXT(Table1[[#This Row],[order_date]],"mmmm")</f>
        <v>January</v>
      </c>
      <c r="P806" s="5" t="str">
        <f>TEXT(Table1[[#This Row],[order_time]],"hhhh")</f>
        <v>13</v>
      </c>
      <c r="Q806" t="str">
        <f>TEXT(Table1[[#This Row],[order_date]],"yyy")</f>
        <v>2024</v>
      </c>
    </row>
    <row r="807" spans="1:17" x14ac:dyDescent="0.3">
      <c r="A807" s="9">
        <v>18065</v>
      </c>
      <c r="B807" s="9">
        <v>16809</v>
      </c>
      <c r="C807" s="14">
        <f>VALUE(1/COUNTIF(B:B,Table1[[#This Row],[order_id]]))</f>
        <v>0.2</v>
      </c>
      <c r="D807" t="s">
        <v>14</v>
      </c>
      <c r="E807" s="10">
        <v>2</v>
      </c>
      <c r="F807" s="18">
        <v>45298</v>
      </c>
      <c r="G807" s="5" t="s">
        <v>11239</v>
      </c>
      <c r="H807" s="3">
        <v>35</v>
      </c>
      <c r="I807" s="3">
        <v>70</v>
      </c>
      <c r="J807" t="s">
        <v>8780</v>
      </c>
      <c r="K807" t="s">
        <v>8786</v>
      </c>
      <c r="L807" t="s">
        <v>8792</v>
      </c>
      <c r="M807" t="s">
        <v>8804</v>
      </c>
      <c r="N807" s="7" t="str">
        <f>TEXT(Table1[[#This Row],[order_date]],"dddd")</f>
        <v>Sunday</v>
      </c>
      <c r="O807" s="7" t="str">
        <f>TEXT(Table1[[#This Row],[order_date]],"mmmm")</f>
        <v>January</v>
      </c>
      <c r="P807" s="5" t="str">
        <f>TEXT(Table1[[#This Row],[order_time]],"hhhh")</f>
        <v>13</v>
      </c>
      <c r="Q807" t="str">
        <f>TEXT(Table1[[#This Row],[order_date]],"yyy")</f>
        <v>2024</v>
      </c>
    </row>
    <row r="808" spans="1:17" x14ac:dyDescent="0.3">
      <c r="A808" s="9">
        <v>18066</v>
      </c>
      <c r="B808" s="9">
        <v>16809</v>
      </c>
      <c r="C808" s="14">
        <f>VALUE(1/COUNTIF(B:B,Table1[[#This Row],[order_id]]))</f>
        <v>0.2</v>
      </c>
      <c r="D808" t="s">
        <v>13</v>
      </c>
      <c r="E808" s="10">
        <v>1</v>
      </c>
      <c r="F808" s="18">
        <v>45298</v>
      </c>
      <c r="G808" s="5" t="s">
        <v>11239</v>
      </c>
      <c r="H808" s="3">
        <v>99</v>
      </c>
      <c r="I808" s="3">
        <v>99</v>
      </c>
      <c r="J808" t="s">
        <v>8779</v>
      </c>
      <c r="K808" t="s">
        <v>8785</v>
      </c>
      <c r="L808" t="s">
        <v>8791</v>
      </c>
      <c r="M808" t="s">
        <v>8804</v>
      </c>
      <c r="N808" s="7" t="str">
        <f>TEXT(Table1[[#This Row],[order_date]],"dddd")</f>
        <v>Sunday</v>
      </c>
      <c r="O808" s="7" t="str">
        <f>TEXT(Table1[[#This Row],[order_date]],"mmmm")</f>
        <v>January</v>
      </c>
      <c r="P808" s="5" t="str">
        <f>TEXT(Table1[[#This Row],[order_time]],"hhhh")</f>
        <v>13</v>
      </c>
      <c r="Q808" t="str">
        <f>TEXT(Table1[[#This Row],[order_date]],"yyy")</f>
        <v>2024</v>
      </c>
    </row>
    <row r="809" spans="1:17" x14ac:dyDescent="0.3">
      <c r="A809" s="9">
        <v>18067</v>
      </c>
      <c r="B809" s="9">
        <v>16809</v>
      </c>
      <c r="C809" s="14">
        <f>VALUE(1/COUNTIF(B:B,Table1[[#This Row],[order_id]]))</f>
        <v>0.2</v>
      </c>
      <c r="D809" t="s">
        <v>15</v>
      </c>
      <c r="E809" s="10">
        <v>1</v>
      </c>
      <c r="F809" s="18">
        <v>45298</v>
      </c>
      <c r="G809" s="5" t="s">
        <v>11239</v>
      </c>
      <c r="H809" s="3">
        <v>49</v>
      </c>
      <c r="I809" s="3">
        <v>49</v>
      </c>
      <c r="J809" t="s">
        <v>8779</v>
      </c>
      <c r="K809" t="s">
        <v>8787</v>
      </c>
      <c r="L809" t="s">
        <v>8793</v>
      </c>
      <c r="M809" t="s">
        <v>8804</v>
      </c>
      <c r="N809" s="7" t="str">
        <f>TEXT(Table1[[#This Row],[order_date]],"dddd")</f>
        <v>Sunday</v>
      </c>
      <c r="O809" s="7" t="str">
        <f>TEXT(Table1[[#This Row],[order_date]],"mmmm")</f>
        <v>January</v>
      </c>
      <c r="P809" s="5" t="str">
        <f>TEXT(Table1[[#This Row],[order_time]],"hhhh")</f>
        <v>13</v>
      </c>
      <c r="Q809" t="str">
        <f>TEXT(Table1[[#This Row],[order_date]],"yyy")</f>
        <v>2024</v>
      </c>
    </row>
    <row r="810" spans="1:17" x14ac:dyDescent="0.3">
      <c r="A810" s="9">
        <v>18068</v>
      </c>
      <c r="B810" s="9">
        <v>16809</v>
      </c>
      <c r="C810" s="14">
        <f>VALUE(1/COUNTIF(B:B,Table1[[#This Row],[order_id]]))</f>
        <v>0.2</v>
      </c>
      <c r="D810" t="s">
        <v>8799</v>
      </c>
      <c r="E810" s="10">
        <v>1</v>
      </c>
      <c r="F810" s="18">
        <v>45298</v>
      </c>
      <c r="G810" s="5" t="s">
        <v>11239</v>
      </c>
      <c r="H810" s="3">
        <v>59</v>
      </c>
      <c r="I810" s="3">
        <v>59</v>
      </c>
      <c r="J810" t="s">
        <v>8777</v>
      </c>
      <c r="K810" t="s">
        <v>8788</v>
      </c>
      <c r="L810" t="s">
        <v>8800</v>
      </c>
      <c r="M810" t="s">
        <v>8804</v>
      </c>
      <c r="N810" s="7" t="str">
        <f>TEXT(Table1[[#This Row],[order_date]],"dddd")</f>
        <v>Sunday</v>
      </c>
      <c r="O810" s="7" t="str">
        <f>TEXT(Table1[[#This Row],[order_date]],"mmmm")</f>
        <v>January</v>
      </c>
      <c r="P810" s="5" t="str">
        <f>TEXT(Table1[[#This Row],[order_time]],"hhhh")</f>
        <v>13</v>
      </c>
      <c r="Q810" t="str">
        <f>TEXT(Table1[[#This Row],[order_date]],"yyy")</f>
        <v>2024</v>
      </c>
    </row>
    <row r="811" spans="1:17" x14ac:dyDescent="0.3">
      <c r="A811" s="9">
        <v>18386</v>
      </c>
      <c r="B811" s="9">
        <v>16928</v>
      </c>
      <c r="C811" s="14">
        <f>VALUE(1/COUNTIF(B:B,Table1[[#This Row],[order_id]]))</f>
        <v>0.2</v>
      </c>
      <c r="D811" t="s">
        <v>14</v>
      </c>
      <c r="E811" s="10">
        <v>1</v>
      </c>
      <c r="F811" s="18">
        <v>45298</v>
      </c>
      <c r="G811" s="5" t="s">
        <v>11271</v>
      </c>
      <c r="H811" s="3">
        <v>35</v>
      </c>
      <c r="I811" s="3">
        <v>35</v>
      </c>
      <c r="J811" t="s">
        <v>8780</v>
      </c>
      <c r="K811" t="s">
        <v>8786</v>
      </c>
      <c r="L811" t="s">
        <v>8792</v>
      </c>
      <c r="M811" t="s">
        <v>14212</v>
      </c>
      <c r="N811" s="7" t="str">
        <f>TEXT(Table1[[#This Row],[order_date]],"dddd")</f>
        <v>Sunday</v>
      </c>
      <c r="O811" s="7" t="str">
        <f>TEXT(Table1[[#This Row],[order_date]],"mmmm")</f>
        <v>January</v>
      </c>
      <c r="P811" s="5" t="str">
        <f>TEXT(Table1[[#This Row],[order_time]],"hhhh")</f>
        <v>12</v>
      </c>
      <c r="Q811" t="str">
        <f>TEXT(Table1[[#This Row],[order_date]],"yyy")</f>
        <v>2024</v>
      </c>
    </row>
    <row r="812" spans="1:17" x14ac:dyDescent="0.3">
      <c r="A812" s="9">
        <v>18387</v>
      </c>
      <c r="B812" s="9">
        <v>16928</v>
      </c>
      <c r="C812" s="14">
        <f>VALUE(1/COUNTIF(B:B,Table1[[#This Row],[order_id]]))</f>
        <v>0.2</v>
      </c>
      <c r="D812" t="s">
        <v>12</v>
      </c>
      <c r="E812" s="10">
        <v>1</v>
      </c>
      <c r="F812" s="18">
        <v>45298</v>
      </c>
      <c r="G812" s="5" t="s">
        <v>11271</v>
      </c>
      <c r="H812" s="3">
        <v>169</v>
      </c>
      <c r="I812" s="3">
        <v>169</v>
      </c>
      <c r="J812" t="s">
        <v>8776</v>
      </c>
      <c r="K812" t="s">
        <v>8784</v>
      </c>
      <c r="L812" t="s">
        <v>8798</v>
      </c>
      <c r="M812" t="s">
        <v>14212</v>
      </c>
      <c r="N812" s="7" t="str">
        <f>TEXT(Table1[[#This Row],[order_date]],"dddd")</f>
        <v>Sunday</v>
      </c>
      <c r="O812" s="7" t="str">
        <f>TEXT(Table1[[#This Row],[order_date]],"mmmm")</f>
        <v>January</v>
      </c>
      <c r="P812" s="5" t="str">
        <f>TEXT(Table1[[#This Row],[order_time]],"hhhh")</f>
        <v>12</v>
      </c>
      <c r="Q812" t="str">
        <f>TEXT(Table1[[#This Row],[order_date]],"yyy")</f>
        <v>2024</v>
      </c>
    </row>
    <row r="813" spans="1:17" x14ac:dyDescent="0.3">
      <c r="A813" s="9">
        <v>18388</v>
      </c>
      <c r="B813" s="9">
        <v>16928</v>
      </c>
      <c r="C813" s="14">
        <f>VALUE(1/COUNTIF(B:B,Table1[[#This Row],[order_id]]))</f>
        <v>0.2</v>
      </c>
      <c r="D813" t="s">
        <v>11</v>
      </c>
      <c r="E813" s="10">
        <v>1</v>
      </c>
      <c r="F813" s="18">
        <v>45298</v>
      </c>
      <c r="G813" s="5" t="s">
        <v>11271</v>
      </c>
      <c r="H813" s="3">
        <v>79</v>
      </c>
      <c r="I813" s="3">
        <v>79</v>
      </c>
      <c r="J813" t="s">
        <v>8776</v>
      </c>
      <c r="K813" t="s">
        <v>8781</v>
      </c>
      <c r="L813" t="s">
        <v>8790</v>
      </c>
      <c r="M813" t="s">
        <v>14212</v>
      </c>
      <c r="N813" s="7" t="str">
        <f>TEXT(Table1[[#This Row],[order_date]],"dddd")</f>
        <v>Sunday</v>
      </c>
      <c r="O813" s="7" t="str">
        <f>TEXT(Table1[[#This Row],[order_date]],"mmmm")</f>
        <v>January</v>
      </c>
      <c r="P813" s="5" t="str">
        <f>TEXT(Table1[[#This Row],[order_time]],"hhhh")</f>
        <v>12</v>
      </c>
      <c r="Q813" t="str">
        <f>TEXT(Table1[[#This Row],[order_date]],"yyy")</f>
        <v>2024</v>
      </c>
    </row>
    <row r="814" spans="1:17" x14ac:dyDescent="0.3">
      <c r="A814" s="9">
        <v>18389</v>
      </c>
      <c r="B814" s="9">
        <v>16928</v>
      </c>
      <c r="C814" s="14">
        <f>VALUE(1/COUNTIF(B:B,Table1[[#This Row],[order_id]]))</f>
        <v>0.2</v>
      </c>
      <c r="D814" t="s">
        <v>8799</v>
      </c>
      <c r="E814" s="10">
        <v>3</v>
      </c>
      <c r="F814" s="18">
        <v>45298</v>
      </c>
      <c r="G814" s="5" t="s">
        <v>11271</v>
      </c>
      <c r="H814" s="3">
        <v>59</v>
      </c>
      <c r="I814" s="3">
        <v>177</v>
      </c>
      <c r="J814" t="s">
        <v>8777</v>
      </c>
      <c r="K814" t="s">
        <v>8788</v>
      </c>
      <c r="L814" t="s">
        <v>8800</v>
      </c>
      <c r="M814" t="s">
        <v>14212</v>
      </c>
      <c r="N814" s="7" t="str">
        <f>TEXT(Table1[[#This Row],[order_date]],"dddd")</f>
        <v>Sunday</v>
      </c>
      <c r="O814" s="7" t="str">
        <f>TEXT(Table1[[#This Row],[order_date]],"mmmm")</f>
        <v>January</v>
      </c>
      <c r="P814" s="5" t="str">
        <f>TEXT(Table1[[#This Row],[order_time]],"hhhh")</f>
        <v>12</v>
      </c>
      <c r="Q814" t="str">
        <f>TEXT(Table1[[#This Row],[order_date]],"yyy")</f>
        <v>2024</v>
      </c>
    </row>
    <row r="815" spans="1:17" x14ac:dyDescent="0.3">
      <c r="A815" s="9">
        <v>18390</v>
      </c>
      <c r="B815" s="9">
        <v>16928</v>
      </c>
      <c r="C815" s="14">
        <f>VALUE(1/COUNTIF(B:B,Table1[[#This Row],[order_id]]))</f>
        <v>0.2</v>
      </c>
      <c r="D815" t="s">
        <v>8799</v>
      </c>
      <c r="E815" s="10">
        <v>2</v>
      </c>
      <c r="F815" s="18">
        <v>45298</v>
      </c>
      <c r="G815" s="5" t="s">
        <v>11271</v>
      </c>
      <c r="H815" s="3">
        <v>59</v>
      </c>
      <c r="I815" s="3">
        <v>118</v>
      </c>
      <c r="J815" t="s">
        <v>8777</v>
      </c>
      <c r="K815" t="s">
        <v>8788</v>
      </c>
      <c r="L815" t="s">
        <v>8800</v>
      </c>
      <c r="M815" t="s">
        <v>14212</v>
      </c>
      <c r="N815" s="7" t="str">
        <f>TEXT(Table1[[#This Row],[order_date]],"dddd")</f>
        <v>Sunday</v>
      </c>
      <c r="O815" s="7" t="str">
        <f>TEXT(Table1[[#This Row],[order_date]],"mmmm")</f>
        <v>January</v>
      </c>
      <c r="P815" s="5" t="str">
        <f>TEXT(Table1[[#This Row],[order_time]],"hhhh")</f>
        <v>12</v>
      </c>
      <c r="Q815" t="str">
        <f>TEXT(Table1[[#This Row],[order_date]],"yyy")</f>
        <v>2024</v>
      </c>
    </row>
    <row r="816" spans="1:17" x14ac:dyDescent="0.3">
      <c r="A816" s="9">
        <v>18841</v>
      </c>
      <c r="B816" s="9">
        <v>17094</v>
      </c>
      <c r="C816" s="14">
        <f>VALUE(1/COUNTIF(B:B,Table1[[#This Row],[order_id]]))</f>
        <v>0.5</v>
      </c>
      <c r="D816" t="s">
        <v>8796</v>
      </c>
      <c r="E816" s="10">
        <v>1</v>
      </c>
      <c r="F816" s="18">
        <v>45298</v>
      </c>
      <c r="G816" s="5" t="s">
        <v>11332</v>
      </c>
      <c r="H816" s="3">
        <v>189</v>
      </c>
      <c r="I816" s="3">
        <v>189</v>
      </c>
      <c r="J816" t="s">
        <v>8778</v>
      </c>
      <c r="K816" t="s">
        <v>8783</v>
      </c>
      <c r="L816" t="s">
        <v>8797</v>
      </c>
      <c r="M816" t="s">
        <v>14213</v>
      </c>
      <c r="N816" s="7" t="str">
        <f>TEXT(Table1[[#This Row],[order_date]],"dddd")</f>
        <v>Sunday</v>
      </c>
      <c r="O816" s="7" t="str">
        <f>TEXT(Table1[[#This Row],[order_date]],"mmmm")</f>
        <v>January</v>
      </c>
      <c r="P816" s="5" t="str">
        <f>TEXT(Table1[[#This Row],[order_time]],"hhhh")</f>
        <v>14</v>
      </c>
      <c r="Q816" t="str">
        <f>TEXT(Table1[[#This Row],[order_date]],"yyy")</f>
        <v>2024</v>
      </c>
    </row>
    <row r="817" spans="1:17" x14ac:dyDescent="0.3">
      <c r="A817" s="9">
        <v>18842</v>
      </c>
      <c r="B817" s="9">
        <v>17094</v>
      </c>
      <c r="C817" s="14">
        <f>VALUE(1/COUNTIF(B:B,Table1[[#This Row],[order_id]]))</f>
        <v>0.5</v>
      </c>
      <c r="D817" t="s">
        <v>8801</v>
      </c>
      <c r="E817" s="10">
        <v>3</v>
      </c>
      <c r="F817" s="18">
        <v>45298</v>
      </c>
      <c r="G817" s="5" t="s">
        <v>11332</v>
      </c>
      <c r="H817" s="3">
        <v>209</v>
      </c>
      <c r="I817" s="3">
        <v>627</v>
      </c>
      <c r="J817" t="s">
        <v>8777</v>
      </c>
      <c r="K817" t="s">
        <v>8789</v>
      </c>
      <c r="L817" t="s">
        <v>8802</v>
      </c>
      <c r="M817" t="s">
        <v>14213</v>
      </c>
      <c r="N817" s="7" t="str">
        <f>TEXT(Table1[[#This Row],[order_date]],"dddd")</f>
        <v>Sunday</v>
      </c>
      <c r="O817" s="7" t="str">
        <f>TEXT(Table1[[#This Row],[order_date]],"mmmm")</f>
        <v>January</v>
      </c>
      <c r="P817" s="5" t="str">
        <f>TEXT(Table1[[#This Row],[order_time]],"hhhh")</f>
        <v>14</v>
      </c>
      <c r="Q817" t="str">
        <f>TEXT(Table1[[#This Row],[order_date]],"yyy")</f>
        <v>2024</v>
      </c>
    </row>
    <row r="818" spans="1:17" x14ac:dyDescent="0.3">
      <c r="A818" s="9">
        <v>19944</v>
      </c>
      <c r="B818" s="9">
        <v>17506</v>
      </c>
      <c r="C818" s="14">
        <f>VALUE(1/COUNTIF(B:B,Table1[[#This Row],[order_id]]))</f>
        <v>0.5</v>
      </c>
      <c r="D818" t="s">
        <v>13</v>
      </c>
      <c r="E818" s="10">
        <v>1</v>
      </c>
      <c r="F818" s="18">
        <v>45298</v>
      </c>
      <c r="G818" s="5" t="s">
        <v>11484</v>
      </c>
      <c r="H818" s="3">
        <v>99</v>
      </c>
      <c r="I818" s="3">
        <v>99</v>
      </c>
      <c r="J818" t="s">
        <v>8779</v>
      </c>
      <c r="K818" t="s">
        <v>8785</v>
      </c>
      <c r="L818" t="s">
        <v>8791</v>
      </c>
      <c r="M818" t="s">
        <v>14211</v>
      </c>
      <c r="N818" s="7" t="str">
        <f>TEXT(Table1[[#This Row],[order_date]],"dddd")</f>
        <v>Sunday</v>
      </c>
      <c r="O818" s="7" t="str">
        <f>TEXT(Table1[[#This Row],[order_date]],"mmmm")</f>
        <v>January</v>
      </c>
      <c r="P818" s="5" t="str">
        <f>TEXT(Table1[[#This Row],[order_time]],"hhhh")</f>
        <v>20</v>
      </c>
      <c r="Q818" t="str">
        <f>TEXT(Table1[[#This Row],[order_date]],"yyy")</f>
        <v>2024</v>
      </c>
    </row>
    <row r="819" spans="1:17" x14ac:dyDescent="0.3">
      <c r="A819" s="9">
        <v>19945</v>
      </c>
      <c r="B819" s="9">
        <v>17506</v>
      </c>
      <c r="C819" s="14">
        <f>VALUE(1/COUNTIF(B:B,Table1[[#This Row],[order_id]]))</f>
        <v>0.5</v>
      </c>
      <c r="D819" t="s">
        <v>15</v>
      </c>
      <c r="E819" s="10">
        <v>1</v>
      </c>
      <c r="F819" s="18">
        <v>45298</v>
      </c>
      <c r="G819" s="5" t="s">
        <v>11484</v>
      </c>
      <c r="H819" s="3">
        <v>49</v>
      </c>
      <c r="I819" s="3">
        <v>49</v>
      </c>
      <c r="J819" t="s">
        <v>8779</v>
      </c>
      <c r="K819" t="s">
        <v>8787</v>
      </c>
      <c r="L819" t="s">
        <v>8793</v>
      </c>
      <c r="M819" t="s">
        <v>14211</v>
      </c>
      <c r="N819" s="7" t="str">
        <f>TEXT(Table1[[#This Row],[order_date]],"dddd")</f>
        <v>Sunday</v>
      </c>
      <c r="O819" s="7" t="str">
        <f>TEXT(Table1[[#This Row],[order_date]],"mmmm")</f>
        <v>January</v>
      </c>
      <c r="P819" s="5" t="str">
        <f>TEXT(Table1[[#This Row],[order_time]],"hhhh")</f>
        <v>20</v>
      </c>
      <c r="Q819" t="str">
        <f>TEXT(Table1[[#This Row],[order_date]],"yyy")</f>
        <v>2024</v>
      </c>
    </row>
    <row r="820" spans="1:17" x14ac:dyDescent="0.3">
      <c r="A820" s="9">
        <v>20836</v>
      </c>
      <c r="B820" s="9">
        <v>17845</v>
      </c>
      <c r="C820" s="14">
        <f>VALUE(1/COUNTIF(B:B,Table1[[#This Row],[order_id]]))</f>
        <v>1</v>
      </c>
      <c r="D820" t="s">
        <v>8801</v>
      </c>
      <c r="E820" s="10">
        <v>1</v>
      </c>
      <c r="F820" s="18">
        <v>45298</v>
      </c>
      <c r="G820" s="5" t="s">
        <v>9510</v>
      </c>
      <c r="H820" s="3">
        <v>209</v>
      </c>
      <c r="I820" s="3">
        <v>209</v>
      </c>
      <c r="J820" t="s">
        <v>8777</v>
      </c>
      <c r="K820" t="s">
        <v>8789</v>
      </c>
      <c r="L820" t="s">
        <v>8802</v>
      </c>
      <c r="M820" t="s">
        <v>14213</v>
      </c>
      <c r="N820" s="7" t="str">
        <f>TEXT(Table1[[#This Row],[order_date]],"dddd")</f>
        <v>Sunday</v>
      </c>
      <c r="O820" s="7" t="str">
        <f>TEXT(Table1[[#This Row],[order_date]],"mmmm")</f>
        <v>January</v>
      </c>
      <c r="P820" s="5" t="str">
        <f>TEXT(Table1[[#This Row],[order_time]],"hhhh")</f>
        <v>16</v>
      </c>
      <c r="Q820" t="str">
        <f>TEXT(Table1[[#This Row],[order_date]],"yyy")</f>
        <v>2024</v>
      </c>
    </row>
    <row r="821" spans="1:17" x14ac:dyDescent="0.3">
      <c r="A821" s="9">
        <v>21018</v>
      </c>
      <c r="B821" s="9">
        <v>17914</v>
      </c>
      <c r="C821" s="14">
        <f>VALUE(1/COUNTIF(B:B,Table1[[#This Row],[order_id]]))</f>
        <v>0.5</v>
      </c>
      <c r="D821" t="s">
        <v>15</v>
      </c>
      <c r="E821" s="10">
        <v>1</v>
      </c>
      <c r="F821" s="18">
        <v>45298</v>
      </c>
      <c r="G821" s="5" t="s">
        <v>8367</v>
      </c>
      <c r="H821" s="3">
        <v>49</v>
      </c>
      <c r="I821" s="3">
        <v>49</v>
      </c>
      <c r="J821" t="s">
        <v>8779</v>
      </c>
      <c r="K821" t="s">
        <v>8787</v>
      </c>
      <c r="L821" t="s">
        <v>8793</v>
      </c>
      <c r="M821" t="s">
        <v>8804</v>
      </c>
      <c r="N821" s="7" t="str">
        <f>TEXT(Table1[[#This Row],[order_date]],"dddd")</f>
        <v>Sunday</v>
      </c>
      <c r="O821" s="7" t="str">
        <f>TEXT(Table1[[#This Row],[order_date]],"mmmm")</f>
        <v>January</v>
      </c>
      <c r="P821" s="5" t="str">
        <f>TEXT(Table1[[#This Row],[order_time]],"hhhh")</f>
        <v>17</v>
      </c>
      <c r="Q821" t="str">
        <f>TEXT(Table1[[#This Row],[order_date]],"yyy")</f>
        <v>2024</v>
      </c>
    </row>
    <row r="822" spans="1:17" x14ac:dyDescent="0.3">
      <c r="A822" s="9">
        <v>21019</v>
      </c>
      <c r="B822" s="9">
        <v>17914</v>
      </c>
      <c r="C822" s="14">
        <f>VALUE(1/COUNTIF(B:B,Table1[[#This Row],[order_id]]))</f>
        <v>0.5</v>
      </c>
      <c r="D822" t="s">
        <v>8799</v>
      </c>
      <c r="E822" s="10">
        <v>1</v>
      </c>
      <c r="F822" s="18">
        <v>45298</v>
      </c>
      <c r="G822" s="5" t="s">
        <v>8367</v>
      </c>
      <c r="H822" s="3">
        <v>59</v>
      </c>
      <c r="I822" s="3">
        <v>59</v>
      </c>
      <c r="J822" t="s">
        <v>8777</v>
      </c>
      <c r="K822" t="s">
        <v>8788</v>
      </c>
      <c r="L822" t="s">
        <v>8800</v>
      </c>
      <c r="M822" t="s">
        <v>8804</v>
      </c>
      <c r="N822" s="7" t="str">
        <f>TEXT(Table1[[#This Row],[order_date]],"dddd")</f>
        <v>Sunday</v>
      </c>
      <c r="O822" s="7" t="str">
        <f>TEXT(Table1[[#This Row],[order_date]],"mmmm")</f>
        <v>January</v>
      </c>
      <c r="P822" s="5" t="str">
        <f>TEXT(Table1[[#This Row],[order_time]],"hhhh")</f>
        <v>17</v>
      </c>
      <c r="Q822" t="str">
        <f>TEXT(Table1[[#This Row],[order_date]],"yyy")</f>
        <v>2024</v>
      </c>
    </row>
    <row r="823" spans="1:17" x14ac:dyDescent="0.3">
      <c r="A823" s="9">
        <v>21025</v>
      </c>
      <c r="B823" s="9">
        <v>17916</v>
      </c>
      <c r="C823" s="14">
        <f>VALUE(1/COUNTIF(B:B,Table1[[#This Row],[order_id]]))</f>
        <v>0.25</v>
      </c>
      <c r="D823" t="s">
        <v>11</v>
      </c>
      <c r="E823" s="10">
        <v>1</v>
      </c>
      <c r="F823" s="18">
        <v>45298</v>
      </c>
      <c r="G823" s="5" t="s">
        <v>11619</v>
      </c>
      <c r="H823" s="3">
        <v>79</v>
      </c>
      <c r="I823" s="3">
        <v>79</v>
      </c>
      <c r="J823" t="s">
        <v>8776</v>
      </c>
      <c r="K823" t="s">
        <v>8781</v>
      </c>
      <c r="L823" t="s">
        <v>8790</v>
      </c>
      <c r="M823" t="s">
        <v>14212</v>
      </c>
      <c r="N823" s="7" t="str">
        <f>TEXT(Table1[[#This Row],[order_date]],"dddd")</f>
        <v>Sunday</v>
      </c>
      <c r="O823" s="7" t="str">
        <f>TEXT(Table1[[#This Row],[order_date]],"mmmm")</f>
        <v>January</v>
      </c>
      <c r="P823" s="5" t="str">
        <f>TEXT(Table1[[#This Row],[order_time]],"hhhh")</f>
        <v>12</v>
      </c>
      <c r="Q823" t="str">
        <f>TEXT(Table1[[#This Row],[order_date]],"yyy")</f>
        <v>2024</v>
      </c>
    </row>
    <row r="824" spans="1:17" x14ac:dyDescent="0.3">
      <c r="A824" s="9">
        <v>21026</v>
      </c>
      <c r="B824" s="9">
        <v>17916</v>
      </c>
      <c r="C824" s="14">
        <f>VALUE(1/COUNTIF(B:B,Table1[[#This Row],[order_id]]))</f>
        <v>0.25</v>
      </c>
      <c r="D824" t="s">
        <v>14</v>
      </c>
      <c r="E824" s="10">
        <v>2</v>
      </c>
      <c r="F824" s="18">
        <v>45298</v>
      </c>
      <c r="G824" s="5" t="s">
        <v>11619</v>
      </c>
      <c r="H824" s="3">
        <v>35</v>
      </c>
      <c r="I824" s="3">
        <v>70</v>
      </c>
      <c r="J824" t="s">
        <v>8780</v>
      </c>
      <c r="K824" t="s">
        <v>8786</v>
      </c>
      <c r="L824" t="s">
        <v>8792</v>
      </c>
      <c r="M824" t="s">
        <v>14212</v>
      </c>
      <c r="N824" s="7" t="str">
        <f>TEXT(Table1[[#This Row],[order_date]],"dddd")</f>
        <v>Sunday</v>
      </c>
      <c r="O824" s="7" t="str">
        <f>TEXT(Table1[[#This Row],[order_date]],"mmmm")</f>
        <v>January</v>
      </c>
      <c r="P824" s="5" t="str">
        <f>TEXT(Table1[[#This Row],[order_time]],"hhhh")</f>
        <v>12</v>
      </c>
      <c r="Q824" t="str">
        <f>TEXT(Table1[[#This Row],[order_date]],"yyy")</f>
        <v>2024</v>
      </c>
    </row>
    <row r="825" spans="1:17" x14ac:dyDescent="0.3">
      <c r="A825" s="9">
        <v>21027</v>
      </c>
      <c r="B825" s="9">
        <v>17916</v>
      </c>
      <c r="C825" s="14">
        <f>VALUE(1/COUNTIF(B:B,Table1[[#This Row],[order_id]]))</f>
        <v>0.25</v>
      </c>
      <c r="D825" t="s">
        <v>8796</v>
      </c>
      <c r="E825" s="10">
        <v>1</v>
      </c>
      <c r="F825" s="18">
        <v>45298</v>
      </c>
      <c r="G825" s="5" t="s">
        <v>11619</v>
      </c>
      <c r="H825" s="3">
        <v>189</v>
      </c>
      <c r="I825" s="3">
        <v>189</v>
      </c>
      <c r="J825" t="s">
        <v>8778</v>
      </c>
      <c r="K825" t="s">
        <v>8783</v>
      </c>
      <c r="L825" t="s">
        <v>8797</v>
      </c>
      <c r="M825" t="s">
        <v>14212</v>
      </c>
      <c r="N825" s="7" t="str">
        <f>TEXT(Table1[[#This Row],[order_date]],"dddd")</f>
        <v>Sunday</v>
      </c>
      <c r="O825" s="7" t="str">
        <f>TEXT(Table1[[#This Row],[order_date]],"mmmm")</f>
        <v>January</v>
      </c>
      <c r="P825" s="5" t="str">
        <f>TEXT(Table1[[#This Row],[order_time]],"hhhh")</f>
        <v>12</v>
      </c>
      <c r="Q825" t="str">
        <f>TEXT(Table1[[#This Row],[order_date]],"yyy")</f>
        <v>2024</v>
      </c>
    </row>
    <row r="826" spans="1:17" x14ac:dyDescent="0.3">
      <c r="A826" s="9">
        <v>21028</v>
      </c>
      <c r="B826" s="9">
        <v>17916</v>
      </c>
      <c r="C826" s="14">
        <f>VALUE(1/COUNTIF(B:B,Table1[[#This Row],[order_id]]))</f>
        <v>0.25</v>
      </c>
      <c r="D826" t="s">
        <v>8794</v>
      </c>
      <c r="E826" s="10">
        <v>1</v>
      </c>
      <c r="F826" s="18">
        <v>45298</v>
      </c>
      <c r="G826" s="5" t="s">
        <v>11619</v>
      </c>
      <c r="H826" s="3">
        <v>139</v>
      </c>
      <c r="I826" s="3">
        <v>139</v>
      </c>
      <c r="J826" t="s">
        <v>8777</v>
      </c>
      <c r="K826" t="s">
        <v>8782</v>
      </c>
      <c r="L826" t="s">
        <v>8795</v>
      </c>
      <c r="M826" t="s">
        <v>14212</v>
      </c>
      <c r="N826" s="7" t="str">
        <f>TEXT(Table1[[#This Row],[order_date]],"dddd")</f>
        <v>Sunday</v>
      </c>
      <c r="O826" s="7" t="str">
        <f>TEXT(Table1[[#This Row],[order_date]],"mmmm")</f>
        <v>January</v>
      </c>
      <c r="P826" s="5" t="str">
        <f>TEXT(Table1[[#This Row],[order_time]],"hhhh")</f>
        <v>12</v>
      </c>
      <c r="Q826" t="str">
        <f>TEXT(Table1[[#This Row],[order_date]],"yyy")</f>
        <v>2024</v>
      </c>
    </row>
    <row r="827" spans="1:17" x14ac:dyDescent="0.3">
      <c r="A827" s="9">
        <v>21206</v>
      </c>
      <c r="B827" s="9">
        <v>17993</v>
      </c>
      <c r="C827" s="14">
        <f>VALUE(1/COUNTIF(B:B,Table1[[#This Row],[order_id]]))</f>
        <v>1</v>
      </c>
      <c r="D827" t="s">
        <v>8801</v>
      </c>
      <c r="E827" s="10">
        <v>1</v>
      </c>
      <c r="F827" s="18">
        <v>45298</v>
      </c>
      <c r="G827" s="5" t="s">
        <v>6545</v>
      </c>
      <c r="H827" s="3">
        <v>209</v>
      </c>
      <c r="I827" s="3">
        <v>209</v>
      </c>
      <c r="J827" t="s">
        <v>8777</v>
      </c>
      <c r="K827" t="s">
        <v>8789</v>
      </c>
      <c r="L827" t="s">
        <v>8802</v>
      </c>
      <c r="M827" t="s">
        <v>8804</v>
      </c>
      <c r="N827" s="7" t="str">
        <f>TEXT(Table1[[#This Row],[order_date]],"dddd")</f>
        <v>Sunday</v>
      </c>
      <c r="O827" s="7" t="str">
        <f>TEXT(Table1[[#This Row],[order_date]],"mmmm")</f>
        <v>January</v>
      </c>
      <c r="P827" s="5" t="str">
        <f>TEXT(Table1[[#This Row],[order_time]],"hhhh")</f>
        <v>15</v>
      </c>
      <c r="Q827" t="str">
        <f>TEXT(Table1[[#This Row],[order_date]],"yyy")</f>
        <v>2024</v>
      </c>
    </row>
    <row r="828" spans="1:17" x14ac:dyDescent="0.3">
      <c r="A828" s="9">
        <v>22494</v>
      </c>
      <c r="B828" s="9">
        <v>18459</v>
      </c>
      <c r="C828" s="14">
        <f>VALUE(1/COUNTIF(B:B,Table1[[#This Row],[order_id]]))</f>
        <v>1</v>
      </c>
      <c r="D828" t="s">
        <v>14</v>
      </c>
      <c r="E828" s="10">
        <v>2</v>
      </c>
      <c r="F828" s="18">
        <v>45298</v>
      </c>
      <c r="G828" s="5" t="s">
        <v>5882</v>
      </c>
      <c r="H828" s="3">
        <v>35</v>
      </c>
      <c r="I828" s="3">
        <v>70</v>
      </c>
      <c r="J828" t="s">
        <v>8780</v>
      </c>
      <c r="K828" t="s">
        <v>8786</v>
      </c>
      <c r="L828" t="s">
        <v>8792</v>
      </c>
      <c r="M828" t="s">
        <v>14212</v>
      </c>
      <c r="N828" s="7" t="str">
        <f>TEXT(Table1[[#This Row],[order_date]],"dddd")</f>
        <v>Sunday</v>
      </c>
      <c r="O828" s="7" t="str">
        <f>TEXT(Table1[[#This Row],[order_date]],"mmmm")</f>
        <v>January</v>
      </c>
      <c r="P828" s="5" t="str">
        <f>TEXT(Table1[[#This Row],[order_time]],"hhhh")</f>
        <v>14</v>
      </c>
      <c r="Q828" t="str">
        <f>TEXT(Table1[[#This Row],[order_date]],"yyy")</f>
        <v>2024</v>
      </c>
    </row>
    <row r="829" spans="1:17" x14ac:dyDescent="0.3">
      <c r="A829" s="9">
        <v>24482</v>
      </c>
      <c r="B829" s="9">
        <v>19186</v>
      </c>
      <c r="C829" s="14">
        <f>VALUE(1/COUNTIF(B:B,Table1[[#This Row],[order_id]]))</f>
        <v>0.5</v>
      </c>
      <c r="D829" t="s">
        <v>8794</v>
      </c>
      <c r="E829" s="10">
        <v>1</v>
      </c>
      <c r="F829" s="18">
        <v>45298</v>
      </c>
      <c r="G829" s="5" t="s">
        <v>4694</v>
      </c>
      <c r="H829" s="3">
        <v>139</v>
      </c>
      <c r="I829" s="3">
        <v>139</v>
      </c>
      <c r="J829" t="s">
        <v>8777</v>
      </c>
      <c r="K829" t="s">
        <v>8782</v>
      </c>
      <c r="L829" t="s">
        <v>8795</v>
      </c>
      <c r="M829" t="s">
        <v>14213</v>
      </c>
      <c r="N829" s="7" t="str">
        <f>TEXT(Table1[[#This Row],[order_date]],"dddd")</f>
        <v>Sunday</v>
      </c>
      <c r="O829" s="7" t="str">
        <f>TEXT(Table1[[#This Row],[order_date]],"mmmm")</f>
        <v>January</v>
      </c>
      <c r="P829" s="5" t="str">
        <f>TEXT(Table1[[#This Row],[order_time]],"hhhh")</f>
        <v>19</v>
      </c>
      <c r="Q829" t="str">
        <f>TEXT(Table1[[#This Row],[order_date]],"yyy")</f>
        <v>2024</v>
      </c>
    </row>
    <row r="830" spans="1:17" x14ac:dyDescent="0.3">
      <c r="A830" s="9">
        <v>24483</v>
      </c>
      <c r="B830" s="9">
        <v>19186</v>
      </c>
      <c r="C830" s="14">
        <f>VALUE(1/COUNTIF(B:B,Table1[[#This Row],[order_id]]))</f>
        <v>0.5</v>
      </c>
      <c r="D830" t="s">
        <v>15</v>
      </c>
      <c r="E830" s="10">
        <v>1</v>
      </c>
      <c r="F830" s="18">
        <v>45298</v>
      </c>
      <c r="G830" s="5" t="s">
        <v>4694</v>
      </c>
      <c r="H830" s="3">
        <v>49</v>
      </c>
      <c r="I830" s="3">
        <v>49</v>
      </c>
      <c r="J830" t="s">
        <v>8779</v>
      </c>
      <c r="K830" t="s">
        <v>8787</v>
      </c>
      <c r="L830" t="s">
        <v>8793</v>
      </c>
      <c r="M830" t="s">
        <v>14213</v>
      </c>
      <c r="N830" s="7" t="str">
        <f>TEXT(Table1[[#This Row],[order_date]],"dddd")</f>
        <v>Sunday</v>
      </c>
      <c r="O830" s="7" t="str">
        <f>TEXT(Table1[[#This Row],[order_date]],"mmmm")</f>
        <v>January</v>
      </c>
      <c r="P830" s="5" t="str">
        <f>TEXT(Table1[[#This Row],[order_time]],"hhhh")</f>
        <v>19</v>
      </c>
      <c r="Q830" t="str">
        <f>TEXT(Table1[[#This Row],[order_date]],"yyy")</f>
        <v>2024</v>
      </c>
    </row>
    <row r="831" spans="1:17" x14ac:dyDescent="0.3">
      <c r="A831" s="9">
        <v>24847</v>
      </c>
      <c r="B831" s="9">
        <v>19328</v>
      </c>
      <c r="C831" s="14">
        <f>VALUE(1/COUNTIF(B:B,Table1[[#This Row],[order_id]]))</f>
        <v>0.33333333333333331</v>
      </c>
      <c r="D831" t="s">
        <v>13</v>
      </c>
      <c r="E831" s="10">
        <v>2</v>
      </c>
      <c r="F831" s="18">
        <v>45298</v>
      </c>
      <c r="G831" s="5" t="s">
        <v>8013</v>
      </c>
      <c r="H831" s="3">
        <v>99</v>
      </c>
      <c r="I831" s="3">
        <v>198</v>
      </c>
      <c r="J831" t="s">
        <v>8779</v>
      </c>
      <c r="K831" t="s">
        <v>8785</v>
      </c>
      <c r="L831" t="s">
        <v>8791</v>
      </c>
      <c r="M831" t="s">
        <v>14212</v>
      </c>
      <c r="N831" s="7" t="str">
        <f>TEXT(Table1[[#This Row],[order_date]],"dddd")</f>
        <v>Sunday</v>
      </c>
      <c r="O831" s="7" t="str">
        <f>TEXT(Table1[[#This Row],[order_date]],"mmmm")</f>
        <v>January</v>
      </c>
      <c r="P831" s="5" t="str">
        <f>TEXT(Table1[[#This Row],[order_time]],"hhhh")</f>
        <v>13</v>
      </c>
      <c r="Q831" t="str">
        <f>TEXT(Table1[[#This Row],[order_date]],"yyy")</f>
        <v>2024</v>
      </c>
    </row>
    <row r="832" spans="1:17" x14ac:dyDescent="0.3">
      <c r="A832" s="9">
        <v>24848</v>
      </c>
      <c r="B832" s="9">
        <v>19328</v>
      </c>
      <c r="C832" s="14">
        <f>VALUE(1/COUNTIF(B:B,Table1[[#This Row],[order_id]]))</f>
        <v>0.33333333333333331</v>
      </c>
      <c r="D832" t="s">
        <v>11</v>
      </c>
      <c r="E832" s="10">
        <v>1</v>
      </c>
      <c r="F832" s="18">
        <v>45298</v>
      </c>
      <c r="G832" s="5" t="s">
        <v>8013</v>
      </c>
      <c r="H832" s="3">
        <v>79</v>
      </c>
      <c r="I832" s="3">
        <v>79</v>
      </c>
      <c r="J832" t="s">
        <v>8776</v>
      </c>
      <c r="K832" t="s">
        <v>8781</v>
      </c>
      <c r="L832" t="s">
        <v>8790</v>
      </c>
      <c r="M832" t="s">
        <v>14212</v>
      </c>
      <c r="N832" s="7" t="str">
        <f>TEXT(Table1[[#This Row],[order_date]],"dddd")</f>
        <v>Sunday</v>
      </c>
      <c r="O832" s="7" t="str">
        <f>TEXT(Table1[[#This Row],[order_date]],"mmmm")</f>
        <v>January</v>
      </c>
      <c r="P832" s="5" t="str">
        <f>TEXT(Table1[[#This Row],[order_time]],"hhhh")</f>
        <v>13</v>
      </c>
      <c r="Q832" t="str">
        <f>TEXT(Table1[[#This Row],[order_date]],"yyy")</f>
        <v>2024</v>
      </c>
    </row>
    <row r="833" spans="1:17" x14ac:dyDescent="0.3">
      <c r="A833" s="9">
        <v>24849</v>
      </c>
      <c r="B833" s="9">
        <v>19328</v>
      </c>
      <c r="C833" s="14">
        <f>VALUE(1/COUNTIF(B:B,Table1[[#This Row],[order_id]]))</f>
        <v>0.33333333333333331</v>
      </c>
      <c r="D833" t="s">
        <v>14</v>
      </c>
      <c r="E833" s="10">
        <v>3</v>
      </c>
      <c r="F833" s="18">
        <v>45298</v>
      </c>
      <c r="G833" s="5" t="s">
        <v>8013</v>
      </c>
      <c r="H833" s="3">
        <v>35</v>
      </c>
      <c r="I833" s="3">
        <v>105</v>
      </c>
      <c r="J833" t="s">
        <v>8780</v>
      </c>
      <c r="K833" t="s">
        <v>8786</v>
      </c>
      <c r="L833" t="s">
        <v>8792</v>
      </c>
      <c r="M833" t="s">
        <v>14212</v>
      </c>
      <c r="N833" s="7" t="str">
        <f>TEXT(Table1[[#This Row],[order_date]],"dddd")</f>
        <v>Sunday</v>
      </c>
      <c r="O833" s="7" t="str">
        <f>TEXT(Table1[[#This Row],[order_date]],"mmmm")</f>
        <v>January</v>
      </c>
      <c r="P833" s="5" t="str">
        <f>TEXT(Table1[[#This Row],[order_time]],"hhhh")</f>
        <v>13</v>
      </c>
      <c r="Q833" t="str">
        <f>TEXT(Table1[[#This Row],[order_date]],"yyy")</f>
        <v>2024</v>
      </c>
    </row>
    <row r="834" spans="1:17" x14ac:dyDescent="0.3">
      <c r="A834" s="9">
        <v>25563</v>
      </c>
      <c r="B834" s="9">
        <v>19601</v>
      </c>
      <c r="C834" s="14">
        <f>VALUE(1/COUNTIF(B:B,Table1[[#This Row],[order_id]]))</f>
        <v>0.33333333333333331</v>
      </c>
      <c r="D834" t="s">
        <v>13</v>
      </c>
      <c r="E834" s="10">
        <v>1</v>
      </c>
      <c r="F834" s="18">
        <v>45298</v>
      </c>
      <c r="G834" s="5" t="s">
        <v>5886</v>
      </c>
      <c r="H834" s="3">
        <v>99</v>
      </c>
      <c r="I834" s="3">
        <v>99</v>
      </c>
      <c r="J834" t="s">
        <v>8779</v>
      </c>
      <c r="K834" t="s">
        <v>8785</v>
      </c>
      <c r="L834" t="s">
        <v>8791</v>
      </c>
      <c r="M834" t="s">
        <v>8806</v>
      </c>
      <c r="N834" s="7" t="str">
        <f>TEXT(Table1[[#This Row],[order_date]],"dddd")</f>
        <v>Sunday</v>
      </c>
      <c r="O834" s="7" t="str">
        <f>TEXT(Table1[[#This Row],[order_date]],"mmmm")</f>
        <v>January</v>
      </c>
      <c r="P834" s="5" t="str">
        <f>TEXT(Table1[[#This Row],[order_time]],"hhhh")</f>
        <v>19</v>
      </c>
      <c r="Q834" t="str">
        <f>TEXT(Table1[[#This Row],[order_date]],"yyy")</f>
        <v>2024</v>
      </c>
    </row>
    <row r="835" spans="1:17" x14ac:dyDescent="0.3">
      <c r="A835" s="9">
        <v>25564</v>
      </c>
      <c r="B835" s="9">
        <v>19601</v>
      </c>
      <c r="C835" s="14">
        <f>VALUE(1/COUNTIF(B:B,Table1[[#This Row],[order_id]]))</f>
        <v>0.33333333333333331</v>
      </c>
      <c r="D835" t="s">
        <v>13</v>
      </c>
      <c r="E835" s="10">
        <v>1</v>
      </c>
      <c r="F835" s="18">
        <v>45298</v>
      </c>
      <c r="G835" s="5" t="s">
        <v>5886</v>
      </c>
      <c r="H835" s="3">
        <v>99</v>
      </c>
      <c r="I835" s="3">
        <v>99</v>
      </c>
      <c r="J835" t="s">
        <v>8779</v>
      </c>
      <c r="K835" t="s">
        <v>8785</v>
      </c>
      <c r="L835" t="s">
        <v>8791</v>
      </c>
      <c r="M835" t="s">
        <v>8806</v>
      </c>
      <c r="N835" s="7" t="str">
        <f>TEXT(Table1[[#This Row],[order_date]],"dddd")</f>
        <v>Sunday</v>
      </c>
      <c r="O835" s="7" t="str">
        <f>TEXT(Table1[[#This Row],[order_date]],"mmmm")</f>
        <v>January</v>
      </c>
      <c r="P835" s="5" t="str">
        <f>TEXT(Table1[[#This Row],[order_time]],"hhhh")</f>
        <v>19</v>
      </c>
      <c r="Q835" t="str">
        <f>TEXT(Table1[[#This Row],[order_date]],"yyy")</f>
        <v>2024</v>
      </c>
    </row>
    <row r="836" spans="1:17" x14ac:dyDescent="0.3">
      <c r="A836" s="9">
        <v>25565</v>
      </c>
      <c r="B836" s="9">
        <v>19601</v>
      </c>
      <c r="C836" s="14">
        <f>VALUE(1/COUNTIF(B:B,Table1[[#This Row],[order_id]]))</f>
        <v>0.33333333333333331</v>
      </c>
      <c r="D836" t="s">
        <v>13</v>
      </c>
      <c r="E836" s="10">
        <v>1</v>
      </c>
      <c r="F836" s="18">
        <v>45298</v>
      </c>
      <c r="G836" s="5" t="s">
        <v>5886</v>
      </c>
      <c r="H836" s="3">
        <v>99</v>
      </c>
      <c r="I836" s="3">
        <v>99</v>
      </c>
      <c r="J836" t="s">
        <v>8779</v>
      </c>
      <c r="K836" t="s">
        <v>8785</v>
      </c>
      <c r="L836" t="s">
        <v>8791</v>
      </c>
      <c r="M836" t="s">
        <v>8806</v>
      </c>
      <c r="N836" s="7" t="str">
        <f>TEXT(Table1[[#This Row],[order_date]],"dddd")</f>
        <v>Sunday</v>
      </c>
      <c r="O836" s="7" t="str">
        <f>TEXT(Table1[[#This Row],[order_date]],"mmmm")</f>
        <v>January</v>
      </c>
      <c r="P836" s="5" t="str">
        <f>TEXT(Table1[[#This Row],[order_time]],"hhhh")</f>
        <v>19</v>
      </c>
      <c r="Q836" t="str">
        <f>TEXT(Table1[[#This Row],[order_date]],"yyy")</f>
        <v>2024</v>
      </c>
    </row>
    <row r="837" spans="1:17" x14ac:dyDescent="0.3">
      <c r="A837" s="9">
        <v>25582</v>
      </c>
      <c r="B837" s="9">
        <v>19607</v>
      </c>
      <c r="C837" s="14">
        <f>VALUE(1/COUNTIF(B:B,Table1[[#This Row],[order_id]]))</f>
        <v>0.33333333333333331</v>
      </c>
      <c r="D837" t="s">
        <v>8796</v>
      </c>
      <c r="E837" s="10">
        <v>1</v>
      </c>
      <c r="F837" s="18">
        <v>45298</v>
      </c>
      <c r="G837" s="5" t="s">
        <v>92</v>
      </c>
      <c r="H837" s="3">
        <v>189</v>
      </c>
      <c r="I837" s="3">
        <v>189</v>
      </c>
      <c r="J837" t="s">
        <v>8778</v>
      </c>
      <c r="K837" t="s">
        <v>8783</v>
      </c>
      <c r="L837" t="s">
        <v>8797</v>
      </c>
      <c r="M837" t="s">
        <v>14213</v>
      </c>
      <c r="N837" s="7" t="str">
        <f>TEXT(Table1[[#This Row],[order_date]],"dddd")</f>
        <v>Sunday</v>
      </c>
      <c r="O837" s="7" t="str">
        <f>TEXT(Table1[[#This Row],[order_date]],"mmmm")</f>
        <v>January</v>
      </c>
      <c r="P837" s="5" t="str">
        <f>TEXT(Table1[[#This Row],[order_time]],"hhhh")</f>
        <v>14</v>
      </c>
      <c r="Q837" t="str">
        <f>TEXT(Table1[[#This Row],[order_date]],"yyy")</f>
        <v>2024</v>
      </c>
    </row>
    <row r="838" spans="1:17" x14ac:dyDescent="0.3">
      <c r="A838" s="9">
        <v>25583</v>
      </c>
      <c r="B838" s="9">
        <v>19607</v>
      </c>
      <c r="C838" s="14">
        <f>VALUE(1/COUNTIF(B:B,Table1[[#This Row],[order_id]]))</f>
        <v>0.33333333333333331</v>
      </c>
      <c r="D838" t="s">
        <v>14</v>
      </c>
      <c r="E838" s="10">
        <v>1</v>
      </c>
      <c r="F838" s="18">
        <v>45298</v>
      </c>
      <c r="G838" s="5" t="s">
        <v>92</v>
      </c>
      <c r="H838" s="3">
        <v>35</v>
      </c>
      <c r="I838" s="3">
        <v>35</v>
      </c>
      <c r="J838" t="s">
        <v>8780</v>
      </c>
      <c r="K838" t="s">
        <v>8786</v>
      </c>
      <c r="L838" t="s">
        <v>8792</v>
      </c>
      <c r="M838" t="s">
        <v>14213</v>
      </c>
      <c r="N838" s="7" t="str">
        <f>TEXT(Table1[[#This Row],[order_date]],"dddd")</f>
        <v>Sunday</v>
      </c>
      <c r="O838" s="7" t="str">
        <f>TEXT(Table1[[#This Row],[order_date]],"mmmm")</f>
        <v>January</v>
      </c>
      <c r="P838" s="5" t="str">
        <f>TEXT(Table1[[#This Row],[order_time]],"hhhh")</f>
        <v>14</v>
      </c>
      <c r="Q838" t="str">
        <f>TEXT(Table1[[#This Row],[order_date]],"yyy")</f>
        <v>2024</v>
      </c>
    </row>
    <row r="839" spans="1:17" x14ac:dyDescent="0.3">
      <c r="A839" s="9">
        <v>25584</v>
      </c>
      <c r="B839" s="9">
        <v>19607</v>
      </c>
      <c r="C839" s="14">
        <f>VALUE(1/COUNTIF(B:B,Table1[[#This Row],[order_id]]))</f>
        <v>0.33333333333333331</v>
      </c>
      <c r="D839" t="s">
        <v>8801</v>
      </c>
      <c r="E839" s="10">
        <v>1</v>
      </c>
      <c r="F839" s="18">
        <v>45298</v>
      </c>
      <c r="G839" s="5" t="s">
        <v>92</v>
      </c>
      <c r="H839" s="3">
        <v>209</v>
      </c>
      <c r="I839" s="3">
        <v>209</v>
      </c>
      <c r="J839" t="s">
        <v>8777</v>
      </c>
      <c r="K839" t="s">
        <v>8789</v>
      </c>
      <c r="L839" t="s">
        <v>8802</v>
      </c>
      <c r="M839" t="s">
        <v>14213</v>
      </c>
      <c r="N839" s="7" t="str">
        <f>TEXT(Table1[[#This Row],[order_date]],"dddd")</f>
        <v>Sunday</v>
      </c>
      <c r="O839" s="7" t="str">
        <f>TEXT(Table1[[#This Row],[order_date]],"mmmm")</f>
        <v>January</v>
      </c>
      <c r="P839" s="5" t="str">
        <f>TEXT(Table1[[#This Row],[order_time]],"hhhh")</f>
        <v>14</v>
      </c>
      <c r="Q839" t="str">
        <f>TEXT(Table1[[#This Row],[order_date]],"yyy")</f>
        <v>2024</v>
      </c>
    </row>
    <row r="840" spans="1:17" x14ac:dyDescent="0.3">
      <c r="A840" s="9">
        <v>27268</v>
      </c>
      <c r="B840" s="9">
        <v>20235</v>
      </c>
      <c r="C840" s="14">
        <f>VALUE(1/COUNTIF(B:B,Table1[[#This Row],[order_id]]))</f>
        <v>0.2</v>
      </c>
      <c r="D840" t="s">
        <v>8794</v>
      </c>
      <c r="E840" s="10">
        <v>1</v>
      </c>
      <c r="F840" s="18">
        <v>45298</v>
      </c>
      <c r="G840" s="5" t="s">
        <v>1248</v>
      </c>
      <c r="H840" s="3">
        <v>139</v>
      </c>
      <c r="I840" s="3">
        <v>139</v>
      </c>
      <c r="J840" t="s">
        <v>8777</v>
      </c>
      <c r="K840" t="s">
        <v>8782</v>
      </c>
      <c r="L840" t="s">
        <v>8795</v>
      </c>
      <c r="M840" t="s">
        <v>8806</v>
      </c>
      <c r="N840" s="7" t="str">
        <f>TEXT(Table1[[#This Row],[order_date]],"dddd")</f>
        <v>Sunday</v>
      </c>
      <c r="O840" s="7" t="str">
        <f>TEXT(Table1[[#This Row],[order_date]],"mmmm")</f>
        <v>January</v>
      </c>
      <c r="P840" s="5" t="str">
        <f>TEXT(Table1[[#This Row],[order_time]],"hhhh")</f>
        <v>16</v>
      </c>
      <c r="Q840" t="str">
        <f>TEXT(Table1[[#This Row],[order_date]],"yyy")</f>
        <v>2024</v>
      </c>
    </row>
    <row r="841" spans="1:17" x14ac:dyDescent="0.3">
      <c r="A841" s="9">
        <v>27269</v>
      </c>
      <c r="B841" s="9">
        <v>20235</v>
      </c>
      <c r="C841" s="14">
        <f>VALUE(1/COUNTIF(B:B,Table1[[#This Row],[order_id]]))</f>
        <v>0.2</v>
      </c>
      <c r="D841" t="s">
        <v>8801</v>
      </c>
      <c r="E841" s="10">
        <v>2</v>
      </c>
      <c r="F841" s="18">
        <v>45298</v>
      </c>
      <c r="G841" s="5" t="s">
        <v>1248</v>
      </c>
      <c r="H841" s="3">
        <v>209</v>
      </c>
      <c r="I841" s="3">
        <v>418</v>
      </c>
      <c r="J841" t="s">
        <v>8777</v>
      </c>
      <c r="K841" t="s">
        <v>8789</v>
      </c>
      <c r="L841" t="s">
        <v>8802</v>
      </c>
      <c r="M841" t="s">
        <v>8806</v>
      </c>
      <c r="N841" s="7" t="str">
        <f>TEXT(Table1[[#This Row],[order_date]],"dddd")</f>
        <v>Sunday</v>
      </c>
      <c r="O841" s="7" t="str">
        <f>TEXT(Table1[[#This Row],[order_date]],"mmmm")</f>
        <v>January</v>
      </c>
      <c r="P841" s="5" t="str">
        <f>TEXT(Table1[[#This Row],[order_time]],"hhhh")</f>
        <v>16</v>
      </c>
      <c r="Q841" t="str">
        <f>TEXT(Table1[[#This Row],[order_date]],"yyy")</f>
        <v>2024</v>
      </c>
    </row>
    <row r="842" spans="1:17" x14ac:dyDescent="0.3">
      <c r="A842" s="9">
        <v>27270</v>
      </c>
      <c r="B842" s="9">
        <v>20235</v>
      </c>
      <c r="C842" s="14">
        <f>VALUE(1/COUNTIF(B:B,Table1[[#This Row],[order_id]]))</f>
        <v>0.2</v>
      </c>
      <c r="D842" t="s">
        <v>14</v>
      </c>
      <c r="E842" s="10">
        <v>2</v>
      </c>
      <c r="F842" s="18">
        <v>45298</v>
      </c>
      <c r="G842" s="5" t="s">
        <v>1248</v>
      </c>
      <c r="H842" s="3">
        <v>35</v>
      </c>
      <c r="I842" s="3">
        <v>70</v>
      </c>
      <c r="J842" t="s">
        <v>8780</v>
      </c>
      <c r="K842" t="s">
        <v>8786</v>
      </c>
      <c r="L842" t="s">
        <v>8792</v>
      </c>
      <c r="M842" t="s">
        <v>8806</v>
      </c>
      <c r="N842" s="7" t="str">
        <f>TEXT(Table1[[#This Row],[order_date]],"dddd")</f>
        <v>Sunday</v>
      </c>
      <c r="O842" s="7" t="str">
        <f>TEXT(Table1[[#This Row],[order_date]],"mmmm")</f>
        <v>January</v>
      </c>
      <c r="P842" s="5" t="str">
        <f>TEXT(Table1[[#This Row],[order_time]],"hhhh")</f>
        <v>16</v>
      </c>
      <c r="Q842" t="str">
        <f>TEXT(Table1[[#This Row],[order_date]],"yyy")</f>
        <v>2024</v>
      </c>
    </row>
    <row r="843" spans="1:17" x14ac:dyDescent="0.3">
      <c r="A843" s="9">
        <v>27271</v>
      </c>
      <c r="B843" s="9">
        <v>20235</v>
      </c>
      <c r="C843" s="14">
        <f>VALUE(1/COUNTIF(B:B,Table1[[#This Row],[order_id]]))</f>
        <v>0.2</v>
      </c>
      <c r="D843" t="s">
        <v>15</v>
      </c>
      <c r="E843" s="10">
        <v>1</v>
      </c>
      <c r="F843" s="18">
        <v>45298</v>
      </c>
      <c r="G843" s="5" t="s">
        <v>1248</v>
      </c>
      <c r="H843" s="3">
        <v>49</v>
      </c>
      <c r="I843" s="3">
        <v>49</v>
      </c>
      <c r="J843" t="s">
        <v>8779</v>
      </c>
      <c r="K843" t="s">
        <v>8787</v>
      </c>
      <c r="L843" t="s">
        <v>8793</v>
      </c>
      <c r="M843" t="s">
        <v>8806</v>
      </c>
      <c r="N843" s="7" t="str">
        <f>TEXT(Table1[[#This Row],[order_date]],"dddd")</f>
        <v>Sunday</v>
      </c>
      <c r="O843" s="7" t="str">
        <f>TEXT(Table1[[#This Row],[order_date]],"mmmm")</f>
        <v>January</v>
      </c>
      <c r="P843" s="5" t="str">
        <f>TEXT(Table1[[#This Row],[order_time]],"hhhh")</f>
        <v>16</v>
      </c>
      <c r="Q843" t="str">
        <f>TEXT(Table1[[#This Row],[order_date]],"yyy")</f>
        <v>2024</v>
      </c>
    </row>
    <row r="844" spans="1:17" x14ac:dyDescent="0.3">
      <c r="A844" s="9">
        <v>27272</v>
      </c>
      <c r="B844" s="9">
        <v>20235</v>
      </c>
      <c r="C844" s="14">
        <f>VALUE(1/COUNTIF(B:B,Table1[[#This Row],[order_id]]))</f>
        <v>0.2</v>
      </c>
      <c r="D844" t="s">
        <v>15</v>
      </c>
      <c r="E844" s="10">
        <v>1</v>
      </c>
      <c r="F844" s="18">
        <v>45298</v>
      </c>
      <c r="G844" s="5" t="s">
        <v>1248</v>
      </c>
      <c r="H844" s="3">
        <v>49</v>
      </c>
      <c r="I844" s="3">
        <v>49</v>
      </c>
      <c r="J844" t="s">
        <v>8779</v>
      </c>
      <c r="K844" t="s">
        <v>8787</v>
      </c>
      <c r="L844" t="s">
        <v>8793</v>
      </c>
      <c r="M844" t="s">
        <v>8806</v>
      </c>
      <c r="N844" s="7" t="str">
        <f>TEXT(Table1[[#This Row],[order_date]],"dddd")</f>
        <v>Sunday</v>
      </c>
      <c r="O844" s="7" t="str">
        <f>TEXT(Table1[[#This Row],[order_date]],"mmmm")</f>
        <v>January</v>
      </c>
      <c r="P844" s="5" t="str">
        <f>TEXT(Table1[[#This Row],[order_time]],"hhhh")</f>
        <v>16</v>
      </c>
      <c r="Q844" t="str">
        <f>TEXT(Table1[[#This Row],[order_date]],"yyy")</f>
        <v>2024</v>
      </c>
    </row>
    <row r="845" spans="1:17" x14ac:dyDescent="0.3">
      <c r="A845" s="9">
        <v>28236</v>
      </c>
      <c r="B845" s="9">
        <v>20601</v>
      </c>
      <c r="C845" s="14">
        <f>VALUE(1/COUNTIF(B:B,Table1[[#This Row],[order_id]]))</f>
        <v>0.2</v>
      </c>
      <c r="D845" t="s">
        <v>8801</v>
      </c>
      <c r="E845" s="10">
        <v>2</v>
      </c>
      <c r="F845" s="18">
        <v>45298</v>
      </c>
      <c r="G845" s="5" t="s">
        <v>5670</v>
      </c>
      <c r="H845" s="3">
        <v>209</v>
      </c>
      <c r="I845" s="3">
        <v>418</v>
      </c>
      <c r="J845" t="s">
        <v>8777</v>
      </c>
      <c r="K845" t="s">
        <v>8789</v>
      </c>
      <c r="L845" t="s">
        <v>8802</v>
      </c>
      <c r="M845" t="s">
        <v>14213</v>
      </c>
      <c r="N845" s="7" t="str">
        <f>TEXT(Table1[[#This Row],[order_date]],"dddd")</f>
        <v>Sunday</v>
      </c>
      <c r="O845" s="7" t="str">
        <f>TEXT(Table1[[#This Row],[order_date]],"mmmm")</f>
        <v>January</v>
      </c>
      <c r="P845" s="5" t="str">
        <f>TEXT(Table1[[#This Row],[order_time]],"hhhh")</f>
        <v>20</v>
      </c>
      <c r="Q845" t="str">
        <f>TEXT(Table1[[#This Row],[order_date]],"yyy")</f>
        <v>2024</v>
      </c>
    </row>
    <row r="846" spans="1:17" x14ac:dyDescent="0.3">
      <c r="A846" s="9">
        <v>28237</v>
      </c>
      <c r="B846" s="9">
        <v>20601</v>
      </c>
      <c r="C846" s="14">
        <f>VALUE(1/COUNTIF(B:B,Table1[[#This Row],[order_id]]))</f>
        <v>0.2</v>
      </c>
      <c r="D846" t="s">
        <v>11</v>
      </c>
      <c r="E846" s="10">
        <v>1</v>
      </c>
      <c r="F846" s="18">
        <v>45298</v>
      </c>
      <c r="G846" s="5" t="s">
        <v>5670</v>
      </c>
      <c r="H846" s="3">
        <v>79</v>
      </c>
      <c r="I846" s="3">
        <v>79</v>
      </c>
      <c r="J846" t="s">
        <v>8776</v>
      </c>
      <c r="K846" t="s">
        <v>8781</v>
      </c>
      <c r="L846" t="s">
        <v>8790</v>
      </c>
      <c r="M846" t="s">
        <v>14213</v>
      </c>
      <c r="N846" s="7" t="str">
        <f>TEXT(Table1[[#This Row],[order_date]],"dddd")</f>
        <v>Sunday</v>
      </c>
      <c r="O846" s="7" t="str">
        <f>TEXT(Table1[[#This Row],[order_date]],"mmmm")</f>
        <v>January</v>
      </c>
      <c r="P846" s="5" t="str">
        <f>TEXT(Table1[[#This Row],[order_time]],"hhhh")</f>
        <v>20</v>
      </c>
      <c r="Q846" t="str">
        <f>TEXT(Table1[[#This Row],[order_date]],"yyy")</f>
        <v>2024</v>
      </c>
    </row>
    <row r="847" spans="1:17" x14ac:dyDescent="0.3">
      <c r="A847" s="9">
        <v>28238</v>
      </c>
      <c r="B847" s="9">
        <v>20601</v>
      </c>
      <c r="C847" s="14">
        <f>VALUE(1/COUNTIF(B:B,Table1[[#This Row],[order_id]]))</f>
        <v>0.2</v>
      </c>
      <c r="D847" t="s">
        <v>11</v>
      </c>
      <c r="E847" s="10">
        <v>1</v>
      </c>
      <c r="F847" s="18">
        <v>45298</v>
      </c>
      <c r="G847" s="5" t="s">
        <v>5670</v>
      </c>
      <c r="H847" s="3">
        <v>79</v>
      </c>
      <c r="I847" s="3">
        <v>79</v>
      </c>
      <c r="J847" t="s">
        <v>8776</v>
      </c>
      <c r="K847" t="s">
        <v>8781</v>
      </c>
      <c r="L847" t="s">
        <v>8790</v>
      </c>
      <c r="M847" t="s">
        <v>14213</v>
      </c>
      <c r="N847" s="7" t="str">
        <f>TEXT(Table1[[#This Row],[order_date]],"dddd")</f>
        <v>Sunday</v>
      </c>
      <c r="O847" s="7" t="str">
        <f>TEXT(Table1[[#This Row],[order_date]],"mmmm")</f>
        <v>January</v>
      </c>
      <c r="P847" s="5" t="str">
        <f>TEXT(Table1[[#This Row],[order_time]],"hhhh")</f>
        <v>20</v>
      </c>
      <c r="Q847" t="str">
        <f>TEXT(Table1[[#This Row],[order_date]],"yyy")</f>
        <v>2024</v>
      </c>
    </row>
    <row r="848" spans="1:17" x14ac:dyDescent="0.3">
      <c r="A848" s="9">
        <v>28239</v>
      </c>
      <c r="B848" s="9">
        <v>20601</v>
      </c>
      <c r="C848" s="14">
        <f>VALUE(1/COUNTIF(B:B,Table1[[#This Row],[order_id]]))</f>
        <v>0.2</v>
      </c>
      <c r="D848" t="s">
        <v>12</v>
      </c>
      <c r="E848" s="10">
        <v>1</v>
      </c>
      <c r="F848" s="18">
        <v>45298</v>
      </c>
      <c r="G848" s="5" t="s">
        <v>5670</v>
      </c>
      <c r="H848" s="3">
        <v>169</v>
      </c>
      <c r="I848" s="3">
        <v>169</v>
      </c>
      <c r="J848" t="s">
        <v>8776</v>
      </c>
      <c r="K848" t="s">
        <v>8784</v>
      </c>
      <c r="L848" t="s">
        <v>8798</v>
      </c>
      <c r="M848" t="s">
        <v>14213</v>
      </c>
      <c r="N848" s="7" t="str">
        <f>TEXT(Table1[[#This Row],[order_date]],"dddd")</f>
        <v>Sunday</v>
      </c>
      <c r="O848" s="7" t="str">
        <f>TEXT(Table1[[#This Row],[order_date]],"mmmm")</f>
        <v>January</v>
      </c>
      <c r="P848" s="5" t="str">
        <f>TEXT(Table1[[#This Row],[order_time]],"hhhh")</f>
        <v>20</v>
      </c>
      <c r="Q848" t="str">
        <f>TEXT(Table1[[#This Row],[order_date]],"yyy")</f>
        <v>2024</v>
      </c>
    </row>
    <row r="849" spans="1:17" x14ac:dyDescent="0.3">
      <c r="A849" s="9">
        <v>28240</v>
      </c>
      <c r="B849" s="9">
        <v>20601</v>
      </c>
      <c r="C849" s="14">
        <f>VALUE(1/COUNTIF(B:B,Table1[[#This Row],[order_id]]))</f>
        <v>0.2</v>
      </c>
      <c r="D849" t="s">
        <v>8799</v>
      </c>
      <c r="E849" s="10">
        <v>1</v>
      </c>
      <c r="F849" s="18">
        <v>45298</v>
      </c>
      <c r="G849" s="5" t="s">
        <v>5670</v>
      </c>
      <c r="H849" s="3">
        <v>59</v>
      </c>
      <c r="I849" s="3">
        <v>59</v>
      </c>
      <c r="J849" t="s">
        <v>8777</v>
      </c>
      <c r="K849" t="s">
        <v>8788</v>
      </c>
      <c r="L849" t="s">
        <v>8800</v>
      </c>
      <c r="M849" t="s">
        <v>14213</v>
      </c>
      <c r="N849" s="7" t="str">
        <f>TEXT(Table1[[#This Row],[order_date]],"dddd")</f>
        <v>Sunday</v>
      </c>
      <c r="O849" s="7" t="str">
        <f>TEXT(Table1[[#This Row],[order_date]],"mmmm")</f>
        <v>January</v>
      </c>
      <c r="P849" s="5" t="str">
        <f>TEXT(Table1[[#This Row],[order_time]],"hhhh")</f>
        <v>20</v>
      </c>
      <c r="Q849" t="str">
        <f>TEXT(Table1[[#This Row],[order_date]],"yyy")</f>
        <v>2024</v>
      </c>
    </row>
    <row r="850" spans="1:17" x14ac:dyDescent="0.3">
      <c r="A850" s="9">
        <v>29581</v>
      </c>
      <c r="B850" s="9">
        <v>21114</v>
      </c>
      <c r="C850" s="14">
        <f>VALUE(1/COUNTIF(B:B,Table1[[#This Row],[order_id]]))</f>
        <v>0.2</v>
      </c>
      <c r="D850" t="s">
        <v>12</v>
      </c>
      <c r="E850" s="10">
        <v>1</v>
      </c>
      <c r="F850" s="18">
        <v>45298</v>
      </c>
      <c r="G850" s="5" t="s">
        <v>3110</v>
      </c>
      <c r="H850" s="3">
        <v>169</v>
      </c>
      <c r="I850" s="3">
        <v>169</v>
      </c>
      <c r="J850" t="s">
        <v>8776</v>
      </c>
      <c r="K850" t="s">
        <v>8784</v>
      </c>
      <c r="L850" t="s">
        <v>8798</v>
      </c>
      <c r="M850" t="s">
        <v>8804</v>
      </c>
      <c r="N850" s="7" t="str">
        <f>TEXT(Table1[[#This Row],[order_date]],"dddd")</f>
        <v>Sunday</v>
      </c>
      <c r="O850" s="7" t="str">
        <f>TEXT(Table1[[#This Row],[order_date]],"mmmm")</f>
        <v>January</v>
      </c>
      <c r="P850" s="5" t="str">
        <f>TEXT(Table1[[#This Row],[order_time]],"hhhh")</f>
        <v>14</v>
      </c>
      <c r="Q850" t="str">
        <f>TEXT(Table1[[#This Row],[order_date]],"yyy")</f>
        <v>2024</v>
      </c>
    </row>
    <row r="851" spans="1:17" x14ac:dyDescent="0.3">
      <c r="A851" s="9">
        <v>29582</v>
      </c>
      <c r="B851" s="9">
        <v>21114</v>
      </c>
      <c r="C851" s="14">
        <f>VALUE(1/COUNTIF(B:B,Table1[[#This Row],[order_id]]))</f>
        <v>0.2</v>
      </c>
      <c r="D851" t="s">
        <v>13</v>
      </c>
      <c r="E851" s="10">
        <v>1</v>
      </c>
      <c r="F851" s="18">
        <v>45298</v>
      </c>
      <c r="G851" s="5" t="s">
        <v>3110</v>
      </c>
      <c r="H851" s="3">
        <v>99</v>
      </c>
      <c r="I851" s="3">
        <v>99</v>
      </c>
      <c r="J851" t="s">
        <v>8779</v>
      </c>
      <c r="K851" t="s">
        <v>8785</v>
      </c>
      <c r="L851" t="s">
        <v>8791</v>
      </c>
      <c r="M851" t="s">
        <v>8804</v>
      </c>
      <c r="N851" s="7" t="str">
        <f>TEXT(Table1[[#This Row],[order_date]],"dddd")</f>
        <v>Sunday</v>
      </c>
      <c r="O851" s="7" t="str">
        <f>TEXT(Table1[[#This Row],[order_date]],"mmmm")</f>
        <v>January</v>
      </c>
      <c r="P851" s="5" t="str">
        <f>TEXT(Table1[[#This Row],[order_time]],"hhhh")</f>
        <v>14</v>
      </c>
      <c r="Q851" t="str">
        <f>TEXT(Table1[[#This Row],[order_date]],"yyy")</f>
        <v>2024</v>
      </c>
    </row>
    <row r="852" spans="1:17" x14ac:dyDescent="0.3">
      <c r="A852" s="9">
        <v>29583</v>
      </c>
      <c r="B852" s="9">
        <v>21114</v>
      </c>
      <c r="C852" s="14">
        <f>VALUE(1/COUNTIF(B:B,Table1[[#This Row],[order_id]]))</f>
        <v>0.2</v>
      </c>
      <c r="D852" t="s">
        <v>15</v>
      </c>
      <c r="E852" s="10">
        <v>1</v>
      </c>
      <c r="F852" s="18">
        <v>45298</v>
      </c>
      <c r="G852" s="5" t="s">
        <v>3110</v>
      </c>
      <c r="H852" s="3">
        <v>49</v>
      </c>
      <c r="I852" s="3">
        <v>49</v>
      </c>
      <c r="J852" t="s">
        <v>8779</v>
      </c>
      <c r="K852" t="s">
        <v>8787</v>
      </c>
      <c r="L852" t="s">
        <v>8793</v>
      </c>
      <c r="M852" t="s">
        <v>8804</v>
      </c>
      <c r="N852" s="7" t="str">
        <f>TEXT(Table1[[#This Row],[order_date]],"dddd")</f>
        <v>Sunday</v>
      </c>
      <c r="O852" s="7" t="str">
        <f>TEXT(Table1[[#This Row],[order_date]],"mmmm")</f>
        <v>January</v>
      </c>
      <c r="P852" s="5" t="str">
        <f>TEXT(Table1[[#This Row],[order_time]],"hhhh")</f>
        <v>14</v>
      </c>
      <c r="Q852" t="str">
        <f>TEXT(Table1[[#This Row],[order_date]],"yyy")</f>
        <v>2024</v>
      </c>
    </row>
    <row r="853" spans="1:17" x14ac:dyDescent="0.3">
      <c r="A853" s="9">
        <v>29584</v>
      </c>
      <c r="B853" s="9">
        <v>21114</v>
      </c>
      <c r="C853" s="14">
        <f>VALUE(1/COUNTIF(B:B,Table1[[#This Row],[order_id]]))</f>
        <v>0.2</v>
      </c>
      <c r="D853" t="s">
        <v>8799</v>
      </c>
      <c r="E853" s="10">
        <v>2</v>
      </c>
      <c r="F853" s="18">
        <v>45298</v>
      </c>
      <c r="G853" s="5" t="s">
        <v>3110</v>
      </c>
      <c r="H853" s="3">
        <v>59</v>
      </c>
      <c r="I853" s="3">
        <v>118</v>
      </c>
      <c r="J853" t="s">
        <v>8777</v>
      </c>
      <c r="K853" t="s">
        <v>8788</v>
      </c>
      <c r="L853" t="s">
        <v>8800</v>
      </c>
      <c r="M853" t="s">
        <v>8804</v>
      </c>
      <c r="N853" s="7" t="str">
        <f>TEXT(Table1[[#This Row],[order_date]],"dddd")</f>
        <v>Sunday</v>
      </c>
      <c r="O853" s="7" t="str">
        <f>TEXT(Table1[[#This Row],[order_date]],"mmmm")</f>
        <v>January</v>
      </c>
      <c r="P853" s="5" t="str">
        <f>TEXT(Table1[[#This Row],[order_time]],"hhhh")</f>
        <v>14</v>
      </c>
      <c r="Q853" t="str">
        <f>TEXT(Table1[[#This Row],[order_date]],"yyy")</f>
        <v>2024</v>
      </c>
    </row>
    <row r="854" spans="1:17" x14ac:dyDescent="0.3">
      <c r="A854" s="9">
        <v>29585</v>
      </c>
      <c r="B854" s="9">
        <v>21114</v>
      </c>
      <c r="C854" s="14">
        <f>VALUE(1/COUNTIF(B:B,Table1[[#This Row],[order_id]]))</f>
        <v>0.2</v>
      </c>
      <c r="D854" t="s">
        <v>8794</v>
      </c>
      <c r="E854" s="10">
        <v>1</v>
      </c>
      <c r="F854" s="18">
        <v>45298</v>
      </c>
      <c r="G854" s="5" t="s">
        <v>3110</v>
      </c>
      <c r="H854" s="3">
        <v>139</v>
      </c>
      <c r="I854" s="3">
        <v>139</v>
      </c>
      <c r="J854" t="s">
        <v>8777</v>
      </c>
      <c r="K854" t="s">
        <v>8782</v>
      </c>
      <c r="L854" t="s">
        <v>8795</v>
      </c>
      <c r="M854" t="s">
        <v>8804</v>
      </c>
      <c r="N854" s="7" t="str">
        <f>TEXT(Table1[[#This Row],[order_date]],"dddd")</f>
        <v>Sunday</v>
      </c>
      <c r="O854" s="7" t="str">
        <f>TEXT(Table1[[#This Row],[order_date]],"mmmm")</f>
        <v>January</v>
      </c>
      <c r="P854" s="5" t="str">
        <f>TEXT(Table1[[#This Row],[order_time]],"hhhh")</f>
        <v>14</v>
      </c>
      <c r="Q854" t="str">
        <f>TEXT(Table1[[#This Row],[order_date]],"yyy")</f>
        <v>2024</v>
      </c>
    </row>
    <row r="855" spans="1:17" x14ac:dyDescent="0.3">
      <c r="A855" s="9">
        <v>29652</v>
      </c>
      <c r="B855" s="9">
        <v>21139</v>
      </c>
      <c r="C855" s="14">
        <f>VALUE(1/COUNTIF(B:B,Table1[[#This Row],[order_id]]))</f>
        <v>0.2</v>
      </c>
      <c r="D855" t="s">
        <v>8796</v>
      </c>
      <c r="E855" s="10">
        <v>1</v>
      </c>
      <c r="F855" s="18">
        <v>45298</v>
      </c>
      <c r="G855" s="5" t="s">
        <v>12610</v>
      </c>
      <c r="H855" s="3">
        <v>189</v>
      </c>
      <c r="I855" s="3">
        <v>189</v>
      </c>
      <c r="J855" t="s">
        <v>8778</v>
      </c>
      <c r="K855" t="s">
        <v>8783</v>
      </c>
      <c r="L855" t="s">
        <v>8797</v>
      </c>
      <c r="M855" t="s">
        <v>14212</v>
      </c>
      <c r="N855" s="7" t="str">
        <f>TEXT(Table1[[#This Row],[order_date]],"dddd")</f>
        <v>Sunday</v>
      </c>
      <c r="O855" s="7" t="str">
        <f>TEXT(Table1[[#This Row],[order_date]],"mmmm")</f>
        <v>January</v>
      </c>
      <c r="P855" s="5" t="str">
        <f>TEXT(Table1[[#This Row],[order_time]],"hhhh")</f>
        <v>16</v>
      </c>
      <c r="Q855" t="str">
        <f>TEXT(Table1[[#This Row],[order_date]],"yyy")</f>
        <v>2024</v>
      </c>
    </row>
    <row r="856" spans="1:17" x14ac:dyDescent="0.3">
      <c r="A856" s="9">
        <v>29653</v>
      </c>
      <c r="B856" s="9">
        <v>21139</v>
      </c>
      <c r="C856" s="14">
        <f>VALUE(1/COUNTIF(B:B,Table1[[#This Row],[order_id]]))</f>
        <v>0.2</v>
      </c>
      <c r="D856" t="s">
        <v>11</v>
      </c>
      <c r="E856" s="10">
        <v>3</v>
      </c>
      <c r="F856" s="18">
        <v>45298</v>
      </c>
      <c r="G856" s="5" t="s">
        <v>12610</v>
      </c>
      <c r="H856" s="3">
        <v>79</v>
      </c>
      <c r="I856" s="3">
        <v>237</v>
      </c>
      <c r="J856" t="s">
        <v>8776</v>
      </c>
      <c r="K856" t="s">
        <v>8781</v>
      </c>
      <c r="L856" t="s">
        <v>8790</v>
      </c>
      <c r="M856" t="s">
        <v>14212</v>
      </c>
      <c r="N856" s="7" t="str">
        <f>TEXT(Table1[[#This Row],[order_date]],"dddd")</f>
        <v>Sunday</v>
      </c>
      <c r="O856" s="7" t="str">
        <f>TEXT(Table1[[#This Row],[order_date]],"mmmm")</f>
        <v>January</v>
      </c>
      <c r="P856" s="5" t="str">
        <f>TEXT(Table1[[#This Row],[order_time]],"hhhh")</f>
        <v>16</v>
      </c>
      <c r="Q856" t="str">
        <f>TEXT(Table1[[#This Row],[order_date]],"yyy")</f>
        <v>2024</v>
      </c>
    </row>
    <row r="857" spans="1:17" x14ac:dyDescent="0.3">
      <c r="A857" s="9">
        <v>29654</v>
      </c>
      <c r="B857" s="9">
        <v>21139</v>
      </c>
      <c r="C857" s="14">
        <f>VALUE(1/COUNTIF(B:B,Table1[[#This Row],[order_id]]))</f>
        <v>0.2</v>
      </c>
      <c r="D857" t="s">
        <v>11</v>
      </c>
      <c r="E857" s="10">
        <v>1</v>
      </c>
      <c r="F857" s="18">
        <v>45298</v>
      </c>
      <c r="G857" s="5" t="s">
        <v>12610</v>
      </c>
      <c r="H857" s="3">
        <v>79</v>
      </c>
      <c r="I857" s="3">
        <v>79</v>
      </c>
      <c r="J857" t="s">
        <v>8776</v>
      </c>
      <c r="K857" t="s">
        <v>8781</v>
      </c>
      <c r="L857" t="s">
        <v>8790</v>
      </c>
      <c r="M857" t="s">
        <v>14212</v>
      </c>
      <c r="N857" s="7" t="str">
        <f>TEXT(Table1[[#This Row],[order_date]],"dddd")</f>
        <v>Sunday</v>
      </c>
      <c r="O857" s="7" t="str">
        <f>TEXT(Table1[[#This Row],[order_date]],"mmmm")</f>
        <v>January</v>
      </c>
      <c r="P857" s="5" t="str">
        <f>TEXT(Table1[[#This Row],[order_time]],"hhhh")</f>
        <v>16</v>
      </c>
      <c r="Q857" t="str">
        <f>TEXT(Table1[[#This Row],[order_date]],"yyy")</f>
        <v>2024</v>
      </c>
    </row>
    <row r="858" spans="1:17" x14ac:dyDescent="0.3">
      <c r="A858" s="9">
        <v>29655</v>
      </c>
      <c r="B858" s="9">
        <v>21139</v>
      </c>
      <c r="C858" s="14">
        <f>VALUE(1/COUNTIF(B:B,Table1[[#This Row],[order_id]]))</f>
        <v>0.2</v>
      </c>
      <c r="D858" t="s">
        <v>13</v>
      </c>
      <c r="E858" s="10">
        <v>1</v>
      </c>
      <c r="F858" s="18">
        <v>45298</v>
      </c>
      <c r="G858" s="5" t="s">
        <v>12610</v>
      </c>
      <c r="H858" s="3">
        <v>99</v>
      </c>
      <c r="I858" s="3">
        <v>99</v>
      </c>
      <c r="J858" t="s">
        <v>8779</v>
      </c>
      <c r="K858" t="s">
        <v>8785</v>
      </c>
      <c r="L858" t="s">
        <v>8791</v>
      </c>
      <c r="M858" t="s">
        <v>14212</v>
      </c>
      <c r="N858" s="7" t="str">
        <f>TEXT(Table1[[#This Row],[order_date]],"dddd")</f>
        <v>Sunday</v>
      </c>
      <c r="O858" s="7" t="str">
        <f>TEXT(Table1[[#This Row],[order_date]],"mmmm")</f>
        <v>January</v>
      </c>
      <c r="P858" s="5" t="str">
        <f>TEXT(Table1[[#This Row],[order_time]],"hhhh")</f>
        <v>16</v>
      </c>
      <c r="Q858" t="str">
        <f>TEXT(Table1[[#This Row],[order_date]],"yyy")</f>
        <v>2024</v>
      </c>
    </row>
    <row r="859" spans="1:17" x14ac:dyDescent="0.3">
      <c r="A859" s="9">
        <v>29656</v>
      </c>
      <c r="B859" s="9">
        <v>21139</v>
      </c>
      <c r="C859" s="14">
        <f>VALUE(1/COUNTIF(B:B,Table1[[#This Row],[order_id]]))</f>
        <v>0.2</v>
      </c>
      <c r="D859" t="s">
        <v>8794</v>
      </c>
      <c r="E859" s="10">
        <v>2</v>
      </c>
      <c r="F859" s="18">
        <v>45298</v>
      </c>
      <c r="G859" s="5" t="s">
        <v>12610</v>
      </c>
      <c r="H859" s="3">
        <v>139</v>
      </c>
      <c r="I859" s="3">
        <v>278</v>
      </c>
      <c r="J859" t="s">
        <v>8777</v>
      </c>
      <c r="K859" t="s">
        <v>8782</v>
      </c>
      <c r="L859" t="s">
        <v>8795</v>
      </c>
      <c r="M859" t="s">
        <v>14212</v>
      </c>
      <c r="N859" s="7" t="str">
        <f>TEXT(Table1[[#This Row],[order_date]],"dddd")</f>
        <v>Sunday</v>
      </c>
      <c r="O859" s="7" t="str">
        <f>TEXT(Table1[[#This Row],[order_date]],"mmmm")</f>
        <v>January</v>
      </c>
      <c r="P859" s="5" t="str">
        <f>TEXT(Table1[[#This Row],[order_time]],"hhhh")</f>
        <v>16</v>
      </c>
      <c r="Q859" t="str">
        <f>TEXT(Table1[[#This Row],[order_date]],"yyy")</f>
        <v>2024</v>
      </c>
    </row>
    <row r="860" spans="1:17" x14ac:dyDescent="0.3">
      <c r="A860" s="9">
        <v>29725</v>
      </c>
      <c r="B860" s="9">
        <v>21164</v>
      </c>
      <c r="C860" s="14">
        <f>VALUE(1/COUNTIF(B:B,Table1[[#This Row],[order_id]]))</f>
        <v>0.33333333333333331</v>
      </c>
      <c r="D860" t="s">
        <v>8796</v>
      </c>
      <c r="E860" s="10">
        <v>1</v>
      </c>
      <c r="F860" s="18">
        <v>45298</v>
      </c>
      <c r="G860" s="5" t="s">
        <v>4835</v>
      </c>
      <c r="H860" s="3">
        <v>189</v>
      </c>
      <c r="I860" s="3">
        <v>189</v>
      </c>
      <c r="J860" t="s">
        <v>8778</v>
      </c>
      <c r="K860" t="s">
        <v>8783</v>
      </c>
      <c r="L860" t="s">
        <v>8797</v>
      </c>
      <c r="M860" t="s">
        <v>8807</v>
      </c>
      <c r="N860" s="7" t="str">
        <f>TEXT(Table1[[#This Row],[order_date]],"dddd")</f>
        <v>Sunday</v>
      </c>
      <c r="O860" s="7" t="str">
        <f>TEXT(Table1[[#This Row],[order_date]],"mmmm")</f>
        <v>January</v>
      </c>
      <c r="P860" s="5" t="str">
        <f>TEXT(Table1[[#This Row],[order_time]],"hhhh")</f>
        <v>16</v>
      </c>
      <c r="Q860" t="str">
        <f>TEXT(Table1[[#This Row],[order_date]],"yyy")</f>
        <v>2024</v>
      </c>
    </row>
    <row r="861" spans="1:17" x14ac:dyDescent="0.3">
      <c r="A861" s="9">
        <v>29726</v>
      </c>
      <c r="B861" s="9">
        <v>21164</v>
      </c>
      <c r="C861" s="14">
        <f>VALUE(1/COUNTIF(B:B,Table1[[#This Row],[order_id]]))</f>
        <v>0.33333333333333331</v>
      </c>
      <c r="D861" t="s">
        <v>8801</v>
      </c>
      <c r="E861" s="10">
        <v>1</v>
      </c>
      <c r="F861" s="18">
        <v>45298</v>
      </c>
      <c r="G861" s="5" t="s">
        <v>4835</v>
      </c>
      <c r="H861" s="3">
        <v>209</v>
      </c>
      <c r="I861" s="3">
        <v>209</v>
      </c>
      <c r="J861" t="s">
        <v>8777</v>
      </c>
      <c r="K861" t="s">
        <v>8789</v>
      </c>
      <c r="L861" t="s">
        <v>8802</v>
      </c>
      <c r="M861" t="s">
        <v>8807</v>
      </c>
      <c r="N861" s="7" t="str">
        <f>TEXT(Table1[[#This Row],[order_date]],"dddd")</f>
        <v>Sunday</v>
      </c>
      <c r="O861" s="7" t="str">
        <f>TEXT(Table1[[#This Row],[order_date]],"mmmm")</f>
        <v>January</v>
      </c>
      <c r="P861" s="5" t="str">
        <f>TEXT(Table1[[#This Row],[order_time]],"hhhh")</f>
        <v>16</v>
      </c>
      <c r="Q861" t="str">
        <f>TEXT(Table1[[#This Row],[order_date]],"yyy")</f>
        <v>2024</v>
      </c>
    </row>
    <row r="862" spans="1:17" x14ac:dyDescent="0.3">
      <c r="A862" s="9">
        <v>29727</v>
      </c>
      <c r="B862" s="9">
        <v>21164</v>
      </c>
      <c r="C862" s="14">
        <f>VALUE(1/COUNTIF(B:B,Table1[[#This Row],[order_id]]))</f>
        <v>0.33333333333333331</v>
      </c>
      <c r="D862" t="s">
        <v>11</v>
      </c>
      <c r="E862" s="10">
        <v>2</v>
      </c>
      <c r="F862" s="18">
        <v>45298</v>
      </c>
      <c r="G862" s="5" t="s">
        <v>4835</v>
      </c>
      <c r="H862" s="3">
        <v>79</v>
      </c>
      <c r="I862" s="3">
        <v>158</v>
      </c>
      <c r="J862" t="s">
        <v>8776</v>
      </c>
      <c r="K862" t="s">
        <v>8781</v>
      </c>
      <c r="L862" t="s">
        <v>8790</v>
      </c>
      <c r="M862" t="s">
        <v>8807</v>
      </c>
      <c r="N862" s="7" t="str">
        <f>TEXT(Table1[[#This Row],[order_date]],"dddd")</f>
        <v>Sunday</v>
      </c>
      <c r="O862" s="7" t="str">
        <f>TEXT(Table1[[#This Row],[order_date]],"mmmm")</f>
        <v>January</v>
      </c>
      <c r="P862" s="5" t="str">
        <f>TEXT(Table1[[#This Row],[order_time]],"hhhh")</f>
        <v>16</v>
      </c>
      <c r="Q862" t="str">
        <f>TEXT(Table1[[#This Row],[order_date]],"yyy")</f>
        <v>2024</v>
      </c>
    </row>
    <row r="863" spans="1:17" x14ac:dyDescent="0.3">
      <c r="A863" s="9">
        <v>30660</v>
      </c>
      <c r="B863" s="9">
        <v>21510</v>
      </c>
      <c r="C863" s="14">
        <f>VALUE(1/COUNTIF(B:B,Table1[[#This Row],[order_id]]))</f>
        <v>1</v>
      </c>
      <c r="D863" t="s">
        <v>8799</v>
      </c>
      <c r="E863" s="10">
        <v>1</v>
      </c>
      <c r="F863" s="18">
        <v>45298</v>
      </c>
      <c r="G863" s="5" t="s">
        <v>12748</v>
      </c>
      <c r="H863" s="3">
        <v>59</v>
      </c>
      <c r="I863" s="3">
        <v>59</v>
      </c>
      <c r="J863" t="s">
        <v>8777</v>
      </c>
      <c r="K863" t="s">
        <v>8788</v>
      </c>
      <c r="L863" t="s">
        <v>8800</v>
      </c>
      <c r="M863" t="s">
        <v>14213</v>
      </c>
      <c r="N863" s="7" t="str">
        <f>TEXT(Table1[[#This Row],[order_date]],"dddd")</f>
        <v>Sunday</v>
      </c>
      <c r="O863" s="7" t="str">
        <f>TEXT(Table1[[#This Row],[order_date]],"mmmm")</f>
        <v>January</v>
      </c>
      <c r="P863" s="5" t="str">
        <f>TEXT(Table1[[#This Row],[order_time]],"hhhh")</f>
        <v>21</v>
      </c>
      <c r="Q863" t="str">
        <f>TEXT(Table1[[#This Row],[order_date]],"yyy")</f>
        <v>2024</v>
      </c>
    </row>
    <row r="864" spans="1:17" x14ac:dyDescent="0.3">
      <c r="A864" s="9">
        <v>30747</v>
      </c>
      <c r="B864" s="9">
        <v>21543</v>
      </c>
      <c r="C864" s="14">
        <f>VALUE(1/COUNTIF(B:B,Table1[[#This Row],[order_id]]))</f>
        <v>0.5</v>
      </c>
      <c r="D864" t="s">
        <v>12</v>
      </c>
      <c r="E864" s="10">
        <v>1</v>
      </c>
      <c r="F864" s="18">
        <v>45298</v>
      </c>
      <c r="G864" s="5" t="s">
        <v>1876</v>
      </c>
      <c r="H864" s="3">
        <v>169</v>
      </c>
      <c r="I864" s="3">
        <v>169</v>
      </c>
      <c r="J864" t="s">
        <v>8776</v>
      </c>
      <c r="K864" t="s">
        <v>8784</v>
      </c>
      <c r="L864" t="s">
        <v>8798</v>
      </c>
      <c r="M864" t="s">
        <v>14212</v>
      </c>
      <c r="N864" s="7" t="str">
        <f>TEXT(Table1[[#This Row],[order_date]],"dddd")</f>
        <v>Sunday</v>
      </c>
      <c r="O864" s="7" t="str">
        <f>TEXT(Table1[[#This Row],[order_date]],"mmmm")</f>
        <v>January</v>
      </c>
      <c r="P864" s="5" t="str">
        <f>TEXT(Table1[[#This Row],[order_time]],"hhhh")</f>
        <v>12</v>
      </c>
      <c r="Q864" t="str">
        <f>TEXT(Table1[[#This Row],[order_date]],"yyy")</f>
        <v>2024</v>
      </c>
    </row>
    <row r="865" spans="1:17" x14ac:dyDescent="0.3">
      <c r="A865" s="9">
        <v>30748</v>
      </c>
      <c r="B865" s="9">
        <v>21543</v>
      </c>
      <c r="C865" s="14">
        <f>VALUE(1/COUNTIF(B:B,Table1[[#This Row],[order_id]]))</f>
        <v>0.5</v>
      </c>
      <c r="D865" t="s">
        <v>8794</v>
      </c>
      <c r="E865" s="10">
        <v>1</v>
      </c>
      <c r="F865" s="18">
        <v>45298</v>
      </c>
      <c r="G865" s="5" t="s">
        <v>1876</v>
      </c>
      <c r="H865" s="3">
        <v>139</v>
      </c>
      <c r="I865" s="3">
        <v>139</v>
      </c>
      <c r="J865" t="s">
        <v>8777</v>
      </c>
      <c r="K865" t="s">
        <v>8782</v>
      </c>
      <c r="L865" t="s">
        <v>8795</v>
      </c>
      <c r="M865" t="s">
        <v>14212</v>
      </c>
      <c r="N865" s="7" t="str">
        <f>TEXT(Table1[[#This Row],[order_date]],"dddd")</f>
        <v>Sunday</v>
      </c>
      <c r="O865" s="7" t="str">
        <f>TEXT(Table1[[#This Row],[order_date]],"mmmm")</f>
        <v>January</v>
      </c>
      <c r="P865" s="5" t="str">
        <f>TEXT(Table1[[#This Row],[order_time]],"hhhh")</f>
        <v>12</v>
      </c>
      <c r="Q865" t="str">
        <f>TEXT(Table1[[#This Row],[order_date]],"yyy")</f>
        <v>2024</v>
      </c>
    </row>
    <row r="866" spans="1:17" x14ac:dyDescent="0.3">
      <c r="A866" s="9">
        <v>31584</v>
      </c>
      <c r="B866" s="9">
        <v>21847</v>
      </c>
      <c r="C866" s="14">
        <f>VALUE(1/COUNTIF(B:B,Table1[[#This Row],[order_id]]))</f>
        <v>0.5</v>
      </c>
      <c r="D866" t="s">
        <v>8799</v>
      </c>
      <c r="E866" s="10">
        <v>3</v>
      </c>
      <c r="F866" s="18">
        <v>45298</v>
      </c>
      <c r="G866" s="5" t="s">
        <v>10518</v>
      </c>
      <c r="H866" s="3">
        <v>59</v>
      </c>
      <c r="I866" s="3">
        <v>177</v>
      </c>
      <c r="J866" t="s">
        <v>8777</v>
      </c>
      <c r="K866" t="s">
        <v>8788</v>
      </c>
      <c r="L866" t="s">
        <v>8800</v>
      </c>
      <c r="M866" t="s">
        <v>8804</v>
      </c>
      <c r="N866" s="7" t="str">
        <f>TEXT(Table1[[#This Row],[order_date]],"dddd")</f>
        <v>Sunday</v>
      </c>
      <c r="O866" s="7" t="str">
        <f>TEXT(Table1[[#This Row],[order_date]],"mmmm")</f>
        <v>January</v>
      </c>
      <c r="P866" s="5" t="str">
        <f>TEXT(Table1[[#This Row],[order_time]],"hhhh")</f>
        <v>12</v>
      </c>
      <c r="Q866" t="str">
        <f>TEXT(Table1[[#This Row],[order_date]],"yyy")</f>
        <v>2024</v>
      </c>
    </row>
    <row r="867" spans="1:17" x14ac:dyDescent="0.3">
      <c r="A867" s="9">
        <v>31585</v>
      </c>
      <c r="B867" s="9">
        <v>21847</v>
      </c>
      <c r="C867" s="14">
        <f>VALUE(1/COUNTIF(B:B,Table1[[#This Row],[order_id]]))</f>
        <v>0.5</v>
      </c>
      <c r="D867" t="s">
        <v>13</v>
      </c>
      <c r="E867" s="10">
        <v>1</v>
      </c>
      <c r="F867" s="18">
        <v>45298</v>
      </c>
      <c r="G867" s="5" t="s">
        <v>10518</v>
      </c>
      <c r="H867" s="3">
        <v>99</v>
      </c>
      <c r="I867" s="3">
        <v>99</v>
      </c>
      <c r="J867" t="s">
        <v>8779</v>
      </c>
      <c r="K867" t="s">
        <v>8785</v>
      </c>
      <c r="L867" t="s">
        <v>8791</v>
      </c>
      <c r="M867" t="s">
        <v>8804</v>
      </c>
      <c r="N867" s="7" t="str">
        <f>TEXT(Table1[[#This Row],[order_date]],"dddd")</f>
        <v>Sunday</v>
      </c>
      <c r="O867" s="7" t="str">
        <f>TEXT(Table1[[#This Row],[order_date]],"mmmm")</f>
        <v>January</v>
      </c>
      <c r="P867" s="5" t="str">
        <f>TEXT(Table1[[#This Row],[order_time]],"hhhh")</f>
        <v>12</v>
      </c>
      <c r="Q867" t="str">
        <f>TEXT(Table1[[#This Row],[order_date]],"yyy")</f>
        <v>2024</v>
      </c>
    </row>
    <row r="868" spans="1:17" x14ac:dyDescent="0.3">
      <c r="A868" s="9">
        <v>32645</v>
      </c>
      <c r="B868" s="9">
        <v>22256</v>
      </c>
      <c r="C868" s="14">
        <f>VALUE(1/COUNTIF(B:B,Table1[[#This Row],[order_id]]))</f>
        <v>0.5</v>
      </c>
      <c r="D868" t="s">
        <v>8799</v>
      </c>
      <c r="E868" s="10">
        <v>1</v>
      </c>
      <c r="F868" s="18">
        <v>45298</v>
      </c>
      <c r="G868" s="5" t="s">
        <v>6099</v>
      </c>
      <c r="H868" s="3">
        <v>59</v>
      </c>
      <c r="I868" s="3">
        <v>59</v>
      </c>
      <c r="J868" t="s">
        <v>8777</v>
      </c>
      <c r="K868" t="s">
        <v>8788</v>
      </c>
      <c r="L868" t="s">
        <v>8800</v>
      </c>
      <c r="M868" t="s">
        <v>8804</v>
      </c>
      <c r="N868" s="7" t="str">
        <f>TEXT(Table1[[#This Row],[order_date]],"dddd")</f>
        <v>Sunday</v>
      </c>
      <c r="O868" s="7" t="str">
        <f>TEXT(Table1[[#This Row],[order_date]],"mmmm")</f>
        <v>January</v>
      </c>
      <c r="P868" s="5" t="str">
        <f>TEXT(Table1[[#This Row],[order_time]],"hhhh")</f>
        <v>19</v>
      </c>
      <c r="Q868" t="str">
        <f>TEXT(Table1[[#This Row],[order_date]],"yyy")</f>
        <v>2024</v>
      </c>
    </row>
    <row r="869" spans="1:17" x14ac:dyDescent="0.3">
      <c r="A869" s="9">
        <v>32646</v>
      </c>
      <c r="B869" s="9">
        <v>22256</v>
      </c>
      <c r="C869" s="14">
        <f>VALUE(1/COUNTIF(B:B,Table1[[#This Row],[order_id]]))</f>
        <v>0.5</v>
      </c>
      <c r="D869" t="s">
        <v>14</v>
      </c>
      <c r="E869" s="10">
        <v>1</v>
      </c>
      <c r="F869" s="18">
        <v>45298</v>
      </c>
      <c r="G869" s="5" t="s">
        <v>6099</v>
      </c>
      <c r="H869" s="3">
        <v>35</v>
      </c>
      <c r="I869" s="3">
        <v>35</v>
      </c>
      <c r="J869" t="s">
        <v>8780</v>
      </c>
      <c r="K869" t="s">
        <v>8786</v>
      </c>
      <c r="L869" t="s">
        <v>8792</v>
      </c>
      <c r="M869" t="s">
        <v>8804</v>
      </c>
      <c r="N869" s="7" t="str">
        <f>TEXT(Table1[[#This Row],[order_date]],"dddd")</f>
        <v>Sunday</v>
      </c>
      <c r="O869" s="7" t="str">
        <f>TEXT(Table1[[#This Row],[order_date]],"mmmm")</f>
        <v>January</v>
      </c>
      <c r="P869" s="5" t="str">
        <f>TEXT(Table1[[#This Row],[order_time]],"hhhh")</f>
        <v>19</v>
      </c>
      <c r="Q869" t="str">
        <f>TEXT(Table1[[#This Row],[order_date]],"yyy")</f>
        <v>2024</v>
      </c>
    </row>
    <row r="870" spans="1:17" x14ac:dyDescent="0.3">
      <c r="A870" s="9">
        <v>33218</v>
      </c>
      <c r="B870" s="9">
        <v>22470</v>
      </c>
      <c r="C870" s="14">
        <f>VALUE(1/COUNTIF(B:B,Table1[[#This Row],[order_id]]))</f>
        <v>0.5</v>
      </c>
      <c r="D870" t="s">
        <v>8799</v>
      </c>
      <c r="E870" s="10">
        <v>1</v>
      </c>
      <c r="F870" s="18">
        <v>45298</v>
      </c>
      <c r="G870" s="5" t="s">
        <v>352</v>
      </c>
      <c r="H870" s="3">
        <v>59</v>
      </c>
      <c r="I870" s="3">
        <v>59</v>
      </c>
      <c r="J870" t="s">
        <v>8777</v>
      </c>
      <c r="K870" t="s">
        <v>8788</v>
      </c>
      <c r="L870" t="s">
        <v>8800</v>
      </c>
      <c r="M870" t="s">
        <v>14211</v>
      </c>
      <c r="N870" s="7" t="str">
        <f>TEXT(Table1[[#This Row],[order_date]],"dddd")</f>
        <v>Sunday</v>
      </c>
      <c r="O870" s="7" t="str">
        <f>TEXT(Table1[[#This Row],[order_date]],"mmmm")</f>
        <v>January</v>
      </c>
      <c r="P870" s="5" t="str">
        <f>TEXT(Table1[[#This Row],[order_time]],"hhhh")</f>
        <v>13</v>
      </c>
      <c r="Q870" t="str">
        <f>TEXT(Table1[[#This Row],[order_date]],"yyy")</f>
        <v>2024</v>
      </c>
    </row>
    <row r="871" spans="1:17" x14ac:dyDescent="0.3">
      <c r="A871" s="9">
        <v>33219</v>
      </c>
      <c r="B871" s="9">
        <v>22470</v>
      </c>
      <c r="C871" s="14">
        <f>VALUE(1/COUNTIF(B:B,Table1[[#This Row],[order_id]]))</f>
        <v>0.5</v>
      </c>
      <c r="D871" t="s">
        <v>8801</v>
      </c>
      <c r="E871" s="10">
        <v>2</v>
      </c>
      <c r="F871" s="18">
        <v>45298</v>
      </c>
      <c r="G871" s="5" t="s">
        <v>352</v>
      </c>
      <c r="H871" s="3">
        <v>209</v>
      </c>
      <c r="I871" s="3">
        <v>418</v>
      </c>
      <c r="J871" t="s">
        <v>8777</v>
      </c>
      <c r="K871" t="s">
        <v>8789</v>
      </c>
      <c r="L871" t="s">
        <v>8802</v>
      </c>
      <c r="M871" t="s">
        <v>14211</v>
      </c>
      <c r="N871" s="7" t="str">
        <f>TEXT(Table1[[#This Row],[order_date]],"dddd")</f>
        <v>Sunday</v>
      </c>
      <c r="O871" s="7" t="str">
        <f>TEXT(Table1[[#This Row],[order_date]],"mmmm")</f>
        <v>January</v>
      </c>
      <c r="P871" s="5" t="str">
        <f>TEXT(Table1[[#This Row],[order_time]],"hhhh")</f>
        <v>13</v>
      </c>
      <c r="Q871" t="str">
        <f>TEXT(Table1[[#This Row],[order_date]],"yyy")</f>
        <v>2024</v>
      </c>
    </row>
    <row r="872" spans="1:17" x14ac:dyDescent="0.3">
      <c r="A872" s="9">
        <v>33561</v>
      </c>
      <c r="B872" s="9">
        <v>22596</v>
      </c>
      <c r="C872" s="14">
        <f>VALUE(1/COUNTIF(B:B,Table1[[#This Row],[order_id]]))</f>
        <v>0.5</v>
      </c>
      <c r="D872" t="s">
        <v>15</v>
      </c>
      <c r="E872" s="10">
        <v>1</v>
      </c>
      <c r="F872" s="18">
        <v>45298</v>
      </c>
      <c r="G872" s="5" t="s">
        <v>10177</v>
      </c>
      <c r="H872" s="3">
        <v>49</v>
      </c>
      <c r="I872" s="3">
        <v>49</v>
      </c>
      <c r="J872" t="s">
        <v>8779</v>
      </c>
      <c r="K872" t="s">
        <v>8787</v>
      </c>
      <c r="L872" t="s">
        <v>8793</v>
      </c>
      <c r="M872" t="s">
        <v>8805</v>
      </c>
      <c r="N872" s="7" t="str">
        <f>TEXT(Table1[[#This Row],[order_date]],"dddd")</f>
        <v>Sunday</v>
      </c>
      <c r="O872" s="7" t="str">
        <f>TEXT(Table1[[#This Row],[order_date]],"mmmm")</f>
        <v>January</v>
      </c>
      <c r="P872" s="5" t="str">
        <f>TEXT(Table1[[#This Row],[order_time]],"hhhh")</f>
        <v>11</v>
      </c>
      <c r="Q872" t="str">
        <f>TEXT(Table1[[#This Row],[order_date]],"yyy")</f>
        <v>2024</v>
      </c>
    </row>
    <row r="873" spans="1:17" x14ac:dyDescent="0.3">
      <c r="A873" s="9">
        <v>33562</v>
      </c>
      <c r="B873" s="9">
        <v>22596</v>
      </c>
      <c r="C873" s="14">
        <f>VALUE(1/COUNTIF(B:B,Table1[[#This Row],[order_id]]))</f>
        <v>0.5</v>
      </c>
      <c r="D873" t="s">
        <v>14</v>
      </c>
      <c r="E873" s="10">
        <v>2</v>
      </c>
      <c r="F873" s="18">
        <v>45298</v>
      </c>
      <c r="G873" s="5" t="s">
        <v>10177</v>
      </c>
      <c r="H873" s="3">
        <v>35</v>
      </c>
      <c r="I873" s="3">
        <v>70</v>
      </c>
      <c r="J873" t="s">
        <v>8780</v>
      </c>
      <c r="K873" t="s">
        <v>8786</v>
      </c>
      <c r="L873" t="s">
        <v>8792</v>
      </c>
      <c r="M873" t="s">
        <v>8805</v>
      </c>
      <c r="N873" s="7" t="str">
        <f>TEXT(Table1[[#This Row],[order_date]],"dddd")</f>
        <v>Sunday</v>
      </c>
      <c r="O873" s="7" t="str">
        <f>TEXT(Table1[[#This Row],[order_date]],"mmmm")</f>
        <v>January</v>
      </c>
      <c r="P873" s="5" t="str">
        <f>TEXT(Table1[[#This Row],[order_time]],"hhhh")</f>
        <v>11</v>
      </c>
      <c r="Q873" t="str">
        <f>TEXT(Table1[[#This Row],[order_date]],"yyy")</f>
        <v>2024</v>
      </c>
    </row>
    <row r="874" spans="1:17" x14ac:dyDescent="0.3">
      <c r="A874" s="9">
        <v>34432</v>
      </c>
      <c r="B874" s="9">
        <v>22917</v>
      </c>
      <c r="C874" s="14">
        <f>VALUE(1/COUNTIF(B:B,Table1[[#This Row],[order_id]]))</f>
        <v>0.5</v>
      </c>
      <c r="D874" t="s">
        <v>14</v>
      </c>
      <c r="E874" s="10">
        <v>1</v>
      </c>
      <c r="F874" s="18">
        <v>45298</v>
      </c>
      <c r="G874" s="5" t="s">
        <v>816</v>
      </c>
      <c r="H874" s="3">
        <v>35</v>
      </c>
      <c r="I874" s="3">
        <v>35</v>
      </c>
      <c r="J874" t="s">
        <v>8780</v>
      </c>
      <c r="K874" t="s">
        <v>8786</v>
      </c>
      <c r="L874" t="s">
        <v>8792</v>
      </c>
      <c r="M874" t="s">
        <v>14211</v>
      </c>
      <c r="N874" s="7" t="str">
        <f>TEXT(Table1[[#This Row],[order_date]],"dddd")</f>
        <v>Sunday</v>
      </c>
      <c r="O874" s="7" t="str">
        <f>TEXT(Table1[[#This Row],[order_date]],"mmmm")</f>
        <v>January</v>
      </c>
      <c r="P874" s="5" t="str">
        <f>TEXT(Table1[[#This Row],[order_time]],"hhhh")</f>
        <v>10</v>
      </c>
      <c r="Q874" t="str">
        <f>TEXT(Table1[[#This Row],[order_date]],"yyy")</f>
        <v>2024</v>
      </c>
    </row>
    <row r="875" spans="1:17" x14ac:dyDescent="0.3">
      <c r="A875" s="9">
        <v>34433</v>
      </c>
      <c r="B875" s="9">
        <v>22917</v>
      </c>
      <c r="C875" s="14">
        <f>VALUE(1/COUNTIF(B:B,Table1[[#This Row],[order_id]]))</f>
        <v>0.5</v>
      </c>
      <c r="D875" t="s">
        <v>14</v>
      </c>
      <c r="E875" s="10">
        <v>1</v>
      </c>
      <c r="F875" s="18">
        <v>45298</v>
      </c>
      <c r="G875" s="5" t="s">
        <v>816</v>
      </c>
      <c r="H875" s="3">
        <v>35</v>
      </c>
      <c r="I875" s="3">
        <v>35</v>
      </c>
      <c r="J875" t="s">
        <v>8780</v>
      </c>
      <c r="K875" t="s">
        <v>8786</v>
      </c>
      <c r="L875" t="s">
        <v>8792</v>
      </c>
      <c r="M875" t="s">
        <v>14211</v>
      </c>
      <c r="N875" s="7" t="str">
        <f>TEXT(Table1[[#This Row],[order_date]],"dddd")</f>
        <v>Sunday</v>
      </c>
      <c r="O875" s="7" t="str">
        <f>TEXT(Table1[[#This Row],[order_date]],"mmmm")</f>
        <v>January</v>
      </c>
      <c r="P875" s="5" t="str">
        <f>TEXT(Table1[[#This Row],[order_time]],"hhhh")</f>
        <v>10</v>
      </c>
      <c r="Q875" t="str">
        <f>TEXT(Table1[[#This Row],[order_date]],"yyy")</f>
        <v>2024</v>
      </c>
    </row>
    <row r="876" spans="1:17" x14ac:dyDescent="0.3">
      <c r="A876" s="9">
        <v>35247</v>
      </c>
      <c r="B876" s="9">
        <v>23234</v>
      </c>
      <c r="C876" s="14">
        <f>VALUE(1/COUNTIF(B:B,Table1[[#This Row],[order_id]]))</f>
        <v>0.5</v>
      </c>
      <c r="D876" t="s">
        <v>11</v>
      </c>
      <c r="E876" s="10">
        <v>1</v>
      </c>
      <c r="F876" s="18">
        <v>45298</v>
      </c>
      <c r="G876" s="5" t="s">
        <v>10153</v>
      </c>
      <c r="H876" s="3">
        <v>79</v>
      </c>
      <c r="I876" s="3">
        <v>79</v>
      </c>
      <c r="J876" t="s">
        <v>8776</v>
      </c>
      <c r="K876" t="s">
        <v>8781</v>
      </c>
      <c r="L876" t="s">
        <v>8790</v>
      </c>
      <c r="M876" t="s">
        <v>8804</v>
      </c>
      <c r="N876" s="7" t="str">
        <f>TEXT(Table1[[#This Row],[order_date]],"dddd")</f>
        <v>Sunday</v>
      </c>
      <c r="O876" s="7" t="str">
        <f>TEXT(Table1[[#This Row],[order_date]],"mmmm")</f>
        <v>January</v>
      </c>
      <c r="P876" s="5" t="str">
        <f>TEXT(Table1[[#This Row],[order_time]],"hhhh")</f>
        <v>19</v>
      </c>
      <c r="Q876" t="str">
        <f>TEXT(Table1[[#This Row],[order_date]],"yyy")</f>
        <v>2024</v>
      </c>
    </row>
    <row r="877" spans="1:17" x14ac:dyDescent="0.3">
      <c r="A877" s="9">
        <v>35248</v>
      </c>
      <c r="B877" s="9">
        <v>23234</v>
      </c>
      <c r="C877" s="14">
        <f>VALUE(1/COUNTIF(B:B,Table1[[#This Row],[order_id]]))</f>
        <v>0.5</v>
      </c>
      <c r="D877" t="s">
        <v>8801</v>
      </c>
      <c r="E877" s="10">
        <v>1</v>
      </c>
      <c r="F877" s="18">
        <v>45298</v>
      </c>
      <c r="G877" s="5" t="s">
        <v>10153</v>
      </c>
      <c r="H877" s="3">
        <v>209</v>
      </c>
      <c r="I877" s="3">
        <v>209</v>
      </c>
      <c r="J877" t="s">
        <v>8777</v>
      </c>
      <c r="K877" t="s">
        <v>8789</v>
      </c>
      <c r="L877" t="s">
        <v>8802</v>
      </c>
      <c r="M877" t="s">
        <v>8804</v>
      </c>
      <c r="N877" s="7" t="str">
        <f>TEXT(Table1[[#This Row],[order_date]],"dddd")</f>
        <v>Sunday</v>
      </c>
      <c r="O877" s="7" t="str">
        <f>TEXT(Table1[[#This Row],[order_date]],"mmmm")</f>
        <v>January</v>
      </c>
      <c r="P877" s="5" t="str">
        <f>TEXT(Table1[[#This Row],[order_time]],"hhhh")</f>
        <v>19</v>
      </c>
      <c r="Q877" t="str">
        <f>TEXT(Table1[[#This Row],[order_date]],"yyy")</f>
        <v>2024</v>
      </c>
    </row>
    <row r="878" spans="1:17" x14ac:dyDescent="0.3">
      <c r="A878" s="9">
        <v>38396</v>
      </c>
      <c r="B878" s="9">
        <v>24410</v>
      </c>
      <c r="C878" s="14">
        <f>VALUE(1/COUNTIF(B:B,Table1[[#This Row],[order_id]]))</f>
        <v>1</v>
      </c>
      <c r="D878" t="s">
        <v>12</v>
      </c>
      <c r="E878" s="10">
        <v>1</v>
      </c>
      <c r="F878" s="18">
        <v>45298</v>
      </c>
      <c r="G878" s="5" t="s">
        <v>3249</v>
      </c>
      <c r="H878" s="3">
        <v>169</v>
      </c>
      <c r="I878" s="3">
        <v>169</v>
      </c>
      <c r="J878" t="s">
        <v>8776</v>
      </c>
      <c r="K878" t="s">
        <v>8784</v>
      </c>
      <c r="L878" t="s">
        <v>8798</v>
      </c>
      <c r="M878" t="s">
        <v>14213</v>
      </c>
      <c r="N878" s="7" t="str">
        <f>TEXT(Table1[[#This Row],[order_date]],"dddd")</f>
        <v>Sunday</v>
      </c>
      <c r="O878" s="7" t="str">
        <f>TEXT(Table1[[#This Row],[order_date]],"mmmm")</f>
        <v>January</v>
      </c>
      <c r="P878" s="5" t="str">
        <f>TEXT(Table1[[#This Row],[order_time]],"hhhh")</f>
        <v>14</v>
      </c>
      <c r="Q878" t="str">
        <f>TEXT(Table1[[#This Row],[order_date]],"yyy")</f>
        <v>2024</v>
      </c>
    </row>
    <row r="879" spans="1:17" x14ac:dyDescent="0.3">
      <c r="A879" s="9">
        <v>39636</v>
      </c>
      <c r="B879" s="9">
        <v>24862</v>
      </c>
      <c r="C879" s="14">
        <f>VALUE(1/COUNTIF(B:B,Table1[[#This Row],[order_id]]))</f>
        <v>0.5</v>
      </c>
      <c r="D879" t="s">
        <v>14</v>
      </c>
      <c r="E879" s="10">
        <v>1</v>
      </c>
      <c r="F879" s="18">
        <v>45298</v>
      </c>
      <c r="G879" s="5" t="s">
        <v>506</v>
      </c>
      <c r="H879" s="3">
        <v>35</v>
      </c>
      <c r="I879" s="3">
        <v>35</v>
      </c>
      <c r="J879" t="s">
        <v>8780</v>
      </c>
      <c r="K879" t="s">
        <v>8786</v>
      </c>
      <c r="L879" t="s">
        <v>8792</v>
      </c>
      <c r="M879" t="s">
        <v>14213</v>
      </c>
      <c r="N879" s="7" t="str">
        <f>TEXT(Table1[[#This Row],[order_date]],"dddd")</f>
        <v>Sunday</v>
      </c>
      <c r="O879" s="7" t="str">
        <f>TEXT(Table1[[#This Row],[order_date]],"mmmm")</f>
        <v>January</v>
      </c>
      <c r="P879" s="5" t="str">
        <f>TEXT(Table1[[#This Row],[order_time]],"hhhh")</f>
        <v>10</v>
      </c>
      <c r="Q879" t="str">
        <f>TEXT(Table1[[#This Row],[order_date]],"yyy")</f>
        <v>2024</v>
      </c>
    </row>
    <row r="880" spans="1:17" x14ac:dyDescent="0.3">
      <c r="A880" s="9">
        <v>39637</v>
      </c>
      <c r="B880" s="9">
        <v>24862</v>
      </c>
      <c r="C880" s="14">
        <f>VALUE(1/COUNTIF(B:B,Table1[[#This Row],[order_id]]))</f>
        <v>0.5</v>
      </c>
      <c r="D880" t="s">
        <v>11</v>
      </c>
      <c r="E880" s="10">
        <v>1</v>
      </c>
      <c r="F880" s="18">
        <v>45298</v>
      </c>
      <c r="G880" s="5" t="s">
        <v>506</v>
      </c>
      <c r="H880" s="3">
        <v>79</v>
      </c>
      <c r="I880" s="3">
        <v>79</v>
      </c>
      <c r="J880" t="s">
        <v>8776</v>
      </c>
      <c r="K880" t="s">
        <v>8781</v>
      </c>
      <c r="L880" t="s">
        <v>8790</v>
      </c>
      <c r="M880" t="s">
        <v>14213</v>
      </c>
      <c r="N880" s="7" t="str">
        <f>TEXT(Table1[[#This Row],[order_date]],"dddd")</f>
        <v>Sunday</v>
      </c>
      <c r="O880" s="7" t="str">
        <f>TEXT(Table1[[#This Row],[order_date]],"mmmm")</f>
        <v>January</v>
      </c>
      <c r="P880" s="5" t="str">
        <f>TEXT(Table1[[#This Row],[order_time]],"hhhh")</f>
        <v>10</v>
      </c>
      <c r="Q880" t="str">
        <f>TEXT(Table1[[#This Row],[order_date]],"yyy")</f>
        <v>2024</v>
      </c>
    </row>
    <row r="881" spans="1:17" x14ac:dyDescent="0.3">
      <c r="A881" s="9">
        <v>39930</v>
      </c>
      <c r="B881" s="9">
        <v>24975</v>
      </c>
      <c r="C881" s="14">
        <f>VALUE(1/COUNTIF(B:B,Table1[[#This Row],[order_id]]))</f>
        <v>0.33333333333333331</v>
      </c>
      <c r="D881" t="s">
        <v>8799</v>
      </c>
      <c r="E881" s="10">
        <v>1</v>
      </c>
      <c r="F881" s="18">
        <v>45298</v>
      </c>
      <c r="G881" s="5" t="s">
        <v>6748</v>
      </c>
      <c r="H881" s="3">
        <v>59</v>
      </c>
      <c r="I881" s="3">
        <v>59</v>
      </c>
      <c r="J881" t="s">
        <v>8777</v>
      </c>
      <c r="K881" t="s">
        <v>8788</v>
      </c>
      <c r="L881" t="s">
        <v>8800</v>
      </c>
      <c r="M881" t="s">
        <v>14211</v>
      </c>
      <c r="N881" s="7" t="str">
        <f>TEXT(Table1[[#This Row],[order_date]],"dddd")</f>
        <v>Sunday</v>
      </c>
      <c r="O881" s="7" t="str">
        <f>TEXT(Table1[[#This Row],[order_date]],"mmmm")</f>
        <v>January</v>
      </c>
      <c r="P881" s="5" t="str">
        <f>TEXT(Table1[[#This Row],[order_time]],"hhhh")</f>
        <v>17</v>
      </c>
      <c r="Q881" t="str">
        <f>TEXT(Table1[[#This Row],[order_date]],"yyy")</f>
        <v>2024</v>
      </c>
    </row>
    <row r="882" spans="1:17" x14ac:dyDescent="0.3">
      <c r="A882" s="9">
        <v>39931</v>
      </c>
      <c r="B882" s="9">
        <v>24975</v>
      </c>
      <c r="C882" s="14">
        <f>VALUE(1/COUNTIF(B:B,Table1[[#This Row],[order_id]]))</f>
        <v>0.33333333333333331</v>
      </c>
      <c r="D882" t="s">
        <v>13</v>
      </c>
      <c r="E882" s="10">
        <v>1</v>
      </c>
      <c r="F882" s="18">
        <v>45298</v>
      </c>
      <c r="G882" s="5" t="s">
        <v>6748</v>
      </c>
      <c r="H882" s="3">
        <v>99</v>
      </c>
      <c r="I882" s="3">
        <v>99</v>
      </c>
      <c r="J882" t="s">
        <v>8779</v>
      </c>
      <c r="K882" t="s">
        <v>8785</v>
      </c>
      <c r="L882" t="s">
        <v>8791</v>
      </c>
      <c r="M882" t="s">
        <v>14211</v>
      </c>
      <c r="N882" s="7" t="str">
        <f>TEXT(Table1[[#This Row],[order_date]],"dddd")</f>
        <v>Sunday</v>
      </c>
      <c r="O882" s="7" t="str">
        <f>TEXT(Table1[[#This Row],[order_date]],"mmmm")</f>
        <v>January</v>
      </c>
      <c r="P882" s="5" t="str">
        <f>TEXT(Table1[[#This Row],[order_time]],"hhhh")</f>
        <v>17</v>
      </c>
      <c r="Q882" t="str">
        <f>TEXT(Table1[[#This Row],[order_date]],"yyy")</f>
        <v>2024</v>
      </c>
    </row>
    <row r="883" spans="1:17" x14ac:dyDescent="0.3">
      <c r="A883" s="9">
        <v>39932</v>
      </c>
      <c r="B883" s="9">
        <v>24975</v>
      </c>
      <c r="C883" s="14">
        <f>VALUE(1/COUNTIF(B:B,Table1[[#This Row],[order_id]]))</f>
        <v>0.33333333333333331</v>
      </c>
      <c r="D883" t="s">
        <v>13</v>
      </c>
      <c r="E883" s="10">
        <v>1</v>
      </c>
      <c r="F883" s="18">
        <v>45298</v>
      </c>
      <c r="G883" s="5" t="s">
        <v>6748</v>
      </c>
      <c r="H883" s="3">
        <v>99</v>
      </c>
      <c r="I883" s="3">
        <v>99</v>
      </c>
      <c r="J883" t="s">
        <v>8779</v>
      </c>
      <c r="K883" t="s">
        <v>8785</v>
      </c>
      <c r="L883" t="s">
        <v>8791</v>
      </c>
      <c r="M883" t="s">
        <v>14211</v>
      </c>
      <c r="N883" s="7" t="str">
        <f>TEXT(Table1[[#This Row],[order_date]],"dddd")</f>
        <v>Sunday</v>
      </c>
      <c r="O883" s="7" t="str">
        <f>TEXT(Table1[[#This Row],[order_date]],"mmmm")</f>
        <v>January</v>
      </c>
      <c r="P883" s="5" t="str">
        <f>TEXT(Table1[[#This Row],[order_time]],"hhhh")</f>
        <v>17</v>
      </c>
      <c r="Q883" t="str">
        <f>TEXT(Table1[[#This Row],[order_date]],"yyy")</f>
        <v>2024</v>
      </c>
    </row>
    <row r="884" spans="1:17" x14ac:dyDescent="0.3">
      <c r="A884" s="9">
        <v>43384</v>
      </c>
      <c r="B884" s="9">
        <v>26275</v>
      </c>
      <c r="C884" s="14">
        <f>VALUE(1/COUNTIF(B:B,Table1[[#This Row],[order_id]]))</f>
        <v>0.33333333333333331</v>
      </c>
      <c r="D884" t="s">
        <v>12</v>
      </c>
      <c r="E884" s="10">
        <v>1</v>
      </c>
      <c r="F884" s="18">
        <v>45298</v>
      </c>
      <c r="G884" s="5" t="s">
        <v>2442</v>
      </c>
      <c r="H884" s="3">
        <v>169</v>
      </c>
      <c r="I884" s="3">
        <v>169</v>
      </c>
      <c r="J884" t="s">
        <v>8776</v>
      </c>
      <c r="K884" t="s">
        <v>8784</v>
      </c>
      <c r="L884" t="s">
        <v>8798</v>
      </c>
      <c r="M884" t="s">
        <v>14211</v>
      </c>
      <c r="N884" s="7" t="str">
        <f>TEXT(Table1[[#This Row],[order_date]],"dddd")</f>
        <v>Sunday</v>
      </c>
      <c r="O884" s="7" t="str">
        <f>TEXT(Table1[[#This Row],[order_date]],"mmmm")</f>
        <v>January</v>
      </c>
      <c r="P884" s="5" t="str">
        <f>TEXT(Table1[[#This Row],[order_time]],"hhhh")</f>
        <v>15</v>
      </c>
      <c r="Q884" t="str">
        <f>TEXT(Table1[[#This Row],[order_date]],"yyy")</f>
        <v>2024</v>
      </c>
    </row>
    <row r="885" spans="1:17" x14ac:dyDescent="0.3">
      <c r="A885" s="9">
        <v>43385</v>
      </c>
      <c r="B885" s="9">
        <v>26275</v>
      </c>
      <c r="C885" s="14">
        <f>VALUE(1/COUNTIF(B:B,Table1[[#This Row],[order_id]]))</f>
        <v>0.33333333333333331</v>
      </c>
      <c r="D885" t="s">
        <v>13</v>
      </c>
      <c r="E885" s="10">
        <v>1</v>
      </c>
      <c r="F885" s="18">
        <v>45298</v>
      </c>
      <c r="G885" s="5" t="s">
        <v>2442</v>
      </c>
      <c r="H885" s="3">
        <v>99</v>
      </c>
      <c r="I885" s="3">
        <v>99</v>
      </c>
      <c r="J885" t="s">
        <v>8779</v>
      </c>
      <c r="K885" t="s">
        <v>8785</v>
      </c>
      <c r="L885" t="s">
        <v>8791</v>
      </c>
      <c r="M885" t="s">
        <v>14211</v>
      </c>
      <c r="N885" s="7" t="str">
        <f>TEXT(Table1[[#This Row],[order_date]],"dddd")</f>
        <v>Sunday</v>
      </c>
      <c r="O885" s="7" t="str">
        <f>TEXT(Table1[[#This Row],[order_date]],"mmmm")</f>
        <v>January</v>
      </c>
      <c r="P885" s="5" t="str">
        <f>TEXT(Table1[[#This Row],[order_time]],"hhhh")</f>
        <v>15</v>
      </c>
      <c r="Q885" t="str">
        <f>TEXT(Table1[[#This Row],[order_date]],"yyy")</f>
        <v>2024</v>
      </c>
    </row>
    <row r="886" spans="1:17" x14ac:dyDescent="0.3">
      <c r="A886" s="9">
        <v>43386</v>
      </c>
      <c r="B886" s="9">
        <v>26275</v>
      </c>
      <c r="C886" s="14">
        <f>VALUE(1/COUNTIF(B:B,Table1[[#This Row],[order_id]]))</f>
        <v>0.33333333333333331</v>
      </c>
      <c r="D886" t="s">
        <v>11</v>
      </c>
      <c r="E886" s="10">
        <v>3</v>
      </c>
      <c r="F886" s="18">
        <v>45298</v>
      </c>
      <c r="G886" s="5" t="s">
        <v>2442</v>
      </c>
      <c r="H886" s="3">
        <v>79</v>
      </c>
      <c r="I886" s="3">
        <v>237</v>
      </c>
      <c r="J886" t="s">
        <v>8776</v>
      </c>
      <c r="K886" t="s">
        <v>8781</v>
      </c>
      <c r="L886" t="s">
        <v>8790</v>
      </c>
      <c r="M886" t="s">
        <v>14211</v>
      </c>
      <c r="N886" s="7" t="str">
        <f>TEXT(Table1[[#This Row],[order_date]],"dddd")</f>
        <v>Sunday</v>
      </c>
      <c r="O886" s="7" t="str">
        <f>TEXT(Table1[[#This Row],[order_date]],"mmmm")</f>
        <v>January</v>
      </c>
      <c r="P886" s="5" t="str">
        <f>TEXT(Table1[[#This Row],[order_time]],"hhhh")</f>
        <v>15</v>
      </c>
      <c r="Q886" t="str">
        <f>TEXT(Table1[[#This Row],[order_date]],"yyy")</f>
        <v>2024</v>
      </c>
    </row>
    <row r="887" spans="1:17" x14ac:dyDescent="0.3">
      <c r="A887" s="9">
        <v>43537</v>
      </c>
      <c r="B887" s="9">
        <v>26329</v>
      </c>
      <c r="C887" s="14">
        <f>VALUE(1/COUNTIF(B:B,Table1[[#This Row],[order_id]]))</f>
        <v>0.33333333333333331</v>
      </c>
      <c r="D887" t="s">
        <v>8796</v>
      </c>
      <c r="E887" s="10">
        <v>2</v>
      </c>
      <c r="F887" s="18">
        <v>45298</v>
      </c>
      <c r="G887" s="5" t="s">
        <v>11400</v>
      </c>
      <c r="H887" s="3">
        <v>189</v>
      </c>
      <c r="I887" s="3">
        <v>378</v>
      </c>
      <c r="J887" t="s">
        <v>8778</v>
      </c>
      <c r="K887" t="s">
        <v>8783</v>
      </c>
      <c r="L887" t="s">
        <v>8797</v>
      </c>
      <c r="M887" t="s">
        <v>14211</v>
      </c>
      <c r="N887" s="7" t="str">
        <f>TEXT(Table1[[#This Row],[order_date]],"dddd")</f>
        <v>Sunday</v>
      </c>
      <c r="O887" s="7" t="str">
        <f>TEXT(Table1[[#This Row],[order_date]],"mmmm")</f>
        <v>January</v>
      </c>
      <c r="P887" s="5" t="str">
        <f>TEXT(Table1[[#This Row],[order_time]],"hhhh")</f>
        <v>13</v>
      </c>
      <c r="Q887" t="str">
        <f>TEXT(Table1[[#This Row],[order_date]],"yyy")</f>
        <v>2024</v>
      </c>
    </row>
    <row r="888" spans="1:17" x14ac:dyDescent="0.3">
      <c r="A888" s="9">
        <v>43538</v>
      </c>
      <c r="B888" s="9">
        <v>26329</v>
      </c>
      <c r="C888" s="14">
        <f>VALUE(1/COUNTIF(B:B,Table1[[#This Row],[order_id]]))</f>
        <v>0.33333333333333331</v>
      </c>
      <c r="D888" t="s">
        <v>8799</v>
      </c>
      <c r="E888" s="10">
        <v>2</v>
      </c>
      <c r="F888" s="18">
        <v>45298</v>
      </c>
      <c r="G888" s="5" t="s">
        <v>11400</v>
      </c>
      <c r="H888" s="3">
        <v>59</v>
      </c>
      <c r="I888" s="3">
        <v>118</v>
      </c>
      <c r="J888" t="s">
        <v>8777</v>
      </c>
      <c r="K888" t="s">
        <v>8788</v>
      </c>
      <c r="L888" t="s">
        <v>8800</v>
      </c>
      <c r="M888" t="s">
        <v>14211</v>
      </c>
      <c r="N888" s="7" t="str">
        <f>TEXT(Table1[[#This Row],[order_date]],"dddd")</f>
        <v>Sunday</v>
      </c>
      <c r="O888" s="7" t="str">
        <f>TEXT(Table1[[#This Row],[order_date]],"mmmm")</f>
        <v>January</v>
      </c>
      <c r="P888" s="5" t="str">
        <f>TEXT(Table1[[#This Row],[order_time]],"hhhh")</f>
        <v>13</v>
      </c>
      <c r="Q888" t="str">
        <f>TEXT(Table1[[#This Row],[order_date]],"yyy")</f>
        <v>2024</v>
      </c>
    </row>
    <row r="889" spans="1:17" x14ac:dyDescent="0.3">
      <c r="A889" s="9">
        <v>43539</v>
      </c>
      <c r="B889" s="9">
        <v>26329</v>
      </c>
      <c r="C889" s="14">
        <f>VALUE(1/COUNTIF(B:B,Table1[[#This Row],[order_id]]))</f>
        <v>0.33333333333333331</v>
      </c>
      <c r="D889" t="s">
        <v>8794</v>
      </c>
      <c r="E889" s="10">
        <v>2</v>
      </c>
      <c r="F889" s="18">
        <v>45298</v>
      </c>
      <c r="G889" s="5" t="s">
        <v>11400</v>
      </c>
      <c r="H889" s="3">
        <v>139</v>
      </c>
      <c r="I889" s="3">
        <v>278</v>
      </c>
      <c r="J889" t="s">
        <v>8777</v>
      </c>
      <c r="K889" t="s">
        <v>8782</v>
      </c>
      <c r="L889" t="s">
        <v>8795</v>
      </c>
      <c r="M889" t="s">
        <v>14211</v>
      </c>
      <c r="N889" s="7" t="str">
        <f>TEXT(Table1[[#This Row],[order_date]],"dddd")</f>
        <v>Sunday</v>
      </c>
      <c r="O889" s="7" t="str">
        <f>TEXT(Table1[[#This Row],[order_date]],"mmmm")</f>
        <v>January</v>
      </c>
      <c r="P889" s="5" t="str">
        <f>TEXT(Table1[[#This Row],[order_time]],"hhhh")</f>
        <v>13</v>
      </c>
      <c r="Q889" t="str">
        <f>TEXT(Table1[[#This Row],[order_date]],"yyy")</f>
        <v>2024</v>
      </c>
    </row>
    <row r="890" spans="1:17" x14ac:dyDescent="0.3">
      <c r="A890" s="9">
        <v>43909</v>
      </c>
      <c r="B890" s="9">
        <v>26477</v>
      </c>
      <c r="C890" s="14">
        <f>VALUE(1/COUNTIF(B:B,Table1[[#This Row],[order_id]]))</f>
        <v>0.5</v>
      </c>
      <c r="D890" t="s">
        <v>14</v>
      </c>
      <c r="E890" s="10">
        <v>1</v>
      </c>
      <c r="F890" s="18">
        <v>45298</v>
      </c>
      <c r="G890" s="5" t="s">
        <v>14109</v>
      </c>
      <c r="H890" s="3">
        <v>35</v>
      </c>
      <c r="I890" s="3">
        <v>35</v>
      </c>
      <c r="J890" t="s">
        <v>8780</v>
      </c>
      <c r="K890" t="s">
        <v>8786</v>
      </c>
      <c r="L890" t="s">
        <v>8792</v>
      </c>
      <c r="M890" t="s">
        <v>14211</v>
      </c>
      <c r="N890" s="7" t="str">
        <f>TEXT(Table1[[#This Row],[order_date]],"dddd")</f>
        <v>Sunday</v>
      </c>
      <c r="O890" s="7" t="str">
        <f>TEXT(Table1[[#This Row],[order_date]],"mmmm")</f>
        <v>January</v>
      </c>
      <c r="P890" s="5" t="str">
        <f>TEXT(Table1[[#This Row],[order_time]],"hhhh")</f>
        <v>21</v>
      </c>
      <c r="Q890" t="str">
        <f>TEXT(Table1[[#This Row],[order_date]],"yyy")</f>
        <v>2024</v>
      </c>
    </row>
    <row r="891" spans="1:17" x14ac:dyDescent="0.3">
      <c r="A891" s="9">
        <v>43910</v>
      </c>
      <c r="B891" s="9">
        <v>26477</v>
      </c>
      <c r="C891" s="14">
        <f>VALUE(1/COUNTIF(B:B,Table1[[#This Row],[order_id]]))</f>
        <v>0.5</v>
      </c>
      <c r="D891" t="s">
        <v>12</v>
      </c>
      <c r="E891" s="10">
        <v>1</v>
      </c>
      <c r="F891" s="18">
        <v>45298</v>
      </c>
      <c r="G891" s="5" t="s">
        <v>14109</v>
      </c>
      <c r="H891" s="3">
        <v>169</v>
      </c>
      <c r="I891" s="3">
        <v>169</v>
      </c>
      <c r="J891" t="s">
        <v>8776</v>
      </c>
      <c r="K891" t="s">
        <v>8784</v>
      </c>
      <c r="L891" t="s">
        <v>8798</v>
      </c>
      <c r="M891" t="s">
        <v>14211</v>
      </c>
      <c r="N891" s="7" t="str">
        <f>TEXT(Table1[[#This Row],[order_date]],"dddd")</f>
        <v>Sunday</v>
      </c>
      <c r="O891" s="7" t="str">
        <f>TEXT(Table1[[#This Row],[order_date]],"mmmm")</f>
        <v>January</v>
      </c>
      <c r="P891" s="5" t="str">
        <f>TEXT(Table1[[#This Row],[order_time]],"hhhh")</f>
        <v>21</v>
      </c>
      <c r="Q891" t="str">
        <f>TEXT(Table1[[#This Row],[order_date]],"yyy")</f>
        <v>2024</v>
      </c>
    </row>
    <row r="892" spans="1:17" x14ac:dyDescent="0.3">
      <c r="A892" s="9">
        <v>86</v>
      </c>
      <c r="B892" s="9">
        <v>10031</v>
      </c>
      <c r="C892" s="14">
        <f>VALUE(1/COUNTIF(B:B,Table1[[#This Row],[order_id]]))</f>
        <v>0.2</v>
      </c>
      <c r="D892" t="s">
        <v>8801</v>
      </c>
      <c r="E892" s="10">
        <v>1</v>
      </c>
      <c r="F892" s="18">
        <v>45299</v>
      </c>
      <c r="G892" s="5" t="s">
        <v>8821</v>
      </c>
      <c r="H892" s="3">
        <v>209</v>
      </c>
      <c r="I892" s="3">
        <v>209</v>
      </c>
      <c r="J892" t="s">
        <v>8777</v>
      </c>
      <c r="K892" t="s">
        <v>8789</v>
      </c>
      <c r="L892" t="s">
        <v>8802</v>
      </c>
      <c r="M892" t="s">
        <v>14211</v>
      </c>
      <c r="N892" s="7" t="str">
        <f>TEXT(Table1[[#This Row],[order_date]],"dddd")</f>
        <v>Monday</v>
      </c>
      <c r="O892" s="7" t="str">
        <f>TEXT(Table1[[#This Row],[order_date]],"mmmm")</f>
        <v>January</v>
      </c>
      <c r="P892" s="5" t="str">
        <f>TEXT(Table1[[#This Row],[order_time]],"hhhh")</f>
        <v>13</v>
      </c>
      <c r="Q892" t="str">
        <f>TEXT(Table1[[#This Row],[order_date]],"yyy")</f>
        <v>2024</v>
      </c>
    </row>
    <row r="893" spans="1:17" x14ac:dyDescent="0.3">
      <c r="A893" s="9">
        <v>87</v>
      </c>
      <c r="B893" s="9">
        <v>10031</v>
      </c>
      <c r="C893" s="14">
        <f>VALUE(1/COUNTIF(B:B,Table1[[#This Row],[order_id]]))</f>
        <v>0.2</v>
      </c>
      <c r="D893" t="s">
        <v>15</v>
      </c>
      <c r="E893" s="10">
        <v>1</v>
      </c>
      <c r="F893" s="18">
        <v>45299</v>
      </c>
      <c r="G893" s="5" t="s">
        <v>8821</v>
      </c>
      <c r="H893" s="3">
        <v>49</v>
      </c>
      <c r="I893" s="3">
        <v>49</v>
      </c>
      <c r="J893" t="s">
        <v>8779</v>
      </c>
      <c r="K893" t="s">
        <v>8787</v>
      </c>
      <c r="L893" t="s">
        <v>8793</v>
      </c>
      <c r="M893" t="s">
        <v>14211</v>
      </c>
      <c r="N893" s="7" t="str">
        <f>TEXT(Table1[[#This Row],[order_date]],"dddd")</f>
        <v>Monday</v>
      </c>
      <c r="O893" s="7" t="str">
        <f>TEXT(Table1[[#This Row],[order_date]],"mmmm")</f>
        <v>January</v>
      </c>
      <c r="P893" s="5" t="str">
        <f>TEXT(Table1[[#This Row],[order_time]],"hhhh")</f>
        <v>13</v>
      </c>
      <c r="Q893" t="str">
        <f>TEXT(Table1[[#This Row],[order_date]],"yyy")</f>
        <v>2024</v>
      </c>
    </row>
    <row r="894" spans="1:17" x14ac:dyDescent="0.3">
      <c r="A894" s="9">
        <v>88</v>
      </c>
      <c r="B894" s="9">
        <v>10031</v>
      </c>
      <c r="C894" s="14">
        <f>VALUE(1/COUNTIF(B:B,Table1[[#This Row],[order_id]]))</f>
        <v>0.2</v>
      </c>
      <c r="D894" t="s">
        <v>8799</v>
      </c>
      <c r="E894" s="10">
        <v>2</v>
      </c>
      <c r="F894" s="18">
        <v>45299</v>
      </c>
      <c r="G894" s="5" t="s">
        <v>8821</v>
      </c>
      <c r="H894" s="3">
        <v>59</v>
      </c>
      <c r="I894" s="3">
        <v>118</v>
      </c>
      <c r="J894" t="s">
        <v>8777</v>
      </c>
      <c r="K894" t="s">
        <v>8788</v>
      </c>
      <c r="L894" t="s">
        <v>8800</v>
      </c>
      <c r="M894" t="s">
        <v>14211</v>
      </c>
      <c r="N894" s="7" t="str">
        <f>TEXT(Table1[[#This Row],[order_date]],"dddd")</f>
        <v>Monday</v>
      </c>
      <c r="O894" s="7" t="str">
        <f>TEXT(Table1[[#This Row],[order_date]],"mmmm")</f>
        <v>January</v>
      </c>
      <c r="P894" s="5" t="str">
        <f>TEXT(Table1[[#This Row],[order_time]],"hhhh")</f>
        <v>13</v>
      </c>
      <c r="Q894" t="str">
        <f>TEXT(Table1[[#This Row],[order_date]],"yyy")</f>
        <v>2024</v>
      </c>
    </row>
    <row r="895" spans="1:17" x14ac:dyDescent="0.3">
      <c r="A895" s="9">
        <v>89</v>
      </c>
      <c r="B895" s="9">
        <v>10031</v>
      </c>
      <c r="C895" s="14">
        <f>VALUE(1/COUNTIF(B:B,Table1[[#This Row],[order_id]]))</f>
        <v>0.2</v>
      </c>
      <c r="D895" t="s">
        <v>14</v>
      </c>
      <c r="E895" s="10">
        <v>2</v>
      </c>
      <c r="F895" s="18">
        <v>45299</v>
      </c>
      <c r="G895" s="5" t="s">
        <v>8821</v>
      </c>
      <c r="H895" s="3">
        <v>35</v>
      </c>
      <c r="I895" s="3">
        <v>70</v>
      </c>
      <c r="J895" t="s">
        <v>8780</v>
      </c>
      <c r="K895" t="s">
        <v>8786</v>
      </c>
      <c r="L895" t="s">
        <v>8792</v>
      </c>
      <c r="M895" t="s">
        <v>14211</v>
      </c>
      <c r="N895" s="7" t="str">
        <f>TEXT(Table1[[#This Row],[order_date]],"dddd")</f>
        <v>Monday</v>
      </c>
      <c r="O895" s="7" t="str">
        <f>TEXT(Table1[[#This Row],[order_date]],"mmmm")</f>
        <v>January</v>
      </c>
      <c r="P895" s="5" t="str">
        <f>TEXT(Table1[[#This Row],[order_time]],"hhhh")</f>
        <v>13</v>
      </c>
      <c r="Q895" t="str">
        <f>TEXT(Table1[[#This Row],[order_date]],"yyy")</f>
        <v>2024</v>
      </c>
    </row>
    <row r="896" spans="1:17" x14ac:dyDescent="0.3">
      <c r="A896" s="9">
        <v>90</v>
      </c>
      <c r="B896" s="9">
        <v>10031</v>
      </c>
      <c r="C896" s="14">
        <f>VALUE(1/COUNTIF(B:B,Table1[[#This Row],[order_id]]))</f>
        <v>0.2</v>
      </c>
      <c r="D896" t="s">
        <v>8794</v>
      </c>
      <c r="E896" s="10">
        <v>1</v>
      </c>
      <c r="F896" s="18">
        <v>45299</v>
      </c>
      <c r="G896" s="5" t="s">
        <v>8821</v>
      </c>
      <c r="H896" s="3">
        <v>139</v>
      </c>
      <c r="I896" s="3">
        <v>139</v>
      </c>
      <c r="J896" t="s">
        <v>8777</v>
      </c>
      <c r="K896" t="s">
        <v>8782</v>
      </c>
      <c r="L896" t="s">
        <v>8795</v>
      </c>
      <c r="M896" t="s">
        <v>14211</v>
      </c>
      <c r="N896" s="7" t="str">
        <f>TEXT(Table1[[#This Row],[order_date]],"dddd")</f>
        <v>Monday</v>
      </c>
      <c r="O896" s="7" t="str">
        <f>TEXT(Table1[[#This Row],[order_date]],"mmmm")</f>
        <v>January</v>
      </c>
      <c r="P896" s="5" t="str">
        <f>TEXT(Table1[[#This Row],[order_time]],"hhhh")</f>
        <v>13</v>
      </c>
      <c r="Q896" t="str">
        <f>TEXT(Table1[[#This Row],[order_date]],"yyy")</f>
        <v>2024</v>
      </c>
    </row>
    <row r="897" spans="1:17" x14ac:dyDescent="0.3">
      <c r="A897" s="9">
        <v>3166</v>
      </c>
      <c r="B897" s="9">
        <v>11197</v>
      </c>
      <c r="C897" s="14">
        <f>VALUE(1/COUNTIF(B:B,Table1[[#This Row],[order_id]]))</f>
        <v>0.25</v>
      </c>
      <c r="D897" t="s">
        <v>8801</v>
      </c>
      <c r="E897" s="10">
        <v>3</v>
      </c>
      <c r="F897" s="18">
        <v>45299</v>
      </c>
      <c r="G897" s="5" t="s">
        <v>328</v>
      </c>
      <c r="H897" s="3">
        <v>209</v>
      </c>
      <c r="I897" s="3">
        <v>627</v>
      </c>
      <c r="J897" t="s">
        <v>8777</v>
      </c>
      <c r="K897" t="s">
        <v>8789</v>
      </c>
      <c r="L897" t="s">
        <v>8802</v>
      </c>
      <c r="M897" t="s">
        <v>14211</v>
      </c>
      <c r="N897" s="7" t="str">
        <f>TEXT(Table1[[#This Row],[order_date]],"dddd")</f>
        <v>Monday</v>
      </c>
      <c r="O897" s="7" t="str">
        <f>TEXT(Table1[[#This Row],[order_date]],"mmmm")</f>
        <v>January</v>
      </c>
      <c r="P897" s="5" t="str">
        <f>TEXT(Table1[[#This Row],[order_time]],"hhhh")</f>
        <v>11</v>
      </c>
      <c r="Q897" t="str">
        <f>TEXT(Table1[[#This Row],[order_date]],"yyy")</f>
        <v>2024</v>
      </c>
    </row>
    <row r="898" spans="1:17" x14ac:dyDescent="0.3">
      <c r="A898" s="9">
        <v>3167</v>
      </c>
      <c r="B898" s="9">
        <v>11197</v>
      </c>
      <c r="C898" s="14">
        <f>VALUE(1/COUNTIF(B:B,Table1[[#This Row],[order_id]]))</f>
        <v>0.25</v>
      </c>
      <c r="D898" t="s">
        <v>12</v>
      </c>
      <c r="E898" s="10">
        <v>3</v>
      </c>
      <c r="F898" s="18">
        <v>45299</v>
      </c>
      <c r="G898" s="5" t="s">
        <v>328</v>
      </c>
      <c r="H898" s="3">
        <v>169</v>
      </c>
      <c r="I898" s="3">
        <v>507</v>
      </c>
      <c r="J898" t="s">
        <v>8776</v>
      </c>
      <c r="K898" t="s">
        <v>8784</v>
      </c>
      <c r="L898" t="s">
        <v>8798</v>
      </c>
      <c r="M898" t="s">
        <v>14211</v>
      </c>
      <c r="N898" s="7" t="str">
        <f>TEXT(Table1[[#This Row],[order_date]],"dddd")</f>
        <v>Monday</v>
      </c>
      <c r="O898" s="7" t="str">
        <f>TEXT(Table1[[#This Row],[order_date]],"mmmm")</f>
        <v>January</v>
      </c>
      <c r="P898" s="5" t="str">
        <f>TEXT(Table1[[#This Row],[order_time]],"hhhh")</f>
        <v>11</v>
      </c>
      <c r="Q898" t="str">
        <f>TEXT(Table1[[#This Row],[order_date]],"yyy")</f>
        <v>2024</v>
      </c>
    </row>
    <row r="899" spans="1:17" x14ac:dyDescent="0.3">
      <c r="A899" s="9">
        <v>3168</v>
      </c>
      <c r="B899" s="9">
        <v>11197</v>
      </c>
      <c r="C899" s="14">
        <f>VALUE(1/COUNTIF(B:B,Table1[[#This Row],[order_id]]))</f>
        <v>0.25</v>
      </c>
      <c r="D899" t="s">
        <v>11</v>
      </c>
      <c r="E899" s="10">
        <v>1</v>
      </c>
      <c r="F899" s="18">
        <v>45299</v>
      </c>
      <c r="G899" s="5" t="s">
        <v>328</v>
      </c>
      <c r="H899" s="3">
        <v>79</v>
      </c>
      <c r="I899" s="3">
        <v>79</v>
      </c>
      <c r="J899" t="s">
        <v>8776</v>
      </c>
      <c r="K899" t="s">
        <v>8781</v>
      </c>
      <c r="L899" t="s">
        <v>8790</v>
      </c>
      <c r="M899" t="s">
        <v>14211</v>
      </c>
      <c r="N899" s="7" t="str">
        <f>TEXT(Table1[[#This Row],[order_date]],"dddd")</f>
        <v>Monday</v>
      </c>
      <c r="O899" s="7" t="str">
        <f>TEXT(Table1[[#This Row],[order_date]],"mmmm")</f>
        <v>January</v>
      </c>
      <c r="P899" s="5" t="str">
        <f>TEXT(Table1[[#This Row],[order_time]],"hhhh")</f>
        <v>11</v>
      </c>
      <c r="Q899" t="str">
        <f>TEXT(Table1[[#This Row],[order_date]],"yyy")</f>
        <v>2024</v>
      </c>
    </row>
    <row r="900" spans="1:17" x14ac:dyDescent="0.3">
      <c r="A900" s="9">
        <v>3169</v>
      </c>
      <c r="B900" s="9">
        <v>11197</v>
      </c>
      <c r="C900" s="14">
        <f>VALUE(1/COUNTIF(B:B,Table1[[#This Row],[order_id]]))</f>
        <v>0.25</v>
      </c>
      <c r="D900" t="s">
        <v>14</v>
      </c>
      <c r="E900" s="10">
        <v>1</v>
      </c>
      <c r="F900" s="18">
        <v>45299</v>
      </c>
      <c r="G900" s="5" t="s">
        <v>328</v>
      </c>
      <c r="H900" s="3">
        <v>35</v>
      </c>
      <c r="I900" s="3">
        <v>35</v>
      </c>
      <c r="J900" t="s">
        <v>8780</v>
      </c>
      <c r="K900" t="s">
        <v>8786</v>
      </c>
      <c r="L900" t="s">
        <v>8792</v>
      </c>
      <c r="M900" t="s">
        <v>14211</v>
      </c>
      <c r="N900" s="7" t="str">
        <f>TEXT(Table1[[#This Row],[order_date]],"dddd")</f>
        <v>Monday</v>
      </c>
      <c r="O900" s="7" t="str">
        <f>TEXT(Table1[[#This Row],[order_date]],"mmmm")</f>
        <v>January</v>
      </c>
      <c r="P900" s="5" t="str">
        <f>TEXT(Table1[[#This Row],[order_time]],"hhhh")</f>
        <v>11</v>
      </c>
      <c r="Q900" t="str">
        <f>TEXT(Table1[[#This Row],[order_date]],"yyy")</f>
        <v>2024</v>
      </c>
    </row>
    <row r="901" spans="1:17" x14ac:dyDescent="0.3">
      <c r="A901" s="9">
        <v>3304</v>
      </c>
      <c r="B901" s="9">
        <v>11253</v>
      </c>
      <c r="C901" s="14">
        <f>VALUE(1/COUNTIF(B:B,Table1[[#This Row],[order_id]]))</f>
        <v>0.25</v>
      </c>
      <c r="D901" t="s">
        <v>8799</v>
      </c>
      <c r="E901" s="10">
        <v>1</v>
      </c>
      <c r="F901" s="18">
        <v>45299</v>
      </c>
      <c r="G901" s="5" t="s">
        <v>7700</v>
      </c>
      <c r="H901" s="3">
        <v>59</v>
      </c>
      <c r="I901" s="3">
        <v>59</v>
      </c>
      <c r="J901" t="s">
        <v>8777</v>
      </c>
      <c r="K901" t="s">
        <v>8788</v>
      </c>
      <c r="L901" t="s">
        <v>8800</v>
      </c>
      <c r="M901" t="s">
        <v>14213</v>
      </c>
      <c r="N901" s="7" t="str">
        <f>TEXT(Table1[[#This Row],[order_date]],"dddd")</f>
        <v>Monday</v>
      </c>
      <c r="O901" s="7" t="str">
        <f>TEXT(Table1[[#This Row],[order_date]],"mmmm")</f>
        <v>January</v>
      </c>
      <c r="P901" s="5" t="str">
        <f>TEXT(Table1[[#This Row],[order_time]],"hhhh")</f>
        <v>16</v>
      </c>
      <c r="Q901" t="str">
        <f>TEXT(Table1[[#This Row],[order_date]],"yyy")</f>
        <v>2024</v>
      </c>
    </row>
    <row r="902" spans="1:17" x14ac:dyDescent="0.3">
      <c r="A902" s="9">
        <v>3305</v>
      </c>
      <c r="B902" s="9">
        <v>11253</v>
      </c>
      <c r="C902" s="14">
        <f>VALUE(1/COUNTIF(B:B,Table1[[#This Row],[order_id]]))</f>
        <v>0.25</v>
      </c>
      <c r="D902" t="s">
        <v>11</v>
      </c>
      <c r="E902" s="10">
        <v>1</v>
      </c>
      <c r="F902" s="18">
        <v>45299</v>
      </c>
      <c r="G902" s="5" t="s">
        <v>7700</v>
      </c>
      <c r="H902" s="3">
        <v>79</v>
      </c>
      <c r="I902" s="3">
        <v>79</v>
      </c>
      <c r="J902" t="s">
        <v>8776</v>
      </c>
      <c r="K902" t="s">
        <v>8781</v>
      </c>
      <c r="L902" t="s">
        <v>8790</v>
      </c>
      <c r="M902" t="s">
        <v>14213</v>
      </c>
      <c r="N902" s="7" t="str">
        <f>TEXT(Table1[[#This Row],[order_date]],"dddd")</f>
        <v>Monday</v>
      </c>
      <c r="O902" s="7" t="str">
        <f>TEXT(Table1[[#This Row],[order_date]],"mmmm")</f>
        <v>January</v>
      </c>
      <c r="P902" s="5" t="str">
        <f>TEXT(Table1[[#This Row],[order_time]],"hhhh")</f>
        <v>16</v>
      </c>
      <c r="Q902" t="str">
        <f>TEXT(Table1[[#This Row],[order_date]],"yyy")</f>
        <v>2024</v>
      </c>
    </row>
    <row r="903" spans="1:17" x14ac:dyDescent="0.3">
      <c r="A903" s="9">
        <v>3306</v>
      </c>
      <c r="B903" s="9">
        <v>11253</v>
      </c>
      <c r="C903" s="14">
        <f>VALUE(1/COUNTIF(B:B,Table1[[#This Row],[order_id]]))</f>
        <v>0.25</v>
      </c>
      <c r="D903" t="s">
        <v>8799</v>
      </c>
      <c r="E903" s="10">
        <v>1</v>
      </c>
      <c r="F903" s="18">
        <v>45299</v>
      </c>
      <c r="G903" s="5" t="s">
        <v>7700</v>
      </c>
      <c r="H903" s="3">
        <v>59</v>
      </c>
      <c r="I903" s="3">
        <v>59</v>
      </c>
      <c r="J903" t="s">
        <v>8777</v>
      </c>
      <c r="K903" t="s">
        <v>8788</v>
      </c>
      <c r="L903" t="s">
        <v>8800</v>
      </c>
      <c r="M903" t="s">
        <v>14213</v>
      </c>
      <c r="N903" s="7" t="str">
        <f>TEXT(Table1[[#This Row],[order_date]],"dddd")</f>
        <v>Monday</v>
      </c>
      <c r="O903" s="7" t="str">
        <f>TEXT(Table1[[#This Row],[order_date]],"mmmm")</f>
        <v>January</v>
      </c>
      <c r="P903" s="5" t="str">
        <f>TEXT(Table1[[#This Row],[order_time]],"hhhh")</f>
        <v>16</v>
      </c>
      <c r="Q903" t="str">
        <f>TEXT(Table1[[#This Row],[order_date]],"yyy")</f>
        <v>2024</v>
      </c>
    </row>
    <row r="904" spans="1:17" x14ac:dyDescent="0.3">
      <c r="A904" s="9">
        <v>3307</v>
      </c>
      <c r="B904" s="9">
        <v>11253</v>
      </c>
      <c r="C904" s="14">
        <f>VALUE(1/COUNTIF(B:B,Table1[[#This Row],[order_id]]))</f>
        <v>0.25</v>
      </c>
      <c r="D904" t="s">
        <v>12</v>
      </c>
      <c r="E904" s="10">
        <v>1</v>
      </c>
      <c r="F904" s="18">
        <v>45299</v>
      </c>
      <c r="G904" s="5" t="s">
        <v>7700</v>
      </c>
      <c r="H904" s="3">
        <v>169</v>
      </c>
      <c r="I904" s="3">
        <v>169</v>
      </c>
      <c r="J904" t="s">
        <v>8776</v>
      </c>
      <c r="K904" t="s">
        <v>8784</v>
      </c>
      <c r="L904" t="s">
        <v>8798</v>
      </c>
      <c r="M904" t="s">
        <v>14213</v>
      </c>
      <c r="N904" s="7" t="str">
        <f>TEXT(Table1[[#This Row],[order_date]],"dddd")</f>
        <v>Monday</v>
      </c>
      <c r="O904" s="7" t="str">
        <f>TEXT(Table1[[#This Row],[order_date]],"mmmm")</f>
        <v>January</v>
      </c>
      <c r="P904" s="5" t="str">
        <f>TEXT(Table1[[#This Row],[order_time]],"hhhh")</f>
        <v>16</v>
      </c>
      <c r="Q904" t="str">
        <f>TEXT(Table1[[#This Row],[order_date]],"yyy")</f>
        <v>2024</v>
      </c>
    </row>
    <row r="905" spans="1:17" x14ac:dyDescent="0.3">
      <c r="A905" s="9">
        <v>3449</v>
      </c>
      <c r="B905" s="9">
        <v>11310</v>
      </c>
      <c r="C905" s="14">
        <f>VALUE(1/COUNTIF(B:B,Table1[[#This Row],[order_id]]))</f>
        <v>0.33333333333333331</v>
      </c>
      <c r="D905" t="s">
        <v>15</v>
      </c>
      <c r="E905" s="10">
        <v>2</v>
      </c>
      <c r="F905" s="18">
        <v>45299</v>
      </c>
      <c r="G905" s="5" t="s">
        <v>2653</v>
      </c>
      <c r="H905" s="3">
        <v>49</v>
      </c>
      <c r="I905" s="3">
        <v>98</v>
      </c>
      <c r="J905" t="s">
        <v>8779</v>
      </c>
      <c r="K905" t="s">
        <v>8787</v>
      </c>
      <c r="L905" t="s">
        <v>8793</v>
      </c>
      <c r="M905" t="s">
        <v>8804</v>
      </c>
      <c r="N905" s="7" t="str">
        <f>TEXT(Table1[[#This Row],[order_date]],"dddd")</f>
        <v>Monday</v>
      </c>
      <c r="O905" s="7" t="str">
        <f>TEXT(Table1[[#This Row],[order_date]],"mmmm")</f>
        <v>January</v>
      </c>
      <c r="P905" s="5" t="str">
        <f>TEXT(Table1[[#This Row],[order_time]],"hhhh")</f>
        <v>16</v>
      </c>
      <c r="Q905" t="str">
        <f>TEXT(Table1[[#This Row],[order_date]],"yyy")</f>
        <v>2024</v>
      </c>
    </row>
    <row r="906" spans="1:17" x14ac:dyDescent="0.3">
      <c r="A906" s="9">
        <v>3450</v>
      </c>
      <c r="B906" s="9">
        <v>11310</v>
      </c>
      <c r="C906" s="14">
        <f>VALUE(1/COUNTIF(B:B,Table1[[#This Row],[order_id]]))</f>
        <v>0.33333333333333331</v>
      </c>
      <c r="D906" t="s">
        <v>8794</v>
      </c>
      <c r="E906" s="10">
        <v>1</v>
      </c>
      <c r="F906" s="18">
        <v>45299</v>
      </c>
      <c r="G906" s="5" t="s">
        <v>2653</v>
      </c>
      <c r="H906" s="3">
        <v>139</v>
      </c>
      <c r="I906" s="3">
        <v>139</v>
      </c>
      <c r="J906" t="s">
        <v>8777</v>
      </c>
      <c r="K906" t="s">
        <v>8782</v>
      </c>
      <c r="L906" t="s">
        <v>8795</v>
      </c>
      <c r="M906" t="s">
        <v>8804</v>
      </c>
      <c r="N906" s="7" t="str">
        <f>TEXT(Table1[[#This Row],[order_date]],"dddd")</f>
        <v>Monday</v>
      </c>
      <c r="O906" s="7" t="str">
        <f>TEXT(Table1[[#This Row],[order_date]],"mmmm")</f>
        <v>January</v>
      </c>
      <c r="P906" s="5" t="str">
        <f>TEXT(Table1[[#This Row],[order_time]],"hhhh")</f>
        <v>16</v>
      </c>
      <c r="Q906" t="str">
        <f>TEXT(Table1[[#This Row],[order_date]],"yyy")</f>
        <v>2024</v>
      </c>
    </row>
    <row r="907" spans="1:17" x14ac:dyDescent="0.3">
      <c r="A907" s="9">
        <v>3451</v>
      </c>
      <c r="B907" s="9">
        <v>11310</v>
      </c>
      <c r="C907" s="14">
        <f>VALUE(1/COUNTIF(B:B,Table1[[#This Row],[order_id]]))</f>
        <v>0.33333333333333331</v>
      </c>
      <c r="D907" t="s">
        <v>8794</v>
      </c>
      <c r="E907" s="10">
        <v>1</v>
      </c>
      <c r="F907" s="18">
        <v>45299</v>
      </c>
      <c r="G907" s="5" t="s">
        <v>2653</v>
      </c>
      <c r="H907" s="3">
        <v>139</v>
      </c>
      <c r="I907" s="3">
        <v>139</v>
      </c>
      <c r="J907" t="s">
        <v>8777</v>
      </c>
      <c r="K907" t="s">
        <v>8782</v>
      </c>
      <c r="L907" t="s">
        <v>8795</v>
      </c>
      <c r="M907" t="s">
        <v>8804</v>
      </c>
      <c r="N907" s="7" t="str">
        <f>TEXT(Table1[[#This Row],[order_date]],"dddd")</f>
        <v>Monday</v>
      </c>
      <c r="O907" s="7" t="str">
        <f>TEXT(Table1[[#This Row],[order_date]],"mmmm")</f>
        <v>January</v>
      </c>
      <c r="P907" s="5" t="str">
        <f>TEXT(Table1[[#This Row],[order_time]],"hhhh")</f>
        <v>16</v>
      </c>
      <c r="Q907" t="str">
        <f>TEXT(Table1[[#This Row],[order_date]],"yyy")</f>
        <v>2024</v>
      </c>
    </row>
    <row r="908" spans="1:17" x14ac:dyDescent="0.3">
      <c r="A908" s="9">
        <v>5162</v>
      </c>
      <c r="B908" s="9">
        <v>11958</v>
      </c>
      <c r="C908" s="14">
        <f>VALUE(1/COUNTIF(B:B,Table1[[#This Row],[order_id]]))</f>
        <v>0.2</v>
      </c>
      <c r="D908" t="s">
        <v>8796</v>
      </c>
      <c r="E908" s="10">
        <v>1</v>
      </c>
      <c r="F908" s="18">
        <v>45299</v>
      </c>
      <c r="G908" s="5" t="s">
        <v>3847</v>
      </c>
      <c r="H908" s="3">
        <v>189</v>
      </c>
      <c r="I908" s="3">
        <v>189</v>
      </c>
      <c r="J908" t="s">
        <v>8778</v>
      </c>
      <c r="K908" t="s">
        <v>8783</v>
      </c>
      <c r="L908" t="s">
        <v>8797</v>
      </c>
      <c r="M908" t="s">
        <v>8804</v>
      </c>
      <c r="N908" s="7" t="str">
        <f>TEXT(Table1[[#This Row],[order_date]],"dddd")</f>
        <v>Monday</v>
      </c>
      <c r="O908" s="7" t="str">
        <f>TEXT(Table1[[#This Row],[order_date]],"mmmm")</f>
        <v>January</v>
      </c>
      <c r="P908" s="5" t="str">
        <f>TEXT(Table1[[#This Row],[order_time]],"hhhh")</f>
        <v>17</v>
      </c>
      <c r="Q908" t="str">
        <f>TEXT(Table1[[#This Row],[order_date]],"yyy")</f>
        <v>2024</v>
      </c>
    </row>
    <row r="909" spans="1:17" x14ac:dyDescent="0.3">
      <c r="A909" s="9">
        <v>5163</v>
      </c>
      <c r="B909" s="9">
        <v>11958</v>
      </c>
      <c r="C909" s="14">
        <f>VALUE(1/COUNTIF(B:B,Table1[[#This Row],[order_id]]))</f>
        <v>0.2</v>
      </c>
      <c r="D909" t="s">
        <v>8796</v>
      </c>
      <c r="E909" s="10">
        <v>1</v>
      </c>
      <c r="F909" s="18">
        <v>45299</v>
      </c>
      <c r="G909" s="5" t="s">
        <v>3847</v>
      </c>
      <c r="H909" s="3">
        <v>189</v>
      </c>
      <c r="I909" s="3">
        <v>189</v>
      </c>
      <c r="J909" t="s">
        <v>8778</v>
      </c>
      <c r="K909" t="s">
        <v>8783</v>
      </c>
      <c r="L909" t="s">
        <v>8797</v>
      </c>
      <c r="M909" t="s">
        <v>8804</v>
      </c>
      <c r="N909" s="7" t="str">
        <f>TEXT(Table1[[#This Row],[order_date]],"dddd")</f>
        <v>Monday</v>
      </c>
      <c r="O909" s="7" t="str">
        <f>TEXT(Table1[[#This Row],[order_date]],"mmmm")</f>
        <v>January</v>
      </c>
      <c r="P909" s="5" t="str">
        <f>TEXT(Table1[[#This Row],[order_time]],"hhhh")</f>
        <v>17</v>
      </c>
      <c r="Q909" t="str">
        <f>TEXT(Table1[[#This Row],[order_date]],"yyy")</f>
        <v>2024</v>
      </c>
    </row>
    <row r="910" spans="1:17" x14ac:dyDescent="0.3">
      <c r="A910" s="9">
        <v>5164</v>
      </c>
      <c r="B910" s="9">
        <v>11958</v>
      </c>
      <c r="C910" s="14">
        <f>VALUE(1/COUNTIF(B:B,Table1[[#This Row],[order_id]]))</f>
        <v>0.2</v>
      </c>
      <c r="D910" t="s">
        <v>8801</v>
      </c>
      <c r="E910" s="10">
        <v>1</v>
      </c>
      <c r="F910" s="18">
        <v>45299</v>
      </c>
      <c r="G910" s="5" t="s">
        <v>3847</v>
      </c>
      <c r="H910" s="3">
        <v>209</v>
      </c>
      <c r="I910" s="3">
        <v>209</v>
      </c>
      <c r="J910" t="s">
        <v>8777</v>
      </c>
      <c r="K910" t="s">
        <v>8789</v>
      </c>
      <c r="L910" t="s">
        <v>8802</v>
      </c>
      <c r="M910" t="s">
        <v>8804</v>
      </c>
      <c r="N910" s="7" t="str">
        <f>TEXT(Table1[[#This Row],[order_date]],"dddd")</f>
        <v>Monday</v>
      </c>
      <c r="O910" s="7" t="str">
        <f>TEXT(Table1[[#This Row],[order_date]],"mmmm")</f>
        <v>January</v>
      </c>
      <c r="P910" s="5" t="str">
        <f>TEXT(Table1[[#This Row],[order_time]],"hhhh")</f>
        <v>17</v>
      </c>
      <c r="Q910" t="str">
        <f>TEXT(Table1[[#This Row],[order_date]],"yyy")</f>
        <v>2024</v>
      </c>
    </row>
    <row r="911" spans="1:17" x14ac:dyDescent="0.3">
      <c r="A911" s="9">
        <v>5165</v>
      </c>
      <c r="B911" s="9">
        <v>11958</v>
      </c>
      <c r="C911" s="14">
        <f>VALUE(1/COUNTIF(B:B,Table1[[#This Row],[order_id]]))</f>
        <v>0.2</v>
      </c>
      <c r="D911" t="s">
        <v>13</v>
      </c>
      <c r="E911" s="10">
        <v>2</v>
      </c>
      <c r="F911" s="18">
        <v>45299</v>
      </c>
      <c r="G911" s="5" t="s">
        <v>3847</v>
      </c>
      <c r="H911" s="3">
        <v>99</v>
      </c>
      <c r="I911" s="3">
        <v>198</v>
      </c>
      <c r="J911" t="s">
        <v>8779</v>
      </c>
      <c r="K911" t="s">
        <v>8785</v>
      </c>
      <c r="L911" t="s">
        <v>8791</v>
      </c>
      <c r="M911" t="s">
        <v>8804</v>
      </c>
      <c r="N911" s="7" t="str">
        <f>TEXT(Table1[[#This Row],[order_date]],"dddd")</f>
        <v>Monday</v>
      </c>
      <c r="O911" s="7" t="str">
        <f>TEXT(Table1[[#This Row],[order_date]],"mmmm")</f>
        <v>January</v>
      </c>
      <c r="P911" s="5" t="str">
        <f>TEXT(Table1[[#This Row],[order_time]],"hhhh")</f>
        <v>17</v>
      </c>
      <c r="Q911" t="str">
        <f>TEXT(Table1[[#This Row],[order_date]],"yyy")</f>
        <v>2024</v>
      </c>
    </row>
    <row r="912" spans="1:17" x14ac:dyDescent="0.3">
      <c r="A912" s="9">
        <v>5166</v>
      </c>
      <c r="B912" s="9">
        <v>11958</v>
      </c>
      <c r="C912" s="14">
        <f>VALUE(1/COUNTIF(B:B,Table1[[#This Row],[order_id]]))</f>
        <v>0.2</v>
      </c>
      <c r="D912" t="s">
        <v>8794</v>
      </c>
      <c r="E912" s="10">
        <v>1</v>
      </c>
      <c r="F912" s="18">
        <v>45299</v>
      </c>
      <c r="G912" s="5" t="s">
        <v>3847</v>
      </c>
      <c r="H912" s="3">
        <v>139</v>
      </c>
      <c r="I912" s="3">
        <v>139</v>
      </c>
      <c r="J912" t="s">
        <v>8777</v>
      </c>
      <c r="K912" t="s">
        <v>8782</v>
      </c>
      <c r="L912" t="s">
        <v>8795</v>
      </c>
      <c r="M912" t="s">
        <v>8804</v>
      </c>
      <c r="N912" s="7" t="str">
        <f>TEXT(Table1[[#This Row],[order_date]],"dddd")</f>
        <v>Monday</v>
      </c>
      <c r="O912" s="7" t="str">
        <f>TEXT(Table1[[#This Row],[order_date]],"mmmm")</f>
        <v>January</v>
      </c>
      <c r="P912" s="5" t="str">
        <f>TEXT(Table1[[#This Row],[order_time]],"hhhh")</f>
        <v>17</v>
      </c>
      <c r="Q912" t="str">
        <f>TEXT(Table1[[#This Row],[order_date]],"yyy")</f>
        <v>2024</v>
      </c>
    </row>
    <row r="913" spans="1:17" x14ac:dyDescent="0.3">
      <c r="A913" s="9">
        <v>6785</v>
      </c>
      <c r="B913" s="9">
        <v>12564</v>
      </c>
      <c r="C913" s="14">
        <f>VALUE(1/COUNTIF(B:B,Table1[[#This Row],[order_id]]))</f>
        <v>0.2</v>
      </c>
      <c r="D913" t="s">
        <v>13</v>
      </c>
      <c r="E913" s="10">
        <v>1</v>
      </c>
      <c r="F913" s="18">
        <v>45299</v>
      </c>
      <c r="G913" s="5" t="s">
        <v>3978</v>
      </c>
      <c r="H913" s="3">
        <v>99</v>
      </c>
      <c r="I913" s="3">
        <v>99</v>
      </c>
      <c r="J913" t="s">
        <v>8779</v>
      </c>
      <c r="K913" t="s">
        <v>8785</v>
      </c>
      <c r="L913" t="s">
        <v>8791</v>
      </c>
      <c r="M913" t="s">
        <v>8806</v>
      </c>
      <c r="N913" s="7" t="str">
        <f>TEXT(Table1[[#This Row],[order_date]],"dddd")</f>
        <v>Monday</v>
      </c>
      <c r="O913" s="7" t="str">
        <f>TEXT(Table1[[#This Row],[order_date]],"mmmm")</f>
        <v>January</v>
      </c>
      <c r="P913" s="5" t="str">
        <f>TEXT(Table1[[#This Row],[order_time]],"hhhh")</f>
        <v>14</v>
      </c>
      <c r="Q913" t="str">
        <f>TEXT(Table1[[#This Row],[order_date]],"yyy")</f>
        <v>2024</v>
      </c>
    </row>
    <row r="914" spans="1:17" x14ac:dyDescent="0.3">
      <c r="A914" s="9">
        <v>6786</v>
      </c>
      <c r="B914" s="9">
        <v>12564</v>
      </c>
      <c r="C914" s="14">
        <f>VALUE(1/COUNTIF(B:B,Table1[[#This Row],[order_id]]))</f>
        <v>0.2</v>
      </c>
      <c r="D914" t="s">
        <v>14</v>
      </c>
      <c r="E914" s="10">
        <v>3</v>
      </c>
      <c r="F914" s="18">
        <v>45299</v>
      </c>
      <c r="G914" s="5" t="s">
        <v>3978</v>
      </c>
      <c r="H914" s="3">
        <v>35</v>
      </c>
      <c r="I914" s="3">
        <v>105</v>
      </c>
      <c r="J914" t="s">
        <v>8780</v>
      </c>
      <c r="K914" t="s">
        <v>8786</v>
      </c>
      <c r="L914" t="s">
        <v>8792</v>
      </c>
      <c r="M914" t="s">
        <v>8806</v>
      </c>
      <c r="N914" s="7" t="str">
        <f>TEXT(Table1[[#This Row],[order_date]],"dddd")</f>
        <v>Monday</v>
      </c>
      <c r="O914" s="7" t="str">
        <f>TEXT(Table1[[#This Row],[order_date]],"mmmm")</f>
        <v>January</v>
      </c>
      <c r="P914" s="5" t="str">
        <f>TEXT(Table1[[#This Row],[order_time]],"hhhh")</f>
        <v>14</v>
      </c>
      <c r="Q914" t="str">
        <f>TEXT(Table1[[#This Row],[order_date]],"yyy")</f>
        <v>2024</v>
      </c>
    </row>
    <row r="915" spans="1:17" x14ac:dyDescent="0.3">
      <c r="A915" s="9">
        <v>6787</v>
      </c>
      <c r="B915" s="9">
        <v>12564</v>
      </c>
      <c r="C915" s="14">
        <f>VALUE(1/COUNTIF(B:B,Table1[[#This Row],[order_id]]))</f>
        <v>0.2</v>
      </c>
      <c r="D915" t="s">
        <v>11</v>
      </c>
      <c r="E915" s="10">
        <v>1</v>
      </c>
      <c r="F915" s="18">
        <v>45299</v>
      </c>
      <c r="G915" s="5" t="s">
        <v>3978</v>
      </c>
      <c r="H915" s="3">
        <v>79</v>
      </c>
      <c r="I915" s="3">
        <v>79</v>
      </c>
      <c r="J915" t="s">
        <v>8776</v>
      </c>
      <c r="K915" t="s">
        <v>8781</v>
      </c>
      <c r="L915" t="s">
        <v>8790</v>
      </c>
      <c r="M915" t="s">
        <v>8806</v>
      </c>
      <c r="N915" s="7" t="str">
        <f>TEXT(Table1[[#This Row],[order_date]],"dddd")</f>
        <v>Monday</v>
      </c>
      <c r="O915" s="7" t="str">
        <f>TEXT(Table1[[#This Row],[order_date]],"mmmm")</f>
        <v>January</v>
      </c>
      <c r="P915" s="5" t="str">
        <f>TEXT(Table1[[#This Row],[order_time]],"hhhh")</f>
        <v>14</v>
      </c>
      <c r="Q915" t="str">
        <f>TEXT(Table1[[#This Row],[order_date]],"yyy")</f>
        <v>2024</v>
      </c>
    </row>
    <row r="916" spans="1:17" x14ac:dyDescent="0.3">
      <c r="A916" s="9">
        <v>6788</v>
      </c>
      <c r="B916" s="9">
        <v>12564</v>
      </c>
      <c r="C916" s="14">
        <f>VALUE(1/COUNTIF(B:B,Table1[[#This Row],[order_id]]))</f>
        <v>0.2</v>
      </c>
      <c r="D916" t="s">
        <v>8796</v>
      </c>
      <c r="E916" s="10">
        <v>1</v>
      </c>
      <c r="F916" s="18">
        <v>45299</v>
      </c>
      <c r="G916" s="5" t="s">
        <v>3978</v>
      </c>
      <c r="H916" s="3">
        <v>189</v>
      </c>
      <c r="I916" s="3">
        <v>189</v>
      </c>
      <c r="J916" t="s">
        <v>8778</v>
      </c>
      <c r="K916" t="s">
        <v>8783</v>
      </c>
      <c r="L916" t="s">
        <v>8797</v>
      </c>
      <c r="M916" t="s">
        <v>8806</v>
      </c>
      <c r="N916" s="7" t="str">
        <f>TEXT(Table1[[#This Row],[order_date]],"dddd")</f>
        <v>Monday</v>
      </c>
      <c r="O916" s="7" t="str">
        <f>TEXT(Table1[[#This Row],[order_date]],"mmmm")</f>
        <v>January</v>
      </c>
      <c r="P916" s="5" t="str">
        <f>TEXT(Table1[[#This Row],[order_time]],"hhhh")</f>
        <v>14</v>
      </c>
      <c r="Q916" t="str">
        <f>TEXT(Table1[[#This Row],[order_date]],"yyy")</f>
        <v>2024</v>
      </c>
    </row>
    <row r="917" spans="1:17" x14ac:dyDescent="0.3">
      <c r="A917" s="9">
        <v>6789</v>
      </c>
      <c r="B917" s="9">
        <v>12564</v>
      </c>
      <c r="C917" s="14">
        <f>VALUE(1/COUNTIF(B:B,Table1[[#This Row],[order_id]]))</f>
        <v>0.2</v>
      </c>
      <c r="D917" t="s">
        <v>8799</v>
      </c>
      <c r="E917" s="10">
        <v>1</v>
      </c>
      <c r="F917" s="18">
        <v>45299</v>
      </c>
      <c r="G917" s="5" t="s">
        <v>3978</v>
      </c>
      <c r="H917" s="3">
        <v>59</v>
      </c>
      <c r="I917" s="3">
        <v>59</v>
      </c>
      <c r="J917" t="s">
        <v>8777</v>
      </c>
      <c r="K917" t="s">
        <v>8788</v>
      </c>
      <c r="L917" t="s">
        <v>8800</v>
      </c>
      <c r="M917" t="s">
        <v>8806</v>
      </c>
      <c r="N917" s="7" t="str">
        <f>TEXT(Table1[[#This Row],[order_date]],"dddd")</f>
        <v>Monday</v>
      </c>
      <c r="O917" s="7" t="str">
        <f>TEXT(Table1[[#This Row],[order_date]],"mmmm")</f>
        <v>January</v>
      </c>
      <c r="P917" s="5" t="str">
        <f>TEXT(Table1[[#This Row],[order_time]],"hhhh")</f>
        <v>14</v>
      </c>
      <c r="Q917" t="str">
        <f>TEXT(Table1[[#This Row],[order_date]],"yyy")</f>
        <v>2024</v>
      </c>
    </row>
    <row r="918" spans="1:17" x14ac:dyDescent="0.3">
      <c r="A918" s="9">
        <v>7395</v>
      </c>
      <c r="B918" s="9">
        <v>12790</v>
      </c>
      <c r="C918" s="14">
        <f>VALUE(1/COUNTIF(B:B,Table1[[#This Row],[order_id]]))</f>
        <v>0.25</v>
      </c>
      <c r="D918" t="s">
        <v>15</v>
      </c>
      <c r="E918" s="10">
        <v>2</v>
      </c>
      <c r="F918" s="18">
        <v>45299</v>
      </c>
      <c r="G918" s="5" t="s">
        <v>5579</v>
      </c>
      <c r="H918" s="3">
        <v>49</v>
      </c>
      <c r="I918" s="3">
        <v>98</v>
      </c>
      <c r="J918" t="s">
        <v>8779</v>
      </c>
      <c r="K918" t="s">
        <v>8787</v>
      </c>
      <c r="L918" t="s">
        <v>8793</v>
      </c>
      <c r="M918" t="s">
        <v>14211</v>
      </c>
      <c r="N918" s="7" t="str">
        <f>TEXT(Table1[[#This Row],[order_date]],"dddd")</f>
        <v>Monday</v>
      </c>
      <c r="O918" s="7" t="str">
        <f>TEXT(Table1[[#This Row],[order_date]],"mmmm")</f>
        <v>January</v>
      </c>
      <c r="P918" s="5" t="str">
        <f>TEXT(Table1[[#This Row],[order_time]],"hhhh")</f>
        <v>19</v>
      </c>
      <c r="Q918" t="str">
        <f>TEXT(Table1[[#This Row],[order_date]],"yyy")</f>
        <v>2024</v>
      </c>
    </row>
    <row r="919" spans="1:17" x14ac:dyDescent="0.3">
      <c r="A919" s="9">
        <v>7396</v>
      </c>
      <c r="B919" s="9">
        <v>12790</v>
      </c>
      <c r="C919" s="14">
        <f>VALUE(1/COUNTIF(B:B,Table1[[#This Row],[order_id]]))</f>
        <v>0.25</v>
      </c>
      <c r="D919" t="s">
        <v>15</v>
      </c>
      <c r="E919" s="10">
        <v>1</v>
      </c>
      <c r="F919" s="18">
        <v>45299</v>
      </c>
      <c r="G919" s="5" t="s">
        <v>5579</v>
      </c>
      <c r="H919" s="3">
        <v>49</v>
      </c>
      <c r="I919" s="3">
        <v>49</v>
      </c>
      <c r="J919" t="s">
        <v>8779</v>
      </c>
      <c r="K919" t="s">
        <v>8787</v>
      </c>
      <c r="L919" t="s">
        <v>8793</v>
      </c>
      <c r="M919" t="s">
        <v>14211</v>
      </c>
      <c r="N919" s="7" t="str">
        <f>TEXT(Table1[[#This Row],[order_date]],"dddd")</f>
        <v>Monday</v>
      </c>
      <c r="O919" s="7" t="str">
        <f>TEXT(Table1[[#This Row],[order_date]],"mmmm")</f>
        <v>January</v>
      </c>
      <c r="P919" s="5" t="str">
        <f>TEXT(Table1[[#This Row],[order_time]],"hhhh")</f>
        <v>19</v>
      </c>
      <c r="Q919" t="str">
        <f>TEXT(Table1[[#This Row],[order_date]],"yyy")</f>
        <v>2024</v>
      </c>
    </row>
    <row r="920" spans="1:17" x14ac:dyDescent="0.3">
      <c r="A920" s="9">
        <v>7397</v>
      </c>
      <c r="B920" s="9">
        <v>12790</v>
      </c>
      <c r="C920" s="14">
        <f>VALUE(1/COUNTIF(B:B,Table1[[#This Row],[order_id]]))</f>
        <v>0.25</v>
      </c>
      <c r="D920" t="s">
        <v>8801</v>
      </c>
      <c r="E920" s="10">
        <v>1</v>
      </c>
      <c r="F920" s="18">
        <v>45299</v>
      </c>
      <c r="G920" s="5" t="s">
        <v>5579</v>
      </c>
      <c r="H920" s="3">
        <v>209</v>
      </c>
      <c r="I920" s="3">
        <v>209</v>
      </c>
      <c r="J920" t="s">
        <v>8777</v>
      </c>
      <c r="K920" t="s">
        <v>8789</v>
      </c>
      <c r="L920" t="s">
        <v>8802</v>
      </c>
      <c r="M920" t="s">
        <v>14211</v>
      </c>
      <c r="N920" s="7" t="str">
        <f>TEXT(Table1[[#This Row],[order_date]],"dddd")</f>
        <v>Monday</v>
      </c>
      <c r="O920" s="7" t="str">
        <f>TEXT(Table1[[#This Row],[order_date]],"mmmm")</f>
        <v>January</v>
      </c>
      <c r="P920" s="5" t="str">
        <f>TEXT(Table1[[#This Row],[order_time]],"hhhh")</f>
        <v>19</v>
      </c>
      <c r="Q920" t="str">
        <f>TEXT(Table1[[#This Row],[order_date]],"yyy")</f>
        <v>2024</v>
      </c>
    </row>
    <row r="921" spans="1:17" x14ac:dyDescent="0.3">
      <c r="A921" s="9">
        <v>7398</v>
      </c>
      <c r="B921" s="9">
        <v>12790</v>
      </c>
      <c r="C921" s="14">
        <f>VALUE(1/COUNTIF(B:B,Table1[[#This Row],[order_id]]))</f>
        <v>0.25</v>
      </c>
      <c r="D921" t="s">
        <v>14</v>
      </c>
      <c r="E921" s="10">
        <v>1</v>
      </c>
      <c r="F921" s="18">
        <v>45299</v>
      </c>
      <c r="G921" s="5" t="s">
        <v>5579</v>
      </c>
      <c r="H921" s="3">
        <v>35</v>
      </c>
      <c r="I921" s="3">
        <v>35</v>
      </c>
      <c r="J921" t="s">
        <v>8780</v>
      </c>
      <c r="K921" t="s">
        <v>8786</v>
      </c>
      <c r="L921" t="s">
        <v>8792</v>
      </c>
      <c r="M921" t="s">
        <v>14211</v>
      </c>
      <c r="N921" s="7" t="str">
        <f>TEXT(Table1[[#This Row],[order_date]],"dddd")</f>
        <v>Monday</v>
      </c>
      <c r="O921" s="7" t="str">
        <f>TEXT(Table1[[#This Row],[order_date]],"mmmm")</f>
        <v>January</v>
      </c>
      <c r="P921" s="5" t="str">
        <f>TEXT(Table1[[#This Row],[order_time]],"hhhh")</f>
        <v>19</v>
      </c>
      <c r="Q921" t="str">
        <f>TEXT(Table1[[#This Row],[order_date]],"yyy")</f>
        <v>2024</v>
      </c>
    </row>
    <row r="922" spans="1:17" x14ac:dyDescent="0.3">
      <c r="A922" s="9">
        <v>7459</v>
      </c>
      <c r="B922" s="9">
        <v>12810</v>
      </c>
      <c r="C922" s="14">
        <f>VALUE(1/COUNTIF(B:B,Table1[[#This Row],[order_id]]))</f>
        <v>0.5</v>
      </c>
      <c r="D922" t="s">
        <v>8796</v>
      </c>
      <c r="E922" s="10">
        <v>1</v>
      </c>
      <c r="F922" s="18">
        <v>45299</v>
      </c>
      <c r="G922" s="5" t="s">
        <v>9865</v>
      </c>
      <c r="H922" s="3">
        <v>189</v>
      </c>
      <c r="I922" s="3">
        <v>189</v>
      </c>
      <c r="J922" t="s">
        <v>8778</v>
      </c>
      <c r="K922" t="s">
        <v>8783</v>
      </c>
      <c r="L922" t="s">
        <v>8797</v>
      </c>
      <c r="M922" t="s">
        <v>14213</v>
      </c>
      <c r="N922" s="7" t="str">
        <f>TEXT(Table1[[#This Row],[order_date]],"dddd")</f>
        <v>Monday</v>
      </c>
      <c r="O922" s="7" t="str">
        <f>TEXT(Table1[[#This Row],[order_date]],"mmmm")</f>
        <v>January</v>
      </c>
      <c r="P922" s="5" t="str">
        <f>TEXT(Table1[[#This Row],[order_time]],"hhhh")</f>
        <v>15</v>
      </c>
      <c r="Q922" t="str">
        <f>TEXT(Table1[[#This Row],[order_date]],"yyy")</f>
        <v>2024</v>
      </c>
    </row>
    <row r="923" spans="1:17" x14ac:dyDescent="0.3">
      <c r="A923" s="9">
        <v>7460</v>
      </c>
      <c r="B923" s="9">
        <v>12810</v>
      </c>
      <c r="C923" s="14">
        <f>VALUE(1/COUNTIF(B:B,Table1[[#This Row],[order_id]]))</f>
        <v>0.5</v>
      </c>
      <c r="D923" t="s">
        <v>8799</v>
      </c>
      <c r="E923" s="10">
        <v>1</v>
      </c>
      <c r="F923" s="18">
        <v>45299</v>
      </c>
      <c r="G923" s="5" t="s">
        <v>9865</v>
      </c>
      <c r="H923" s="3">
        <v>59</v>
      </c>
      <c r="I923" s="3">
        <v>59</v>
      </c>
      <c r="J923" t="s">
        <v>8777</v>
      </c>
      <c r="K923" t="s">
        <v>8788</v>
      </c>
      <c r="L923" t="s">
        <v>8800</v>
      </c>
      <c r="M923" t="s">
        <v>14213</v>
      </c>
      <c r="N923" s="7" t="str">
        <f>TEXT(Table1[[#This Row],[order_date]],"dddd")</f>
        <v>Monday</v>
      </c>
      <c r="O923" s="7" t="str">
        <f>TEXT(Table1[[#This Row],[order_date]],"mmmm")</f>
        <v>January</v>
      </c>
      <c r="P923" s="5" t="str">
        <f>TEXT(Table1[[#This Row],[order_time]],"hhhh")</f>
        <v>15</v>
      </c>
      <c r="Q923" t="str">
        <f>TEXT(Table1[[#This Row],[order_date]],"yyy")</f>
        <v>2024</v>
      </c>
    </row>
    <row r="924" spans="1:17" x14ac:dyDescent="0.3">
      <c r="A924" s="9">
        <v>7910</v>
      </c>
      <c r="B924" s="9">
        <v>12990</v>
      </c>
      <c r="C924" s="14">
        <f>VALUE(1/COUNTIF(B:B,Table1[[#This Row],[order_id]]))</f>
        <v>1</v>
      </c>
      <c r="D924" t="s">
        <v>8801</v>
      </c>
      <c r="E924" s="10">
        <v>1</v>
      </c>
      <c r="F924" s="18">
        <v>45299</v>
      </c>
      <c r="G924" s="5" t="s">
        <v>5155</v>
      </c>
      <c r="H924" s="3">
        <v>209</v>
      </c>
      <c r="I924" s="3">
        <v>209</v>
      </c>
      <c r="J924" t="s">
        <v>8777</v>
      </c>
      <c r="K924" t="s">
        <v>8789</v>
      </c>
      <c r="L924" t="s">
        <v>8802</v>
      </c>
      <c r="M924" t="s">
        <v>8806</v>
      </c>
      <c r="N924" s="7" t="str">
        <f>TEXT(Table1[[#This Row],[order_date]],"dddd")</f>
        <v>Monday</v>
      </c>
      <c r="O924" s="7" t="str">
        <f>TEXT(Table1[[#This Row],[order_date]],"mmmm")</f>
        <v>January</v>
      </c>
      <c r="P924" s="5" t="str">
        <f>TEXT(Table1[[#This Row],[order_time]],"hhhh")</f>
        <v>14</v>
      </c>
      <c r="Q924" t="str">
        <f>TEXT(Table1[[#This Row],[order_date]],"yyy")</f>
        <v>2024</v>
      </c>
    </row>
    <row r="925" spans="1:17" x14ac:dyDescent="0.3">
      <c r="A925" s="9">
        <v>8429</v>
      </c>
      <c r="B925" s="9">
        <v>13179</v>
      </c>
      <c r="C925" s="14">
        <f>VALUE(1/COUNTIF(B:B,Table1[[#This Row],[order_id]]))</f>
        <v>0.2</v>
      </c>
      <c r="D925" t="s">
        <v>13</v>
      </c>
      <c r="E925" s="10">
        <v>1</v>
      </c>
      <c r="F925" s="18">
        <v>45299</v>
      </c>
      <c r="G925" s="5" t="s">
        <v>10000</v>
      </c>
      <c r="H925" s="3">
        <v>99</v>
      </c>
      <c r="I925" s="3">
        <v>99</v>
      </c>
      <c r="J925" t="s">
        <v>8779</v>
      </c>
      <c r="K925" t="s">
        <v>8785</v>
      </c>
      <c r="L925" t="s">
        <v>8791</v>
      </c>
      <c r="M925" t="s">
        <v>14211</v>
      </c>
      <c r="N925" s="7" t="str">
        <f>TEXT(Table1[[#This Row],[order_date]],"dddd")</f>
        <v>Monday</v>
      </c>
      <c r="O925" s="7" t="str">
        <f>TEXT(Table1[[#This Row],[order_date]],"mmmm")</f>
        <v>January</v>
      </c>
      <c r="P925" s="5" t="str">
        <f>TEXT(Table1[[#This Row],[order_time]],"hhhh")</f>
        <v>17</v>
      </c>
      <c r="Q925" t="str">
        <f>TEXT(Table1[[#This Row],[order_date]],"yyy")</f>
        <v>2024</v>
      </c>
    </row>
    <row r="926" spans="1:17" x14ac:dyDescent="0.3">
      <c r="A926" s="9">
        <v>8430</v>
      </c>
      <c r="B926" s="9">
        <v>13179</v>
      </c>
      <c r="C926" s="14">
        <f>VALUE(1/COUNTIF(B:B,Table1[[#This Row],[order_id]]))</f>
        <v>0.2</v>
      </c>
      <c r="D926" t="s">
        <v>8796</v>
      </c>
      <c r="E926" s="10">
        <v>2</v>
      </c>
      <c r="F926" s="18">
        <v>45299</v>
      </c>
      <c r="G926" s="5" t="s">
        <v>10000</v>
      </c>
      <c r="H926" s="3">
        <v>189</v>
      </c>
      <c r="I926" s="3">
        <v>378</v>
      </c>
      <c r="J926" t="s">
        <v>8778</v>
      </c>
      <c r="K926" t="s">
        <v>8783</v>
      </c>
      <c r="L926" t="s">
        <v>8797</v>
      </c>
      <c r="M926" t="s">
        <v>14211</v>
      </c>
      <c r="N926" s="7" t="str">
        <f>TEXT(Table1[[#This Row],[order_date]],"dddd")</f>
        <v>Monday</v>
      </c>
      <c r="O926" s="7" t="str">
        <f>TEXT(Table1[[#This Row],[order_date]],"mmmm")</f>
        <v>January</v>
      </c>
      <c r="P926" s="5" t="str">
        <f>TEXT(Table1[[#This Row],[order_time]],"hhhh")</f>
        <v>17</v>
      </c>
      <c r="Q926" t="str">
        <f>TEXT(Table1[[#This Row],[order_date]],"yyy")</f>
        <v>2024</v>
      </c>
    </row>
    <row r="927" spans="1:17" x14ac:dyDescent="0.3">
      <c r="A927" s="9">
        <v>8431</v>
      </c>
      <c r="B927" s="9">
        <v>13179</v>
      </c>
      <c r="C927" s="14">
        <f>VALUE(1/COUNTIF(B:B,Table1[[#This Row],[order_id]]))</f>
        <v>0.2</v>
      </c>
      <c r="D927" t="s">
        <v>15</v>
      </c>
      <c r="E927" s="10">
        <v>2</v>
      </c>
      <c r="F927" s="18">
        <v>45299</v>
      </c>
      <c r="G927" s="5" t="s">
        <v>10000</v>
      </c>
      <c r="H927" s="3">
        <v>49</v>
      </c>
      <c r="I927" s="3">
        <v>98</v>
      </c>
      <c r="J927" t="s">
        <v>8779</v>
      </c>
      <c r="K927" t="s">
        <v>8787</v>
      </c>
      <c r="L927" t="s">
        <v>8793</v>
      </c>
      <c r="M927" t="s">
        <v>14211</v>
      </c>
      <c r="N927" s="7" t="str">
        <f>TEXT(Table1[[#This Row],[order_date]],"dddd")</f>
        <v>Monday</v>
      </c>
      <c r="O927" s="7" t="str">
        <f>TEXT(Table1[[#This Row],[order_date]],"mmmm")</f>
        <v>January</v>
      </c>
      <c r="P927" s="5" t="str">
        <f>TEXT(Table1[[#This Row],[order_time]],"hhhh")</f>
        <v>17</v>
      </c>
      <c r="Q927" t="str">
        <f>TEXT(Table1[[#This Row],[order_date]],"yyy")</f>
        <v>2024</v>
      </c>
    </row>
    <row r="928" spans="1:17" x14ac:dyDescent="0.3">
      <c r="A928" s="9">
        <v>8432</v>
      </c>
      <c r="B928" s="9">
        <v>13179</v>
      </c>
      <c r="C928" s="14">
        <f>VALUE(1/COUNTIF(B:B,Table1[[#This Row],[order_id]]))</f>
        <v>0.2</v>
      </c>
      <c r="D928" t="s">
        <v>8794</v>
      </c>
      <c r="E928" s="10">
        <v>1</v>
      </c>
      <c r="F928" s="18">
        <v>45299</v>
      </c>
      <c r="G928" s="5" t="s">
        <v>10000</v>
      </c>
      <c r="H928" s="3">
        <v>139</v>
      </c>
      <c r="I928" s="3">
        <v>139</v>
      </c>
      <c r="J928" t="s">
        <v>8777</v>
      </c>
      <c r="K928" t="s">
        <v>8782</v>
      </c>
      <c r="L928" t="s">
        <v>8795</v>
      </c>
      <c r="M928" t="s">
        <v>14211</v>
      </c>
      <c r="N928" s="7" t="str">
        <f>TEXT(Table1[[#This Row],[order_date]],"dddd")</f>
        <v>Monday</v>
      </c>
      <c r="O928" s="7" t="str">
        <f>TEXT(Table1[[#This Row],[order_date]],"mmmm")</f>
        <v>January</v>
      </c>
      <c r="P928" s="5" t="str">
        <f>TEXT(Table1[[#This Row],[order_time]],"hhhh")</f>
        <v>17</v>
      </c>
      <c r="Q928" t="str">
        <f>TEXT(Table1[[#This Row],[order_date]],"yyy")</f>
        <v>2024</v>
      </c>
    </row>
    <row r="929" spans="1:17" x14ac:dyDescent="0.3">
      <c r="A929" s="9">
        <v>8433</v>
      </c>
      <c r="B929" s="9">
        <v>13179</v>
      </c>
      <c r="C929" s="14">
        <f>VALUE(1/COUNTIF(B:B,Table1[[#This Row],[order_id]]))</f>
        <v>0.2</v>
      </c>
      <c r="D929" t="s">
        <v>13</v>
      </c>
      <c r="E929" s="10">
        <v>1</v>
      </c>
      <c r="F929" s="18">
        <v>45299</v>
      </c>
      <c r="G929" s="5" t="s">
        <v>10000</v>
      </c>
      <c r="H929" s="3">
        <v>99</v>
      </c>
      <c r="I929" s="3">
        <v>99</v>
      </c>
      <c r="J929" t="s">
        <v>8779</v>
      </c>
      <c r="K929" t="s">
        <v>8785</v>
      </c>
      <c r="L929" t="s">
        <v>8791</v>
      </c>
      <c r="M929" t="s">
        <v>14211</v>
      </c>
      <c r="N929" s="7" t="str">
        <f>TEXT(Table1[[#This Row],[order_date]],"dddd")</f>
        <v>Monday</v>
      </c>
      <c r="O929" s="7" t="str">
        <f>TEXT(Table1[[#This Row],[order_date]],"mmmm")</f>
        <v>January</v>
      </c>
      <c r="P929" s="5" t="str">
        <f>TEXT(Table1[[#This Row],[order_time]],"hhhh")</f>
        <v>17</v>
      </c>
      <c r="Q929" t="str">
        <f>TEXT(Table1[[#This Row],[order_date]],"yyy")</f>
        <v>2024</v>
      </c>
    </row>
    <row r="930" spans="1:17" x14ac:dyDescent="0.3">
      <c r="A930" s="9">
        <v>8677</v>
      </c>
      <c r="B930" s="9">
        <v>13267</v>
      </c>
      <c r="C930" s="14">
        <f>VALUE(1/COUNTIF(B:B,Table1[[#This Row],[order_id]]))</f>
        <v>0.5</v>
      </c>
      <c r="D930" t="s">
        <v>13</v>
      </c>
      <c r="E930" s="10">
        <v>1</v>
      </c>
      <c r="F930" s="18">
        <v>45299</v>
      </c>
      <c r="G930" s="5" t="s">
        <v>10034</v>
      </c>
      <c r="H930" s="3">
        <v>99</v>
      </c>
      <c r="I930" s="3">
        <v>99</v>
      </c>
      <c r="J930" t="s">
        <v>8779</v>
      </c>
      <c r="K930" t="s">
        <v>8785</v>
      </c>
      <c r="L930" t="s">
        <v>8791</v>
      </c>
      <c r="M930" t="s">
        <v>14211</v>
      </c>
      <c r="N930" s="7" t="str">
        <f>TEXT(Table1[[#This Row],[order_date]],"dddd")</f>
        <v>Monday</v>
      </c>
      <c r="O930" s="7" t="str">
        <f>TEXT(Table1[[#This Row],[order_date]],"mmmm")</f>
        <v>January</v>
      </c>
      <c r="P930" s="5" t="str">
        <f>TEXT(Table1[[#This Row],[order_time]],"hhhh")</f>
        <v>19</v>
      </c>
      <c r="Q930" t="str">
        <f>TEXT(Table1[[#This Row],[order_date]],"yyy")</f>
        <v>2024</v>
      </c>
    </row>
    <row r="931" spans="1:17" x14ac:dyDescent="0.3">
      <c r="A931" s="9">
        <v>8678</v>
      </c>
      <c r="B931" s="9">
        <v>13267</v>
      </c>
      <c r="C931" s="14">
        <f>VALUE(1/COUNTIF(B:B,Table1[[#This Row],[order_id]]))</f>
        <v>0.5</v>
      </c>
      <c r="D931" t="s">
        <v>11</v>
      </c>
      <c r="E931" s="10">
        <v>1</v>
      </c>
      <c r="F931" s="18">
        <v>45299</v>
      </c>
      <c r="G931" s="5" t="s">
        <v>10034</v>
      </c>
      <c r="H931" s="3">
        <v>79</v>
      </c>
      <c r="I931" s="3">
        <v>79</v>
      </c>
      <c r="J931" t="s">
        <v>8776</v>
      </c>
      <c r="K931" t="s">
        <v>8781</v>
      </c>
      <c r="L931" t="s">
        <v>8790</v>
      </c>
      <c r="M931" t="s">
        <v>14211</v>
      </c>
      <c r="N931" s="7" t="str">
        <f>TEXT(Table1[[#This Row],[order_date]],"dddd")</f>
        <v>Monday</v>
      </c>
      <c r="O931" s="7" t="str">
        <f>TEXT(Table1[[#This Row],[order_date]],"mmmm")</f>
        <v>January</v>
      </c>
      <c r="P931" s="5" t="str">
        <f>TEXT(Table1[[#This Row],[order_time]],"hhhh")</f>
        <v>19</v>
      </c>
      <c r="Q931" t="str">
        <f>TEXT(Table1[[#This Row],[order_date]],"yyy")</f>
        <v>2024</v>
      </c>
    </row>
    <row r="932" spans="1:17" x14ac:dyDescent="0.3">
      <c r="A932" s="9">
        <v>9833</v>
      </c>
      <c r="B932" s="9">
        <v>13701</v>
      </c>
      <c r="C932" s="14">
        <f>VALUE(1/COUNTIF(B:B,Table1[[#This Row],[order_id]]))</f>
        <v>0.5</v>
      </c>
      <c r="D932" t="s">
        <v>14</v>
      </c>
      <c r="E932" s="10">
        <v>1</v>
      </c>
      <c r="F932" s="18">
        <v>45299</v>
      </c>
      <c r="G932" s="5" t="s">
        <v>10191</v>
      </c>
      <c r="H932" s="3">
        <v>35</v>
      </c>
      <c r="I932" s="3">
        <v>35</v>
      </c>
      <c r="J932" t="s">
        <v>8780</v>
      </c>
      <c r="K932" t="s">
        <v>8786</v>
      </c>
      <c r="L932" t="s">
        <v>8792</v>
      </c>
      <c r="M932" t="s">
        <v>14212</v>
      </c>
      <c r="N932" s="7" t="str">
        <f>TEXT(Table1[[#This Row],[order_date]],"dddd")</f>
        <v>Monday</v>
      </c>
      <c r="O932" s="7" t="str">
        <f>TEXT(Table1[[#This Row],[order_date]],"mmmm")</f>
        <v>January</v>
      </c>
      <c r="P932" s="5" t="str">
        <f>TEXT(Table1[[#This Row],[order_time]],"hhhh")</f>
        <v>22</v>
      </c>
      <c r="Q932" t="str">
        <f>TEXT(Table1[[#This Row],[order_date]],"yyy")</f>
        <v>2024</v>
      </c>
    </row>
    <row r="933" spans="1:17" x14ac:dyDescent="0.3">
      <c r="A933" s="9">
        <v>9834</v>
      </c>
      <c r="B933" s="9">
        <v>13701</v>
      </c>
      <c r="C933" s="14">
        <f>VALUE(1/COUNTIF(B:B,Table1[[#This Row],[order_id]]))</f>
        <v>0.5</v>
      </c>
      <c r="D933" t="s">
        <v>8796</v>
      </c>
      <c r="E933" s="10">
        <v>1</v>
      </c>
      <c r="F933" s="18">
        <v>45299</v>
      </c>
      <c r="G933" s="5" t="s">
        <v>10191</v>
      </c>
      <c r="H933" s="3">
        <v>189</v>
      </c>
      <c r="I933" s="3">
        <v>189</v>
      </c>
      <c r="J933" t="s">
        <v>8778</v>
      </c>
      <c r="K933" t="s">
        <v>8783</v>
      </c>
      <c r="L933" t="s">
        <v>8797</v>
      </c>
      <c r="M933" t="s">
        <v>14212</v>
      </c>
      <c r="N933" s="7" t="str">
        <f>TEXT(Table1[[#This Row],[order_date]],"dddd")</f>
        <v>Monday</v>
      </c>
      <c r="O933" s="7" t="str">
        <f>TEXT(Table1[[#This Row],[order_date]],"mmmm")</f>
        <v>January</v>
      </c>
      <c r="P933" s="5" t="str">
        <f>TEXT(Table1[[#This Row],[order_time]],"hhhh")</f>
        <v>22</v>
      </c>
      <c r="Q933" t="str">
        <f>TEXT(Table1[[#This Row],[order_date]],"yyy")</f>
        <v>2024</v>
      </c>
    </row>
    <row r="934" spans="1:17" x14ac:dyDescent="0.3">
      <c r="A934" s="9">
        <v>10240</v>
      </c>
      <c r="B934" s="9">
        <v>13862</v>
      </c>
      <c r="C934" s="14">
        <f>VALUE(1/COUNTIF(B:B,Table1[[#This Row],[order_id]]))</f>
        <v>0.5</v>
      </c>
      <c r="D934" t="s">
        <v>15</v>
      </c>
      <c r="E934" s="10">
        <v>1</v>
      </c>
      <c r="F934" s="18">
        <v>45299</v>
      </c>
      <c r="G934" s="5" t="s">
        <v>10244</v>
      </c>
      <c r="H934" s="3">
        <v>49</v>
      </c>
      <c r="I934" s="3">
        <v>49</v>
      </c>
      <c r="J934" t="s">
        <v>8779</v>
      </c>
      <c r="K934" t="s">
        <v>8787</v>
      </c>
      <c r="L934" t="s">
        <v>8793</v>
      </c>
      <c r="M934" t="s">
        <v>8804</v>
      </c>
      <c r="N934" s="7" t="str">
        <f>TEXT(Table1[[#This Row],[order_date]],"dddd")</f>
        <v>Monday</v>
      </c>
      <c r="O934" s="7" t="str">
        <f>TEXT(Table1[[#This Row],[order_date]],"mmmm")</f>
        <v>January</v>
      </c>
      <c r="P934" s="5" t="str">
        <f>TEXT(Table1[[#This Row],[order_time]],"hhhh")</f>
        <v>21</v>
      </c>
      <c r="Q934" t="str">
        <f>TEXT(Table1[[#This Row],[order_date]],"yyy")</f>
        <v>2024</v>
      </c>
    </row>
    <row r="935" spans="1:17" x14ac:dyDescent="0.3">
      <c r="A935" s="9">
        <v>10241</v>
      </c>
      <c r="B935" s="9">
        <v>13862</v>
      </c>
      <c r="C935" s="14">
        <f>VALUE(1/COUNTIF(B:B,Table1[[#This Row],[order_id]]))</f>
        <v>0.5</v>
      </c>
      <c r="D935" t="s">
        <v>12</v>
      </c>
      <c r="E935" s="10">
        <v>1</v>
      </c>
      <c r="F935" s="18">
        <v>45299</v>
      </c>
      <c r="G935" s="5" t="s">
        <v>10244</v>
      </c>
      <c r="H935" s="3">
        <v>169</v>
      </c>
      <c r="I935" s="3">
        <v>169</v>
      </c>
      <c r="J935" t="s">
        <v>8776</v>
      </c>
      <c r="K935" t="s">
        <v>8784</v>
      </c>
      <c r="L935" t="s">
        <v>8798</v>
      </c>
      <c r="M935" t="s">
        <v>8804</v>
      </c>
      <c r="N935" s="7" t="str">
        <f>TEXT(Table1[[#This Row],[order_date]],"dddd")</f>
        <v>Monday</v>
      </c>
      <c r="O935" s="7" t="str">
        <f>TEXT(Table1[[#This Row],[order_date]],"mmmm")</f>
        <v>January</v>
      </c>
      <c r="P935" s="5" t="str">
        <f>TEXT(Table1[[#This Row],[order_time]],"hhhh")</f>
        <v>21</v>
      </c>
      <c r="Q935" t="str">
        <f>TEXT(Table1[[#This Row],[order_date]],"yyy")</f>
        <v>2024</v>
      </c>
    </row>
    <row r="936" spans="1:17" x14ac:dyDescent="0.3">
      <c r="A936" s="9">
        <v>10339</v>
      </c>
      <c r="B936" s="9">
        <v>13900</v>
      </c>
      <c r="C936" s="14">
        <f>VALUE(1/COUNTIF(B:B,Table1[[#This Row],[order_id]]))</f>
        <v>0.33333333333333331</v>
      </c>
      <c r="D936" t="s">
        <v>8799</v>
      </c>
      <c r="E936" s="10">
        <v>1</v>
      </c>
      <c r="F936" s="18">
        <v>45299</v>
      </c>
      <c r="G936" s="5" t="s">
        <v>226</v>
      </c>
      <c r="H936" s="3">
        <v>59</v>
      </c>
      <c r="I936" s="3">
        <v>59</v>
      </c>
      <c r="J936" t="s">
        <v>8777</v>
      </c>
      <c r="K936" t="s">
        <v>8788</v>
      </c>
      <c r="L936" t="s">
        <v>8800</v>
      </c>
      <c r="M936" t="s">
        <v>14212</v>
      </c>
      <c r="N936" s="7" t="str">
        <f>TEXT(Table1[[#This Row],[order_date]],"dddd")</f>
        <v>Monday</v>
      </c>
      <c r="O936" s="7" t="str">
        <f>TEXT(Table1[[#This Row],[order_date]],"mmmm")</f>
        <v>January</v>
      </c>
      <c r="P936" s="5" t="str">
        <f>TEXT(Table1[[#This Row],[order_time]],"hhhh")</f>
        <v>17</v>
      </c>
      <c r="Q936" t="str">
        <f>TEXT(Table1[[#This Row],[order_date]],"yyy")</f>
        <v>2024</v>
      </c>
    </row>
    <row r="937" spans="1:17" x14ac:dyDescent="0.3">
      <c r="A937" s="9">
        <v>10340</v>
      </c>
      <c r="B937" s="9">
        <v>13900</v>
      </c>
      <c r="C937" s="14">
        <f>VALUE(1/COUNTIF(B:B,Table1[[#This Row],[order_id]]))</f>
        <v>0.33333333333333331</v>
      </c>
      <c r="D937" t="s">
        <v>15</v>
      </c>
      <c r="E937" s="10">
        <v>1</v>
      </c>
      <c r="F937" s="18">
        <v>45299</v>
      </c>
      <c r="G937" s="5" t="s">
        <v>226</v>
      </c>
      <c r="H937" s="3">
        <v>49</v>
      </c>
      <c r="I937" s="3">
        <v>49</v>
      </c>
      <c r="J937" t="s">
        <v>8779</v>
      </c>
      <c r="K937" t="s">
        <v>8787</v>
      </c>
      <c r="L937" t="s">
        <v>8793</v>
      </c>
      <c r="M937" t="s">
        <v>14212</v>
      </c>
      <c r="N937" s="7" t="str">
        <f>TEXT(Table1[[#This Row],[order_date]],"dddd")</f>
        <v>Monday</v>
      </c>
      <c r="O937" s="7" t="str">
        <f>TEXT(Table1[[#This Row],[order_date]],"mmmm")</f>
        <v>January</v>
      </c>
      <c r="P937" s="5" t="str">
        <f>TEXT(Table1[[#This Row],[order_time]],"hhhh")</f>
        <v>17</v>
      </c>
      <c r="Q937" t="str">
        <f>TEXT(Table1[[#This Row],[order_date]],"yyy")</f>
        <v>2024</v>
      </c>
    </row>
    <row r="938" spans="1:17" x14ac:dyDescent="0.3">
      <c r="A938" s="9">
        <v>10341</v>
      </c>
      <c r="B938" s="9">
        <v>13900</v>
      </c>
      <c r="C938" s="14">
        <f>VALUE(1/COUNTIF(B:B,Table1[[#This Row],[order_id]]))</f>
        <v>0.33333333333333331</v>
      </c>
      <c r="D938" t="s">
        <v>8796</v>
      </c>
      <c r="E938" s="10">
        <v>1</v>
      </c>
      <c r="F938" s="18">
        <v>45299</v>
      </c>
      <c r="G938" s="5" t="s">
        <v>226</v>
      </c>
      <c r="H938" s="3">
        <v>189</v>
      </c>
      <c r="I938" s="3">
        <v>189</v>
      </c>
      <c r="J938" t="s">
        <v>8778</v>
      </c>
      <c r="K938" t="s">
        <v>8783</v>
      </c>
      <c r="L938" t="s">
        <v>8797</v>
      </c>
      <c r="M938" t="s">
        <v>14212</v>
      </c>
      <c r="N938" s="7" t="str">
        <f>TEXT(Table1[[#This Row],[order_date]],"dddd")</f>
        <v>Monday</v>
      </c>
      <c r="O938" s="7" t="str">
        <f>TEXT(Table1[[#This Row],[order_date]],"mmmm")</f>
        <v>January</v>
      </c>
      <c r="P938" s="5" t="str">
        <f>TEXT(Table1[[#This Row],[order_time]],"hhhh")</f>
        <v>17</v>
      </c>
      <c r="Q938" t="str">
        <f>TEXT(Table1[[#This Row],[order_date]],"yyy")</f>
        <v>2024</v>
      </c>
    </row>
    <row r="939" spans="1:17" x14ac:dyDescent="0.3">
      <c r="A939" s="9">
        <v>10937</v>
      </c>
      <c r="B939" s="9">
        <v>14121</v>
      </c>
      <c r="C939" s="14">
        <f>VALUE(1/COUNTIF(B:B,Table1[[#This Row],[order_id]]))</f>
        <v>0.5</v>
      </c>
      <c r="D939" t="s">
        <v>11</v>
      </c>
      <c r="E939" s="10">
        <v>1</v>
      </c>
      <c r="F939" s="18">
        <v>45299</v>
      </c>
      <c r="G939" s="5" t="s">
        <v>5839</v>
      </c>
      <c r="H939" s="3">
        <v>79</v>
      </c>
      <c r="I939" s="3">
        <v>79</v>
      </c>
      <c r="J939" t="s">
        <v>8776</v>
      </c>
      <c r="K939" t="s">
        <v>8781</v>
      </c>
      <c r="L939" t="s">
        <v>8790</v>
      </c>
      <c r="M939" t="s">
        <v>8804</v>
      </c>
      <c r="N939" s="7" t="str">
        <f>TEXT(Table1[[#This Row],[order_date]],"dddd")</f>
        <v>Monday</v>
      </c>
      <c r="O939" s="7" t="str">
        <f>TEXT(Table1[[#This Row],[order_date]],"mmmm")</f>
        <v>January</v>
      </c>
      <c r="P939" s="5" t="str">
        <f>TEXT(Table1[[#This Row],[order_time]],"hhhh")</f>
        <v>21</v>
      </c>
      <c r="Q939" t="str">
        <f>TEXT(Table1[[#This Row],[order_date]],"yyy")</f>
        <v>2024</v>
      </c>
    </row>
    <row r="940" spans="1:17" x14ac:dyDescent="0.3">
      <c r="A940" s="9">
        <v>10938</v>
      </c>
      <c r="B940" s="9">
        <v>14121</v>
      </c>
      <c r="C940" s="14">
        <f>VALUE(1/COUNTIF(B:B,Table1[[#This Row],[order_id]]))</f>
        <v>0.5</v>
      </c>
      <c r="D940" t="s">
        <v>12</v>
      </c>
      <c r="E940" s="10">
        <v>1</v>
      </c>
      <c r="F940" s="18">
        <v>45299</v>
      </c>
      <c r="G940" s="5" t="s">
        <v>5839</v>
      </c>
      <c r="H940" s="3">
        <v>169</v>
      </c>
      <c r="I940" s="3">
        <v>169</v>
      </c>
      <c r="J940" t="s">
        <v>8776</v>
      </c>
      <c r="K940" t="s">
        <v>8784</v>
      </c>
      <c r="L940" t="s">
        <v>8798</v>
      </c>
      <c r="M940" t="s">
        <v>8804</v>
      </c>
      <c r="N940" s="7" t="str">
        <f>TEXT(Table1[[#This Row],[order_date]],"dddd")</f>
        <v>Monday</v>
      </c>
      <c r="O940" s="7" t="str">
        <f>TEXT(Table1[[#This Row],[order_date]],"mmmm")</f>
        <v>January</v>
      </c>
      <c r="P940" s="5" t="str">
        <f>TEXT(Table1[[#This Row],[order_time]],"hhhh")</f>
        <v>21</v>
      </c>
      <c r="Q940" t="str">
        <f>TEXT(Table1[[#This Row],[order_date]],"yyy")</f>
        <v>2024</v>
      </c>
    </row>
    <row r="941" spans="1:17" x14ac:dyDescent="0.3">
      <c r="A941" s="9">
        <v>11569</v>
      </c>
      <c r="B941" s="9">
        <v>14353</v>
      </c>
      <c r="C941" s="14">
        <f>VALUE(1/COUNTIF(B:B,Table1[[#This Row],[order_id]]))</f>
        <v>0.33333333333333331</v>
      </c>
      <c r="D941" t="s">
        <v>13</v>
      </c>
      <c r="E941" s="10">
        <v>1</v>
      </c>
      <c r="F941" s="18">
        <v>45299</v>
      </c>
      <c r="G941" s="5" t="s">
        <v>4569</v>
      </c>
      <c r="H941" s="3">
        <v>99</v>
      </c>
      <c r="I941" s="3">
        <v>99</v>
      </c>
      <c r="J941" t="s">
        <v>8779</v>
      </c>
      <c r="K941" t="s">
        <v>8785</v>
      </c>
      <c r="L941" t="s">
        <v>8791</v>
      </c>
      <c r="M941" t="s">
        <v>8805</v>
      </c>
      <c r="N941" s="7" t="str">
        <f>TEXT(Table1[[#This Row],[order_date]],"dddd")</f>
        <v>Monday</v>
      </c>
      <c r="O941" s="7" t="str">
        <f>TEXT(Table1[[#This Row],[order_date]],"mmmm")</f>
        <v>January</v>
      </c>
      <c r="P941" s="5" t="str">
        <f>TEXT(Table1[[#This Row],[order_time]],"hhhh")</f>
        <v>15</v>
      </c>
      <c r="Q941" t="str">
        <f>TEXT(Table1[[#This Row],[order_date]],"yyy")</f>
        <v>2024</v>
      </c>
    </row>
    <row r="942" spans="1:17" x14ac:dyDescent="0.3">
      <c r="A942" s="9">
        <v>11570</v>
      </c>
      <c r="B942" s="9">
        <v>14353</v>
      </c>
      <c r="C942" s="14">
        <f>VALUE(1/COUNTIF(B:B,Table1[[#This Row],[order_id]]))</f>
        <v>0.33333333333333331</v>
      </c>
      <c r="D942" t="s">
        <v>8799</v>
      </c>
      <c r="E942" s="10">
        <v>1</v>
      </c>
      <c r="F942" s="18">
        <v>45299</v>
      </c>
      <c r="G942" s="5" t="s">
        <v>4569</v>
      </c>
      <c r="H942" s="3">
        <v>59</v>
      </c>
      <c r="I942" s="3">
        <v>59</v>
      </c>
      <c r="J942" t="s">
        <v>8777</v>
      </c>
      <c r="K942" t="s">
        <v>8788</v>
      </c>
      <c r="L942" t="s">
        <v>8800</v>
      </c>
      <c r="M942" t="s">
        <v>8805</v>
      </c>
      <c r="N942" s="7" t="str">
        <f>TEXT(Table1[[#This Row],[order_date]],"dddd")</f>
        <v>Monday</v>
      </c>
      <c r="O942" s="7" t="str">
        <f>TEXT(Table1[[#This Row],[order_date]],"mmmm")</f>
        <v>January</v>
      </c>
      <c r="P942" s="5" t="str">
        <f>TEXT(Table1[[#This Row],[order_time]],"hhhh")</f>
        <v>15</v>
      </c>
      <c r="Q942" t="str">
        <f>TEXT(Table1[[#This Row],[order_date]],"yyy")</f>
        <v>2024</v>
      </c>
    </row>
    <row r="943" spans="1:17" x14ac:dyDescent="0.3">
      <c r="A943" s="9">
        <v>11571</v>
      </c>
      <c r="B943" s="9">
        <v>14353</v>
      </c>
      <c r="C943" s="14">
        <f>VALUE(1/COUNTIF(B:B,Table1[[#This Row],[order_id]]))</f>
        <v>0.33333333333333331</v>
      </c>
      <c r="D943" t="s">
        <v>8796</v>
      </c>
      <c r="E943" s="10">
        <v>1</v>
      </c>
      <c r="F943" s="18">
        <v>45299</v>
      </c>
      <c r="G943" s="5" t="s">
        <v>4569</v>
      </c>
      <c r="H943" s="3">
        <v>189</v>
      </c>
      <c r="I943" s="3">
        <v>189</v>
      </c>
      <c r="J943" t="s">
        <v>8778</v>
      </c>
      <c r="K943" t="s">
        <v>8783</v>
      </c>
      <c r="L943" t="s">
        <v>8797</v>
      </c>
      <c r="M943" t="s">
        <v>8805</v>
      </c>
      <c r="N943" s="7" t="str">
        <f>TEXT(Table1[[#This Row],[order_date]],"dddd")</f>
        <v>Monday</v>
      </c>
      <c r="O943" s="7" t="str">
        <f>TEXT(Table1[[#This Row],[order_date]],"mmmm")</f>
        <v>January</v>
      </c>
      <c r="P943" s="5" t="str">
        <f>TEXT(Table1[[#This Row],[order_time]],"hhhh")</f>
        <v>15</v>
      </c>
      <c r="Q943" t="str">
        <f>TEXT(Table1[[#This Row],[order_date]],"yyy")</f>
        <v>2024</v>
      </c>
    </row>
    <row r="944" spans="1:17" x14ac:dyDescent="0.3">
      <c r="A944" s="9">
        <v>11866</v>
      </c>
      <c r="B944" s="9">
        <v>14462</v>
      </c>
      <c r="C944" s="14">
        <f>VALUE(1/COUNTIF(B:B,Table1[[#This Row],[order_id]]))</f>
        <v>1</v>
      </c>
      <c r="D944" t="s">
        <v>11</v>
      </c>
      <c r="E944" s="10">
        <v>1</v>
      </c>
      <c r="F944" s="18">
        <v>45299</v>
      </c>
      <c r="G944" s="5" t="s">
        <v>1512</v>
      </c>
      <c r="H944" s="3">
        <v>79</v>
      </c>
      <c r="I944" s="3">
        <v>79</v>
      </c>
      <c r="J944" t="s">
        <v>8776</v>
      </c>
      <c r="K944" t="s">
        <v>8781</v>
      </c>
      <c r="L944" t="s">
        <v>8790</v>
      </c>
      <c r="M944" t="s">
        <v>14213</v>
      </c>
      <c r="N944" s="7" t="str">
        <f>TEXT(Table1[[#This Row],[order_date]],"dddd")</f>
        <v>Monday</v>
      </c>
      <c r="O944" s="7" t="str">
        <f>TEXT(Table1[[#This Row],[order_date]],"mmmm")</f>
        <v>January</v>
      </c>
      <c r="P944" s="5" t="str">
        <f>TEXT(Table1[[#This Row],[order_time]],"hhhh")</f>
        <v>12</v>
      </c>
      <c r="Q944" t="str">
        <f>TEXT(Table1[[#This Row],[order_date]],"yyy")</f>
        <v>2024</v>
      </c>
    </row>
    <row r="945" spans="1:17" x14ac:dyDescent="0.3">
      <c r="A945" s="9">
        <v>14630</v>
      </c>
      <c r="B945" s="9">
        <v>15515</v>
      </c>
      <c r="C945" s="14">
        <f>VALUE(1/COUNTIF(B:B,Table1[[#This Row],[order_id]]))</f>
        <v>0.33333333333333331</v>
      </c>
      <c r="D945" t="s">
        <v>8794</v>
      </c>
      <c r="E945" s="10">
        <v>1</v>
      </c>
      <c r="F945" s="18">
        <v>45299</v>
      </c>
      <c r="G945" s="5" t="s">
        <v>10783</v>
      </c>
      <c r="H945" s="3">
        <v>139</v>
      </c>
      <c r="I945" s="3">
        <v>139</v>
      </c>
      <c r="J945" t="s">
        <v>8777</v>
      </c>
      <c r="K945" t="s">
        <v>8782</v>
      </c>
      <c r="L945" t="s">
        <v>8795</v>
      </c>
      <c r="M945" t="s">
        <v>14213</v>
      </c>
      <c r="N945" s="7" t="str">
        <f>TEXT(Table1[[#This Row],[order_date]],"dddd")</f>
        <v>Monday</v>
      </c>
      <c r="O945" s="7" t="str">
        <f>TEXT(Table1[[#This Row],[order_date]],"mmmm")</f>
        <v>January</v>
      </c>
      <c r="P945" s="5" t="str">
        <f>TEXT(Table1[[#This Row],[order_time]],"hhhh")</f>
        <v>16</v>
      </c>
      <c r="Q945" t="str">
        <f>TEXT(Table1[[#This Row],[order_date]],"yyy")</f>
        <v>2024</v>
      </c>
    </row>
    <row r="946" spans="1:17" x14ac:dyDescent="0.3">
      <c r="A946" s="9">
        <v>14631</v>
      </c>
      <c r="B946" s="9">
        <v>15515</v>
      </c>
      <c r="C946" s="14">
        <f>VALUE(1/COUNTIF(B:B,Table1[[#This Row],[order_id]]))</f>
        <v>0.33333333333333331</v>
      </c>
      <c r="D946" t="s">
        <v>12</v>
      </c>
      <c r="E946" s="10">
        <v>2</v>
      </c>
      <c r="F946" s="18">
        <v>45299</v>
      </c>
      <c r="G946" s="5" t="s">
        <v>10783</v>
      </c>
      <c r="H946" s="3">
        <v>169</v>
      </c>
      <c r="I946" s="3">
        <v>338</v>
      </c>
      <c r="J946" t="s">
        <v>8776</v>
      </c>
      <c r="K946" t="s">
        <v>8784</v>
      </c>
      <c r="L946" t="s">
        <v>8798</v>
      </c>
      <c r="M946" t="s">
        <v>14213</v>
      </c>
      <c r="N946" s="7" t="str">
        <f>TEXT(Table1[[#This Row],[order_date]],"dddd")</f>
        <v>Monday</v>
      </c>
      <c r="O946" s="7" t="str">
        <f>TEXT(Table1[[#This Row],[order_date]],"mmmm")</f>
        <v>January</v>
      </c>
      <c r="P946" s="5" t="str">
        <f>TEXT(Table1[[#This Row],[order_time]],"hhhh")</f>
        <v>16</v>
      </c>
      <c r="Q946" t="str">
        <f>TEXT(Table1[[#This Row],[order_date]],"yyy")</f>
        <v>2024</v>
      </c>
    </row>
    <row r="947" spans="1:17" x14ac:dyDescent="0.3">
      <c r="A947" s="9">
        <v>14632</v>
      </c>
      <c r="B947" s="9">
        <v>15515</v>
      </c>
      <c r="C947" s="14">
        <f>VALUE(1/COUNTIF(B:B,Table1[[#This Row],[order_id]]))</f>
        <v>0.33333333333333331</v>
      </c>
      <c r="D947" t="s">
        <v>15</v>
      </c>
      <c r="E947" s="10">
        <v>1</v>
      </c>
      <c r="F947" s="18">
        <v>45299</v>
      </c>
      <c r="G947" s="5" t="s">
        <v>10783</v>
      </c>
      <c r="H947" s="3">
        <v>49</v>
      </c>
      <c r="I947" s="3">
        <v>49</v>
      </c>
      <c r="J947" t="s">
        <v>8779</v>
      </c>
      <c r="K947" t="s">
        <v>8787</v>
      </c>
      <c r="L947" t="s">
        <v>8793</v>
      </c>
      <c r="M947" t="s">
        <v>14213</v>
      </c>
      <c r="N947" s="7" t="str">
        <f>TEXT(Table1[[#This Row],[order_date]],"dddd")</f>
        <v>Monday</v>
      </c>
      <c r="O947" s="7" t="str">
        <f>TEXT(Table1[[#This Row],[order_date]],"mmmm")</f>
        <v>January</v>
      </c>
      <c r="P947" s="5" t="str">
        <f>TEXT(Table1[[#This Row],[order_time]],"hhhh")</f>
        <v>16</v>
      </c>
      <c r="Q947" t="str">
        <f>TEXT(Table1[[#This Row],[order_date]],"yyy")</f>
        <v>2024</v>
      </c>
    </row>
    <row r="948" spans="1:17" x14ac:dyDescent="0.3">
      <c r="A948" s="9">
        <v>19699</v>
      </c>
      <c r="B948" s="9">
        <v>17407</v>
      </c>
      <c r="C948" s="14">
        <f>VALUE(1/COUNTIF(B:B,Table1[[#This Row],[order_id]]))</f>
        <v>1</v>
      </c>
      <c r="D948" t="s">
        <v>13</v>
      </c>
      <c r="E948" s="10">
        <v>2</v>
      </c>
      <c r="F948" s="18">
        <v>45299</v>
      </c>
      <c r="G948" s="5" t="s">
        <v>11448</v>
      </c>
      <c r="H948" s="3">
        <v>99</v>
      </c>
      <c r="I948" s="3">
        <v>198</v>
      </c>
      <c r="J948" t="s">
        <v>8779</v>
      </c>
      <c r="K948" t="s">
        <v>8785</v>
      </c>
      <c r="L948" t="s">
        <v>8791</v>
      </c>
      <c r="M948" t="s">
        <v>14212</v>
      </c>
      <c r="N948" s="7" t="str">
        <f>TEXT(Table1[[#This Row],[order_date]],"dddd")</f>
        <v>Monday</v>
      </c>
      <c r="O948" s="7" t="str">
        <f>TEXT(Table1[[#This Row],[order_date]],"mmmm")</f>
        <v>January</v>
      </c>
      <c r="P948" s="5" t="str">
        <f>TEXT(Table1[[#This Row],[order_time]],"hhhh")</f>
        <v>18</v>
      </c>
      <c r="Q948" t="str">
        <f>TEXT(Table1[[#This Row],[order_date]],"yyy")</f>
        <v>2024</v>
      </c>
    </row>
    <row r="949" spans="1:17" x14ac:dyDescent="0.3">
      <c r="A949" s="9">
        <v>20032</v>
      </c>
      <c r="B949" s="9">
        <v>17536</v>
      </c>
      <c r="C949" s="14">
        <f>VALUE(1/COUNTIF(B:B,Table1[[#This Row],[order_id]]))</f>
        <v>0.5</v>
      </c>
      <c r="D949" t="s">
        <v>12</v>
      </c>
      <c r="E949" s="10">
        <v>1</v>
      </c>
      <c r="F949" s="18">
        <v>45299</v>
      </c>
      <c r="G949" s="5" t="s">
        <v>7125</v>
      </c>
      <c r="H949" s="3">
        <v>169</v>
      </c>
      <c r="I949" s="3">
        <v>169</v>
      </c>
      <c r="J949" t="s">
        <v>8776</v>
      </c>
      <c r="K949" t="s">
        <v>8784</v>
      </c>
      <c r="L949" t="s">
        <v>8798</v>
      </c>
      <c r="M949" t="s">
        <v>8804</v>
      </c>
      <c r="N949" s="7" t="str">
        <f>TEXT(Table1[[#This Row],[order_date]],"dddd")</f>
        <v>Monday</v>
      </c>
      <c r="O949" s="7" t="str">
        <f>TEXT(Table1[[#This Row],[order_date]],"mmmm")</f>
        <v>January</v>
      </c>
      <c r="P949" s="5" t="str">
        <f>TEXT(Table1[[#This Row],[order_time]],"hhhh")</f>
        <v>11</v>
      </c>
      <c r="Q949" t="str">
        <f>TEXT(Table1[[#This Row],[order_date]],"yyy")</f>
        <v>2024</v>
      </c>
    </row>
    <row r="950" spans="1:17" x14ac:dyDescent="0.3">
      <c r="A950" s="9">
        <v>20033</v>
      </c>
      <c r="B950" s="9">
        <v>17536</v>
      </c>
      <c r="C950" s="14">
        <f>VALUE(1/COUNTIF(B:B,Table1[[#This Row],[order_id]]))</f>
        <v>0.5</v>
      </c>
      <c r="D950" t="s">
        <v>13</v>
      </c>
      <c r="E950" s="10">
        <v>1</v>
      </c>
      <c r="F950" s="18">
        <v>45299</v>
      </c>
      <c r="G950" s="5" t="s">
        <v>7125</v>
      </c>
      <c r="H950" s="3">
        <v>99</v>
      </c>
      <c r="I950" s="3">
        <v>99</v>
      </c>
      <c r="J950" t="s">
        <v>8779</v>
      </c>
      <c r="K950" t="s">
        <v>8785</v>
      </c>
      <c r="L950" t="s">
        <v>8791</v>
      </c>
      <c r="M950" t="s">
        <v>8804</v>
      </c>
      <c r="N950" s="7" t="str">
        <f>TEXT(Table1[[#This Row],[order_date]],"dddd")</f>
        <v>Monday</v>
      </c>
      <c r="O950" s="7" t="str">
        <f>TEXT(Table1[[#This Row],[order_date]],"mmmm")</f>
        <v>January</v>
      </c>
      <c r="P950" s="5" t="str">
        <f>TEXT(Table1[[#This Row],[order_time]],"hhhh")</f>
        <v>11</v>
      </c>
      <c r="Q950" t="str">
        <f>TEXT(Table1[[#This Row],[order_date]],"yyy")</f>
        <v>2024</v>
      </c>
    </row>
    <row r="951" spans="1:17" x14ac:dyDescent="0.3">
      <c r="A951" s="9">
        <v>20190</v>
      </c>
      <c r="B951" s="9">
        <v>17592</v>
      </c>
      <c r="C951" s="14">
        <f>VALUE(1/COUNTIF(B:B,Table1[[#This Row],[order_id]]))</f>
        <v>1</v>
      </c>
      <c r="D951" t="s">
        <v>8801</v>
      </c>
      <c r="E951" s="10">
        <v>1</v>
      </c>
      <c r="F951" s="18">
        <v>45299</v>
      </c>
      <c r="G951" s="5" t="s">
        <v>1141</v>
      </c>
      <c r="H951" s="3">
        <v>209</v>
      </c>
      <c r="I951" s="3">
        <v>209</v>
      </c>
      <c r="J951" t="s">
        <v>8777</v>
      </c>
      <c r="K951" t="s">
        <v>8789</v>
      </c>
      <c r="L951" t="s">
        <v>8802</v>
      </c>
      <c r="M951" t="s">
        <v>8804</v>
      </c>
      <c r="N951" s="7" t="str">
        <f>TEXT(Table1[[#This Row],[order_date]],"dddd")</f>
        <v>Monday</v>
      </c>
      <c r="O951" s="7" t="str">
        <f>TEXT(Table1[[#This Row],[order_date]],"mmmm")</f>
        <v>January</v>
      </c>
      <c r="P951" s="5" t="str">
        <f>TEXT(Table1[[#This Row],[order_time]],"hhhh")</f>
        <v>11</v>
      </c>
      <c r="Q951" t="str">
        <f>TEXT(Table1[[#This Row],[order_date]],"yyy")</f>
        <v>2024</v>
      </c>
    </row>
    <row r="952" spans="1:17" x14ac:dyDescent="0.3">
      <c r="A952" s="9">
        <v>21631</v>
      </c>
      <c r="B952" s="9">
        <v>18143</v>
      </c>
      <c r="C952" s="14">
        <f>VALUE(1/COUNTIF(B:B,Table1[[#This Row],[order_id]]))</f>
        <v>1</v>
      </c>
      <c r="D952" t="s">
        <v>8801</v>
      </c>
      <c r="E952" s="10">
        <v>2</v>
      </c>
      <c r="F952" s="18">
        <v>45299</v>
      </c>
      <c r="G952" s="5" t="s">
        <v>6535</v>
      </c>
      <c r="H952" s="3">
        <v>209</v>
      </c>
      <c r="I952" s="3">
        <v>418</v>
      </c>
      <c r="J952" t="s">
        <v>8777</v>
      </c>
      <c r="K952" t="s">
        <v>8789</v>
      </c>
      <c r="L952" t="s">
        <v>8802</v>
      </c>
      <c r="M952" t="s">
        <v>8806</v>
      </c>
      <c r="N952" s="7" t="str">
        <f>TEXT(Table1[[#This Row],[order_date]],"dddd")</f>
        <v>Monday</v>
      </c>
      <c r="O952" s="7" t="str">
        <f>TEXT(Table1[[#This Row],[order_date]],"mmmm")</f>
        <v>January</v>
      </c>
      <c r="P952" s="5" t="str">
        <f>TEXT(Table1[[#This Row],[order_time]],"hhhh")</f>
        <v>18</v>
      </c>
      <c r="Q952" t="str">
        <f>TEXT(Table1[[#This Row],[order_date]],"yyy")</f>
        <v>2024</v>
      </c>
    </row>
    <row r="953" spans="1:17" x14ac:dyDescent="0.3">
      <c r="A953" s="9">
        <v>22348</v>
      </c>
      <c r="B953" s="9">
        <v>18410</v>
      </c>
      <c r="C953" s="14">
        <f>VALUE(1/COUNTIF(B:B,Table1[[#This Row],[order_id]]))</f>
        <v>0.5</v>
      </c>
      <c r="D953" t="s">
        <v>15</v>
      </c>
      <c r="E953" s="10">
        <v>2</v>
      </c>
      <c r="F953" s="18">
        <v>45299</v>
      </c>
      <c r="G953" s="5" t="s">
        <v>11775</v>
      </c>
      <c r="H953" s="3">
        <v>49</v>
      </c>
      <c r="I953" s="3">
        <v>98</v>
      </c>
      <c r="J953" t="s">
        <v>8779</v>
      </c>
      <c r="K953" t="s">
        <v>8787</v>
      </c>
      <c r="L953" t="s">
        <v>8793</v>
      </c>
      <c r="M953" t="s">
        <v>14212</v>
      </c>
      <c r="N953" s="7" t="str">
        <f>TEXT(Table1[[#This Row],[order_date]],"dddd")</f>
        <v>Monday</v>
      </c>
      <c r="O953" s="7" t="str">
        <f>TEXT(Table1[[#This Row],[order_date]],"mmmm")</f>
        <v>January</v>
      </c>
      <c r="P953" s="5" t="str">
        <f>TEXT(Table1[[#This Row],[order_time]],"hhhh")</f>
        <v>11</v>
      </c>
      <c r="Q953" t="str">
        <f>TEXT(Table1[[#This Row],[order_date]],"yyy")</f>
        <v>2024</v>
      </c>
    </row>
    <row r="954" spans="1:17" x14ac:dyDescent="0.3">
      <c r="A954" s="9">
        <v>22349</v>
      </c>
      <c r="B954" s="9">
        <v>18410</v>
      </c>
      <c r="C954" s="14">
        <f>VALUE(1/COUNTIF(B:B,Table1[[#This Row],[order_id]]))</f>
        <v>0.5</v>
      </c>
      <c r="D954" t="s">
        <v>13</v>
      </c>
      <c r="E954" s="10">
        <v>1</v>
      </c>
      <c r="F954" s="18">
        <v>45299</v>
      </c>
      <c r="G954" s="5" t="s">
        <v>11775</v>
      </c>
      <c r="H954" s="3">
        <v>99</v>
      </c>
      <c r="I954" s="3">
        <v>99</v>
      </c>
      <c r="J954" t="s">
        <v>8779</v>
      </c>
      <c r="K954" t="s">
        <v>8785</v>
      </c>
      <c r="L954" t="s">
        <v>8791</v>
      </c>
      <c r="M954" t="s">
        <v>14212</v>
      </c>
      <c r="N954" s="7" t="str">
        <f>TEXT(Table1[[#This Row],[order_date]],"dddd")</f>
        <v>Monday</v>
      </c>
      <c r="O954" s="7" t="str">
        <f>TEXT(Table1[[#This Row],[order_date]],"mmmm")</f>
        <v>January</v>
      </c>
      <c r="P954" s="5" t="str">
        <f>TEXT(Table1[[#This Row],[order_time]],"hhhh")</f>
        <v>11</v>
      </c>
      <c r="Q954" t="str">
        <f>TEXT(Table1[[#This Row],[order_date]],"yyy")</f>
        <v>2024</v>
      </c>
    </row>
    <row r="955" spans="1:17" x14ac:dyDescent="0.3">
      <c r="A955" s="9">
        <v>23179</v>
      </c>
      <c r="B955" s="9">
        <v>18703</v>
      </c>
      <c r="C955" s="14">
        <f>VALUE(1/COUNTIF(B:B,Table1[[#This Row],[order_id]]))</f>
        <v>0.5</v>
      </c>
      <c r="D955" t="s">
        <v>15</v>
      </c>
      <c r="E955" s="10">
        <v>1</v>
      </c>
      <c r="F955" s="18">
        <v>45299</v>
      </c>
      <c r="G955" s="5" t="s">
        <v>5661</v>
      </c>
      <c r="H955" s="3">
        <v>49</v>
      </c>
      <c r="I955" s="3">
        <v>49</v>
      </c>
      <c r="J955" t="s">
        <v>8779</v>
      </c>
      <c r="K955" t="s">
        <v>8787</v>
      </c>
      <c r="L955" t="s">
        <v>8793</v>
      </c>
      <c r="M955" t="s">
        <v>14211</v>
      </c>
      <c r="N955" s="7" t="str">
        <f>TEXT(Table1[[#This Row],[order_date]],"dddd")</f>
        <v>Monday</v>
      </c>
      <c r="O955" s="7" t="str">
        <f>TEXT(Table1[[#This Row],[order_date]],"mmmm")</f>
        <v>January</v>
      </c>
      <c r="P955" s="5" t="str">
        <f>TEXT(Table1[[#This Row],[order_time]],"hhhh")</f>
        <v>17</v>
      </c>
      <c r="Q955" t="str">
        <f>TEXT(Table1[[#This Row],[order_date]],"yyy")</f>
        <v>2024</v>
      </c>
    </row>
    <row r="956" spans="1:17" x14ac:dyDescent="0.3">
      <c r="A956" s="9">
        <v>23180</v>
      </c>
      <c r="B956" s="9">
        <v>18703</v>
      </c>
      <c r="C956" s="14">
        <f>VALUE(1/COUNTIF(B:B,Table1[[#This Row],[order_id]]))</f>
        <v>0.5</v>
      </c>
      <c r="D956" t="s">
        <v>8794</v>
      </c>
      <c r="E956" s="10">
        <v>1</v>
      </c>
      <c r="F956" s="18">
        <v>45299</v>
      </c>
      <c r="G956" s="5" t="s">
        <v>5661</v>
      </c>
      <c r="H956" s="3">
        <v>139</v>
      </c>
      <c r="I956" s="3">
        <v>139</v>
      </c>
      <c r="J956" t="s">
        <v>8777</v>
      </c>
      <c r="K956" t="s">
        <v>8782</v>
      </c>
      <c r="L956" t="s">
        <v>8795</v>
      </c>
      <c r="M956" t="s">
        <v>14211</v>
      </c>
      <c r="N956" s="7" t="str">
        <f>TEXT(Table1[[#This Row],[order_date]],"dddd")</f>
        <v>Monday</v>
      </c>
      <c r="O956" s="7" t="str">
        <f>TEXT(Table1[[#This Row],[order_date]],"mmmm")</f>
        <v>January</v>
      </c>
      <c r="P956" s="5" t="str">
        <f>TEXT(Table1[[#This Row],[order_time]],"hhhh")</f>
        <v>17</v>
      </c>
      <c r="Q956" t="str">
        <f>TEXT(Table1[[#This Row],[order_date]],"yyy")</f>
        <v>2024</v>
      </c>
    </row>
    <row r="957" spans="1:17" x14ac:dyDescent="0.3">
      <c r="A957" s="9">
        <v>23868</v>
      </c>
      <c r="B957" s="9">
        <v>18947</v>
      </c>
      <c r="C957" s="14">
        <f>VALUE(1/COUNTIF(B:B,Table1[[#This Row],[order_id]]))</f>
        <v>0.33333333333333331</v>
      </c>
      <c r="D957" t="s">
        <v>8796</v>
      </c>
      <c r="E957" s="10">
        <v>1</v>
      </c>
      <c r="F957" s="18">
        <v>45299</v>
      </c>
      <c r="G957" s="5" t="s">
        <v>4241</v>
      </c>
      <c r="H957" s="3">
        <v>189</v>
      </c>
      <c r="I957" s="3">
        <v>189</v>
      </c>
      <c r="J957" t="s">
        <v>8778</v>
      </c>
      <c r="K957" t="s">
        <v>8783</v>
      </c>
      <c r="L957" t="s">
        <v>8797</v>
      </c>
      <c r="M957" t="s">
        <v>8804</v>
      </c>
      <c r="N957" s="7" t="str">
        <f>TEXT(Table1[[#This Row],[order_date]],"dddd")</f>
        <v>Monday</v>
      </c>
      <c r="O957" s="7" t="str">
        <f>TEXT(Table1[[#This Row],[order_date]],"mmmm")</f>
        <v>January</v>
      </c>
      <c r="P957" s="5" t="str">
        <f>TEXT(Table1[[#This Row],[order_time]],"hhhh")</f>
        <v>10</v>
      </c>
      <c r="Q957" t="str">
        <f>TEXT(Table1[[#This Row],[order_date]],"yyy")</f>
        <v>2024</v>
      </c>
    </row>
    <row r="958" spans="1:17" x14ac:dyDescent="0.3">
      <c r="A958" s="9">
        <v>23869</v>
      </c>
      <c r="B958" s="9">
        <v>18947</v>
      </c>
      <c r="C958" s="14">
        <f>VALUE(1/COUNTIF(B:B,Table1[[#This Row],[order_id]]))</f>
        <v>0.33333333333333331</v>
      </c>
      <c r="D958" t="s">
        <v>14</v>
      </c>
      <c r="E958" s="10">
        <v>1</v>
      </c>
      <c r="F958" s="18">
        <v>45299</v>
      </c>
      <c r="G958" s="5" t="s">
        <v>4241</v>
      </c>
      <c r="H958" s="3">
        <v>35</v>
      </c>
      <c r="I958" s="3">
        <v>35</v>
      </c>
      <c r="J958" t="s">
        <v>8780</v>
      </c>
      <c r="K958" t="s">
        <v>8786</v>
      </c>
      <c r="L958" t="s">
        <v>8792</v>
      </c>
      <c r="M958" t="s">
        <v>8804</v>
      </c>
      <c r="N958" s="7" t="str">
        <f>TEXT(Table1[[#This Row],[order_date]],"dddd")</f>
        <v>Monday</v>
      </c>
      <c r="O958" s="7" t="str">
        <f>TEXT(Table1[[#This Row],[order_date]],"mmmm")</f>
        <v>January</v>
      </c>
      <c r="P958" s="5" t="str">
        <f>TEXT(Table1[[#This Row],[order_time]],"hhhh")</f>
        <v>10</v>
      </c>
      <c r="Q958" t="str">
        <f>TEXT(Table1[[#This Row],[order_date]],"yyy")</f>
        <v>2024</v>
      </c>
    </row>
    <row r="959" spans="1:17" x14ac:dyDescent="0.3">
      <c r="A959" s="9">
        <v>23870</v>
      </c>
      <c r="B959" s="9">
        <v>18947</v>
      </c>
      <c r="C959" s="14">
        <f>VALUE(1/COUNTIF(B:B,Table1[[#This Row],[order_id]]))</f>
        <v>0.33333333333333331</v>
      </c>
      <c r="D959" t="s">
        <v>11</v>
      </c>
      <c r="E959" s="10">
        <v>1</v>
      </c>
      <c r="F959" s="18">
        <v>45299</v>
      </c>
      <c r="G959" s="5" t="s">
        <v>4241</v>
      </c>
      <c r="H959" s="3">
        <v>79</v>
      </c>
      <c r="I959" s="3">
        <v>79</v>
      </c>
      <c r="J959" t="s">
        <v>8776</v>
      </c>
      <c r="K959" t="s">
        <v>8781</v>
      </c>
      <c r="L959" t="s">
        <v>8790</v>
      </c>
      <c r="M959" t="s">
        <v>8804</v>
      </c>
      <c r="N959" s="7" t="str">
        <f>TEXT(Table1[[#This Row],[order_date]],"dddd")</f>
        <v>Monday</v>
      </c>
      <c r="O959" s="7" t="str">
        <f>TEXT(Table1[[#This Row],[order_date]],"mmmm")</f>
        <v>January</v>
      </c>
      <c r="P959" s="5" t="str">
        <f>TEXT(Table1[[#This Row],[order_time]],"hhhh")</f>
        <v>10</v>
      </c>
      <c r="Q959" t="str">
        <f>TEXT(Table1[[#This Row],[order_date]],"yyy")</f>
        <v>2024</v>
      </c>
    </row>
    <row r="960" spans="1:17" x14ac:dyDescent="0.3">
      <c r="A960" s="9">
        <v>24459</v>
      </c>
      <c r="B960" s="9">
        <v>19177</v>
      </c>
      <c r="C960" s="14">
        <f>VALUE(1/COUNTIF(B:B,Table1[[#This Row],[order_id]]))</f>
        <v>0.5</v>
      </c>
      <c r="D960" t="s">
        <v>13</v>
      </c>
      <c r="E960" s="10">
        <v>2</v>
      </c>
      <c r="F960" s="18">
        <v>45299</v>
      </c>
      <c r="G960" s="5" t="s">
        <v>12018</v>
      </c>
      <c r="H960" s="3">
        <v>99</v>
      </c>
      <c r="I960" s="3">
        <v>198</v>
      </c>
      <c r="J960" t="s">
        <v>8779</v>
      </c>
      <c r="K960" t="s">
        <v>8785</v>
      </c>
      <c r="L960" t="s">
        <v>8791</v>
      </c>
      <c r="M960" t="s">
        <v>14213</v>
      </c>
      <c r="N960" s="7" t="str">
        <f>TEXT(Table1[[#This Row],[order_date]],"dddd")</f>
        <v>Monday</v>
      </c>
      <c r="O960" s="7" t="str">
        <f>TEXT(Table1[[#This Row],[order_date]],"mmmm")</f>
        <v>January</v>
      </c>
      <c r="P960" s="5" t="str">
        <f>TEXT(Table1[[#This Row],[order_time]],"hhhh")</f>
        <v>21</v>
      </c>
      <c r="Q960" t="str">
        <f>TEXT(Table1[[#This Row],[order_date]],"yyy")</f>
        <v>2024</v>
      </c>
    </row>
    <row r="961" spans="1:17" x14ac:dyDescent="0.3">
      <c r="A961" s="9">
        <v>24460</v>
      </c>
      <c r="B961" s="9">
        <v>19177</v>
      </c>
      <c r="C961" s="14">
        <f>VALUE(1/COUNTIF(B:B,Table1[[#This Row],[order_id]]))</f>
        <v>0.5</v>
      </c>
      <c r="D961" t="s">
        <v>13</v>
      </c>
      <c r="E961" s="10">
        <v>1</v>
      </c>
      <c r="F961" s="18">
        <v>45299</v>
      </c>
      <c r="G961" s="5" t="s">
        <v>12018</v>
      </c>
      <c r="H961" s="3">
        <v>99</v>
      </c>
      <c r="I961" s="3">
        <v>99</v>
      </c>
      <c r="J961" t="s">
        <v>8779</v>
      </c>
      <c r="K961" t="s">
        <v>8785</v>
      </c>
      <c r="L961" t="s">
        <v>8791</v>
      </c>
      <c r="M961" t="s">
        <v>14213</v>
      </c>
      <c r="N961" s="7" t="str">
        <f>TEXT(Table1[[#This Row],[order_date]],"dddd")</f>
        <v>Monday</v>
      </c>
      <c r="O961" s="7" t="str">
        <f>TEXT(Table1[[#This Row],[order_date]],"mmmm")</f>
        <v>January</v>
      </c>
      <c r="P961" s="5" t="str">
        <f>TEXT(Table1[[#This Row],[order_time]],"hhhh")</f>
        <v>21</v>
      </c>
      <c r="Q961" t="str">
        <f>TEXT(Table1[[#This Row],[order_date]],"yyy")</f>
        <v>2024</v>
      </c>
    </row>
    <row r="962" spans="1:17" x14ac:dyDescent="0.3">
      <c r="A962" s="9">
        <v>24804</v>
      </c>
      <c r="B962" s="9">
        <v>19311</v>
      </c>
      <c r="C962" s="14">
        <f>VALUE(1/COUNTIF(B:B,Table1[[#This Row],[order_id]]))</f>
        <v>0.33333333333333331</v>
      </c>
      <c r="D962" t="s">
        <v>13</v>
      </c>
      <c r="E962" s="10">
        <v>1</v>
      </c>
      <c r="F962" s="18">
        <v>45299</v>
      </c>
      <c r="G962" s="5" t="s">
        <v>3989</v>
      </c>
      <c r="H962" s="3">
        <v>99</v>
      </c>
      <c r="I962" s="3">
        <v>99</v>
      </c>
      <c r="J962" t="s">
        <v>8779</v>
      </c>
      <c r="K962" t="s">
        <v>8785</v>
      </c>
      <c r="L962" t="s">
        <v>8791</v>
      </c>
      <c r="M962" t="s">
        <v>14212</v>
      </c>
      <c r="N962" s="7" t="str">
        <f>TEXT(Table1[[#This Row],[order_date]],"dddd")</f>
        <v>Monday</v>
      </c>
      <c r="O962" s="7" t="str">
        <f>TEXT(Table1[[#This Row],[order_date]],"mmmm")</f>
        <v>January</v>
      </c>
      <c r="P962" s="5" t="str">
        <f>TEXT(Table1[[#This Row],[order_time]],"hhhh")</f>
        <v>16</v>
      </c>
      <c r="Q962" t="str">
        <f>TEXT(Table1[[#This Row],[order_date]],"yyy")</f>
        <v>2024</v>
      </c>
    </row>
    <row r="963" spans="1:17" x14ac:dyDescent="0.3">
      <c r="A963" s="9">
        <v>24805</v>
      </c>
      <c r="B963" s="9">
        <v>19311</v>
      </c>
      <c r="C963" s="14">
        <f>VALUE(1/COUNTIF(B:B,Table1[[#This Row],[order_id]]))</f>
        <v>0.33333333333333331</v>
      </c>
      <c r="D963" t="s">
        <v>15</v>
      </c>
      <c r="E963" s="10">
        <v>1</v>
      </c>
      <c r="F963" s="18">
        <v>45299</v>
      </c>
      <c r="G963" s="5" t="s">
        <v>3989</v>
      </c>
      <c r="H963" s="3">
        <v>49</v>
      </c>
      <c r="I963" s="3">
        <v>49</v>
      </c>
      <c r="J963" t="s">
        <v>8779</v>
      </c>
      <c r="K963" t="s">
        <v>8787</v>
      </c>
      <c r="L963" t="s">
        <v>8793</v>
      </c>
      <c r="M963" t="s">
        <v>14212</v>
      </c>
      <c r="N963" s="7" t="str">
        <f>TEXT(Table1[[#This Row],[order_date]],"dddd")</f>
        <v>Monday</v>
      </c>
      <c r="O963" s="7" t="str">
        <f>TEXT(Table1[[#This Row],[order_date]],"mmmm")</f>
        <v>January</v>
      </c>
      <c r="P963" s="5" t="str">
        <f>TEXT(Table1[[#This Row],[order_time]],"hhhh")</f>
        <v>16</v>
      </c>
      <c r="Q963" t="str">
        <f>TEXT(Table1[[#This Row],[order_date]],"yyy")</f>
        <v>2024</v>
      </c>
    </row>
    <row r="964" spans="1:17" x14ac:dyDescent="0.3">
      <c r="A964" s="9">
        <v>24806</v>
      </c>
      <c r="B964" s="9">
        <v>19311</v>
      </c>
      <c r="C964" s="14">
        <f>VALUE(1/COUNTIF(B:B,Table1[[#This Row],[order_id]]))</f>
        <v>0.33333333333333331</v>
      </c>
      <c r="D964" t="s">
        <v>11</v>
      </c>
      <c r="E964" s="10">
        <v>1</v>
      </c>
      <c r="F964" s="18">
        <v>45299</v>
      </c>
      <c r="G964" s="5" t="s">
        <v>3989</v>
      </c>
      <c r="H964" s="3">
        <v>79</v>
      </c>
      <c r="I964" s="3">
        <v>79</v>
      </c>
      <c r="J964" t="s">
        <v>8776</v>
      </c>
      <c r="K964" t="s">
        <v>8781</v>
      </c>
      <c r="L964" t="s">
        <v>8790</v>
      </c>
      <c r="M964" t="s">
        <v>14212</v>
      </c>
      <c r="N964" s="7" t="str">
        <f>TEXT(Table1[[#This Row],[order_date]],"dddd")</f>
        <v>Monday</v>
      </c>
      <c r="O964" s="7" t="str">
        <f>TEXT(Table1[[#This Row],[order_date]],"mmmm")</f>
        <v>January</v>
      </c>
      <c r="P964" s="5" t="str">
        <f>TEXT(Table1[[#This Row],[order_time]],"hhhh")</f>
        <v>16</v>
      </c>
      <c r="Q964" t="str">
        <f>TEXT(Table1[[#This Row],[order_date]],"yyy")</f>
        <v>2024</v>
      </c>
    </row>
    <row r="965" spans="1:17" x14ac:dyDescent="0.3">
      <c r="A965" s="9">
        <v>28730</v>
      </c>
      <c r="B965" s="9">
        <v>20787</v>
      </c>
      <c r="C965" s="14">
        <f>VALUE(1/COUNTIF(B:B,Table1[[#This Row],[order_id]]))</f>
        <v>0.33333333333333331</v>
      </c>
      <c r="D965" t="s">
        <v>8801</v>
      </c>
      <c r="E965" s="10">
        <v>1</v>
      </c>
      <c r="F965" s="18">
        <v>45299</v>
      </c>
      <c r="G965" s="5" t="s">
        <v>906</v>
      </c>
      <c r="H965" s="3">
        <v>209</v>
      </c>
      <c r="I965" s="3">
        <v>209</v>
      </c>
      <c r="J965" t="s">
        <v>8777</v>
      </c>
      <c r="K965" t="s">
        <v>8789</v>
      </c>
      <c r="L965" t="s">
        <v>8802</v>
      </c>
      <c r="M965" t="s">
        <v>14211</v>
      </c>
      <c r="N965" s="7" t="str">
        <f>TEXT(Table1[[#This Row],[order_date]],"dddd")</f>
        <v>Monday</v>
      </c>
      <c r="O965" s="7" t="str">
        <f>TEXT(Table1[[#This Row],[order_date]],"mmmm")</f>
        <v>January</v>
      </c>
      <c r="P965" s="5" t="str">
        <f>TEXT(Table1[[#This Row],[order_time]],"hhhh")</f>
        <v>21</v>
      </c>
      <c r="Q965" t="str">
        <f>TEXT(Table1[[#This Row],[order_date]],"yyy")</f>
        <v>2024</v>
      </c>
    </row>
    <row r="966" spans="1:17" x14ac:dyDescent="0.3">
      <c r="A966" s="9">
        <v>28731</v>
      </c>
      <c r="B966" s="9">
        <v>20787</v>
      </c>
      <c r="C966" s="14">
        <f>VALUE(1/COUNTIF(B:B,Table1[[#This Row],[order_id]]))</f>
        <v>0.33333333333333331</v>
      </c>
      <c r="D966" t="s">
        <v>8801</v>
      </c>
      <c r="E966" s="10">
        <v>1</v>
      </c>
      <c r="F966" s="18">
        <v>45299</v>
      </c>
      <c r="G966" s="5" t="s">
        <v>906</v>
      </c>
      <c r="H966" s="3">
        <v>209</v>
      </c>
      <c r="I966" s="3">
        <v>209</v>
      </c>
      <c r="J966" t="s">
        <v>8777</v>
      </c>
      <c r="K966" t="s">
        <v>8789</v>
      </c>
      <c r="L966" t="s">
        <v>8802</v>
      </c>
      <c r="M966" t="s">
        <v>14211</v>
      </c>
      <c r="N966" s="7" t="str">
        <f>TEXT(Table1[[#This Row],[order_date]],"dddd")</f>
        <v>Monday</v>
      </c>
      <c r="O966" s="7" t="str">
        <f>TEXT(Table1[[#This Row],[order_date]],"mmmm")</f>
        <v>January</v>
      </c>
      <c r="P966" s="5" t="str">
        <f>TEXT(Table1[[#This Row],[order_time]],"hhhh")</f>
        <v>21</v>
      </c>
      <c r="Q966" t="str">
        <f>TEXT(Table1[[#This Row],[order_date]],"yyy")</f>
        <v>2024</v>
      </c>
    </row>
    <row r="967" spans="1:17" x14ac:dyDescent="0.3">
      <c r="A967" s="9">
        <v>28732</v>
      </c>
      <c r="B967" s="9">
        <v>20787</v>
      </c>
      <c r="C967" s="14">
        <f>VALUE(1/COUNTIF(B:B,Table1[[#This Row],[order_id]]))</f>
        <v>0.33333333333333331</v>
      </c>
      <c r="D967" t="s">
        <v>8796</v>
      </c>
      <c r="E967" s="10">
        <v>1</v>
      </c>
      <c r="F967" s="18">
        <v>45299</v>
      </c>
      <c r="G967" s="5" t="s">
        <v>906</v>
      </c>
      <c r="H967" s="3">
        <v>189</v>
      </c>
      <c r="I967" s="3">
        <v>189</v>
      </c>
      <c r="J967" t="s">
        <v>8778</v>
      </c>
      <c r="K967" t="s">
        <v>8783</v>
      </c>
      <c r="L967" t="s">
        <v>8797</v>
      </c>
      <c r="M967" t="s">
        <v>14211</v>
      </c>
      <c r="N967" s="7" t="str">
        <f>TEXT(Table1[[#This Row],[order_date]],"dddd")</f>
        <v>Monday</v>
      </c>
      <c r="O967" s="7" t="str">
        <f>TEXT(Table1[[#This Row],[order_date]],"mmmm")</f>
        <v>January</v>
      </c>
      <c r="P967" s="5" t="str">
        <f>TEXT(Table1[[#This Row],[order_time]],"hhhh")</f>
        <v>21</v>
      </c>
      <c r="Q967" t="str">
        <f>TEXT(Table1[[#This Row],[order_date]],"yyy")</f>
        <v>2024</v>
      </c>
    </row>
    <row r="968" spans="1:17" x14ac:dyDescent="0.3">
      <c r="A968" s="9">
        <v>29015</v>
      </c>
      <c r="B968" s="9">
        <v>20899</v>
      </c>
      <c r="C968" s="14">
        <f>VALUE(1/COUNTIF(B:B,Table1[[#This Row],[order_id]]))</f>
        <v>0.5</v>
      </c>
      <c r="D968" t="s">
        <v>8801</v>
      </c>
      <c r="E968" s="10">
        <v>2</v>
      </c>
      <c r="F968" s="18">
        <v>45299</v>
      </c>
      <c r="G968" s="5" t="s">
        <v>12536</v>
      </c>
      <c r="H968" s="3">
        <v>209</v>
      </c>
      <c r="I968" s="3">
        <v>418</v>
      </c>
      <c r="J968" t="s">
        <v>8777</v>
      </c>
      <c r="K968" t="s">
        <v>8789</v>
      </c>
      <c r="L968" t="s">
        <v>8802</v>
      </c>
      <c r="M968" t="s">
        <v>8805</v>
      </c>
      <c r="N968" s="7" t="str">
        <f>TEXT(Table1[[#This Row],[order_date]],"dddd")</f>
        <v>Monday</v>
      </c>
      <c r="O968" s="7" t="str">
        <f>TEXT(Table1[[#This Row],[order_date]],"mmmm")</f>
        <v>January</v>
      </c>
      <c r="P968" s="5" t="str">
        <f>TEXT(Table1[[#This Row],[order_time]],"hhhh")</f>
        <v>18</v>
      </c>
      <c r="Q968" t="str">
        <f>TEXT(Table1[[#This Row],[order_date]],"yyy")</f>
        <v>2024</v>
      </c>
    </row>
    <row r="969" spans="1:17" x14ac:dyDescent="0.3">
      <c r="A969" s="9">
        <v>29016</v>
      </c>
      <c r="B969" s="9">
        <v>20899</v>
      </c>
      <c r="C969" s="14">
        <f>VALUE(1/COUNTIF(B:B,Table1[[#This Row],[order_id]]))</f>
        <v>0.5</v>
      </c>
      <c r="D969" t="s">
        <v>8801</v>
      </c>
      <c r="E969" s="10">
        <v>1</v>
      </c>
      <c r="F969" s="18">
        <v>45299</v>
      </c>
      <c r="G969" s="5" t="s">
        <v>12536</v>
      </c>
      <c r="H969" s="3">
        <v>209</v>
      </c>
      <c r="I969" s="3">
        <v>209</v>
      </c>
      <c r="J969" t="s">
        <v>8777</v>
      </c>
      <c r="K969" t="s">
        <v>8789</v>
      </c>
      <c r="L969" t="s">
        <v>8802</v>
      </c>
      <c r="M969" t="s">
        <v>8805</v>
      </c>
      <c r="N969" s="7" t="str">
        <f>TEXT(Table1[[#This Row],[order_date]],"dddd")</f>
        <v>Monday</v>
      </c>
      <c r="O969" s="7" t="str">
        <f>TEXT(Table1[[#This Row],[order_date]],"mmmm")</f>
        <v>January</v>
      </c>
      <c r="P969" s="5" t="str">
        <f>TEXT(Table1[[#This Row],[order_time]],"hhhh")</f>
        <v>18</v>
      </c>
      <c r="Q969" t="str">
        <f>TEXT(Table1[[#This Row],[order_date]],"yyy")</f>
        <v>2024</v>
      </c>
    </row>
    <row r="970" spans="1:17" x14ac:dyDescent="0.3">
      <c r="A970" s="9">
        <v>29723</v>
      </c>
      <c r="B970" s="9">
        <v>21163</v>
      </c>
      <c r="C970" s="14">
        <f>VALUE(1/COUNTIF(B:B,Table1[[#This Row],[order_id]]))</f>
        <v>0.5</v>
      </c>
      <c r="D970" t="s">
        <v>11</v>
      </c>
      <c r="E970" s="10">
        <v>1</v>
      </c>
      <c r="F970" s="18">
        <v>45299</v>
      </c>
      <c r="G970" s="5" t="s">
        <v>4756</v>
      </c>
      <c r="H970" s="3">
        <v>79</v>
      </c>
      <c r="I970" s="3">
        <v>79</v>
      </c>
      <c r="J970" t="s">
        <v>8776</v>
      </c>
      <c r="K970" t="s">
        <v>8781</v>
      </c>
      <c r="L970" t="s">
        <v>8790</v>
      </c>
      <c r="M970" t="s">
        <v>8804</v>
      </c>
      <c r="N970" s="7" t="str">
        <f>TEXT(Table1[[#This Row],[order_date]],"dddd")</f>
        <v>Monday</v>
      </c>
      <c r="O970" s="7" t="str">
        <f>TEXT(Table1[[#This Row],[order_date]],"mmmm")</f>
        <v>January</v>
      </c>
      <c r="P970" s="5" t="str">
        <f>TEXT(Table1[[#This Row],[order_time]],"hhhh")</f>
        <v>20</v>
      </c>
      <c r="Q970" t="str">
        <f>TEXT(Table1[[#This Row],[order_date]],"yyy")</f>
        <v>2024</v>
      </c>
    </row>
    <row r="971" spans="1:17" x14ac:dyDescent="0.3">
      <c r="A971" s="9">
        <v>29724</v>
      </c>
      <c r="B971" s="9">
        <v>21163</v>
      </c>
      <c r="C971" s="14">
        <f>VALUE(1/COUNTIF(B:B,Table1[[#This Row],[order_id]]))</f>
        <v>0.5</v>
      </c>
      <c r="D971" t="s">
        <v>11</v>
      </c>
      <c r="E971" s="10">
        <v>3</v>
      </c>
      <c r="F971" s="18">
        <v>45299</v>
      </c>
      <c r="G971" s="5" t="s">
        <v>4756</v>
      </c>
      <c r="H971" s="3">
        <v>79</v>
      </c>
      <c r="I971" s="3">
        <v>237</v>
      </c>
      <c r="J971" t="s">
        <v>8776</v>
      </c>
      <c r="K971" t="s">
        <v>8781</v>
      </c>
      <c r="L971" t="s">
        <v>8790</v>
      </c>
      <c r="M971" t="s">
        <v>8804</v>
      </c>
      <c r="N971" s="7" t="str">
        <f>TEXT(Table1[[#This Row],[order_date]],"dddd")</f>
        <v>Monday</v>
      </c>
      <c r="O971" s="7" t="str">
        <f>TEXT(Table1[[#This Row],[order_date]],"mmmm")</f>
        <v>January</v>
      </c>
      <c r="P971" s="5" t="str">
        <f>TEXT(Table1[[#This Row],[order_time]],"hhhh")</f>
        <v>20</v>
      </c>
      <c r="Q971" t="str">
        <f>TEXT(Table1[[#This Row],[order_date]],"yyy")</f>
        <v>2024</v>
      </c>
    </row>
    <row r="972" spans="1:17" x14ac:dyDescent="0.3">
      <c r="A972" s="9">
        <v>30395</v>
      </c>
      <c r="B972" s="9">
        <v>21415</v>
      </c>
      <c r="C972" s="14">
        <f>VALUE(1/COUNTIF(B:B,Table1[[#This Row],[order_id]]))</f>
        <v>0.25</v>
      </c>
      <c r="D972" t="s">
        <v>12</v>
      </c>
      <c r="E972" s="10">
        <v>1</v>
      </c>
      <c r="F972" s="18">
        <v>45299</v>
      </c>
      <c r="G972" s="5" t="s">
        <v>12714</v>
      </c>
      <c r="H972" s="3">
        <v>169</v>
      </c>
      <c r="I972" s="3">
        <v>169</v>
      </c>
      <c r="J972" t="s">
        <v>8776</v>
      </c>
      <c r="K972" t="s">
        <v>8784</v>
      </c>
      <c r="L972" t="s">
        <v>8798</v>
      </c>
      <c r="M972" t="s">
        <v>14211</v>
      </c>
      <c r="N972" s="7" t="str">
        <f>TEXT(Table1[[#This Row],[order_date]],"dddd")</f>
        <v>Monday</v>
      </c>
      <c r="O972" s="7" t="str">
        <f>TEXT(Table1[[#This Row],[order_date]],"mmmm")</f>
        <v>January</v>
      </c>
      <c r="P972" s="5" t="str">
        <f>TEXT(Table1[[#This Row],[order_time]],"hhhh")</f>
        <v>22</v>
      </c>
      <c r="Q972" t="str">
        <f>TEXT(Table1[[#This Row],[order_date]],"yyy")</f>
        <v>2024</v>
      </c>
    </row>
    <row r="973" spans="1:17" x14ac:dyDescent="0.3">
      <c r="A973" s="9">
        <v>30396</v>
      </c>
      <c r="B973" s="9">
        <v>21415</v>
      </c>
      <c r="C973" s="14">
        <f>VALUE(1/COUNTIF(B:B,Table1[[#This Row],[order_id]]))</f>
        <v>0.25</v>
      </c>
      <c r="D973" t="s">
        <v>14</v>
      </c>
      <c r="E973" s="10">
        <v>1</v>
      </c>
      <c r="F973" s="18">
        <v>45299</v>
      </c>
      <c r="G973" s="5" t="s">
        <v>12714</v>
      </c>
      <c r="H973" s="3">
        <v>35</v>
      </c>
      <c r="I973" s="3">
        <v>35</v>
      </c>
      <c r="J973" t="s">
        <v>8780</v>
      </c>
      <c r="K973" t="s">
        <v>8786</v>
      </c>
      <c r="L973" t="s">
        <v>8792</v>
      </c>
      <c r="M973" t="s">
        <v>14211</v>
      </c>
      <c r="N973" s="7" t="str">
        <f>TEXT(Table1[[#This Row],[order_date]],"dddd")</f>
        <v>Monday</v>
      </c>
      <c r="O973" s="7" t="str">
        <f>TEXT(Table1[[#This Row],[order_date]],"mmmm")</f>
        <v>January</v>
      </c>
      <c r="P973" s="5" t="str">
        <f>TEXT(Table1[[#This Row],[order_time]],"hhhh")</f>
        <v>22</v>
      </c>
      <c r="Q973" t="str">
        <f>TEXT(Table1[[#This Row],[order_date]],"yyy")</f>
        <v>2024</v>
      </c>
    </row>
    <row r="974" spans="1:17" x14ac:dyDescent="0.3">
      <c r="A974" s="9">
        <v>30397</v>
      </c>
      <c r="B974" s="9">
        <v>21415</v>
      </c>
      <c r="C974" s="14">
        <f>VALUE(1/COUNTIF(B:B,Table1[[#This Row],[order_id]]))</f>
        <v>0.25</v>
      </c>
      <c r="D974" t="s">
        <v>14</v>
      </c>
      <c r="E974" s="10">
        <v>1</v>
      </c>
      <c r="F974" s="18">
        <v>45299</v>
      </c>
      <c r="G974" s="5" t="s">
        <v>12714</v>
      </c>
      <c r="H974" s="3">
        <v>35</v>
      </c>
      <c r="I974" s="3">
        <v>35</v>
      </c>
      <c r="J974" t="s">
        <v>8780</v>
      </c>
      <c r="K974" t="s">
        <v>8786</v>
      </c>
      <c r="L974" t="s">
        <v>8792</v>
      </c>
      <c r="M974" t="s">
        <v>14211</v>
      </c>
      <c r="N974" s="7" t="str">
        <f>TEXT(Table1[[#This Row],[order_date]],"dddd")</f>
        <v>Monday</v>
      </c>
      <c r="O974" s="7" t="str">
        <f>TEXT(Table1[[#This Row],[order_date]],"mmmm")</f>
        <v>January</v>
      </c>
      <c r="P974" s="5" t="str">
        <f>TEXT(Table1[[#This Row],[order_time]],"hhhh")</f>
        <v>22</v>
      </c>
      <c r="Q974" t="str">
        <f>TEXT(Table1[[#This Row],[order_date]],"yyy")</f>
        <v>2024</v>
      </c>
    </row>
    <row r="975" spans="1:17" x14ac:dyDescent="0.3">
      <c r="A975" s="9">
        <v>30398</v>
      </c>
      <c r="B975" s="9">
        <v>21415</v>
      </c>
      <c r="C975" s="14">
        <f>VALUE(1/COUNTIF(B:B,Table1[[#This Row],[order_id]]))</f>
        <v>0.25</v>
      </c>
      <c r="D975" t="s">
        <v>13</v>
      </c>
      <c r="E975" s="10">
        <v>1</v>
      </c>
      <c r="F975" s="18">
        <v>45299</v>
      </c>
      <c r="G975" s="5" t="s">
        <v>12714</v>
      </c>
      <c r="H975" s="3">
        <v>99</v>
      </c>
      <c r="I975" s="3">
        <v>99</v>
      </c>
      <c r="J975" t="s">
        <v>8779</v>
      </c>
      <c r="K975" t="s">
        <v>8785</v>
      </c>
      <c r="L975" t="s">
        <v>8791</v>
      </c>
      <c r="M975" t="s">
        <v>14211</v>
      </c>
      <c r="N975" s="7" t="str">
        <f>TEXT(Table1[[#This Row],[order_date]],"dddd")</f>
        <v>Monday</v>
      </c>
      <c r="O975" s="7" t="str">
        <f>TEXT(Table1[[#This Row],[order_date]],"mmmm")</f>
        <v>January</v>
      </c>
      <c r="P975" s="5" t="str">
        <f>TEXT(Table1[[#This Row],[order_time]],"hhhh")</f>
        <v>22</v>
      </c>
      <c r="Q975" t="str">
        <f>TEXT(Table1[[#This Row],[order_date]],"yyy")</f>
        <v>2024</v>
      </c>
    </row>
    <row r="976" spans="1:17" x14ac:dyDescent="0.3">
      <c r="A976" s="9">
        <v>30708</v>
      </c>
      <c r="B976" s="9">
        <v>21527</v>
      </c>
      <c r="C976" s="14">
        <f>VALUE(1/COUNTIF(B:B,Table1[[#This Row],[order_id]]))</f>
        <v>0.33333333333333331</v>
      </c>
      <c r="D976" t="s">
        <v>8794</v>
      </c>
      <c r="E976" s="10">
        <v>1</v>
      </c>
      <c r="F976" s="18">
        <v>45299</v>
      </c>
      <c r="G976" s="5" t="s">
        <v>6685</v>
      </c>
      <c r="H976" s="3">
        <v>139</v>
      </c>
      <c r="I976" s="3">
        <v>139</v>
      </c>
      <c r="J976" t="s">
        <v>8777</v>
      </c>
      <c r="K976" t="s">
        <v>8782</v>
      </c>
      <c r="L976" t="s">
        <v>8795</v>
      </c>
      <c r="M976" t="s">
        <v>8804</v>
      </c>
      <c r="N976" s="7" t="str">
        <f>TEXT(Table1[[#This Row],[order_date]],"dddd")</f>
        <v>Monday</v>
      </c>
      <c r="O976" s="7" t="str">
        <f>TEXT(Table1[[#This Row],[order_date]],"mmmm")</f>
        <v>January</v>
      </c>
      <c r="P976" s="5" t="str">
        <f>TEXT(Table1[[#This Row],[order_time]],"hhhh")</f>
        <v>21</v>
      </c>
      <c r="Q976" t="str">
        <f>TEXT(Table1[[#This Row],[order_date]],"yyy")</f>
        <v>2024</v>
      </c>
    </row>
    <row r="977" spans="1:17" x14ac:dyDescent="0.3">
      <c r="A977" s="9">
        <v>30709</v>
      </c>
      <c r="B977" s="9">
        <v>21527</v>
      </c>
      <c r="C977" s="14">
        <f>VALUE(1/COUNTIF(B:B,Table1[[#This Row],[order_id]]))</f>
        <v>0.33333333333333331</v>
      </c>
      <c r="D977" t="s">
        <v>8796</v>
      </c>
      <c r="E977" s="10">
        <v>2</v>
      </c>
      <c r="F977" s="18">
        <v>45299</v>
      </c>
      <c r="G977" s="5" t="s">
        <v>6685</v>
      </c>
      <c r="H977" s="3">
        <v>189</v>
      </c>
      <c r="I977" s="3">
        <v>378</v>
      </c>
      <c r="J977" t="s">
        <v>8778</v>
      </c>
      <c r="K977" t="s">
        <v>8783</v>
      </c>
      <c r="L977" t="s">
        <v>8797</v>
      </c>
      <c r="M977" t="s">
        <v>8804</v>
      </c>
      <c r="N977" s="7" t="str">
        <f>TEXT(Table1[[#This Row],[order_date]],"dddd")</f>
        <v>Monday</v>
      </c>
      <c r="O977" s="7" t="str">
        <f>TEXT(Table1[[#This Row],[order_date]],"mmmm")</f>
        <v>January</v>
      </c>
      <c r="P977" s="5" t="str">
        <f>TEXT(Table1[[#This Row],[order_time]],"hhhh")</f>
        <v>21</v>
      </c>
      <c r="Q977" t="str">
        <f>TEXT(Table1[[#This Row],[order_date]],"yyy")</f>
        <v>2024</v>
      </c>
    </row>
    <row r="978" spans="1:17" x14ac:dyDescent="0.3">
      <c r="A978" s="9">
        <v>30710</v>
      </c>
      <c r="B978" s="9">
        <v>21527</v>
      </c>
      <c r="C978" s="14">
        <f>VALUE(1/COUNTIF(B:B,Table1[[#This Row],[order_id]]))</f>
        <v>0.33333333333333331</v>
      </c>
      <c r="D978" t="s">
        <v>8796</v>
      </c>
      <c r="E978" s="10">
        <v>1</v>
      </c>
      <c r="F978" s="18">
        <v>45299</v>
      </c>
      <c r="G978" s="5" t="s">
        <v>6685</v>
      </c>
      <c r="H978" s="3">
        <v>189</v>
      </c>
      <c r="I978" s="3">
        <v>189</v>
      </c>
      <c r="J978" t="s">
        <v>8778</v>
      </c>
      <c r="K978" t="s">
        <v>8783</v>
      </c>
      <c r="L978" t="s">
        <v>8797</v>
      </c>
      <c r="M978" t="s">
        <v>8804</v>
      </c>
      <c r="N978" s="7" t="str">
        <f>TEXT(Table1[[#This Row],[order_date]],"dddd")</f>
        <v>Monday</v>
      </c>
      <c r="O978" s="7" t="str">
        <f>TEXT(Table1[[#This Row],[order_date]],"mmmm")</f>
        <v>January</v>
      </c>
      <c r="P978" s="5" t="str">
        <f>TEXT(Table1[[#This Row],[order_time]],"hhhh")</f>
        <v>21</v>
      </c>
      <c r="Q978" t="str">
        <f>TEXT(Table1[[#This Row],[order_date]],"yyy")</f>
        <v>2024</v>
      </c>
    </row>
    <row r="979" spans="1:17" x14ac:dyDescent="0.3">
      <c r="A979" s="9">
        <v>30768</v>
      </c>
      <c r="B979" s="9">
        <v>21552</v>
      </c>
      <c r="C979" s="14">
        <f>VALUE(1/COUNTIF(B:B,Table1[[#This Row],[order_id]]))</f>
        <v>0.25</v>
      </c>
      <c r="D979" t="s">
        <v>13</v>
      </c>
      <c r="E979" s="10">
        <v>2</v>
      </c>
      <c r="F979" s="18">
        <v>45299</v>
      </c>
      <c r="G979" s="5" t="s">
        <v>5604</v>
      </c>
      <c r="H979" s="3">
        <v>99</v>
      </c>
      <c r="I979" s="3">
        <v>198</v>
      </c>
      <c r="J979" t="s">
        <v>8779</v>
      </c>
      <c r="K979" t="s">
        <v>8785</v>
      </c>
      <c r="L979" t="s">
        <v>8791</v>
      </c>
      <c r="M979" t="s">
        <v>14212</v>
      </c>
      <c r="N979" s="7" t="str">
        <f>TEXT(Table1[[#This Row],[order_date]],"dddd")</f>
        <v>Monday</v>
      </c>
      <c r="O979" s="7" t="str">
        <f>TEXT(Table1[[#This Row],[order_date]],"mmmm")</f>
        <v>January</v>
      </c>
      <c r="P979" s="5" t="str">
        <f>TEXT(Table1[[#This Row],[order_time]],"hhhh")</f>
        <v>11</v>
      </c>
      <c r="Q979" t="str">
        <f>TEXT(Table1[[#This Row],[order_date]],"yyy")</f>
        <v>2024</v>
      </c>
    </row>
    <row r="980" spans="1:17" x14ac:dyDescent="0.3">
      <c r="A980" s="9">
        <v>30769</v>
      </c>
      <c r="B980" s="9">
        <v>21552</v>
      </c>
      <c r="C980" s="14">
        <f>VALUE(1/COUNTIF(B:B,Table1[[#This Row],[order_id]]))</f>
        <v>0.25</v>
      </c>
      <c r="D980" t="s">
        <v>15</v>
      </c>
      <c r="E980" s="10">
        <v>1</v>
      </c>
      <c r="F980" s="18">
        <v>45299</v>
      </c>
      <c r="G980" s="5" t="s">
        <v>5604</v>
      </c>
      <c r="H980" s="3">
        <v>49</v>
      </c>
      <c r="I980" s="3">
        <v>49</v>
      </c>
      <c r="J980" t="s">
        <v>8779</v>
      </c>
      <c r="K980" t="s">
        <v>8787</v>
      </c>
      <c r="L980" t="s">
        <v>8793</v>
      </c>
      <c r="M980" t="s">
        <v>14212</v>
      </c>
      <c r="N980" s="7" t="str">
        <f>TEXT(Table1[[#This Row],[order_date]],"dddd")</f>
        <v>Monday</v>
      </c>
      <c r="O980" s="7" t="str">
        <f>TEXT(Table1[[#This Row],[order_date]],"mmmm")</f>
        <v>January</v>
      </c>
      <c r="P980" s="5" t="str">
        <f>TEXT(Table1[[#This Row],[order_time]],"hhhh")</f>
        <v>11</v>
      </c>
      <c r="Q980" t="str">
        <f>TEXT(Table1[[#This Row],[order_date]],"yyy")</f>
        <v>2024</v>
      </c>
    </row>
    <row r="981" spans="1:17" x14ac:dyDescent="0.3">
      <c r="A981" s="9">
        <v>30770</v>
      </c>
      <c r="B981" s="9">
        <v>21552</v>
      </c>
      <c r="C981" s="14">
        <f>VALUE(1/COUNTIF(B:B,Table1[[#This Row],[order_id]]))</f>
        <v>0.25</v>
      </c>
      <c r="D981" t="s">
        <v>8796</v>
      </c>
      <c r="E981" s="10">
        <v>2</v>
      </c>
      <c r="F981" s="18">
        <v>45299</v>
      </c>
      <c r="G981" s="5" t="s">
        <v>5604</v>
      </c>
      <c r="H981" s="3">
        <v>189</v>
      </c>
      <c r="I981" s="3">
        <v>378</v>
      </c>
      <c r="J981" t="s">
        <v>8778</v>
      </c>
      <c r="K981" t="s">
        <v>8783</v>
      </c>
      <c r="L981" t="s">
        <v>8797</v>
      </c>
      <c r="M981" t="s">
        <v>14212</v>
      </c>
      <c r="N981" s="7" t="str">
        <f>TEXT(Table1[[#This Row],[order_date]],"dddd")</f>
        <v>Monday</v>
      </c>
      <c r="O981" s="7" t="str">
        <f>TEXT(Table1[[#This Row],[order_date]],"mmmm")</f>
        <v>January</v>
      </c>
      <c r="P981" s="5" t="str">
        <f>TEXT(Table1[[#This Row],[order_time]],"hhhh")</f>
        <v>11</v>
      </c>
      <c r="Q981" t="str">
        <f>TEXT(Table1[[#This Row],[order_date]],"yyy")</f>
        <v>2024</v>
      </c>
    </row>
    <row r="982" spans="1:17" x14ac:dyDescent="0.3">
      <c r="A982" s="9">
        <v>30771</v>
      </c>
      <c r="B982" s="9">
        <v>21552</v>
      </c>
      <c r="C982" s="14">
        <f>VALUE(1/COUNTIF(B:B,Table1[[#This Row],[order_id]]))</f>
        <v>0.25</v>
      </c>
      <c r="D982" t="s">
        <v>12</v>
      </c>
      <c r="E982" s="10">
        <v>1</v>
      </c>
      <c r="F982" s="18">
        <v>45299</v>
      </c>
      <c r="G982" s="5" t="s">
        <v>5604</v>
      </c>
      <c r="H982" s="3">
        <v>169</v>
      </c>
      <c r="I982" s="3">
        <v>169</v>
      </c>
      <c r="J982" t="s">
        <v>8776</v>
      </c>
      <c r="K982" t="s">
        <v>8784</v>
      </c>
      <c r="L982" t="s">
        <v>8798</v>
      </c>
      <c r="M982" t="s">
        <v>14212</v>
      </c>
      <c r="N982" s="7" t="str">
        <f>TEXT(Table1[[#This Row],[order_date]],"dddd")</f>
        <v>Monday</v>
      </c>
      <c r="O982" s="7" t="str">
        <f>TEXT(Table1[[#This Row],[order_date]],"mmmm")</f>
        <v>January</v>
      </c>
      <c r="P982" s="5" t="str">
        <f>TEXT(Table1[[#This Row],[order_time]],"hhhh")</f>
        <v>11</v>
      </c>
      <c r="Q982" t="str">
        <f>TEXT(Table1[[#This Row],[order_date]],"yyy")</f>
        <v>2024</v>
      </c>
    </row>
    <row r="983" spans="1:17" x14ac:dyDescent="0.3">
      <c r="A983" s="9">
        <v>33902</v>
      </c>
      <c r="B983" s="9">
        <v>22719</v>
      </c>
      <c r="C983" s="14">
        <f>VALUE(1/COUNTIF(B:B,Table1[[#This Row],[order_id]]))</f>
        <v>0.25</v>
      </c>
      <c r="D983" t="s">
        <v>11</v>
      </c>
      <c r="E983" s="10">
        <v>1</v>
      </c>
      <c r="F983" s="18">
        <v>45299</v>
      </c>
      <c r="G983" s="5" t="s">
        <v>1505</v>
      </c>
      <c r="H983" s="3">
        <v>79</v>
      </c>
      <c r="I983" s="3">
        <v>79</v>
      </c>
      <c r="J983" t="s">
        <v>8776</v>
      </c>
      <c r="K983" t="s">
        <v>8781</v>
      </c>
      <c r="L983" t="s">
        <v>8790</v>
      </c>
      <c r="M983" t="s">
        <v>8806</v>
      </c>
      <c r="N983" s="7" t="str">
        <f>TEXT(Table1[[#This Row],[order_date]],"dddd")</f>
        <v>Monday</v>
      </c>
      <c r="O983" s="7" t="str">
        <f>TEXT(Table1[[#This Row],[order_date]],"mmmm")</f>
        <v>January</v>
      </c>
      <c r="P983" s="5" t="str">
        <f>TEXT(Table1[[#This Row],[order_time]],"hhhh")</f>
        <v>13</v>
      </c>
      <c r="Q983" t="str">
        <f>TEXT(Table1[[#This Row],[order_date]],"yyy")</f>
        <v>2024</v>
      </c>
    </row>
    <row r="984" spans="1:17" x14ac:dyDescent="0.3">
      <c r="A984" s="9">
        <v>33903</v>
      </c>
      <c r="B984" s="9">
        <v>22719</v>
      </c>
      <c r="C984" s="14">
        <f>VALUE(1/COUNTIF(B:B,Table1[[#This Row],[order_id]]))</f>
        <v>0.25</v>
      </c>
      <c r="D984" t="s">
        <v>13</v>
      </c>
      <c r="E984" s="10">
        <v>1</v>
      </c>
      <c r="F984" s="18">
        <v>45299</v>
      </c>
      <c r="G984" s="5" t="s">
        <v>1505</v>
      </c>
      <c r="H984" s="3">
        <v>99</v>
      </c>
      <c r="I984" s="3">
        <v>99</v>
      </c>
      <c r="J984" t="s">
        <v>8779</v>
      </c>
      <c r="K984" t="s">
        <v>8785</v>
      </c>
      <c r="L984" t="s">
        <v>8791</v>
      </c>
      <c r="M984" t="s">
        <v>8806</v>
      </c>
      <c r="N984" s="7" t="str">
        <f>TEXT(Table1[[#This Row],[order_date]],"dddd")</f>
        <v>Monday</v>
      </c>
      <c r="O984" s="7" t="str">
        <f>TEXT(Table1[[#This Row],[order_date]],"mmmm")</f>
        <v>January</v>
      </c>
      <c r="P984" s="5" t="str">
        <f>TEXT(Table1[[#This Row],[order_time]],"hhhh")</f>
        <v>13</v>
      </c>
      <c r="Q984" t="str">
        <f>TEXT(Table1[[#This Row],[order_date]],"yyy")</f>
        <v>2024</v>
      </c>
    </row>
    <row r="985" spans="1:17" x14ac:dyDescent="0.3">
      <c r="A985" s="9">
        <v>33904</v>
      </c>
      <c r="B985" s="9">
        <v>22719</v>
      </c>
      <c r="C985" s="14">
        <f>VALUE(1/COUNTIF(B:B,Table1[[#This Row],[order_id]]))</f>
        <v>0.25</v>
      </c>
      <c r="D985" t="s">
        <v>14</v>
      </c>
      <c r="E985" s="10">
        <v>2</v>
      </c>
      <c r="F985" s="18">
        <v>45299</v>
      </c>
      <c r="G985" s="5" t="s">
        <v>1505</v>
      </c>
      <c r="H985" s="3">
        <v>35</v>
      </c>
      <c r="I985" s="3">
        <v>70</v>
      </c>
      <c r="J985" t="s">
        <v>8780</v>
      </c>
      <c r="K985" t="s">
        <v>8786</v>
      </c>
      <c r="L985" t="s">
        <v>8792</v>
      </c>
      <c r="M985" t="s">
        <v>8806</v>
      </c>
      <c r="N985" s="7" t="str">
        <f>TEXT(Table1[[#This Row],[order_date]],"dddd")</f>
        <v>Monday</v>
      </c>
      <c r="O985" s="7" t="str">
        <f>TEXT(Table1[[#This Row],[order_date]],"mmmm")</f>
        <v>January</v>
      </c>
      <c r="P985" s="5" t="str">
        <f>TEXT(Table1[[#This Row],[order_time]],"hhhh")</f>
        <v>13</v>
      </c>
      <c r="Q985" t="str">
        <f>TEXT(Table1[[#This Row],[order_date]],"yyy")</f>
        <v>2024</v>
      </c>
    </row>
    <row r="986" spans="1:17" x14ac:dyDescent="0.3">
      <c r="A986" s="9">
        <v>33905</v>
      </c>
      <c r="B986" s="9">
        <v>22719</v>
      </c>
      <c r="C986" s="14">
        <f>VALUE(1/COUNTIF(B:B,Table1[[#This Row],[order_id]]))</f>
        <v>0.25</v>
      </c>
      <c r="D986" t="s">
        <v>8796</v>
      </c>
      <c r="E986" s="10">
        <v>2</v>
      </c>
      <c r="F986" s="18">
        <v>45299</v>
      </c>
      <c r="G986" s="5" t="s">
        <v>1505</v>
      </c>
      <c r="H986" s="3">
        <v>189</v>
      </c>
      <c r="I986" s="3">
        <v>378</v>
      </c>
      <c r="J986" t="s">
        <v>8778</v>
      </c>
      <c r="K986" t="s">
        <v>8783</v>
      </c>
      <c r="L986" t="s">
        <v>8797</v>
      </c>
      <c r="M986" t="s">
        <v>8806</v>
      </c>
      <c r="N986" s="7" t="str">
        <f>TEXT(Table1[[#This Row],[order_date]],"dddd")</f>
        <v>Monday</v>
      </c>
      <c r="O986" s="7" t="str">
        <f>TEXT(Table1[[#This Row],[order_date]],"mmmm")</f>
        <v>January</v>
      </c>
      <c r="P986" s="5" t="str">
        <f>TEXT(Table1[[#This Row],[order_time]],"hhhh")</f>
        <v>13</v>
      </c>
      <c r="Q986" t="str">
        <f>TEXT(Table1[[#This Row],[order_date]],"yyy")</f>
        <v>2024</v>
      </c>
    </row>
    <row r="987" spans="1:17" x14ac:dyDescent="0.3">
      <c r="A987" s="9">
        <v>34860</v>
      </c>
      <c r="B987" s="9">
        <v>23087</v>
      </c>
      <c r="C987" s="14">
        <f>VALUE(1/COUNTIF(B:B,Table1[[#This Row],[order_id]]))</f>
        <v>0.25</v>
      </c>
      <c r="D987" t="s">
        <v>8801</v>
      </c>
      <c r="E987" s="10">
        <v>1</v>
      </c>
      <c r="F987" s="18">
        <v>45299</v>
      </c>
      <c r="G987" s="5" t="s">
        <v>7669</v>
      </c>
      <c r="H987" s="3">
        <v>209</v>
      </c>
      <c r="I987" s="3">
        <v>209</v>
      </c>
      <c r="J987" t="s">
        <v>8777</v>
      </c>
      <c r="K987" t="s">
        <v>8789</v>
      </c>
      <c r="L987" t="s">
        <v>8802</v>
      </c>
      <c r="M987" t="s">
        <v>8804</v>
      </c>
      <c r="N987" s="7" t="str">
        <f>TEXT(Table1[[#This Row],[order_date]],"dddd")</f>
        <v>Monday</v>
      </c>
      <c r="O987" s="7" t="str">
        <f>TEXT(Table1[[#This Row],[order_date]],"mmmm")</f>
        <v>January</v>
      </c>
      <c r="P987" s="5" t="str">
        <f>TEXT(Table1[[#This Row],[order_time]],"hhhh")</f>
        <v>22</v>
      </c>
      <c r="Q987" t="str">
        <f>TEXT(Table1[[#This Row],[order_date]],"yyy")</f>
        <v>2024</v>
      </c>
    </row>
    <row r="988" spans="1:17" x14ac:dyDescent="0.3">
      <c r="A988" s="9">
        <v>34861</v>
      </c>
      <c r="B988" s="9">
        <v>23087</v>
      </c>
      <c r="C988" s="14">
        <f>VALUE(1/COUNTIF(B:B,Table1[[#This Row],[order_id]]))</f>
        <v>0.25</v>
      </c>
      <c r="D988" t="s">
        <v>8801</v>
      </c>
      <c r="E988" s="10">
        <v>2</v>
      </c>
      <c r="F988" s="18">
        <v>45299</v>
      </c>
      <c r="G988" s="5" t="s">
        <v>7669</v>
      </c>
      <c r="H988" s="3">
        <v>209</v>
      </c>
      <c r="I988" s="3">
        <v>418</v>
      </c>
      <c r="J988" t="s">
        <v>8777</v>
      </c>
      <c r="K988" t="s">
        <v>8789</v>
      </c>
      <c r="L988" t="s">
        <v>8802</v>
      </c>
      <c r="M988" t="s">
        <v>8804</v>
      </c>
      <c r="N988" s="7" t="str">
        <f>TEXT(Table1[[#This Row],[order_date]],"dddd")</f>
        <v>Monday</v>
      </c>
      <c r="O988" s="7" t="str">
        <f>TEXT(Table1[[#This Row],[order_date]],"mmmm")</f>
        <v>January</v>
      </c>
      <c r="P988" s="5" t="str">
        <f>TEXT(Table1[[#This Row],[order_time]],"hhhh")</f>
        <v>22</v>
      </c>
      <c r="Q988" t="str">
        <f>TEXT(Table1[[#This Row],[order_date]],"yyy")</f>
        <v>2024</v>
      </c>
    </row>
    <row r="989" spans="1:17" x14ac:dyDescent="0.3">
      <c r="A989" s="9">
        <v>34862</v>
      </c>
      <c r="B989" s="9">
        <v>23087</v>
      </c>
      <c r="C989" s="14">
        <f>VALUE(1/COUNTIF(B:B,Table1[[#This Row],[order_id]]))</f>
        <v>0.25</v>
      </c>
      <c r="D989" t="s">
        <v>8794</v>
      </c>
      <c r="E989" s="10">
        <v>1</v>
      </c>
      <c r="F989" s="18">
        <v>45299</v>
      </c>
      <c r="G989" s="5" t="s">
        <v>7669</v>
      </c>
      <c r="H989" s="3">
        <v>139</v>
      </c>
      <c r="I989" s="3">
        <v>139</v>
      </c>
      <c r="J989" t="s">
        <v>8777</v>
      </c>
      <c r="K989" t="s">
        <v>8782</v>
      </c>
      <c r="L989" t="s">
        <v>8795</v>
      </c>
      <c r="M989" t="s">
        <v>8804</v>
      </c>
      <c r="N989" s="7" t="str">
        <f>TEXT(Table1[[#This Row],[order_date]],"dddd")</f>
        <v>Monday</v>
      </c>
      <c r="O989" s="7" t="str">
        <f>TEXT(Table1[[#This Row],[order_date]],"mmmm")</f>
        <v>January</v>
      </c>
      <c r="P989" s="5" t="str">
        <f>TEXT(Table1[[#This Row],[order_time]],"hhhh")</f>
        <v>22</v>
      </c>
      <c r="Q989" t="str">
        <f>TEXT(Table1[[#This Row],[order_date]],"yyy")</f>
        <v>2024</v>
      </c>
    </row>
    <row r="990" spans="1:17" x14ac:dyDescent="0.3">
      <c r="A990" s="9">
        <v>34863</v>
      </c>
      <c r="B990" s="9">
        <v>23087</v>
      </c>
      <c r="C990" s="14">
        <f>VALUE(1/COUNTIF(B:B,Table1[[#This Row],[order_id]]))</f>
        <v>0.25</v>
      </c>
      <c r="D990" t="s">
        <v>12</v>
      </c>
      <c r="E990" s="10">
        <v>1</v>
      </c>
      <c r="F990" s="18">
        <v>45299</v>
      </c>
      <c r="G990" s="5" t="s">
        <v>7669</v>
      </c>
      <c r="H990" s="3">
        <v>169</v>
      </c>
      <c r="I990" s="3">
        <v>169</v>
      </c>
      <c r="J990" t="s">
        <v>8776</v>
      </c>
      <c r="K990" t="s">
        <v>8784</v>
      </c>
      <c r="L990" t="s">
        <v>8798</v>
      </c>
      <c r="M990" t="s">
        <v>8804</v>
      </c>
      <c r="N990" s="7" t="str">
        <f>TEXT(Table1[[#This Row],[order_date]],"dddd")</f>
        <v>Monday</v>
      </c>
      <c r="O990" s="7" t="str">
        <f>TEXT(Table1[[#This Row],[order_date]],"mmmm")</f>
        <v>January</v>
      </c>
      <c r="P990" s="5" t="str">
        <f>TEXT(Table1[[#This Row],[order_time]],"hhhh")</f>
        <v>22</v>
      </c>
      <c r="Q990" t="str">
        <f>TEXT(Table1[[#This Row],[order_date]],"yyy")</f>
        <v>2024</v>
      </c>
    </row>
    <row r="991" spans="1:17" x14ac:dyDescent="0.3">
      <c r="A991" s="9">
        <v>38474</v>
      </c>
      <c r="B991" s="9">
        <v>24440</v>
      </c>
      <c r="C991" s="14">
        <f>VALUE(1/COUNTIF(B:B,Table1[[#This Row],[order_id]]))</f>
        <v>0.2</v>
      </c>
      <c r="D991" t="s">
        <v>13</v>
      </c>
      <c r="E991" s="10">
        <v>1</v>
      </c>
      <c r="F991" s="18">
        <v>45299</v>
      </c>
      <c r="G991" s="5" t="s">
        <v>13510</v>
      </c>
      <c r="H991" s="3">
        <v>99</v>
      </c>
      <c r="I991" s="3">
        <v>99</v>
      </c>
      <c r="J991" t="s">
        <v>8779</v>
      </c>
      <c r="K991" t="s">
        <v>8785</v>
      </c>
      <c r="L991" t="s">
        <v>8791</v>
      </c>
      <c r="M991" t="s">
        <v>8804</v>
      </c>
      <c r="N991" s="7" t="str">
        <f>TEXT(Table1[[#This Row],[order_date]],"dddd")</f>
        <v>Monday</v>
      </c>
      <c r="O991" s="7" t="str">
        <f>TEXT(Table1[[#This Row],[order_date]],"mmmm")</f>
        <v>January</v>
      </c>
      <c r="P991" s="5" t="str">
        <f>TEXT(Table1[[#This Row],[order_time]],"hhhh")</f>
        <v>18</v>
      </c>
      <c r="Q991" t="str">
        <f>TEXT(Table1[[#This Row],[order_date]],"yyy")</f>
        <v>2024</v>
      </c>
    </row>
    <row r="992" spans="1:17" x14ac:dyDescent="0.3">
      <c r="A992" s="9">
        <v>38475</v>
      </c>
      <c r="B992" s="9">
        <v>24440</v>
      </c>
      <c r="C992" s="14">
        <f>VALUE(1/COUNTIF(B:B,Table1[[#This Row],[order_id]]))</f>
        <v>0.2</v>
      </c>
      <c r="D992" t="s">
        <v>13</v>
      </c>
      <c r="E992" s="10">
        <v>2</v>
      </c>
      <c r="F992" s="18">
        <v>45299</v>
      </c>
      <c r="G992" s="5" t="s">
        <v>13510</v>
      </c>
      <c r="H992" s="3">
        <v>99</v>
      </c>
      <c r="I992" s="3">
        <v>198</v>
      </c>
      <c r="J992" t="s">
        <v>8779</v>
      </c>
      <c r="K992" t="s">
        <v>8785</v>
      </c>
      <c r="L992" t="s">
        <v>8791</v>
      </c>
      <c r="M992" t="s">
        <v>8804</v>
      </c>
      <c r="N992" s="7" t="str">
        <f>TEXT(Table1[[#This Row],[order_date]],"dddd")</f>
        <v>Monday</v>
      </c>
      <c r="O992" s="7" t="str">
        <f>TEXT(Table1[[#This Row],[order_date]],"mmmm")</f>
        <v>January</v>
      </c>
      <c r="P992" s="5" t="str">
        <f>TEXT(Table1[[#This Row],[order_time]],"hhhh")</f>
        <v>18</v>
      </c>
      <c r="Q992" t="str">
        <f>TEXT(Table1[[#This Row],[order_date]],"yyy")</f>
        <v>2024</v>
      </c>
    </row>
    <row r="993" spans="1:17" x14ac:dyDescent="0.3">
      <c r="A993" s="9">
        <v>38476</v>
      </c>
      <c r="B993" s="9">
        <v>24440</v>
      </c>
      <c r="C993" s="14">
        <f>VALUE(1/COUNTIF(B:B,Table1[[#This Row],[order_id]]))</f>
        <v>0.2</v>
      </c>
      <c r="D993" t="s">
        <v>8796</v>
      </c>
      <c r="E993" s="10">
        <v>1</v>
      </c>
      <c r="F993" s="18">
        <v>45299</v>
      </c>
      <c r="G993" s="5" t="s">
        <v>13510</v>
      </c>
      <c r="H993" s="3">
        <v>189</v>
      </c>
      <c r="I993" s="3">
        <v>189</v>
      </c>
      <c r="J993" t="s">
        <v>8778</v>
      </c>
      <c r="K993" t="s">
        <v>8783</v>
      </c>
      <c r="L993" t="s">
        <v>8797</v>
      </c>
      <c r="M993" t="s">
        <v>8804</v>
      </c>
      <c r="N993" s="7" t="str">
        <f>TEXT(Table1[[#This Row],[order_date]],"dddd")</f>
        <v>Monday</v>
      </c>
      <c r="O993" s="7" t="str">
        <f>TEXT(Table1[[#This Row],[order_date]],"mmmm")</f>
        <v>January</v>
      </c>
      <c r="P993" s="5" t="str">
        <f>TEXT(Table1[[#This Row],[order_time]],"hhhh")</f>
        <v>18</v>
      </c>
      <c r="Q993" t="str">
        <f>TEXT(Table1[[#This Row],[order_date]],"yyy")</f>
        <v>2024</v>
      </c>
    </row>
    <row r="994" spans="1:17" x14ac:dyDescent="0.3">
      <c r="A994" s="9">
        <v>38477</v>
      </c>
      <c r="B994" s="9">
        <v>24440</v>
      </c>
      <c r="C994" s="14">
        <f>VALUE(1/COUNTIF(B:B,Table1[[#This Row],[order_id]]))</f>
        <v>0.2</v>
      </c>
      <c r="D994" t="s">
        <v>11</v>
      </c>
      <c r="E994" s="10">
        <v>2</v>
      </c>
      <c r="F994" s="18">
        <v>45299</v>
      </c>
      <c r="G994" s="5" t="s">
        <v>13510</v>
      </c>
      <c r="H994" s="3">
        <v>79</v>
      </c>
      <c r="I994" s="3">
        <v>158</v>
      </c>
      <c r="J994" t="s">
        <v>8776</v>
      </c>
      <c r="K994" t="s">
        <v>8781</v>
      </c>
      <c r="L994" t="s">
        <v>8790</v>
      </c>
      <c r="M994" t="s">
        <v>8804</v>
      </c>
      <c r="N994" s="7" t="str">
        <f>TEXT(Table1[[#This Row],[order_date]],"dddd")</f>
        <v>Monday</v>
      </c>
      <c r="O994" s="7" t="str">
        <f>TEXT(Table1[[#This Row],[order_date]],"mmmm")</f>
        <v>January</v>
      </c>
      <c r="P994" s="5" t="str">
        <f>TEXT(Table1[[#This Row],[order_time]],"hhhh")</f>
        <v>18</v>
      </c>
      <c r="Q994" t="str">
        <f>TEXT(Table1[[#This Row],[order_date]],"yyy")</f>
        <v>2024</v>
      </c>
    </row>
    <row r="995" spans="1:17" x14ac:dyDescent="0.3">
      <c r="A995" s="9">
        <v>38478</v>
      </c>
      <c r="B995" s="9">
        <v>24440</v>
      </c>
      <c r="C995" s="14">
        <f>VALUE(1/COUNTIF(B:B,Table1[[#This Row],[order_id]]))</f>
        <v>0.2</v>
      </c>
      <c r="D995" t="s">
        <v>8796</v>
      </c>
      <c r="E995" s="10">
        <v>1</v>
      </c>
      <c r="F995" s="18">
        <v>45299</v>
      </c>
      <c r="G995" s="5" t="s">
        <v>13510</v>
      </c>
      <c r="H995" s="3">
        <v>189</v>
      </c>
      <c r="I995" s="3">
        <v>189</v>
      </c>
      <c r="J995" t="s">
        <v>8778</v>
      </c>
      <c r="K995" t="s">
        <v>8783</v>
      </c>
      <c r="L995" t="s">
        <v>8797</v>
      </c>
      <c r="M995" t="s">
        <v>8804</v>
      </c>
      <c r="N995" s="7" t="str">
        <f>TEXT(Table1[[#This Row],[order_date]],"dddd")</f>
        <v>Monday</v>
      </c>
      <c r="O995" s="7" t="str">
        <f>TEXT(Table1[[#This Row],[order_date]],"mmmm")</f>
        <v>January</v>
      </c>
      <c r="P995" s="5" t="str">
        <f>TEXT(Table1[[#This Row],[order_time]],"hhhh")</f>
        <v>18</v>
      </c>
      <c r="Q995" t="str">
        <f>TEXT(Table1[[#This Row],[order_date]],"yyy")</f>
        <v>2024</v>
      </c>
    </row>
    <row r="996" spans="1:17" x14ac:dyDescent="0.3">
      <c r="A996" s="9">
        <v>38927</v>
      </c>
      <c r="B996" s="9">
        <v>24609</v>
      </c>
      <c r="C996" s="14">
        <f>VALUE(1/COUNTIF(B:B,Table1[[#This Row],[order_id]]))</f>
        <v>0.33333333333333331</v>
      </c>
      <c r="D996" t="s">
        <v>8801</v>
      </c>
      <c r="E996" s="10">
        <v>1</v>
      </c>
      <c r="F996" s="18">
        <v>45299</v>
      </c>
      <c r="G996" s="5" t="s">
        <v>9974</v>
      </c>
      <c r="H996" s="3">
        <v>209</v>
      </c>
      <c r="I996" s="3">
        <v>209</v>
      </c>
      <c r="J996" t="s">
        <v>8777</v>
      </c>
      <c r="K996" t="s">
        <v>8789</v>
      </c>
      <c r="L996" t="s">
        <v>8802</v>
      </c>
      <c r="M996" t="s">
        <v>14212</v>
      </c>
      <c r="N996" s="7" t="str">
        <f>TEXT(Table1[[#This Row],[order_date]],"dddd")</f>
        <v>Monday</v>
      </c>
      <c r="O996" s="7" t="str">
        <f>TEXT(Table1[[#This Row],[order_date]],"mmmm")</f>
        <v>January</v>
      </c>
      <c r="P996" s="5" t="str">
        <f>TEXT(Table1[[#This Row],[order_time]],"hhhh")</f>
        <v>11</v>
      </c>
      <c r="Q996" t="str">
        <f>TEXT(Table1[[#This Row],[order_date]],"yyy")</f>
        <v>2024</v>
      </c>
    </row>
    <row r="997" spans="1:17" x14ac:dyDescent="0.3">
      <c r="A997" s="9">
        <v>38928</v>
      </c>
      <c r="B997" s="9">
        <v>24609</v>
      </c>
      <c r="C997" s="14">
        <f>VALUE(1/COUNTIF(B:B,Table1[[#This Row],[order_id]]))</f>
        <v>0.33333333333333331</v>
      </c>
      <c r="D997" t="s">
        <v>11</v>
      </c>
      <c r="E997" s="10">
        <v>1</v>
      </c>
      <c r="F997" s="18">
        <v>45299</v>
      </c>
      <c r="G997" s="5" t="s">
        <v>9974</v>
      </c>
      <c r="H997" s="3">
        <v>79</v>
      </c>
      <c r="I997" s="3">
        <v>79</v>
      </c>
      <c r="J997" t="s">
        <v>8776</v>
      </c>
      <c r="K997" t="s">
        <v>8781</v>
      </c>
      <c r="L997" t="s">
        <v>8790</v>
      </c>
      <c r="M997" t="s">
        <v>14212</v>
      </c>
      <c r="N997" s="7" t="str">
        <f>TEXT(Table1[[#This Row],[order_date]],"dddd")</f>
        <v>Monday</v>
      </c>
      <c r="O997" s="7" t="str">
        <f>TEXT(Table1[[#This Row],[order_date]],"mmmm")</f>
        <v>January</v>
      </c>
      <c r="P997" s="5" t="str">
        <f>TEXT(Table1[[#This Row],[order_time]],"hhhh")</f>
        <v>11</v>
      </c>
      <c r="Q997" t="str">
        <f>TEXT(Table1[[#This Row],[order_date]],"yyy")</f>
        <v>2024</v>
      </c>
    </row>
    <row r="998" spans="1:17" x14ac:dyDescent="0.3">
      <c r="A998" s="9">
        <v>38929</v>
      </c>
      <c r="B998" s="9">
        <v>24609</v>
      </c>
      <c r="C998" s="14">
        <f>VALUE(1/COUNTIF(B:B,Table1[[#This Row],[order_id]]))</f>
        <v>0.33333333333333331</v>
      </c>
      <c r="D998" t="s">
        <v>13</v>
      </c>
      <c r="E998" s="10">
        <v>1</v>
      </c>
      <c r="F998" s="18">
        <v>45299</v>
      </c>
      <c r="G998" s="5" t="s">
        <v>9974</v>
      </c>
      <c r="H998" s="3">
        <v>99</v>
      </c>
      <c r="I998" s="3">
        <v>99</v>
      </c>
      <c r="J998" t="s">
        <v>8779</v>
      </c>
      <c r="K998" t="s">
        <v>8785</v>
      </c>
      <c r="L998" t="s">
        <v>8791</v>
      </c>
      <c r="M998" t="s">
        <v>14212</v>
      </c>
      <c r="N998" s="7" t="str">
        <f>TEXT(Table1[[#This Row],[order_date]],"dddd")</f>
        <v>Monday</v>
      </c>
      <c r="O998" s="7" t="str">
        <f>TEXT(Table1[[#This Row],[order_date]],"mmmm")</f>
        <v>January</v>
      </c>
      <c r="P998" s="5" t="str">
        <f>TEXT(Table1[[#This Row],[order_time]],"hhhh")</f>
        <v>11</v>
      </c>
      <c r="Q998" t="str">
        <f>TEXT(Table1[[#This Row],[order_date]],"yyy")</f>
        <v>2024</v>
      </c>
    </row>
    <row r="999" spans="1:17" x14ac:dyDescent="0.3">
      <c r="A999" s="9">
        <v>39441</v>
      </c>
      <c r="B999" s="9">
        <v>24785</v>
      </c>
      <c r="C999" s="14">
        <f>VALUE(1/COUNTIF(B:B,Table1[[#This Row],[order_id]]))</f>
        <v>0.5</v>
      </c>
      <c r="D999" t="s">
        <v>8801</v>
      </c>
      <c r="E999" s="10">
        <v>1</v>
      </c>
      <c r="F999" s="18">
        <v>45299</v>
      </c>
      <c r="G999" s="5" t="s">
        <v>1235</v>
      </c>
      <c r="H999" s="3">
        <v>209</v>
      </c>
      <c r="I999" s="3">
        <v>209</v>
      </c>
      <c r="J999" t="s">
        <v>8777</v>
      </c>
      <c r="K999" t="s">
        <v>8789</v>
      </c>
      <c r="L999" t="s">
        <v>8802</v>
      </c>
      <c r="M999" t="s">
        <v>8806</v>
      </c>
      <c r="N999" s="7" t="str">
        <f>TEXT(Table1[[#This Row],[order_date]],"dddd")</f>
        <v>Monday</v>
      </c>
      <c r="O999" s="7" t="str">
        <f>TEXT(Table1[[#This Row],[order_date]],"mmmm")</f>
        <v>January</v>
      </c>
      <c r="P999" s="5" t="str">
        <f>TEXT(Table1[[#This Row],[order_time]],"hhhh")</f>
        <v>10</v>
      </c>
      <c r="Q999" t="str">
        <f>TEXT(Table1[[#This Row],[order_date]],"yyy")</f>
        <v>2024</v>
      </c>
    </row>
    <row r="1000" spans="1:17" x14ac:dyDescent="0.3">
      <c r="A1000" s="9">
        <v>39442</v>
      </c>
      <c r="B1000" s="9">
        <v>24785</v>
      </c>
      <c r="C1000" s="14">
        <f>VALUE(1/COUNTIF(B:B,Table1[[#This Row],[order_id]]))</f>
        <v>0.5</v>
      </c>
      <c r="D1000" t="s">
        <v>13</v>
      </c>
      <c r="E1000" s="10">
        <v>2</v>
      </c>
      <c r="F1000" s="18">
        <v>45299</v>
      </c>
      <c r="G1000" s="5" t="s">
        <v>1235</v>
      </c>
      <c r="H1000" s="3">
        <v>99</v>
      </c>
      <c r="I1000" s="3">
        <v>198</v>
      </c>
      <c r="J1000" t="s">
        <v>8779</v>
      </c>
      <c r="K1000" t="s">
        <v>8785</v>
      </c>
      <c r="L1000" t="s">
        <v>8791</v>
      </c>
      <c r="M1000" t="s">
        <v>8806</v>
      </c>
      <c r="N1000" s="7" t="str">
        <f>TEXT(Table1[[#This Row],[order_date]],"dddd")</f>
        <v>Monday</v>
      </c>
      <c r="O1000" s="7" t="str">
        <f>TEXT(Table1[[#This Row],[order_date]],"mmmm")</f>
        <v>January</v>
      </c>
      <c r="P1000" s="5" t="str">
        <f>TEXT(Table1[[#This Row],[order_time]],"hhhh")</f>
        <v>10</v>
      </c>
      <c r="Q1000" t="str">
        <f>TEXT(Table1[[#This Row],[order_date]],"yyy")</f>
        <v>2024</v>
      </c>
    </row>
    <row r="1001" spans="1:17" x14ac:dyDescent="0.3">
      <c r="A1001" s="9">
        <v>40006</v>
      </c>
      <c r="B1001" s="9">
        <v>25001</v>
      </c>
      <c r="C1001" s="14">
        <f>VALUE(1/COUNTIF(B:B,Table1[[#This Row],[order_id]]))</f>
        <v>0.5</v>
      </c>
      <c r="D1001" t="s">
        <v>13</v>
      </c>
      <c r="E1001" s="10">
        <v>1</v>
      </c>
      <c r="F1001" s="18">
        <v>45299</v>
      </c>
      <c r="G1001" s="5" t="s">
        <v>2412</v>
      </c>
      <c r="H1001" s="3">
        <v>99</v>
      </c>
      <c r="I1001" s="3">
        <v>99</v>
      </c>
      <c r="J1001" t="s">
        <v>8779</v>
      </c>
      <c r="K1001" t="s">
        <v>8785</v>
      </c>
      <c r="L1001" t="s">
        <v>8791</v>
      </c>
      <c r="M1001" t="s">
        <v>8804</v>
      </c>
      <c r="N1001" s="7" t="str">
        <f>TEXT(Table1[[#This Row],[order_date]],"dddd")</f>
        <v>Monday</v>
      </c>
      <c r="O1001" s="7" t="str">
        <f>TEXT(Table1[[#This Row],[order_date]],"mmmm")</f>
        <v>January</v>
      </c>
      <c r="P1001" s="5" t="str">
        <f>TEXT(Table1[[#This Row],[order_time]],"hhhh")</f>
        <v>15</v>
      </c>
      <c r="Q1001" t="str">
        <f>TEXT(Table1[[#This Row],[order_date]],"yyy")</f>
        <v>2024</v>
      </c>
    </row>
    <row r="1002" spans="1:17" x14ac:dyDescent="0.3">
      <c r="A1002" s="9">
        <v>40007</v>
      </c>
      <c r="B1002" s="9">
        <v>25001</v>
      </c>
      <c r="C1002" s="14">
        <f>VALUE(1/COUNTIF(B:B,Table1[[#This Row],[order_id]]))</f>
        <v>0.5</v>
      </c>
      <c r="D1002" t="s">
        <v>14</v>
      </c>
      <c r="E1002" s="10">
        <v>1</v>
      </c>
      <c r="F1002" s="18">
        <v>45299</v>
      </c>
      <c r="G1002" s="5" t="s">
        <v>2412</v>
      </c>
      <c r="H1002" s="3">
        <v>35</v>
      </c>
      <c r="I1002" s="3">
        <v>35</v>
      </c>
      <c r="J1002" t="s">
        <v>8780</v>
      </c>
      <c r="K1002" t="s">
        <v>8786</v>
      </c>
      <c r="L1002" t="s">
        <v>8792</v>
      </c>
      <c r="M1002" t="s">
        <v>8804</v>
      </c>
      <c r="N1002" s="7" t="str">
        <f>TEXT(Table1[[#This Row],[order_date]],"dddd")</f>
        <v>Monday</v>
      </c>
      <c r="O1002" s="7" t="str">
        <f>TEXT(Table1[[#This Row],[order_date]],"mmmm")</f>
        <v>January</v>
      </c>
      <c r="P1002" s="5" t="str">
        <f>TEXT(Table1[[#This Row],[order_time]],"hhhh")</f>
        <v>15</v>
      </c>
      <c r="Q1002" t="str">
        <f>TEXT(Table1[[#This Row],[order_date]],"yyy")</f>
        <v>2024</v>
      </c>
    </row>
    <row r="1003" spans="1:17" x14ac:dyDescent="0.3">
      <c r="A1003" s="9">
        <v>40565</v>
      </c>
      <c r="B1003" s="9">
        <v>25223</v>
      </c>
      <c r="C1003" s="14">
        <f>VALUE(1/COUNTIF(B:B,Table1[[#This Row],[order_id]]))</f>
        <v>1</v>
      </c>
      <c r="D1003" t="s">
        <v>15</v>
      </c>
      <c r="E1003" s="10">
        <v>1</v>
      </c>
      <c r="F1003" s="18">
        <v>45299</v>
      </c>
      <c r="G1003" s="5" t="s">
        <v>10151</v>
      </c>
      <c r="H1003" s="3">
        <v>49</v>
      </c>
      <c r="I1003" s="3">
        <v>49</v>
      </c>
      <c r="J1003" t="s">
        <v>8779</v>
      </c>
      <c r="K1003" t="s">
        <v>8787</v>
      </c>
      <c r="L1003" t="s">
        <v>8793</v>
      </c>
      <c r="M1003" t="s">
        <v>14211</v>
      </c>
      <c r="N1003" s="7" t="str">
        <f>TEXT(Table1[[#This Row],[order_date]],"dddd")</f>
        <v>Monday</v>
      </c>
      <c r="O1003" s="7" t="str">
        <f>TEXT(Table1[[#This Row],[order_date]],"mmmm")</f>
        <v>January</v>
      </c>
      <c r="P1003" s="5" t="str">
        <f>TEXT(Table1[[#This Row],[order_time]],"hhhh")</f>
        <v>15</v>
      </c>
      <c r="Q1003" t="str">
        <f>TEXT(Table1[[#This Row],[order_date]],"yyy")</f>
        <v>2024</v>
      </c>
    </row>
    <row r="1004" spans="1:17" x14ac:dyDescent="0.3">
      <c r="A1004" s="9">
        <v>42198</v>
      </c>
      <c r="B1004" s="9">
        <v>25830</v>
      </c>
      <c r="C1004" s="14">
        <f>VALUE(1/COUNTIF(B:B,Table1[[#This Row],[order_id]]))</f>
        <v>0.25</v>
      </c>
      <c r="D1004" t="s">
        <v>11</v>
      </c>
      <c r="E1004" s="10">
        <v>1</v>
      </c>
      <c r="F1004" s="18">
        <v>45299</v>
      </c>
      <c r="G1004" s="5" t="s">
        <v>13910</v>
      </c>
      <c r="H1004" s="3">
        <v>79</v>
      </c>
      <c r="I1004" s="3">
        <v>79</v>
      </c>
      <c r="J1004" t="s">
        <v>8776</v>
      </c>
      <c r="K1004" t="s">
        <v>8781</v>
      </c>
      <c r="L1004" t="s">
        <v>8790</v>
      </c>
      <c r="M1004" t="s">
        <v>14211</v>
      </c>
      <c r="N1004" s="7" t="str">
        <f>TEXT(Table1[[#This Row],[order_date]],"dddd")</f>
        <v>Monday</v>
      </c>
      <c r="O1004" s="7" t="str">
        <f>TEXT(Table1[[#This Row],[order_date]],"mmmm")</f>
        <v>January</v>
      </c>
      <c r="P1004" s="5" t="str">
        <f>TEXT(Table1[[#This Row],[order_time]],"hhhh")</f>
        <v>19</v>
      </c>
      <c r="Q1004" t="str">
        <f>TEXT(Table1[[#This Row],[order_date]],"yyy")</f>
        <v>2024</v>
      </c>
    </row>
    <row r="1005" spans="1:17" x14ac:dyDescent="0.3">
      <c r="A1005" s="9">
        <v>42199</v>
      </c>
      <c r="B1005" s="9">
        <v>25830</v>
      </c>
      <c r="C1005" s="14">
        <f>VALUE(1/COUNTIF(B:B,Table1[[#This Row],[order_id]]))</f>
        <v>0.25</v>
      </c>
      <c r="D1005" t="s">
        <v>8796</v>
      </c>
      <c r="E1005" s="10">
        <v>1</v>
      </c>
      <c r="F1005" s="18">
        <v>45299</v>
      </c>
      <c r="G1005" s="5" t="s">
        <v>13910</v>
      </c>
      <c r="H1005" s="3">
        <v>189</v>
      </c>
      <c r="I1005" s="3">
        <v>189</v>
      </c>
      <c r="J1005" t="s">
        <v>8778</v>
      </c>
      <c r="K1005" t="s">
        <v>8783</v>
      </c>
      <c r="L1005" t="s">
        <v>8797</v>
      </c>
      <c r="M1005" t="s">
        <v>14211</v>
      </c>
      <c r="N1005" s="7" t="str">
        <f>TEXT(Table1[[#This Row],[order_date]],"dddd")</f>
        <v>Monday</v>
      </c>
      <c r="O1005" s="7" t="str">
        <f>TEXT(Table1[[#This Row],[order_date]],"mmmm")</f>
        <v>January</v>
      </c>
      <c r="P1005" s="5" t="str">
        <f>TEXT(Table1[[#This Row],[order_time]],"hhhh")</f>
        <v>19</v>
      </c>
      <c r="Q1005" t="str">
        <f>TEXT(Table1[[#This Row],[order_date]],"yyy")</f>
        <v>2024</v>
      </c>
    </row>
    <row r="1006" spans="1:17" x14ac:dyDescent="0.3">
      <c r="A1006" s="9">
        <v>42200</v>
      </c>
      <c r="B1006" s="9">
        <v>25830</v>
      </c>
      <c r="C1006" s="14">
        <f>VALUE(1/COUNTIF(B:B,Table1[[#This Row],[order_id]]))</f>
        <v>0.25</v>
      </c>
      <c r="D1006" t="s">
        <v>11</v>
      </c>
      <c r="E1006" s="10">
        <v>1</v>
      </c>
      <c r="F1006" s="18">
        <v>45299</v>
      </c>
      <c r="G1006" s="5" t="s">
        <v>13910</v>
      </c>
      <c r="H1006" s="3">
        <v>79</v>
      </c>
      <c r="I1006" s="3">
        <v>79</v>
      </c>
      <c r="J1006" t="s">
        <v>8776</v>
      </c>
      <c r="K1006" t="s">
        <v>8781</v>
      </c>
      <c r="L1006" t="s">
        <v>8790</v>
      </c>
      <c r="M1006" t="s">
        <v>14211</v>
      </c>
      <c r="N1006" s="7" t="str">
        <f>TEXT(Table1[[#This Row],[order_date]],"dddd")</f>
        <v>Monday</v>
      </c>
      <c r="O1006" s="7" t="str">
        <f>TEXT(Table1[[#This Row],[order_date]],"mmmm")</f>
        <v>January</v>
      </c>
      <c r="P1006" s="5" t="str">
        <f>TEXT(Table1[[#This Row],[order_time]],"hhhh")</f>
        <v>19</v>
      </c>
      <c r="Q1006" t="str">
        <f>TEXT(Table1[[#This Row],[order_date]],"yyy")</f>
        <v>2024</v>
      </c>
    </row>
    <row r="1007" spans="1:17" x14ac:dyDescent="0.3">
      <c r="A1007" s="9">
        <v>42201</v>
      </c>
      <c r="B1007" s="9">
        <v>25830</v>
      </c>
      <c r="C1007" s="14">
        <f>VALUE(1/COUNTIF(B:B,Table1[[#This Row],[order_id]]))</f>
        <v>0.25</v>
      </c>
      <c r="D1007" t="s">
        <v>15</v>
      </c>
      <c r="E1007" s="10">
        <v>1</v>
      </c>
      <c r="F1007" s="18">
        <v>45299</v>
      </c>
      <c r="G1007" s="5" t="s">
        <v>13910</v>
      </c>
      <c r="H1007" s="3">
        <v>49</v>
      </c>
      <c r="I1007" s="3">
        <v>49</v>
      </c>
      <c r="J1007" t="s">
        <v>8779</v>
      </c>
      <c r="K1007" t="s">
        <v>8787</v>
      </c>
      <c r="L1007" t="s">
        <v>8793</v>
      </c>
      <c r="M1007" t="s">
        <v>14211</v>
      </c>
      <c r="N1007" s="7" t="str">
        <f>TEXT(Table1[[#This Row],[order_date]],"dddd")</f>
        <v>Monday</v>
      </c>
      <c r="O1007" s="7" t="str">
        <f>TEXT(Table1[[#This Row],[order_date]],"mmmm")</f>
        <v>January</v>
      </c>
      <c r="P1007" s="5" t="str">
        <f>TEXT(Table1[[#This Row],[order_time]],"hhhh")</f>
        <v>19</v>
      </c>
      <c r="Q1007" t="str">
        <f>TEXT(Table1[[#This Row],[order_date]],"yyy")</f>
        <v>2024</v>
      </c>
    </row>
    <row r="1008" spans="1:17" x14ac:dyDescent="0.3">
      <c r="A1008" s="9">
        <v>42609</v>
      </c>
      <c r="B1008" s="9">
        <v>25993</v>
      </c>
      <c r="C1008" s="14">
        <f>VALUE(1/COUNTIF(B:B,Table1[[#This Row],[order_id]]))</f>
        <v>0.2</v>
      </c>
      <c r="D1008" t="s">
        <v>14</v>
      </c>
      <c r="E1008" s="10">
        <v>1</v>
      </c>
      <c r="F1008" s="18">
        <v>45299</v>
      </c>
      <c r="G1008" s="5" t="s">
        <v>5117</v>
      </c>
      <c r="H1008" s="3">
        <v>35</v>
      </c>
      <c r="I1008" s="3">
        <v>35</v>
      </c>
      <c r="J1008" t="s">
        <v>8780</v>
      </c>
      <c r="K1008" t="s">
        <v>8786</v>
      </c>
      <c r="L1008" t="s">
        <v>8792</v>
      </c>
      <c r="M1008" t="s">
        <v>14212</v>
      </c>
      <c r="N1008" s="7" t="str">
        <f>TEXT(Table1[[#This Row],[order_date]],"dddd")</f>
        <v>Monday</v>
      </c>
      <c r="O1008" s="7" t="str">
        <f>TEXT(Table1[[#This Row],[order_date]],"mmmm")</f>
        <v>January</v>
      </c>
      <c r="P1008" s="5" t="str">
        <f>TEXT(Table1[[#This Row],[order_time]],"hhhh")</f>
        <v>19</v>
      </c>
      <c r="Q1008" t="str">
        <f>TEXT(Table1[[#This Row],[order_date]],"yyy")</f>
        <v>2024</v>
      </c>
    </row>
    <row r="1009" spans="1:17" x14ac:dyDescent="0.3">
      <c r="A1009" s="9">
        <v>42610</v>
      </c>
      <c r="B1009" s="9">
        <v>25993</v>
      </c>
      <c r="C1009" s="14">
        <f>VALUE(1/COUNTIF(B:B,Table1[[#This Row],[order_id]]))</f>
        <v>0.2</v>
      </c>
      <c r="D1009" t="s">
        <v>12</v>
      </c>
      <c r="E1009" s="10">
        <v>2</v>
      </c>
      <c r="F1009" s="18">
        <v>45299</v>
      </c>
      <c r="G1009" s="5" t="s">
        <v>5117</v>
      </c>
      <c r="H1009" s="3">
        <v>169</v>
      </c>
      <c r="I1009" s="3">
        <v>338</v>
      </c>
      <c r="J1009" t="s">
        <v>8776</v>
      </c>
      <c r="K1009" t="s">
        <v>8784</v>
      </c>
      <c r="L1009" t="s">
        <v>8798</v>
      </c>
      <c r="M1009" t="s">
        <v>14212</v>
      </c>
      <c r="N1009" s="7" t="str">
        <f>TEXT(Table1[[#This Row],[order_date]],"dddd")</f>
        <v>Monday</v>
      </c>
      <c r="O1009" s="7" t="str">
        <f>TEXT(Table1[[#This Row],[order_date]],"mmmm")</f>
        <v>January</v>
      </c>
      <c r="P1009" s="5" t="str">
        <f>TEXT(Table1[[#This Row],[order_time]],"hhhh")</f>
        <v>19</v>
      </c>
      <c r="Q1009" t="str">
        <f>TEXT(Table1[[#This Row],[order_date]],"yyy")</f>
        <v>2024</v>
      </c>
    </row>
    <row r="1010" spans="1:17" x14ac:dyDescent="0.3">
      <c r="A1010" s="9">
        <v>42611</v>
      </c>
      <c r="B1010" s="9">
        <v>25993</v>
      </c>
      <c r="C1010" s="14">
        <f>VALUE(1/COUNTIF(B:B,Table1[[#This Row],[order_id]]))</f>
        <v>0.2</v>
      </c>
      <c r="D1010" t="s">
        <v>8799</v>
      </c>
      <c r="E1010" s="10">
        <v>2</v>
      </c>
      <c r="F1010" s="18">
        <v>45299</v>
      </c>
      <c r="G1010" s="5" t="s">
        <v>5117</v>
      </c>
      <c r="H1010" s="3">
        <v>59</v>
      </c>
      <c r="I1010" s="3">
        <v>118</v>
      </c>
      <c r="J1010" t="s">
        <v>8777</v>
      </c>
      <c r="K1010" t="s">
        <v>8788</v>
      </c>
      <c r="L1010" t="s">
        <v>8800</v>
      </c>
      <c r="M1010" t="s">
        <v>14212</v>
      </c>
      <c r="N1010" s="7" t="str">
        <f>TEXT(Table1[[#This Row],[order_date]],"dddd")</f>
        <v>Monday</v>
      </c>
      <c r="O1010" s="7" t="str">
        <f>TEXT(Table1[[#This Row],[order_date]],"mmmm")</f>
        <v>January</v>
      </c>
      <c r="P1010" s="5" t="str">
        <f>TEXT(Table1[[#This Row],[order_time]],"hhhh")</f>
        <v>19</v>
      </c>
      <c r="Q1010" t="str">
        <f>TEXT(Table1[[#This Row],[order_date]],"yyy")</f>
        <v>2024</v>
      </c>
    </row>
    <row r="1011" spans="1:17" x14ac:dyDescent="0.3">
      <c r="A1011" s="9">
        <v>42612</v>
      </c>
      <c r="B1011" s="9">
        <v>25993</v>
      </c>
      <c r="C1011" s="14">
        <f>VALUE(1/COUNTIF(B:B,Table1[[#This Row],[order_id]]))</f>
        <v>0.2</v>
      </c>
      <c r="D1011" t="s">
        <v>13</v>
      </c>
      <c r="E1011" s="10">
        <v>1</v>
      </c>
      <c r="F1011" s="18">
        <v>45299</v>
      </c>
      <c r="G1011" s="5" t="s">
        <v>5117</v>
      </c>
      <c r="H1011" s="3">
        <v>99</v>
      </c>
      <c r="I1011" s="3">
        <v>99</v>
      </c>
      <c r="J1011" t="s">
        <v>8779</v>
      </c>
      <c r="K1011" t="s">
        <v>8785</v>
      </c>
      <c r="L1011" t="s">
        <v>8791</v>
      </c>
      <c r="M1011" t="s">
        <v>14212</v>
      </c>
      <c r="N1011" s="7" t="str">
        <f>TEXT(Table1[[#This Row],[order_date]],"dddd")</f>
        <v>Monday</v>
      </c>
      <c r="O1011" s="7" t="str">
        <f>TEXT(Table1[[#This Row],[order_date]],"mmmm")</f>
        <v>January</v>
      </c>
      <c r="P1011" s="5" t="str">
        <f>TEXT(Table1[[#This Row],[order_time]],"hhhh")</f>
        <v>19</v>
      </c>
      <c r="Q1011" t="str">
        <f>TEXT(Table1[[#This Row],[order_date]],"yyy")</f>
        <v>2024</v>
      </c>
    </row>
    <row r="1012" spans="1:17" x14ac:dyDescent="0.3">
      <c r="A1012" s="9">
        <v>42613</v>
      </c>
      <c r="B1012" s="9">
        <v>25993</v>
      </c>
      <c r="C1012" s="14">
        <f>VALUE(1/COUNTIF(B:B,Table1[[#This Row],[order_id]]))</f>
        <v>0.2</v>
      </c>
      <c r="D1012" t="s">
        <v>15</v>
      </c>
      <c r="E1012" s="10">
        <v>1</v>
      </c>
      <c r="F1012" s="18">
        <v>45299</v>
      </c>
      <c r="G1012" s="5" t="s">
        <v>5117</v>
      </c>
      <c r="H1012" s="3">
        <v>49</v>
      </c>
      <c r="I1012" s="3">
        <v>49</v>
      </c>
      <c r="J1012" t="s">
        <v>8779</v>
      </c>
      <c r="K1012" t="s">
        <v>8787</v>
      </c>
      <c r="L1012" t="s">
        <v>8793</v>
      </c>
      <c r="M1012" t="s">
        <v>14212</v>
      </c>
      <c r="N1012" s="7" t="str">
        <f>TEXT(Table1[[#This Row],[order_date]],"dddd")</f>
        <v>Monday</v>
      </c>
      <c r="O1012" s="7" t="str">
        <f>TEXT(Table1[[#This Row],[order_date]],"mmmm")</f>
        <v>January</v>
      </c>
      <c r="P1012" s="5" t="str">
        <f>TEXT(Table1[[#This Row],[order_time]],"hhhh")</f>
        <v>19</v>
      </c>
      <c r="Q1012" t="str">
        <f>TEXT(Table1[[#This Row],[order_date]],"yyy")</f>
        <v>2024</v>
      </c>
    </row>
    <row r="1013" spans="1:17" x14ac:dyDescent="0.3">
      <c r="A1013" s="9">
        <v>43288</v>
      </c>
      <c r="B1013" s="9">
        <v>26238</v>
      </c>
      <c r="C1013" s="14">
        <f>VALUE(1/COUNTIF(B:B,Table1[[#This Row],[order_id]]))</f>
        <v>0.5</v>
      </c>
      <c r="D1013" t="s">
        <v>8801</v>
      </c>
      <c r="E1013" s="10">
        <v>1</v>
      </c>
      <c r="F1013" s="18">
        <v>45299</v>
      </c>
      <c r="G1013" s="5" t="s">
        <v>10315</v>
      </c>
      <c r="H1013" s="3">
        <v>209</v>
      </c>
      <c r="I1013" s="3">
        <v>209</v>
      </c>
      <c r="J1013" t="s">
        <v>8777</v>
      </c>
      <c r="K1013" t="s">
        <v>8789</v>
      </c>
      <c r="L1013" t="s">
        <v>8802</v>
      </c>
      <c r="M1013" t="s">
        <v>14212</v>
      </c>
      <c r="N1013" s="7" t="str">
        <f>TEXT(Table1[[#This Row],[order_date]],"dddd")</f>
        <v>Monday</v>
      </c>
      <c r="O1013" s="7" t="str">
        <f>TEXT(Table1[[#This Row],[order_date]],"mmmm")</f>
        <v>January</v>
      </c>
      <c r="P1013" s="5" t="str">
        <f>TEXT(Table1[[#This Row],[order_time]],"hhhh")</f>
        <v>18</v>
      </c>
      <c r="Q1013" t="str">
        <f>TEXT(Table1[[#This Row],[order_date]],"yyy")</f>
        <v>2024</v>
      </c>
    </row>
    <row r="1014" spans="1:17" x14ac:dyDescent="0.3">
      <c r="A1014" s="9">
        <v>43289</v>
      </c>
      <c r="B1014" s="9">
        <v>26238</v>
      </c>
      <c r="C1014" s="14">
        <f>VALUE(1/COUNTIF(B:B,Table1[[#This Row],[order_id]]))</f>
        <v>0.5</v>
      </c>
      <c r="D1014" t="s">
        <v>8794</v>
      </c>
      <c r="E1014" s="10">
        <v>1</v>
      </c>
      <c r="F1014" s="18">
        <v>45299</v>
      </c>
      <c r="G1014" s="5" t="s">
        <v>10315</v>
      </c>
      <c r="H1014" s="3">
        <v>139</v>
      </c>
      <c r="I1014" s="3">
        <v>139</v>
      </c>
      <c r="J1014" t="s">
        <v>8777</v>
      </c>
      <c r="K1014" t="s">
        <v>8782</v>
      </c>
      <c r="L1014" t="s">
        <v>8795</v>
      </c>
      <c r="M1014" t="s">
        <v>14212</v>
      </c>
      <c r="N1014" s="7" t="str">
        <f>TEXT(Table1[[#This Row],[order_date]],"dddd")</f>
        <v>Monday</v>
      </c>
      <c r="O1014" s="7" t="str">
        <f>TEXT(Table1[[#This Row],[order_date]],"mmmm")</f>
        <v>January</v>
      </c>
      <c r="P1014" s="5" t="str">
        <f>TEXT(Table1[[#This Row],[order_time]],"hhhh")</f>
        <v>18</v>
      </c>
      <c r="Q1014" t="str">
        <f>TEXT(Table1[[#This Row],[order_date]],"yyy")</f>
        <v>2024</v>
      </c>
    </row>
    <row r="1015" spans="1:17" x14ac:dyDescent="0.3">
      <c r="A1015" s="9">
        <v>44211</v>
      </c>
      <c r="B1015" s="9">
        <v>26596</v>
      </c>
      <c r="C1015" s="14">
        <f>VALUE(1/COUNTIF(B:B,Table1[[#This Row],[order_id]]))</f>
        <v>0.33333333333333331</v>
      </c>
      <c r="D1015" t="s">
        <v>14</v>
      </c>
      <c r="E1015" s="10">
        <v>1</v>
      </c>
      <c r="F1015" s="18">
        <v>45299</v>
      </c>
      <c r="G1015" s="5" t="s">
        <v>14136</v>
      </c>
      <c r="H1015" s="3">
        <v>35</v>
      </c>
      <c r="I1015" s="3">
        <v>35</v>
      </c>
      <c r="J1015" t="s">
        <v>8780</v>
      </c>
      <c r="K1015" t="s">
        <v>8786</v>
      </c>
      <c r="L1015" t="s">
        <v>8792</v>
      </c>
      <c r="M1015" t="s">
        <v>14211</v>
      </c>
      <c r="N1015" s="7" t="str">
        <f>TEXT(Table1[[#This Row],[order_date]],"dddd")</f>
        <v>Monday</v>
      </c>
      <c r="O1015" s="7" t="str">
        <f>TEXT(Table1[[#This Row],[order_date]],"mmmm")</f>
        <v>January</v>
      </c>
      <c r="P1015" s="5" t="str">
        <f>TEXT(Table1[[#This Row],[order_time]],"hhhh")</f>
        <v>22</v>
      </c>
      <c r="Q1015" t="str">
        <f>TEXT(Table1[[#This Row],[order_date]],"yyy")</f>
        <v>2024</v>
      </c>
    </row>
    <row r="1016" spans="1:17" x14ac:dyDescent="0.3">
      <c r="A1016" s="9">
        <v>44212</v>
      </c>
      <c r="B1016" s="9">
        <v>26596</v>
      </c>
      <c r="C1016" s="14">
        <f>VALUE(1/COUNTIF(B:B,Table1[[#This Row],[order_id]]))</f>
        <v>0.33333333333333331</v>
      </c>
      <c r="D1016" t="s">
        <v>11</v>
      </c>
      <c r="E1016" s="10">
        <v>1</v>
      </c>
      <c r="F1016" s="18">
        <v>45299</v>
      </c>
      <c r="G1016" s="5" t="s">
        <v>14136</v>
      </c>
      <c r="H1016" s="3">
        <v>79</v>
      </c>
      <c r="I1016" s="3">
        <v>79</v>
      </c>
      <c r="J1016" t="s">
        <v>8776</v>
      </c>
      <c r="K1016" t="s">
        <v>8781</v>
      </c>
      <c r="L1016" t="s">
        <v>8790</v>
      </c>
      <c r="M1016" t="s">
        <v>14211</v>
      </c>
      <c r="N1016" s="7" t="str">
        <f>TEXT(Table1[[#This Row],[order_date]],"dddd")</f>
        <v>Monday</v>
      </c>
      <c r="O1016" s="7" t="str">
        <f>TEXT(Table1[[#This Row],[order_date]],"mmmm")</f>
        <v>January</v>
      </c>
      <c r="P1016" s="5" t="str">
        <f>TEXT(Table1[[#This Row],[order_time]],"hhhh")</f>
        <v>22</v>
      </c>
      <c r="Q1016" t="str">
        <f>TEXT(Table1[[#This Row],[order_date]],"yyy")</f>
        <v>2024</v>
      </c>
    </row>
    <row r="1017" spans="1:17" x14ac:dyDescent="0.3">
      <c r="A1017" s="9">
        <v>44213</v>
      </c>
      <c r="B1017" s="9">
        <v>26596</v>
      </c>
      <c r="C1017" s="14">
        <f>VALUE(1/COUNTIF(B:B,Table1[[#This Row],[order_id]]))</f>
        <v>0.33333333333333331</v>
      </c>
      <c r="D1017" t="s">
        <v>8799</v>
      </c>
      <c r="E1017" s="10">
        <v>1</v>
      </c>
      <c r="F1017" s="18">
        <v>45299</v>
      </c>
      <c r="G1017" s="5" t="s">
        <v>14136</v>
      </c>
      <c r="H1017" s="3">
        <v>59</v>
      </c>
      <c r="I1017" s="3">
        <v>59</v>
      </c>
      <c r="J1017" t="s">
        <v>8777</v>
      </c>
      <c r="K1017" t="s">
        <v>8788</v>
      </c>
      <c r="L1017" t="s">
        <v>8800</v>
      </c>
      <c r="M1017" t="s">
        <v>14211</v>
      </c>
      <c r="N1017" s="7" t="str">
        <f>TEXT(Table1[[#This Row],[order_date]],"dddd")</f>
        <v>Monday</v>
      </c>
      <c r="O1017" s="7" t="str">
        <f>TEXT(Table1[[#This Row],[order_date]],"mmmm")</f>
        <v>January</v>
      </c>
      <c r="P1017" s="5" t="str">
        <f>TEXT(Table1[[#This Row],[order_time]],"hhhh")</f>
        <v>22</v>
      </c>
      <c r="Q1017" t="str">
        <f>TEXT(Table1[[#This Row],[order_date]],"yyy")</f>
        <v>2024</v>
      </c>
    </row>
    <row r="1018" spans="1:17" x14ac:dyDescent="0.3">
      <c r="A1018" s="9">
        <v>677</v>
      </c>
      <c r="B1018" s="9">
        <v>10243</v>
      </c>
      <c r="C1018" s="14">
        <f>VALUE(1/COUNTIF(B:B,Table1[[#This Row],[order_id]]))</f>
        <v>0.5</v>
      </c>
      <c r="D1018" t="s">
        <v>13</v>
      </c>
      <c r="E1018" s="10">
        <v>2</v>
      </c>
      <c r="F1018" s="18">
        <v>45300</v>
      </c>
      <c r="G1018" s="5" t="s">
        <v>3584</v>
      </c>
      <c r="H1018" s="3">
        <v>99</v>
      </c>
      <c r="I1018" s="3">
        <v>198</v>
      </c>
      <c r="J1018" t="s">
        <v>8779</v>
      </c>
      <c r="K1018" t="s">
        <v>8785</v>
      </c>
      <c r="L1018" t="s">
        <v>8791</v>
      </c>
      <c r="M1018" t="s">
        <v>14211</v>
      </c>
      <c r="N1018" s="7" t="str">
        <f>TEXT(Table1[[#This Row],[order_date]],"dddd")</f>
        <v>Tuesday</v>
      </c>
      <c r="O1018" s="7" t="str">
        <f>TEXT(Table1[[#This Row],[order_date]],"mmmm")</f>
        <v>January</v>
      </c>
      <c r="P1018" s="5" t="str">
        <f>TEXT(Table1[[#This Row],[order_time]],"hhhh")</f>
        <v>20</v>
      </c>
      <c r="Q1018" t="str">
        <f>TEXT(Table1[[#This Row],[order_date]],"yyy")</f>
        <v>2024</v>
      </c>
    </row>
    <row r="1019" spans="1:17" x14ac:dyDescent="0.3">
      <c r="A1019" s="9">
        <v>678</v>
      </c>
      <c r="B1019" s="9">
        <v>10243</v>
      </c>
      <c r="C1019" s="14">
        <f>VALUE(1/COUNTIF(B:B,Table1[[#This Row],[order_id]]))</f>
        <v>0.5</v>
      </c>
      <c r="D1019" t="s">
        <v>12</v>
      </c>
      <c r="E1019" s="10">
        <v>1</v>
      </c>
      <c r="F1019" s="18">
        <v>45300</v>
      </c>
      <c r="G1019" s="5" t="s">
        <v>3584</v>
      </c>
      <c r="H1019" s="3">
        <v>169</v>
      </c>
      <c r="I1019" s="3">
        <v>169</v>
      </c>
      <c r="J1019" t="s">
        <v>8776</v>
      </c>
      <c r="K1019" t="s">
        <v>8784</v>
      </c>
      <c r="L1019" t="s">
        <v>8798</v>
      </c>
      <c r="M1019" t="s">
        <v>14211</v>
      </c>
      <c r="N1019" s="7" t="str">
        <f>TEXT(Table1[[#This Row],[order_date]],"dddd")</f>
        <v>Tuesday</v>
      </c>
      <c r="O1019" s="7" t="str">
        <f>TEXT(Table1[[#This Row],[order_date]],"mmmm")</f>
        <v>January</v>
      </c>
      <c r="P1019" s="5" t="str">
        <f>TEXT(Table1[[#This Row],[order_time]],"hhhh")</f>
        <v>20</v>
      </c>
      <c r="Q1019" t="str">
        <f>TEXT(Table1[[#This Row],[order_date]],"yyy")</f>
        <v>2024</v>
      </c>
    </row>
    <row r="1020" spans="1:17" x14ac:dyDescent="0.3">
      <c r="A1020" s="9">
        <v>2629</v>
      </c>
      <c r="B1020" s="9">
        <v>10985</v>
      </c>
      <c r="C1020" s="14">
        <f>VALUE(1/COUNTIF(B:B,Table1[[#This Row],[order_id]]))</f>
        <v>1</v>
      </c>
      <c r="D1020" t="s">
        <v>8796</v>
      </c>
      <c r="E1020" s="10">
        <v>1</v>
      </c>
      <c r="F1020" s="18">
        <v>45300</v>
      </c>
      <c r="G1020" s="5" t="s">
        <v>9190</v>
      </c>
      <c r="H1020" s="3">
        <v>189</v>
      </c>
      <c r="I1020" s="3">
        <v>189</v>
      </c>
      <c r="J1020" t="s">
        <v>8778</v>
      </c>
      <c r="K1020" t="s">
        <v>8783</v>
      </c>
      <c r="L1020" t="s">
        <v>8797</v>
      </c>
      <c r="M1020" t="s">
        <v>8804</v>
      </c>
      <c r="N1020" s="7" t="str">
        <f>TEXT(Table1[[#This Row],[order_date]],"dddd")</f>
        <v>Tuesday</v>
      </c>
      <c r="O1020" s="7" t="str">
        <f>TEXT(Table1[[#This Row],[order_date]],"mmmm")</f>
        <v>January</v>
      </c>
      <c r="P1020" s="5" t="str">
        <f>TEXT(Table1[[#This Row],[order_time]],"hhhh")</f>
        <v>13</v>
      </c>
      <c r="Q1020" t="str">
        <f>TEXT(Table1[[#This Row],[order_date]],"yyy")</f>
        <v>2024</v>
      </c>
    </row>
    <row r="1021" spans="1:17" x14ac:dyDescent="0.3">
      <c r="A1021" s="9">
        <v>2666</v>
      </c>
      <c r="B1021" s="9">
        <v>11000</v>
      </c>
      <c r="C1021" s="14">
        <f>VALUE(1/COUNTIF(B:B,Table1[[#This Row],[order_id]]))</f>
        <v>0.33333333333333331</v>
      </c>
      <c r="D1021" t="s">
        <v>14</v>
      </c>
      <c r="E1021" s="10">
        <v>2</v>
      </c>
      <c r="F1021" s="18">
        <v>45300</v>
      </c>
      <c r="G1021" s="5" t="s">
        <v>3114</v>
      </c>
      <c r="H1021" s="3">
        <v>35</v>
      </c>
      <c r="I1021" s="3">
        <v>70</v>
      </c>
      <c r="J1021" t="s">
        <v>8780</v>
      </c>
      <c r="K1021" t="s">
        <v>8786</v>
      </c>
      <c r="L1021" t="s">
        <v>8792</v>
      </c>
      <c r="M1021" t="s">
        <v>8806</v>
      </c>
      <c r="N1021" s="7" t="str">
        <f>TEXT(Table1[[#This Row],[order_date]],"dddd")</f>
        <v>Tuesday</v>
      </c>
      <c r="O1021" s="7" t="str">
        <f>TEXT(Table1[[#This Row],[order_date]],"mmmm")</f>
        <v>January</v>
      </c>
      <c r="P1021" s="5" t="str">
        <f>TEXT(Table1[[#This Row],[order_time]],"hhhh")</f>
        <v>11</v>
      </c>
      <c r="Q1021" t="str">
        <f>TEXT(Table1[[#This Row],[order_date]],"yyy")</f>
        <v>2024</v>
      </c>
    </row>
    <row r="1022" spans="1:17" x14ac:dyDescent="0.3">
      <c r="A1022" s="9">
        <v>2667</v>
      </c>
      <c r="B1022" s="9">
        <v>11000</v>
      </c>
      <c r="C1022" s="14">
        <f>VALUE(1/COUNTIF(B:B,Table1[[#This Row],[order_id]]))</f>
        <v>0.33333333333333331</v>
      </c>
      <c r="D1022" t="s">
        <v>8794</v>
      </c>
      <c r="E1022" s="10">
        <v>2</v>
      </c>
      <c r="F1022" s="18">
        <v>45300</v>
      </c>
      <c r="G1022" s="5" t="s">
        <v>3114</v>
      </c>
      <c r="H1022" s="3">
        <v>139</v>
      </c>
      <c r="I1022" s="3">
        <v>278</v>
      </c>
      <c r="J1022" t="s">
        <v>8777</v>
      </c>
      <c r="K1022" t="s">
        <v>8782</v>
      </c>
      <c r="L1022" t="s">
        <v>8795</v>
      </c>
      <c r="M1022" t="s">
        <v>8806</v>
      </c>
      <c r="N1022" s="7" t="str">
        <f>TEXT(Table1[[#This Row],[order_date]],"dddd")</f>
        <v>Tuesday</v>
      </c>
      <c r="O1022" s="7" t="str">
        <f>TEXT(Table1[[#This Row],[order_date]],"mmmm")</f>
        <v>January</v>
      </c>
      <c r="P1022" s="5" t="str">
        <f>TEXT(Table1[[#This Row],[order_time]],"hhhh")</f>
        <v>11</v>
      </c>
      <c r="Q1022" t="str">
        <f>TEXT(Table1[[#This Row],[order_date]],"yyy")</f>
        <v>2024</v>
      </c>
    </row>
    <row r="1023" spans="1:17" x14ac:dyDescent="0.3">
      <c r="A1023" s="9">
        <v>2668</v>
      </c>
      <c r="B1023" s="9">
        <v>11000</v>
      </c>
      <c r="C1023" s="14">
        <f>VALUE(1/COUNTIF(B:B,Table1[[#This Row],[order_id]]))</f>
        <v>0.33333333333333331</v>
      </c>
      <c r="D1023" t="s">
        <v>8796</v>
      </c>
      <c r="E1023" s="10">
        <v>1</v>
      </c>
      <c r="F1023" s="18">
        <v>45300</v>
      </c>
      <c r="G1023" s="5" t="s">
        <v>3114</v>
      </c>
      <c r="H1023" s="3">
        <v>189</v>
      </c>
      <c r="I1023" s="3">
        <v>189</v>
      </c>
      <c r="J1023" t="s">
        <v>8778</v>
      </c>
      <c r="K1023" t="s">
        <v>8783</v>
      </c>
      <c r="L1023" t="s">
        <v>8797</v>
      </c>
      <c r="M1023" t="s">
        <v>8806</v>
      </c>
      <c r="N1023" s="7" t="str">
        <f>TEXT(Table1[[#This Row],[order_date]],"dddd")</f>
        <v>Tuesday</v>
      </c>
      <c r="O1023" s="7" t="str">
        <f>TEXT(Table1[[#This Row],[order_date]],"mmmm")</f>
        <v>January</v>
      </c>
      <c r="P1023" s="5" t="str">
        <f>TEXT(Table1[[#This Row],[order_time]],"hhhh")</f>
        <v>11</v>
      </c>
      <c r="Q1023" t="str">
        <f>TEXT(Table1[[#This Row],[order_date]],"yyy")</f>
        <v>2024</v>
      </c>
    </row>
    <row r="1024" spans="1:17" x14ac:dyDescent="0.3">
      <c r="A1024" s="9">
        <v>3916</v>
      </c>
      <c r="B1024" s="9">
        <v>11482</v>
      </c>
      <c r="C1024" s="14">
        <f>VALUE(1/COUNTIF(B:B,Table1[[#This Row],[order_id]]))</f>
        <v>0.33333333333333331</v>
      </c>
      <c r="D1024" t="s">
        <v>8799</v>
      </c>
      <c r="E1024" s="10">
        <v>2</v>
      </c>
      <c r="F1024" s="18">
        <v>45300</v>
      </c>
      <c r="G1024" s="5" t="s">
        <v>6097</v>
      </c>
      <c r="H1024" s="3">
        <v>59</v>
      </c>
      <c r="I1024" s="3">
        <v>118</v>
      </c>
      <c r="J1024" t="s">
        <v>8777</v>
      </c>
      <c r="K1024" t="s">
        <v>8788</v>
      </c>
      <c r="L1024" t="s">
        <v>8800</v>
      </c>
      <c r="M1024" t="s">
        <v>14213</v>
      </c>
      <c r="N1024" s="7" t="str">
        <f>TEXT(Table1[[#This Row],[order_date]],"dddd")</f>
        <v>Tuesday</v>
      </c>
      <c r="O1024" s="7" t="str">
        <f>TEXT(Table1[[#This Row],[order_date]],"mmmm")</f>
        <v>January</v>
      </c>
      <c r="P1024" s="5" t="str">
        <f>TEXT(Table1[[#This Row],[order_time]],"hhhh")</f>
        <v>17</v>
      </c>
      <c r="Q1024" t="str">
        <f>TEXT(Table1[[#This Row],[order_date]],"yyy")</f>
        <v>2024</v>
      </c>
    </row>
    <row r="1025" spans="1:17" x14ac:dyDescent="0.3">
      <c r="A1025" s="9">
        <v>3917</v>
      </c>
      <c r="B1025" s="9">
        <v>11482</v>
      </c>
      <c r="C1025" s="14">
        <f>VALUE(1/COUNTIF(B:B,Table1[[#This Row],[order_id]]))</f>
        <v>0.33333333333333331</v>
      </c>
      <c r="D1025" t="s">
        <v>13</v>
      </c>
      <c r="E1025" s="10">
        <v>2</v>
      </c>
      <c r="F1025" s="18">
        <v>45300</v>
      </c>
      <c r="G1025" s="5" t="s">
        <v>6097</v>
      </c>
      <c r="H1025" s="3">
        <v>99</v>
      </c>
      <c r="I1025" s="3">
        <v>198</v>
      </c>
      <c r="J1025" t="s">
        <v>8779</v>
      </c>
      <c r="K1025" t="s">
        <v>8785</v>
      </c>
      <c r="L1025" t="s">
        <v>8791</v>
      </c>
      <c r="M1025" t="s">
        <v>14213</v>
      </c>
      <c r="N1025" s="7" t="str">
        <f>TEXT(Table1[[#This Row],[order_date]],"dddd")</f>
        <v>Tuesday</v>
      </c>
      <c r="O1025" s="7" t="str">
        <f>TEXT(Table1[[#This Row],[order_date]],"mmmm")</f>
        <v>January</v>
      </c>
      <c r="P1025" s="5" t="str">
        <f>TEXT(Table1[[#This Row],[order_time]],"hhhh")</f>
        <v>17</v>
      </c>
      <c r="Q1025" t="str">
        <f>TEXT(Table1[[#This Row],[order_date]],"yyy")</f>
        <v>2024</v>
      </c>
    </row>
    <row r="1026" spans="1:17" x14ac:dyDescent="0.3">
      <c r="A1026" s="9">
        <v>3918</v>
      </c>
      <c r="B1026" s="9">
        <v>11482</v>
      </c>
      <c r="C1026" s="14">
        <f>VALUE(1/COUNTIF(B:B,Table1[[#This Row],[order_id]]))</f>
        <v>0.33333333333333331</v>
      </c>
      <c r="D1026" t="s">
        <v>13</v>
      </c>
      <c r="E1026" s="10">
        <v>1</v>
      </c>
      <c r="F1026" s="18">
        <v>45300</v>
      </c>
      <c r="G1026" s="5" t="s">
        <v>6097</v>
      </c>
      <c r="H1026" s="3">
        <v>99</v>
      </c>
      <c r="I1026" s="3">
        <v>99</v>
      </c>
      <c r="J1026" t="s">
        <v>8779</v>
      </c>
      <c r="K1026" t="s">
        <v>8785</v>
      </c>
      <c r="L1026" t="s">
        <v>8791</v>
      </c>
      <c r="M1026" t="s">
        <v>14213</v>
      </c>
      <c r="N1026" s="7" t="str">
        <f>TEXT(Table1[[#This Row],[order_date]],"dddd")</f>
        <v>Tuesday</v>
      </c>
      <c r="O1026" s="7" t="str">
        <f>TEXT(Table1[[#This Row],[order_date]],"mmmm")</f>
        <v>January</v>
      </c>
      <c r="P1026" s="5" t="str">
        <f>TEXT(Table1[[#This Row],[order_time]],"hhhh")</f>
        <v>17</v>
      </c>
      <c r="Q1026" t="str">
        <f>TEXT(Table1[[#This Row],[order_date]],"yyy")</f>
        <v>2024</v>
      </c>
    </row>
    <row r="1027" spans="1:17" x14ac:dyDescent="0.3">
      <c r="A1027" s="9">
        <v>5430</v>
      </c>
      <c r="B1027" s="9">
        <v>12056</v>
      </c>
      <c r="C1027" s="14">
        <f>VALUE(1/COUNTIF(B:B,Table1[[#This Row],[order_id]]))</f>
        <v>0.5</v>
      </c>
      <c r="D1027" t="s">
        <v>8796</v>
      </c>
      <c r="E1027" s="10">
        <v>1</v>
      </c>
      <c r="F1027" s="18">
        <v>45300</v>
      </c>
      <c r="G1027" s="5" t="s">
        <v>682</v>
      </c>
      <c r="H1027" s="3">
        <v>189</v>
      </c>
      <c r="I1027" s="3">
        <v>189</v>
      </c>
      <c r="J1027" t="s">
        <v>8778</v>
      </c>
      <c r="K1027" t="s">
        <v>8783</v>
      </c>
      <c r="L1027" t="s">
        <v>8797</v>
      </c>
      <c r="M1027" t="s">
        <v>8807</v>
      </c>
      <c r="N1027" s="7" t="str">
        <f>TEXT(Table1[[#This Row],[order_date]],"dddd")</f>
        <v>Tuesday</v>
      </c>
      <c r="O1027" s="7" t="str">
        <f>TEXT(Table1[[#This Row],[order_date]],"mmmm")</f>
        <v>January</v>
      </c>
      <c r="P1027" s="5" t="str">
        <f>TEXT(Table1[[#This Row],[order_time]],"hhhh")</f>
        <v>17</v>
      </c>
      <c r="Q1027" t="str">
        <f>TEXT(Table1[[#This Row],[order_date]],"yyy")</f>
        <v>2024</v>
      </c>
    </row>
    <row r="1028" spans="1:17" x14ac:dyDescent="0.3">
      <c r="A1028" s="9">
        <v>5431</v>
      </c>
      <c r="B1028" s="9">
        <v>12056</v>
      </c>
      <c r="C1028" s="14">
        <f>VALUE(1/COUNTIF(B:B,Table1[[#This Row],[order_id]]))</f>
        <v>0.5</v>
      </c>
      <c r="D1028" t="s">
        <v>8794</v>
      </c>
      <c r="E1028" s="10">
        <v>3</v>
      </c>
      <c r="F1028" s="18">
        <v>45300</v>
      </c>
      <c r="G1028" s="5" t="s">
        <v>682</v>
      </c>
      <c r="H1028" s="3">
        <v>139</v>
      </c>
      <c r="I1028" s="3">
        <v>417</v>
      </c>
      <c r="J1028" t="s">
        <v>8777</v>
      </c>
      <c r="K1028" t="s">
        <v>8782</v>
      </c>
      <c r="L1028" t="s">
        <v>8795</v>
      </c>
      <c r="M1028" t="s">
        <v>8807</v>
      </c>
      <c r="N1028" s="7" t="str">
        <f>TEXT(Table1[[#This Row],[order_date]],"dddd")</f>
        <v>Tuesday</v>
      </c>
      <c r="O1028" s="7" t="str">
        <f>TEXT(Table1[[#This Row],[order_date]],"mmmm")</f>
        <v>January</v>
      </c>
      <c r="P1028" s="5" t="str">
        <f>TEXT(Table1[[#This Row],[order_time]],"hhhh")</f>
        <v>17</v>
      </c>
      <c r="Q1028" t="str">
        <f>TEXT(Table1[[#This Row],[order_date]],"yyy")</f>
        <v>2024</v>
      </c>
    </row>
    <row r="1029" spans="1:17" x14ac:dyDescent="0.3">
      <c r="A1029" s="9">
        <v>7586</v>
      </c>
      <c r="B1029" s="9">
        <v>12866</v>
      </c>
      <c r="C1029" s="14">
        <f>VALUE(1/COUNTIF(B:B,Table1[[#This Row],[order_id]]))</f>
        <v>0.5</v>
      </c>
      <c r="D1029" t="s">
        <v>15</v>
      </c>
      <c r="E1029" s="10">
        <v>1</v>
      </c>
      <c r="F1029" s="18">
        <v>45300</v>
      </c>
      <c r="G1029" s="5" t="s">
        <v>4468</v>
      </c>
      <c r="H1029" s="3">
        <v>49</v>
      </c>
      <c r="I1029" s="3">
        <v>49</v>
      </c>
      <c r="J1029" t="s">
        <v>8779</v>
      </c>
      <c r="K1029" t="s">
        <v>8787</v>
      </c>
      <c r="L1029" t="s">
        <v>8793</v>
      </c>
      <c r="M1029" t="s">
        <v>14213</v>
      </c>
      <c r="N1029" s="7" t="str">
        <f>TEXT(Table1[[#This Row],[order_date]],"dddd")</f>
        <v>Tuesday</v>
      </c>
      <c r="O1029" s="7" t="str">
        <f>TEXT(Table1[[#This Row],[order_date]],"mmmm")</f>
        <v>January</v>
      </c>
      <c r="P1029" s="5" t="str">
        <f>TEXT(Table1[[#This Row],[order_time]],"hhhh")</f>
        <v>11</v>
      </c>
      <c r="Q1029" t="str">
        <f>TEXT(Table1[[#This Row],[order_date]],"yyy")</f>
        <v>2024</v>
      </c>
    </row>
    <row r="1030" spans="1:17" x14ac:dyDescent="0.3">
      <c r="A1030" s="9">
        <v>7587</v>
      </c>
      <c r="B1030" s="9">
        <v>12866</v>
      </c>
      <c r="C1030" s="14">
        <f>VALUE(1/COUNTIF(B:B,Table1[[#This Row],[order_id]]))</f>
        <v>0.5</v>
      </c>
      <c r="D1030" t="s">
        <v>13</v>
      </c>
      <c r="E1030" s="10">
        <v>3</v>
      </c>
      <c r="F1030" s="18">
        <v>45300</v>
      </c>
      <c r="G1030" s="5" t="s">
        <v>4468</v>
      </c>
      <c r="H1030" s="3">
        <v>99</v>
      </c>
      <c r="I1030" s="3">
        <v>297</v>
      </c>
      <c r="J1030" t="s">
        <v>8779</v>
      </c>
      <c r="K1030" t="s">
        <v>8785</v>
      </c>
      <c r="L1030" t="s">
        <v>8791</v>
      </c>
      <c r="M1030" t="s">
        <v>14213</v>
      </c>
      <c r="N1030" s="7" t="str">
        <f>TEXT(Table1[[#This Row],[order_date]],"dddd")</f>
        <v>Tuesday</v>
      </c>
      <c r="O1030" s="7" t="str">
        <f>TEXT(Table1[[#This Row],[order_date]],"mmmm")</f>
        <v>January</v>
      </c>
      <c r="P1030" s="5" t="str">
        <f>TEXT(Table1[[#This Row],[order_time]],"hhhh")</f>
        <v>11</v>
      </c>
      <c r="Q1030" t="str">
        <f>TEXT(Table1[[#This Row],[order_date]],"yyy")</f>
        <v>2024</v>
      </c>
    </row>
    <row r="1031" spans="1:17" x14ac:dyDescent="0.3">
      <c r="A1031" s="9">
        <v>10419</v>
      </c>
      <c r="B1031" s="9">
        <v>13935</v>
      </c>
      <c r="C1031" s="14">
        <f>VALUE(1/COUNTIF(B:B,Table1[[#This Row],[order_id]]))</f>
        <v>0.5</v>
      </c>
      <c r="D1031" t="s">
        <v>8794</v>
      </c>
      <c r="E1031" s="10">
        <v>1</v>
      </c>
      <c r="F1031" s="18">
        <v>45300</v>
      </c>
      <c r="G1031" s="5" t="s">
        <v>10276</v>
      </c>
      <c r="H1031" s="3">
        <v>139</v>
      </c>
      <c r="I1031" s="3">
        <v>139</v>
      </c>
      <c r="J1031" t="s">
        <v>8777</v>
      </c>
      <c r="K1031" t="s">
        <v>8782</v>
      </c>
      <c r="L1031" t="s">
        <v>8795</v>
      </c>
      <c r="M1031" t="s">
        <v>14211</v>
      </c>
      <c r="N1031" s="7" t="str">
        <f>TEXT(Table1[[#This Row],[order_date]],"dddd")</f>
        <v>Tuesday</v>
      </c>
      <c r="O1031" s="7" t="str">
        <f>TEXT(Table1[[#This Row],[order_date]],"mmmm")</f>
        <v>January</v>
      </c>
      <c r="P1031" s="5" t="str">
        <f>TEXT(Table1[[#This Row],[order_time]],"hhhh")</f>
        <v>10</v>
      </c>
      <c r="Q1031" t="str">
        <f>TEXT(Table1[[#This Row],[order_date]],"yyy")</f>
        <v>2024</v>
      </c>
    </row>
    <row r="1032" spans="1:17" x14ac:dyDescent="0.3">
      <c r="A1032" s="9">
        <v>10420</v>
      </c>
      <c r="B1032" s="9">
        <v>13935</v>
      </c>
      <c r="C1032" s="14">
        <f>VALUE(1/COUNTIF(B:B,Table1[[#This Row],[order_id]]))</f>
        <v>0.5</v>
      </c>
      <c r="D1032" t="s">
        <v>8801</v>
      </c>
      <c r="E1032" s="10">
        <v>1</v>
      </c>
      <c r="F1032" s="18">
        <v>45300</v>
      </c>
      <c r="G1032" s="5" t="s">
        <v>10276</v>
      </c>
      <c r="H1032" s="3">
        <v>209</v>
      </c>
      <c r="I1032" s="3">
        <v>209</v>
      </c>
      <c r="J1032" t="s">
        <v>8777</v>
      </c>
      <c r="K1032" t="s">
        <v>8789</v>
      </c>
      <c r="L1032" t="s">
        <v>8802</v>
      </c>
      <c r="M1032" t="s">
        <v>14211</v>
      </c>
      <c r="N1032" s="7" t="str">
        <f>TEXT(Table1[[#This Row],[order_date]],"dddd")</f>
        <v>Tuesday</v>
      </c>
      <c r="O1032" s="7" t="str">
        <f>TEXT(Table1[[#This Row],[order_date]],"mmmm")</f>
        <v>January</v>
      </c>
      <c r="P1032" s="5" t="str">
        <f>TEXT(Table1[[#This Row],[order_time]],"hhhh")</f>
        <v>10</v>
      </c>
      <c r="Q1032" t="str">
        <f>TEXT(Table1[[#This Row],[order_date]],"yyy")</f>
        <v>2024</v>
      </c>
    </row>
    <row r="1033" spans="1:17" x14ac:dyDescent="0.3">
      <c r="A1033" s="9">
        <v>10531</v>
      </c>
      <c r="B1033" s="9">
        <v>13970</v>
      </c>
      <c r="C1033" s="14">
        <f>VALUE(1/COUNTIF(B:B,Table1[[#This Row],[order_id]]))</f>
        <v>0.25</v>
      </c>
      <c r="D1033" t="s">
        <v>12</v>
      </c>
      <c r="E1033" s="10">
        <v>1</v>
      </c>
      <c r="F1033" s="18">
        <v>45300</v>
      </c>
      <c r="G1033" s="5" t="s">
        <v>7318</v>
      </c>
      <c r="H1033" s="3">
        <v>169</v>
      </c>
      <c r="I1033" s="3">
        <v>169</v>
      </c>
      <c r="J1033" t="s">
        <v>8776</v>
      </c>
      <c r="K1033" t="s">
        <v>8784</v>
      </c>
      <c r="L1033" t="s">
        <v>8798</v>
      </c>
      <c r="M1033" t="s">
        <v>14211</v>
      </c>
      <c r="N1033" s="7" t="str">
        <f>TEXT(Table1[[#This Row],[order_date]],"dddd")</f>
        <v>Tuesday</v>
      </c>
      <c r="O1033" s="7" t="str">
        <f>TEXT(Table1[[#This Row],[order_date]],"mmmm")</f>
        <v>January</v>
      </c>
      <c r="P1033" s="5" t="str">
        <f>TEXT(Table1[[#This Row],[order_time]],"hhhh")</f>
        <v>19</v>
      </c>
      <c r="Q1033" t="str">
        <f>TEXT(Table1[[#This Row],[order_date]],"yyy")</f>
        <v>2024</v>
      </c>
    </row>
    <row r="1034" spans="1:17" x14ac:dyDescent="0.3">
      <c r="A1034" s="9">
        <v>10532</v>
      </c>
      <c r="B1034" s="9">
        <v>13970</v>
      </c>
      <c r="C1034" s="14">
        <f>VALUE(1/COUNTIF(B:B,Table1[[#This Row],[order_id]]))</f>
        <v>0.25</v>
      </c>
      <c r="D1034" t="s">
        <v>14</v>
      </c>
      <c r="E1034" s="10">
        <v>1</v>
      </c>
      <c r="F1034" s="18">
        <v>45300</v>
      </c>
      <c r="G1034" s="5" t="s">
        <v>7318</v>
      </c>
      <c r="H1034" s="3">
        <v>35</v>
      </c>
      <c r="I1034" s="3">
        <v>35</v>
      </c>
      <c r="J1034" t="s">
        <v>8780</v>
      </c>
      <c r="K1034" t="s">
        <v>8786</v>
      </c>
      <c r="L1034" t="s">
        <v>8792</v>
      </c>
      <c r="M1034" t="s">
        <v>14211</v>
      </c>
      <c r="N1034" s="7" t="str">
        <f>TEXT(Table1[[#This Row],[order_date]],"dddd")</f>
        <v>Tuesday</v>
      </c>
      <c r="O1034" s="7" t="str">
        <f>TEXT(Table1[[#This Row],[order_date]],"mmmm")</f>
        <v>January</v>
      </c>
      <c r="P1034" s="5" t="str">
        <f>TEXT(Table1[[#This Row],[order_time]],"hhhh")</f>
        <v>19</v>
      </c>
      <c r="Q1034" t="str">
        <f>TEXT(Table1[[#This Row],[order_date]],"yyy")</f>
        <v>2024</v>
      </c>
    </row>
    <row r="1035" spans="1:17" x14ac:dyDescent="0.3">
      <c r="A1035" s="9">
        <v>10533</v>
      </c>
      <c r="B1035" s="9">
        <v>13970</v>
      </c>
      <c r="C1035" s="14">
        <f>VALUE(1/COUNTIF(B:B,Table1[[#This Row],[order_id]]))</f>
        <v>0.25</v>
      </c>
      <c r="D1035" t="s">
        <v>15</v>
      </c>
      <c r="E1035" s="10">
        <v>1</v>
      </c>
      <c r="F1035" s="18">
        <v>45300</v>
      </c>
      <c r="G1035" s="5" t="s">
        <v>7318</v>
      </c>
      <c r="H1035" s="3">
        <v>49</v>
      </c>
      <c r="I1035" s="3">
        <v>49</v>
      </c>
      <c r="J1035" t="s">
        <v>8779</v>
      </c>
      <c r="K1035" t="s">
        <v>8787</v>
      </c>
      <c r="L1035" t="s">
        <v>8793</v>
      </c>
      <c r="M1035" t="s">
        <v>14211</v>
      </c>
      <c r="N1035" s="7" t="str">
        <f>TEXT(Table1[[#This Row],[order_date]],"dddd")</f>
        <v>Tuesday</v>
      </c>
      <c r="O1035" s="7" t="str">
        <f>TEXT(Table1[[#This Row],[order_date]],"mmmm")</f>
        <v>January</v>
      </c>
      <c r="P1035" s="5" t="str">
        <f>TEXT(Table1[[#This Row],[order_time]],"hhhh")</f>
        <v>19</v>
      </c>
      <c r="Q1035" t="str">
        <f>TEXT(Table1[[#This Row],[order_date]],"yyy")</f>
        <v>2024</v>
      </c>
    </row>
    <row r="1036" spans="1:17" x14ac:dyDescent="0.3">
      <c r="A1036" s="9">
        <v>10534</v>
      </c>
      <c r="B1036" s="9">
        <v>13970</v>
      </c>
      <c r="C1036" s="14">
        <f>VALUE(1/COUNTIF(B:B,Table1[[#This Row],[order_id]]))</f>
        <v>0.25</v>
      </c>
      <c r="D1036" t="s">
        <v>8796</v>
      </c>
      <c r="E1036" s="10">
        <v>1</v>
      </c>
      <c r="F1036" s="18">
        <v>45300</v>
      </c>
      <c r="G1036" s="5" t="s">
        <v>7318</v>
      </c>
      <c r="H1036" s="3">
        <v>189</v>
      </c>
      <c r="I1036" s="3">
        <v>189</v>
      </c>
      <c r="J1036" t="s">
        <v>8778</v>
      </c>
      <c r="K1036" t="s">
        <v>8783</v>
      </c>
      <c r="L1036" t="s">
        <v>8797</v>
      </c>
      <c r="M1036" t="s">
        <v>14211</v>
      </c>
      <c r="N1036" s="7" t="str">
        <f>TEXT(Table1[[#This Row],[order_date]],"dddd")</f>
        <v>Tuesday</v>
      </c>
      <c r="O1036" s="7" t="str">
        <f>TEXT(Table1[[#This Row],[order_date]],"mmmm")</f>
        <v>January</v>
      </c>
      <c r="P1036" s="5" t="str">
        <f>TEXT(Table1[[#This Row],[order_time]],"hhhh")</f>
        <v>19</v>
      </c>
      <c r="Q1036" t="str">
        <f>TEXT(Table1[[#This Row],[order_date]],"yyy")</f>
        <v>2024</v>
      </c>
    </row>
    <row r="1037" spans="1:17" x14ac:dyDescent="0.3">
      <c r="A1037" s="9">
        <v>10783</v>
      </c>
      <c r="B1037" s="9">
        <v>14065</v>
      </c>
      <c r="C1037" s="14">
        <f>VALUE(1/COUNTIF(B:B,Table1[[#This Row],[order_id]]))</f>
        <v>1</v>
      </c>
      <c r="D1037" t="s">
        <v>8799</v>
      </c>
      <c r="E1037" s="10">
        <v>2</v>
      </c>
      <c r="F1037" s="18">
        <v>45300</v>
      </c>
      <c r="G1037" s="5" t="s">
        <v>10320</v>
      </c>
      <c r="H1037" s="3">
        <v>59</v>
      </c>
      <c r="I1037" s="3">
        <v>118</v>
      </c>
      <c r="J1037" t="s">
        <v>8777</v>
      </c>
      <c r="K1037" t="s">
        <v>8788</v>
      </c>
      <c r="L1037" t="s">
        <v>8800</v>
      </c>
      <c r="M1037" t="s">
        <v>8805</v>
      </c>
      <c r="N1037" s="7" t="str">
        <f>TEXT(Table1[[#This Row],[order_date]],"dddd")</f>
        <v>Tuesday</v>
      </c>
      <c r="O1037" s="7" t="str">
        <f>TEXT(Table1[[#This Row],[order_date]],"mmmm")</f>
        <v>January</v>
      </c>
      <c r="P1037" s="5" t="str">
        <f>TEXT(Table1[[#This Row],[order_time]],"hhhh")</f>
        <v>18</v>
      </c>
      <c r="Q1037" t="str">
        <f>TEXT(Table1[[#This Row],[order_date]],"yyy")</f>
        <v>2024</v>
      </c>
    </row>
    <row r="1038" spans="1:17" x14ac:dyDescent="0.3">
      <c r="A1038" s="9">
        <v>10796</v>
      </c>
      <c r="B1038" s="9">
        <v>14071</v>
      </c>
      <c r="C1038" s="14">
        <f>VALUE(1/COUNTIF(B:B,Table1[[#This Row],[order_id]]))</f>
        <v>0.2</v>
      </c>
      <c r="D1038" t="s">
        <v>13</v>
      </c>
      <c r="E1038" s="10">
        <v>1</v>
      </c>
      <c r="F1038" s="18">
        <v>45300</v>
      </c>
      <c r="G1038" s="5" t="s">
        <v>2146</v>
      </c>
      <c r="H1038" s="3">
        <v>99</v>
      </c>
      <c r="I1038" s="3">
        <v>99</v>
      </c>
      <c r="J1038" t="s">
        <v>8779</v>
      </c>
      <c r="K1038" t="s">
        <v>8785</v>
      </c>
      <c r="L1038" t="s">
        <v>8791</v>
      </c>
      <c r="M1038" t="s">
        <v>8805</v>
      </c>
      <c r="N1038" s="7" t="str">
        <f>TEXT(Table1[[#This Row],[order_date]],"dddd")</f>
        <v>Tuesday</v>
      </c>
      <c r="O1038" s="7" t="str">
        <f>TEXT(Table1[[#This Row],[order_date]],"mmmm")</f>
        <v>January</v>
      </c>
      <c r="P1038" s="5" t="str">
        <f>TEXT(Table1[[#This Row],[order_time]],"hhhh")</f>
        <v>15</v>
      </c>
      <c r="Q1038" t="str">
        <f>TEXT(Table1[[#This Row],[order_date]],"yyy")</f>
        <v>2024</v>
      </c>
    </row>
    <row r="1039" spans="1:17" x14ac:dyDescent="0.3">
      <c r="A1039" s="9">
        <v>10797</v>
      </c>
      <c r="B1039" s="9">
        <v>14071</v>
      </c>
      <c r="C1039" s="14">
        <f>VALUE(1/COUNTIF(B:B,Table1[[#This Row],[order_id]]))</f>
        <v>0.2</v>
      </c>
      <c r="D1039" t="s">
        <v>8799</v>
      </c>
      <c r="E1039" s="10">
        <v>1</v>
      </c>
      <c r="F1039" s="18">
        <v>45300</v>
      </c>
      <c r="G1039" s="5" t="s">
        <v>2146</v>
      </c>
      <c r="H1039" s="3">
        <v>59</v>
      </c>
      <c r="I1039" s="3">
        <v>59</v>
      </c>
      <c r="J1039" t="s">
        <v>8777</v>
      </c>
      <c r="K1039" t="s">
        <v>8788</v>
      </c>
      <c r="L1039" t="s">
        <v>8800</v>
      </c>
      <c r="M1039" t="s">
        <v>8805</v>
      </c>
      <c r="N1039" s="7" t="str">
        <f>TEXT(Table1[[#This Row],[order_date]],"dddd")</f>
        <v>Tuesday</v>
      </c>
      <c r="O1039" s="7" t="str">
        <f>TEXT(Table1[[#This Row],[order_date]],"mmmm")</f>
        <v>January</v>
      </c>
      <c r="P1039" s="5" t="str">
        <f>TEXT(Table1[[#This Row],[order_time]],"hhhh")</f>
        <v>15</v>
      </c>
      <c r="Q1039" t="str">
        <f>TEXT(Table1[[#This Row],[order_date]],"yyy")</f>
        <v>2024</v>
      </c>
    </row>
    <row r="1040" spans="1:17" x14ac:dyDescent="0.3">
      <c r="A1040" s="9">
        <v>10798</v>
      </c>
      <c r="B1040" s="9">
        <v>14071</v>
      </c>
      <c r="C1040" s="14">
        <f>VALUE(1/COUNTIF(B:B,Table1[[#This Row],[order_id]]))</f>
        <v>0.2</v>
      </c>
      <c r="D1040" t="s">
        <v>8799</v>
      </c>
      <c r="E1040" s="10">
        <v>1</v>
      </c>
      <c r="F1040" s="18">
        <v>45300</v>
      </c>
      <c r="G1040" s="5" t="s">
        <v>2146</v>
      </c>
      <c r="H1040" s="3">
        <v>59</v>
      </c>
      <c r="I1040" s="3">
        <v>59</v>
      </c>
      <c r="J1040" t="s">
        <v>8777</v>
      </c>
      <c r="K1040" t="s">
        <v>8788</v>
      </c>
      <c r="L1040" t="s">
        <v>8800</v>
      </c>
      <c r="M1040" t="s">
        <v>8805</v>
      </c>
      <c r="N1040" s="7" t="str">
        <f>TEXT(Table1[[#This Row],[order_date]],"dddd")</f>
        <v>Tuesday</v>
      </c>
      <c r="O1040" s="7" t="str">
        <f>TEXT(Table1[[#This Row],[order_date]],"mmmm")</f>
        <v>January</v>
      </c>
      <c r="P1040" s="5" t="str">
        <f>TEXT(Table1[[#This Row],[order_time]],"hhhh")</f>
        <v>15</v>
      </c>
      <c r="Q1040" t="str">
        <f>TEXT(Table1[[#This Row],[order_date]],"yyy")</f>
        <v>2024</v>
      </c>
    </row>
    <row r="1041" spans="1:17" x14ac:dyDescent="0.3">
      <c r="A1041" s="9">
        <v>10799</v>
      </c>
      <c r="B1041" s="9">
        <v>14071</v>
      </c>
      <c r="C1041" s="14">
        <f>VALUE(1/COUNTIF(B:B,Table1[[#This Row],[order_id]]))</f>
        <v>0.2</v>
      </c>
      <c r="D1041" t="s">
        <v>12</v>
      </c>
      <c r="E1041" s="10">
        <v>1</v>
      </c>
      <c r="F1041" s="18">
        <v>45300</v>
      </c>
      <c r="G1041" s="5" t="s">
        <v>2146</v>
      </c>
      <c r="H1041" s="3">
        <v>169</v>
      </c>
      <c r="I1041" s="3">
        <v>169</v>
      </c>
      <c r="J1041" t="s">
        <v>8776</v>
      </c>
      <c r="K1041" t="s">
        <v>8784</v>
      </c>
      <c r="L1041" t="s">
        <v>8798</v>
      </c>
      <c r="M1041" t="s">
        <v>8805</v>
      </c>
      <c r="N1041" s="7" t="str">
        <f>TEXT(Table1[[#This Row],[order_date]],"dddd")</f>
        <v>Tuesday</v>
      </c>
      <c r="O1041" s="7" t="str">
        <f>TEXT(Table1[[#This Row],[order_date]],"mmmm")</f>
        <v>January</v>
      </c>
      <c r="P1041" s="5" t="str">
        <f>TEXT(Table1[[#This Row],[order_time]],"hhhh")</f>
        <v>15</v>
      </c>
      <c r="Q1041" t="str">
        <f>TEXT(Table1[[#This Row],[order_date]],"yyy")</f>
        <v>2024</v>
      </c>
    </row>
    <row r="1042" spans="1:17" x14ac:dyDescent="0.3">
      <c r="A1042" s="9">
        <v>10800</v>
      </c>
      <c r="B1042" s="9">
        <v>14071</v>
      </c>
      <c r="C1042" s="14">
        <f>VALUE(1/COUNTIF(B:B,Table1[[#This Row],[order_id]]))</f>
        <v>0.2</v>
      </c>
      <c r="D1042" t="s">
        <v>11</v>
      </c>
      <c r="E1042" s="10">
        <v>1</v>
      </c>
      <c r="F1042" s="18">
        <v>45300</v>
      </c>
      <c r="G1042" s="5" t="s">
        <v>2146</v>
      </c>
      <c r="H1042" s="3">
        <v>79</v>
      </c>
      <c r="I1042" s="3">
        <v>79</v>
      </c>
      <c r="J1042" t="s">
        <v>8776</v>
      </c>
      <c r="K1042" t="s">
        <v>8781</v>
      </c>
      <c r="L1042" t="s">
        <v>8790</v>
      </c>
      <c r="M1042" t="s">
        <v>8805</v>
      </c>
      <c r="N1042" s="7" t="str">
        <f>TEXT(Table1[[#This Row],[order_date]],"dddd")</f>
        <v>Tuesday</v>
      </c>
      <c r="O1042" s="7" t="str">
        <f>TEXT(Table1[[#This Row],[order_date]],"mmmm")</f>
        <v>January</v>
      </c>
      <c r="P1042" s="5" t="str">
        <f>TEXT(Table1[[#This Row],[order_time]],"hhhh")</f>
        <v>15</v>
      </c>
      <c r="Q1042" t="str">
        <f>TEXT(Table1[[#This Row],[order_date]],"yyy")</f>
        <v>2024</v>
      </c>
    </row>
    <row r="1043" spans="1:17" x14ac:dyDescent="0.3">
      <c r="A1043" s="9">
        <v>11397</v>
      </c>
      <c r="B1043" s="9">
        <v>14290</v>
      </c>
      <c r="C1043" s="14">
        <f>VALUE(1/COUNTIF(B:B,Table1[[#This Row],[order_id]]))</f>
        <v>0.33333333333333331</v>
      </c>
      <c r="D1043" t="s">
        <v>13</v>
      </c>
      <c r="E1043" s="10">
        <v>1</v>
      </c>
      <c r="F1043" s="18">
        <v>45300</v>
      </c>
      <c r="G1043" s="5" t="s">
        <v>452</v>
      </c>
      <c r="H1043" s="3">
        <v>99</v>
      </c>
      <c r="I1043" s="3">
        <v>99</v>
      </c>
      <c r="J1043" t="s">
        <v>8779</v>
      </c>
      <c r="K1043" t="s">
        <v>8785</v>
      </c>
      <c r="L1043" t="s">
        <v>8791</v>
      </c>
      <c r="M1043" t="s">
        <v>8804</v>
      </c>
      <c r="N1043" s="7" t="str">
        <f>TEXT(Table1[[#This Row],[order_date]],"dddd")</f>
        <v>Tuesday</v>
      </c>
      <c r="O1043" s="7" t="str">
        <f>TEXT(Table1[[#This Row],[order_date]],"mmmm")</f>
        <v>January</v>
      </c>
      <c r="P1043" s="5" t="str">
        <f>TEXT(Table1[[#This Row],[order_time]],"hhhh")</f>
        <v>19</v>
      </c>
      <c r="Q1043" t="str">
        <f>TEXT(Table1[[#This Row],[order_date]],"yyy")</f>
        <v>2024</v>
      </c>
    </row>
    <row r="1044" spans="1:17" x14ac:dyDescent="0.3">
      <c r="A1044" s="9">
        <v>11398</v>
      </c>
      <c r="B1044" s="9">
        <v>14290</v>
      </c>
      <c r="C1044" s="14">
        <f>VALUE(1/COUNTIF(B:B,Table1[[#This Row],[order_id]]))</f>
        <v>0.33333333333333331</v>
      </c>
      <c r="D1044" t="s">
        <v>8801</v>
      </c>
      <c r="E1044" s="10">
        <v>1</v>
      </c>
      <c r="F1044" s="18">
        <v>45300</v>
      </c>
      <c r="G1044" s="5" t="s">
        <v>452</v>
      </c>
      <c r="H1044" s="3">
        <v>209</v>
      </c>
      <c r="I1044" s="3">
        <v>209</v>
      </c>
      <c r="J1044" t="s">
        <v>8777</v>
      </c>
      <c r="K1044" t="s">
        <v>8789</v>
      </c>
      <c r="L1044" t="s">
        <v>8802</v>
      </c>
      <c r="M1044" t="s">
        <v>8804</v>
      </c>
      <c r="N1044" s="7" t="str">
        <f>TEXT(Table1[[#This Row],[order_date]],"dddd")</f>
        <v>Tuesday</v>
      </c>
      <c r="O1044" s="7" t="str">
        <f>TEXT(Table1[[#This Row],[order_date]],"mmmm")</f>
        <v>January</v>
      </c>
      <c r="P1044" s="5" t="str">
        <f>TEXT(Table1[[#This Row],[order_time]],"hhhh")</f>
        <v>19</v>
      </c>
      <c r="Q1044" t="str">
        <f>TEXT(Table1[[#This Row],[order_date]],"yyy")</f>
        <v>2024</v>
      </c>
    </row>
    <row r="1045" spans="1:17" x14ac:dyDescent="0.3">
      <c r="A1045" s="9">
        <v>11399</v>
      </c>
      <c r="B1045" s="9">
        <v>14290</v>
      </c>
      <c r="C1045" s="14">
        <f>VALUE(1/COUNTIF(B:B,Table1[[#This Row],[order_id]]))</f>
        <v>0.33333333333333331</v>
      </c>
      <c r="D1045" t="s">
        <v>15</v>
      </c>
      <c r="E1045" s="10">
        <v>1</v>
      </c>
      <c r="F1045" s="18">
        <v>45300</v>
      </c>
      <c r="G1045" s="5" t="s">
        <v>452</v>
      </c>
      <c r="H1045" s="3">
        <v>49</v>
      </c>
      <c r="I1045" s="3">
        <v>49</v>
      </c>
      <c r="J1045" t="s">
        <v>8779</v>
      </c>
      <c r="K1045" t="s">
        <v>8787</v>
      </c>
      <c r="L1045" t="s">
        <v>8793</v>
      </c>
      <c r="M1045" t="s">
        <v>8804</v>
      </c>
      <c r="N1045" s="7" t="str">
        <f>TEXT(Table1[[#This Row],[order_date]],"dddd")</f>
        <v>Tuesday</v>
      </c>
      <c r="O1045" s="7" t="str">
        <f>TEXT(Table1[[#This Row],[order_date]],"mmmm")</f>
        <v>January</v>
      </c>
      <c r="P1045" s="5" t="str">
        <f>TEXT(Table1[[#This Row],[order_time]],"hhhh")</f>
        <v>19</v>
      </c>
      <c r="Q1045" t="str">
        <f>TEXT(Table1[[#This Row],[order_date]],"yyy")</f>
        <v>2024</v>
      </c>
    </row>
    <row r="1046" spans="1:17" x14ac:dyDescent="0.3">
      <c r="A1046" s="9">
        <v>11837</v>
      </c>
      <c r="B1046" s="9">
        <v>14450</v>
      </c>
      <c r="C1046" s="14">
        <f>VALUE(1/COUNTIF(B:B,Table1[[#This Row],[order_id]]))</f>
        <v>1</v>
      </c>
      <c r="D1046" t="s">
        <v>14</v>
      </c>
      <c r="E1046" s="10">
        <v>3</v>
      </c>
      <c r="F1046" s="18">
        <v>45300</v>
      </c>
      <c r="G1046" s="5" t="s">
        <v>7723</v>
      </c>
      <c r="H1046" s="3">
        <v>35</v>
      </c>
      <c r="I1046" s="3">
        <v>105</v>
      </c>
      <c r="J1046" t="s">
        <v>8780</v>
      </c>
      <c r="K1046" t="s">
        <v>8786</v>
      </c>
      <c r="L1046" t="s">
        <v>8792</v>
      </c>
      <c r="M1046" t="s">
        <v>8805</v>
      </c>
      <c r="N1046" s="7" t="str">
        <f>TEXT(Table1[[#This Row],[order_date]],"dddd")</f>
        <v>Tuesday</v>
      </c>
      <c r="O1046" s="7" t="str">
        <f>TEXT(Table1[[#This Row],[order_date]],"mmmm")</f>
        <v>January</v>
      </c>
      <c r="P1046" s="5" t="str">
        <f>TEXT(Table1[[#This Row],[order_time]],"hhhh")</f>
        <v>21</v>
      </c>
      <c r="Q1046" t="str">
        <f>TEXT(Table1[[#This Row],[order_date]],"yyy")</f>
        <v>2024</v>
      </c>
    </row>
    <row r="1047" spans="1:17" x14ac:dyDescent="0.3">
      <c r="A1047" s="9">
        <v>13429</v>
      </c>
      <c r="B1047" s="9">
        <v>15063</v>
      </c>
      <c r="C1047" s="14">
        <f>VALUE(1/COUNTIF(B:B,Table1[[#This Row],[order_id]]))</f>
        <v>0.33333333333333331</v>
      </c>
      <c r="D1047" t="s">
        <v>13</v>
      </c>
      <c r="E1047" s="10">
        <v>1</v>
      </c>
      <c r="F1047" s="18">
        <v>45300</v>
      </c>
      <c r="G1047" s="5" t="s">
        <v>3327</v>
      </c>
      <c r="H1047" s="3">
        <v>99</v>
      </c>
      <c r="I1047" s="3">
        <v>99</v>
      </c>
      <c r="J1047" t="s">
        <v>8779</v>
      </c>
      <c r="K1047" t="s">
        <v>8785</v>
      </c>
      <c r="L1047" t="s">
        <v>8791</v>
      </c>
      <c r="M1047" t="s">
        <v>8804</v>
      </c>
      <c r="N1047" s="7" t="str">
        <f>TEXT(Table1[[#This Row],[order_date]],"dddd")</f>
        <v>Tuesday</v>
      </c>
      <c r="O1047" s="7" t="str">
        <f>TEXT(Table1[[#This Row],[order_date]],"mmmm")</f>
        <v>January</v>
      </c>
      <c r="P1047" s="5" t="str">
        <f>TEXT(Table1[[#This Row],[order_time]],"hhhh")</f>
        <v>17</v>
      </c>
      <c r="Q1047" t="str">
        <f>TEXT(Table1[[#This Row],[order_date]],"yyy")</f>
        <v>2024</v>
      </c>
    </row>
    <row r="1048" spans="1:17" x14ac:dyDescent="0.3">
      <c r="A1048" s="9">
        <v>13430</v>
      </c>
      <c r="B1048" s="9">
        <v>15063</v>
      </c>
      <c r="C1048" s="14">
        <f>VALUE(1/COUNTIF(B:B,Table1[[#This Row],[order_id]]))</f>
        <v>0.33333333333333331</v>
      </c>
      <c r="D1048" t="s">
        <v>12</v>
      </c>
      <c r="E1048" s="10">
        <v>1</v>
      </c>
      <c r="F1048" s="18">
        <v>45300</v>
      </c>
      <c r="G1048" s="5" t="s">
        <v>3327</v>
      </c>
      <c r="H1048" s="3">
        <v>169</v>
      </c>
      <c r="I1048" s="3">
        <v>169</v>
      </c>
      <c r="J1048" t="s">
        <v>8776</v>
      </c>
      <c r="K1048" t="s">
        <v>8784</v>
      </c>
      <c r="L1048" t="s">
        <v>8798</v>
      </c>
      <c r="M1048" t="s">
        <v>8804</v>
      </c>
      <c r="N1048" s="7" t="str">
        <f>TEXT(Table1[[#This Row],[order_date]],"dddd")</f>
        <v>Tuesday</v>
      </c>
      <c r="O1048" s="7" t="str">
        <f>TEXT(Table1[[#This Row],[order_date]],"mmmm")</f>
        <v>January</v>
      </c>
      <c r="P1048" s="5" t="str">
        <f>TEXT(Table1[[#This Row],[order_time]],"hhhh")</f>
        <v>17</v>
      </c>
      <c r="Q1048" t="str">
        <f>TEXT(Table1[[#This Row],[order_date]],"yyy")</f>
        <v>2024</v>
      </c>
    </row>
    <row r="1049" spans="1:17" x14ac:dyDescent="0.3">
      <c r="A1049" s="9">
        <v>13431</v>
      </c>
      <c r="B1049" s="9">
        <v>15063</v>
      </c>
      <c r="C1049" s="14">
        <f>VALUE(1/COUNTIF(B:B,Table1[[#This Row],[order_id]]))</f>
        <v>0.33333333333333331</v>
      </c>
      <c r="D1049" t="s">
        <v>15</v>
      </c>
      <c r="E1049" s="10">
        <v>1</v>
      </c>
      <c r="F1049" s="18">
        <v>45300</v>
      </c>
      <c r="G1049" s="5" t="s">
        <v>3327</v>
      </c>
      <c r="H1049" s="3">
        <v>49</v>
      </c>
      <c r="I1049" s="3">
        <v>49</v>
      </c>
      <c r="J1049" t="s">
        <v>8779</v>
      </c>
      <c r="K1049" t="s">
        <v>8787</v>
      </c>
      <c r="L1049" t="s">
        <v>8793</v>
      </c>
      <c r="M1049" t="s">
        <v>8804</v>
      </c>
      <c r="N1049" s="7" t="str">
        <f>TEXT(Table1[[#This Row],[order_date]],"dddd")</f>
        <v>Tuesday</v>
      </c>
      <c r="O1049" s="7" t="str">
        <f>TEXT(Table1[[#This Row],[order_date]],"mmmm")</f>
        <v>January</v>
      </c>
      <c r="P1049" s="5" t="str">
        <f>TEXT(Table1[[#This Row],[order_time]],"hhhh")</f>
        <v>17</v>
      </c>
      <c r="Q1049" t="str">
        <f>TEXT(Table1[[#This Row],[order_date]],"yyy")</f>
        <v>2024</v>
      </c>
    </row>
    <row r="1050" spans="1:17" x14ac:dyDescent="0.3">
      <c r="A1050" s="9">
        <v>13477</v>
      </c>
      <c r="B1050" s="9">
        <v>15082</v>
      </c>
      <c r="C1050" s="14">
        <f>VALUE(1/COUNTIF(B:B,Table1[[#This Row],[order_id]]))</f>
        <v>1</v>
      </c>
      <c r="D1050" t="s">
        <v>15</v>
      </c>
      <c r="E1050" s="10">
        <v>1</v>
      </c>
      <c r="F1050" s="18">
        <v>45300</v>
      </c>
      <c r="G1050" s="5" t="s">
        <v>10643</v>
      </c>
      <c r="H1050" s="3">
        <v>49</v>
      </c>
      <c r="I1050" s="3">
        <v>49</v>
      </c>
      <c r="J1050" t="s">
        <v>8779</v>
      </c>
      <c r="K1050" t="s">
        <v>8787</v>
      </c>
      <c r="L1050" t="s">
        <v>8793</v>
      </c>
      <c r="M1050" t="s">
        <v>8804</v>
      </c>
      <c r="N1050" s="7" t="str">
        <f>TEXT(Table1[[#This Row],[order_date]],"dddd")</f>
        <v>Tuesday</v>
      </c>
      <c r="O1050" s="7" t="str">
        <f>TEXT(Table1[[#This Row],[order_date]],"mmmm")</f>
        <v>January</v>
      </c>
      <c r="P1050" s="5" t="str">
        <f>TEXT(Table1[[#This Row],[order_time]],"hhhh")</f>
        <v>20</v>
      </c>
      <c r="Q1050" t="str">
        <f>TEXT(Table1[[#This Row],[order_date]],"yyy")</f>
        <v>2024</v>
      </c>
    </row>
    <row r="1051" spans="1:17" x14ac:dyDescent="0.3">
      <c r="A1051" s="9">
        <v>13853</v>
      </c>
      <c r="B1051" s="9">
        <v>15217</v>
      </c>
      <c r="C1051" s="14">
        <f>VALUE(1/COUNTIF(B:B,Table1[[#This Row],[order_id]]))</f>
        <v>0.5</v>
      </c>
      <c r="D1051" t="s">
        <v>8799</v>
      </c>
      <c r="E1051" s="10">
        <v>1</v>
      </c>
      <c r="F1051" s="18">
        <v>45300</v>
      </c>
      <c r="G1051" s="5" t="s">
        <v>8351</v>
      </c>
      <c r="H1051" s="3">
        <v>59</v>
      </c>
      <c r="I1051" s="3">
        <v>59</v>
      </c>
      <c r="J1051" t="s">
        <v>8777</v>
      </c>
      <c r="K1051" t="s">
        <v>8788</v>
      </c>
      <c r="L1051" t="s">
        <v>8800</v>
      </c>
      <c r="M1051" t="s">
        <v>14213</v>
      </c>
      <c r="N1051" s="7" t="str">
        <f>TEXT(Table1[[#This Row],[order_date]],"dddd")</f>
        <v>Tuesday</v>
      </c>
      <c r="O1051" s="7" t="str">
        <f>TEXT(Table1[[#This Row],[order_date]],"mmmm")</f>
        <v>January</v>
      </c>
      <c r="P1051" s="5" t="str">
        <f>TEXT(Table1[[#This Row],[order_time]],"hhhh")</f>
        <v>17</v>
      </c>
      <c r="Q1051" t="str">
        <f>TEXT(Table1[[#This Row],[order_date]],"yyy")</f>
        <v>2024</v>
      </c>
    </row>
    <row r="1052" spans="1:17" x14ac:dyDescent="0.3">
      <c r="A1052" s="9">
        <v>13854</v>
      </c>
      <c r="B1052" s="9">
        <v>15217</v>
      </c>
      <c r="C1052" s="14">
        <f>VALUE(1/COUNTIF(B:B,Table1[[#This Row],[order_id]]))</f>
        <v>0.5</v>
      </c>
      <c r="D1052" t="s">
        <v>8799</v>
      </c>
      <c r="E1052" s="10">
        <v>1</v>
      </c>
      <c r="F1052" s="18">
        <v>45300</v>
      </c>
      <c r="G1052" s="5" t="s">
        <v>8351</v>
      </c>
      <c r="H1052" s="3">
        <v>59</v>
      </c>
      <c r="I1052" s="3">
        <v>59</v>
      </c>
      <c r="J1052" t="s">
        <v>8777</v>
      </c>
      <c r="K1052" t="s">
        <v>8788</v>
      </c>
      <c r="L1052" t="s">
        <v>8800</v>
      </c>
      <c r="M1052" t="s">
        <v>14213</v>
      </c>
      <c r="N1052" s="7" t="str">
        <f>TEXT(Table1[[#This Row],[order_date]],"dddd")</f>
        <v>Tuesday</v>
      </c>
      <c r="O1052" s="7" t="str">
        <f>TEXT(Table1[[#This Row],[order_date]],"mmmm")</f>
        <v>January</v>
      </c>
      <c r="P1052" s="5" t="str">
        <f>TEXT(Table1[[#This Row],[order_time]],"hhhh")</f>
        <v>17</v>
      </c>
      <c r="Q1052" t="str">
        <f>TEXT(Table1[[#This Row],[order_date]],"yyy")</f>
        <v>2024</v>
      </c>
    </row>
    <row r="1053" spans="1:17" x14ac:dyDescent="0.3">
      <c r="A1053" s="9">
        <v>14269</v>
      </c>
      <c r="B1053" s="9">
        <v>15383</v>
      </c>
      <c r="C1053" s="14">
        <f>VALUE(1/COUNTIF(B:B,Table1[[#This Row],[order_id]]))</f>
        <v>0.2</v>
      </c>
      <c r="D1053" t="s">
        <v>15</v>
      </c>
      <c r="E1053" s="10">
        <v>3</v>
      </c>
      <c r="F1053" s="18">
        <v>45300</v>
      </c>
      <c r="G1053" s="5" t="s">
        <v>6023</v>
      </c>
      <c r="H1053" s="3">
        <v>49</v>
      </c>
      <c r="I1053" s="3">
        <v>147</v>
      </c>
      <c r="J1053" t="s">
        <v>8779</v>
      </c>
      <c r="K1053" t="s">
        <v>8787</v>
      </c>
      <c r="L1053" t="s">
        <v>8793</v>
      </c>
      <c r="M1053" t="s">
        <v>8806</v>
      </c>
      <c r="N1053" s="7" t="str">
        <f>TEXT(Table1[[#This Row],[order_date]],"dddd")</f>
        <v>Tuesday</v>
      </c>
      <c r="O1053" s="7" t="str">
        <f>TEXT(Table1[[#This Row],[order_date]],"mmmm")</f>
        <v>January</v>
      </c>
      <c r="P1053" s="5" t="str">
        <f>TEXT(Table1[[#This Row],[order_time]],"hhhh")</f>
        <v>10</v>
      </c>
      <c r="Q1053" t="str">
        <f>TEXT(Table1[[#This Row],[order_date]],"yyy")</f>
        <v>2024</v>
      </c>
    </row>
    <row r="1054" spans="1:17" x14ac:dyDescent="0.3">
      <c r="A1054" s="9">
        <v>14270</v>
      </c>
      <c r="B1054" s="9">
        <v>15383</v>
      </c>
      <c r="C1054" s="14">
        <f>VALUE(1/COUNTIF(B:B,Table1[[#This Row],[order_id]]))</f>
        <v>0.2</v>
      </c>
      <c r="D1054" t="s">
        <v>14</v>
      </c>
      <c r="E1054" s="10">
        <v>2</v>
      </c>
      <c r="F1054" s="18">
        <v>45300</v>
      </c>
      <c r="G1054" s="5" t="s">
        <v>6023</v>
      </c>
      <c r="H1054" s="3">
        <v>35</v>
      </c>
      <c r="I1054" s="3">
        <v>70</v>
      </c>
      <c r="J1054" t="s">
        <v>8780</v>
      </c>
      <c r="K1054" t="s">
        <v>8786</v>
      </c>
      <c r="L1054" t="s">
        <v>8792</v>
      </c>
      <c r="M1054" t="s">
        <v>8806</v>
      </c>
      <c r="N1054" s="7" t="str">
        <f>TEXT(Table1[[#This Row],[order_date]],"dddd")</f>
        <v>Tuesday</v>
      </c>
      <c r="O1054" s="7" t="str">
        <f>TEXT(Table1[[#This Row],[order_date]],"mmmm")</f>
        <v>January</v>
      </c>
      <c r="P1054" s="5" t="str">
        <f>TEXT(Table1[[#This Row],[order_time]],"hhhh")</f>
        <v>10</v>
      </c>
      <c r="Q1054" t="str">
        <f>TEXT(Table1[[#This Row],[order_date]],"yyy")</f>
        <v>2024</v>
      </c>
    </row>
    <row r="1055" spans="1:17" x14ac:dyDescent="0.3">
      <c r="A1055" s="9">
        <v>14271</v>
      </c>
      <c r="B1055" s="9">
        <v>15383</v>
      </c>
      <c r="C1055" s="14">
        <f>VALUE(1/COUNTIF(B:B,Table1[[#This Row],[order_id]]))</f>
        <v>0.2</v>
      </c>
      <c r="D1055" t="s">
        <v>8799</v>
      </c>
      <c r="E1055" s="10">
        <v>1</v>
      </c>
      <c r="F1055" s="18">
        <v>45300</v>
      </c>
      <c r="G1055" s="5" t="s">
        <v>6023</v>
      </c>
      <c r="H1055" s="3">
        <v>59</v>
      </c>
      <c r="I1055" s="3">
        <v>59</v>
      </c>
      <c r="J1055" t="s">
        <v>8777</v>
      </c>
      <c r="K1055" t="s">
        <v>8788</v>
      </c>
      <c r="L1055" t="s">
        <v>8800</v>
      </c>
      <c r="M1055" t="s">
        <v>8806</v>
      </c>
      <c r="N1055" s="7" t="str">
        <f>TEXT(Table1[[#This Row],[order_date]],"dddd")</f>
        <v>Tuesday</v>
      </c>
      <c r="O1055" s="7" t="str">
        <f>TEXT(Table1[[#This Row],[order_date]],"mmmm")</f>
        <v>January</v>
      </c>
      <c r="P1055" s="5" t="str">
        <f>TEXT(Table1[[#This Row],[order_time]],"hhhh")</f>
        <v>10</v>
      </c>
      <c r="Q1055" t="str">
        <f>TEXT(Table1[[#This Row],[order_date]],"yyy")</f>
        <v>2024</v>
      </c>
    </row>
    <row r="1056" spans="1:17" x14ac:dyDescent="0.3">
      <c r="A1056" s="9">
        <v>14272</v>
      </c>
      <c r="B1056" s="9">
        <v>15383</v>
      </c>
      <c r="C1056" s="14">
        <f>VALUE(1/COUNTIF(B:B,Table1[[#This Row],[order_id]]))</f>
        <v>0.2</v>
      </c>
      <c r="D1056" t="s">
        <v>13</v>
      </c>
      <c r="E1056" s="10">
        <v>2</v>
      </c>
      <c r="F1056" s="18">
        <v>45300</v>
      </c>
      <c r="G1056" s="5" t="s">
        <v>6023</v>
      </c>
      <c r="H1056" s="3">
        <v>99</v>
      </c>
      <c r="I1056" s="3">
        <v>198</v>
      </c>
      <c r="J1056" t="s">
        <v>8779</v>
      </c>
      <c r="K1056" t="s">
        <v>8785</v>
      </c>
      <c r="L1056" t="s">
        <v>8791</v>
      </c>
      <c r="M1056" t="s">
        <v>8806</v>
      </c>
      <c r="N1056" s="7" t="str">
        <f>TEXT(Table1[[#This Row],[order_date]],"dddd")</f>
        <v>Tuesday</v>
      </c>
      <c r="O1056" s="7" t="str">
        <f>TEXT(Table1[[#This Row],[order_date]],"mmmm")</f>
        <v>January</v>
      </c>
      <c r="P1056" s="5" t="str">
        <f>TEXT(Table1[[#This Row],[order_time]],"hhhh")</f>
        <v>10</v>
      </c>
      <c r="Q1056" t="str">
        <f>TEXT(Table1[[#This Row],[order_date]],"yyy")</f>
        <v>2024</v>
      </c>
    </row>
    <row r="1057" spans="1:17" x14ac:dyDescent="0.3">
      <c r="A1057" s="9">
        <v>14273</v>
      </c>
      <c r="B1057" s="9">
        <v>15383</v>
      </c>
      <c r="C1057" s="14">
        <f>VALUE(1/COUNTIF(B:B,Table1[[#This Row],[order_id]]))</f>
        <v>0.2</v>
      </c>
      <c r="D1057" t="s">
        <v>8801</v>
      </c>
      <c r="E1057" s="10">
        <v>1</v>
      </c>
      <c r="F1057" s="18">
        <v>45300</v>
      </c>
      <c r="G1057" s="5" t="s">
        <v>6023</v>
      </c>
      <c r="H1057" s="3">
        <v>209</v>
      </c>
      <c r="I1057" s="3">
        <v>209</v>
      </c>
      <c r="J1057" t="s">
        <v>8777</v>
      </c>
      <c r="K1057" t="s">
        <v>8789</v>
      </c>
      <c r="L1057" t="s">
        <v>8802</v>
      </c>
      <c r="M1057" t="s">
        <v>8806</v>
      </c>
      <c r="N1057" s="7" t="str">
        <f>TEXT(Table1[[#This Row],[order_date]],"dddd")</f>
        <v>Tuesday</v>
      </c>
      <c r="O1057" s="7" t="str">
        <f>TEXT(Table1[[#This Row],[order_date]],"mmmm")</f>
        <v>January</v>
      </c>
      <c r="P1057" s="5" t="str">
        <f>TEXT(Table1[[#This Row],[order_time]],"hhhh")</f>
        <v>10</v>
      </c>
      <c r="Q1057" t="str">
        <f>TEXT(Table1[[#This Row],[order_date]],"yyy")</f>
        <v>2024</v>
      </c>
    </row>
    <row r="1058" spans="1:17" x14ac:dyDescent="0.3">
      <c r="A1058" s="9">
        <v>15145</v>
      </c>
      <c r="B1058" s="9">
        <v>15703</v>
      </c>
      <c r="C1058" s="14">
        <f>VALUE(1/COUNTIF(B:B,Table1[[#This Row],[order_id]]))</f>
        <v>0.25</v>
      </c>
      <c r="D1058" t="s">
        <v>8801</v>
      </c>
      <c r="E1058" s="10">
        <v>1</v>
      </c>
      <c r="F1058" s="18">
        <v>45300</v>
      </c>
      <c r="G1058" s="5" t="s">
        <v>972</v>
      </c>
      <c r="H1058" s="3">
        <v>209</v>
      </c>
      <c r="I1058" s="3">
        <v>209</v>
      </c>
      <c r="J1058" t="s">
        <v>8777</v>
      </c>
      <c r="K1058" t="s">
        <v>8789</v>
      </c>
      <c r="L1058" t="s">
        <v>8802</v>
      </c>
      <c r="M1058" t="s">
        <v>8806</v>
      </c>
      <c r="N1058" s="7" t="str">
        <f>TEXT(Table1[[#This Row],[order_date]],"dddd")</f>
        <v>Tuesday</v>
      </c>
      <c r="O1058" s="7" t="str">
        <f>TEXT(Table1[[#This Row],[order_date]],"mmmm")</f>
        <v>January</v>
      </c>
      <c r="P1058" s="5" t="str">
        <f>TEXT(Table1[[#This Row],[order_time]],"hhhh")</f>
        <v>22</v>
      </c>
      <c r="Q1058" t="str">
        <f>TEXT(Table1[[#This Row],[order_date]],"yyy")</f>
        <v>2024</v>
      </c>
    </row>
    <row r="1059" spans="1:17" x14ac:dyDescent="0.3">
      <c r="A1059" s="9">
        <v>15146</v>
      </c>
      <c r="B1059" s="9">
        <v>15703</v>
      </c>
      <c r="C1059" s="14">
        <f>VALUE(1/COUNTIF(B:B,Table1[[#This Row],[order_id]]))</f>
        <v>0.25</v>
      </c>
      <c r="D1059" t="s">
        <v>15</v>
      </c>
      <c r="E1059" s="10">
        <v>2</v>
      </c>
      <c r="F1059" s="18">
        <v>45300</v>
      </c>
      <c r="G1059" s="5" t="s">
        <v>972</v>
      </c>
      <c r="H1059" s="3">
        <v>49</v>
      </c>
      <c r="I1059" s="3">
        <v>98</v>
      </c>
      <c r="J1059" t="s">
        <v>8779</v>
      </c>
      <c r="K1059" t="s">
        <v>8787</v>
      </c>
      <c r="L1059" t="s">
        <v>8793</v>
      </c>
      <c r="M1059" t="s">
        <v>8806</v>
      </c>
      <c r="N1059" s="7" t="str">
        <f>TEXT(Table1[[#This Row],[order_date]],"dddd")</f>
        <v>Tuesday</v>
      </c>
      <c r="O1059" s="7" t="str">
        <f>TEXT(Table1[[#This Row],[order_date]],"mmmm")</f>
        <v>January</v>
      </c>
      <c r="P1059" s="5" t="str">
        <f>TEXT(Table1[[#This Row],[order_time]],"hhhh")</f>
        <v>22</v>
      </c>
      <c r="Q1059" t="str">
        <f>TEXT(Table1[[#This Row],[order_date]],"yyy")</f>
        <v>2024</v>
      </c>
    </row>
    <row r="1060" spans="1:17" x14ac:dyDescent="0.3">
      <c r="A1060" s="9">
        <v>15147</v>
      </c>
      <c r="B1060" s="9">
        <v>15703</v>
      </c>
      <c r="C1060" s="14">
        <f>VALUE(1/COUNTIF(B:B,Table1[[#This Row],[order_id]]))</f>
        <v>0.25</v>
      </c>
      <c r="D1060" t="s">
        <v>14</v>
      </c>
      <c r="E1060" s="10">
        <v>2</v>
      </c>
      <c r="F1060" s="18">
        <v>45300</v>
      </c>
      <c r="G1060" s="5" t="s">
        <v>972</v>
      </c>
      <c r="H1060" s="3">
        <v>35</v>
      </c>
      <c r="I1060" s="3">
        <v>70</v>
      </c>
      <c r="J1060" t="s">
        <v>8780</v>
      </c>
      <c r="K1060" t="s">
        <v>8786</v>
      </c>
      <c r="L1060" t="s">
        <v>8792</v>
      </c>
      <c r="M1060" t="s">
        <v>8806</v>
      </c>
      <c r="N1060" s="7" t="str">
        <f>TEXT(Table1[[#This Row],[order_date]],"dddd")</f>
        <v>Tuesday</v>
      </c>
      <c r="O1060" s="7" t="str">
        <f>TEXT(Table1[[#This Row],[order_date]],"mmmm")</f>
        <v>January</v>
      </c>
      <c r="P1060" s="5" t="str">
        <f>TEXT(Table1[[#This Row],[order_time]],"hhhh")</f>
        <v>22</v>
      </c>
      <c r="Q1060" t="str">
        <f>TEXT(Table1[[#This Row],[order_date]],"yyy")</f>
        <v>2024</v>
      </c>
    </row>
    <row r="1061" spans="1:17" x14ac:dyDescent="0.3">
      <c r="A1061" s="9">
        <v>15148</v>
      </c>
      <c r="B1061" s="9">
        <v>15703</v>
      </c>
      <c r="C1061" s="14">
        <f>VALUE(1/COUNTIF(B:B,Table1[[#This Row],[order_id]]))</f>
        <v>0.25</v>
      </c>
      <c r="D1061" t="s">
        <v>8796</v>
      </c>
      <c r="E1061" s="10">
        <v>1</v>
      </c>
      <c r="F1061" s="18">
        <v>45300</v>
      </c>
      <c r="G1061" s="5" t="s">
        <v>972</v>
      </c>
      <c r="H1061" s="3">
        <v>189</v>
      </c>
      <c r="I1061" s="3">
        <v>189</v>
      </c>
      <c r="J1061" t="s">
        <v>8778</v>
      </c>
      <c r="K1061" t="s">
        <v>8783</v>
      </c>
      <c r="L1061" t="s">
        <v>8797</v>
      </c>
      <c r="M1061" t="s">
        <v>8806</v>
      </c>
      <c r="N1061" s="7" t="str">
        <f>TEXT(Table1[[#This Row],[order_date]],"dddd")</f>
        <v>Tuesday</v>
      </c>
      <c r="O1061" s="7" t="str">
        <f>TEXT(Table1[[#This Row],[order_date]],"mmmm")</f>
        <v>January</v>
      </c>
      <c r="P1061" s="5" t="str">
        <f>TEXT(Table1[[#This Row],[order_time]],"hhhh")</f>
        <v>22</v>
      </c>
      <c r="Q1061" t="str">
        <f>TEXT(Table1[[#This Row],[order_date]],"yyy")</f>
        <v>2024</v>
      </c>
    </row>
    <row r="1062" spans="1:17" x14ac:dyDescent="0.3">
      <c r="A1062" s="9">
        <v>15470</v>
      </c>
      <c r="B1062" s="9">
        <v>15826</v>
      </c>
      <c r="C1062" s="14">
        <f>VALUE(1/COUNTIF(B:B,Table1[[#This Row],[order_id]]))</f>
        <v>0.33333333333333331</v>
      </c>
      <c r="D1062" t="s">
        <v>8796</v>
      </c>
      <c r="E1062" s="10">
        <v>1</v>
      </c>
      <c r="F1062" s="18">
        <v>45300</v>
      </c>
      <c r="G1062" s="5" t="s">
        <v>10887</v>
      </c>
      <c r="H1062" s="3">
        <v>189</v>
      </c>
      <c r="I1062" s="3">
        <v>189</v>
      </c>
      <c r="J1062" t="s">
        <v>8778</v>
      </c>
      <c r="K1062" t="s">
        <v>8783</v>
      </c>
      <c r="L1062" t="s">
        <v>8797</v>
      </c>
      <c r="M1062" t="s">
        <v>14213</v>
      </c>
      <c r="N1062" s="7" t="str">
        <f>TEXT(Table1[[#This Row],[order_date]],"dddd")</f>
        <v>Tuesday</v>
      </c>
      <c r="O1062" s="7" t="str">
        <f>TEXT(Table1[[#This Row],[order_date]],"mmmm")</f>
        <v>January</v>
      </c>
      <c r="P1062" s="5" t="str">
        <f>TEXT(Table1[[#This Row],[order_time]],"hhhh")</f>
        <v>12</v>
      </c>
      <c r="Q1062" t="str">
        <f>TEXT(Table1[[#This Row],[order_date]],"yyy")</f>
        <v>2024</v>
      </c>
    </row>
    <row r="1063" spans="1:17" x14ac:dyDescent="0.3">
      <c r="A1063" s="9">
        <v>15471</v>
      </c>
      <c r="B1063" s="9">
        <v>15826</v>
      </c>
      <c r="C1063" s="14">
        <f>VALUE(1/COUNTIF(B:B,Table1[[#This Row],[order_id]]))</f>
        <v>0.33333333333333331</v>
      </c>
      <c r="D1063" t="s">
        <v>14</v>
      </c>
      <c r="E1063" s="10">
        <v>1</v>
      </c>
      <c r="F1063" s="18">
        <v>45300</v>
      </c>
      <c r="G1063" s="5" t="s">
        <v>10887</v>
      </c>
      <c r="H1063" s="3">
        <v>35</v>
      </c>
      <c r="I1063" s="3">
        <v>35</v>
      </c>
      <c r="J1063" t="s">
        <v>8780</v>
      </c>
      <c r="K1063" t="s">
        <v>8786</v>
      </c>
      <c r="L1063" t="s">
        <v>8792</v>
      </c>
      <c r="M1063" t="s">
        <v>14213</v>
      </c>
      <c r="N1063" s="7" t="str">
        <f>TEXT(Table1[[#This Row],[order_date]],"dddd")</f>
        <v>Tuesday</v>
      </c>
      <c r="O1063" s="7" t="str">
        <f>TEXT(Table1[[#This Row],[order_date]],"mmmm")</f>
        <v>January</v>
      </c>
      <c r="P1063" s="5" t="str">
        <f>TEXT(Table1[[#This Row],[order_time]],"hhhh")</f>
        <v>12</v>
      </c>
      <c r="Q1063" t="str">
        <f>TEXT(Table1[[#This Row],[order_date]],"yyy")</f>
        <v>2024</v>
      </c>
    </row>
    <row r="1064" spans="1:17" x14ac:dyDescent="0.3">
      <c r="A1064" s="9">
        <v>15472</v>
      </c>
      <c r="B1064" s="9">
        <v>15826</v>
      </c>
      <c r="C1064" s="14">
        <f>VALUE(1/COUNTIF(B:B,Table1[[#This Row],[order_id]]))</f>
        <v>0.33333333333333331</v>
      </c>
      <c r="D1064" t="s">
        <v>15</v>
      </c>
      <c r="E1064" s="10">
        <v>1</v>
      </c>
      <c r="F1064" s="18">
        <v>45300</v>
      </c>
      <c r="G1064" s="5" t="s">
        <v>10887</v>
      </c>
      <c r="H1064" s="3">
        <v>49</v>
      </c>
      <c r="I1064" s="3">
        <v>49</v>
      </c>
      <c r="J1064" t="s">
        <v>8779</v>
      </c>
      <c r="K1064" t="s">
        <v>8787</v>
      </c>
      <c r="L1064" t="s">
        <v>8793</v>
      </c>
      <c r="M1064" t="s">
        <v>14213</v>
      </c>
      <c r="N1064" s="7" t="str">
        <f>TEXT(Table1[[#This Row],[order_date]],"dddd")</f>
        <v>Tuesday</v>
      </c>
      <c r="O1064" s="7" t="str">
        <f>TEXT(Table1[[#This Row],[order_date]],"mmmm")</f>
        <v>January</v>
      </c>
      <c r="P1064" s="5" t="str">
        <f>TEXT(Table1[[#This Row],[order_time]],"hhhh")</f>
        <v>12</v>
      </c>
      <c r="Q1064" t="str">
        <f>TEXT(Table1[[#This Row],[order_date]],"yyy")</f>
        <v>2024</v>
      </c>
    </row>
    <row r="1065" spans="1:17" x14ac:dyDescent="0.3">
      <c r="A1065" s="9">
        <v>16103</v>
      </c>
      <c r="B1065" s="9">
        <v>16055</v>
      </c>
      <c r="C1065" s="14">
        <f>VALUE(1/COUNTIF(B:B,Table1[[#This Row],[order_id]]))</f>
        <v>0.33333333333333331</v>
      </c>
      <c r="D1065" t="s">
        <v>8799</v>
      </c>
      <c r="E1065" s="10">
        <v>1</v>
      </c>
      <c r="F1065" s="18">
        <v>45300</v>
      </c>
      <c r="G1065" s="5" t="s">
        <v>3368</v>
      </c>
      <c r="H1065" s="3">
        <v>59</v>
      </c>
      <c r="I1065" s="3">
        <v>59</v>
      </c>
      <c r="J1065" t="s">
        <v>8777</v>
      </c>
      <c r="K1065" t="s">
        <v>8788</v>
      </c>
      <c r="L1065" t="s">
        <v>8800</v>
      </c>
      <c r="M1065" t="s">
        <v>8804</v>
      </c>
      <c r="N1065" s="7" t="str">
        <f>TEXT(Table1[[#This Row],[order_date]],"dddd")</f>
        <v>Tuesday</v>
      </c>
      <c r="O1065" s="7" t="str">
        <f>TEXT(Table1[[#This Row],[order_date]],"mmmm")</f>
        <v>January</v>
      </c>
      <c r="P1065" s="5" t="str">
        <f>TEXT(Table1[[#This Row],[order_time]],"hhhh")</f>
        <v>14</v>
      </c>
      <c r="Q1065" t="str">
        <f>TEXT(Table1[[#This Row],[order_date]],"yyy")</f>
        <v>2024</v>
      </c>
    </row>
    <row r="1066" spans="1:17" x14ac:dyDescent="0.3">
      <c r="A1066" s="9">
        <v>16104</v>
      </c>
      <c r="B1066" s="9">
        <v>16055</v>
      </c>
      <c r="C1066" s="14">
        <f>VALUE(1/COUNTIF(B:B,Table1[[#This Row],[order_id]]))</f>
        <v>0.33333333333333331</v>
      </c>
      <c r="D1066" t="s">
        <v>12</v>
      </c>
      <c r="E1066" s="10">
        <v>1</v>
      </c>
      <c r="F1066" s="18">
        <v>45300</v>
      </c>
      <c r="G1066" s="5" t="s">
        <v>3368</v>
      </c>
      <c r="H1066" s="3">
        <v>169</v>
      </c>
      <c r="I1066" s="3">
        <v>169</v>
      </c>
      <c r="J1066" t="s">
        <v>8776</v>
      </c>
      <c r="K1066" t="s">
        <v>8784</v>
      </c>
      <c r="L1066" t="s">
        <v>8798</v>
      </c>
      <c r="M1066" t="s">
        <v>8804</v>
      </c>
      <c r="N1066" s="7" t="str">
        <f>TEXT(Table1[[#This Row],[order_date]],"dddd")</f>
        <v>Tuesday</v>
      </c>
      <c r="O1066" s="7" t="str">
        <f>TEXT(Table1[[#This Row],[order_date]],"mmmm")</f>
        <v>January</v>
      </c>
      <c r="P1066" s="5" t="str">
        <f>TEXT(Table1[[#This Row],[order_time]],"hhhh")</f>
        <v>14</v>
      </c>
      <c r="Q1066" t="str">
        <f>TEXT(Table1[[#This Row],[order_date]],"yyy")</f>
        <v>2024</v>
      </c>
    </row>
    <row r="1067" spans="1:17" x14ac:dyDescent="0.3">
      <c r="A1067" s="9">
        <v>16105</v>
      </c>
      <c r="B1067" s="9">
        <v>16055</v>
      </c>
      <c r="C1067" s="14">
        <f>VALUE(1/COUNTIF(B:B,Table1[[#This Row],[order_id]]))</f>
        <v>0.33333333333333331</v>
      </c>
      <c r="D1067" t="s">
        <v>11</v>
      </c>
      <c r="E1067" s="10">
        <v>1</v>
      </c>
      <c r="F1067" s="18">
        <v>45300</v>
      </c>
      <c r="G1067" s="5" t="s">
        <v>3368</v>
      </c>
      <c r="H1067" s="3">
        <v>79</v>
      </c>
      <c r="I1067" s="3">
        <v>79</v>
      </c>
      <c r="J1067" t="s">
        <v>8776</v>
      </c>
      <c r="K1067" t="s">
        <v>8781</v>
      </c>
      <c r="L1067" t="s">
        <v>8790</v>
      </c>
      <c r="M1067" t="s">
        <v>8804</v>
      </c>
      <c r="N1067" s="7" t="str">
        <f>TEXT(Table1[[#This Row],[order_date]],"dddd")</f>
        <v>Tuesday</v>
      </c>
      <c r="O1067" s="7" t="str">
        <f>TEXT(Table1[[#This Row],[order_date]],"mmmm")</f>
        <v>January</v>
      </c>
      <c r="P1067" s="5" t="str">
        <f>TEXT(Table1[[#This Row],[order_time]],"hhhh")</f>
        <v>14</v>
      </c>
      <c r="Q1067" t="str">
        <f>TEXT(Table1[[#This Row],[order_date]],"yyy")</f>
        <v>2024</v>
      </c>
    </row>
    <row r="1068" spans="1:17" x14ac:dyDescent="0.3">
      <c r="A1068" s="9">
        <v>17257</v>
      </c>
      <c r="B1068" s="9">
        <v>16494</v>
      </c>
      <c r="C1068" s="14">
        <f>VALUE(1/COUNTIF(B:B,Table1[[#This Row],[order_id]]))</f>
        <v>0.33333333333333331</v>
      </c>
      <c r="D1068" t="s">
        <v>8801</v>
      </c>
      <c r="E1068" s="10">
        <v>1</v>
      </c>
      <c r="F1068" s="18">
        <v>45300</v>
      </c>
      <c r="G1068" s="5" t="s">
        <v>6787</v>
      </c>
      <c r="H1068" s="3">
        <v>209</v>
      </c>
      <c r="I1068" s="3">
        <v>209</v>
      </c>
      <c r="J1068" t="s">
        <v>8777</v>
      </c>
      <c r="K1068" t="s">
        <v>8789</v>
      </c>
      <c r="L1068" t="s">
        <v>8802</v>
      </c>
      <c r="M1068" t="s">
        <v>14211</v>
      </c>
      <c r="N1068" s="7" t="str">
        <f>TEXT(Table1[[#This Row],[order_date]],"dddd")</f>
        <v>Tuesday</v>
      </c>
      <c r="O1068" s="7" t="str">
        <f>TEXT(Table1[[#This Row],[order_date]],"mmmm")</f>
        <v>January</v>
      </c>
      <c r="P1068" s="5" t="str">
        <f>TEXT(Table1[[#This Row],[order_time]],"hhhh")</f>
        <v>19</v>
      </c>
      <c r="Q1068" t="str">
        <f>TEXT(Table1[[#This Row],[order_date]],"yyy")</f>
        <v>2024</v>
      </c>
    </row>
    <row r="1069" spans="1:17" x14ac:dyDescent="0.3">
      <c r="A1069" s="9">
        <v>17258</v>
      </c>
      <c r="B1069" s="9">
        <v>16494</v>
      </c>
      <c r="C1069" s="14">
        <f>VALUE(1/COUNTIF(B:B,Table1[[#This Row],[order_id]]))</f>
        <v>0.33333333333333331</v>
      </c>
      <c r="D1069" t="s">
        <v>12</v>
      </c>
      <c r="E1069" s="10">
        <v>1</v>
      </c>
      <c r="F1069" s="18">
        <v>45300</v>
      </c>
      <c r="G1069" s="5" t="s">
        <v>6787</v>
      </c>
      <c r="H1069" s="3">
        <v>169</v>
      </c>
      <c r="I1069" s="3">
        <v>169</v>
      </c>
      <c r="J1069" t="s">
        <v>8776</v>
      </c>
      <c r="K1069" t="s">
        <v>8784</v>
      </c>
      <c r="L1069" t="s">
        <v>8798</v>
      </c>
      <c r="M1069" t="s">
        <v>14211</v>
      </c>
      <c r="N1069" s="7" t="str">
        <f>TEXT(Table1[[#This Row],[order_date]],"dddd")</f>
        <v>Tuesday</v>
      </c>
      <c r="O1069" s="7" t="str">
        <f>TEXT(Table1[[#This Row],[order_date]],"mmmm")</f>
        <v>January</v>
      </c>
      <c r="P1069" s="5" t="str">
        <f>TEXT(Table1[[#This Row],[order_time]],"hhhh")</f>
        <v>19</v>
      </c>
      <c r="Q1069" t="str">
        <f>TEXT(Table1[[#This Row],[order_date]],"yyy")</f>
        <v>2024</v>
      </c>
    </row>
    <row r="1070" spans="1:17" x14ac:dyDescent="0.3">
      <c r="A1070" s="9">
        <v>17259</v>
      </c>
      <c r="B1070" s="9">
        <v>16494</v>
      </c>
      <c r="C1070" s="14">
        <f>VALUE(1/COUNTIF(B:B,Table1[[#This Row],[order_id]]))</f>
        <v>0.33333333333333331</v>
      </c>
      <c r="D1070" t="s">
        <v>14</v>
      </c>
      <c r="E1070" s="10">
        <v>1</v>
      </c>
      <c r="F1070" s="18">
        <v>45300</v>
      </c>
      <c r="G1070" s="5" t="s">
        <v>6787</v>
      </c>
      <c r="H1070" s="3">
        <v>35</v>
      </c>
      <c r="I1070" s="3">
        <v>35</v>
      </c>
      <c r="J1070" t="s">
        <v>8780</v>
      </c>
      <c r="K1070" t="s">
        <v>8786</v>
      </c>
      <c r="L1070" t="s">
        <v>8792</v>
      </c>
      <c r="M1070" t="s">
        <v>14211</v>
      </c>
      <c r="N1070" s="7" t="str">
        <f>TEXT(Table1[[#This Row],[order_date]],"dddd")</f>
        <v>Tuesday</v>
      </c>
      <c r="O1070" s="7" t="str">
        <f>TEXT(Table1[[#This Row],[order_date]],"mmmm")</f>
        <v>January</v>
      </c>
      <c r="P1070" s="5" t="str">
        <f>TEXT(Table1[[#This Row],[order_time]],"hhhh")</f>
        <v>19</v>
      </c>
      <c r="Q1070" t="str">
        <f>TEXT(Table1[[#This Row],[order_date]],"yyy")</f>
        <v>2024</v>
      </c>
    </row>
    <row r="1071" spans="1:17" x14ac:dyDescent="0.3">
      <c r="A1071" s="9">
        <v>17527</v>
      </c>
      <c r="B1071" s="9">
        <v>16591</v>
      </c>
      <c r="C1071" s="14">
        <f>VALUE(1/COUNTIF(B:B,Table1[[#This Row],[order_id]]))</f>
        <v>1</v>
      </c>
      <c r="D1071" t="s">
        <v>15</v>
      </c>
      <c r="E1071" s="10">
        <v>1</v>
      </c>
      <c r="F1071" s="18">
        <v>45300</v>
      </c>
      <c r="G1071" s="5" t="s">
        <v>5182</v>
      </c>
      <c r="H1071" s="3">
        <v>49</v>
      </c>
      <c r="I1071" s="3">
        <v>49</v>
      </c>
      <c r="J1071" t="s">
        <v>8779</v>
      </c>
      <c r="K1071" t="s">
        <v>8787</v>
      </c>
      <c r="L1071" t="s">
        <v>8793</v>
      </c>
      <c r="M1071" t="s">
        <v>14211</v>
      </c>
      <c r="N1071" s="7" t="str">
        <f>TEXT(Table1[[#This Row],[order_date]],"dddd")</f>
        <v>Tuesday</v>
      </c>
      <c r="O1071" s="7" t="str">
        <f>TEXT(Table1[[#This Row],[order_date]],"mmmm")</f>
        <v>January</v>
      </c>
      <c r="P1071" s="5" t="str">
        <f>TEXT(Table1[[#This Row],[order_time]],"hhhh")</f>
        <v>11</v>
      </c>
      <c r="Q1071" t="str">
        <f>TEXT(Table1[[#This Row],[order_date]],"yyy")</f>
        <v>2024</v>
      </c>
    </row>
    <row r="1072" spans="1:17" x14ac:dyDescent="0.3">
      <c r="A1072" s="9">
        <v>17562</v>
      </c>
      <c r="B1072" s="9">
        <v>16605</v>
      </c>
      <c r="C1072" s="14">
        <f>VALUE(1/COUNTIF(B:B,Table1[[#This Row],[order_id]]))</f>
        <v>0.5</v>
      </c>
      <c r="D1072" t="s">
        <v>13</v>
      </c>
      <c r="E1072" s="10">
        <v>1</v>
      </c>
      <c r="F1072" s="18">
        <v>45300</v>
      </c>
      <c r="G1072" s="5" t="s">
        <v>5557</v>
      </c>
      <c r="H1072" s="3">
        <v>99</v>
      </c>
      <c r="I1072" s="3">
        <v>99</v>
      </c>
      <c r="J1072" t="s">
        <v>8779</v>
      </c>
      <c r="K1072" t="s">
        <v>8785</v>
      </c>
      <c r="L1072" t="s">
        <v>8791</v>
      </c>
      <c r="M1072" t="s">
        <v>14211</v>
      </c>
      <c r="N1072" s="7" t="str">
        <f>TEXT(Table1[[#This Row],[order_date]],"dddd")</f>
        <v>Tuesday</v>
      </c>
      <c r="O1072" s="7" t="str">
        <f>TEXT(Table1[[#This Row],[order_date]],"mmmm")</f>
        <v>January</v>
      </c>
      <c r="P1072" s="5" t="str">
        <f>TEXT(Table1[[#This Row],[order_time]],"hhhh")</f>
        <v>15</v>
      </c>
      <c r="Q1072" t="str">
        <f>TEXT(Table1[[#This Row],[order_date]],"yyy")</f>
        <v>2024</v>
      </c>
    </row>
    <row r="1073" spans="1:17" x14ac:dyDescent="0.3">
      <c r="A1073" s="9">
        <v>17563</v>
      </c>
      <c r="B1073" s="9">
        <v>16605</v>
      </c>
      <c r="C1073" s="14">
        <f>VALUE(1/COUNTIF(B:B,Table1[[#This Row],[order_id]]))</f>
        <v>0.5</v>
      </c>
      <c r="D1073" t="s">
        <v>12</v>
      </c>
      <c r="E1073" s="10">
        <v>1</v>
      </c>
      <c r="F1073" s="18">
        <v>45300</v>
      </c>
      <c r="G1073" s="5" t="s">
        <v>5557</v>
      </c>
      <c r="H1073" s="3">
        <v>169</v>
      </c>
      <c r="I1073" s="3">
        <v>169</v>
      </c>
      <c r="J1073" t="s">
        <v>8776</v>
      </c>
      <c r="K1073" t="s">
        <v>8784</v>
      </c>
      <c r="L1073" t="s">
        <v>8798</v>
      </c>
      <c r="M1073" t="s">
        <v>14211</v>
      </c>
      <c r="N1073" s="7" t="str">
        <f>TEXT(Table1[[#This Row],[order_date]],"dddd")</f>
        <v>Tuesday</v>
      </c>
      <c r="O1073" s="7" t="str">
        <f>TEXT(Table1[[#This Row],[order_date]],"mmmm")</f>
        <v>January</v>
      </c>
      <c r="P1073" s="5" t="str">
        <f>TEXT(Table1[[#This Row],[order_time]],"hhhh")</f>
        <v>15</v>
      </c>
      <c r="Q1073" t="str">
        <f>TEXT(Table1[[#This Row],[order_date]],"yyy")</f>
        <v>2024</v>
      </c>
    </row>
    <row r="1074" spans="1:17" x14ac:dyDescent="0.3">
      <c r="A1074" s="9">
        <v>20308</v>
      </c>
      <c r="B1074" s="9">
        <v>17638</v>
      </c>
      <c r="C1074" s="14">
        <f>VALUE(1/COUNTIF(B:B,Table1[[#This Row],[order_id]]))</f>
        <v>0.5</v>
      </c>
      <c r="D1074" t="s">
        <v>8796</v>
      </c>
      <c r="E1074" s="10">
        <v>2</v>
      </c>
      <c r="F1074" s="18">
        <v>45300</v>
      </c>
      <c r="G1074" s="5" t="s">
        <v>11525</v>
      </c>
      <c r="H1074" s="3">
        <v>189</v>
      </c>
      <c r="I1074" s="3">
        <v>378</v>
      </c>
      <c r="J1074" t="s">
        <v>8778</v>
      </c>
      <c r="K1074" t="s">
        <v>8783</v>
      </c>
      <c r="L1074" t="s">
        <v>8797</v>
      </c>
      <c r="M1074" t="s">
        <v>8804</v>
      </c>
      <c r="N1074" s="7" t="str">
        <f>TEXT(Table1[[#This Row],[order_date]],"dddd")</f>
        <v>Tuesday</v>
      </c>
      <c r="O1074" s="7" t="str">
        <f>TEXT(Table1[[#This Row],[order_date]],"mmmm")</f>
        <v>January</v>
      </c>
      <c r="P1074" s="5" t="str">
        <f>TEXT(Table1[[#This Row],[order_time]],"hhhh")</f>
        <v>16</v>
      </c>
      <c r="Q1074" t="str">
        <f>TEXT(Table1[[#This Row],[order_date]],"yyy")</f>
        <v>2024</v>
      </c>
    </row>
    <row r="1075" spans="1:17" x14ac:dyDescent="0.3">
      <c r="A1075" s="9">
        <v>20309</v>
      </c>
      <c r="B1075" s="9">
        <v>17638</v>
      </c>
      <c r="C1075" s="14">
        <f>VALUE(1/COUNTIF(B:B,Table1[[#This Row],[order_id]]))</f>
        <v>0.5</v>
      </c>
      <c r="D1075" t="s">
        <v>14</v>
      </c>
      <c r="E1075" s="10">
        <v>1</v>
      </c>
      <c r="F1075" s="18">
        <v>45300</v>
      </c>
      <c r="G1075" s="5" t="s">
        <v>11525</v>
      </c>
      <c r="H1075" s="3">
        <v>35</v>
      </c>
      <c r="I1075" s="3">
        <v>35</v>
      </c>
      <c r="J1075" t="s">
        <v>8780</v>
      </c>
      <c r="K1075" t="s">
        <v>8786</v>
      </c>
      <c r="L1075" t="s">
        <v>8792</v>
      </c>
      <c r="M1075" t="s">
        <v>8804</v>
      </c>
      <c r="N1075" s="7" t="str">
        <f>TEXT(Table1[[#This Row],[order_date]],"dddd")</f>
        <v>Tuesday</v>
      </c>
      <c r="O1075" s="7" t="str">
        <f>TEXT(Table1[[#This Row],[order_date]],"mmmm")</f>
        <v>January</v>
      </c>
      <c r="P1075" s="5" t="str">
        <f>TEXT(Table1[[#This Row],[order_time]],"hhhh")</f>
        <v>16</v>
      </c>
      <c r="Q1075" t="str">
        <f>TEXT(Table1[[#This Row],[order_date]],"yyy")</f>
        <v>2024</v>
      </c>
    </row>
    <row r="1076" spans="1:17" x14ac:dyDescent="0.3">
      <c r="A1076" s="9">
        <v>21882</v>
      </c>
      <c r="B1076" s="9">
        <v>18233</v>
      </c>
      <c r="C1076" s="14">
        <f>VALUE(1/COUNTIF(B:B,Table1[[#This Row],[order_id]]))</f>
        <v>0.33333333333333331</v>
      </c>
      <c r="D1076" t="s">
        <v>15</v>
      </c>
      <c r="E1076" s="10">
        <v>1</v>
      </c>
      <c r="F1076" s="18">
        <v>45300</v>
      </c>
      <c r="G1076" s="5" t="s">
        <v>3278</v>
      </c>
      <c r="H1076" s="3">
        <v>49</v>
      </c>
      <c r="I1076" s="3">
        <v>49</v>
      </c>
      <c r="J1076" t="s">
        <v>8779</v>
      </c>
      <c r="K1076" t="s">
        <v>8787</v>
      </c>
      <c r="L1076" t="s">
        <v>8793</v>
      </c>
      <c r="M1076" t="s">
        <v>14212</v>
      </c>
      <c r="N1076" s="7" t="str">
        <f>TEXT(Table1[[#This Row],[order_date]],"dddd")</f>
        <v>Tuesday</v>
      </c>
      <c r="O1076" s="7" t="str">
        <f>TEXT(Table1[[#This Row],[order_date]],"mmmm")</f>
        <v>January</v>
      </c>
      <c r="P1076" s="5" t="str">
        <f>TEXT(Table1[[#This Row],[order_time]],"hhhh")</f>
        <v>20</v>
      </c>
      <c r="Q1076" t="str">
        <f>TEXT(Table1[[#This Row],[order_date]],"yyy")</f>
        <v>2024</v>
      </c>
    </row>
    <row r="1077" spans="1:17" x14ac:dyDescent="0.3">
      <c r="A1077" s="9">
        <v>21883</v>
      </c>
      <c r="B1077" s="9">
        <v>18233</v>
      </c>
      <c r="C1077" s="14">
        <f>VALUE(1/COUNTIF(B:B,Table1[[#This Row],[order_id]]))</f>
        <v>0.33333333333333331</v>
      </c>
      <c r="D1077" t="s">
        <v>8796</v>
      </c>
      <c r="E1077" s="10">
        <v>1</v>
      </c>
      <c r="F1077" s="18">
        <v>45300</v>
      </c>
      <c r="G1077" s="5" t="s">
        <v>3278</v>
      </c>
      <c r="H1077" s="3">
        <v>189</v>
      </c>
      <c r="I1077" s="3">
        <v>189</v>
      </c>
      <c r="J1077" t="s">
        <v>8778</v>
      </c>
      <c r="K1077" t="s">
        <v>8783</v>
      </c>
      <c r="L1077" t="s">
        <v>8797</v>
      </c>
      <c r="M1077" t="s">
        <v>14212</v>
      </c>
      <c r="N1077" s="7" t="str">
        <f>TEXT(Table1[[#This Row],[order_date]],"dddd")</f>
        <v>Tuesday</v>
      </c>
      <c r="O1077" s="7" t="str">
        <f>TEXT(Table1[[#This Row],[order_date]],"mmmm")</f>
        <v>January</v>
      </c>
      <c r="P1077" s="5" t="str">
        <f>TEXT(Table1[[#This Row],[order_time]],"hhhh")</f>
        <v>20</v>
      </c>
      <c r="Q1077" t="str">
        <f>TEXT(Table1[[#This Row],[order_date]],"yyy")</f>
        <v>2024</v>
      </c>
    </row>
    <row r="1078" spans="1:17" x14ac:dyDescent="0.3">
      <c r="A1078" s="9">
        <v>21884</v>
      </c>
      <c r="B1078" s="9">
        <v>18233</v>
      </c>
      <c r="C1078" s="14">
        <f>VALUE(1/COUNTIF(B:B,Table1[[#This Row],[order_id]]))</f>
        <v>0.33333333333333331</v>
      </c>
      <c r="D1078" t="s">
        <v>12</v>
      </c>
      <c r="E1078" s="10">
        <v>1</v>
      </c>
      <c r="F1078" s="18">
        <v>45300</v>
      </c>
      <c r="G1078" s="5" t="s">
        <v>3278</v>
      </c>
      <c r="H1078" s="3">
        <v>169</v>
      </c>
      <c r="I1078" s="3">
        <v>169</v>
      </c>
      <c r="J1078" t="s">
        <v>8776</v>
      </c>
      <c r="K1078" t="s">
        <v>8784</v>
      </c>
      <c r="L1078" t="s">
        <v>8798</v>
      </c>
      <c r="M1078" t="s">
        <v>14212</v>
      </c>
      <c r="N1078" s="7" t="str">
        <f>TEXT(Table1[[#This Row],[order_date]],"dddd")</f>
        <v>Tuesday</v>
      </c>
      <c r="O1078" s="7" t="str">
        <f>TEXT(Table1[[#This Row],[order_date]],"mmmm")</f>
        <v>January</v>
      </c>
      <c r="P1078" s="5" t="str">
        <f>TEXT(Table1[[#This Row],[order_time]],"hhhh")</f>
        <v>20</v>
      </c>
      <c r="Q1078" t="str">
        <f>TEXT(Table1[[#This Row],[order_date]],"yyy")</f>
        <v>2024</v>
      </c>
    </row>
    <row r="1079" spans="1:17" x14ac:dyDescent="0.3">
      <c r="A1079" s="9">
        <v>22238</v>
      </c>
      <c r="B1079" s="9">
        <v>18368</v>
      </c>
      <c r="C1079" s="14">
        <f>VALUE(1/COUNTIF(B:B,Table1[[#This Row],[order_id]]))</f>
        <v>0.25</v>
      </c>
      <c r="D1079" t="s">
        <v>8796</v>
      </c>
      <c r="E1079" s="10">
        <v>1</v>
      </c>
      <c r="F1079" s="18">
        <v>45300</v>
      </c>
      <c r="G1079" s="5" t="s">
        <v>4996</v>
      </c>
      <c r="H1079" s="3">
        <v>189</v>
      </c>
      <c r="I1079" s="3">
        <v>189</v>
      </c>
      <c r="J1079" t="s">
        <v>8778</v>
      </c>
      <c r="K1079" t="s">
        <v>8783</v>
      </c>
      <c r="L1079" t="s">
        <v>8797</v>
      </c>
      <c r="M1079" t="s">
        <v>14213</v>
      </c>
      <c r="N1079" s="7" t="str">
        <f>TEXT(Table1[[#This Row],[order_date]],"dddd")</f>
        <v>Tuesday</v>
      </c>
      <c r="O1079" s="7" t="str">
        <f>TEXT(Table1[[#This Row],[order_date]],"mmmm")</f>
        <v>January</v>
      </c>
      <c r="P1079" s="5" t="str">
        <f>TEXT(Table1[[#This Row],[order_time]],"hhhh")</f>
        <v>21</v>
      </c>
      <c r="Q1079" t="str">
        <f>TEXT(Table1[[#This Row],[order_date]],"yyy")</f>
        <v>2024</v>
      </c>
    </row>
    <row r="1080" spans="1:17" x14ac:dyDescent="0.3">
      <c r="A1080" s="9">
        <v>22239</v>
      </c>
      <c r="B1080" s="9">
        <v>18368</v>
      </c>
      <c r="C1080" s="14">
        <f>VALUE(1/COUNTIF(B:B,Table1[[#This Row],[order_id]]))</f>
        <v>0.25</v>
      </c>
      <c r="D1080" t="s">
        <v>11</v>
      </c>
      <c r="E1080" s="10">
        <v>1</v>
      </c>
      <c r="F1080" s="18">
        <v>45300</v>
      </c>
      <c r="G1080" s="5" t="s">
        <v>4996</v>
      </c>
      <c r="H1080" s="3">
        <v>79</v>
      </c>
      <c r="I1080" s="3">
        <v>79</v>
      </c>
      <c r="J1080" t="s">
        <v>8776</v>
      </c>
      <c r="K1080" t="s">
        <v>8781</v>
      </c>
      <c r="L1080" t="s">
        <v>8790</v>
      </c>
      <c r="M1080" t="s">
        <v>14213</v>
      </c>
      <c r="N1080" s="7" t="str">
        <f>TEXT(Table1[[#This Row],[order_date]],"dddd")</f>
        <v>Tuesday</v>
      </c>
      <c r="O1080" s="7" t="str">
        <f>TEXT(Table1[[#This Row],[order_date]],"mmmm")</f>
        <v>January</v>
      </c>
      <c r="P1080" s="5" t="str">
        <f>TEXT(Table1[[#This Row],[order_time]],"hhhh")</f>
        <v>21</v>
      </c>
      <c r="Q1080" t="str">
        <f>TEXT(Table1[[#This Row],[order_date]],"yyy")</f>
        <v>2024</v>
      </c>
    </row>
    <row r="1081" spans="1:17" x14ac:dyDescent="0.3">
      <c r="A1081" s="9">
        <v>22240</v>
      </c>
      <c r="B1081" s="9">
        <v>18368</v>
      </c>
      <c r="C1081" s="14">
        <f>VALUE(1/COUNTIF(B:B,Table1[[#This Row],[order_id]]))</f>
        <v>0.25</v>
      </c>
      <c r="D1081" t="s">
        <v>8799</v>
      </c>
      <c r="E1081" s="10">
        <v>1</v>
      </c>
      <c r="F1081" s="18">
        <v>45300</v>
      </c>
      <c r="G1081" s="5" t="s">
        <v>4996</v>
      </c>
      <c r="H1081" s="3">
        <v>59</v>
      </c>
      <c r="I1081" s="3">
        <v>59</v>
      </c>
      <c r="J1081" t="s">
        <v>8777</v>
      </c>
      <c r="K1081" t="s">
        <v>8788</v>
      </c>
      <c r="L1081" t="s">
        <v>8800</v>
      </c>
      <c r="M1081" t="s">
        <v>14213</v>
      </c>
      <c r="N1081" s="7" t="str">
        <f>TEXT(Table1[[#This Row],[order_date]],"dddd")</f>
        <v>Tuesday</v>
      </c>
      <c r="O1081" s="7" t="str">
        <f>TEXT(Table1[[#This Row],[order_date]],"mmmm")</f>
        <v>January</v>
      </c>
      <c r="P1081" s="5" t="str">
        <f>TEXT(Table1[[#This Row],[order_time]],"hhhh")</f>
        <v>21</v>
      </c>
      <c r="Q1081" t="str">
        <f>TEXT(Table1[[#This Row],[order_date]],"yyy")</f>
        <v>2024</v>
      </c>
    </row>
    <row r="1082" spans="1:17" x14ac:dyDescent="0.3">
      <c r="A1082" s="9">
        <v>22241</v>
      </c>
      <c r="B1082" s="9">
        <v>18368</v>
      </c>
      <c r="C1082" s="14">
        <f>VALUE(1/COUNTIF(B:B,Table1[[#This Row],[order_id]]))</f>
        <v>0.25</v>
      </c>
      <c r="D1082" t="s">
        <v>8794</v>
      </c>
      <c r="E1082" s="10">
        <v>1</v>
      </c>
      <c r="F1082" s="18">
        <v>45300</v>
      </c>
      <c r="G1082" s="5" t="s">
        <v>4996</v>
      </c>
      <c r="H1082" s="3">
        <v>139</v>
      </c>
      <c r="I1082" s="3">
        <v>139</v>
      </c>
      <c r="J1082" t="s">
        <v>8777</v>
      </c>
      <c r="K1082" t="s">
        <v>8782</v>
      </c>
      <c r="L1082" t="s">
        <v>8795</v>
      </c>
      <c r="M1082" t="s">
        <v>14213</v>
      </c>
      <c r="N1082" s="7" t="str">
        <f>TEXT(Table1[[#This Row],[order_date]],"dddd")</f>
        <v>Tuesday</v>
      </c>
      <c r="O1082" s="7" t="str">
        <f>TEXT(Table1[[#This Row],[order_date]],"mmmm")</f>
        <v>January</v>
      </c>
      <c r="P1082" s="5" t="str">
        <f>TEXT(Table1[[#This Row],[order_time]],"hhhh")</f>
        <v>21</v>
      </c>
      <c r="Q1082" t="str">
        <f>TEXT(Table1[[#This Row],[order_date]],"yyy")</f>
        <v>2024</v>
      </c>
    </row>
    <row r="1083" spans="1:17" x14ac:dyDescent="0.3">
      <c r="A1083" s="9">
        <v>23005</v>
      </c>
      <c r="B1083" s="9">
        <v>18640</v>
      </c>
      <c r="C1083" s="14">
        <f>VALUE(1/COUNTIF(B:B,Table1[[#This Row],[order_id]]))</f>
        <v>0.33333333333333331</v>
      </c>
      <c r="D1083" t="s">
        <v>15</v>
      </c>
      <c r="E1083" s="10">
        <v>1</v>
      </c>
      <c r="F1083" s="18">
        <v>45300</v>
      </c>
      <c r="G1083" s="5" t="s">
        <v>6002</v>
      </c>
      <c r="H1083" s="3">
        <v>49</v>
      </c>
      <c r="I1083" s="3">
        <v>49</v>
      </c>
      <c r="J1083" t="s">
        <v>8779</v>
      </c>
      <c r="K1083" t="s">
        <v>8787</v>
      </c>
      <c r="L1083" t="s">
        <v>8793</v>
      </c>
      <c r="M1083" t="s">
        <v>8804</v>
      </c>
      <c r="N1083" s="7" t="str">
        <f>TEXT(Table1[[#This Row],[order_date]],"dddd")</f>
        <v>Tuesday</v>
      </c>
      <c r="O1083" s="7" t="str">
        <f>TEXT(Table1[[#This Row],[order_date]],"mmmm")</f>
        <v>January</v>
      </c>
      <c r="P1083" s="5" t="str">
        <f>TEXT(Table1[[#This Row],[order_time]],"hhhh")</f>
        <v>21</v>
      </c>
      <c r="Q1083" t="str">
        <f>TEXT(Table1[[#This Row],[order_date]],"yyy")</f>
        <v>2024</v>
      </c>
    </row>
    <row r="1084" spans="1:17" x14ac:dyDescent="0.3">
      <c r="A1084" s="9">
        <v>23006</v>
      </c>
      <c r="B1084" s="9">
        <v>18640</v>
      </c>
      <c r="C1084" s="14">
        <f>VALUE(1/COUNTIF(B:B,Table1[[#This Row],[order_id]]))</f>
        <v>0.33333333333333331</v>
      </c>
      <c r="D1084" t="s">
        <v>14</v>
      </c>
      <c r="E1084" s="10">
        <v>1</v>
      </c>
      <c r="F1084" s="18">
        <v>45300</v>
      </c>
      <c r="G1084" s="5" t="s">
        <v>6002</v>
      </c>
      <c r="H1084" s="3">
        <v>35</v>
      </c>
      <c r="I1084" s="3">
        <v>35</v>
      </c>
      <c r="J1084" t="s">
        <v>8780</v>
      </c>
      <c r="K1084" t="s">
        <v>8786</v>
      </c>
      <c r="L1084" t="s">
        <v>8792</v>
      </c>
      <c r="M1084" t="s">
        <v>8804</v>
      </c>
      <c r="N1084" s="7" t="str">
        <f>TEXT(Table1[[#This Row],[order_date]],"dddd")</f>
        <v>Tuesday</v>
      </c>
      <c r="O1084" s="7" t="str">
        <f>TEXT(Table1[[#This Row],[order_date]],"mmmm")</f>
        <v>January</v>
      </c>
      <c r="P1084" s="5" t="str">
        <f>TEXT(Table1[[#This Row],[order_time]],"hhhh")</f>
        <v>21</v>
      </c>
      <c r="Q1084" t="str">
        <f>TEXT(Table1[[#This Row],[order_date]],"yyy")</f>
        <v>2024</v>
      </c>
    </row>
    <row r="1085" spans="1:17" x14ac:dyDescent="0.3">
      <c r="A1085" s="9">
        <v>23007</v>
      </c>
      <c r="B1085" s="9">
        <v>18640</v>
      </c>
      <c r="C1085" s="14">
        <f>VALUE(1/COUNTIF(B:B,Table1[[#This Row],[order_id]]))</f>
        <v>0.33333333333333331</v>
      </c>
      <c r="D1085" t="s">
        <v>8801</v>
      </c>
      <c r="E1085" s="10">
        <v>1</v>
      </c>
      <c r="F1085" s="18">
        <v>45300</v>
      </c>
      <c r="G1085" s="5" t="s">
        <v>6002</v>
      </c>
      <c r="H1085" s="3">
        <v>209</v>
      </c>
      <c r="I1085" s="3">
        <v>209</v>
      </c>
      <c r="J1085" t="s">
        <v>8777</v>
      </c>
      <c r="K1085" t="s">
        <v>8789</v>
      </c>
      <c r="L1085" t="s">
        <v>8802</v>
      </c>
      <c r="M1085" t="s">
        <v>8804</v>
      </c>
      <c r="N1085" s="7" t="str">
        <f>TEXT(Table1[[#This Row],[order_date]],"dddd")</f>
        <v>Tuesday</v>
      </c>
      <c r="O1085" s="7" t="str">
        <f>TEXT(Table1[[#This Row],[order_date]],"mmmm")</f>
        <v>January</v>
      </c>
      <c r="P1085" s="5" t="str">
        <f>TEXT(Table1[[#This Row],[order_time]],"hhhh")</f>
        <v>21</v>
      </c>
      <c r="Q1085" t="str">
        <f>TEXT(Table1[[#This Row],[order_date]],"yyy")</f>
        <v>2024</v>
      </c>
    </row>
    <row r="1086" spans="1:17" x14ac:dyDescent="0.3">
      <c r="A1086" s="9">
        <v>23046</v>
      </c>
      <c r="B1086" s="9">
        <v>18655</v>
      </c>
      <c r="C1086" s="14">
        <f>VALUE(1/COUNTIF(B:B,Table1[[#This Row],[order_id]]))</f>
        <v>0.5</v>
      </c>
      <c r="D1086" t="s">
        <v>14</v>
      </c>
      <c r="E1086" s="10">
        <v>2</v>
      </c>
      <c r="F1086" s="18">
        <v>45300</v>
      </c>
      <c r="G1086" s="5" t="s">
        <v>11854</v>
      </c>
      <c r="H1086" s="3">
        <v>35</v>
      </c>
      <c r="I1086" s="3">
        <v>70</v>
      </c>
      <c r="J1086" t="s">
        <v>8780</v>
      </c>
      <c r="K1086" t="s">
        <v>8786</v>
      </c>
      <c r="L1086" t="s">
        <v>8792</v>
      </c>
      <c r="M1086" t="s">
        <v>14213</v>
      </c>
      <c r="N1086" s="7" t="str">
        <f>TEXT(Table1[[#This Row],[order_date]],"dddd")</f>
        <v>Tuesday</v>
      </c>
      <c r="O1086" s="7" t="str">
        <f>TEXT(Table1[[#This Row],[order_date]],"mmmm")</f>
        <v>January</v>
      </c>
      <c r="P1086" s="5" t="str">
        <f>TEXT(Table1[[#This Row],[order_time]],"hhhh")</f>
        <v>22</v>
      </c>
      <c r="Q1086" t="str">
        <f>TEXT(Table1[[#This Row],[order_date]],"yyy")</f>
        <v>2024</v>
      </c>
    </row>
    <row r="1087" spans="1:17" x14ac:dyDescent="0.3">
      <c r="A1087" s="9">
        <v>23047</v>
      </c>
      <c r="B1087" s="9">
        <v>18655</v>
      </c>
      <c r="C1087" s="14">
        <f>VALUE(1/COUNTIF(B:B,Table1[[#This Row],[order_id]]))</f>
        <v>0.5</v>
      </c>
      <c r="D1087" t="s">
        <v>8794</v>
      </c>
      <c r="E1087" s="10">
        <v>1</v>
      </c>
      <c r="F1087" s="18">
        <v>45300</v>
      </c>
      <c r="G1087" s="5" t="s">
        <v>11854</v>
      </c>
      <c r="H1087" s="3">
        <v>139</v>
      </c>
      <c r="I1087" s="3">
        <v>139</v>
      </c>
      <c r="J1087" t="s">
        <v>8777</v>
      </c>
      <c r="K1087" t="s">
        <v>8782</v>
      </c>
      <c r="L1087" t="s">
        <v>8795</v>
      </c>
      <c r="M1087" t="s">
        <v>14213</v>
      </c>
      <c r="N1087" s="7" t="str">
        <f>TEXT(Table1[[#This Row],[order_date]],"dddd")</f>
        <v>Tuesday</v>
      </c>
      <c r="O1087" s="7" t="str">
        <f>TEXT(Table1[[#This Row],[order_date]],"mmmm")</f>
        <v>January</v>
      </c>
      <c r="P1087" s="5" t="str">
        <f>TEXT(Table1[[#This Row],[order_time]],"hhhh")</f>
        <v>22</v>
      </c>
      <c r="Q1087" t="str">
        <f>TEXT(Table1[[#This Row],[order_date]],"yyy")</f>
        <v>2024</v>
      </c>
    </row>
    <row r="1088" spans="1:17" x14ac:dyDescent="0.3">
      <c r="A1088" s="9">
        <v>24125</v>
      </c>
      <c r="B1088" s="9">
        <v>19049</v>
      </c>
      <c r="C1088" s="14">
        <f>VALUE(1/COUNTIF(B:B,Table1[[#This Row],[order_id]]))</f>
        <v>0.33333333333333331</v>
      </c>
      <c r="D1088" t="s">
        <v>13</v>
      </c>
      <c r="E1088" s="10">
        <v>2</v>
      </c>
      <c r="F1088" s="18">
        <v>45300</v>
      </c>
      <c r="G1088" s="5" t="s">
        <v>11983</v>
      </c>
      <c r="H1088" s="3">
        <v>99</v>
      </c>
      <c r="I1088" s="3">
        <v>198</v>
      </c>
      <c r="J1088" t="s">
        <v>8779</v>
      </c>
      <c r="K1088" t="s">
        <v>8785</v>
      </c>
      <c r="L1088" t="s">
        <v>8791</v>
      </c>
      <c r="M1088" t="s">
        <v>14212</v>
      </c>
      <c r="N1088" s="7" t="str">
        <f>TEXT(Table1[[#This Row],[order_date]],"dddd")</f>
        <v>Tuesday</v>
      </c>
      <c r="O1088" s="7" t="str">
        <f>TEXT(Table1[[#This Row],[order_date]],"mmmm")</f>
        <v>January</v>
      </c>
      <c r="P1088" s="5" t="str">
        <f>TEXT(Table1[[#This Row],[order_time]],"hhhh")</f>
        <v>18</v>
      </c>
      <c r="Q1088" t="str">
        <f>TEXT(Table1[[#This Row],[order_date]],"yyy")</f>
        <v>2024</v>
      </c>
    </row>
    <row r="1089" spans="1:17" x14ac:dyDescent="0.3">
      <c r="A1089" s="9">
        <v>24126</v>
      </c>
      <c r="B1089" s="9">
        <v>19049</v>
      </c>
      <c r="C1089" s="14">
        <f>VALUE(1/COUNTIF(B:B,Table1[[#This Row],[order_id]]))</f>
        <v>0.33333333333333331</v>
      </c>
      <c r="D1089" t="s">
        <v>8794</v>
      </c>
      <c r="E1089" s="10">
        <v>1</v>
      </c>
      <c r="F1089" s="18">
        <v>45300</v>
      </c>
      <c r="G1089" s="5" t="s">
        <v>11983</v>
      </c>
      <c r="H1089" s="3">
        <v>139</v>
      </c>
      <c r="I1089" s="3">
        <v>139</v>
      </c>
      <c r="J1089" t="s">
        <v>8777</v>
      </c>
      <c r="K1089" t="s">
        <v>8782</v>
      </c>
      <c r="L1089" t="s">
        <v>8795</v>
      </c>
      <c r="M1089" t="s">
        <v>14212</v>
      </c>
      <c r="N1089" s="7" t="str">
        <f>TEXT(Table1[[#This Row],[order_date]],"dddd")</f>
        <v>Tuesday</v>
      </c>
      <c r="O1089" s="7" t="str">
        <f>TEXT(Table1[[#This Row],[order_date]],"mmmm")</f>
        <v>January</v>
      </c>
      <c r="P1089" s="5" t="str">
        <f>TEXT(Table1[[#This Row],[order_time]],"hhhh")</f>
        <v>18</v>
      </c>
      <c r="Q1089" t="str">
        <f>TEXT(Table1[[#This Row],[order_date]],"yyy")</f>
        <v>2024</v>
      </c>
    </row>
    <row r="1090" spans="1:17" x14ac:dyDescent="0.3">
      <c r="A1090" s="9">
        <v>24127</v>
      </c>
      <c r="B1090" s="9">
        <v>19049</v>
      </c>
      <c r="C1090" s="14">
        <f>VALUE(1/COUNTIF(B:B,Table1[[#This Row],[order_id]]))</f>
        <v>0.33333333333333331</v>
      </c>
      <c r="D1090" t="s">
        <v>12</v>
      </c>
      <c r="E1090" s="10">
        <v>1</v>
      </c>
      <c r="F1090" s="18">
        <v>45300</v>
      </c>
      <c r="G1090" s="5" t="s">
        <v>11983</v>
      </c>
      <c r="H1090" s="3">
        <v>169</v>
      </c>
      <c r="I1090" s="3">
        <v>169</v>
      </c>
      <c r="J1090" t="s">
        <v>8776</v>
      </c>
      <c r="K1090" t="s">
        <v>8784</v>
      </c>
      <c r="L1090" t="s">
        <v>8798</v>
      </c>
      <c r="M1090" t="s">
        <v>14212</v>
      </c>
      <c r="N1090" s="7" t="str">
        <f>TEXT(Table1[[#This Row],[order_date]],"dddd")</f>
        <v>Tuesday</v>
      </c>
      <c r="O1090" s="7" t="str">
        <f>TEXT(Table1[[#This Row],[order_date]],"mmmm")</f>
        <v>January</v>
      </c>
      <c r="P1090" s="5" t="str">
        <f>TEXT(Table1[[#This Row],[order_time]],"hhhh")</f>
        <v>18</v>
      </c>
      <c r="Q1090" t="str">
        <f>TEXT(Table1[[#This Row],[order_date]],"yyy")</f>
        <v>2024</v>
      </c>
    </row>
    <row r="1091" spans="1:17" x14ac:dyDescent="0.3">
      <c r="A1091" s="9">
        <v>25033</v>
      </c>
      <c r="B1091" s="9">
        <v>19406</v>
      </c>
      <c r="C1091" s="14">
        <f>VALUE(1/COUNTIF(B:B,Table1[[#This Row],[order_id]]))</f>
        <v>0.25</v>
      </c>
      <c r="D1091" t="s">
        <v>8794</v>
      </c>
      <c r="E1091" s="10">
        <v>1</v>
      </c>
      <c r="F1091" s="18">
        <v>45300</v>
      </c>
      <c r="G1091" s="5" t="s">
        <v>673</v>
      </c>
      <c r="H1091" s="3">
        <v>139</v>
      </c>
      <c r="I1091" s="3">
        <v>139</v>
      </c>
      <c r="J1091" t="s">
        <v>8777</v>
      </c>
      <c r="K1091" t="s">
        <v>8782</v>
      </c>
      <c r="L1091" t="s">
        <v>8795</v>
      </c>
      <c r="M1091" t="s">
        <v>8806</v>
      </c>
      <c r="N1091" s="7" t="str">
        <f>TEXT(Table1[[#This Row],[order_date]],"dddd")</f>
        <v>Tuesday</v>
      </c>
      <c r="O1091" s="7" t="str">
        <f>TEXT(Table1[[#This Row],[order_date]],"mmmm")</f>
        <v>January</v>
      </c>
      <c r="P1091" s="5" t="str">
        <f>TEXT(Table1[[#This Row],[order_time]],"hhhh")</f>
        <v>20</v>
      </c>
      <c r="Q1091" t="str">
        <f>TEXT(Table1[[#This Row],[order_date]],"yyy")</f>
        <v>2024</v>
      </c>
    </row>
    <row r="1092" spans="1:17" x14ac:dyDescent="0.3">
      <c r="A1092" s="9">
        <v>25034</v>
      </c>
      <c r="B1092" s="9">
        <v>19406</v>
      </c>
      <c r="C1092" s="14">
        <f>VALUE(1/COUNTIF(B:B,Table1[[#This Row],[order_id]]))</f>
        <v>0.25</v>
      </c>
      <c r="D1092" t="s">
        <v>8799</v>
      </c>
      <c r="E1092" s="10">
        <v>1</v>
      </c>
      <c r="F1092" s="18">
        <v>45300</v>
      </c>
      <c r="G1092" s="5" t="s">
        <v>673</v>
      </c>
      <c r="H1092" s="3">
        <v>59</v>
      </c>
      <c r="I1092" s="3">
        <v>59</v>
      </c>
      <c r="J1092" t="s">
        <v>8777</v>
      </c>
      <c r="K1092" t="s">
        <v>8788</v>
      </c>
      <c r="L1092" t="s">
        <v>8800</v>
      </c>
      <c r="M1092" t="s">
        <v>8806</v>
      </c>
      <c r="N1092" s="7" t="str">
        <f>TEXT(Table1[[#This Row],[order_date]],"dddd")</f>
        <v>Tuesday</v>
      </c>
      <c r="O1092" s="7" t="str">
        <f>TEXT(Table1[[#This Row],[order_date]],"mmmm")</f>
        <v>January</v>
      </c>
      <c r="P1092" s="5" t="str">
        <f>TEXT(Table1[[#This Row],[order_time]],"hhhh")</f>
        <v>20</v>
      </c>
      <c r="Q1092" t="str">
        <f>TEXT(Table1[[#This Row],[order_date]],"yyy")</f>
        <v>2024</v>
      </c>
    </row>
    <row r="1093" spans="1:17" x14ac:dyDescent="0.3">
      <c r="A1093" s="9">
        <v>25035</v>
      </c>
      <c r="B1093" s="9">
        <v>19406</v>
      </c>
      <c r="C1093" s="14">
        <f>VALUE(1/COUNTIF(B:B,Table1[[#This Row],[order_id]]))</f>
        <v>0.25</v>
      </c>
      <c r="D1093" t="s">
        <v>12</v>
      </c>
      <c r="E1093" s="10">
        <v>1</v>
      </c>
      <c r="F1093" s="18">
        <v>45300</v>
      </c>
      <c r="G1093" s="5" t="s">
        <v>673</v>
      </c>
      <c r="H1093" s="3">
        <v>169</v>
      </c>
      <c r="I1093" s="3">
        <v>169</v>
      </c>
      <c r="J1093" t="s">
        <v>8776</v>
      </c>
      <c r="K1093" t="s">
        <v>8784</v>
      </c>
      <c r="L1093" t="s">
        <v>8798</v>
      </c>
      <c r="M1093" t="s">
        <v>8806</v>
      </c>
      <c r="N1093" s="7" t="str">
        <f>TEXT(Table1[[#This Row],[order_date]],"dddd")</f>
        <v>Tuesday</v>
      </c>
      <c r="O1093" s="7" t="str">
        <f>TEXT(Table1[[#This Row],[order_date]],"mmmm")</f>
        <v>January</v>
      </c>
      <c r="P1093" s="5" t="str">
        <f>TEXT(Table1[[#This Row],[order_time]],"hhhh")</f>
        <v>20</v>
      </c>
      <c r="Q1093" t="str">
        <f>TEXT(Table1[[#This Row],[order_date]],"yyy")</f>
        <v>2024</v>
      </c>
    </row>
    <row r="1094" spans="1:17" x14ac:dyDescent="0.3">
      <c r="A1094" s="9">
        <v>25036</v>
      </c>
      <c r="B1094" s="9">
        <v>19406</v>
      </c>
      <c r="C1094" s="14">
        <f>VALUE(1/COUNTIF(B:B,Table1[[#This Row],[order_id]]))</f>
        <v>0.25</v>
      </c>
      <c r="D1094" t="s">
        <v>8794</v>
      </c>
      <c r="E1094" s="10">
        <v>1</v>
      </c>
      <c r="F1094" s="18">
        <v>45300</v>
      </c>
      <c r="G1094" s="5" t="s">
        <v>673</v>
      </c>
      <c r="H1094" s="3">
        <v>139</v>
      </c>
      <c r="I1094" s="3">
        <v>139</v>
      </c>
      <c r="J1094" t="s">
        <v>8777</v>
      </c>
      <c r="K1094" t="s">
        <v>8782</v>
      </c>
      <c r="L1094" t="s">
        <v>8795</v>
      </c>
      <c r="M1094" t="s">
        <v>8806</v>
      </c>
      <c r="N1094" s="7" t="str">
        <f>TEXT(Table1[[#This Row],[order_date]],"dddd")</f>
        <v>Tuesday</v>
      </c>
      <c r="O1094" s="7" t="str">
        <f>TEXT(Table1[[#This Row],[order_date]],"mmmm")</f>
        <v>January</v>
      </c>
      <c r="P1094" s="5" t="str">
        <f>TEXT(Table1[[#This Row],[order_time]],"hhhh")</f>
        <v>20</v>
      </c>
      <c r="Q1094" t="str">
        <f>TEXT(Table1[[#This Row],[order_date]],"yyy")</f>
        <v>2024</v>
      </c>
    </row>
    <row r="1095" spans="1:17" x14ac:dyDescent="0.3">
      <c r="A1095" s="9">
        <v>26361</v>
      </c>
      <c r="B1095" s="9">
        <v>19900</v>
      </c>
      <c r="C1095" s="14">
        <f>VALUE(1/COUNTIF(B:B,Table1[[#This Row],[order_id]]))</f>
        <v>1</v>
      </c>
      <c r="D1095" t="s">
        <v>8801</v>
      </c>
      <c r="E1095" s="10">
        <v>1</v>
      </c>
      <c r="F1095" s="18">
        <v>45300</v>
      </c>
      <c r="G1095" s="5" t="s">
        <v>12234</v>
      </c>
      <c r="H1095" s="3">
        <v>209</v>
      </c>
      <c r="I1095" s="3">
        <v>209</v>
      </c>
      <c r="J1095" t="s">
        <v>8777</v>
      </c>
      <c r="K1095" t="s">
        <v>8789</v>
      </c>
      <c r="L1095" t="s">
        <v>8802</v>
      </c>
      <c r="M1095" t="s">
        <v>8806</v>
      </c>
      <c r="N1095" s="7" t="str">
        <f>TEXT(Table1[[#This Row],[order_date]],"dddd")</f>
        <v>Tuesday</v>
      </c>
      <c r="O1095" s="7" t="str">
        <f>TEXT(Table1[[#This Row],[order_date]],"mmmm")</f>
        <v>January</v>
      </c>
      <c r="P1095" s="5" t="str">
        <f>TEXT(Table1[[#This Row],[order_time]],"hhhh")</f>
        <v>10</v>
      </c>
      <c r="Q1095" t="str">
        <f>TEXT(Table1[[#This Row],[order_date]],"yyy")</f>
        <v>2024</v>
      </c>
    </row>
    <row r="1096" spans="1:17" x14ac:dyDescent="0.3">
      <c r="A1096" s="9">
        <v>27808</v>
      </c>
      <c r="B1096" s="9">
        <v>20433</v>
      </c>
      <c r="C1096" s="14">
        <f>VALUE(1/COUNTIF(B:B,Table1[[#This Row],[order_id]]))</f>
        <v>0.25</v>
      </c>
      <c r="D1096" t="s">
        <v>12</v>
      </c>
      <c r="E1096" s="10">
        <v>1</v>
      </c>
      <c r="F1096" s="18">
        <v>45300</v>
      </c>
      <c r="G1096" s="5" t="s">
        <v>5238</v>
      </c>
      <c r="H1096" s="3">
        <v>169</v>
      </c>
      <c r="I1096" s="3">
        <v>169</v>
      </c>
      <c r="J1096" t="s">
        <v>8776</v>
      </c>
      <c r="K1096" t="s">
        <v>8784</v>
      </c>
      <c r="L1096" t="s">
        <v>8798</v>
      </c>
      <c r="M1096" t="s">
        <v>14213</v>
      </c>
      <c r="N1096" s="7" t="str">
        <f>TEXT(Table1[[#This Row],[order_date]],"dddd")</f>
        <v>Tuesday</v>
      </c>
      <c r="O1096" s="7" t="str">
        <f>TEXT(Table1[[#This Row],[order_date]],"mmmm")</f>
        <v>January</v>
      </c>
      <c r="P1096" s="5" t="str">
        <f>TEXT(Table1[[#This Row],[order_time]],"hhhh")</f>
        <v>19</v>
      </c>
      <c r="Q1096" t="str">
        <f>TEXT(Table1[[#This Row],[order_date]],"yyy")</f>
        <v>2024</v>
      </c>
    </row>
    <row r="1097" spans="1:17" x14ac:dyDescent="0.3">
      <c r="A1097" s="9">
        <v>27809</v>
      </c>
      <c r="B1097" s="9">
        <v>20433</v>
      </c>
      <c r="C1097" s="14">
        <f>VALUE(1/COUNTIF(B:B,Table1[[#This Row],[order_id]]))</f>
        <v>0.25</v>
      </c>
      <c r="D1097" t="s">
        <v>8799</v>
      </c>
      <c r="E1097" s="10">
        <v>1</v>
      </c>
      <c r="F1097" s="18">
        <v>45300</v>
      </c>
      <c r="G1097" s="5" t="s">
        <v>5238</v>
      </c>
      <c r="H1097" s="3">
        <v>59</v>
      </c>
      <c r="I1097" s="3">
        <v>59</v>
      </c>
      <c r="J1097" t="s">
        <v>8777</v>
      </c>
      <c r="K1097" t="s">
        <v>8788</v>
      </c>
      <c r="L1097" t="s">
        <v>8800</v>
      </c>
      <c r="M1097" t="s">
        <v>14213</v>
      </c>
      <c r="N1097" s="7" t="str">
        <f>TEXT(Table1[[#This Row],[order_date]],"dddd")</f>
        <v>Tuesday</v>
      </c>
      <c r="O1097" s="7" t="str">
        <f>TEXT(Table1[[#This Row],[order_date]],"mmmm")</f>
        <v>January</v>
      </c>
      <c r="P1097" s="5" t="str">
        <f>TEXT(Table1[[#This Row],[order_time]],"hhhh")</f>
        <v>19</v>
      </c>
      <c r="Q1097" t="str">
        <f>TEXT(Table1[[#This Row],[order_date]],"yyy")</f>
        <v>2024</v>
      </c>
    </row>
    <row r="1098" spans="1:17" x14ac:dyDescent="0.3">
      <c r="A1098" s="9">
        <v>27810</v>
      </c>
      <c r="B1098" s="9">
        <v>20433</v>
      </c>
      <c r="C1098" s="14">
        <f>VALUE(1/COUNTIF(B:B,Table1[[#This Row],[order_id]]))</f>
        <v>0.25</v>
      </c>
      <c r="D1098" t="s">
        <v>11</v>
      </c>
      <c r="E1098" s="10">
        <v>1</v>
      </c>
      <c r="F1098" s="18">
        <v>45300</v>
      </c>
      <c r="G1098" s="5" t="s">
        <v>5238</v>
      </c>
      <c r="H1098" s="3">
        <v>79</v>
      </c>
      <c r="I1098" s="3">
        <v>79</v>
      </c>
      <c r="J1098" t="s">
        <v>8776</v>
      </c>
      <c r="K1098" t="s">
        <v>8781</v>
      </c>
      <c r="L1098" t="s">
        <v>8790</v>
      </c>
      <c r="M1098" t="s">
        <v>14213</v>
      </c>
      <c r="N1098" s="7" t="str">
        <f>TEXT(Table1[[#This Row],[order_date]],"dddd")</f>
        <v>Tuesday</v>
      </c>
      <c r="O1098" s="7" t="str">
        <f>TEXT(Table1[[#This Row],[order_date]],"mmmm")</f>
        <v>January</v>
      </c>
      <c r="P1098" s="5" t="str">
        <f>TEXT(Table1[[#This Row],[order_time]],"hhhh")</f>
        <v>19</v>
      </c>
      <c r="Q1098" t="str">
        <f>TEXT(Table1[[#This Row],[order_date]],"yyy")</f>
        <v>2024</v>
      </c>
    </row>
    <row r="1099" spans="1:17" x14ac:dyDescent="0.3">
      <c r="A1099" s="9">
        <v>27811</v>
      </c>
      <c r="B1099" s="9">
        <v>20433</v>
      </c>
      <c r="C1099" s="14">
        <f>VALUE(1/COUNTIF(B:B,Table1[[#This Row],[order_id]]))</f>
        <v>0.25</v>
      </c>
      <c r="D1099" t="s">
        <v>12</v>
      </c>
      <c r="E1099" s="10">
        <v>2</v>
      </c>
      <c r="F1099" s="18">
        <v>45300</v>
      </c>
      <c r="G1099" s="5" t="s">
        <v>5238</v>
      </c>
      <c r="H1099" s="3">
        <v>169</v>
      </c>
      <c r="I1099" s="3">
        <v>338</v>
      </c>
      <c r="J1099" t="s">
        <v>8776</v>
      </c>
      <c r="K1099" t="s">
        <v>8784</v>
      </c>
      <c r="L1099" t="s">
        <v>8798</v>
      </c>
      <c r="M1099" t="s">
        <v>14213</v>
      </c>
      <c r="N1099" s="7" t="str">
        <f>TEXT(Table1[[#This Row],[order_date]],"dddd")</f>
        <v>Tuesday</v>
      </c>
      <c r="O1099" s="7" t="str">
        <f>TEXT(Table1[[#This Row],[order_date]],"mmmm")</f>
        <v>January</v>
      </c>
      <c r="P1099" s="5" t="str">
        <f>TEXT(Table1[[#This Row],[order_time]],"hhhh")</f>
        <v>19</v>
      </c>
      <c r="Q1099" t="str">
        <f>TEXT(Table1[[#This Row],[order_date]],"yyy")</f>
        <v>2024</v>
      </c>
    </row>
    <row r="1100" spans="1:17" x14ac:dyDescent="0.3">
      <c r="A1100" s="9">
        <v>28729</v>
      </c>
      <c r="B1100" s="9">
        <v>20786</v>
      </c>
      <c r="C1100" s="14">
        <f>VALUE(1/COUNTIF(B:B,Table1[[#This Row],[order_id]]))</f>
        <v>1</v>
      </c>
      <c r="D1100" t="s">
        <v>8796</v>
      </c>
      <c r="E1100" s="10">
        <v>3</v>
      </c>
      <c r="F1100" s="18">
        <v>45300</v>
      </c>
      <c r="G1100" s="5" t="s">
        <v>7002</v>
      </c>
      <c r="H1100" s="3">
        <v>189</v>
      </c>
      <c r="I1100" s="3">
        <v>567</v>
      </c>
      <c r="J1100" t="s">
        <v>8778</v>
      </c>
      <c r="K1100" t="s">
        <v>8783</v>
      </c>
      <c r="L1100" t="s">
        <v>8797</v>
      </c>
      <c r="M1100" t="s">
        <v>14213</v>
      </c>
      <c r="N1100" s="7" t="str">
        <f>TEXT(Table1[[#This Row],[order_date]],"dddd")</f>
        <v>Tuesday</v>
      </c>
      <c r="O1100" s="7" t="str">
        <f>TEXT(Table1[[#This Row],[order_date]],"mmmm")</f>
        <v>January</v>
      </c>
      <c r="P1100" s="5" t="str">
        <f>TEXT(Table1[[#This Row],[order_time]],"hhhh")</f>
        <v>18</v>
      </c>
      <c r="Q1100" t="str">
        <f>TEXT(Table1[[#This Row],[order_date]],"yyy")</f>
        <v>2024</v>
      </c>
    </row>
    <row r="1101" spans="1:17" x14ac:dyDescent="0.3">
      <c r="A1101" s="9">
        <v>31261</v>
      </c>
      <c r="B1101" s="9">
        <v>21728</v>
      </c>
      <c r="C1101" s="14">
        <f>VALUE(1/COUNTIF(B:B,Table1[[#This Row],[order_id]]))</f>
        <v>0.5</v>
      </c>
      <c r="D1101" t="s">
        <v>8799</v>
      </c>
      <c r="E1101" s="10">
        <v>1</v>
      </c>
      <c r="F1101" s="18">
        <v>45300</v>
      </c>
      <c r="G1101" s="5" t="s">
        <v>7751</v>
      </c>
      <c r="H1101" s="3">
        <v>59</v>
      </c>
      <c r="I1101" s="3">
        <v>59</v>
      </c>
      <c r="J1101" t="s">
        <v>8777</v>
      </c>
      <c r="K1101" t="s">
        <v>8788</v>
      </c>
      <c r="L1101" t="s">
        <v>8800</v>
      </c>
      <c r="M1101" t="s">
        <v>14213</v>
      </c>
      <c r="N1101" s="7" t="str">
        <f>TEXT(Table1[[#This Row],[order_date]],"dddd")</f>
        <v>Tuesday</v>
      </c>
      <c r="O1101" s="7" t="str">
        <f>TEXT(Table1[[#This Row],[order_date]],"mmmm")</f>
        <v>January</v>
      </c>
      <c r="P1101" s="5" t="str">
        <f>TEXT(Table1[[#This Row],[order_time]],"hhhh")</f>
        <v>22</v>
      </c>
      <c r="Q1101" t="str">
        <f>TEXT(Table1[[#This Row],[order_date]],"yyy")</f>
        <v>2024</v>
      </c>
    </row>
    <row r="1102" spans="1:17" x14ac:dyDescent="0.3">
      <c r="A1102" s="9">
        <v>31262</v>
      </c>
      <c r="B1102" s="9">
        <v>21728</v>
      </c>
      <c r="C1102" s="14">
        <f>VALUE(1/COUNTIF(B:B,Table1[[#This Row],[order_id]]))</f>
        <v>0.5</v>
      </c>
      <c r="D1102" t="s">
        <v>8799</v>
      </c>
      <c r="E1102" s="10">
        <v>1</v>
      </c>
      <c r="F1102" s="18">
        <v>45300</v>
      </c>
      <c r="G1102" s="5" t="s">
        <v>7751</v>
      </c>
      <c r="H1102" s="3">
        <v>59</v>
      </c>
      <c r="I1102" s="3">
        <v>59</v>
      </c>
      <c r="J1102" t="s">
        <v>8777</v>
      </c>
      <c r="K1102" t="s">
        <v>8788</v>
      </c>
      <c r="L1102" t="s">
        <v>8800</v>
      </c>
      <c r="M1102" t="s">
        <v>14213</v>
      </c>
      <c r="N1102" s="7" t="str">
        <f>TEXT(Table1[[#This Row],[order_date]],"dddd")</f>
        <v>Tuesday</v>
      </c>
      <c r="O1102" s="7" t="str">
        <f>TEXT(Table1[[#This Row],[order_date]],"mmmm")</f>
        <v>January</v>
      </c>
      <c r="P1102" s="5" t="str">
        <f>TEXT(Table1[[#This Row],[order_time]],"hhhh")</f>
        <v>22</v>
      </c>
      <c r="Q1102" t="str">
        <f>TEXT(Table1[[#This Row],[order_date]],"yyy")</f>
        <v>2024</v>
      </c>
    </row>
    <row r="1103" spans="1:17" x14ac:dyDescent="0.3">
      <c r="A1103" s="9">
        <v>32542</v>
      </c>
      <c r="B1103" s="9">
        <v>22219</v>
      </c>
      <c r="C1103" s="14">
        <f>VALUE(1/COUNTIF(B:B,Table1[[#This Row],[order_id]]))</f>
        <v>0.25</v>
      </c>
      <c r="D1103" t="s">
        <v>8794</v>
      </c>
      <c r="E1103" s="10">
        <v>1</v>
      </c>
      <c r="F1103" s="18">
        <v>45300</v>
      </c>
      <c r="G1103" s="5" t="s">
        <v>12938</v>
      </c>
      <c r="H1103" s="3">
        <v>139</v>
      </c>
      <c r="I1103" s="3">
        <v>139</v>
      </c>
      <c r="J1103" t="s">
        <v>8777</v>
      </c>
      <c r="K1103" t="s">
        <v>8782</v>
      </c>
      <c r="L1103" t="s">
        <v>8795</v>
      </c>
      <c r="M1103" t="s">
        <v>14212</v>
      </c>
      <c r="N1103" s="7" t="str">
        <f>TEXT(Table1[[#This Row],[order_date]],"dddd")</f>
        <v>Tuesday</v>
      </c>
      <c r="O1103" s="7" t="str">
        <f>TEXT(Table1[[#This Row],[order_date]],"mmmm")</f>
        <v>January</v>
      </c>
      <c r="P1103" s="5" t="str">
        <f>TEXT(Table1[[#This Row],[order_time]],"hhhh")</f>
        <v>20</v>
      </c>
      <c r="Q1103" t="str">
        <f>TEXT(Table1[[#This Row],[order_date]],"yyy")</f>
        <v>2024</v>
      </c>
    </row>
    <row r="1104" spans="1:17" x14ac:dyDescent="0.3">
      <c r="A1104" s="9">
        <v>32543</v>
      </c>
      <c r="B1104" s="9">
        <v>22219</v>
      </c>
      <c r="C1104" s="14">
        <f>VALUE(1/COUNTIF(B:B,Table1[[#This Row],[order_id]]))</f>
        <v>0.25</v>
      </c>
      <c r="D1104" t="s">
        <v>8799</v>
      </c>
      <c r="E1104" s="10">
        <v>1</v>
      </c>
      <c r="F1104" s="18">
        <v>45300</v>
      </c>
      <c r="G1104" s="5" t="s">
        <v>12938</v>
      </c>
      <c r="H1104" s="3">
        <v>59</v>
      </c>
      <c r="I1104" s="3">
        <v>59</v>
      </c>
      <c r="J1104" t="s">
        <v>8777</v>
      </c>
      <c r="K1104" t="s">
        <v>8788</v>
      </c>
      <c r="L1104" t="s">
        <v>8800</v>
      </c>
      <c r="M1104" t="s">
        <v>14212</v>
      </c>
      <c r="N1104" s="7" t="str">
        <f>TEXT(Table1[[#This Row],[order_date]],"dddd")</f>
        <v>Tuesday</v>
      </c>
      <c r="O1104" s="7" t="str">
        <f>TEXT(Table1[[#This Row],[order_date]],"mmmm")</f>
        <v>January</v>
      </c>
      <c r="P1104" s="5" t="str">
        <f>TEXT(Table1[[#This Row],[order_time]],"hhhh")</f>
        <v>20</v>
      </c>
      <c r="Q1104" t="str">
        <f>TEXT(Table1[[#This Row],[order_date]],"yyy")</f>
        <v>2024</v>
      </c>
    </row>
    <row r="1105" spans="1:17" x14ac:dyDescent="0.3">
      <c r="A1105" s="9">
        <v>32544</v>
      </c>
      <c r="B1105" s="9">
        <v>22219</v>
      </c>
      <c r="C1105" s="14">
        <f>VALUE(1/COUNTIF(B:B,Table1[[#This Row],[order_id]]))</f>
        <v>0.25</v>
      </c>
      <c r="D1105" t="s">
        <v>13</v>
      </c>
      <c r="E1105" s="10">
        <v>1</v>
      </c>
      <c r="F1105" s="18">
        <v>45300</v>
      </c>
      <c r="G1105" s="5" t="s">
        <v>12938</v>
      </c>
      <c r="H1105" s="3">
        <v>99</v>
      </c>
      <c r="I1105" s="3">
        <v>99</v>
      </c>
      <c r="J1105" t="s">
        <v>8779</v>
      </c>
      <c r="K1105" t="s">
        <v>8785</v>
      </c>
      <c r="L1105" t="s">
        <v>8791</v>
      </c>
      <c r="M1105" t="s">
        <v>14212</v>
      </c>
      <c r="N1105" s="7" t="str">
        <f>TEXT(Table1[[#This Row],[order_date]],"dddd")</f>
        <v>Tuesday</v>
      </c>
      <c r="O1105" s="7" t="str">
        <f>TEXT(Table1[[#This Row],[order_date]],"mmmm")</f>
        <v>January</v>
      </c>
      <c r="P1105" s="5" t="str">
        <f>TEXT(Table1[[#This Row],[order_time]],"hhhh")</f>
        <v>20</v>
      </c>
      <c r="Q1105" t="str">
        <f>TEXT(Table1[[#This Row],[order_date]],"yyy")</f>
        <v>2024</v>
      </c>
    </row>
    <row r="1106" spans="1:17" x14ac:dyDescent="0.3">
      <c r="A1106" s="9">
        <v>32545</v>
      </c>
      <c r="B1106" s="9">
        <v>22219</v>
      </c>
      <c r="C1106" s="14">
        <f>VALUE(1/COUNTIF(B:B,Table1[[#This Row],[order_id]]))</f>
        <v>0.25</v>
      </c>
      <c r="D1106" t="s">
        <v>14</v>
      </c>
      <c r="E1106" s="10">
        <v>1</v>
      </c>
      <c r="F1106" s="18">
        <v>45300</v>
      </c>
      <c r="G1106" s="5" t="s">
        <v>12938</v>
      </c>
      <c r="H1106" s="3">
        <v>35</v>
      </c>
      <c r="I1106" s="3">
        <v>35</v>
      </c>
      <c r="J1106" t="s">
        <v>8780</v>
      </c>
      <c r="K1106" t="s">
        <v>8786</v>
      </c>
      <c r="L1106" t="s">
        <v>8792</v>
      </c>
      <c r="M1106" t="s">
        <v>14212</v>
      </c>
      <c r="N1106" s="7" t="str">
        <f>TEXT(Table1[[#This Row],[order_date]],"dddd")</f>
        <v>Tuesday</v>
      </c>
      <c r="O1106" s="7" t="str">
        <f>TEXT(Table1[[#This Row],[order_date]],"mmmm")</f>
        <v>January</v>
      </c>
      <c r="P1106" s="5" t="str">
        <f>TEXT(Table1[[#This Row],[order_time]],"hhhh")</f>
        <v>20</v>
      </c>
      <c r="Q1106" t="str">
        <f>TEXT(Table1[[#This Row],[order_date]],"yyy")</f>
        <v>2024</v>
      </c>
    </row>
    <row r="1107" spans="1:17" x14ac:dyDescent="0.3">
      <c r="A1107" s="9">
        <v>33629</v>
      </c>
      <c r="B1107" s="9">
        <v>22617</v>
      </c>
      <c r="C1107" s="14">
        <f>VALUE(1/COUNTIF(B:B,Table1[[#This Row],[order_id]]))</f>
        <v>1</v>
      </c>
      <c r="D1107" t="s">
        <v>15</v>
      </c>
      <c r="E1107" s="10">
        <v>2</v>
      </c>
      <c r="F1107" s="18">
        <v>45300</v>
      </c>
      <c r="G1107" s="5" t="s">
        <v>7990</v>
      </c>
      <c r="H1107" s="3">
        <v>49</v>
      </c>
      <c r="I1107" s="3">
        <v>98</v>
      </c>
      <c r="J1107" t="s">
        <v>8779</v>
      </c>
      <c r="K1107" t="s">
        <v>8787</v>
      </c>
      <c r="L1107" t="s">
        <v>8793</v>
      </c>
      <c r="M1107" t="s">
        <v>8804</v>
      </c>
      <c r="N1107" s="7" t="str">
        <f>TEXT(Table1[[#This Row],[order_date]],"dddd")</f>
        <v>Tuesday</v>
      </c>
      <c r="O1107" s="7" t="str">
        <f>TEXT(Table1[[#This Row],[order_date]],"mmmm")</f>
        <v>January</v>
      </c>
      <c r="P1107" s="5" t="str">
        <f>TEXT(Table1[[#This Row],[order_time]],"hhhh")</f>
        <v>18</v>
      </c>
      <c r="Q1107" t="str">
        <f>TEXT(Table1[[#This Row],[order_date]],"yyy")</f>
        <v>2024</v>
      </c>
    </row>
    <row r="1108" spans="1:17" x14ac:dyDescent="0.3">
      <c r="A1108" s="9">
        <v>33963</v>
      </c>
      <c r="B1108" s="9">
        <v>22740</v>
      </c>
      <c r="C1108" s="14">
        <f>VALUE(1/COUNTIF(B:B,Table1[[#This Row],[order_id]]))</f>
        <v>1</v>
      </c>
      <c r="D1108" t="s">
        <v>8799</v>
      </c>
      <c r="E1108" s="10">
        <v>1</v>
      </c>
      <c r="F1108" s="18">
        <v>45300</v>
      </c>
      <c r="G1108" s="5" t="s">
        <v>1031</v>
      </c>
      <c r="H1108" s="3">
        <v>59</v>
      </c>
      <c r="I1108" s="3">
        <v>59</v>
      </c>
      <c r="J1108" t="s">
        <v>8777</v>
      </c>
      <c r="K1108" t="s">
        <v>8788</v>
      </c>
      <c r="L1108" t="s">
        <v>8800</v>
      </c>
      <c r="M1108" t="s">
        <v>8804</v>
      </c>
      <c r="N1108" s="7" t="str">
        <f>TEXT(Table1[[#This Row],[order_date]],"dddd")</f>
        <v>Tuesday</v>
      </c>
      <c r="O1108" s="7" t="str">
        <f>TEXT(Table1[[#This Row],[order_date]],"mmmm")</f>
        <v>January</v>
      </c>
      <c r="P1108" s="5" t="str">
        <f>TEXT(Table1[[#This Row],[order_time]],"hhhh")</f>
        <v>11</v>
      </c>
      <c r="Q1108" t="str">
        <f>TEXT(Table1[[#This Row],[order_date]],"yyy")</f>
        <v>2024</v>
      </c>
    </row>
    <row r="1109" spans="1:17" x14ac:dyDescent="0.3">
      <c r="A1109" s="9">
        <v>34562</v>
      </c>
      <c r="B1109" s="9">
        <v>22974</v>
      </c>
      <c r="C1109" s="14">
        <f>VALUE(1/COUNTIF(B:B,Table1[[#This Row],[order_id]]))</f>
        <v>0.2</v>
      </c>
      <c r="D1109" t="s">
        <v>8801</v>
      </c>
      <c r="E1109" s="10">
        <v>1</v>
      </c>
      <c r="F1109" s="18">
        <v>45300</v>
      </c>
      <c r="G1109" s="5" t="s">
        <v>3130</v>
      </c>
      <c r="H1109" s="3">
        <v>209</v>
      </c>
      <c r="I1109" s="3">
        <v>209</v>
      </c>
      <c r="J1109" t="s">
        <v>8777</v>
      </c>
      <c r="K1109" t="s">
        <v>8789</v>
      </c>
      <c r="L1109" t="s">
        <v>8802</v>
      </c>
      <c r="M1109" t="s">
        <v>8804</v>
      </c>
      <c r="N1109" s="7" t="str">
        <f>TEXT(Table1[[#This Row],[order_date]],"dddd")</f>
        <v>Tuesday</v>
      </c>
      <c r="O1109" s="7" t="str">
        <f>TEXT(Table1[[#This Row],[order_date]],"mmmm")</f>
        <v>January</v>
      </c>
      <c r="P1109" s="5" t="str">
        <f>TEXT(Table1[[#This Row],[order_time]],"hhhh")</f>
        <v>14</v>
      </c>
      <c r="Q1109" t="str">
        <f>TEXT(Table1[[#This Row],[order_date]],"yyy")</f>
        <v>2024</v>
      </c>
    </row>
    <row r="1110" spans="1:17" x14ac:dyDescent="0.3">
      <c r="A1110" s="9">
        <v>34563</v>
      </c>
      <c r="B1110" s="9">
        <v>22974</v>
      </c>
      <c r="C1110" s="14">
        <f>VALUE(1/COUNTIF(B:B,Table1[[#This Row],[order_id]]))</f>
        <v>0.2</v>
      </c>
      <c r="D1110" t="s">
        <v>8799</v>
      </c>
      <c r="E1110" s="10">
        <v>1</v>
      </c>
      <c r="F1110" s="18">
        <v>45300</v>
      </c>
      <c r="G1110" s="5" t="s">
        <v>3130</v>
      </c>
      <c r="H1110" s="3">
        <v>59</v>
      </c>
      <c r="I1110" s="3">
        <v>59</v>
      </c>
      <c r="J1110" t="s">
        <v>8777</v>
      </c>
      <c r="K1110" t="s">
        <v>8788</v>
      </c>
      <c r="L1110" t="s">
        <v>8800</v>
      </c>
      <c r="M1110" t="s">
        <v>8804</v>
      </c>
      <c r="N1110" s="7" t="str">
        <f>TEXT(Table1[[#This Row],[order_date]],"dddd")</f>
        <v>Tuesday</v>
      </c>
      <c r="O1110" s="7" t="str">
        <f>TEXT(Table1[[#This Row],[order_date]],"mmmm")</f>
        <v>January</v>
      </c>
      <c r="P1110" s="5" t="str">
        <f>TEXT(Table1[[#This Row],[order_time]],"hhhh")</f>
        <v>14</v>
      </c>
      <c r="Q1110" t="str">
        <f>TEXT(Table1[[#This Row],[order_date]],"yyy")</f>
        <v>2024</v>
      </c>
    </row>
    <row r="1111" spans="1:17" x14ac:dyDescent="0.3">
      <c r="A1111" s="9">
        <v>34564</v>
      </c>
      <c r="B1111" s="9">
        <v>22974</v>
      </c>
      <c r="C1111" s="14">
        <f>VALUE(1/COUNTIF(B:B,Table1[[#This Row],[order_id]]))</f>
        <v>0.2</v>
      </c>
      <c r="D1111" t="s">
        <v>15</v>
      </c>
      <c r="E1111" s="10">
        <v>1</v>
      </c>
      <c r="F1111" s="18">
        <v>45300</v>
      </c>
      <c r="G1111" s="5" t="s">
        <v>3130</v>
      </c>
      <c r="H1111" s="3">
        <v>49</v>
      </c>
      <c r="I1111" s="3">
        <v>49</v>
      </c>
      <c r="J1111" t="s">
        <v>8779</v>
      </c>
      <c r="K1111" t="s">
        <v>8787</v>
      </c>
      <c r="L1111" t="s">
        <v>8793</v>
      </c>
      <c r="M1111" t="s">
        <v>8804</v>
      </c>
      <c r="N1111" s="7" t="str">
        <f>TEXT(Table1[[#This Row],[order_date]],"dddd")</f>
        <v>Tuesday</v>
      </c>
      <c r="O1111" s="7" t="str">
        <f>TEXT(Table1[[#This Row],[order_date]],"mmmm")</f>
        <v>January</v>
      </c>
      <c r="P1111" s="5" t="str">
        <f>TEXT(Table1[[#This Row],[order_time]],"hhhh")</f>
        <v>14</v>
      </c>
      <c r="Q1111" t="str">
        <f>TEXT(Table1[[#This Row],[order_date]],"yyy")</f>
        <v>2024</v>
      </c>
    </row>
    <row r="1112" spans="1:17" x14ac:dyDescent="0.3">
      <c r="A1112" s="9">
        <v>34565</v>
      </c>
      <c r="B1112" s="9">
        <v>22974</v>
      </c>
      <c r="C1112" s="14">
        <f>VALUE(1/COUNTIF(B:B,Table1[[#This Row],[order_id]]))</f>
        <v>0.2</v>
      </c>
      <c r="D1112" t="s">
        <v>15</v>
      </c>
      <c r="E1112" s="10">
        <v>2</v>
      </c>
      <c r="F1112" s="18">
        <v>45300</v>
      </c>
      <c r="G1112" s="5" t="s">
        <v>3130</v>
      </c>
      <c r="H1112" s="3">
        <v>49</v>
      </c>
      <c r="I1112" s="3">
        <v>98</v>
      </c>
      <c r="J1112" t="s">
        <v>8779</v>
      </c>
      <c r="K1112" t="s">
        <v>8787</v>
      </c>
      <c r="L1112" t="s">
        <v>8793</v>
      </c>
      <c r="M1112" t="s">
        <v>8804</v>
      </c>
      <c r="N1112" s="7" t="str">
        <f>TEXT(Table1[[#This Row],[order_date]],"dddd")</f>
        <v>Tuesday</v>
      </c>
      <c r="O1112" s="7" t="str">
        <f>TEXT(Table1[[#This Row],[order_date]],"mmmm")</f>
        <v>January</v>
      </c>
      <c r="P1112" s="5" t="str">
        <f>TEXT(Table1[[#This Row],[order_time]],"hhhh")</f>
        <v>14</v>
      </c>
      <c r="Q1112" t="str">
        <f>TEXT(Table1[[#This Row],[order_date]],"yyy")</f>
        <v>2024</v>
      </c>
    </row>
    <row r="1113" spans="1:17" x14ac:dyDescent="0.3">
      <c r="A1113" s="9">
        <v>34566</v>
      </c>
      <c r="B1113" s="9">
        <v>22974</v>
      </c>
      <c r="C1113" s="14">
        <f>VALUE(1/COUNTIF(B:B,Table1[[#This Row],[order_id]]))</f>
        <v>0.2</v>
      </c>
      <c r="D1113" t="s">
        <v>12</v>
      </c>
      <c r="E1113" s="10">
        <v>1</v>
      </c>
      <c r="F1113" s="18">
        <v>45300</v>
      </c>
      <c r="G1113" s="5" t="s">
        <v>3130</v>
      </c>
      <c r="H1113" s="3">
        <v>169</v>
      </c>
      <c r="I1113" s="3">
        <v>169</v>
      </c>
      <c r="J1113" t="s">
        <v>8776</v>
      </c>
      <c r="K1113" t="s">
        <v>8784</v>
      </c>
      <c r="L1113" t="s">
        <v>8798</v>
      </c>
      <c r="M1113" t="s">
        <v>8804</v>
      </c>
      <c r="N1113" s="7" t="str">
        <f>TEXT(Table1[[#This Row],[order_date]],"dddd")</f>
        <v>Tuesday</v>
      </c>
      <c r="O1113" s="7" t="str">
        <f>TEXT(Table1[[#This Row],[order_date]],"mmmm")</f>
        <v>January</v>
      </c>
      <c r="P1113" s="5" t="str">
        <f>TEXT(Table1[[#This Row],[order_time]],"hhhh")</f>
        <v>14</v>
      </c>
      <c r="Q1113" t="str">
        <f>TEXT(Table1[[#This Row],[order_date]],"yyy")</f>
        <v>2024</v>
      </c>
    </row>
    <row r="1114" spans="1:17" x14ac:dyDescent="0.3">
      <c r="A1114" s="9">
        <v>35043</v>
      </c>
      <c r="B1114" s="9">
        <v>23162</v>
      </c>
      <c r="C1114" s="14">
        <f>VALUE(1/COUNTIF(B:B,Table1[[#This Row],[order_id]]))</f>
        <v>1</v>
      </c>
      <c r="D1114" t="s">
        <v>8794</v>
      </c>
      <c r="E1114" s="10">
        <v>1</v>
      </c>
      <c r="F1114" s="18">
        <v>45300</v>
      </c>
      <c r="G1114" s="5" t="s">
        <v>4133</v>
      </c>
      <c r="H1114" s="3">
        <v>139</v>
      </c>
      <c r="I1114" s="3">
        <v>139</v>
      </c>
      <c r="J1114" t="s">
        <v>8777</v>
      </c>
      <c r="K1114" t="s">
        <v>8782</v>
      </c>
      <c r="L1114" t="s">
        <v>8795</v>
      </c>
      <c r="M1114" t="s">
        <v>14213</v>
      </c>
      <c r="N1114" s="7" t="str">
        <f>TEXT(Table1[[#This Row],[order_date]],"dddd")</f>
        <v>Tuesday</v>
      </c>
      <c r="O1114" s="7" t="str">
        <f>TEXT(Table1[[#This Row],[order_date]],"mmmm")</f>
        <v>January</v>
      </c>
      <c r="P1114" s="5" t="str">
        <f>TEXT(Table1[[#This Row],[order_time]],"hhhh")</f>
        <v>15</v>
      </c>
      <c r="Q1114" t="str">
        <f>TEXT(Table1[[#This Row],[order_date]],"yyy")</f>
        <v>2024</v>
      </c>
    </row>
    <row r="1115" spans="1:17" x14ac:dyDescent="0.3">
      <c r="A1115" s="9">
        <v>35448</v>
      </c>
      <c r="B1115" s="9">
        <v>23314</v>
      </c>
      <c r="C1115" s="14">
        <f>VALUE(1/COUNTIF(B:B,Table1[[#This Row],[order_id]]))</f>
        <v>0.5</v>
      </c>
      <c r="D1115" t="s">
        <v>14</v>
      </c>
      <c r="E1115" s="10">
        <v>2</v>
      </c>
      <c r="F1115" s="18">
        <v>45300</v>
      </c>
      <c r="G1115" s="5" t="s">
        <v>13228</v>
      </c>
      <c r="H1115" s="3">
        <v>35</v>
      </c>
      <c r="I1115" s="3">
        <v>70</v>
      </c>
      <c r="J1115" t="s">
        <v>8780</v>
      </c>
      <c r="K1115" t="s">
        <v>8786</v>
      </c>
      <c r="L1115" t="s">
        <v>8792</v>
      </c>
      <c r="M1115" t="s">
        <v>14212</v>
      </c>
      <c r="N1115" s="7" t="str">
        <f>TEXT(Table1[[#This Row],[order_date]],"dddd")</f>
        <v>Tuesday</v>
      </c>
      <c r="O1115" s="7" t="str">
        <f>TEXT(Table1[[#This Row],[order_date]],"mmmm")</f>
        <v>January</v>
      </c>
      <c r="P1115" s="5" t="str">
        <f>TEXT(Table1[[#This Row],[order_time]],"hhhh")</f>
        <v>14</v>
      </c>
      <c r="Q1115" t="str">
        <f>TEXT(Table1[[#This Row],[order_date]],"yyy")</f>
        <v>2024</v>
      </c>
    </row>
    <row r="1116" spans="1:17" x14ac:dyDescent="0.3">
      <c r="A1116" s="9">
        <v>35449</v>
      </c>
      <c r="B1116" s="9">
        <v>23314</v>
      </c>
      <c r="C1116" s="14">
        <f>VALUE(1/COUNTIF(B:B,Table1[[#This Row],[order_id]]))</f>
        <v>0.5</v>
      </c>
      <c r="D1116" t="s">
        <v>8799</v>
      </c>
      <c r="E1116" s="10">
        <v>3</v>
      </c>
      <c r="F1116" s="18">
        <v>45300</v>
      </c>
      <c r="G1116" s="5" t="s">
        <v>13228</v>
      </c>
      <c r="H1116" s="3">
        <v>59</v>
      </c>
      <c r="I1116" s="3">
        <v>177</v>
      </c>
      <c r="J1116" t="s">
        <v>8777</v>
      </c>
      <c r="K1116" t="s">
        <v>8788</v>
      </c>
      <c r="L1116" t="s">
        <v>8800</v>
      </c>
      <c r="M1116" t="s">
        <v>14212</v>
      </c>
      <c r="N1116" s="7" t="str">
        <f>TEXT(Table1[[#This Row],[order_date]],"dddd")</f>
        <v>Tuesday</v>
      </c>
      <c r="O1116" s="7" t="str">
        <f>TEXT(Table1[[#This Row],[order_date]],"mmmm")</f>
        <v>January</v>
      </c>
      <c r="P1116" s="5" t="str">
        <f>TEXT(Table1[[#This Row],[order_time]],"hhhh")</f>
        <v>14</v>
      </c>
      <c r="Q1116" t="str">
        <f>TEXT(Table1[[#This Row],[order_date]],"yyy")</f>
        <v>2024</v>
      </c>
    </row>
    <row r="1117" spans="1:17" x14ac:dyDescent="0.3">
      <c r="A1117" s="9">
        <v>35552</v>
      </c>
      <c r="B1117" s="9">
        <v>23355</v>
      </c>
      <c r="C1117" s="14">
        <f>VALUE(1/COUNTIF(B:B,Table1[[#This Row],[order_id]]))</f>
        <v>0.25</v>
      </c>
      <c r="D1117" t="s">
        <v>8801</v>
      </c>
      <c r="E1117" s="10">
        <v>1</v>
      </c>
      <c r="F1117" s="18">
        <v>45300</v>
      </c>
      <c r="G1117" s="5" t="s">
        <v>2543</v>
      </c>
      <c r="H1117" s="3">
        <v>209</v>
      </c>
      <c r="I1117" s="3">
        <v>209</v>
      </c>
      <c r="J1117" t="s">
        <v>8777</v>
      </c>
      <c r="K1117" t="s">
        <v>8789</v>
      </c>
      <c r="L1117" t="s">
        <v>8802</v>
      </c>
      <c r="M1117" t="s">
        <v>8804</v>
      </c>
      <c r="N1117" s="7" t="str">
        <f>TEXT(Table1[[#This Row],[order_date]],"dddd")</f>
        <v>Tuesday</v>
      </c>
      <c r="O1117" s="7" t="str">
        <f>TEXT(Table1[[#This Row],[order_date]],"mmmm")</f>
        <v>January</v>
      </c>
      <c r="P1117" s="5" t="str">
        <f>TEXT(Table1[[#This Row],[order_time]],"hhhh")</f>
        <v>10</v>
      </c>
      <c r="Q1117" t="str">
        <f>TEXT(Table1[[#This Row],[order_date]],"yyy")</f>
        <v>2024</v>
      </c>
    </row>
    <row r="1118" spans="1:17" x14ac:dyDescent="0.3">
      <c r="A1118" s="9">
        <v>35553</v>
      </c>
      <c r="B1118" s="9">
        <v>23355</v>
      </c>
      <c r="C1118" s="14">
        <f>VALUE(1/COUNTIF(B:B,Table1[[#This Row],[order_id]]))</f>
        <v>0.25</v>
      </c>
      <c r="D1118" t="s">
        <v>11</v>
      </c>
      <c r="E1118" s="10">
        <v>1</v>
      </c>
      <c r="F1118" s="18">
        <v>45300</v>
      </c>
      <c r="G1118" s="5" t="s">
        <v>2543</v>
      </c>
      <c r="H1118" s="3">
        <v>79</v>
      </c>
      <c r="I1118" s="3">
        <v>79</v>
      </c>
      <c r="J1118" t="s">
        <v>8776</v>
      </c>
      <c r="K1118" t="s">
        <v>8781</v>
      </c>
      <c r="L1118" t="s">
        <v>8790</v>
      </c>
      <c r="M1118" t="s">
        <v>8804</v>
      </c>
      <c r="N1118" s="7" t="str">
        <f>TEXT(Table1[[#This Row],[order_date]],"dddd")</f>
        <v>Tuesday</v>
      </c>
      <c r="O1118" s="7" t="str">
        <f>TEXT(Table1[[#This Row],[order_date]],"mmmm")</f>
        <v>January</v>
      </c>
      <c r="P1118" s="5" t="str">
        <f>TEXT(Table1[[#This Row],[order_time]],"hhhh")</f>
        <v>10</v>
      </c>
      <c r="Q1118" t="str">
        <f>TEXT(Table1[[#This Row],[order_date]],"yyy")</f>
        <v>2024</v>
      </c>
    </row>
    <row r="1119" spans="1:17" x14ac:dyDescent="0.3">
      <c r="A1119" s="9">
        <v>35554</v>
      </c>
      <c r="B1119" s="9">
        <v>23355</v>
      </c>
      <c r="C1119" s="14">
        <f>VALUE(1/COUNTIF(B:B,Table1[[#This Row],[order_id]]))</f>
        <v>0.25</v>
      </c>
      <c r="D1119" t="s">
        <v>8801</v>
      </c>
      <c r="E1119" s="10">
        <v>2</v>
      </c>
      <c r="F1119" s="18">
        <v>45300</v>
      </c>
      <c r="G1119" s="5" t="s">
        <v>2543</v>
      </c>
      <c r="H1119" s="3">
        <v>209</v>
      </c>
      <c r="I1119" s="3">
        <v>418</v>
      </c>
      <c r="J1119" t="s">
        <v>8777</v>
      </c>
      <c r="K1119" t="s">
        <v>8789</v>
      </c>
      <c r="L1119" t="s">
        <v>8802</v>
      </c>
      <c r="M1119" t="s">
        <v>8804</v>
      </c>
      <c r="N1119" s="7" t="str">
        <f>TEXT(Table1[[#This Row],[order_date]],"dddd")</f>
        <v>Tuesday</v>
      </c>
      <c r="O1119" s="7" t="str">
        <f>TEXT(Table1[[#This Row],[order_date]],"mmmm")</f>
        <v>January</v>
      </c>
      <c r="P1119" s="5" t="str">
        <f>TEXT(Table1[[#This Row],[order_time]],"hhhh")</f>
        <v>10</v>
      </c>
      <c r="Q1119" t="str">
        <f>TEXT(Table1[[#This Row],[order_date]],"yyy")</f>
        <v>2024</v>
      </c>
    </row>
    <row r="1120" spans="1:17" x14ac:dyDescent="0.3">
      <c r="A1120" s="9">
        <v>35555</v>
      </c>
      <c r="B1120" s="9">
        <v>23355</v>
      </c>
      <c r="C1120" s="14">
        <f>VALUE(1/COUNTIF(B:B,Table1[[#This Row],[order_id]]))</f>
        <v>0.25</v>
      </c>
      <c r="D1120" t="s">
        <v>8796</v>
      </c>
      <c r="E1120" s="10">
        <v>1</v>
      </c>
      <c r="F1120" s="18">
        <v>45300</v>
      </c>
      <c r="G1120" s="5" t="s">
        <v>2543</v>
      </c>
      <c r="H1120" s="3">
        <v>189</v>
      </c>
      <c r="I1120" s="3">
        <v>189</v>
      </c>
      <c r="J1120" t="s">
        <v>8778</v>
      </c>
      <c r="K1120" t="s">
        <v>8783</v>
      </c>
      <c r="L1120" t="s">
        <v>8797</v>
      </c>
      <c r="M1120" t="s">
        <v>8804</v>
      </c>
      <c r="N1120" s="7" t="str">
        <f>TEXT(Table1[[#This Row],[order_date]],"dddd")</f>
        <v>Tuesday</v>
      </c>
      <c r="O1120" s="7" t="str">
        <f>TEXT(Table1[[#This Row],[order_date]],"mmmm")</f>
        <v>January</v>
      </c>
      <c r="P1120" s="5" t="str">
        <f>TEXT(Table1[[#This Row],[order_time]],"hhhh")</f>
        <v>10</v>
      </c>
      <c r="Q1120" t="str">
        <f>TEXT(Table1[[#This Row],[order_date]],"yyy")</f>
        <v>2024</v>
      </c>
    </row>
    <row r="1121" spans="1:17" x14ac:dyDescent="0.3">
      <c r="A1121" s="9">
        <v>35642</v>
      </c>
      <c r="B1121" s="9">
        <v>23389</v>
      </c>
      <c r="C1121" s="14">
        <f>VALUE(1/COUNTIF(B:B,Table1[[#This Row],[order_id]]))</f>
        <v>0.5</v>
      </c>
      <c r="D1121" t="s">
        <v>8799</v>
      </c>
      <c r="E1121" s="10">
        <v>2</v>
      </c>
      <c r="F1121" s="18">
        <v>45300</v>
      </c>
      <c r="G1121" s="5" t="s">
        <v>4328</v>
      </c>
      <c r="H1121" s="3">
        <v>59</v>
      </c>
      <c r="I1121" s="3">
        <v>118</v>
      </c>
      <c r="J1121" t="s">
        <v>8777</v>
      </c>
      <c r="K1121" t="s">
        <v>8788</v>
      </c>
      <c r="L1121" t="s">
        <v>8800</v>
      </c>
      <c r="M1121" t="s">
        <v>14212</v>
      </c>
      <c r="N1121" s="7" t="str">
        <f>TEXT(Table1[[#This Row],[order_date]],"dddd")</f>
        <v>Tuesday</v>
      </c>
      <c r="O1121" s="7" t="str">
        <f>TEXT(Table1[[#This Row],[order_date]],"mmmm")</f>
        <v>January</v>
      </c>
      <c r="P1121" s="5" t="str">
        <f>TEXT(Table1[[#This Row],[order_time]],"hhhh")</f>
        <v>15</v>
      </c>
      <c r="Q1121" t="str">
        <f>TEXT(Table1[[#This Row],[order_date]],"yyy")</f>
        <v>2024</v>
      </c>
    </row>
    <row r="1122" spans="1:17" x14ac:dyDescent="0.3">
      <c r="A1122" s="9">
        <v>35643</v>
      </c>
      <c r="B1122" s="9">
        <v>23389</v>
      </c>
      <c r="C1122" s="14">
        <f>VALUE(1/COUNTIF(B:B,Table1[[#This Row],[order_id]]))</f>
        <v>0.5</v>
      </c>
      <c r="D1122" t="s">
        <v>8794</v>
      </c>
      <c r="E1122" s="10">
        <v>1</v>
      </c>
      <c r="F1122" s="18">
        <v>45300</v>
      </c>
      <c r="G1122" s="5" t="s">
        <v>4328</v>
      </c>
      <c r="H1122" s="3">
        <v>139</v>
      </c>
      <c r="I1122" s="3">
        <v>139</v>
      </c>
      <c r="J1122" t="s">
        <v>8777</v>
      </c>
      <c r="K1122" t="s">
        <v>8782</v>
      </c>
      <c r="L1122" t="s">
        <v>8795</v>
      </c>
      <c r="M1122" t="s">
        <v>14212</v>
      </c>
      <c r="N1122" s="7" t="str">
        <f>TEXT(Table1[[#This Row],[order_date]],"dddd")</f>
        <v>Tuesday</v>
      </c>
      <c r="O1122" s="7" t="str">
        <f>TEXT(Table1[[#This Row],[order_date]],"mmmm")</f>
        <v>January</v>
      </c>
      <c r="P1122" s="5" t="str">
        <f>TEXT(Table1[[#This Row],[order_time]],"hhhh")</f>
        <v>15</v>
      </c>
      <c r="Q1122" t="str">
        <f>TEXT(Table1[[#This Row],[order_date]],"yyy")</f>
        <v>2024</v>
      </c>
    </row>
    <row r="1123" spans="1:17" x14ac:dyDescent="0.3">
      <c r="A1123" s="9">
        <v>36169</v>
      </c>
      <c r="B1123" s="9">
        <v>23590</v>
      </c>
      <c r="C1123" s="14">
        <f>VALUE(1/COUNTIF(B:B,Table1[[#This Row],[order_id]]))</f>
        <v>0.33333333333333331</v>
      </c>
      <c r="D1123" t="s">
        <v>14</v>
      </c>
      <c r="E1123" s="10">
        <v>1</v>
      </c>
      <c r="F1123" s="18">
        <v>45300</v>
      </c>
      <c r="G1123" s="5" t="s">
        <v>2495</v>
      </c>
      <c r="H1123" s="3">
        <v>35</v>
      </c>
      <c r="I1123" s="3">
        <v>35</v>
      </c>
      <c r="J1123" t="s">
        <v>8780</v>
      </c>
      <c r="K1123" t="s">
        <v>8786</v>
      </c>
      <c r="L1123" t="s">
        <v>8792</v>
      </c>
      <c r="M1123" t="s">
        <v>14212</v>
      </c>
      <c r="N1123" s="7" t="str">
        <f>TEXT(Table1[[#This Row],[order_date]],"dddd")</f>
        <v>Tuesday</v>
      </c>
      <c r="O1123" s="7" t="str">
        <f>TEXT(Table1[[#This Row],[order_date]],"mmmm")</f>
        <v>January</v>
      </c>
      <c r="P1123" s="5" t="str">
        <f>TEXT(Table1[[#This Row],[order_time]],"hhhh")</f>
        <v>11</v>
      </c>
      <c r="Q1123" t="str">
        <f>TEXT(Table1[[#This Row],[order_date]],"yyy")</f>
        <v>2024</v>
      </c>
    </row>
    <row r="1124" spans="1:17" x14ac:dyDescent="0.3">
      <c r="A1124" s="9">
        <v>36170</v>
      </c>
      <c r="B1124" s="9">
        <v>23590</v>
      </c>
      <c r="C1124" s="14">
        <f>VALUE(1/COUNTIF(B:B,Table1[[#This Row],[order_id]]))</f>
        <v>0.33333333333333331</v>
      </c>
      <c r="D1124" t="s">
        <v>11</v>
      </c>
      <c r="E1124" s="10">
        <v>1</v>
      </c>
      <c r="F1124" s="18">
        <v>45300</v>
      </c>
      <c r="G1124" s="5" t="s">
        <v>2495</v>
      </c>
      <c r="H1124" s="3">
        <v>79</v>
      </c>
      <c r="I1124" s="3">
        <v>79</v>
      </c>
      <c r="J1124" t="s">
        <v>8776</v>
      </c>
      <c r="K1124" t="s">
        <v>8781</v>
      </c>
      <c r="L1124" t="s">
        <v>8790</v>
      </c>
      <c r="M1124" t="s">
        <v>14212</v>
      </c>
      <c r="N1124" s="7" t="str">
        <f>TEXT(Table1[[#This Row],[order_date]],"dddd")</f>
        <v>Tuesday</v>
      </c>
      <c r="O1124" s="7" t="str">
        <f>TEXT(Table1[[#This Row],[order_date]],"mmmm")</f>
        <v>January</v>
      </c>
      <c r="P1124" s="5" t="str">
        <f>TEXT(Table1[[#This Row],[order_time]],"hhhh")</f>
        <v>11</v>
      </c>
      <c r="Q1124" t="str">
        <f>TEXT(Table1[[#This Row],[order_date]],"yyy")</f>
        <v>2024</v>
      </c>
    </row>
    <row r="1125" spans="1:17" x14ac:dyDescent="0.3">
      <c r="A1125" s="9">
        <v>36171</v>
      </c>
      <c r="B1125" s="9">
        <v>23590</v>
      </c>
      <c r="C1125" s="14">
        <f>VALUE(1/COUNTIF(B:B,Table1[[#This Row],[order_id]]))</f>
        <v>0.33333333333333331</v>
      </c>
      <c r="D1125" t="s">
        <v>14</v>
      </c>
      <c r="E1125" s="10">
        <v>1</v>
      </c>
      <c r="F1125" s="18">
        <v>45300</v>
      </c>
      <c r="G1125" s="5" t="s">
        <v>2495</v>
      </c>
      <c r="H1125" s="3">
        <v>35</v>
      </c>
      <c r="I1125" s="3">
        <v>35</v>
      </c>
      <c r="J1125" t="s">
        <v>8780</v>
      </c>
      <c r="K1125" t="s">
        <v>8786</v>
      </c>
      <c r="L1125" t="s">
        <v>8792</v>
      </c>
      <c r="M1125" t="s">
        <v>14212</v>
      </c>
      <c r="N1125" s="7" t="str">
        <f>TEXT(Table1[[#This Row],[order_date]],"dddd")</f>
        <v>Tuesday</v>
      </c>
      <c r="O1125" s="7" t="str">
        <f>TEXT(Table1[[#This Row],[order_date]],"mmmm")</f>
        <v>January</v>
      </c>
      <c r="P1125" s="5" t="str">
        <f>TEXT(Table1[[#This Row],[order_time]],"hhhh")</f>
        <v>11</v>
      </c>
      <c r="Q1125" t="str">
        <f>TEXT(Table1[[#This Row],[order_date]],"yyy")</f>
        <v>2024</v>
      </c>
    </row>
    <row r="1126" spans="1:17" x14ac:dyDescent="0.3">
      <c r="A1126" s="9">
        <v>38700</v>
      </c>
      <c r="B1126" s="9">
        <v>24529</v>
      </c>
      <c r="C1126" s="14">
        <f>VALUE(1/COUNTIF(B:B,Table1[[#This Row],[order_id]]))</f>
        <v>0.5</v>
      </c>
      <c r="D1126" t="s">
        <v>8799</v>
      </c>
      <c r="E1126" s="10">
        <v>2</v>
      </c>
      <c r="F1126" s="18">
        <v>45300</v>
      </c>
      <c r="G1126" s="5" t="s">
        <v>6205</v>
      </c>
      <c r="H1126" s="3">
        <v>59</v>
      </c>
      <c r="I1126" s="3">
        <v>118</v>
      </c>
      <c r="J1126" t="s">
        <v>8777</v>
      </c>
      <c r="K1126" t="s">
        <v>8788</v>
      </c>
      <c r="L1126" t="s">
        <v>8800</v>
      </c>
      <c r="M1126" t="s">
        <v>8807</v>
      </c>
      <c r="N1126" s="7" t="str">
        <f>TEXT(Table1[[#This Row],[order_date]],"dddd")</f>
        <v>Tuesday</v>
      </c>
      <c r="O1126" s="7" t="str">
        <f>TEXT(Table1[[#This Row],[order_date]],"mmmm")</f>
        <v>January</v>
      </c>
      <c r="P1126" s="5" t="str">
        <f>TEXT(Table1[[#This Row],[order_time]],"hhhh")</f>
        <v>11</v>
      </c>
      <c r="Q1126" t="str">
        <f>TEXT(Table1[[#This Row],[order_date]],"yyy")</f>
        <v>2024</v>
      </c>
    </row>
    <row r="1127" spans="1:17" x14ac:dyDescent="0.3">
      <c r="A1127" s="9">
        <v>38701</v>
      </c>
      <c r="B1127" s="9">
        <v>24529</v>
      </c>
      <c r="C1127" s="14">
        <f>VALUE(1/COUNTIF(B:B,Table1[[#This Row],[order_id]]))</f>
        <v>0.5</v>
      </c>
      <c r="D1127" t="s">
        <v>11</v>
      </c>
      <c r="E1127" s="10">
        <v>1</v>
      </c>
      <c r="F1127" s="18">
        <v>45300</v>
      </c>
      <c r="G1127" s="5" t="s">
        <v>6205</v>
      </c>
      <c r="H1127" s="3">
        <v>79</v>
      </c>
      <c r="I1127" s="3">
        <v>79</v>
      </c>
      <c r="J1127" t="s">
        <v>8776</v>
      </c>
      <c r="K1127" t="s">
        <v>8781</v>
      </c>
      <c r="L1127" t="s">
        <v>8790</v>
      </c>
      <c r="M1127" t="s">
        <v>8807</v>
      </c>
      <c r="N1127" s="7" t="str">
        <f>TEXT(Table1[[#This Row],[order_date]],"dddd")</f>
        <v>Tuesday</v>
      </c>
      <c r="O1127" s="7" t="str">
        <f>TEXT(Table1[[#This Row],[order_date]],"mmmm")</f>
        <v>January</v>
      </c>
      <c r="P1127" s="5" t="str">
        <f>TEXT(Table1[[#This Row],[order_time]],"hhhh")</f>
        <v>11</v>
      </c>
      <c r="Q1127" t="str">
        <f>TEXT(Table1[[#This Row],[order_date]],"yyy")</f>
        <v>2024</v>
      </c>
    </row>
    <row r="1128" spans="1:17" x14ac:dyDescent="0.3">
      <c r="A1128" s="9">
        <v>40078</v>
      </c>
      <c r="B1128" s="9">
        <v>25027</v>
      </c>
      <c r="C1128" s="14">
        <f>VALUE(1/COUNTIF(B:B,Table1[[#This Row],[order_id]]))</f>
        <v>1</v>
      </c>
      <c r="D1128" t="s">
        <v>8794</v>
      </c>
      <c r="E1128" s="10">
        <v>3</v>
      </c>
      <c r="F1128" s="18">
        <v>45300</v>
      </c>
      <c r="G1128" s="5" t="s">
        <v>136</v>
      </c>
      <c r="H1128" s="3">
        <v>139</v>
      </c>
      <c r="I1128" s="3">
        <v>417</v>
      </c>
      <c r="J1128" t="s">
        <v>8777</v>
      </c>
      <c r="K1128" t="s">
        <v>8782</v>
      </c>
      <c r="L1128" t="s">
        <v>8795</v>
      </c>
      <c r="M1128" t="s">
        <v>8804</v>
      </c>
      <c r="N1128" s="7" t="str">
        <f>TEXT(Table1[[#This Row],[order_date]],"dddd")</f>
        <v>Tuesday</v>
      </c>
      <c r="O1128" s="7" t="str">
        <f>TEXT(Table1[[#This Row],[order_date]],"mmmm")</f>
        <v>January</v>
      </c>
      <c r="P1128" s="5" t="str">
        <f>TEXT(Table1[[#This Row],[order_time]],"hhhh")</f>
        <v>13</v>
      </c>
      <c r="Q1128" t="str">
        <f>TEXT(Table1[[#This Row],[order_date]],"yyy")</f>
        <v>2024</v>
      </c>
    </row>
    <row r="1129" spans="1:17" x14ac:dyDescent="0.3">
      <c r="A1129" s="9">
        <v>40301</v>
      </c>
      <c r="B1129" s="9">
        <v>25115</v>
      </c>
      <c r="C1129" s="14">
        <f>VALUE(1/COUNTIF(B:B,Table1[[#This Row],[order_id]]))</f>
        <v>0.33333333333333331</v>
      </c>
      <c r="D1129" t="s">
        <v>8794</v>
      </c>
      <c r="E1129" s="10">
        <v>1</v>
      </c>
      <c r="F1129" s="18">
        <v>45300</v>
      </c>
      <c r="G1129" s="5" t="s">
        <v>4797</v>
      </c>
      <c r="H1129" s="3">
        <v>139</v>
      </c>
      <c r="I1129" s="3">
        <v>139</v>
      </c>
      <c r="J1129" t="s">
        <v>8777</v>
      </c>
      <c r="K1129" t="s">
        <v>8782</v>
      </c>
      <c r="L1129" t="s">
        <v>8795</v>
      </c>
      <c r="M1129" t="s">
        <v>14213</v>
      </c>
      <c r="N1129" s="7" t="str">
        <f>TEXT(Table1[[#This Row],[order_date]],"dddd")</f>
        <v>Tuesday</v>
      </c>
      <c r="O1129" s="7" t="str">
        <f>TEXT(Table1[[#This Row],[order_date]],"mmmm")</f>
        <v>January</v>
      </c>
      <c r="P1129" s="5" t="str">
        <f>TEXT(Table1[[#This Row],[order_time]],"hhhh")</f>
        <v>19</v>
      </c>
      <c r="Q1129" t="str">
        <f>TEXT(Table1[[#This Row],[order_date]],"yyy")</f>
        <v>2024</v>
      </c>
    </row>
    <row r="1130" spans="1:17" x14ac:dyDescent="0.3">
      <c r="A1130" s="9">
        <v>40302</v>
      </c>
      <c r="B1130" s="9">
        <v>25115</v>
      </c>
      <c r="C1130" s="14">
        <f>VALUE(1/COUNTIF(B:B,Table1[[#This Row],[order_id]]))</f>
        <v>0.33333333333333331</v>
      </c>
      <c r="D1130" t="s">
        <v>14</v>
      </c>
      <c r="E1130" s="10">
        <v>1</v>
      </c>
      <c r="F1130" s="18">
        <v>45300</v>
      </c>
      <c r="G1130" s="5" t="s">
        <v>4797</v>
      </c>
      <c r="H1130" s="3">
        <v>35</v>
      </c>
      <c r="I1130" s="3">
        <v>35</v>
      </c>
      <c r="J1130" t="s">
        <v>8780</v>
      </c>
      <c r="K1130" t="s">
        <v>8786</v>
      </c>
      <c r="L1130" t="s">
        <v>8792</v>
      </c>
      <c r="M1130" t="s">
        <v>14213</v>
      </c>
      <c r="N1130" s="7" t="str">
        <f>TEXT(Table1[[#This Row],[order_date]],"dddd")</f>
        <v>Tuesday</v>
      </c>
      <c r="O1130" s="7" t="str">
        <f>TEXT(Table1[[#This Row],[order_date]],"mmmm")</f>
        <v>January</v>
      </c>
      <c r="P1130" s="5" t="str">
        <f>TEXT(Table1[[#This Row],[order_time]],"hhhh")</f>
        <v>19</v>
      </c>
      <c r="Q1130" t="str">
        <f>TEXT(Table1[[#This Row],[order_date]],"yyy")</f>
        <v>2024</v>
      </c>
    </row>
    <row r="1131" spans="1:17" x14ac:dyDescent="0.3">
      <c r="A1131" s="9">
        <v>40303</v>
      </c>
      <c r="B1131" s="9">
        <v>25115</v>
      </c>
      <c r="C1131" s="14">
        <f>VALUE(1/COUNTIF(B:B,Table1[[#This Row],[order_id]]))</f>
        <v>0.33333333333333331</v>
      </c>
      <c r="D1131" t="s">
        <v>15</v>
      </c>
      <c r="E1131" s="10">
        <v>1</v>
      </c>
      <c r="F1131" s="18">
        <v>45300</v>
      </c>
      <c r="G1131" s="5" t="s">
        <v>4797</v>
      </c>
      <c r="H1131" s="3">
        <v>49</v>
      </c>
      <c r="I1131" s="3">
        <v>49</v>
      </c>
      <c r="J1131" t="s">
        <v>8779</v>
      </c>
      <c r="K1131" t="s">
        <v>8787</v>
      </c>
      <c r="L1131" t="s">
        <v>8793</v>
      </c>
      <c r="M1131" t="s">
        <v>14213</v>
      </c>
      <c r="N1131" s="7" t="str">
        <f>TEXT(Table1[[#This Row],[order_date]],"dddd")</f>
        <v>Tuesday</v>
      </c>
      <c r="O1131" s="7" t="str">
        <f>TEXT(Table1[[#This Row],[order_date]],"mmmm")</f>
        <v>January</v>
      </c>
      <c r="P1131" s="5" t="str">
        <f>TEXT(Table1[[#This Row],[order_time]],"hhhh")</f>
        <v>19</v>
      </c>
      <c r="Q1131" t="str">
        <f>TEXT(Table1[[#This Row],[order_date]],"yyy")</f>
        <v>2024</v>
      </c>
    </row>
    <row r="1132" spans="1:17" x14ac:dyDescent="0.3">
      <c r="A1132" s="9">
        <v>42356</v>
      </c>
      <c r="B1132" s="9">
        <v>25897</v>
      </c>
      <c r="C1132" s="14">
        <f>VALUE(1/COUNTIF(B:B,Table1[[#This Row],[order_id]]))</f>
        <v>0.5</v>
      </c>
      <c r="D1132" t="s">
        <v>13</v>
      </c>
      <c r="E1132" s="10">
        <v>1</v>
      </c>
      <c r="F1132" s="18">
        <v>45300</v>
      </c>
      <c r="G1132" s="5" t="s">
        <v>6671</v>
      </c>
      <c r="H1132" s="3">
        <v>99</v>
      </c>
      <c r="I1132" s="3">
        <v>99</v>
      </c>
      <c r="J1132" t="s">
        <v>8779</v>
      </c>
      <c r="K1132" t="s">
        <v>8785</v>
      </c>
      <c r="L1132" t="s">
        <v>8791</v>
      </c>
      <c r="M1132" t="s">
        <v>14213</v>
      </c>
      <c r="N1132" s="7" t="str">
        <f>TEXT(Table1[[#This Row],[order_date]],"dddd")</f>
        <v>Tuesday</v>
      </c>
      <c r="O1132" s="7" t="str">
        <f>TEXT(Table1[[#This Row],[order_date]],"mmmm")</f>
        <v>January</v>
      </c>
      <c r="P1132" s="5" t="str">
        <f>TEXT(Table1[[#This Row],[order_time]],"hhhh")</f>
        <v>16</v>
      </c>
      <c r="Q1132" t="str">
        <f>TEXT(Table1[[#This Row],[order_date]],"yyy")</f>
        <v>2024</v>
      </c>
    </row>
    <row r="1133" spans="1:17" x14ac:dyDescent="0.3">
      <c r="A1133" s="9">
        <v>42357</v>
      </c>
      <c r="B1133" s="9">
        <v>25897</v>
      </c>
      <c r="C1133" s="14">
        <f>VALUE(1/COUNTIF(B:B,Table1[[#This Row],[order_id]]))</f>
        <v>0.5</v>
      </c>
      <c r="D1133" t="s">
        <v>15</v>
      </c>
      <c r="E1133" s="10">
        <v>1</v>
      </c>
      <c r="F1133" s="18">
        <v>45300</v>
      </c>
      <c r="G1133" s="5" t="s">
        <v>6671</v>
      </c>
      <c r="H1133" s="3">
        <v>49</v>
      </c>
      <c r="I1133" s="3">
        <v>49</v>
      </c>
      <c r="J1133" t="s">
        <v>8779</v>
      </c>
      <c r="K1133" t="s">
        <v>8787</v>
      </c>
      <c r="L1133" t="s">
        <v>8793</v>
      </c>
      <c r="M1133" t="s">
        <v>14213</v>
      </c>
      <c r="N1133" s="7" t="str">
        <f>TEXT(Table1[[#This Row],[order_date]],"dddd")</f>
        <v>Tuesday</v>
      </c>
      <c r="O1133" s="7" t="str">
        <f>TEXT(Table1[[#This Row],[order_date]],"mmmm")</f>
        <v>January</v>
      </c>
      <c r="P1133" s="5" t="str">
        <f>TEXT(Table1[[#This Row],[order_time]],"hhhh")</f>
        <v>16</v>
      </c>
      <c r="Q1133" t="str">
        <f>TEXT(Table1[[#This Row],[order_date]],"yyy")</f>
        <v>2024</v>
      </c>
    </row>
    <row r="1134" spans="1:17" x14ac:dyDescent="0.3">
      <c r="A1134" s="9">
        <v>42562</v>
      </c>
      <c r="B1134" s="9">
        <v>25971</v>
      </c>
      <c r="C1134" s="14">
        <f>VALUE(1/COUNTIF(B:B,Table1[[#This Row],[order_id]]))</f>
        <v>0.5</v>
      </c>
      <c r="D1134" t="s">
        <v>15</v>
      </c>
      <c r="E1134" s="10">
        <v>1</v>
      </c>
      <c r="F1134" s="18">
        <v>45300</v>
      </c>
      <c r="G1134" s="5" t="s">
        <v>13669</v>
      </c>
      <c r="H1134" s="3">
        <v>49</v>
      </c>
      <c r="I1134" s="3">
        <v>49</v>
      </c>
      <c r="J1134" t="s">
        <v>8779</v>
      </c>
      <c r="K1134" t="s">
        <v>8787</v>
      </c>
      <c r="L1134" t="s">
        <v>8793</v>
      </c>
      <c r="M1134" t="s">
        <v>8805</v>
      </c>
      <c r="N1134" s="7" t="str">
        <f>TEXT(Table1[[#This Row],[order_date]],"dddd")</f>
        <v>Tuesday</v>
      </c>
      <c r="O1134" s="7" t="str">
        <f>TEXT(Table1[[#This Row],[order_date]],"mmmm")</f>
        <v>January</v>
      </c>
      <c r="P1134" s="5" t="str">
        <f>TEXT(Table1[[#This Row],[order_time]],"hhhh")</f>
        <v>13</v>
      </c>
      <c r="Q1134" t="str">
        <f>TEXT(Table1[[#This Row],[order_date]],"yyy")</f>
        <v>2024</v>
      </c>
    </row>
    <row r="1135" spans="1:17" x14ac:dyDescent="0.3">
      <c r="A1135" s="9">
        <v>42563</v>
      </c>
      <c r="B1135" s="9">
        <v>25971</v>
      </c>
      <c r="C1135" s="14">
        <f>VALUE(1/COUNTIF(B:B,Table1[[#This Row],[order_id]]))</f>
        <v>0.5</v>
      </c>
      <c r="D1135" t="s">
        <v>14</v>
      </c>
      <c r="E1135" s="10">
        <v>1</v>
      </c>
      <c r="F1135" s="18">
        <v>45300</v>
      </c>
      <c r="G1135" s="5" t="s">
        <v>13669</v>
      </c>
      <c r="H1135" s="3">
        <v>35</v>
      </c>
      <c r="I1135" s="3">
        <v>35</v>
      </c>
      <c r="J1135" t="s">
        <v>8780</v>
      </c>
      <c r="K1135" t="s">
        <v>8786</v>
      </c>
      <c r="L1135" t="s">
        <v>8792</v>
      </c>
      <c r="M1135" t="s">
        <v>8805</v>
      </c>
      <c r="N1135" s="7" t="str">
        <f>TEXT(Table1[[#This Row],[order_date]],"dddd")</f>
        <v>Tuesday</v>
      </c>
      <c r="O1135" s="7" t="str">
        <f>TEXT(Table1[[#This Row],[order_date]],"mmmm")</f>
        <v>January</v>
      </c>
      <c r="P1135" s="5" t="str">
        <f>TEXT(Table1[[#This Row],[order_time]],"hhhh")</f>
        <v>13</v>
      </c>
      <c r="Q1135" t="str">
        <f>TEXT(Table1[[#This Row],[order_date]],"yyy")</f>
        <v>2024</v>
      </c>
    </row>
    <row r="1136" spans="1:17" x14ac:dyDescent="0.3">
      <c r="A1136" s="9">
        <v>42868</v>
      </c>
      <c r="B1136" s="9">
        <v>26086</v>
      </c>
      <c r="C1136" s="14">
        <f>VALUE(1/COUNTIF(B:B,Table1[[#This Row],[order_id]]))</f>
        <v>0.33333333333333331</v>
      </c>
      <c r="D1136" t="s">
        <v>8801</v>
      </c>
      <c r="E1136" s="10">
        <v>1</v>
      </c>
      <c r="F1136" s="18">
        <v>45300</v>
      </c>
      <c r="G1136" s="5" t="s">
        <v>2313</v>
      </c>
      <c r="H1136" s="3">
        <v>209</v>
      </c>
      <c r="I1136" s="3">
        <v>209</v>
      </c>
      <c r="J1136" t="s">
        <v>8777</v>
      </c>
      <c r="K1136" t="s">
        <v>8789</v>
      </c>
      <c r="L1136" t="s">
        <v>8802</v>
      </c>
      <c r="M1136" t="s">
        <v>8807</v>
      </c>
      <c r="N1136" s="7" t="str">
        <f>TEXT(Table1[[#This Row],[order_date]],"dddd")</f>
        <v>Tuesday</v>
      </c>
      <c r="O1136" s="7" t="str">
        <f>TEXT(Table1[[#This Row],[order_date]],"mmmm")</f>
        <v>January</v>
      </c>
      <c r="P1136" s="5" t="str">
        <f>TEXT(Table1[[#This Row],[order_time]],"hhhh")</f>
        <v>14</v>
      </c>
      <c r="Q1136" t="str">
        <f>TEXT(Table1[[#This Row],[order_date]],"yyy")</f>
        <v>2024</v>
      </c>
    </row>
    <row r="1137" spans="1:17" x14ac:dyDescent="0.3">
      <c r="A1137" s="9">
        <v>42869</v>
      </c>
      <c r="B1137" s="9">
        <v>26086</v>
      </c>
      <c r="C1137" s="14">
        <f>VALUE(1/COUNTIF(B:B,Table1[[#This Row],[order_id]]))</f>
        <v>0.33333333333333331</v>
      </c>
      <c r="D1137" t="s">
        <v>15</v>
      </c>
      <c r="E1137" s="10">
        <v>1</v>
      </c>
      <c r="F1137" s="18">
        <v>45300</v>
      </c>
      <c r="G1137" s="5" t="s">
        <v>2313</v>
      </c>
      <c r="H1137" s="3">
        <v>49</v>
      </c>
      <c r="I1137" s="3">
        <v>49</v>
      </c>
      <c r="J1137" t="s">
        <v>8779</v>
      </c>
      <c r="K1137" t="s">
        <v>8787</v>
      </c>
      <c r="L1137" t="s">
        <v>8793</v>
      </c>
      <c r="M1137" t="s">
        <v>8807</v>
      </c>
      <c r="N1137" s="7" t="str">
        <f>TEXT(Table1[[#This Row],[order_date]],"dddd")</f>
        <v>Tuesday</v>
      </c>
      <c r="O1137" s="7" t="str">
        <f>TEXT(Table1[[#This Row],[order_date]],"mmmm")</f>
        <v>January</v>
      </c>
      <c r="P1137" s="5" t="str">
        <f>TEXT(Table1[[#This Row],[order_time]],"hhhh")</f>
        <v>14</v>
      </c>
      <c r="Q1137" t="str">
        <f>TEXT(Table1[[#This Row],[order_date]],"yyy")</f>
        <v>2024</v>
      </c>
    </row>
    <row r="1138" spans="1:17" x14ac:dyDescent="0.3">
      <c r="A1138" s="9">
        <v>42870</v>
      </c>
      <c r="B1138" s="9">
        <v>26086</v>
      </c>
      <c r="C1138" s="14">
        <f>VALUE(1/COUNTIF(B:B,Table1[[#This Row],[order_id]]))</f>
        <v>0.33333333333333331</v>
      </c>
      <c r="D1138" t="s">
        <v>11</v>
      </c>
      <c r="E1138" s="10">
        <v>1</v>
      </c>
      <c r="F1138" s="18">
        <v>45300</v>
      </c>
      <c r="G1138" s="5" t="s">
        <v>2313</v>
      </c>
      <c r="H1138" s="3">
        <v>79</v>
      </c>
      <c r="I1138" s="3">
        <v>79</v>
      </c>
      <c r="J1138" t="s">
        <v>8776</v>
      </c>
      <c r="K1138" t="s">
        <v>8781</v>
      </c>
      <c r="L1138" t="s">
        <v>8790</v>
      </c>
      <c r="M1138" t="s">
        <v>8807</v>
      </c>
      <c r="N1138" s="7" t="str">
        <f>TEXT(Table1[[#This Row],[order_date]],"dddd")</f>
        <v>Tuesday</v>
      </c>
      <c r="O1138" s="7" t="str">
        <f>TEXT(Table1[[#This Row],[order_date]],"mmmm")</f>
        <v>January</v>
      </c>
      <c r="P1138" s="5" t="str">
        <f>TEXT(Table1[[#This Row],[order_time]],"hhhh")</f>
        <v>14</v>
      </c>
      <c r="Q1138" t="str">
        <f>TEXT(Table1[[#This Row],[order_date]],"yyy")</f>
        <v>2024</v>
      </c>
    </row>
    <row r="1139" spans="1:17" x14ac:dyDescent="0.3">
      <c r="A1139" s="9">
        <v>43524</v>
      </c>
      <c r="B1139" s="9">
        <v>26325</v>
      </c>
      <c r="C1139" s="14">
        <f>VALUE(1/COUNTIF(B:B,Table1[[#This Row],[order_id]]))</f>
        <v>0.5</v>
      </c>
      <c r="D1139" t="s">
        <v>8796</v>
      </c>
      <c r="E1139" s="10">
        <v>1</v>
      </c>
      <c r="F1139" s="18">
        <v>45300</v>
      </c>
      <c r="G1139" s="5" t="s">
        <v>2555</v>
      </c>
      <c r="H1139" s="3">
        <v>189</v>
      </c>
      <c r="I1139" s="3">
        <v>189</v>
      </c>
      <c r="J1139" t="s">
        <v>8778</v>
      </c>
      <c r="K1139" t="s">
        <v>8783</v>
      </c>
      <c r="L1139" t="s">
        <v>8797</v>
      </c>
      <c r="M1139" t="s">
        <v>14211</v>
      </c>
      <c r="N1139" s="7" t="str">
        <f>TEXT(Table1[[#This Row],[order_date]],"dddd")</f>
        <v>Tuesday</v>
      </c>
      <c r="O1139" s="7" t="str">
        <f>TEXT(Table1[[#This Row],[order_date]],"mmmm")</f>
        <v>January</v>
      </c>
      <c r="P1139" s="5" t="str">
        <f>TEXT(Table1[[#This Row],[order_time]],"hhhh")</f>
        <v>12</v>
      </c>
      <c r="Q1139" t="str">
        <f>TEXT(Table1[[#This Row],[order_date]],"yyy")</f>
        <v>2024</v>
      </c>
    </row>
    <row r="1140" spans="1:17" x14ac:dyDescent="0.3">
      <c r="A1140" s="9">
        <v>43525</v>
      </c>
      <c r="B1140" s="9">
        <v>26325</v>
      </c>
      <c r="C1140" s="14">
        <f>VALUE(1/COUNTIF(B:B,Table1[[#This Row],[order_id]]))</f>
        <v>0.5</v>
      </c>
      <c r="D1140" t="s">
        <v>11</v>
      </c>
      <c r="E1140" s="10">
        <v>1</v>
      </c>
      <c r="F1140" s="18">
        <v>45300</v>
      </c>
      <c r="G1140" s="5" t="s">
        <v>2555</v>
      </c>
      <c r="H1140" s="3">
        <v>79</v>
      </c>
      <c r="I1140" s="3">
        <v>79</v>
      </c>
      <c r="J1140" t="s">
        <v>8776</v>
      </c>
      <c r="K1140" t="s">
        <v>8781</v>
      </c>
      <c r="L1140" t="s">
        <v>8790</v>
      </c>
      <c r="M1140" t="s">
        <v>14211</v>
      </c>
      <c r="N1140" s="7" t="str">
        <f>TEXT(Table1[[#This Row],[order_date]],"dddd")</f>
        <v>Tuesday</v>
      </c>
      <c r="O1140" s="7" t="str">
        <f>TEXT(Table1[[#This Row],[order_date]],"mmmm")</f>
        <v>January</v>
      </c>
      <c r="P1140" s="5" t="str">
        <f>TEXT(Table1[[#This Row],[order_time]],"hhhh")</f>
        <v>12</v>
      </c>
      <c r="Q1140" t="str">
        <f>TEXT(Table1[[#This Row],[order_date]],"yyy")</f>
        <v>2024</v>
      </c>
    </row>
    <row r="1141" spans="1:17" x14ac:dyDescent="0.3">
      <c r="A1141" s="9">
        <v>16</v>
      </c>
      <c r="B1141" s="9">
        <v>10006</v>
      </c>
      <c r="C1141" s="14">
        <f>VALUE(1/COUNTIF(B:B,Table1[[#This Row],[order_id]]))</f>
        <v>0.5</v>
      </c>
      <c r="D1141" t="s">
        <v>15</v>
      </c>
      <c r="E1141" s="10">
        <v>1</v>
      </c>
      <c r="F1141" s="18">
        <v>45301</v>
      </c>
      <c r="G1141" s="5" t="s">
        <v>8809</v>
      </c>
      <c r="H1141" s="3">
        <v>49</v>
      </c>
      <c r="I1141" s="3">
        <v>49</v>
      </c>
      <c r="J1141" t="s">
        <v>8779</v>
      </c>
      <c r="K1141" t="s">
        <v>8787</v>
      </c>
      <c r="L1141" t="s">
        <v>8793</v>
      </c>
      <c r="M1141" t="s">
        <v>14211</v>
      </c>
      <c r="N1141" s="7" t="str">
        <f>TEXT(Table1[[#This Row],[order_date]],"dddd")</f>
        <v>Wednesday</v>
      </c>
      <c r="O1141" s="7" t="str">
        <f>TEXT(Table1[[#This Row],[order_date]],"mmmm")</f>
        <v>January</v>
      </c>
      <c r="P1141" s="5" t="str">
        <f>TEXT(Table1[[#This Row],[order_time]],"hhhh")</f>
        <v>13</v>
      </c>
      <c r="Q1141" t="str">
        <f>TEXT(Table1[[#This Row],[order_date]],"yyy")</f>
        <v>2024</v>
      </c>
    </row>
    <row r="1142" spans="1:17" x14ac:dyDescent="0.3">
      <c r="A1142" s="9">
        <v>17</v>
      </c>
      <c r="B1142" s="9">
        <v>10006</v>
      </c>
      <c r="C1142" s="14">
        <f>VALUE(1/COUNTIF(B:B,Table1[[#This Row],[order_id]]))</f>
        <v>0.5</v>
      </c>
      <c r="D1142" t="s">
        <v>8801</v>
      </c>
      <c r="E1142" s="10">
        <v>1</v>
      </c>
      <c r="F1142" s="18">
        <v>45301</v>
      </c>
      <c r="G1142" s="5" t="s">
        <v>8809</v>
      </c>
      <c r="H1142" s="3">
        <v>209</v>
      </c>
      <c r="I1142" s="3">
        <v>209</v>
      </c>
      <c r="J1142" t="s">
        <v>8777</v>
      </c>
      <c r="K1142" t="s">
        <v>8789</v>
      </c>
      <c r="L1142" t="s">
        <v>8802</v>
      </c>
      <c r="M1142" t="s">
        <v>14211</v>
      </c>
      <c r="N1142" s="7" t="str">
        <f>TEXT(Table1[[#This Row],[order_date]],"dddd")</f>
        <v>Wednesday</v>
      </c>
      <c r="O1142" s="7" t="str">
        <f>TEXT(Table1[[#This Row],[order_date]],"mmmm")</f>
        <v>January</v>
      </c>
      <c r="P1142" s="5" t="str">
        <f>TEXT(Table1[[#This Row],[order_time]],"hhhh")</f>
        <v>13</v>
      </c>
      <c r="Q1142" t="str">
        <f>TEXT(Table1[[#This Row],[order_date]],"yyy")</f>
        <v>2024</v>
      </c>
    </row>
    <row r="1143" spans="1:17" x14ac:dyDescent="0.3">
      <c r="A1143" s="9">
        <v>871</v>
      </c>
      <c r="B1143" s="9">
        <v>10317</v>
      </c>
      <c r="C1143" s="14">
        <f>VALUE(1/COUNTIF(B:B,Table1[[#This Row],[order_id]]))</f>
        <v>1</v>
      </c>
      <c r="D1143" t="s">
        <v>13</v>
      </c>
      <c r="E1143" s="10">
        <v>1</v>
      </c>
      <c r="F1143" s="18">
        <v>45301</v>
      </c>
      <c r="G1143" s="5" t="s">
        <v>4415</v>
      </c>
      <c r="H1143" s="3">
        <v>99</v>
      </c>
      <c r="I1143" s="3">
        <v>99</v>
      </c>
      <c r="J1143" t="s">
        <v>8779</v>
      </c>
      <c r="K1143" t="s">
        <v>8785</v>
      </c>
      <c r="L1143" t="s">
        <v>8791</v>
      </c>
      <c r="M1143" t="s">
        <v>8804</v>
      </c>
      <c r="N1143" s="7" t="str">
        <f>TEXT(Table1[[#This Row],[order_date]],"dddd")</f>
        <v>Wednesday</v>
      </c>
      <c r="O1143" s="7" t="str">
        <f>TEXT(Table1[[#This Row],[order_date]],"mmmm")</f>
        <v>January</v>
      </c>
      <c r="P1143" s="5" t="str">
        <f>TEXT(Table1[[#This Row],[order_time]],"hhhh")</f>
        <v>12</v>
      </c>
      <c r="Q1143" t="str">
        <f>TEXT(Table1[[#This Row],[order_date]],"yyy")</f>
        <v>2024</v>
      </c>
    </row>
    <row r="1144" spans="1:17" x14ac:dyDescent="0.3">
      <c r="A1144" s="9">
        <v>1177</v>
      </c>
      <c r="B1144" s="9">
        <v>10433</v>
      </c>
      <c r="C1144" s="14">
        <f>VALUE(1/COUNTIF(B:B,Table1[[#This Row],[order_id]]))</f>
        <v>1</v>
      </c>
      <c r="D1144" t="s">
        <v>8794</v>
      </c>
      <c r="E1144" s="10">
        <v>2</v>
      </c>
      <c r="F1144" s="18">
        <v>45301</v>
      </c>
      <c r="G1144" s="5" t="s">
        <v>689</v>
      </c>
      <c r="H1144" s="3">
        <v>139</v>
      </c>
      <c r="I1144" s="3">
        <v>278</v>
      </c>
      <c r="J1144" t="s">
        <v>8777</v>
      </c>
      <c r="K1144" t="s">
        <v>8782</v>
      </c>
      <c r="L1144" t="s">
        <v>8795</v>
      </c>
      <c r="M1144" t="s">
        <v>8806</v>
      </c>
      <c r="N1144" s="7" t="str">
        <f>TEXT(Table1[[#This Row],[order_date]],"dddd")</f>
        <v>Wednesday</v>
      </c>
      <c r="O1144" s="7" t="str">
        <f>TEXT(Table1[[#This Row],[order_date]],"mmmm")</f>
        <v>January</v>
      </c>
      <c r="P1144" s="5" t="str">
        <f>TEXT(Table1[[#This Row],[order_time]],"hhhh")</f>
        <v>15</v>
      </c>
      <c r="Q1144" t="str">
        <f>TEXT(Table1[[#This Row],[order_date]],"yyy")</f>
        <v>2024</v>
      </c>
    </row>
    <row r="1145" spans="1:17" x14ac:dyDescent="0.3">
      <c r="A1145" s="9">
        <v>1475</v>
      </c>
      <c r="B1145" s="9">
        <v>10549</v>
      </c>
      <c r="C1145" s="14">
        <f>VALUE(1/COUNTIF(B:B,Table1[[#This Row],[order_id]]))</f>
        <v>0.5</v>
      </c>
      <c r="D1145" t="s">
        <v>13</v>
      </c>
      <c r="E1145" s="10">
        <v>1</v>
      </c>
      <c r="F1145" s="18">
        <v>45301</v>
      </c>
      <c r="G1145" s="5" t="s">
        <v>5494</v>
      </c>
      <c r="H1145" s="3">
        <v>99</v>
      </c>
      <c r="I1145" s="3">
        <v>99</v>
      </c>
      <c r="J1145" t="s">
        <v>8779</v>
      </c>
      <c r="K1145" t="s">
        <v>8785</v>
      </c>
      <c r="L1145" t="s">
        <v>8791</v>
      </c>
      <c r="M1145" t="s">
        <v>14212</v>
      </c>
      <c r="N1145" s="7" t="str">
        <f>TEXT(Table1[[#This Row],[order_date]],"dddd")</f>
        <v>Wednesday</v>
      </c>
      <c r="O1145" s="7" t="str">
        <f>TEXT(Table1[[#This Row],[order_date]],"mmmm")</f>
        <v>January</v>
      </c>
      <c r="P1145" s="5" t="str">
        <f>TEXT(Table1[[#This Row],[order_time]],"hhhh")</f>
        <v>14</v>
      </c>
      <c r="Q1145" t="str">
        <f>TEXT(Table1[[#This Row],[order_date]],"yyy")</f>
        <v>2024</v>
      </c>
    </row>
    <row r="1146" spans="1:17" x14ac:dyDescent="0.3">
      <c r="A1146" s="9">
        <v>1476</v>
      </c>
      <c r="B1146" s="9">
        <v>10549</v>
      </c>
      <c r="C1146" s="14">
        <f>VALUE(1/COUNTIF(B:B,Table1[[#This Row],[order_id]]))</f>
        <v>0.5</v>
      </c>
      <c r="D1146" t="s">
        <v>14</v>
      </c>
      <c r="E1146" s="10">
        <v>1</v>
      </c>
      <c r="F1146" s="18">
        <v>45301</v>
      </c>
      <c r="G1146" s="5" t="s">
        <v>5494</v>
      </c>
      <c r="H1146" s="3">
        <v>35</v>
      </c>
      <c r="I1146" s="3">
        <v>35</v>
      </c>
      <c r="J1146" t="s">
        <v>8780</v>
      </c>
      <c r="K1146" t="s">
        <v>8786</v>
      </c>
      <c r="L1146" t="s">
        <v>8792</v>
      </c>
      <c r="M1146" t="s">
        <v>14212</v>
      </c>
      <c r="N1146" s="7" t="str">
        <f>TEXT(Table1[[#This Row],[order_date]],"dddd")</f>
        <v>Wednesday</v>
      </c>
      <c r="O1146" s="7" t="str">
        <f>TEXT(Table1[[#This Row],[order_date]],"mmmm")</f>
        <v>January</v>
      </c>
      <c r="P1146" s="5" t="str">
        <f>TEXT(Table1[[#This Row],[order_time]],"hhhh")</f>
        <v>14</v>
      </c>
      <c r="Q1146" t="str">
        <f>TEXT(Table1[[#This Row],[order_date]],"yyy")</f>
        <v>2024</v>
      </c>
    </row>
    <row r="1147" spans="1:17" x14ac:dyDescent="0.3">
      <c r="A1147" s="9">
        <v>1867</v>
      </c>
      <c r="B1147" s="9">
        <v>10696</v>
      </c>
      <c r="C1147" s="14">
        <f>VALUE(1/COUNTIF(B:B,Table1[[#This Row],[order_id]]))</f>
        <v>0.5</v>
      </c>
      <c r="D1147" t="s">
        <v>14</v>
      </c>
      <c r="E1147" s="10">
        <v>1</v>
      </c>
      <c r="F1147" s="18">
        <v>45301</v>
      </c>
      <c r="G1147" s="5" t="s">
        <v>9072</v>
      </c>
      <c r="H1147" s="3">
        <v>35</v>
      </c>
      <c r="I1147" s="3">
        <v>35</v>
      </c>
      <c r="J1147" t="s">
        <v>8780</v>
      </c>
      <c r="K1147" t="s">
        <v>8786</v>
      </c>
      <c r="L1147" t="s">
        <v>8792</v>
      </c>
      <c r="M1147" t="s">
        <v>8804</v>
      </c>
      <c r="N1147" s="7" t="str">
        <f>TEXT(Table1[[#This Row],[order_date]],"dddd")</f>
        <v>Wednesday</v>
      </c>
      <c r="O1147" s="7" t="str">
        <f>TEXT(Table1[[#This Row],[order_date]],"mmmm")</f>
        <v>January</v>
      </c>
      <c r="P1147" s="5" t="str">
        <f>TEXT(Table1[[#This Row],[order_time]],"hhhh")</f>
        <v>15</v>
      </c>
      <c r="Q1147" t="str">
        <f>TEXT(Table1[[#This Row],[order_date]],"yyy")</f>
        <v>2024</v>
      </c>
    </row>
    <row r="1148" spans="1:17" x14ac:dyDescent="0.3">
      <c r="A1148" s="9">
        <v>1868</v>
      </c>
      <c r="B1148" s="9">
        <v>10696</v>
      </c>
      <c r="C1148" s="14">
        <f>VALUE(1/COUNTIF(B:B,Table1[[#This Row],[order_id]]))</f>
        <v>0.5</v>
      </c>
      <c r="D1148" t="s">
        <v>13</v>
      </c>
      <c r="E1148" s="10">
        <v>1</v>
      </c>
      <c r="F1148" s="18">
        <v>45301</v>
      </c>
      <c r="G1148" s="5" t="s">
        <v>9072</v>
      </c>
      <c r="H1148" s="3">
        <v>99</v>
      </c>
      <c r="I1148" s="3">
        <v>99</v>
      </c>
      <c r="J1148" t="s">
        <v>8779</v>
      </c>
      <c r="K1148" t="s">
        <v>8785</v>
      </c>
      <c r="L1148" t="s">
        <v>8791</v>
      </c>
      <c r="M1148" t="s">
        <v>8804</v>
      </c>
      <c r="N1148" s="7" t="str">
        <f>TEXT(Table1[[#This Row],[order_date]],"dddd")</f>
        <v>Wednesday</v>
      </c>
      <c r="O1148" s="7" t="str">
        <f>TEXT(Table1[[#This Row],[order_date]],"mmmm")</f>
        <v>January</v>
      </c>
      <c r="P1148" s="5" t="str">
        <f>TEXT(Table1[[#This Row],[order_time]],"hhhh")</f>
        <v>15</v>
      </c>
      <c r="Q1148" t="str">
        <f>TEXT(Table1[[#This Row],[order_date]],"yyy")</f>
        <v>2024</v>
      </c>
    </row>
    <row r="1149" spans="1:17" x14ac:dyDescent="0.3">
      <c r="A1149" s="9">
        <v>5449</v>
      </c>
      <c r="B1149" s="9">
        <v>12063</v>
      </c>
      <c r="C1149" s="14">
        <f>VALUE(1/COUNTIF(B:B,Table1[[#This Row],[order_id]]))</f>
        <v>0.2</v>
      </c>
      <c r="D1149" t="s">
        <v>8801</v>
      </c>
      <c r="E1149" s="10">
        <v>3</v>
      </c>
      <c r="F1149" s="18">
        <v>45301</v>
      </c>
      <c r="G1149" s="5" t="s">
        <v>1379</v>
      </c>
      <c r="H1149" s="3">
        <v>209</v>
      </c>
      <c r="I1149" s="3">
        <v>627</v>
      </c>
      <c r="J1149" t="s">
        <v>8777</v>
      </c>
      <c r="K1149" t="s">
        <v>8789</v>
      </c>
      <c r="L1149" t="s">
        <v>8802</v>
      </c>
      <c r="M1149" t="s">
        <v>14212</v>
      </c>
      <c r="N1149" s="7" t="str">
        <f>TEXT(Table1[[#This Row],[order_date]],"dddd")</f>
        <v>Wednesday</v>
      </c>
      <c r="O1149" s="7" t="str">
        <f>TEXT(Table1[[#This Row],[order_date]],"mmmm")</f>
        <v>January</v>
      </c>
      <c r="P1149" s="5" t="str">
        <f>TEXT(Table1[[#This Row],[order_time]],"hhhh")</f>
        <v>22</v>
      </c>
      <c r="Q1149" t="str">
        <f>TEXT(Table1[[#This Row],[order_date]],"yyy")</f>
        <v>2024</v>
      </c>
    </row>
    <row r="1150" spans="1:17" x14ac:dyDescent="0.3">
      <c r="A1150" s="9">
        <v>5450</v>
      </c>
      <c r="B1150" s="9">
        <v>12063</v>
      </c>
      <c r="C1150" s="14">
        <f>VALUE(1/COUNTIF(B:B,Table1[[#This Row],[order_id]]))</f>
        <v>0.2</v>
      </c>
      <c r="D1150" t="s">
        <v>8794</v>
      </c>
      <c r="E1150" s="10">
        <v>1</v>
      </c>
      <c r="F1150" s="18">
        <v>45301</v>
      </c>
      <c r="G1150" s="5" t="s">
        <v>1379</v>
      </c>
      <c r="H1150" s="3">
        <v>139</v>
      </c>
      <c r="I1150" s="3">
        <v>139</v>
      </c>
      <c r="J1150" t="s">
        <v>8777</v>
      </c>
      <c r="K1150" t="s">
        <v>8782</v>
      </c>
      <c r="L1150" t="s">
        <v>8795</v>
      </c>
      <c r="M1150" t="s">
        <v>14212</v>
      </c>
      <c r="N1150" s="7" t="str">
        <f>TEXT(Table1[[#This Row],[order_date]],"dddd")</f>
        <v>Wednesday</v>
      </c>
      <c r="O1150" s="7" t="str">
        <f>TEXT(Table1[[#This Row],[order_date]],"mmmm")</f>
        <v>January</v>
      </c>
      <c r="P1150" s="5" t="str">
        <f>TEXT(Table1[[#This Row],[order_time]],"hhhh")</f>
        <v>22</v>
      </c>
      <c r="Q1150" t="str">
        <f>TEXT(Table1[[#This Row],[order_date]],"yyy")</f>
        <v>2024</v>
      </c>
    </row>
    <row r="1151" spans="1:17" x14ac:dyDescent="0.3">
      <c r="A1151" s="9">
        <v>5451</v>
      </c>
      <c r="B1151" s="9">
        <v>12063</v>
      </c>
      <c r="C1151" s="14">
        <f>VALUE(1/COUNTIF(B:B,Table1[[#This Row],[order_id]]))</f>
        <v>0.2</v>
      </c>
      <c r="D1151" t="s">
        <v>11</v>
      </c>
      <c r="E1151" s="10">
        <v>1</v>
      </c>
      <c r="F1151" s="18">
        <v>45301</v>
      </c>
      <c r="G1151" s="5" t="s">
        <v>1379</v>
      </c>
      <c r="H1151" s="3">
        <v>79</v>
      </c>
      <c r="I1151" s="3">
        <v>79</v>
      </c>
      <c r="J1151" t="s">
        <v>8776</v>
      </c>
      <c r="K1151" t="s">
        <v>8781</v>
      </c>
      <c r="L1151" t="s">
        <v>8790</v>
      </c>
      <c r="M1151" t="s">
        <v>14212</v>
      </c>
      <c r="N1151" s="7" t="str">
        <f>TEXT(Table1[[#This Row],[order_date]],"dddd")</f>
        <v>Wednesday</v>
      </c>
      <c r="O1151" s="7" t="str">
        <f>TEXT(Table1[[#This Row],[order_date]],"mmmm")</f>
        <v>January</v>
      </c>
      <c r="P1151" s="5" t="str">
        <f>TEXT(Table1[[#This Row],[order_time]],"hhhh")</f>
        <v>22</v>
      </c>
      <c r="Q1151" t="str">
        <f>TEXT(Table1[[#This Row],[order_date]],"yyy")</f>
        <v>2024</v>
      </c>
    </row>
    <row r="1152" spans="1:17" x14ac:dyDescent="0.3">
      <c r="A1152" s="9">
        <v>5452</v>
      </c>
      <c r="B1152" s="9">
        <v>12063</v>
      </c>
      <c r="C1152" s="14">
        <f>VALUE(1/COUNTIF(B:B,Table1[[#This Row],[order_id]]))</f>
        <v>0.2</v>
      </c>
      <c r="D1152" t="s">
        <v>15</v>
      </c>
      <c r="E1152" s="10">
        <v>1</v>
      </c>
      <c r="F1152" s="18">
        <v>45301</v>
      </c>
      <c r="G1152" s="5" t="s">
        <v>1379</v>
      </c>
      <c r="H1152" s="3">
        <v>49</v>
      </c>
      <c r="I1152" s="3">
        <v>49</v>
      </c>
      <c r="J1152" t="s">
        <v>8779</v>
      </c>
      <c r="K1152" t="s">
        <v>8787</v>
      </c>
      <c r="L1152" t="s">
        <v>8793</v>
      </c>
      <c r="M1152" t="s">
        <v>14212</v>
      </c>
      <c r="N1152" s="7" t="str">
        <f>TEXT(Table1[[#This Row],[order_date]],"dddd")</f>
        <v>Wednesday</v>
      </c>
      <c r="O1152" s="7" t="str">
        <f>TEXT(Table1[[#This Row],[order_date]],"mmmm")</f>
        <v>January</v>
      </c>
      <c r="P1152" s="5" t="str">
        <f>TEXT(Table1[[#This Row],[order_time]],"hhhh")</f>
        <v>22</v>
      </c>
      <c r="Q1152" t="str">
        <f>TEXT(Table1[[#This Row],[order_date]],"yyy")</f>
        <v>2024</v>
      </c>
    </row>
    <row r="1153" spans="1:17" x14ac:dyDescent="0.3">
      <c r="A1153" s="9">
        <v>5453</v>
      </c>
      <c r="B1153" s="9">
        <v>12063</v>
      </c>
      <c r="C1153" s="14">
        <f>VALUE(1/COUNTIF(B:B,Table1[[#This Row],[order_id]]))</f>
        <v>0.2</v>
      </c>
      <c r="D1153" t="s">
        <v>8796</v>
      </c>
      <c r="E1153" s="10">
        <v>1</v>
      </c>
      <c r="F1153" s="18">
        <v>45301</v>
      </c>
      <c r="G1153" s="5" t="s">
        <v>1379</v>
      </c>
      <c r="H1153" s="3">
        <v>189</v>
      </c>
      <c r="I1153" s="3">
        <v>189</v>
      </c>
      <c r="J1153" t="s">
        <v>8778</v>
      </c>
      <c r="K1153" t="s">
        <v>8783</v>
      </c>
      <c r="L1153" t="s">
        <v>8797</v>
      </c>
      <c r="M1153" t="s">
        <v>14212</v>
      </c>
      <c r="N1153" s="7" t="str">
        <f>TEXT(Table1[[#This Row],[order_date]],"dddd")</f>
        <v>Wednesday</v>
      </c>
      <c r="O1153" s="7" t="str">
        <f>TEXT(Table1[[#This Row],[order_date]],"mmmm")</f>
        <v>January</v>
      </c>
      <c r="P1153" s="5" t="str">
        <f>TEXT(Table1[[#This Row],[order_time]],"hhhh")</f>
        <v>22</v>
      </c>
      <c r="Q1153" t="str">
        <f>TEXT(Table1[[#This Row],[order_date]],"yyy")</f>
        <v>2024</v>
      </c>
    </row>
    <row r="1154" spans="1:17" x14ac:dyDescent="0.3">
      <c r="A1154" s="9">
        <v>5588</v>
      </c>
      <c r="B1154" s="9">
        <v>12115</v>
      </c>
      <c r="C1154" s="14">
        <f>VALUE(1/COUNTIF(B:B,Table1[[#This Row],[order_id]]))</f>
        <v>0.5</v>
      </c>
      <c r="D1154" t="s">
        <v>14</v>
      </c>
      <c r="E1154" s="10">
        <v>2</v>
      </c>
      <c r="F1154" s="18">
        <v>45301</v>
      </c>
      <c r="G1154" s="5" t="s">
        <v>9604</v>
      </c>
      <c r="H1154" s="3">
        <v>35</v>
      </c>
      <c r="I1154" s="3">
        <v>70</v>
      </c>
      <c r="J1154" t="s">
        <v>8780</v>
      </c>
      <c r="K1154" t="s">
        <v>8786</v>
      </c>
      <c r="L1154" t="s">
        <v>8792</v>
      </c>
      <c r="M1154" t="s">
        <v>8804</v>
      </c>
      <c r="N1154" s="7" t="str">
        <f>TEXT(Table1[[#This Row],[order_date]],"dddd")</f>
        <v>Wednesday</v>
      </c>
      <c r="O1154" s="7" t="str">
        <f>TEXT(Table1[[#This Row],[order_date]],"mmmm")</f>
        <v>January</v>
      </c>
      <c r="P1154" s="5" t="str">
        <f>TEXT(Table1[[#This Row],[order_time]],"hhhh")</f>
        <v>10</v>
      </c>
      <c r="Q1154" t="str">
        <f>TEXT(Table1[[#This Row],[order_date]],"yyy")</f>
        <v>2024</v>
      </c>
    </row>
    <row r="1155" spans="1:17" x14ac:dyDescent="0.3">
      <c r="A1155" s="9">
        <v>5589</v>
      </c>
      <c r="B1155" s="9">
        <v>12115</v>
      </c>
      <c r="C1155" s="14">
        <f>VALUE(1/COUNTIF(B:B,Table1[[#This Row],[order_id]]))</f>
        <v>0.5</v>
      </c>
      <c r="D1155" t="s">
        <v>8796</v>
      </c>
      <c r="E1155" s="10">
        <v>1</v>
      </c>
      <c r="F1155" s="18">
        <v>45301</v>
      </c>
      <c r="G1155" s="5" t="s">
        <v>9604</v>
      </c>
      <c r="H1155" s="3">
        <v>189</v>
      </c>
      <c r="I1155" s="3">
        <v>189</v>
      </c>
      <c r="J1155" t="s">
        <v>8778</v>
      </c>
      <c r="K1155" t="s">
        <v>8783</v>
      </c>
      <c r="L1155" t="s">
        <v>8797</v>
      </c>
      <c r="M1155" t="s">
        <v>8804</v>
      </c>
      <c r="N1155" s="7" t="str">
        <f>TEXT(Table1[[#This Row],[order_date]],"dddd")</f>
        <v>Wednesday</v>
      </c>
      <c r="O1155" s="7" t="str">
        <f>TEXT(Table1[[#This Row],[order_date]],"mmmm")</f>
        <v>January</v>
      </c>
      <c r="P1155" s="5" t="str">
        <f>TEXT(Table1[[#This Row],[order_time]],"hhhh")</f>
        <v>10</v>
      </c>
      <c r="Q1155" t="str">
        <f>TEXT(Table1[[#This Row],[order_date]],"yyy")</f>
        <v>2024</v>
      </c>
    </row>
    <row r="1156" spans="1:17" x14ac:dyDescent="0.3">
      <c r="A1156" s="9">
        <v>7777</v>
      </c>
      <c r="B1156" s="9">
        <v>12936</v>
      </c>
      <c r="C1156" s="14">
        <f>VALUE(1/COUNTIF(B:B,Table1[[#This Row],[order_id]]))</f>
        <v>0.5</v>
      </c>
      <c r="D1156" t="s">
        <v>8796</v>
      </c>
      <c r="E1156" s="10">
        <v>1</v>
      </c>
      <c r="F1156" s="18">
        <v>45301</v>
      </c>
      <c r="G1156" s="5" t="s">
        <v>9914</v>
      </c>
      <c r="H1156" s="3">
        <v>189</v>
      </c>
      <c r="I1156" s="3">
        <v>189</v>
      </c>
      <c r="J1156" t="s">
        <v>8778</v>
      </c>
      <c r="K1156" t="s">
        <v>8783</v>
      </c>
      <c r="L1156" t="s">
        <v>8797</v>
      </c>
      <c r="M1156" t="s">
        <v>14213</v>
      </c>
      <c r="N1156" s="7" t="str">
        <f>TEXT(Table1[[#This Row],[order_date]],"dddd")</f>
        <v>Wednesday</v>
      </c>
      <c r="O1156" s="7" t="str">
        <f>TEXT(Table1[[#This Row],[order_date]],"mmmm")</f>
        <v>January</v>
      </c>
      <c r="P1156" s="5" t="str">
        <f>TEXT(Table1[[#This Row],[order_time]],"hhhh")</f>
        <v>10</v>
      </c>
      <c r="Q1156" t="str">
        <f>TEXT(Table1[[#This Row],[order_date]],"yyy")</f>
        <v>2024</v>
      </c>
    </row>
    <row r="1157" spans="1:17" x14ac:dyDescent="0.3">
      <c r="A1157" s="9">
        <v>7778</v>
      </c>
      <c r="B1157" s="9">
        <v>12936</v>
      </c>
      <c r="C1157" s="14">
        <f>VALUE(1/COUNTIF(B:B,Table1[[#This Row],[order_id]]))</f>
        <v>0.5</v>
      </c>
      <c r="D1157" t="s">
        <v>8799</v>
      </c>
      <c r="E1157" s="10">
        <v>2</v>
      </c>
      <c r="F1157" s="18">
        <v>45301</v>
      </c>
      <c r="G1157" s="5" t="s">
        <v>9914</v>
      </c>
      <c r="H1157" s="3">
        <v>59</v>
      </c>
      <c r="I1157" s="3">
        <v>118</v>
      </c>
      <c r="J1157" t="s">
        <v>8777</v>
      </c>
      <c r="K1157" t="s">
        <v>8788</v>
      </c>
      <c r="L1157" t="s">
        <v>8800</v>
      </c>
      <c r="M1157" t="s">
        <v>14213</v>
      </c>
      <c r="N1157" s="7" t="str">
        <f>TEXT(Table1[[#This Row],[order_date]],"dddd")</f>
        <v>Wednesday</v>
      </c>
      <c r="O1157" s="7" t="str">
        <f>TEXT(Table1[[#This Row],[order_date]],"mmmm")</f>
        <v>January</v>
      </c>
      <c r="P1157" s="5" t="str">
        <f>TEXT(Table1[[#This Row],[order_time]],"hhhh")</f>
        <v>10</v>
      </c>
      <c r="Q1157" t="str">
        <f>TEXT(Table1[[#This Row],[order_date]],"yyy")</f>
        <v>2024</v>
      </c>
    </row>
    <row r="1158" spans="1:17" x14ac:dyDescent="0.3">
      <c r="A1158" s="9">
        <v>10021</v>
      </c>
      <c r="B1158" s="9">
        <v>13783</v>
      </c>
      <c r="C1158" s="14">
        <f>VALUE(1/COUNTIF(B:B,Table1[[#This Row],[order_id]]))</f>
        <v>0.33333333333333331</v>
      </c>
      <c r="D1158" t="s">
        <v>8796</v>
      </c>
      <c r="E1158" s="10">
        <v>1</v>
      </c>
      <c r="F1158" s="18">
        <v>45301</v>
      </c>
      <c r="G1158" s="5" t="s">
        <v>2071</v>
      </c>
      <c r="H1158" s="3">
        <v>189</v>
      </c>
      <c r="I1158" s="3">
        <v>189</v>
      </c>
      <c r="J1158" t="s">
        <v>8778</v>
      </c>
      <c r="K1158" t="s">
        <v>8783</v>
      </c>
      <c r="L1158" t="s">
        <v>8797</v>
      </c>
      <c r="M1158" t="s">
        <v>14213</v>
      </c>
      <c r="N1158" s="7" t="str">
        <f>TEXT(Table1[[#This Row],[order_date]],"dddd")</f>
        <v>Wednesday</v>
      </c>
      <c r="O1158" s="7" t="str">
        <f>TEXT(Table1[[#This Row],[order_date]],"mmmm")</f>
        <v>January</v>
      </c>
      <c r="P1158" s="5" t="str">
        <f>TEXT(Table1[[#This Row],[order_time]],"hhhh")</f>
        <v>15</v>
      </c>
      <c r="Q1158" t="str">
        <f>TEXT(Table1[[#This Row],[order_date]],"yyy")</f>
        <v>2024</v>
      </c>
    </row>
    <row r="1159" spans="1:17" x14ac:dyDescent="0.3">
      <c r="A1159" s="9">
        <v>10022</v>
      </c>
      <c r="B1159" s="9">
        <v>13783</v>
      </c>
      <c r="C1159" s="14">
        <f>VALUE(1/COUNTIF(B:B,Table1[[#This Row],[order_id]]))</f>
        <v>0.33333333333333331</v>
      </c>
      <c r="D1159" t="s">
        <v>8794</v>
      </c>
      <c r="E1159" s="10">
        <v>1</v>
      </c>
      <c r="F1159" s="18">
        <v>45301</v>
      </c>
      <c r="G1159" s="5" t="s">
        <v>2071</v>
      </c>
      <c r="H1159" s="3">
        <v>139</v>
      </c>
      <c r="I1159" s="3">
        <v>139</v>
      </c>
      <c r="J1159" t="s">
        <v>8777</v>
      </c>
      <c r="K1159" t="s">
        <v>8782</v>
      </c>
      <c r="L1159" t="s">
        <v>8795</v>
      </c>
      <c r="M1159" t="s">
        <v>14213</v>
      </c>
      <c r="N1159" s="7" t="str">
        <f>TEXT(Table1[[#This Row],[order_date]],"dddd")</f>
        <v>Wednesday</v>
      </c>
      <c r="O1159" s="7" t="str">
        <f>TEXT(Table1[[#This Row],[order_date]],"mmmm")</f>
        <v>January</v>
      </c>
      <c r="P1159" s="5" t="str">
        <f>TEXT(Table1[[#This Row],[order_time]],"hhhh")</f>
        <v>15</v>
      </c>
      <c r="Q1159" t="str">
        <f>TEXT(Table1[[#This Row],[order_date]],"yyy")</f>
        <v>2024</v>
      </c>
    </row>
    <row r="1160" spans="1:17" x14ac:dyDescent="0.3">
      <c r="A1160" s="9">
        <v>10023</v>
      </c>
      <c r="B1160" s="9">
        <v>13783</v>
      </c>
      <c r="C1160" s="14">
        <f>VALUE(1/COUNTIF(B:B,Table1[[#This Row],[order_id]]))</f>
        <v>0.33333333333333331</v>
      </c>
      <c r="D1160" t="s">
        <v>8801</v>
      </c>
      <c r="E1160" s="10">
        <v>1</v>
      </c>
      <c r="F1160" s="18">
        <v>45301</v>
      </c>
      <c r="G1160" s="5" t="s">
        <v>2071</v>
      </c>
      <c r="H1160" s="3">
        <v>209</v>
      </c>
      <c r="I1160" s="3">
        <v>209</v>
      </c>
      <c r="J1160" t="s">
        <v>8777</v>
      </c>
      <c r="K1160" t="s">
        <v>8789</v>
      </c>
      <c r="L1160" t="s">
        <v>8802</v>
      </c>
      <c r="M1160" t="s">
        <v>14213</v>
      </c>
      <c r="N1160" s="7" t="str">
        <f>TEXT(Table1[[#This Row],[order_date]],"dddd")</f>
        <v>Wednesday</v>
      </c>
      <c r="O1160" s="7" t="str">
        <f>TEXT(Table1[[#This Row],[order_date]],"mmmm")</f>
        <v>January</v>
      </c>
      <c r="P1160" s="5" t="str">
        <f>TEXT(Table1[[#This Row],[order_time]],"hhhh")</f>
        <v>15</v>
      </c>
      <c r="Q1160" t="str">
        <f>TEXT(Table1[[#This Row],[order_date]],"yyy")</f>
        <v>2024</v>
      </c>
    </row>
    <row r="1161" spans="1:17" x14ac:dyDescent="0.3">
      <c r="A1161" s="9">
        <v>10594</v>
      </c>
      <c r="B1161" s="9">
        <v>13994</v>
      </c>
      <c r="C1161" s="14">
        <f>VALUE(1/COUNTIF(B:B,Table1[[#This Row],[order_id]]))</f>
        <v>0.2</v>
      </c>
      <c r="D1161" t="s">
        <v>8801</v>
      </c>
      <c r="E1161" s="10">
        <v>1</v>
      </c>
      <c r="F1161" s="18">
        <v>45301</v>
      </c>
      <c r="G1161" s="5" t="s">
        <v>10303</v>
      </c>
      <c r="H1161" s="3">
        <v>209</v>
      </c>
      <c r="I1161" s="3">
        <v>209</v>
      </c>
      <c r="J1161" t="s">
        <v>8777</v>
      </c>
      <c r="K1161" t="s">
        <v>8789</v>
      </c>
      <c r="L1161" t="s">
        <v>8802</v>
      </c>
      <c r="M1161" t="s">
        <v>8806</v>
      </c>
      <c r="N1161" s="7" t="str">
        <f>TEXT(Table1[[#This Row],[order_date]],"dddd")</f>
        <v>Wednesday</v>
      </c>
      <c r="O1161" s="7" t="str">
        <f>TEXT(Table1[[#This Row],[order_date]],"mmmm")</f>
        <v>January</v>
      </c>
      <c r="P1161" s="5" t="str">
        <f>TEXT(Table1[[#This Row],[order_time]],"hhhh")</f>
        <v>12</v>
      </c>
      <c r="Q1161" t="str">
        <f>TEXT(Table1[[#This Row],[order_date]],"yyy")</f>
        <v>2024</v>
      </c>
    </row>
    <row r="1162" spans="1:17" x14ac:dyDescent="0.3">
      <c r="A1162" s="9">
        <v>10595</v>
      </c>
      <c r="B1162" s="9">
        <v>13994</v>
      </c>
      <c r="C1162" s="14">
        <f>VALUE(1/COUNTIF(B:B,Table1[[#This Row],[order_id]]))</f>
        <v>0.2</v>
      </c>
      <c r="D1162" t="s">
        <v>13</v>
      </c>
      <c r="E1162" s="10">
        <v>1</v>
      </c>
      <c r="F1162" s="18">
        <v>45301</v>
      </c>
      <c r="G1162" s="5" t="s">
        <v>10303</v>
      </c>
      <c r="H1162" s="3">
        <v>99</v>
      </c>
      <c r="I1162" s="3">
        <v>99</v>
      </c>
      <c r="J1162" t="s">
        <v>8779</v>
      </c>
      <c r="K1162" t="s">
        <v>8785</v>
      </c>
      <c r="L1162" t="s">
        <v>8791</v>
      </c>
      <c r="M1162" t="s">
        <v>8806</v>
      </c>
      <c r="N1162" s="7" t="str">
        <f>TEXT(Table1[[#This Row],[order_date]],"dddd")</f>
        <v>Wednesday</v>
      </c>
      <c r="O1162" s="7" t="str">
        <f>TEXT(Table1[[#This Row],[order_date]],"mmmm")</f>
        <v>January</v>
      </c>
      <c r="P1162" s="5" t="str">
        <f>TEXT(Table1[[#This Row],[order_time]],"hhhh")</f>
        <v>12</v>
      </c>
      <c r="Q1162" t="str">
        <f>TEXT(Table1[[#This Row],[order_date]],"yyy")</f>
        <v>2024</v>
      </c>
    </row>
    <row r="1163" spans="1:17" x14ac:dyDescent="0.3">
      <c r="A1163" s="9">
        <v>10596</v>
      </c>
      <c r="B1163" s="9">
        <v>13994</v>
      </c>
      <c r="C1163" s="14">
        <f>VALUE(1/COUNTIF(B:B,Table1[[#This Row],[order_id]]))</f>
        <v>0.2</v>
      </c>
      <c r="D1163" t="s">
        <v>12</v>
      </c>
      <c r="E1163" s="10">
        <v>1</v>
      </c>
      <c r="F1163" s="18">
        <v>45301</v>
      </c>
      <c r="G1163" s="5" t="s">
        <v>10303</v>
      </c>
      <c r="H1163" s="3">
        <v>169</v>
      </c>
      <c r="I1163" s="3">
        <v>169</v>
      </c>
      <c r="J1163" t="s">
        <v>8776</v>
      </c>
      <c r="K1163" t="s">
        <v>8784</v>
      </c>
      <c r="L1163" t="s">
        <v>8798</v>
      </c>
      <c r="M1163" t="s">
        <v>8806</v>
      </c>
      <c r="N1163" s="7" t="str">
        <f>TEXT(Table1[[#This Row],[order_date]],"dddd")</f>
        <v>Wednesday</v>
      </c>
      <c r="O1163" s="7" t="str">
        <f>TEXT(Table1[[#This Row],[order_date]],"mmmm")</f>
        <v>January</v>
      </c>
      <c r="P1163" s="5" t="str">
        <f>TEXT(Table1[[#This Row],[order_time]],"hhhh")</f>
        <v>12</v>
      </c>
      <c r="Q1163" t="str">
        <f>TEXT(Table1[[#This Row],[order_date]],"yyy")</f>
        <v>2024</v>
      </c>
    </row>
    <row r="1164" spans="1:17" x14ac:dyDescent="0.3">
      <c r="A1164" s="9">
        <v>10597</v>
      </c>
      <c r="B1164" s="9">
        <v>13994</v>
      </c>
      <c r="C1164" s="14">
        <f>VALUE(1/COUNTIF(B:B,Table1[[#This Row],[order_id]]))</f>
        <v>0.2</v>
      </c>
      <c r="D1164" t="s">
        <v>11</v>
      </c>
      <c r="E1164" s="10">
        <v>1</v>
      </c>
      <c r="F1164" s="18">
        <v>45301</v>
      </c>
      <c r="G1164" s="5" t="s">
        <v>10303</v>
      </c>
      <c r="H1164" s="3">
        <v>79</v>
      </c>
      <c r="I1164" s="3">
        <v>79</v>
      </c>
      <c r="J1164" t="s">
        <v>8776</v>
      </c>
      <c r="K1164" t="s">
        <v>8781</v>
      </c>
      <c r="L1164" t="s">
        <v>8790</v>
      </c>
      <c r="M1164" t="s">
        <v>8806</v>
      </c>
      <c r="N1164" s="7" t="str">
        <f>TEXT(Table1[[#This Row],[order_date]],"dddd")</f>
        <v>Wednesday</v>
      </c>
      <c r="O1164" s="7" t="str">
        <f>TEXT(Table1[[#This Row],[order_date]],"mmmm")</f>
        <v>January</v>
      </c>
      <c r="P1164" s="5" t="str">
        <f>TEXT(Table1[[#This Row],[order_time]],"hhhh")</f>
        <v>12</v>
      </c>
      <c r="Q1164" t="str">
        <f>TEXT(Table1[[#This Row],[order_date]],"yyy")</f>
        <v>2024</v>
      </c>
    </row>
    <row r="1165" spans="1:17" x14ac:dyDescent="0.3">
      <c r="A1165" s="9">
        <v>10598</v>
      </c>
      <c r="B1165" s="9">
        <v>13994</v>
      </c>
      <c r="C1165" s="14">
        <f>VALUE(1/COUNTIF(B:B,Table1[[#This Row],[order_id]]))</f>
        <v>0.2</v>
      </c>
      <c r="D1165" t="s">
        <v>8796</v>
      </c>
      <c r="E1165" s="10">
        <v>1</v>
      </c>
      <c r="F1165" s="18">
        <v>45301</v>
      </c>
      <c r="G1165" s="5" t="s">
        <v>10303</v>
      </c>
      <c r="H1165" s="3">
        <v>189</v>
      </c>
      <c r="I1165" s="3">
        <v>189</v>
      </c>
      <c r="J1165" t="s">
        <v>8778</v>
      </c>
      <c r="K1165" t="s">
        <v>8783</v>
      </c>
      <c r="L1165" t="s">
        <v>8797</v>
      </c>
      <c r="M1165" t="s">
        <v>8806</v>
      </c>
      <c r="N1165" s="7" t="str">
        <f>TEXT(Table1[[#This Row],[order_date]],"dddd")</f>
        <v>Wednesday</v>
      </c>
      <c r="O1165" s="7" t="str">
        <f>TEXT(Table1[[#This Row],[order_date]],"mmmm")</f>
        <v>January</v>
      </c>
      <c r="P1165" s="5" t="str">
        <f>TEXT(Table1[[#This Row],[order_time]],"hhhh")</f>
        <v>12</v>
      </c>
      <c r="Q1165" t="str">
        <f>TEXT(Table1[[#This Row],[order_date]],"yyy")</f>
        <v>2024</v>
      </c>
    </row>
    <row r="1166" spans="1:17" x14ac:dyDescent="0.3">
      <c r="A1166" s="9">
        <v>11290</v>
      </c>
      <c r="B1166" s="9">
        <v>14250</v>
      </c>
      <c r="C1166" s="14">
        <f>VALUE(1/COUNTIF(B:B,Table1[[#This Row],[order_id]]))</f>
        <v>0.33333333333333331</v>
      </c>
      <c r="D1166" t="s">
        <v>8801</v>
      </c>
      <c r="E1166" s="10">
        <v>1</v>
      </c>
      <c r="F1166" s="18">
        <v>45301</v>
      </c>
      <c r="G1166" s="5" t="s">
        <v>1193</v>
      </c>
      <c r="H1166" s="3">
        <v>209</v>
      </c>
      <c r="I1166" s="3">
        <v>209</v>
      </c>
      <c r="J1166" t="s">
        <v>8777</v>
      </c>
      <c r="K1166" t="s">
        <v>8789</v>
      </c>
      <c r="L1166" t="s">
        <v>8802</v>
      </c>
      <c r="M1166" t="s">
        <v>14212</v>
      </c>
      <c r="N1166" s="7" t="str">
        <f>TEXT(Table1[[#This Row],[order_date]],"dddd")</f>
        <v>Wednesday</v>
      </c>
      <c r="O1166" s="7" t="str">
        <f>TEXT(Table1[[#This Row],[order_date]],"mmmm")</f>
        <v>January</v>
      </c>
      <c r="P1166" s="5" t="str">
        <f>TEXT(Table1[[#This Row],[order_time]],"hhhh")</f>
        <v>18</v>
      </c>
      <c r="Q1166" t="str">
        <f>TEXT(Table1[[#This Row],[order_date]],"yyy")</f>
        <v>2024</v>
      </c>
    </row>
    <row r="1167" spans="1:17" x14ac:dyDescent="0.3">
      <c r="A1167" s="9">
        <v>11291</v>
      </c>
      <c r="B1167" s="9">
        <v>14250</v>
      </c>
      <c r="C1167" s="14">
        <f>VALUE(1/COUNTIF(B:B,Table1[[#This Row],[order_id]]))</f>
        <v>0.33333333333333331</v>
      </c>
      <c r="D1167" t="s">
        <v>13</v>
      </c>
      <c r="E1167" s="10">
        <v>1</v>
      </c>
      <c r="F1167" s="18">
        <v>45301</v>
      </c>
      <c r="G1167" s="5" t="s">
        <v>1193</v>
      </c>
      <c r="H1167" s="3">
        <v>99</v>
      </c>
      <c r="I1167" s="3">
        <v>99</v>
      </c>
      <c r="J1167" t="s">
        <v>8779</v>
      </c>
      <c r="K1167" t="s">
        <v>8785</v>
      </c>
      <c r="L1167" t="s">
        <v>8791</v>
      </c>
      <c r="M1167" t="s">
        <v>14212</v>
      </c>
      <c r="N1167" s="7" t="str">
        <f>TEXT(Table1[[#This Row],[order_date]],"dddd")</f>
        <v>Wednesday</v>
      </c>
      <c r="O1167" s="7" t="str">
        <f>TEXT(Table1[[#This Row],[order_date]],"mmmm")</f>
        <v>January</v>
      </c>
      <c r="P1167" s="5" t="str">
        <f>TEXT(Table1[[#This Row],[order_time]],"hhhh")</f>
        <v>18</v>
      </c>
      <c r="Q1167" t="str">
        <f>TEXT(Table1[[#This Row],[order_date]],"yyy")</f>
        <v>2024</v>
      </c>
    </row>
    <row r="1168" spans="1:17" x14ac:dyDescent="0.3">
      <c r="A1168" s="9">
        <v>11292</v>
      </c>
      <c r="B1168" s="9">
        <v>14250</v>
      </c>
      <c r="C1168" s="14">
        <f>VALUE(1/COUNTIF(B:B,Table1[[#This Row],[order_id]]))</f>
        <v>0.33333333333333331</v>
      </c>
      <c r="D1168" t="s">
        <v>12</v>
      </c>
      <c r="E1168" s="10">
        <v>1</v>
      </c>
      <c r="F1168" s="18">
        <v>45301</v>
      </c>
      <c r="G1168" s="5" t="s">
        <v>1193</v>
      </c>
      <c r="H1168" s="3">
        <v>169</v>
      </c>
      <c r="I1168" s="3">
        <v>169</v>
      </c>
      <c r="J1168" t="s">
        <v>8776</v>
      </c>
      <c r="K1168" t="s">
        <v>8784</v>
      </c>
      <c r="L1168" t="s">
        <v>8798</v>
      </c>
      <c r="M1168" t="s">
        <v>14212</v>
      </c>
      <c r="N1168" s="7" t="str">
        <f>TEXT(Table1[[#This Row],[order_date]],"dddd")</f>
        <v>Wednesday</v>
      </c>
      <c r="O1168" s="7" t="str">
        <f>TEXT(Table1[[#This Row],[order_date]],"mmmm")</f>
        <v>January</v>
      </c>
      <c r="P1168" s="5" t="str">
        <f>TEXT(Table1[[#This Row],[order_time]],"hhhh")</f>
        <v>18</v>
      </c>
      <c r="Q1168" t="str">
        <f>TEXT(Table1[[#This Row],[order_date]],"yyy")</f>
        <v>2024</v>
      </c>
    </row>
    <row r="1169" spans="1:17" x14ac:dyDescent="0.3">
      <c r="A1169" s="9">
        <v>11681</v>
      </c>
      <c r="B1169" s="9">
        <v>14392</v>
      </c>
      <c r="C1169" s="14">
        <f>VALUE(1/COUNTIF(B:B,Table1[[#This Row],[order_id]]))</f>
        <v>0.2</v>
      </c>
      <c r="D1169" t="s">
        <v>15</v>
      </c>
      <c r="E1169" s="10">
        <v>1</v>
      </c>
      <c r="F1169" s="18">
        <v>45301</v>
      </c>
      <c r="G1169" s="5" t="s">
        <v>1864</v>
      </c>
      <c r="H1169" s="3">
        <v>49</v>
      </c>
      <c r="I1169" s="3">
        <v>49</v>
      </c>
      <c r="J1169" t="s">
        <v>8779</v>
      </c>
      <c r="K1169" t="s">
        <v>8787</v>
      </c>
      <c r="L1169" t="s">
        <v>8793</v>
      </c>
      <c r="M1169" t="s">
        <v>14212</v>
      </c>
      <c r="N1169" s="7" t="str">
        <f>TEXT(Table1[[#This Row],[order_date]],"dddd")</f>
        <v>Wednesday</v>
      </c>
      <c r="O1169" s="7" t="str">
        <f>TEXT(Table1[[#This Row],[order_date]],"mmmm")</f>
        <v>January</v>
      </c>
      <c r="P1169" s="5" t="str">
        <f>TEXT(Table1[[#This Row],[order_time]],"hhhh")</f>
        <v>12</v>
      </c>
      <c r="Q1169" t="str">
        <f>TEXT(Table1[[#This Row],[order_date]],"yyy")</f>
        <v>2024</v>
      </c>
    </row>
    <row r="1170" spans="1:17" x14ac:dyDescent="0.3">
      <c r="A1170" s="9">
        <v>11682</v>
      </c>
      <c r="B1170" s="9">
        <v>14392</v>
      </c>
      <c r="C1170" s="14">
        <f>VALUE(1/COUNTIF(B:B,Table1[[#This Row],[order_id]]))</f>
        <v>0.2</v>
      </c>
      <c r="D1170" t="s">
        <v>15</v>
      </c>
      <c r="E1170" s="10">
        <v>1</v>
      </c>
      <c r="F1170" s="18">
        <v>45301</v>
      </c>
      <c r="G1170" s="5" t="s">
        <v>1864</v>
      </c>
      <c r="H1170" s="3">
        <v>49</v>
      </c>
      <c r="I1170" s="3">
        <v>49</v>
      </c>
      <c r="J1170" t="s">
        <v>8779</v>
      </c>
      <c r="K1170" t="s">
        <v>8787</v>
      </c>
      <c r="L1170" t="s">
        <v>8793</v>
      </c>
      <c r="M1170" t="s">
        <v>14212</v>
      </c>
      <c r="N1170" s="7" t="str">
        <f>TEXT(Table1[[#This Row],[order_date]],"dddd")</f>
        <v>Wednesday</v>
      </c>
      <c r="O1170" s="7" t="str">
        <f>TEXT(Table1[[#This Row],[order_date]],"mmmm")</f>
        <v>January</v>
      </c>
      <c r="P1170" s="5" t="str">
        <f>TEXT(Table1[[#This Row],[order_time]],"hhhh")</f>
        <v>12</v>
      </c>
      <c r="Q1170" t="str">
        <f>TEXT(Table1[[#This Row],[order_date]],"yyy")</f>
        <v>2024</v>
      </c>
    </row>
    <row r="1171" spans="1:17" x14ac:dyDescent="0.3">
      <c r="A1171" s="9">
        <v>11683</v>
      </c>
      <c r="B1171" s="9">
        <v>14392</v>
      </c>
      <c r="C1171" s="14">
        <f>VALUE(1/COUNTIF(B:B,Table1[[#This Row],[order_id]]))</f>
        <v>0.2</v>
      </c>
      <c r="D1171" t="s">
        <v>8796</v>
      </c>
      <c r="E1171" s="10">
        <v>3</v>
      </c>
      <c r="F1171" s="18">
        <v>45301</v>
      </c>
      <c r="G1171" s="5" t="s">
        <v>1864</v>
      </c>
      <c r="H1171" s="3">
        <v>189</v>
      </c>
      <c r="I1171" s="3">
        <v>567</v>
      </c>
      <c r="J1171" t="s">
        <v>8778</v>
      </c>
      <c r="K1171" t="s">
        <v>8783</v>
      </c>
      <c r="L1171" t="s">
        <v>8797</v>
      </c>
      <c r="M1171" t="s">
        <v>14212</v>
      </c>
      <c r="N1171" s="7" t="str">
        <f>TEXT(Table1[[#This Row],[order_date]],"dddd")</f>
        <v>Wednesday</v>
      </c>
      <c r="O1171" s="7" t="str">
        <f>TEXT(Table1[[#This Row],[order_date]],"mmmm")</f>
        <v>January</v>
      </c>
      <c r="P1171" s="5" t="str">
        <f>TEXT(Table1[[#This Row],[order_time]],"hhhh")</f>
        <v>12</v>
      </c>
      <c r="Q1171" t="str">
        <f>TEXT(Table1[[#This Row],[order_date]],"yyy")</f>
        <v>2024</v>
      </c>
    </row>
    <row r="1172" spans="1:17" x14ac:dyDescent="0.3">
      <c r="A1172" s="9">
        <v>11684</v>
      </c>
      <c r="B1172" s="9">
        <v>14392</v>
      </c>
      <c r="C1172" s="14">
        <f>VALUE(1/COUNTIF(B:B,Table1[[#This Row],[order_id]]))</f>
        <v>0.2</v>
      </c>
      <c r="D1172" t="s">
        <v>8799</v>
      </c>
      <c r="E1172" s="10">
        <v>1</v>
      </c>
      <c r="F1172" s="18">
        <v>45301</v>
      </c>
      <c r="G1172" s="5" t="s">
        <v>1864</v>
      </c>
      <c r="H1172" s="3">
        <v>59</v>
      </c>
      <c r="I1172" s="3">
        <v>59</v>
      </c>
      <c r="J1172" t="s">
        <v>8777</v>
      </c>
      <c r="K1172" t="s">
        <v>8788</v>
      </c>
      <c r="L1172" t="s">
        <v>8800</v>
      </c>
      <c r="M1172" t="s">
        <v>14212</v>
      </c>
      <c r="N1172" s="7" t="str">
        <f>TEXT(Table1[[#This Row],[order_date]],"dddd")</f>
        <v>Wednesday</v>
      </c>
      <c r="O1172" s="7" t="str">
        <f>TEXT(Table1[[#This Row],[order_date]],"mmmm")</f>
        <v>January</v>
      </c>
      <c r="P1172" s="5" t="str">
        <f>TEXT(Table1[[#This Row],[order_time]],"hhhh")</f>
        <v>12</v>
      </c>
      <c r="Q1172" t="str">
        <f>TEXT(Table1[[#This Row],[order_date]],"yyy")</f>
        <v>2024</v>
      </c>
    </row>
    <row r="1173" spans="1:17" x14ac:dyDescent="0.3">
      <c r="A1173" s="9">
        <v>11685</v>
      </c>
      <c r="B1173" s="9">
        <v>14392</v>
      </c>
      <c r="C1173" s="14">
        <f>VALUE(1/COUNTIF(B:B,Table1[[#This Row],[order_id]]))</f>
        <v>0.2</v>
      </c>
      <c r="D1173" t="s">
        <v>14</v>
      </c>
      <c r="E1173" s="10">
        <v>1</v>
      </c>
      <c r="F1173" s="18">
        <v>45301</v>
      </c>
      <c r="G1173" s="5" t="s">
        <v>1864</v>
      </c>
      <c r="H1173" s="3">
        <v>35</v>
      </c>
      <c r="I1173" s="3">
        <v>35</v>
      </c>
      <c r="J1173" t="s">
        <v>8780</v>
      </c>
      <c r="K1173" t="s">
        <v>8786</v>
      </c>
      <c r="L1173" t="s">
        <v>8792</v>
      </c>
      <c r="M1173" t="s">
        <v>14212</v>
      </c>
      <c r="N1173" s="7" t="str">
        <f>TEXT(Table1[[#This Row],[order_date]],"dddd")</f>
        <v>Wednesday</v>
      </c>
      <c r="O1173" s="7" t="str">
        <f>TEXT(Table1[[#This Row],[order_date]],"mmmm")</f>
        <v>January</v>
      </c>
      <c r="P1173" s="5" t="str">
        <f>TEXT(Table1[[#This Row],[order_time]],"hhhh")</f>
        <v>12</v>
      </c>
      <c r="Q1173" t="str">
        <f>TEXT(Table1[[#This Row],[order_date]],"yyy")</f>
        <v>2024</v>
      </c>
    </row>
    <row r="1174" spans="1:17" x14ac:dyDescent="0.3">
      <c r="A1174" s="9">
        <v>12457</v>
      </c>
      <c r="B1174" s="9">
        <v>14691</v>
      </c>
      <c r="C1174" s="14">
        <f>VALUE(1/COUNTIF(B:B,Table1[[#This Row],[order_id]]))</f>
        <v>0.25</v>
      </c>
      <c r="D1174" t="s">
        <v>15</v>
      </c>
      <c r="E1174" s="10">
        <v>1</v>
      </c>
      <c r="F1174" s="18">
        <v>45301</v>
      </c>
      <c r="G1174" s="5" t="s">
        <v>3043</v>
      </c>
      <c r="H1174" s="3">
        <v>49</v>
      </c>
      <c r="I1174" s="3">
        <v>49</v>
      </c>
      <c r="J1174" t="s">
        <v>8779</v>
      </c>
      <c r="K1174" t="s">
        <v>8787</v>
      </c>
      <c r="L1174" t="s">
        <v>8793</v>
      </c>
      <c r="M1174" t="s">
        <v>14213</v>
      </c>
      <c r="N1174" s="7" t="str">
        <f>TEXT(Table1[[#This Row],[order_date]],"dddd")</f>
        <v>Wednesday</v>
      </c>
      <c r="O1174" s="7" t="str">
        <f>TEXT(Table1[[#This Row],[order_date]],"mmmm")</f>
        <v>January</v>
      </c>
      <c r="P1174" s="5" t="str">
        <f>TEXT(Table1[[#This Row],[order_time]],"hhhh")</f>
        <v>19</v>
      </c>
      <c r="Q1174" t="str">
        <f>TEXT(Table1[[#This Row],[order_date]],"yyy")</f>
        <v>2024</v>
      </c>
    </row>
    <row r="1175" spans="1:17" x14ac:dyDescent="0.3">
      <c r="A1175" s="9">
        <v>12458</v>
      </c>
      <c r="B1175" s="9">
        <v>14691</v>
      </c>
      <c r="C1175" s="14">
        <f>VALUE(1/COUNTIF(B:B,Table1[[#This Row],[order_id]]))</f>
        <v>0.25</v>
      </c>
      <c r="D1175" t="s">
        <v>14</v>
      </c>
      <c r="E1175" s="10">
        <v>1</v>
      </c>
      <c r="F1175" s="18">
        <v>45301</v>
      </c>
      <c r="G1175" s="5" t="s">
        <v>3043</v>
      </c>
      <c r="H1175" s="3">
        <v>35</v>
      </c>
      <c r="I1175" s="3">
        <v>35</v>
      </c>
      <c r="J1175" t="s">
        <v>8780</v>
      </c>
      <c r="K1175" t="s">
        <v>8786</v>
      </c>
      <c r="L1175" t="s">
        <v>8792</v>
      </c>
      <c r="M1175" t="s">
        <v>14213</v>
      </c>
      <c r="N1175" s="7" t="str">
        <f>TEXT(Table1[[#This Row],[order_date]],"dddd")</f>
        <v>Wednesday</v>
      </c>
      <c r="O1175" s="7" t="str">
        <f>TEXT(Table1[[#This Row],[order_date]],"mmmm")</f>
        <v>January</v>
      </c>
      <c r="P1175" s="5" t="str">
        <f>TEXT(Table1[[#This Row],[order_time]],"hhhh")</f>
        <v>19</v>
      </c>
      <c r="Q1175" t="str">
        <f>TEXT(Table1[[#This Row],[order_date]],"yyy")</f>
        <v>2024</v>
      </c>
    </row>
    <row r="1176" spans="1:17" x14ac:dyDescent="0.3">
      <c r="A1176" s="9">
        <v>12459</v>
      </c>
      <c r="B1176" s="9">
        <v>14691</v>
      </c>
      <c r="C1176" s="14">
        <f>VALUE(1/COUNTIF(B:B,Table1[[#This Row],[order_id]]))</f>
        <v>0.25</v>
      </c>
      <c r="D1176" t="s">
        <v>11</v>
      </c>
      <c r="E1176" s="10">
        <v>1</v>
      </c>
      <c r="F1176" s="18">
        <v>45301</v>
      </c>
      <c r="G1176" s="5" t="s">
        <v>3043</v>
      </c>
      <c r="H1176" s="3">
        <v>79</v>
      </c>
      <c r="I1176" s="3">
        <v>79</v>
      </c>
      <c r="J1176" t="s">
        <v>8776</v>
      </c>
      <c r="K1176" t="s">
        <v>8781</v>
      </c>
      <c r="L1176" t="s">
        <v>8790</v>
      </c>
      <c r="M1176" t="s">
        <v>14213</v>
      </c>
      <c r="N1176" s="7" t="str">
        <f>TEXT(Table1[[#This Row],[order_date]],"dddd")</f>
        <v>Wednesday</v>
      </c>
      <c r="O1176" s="7" t="str">
        <f>TEXT(Table1[[#This Row],[order_date]],"mmmm")</f>
        <v>January</v>
      </c>
      <c r="P1176" s="5" t="str">
        <f>TEXT(Table1[[#This Row],[order_time]],"hhhh")</f>
        <v>19</v>
      </c>
      <c r="Q1176" t="str">
        <f>TEXT(Table1[[#This Row],[order_date]],"yyy")</f>
        <v>2024</v>
      </c>
    </row>
    <row r="1177" spans="1:17" x14ac:dyDescent="0.3">
      <c r="A1177" s="9">
        <v>12460</v>
      </c>
      <c r="B1177" s="9">
        <v>14691</v>
      </c>
      <c r="C1177" s="14">
        <f>VALUE(1/COUNTIF(B:B,Table1[[#This Row],[order_id]]))</f>
        <v>0.25</v>
      </c>
      <c r="D1177" t="s">
        <v>11</v>
      </c>
      <c r="E1177" s="10">
        <v>1</v>
      </c>
      <c r="F1177" s="18">
        <v>45301</v>
      </c>
      <c r="G1177" s="5" t="s">
        <v>3043</v>
      </c>
      <c r="H1177" s="3">
        <v>79</v>
      </c>
      <c r="I1177" s="3">
        <v>79</v>
      </c>
      <c r="J1177" t="s">
        <v>8776</v>
      </c>
      <c r="K1177" t="s">
        <v>8781</v>
      </c>
      <c r="L1177" t="s">
        <v>8790</v>
      </c>
      <c r="M1177" t="s">
        <v>14213</v>
      </c>
      <c r="N1177" s="7" t="str">
        <f>TEXT(Table1[[#This Row],[order_date]],"dddd")</f>
        <v>Wednesday</v>
      </c>
      <c r="O1177" s="7" t="str">
        <f>TEXT(Table1[[#This Row],[order_date]],"mmmm")</f>
        <v>January</v>
      </c>
      <c r="P1177" s="5" t="str">
        <f>TEXT(Table1[[#This Row],[order_time]],"hhhh")</f>
        <v>19</v>
      </c>
      <c r="Q1177" t="str">
        <f>TEXT(Table1[[#This Row],[order_date]],"yyy")</f>
        <v>2024</v>
      </c>
    </row>
    <row r="1178" spans="1:17" x14ac:dyDescent="0.3">
      <c r="A1178" s="9">
        <v>13295</v>
      </c>
      <c r="B1178" s="9">
        <v>15019</v>
      </c>
      <c r="C1178" s="14">
        <f>VALUE(1/COUNTIF(B:B,Table1[[#This Row],[order_id]]))</f>
        <v>0.2</v>
      </c>
      <c r="D1178" t="s">
        <v>15</v>
      </c>
      <c r="E1178" s="10">
        <v>1</v>
      </c>
      <c r="F1178" s="18">
        <v>45301</v>
      </c>
      <c r="G1178" s="5" t="s">
        <v>7937</v>
      </c>
      <c r="H1178" s="3">
        <v>49</v>
      </c>
      <c r="I1178" s="3">
        <v>49</v>
      </c>
      <c r="J1178" t="s">
        <v>8779</v>
      </c>
      <c r="K1178" t="s">
        <v>8787</v>
      </c>
      <c r="L1178" t="s">
        <v>8793</v>
      </c>
      <c r="M1178" t="s">
        <v>14212</v>
      </c>
      <c r="N1178" s="7" t="str">
        <f>TEXT(Table1[[#This Row],[order_date]],"dddd")</f>
        <v>Wednesday</v>
      </c>
      <c r="O1178" s="7" t="str">
        <f>TEXT(Table1[[#This Row],[order_date]],"mmmm")</f>
        <v>January</v>
      </c>
      <c r="P1178" s="5" t="str">
        <f>TEXT(Table1[[#This Row],[order_time]],"hhhh")</f>
        <v>21</v>
      </c>
      <c r="Q1178" t="str">
        <f>TEXT(Table1[[#This Row],[order_date]],"yyy")</f>
        <v>2024</v>
      </c>
    </row>
    <row r="1179" spans="1:17" x14ac:dyDescent="0.3">
      <c r="A1179" s="9">
        <v>13296</v>
      </c>
      <c r="B1179" s="9">
        <v>15019</v>
      </c>
      <c r="C1179" s="14">
        <f>VALUE(1/COUNTIF(B:B,Table1[[#This Row],[order_id]]))</f>
        <v>0.2</v>
      </c>
      <c r="D1179" t="s">
        <v>8794</v>
      </c>
      <c r="E1179" s="10">
        <v>2</v>
      </c>
      <c r="F1179" s="18">
        <v>45301</v>
      </c>
      <c r="G1179" s="5" t="s">
        <v>7937</v>
      </c>
      <c r="H1179" s="3">
        <v>139</v>
      </c>
      <c r="I1179" s="3">
        <v>278</v>
      </c>
      <c r="J1179" t="s">
        <v>8777</v>
      </c>
      <c r="K1179" t="s">
        <v>8782</v>
      </c>
      <c r="L1179" t="s">
        <v>8795</v>
      </c>
      <c r="M1179" t="s">
        <v>14212</v>
      </c>
      <c r="N1179" s="7" t="str">
        <f>TEXT(Table1[[#This Row],[order_date]],"dddd")</f>
        <v>Wednesday</v>
      </c>
      <c r="O1179" s="7" t="str">
        <f>TEXT(Table1[[#This Row],[order_date]],"mmmm")</f>
        <v>January</v>
      </c>
      <c r="P1179" s="5" t="str">
        <f>TEXT(Table1[[#This Row],[order_time]],"hhhh")</f>
        <v>21</v>
      </c>
      <c r="Q1179" t="str">
        <f>TEXT(Table1[[#This Row],[order_date]],"yyy")</f>
        <v>2024</v>
      </c>
    </row>
    <row r="1180" spans="1:17" x14ac:dyDescent="0.3">
      <c r="A1180" s="9">
        <v>13297</v>
      </c>
      <c r="B1180" s="9">
        <v>15019</v>
      </c>
      <c r="C1180" s="14">
        <f>VALUE(1/COUNTIF(B:B,Table1[[#This Row],[order_id]]))</f>
        <v>0.2</v>
      </c>
      <c r="D1180" t="s">
        <v>8794</v>
      </c>
      <c r="E1180" s="10">
        <v>1</v>
      </c>
      <c r="F1180" s="18">
        <v>45301</v>
      </c>
      <c r="G1180" s="5" t="s">
        <v>7937</v>
      </c>
      <c r="H1180" s="3">
        <v>139</v>
      </c>
      <c r="I1180" s="3">
        <v>139</v>
      </c>
      <c r="J1180" t="s">
        <v>8777</v>
      </c>
      <c r="K1180" t="s">
        <v>8782</v>
      </c>
      <c r="L1180" t="s">
        <v>8795</v>
      </c>
      <c r="M1180" t="s">
        <v>14212</v>
      </c>
      <c r="N1180" s="7" t="str">
        <f>TEXT(Table1[[#This Row],[order_date]],"dddd")</f>
        <v>Wednesday</v>
      </c>
      <c r="O1180" s="7" t="str">
        <f>TEXT(Table1[[#This Row],[order_date]],"mmmm")</f>
        <v>January</v>
      </c>
      <c r="P1180" s="5" t="str">
        <f>TEXT(Table1[[#This Row],[order_time]],"hhhh")</f>
        <v>21</v>
      </c>
      <c r="Q1180" t="str">
        <f>TEXT(Table1[[#This Row],[order_date]],"yyy")</f>
        <v>2024</v>
      </c>
    </row>
    <row r="1181" spans="1:17" x14ac:dyDescent="0.3">
      <c r="A1181" s="9">
        <v>13298</v>
      </c>
      <c r="B1181" s="9">
        <v>15019</v>
      </c>
      <c r="C1181" s="14">
        <f>VALUE(1/COUNTIF(B:B,Table1[[#This Row],[order_id]]))</f>
        <v>0.2</v>
      </c>
      <c r="D1181" t="s">
        <v>8796</v>
      </c>
      <c r="E1181" s="10">
        <v>1</v>
      </c>
      <c r="F1181" s="18">
        <v>45301</v>
      </c>
      <c r="G1181" s="5" t="s">
        <v>7937</v>
      </c>
      <c r="H1181" s="3">
        <v>189</v>
      </c>
      <c r="I1181" s="3">
        <v>189</v>
      </c>
      <c r="J1181" t="s">
        <v>8778</v>
      </c>
      <c r="K1181" t="s">
        <v>8783</v>
      </c>
      <c r="L1181" t="s">
        <v>8797</v>
      </c>
      <c r="M1181" t="s">
        <v>14212</v>
      </c>
      <c r="N1181" s="7" t="str">
        <f>TEXT(Table1[[#This Row],[order_date]],"dddd")</f>
        <v>Wednesday</v>
      </c>
      <c r="O1181" s="7" t="str">
        <f>TEXT(Table1[[#This Row],[order_date]],"mmmm")</f>
        <v>January</v>
      </c>
      <c r="P1181" s="5" t="str">
        <f>TEXT(Table1[[#This Row],[order_time]],"hhhh")</f>
        <v>21</v>
      </c>
      <c r="Q1181" t="str">
        <f>TEXT(Table1[[#This Row],[order_date]],"yyy")</f>
        <v>2024</v>
      </c>
    </row>
    <row r="1182" spans="1:17" x14ac:dyDescent="0.3">
      <c r="A1182" s="9">
        <v>13299</v>
      </c>
      <c r="B1182" s="9">
        <v>15019</v>
      </c>
      <c r="C1182" s="14">
        <f>VALUE(1/COUNTIF(B:B,Table1[[#This Row],[order_id]]))</f>
        <v>0.2</v>
      </c>
      <c r="D1182" t="s">
        <v>14</v>
      </c>
      <c r="E1182" s="10">
        <v>1</v>
      </c>
      <c r="F1182" s="18">
        <v>45301</v>
      </c>
      <c r="G1182" s="5" t="s">
        <v>7937</v>
      </c>
      <c r="H1182" s="3">
        <v>35</v>
      </c>
      <c r="I1182" s="3">
        <v>35</v>
      </c>
      <c r="J1182" t="s">
        <v>8780</v>
      </c>
      <c r="K1182" t="s">
        <v>8786</v>
      </c>
      <c r="L1182" t="s">
        <v>8792</v>
      </c>
      <c r="M1182" t="s">
        <v>14212</v>
      </c>
      <c r="N1182" s="7" t="str">
        <f>TEXT(Table1[[#This Row],[order_date]],"dddd")</f>
        <v>Wednesday</v>
      </c>
      <c r="O1182" s="7" t="str">
        <f>TEXT(Table1[[#This Row],[order_date]],"mmmm")</f>
        <v>January</v>
      </c>
      <c r="P1182" s="5" t="str">
        <f>TEXT(Table1[[#This Row],[order_time]],"hhhh")</f>
        <v>21</v>
      </c>
      <c r="Q1182" t="str">
        <f>TEXT(Table1[[#This Row],[order_date]],"yyy")</f>
        <v>2024</v>
      </c>
    </row>
    <row r="1183" spans="1:17" x14ac:dyDescent="0.3">
      <c r="A1183" s="9">
        <v>14593</v>
      </c>
      <c r="B1183" s="9">
        <v>15504</v>
      </c>
      <c r="C1183" s="14">
        <f>VALUE(1/COUNTIF(B:B,Table1[[#This Row],[order_id]]))</f>
        <v>0.25</v>
      </c>
      <c r="D1183" t="s">
        <v>12</v>
      </c>
      <c r="E1183" s="10">
        <v>1</v>
      </c>
      <c r="F1183" s="18">
        <v>45301</v>
      </c>
      <c r="G1183" s="5" t="s">
        <v>10778</v>
      </c>
      <c r="H1183" s="3">
        <v>169</v>
      </c>
      <c r="I1183" s="3">
        <v>169</v>
      </c>
      <c r="J1183" t="s">
        <v>8776</v>
      </c>
      <c r="K1183" t="s">
        <v>8784</v>
      </c>
      <c r="L1183" t="s">
        <v>8798</v>
      </c>
      <c r="M1183" t="s">
        <v>14212</v>
      </c>
      <c r="N1183" s="7" t="str">
        <f>TEXT(Table1[[#This Row],[order_date]],"dddd")</f>
        <v>Wednesday</v>
      </c>
      <c r="O1183" s="7" t="str">
        <f>TEXT(Table1[[#This Row],[order_date]],"mmmm")</f>
        <v>January</v>
      </c>
      <c r="P1183" s="5" t="str">
        <f>TEXT(Table1[[#This Row],[order_time]],"hhhh")</f>
        <v>12</v>
      </c>
      <c r="Q1183" t="str">
        <f>TEXT(Table1[[#This Row],[order_date]],"yyy")</f>
        <v>2024</v>
      </c>
    </row>
    <row r="1184" spans="1:17" x14ac:dyDescent="0.3">
      <c r="A1184" s="9">
        <v>14594</v>
      </c>
      <c r="B1184" s="9">
        <v>15504</v>
      </c>
      <c r="C1184" s="14">
        <f>VALUE(1/COUNTIF(B:B,Table1[[#This Row],[order_id]]))</f>
        <v>0.25</v>
      </c>
      <c r="D1184" t="s">
        <v>8799</v>
      </c>
      <c r="E1184" s="10">
        <v>1</v>
      </c>
      <c r="F1184" s="18">
        <v>45301</v>
      </c>
      <c r="G1184" s="5" t="s">
        <v>10778</v>
      </c>
      <c r="H1184" s="3">
        <v>59</v>
      </c>
      <c r="I1184" s="3">
        <v>59</v>
      </c>
      <c r="J1184" t="s">
        <v>8777</v>
      </c>
      <c r="K1184" t="s">
        <v>8788</v>
      </c>
      <c r="L1184" t="s">
        <v>8800</v>
      </c>
      <c r="M1184" t="s">
        <v>14212</v>
      </c>
      <c r="N1184" s="7" t="str">
        <f>TEXT(Table1[[#This Row],[order_date]],"dddd")</f>
        <v>Wednesday</v>
      </c>
      <c r="O1184" s="7" t="str">
        <f>TEXT(Table1[[#This Row],[order_date]],"mmmm")</f>
        <v>January</v>
      </c>
      <c r="P1184" s="5" t="str">
        <f>TEXT(Table1[[#This Row],[order_time]],"hhhh")</f>
        <v>12</v>
      </c>
      <c r="Q1184" t="str">
        <f>TEXT(Table1[[#This Row],[order_date]],"yyy")</f>
        <v>2024</v>
      </c>
    </row>
    <row r="1185" spans="1:17" x14ac:dyDescent="0.3">
      <c r="A1185" s="9">
        <v>14595</v>
      </c>
      <c r="B1185" s="9">
        <v>15504</v>
      </c>
      <c r="C1185" s="14">
        <f>VALUE(1/COUNTIF(B:B,Table1[[#This Row],[order_id]]))</f>
        <v>0.25</v>
      </c>
      <c r="D1185" t="s">
        <v>15</v>
      </c>
      <c r="E1185" s="10">
        <v>1</v>
      </c>
      <c r="F1185" s="18">
        <v>45301</v>
      </c>
      <c r="G1185" s="5" t="s">
        <v>10778</v>
      </c>
      <c r="H1185" s="3">
        <v>49</v>
      </c>
      <c r="I1185" s="3">
        <v>49</v>
      </c>
      <c r="J1185" t="s">
        <v>8779</v>
      </c>
      <c r="K1185" t="s">
        <v>8787</v>
      </c>
      <c r="L1185" t="s">
        <v>8793</v>
      </c>
      <c r="M1185" t="s">
        <v>14212</v>
      </c>
      <c r="N1185" s="7" t="str">
        <f>TEXT(Table1[[#This Row],[order_date]],"dddd")</f>
        <v>Wednesday</v>
      </c>
      <c r="O1185" s="7" t="str">
        <f>TEXT(Table1[[#This Row],[order_date]],"mmmm")</f>
        <v>January</v>
      </c>
      <c r="P1185" s="5" t="str">
        <f>TEXT(Table1[[#This Row],[order_time]],"hhhh")</f>
        <v>12</v>
      </c>
      <c r="Q1185" t="str">
        <f>TEXT(Table1[[#This Row],[order_date]],"yyy")</f>
        <v>2024</v>
      </c>
    </row>
    <row r="1186" spans="1:17" x14ac:dyDescent="0.3">
      <c r="A1186" s="9">
        <v>14596</v>
      </c>
      <c r="B1186" s="9">
        <v>15504</v>
      </c>
      <c r="C1186" s="14">
        <f>VALUE(1/COUNTIF(B:B,Table1[[#This Row],[order_id]]))</f>
        <v>0.25</v>
      </c>
      <c r="D1186" t="s">
        <v>13</v>
      </c>
      <c r="E1186" s="10">
        <v>1</v>
      </c>
      <c r="F1186" s="18">
        <v>45301</v>
      </c>
      <c r="G1186" s="5" t="s">
        <v>10778</v>
      </c>
      <c r="H1186" s="3">
        <v>99</v>
      </c>
      <c r="I1186" s="3">
        <v>99</v>
      </c>
      <c r="J1186" t="s">
        <v>8779</v>
      </c>
      <c r="K1186" t="s">
        <v>8785</v>
      </c>
      <c r="L1186" t="s">
        <v>8791</v>
      </c>
      <c r="M1186" t="s">
        <v>14212</v>
      </c>
      <c r="N1186" s="7" t="str">
        <f>TEXT(Table1[[#This Row],[order_date]],"dddd")</f>
        <v>Wednesday</v>
      </c>
      <c r="O1186" s="7" t="str">
        <f>TEXT(Table1[[#This Row],[order_date]],"mmmm")</f>
        <v>January</v>
      </c>
      <c r="P1186" s="5" t="str">
        <f>TEXT(Table1[[#This Row],[order_time]],"hhhh")</f>
        <v>12</v>
      </c>
      <c r="Q1186" t="str">
        <f>TEXT(Table1[[#This Row],[order_date]],"yyy")</f>
        <v>2024</v>
      </c>
    </row>
    <row r="1187" spans="1:17" x14ac:dyDescent="0.3">
      <c r="A1187" s="9">
        <v>15015</v>
      </c>
      <c r="B1187" s="9">
        <v>15652</v>
      </c>
      <c r="C1187" s="14">
        <f>VALUE(1/COUNTIF(B:B,Table1[[#This Row],[order_id]]))</f>
        <v>1</v>
      </c>
      <c r="D1187" t="s">
        <v>8794</v>
      </c>
      <c r="E1187" s="10">
        <v>1</v>
      </c>
      <c r="F1187" s="18">
        <v>45301</v>
      </c>
      <c r="G1187" s="5" t="s">
        <v>6619</v>
      </c>
      <c r="H1187" s="3">
        <v>139</v>
      </c>
      <c r="I1187" s="3">
        <v>139</v>
      </c>
      <c r="J1187" t="s">
        <v>8777</v>
      </c>
      <c r="K1187" t="s">
        <v>8782</v>
      </c>
      <c r="L1187" t="s">
        <v>8795</v>
      </c>
      <c r="M1187" t="s">
        <v>14212</v>
      </c>
      <c r="N1187" s="7" t="str">
        <f>TEXT(Table1[[#This Row],[order_date]],"dddd")</f>
        <v>Wednesday</v>
      </c>
      <c r="O1187" s="7" t="str">
        <f>TEXT(Table1[[#This Row],[order_date]],"mmmm")</f>
        <v>January</v>
      </c>
      <c r="P1187" s="5" t="str">
        <f>TEXT(Table1[[#This Row],[order_time]],"hhhh")</f>
        <v>22</v>
      </c>
      <c r="Q1187" t="str">
        <f>TEXT(Table1[[#This Row],[order_date]],"yyy")</f>
        <v>2024</v>
      </c>
    </row>
    <row r="1188" spans="1:17" x14ac:dyDescent="0.3">
      <c r="A1188" s="9">
        <v>15388</v>
      </c>
      <c r="B1188" s="9">
        <v>15794</v>
      </c>
      <c r="C1188" s="14">
        <f>VALUE(1/COUNTIF(B:B,Table1[[#This Row],[order_id]]))</f>
        <v>0.2</v>
      </c>
      <c r="D1188" t="s">
        <v>8796</v>
      </c>
      <c r="E1188" s="10">
        <v>1</v>
      </c>
      <c r="F1188" s="18">
        <v>45301</v>
      </c>
      <c r="G1188" s="5" t="s">
        <v>2434</v>
      </c>
      <c r="H1188" s="3">
        <v>189</v>
      </c>
      <c r="I1188" s="3">
        <v>189</v>
      </c>
      <c r="J1188" t="s">
        <v>8778</v>
      </c>
      <c r="K1188" t="s">
        <v>8783</v>
      </c>
      <c r="L1188" t="s">
        <v>8797</v>
      </c>
      <c r="M1188" t="s">
        <v>14211</v>
      </c>
      <c r="N1188" s="7" t="str">
        <f>TEXT(Table1[[#This Row],[order_date]],"dddd")</f>
        <v>Wednesday</v>
      </c>
      <c r="O1188" s="7" t="str">
        <f>TEXT(Table1[[#This Row],[order_date]],"mmmm")</f>
        <v>January</v>
      </c>
      <c r="P1188" s="5" t="str">
        <f>TEXT(Table1[[#This Row],[order_time]],"hhhh")</f>
        <v>13</v>
      </c>
      <c r="Q1188" t="str">
        <f>TEXT(Table1[[#This Row],[order_date]],"yyy")</f>
        <v>2024</v>
      </c>
    </row>
    <row r="1189" spans="1:17" x14ac:dyDescent="0.3">
      <c r="A1189" s="9">
        <v>15389</v>
      </c>
      <c r="B1189" s="9">
        <v>15794</v>
      </c>
      <c r="C1189" s="14">
        <f>VALUE(1/COUNTIF(B:B,Table1[[#This Row],[order_id]]))</f>
        <v>0.2</v>
      </c>
      <c r="D1189" t="s">
        <v>8796</v>
      </c>
      <c r="E1189" s="10">
        <v>3</v>
      </c>
      <c r="F1189" s="18">
        <v>45301</v>
      </c>
      <c r="G1189" s="5" t="s">
        <v>2434</v>
      </c>
      <c r="H1189" s="3">
        <v>189</v>
      </c>
      <c r="I1189" s="3">
        <v>567</v>
      </c>
      <c r="J1189" t="s">
        <v>8778</v>
      </c>
      <c r="K1189" t="s">
        <v>8783</v>
      </c>
      <c r="L1189" t="s">
        <v>8797</v>
      </c>
      <c r="M1189" t="s">
        <v>14211</v>
      </c>
      <c r="N1189" s="7" t="str">
        <f>TEXT(Table1[[#This Row],[order_date]],"dddd")</f>
        <v>Wednesday</v>
      </c>
      <c r="O1189" s="7" t="str">
        <f>TEXT(Table1[[#This Row],[order_date]],"mmmm")</f>
        <v>January</v>
      </c>
      <c r="P1189" s="5" t="str">
        <f>TEXT(Table1[[#This Row],[order_time]],"hhhh")</f>
        <v>13</v>
      </c>
      <c r="Q1189" t="str">
        <f>TEXT(Table1[[#This Row],[order_date]],"yyy")</f>
        <v>2024</v>
      </c>
    </row>
    <row r="1190" spans="1:17" x14ac:dyDescent="0.3">
      <c r="A1190" s="9">
        <v>15390</v>
      </c>
      <c r="B1190" s="9">
        <v>15794</v>
      </c>
      <c r="C1190" s="14">
        <f>VALUE(1/COUNTIF(B:B,Table1[[#This Row],[order_id]]))</f>
        <v>0.2</v>
      </c>
      <c r="D1190" t="s">
        <v>12</v>
      </c>
      <c r="E1190" s="10">
        <v>1</v>
      </c>
      <c r="F1190" s="18">
        <v>45301</v>
      </c>
      <c r="G1190" s="5" t="s">
        <v>2434</v>
      </c>
      <c r="H1190" s="3">
        <v>169</v>
      </c>
      <c r="I1190" s="3">
        <v>169</v>
      </c>
      <c r="J1190" t="s">
        <v>8776</v>
      </c>
      <c r="K1190" t="s">
        <v>8784</v>
      </c>
      <c r="L1190" t="s">
        <v>8798</v>
      </c>
      <c r="M1190" t="s">
        <v>14211</v>
      </c>
      <c r="N1190" s="7" t="str">
        <f>TEXT(Table1[[#This Row],[order_date]],"dddd")</f>
        <v>Wednesday</v>
      </c>
      <c r="O1190" s="7" t="str">
        <f>TEXT(Table1[[#This Row],[order_date]],"mmmm")</f>
        <v>January</v>
      </c>
      <c r="P1190" s="5" t="str">
        <f>TEXT(Table1[[#This Row],[order_time]],"hhhh")</f>
        <v>13</v>
      </c>
      <c r="Q1190" t="str">
        <f>TEXT(Table1[[#This Row],[order_date]],"yyy")</f>
        <v>2024</v>
      </c>
    </row>
    <row r="1191" spans="1:17" x14ac:dyDescent="0.3">
      <c r="A1191" s="9">
        <v>15391</v>
      </c>
      <c r="B1191" s="9">
        <v>15794</v>
      </c>
      <c r="C1191" s="14">
        <f>VALUE(1/COUNTIF(B:B,Table1[[#This Row],[order_id]]))</f>
        <v>0.2</v>
      </c>
      <c r="D1191" t="s">
        <v>12</v>
      </c>
      <c r="E1191" s="10">
        <v>1</v>
      </c>
      <c r="F1191" s="18">
        <v>45301</v>
      </c>
      <c r="G1191" s="5" t="s">
        <v>2434</v>
      </c>
      <c r="H1191" s="3">
        <v>169</v>
      </c>
      <c r="I1191" s="3">
        <v>169</v>
      </c>
      <c r="J1191" t="s">
        <v>8776</v>
      </c>
      <c r="K1191" t="s">
        <v>8784</v>
      </c>
      <c r="L1191" t="s">
        <v>8798</v>
      </c>
      <c r="M1191" t="s">
        <v>14211</v>
      </c>
      <c r="N1191" s="7" t="str">
        <f>TEXT(Table1[[#This Row],[order_date]],"dddd")</f>
        <v>Wednesday</v>
      </c>
      <c r="O1191" s="7" t="str">
        <f>TEXT(Table1[[#This Row],[order_date]],"mmmm")</f>
        <v>January</v>
      </c>
      <c r="P1191" s="5" t="str">
        <f>TEXT(Table1[[#This Row],[order_time]],"hhhh")</f>
        <v>13</v>
      </c>
      <c r="Q1191" t="str">
        <f>TEXT(Table1[[#This Row],[order_date]],"yyy")</f>
        <v>2024</v>
      </c>
    </row>
    <row r="1192" spans="1:17" x14ac:dyDescent="0.3">
      <c r="A1192" s="9">
        <v>15392</v>
      </c>
      <c r="B1192" s="9">
        <v>15794</v>
      </c>
      <c r="C1192" s="14">
        <f>VALUE(1/COUNTIF(B:B,Table1[[#This Row],[order_id]]))</f>
        <v>0.2</v>
      </c>
      <c r="D1192" t="s">
        <v>14</v>
      </c>
      <c r="E1192" s="10">
        <v>1</v>
      </c>
      <c r="F1192" s="18">
        <v>45301</v>
      </c>
      <c r="G1192" s="5" t="s">
        <v>2434</v>
      </c>
      <c r="H1192" s="3">
        <v>35</v>
      </c>
      <c r="I1192" s="3">
        <v>35</v>
      </c>
      <c r="J1192" t="s">
        <v>8780</v>
      </c>
      <c r="K1192" t="s">
        <v>8786</v>
      </c>
      <c r="L1192" t="s">
        <v>8792</v>
      </c>
      <c r="M1192" t="s">
        <v>14211</v>
      </c>
      <c r="N1192" s="7" t="str">
        <f>TEXT(Table1[[#This Row],[order_date]],"dddd")</f>
        <v>Wednesday</v>
      </c>
      <c r="O1192" s="7" t="str">
        <f>TEXT(Table1[[#This Row],[order_date]],"mmmm")</f>
        <v>January</v>
      </c>
      <c r="P1192" s="5" t="str">
        <f>TEXT(Table1[[#This Row],[order_time]],"hhhh")</f>
        <v>13</v>
      </c>
      <c r="Q1192" t="str">
        <f>TEXT(Table1[[#This Row],[order_date]],"yyy")</f>
        <v>2024</v>
      </c>
    </row>
    <row r="1193" spans="1:17" x14ac:dyDescent="0.3">
      <c r="A1193" s="9">
        <v>16039</v>
      </c>
      <c r="B1193" s="9">
        <v>16028</v>
      </c>
      <c r="C1193" s="14">
        <f>VALUE(1/COUNTIF(B:B,Table1[[#This Row],[order_id]]))</f>
        <v>0.5</v>
      </c>
      <c r="D1193" t="s">
        <v>8799</v>
      </c>
      <c r="E1193" s="10">
        <v>1</v>
      </c>
      <c r="F1193" s="18">
        <v>45301</v>
      </c>
      <c r="G1193" s="5" t="s">
        <v>1278</v>
      </c>
      <c r="H1193" s="3">
        <v>59</v>
      </c>
      <c r="I1193" s="3">
        <v>59</v>
      </c>
      <c r="J1193" t="s">
        <v>8777</v>
      </c>
      <c r="K1193" t="s">
        <v>8788</v>
      </c>
      <c r="L1193" t="s">
        <v>8800</v>
      </c>
      <c r="M1193" t="s">
        <v>8804</v>
      </c>
      <c r="N1193" s="7" t="str">
        <f>TEXT(Table1[[#This Row],[order_date]],"dddd")</f>
        <v>Wednesday</v>
      </c>
      <c r="O1193" s="7" t="str">
        <f>TEXT(Table1[[#This Row],[order_date]],"mmmm")</f>
        <v>January</v>
      </c>
      <c r="P1193" s="5" t="str">
        <f>TEXT(Table1[[#This Row],[order_time]],"hhhh")</f>
        <v>22</v>
      </c>
      <c r="Q1193" t="str">
        <f>TEXT(Table1[[#This Row],[order_date]],"yyy")</f>
        <v>2024</v>
      </c>
    </row>
    <row r="1194" spans="1:17" x14ac:dyDescent="0.3">
      <c r="A1194" s="9">
        <v>16040</v>
      </c>
      <c r="B1194" s="9">
        <v>16028</v>
      </c>
      <c r="C1194" s="14">
        <f>VALUE(1/COUNTIF(B:B,Table1[[#This Row],[order_id]]))</f>
        <v>0.5</v>
      </c>
      <c r="D1194" t="s">
        <v>12</v>
      </c>
      <c r="E1194" s="10">
        <v>2</v>
      </c>
      <c r="F1194" s="18">
        <v>45301</v>
      </c>
      <c r="G1194" s="5" t="s">
        <v>1278</v>
      </c>
      <c r="H1194" s="3">
        <v>169</v>
      </c>
      <c r="I1194" s="3">
        <v>338</v>
      </c>
      <c r="J1194" t="s">
        <v>8776</v>
      </c>
      <c r="K1194" t="s">
        <v>8784</v>
      </c>
      <c r="L1194" t="s">
        <v>8798</v>
      </c>
      <c r="M1194" t="s">
        <v>8804</v>
      </c>
      <c r="N1194" s="7" t="str">
        <f>TEXT(Table1[[#This Row],[order_date]],"dddd")</f>
        <v>Wednesday</v>
      </c>
      <c r="O1194" s="7" t="str">
        <f>TEXT(Table1[[#This Row],[order_date]],"mmmm")</f>
        <v>January</v>
      </c>
      <c r="P1194" s="5" t="str">
        <f>TEXT(Table1[[#This Row],[order_time]],"hhhh")</f>
        <v>22</v>
      </c>
      <c r="Q1194" t="str">
        <f>TEXT(Table1[[#This Row],[order_date]],"yyy")</f>
        <v>2024</v>
      </c>
    </row>
    <row r="1195" spans="1:17" x14ac:dyDescent="0.3">
      <c r="A1195" s="9">
        <v>16049</v>
      </c>
      <c r="B1195" s="9">
        <v>16032</v>
      </c>
      <c r="C1195" s="14">
        <f>VALUE(1/COUNTIF(B:B,Table1[[#This Row],[order_id]]))</f>
        <v>0.5</v>
      </c>
      <c r="D1195" t="s">
        <v>15</v>
      </c>
      <c r="E1195" s="10">
        <v>1</v>
      </c>
      <c r="F1195" s="18">
        <v>45301</v>
      </c>
      <c r="G1195" s="5" t="s">
        <v>10959</v>
      </c>
      <c r="H1195" s="3">
        <v>49</v>
      </c>
      <c r="I1195" s="3">
        <v>49</v>
      </c>
      <c r="J1195" t="s">
        <v>8779</v>
      </c>
      <c r="K1195" t="s">
        <v>8787</v>
      </c>
      <c r="L1195" t="s">
        <v>8793</v>
      </c>
      <c r="M1195" t="s">
        <v>14212</v>
      </c>
      <c r="N1195" s="7" t="str">
        <f>TEXT(Table1[[#This Row],[order_date]],"dddd")</f>
        <v>Wednesday</v>
      </c>
      <c r="O1195" s="7" t="str">
        <f>TEXT(Table1[[#This Row],[order_date]],"mmmm")</f>
        <v>January</v>
      </c>
      <c r="P1195" s="5" t="str">
        <f>TEXT(Table1[[#This Row],[order_time]],"hhhh")</f>
        <v>22</v>
      </c>
      <c r="Q1195" t="str">
        <f>TEXT(Table1[[#This Row],[order_date]],"yyy")</f>
        <v>2024</v>
      </c>
    </row>
    <row r="1196" spans="1:17" x14ac:dyDescent="0.3">
      <c r="A1196" s="9">
        <v>16050</v>
      </c>
      <c r="B1196" s="9">
        <v>16032</v>
      </c>
      <c r="C1196" s="14">
        <f>VALUE(1/COUNTIF(B:B,Table1[[#This Row],[order_id]]))</f>
        <v>0.5</v>
      </c>
      <c r="D1196" t="s">
        <v>8799</v>
      </c>
      <c r="E1196" s="10">
        <v>1</v>
      </c>
      <c r="F1196" s="18">
        <v>45301</v>
      </c>
      <c r="G1196" s="5" t="s">
        <v>10959</v>
      </c>
      <c r="H1196" s="3">
        <v>59</v>
      </c>
      <c r="I1196" s="3">
        <v>59</v>
      </c>
      <c r="J1196" t="s">
        <v>8777</v>
      </c>
      <c r="K1196" t="s">
        <v>8788</v>
      </c>
      <c r="L1196" t="s">
        <v>8800</v>
      </c>
      <c r="M1196" t="s">
        <v>14212</v>
      </c>
      <c r="N1196" s="7" t="str">
        <f>TEXT(Table1[[#This Row],[order_date]],"dddd")</f>
        <v>Wednesday</v>
      </c>
      <c r="O1196" s="7" t="str">
        <f>TEXT(Table1[[#This Row],[order_date]],"mmmm")</f>
        <v>January</v>
      </c>
      <c r="P1196" s="5" t="str">
        <f>TEXT(Table1[[#This Row],[order_time]],"hhhh")</f>
        <v>22</v>
      </c>
      <c r="Q1196" t="str">
        <f>TEXT(Table1[[#This Row],[order_date]],"yyy")</f>
        <v>2024</v>
      </c>
    </row>
    <row r="1197" spans="1:17" x14ac:dyDescent="0.3">
      <c r="A1197" s="9">
        <v>16741</v>
      </c>
      <c r="B1197" s="9">
        <v>16304</v>
      </c>
      <c r="C1197" s="14">
        <f>VALUE(1/COUNTIF(B:B,Table1[[#This Row],[order_id]]))</f>
        <v>1</v>
      </c>
      <c r="D1197" t="s">
        <v>12</v>
      </c>
      <c r="E1197" s="10">
        <v>2</v>
      </c>
      <c r="F1197" s="18">
        <v>45301</v>
      </c>
      <c r="G1197" s="5" t="s">
        <v>11055</v>
      </c>
      <c r="H1197" s="3">
        <v>169</v>
      </c>
      <c r="I1197" s="3">
        <v>338</v>
      </c>
      <c r="J1197" t="s">
        <v>8776</v>
      </c>
      <c r="K1197" t="s">
        <v>8784</v>
      </c>
      <c r="L1197" t="s">
        <v>8798</v>
      </c>
      <c r="M1197" t="s">
        <v>8807</v>
      </c>
      <c r="N1197" s="7" t="str">
        <f>TEXT(Table1[[#This Row],[order_date]],"dddd")</f>
        <v>Wednesday</v>
      </c>
      <c r="O1197" s="7" t="str">
        <f>TEXT(Table1[[#This Row],[order_date]],"mmmm")</f>
        <v>January</v>
      </c>
      <c r="P1197" s="5" t="str">
        <f>TEXT(Table1[[#This Row],[order_time]],"hhhh")</f>
        <v>11</v>
      </c>
      <c r="Q1197" t="str">
        <f>TEXT(Table1[[#This Row],[order_date]],"yyy")</f>
        <v>2024</v>
      </c>
    </row>
    <row r="1198" spans="1:17" x14ac:dyDescent="0.3">
      <c r="A1198" s="9">
        <v>17711</v>
      </c>
      <c r="B1198" s="9">
        <v>16666</v>
      </c>
      <c r="C1198" s="14">
        <f>VALUE(1/COUNTIF(B:B,Table1[[#This Row],[order_id]]))</f>
        <v>0.2</v>
      </c>
      <c r="D1198" t="s">
        <v>15</v>
      </c>
      <c r="E1198" s="10">
        <v>2</v>
      </c>
      <c r="F1198" s="18">
        <v>45301</v>
      </c>
      <c r="G1198" s="5" t="s">
        <v>3164</v>
      </c>
      <c r="H1198" s="3">
        <v>49</v>
      </c>
      <c r="I1198" s="3">
        <v>98</v>
      </c>
      <c r="J1198" t="s">
        <v>8779</v>
      </c>
      <c r="K1198" t="s">
        <v>8787</v>
      </c>
      <c r="L1198" t="s">
        <v>8793</v>
      </c>
      <c r="M1198" t="s">
        <v>8806</v>
      </c>
      <c r="N1198" s="7" t="str">
        <f>TEXT(Table1[[#This Row],[order_date]],"dddd")</f>
        <v>Wednesday</v>
      </c>
      <c r="O1198" s="7" t="str">
        <f>TEXT(Table1[[#This Row],[order_date]],"mmmm")</f>
        <v>January</v>
      </c>
      <c r="P1198" s="5" t="str">
        <f>TEXT(Table1[[#This Row],[order_time]],"hhhh")</f>
        <v>17</v>
      </c>
      <c r="Q1198" t="str">
        <f>TEXT(Table1[[#This Row],[order_date]],"yyy")</f>
        <v>2024</v>
      </c>
    </row>
    <row r="1199" spans="1:17" x14ac:dyDescent="0.3">
      <c r="A1199" s="9">
        <v>17712</v>
      </c>
      <c r="B1199" s="9">
        <v>16666</v>
      </c>
      <c r="C1199" s="14">
        <f>VALUE(1/COUNTIF(B:B,Table1[[#This Row],[order_id]]))</f>
        <v>0.2</v>
      </c>
      <c r="D1199" t="s">
        <v>8796</v>
      </c>
      <c r="E1199" s="10">
        <v>1</v>
      </c>
      <c r="F1199" s="18">
        <v>45301</v>
      </c>
      <c r="G1199" s="5" t="s">
        <v>3164</v>
      </c>
      <c r="H1199" s="3">
        <v>189</v>
      </c>
      <c r="I1199" s="3">
        <v>189</v>
      </c>
      <c r="J1199" t="s">
        <v>8778</v>
      </c>
      <c r="K1199" t="s">
        <v>8783</v>
      </c>
      <c r="L1199" t="s">
        <v>8797</v>
      </c>
      <c r="M1199" t="s">
        <v>8806</v>
      </c>
      <c r="N1199" s="7" t="str">
        <f>TEXT(Table1[[#This Row],[order_date]],"dddd")</f>
        <v>Wednesday</v>
      </c>
      <c r="O1199" s="7" t="str">
        <f>TEXT(Table1[[#This Row],[order_date]],"mmmm")</f>
        <v>January</v>
      </c>
      <c r="P1199" s="5" t="str">
        <f>TEXT(Table1[[#This Row],[order_time]],"hhhh")</f>
        <v>17</v>
      </c>
      <c r="Q1199" t="str">
        <f>TEXT(Table1[[#This Row],[order_date]],"yyy")</f>
        <v>2024</v>
      </c>
    </row>
    <row r="1200" spans="1:17" x14ac:dyDescent="0.3">
      <c r="A1200" s="9">
        <v>17713</v>
      </c>
      <c r="B1200" s="9">
        <v>16666</v>
      </c>
      <c r="C1200" s="14">
        <f>VALUE(1/COUNTIF(B:B,Table1[[#This Row],[order_id]]))</f>
        <v>0.2</v>
      </c>
      <c r="D1200" t="s">
        <v>8794</v>
      </c>
      <c r="E1200" s="10">
        <v>1</v>
      </c>
      <c r="F1200" s="18">
        <v>45301</v>
      </c>
      <c r="G1200" s="5" t="s">
        <v>3164</v>
      </c>
      <c r="H1200" s="3">
        <v>139</v>
      </c>
      <c r="I1200" s="3">
        <v>139</v>
      </c>
      <c r="J1200" t="s">
        <v>8777</v>
      </c>
      <c r="K1200" t="s">
        <v>8782</v>
      </c>
      <c r="L1200" t="s">
        <v>8795</v>
      </c>
      <c r="M1200" t="s">
        <v>8806</v>
      </c>
      <c r="N1200" s="7" t="str">
        <f>TEXT(Table1[[#This Row],[order_date]],"dddd")</f>
        <v>Wednesday</v>
      </c>
      <c r="O1200" s="7" t="str">
        <f>TEXT(Table1[[#This Row],[order_date]],"mmmm")</f>
        <v>January</v>
      </c>
      <c r="P1200" s="5" t="str">
        <f>TEXT(Table1[[#This Row],[order_time]],"hhhh")</f>
        <v>17</v>
      </c>
      <c r="Q1200" t="str">
        <f>TEXT(Table1[[#This Row],[order_date]],"yyy")</f>
        <v>2024</v>
      </c>
    </row>
    <row r="1201" spans="1:17" x14ac:dyDescent="0.3">
      <c r="A1201" s="9">
        <v>17714</v>
      </c>
      <c r="B1201" s="9">
        <v>16666</v>
      </c>
      <c r="C1201" s="14">
        <f>VALUE(1/COUNTIF(B:B,Table1[[#This Row],[order_id]]))</f>
        <v>0.2</v>
      </c>
      <c r="D1201" t="s">
        <v>15</v>
      </c>
      <c r="E1201" s="10">
        <v>1</v>
      </c>
      <c r="F1201" s="18">
        <v>45301</v>
      </c>
      <c r="G1201" s="5" t="s">
        <v>3164</v>
      </c>
      <c r="H1201" s="3">
        <v>49</v>
      </c>
      <c r="I1201" s="3">
        <v>49</v>
      </c>
      <c r="J1201" t="s">
        <v>8779</v>
      </c>
      <c r="K1201" t="s">
        <v>8787</v>
      </c>
      <c r="L1201" t="s">
        <v>8793</v>
      </c>
      <c r="M1201" t="s">
        <v>8806</v>
      </c>
      <c r="N1201" s="7" t="str">
        <f>TEXT(Table1[[#This Row],[order_date]],"dddd")</f>
        <v>Wednesday</v>
      </c>
      <c r="O1201" s="7" t="str">
        <f>TEXT(Table1[[#This Row],[order_date]],"mmmm")</f>
        <v>January</v>
      </c>
      <c r="P1201" s="5" t="str">
        <f>TEXT(Table1[[#This Row],[order_time]],"hhhh")</f>
        <v>17</v>
      </c>
      <c r="Q1201" t="str">
        <f>TEXT(Table1[[#This Row],[order_date]],"yyy")</f>
        <v>2024</v>
      </c>
    </row>
    <row r="1202" spans="1:17" x14ac:dyDescent="0.3">
      <c r="A1202" s="9">
        <v>17715</v>
      </c>
      <c r="B1202" s="9">
        <v>16666</v>
      </c>
      <c r="C1202" s="14">
        <f>VALUE(1/COUNTIF(B:B,Table1[[#This Row],[order_id]]))</f>
        <v>0.2</v>
      </c>
      <c r="D1202" t="s">
        <v>8801</v>
      </c>
      <c r="E1202" s="10">
        <v>1</v>
      </c>
      <c r="F1202" s="18">
        <v>45301</v>
      </c>
      <c r="G1202" s="5" t="s">
        <v>3164</v>
      </c>
      <c r="H1202" s="3">
        <v>209</v>
      </c>
      <c r="I1202" s="3">
        <v>209</v>
      </c>
      <c r="J1202" t="s">
        <v>8777</v>
      </c>
      <c r="K1202" t="s">
        <v>8789</v>
      </c>
      <c r="L1202" t="s">
        <v>8802</v>
      </c>
      <c r="M1202" t="s">
        <v>8806</v>
      </c>
      <c r="N1202" s="7" t="str">
        <f>TEXT(Table1[[#This Row],[order_date]],"dddd")</f>
        <v>Wednesday</v>
      </c>
      <c r="O1202" s="7" t="str">
        <f>TEXT(Table1[[#This Row],[order_date]],"mmmm")</f>
        <v>January</v>
      </c>
      <c r="P1202" s="5" t="str">
        <f>TEXT(Table1[[#This Row],[order_time]],"hhhh")</f>
        <v>17</v>
      </c>
      <c r="Q1202" t="str">
        <f>TEXT(Table1[[#This Row],[order_date]],"yyy")</f>
        <v>2024</v>
      </c>
    </row>
    <row r="1203" spans="1:17" x14ac:dyDescent="0.3">
      <c r="A1203" s="9">
        <v>18116</v>
      </c>
      <c r="B1203" s="9">
        <v>16827</v>
      </c>
      <c r="C1203" s="14">
        <f>VALUE(1/COUNTIF(B:B,Table1[[#This Row],[order_id]]))</f>
        <v>1</v>
      </c>
      <c r="D1203" t="s">
        <v>8794</v>
      </c>
      <c r="E1203" s="10">
        <v>1</v>
      </c>
      <c r="F1203" s="18">
        <v>45301</v>
      </c>
      <c r="G1203" s="5" t="s">
        <v>887</v>
      </c>
      <c r="H1203" s="3">
        <v>139</v>
      </c>
      <c r="I1203" s="3">
        <v>139</v>
      </c>
      <c r="J1203" t="s">
        <v>8777</v>
      </c>
      <c r="K1203" t="s">
        <v>8782</v>
      </c>
      <c r="L1203" t="s">
        <v>8795</v>
      </c>
      <c r="M1203" t="s">
        <v>14211</v>
      </c>
      <c r="N1203" s="7" t="str">
        <f>TEXT(Table1[[#This Row],[order_date]],"dddd")</f>
        <v>Wednesday</v>
      </c>
      <c r="O1203" s="7" t="str">
        <f>TEXT(Table1[[#This Row],[order_date]],"mmmm")</f>
        <v>January</v>
      </c>
      <c r="P1203" s="5" t="str">
        <f>TEXT(Table1[[#This Row],[order_time]],"hhhh")</f>
        <v>12</v>
      </c>
      <c r="Q1203" t="str">
        <f>TEXT(Table1[[#This Row],[order_date]],"yyy")</f>
        <v>2024</v>
      </c>
    </row>
    <row r="1204" spans="1:17" x14ac:dyDescent="0.3">
      <c r="A1204" s="9">
        <v>18301</v>
      </c>
      <c r="B1204" s="9">
        <v>16897</v>
      </c>
      <c r="C1204" s="14">
        <f>VALUE(1/COUNTIF(B:B,Table1[[#This Row],[order_id]]))</f>
        <v>0.25</v>
      </c>
      <c r="D1204" t="s">
        <v>14</v>
      </c>
      <c r="E1204" s="10">
        <v>3</v>
      </c>
      <c r="F1204" s="18">
        <v>45301</v>
      </c>
      <c r="G1204" s="5" t="s">
        <v>4514</v>
      </c>
      <c r="H1204" s="3">
        <v>35</v>
      </c>
      <c r="I1204" s="3">
        <v>105</v>
      </c>
      <c r="J1204" t="s">
        <v>8780</v>
      </c>
      <c r="K1204" t="s">
        <v>8786</v>
      </c>
      <c r="L1204" t="s">
        <v>8792</v>
      </c>
      <c r="M1204" t="s">
        <v>8804</v>
      </c>
      <c r="N1204" s="7" t="str">
        <f>TEXT(Table1[[#This Row],[order_date]],"dddd")</f>
        <v>Wednesday</v>
      </c>
      <c r="O1204" s="7" t="str">
        <f>TEXT(Table1[[#This Row],[order_date]],"mmmm")</f>
        <v>January</v>
      </c>
      <c r="P1204" s="5" t="str">
        <f>TEXT(Table1[[#This Row],[order_time]],"hhhh")</f>
        <v>10</v>
      </c>
      <c r="Q1204" t="str">
        <f>TEXT(Table1[[#This Row],[order_date]],"yyy")</f>
        <v>2024</v>
      </c>
    </row>
    <row r="1205" spans="1:17" x14ac:dyDescent="0.3">
      <c r="A1205" s="9">
        <v>18302</v>
      </c>
      <c r="B1205" s="9">
        <v>16897</v>
      </c>
      <c r="C1205" s="14">
        <f>VALUE(1/COUNTIF(B:B,Table1[[#This Row],[order_id]]))</f>
        <v>0.25</v>
      </c>
      <c r="D1205" t="s">
        <v>14</v>
      </c>
      <c r="E1205" s="10">
        <v>1</v>
      </c>
      <c r="F1205" s="18">
        <v>45301</v>
      </c>
      <c r="G1205" s="5" t="s">
        <v>4514</v>
      </c>
      <c r="H1205" s="3">
        <v>35</v>
      </c>
      <c r="I1205" s="3">
        <v>35</v>
      </c>
      <c r="J1205" t="s">
        <v>8780</v>
      </c>
      <c r="K1205" t="s">
        <v>8786</v>
      </c>
      <c r="L1205" t="s">
        <v>8792</v>
      </c>
      <c r="M1205" t="s">
        <v>8804</v>
      </c>
      <c r="N1205" s="7" t="str">
        <f>TEXT(Table1[[#This Row],[order_date]],"dddd")</f>
        <v>Wednesday</v>
      </c>
      <c r="O1205" s="7" t="str">
        <f>TEXT(Table1[[#This Row],[order_date]],"mmmm")</f>
        <v>January</v>
      </c>
      <c r="P1205" s="5" t="str">
        <f>TEXT(Table1[[#This Row],[order_time]],"hhhh")</f>
        <v>10</v>
      </c>
      <c r="Q1205" t="str">
        <f>TEXT(Table1[[#This Row],[order_date]],"yyy")</f>
        <v>2024</v>
      </c>
    </row>
    <row r="1206" spans="1:17" x14ac:dyDescent="0.3">
      <c r="A1206" s="9">
        <v>18303</v>
      </c>
      <c r="B1206" s="9">
        <v>16897</v>
      </c>
      <c r="C1206" s="14">
        <f>VALUE(1/COUNTIF(B:B,Table1[[#This Row],[order_id]]))</f>
        <v>0.25</v>
      </c>
      <c r="D1206" t="s">
        <v>15</v>
      </c>
      <c r="E1206" s="10">
        <v>1</v>
      </c>
      <c r="F1206" s="18">
        <v>45301</v>
      </c>
      <c r="G1206" s="5" t="s">
        <v>4514</v>
      </c>
      <c r="H1206" s="3">
        <v>49</v>
      </c>
      <c r="I1206" s="3">
        <v>49</v>
      </c>
      <c r="J1206" t="s">
        <v>8779</v>
      </c>
      <c r="K1206" t="s">
        <v>8787</v>
      </c>
      <c r="L1206" t="s">
        <v>8793</v>
      </c>
      <c r="M1206" t="s">
        <v>8804</v>
      </c>
      <c r="N1206" s="7" t="str">
        <f>TEXT(Table1[[#This Row],[order_date]],"dddd")</f>
        <v>Wednesday</v>
      </c>
      <c r="O1206" s="7" t="str">
        <f>TEXT(Table1[[#This Row],[order_date]],"mmmm")</f>
        <v>January</v>
      </c>
      <c r="P1206" s="5" t="str">
        <f>TEXT(Table1[[#This Row],[order_time]],"hhhh")</f>
        <v>10</v>
      </c>
      <c r="Q1206" t="str">
        <f>TEXT(Table1[[#This Row],[order_date]],"yyy")</f>
        <v>2024</v>
      </c>
    </row>
    <row r="1207" spans="1:17" x14ac:dyDescent="0.3">
      <c r="A1207" s="9">
        <v>18304</v>
      </c>
      <c r="B1207" s="9">
        <v>16897</v>
      </c>
      <c r="C1207" s="14">
        <f>VALUE(1/COUNTIF(B:B,Table1[[#This Row],[order_id]]))</f>
        <v>0.25</v>
      </c>
      <c r="D1207" t="s">
        <v>11</v>
      </c>
      <c r="E1207" s="10">
        <v>1</v>
      </c>
      <c r="F1207" s="18">
        <v>45301</v>
      </c>
      <c r="G1207" s="5" t="s">
        <v>4514</v>
      </c>
      <c r="H1207" s="3">
        <v>79</v>
      </c>
      <c r="I1207" s="3">
        <v>79</v>
      </c>
      <c r="J1207" t="s">
        <v>8776</v>
      </c>
      <c r="K1207" t="s">
        <v>8781</v>
      </c>
      <c r="L1207" t="s">
        <v>8790</v>
      </c>
      <c r="M1207" t="s">
        <v>8804</v>
      </c>
      <c r="N1207" s="7" t="str">
        <f>TEXT(Table1[[#This Row],[order_date]],"dddd")</f>
        <v>Wednesday</v>
      </c>
      <c r="O1207" s="7" t="str">
        <f>TEXT(Table1[[#This Row],[order_date]],"mmmm")</f>
        <v>January</v>
      </c>
      <c r="P1207" s="5" t="str">
        <f>TEXT(Table1[[#This Row],[order_time]],"hhhh")</f>
        <v>10</v>
      </c>
      <c r="Q1207" t="str">
        <f>TEXT(Table1[[#This Row],[order_date]],"yyy")</f>
        <v>2024</v>
      </c>
    </row>
    <row r="1208" spans="1:17" x14ac:dyDescent="0.3">
      <c r="A1208" s="9">
        <v>23641</v>
      </c>
      <c r="B1208" s="9">
        <v>18867</v>
      </c>
      <c r="C1208" s="14">
        <f>VALUE(1/COUNTIF(B:B,Table1[[#This Row],[order_id]]))</f>
        <v>0.5</v>
      </c>
      <c r="D1208" t="s">
        <v>8799</v>
      </c>
      <c r="E1208" s="10">
        <v>1</v>
      </c>
      <c r="F1208" s="18">
        <v>45301</v>
      </c>
      <c r="G1208" s="5" t="s">
        <v>4805</v>
      </c>
      <c r="H1208" s="3">
        <v>59</v>
      </c>
      <c r="I1208" s="3">
        <v>59</v>
      </c>
      <c r="J1208" t="s">
        <v>8777</v>
      </c>
      <c r="K1208" t="s">
        <v>8788</v>
      </c>
      <c r="L1208" t="s">
        <v>8800</v>
      </c>
      <c r="M1208" t="s">
        <v>14212</v>
      </c>
      <c r="N1208" s="7" t="str">
        <f>TEXT(Table1[[#This Row],[order_date]],"dddd")</f>
        <v>Wednesday</v>
      </c>
      <c r="O1208" s="7" t="str">
        <f>TEXT(Table1[[#This Row],[order_date]],"mmmm")</f>
        <v>January</v>
      </c>
      <c r="P1208" s="5" t="str">
        <f>TEXT(Table1[[#This Row],[order_time]],"hhhh")</f>
        <v>22</v>
      </c>
      <c r="Q1208" t="str">
        <f>TEXT(Table1[[#This Row],[order_date]],"yyy")</f>
        <v>2024</v>
      </c>
    </row>
    <row r="1209" spans="1:17" x14ac:dyDescent="0.3">
      <c r="A1209" s="9">
        <v>23642</v>
      </c>
      <c r="B1209" s="9">
        <v>18867</v>
      </c>
      <c r="C1209" s="14">
        <f>VALUE(1/COUNTIF(B:B,Table1[[#This Row],[order_id]]))</f>
        <v>0.5</v>
      </c>
      <c r="D1209" t="s">
        <v>8796</v>
      </c>
      <c r="E1209" s="10">
        <v>1</v>
      </c>
      <c r="F1209" s="18">
        <v>45301</v>
      </c>
      <c r="G1209" s="5" t="s">
        <v>4805</v>
      </c>
      <c r="H1209" s="3">
        <v>189</v>
      </c>
      <c r="I1209" s="3">
        <v>189</v>
      </c>
      <c r="J1209" t="s">
        <v>8778</v>
      </c>
      <c r="K1209" t="s">
        <v>8783</v>
      </c>
      <c r="L1209" t="s">
        <v>8797</v>
      </c>
      <c r="M1209" t="s">
        <v>14212</v>
      </c>
      <c r="N1209" s="7" t="str">
        <f>TEXT(Table1[[#This Row],[order_date]],"dddd")</f>
        <v>Wednesday</v>
      </c>
      <c r="O1209" s="7" t="str">
        <f>TEXT(Table1[[#This Row],[order_date]],"mmmm")</f>
        <v>January</v>
      </c>
      <c r="P1209" s="5" t="str">
        <f>TEXT(Table1[[#This Row],[order_time]],"hhhh")</f>
        <v>22</v>
      </c>
      <c r="Q1209" t="str">
        <f>TEXT(Table1[[#This Row],[order_date]],"yyy")</f>
        <v>2024</v>
      </c>
    </row>
    <row r="1210" spans="1:17" x14ac:dyDescent="0.3">
      <c r="A1210" s="9">
        <v>24116</v>
      </c>
      <c r="B1210" s="9">
        <v>19045</v>
      </c>
      <c r="C1210" s="14">
        <f>VALUE(1/COUNTIF(B:B,Table1[[#This Row],[order_id]]))</f>
        <v>0.33333333333333331</v>
      </c>
      <c r="D1210" t="s">
        <v>8801</v>
      </c>
      <c r="E1210" s="10">
        <v>2</v>
      </c>
      <c r="F1210" s="18">
        <v>45301</v>
      </c>
      <c r="G1210" s="5" t="s">
        <v>2828</v>
      </c>
      <c r="H1210" s="3">
        <v>209</v>
      </c>
      <c r="I1210" s="3">
        <v>418</v>
      </c>
      <c r="J1210" t="s">
        <v>8777</v>
      </c>
      <c r="K1210" t="s">
        <v>8789</v>
      </c>
      <c r="L1210" t="s">
        <v>8802</v>
      </c>
      <c r="M1210" t="s">
        <v>14213</v>
      </c>
      <c r="N1210" s="7" t="str">
        <f>TEXT(Table1[[#This Row],[order_date]],"dddd")</f>
        <v>Wednesday</v>
      </c>
      <c r="O1210" s="7" t="str">
        <f>TEXT(Table1[[#This Row],[order_date]],"mmmm")</f>
        <v>January</v>
      </c>
      <c r="P1210" s="5" t="str">
        <f>TEXT(Table1[[#This Row],[order_time]],"hhhh")</f>
        <v>22</v>
      </c>
      <c r="Q1210" t="str">
        <f>TEXT(Table1[[#This Row],[order_date]],"yyy")</f>
        <v>2024</v>
      </c>
    </row>
    <row r="1211" spans="1:17" x14ac:dyDescent="0.3">
      <c r="A1211" s="9">
        <v>24117</v>
      </c>
      <c r="B1211" s="9">
        <v>19045</v>
      </c>
      <c r="C1211" s="14">
        <f>VALUE(1/COUNTIF(B:B,Table1[[#This Row],[order_id]]))</f>
        <v>0.33333333333333331</v>
      </c>
      <c r="D1211" t="s">
        <v>13</v>
      </c>
      <c r="E1211" s="10">
        <v>2</v>
      </c>
      <c r="F1211" s="18">
        <v>45301</v>
      </c>
      <c r="G1211" s="5" t="s">
        <v>2828</v>
      </c>
      <c r="H1211" s="3">
        <v>99</v>
      </c>
      <c r="I1211" s="3">
        <v>198</v>
      </c>
      <c r="J1211" t="s">
        <v>8779</v>
      </c>
      <c r="K1211" t="s">
        <v>8785</v>
      </c>
      <c r="L1211" t="s">
        <v>8791</v>
      </c>
      <c r="M1211" t="s">
        <v>14213</v>
      </c>
      <c r="N1211" s="7" t="str">
        <f>TEXT(Table1[[#This Row],[order_date]],"dddd")</f>
        <v>Wednesday</v>
      </c>
      <c r="O1211" s="7" t="str">
        <f>TEXT(Table1[[#This Row],[order_date]],"mmmm")</f>
        <v>January</v>
      </c>
      <c r="P1211" s="5" t="str">
        <f>TEXT(Table1[[#This Row],[order_time]],"hhhh")</f>
        <v>22</v>
      </c>
      <c r="Q1211" t="str">
        <f>TEXT(Table1[[#This Row],[order_date]],"yyy")</f>
        <v>2024</v>
      </c>
    </row>
    <row r="1212" spans="1:17" x14ac:dyDescent="0.3">
      <c r="A1212" s="9">
        <v>24118</v>
      </c>
      <c r="B1212" s="9">
        <v>19045</v>
      </c>
      <c r="C1212" s="14">
        <f>VALUE(1/COUNTIF(B:B,Table1[[#This Row],[order_id]]))</f>
        <v>0.33333333333333331</v>
      </c>
      <c r="D1212" t="s">
        <v>11</v>
      </c>
      <c r="E1212" s="10">
        <v>1</v>
      </c>
      <c r="F1212" s="18">
        <v>45301</v>
      </c>
      <c r="G1212" s="5" t="s">
        <v>2828</v>
      </c>
      <c r="H1212" s="3">
        <v>79</v>
      </c>
      <c r="I1212" s="3">
        <v>79</v>
      </c>
      <c r="J1212" t="s">
        <v>8776</v>
      </c>
      <c r="K1212" t="s">
        <v>8781</v>
      </c>
      <c r="L1212" t="s">
        <v>8790</v>
      </c>
      <c r="M1212" t="s">
        <v>14213</v>
      </c>
      <c r="N1212" s="7" t="str">
        <f>TEXT(Table1[[#This Row],[order_date]],"dddd")</f>
        <v>Wednesday</v>
      </c>
      <c r="O1212" s="7" t="str">
        <f>TEXT(Table1[[#This Row],[order_date]],"mmmm")</f>
        <v>January</v>
      </c>
      <c r="P1212" s="5" t="str">
        <f>TEXT(Table1[[#This Row],[order_time]],"hhhh")</f>
        <v>22</v>
      </c>
      <c r="Q1212" t="str">
        <f>TEXT(Table1[[#This Row],[order_date]],"yyy")</f>
        <v>2024</v>
      </c>
    </row>
    <row r="1213" spans="1:17" x14ac:dyDescent="0.3">
      <c r="A1213" s="9">
        <v>24605</v>
      </c>
      <c r="B1213" s="9">
        <v>19233</v>
      </c>
      <c r="C1213" s="14">
        <f>VALUE(1/COUNTIF(B:B,Table1[[#This Row],[order_id]]))</f>
        <v>0.5</v>
      </c>
      <c r="D1213" t="s">
        <v>8796</v>
      </c>
      <c r="E1213" s="10">
        <v>1</v>
      </c>
      <c r="F1213" s="18">
        <v>45301</v>
      </c>
      <c r="G1213" s="5" t="s">
        <v>10203</v>
      </c>
      <c r="H1213" s="3">
        <v>189</v>
      </c>
      <c r="I1213" s="3">
        <v>189</v>
      </c>
      <c r="J1213" t="s">
        <v>8778</v>
      </c>
      <c r="K1213" t="s">
        <v>8783</v>
      </c>
      <c r="L1213" t="s">
        <v>8797</v>
      </c>
      <c r="M1213" t="s">
        <v>14213</v>
      </c>
      <c r="N1213" s="7" t="str">
        <f>TEXT(Table1[[#This Row],[order_date]],"dddd")</f>
        <v>Wednesday</v>
      </c>
      <c r="O1213" s="7" t="str">
        <f>TEXT(Table1[[#This Row],[order_date]],"mmmm")</f>
        <v>January</v>
      </c>
      <c r="P1213" s="5" t="str">
        <f>TEXT(Table1[[#This Row],[order_time]],"hhhh")</f>
        <v>17</v>
      </c>
      <c r="Q1213" t="str">
        <f>TEXT(Table1[[#This Row],[order_date]],"yyy")</f>
        <v>2024</v>
      </c>
    </row>
    <row r="1214" spans="1:17" x14ac:dyDescent="0.3">
      <c r="A1214" s="9">
        <v>24606</v>
      </c>
      <c r="B1214" s="9">
        <v>19233</v>
      </c>
      <c r="C1214" s="14">
        <f>VALUE(1/COUNTIF(B:B,Table1[[#This Row],[order_id]]))</f>
        <v>0.5</v>
      </c>
      <c r="D1214" t="s">
        <v>13</v>
      </c>
      <c r="E1214" s="10">
        <v>1</v>
      </c>
      <c r="F1214" s="18">
        <v>45301</v>
      </c>
      <c r="G1214" s="5" t="s">
        <v>10203</v>
      </c>
      <c r="H1214" s="3">
        <v>99</v>
      </c>
      <c r="I1214" s="3">
        <v>99</v>
      </c>
      <c r="J1214" t="s">
        <v>8779</v>
      </c>
      <c r="K1214" t="s">
        <v>8785</v>
      </c>
      <c r="L1214" t="s">
        <v>8791</v>
      </c>
      <c r="M1214" t="s">
        <v>14213</v>
      </c>
      <c r="N1214" s="7" t="str">
        <f>TEXT(Table1[[#This Row],[order_date]],"dddd")</f>
        <v>Wednesday</v>
      </c>
      <c r="O1214" s="7" t="str">
        <f>TEXT(Table1[[#This Row],[order_date]],"mmmm")</f>
        <v>January</v>
      </c>
      <c r="P1214" s="5" t="str">
        <f>TEXT(Table1[[#This Row],[order_time]],"hhhh")</f>
        <v>17</v>
      </c>
      <c r="Q1214" t="str">
        <f>TEXT(Table1[[#This Row],[order_date]],"yyy")</f>
        <v>2024</v>
      </c>
    </row>
    <row r="1215" spans="1:17" x14ac:dyDescent="0.3">
      <c r="A1215" s="9">
        <v>25892</v>
      </c>
      <c r="B1215" s="9">
        <v>19720</v>
      </c>
      <c r="C1215" s="14">
        <f>VALUE(1/COUNTIF(B:B,Table1[[#This Row],[order_id]]))</f>
        <v>0.33333333333333331</v>
      </c>
      <c r="D1215" t="s">
        <v>14</v>
      </c>
      <c r="E1215" s="10">
        <v>1</v>
      </c>
      <c r="F1215" s="18">
        <v>45301</v>
      </c>
      <c r="G1215" s="5" t="s">
        <v>3943</v>
      </c>
      <c r="H1215" s="3">
        <v>35</v>
      </c>
      <c r="I1215" s="3">
        <v>35</v>
      </c>
      <c r="J1215" t="s">
        <v>8780</v>
      </c>
      <c r="K1215" t="s">
        <v>8786</v>
      </c>
      <c r="L1215" t="s">
        <v>8792</v>
      </c>
      <c r="M1215" t="s">
        <v>14211</v>
      </c>
      <c r="N1215" s="7" t="str">
        <f>TEXT(Table1[[#This Row],[order_date]],"dddd")</f>
        <v>Wednesday</v>
      </c>
      <c r="O1215" s="7" t="str">
        <f>TEXT(Table1[[#This Row],[order_date]],"mmmm")</f>
        <v>January</v>
      </c>
      <c r="P1215" s="5" t="str">
        <f>TEXT(Table1[[#This Row],[order_time]],"hhhh")</f>
        <v>22</v>
      </c>
      <c r="Q1215" t="str">
        <f>TEXT(Table1[[#This Row],[order_date]],"yyy")</f>
        <v>2024</v>
      </c>
    </row>
    <row r="1216" spans="1:17" x14ac:dyDescent="0.3">
      <c r="A1216" s="9">
        <v>25893</v>
      </c>
      <c r="B1216" s="9">
        <v>19720</v>
      </c>
      <c r="C1216" s="14">
        <f>VALUE(1/COUNTIF(B:B,Table1[[#This Row],[order_id]]))</f>
        <v>0.33333333333333331</v>
      </c>
      <c r="D1216" t="s">
        <v>14</v>
      </c>
      <c r="E1216" s="10">
        <v>1</v>
      </c>
      <c r="F1216" s="18">
        <v>45301</v>
      </c>
      <c r="G1216" s="5" t="s">
        <v>3943</v>
      </c>
      <c r="H1216" s="3">
        <v>35</v>
      </c>
      <c r="I1216" s="3">
        <v>35</v>
      </c>
      <c r="J1216" t="s">
        <v>8780</v>
      </c>
      <c r="K1216" t="s">
        <v>8786</v>
      </c>
      <c r="L1216" t="s">
        <v>8792</v>
      </c>
      <c r="M1216" t="s">
        <v>14211</v>
      </c>
      <c r="N1216" s="7" t="str">
        <f>TEXT(Table1[[#This Row],[order_date]],"dddd")</f>
        <v>Wednesday</v>
      </c>
      <c r="O1216" s="7" t="str">
        <f>TEXT(Table1[[#This Row],[order_date]],"mmmm")</f>
        <v>January</v>
      </c>
      <c r="P1216" s="5" t="str">
        <f>TEXT(Table1[[#This Row],[order_time]],"hhhh")</f>
        <v>22</v>
      </c>
      <c r="Q1216" t="str">
        <f>TEXT(Table1[[#This Row],[order_date]],"yyy")</f>
        <v>2024</v>
      </c>
    </row>
    <row r="1217" spans="1:17" x14ac:dyDescent="0.3">
      <c r="A1217" s="9">
        <v>25894</v>
      </c>
      <c r="B1217" s="9">
        <v>19720</v>
      </c>
      <c r="C1217" s="14">
        <f>VALUE(1/COUNTIF(B:B,Table1[[#This Row],[order_id]]))</f>
        <v>0.33333333333333331</v>
      </c>
      <c r="D1217" t="s">
        <v>8794</v>
      </c>
      <c r="E1217" s="10">
        <v>1</v>
      </c>
      <c r="F1217" s="18">
        <v>45301</v>
      </c>
      <c r="G1217" s="5" t="s">
        <v>3943</v>
      </c>
      <c r="H1217" s="3">
        <v>139</v>
      </c>
      <c r="I1217" s="3">
        <v>139</v>
      </c>
      <c r="J1217" t="s">
        <v>8777</v>
      </c>
      <c r="K1217" t="s">
        <v>8782</v>
      </c>
      <c r="L1217" t="s">
        <v>8795</v>
      </c>
      <c r="M1217" t="s">
        <v>14211</v>
      </c>
      <c r="N1217" s="7" t="str">
        <f>TEXT(Table1[[#This Row],[order_date]],"dddd")</f>
        <v>Wednesday</v>
      </c>
      <c r="O1217" s="7" t="str">
        <f>TEXT(Table1[[#This Row],[order_date]],"mmmm")</f>
        <v>January</v>
      </c>
      <c r="P1217" s="5" t="str">
        <f>TEXT(Table1[[#This Row],[order_time]],"hhhh")</f>
        <v>22</v>
      </c>
      <c r="Q1217" t="str">
        <f>TEXT(Table1[[#This Row],[order_date]],"yyy")</f>
        <v>2024</v>
      </c>
    </row>
    <row r="1218" spans="1:17" x14ac:dyDescent="0.3">
      <c r="A1218" s="9">
        <v>27615</v>
      </c>
      <c r="B1218" s="9">
        <v>20365</v>
      </c>
      <c r="C1218" s="14">
        <f>VALUE(1/COUNTIF(B:B,Table1[[#This Row],[order_id]]))</f>
        <v>1</v>
      </c>
      <c r="D1218" t="s">
        <v>11</v>
      </c>
      <c r="E1218" s="10">
        <v>1</v>
      </c>
      <c r="F1218" s="18">
        <v>45301</v>
      </c>
      <c r="G1218" s="5" t="s">
        <v>8611</v>
      </c>
      <c r="H1218" s="3">
        <v>79</v>
      </c>
      <c r="I1218" s="3">
        <v>79</v>
      </c>
      <c r="J1218" t="s">
        <v>8776</v>
      </c>
      <c r="K1218" t="s">
        <v>8781</v>
      </c>
      <c r="L1218" t="s">
        <v>8790</v>
      </c>
      <c r="M1218" t="s">
        <v>8806</v>
      </c>
      <c r="N1218" s="7" t="str">
        <f>TEXT(Table1[[#This Row],[order_date]],"dddd")</f>
        <v>Wednesday</v>
      </c>
      <c r="O1218" s="7" t="str">
        <f>TEXT(Table1[[#This Row],[order_date]],"mmmm")</f>
        <v>January</v>
      </c>
      <c r="P1218" s="5" t="str">
        <f>TEXT(Table1[[#This Row],[order_time]],"hhhh")</f>
        <v>10</v>
      </c>
      <c r="Q1218" t="str">
        <f>TEXT(Table1[[#This Row],[order_date]],"yyy")</f>
        <v>2024</v>
      </c>
    </row>
    <row r="1219" spans="1:17" x14ac:dyDescent="0.3">
      <c r="A1219" s="9">
        <v>28043</v>
      </c>
      <c r="B1219" s="9">
        <v>20526</v>
      </c>
      <c r="C1219" s="14">
        <f>VALUE(1/COUNTIF(B:B,Table1[[#This Row],[order_id]]))</f>
        <v>0.33333333333333331</v>
      </c>
      <c r="D1219" t="s">
        <v>8796</v>
      </c>
      <c r="E1219" s="10">
        <v>2</v>
      </c>
      <c r="F1219" s="18">
        <v>45301</v>
      </c>
      <c r="G1219" s="5" t="s">
        <v>4246</v>
      </c>
      <c r="H1219" s="3">
        <v>189</v>
      </c>
      <c r="I1219" s="3">
        <v>378</v>
      </c>
      <c r="J1219" t="s">
        <v>8778</v>
      </c>
      <c r="K1219" t="s">
        <v>8783</v>
      </c>
      <c r="L1219" t="s">
        <v>8797</v>
      </c>
      <c r="M1219" t="s">
        <v>14213</v>
      </c>
      <c r="N1219" s="7" t="str">
        <f>TEXT(Table1[[#This Row],[order_date]],"dddd")</f>
        <v>Wednesday</v>
      </c>
      <c r="O1219" s="7" t="str">
        <f>TEXT(Table1[[#This Row],[order_date]],"mmmm")</f>
        <v>January</v>
      </c>
      <c r="P1219" s="5" t="str">
        <f>TEXT(Table1[[#This Row],[order_time]],"hhhh")</f>
        <v>14</v>
      </c>
      <c r="Q1219" t="str">
        <f>TEXT(Table1[[#This Row],[order_date]],"yyy")</f>
        <v>2024</v>
      </c>
    </row>
    <row r="1220" spans="1:17" x14ac:dyDescent="0.3">
      <c r="A1220" s="9">
        <v>28044</v>
      </c>
      <c r="B1220" s="9">
        <v>20526</v>
      </c>
      <c r="C1220" s="14">
        <f>VALUE(1/COUNTIF(B:B,Table1[[#This Row],[order_id]]))</f>
        <v>0.33333333333333331</v>
      </c>
      <c r="D1220" t="s">
        <v>13</v>
      </c>
      <c r="E1220" s="10">
        <v>1</v>
      </c>
      <c r="F1220" s="18">
        <v>45301</v>
      </c>
      <c r="G1220" s="5" t="s">
        <v>4246</v>
      </c>
      <c r="H1220" s="3">
        <v>99</v>
      </c>
      <c r="I1220" s="3">
        <v>99</v>
      </c>
      <c r="J1220" t="s">
        <v>8779</v>
      </c>
      <c r="K1220" t="s">
        <v>8785</v>
      </c>
      <c r="L1220" t="s">
        <v>8791</v>
      </c>
      <c r="M1220" t="s">
        <v>14213</v>
      </c>
      <c r="N1220" s="7" t="str">
        <f>TEXT(Table1[[#This Row],[order_date]],"dddd")</f>
        <v>Wednesday</v>
      </c>
      <c r="O1220" s="7" t="str">
        <f>TEXT(Table1[[#This Row],[order_date]],"mmmm")</f>
        <v>January</v>
      </c>
      <c r="P1220" s="5" t="str">
        <f>TEXT(Table1[[#This Row],[order_time]],"hhhh")</f>
        <v>14</v>
      </c>
      <c r="Q1220" t="str">
        <f>TEXT(Table1[[#This Row],[order_date]],"yyy")</f>
        <v>2024</v>
      </c>
    </row>
    <row r="1221" spans="1:17" x14ac:dyDescent="0.3">
      <c r="A1221" s="9">
        <v>28045</v>
      </c>
      <c r="B1221" s="9">
        <v>20526</v>
      </c>
      <c r="C1221" s="14">
        <f>VALUE(1/COUNTIF(B:B,Table1[[#This Row],[order_id]]))</f>
        <v>0.33333333333333331</v>
      </c>
      <c r="D1221" t="s">
        <v>8796</v>
      </c>
      <c r="E1221" s="10">
        <v>2</v>
      </c>
      <c r="F1221" s="18">
        <v>45301</v>
      </c>
      <c r="G1221" s="5" t="s">
        <v>4246</v>
      </c>
      <c r="H1221" s="3">
        <v>189</v>
      </c>
      <c r="I1221" s="3">
        <v>378</v>
      </c>
      <c r="J1221" t="s">
        <v>8778</v>
      </c>
      <c r="K1221" t="s">
        <v>8783</v>
      </c>
      <c r="L1221" t="s">
        <v>8797</v>
      </c>
      <c r="M1221" t="s">
        <v>14213</v>
      </c>
      <c r="N1221" s="7" t="str">
        <f>TEXT(Table1[[#This Row],[order_date]],"dddd")</f>
        <v>Wednesday</v>
      </c>
      <c r="O1221" s="7" t="str">
        <f>TEXT(Table1[[#This Row],[order_date]],"mmmm")</f>
        <v>January</v>
      </c>
      <c r="P1221" s="5" t="str">
        <f>TEXT(Table1[[#This Row],[order_time]],"hhhh")</f>
        <v>14</v>
      </c>
      <c r="Q1221" t="str">
        <f>TEXT(Table1[[#This Row],[order_date]],"yyy")</f>
        <v>2024</v>
      </c>
    </row>
    <row r="1222" spans="1:17" x14ac:dyDescent="0.3">
      <c r="A1222" s="9">
        <v>28054</v>
      </c>
      <c r="B1222" s="9">
        <v>20530</v>
      </c>
      <c r="C1222" s="14">
        <f>VALUE(1/COUNTIF(B:B,Table1[[#This Row],[order_id]]))</f>
        <v>1</v>
      </c>
      <c r="D1222" t="s">
        <v>12</v>
      </c>
      <c r="E1222" s="10">
        <v>1</v>
      </c>
      <c r="F1222" s="18">
        <v>45301</v>
      </c>
      <c r="G1222" s="5" t="s">
        <v>692</v>
      </c>
      <c r="H1222" s="3">
        <v>169</v>
      </c>
      <c r="I1222" s="3">
        <v>169</v>
      </c>
      <c r="J1222" t="s">
        <v>8776</v>
      </c>
      <c r="K1222" t="s">
        <v>8784</v>
      </c>
      <c r="L1222" t="s">
        <v>8798</v>
      </c>
      <c r="M1222" t="s">
        <v>8805</v>
      </c>
      <c r="N1222" s="7" t="str">
        <f>TEXT(Table1[[#This Row],[order_date]],"dddd")</f>
        <v>Wednesday</v>
      </c>
      <c r="O1222" s="7" t="str">
        <f>TEXT(Table1[[#This Row],[order_date]],"mmmm")</f>
        <v>January</v>
      </c>
      <c r="P1222" s="5" t="str">
        <f>TEXT(Table1[[#This Row],[order_time]],"hhhh")</f>
        <v>10</v>
      </c>
      <c r="Q1222" t="str">
        <f>TEXT(Table1[[#This Row],[order_date]],"yyy")</f>
        <v>2024</v>
      </c>
    </row>
    <row r="1223" spans="1:17" x14ac:dyDescent="0.3">
      <c r="A1223" s="9">
        <v>28371</v>
      </c>
      <c r="B1223" s="9">
        <v>20652</v>
      </c>
      <c r="C1223" s="14">
        <f>VALUE(1/COUNTIF(B:B,Table1[[#This Row],[order_id]]))</f>
        <v>0.5</v>
      </c>
      <c r="D1223" t="s">
        <v>12</v>
      </c>
      <c r="E1223" s="10">
        <v>1</v>
      </c>
      <c r="F1223" s="18">
        <v>45301</v>
      </c>
      <c r="G1223" s="5" t="s">
        <v>12465</v>
      </c>
      <c r="H1223" s="3">
        <v>169</v>
      </c>
      <c r="I1223" s="3">
        <v>169</v>
      </c>
      <c r="J1223" t="s">
        <v>8776</v>
      </c>
      <c r="K1223" t="s">
        <v>8784</v>
      </c>
      <c r="L1223" t="s">
        <v>8798</v>
      </c>
      <c r="M1223" t="s">
        <v>8804</v>
      </c>
      <c r="N1223" s="7" t="str">
        <f>TEXT(Table1[[#This Row],[order_date]],"dddd")</f>
        <v>Wednesday</v>
      </c>
      <c r="O1223" s="7" t="str">
        <f>TEXT(Table1[[#This Row],[order_date]],"mmmm")</f>
        <v>January</v>
      </c>
      <c r="P1223" s="5" t="str">
        <f>TEXT(Table1[[#This Row],[order_time]],"hhhh")</f>
        <v>16</v>
      </c>
      <c r="Q1223" t="str">
        <f>TEXT(Table1[[#This Row],[order_date]],"yyy")</f>
        <v>2024</v>
      </c>
    </row>
    <row r="1224" spans="1:17" x14ac:dyDescent="0.3">
      <c r="A1224" s="9">
        <v>28372</v>
      </c>
      <c r="B1224" s="9">
        <v>20652</v>
      </c>
      <c r="C1224" s="14">
        <f>VALUE(1/COUNTIF(B:B,Table1[[#This Row],[order_id]]))</f>
        <v>0.5</v>
      </c>
      <c r="D1224" t="s">
        <v>14</v>
      </c>
      <c r="E1224" s="10">
        <v>1</v>
      </c>
      <c r="F1224" s="18">
        <v>45301</v>
      </c>
      <c r="G1224" s="5" t="s">
        <v>12465</v>
      </c>
      <c r="H1224" s="3">
        <v>35</v>
      </c>
      <c r="I1224" s="3">
        <v>35</v>
      </c>
      <c r="J1224" t="s">
        <v>8780</v>
      </c>
      <c r="K1224" t="s">
        <v>8786</v>
      </c>
      <c r="L1224" t="s">
        <v>8792</v>
      </c>
      <c r="M1224" t="s">
        <v>8804</v>
      </c>
      <c r="N1224" s="7" t="str">
        <f>TEXT(Table1[[#This Row],[order_date]],"dddd")</f>
        <v>Wednesday</v>
      </c>
      <c r="O1224" s="7" t="str">
        <f>TEXT(Table1[[#This Row],[order_date]],"mmmm")</f>
        <v>January</v>
      </c>
      <c r="P1224" s="5" t="str">
        <f>TEXT(Table1[[#This Row],[order_time]],"hhhh")</f>
        <v>16</v>
      </c>
      <c r="Q1224" t="str">
        <f>TEXT(Table1[[#This Row],[order_date]],"yyy")</f>
        <v>2024</v>
      </c>
    </row>
    <row r="1225" spans="1:17" x14ac:dyDescent="0.3">
      <c r="A1225" s="9">
        <v>29079</v>
      </c>
      <c r="B1225" s="9">
        <v>20925</v>
      </c>
      <c r="C1225" s="14">
        <f>VALUE(1/COUNTIF(B:B,Table1[[#This Row],[order_id]]))</f>
        <v>0.5</v>
      </c>
      <c r="D1225" t="s">
        <v>11</v>
      </c>
      <c r="E1225" s="10">
        <v>1</v>
      </c>
      <c r="F1225" s="18">
        <v>45301</v>
      </c>
      <c r="G1225" s="5" t="s">
        <v>11148</v>
      </c>
      <c r="H1225" s="3">
        <v>79</v>
      </c>
      <c r="I1225" s="3">
        <v>79</v>
      </c>
      <c r="J1225" t="s">
        <v>8776</v>
      </c>
      <c r="K1225" t="s">
        <v>8781</v>
      </c>
      <c r="L1225" t="s">
        <v>8790</v>
      </c>
      <c r="M1225" t="s">
        <v>14212</v>
      </c>
      <c r="N1225" s="7" t="str">
        <f>TEXT(Table1[[#This Row],[order_date]],"dddd")</f>
        <v>Wednesday</v>
      </c>
      <c r="O1225" s="7" t="str">
        <f>TEXT(Table1[[#This Row],[order_date]],"mmmm")</f>
        <v>January</v>
      </c>
      <c r="P1225" s="5" t="str">
        <f>TEXT(Table1[[#This Row],[order_time]],"hhhh")</f>
        <v>20</v>
      </c>
      <c r="Q1225" t="str">
        <f>TEXT(Table1[[#This Row],[order_date]],"yyy")</f>
        <v>2024</v>
      </c>
    </row>
    <row r="1226" spans="1:17" x14ac:dyDescent="0.3">
      <c r="A1226" s="9">
        <v>29080</v>
      </c>
      <c r="B1226" s="9">
        <v>20925</v>
      </c>
      <c r="C1226" s="14">
        <f>VALUE(1/COUNTIF(B:B,Table1[[#This Row],[order_id]]))</f>
        <v>0.5</v>
      </c>
      <c r="D1226" t="s">
        <v>8799</v>
      </c>
      <c r="E1226" s="10">
        <v>1</v>
      </c>
      <c r="F1226" s="18">
        <v>45301</v>
      </c>
      <c r="G1226" s="5" t="s">
        <v>11148</v>
      </c>
      <c r="H1226" s="3">
        <v>59</v>
      </c>
      <c r="I1226" s="3">
        <v>59</v>
      </c>
      <c r="J1226" t="s">
        <v>8777</v>
      </c>
      <c r="K1226" t="s">
        <v>8788</v>
      </c>
      <c r="L1226" t="s">
        <v>8800</v>
      </c>
      <c r="M1226" t="s">
        <v>14212</v>
      </c>
      <c r="N1226" s="7" t="str">
        <f>TEXT(Table1[[#This Row],[order_date]],"dddd")</f>
        <v>Wednesday</v>
      </c>
      <c r="O1226" s="7" t="str">
        <f>TEXT(Table1[[#This Row],[order_date]],"mmmm")</f>
        <v>January</v>
      </c>
      <c r="P1226" s="5" t="str">
        <f>TEXT(Table1[[#This Row],[order_time]],"hhhh")</f>
        <v>20</v>
      </c>
      <c r="Q1226" t="str">
        <f>TEXT(Table1[[#This Row],[order_date]],"yyy")</f>
        <v>2024</v>
      </c>
    </row>
    <row r="1227" spans="1:17" x14ac:dyDescent="0.3">
      <c r="A1227" s="9">
        <v>29293</v>
      </c>
      <c r="B1227" s="9">
        <v>21007</v>
      </c>
      <c r="C1227" s="14">
        <f>VALUE(1/COUNTIF(B:B,Table1[[#This Row],[order_id]]))</f>
        <v>0.5</v>
      </c>
      <c r="D1227" t="s">
        <v>8794</v>
      </c>
      <c r="E1227" s="10">
        <v>1</v>
      </c>
      <c r="F1227" s="18">
        <v>45301</v>
      </c>
      <c r="G1227" s="5" t="s">
        <v>1289</v>
      </c>
      <c r="H1227" s="3">
        <v>139</v>
      </c>
      <c r="I1227" s="3">
        <v>139</v>
      </c>
      <c r="J1227" t="s">
        <v>8777</v>
      </c>
      <c r="K1227" t="s">
        <v>8782</v>
      </c>
      <c r="L1227" t="s">
        <v>8795</v>
      </c>
      <c r="M1227" t="s">
        <v>8804</v>
      </c>
      <c r="N1227" s="7" t="str">
        <f>TEXT(Table1[[#This Row],[order_date]],"dddd")</f>
        <v>Wednesday</v>
      </c>
      <c r="O1227" s="7" t="str">
        <f>TEXT(Table1[[#This Row],[order_date]],"mmmm")</f>
        <v>January</v>
      </c>
      <c r="P1227" s="5" t="str">
        <f>TEXT(Table1[[#This Row],[order_time]],"hhhh")</f>
        <v>11</v>
      </c>
      <c r="Q1227" t="str">
        <f>TEXT(Table1[[#This Row],[order_date]],"yyy")</f>
        <v>2024</v>
      </c>
    </row>
    <row r="1228" spans="1:17" x14ac:dyDescent="0.3">
      <c r="A1228" s="9">
        <v>29294</v>
      </c>
      <c r="B1228" s="9">
        <v>21007</v>
      </c>
      <c r="C1228" s="14">
        <f>VALUE(1/COUNTIF(B:B,Table1[[#This Row],[order_id]]))</f>
        <v>0.5</v>
      </c>
      <c r="D1228" t="s">
        <v>12</v>
      </c>
      <c r="E1228" s="10">
        <v>1</v>
      </c>
      <c r="F1228" s="18">
        <v>45301</v>
      </c>
      <c r="G1228" s="5" t="s">
        <v>1289</v>
      </c>
      <c r="H1228" s="3">
        <v>169</v>
      </c>
      <c r="I1228" s="3">
        <v>169</v>
      </c>
      <c r="J1228" t="s">
        <v>8776</v>
      </c>
      <c r="K1228" t="s">
        <v>8784</v>
      </c>
      <c r="L1228" t="s">
        <v>8798</v>
      </c>
      <c r="M1228" t="s">
        <v>8804</v>
      </c>
      <c r="N1228" s="7" t="str">
        <f>TEXT(Table1[[#This Row],[order_date]],"dddd")</f>
        <v>Wednesday</v>
      </c>
      <c r="O1228" s="7" t="str">
        <f>TEXT(Table1[[#This Row],[order_date]],"mmmm")</f>
        <v>January</v>
      </c>
      <c r="P1228" s="5" t="str">
        <f>TEXT(Table1[[#This Row],[order_time]],"hhhh")</f>
        <v>11</v>
      </c>
      <c r="Q1228" t="str">
        <f>TEXT(Table1[[#This Row],[order_date]],"yyy")</f>
        <v>2024</v>
      </c>
    </row>
    <row r="1229" spans="1:17" x14ac:dyDescent="0.3">
      <c r="A1229" s="9">
        <v>30023</v>
      </c>
      <c r="B1229" s="9">
        <v>21280</v>
      </c>
      <c r="C1229" s="14">
        <f>VALUE(1/COUNTIF(B:B,Table1[[#This Row],[order_id]]))</f>
        <v>0.25</v>
      </c>
      <c r="D1229" t="s">
        <v>8799</v>
      </c>
      <c r="E1229" s="10">
        <v>2</v>
      </c>
      <c r="F1229" s="18">
        <v>45301</v>
      </c>
      <c r="G1229" s="5" t="s">
        <v>12660</v>
      </c>
      <c r="H1229" s="3">
        <v>59</v>
      </c>
      <c r="I1229" s="3">
        <v>118</v>
      </c>
      <c r="J1229" t="s">
        <v>8777</v>
      </c>
      <c r="K1229" t="s">
        <v>8788</v>
      </c>
      <c r="L1229" t="s">
        <v>8800</v>
      </c>
      <c r="M1229" t="s">
        <v>14213</v>
      </c>
      <c r="N1229" s="7" t="str">
        <f>TEXT(Table1[[#This Row],[order_date]],"dddd")</f>
        <v>Wednesday</v>
      </c>
      <c r="O1229" s="7" t="str">
        <f>TEXT(Table1[[#This Row],[order_date]],"mmmm")</f>
        <v>January</v>
      </c>
      <c r="P1229" s="5" t="str">
        <f>TEXT(Table1[[#This Row],[order_time]],"hhhh")</f>
        <v>20</v>
      </c>
      <c r="Q1229" t="str">
        <f>TEXT(Table1[[#This Row],[order_date]],"yyy")</f>
        <v>2024</v>
      </c>
    </row>
    <row r="1230" spans="1:17" x14ac:dyDescent="0.3">
      <c r="A1230" s="9">
        <v>30024</v>
      </c>
      <c r="B1230" s="9">
        <v>21280</v>
      </c>
      <c r="C1230" s="14">
        <f>VALUE(1/COUNTIF(B:B,Table1[[#This Row],[order_id]]))</f>
        <v>0.25</v>
      </c>
      <c r="D1230" t="s">
        <v>14</v>
      </c>
      <c r="E1230" s="10">
        <v>2</v>
      </c>
      <c r="F1230" s="18">
        <v>45301</v>
      </c>
      <c r="G1230" s="5" t="s">
        <v>12660</v>
      </c>
      <c r="H1230" s="3">
        <v>35</v>
      </c>
      <c r="I1230" s="3">
        <v>70</v>
      </c>
      <c r="J1230" t="s">
        <v>8780</v>
      </c>
      <c r="K1230" t="s">
        <v>8786</v>
      </c>
      <c r="L1230" t="s">
        <v>8792</v>
      </c>
      <c r="M1230" t="s">
        <v>14213</v>
      </c>
      <c r="N1230" s="7" t="str">
        <f>TEXT(Table1[[#This Row],[order_date]],"dddd")</f>
        <v>Wednesday</v>
      </c>
      <c r="O1230" s="7" t="str">
        <f>TEXT(Table1[[#This Row],[order_date]],"mmmm")</f>
        <v>January</v>
      </c>
      <c r="P1230" s="5" t="str">
        <f>TEXT(Table1[[#This Row],[order_time]],"hhhh")</f>
        <v>20</v>
      </c>
      <c r="Q1230" t="str">
        <f>TEXT(Table1[[#This Row],[order_date]],"yyy")</f>
        <v>2024</v>
      </c>
    </row>
    <row r="1231" spans="1:17" x14ac:dyDescent="0.3">
      <c r="A1231" s="9">
        <v>30025</v>
      </c>
      <c r="B1231" s="9">
        <v>21280</v>
      </c>
      <c r="C1231" s="14">
        <f>VALUE(1/COUNTIF(B:B,Table1[[#This Row],[order_id]]))</f>
        <v>0.25</v>
      </c>
      <c r="D1231" t="s">
        <v>11</v>
      </c>
      <c r="E1231" s="10">
        <v>1</v>
      </c>
      <c r="F1231" s="18">
        <v>45301</v>
      </c>
      <c r="G1231" s="5" t="s">
        <v>12660</v>
      </c>
      <c r="H1231" s="3">
        <v>79</v>
      </c>
      <c r="I1231" s="3">
        <v>79</v>
      </c>
      <c r="J1231" t="s">
        <v>8776</v>
      </c>
      <c r="K1231" t="s">
        <v>8781</v>
      </c>
      <c r="L1231" t="s">
        <v>8790</v>
      </c>
      <c r="M1231" t="s">
        <v>14213</v>
      </c>
      <c r="N1231" s="7" t="str">
        <f>TEXT(Table1[[#This Row],[order_date]],"dddd")</f>
        <v>Wednesday</v>
      </c>
      <c r="O1231" s="7" t="str">
        <f>TEXT(Table1[[#This Row],[order_date]],"mmmm")</f>
        <v>January</v>
      </c>
      <c r="P1231" s="5" t="str">
        <f>TEXT(Table1[[#This Row],[order_time]],"hhhh")</f>
        <v>20</v>
      </c>
      <c r="Q1231" t="str">
        <f>TEXT(Table1[[#This Row],[order_date]],"yyy")</f>
        <v>2024</v>
      </c>
    </row>
    <row r="1232" spans="1:17" x14ac:dyDescent="0.3">
      <c r="A1232" s="9">
        <v>30026</v>
      </c>
      <c r="B1232" s="9">
        <v>21280</v>
      </c>
      <c r="C1232" s="14">
        <f>VALUE(1/COUNTIF(B:B,Table1[[#This Row],[order_id]]))</f>
        <v>0.25</v>
      </c>
      <c r="D1232" t="s">
        <v>11</v>
      </c>
      <c r="E1232" s="10">
        <v>1</v>
      </c>
      <c r="F1232" s="18">
        <v>45301</v>
      </c>
      <c r="G1232" s="5" t="s">
        <v>12660</v>
      </c>
      <c r="H1232" s="3">
        <v>79</v>
      </c>
      <c r="I1232" s="3">
        <v>79</v>
      </c>
      <c r="J1232" t="s">
        <v>8776</v>
      </c>
      <c r="K1232" t="s">
        <v>8781</v>
      </c>
      <c r="L1232" t="s">
        <v>8790</v>
      </c>
      <c r="M1232" t="s">
        <v>14213</v>
      </c>
      <c r="N1232" s="7" t="str">
        <f>TEXT(Table1[[#This Row],[order_date]],"dddd")</f>
        <v>Wednesday</v>
      </c>
      <c r="O1232" s="7" t="str">
        <f>TEXT(Table1[[#This Row],[order_date]],"mmmm")</f>
        <v>January</v>
      </c>
      <c r="P1232" s="5" t="str">
        <f>TEXT(Table1[[#This Row],[order_time]],"hhhh")</f>
        <v>20</v>
      </c>
      <c r="Q1232" t="str">
        <f>TEXT(Table1[[#This Row],[order_date]],"yyy")</f>
        <v>2024</v>
      </c>
    </row>
    <row r="1233" spans="1:17" x14ac:dyDescent="0.3">
      <c r="A1233" s="9">
        <v>30126</v>
      </c>
      <c r="B1233" s="9">
        <v>21318</v>
      </c>
      <c r="C1233" s="14">
        <f>VALUE(1/COUNTIF(B:B,Table1[[#This Row],[order_id]]))</f>
        <v>0.5</v>
      </c>
      <c r="D1233" t="s">
        <v>14</v>
      </c>
      <c r="E1233" s="10">
        <v>2</v>
      </c>
      <c r="F1233" s="18">
        <v>45301</v>
      </c>
      <c r="G1233" s="5" t="s">
        <v>12677</v>
      </c>
      <c r="H1233" s="3">
        <v>35</v>
      </c>
      <c r="I1233" s="3">
        <v>70</v>
      </c>
      <c r="J1233" t="s">
        <v>8780</v>
      </c>
      <c r="K1233" t="s">
        <v>8786</v>
      </c>
      <c r="L1233" t="s">
        <v>8792</v>
      </c>
      <c r="M1233" t="s">
        <v>14211</v>
      </c>
      <c r="N1233" s="7" t="str">
        <f>TEXT(Table1[[#This Row],[order_date]],"dddd")</f>
        <v>Wednesday</v>
      </c>
      <c r="O1233" s="7" t="str">
        <f>TEXT(Table1[[#This Row],[order_date]],"mmmm")</f>
        <v>January</v>
      </c>
      <c r="P1233" s="5" t="str">
        <f>TEXT(Table1[[#This Row],[order_time]],"hhhh")</f>
        <v>21</v>
      </c>
      <c r="Q1233" t="str">
        <f>TEXT(Table1[[#This Row],[order_date]],"yyy")</f>
        <v>2024</v>
      </c>
    </row>
    <row r="1234" spans="1:17" x14ac:dyDescent="0.3">
      <c r="A1234" s="9">
        <v>30127</v>
      </c>
      <c r="B1234" s="9">
        <v>21318</v>
      </c>
      <c r="C1234" s="14">
        <f>VALUE(1/COUNTIF(B:B,Table1[[#This Row],[order_id]]))</f>
        <v>0.5</v>
      </c>
      <c r="D1234" t="s">
        <v>8801</v>
      </c>
      <c r="E1234" s="10">
        <v>1</v>
      </c>
      <c r="F1234" s="18">
        <v>45301</v>
      </c>
      <c r="G1234" s="5" t="s">
        <v>12677</v>
      </c>
      <c r="H1234" s="3">
        <v>209</v>
      </c>
      <c r="I1234" s="3">
        <v>209</v>
      </c>
      <c r="J1234" t="s">
        <v>8777</v>
      </c>
      <c r="K1234" t="s">
        <v>8789</v>
      </c>
      <c r="L1234" t="s">
        <v>8802</v>
      </c>
      <c r="M1234" t="s">
        <v>14211</v>
      </c>
      <c r="N1234" s="7" t="str">
        <f>TEXT(Table1[[#This Row],[order_date]],"dddd")</f>
        <v>Wednesday</v>
      </c>
      <c r="O1234" s="7" t="str">
        <f>TEXT(Table1[[#This Row],[order_date]],"mmmm")</f>
        <v>January</v>
      </c>
      <c r="P1234" s="5" t="str">
        <f>TEXT(Table1[[#This Row],[order_time]],"hhhh")</f>
        <v>21</v>
      </c>
      <c r="Q1234" t="str">
        <f>TEXT(Table1[[#This Row],[order_date]],"yyy")</f>
        <v>2024</v>
      </c>
    </row>
    <row r="1235" spans="1:17" x14ac:dyDescent="0.3">
      <c r="A1235" s="9">
        <v>31404</v>
      </c>
      <c r="B1235" s="9">
        <v>21782</v>
      </c>
      <c r="C1235" s="14">
        <f>VALUE(1/COUNTIF(B:B,Table1[[#This Row],[order_id]]))</f>
        <v>0.5</v>
      </c>
      <c r="D1235" t="s">
        <v>8794</v>
      </c>
      <c r="E1235" s="10">
        <v>1</v>
      </c>
      <c r="F1235" s="18">
        <v>45301</v>
      </c>
      <c r="G1235" s="5" t="s">
        <v>5759</v>
      </c>
      <c r="H1235" s="3">
        <v>139</v>
      </c>
      <c r="I1235" s="3">
        <v>139</v>
      </c>
      <c r="J1235" t="s">
        <v>8777</v>
      </c>
      <c r="K1235" t="s">
        <v>8782</v>
      </c>
      <c r="L1235" t="s">
        <v>8795</v>
      </c>
      <c r="M1235" t="s">
        <v>14212</v>
      </c>
      <c r="N1235" s="7" t="str">
        <f>TEXT(Table1[[#This Row],[order_date]],"dddd")</f>
        <v>Wednesday</v>
      </c>
      <c r="O1235" s="7" t="str">
        <f>TEXT(Table1[[#This Row],[order_date]],"mmmm")</f>
        <v>January</v>
      </c>
      <c r="P1235" s="5" t="str">
        <f>TEXT(Table1[[#This Row],[order_time]],"hhhh")</f>
        <v>21</v>
      </c>
      <c r="Q1235" t="str">
        <f>TEXT(Table1[[#This Row],[order_date]],"yyy")</f>
        <v>2024</v>
      </c>
    </row>
    <row r="1236" spans="1:17" x14ac:dyDescent="0.3">
      <c r="A1236" s="9">
        <v>31405</v>
      </c>
      <c r="B1236" s="9">
        <v>21782</v>
      </c>
      <c r="C1236" s="14">
        <f>VALUE(1/COUNTIF(B:B,Table1[[#This Row],[order_id]]))</f>
        <v>0.5</v>
      </c>
      <c r="D1236" t="s">
        <v>8796</v>
      </c>
      <c r="E1236" s="10">
        <v>3</v>
      </c>
      <c r="F1236" s="18">
        <v>45301</v>
      </c>
      <c r="G1236" s="5" t="s">
        <v>5759</v>
      </c>
      <c r="H1236" s="3">
        <v>189</v>
      </c>
      <c r="I1236" s="3">
        <v>567</v>
      </c>
      <c r="J1236" t="s">
        <v>8778</v>
      </c>
      <c r="K1236" t="s">
        <v>8783</v>
      </c>
      <c r="L1236" t="s">
        <v>8797</v>
      </c>
      <c r="M1236" t="s">
        <v>14212</v>
      </c>
      <c r="N1236" s="7" t="str">
        <f>TEXT(Table1[[#This Row],[order_date]],"dddd")</f>
        <v>Wednesday</v>
      </c>
      <c r="O1236" s="7" t="str">
        <f>TEXT(Table1[[#This Row],[order_date]],"mmmm")</f>
        <v>January</v>
      </c>
      <c r="P1236" s="5" t="str">
        <f>TEXT(Table1[[#This Row],[order_time]],"hhhh")</f>
        <v>21</v>
      </c>
      <c r="Q1236" t="str">
        <f>TEXT(Table1[[#This Row],[order_date]],"yyy")</f>
        <v>2024</v>
      </c>
    </row>
    <row r="1237" spans="1:17" x14ac:dyDescent="0.3">
      <c r="A1237" s="9">
        <v>31927</v>
      </c>
      <c r="B1237" s="9">
        <v>21970</v>
      </c>
      <c r="C1237" s="14">
        <f>VALUE(1/COUNTIF(B:B,Table1[[#This Row],[order_id]]))</f>
        <v>0.5</v>
      </c>
      <c r="D1237" t="s">
        <v>12</v>
      </c>
      <c r="E1237" s="10">
        <v>1</v>
      </c>
      <c r="F1237" s="18">
        <v>45301</v>
      </c>
      <c r="G1237" s="5" t="s">
        <v>7563</v>
      </c>
      <c r="H1237" s="3">
        <v>169</v>
      </c>
      <c r="I1237" s="3">
        <v>169</v>
      </c>
      <c r="J1237" t="s">
        <v>8776</v>
      </c>
      <c r="K1237" t="s">
        <v>8784</v>
      </c>
      <c r="L1237" t="s">
        <v>8798</v>
      </c>
      <c r="M1237" t="s">
        <v>14211</v>
      </c>
      <c r="N1237" s="7" t="str">
        <f>TEXT(Table1[[#This Row],[order_date]],"dddd")</f>
        <v>Wednesday</v>
      </c>
      <c r="O1237" s="7" t="str">
        <f>TEXT(Table1[[#This Row],[order_date]],"mmmm")</f>
        <v>January</v>
      </c>
      <c r="P1237" s="5" t="str">
        <f>TEXT(Table1[[#This Row],[order_time]],"hhhh")</f>
        <v>22</v>
      </c>
      <c r="Q1237" t="str">
        <f>TEXT(Table1[[#This Row],[order_date]],"yyy")</f>
        <v>2024</v>
      </c>
    </row>
    <row r="1238" spans="1:17" x14ac:dyDescent="0.3">
      <c r="A1238" s="9">
        <v>31928</v>
      </c>
      <c r="B1238" s="9">
        <v>21970</v>
      </c>
      <c r="C1238" s="14">
        <f>VALUE(1/COUNTIF(B:B,Table1[[#This Row],[order_id]]))</f>
        <v>0.5</v>
      </c>
      <c r="D1238" t="s">
        <v>14</v>
      </c>
      <c r="E1238" s="10">
        <v>1</v>
      </c>
      <c r="F1238" s="18">
        <v>45301</v>
      </c>
      <c r="G1238" s="5" t="s">
        <v>7563</v>
      </c>
      <c r="H1238" s="3">
        <v>35</v>
      </c>
      <c r="I1238" s="3">
        <v>35</v>
      </c>
      <c r="J1238" t="s">
        <v>8780</v>
      </c>
      <c r="K1238" t="s">
        <v>8786</v>
      </c>
      <c r="L1238" t="s">
        <v>8792</v>
      </c>
      <c r="M1238" t="s">
        <v>14211</v>
      </c>
      <c r="N1238" s="7" t="str">
        <f>TEXT(Table1[[#This Row],[order_date]],"dddd")</f>
        <v>Wednesday</v>
      </c>
      <c r="O1238" s="7" t="str">
        <f>TEXT(Table1[[#This Row],[order_date]],"mmmm")</f>
        <v>January</v>
      </c>
      <c r="P1238" s="5" t="str">
        <f>TEXT(Table1[[#This Row],[order_time]],"hhhh")</f>
        <v>22</v>
      </c>
      <c r="Q1238" t="str">
        <f>TEXT(Table1[[#This Row],[order_date]],"yyy")</f>
        <v>2024</v>
      </c>
    </row>
    <row r="1239" spans="1:17" x14ac:dyDescent="0.3">
      <c r="A1239" s="9">
        <v>33252</v>
      </c>
      <c r="B1239" s="9">
        <v>22482</v>
      </c>
      <c r="C1239" s="14">
        <f>VALUE(1/COUNTIF(B:B,Table1[[#This Row],[order_id]]))</f>
        <v>0.5</v>
      </c>
      <c r="D1239" t="s">
        <v>8799</v>
      </c>
      <c r="E1239" s="10">
        <v>1</v>
      </c>
      <c r="F1239" s="18">
        <v>45301</v>
      </c>
      <c r="G1239" s="5" t="s">
        <v>8580</v>
      </c>
      <c r="H1239" s="3">
        <v>59</v>
      </c>
      <c r="I1239" s="3">
        <v>59</v>
      </c>
      <c r="J1239" t="s">
        <v>8777</v>
      </c>
      <c r="K1239" t="s">
        <v>8788</v>
      </c>
      <c r="L1239" t="s">
        <v>8800</v>
      </c>
      <c r="M1239" t="s">
        <v>8805</v>
      </c>
      <c r="N1239" s="7" t="str">
        <f>TEXT(Table1[[#This Row],[order_date]],"dddd")</f>
        <v>Wednesday</v>
      </c>
      <c r="O1239" s="7" t="str">
        <f>TEXT(Table1[[#This Row],[order_date]],"mmmm")</f>
        <v>January</v>
      </c>
      <c r="P1239" s="5" t="str">
        <f>TEXT(Table1[[#This Row],[order_time]],"hhhh")</f>
        <v>21</v>
      </c>
      <c r="Q1239" t="str">
        <f>TEXT(Table1[[#This Row],[order_date]],"yyy")</f>
        <v>2024</v>
      </c>
    </row>
    <row r="1240" spans="1:17" x14ac:dyDescent="0.3">
      <c r="A1240" s="9">
        <v>33253</v>
      </c>
      <c r="B1240" s="9">
        <v>22482</v>
      </c>
      <c r="C1240" s="14">
        <f>VALUE(1/COUNTIF(B:B,Table1[[#This Row],[order_id]]))</f>
        <v>0.5</v>
      </c>
      <c r="D1240" t="s">
        <v>8801</v>
      </c>
      <c r="E1240" s="10">
        <v>1</v>
      </c>
      <c r="F1240" s="18">
        <v>45301</v>
      </c>
      <c r="G1240" s="5" t="s">
        <v>8580</v>
      </c>
      <c r="H1240" s="3">
        <v>209</v>
      </c>
      <c r="I1240" s="3">
        <v>209</v>
      </c>
      <c r="J1240" t="s">
        <v>8777</v>
      </c>
      <c r="K1240" t="s">
        <v>8789</v>
      </c>
      <c r="L1240" t="s">
        <v>8802</v>
      </c>
      <c r="M1240" t="s">
        <v>8805</v>
      </c>
      <c r="N1240" s="7" t="str">
        <f>TEXT(Table1[[#This Row],[order_date]],"dddd")</f>
        <v>Wednesday</v>
      </c>
      <c r="O1240" s="7" t="str">
        <f>TEXT(Table1[[#This Row],[order_date]],"mmmm")</f>
        <v>January</v>
      </c>
      <c r="P1240" s="5" t="str">
        <f>TEXT(Table1[[#This Row],[order_time]],"hhhh")</f>
        <v>21</v>
      </c>
      <c r="Q1240" t="str">
        <f>TEXT(Table1[[#This Row],[order_date]],"yyy")</f>
        <v>2024</v>
      </c>
    </row>
    <row r="1241" spans="1:17" x14ac:dyDescent="0.3">
      <c r="A1241" s="9">
        <v>33556</v>
      </c>
      <c r="B1241" s="9">
        <v>22594</v>
      </c>
      <c r="C1241" s="14">
        <f>VALUE(1/COUNTIF(B:B,Table1[[#This Row],[order_id]]))</f>
        <v>0.33333333333333331</v>
      </c>
      <c r="D1241" t="s">
        <v>8796</v>
      </c>
      <c r="E1241" s="10">
        <v>1</v>
      </c>
      <c r="F1241" s="18">
        <v>45301</v>
      </c>
      <c r="G1241" s="5" t="s">
        <v>12133</v>
      </c>
      <c r="H1241" s="3">
        <v>189</v>
      </c>
      <c r="I1241" s="3">
        <v>189</v>
      </c>
      <c r="J1241" t="s">
        <v>8778</v>
      </c>
      <c r="K1241" t="s">
        <v>8783</v>
      </c>
      <c r="L1241" t="s">
        <v>8797</v>
      </c>
      <c r="M1241" t="s">
        <v>8804</v>
      </c>
      <c r="N1241" s="7" t="str">
        <f>TEXT(Table1[[#This Row],[order_date]],"dddd")</f>
        <v>Wednesday</v>
      </c>
      <c r="O1241" s="7" t="str">
        <f>TEXT(Table1[[#This Row],[order_date]],"mmmm")</f>
        <v>January</v>
      </c>
      <c r="P1241" s="5" t="str">
        <f>TEXT(Table1[[#This Row],[order_time]],"hhhh")</f>
        <v>11</v>
      </c>
      <c r="Q1241" t="str">
        <f>TEXT(Table1[[#This Row],[order_date]],"yyy")</f>
        <v>2024</v>
      </c>
    </row>
    <row r="1242" spans="1:17" x14ac:dyDescent="0.3">
      <c r="A1242" s="9">
        <v>33557</v>
      </c>
      <c r="B1242" s="9">
        <v>22594</v>
      </c>
      <c r="C1242" s="14">
        <f>VALUE(1/COUNTIF(B:B,Table1[[#This Row],[order_id]]))</f>
        <v>0.33333333333333331</v>
      </c>
      <c r="D1242" t="s">
        <v>11</v>
      </c>
      <c r="E1242" s="10">
        <v>1</v>
      </c>
      <c r="F1242" s="18">
        <v>45301</v>
      </c>
      <c r="G1242" s="5" t="s">
        <v>12133</v>
      </c>
      <c r="H1242" s="3">
        <v>79</v>
      </c>
      <c r="I1242" s="3">
        <v>79</v>
      </c>
      <c r="J1242" t="s">
        <v>8776</v>
      </c>
      <c r="K1242" t="s">
        <v>8781</v>
      </c>
      <c r="L1242" t="s">
        <v>8790</v>
      </c>
      <c r="M1242" t="s">
        <v>8804</v>
      </c>
      <c r="N1242" s="7" t="str">
        <f>TEXT(Table1[[#This Row],[order_date]],"dddd")</f>
        <v>Wednesday</v>
      </c>
      <c r="O1242" s="7" t="str">
        <f>TEXT(Table1[[#This Row],[order_date]],"mmmm")</f>
        <v>January</v>
      </c>
      <c r="P1242" s="5" t="str">
        <f>TEXT(Table1[[#This Row],[order_time]],"hhhh")</f>
        <v>11</v>
      </c>
      <c r="Q1242" t="str">
        <f>TEXT(Table1[[#This Row],[order_date]],"yyy")</f>
        <v>2024</v>
      </c>
    </row>
    <row r="1243" spans="1:17" x14ac:dyDescent="0.3">
      <c r="A1243" s="9">
        <v>33558</v>
      </c>
      <c r="B1243" s="9">
        <v>22594</v>
      </c>
      <c r="C1243" s="14">
        <f>VALUE(1/COUNTIF(B:B,Table1[[#This Row],[order_id]]))</f>
        <v>0.33333333333333331</v>
      </c>
      <c r="D1243" t="s">
        <v>12</v>
      </c>
      <c r="E1243" s="10">
        <v>1</v>
      </c>
      <c r="F1243" s="18">
        <v>45301</v>
      </c>
      <c r="G1243" s="5" t="s">
        <v>12133</v>
      </c>
      <c r="H1243" s="3">
        <v>169</v>
      </c>
      <c r="I1243" s="3">
        <v>169</v>
      </c>
      <c r="J1243" t="s">
        <v>8776</v>
      </c>
      <c r="K1243" t="s">
        <v>8784</v>
      </c>
      <c r="L1243" t="s">
        <v>8798</v>
      </c>
      <c r="M1243" t="s">
        <v>8804</v>
      </c>
      <c r="N1243" s="7" t="str">
        <f>TEXT(Table1[[#This Row],[order_date]],"dddd")</f>
        <v>Wednesday</v>
      </c>
      <c r="O1243" s="7" t="str">
        <f>TEXT(Table1[[#This Row],[order_date]],"mmmm")</f>
        <v>January</v>
      </c>
      <c r="P1243" s="5" t="str">
        <f>TEXT(Table1[[#This Row],[order_time]],"hhhh")</f>
        <v>11</v>
      </c>
      <c r="Q1243" t="str">
        <f>TEXT(Table1[[#This Row],[order_date]],"yyy")</f>
        <v>2024</v>
      </c>
    </row>
    <row r="1244" spans="1:17" x14ac:dyDescent="0.3">
      <c r="A1244" s="9">
        <v>33796</v>
      </c>
      <c r="B1244" s="9">
        <v>22681</v>
      </c>
      <c r="C1244" s="14">
        <f>VALUE(1/COUNTIF(B:B,Table1[[#This Row],[order_id]]))</f>
        <v>1</v>
      </c>
      <c r="D1244" t="s">
        <v>14</v>
      </c>
      <c r="E1244" s="10">
        <v>1</v>
      </c>
      <c r="F1244" s="18">
        <v>45301</v>
      </c>
      <c r="G1244" s="5" t="s">
        <v>3908</v>
      </c>
      <c r="H1244" s="3">
        <v>35</v>
      </c>
      <c r="I1244" s="3">
        <v>35</v>
      </c>
      <c r="J1244" t="s">
        <v>8780</v>
      </c>
      <c r="K1244" t="s">
        <v>8786</v>
      </c>
      <c r="L1244" t="s">
        <v>8792</v>
      </c>
      <c r="M1244" t="s">
        <v>14212</v>
      </c>
      <c r="N1244" s="7" t="str">
        <f>TEXT(Table1[[#This Row],[order_date]],"dddd")</f>
        <v>Wednesday</v>
      </c>
      <c r="O1244" s="7" t="str">
        <f>TEXT(Table1[[#This Row],[order_date]],"mmmm")</f>
        <v>January</v>
      </c>
      <c r="P1244" s="5" t="str">
        <f>TEXT(Table1[[#This Row],[order_time]],"hhhh")</f>
        <v>14</v>
      </c>
      <c r="Q1244" t="str">
        <f>TEXT(Table1[[#This Row],[order_date]],"yyy")</f>
        <v>2024</v>
      </c>
    </row>
    <row r="1245" spans="1:17" x14ac:dyDescent="0.3">
      <c r="A1245" s="9">
        <v>34370</v>
      </c>
      <c r="B1245" s="9">
        <v>22895</v>
      </c>
      <c r="C1245" s="14">
        <f>VALUE(1/COUNTIF(B:B,Table1[[#This Row],[order_id]]))</f>
        <v>0.33333333333333331</v>
      </c>
      <c r="D1245" t="s">
        <v>14</v>
      </c>
      <c r="E1245" s="10">
        <v>1</v>
      </c>
      <c r="F1245" s="18">
        <v>45301</v>
      </c>
      <c r="G1245" s="5" t="s">
        <v>7499</v>
      </c>
      <c r="H1245" s="3">
        <v>35</v>
      </c>
      <c r="I1245" s="3">
        <v>35</v>
      </c>
      <c r="J1245" t="s">
        <v>8780</v>
      </c>
      <c r="K1245" t="s">
        <v>8786</v>
      </c>
      <c r="L1245" t="s">
        <v>8792</v>
      </c>
      <c r="M1245" t="s">
        <v>14213</v>
      </c>
      <c r="N1245" s="7" t="str">
        <f>TEXT(Table1[[#This Row],[order_date]],"dddd")</f>
        <v>Wednesday</v>
      </c>
      <c r="O1245" s="7" t="str">
        <f>TEXT(Table1[[#This Row],[order_date]],"mmmm")</f>
        <v>January</v>
      </c>
      <c r="P1245" s="5" t="str">
        <f>TEXT(Table1[[#This Row],[order_time]],"hhhh")</f>
        <v>13</v>
      </c>
      <c r="Q1245" t="str">
        <f>TEXT(Table1[[#This Row],[order_date]],"yyy")</f>
        <v>2024</v>
      </c>
    </row>
    <row r="1246" spans="1:17" x14ac:dyDescent="0.3">
      <c r="A1246" s="9">
        <v>34371</v>
      </c>
      <c r="B1246" s="9">
        <v>22895</v>
      </c>
      <c r="C1246" s="14">
        <f>VALUE(1/COUNTIF(B:B,Table1[[#This Row],[order_id]]))</f>
        <v>0.33333333333333331</v>
      </c>
      <c r="D1246" t="s">
        <v>15</v>
      </c>
      <c r="E1246" s="10">
        <v>2</v>
      </c>
      <c r="F1246" s="18">
        <v>45301</v>
      </c>
      <c r="G1246" s="5" t="s">
        <v>7499</v>
      </c>
      <c r="H1246" s="3">
        <v>49</v>
      </c>
      <c r="I1246" s="3">
        <v>98</v>
      </c>
      <c r="J1246" t="s">
        <v>8779</v>
      </c>
      <c r="K1246" t="s">
        <v>8787</v>
      </c>
      <c r="L1246" t="s">
        <v>8793</v>
      </c>
      <c r="M1246" t="s">
        <v>14213</v>
      </c>
      <c r="N1246" s="7" t="str">
        <f>TEXT(Table1[[#This Row],[order_date]],"dddd")</f>
        <v>Wednesday</v>
      </c>
      <c r="O1246" s="7" t="str">
        <f>TEXT(Table1[[#This Row],[order_date]],"mmmm")</f>
        <v>January</v>
      </c>
      <c r="P1246" s="5" t="str">
        <f>TEXT(Table1[[#This Row],[order_time]],"hhhh")</f>
        <v>13</v>
      </c>
      <c r="Q1246" t="str">
        <f>TEXT(Table1[[#This Row],[order_date]],"yyy")</f>
        <v>2024</v>
      </c>
    </row>
    <row r="1247" spans="1:17" x14ac:dyDescent="0.3">
      <c r="A1247" s="9">
        <v>34372</v>
      </c>
      <c r="B1247" s="9">
        <v>22895</v>
      </c>
      <c r="C1247" s="14">
        <f>VALUE(1/COUNTIF(B:B,Table1[[#This Row],[order_id]]))</f>
        <v>0.33333333333333331</v>
      </c>
      <c r="D1247" t="s">
        <v>12</v>
      </c>
      <c r="E1247" s="10">
        <v>1</v>
      </c>
      <c r="F1247" s="18">
        <v>45301</v>
      </c>
      <c r="G1247" s="5" t="s">
        <v>7499</v>
      </c>
      <c r="H1247" s="3">
        <v>169</v>
      </c>
      <c r="I1247" s="3">
        <v>169</v>
      </c>
      <c r="J1247" t="s">
        <v>8776</v>
      </c>
      <c r="K1247" t="s">
        <v>8784</v>
      </c>
      <c r="L1247" t="s">
        <v>8798</v>
      </c>
      <c r="M1247" t="s">
        <v>14213</v>
      </c>
      <c r="N1247" s="7" t="str">
        <f>TEXT(Table1[[#This Row],[order_date]],"dddd")</f>
        <v>Wednesday</v>
      </c>
      <c r="O1247" s="7" t="str">
        <f>TEXT(Table1[[#This Row],[order_date]],"mmmm")</f>
        <v>January</v>
      </c>
      <c r="P1247" s="5" t="str">
        <f>TEXT(Table1[[#This Row],[order_time]],"hhhh")</f>
        <v>13</v>
      </c>
      <c r="Q1247" t="str">
        <f>TEXT(Table1[[#This Row],[order_date]],"yyy")</f>
        <v>2024</v>
      </c>
    </row>
    <row r="1248" spans="1:17" x14ac:dyDescent="0.3">
      <c r="A1248" s="9">
        <v>34451</v>
      </c>
      <c r="B1248" s="9">
        <v>22926</v>
      </c>
      <c r="C1248" s="14">
        <f>VALUE(1/COUNTIF(B:B,Table1[[#This Row],[order_id]]))</f>
        <v>0.33333333333333331</v>
      </c>
      <c r="D1248" t="s">
        <v>12</v>
      </c>
      <c r="E1248" s="10">
        <v>3</v>
      </c>
      <c r="F1248" s="18">
        <v>45301</v>
      </c>
      <c r="G1248" s="5" t="s">
        <v>6239</v>
      </c>
      <c r="H1248" s="3">
        <v>169</v>
      </c>
      <c r="I1248" s="3">
        <v>507</v>
      </c>
      <c r="J1248" t="s">
        <v>8776</v>
      </c>
      <c r="K1248" t="s">
        <v>8784</v>
      </c>
      <c r="L1248" t="s">
        <v>8798</v>
      </c>
      <c r="M1248" t="s">
        <v>14213</v>
      </c>
      <c r="N1248" s="7" t="str">
        <f>TEXT(Table1[[#This Row],[order_date]],"dddd")</f>
        <v>Wednesday</v>
      </c>
      <c r="O1248" s="7" t="str">
        <f>TEXT(Table1[[#This Row],[order_date]],"mmmm")</f>
        <v>January</v>
      </c>
      <c r="P1248" s="5" t="str">
        <f>TEXT(Table1[[#This Row],[order_time]],"hhhh")</f>
        <v>21</v>
      </c>
      <c r="Q1248" t="str">
        <f>TEXT(Table1[[#This Row],[order_date]],"yyy")</f>
        <v>2024</v>
      </c>
    </row>
    <row r="1249" spans="1:17" x14ac:dyDescent="0.3">
      <c r="A1249" s="9">
        <v>34452</v>
      </c>
      <c r="B1249" s="9">
        <v>22926</v>
      </c>
      <c r="C1249" s="14">
        <f>VALUE(1/COUNTIF(B:B,Table1[[#This Row],[order_id]]))</f>
        <v>0.33333333333333331</v>
      </c>
      <c r="D1249" t="s">
        <v>14</v>
      </c>
      <c r="E1249" s="10">
        <v>2</v>
      </c>
      <c r="F1249" s="18">
        <v>45301</v>
      </c>
      <c r="G1249" s="5" t="s">
        <v>6239</v>
      </c>
      <c r="H1249" s="3">
        <v>35</v>
      </c>
      <c r="I1249" s="3">
        <v>70</v>
      </c>
      <c r="J1249" t="s">
        <v>8780</v>
      </c>
      <c r="K1249" t="s">
        <v>8786</v>
      </c>
      <c r="L1249" t="s">
        <v>8792</v>
      </c>
      <c r="M1249" t="s">
        <v>14213</v>
      </c>
      <c r="N1249" s="7" t="str">
        <f>TEXT(Table1[[#This Row],[order_date]],"dddd")</f>
        <v>Wednesday</v>
      </c>
      <c r="O1249" s="7" t="str">
        <f>TEXT(Table1[[#This Row],[order_date]],"mmmm")</f>
        <v>January</v>
      </c>
      <c r="P1249" s="5" t="str">
        <f>TEXT(Table1[[#This Row],[order_time]],"hhhh")</f>
        <v>21</v>
      </c>
      <c r="Q1249" t="str">
        <f>TEXT(Table1[[#This Row],[order_date]],"yyy")</f>
        <v>2024</v>
      </c>
    </row>
    <row r="1250" spans="1:17" x14ac:dyDescent="0.3">
      <c r="A1250" s="9">
        <v>34453</v>
      </c>
      <c r="B1250" s="9">
        <v>22926</v>
      </c>
      <c r="C1250" s="14">
        <f>VALUE(1/COUNTIF(B:B,Table1[[#This Row],[order_id]]))</f>
        <v>0.33333333333333331</v>
      </c>
      <c r="D1250" t="s">
        <v>12</v>
      </c>
      <c r="E1250" s="10">
        <v>1</v>
      </c>
      <c r="F1250" s="18">
        <v>45301</v>
      </c>
      <c r="G1250" s="5" t="s">
        <v>6239</v>
      </c>
      <c r="H1250" s="3">
        <v>169</v>
      </c>
      <c r="I1250" s="3">
        <v>169</v>
      </c>
      <c r="J1250" t="s">
        <v>8776</v>
      </c>
      <c r="K1250" t="s">
        <v>8784</v>
      </c>
      <c r="L1250" t="s">
        <v>8798</v>
      </c>
      <c r="M1250" t="s">
        <v>14213</v>
      </c>
      <c r="N1250" s="7" t="str">
        <f>TEXT(Table1[[#This Row],[order_date]],"dddd")</f>
        <v>Wednesday</v>
      </c>
      <c r="O1250" s="7" t="str">
        <f>TEXT(Table1[[#This Row],[order_date]],"mmmm")</f>
        <v>January</v>
      </c>
      <c r="P1250" s="5" t="str">
        <f>TEXT(Table1[[#This Row],[order_time]],"hhhh")</f>
        <v>21</v>
      </c>
      <c r="Q1250" t="str">
        <f>TEXT(Table1[[#This Row],[order_date]],"yyy")</f>
        <v>2024</v>
      </c>
    </row>
    <row r="1251" spans="1:17" x14ac:dyDescent="0.3">
      <c r="A1251" s="9">
        <v>36267</v>
      </c>
      <c r="B1251" s="9">
        <v>23624</v>
      </c>
      <c r="C1251" s="14">
        <f>VALUE(1/COUNTIF(B:B,Table1[[#This Row],[order_id]]))</f>
        <v>0.33333333333333331</v>
      </c>
      <c r="D1251" t="s">
        <v>14</v>
      </c>
      <c r="E1251" s="10">
        <v>1</v>
      </c>
      <c r="F1251" s="18">
        <v>45301</v>
      </c>
      <c r="G1251" s="5" t="s">
        <v>13301</v>
      </c>
      <c r="H1251" s="3">
        <v>35</v>
      </c>
      <c r="I1251" s="3">
        <v>35</v>
      </c>
      <c r="J1251" t="s">
        <v>8780</v>
      </c>
      <c r="K1251" t="s">
        <v>8786</v>
      </c>
      <c r="L1251" t="s">
        <v>8792</v>
      </c>
      <c r="M1251" t="s">
        <v>14212</v>
      </c>
      <c r="N1251" s="7" t="str">
        <f>TEXT(Table1[[#This Row],[order_date]],"dddd")</f>
        <v>Wednesday</v>
      </c>
      <c r="O1251" s="7" t="str">
        <f>TEXT(Table1[[#This Row],[order_date]],"mmmm")</f>
        <v>January</v>
      </c>
      <c r="P1251" s="5" t="str">
        <f>TEXT(Table1[[#This Row],[order_time]],"hhhh")</f>
        <v>11</v>
      </c>
      <c r="Q1251" t="str">
        <f>TEXT(Table1[[#This Row],[order_date]],"yyy")</f>
        <v>2024</v>
      </c>
    </row>
    <row r="1252" spans="1:17" x14ac:dyDescent="0.3">
      <c r="A1252" s="9">
        <v>36268</v>
      </c>
      <c r="B1252" s="9">
        <v>23624</v>
      </c>
      <c r="C1252" s="14">
        <f>VALUE(1/COUNTIF(B:B,Table1[[#This Row],[order_id]]))</f>
        <v>0.33333333333333331</v>
      </c>
      <c r="D1252" t="s">
        <v>8794</v>
      </c>
      <c r="E1252" s="10">
        <v>1</v>
      </c>
      <c r="F1252" s="18">
        <v>45301</v>
      </c>
      <c r="G1252" s="5" t="s">
        <v>13301</v>
      </c>
      <c r="H1252" s="3">
        <v>139</v>
      </c>
      <c r="I1252" s="3">
        <v>139</v>
      </c>
      <c r="J1252" t="s">
        <v>8777</v>
      </c>
      <c r="K1252" t="s">
        <v>8782</v>
      </c>
      <c r="L1252" t="s">
        <v>8795</v>
      </c>
      <c r="M1252" t="s">
        <v>14212</v>
      </c>
      <c r="N1252" s="7" t="str">
        <f>TEXT(Table1[[#This Row],[order_date]],"dddd")</f>
        <v>Wednesday</v>
      </c>
      <c r="O1252" s="7" t="str">
        <f>TEXT(Table1[[#This Row],[order_date]],"mmmm")</f>
        <v>January</v>
      </c>
      <c r="P1252" s="5" t="str">
        <f>TEXT(Table1[[#This Row],[order_time]],"hhhh")</f>
        <v>11</v>
      </c>
      <c r="Q1252" t="str">
        <f>TEXT(Table1[[#This Row],[order_date]],"yyy")</f>
        <v>2024</v>
      </c>
    </row>
    <row r="1253" spans="1:17" x14ac:dyDescent="0.3">
      <c r="A1253" s="9">
        <v>36269</v>
      </c>
      <c r="B1253" s="9">
        <v>23624</v>
      </c>
      <c r="C1253" s="14">
        <f>VALUE(1/COUNTIF(B:B,Table1[[#This Row],[order_id]]))</f>
        <v>0.33333333333333331</v>
      </c>
      <c r="D1253" t="s">
        <v>15</v>
      </c>
      <c r="E1253" s="10">
        <v>1</v>
      </c>
      <c r="F1253" s="18">
        <v>45301</v>
      </c>
      <c r="G1253" s="5" t="s">
        <v>13301</v>
      </c>
      <c r="H1253" s="3">
        <v>49</v>
      </c>
      <c r="I1253" s="3">
        <v>49</v>
      </c>
      <c r="J1253" t="s">
        <v>8779</v>
      </c>
      <c r="K1253" t="s">
        <v>8787</v>
      </c>
      <c r="L1253" t="s">
        <v>8793</v>
      </c>
      <c r="M1253" t="s">
        <v>14212</v>
      </c>
      <c r="N1253" s="7" t="str">
        <f>TEXT(Table1[[#This Row],[order_date]],"dddd")</f>
        <v>Wednesday</v>
      </c>
      <c r="O1253" s="7" t="str">
        <f>TEXT(Table1[[#This Row],[order_date]],"mmmm")</f>
        <v>January</v>
      </c>
      <c r="P1253" s="5" t="str">
        <f>TEXT(Table1[[#This Row],[order_time]],"hhhh")</f>
        <v>11</v>
      </c>
      <c r="Q1253" t="str">
        <f>TEXT(Table1[[#This Row],[order_date]],"yyy")</f>
        <v>2024</v>
      </c>
    </row>
    <row r="1254" spans="1:17" x14ac:dyDescent="0.3">
      <c r="A1254" s="9">
        <v>36361</v>
      </c>
      <c r="B1254" s="9">
        <v>23659</v>
      </c>
      <c r="C1254" s="14">
        <f>VALUE(1/COUNTIF(B:B,Table1[[#This Row],[order_id]]))</f>
        <v>0.33333333333333331</v>
      </c>
      <c r="D1254" t="s">
        <v>8801</v>
      </c>
      <c r="E1254" s="10">
        <v>1</v>
      </c>
      <c r="F1254" s="18">
        <v>45301</v>
      </c>
      <c r="G1254" s="5" t="s">
        <v>797</v>
      </c>
      <c r="H1254" s="3">
        <v>209</v>
      </c>
      <c r="I1254" s="3">
        <v>209</v>
      </c>
      <c r="J1254" t="s">
        <v>8777</v>
      </c>
      <c r="K1254" t="s">
        <v>8789</v>
      </c>
      <c r="L1254" t="s">
        <v>8802</v>
      </c>
      <c r="M1254" t="s">
        <v>14212</v>
      </c>
      <c r="N1254" s="7" t="str">
        <f>TEXT(Table1[[#This Row],[order_date]],"dddd")</f>
        <v>Wednesday</v>
      </c>
      <c r="O1254" s="7" t="str">
        <f>TEXT(Table1[[#This Row],[order_date]],"mmmm")</f>
        <v>January</v>
      </c>
      <c r="P1254" s="5" t="str">
        <f>TEXT(Table1[[#This Row],[order_time]],"hhhh")</f>
        <v>20</v>
      </c>
      <c r="Q1254" t="str">
        <f>TEXT(Table1[[#This Row],[order_date]],"yyy")</f>
        <v>2024</v>
      </c>
    </row>
    <row r="1255" spans="1:17" x14ac:dyDescent="0.3">
      <c r="A1255" s="9">
        <v>36362</v>
      </c>
      <c r="B1255" s="9">
        <v>23659</v>
      </c>
      <c r="C1255" s="14">
        <f>VALUE(1/COUNTIF(B:B,Table1[[#This Row],[order_id]]))</f>
        <v>0.33333333333333331</v>
      </c>
      <c r="D1255" t="s">
        <v>11</v>
      </c>
      <c r="E1255" s="10">
        <v>2</v>
      </c>
      <c r="F1255" s="18">
        <v>45301</v>
      </c>
      <c r="G1255" s="5" t="s">
        <v>797</v>
      </c>
      <c r="H1255" s="3">
        <v>79</v>
      </c>
      <c r="I1255" s="3">
        <v>158</v>
      </c>
      <c r="J1255" t="s">
        <v>8776</v>
      </c>
      <c r="K1255" t="s">
        <v>8781</v>
      </c>
      <c r="L1255" t="s">
        <v>8790</v>
      </c>
      <c r="M1255" t="s">
        <v>14212</v>
      </c>
      <c r="N1255" s="7" t="str">
        <f>TEXT(Table1[[#This Row],[order_date]],"dddd")</f>
        <v>Wednesday</v>
      </c>
      <c r="O1255" s="7" t="str">
        <f>TEXT(Table1[[#This Row],[order_date]],"mmmm")</f>
        <v>January</v>
      </c>
      <c r="P1255" s="5" t="str">
        <f>TEXT(Table1[[#This Row],[order_time]],"hhhh")</f>
        <v>20</v>
      </c>
      <c r="Q1255" t="str">
        <f>TEXT(Table1[[#This Row],[order_date]],"yyy")</f>
        <v>2024</v>
      </c>
    </row>
    <row r="1256" spans="1:17" x14ac:dyDescent="0.3">
      <c r="A1256" s="9">
        <v>36363</v>
      </c>
      <c r="B1256" s="9">
        <v>23659</v>
      </c>
      <c r="C1256" s="14">
        <f>VALUE(1/COUNTIF(B:B,Table1[[#This Row],[order_id]]))</f>
        <v>0.33333333333333331</v>
      </c>
      <c r="D1256" t="s">
        <v>8801</v>
      </c>
      <c r="E1256" s="10">
        <v>1</v>
      </c>
      <c r="F1256" s="18">
        <v>45301</v>
      </c>
      <c r="G1256" s="5" t="s">
        <v>797</v>
      </c>
      <c r="H1256" s="3">
        <v>209</v>
      </c>
      <c r="I1256" s="3">
        <v>209</v>
      </c>
      <c r="J1256" t="s">
        <v>8777</v>
      </c>
      <c r="K1256" t="s">
        <v>8789</v>
      </c>
      <c r="L1256" t="s">
        <v>8802</v>
      </c>
      <c r="M1256" t="s">
        <v>14212</v>
      </c>
      <c r="N1256" s="7" t="str">
        <f>TEXT(Table1[[#This Row],[order_date]],"dddd")</f>
        <v>Wednesday</v>
      </c>
      <c r="O1256" s="7" t="str">
        <f>TEXT(Table1[[#This Row],[order_date]],"mmmm")</f>
        <v>January</v>
      </c>
      <c r="P1256" s="5" t="str">
        <f>TEXT(Table1[[#This Row],[order_time]],"hhhh")</f>
        <v>20</v>
      </c>
      <c r="Q1256" t="str">
        <f>TEXT(Table1[[#This Row],[order_date]],"yyy")</f>
        <v>2024</v>
      </c>
    </row>
    <row r="1257" spans="1:17" x14ac:dyDescent="0.3">
      <c r="A1257" s="9">
        <v>37179</v>
      </c>
      <c r="B1257" s="9">
        <v>23960</v>
      </c>
      <c r="C1257" s="14">
        <f>VALUE(1/COUNTIF(B:B,Table1[[#This Row],[order_id]]))</f>
        <v>0.33333333333333331</v>
      </c>
      <c r="D1257" t="s">
        <v>14</v>
      </c>
      <c r="E1257" s="10">
        <v>1</v>
      </c>
      <c r="F1257" s="18">
        <v>45301</v>
      </c>
      <c r="G1257" s="5" t="s">
        <v>4407</v>
      </c>
      <c r="H1257" s="3">
        <v>35</v>
      </c>
      <c r="I1257" s="3">
        <v>35</v>
      </c>
      <c r="J1257" t="s">
        <v>8780</v>
      </c>
      <c r="K1257" t="s">
        <v>8786</v>
      </c>
      <c r="L1257" t="s">
        <v>8792</v>
      </c>
      <c r="M1257" t="s">
        <v>14211</v>
      </c>
      <c r="N1257" s="7" t="str">
        <f>TEXT(Table1[[#This Row],[order_date]],"dddd")</f>
        <v>Wednesday</v>
      </c>
      <c r="O1257" s="7" t="str">
        <f>TEXT(Table1[[#This Row],[order_date]],"mmmm")</f>
        <v>January</v>
      </c>
      <c r="P1257" s="5" t="str">
        <f>TEXT(Table1[[#This Row],[order_time]],"hhhh")</f>
        <v>10</v>
      </c>
      <c r="Q1257" t="str">
        <f>TEXT(Table1[[#This Row],[order_date]],"yyy")</f>
        <v>2024</v>
      </c>
    </row>
    <row r="1258" spans="1:17" x14ac:dyDescent="0.3">
      <c r="A1258" s="9">
        <v>37180</v>
      </c>
      <c r="B1258" s="9">
        <v>23960</v>
      </c>
      <c r="C1258" s="14">
        <f>VALUE(1/COUNTIF(B:B,Table1[[#This Row],[order_id]]))</f>
        <v>0.33333333333333331</v>
      </c>
      <c r="D1258" t="s">
        <v>8794</v>
      </c>
      <c r="E1258" s="10">
        <v>1</v>
      </c>
      <c r="F1258" s="18">
        <v>45301</v>
      </c>
      <c r="G1258" s="5" t="s">
        <v>4407</v>
      </c>
      <c r="H1258" s="3">
        <v>139</v>
      </c>
      <c r="I1258" s="3">
        <v>139</v>
      </c>
      <c r="J1258" t="s">
        <v>8777</v>
      </c>
      <c r="K1258" t="s">
        <v>8782</v>
      </c>
      <c r="L1258" t="s">
        <v>8795</v>
      </c>
      <c r="M1258" t="s">
        <v>14211</v>
      </c>
      <c r="N1258" s="7" t="str">
        <f>TEXT(Table1[[#This Row],[order_date]],"dddd")</f>
        <v>Wednesday</v>
      </c>
      <c r="O1258" s="7" t="str">
        <f>TEXT(Table1[[#This Row],[order_date]],"mmmm")</f>
        <v>January</v>
      </c>
      <c r="P1258" s="5" t="str">
        <f>TEXT(Table1[[#This Row],[order_time]],"hhhh")</f>
        <v>10</v>
      </c>
      <c r="Q1258" t="str">
        <f>TEXT(Table1[[#This Row],[order_date]],"yyy")</f>
        <v>2024</v>
      </c>
    </row>
    <row r="1259" spans="1:17" x14ac:dyDescent="0.3">
      <c r="A1259" s="9">
        <v>37181</v>
      </c>
      <c r="B1259" s="9">
        <v>23960</v>
      </c>
      <c r="C1259" s="14">
        <f>VALUE(1/COUNTIF(B:B,Table1[[#This Row],[order_id]]))</f>
        <v>0.33333333333333331</v>
      </c>
      <c r="D1259" t="s">
        <v>15</v>
      </c>
      <c r="E1259" s="10">
        <v>1</v>
      </c>
      <c r="F1259" s="18">
        <v>45301</v>
      </c>
      <c r="G1259" s="5" t="s">
        <v>4407</v>
      </c>
      <c r="H1259" s="3">
        <v>49</v>
      </c>
      <c r="I1259" s="3">
        <v>49</v>
      </c>
      <c r="J1259" t="s">
        <v>8779</v>
      </c>
      <c r="K1259" t="s">
        <v>8787</v>
      </c>
      <c r="L1259" t="s">
        <v>8793</v>
      </c>
      <c r="M1259" t="s">
        <v>14211</v>
      </c>
      <c r="N1259" s="7" t="str">
        <f>TEXT(Table1[[#This Row],[order_date]],"dddd")</f>
        <v>Wednesday</v>
      </c>
      <c r="O1259" s="7" t="str">
        <f>TEXT(Table1[[#This Row],[order_date]],"mmmm")</f>
        <v>January</v>
      </c>
      <c r="P1259" s="5" t="str">
        <f>TEXT(Table1[[#This Row],[order_time]],"hhhh")</f>
        <v>10</v>
      </c>
      <c r="Q1259" t="str">
        <f>TEXT(Table1[[#This Row],[order_date]],"yyy")</f>
        <v>2024</v>
      </c>
    </row>
    <row r="1260" spans="1:17" x14ac:dyDescent="0.3">
      <c r="A1260" s="9">
        <v>37873</v>
      </c>
      <c r="B1260" s="9">
        <v>24210</v>
      </c>
      <c r="C1260" s="14">
        <f>VALUE(1/COUNTIF(B:B,Table1[[#This Row],[order_id]]))</f>
        <v>1</v>
      </c>
      <c r="D1260" t="s">
        <v>12</v>
      </c>
      <c r="E1260" s="10">
        <v>1</v>
      </c>
      <c r="F1260" s="18">
        <v>45301</v>
      </c>
      <c r="G1260" s="5" t="s">
        <v>4145</v>
      </c>
      <c r="H1260" s="3">
        <v>169</v>
      </c>
      <c r="I1260" s="3">
        <v>169</v>
      </c>
      <c r="J1260" t="s">
        <v>8776</v>
      </c>
      <c r="K1260" t="s">
        <v>8784</v>
      </c>
      <c r="L1260" t="s">
        <v>8798</v>
      </c>
      <c r="M1260" t="s">
        <v>14211</v>
      </c>
      <c r="N1260" s="7" t="str">
        <f>TEXT(Table1[[#This Row],[order_date]],"dddd")</f>
        <v>Wednesday</v>
      </c>
      <c r="O1260" s="7" t="str">
        <f>TEXT(Table1[[#This Row],[order_date]],"mmmm")</f>
        <v>January</v>
      </c>
      <c r="P1260" s="5" t="str">
        <f>TEXT(Table1[[#This Row],[order_time]],"hhhh")</f>
        <v>16</v>
      </c>
      <c r="Q1260" t="str">
        <f>TEXT(Table1[[#This Row],[order_date]],"yyy")</f>
        <v>2024</v>
      </c>
    </row>
    <row r="1261" spans="1:17" x14ac:dyDescent="0.3">
      <c r="A1261" s="9">
        <v>37979</v>
      </c>
      <c r="B1261" s="9">
        <v>24254</v>
      </c>
      <c r="C1261" s="14">
        <f>VALUE(1/COUNTIF(B:B,Table1[[#This Row],[order_id]]))</f>
        <v>0.5</v>
      </c>
      <c r="D1261" t="s">
        <v>8799</v>
      </c>
      <c r="E1261" s="10">
        <v>1</v>
      </c>
      <c r="F1261" s="18">
        <v>45301</v>
      </c>
      <c r="G1261" s="5" t="s">
        <v>1613</v>
      </c>
      <c r="H1261" s="3">
        <v>59</v>
      </c>
      <c r="I1261" s="3">
        <v>59</v>
      </c>
      <c r="J1261" t="s">
        <v>8777</v>
      </c>
      <c r="K1261" t="s">
        <v>8788</v>
      </c>
      <c r="L1261" t="s">
        <v>8800</v>
      </c>
      <c r="M1261" t="s">
        <v>14211</v>
      </c>
      <c r="N1261" s="7" t="str">
        <f>TEXT(Table1[[#This Row],[order_date]],"dddd")</f>
        <v>Wednesday</v>
      </c>
      <c r="O1261" s="7" t="str">
        <f>TEXT(Table1[[#This Row],[order_date]],"mmmm")</f>
        <v>January</v>
      </c>
      <c r="P1261" s="5" t="str">
        <f>TEXT(Table1[[#This Row],[order_time]],"hhhh")</f>
        <v>19</v>
      </c>
      <c r="Q1261" t="str">
        <f>TEXT(Table1[[#This Row],[order_date]],"yyy")</f>
        <v>2024</v>
      </c>
    </row>
    <row r="1262" spans="1:17" x14ac:dyDescent="0.3">
      <c r="A1262" s="9">
        <v>37980</v>
      </c>
      <c r="B1262" s="9">
        <v>24254</v>
      </c>
      <c r="C1262" s="14">
        <f>VALUE(1/COUNTIF(B:B,Table1[[#This Row],[order_id]]))</f>
        <v>0.5</v>
      </c>
      <c r="D1262" t="s">
        <v>15</v>
      </c>
      <c r="E1262" s="10">
        <v>1</v>
      </c>
      <c r="F1262" s="18">
        <v>45301</v>
      </c>
      <c r="G1262" s="5" t="s">
        <v>1613</v>
      </c>
      <c r="H1262" s="3">
        <v>49</v>
      </c>
      <c r="I1262" s="3">
        <v>49</v>
      </c>
      <c r="J1262" t="s">
        <v>8779</v>
      </c>
      <c r="K1262" t="s">
        <v>8787</v>
      </c>
      <c r="L1262" t="s">
        <v>8793</v>
      </c>
      <c r="M1262" t="s">
        <v>14211</v>
      </c>
      <c r="N1262" s="7" t="str">
        <f>TEXT(Table1[[#This Row],[order_date]],"dddd")</f>
        <v>Wednesday</v>
      </c>
      <c r="O1262" s="7" t="str">
        <f>TEXT(Table1[[#This Row],[order_date]],"mmmm")</f>
        <v>January</v>
      </c>
      <c r="P1262" s="5" t="str">
        <f>TEXT(Table1[[#This Row],[order_time]],"hhhh")</f>
        <v>19</v>
      </c>
      <c r="Q1262" t="str">
        <f>TEXT(Table1[[#This Row],[order_date]],"yyy")</f>
        <v>2024</v>
      </c>
    </row>
    <row r="1263" spans="1:17" x14ac:dyDescent="0.3">
      <c r="A1263" s="9">
        <v>40140</v>
      </c>
      <c r="B1263" s="9">
        <v>25049</v>
      </c>
      <c r="C1263" s="14">
        <f>VALUE(1/COUNTIF(B:B,Table1[[#This Row],[order_id]]))</f>
        <v>0.5</v>
      </c>
      <c r="D1263" t="s">
        <v>8796</v>
      </c>
      <c r="E1263" s="10">
        <v>2</v>
      </c>
      <c r="F1263" s="18">
        <v>45301</v>
      </c>
      <c r="G1263" s="5" t="s">
        <v>13672</v>
      </c>
      <c r="H1263" s="3">
        <v>189</v>
      </c>
      <c r="I1263" s="3">
        <v>378</v>
      </c>
      <c r="J1263" t="s">
        <v>8778</v>
      </c>
      <c r="K1263" t="s">
        <v>8783</v>
      </c>
      <c r="L1263" t="s">
        <v>8797</v>
      </c>
      <c r="M1263" t="s">
        <v>14213</v>
      </c>
      <c r="N1263" s="7" t="str">
        <f>TEXT(Table1[[#This Row],[order_date]],"dddd")</f>
        <v>Wednesday</v>
      </c>
      <c r="O1263" s="7" t="str">
        <f>TEXT(Table1[[#This Row],[order_date]],"mmmm")</f>
        <v>January</v>
      </c>
      <c r="P1263" s="5" t="str">
        <f>TEXT(Table1[[#This Row],[order_time]],"hhhh")</f>
        <v>19</v>
      </c>
      <c r="Q1263" t="str">
        <f>TEXT(Table1[[#This Row],[order_date]],"yyy")</f>
        <v>2024</v>
      </c>
    </row>
    <row r="1264" spans="1:17" x14ac:dyDescent="0.3">
      <c r="A1264" s="9">
        <v>40141</v>
      </c>
      <c r="B1264" s="9">
        <v>25049</v>
      </c>
      <c r="C1264" s="14">
        <f>VALUE(1/COUNTIF(B:B,Table1[[#This Row],[order_id]]))</f>
        <v>0.5</v>
      </c>
      <c r="D1264" t="s">
        <v>13</v>
      </c>
      <c r="E1264" s="10">
        <v>1</v>
      </c>
      <c r="F1264" s="18">
        <v>45301</v>
      </c>
      <c r="G1264" s="5" t="s">
        <v>13672</v>
      </c>
      <c r="H1264" s="3">
        <v>99</v>
      </c>
      <c r="I1264" s="3">
        <v>99</v>
      </c>
      <c r="J1264" t="s">
        <v>8779</v>
      </c>
      <c r="K1264" t="s">
        <v>8785</v>
      </c>
      <c r="L1264" t="s">
        <v>8791</v>
      </c>
      <c r="M1264" t="s">
        <v>14213</v>
      </c>
      <c r="N1264" s="7" t="str">
        <f>TEXT(Table1[[#This Row],[order_date]],"dddd")</f>
        <v>Wednesday</v>
      </c>
      <c r="O1264" s="7" t="str">
        <f>TEXT(Table1[[#This Row],[order_date]],"mmmm")</f>
        <v>January</v>
      </c>
      <c r="P1264" s="5" t="str">
        <f>TEXT(Table1[[#This Row],[order_time]],"hhhh")</f>
        <v>19</v>
      </c>
      <c r="Q1264" t="str">
        <f>TEXT(Table1[[#This Row],[order_date]],"yyy")</f>
        <v>2024</v>
      </c>
    </row>
    <row r="1265" spans="1:17" x14ac:dyDescent="0.3">
      <c r="A1265" s="9">
        <v>40346</v>
      </c>
      <c r="B1265" s="9">
        <v>25134</v>
      </c>
      <c r="C1265" s="14">
        <f>VALUE(1/COUNTIF(B:B,Table1[[#This Row],[order_id]]))</f>
        <v>1</v>
      </c>
      <c r="D1265" t="s">
        <v>14</v>
      </c>
      <c r="E1265" s="10">
        <v>1</v>
      </c>
      <c r="F1265" s="18">
        <v>45301</v>
      </c>
      <c r="G1265" s="5" t="s">
        <v>8356</v>
      </c>
      <c r="H1265" s="3">
        <v>35</v>
      </c>
      <c r="I1265" s="3">
        <v>35</v>
      </c>
      <c r="J1265" t="s">
        <v>8780</v>
      </c>
      <c r="K1265" t="s">
        <v>8786</v>
      </c>
      <c r="L1265" t="s">
        <v>8792</v>
      </c>
      <c r="M1265" t="s">
        <v>14212</v>
      </c>
      <c r="N1265" s="7" t="str">
        <f>TEXT(Table1[[#This Row],[order_date]],"dddd")</f>
        <v>Wednesday</v>
      </c>
      <c r="O1265" s="7" t="str">
        <f>TEXT(Table1[[#This Row],[order_date]],"mmmm")</f>
        <v>January</v>
      </c>
      <c r="P1265" s="5" t="str">
        <f>TEXT(Table1[[#This Row],[order_time]],"hhhh")</f>
        <v>12</v>
      </c>
      <c r="Q1265" t="str">
        <f>TEXT(Table1[[#This Row],[order_date]],"yyy")</f>
        <v>2024</v>
      </c>
    </row>
    <row r="1266" spans="1:17" x14ac:dyDescent="0.3">
      <c r="A1266" s="9">
        <v>42378</v>
      </c>
      <c r="B1266" s="9">
        <v>25905</v>
      </c>
      <c r="C1266" s="14">
        <f>VALUE(1/COUNTIF(B:B,Table1[[#This Row],[order_id]]))</f>
        <v>0.2</v>
      </c>
      <c r="D1266" t="s">
        <v>14</v>
      </c>
      <c r="E1266" s="10">
        <v>1</v>
      </c>
      <c r="F1266" s="18">
        <v>45301</v>
      </c>
      <c r="G1266" s="5" t="s">
        <v>5990</v>
      </c>
      <c r="H1266" s="3">
        <v>35</v>
      </c>
      <c r="I1266" s="3">
        <v>35</v>
      </c>
      <c r="J1266" t="s">
        <v>8780</v>
      </c>
      <c r="K1266" t="s">
        <v>8786</v>
      </c>
      <c r="L1266" t="s">
        <v>8792</v>
      </c>
      <c r="M1266" t="s">
        <v>14211</v>
      </c>
      <c r="N1266" s="7" t="str">
        <f>TEXT(Table1[[#This Row],[order_date]],"dddd")</f>
        <v>Wednesday</v>
      </c>
      <c r="O1266" s="7" t="str">
        <f>TEXT(Table1[[#This Row],[order_date]],"mmmm")</f>
        <v>January</v>
      </c>
      <c r="P1266" s="5" t="str">
        <f>TEXT(Table1[[#This Row],[order_time]],"hhhh")</f>
        <v>14</v>
      </c>
      <c r="Q1266" t="str">
        <f>TEXT(Table1[[#This Row],[order_date]],"yyy")</f>
        <v>2024</v>
      </c>
    </row>
    <row r="1267" spans="1:17" x14ac:dyDescent="0.3">
      <c r="A1267" s="9">
        <v>42379</v>
      </c>
      <c r="B1267" s="9">
        <v>25905</v>
      </c>
      <c r="C1267" s="14">
        <f>VALUE(1/COUNTIF(B:B,Table1[[#This Row],[order_id]]))</f>
        <v>0.2</v>
      </c>
      <c r="D1267" t="s">
        <v>11</v>
      </c>
      <c r="E1267" s="10">
        <v>1</v>
      </c>
      <c r="F1267" s="18">
        <v>45301</v>
      </c>
      <c r="G1267" s="5" t="s">
        <v>5990</v>
      </c>
      <c r="H1267" s="3">
        <v>79</v>
      </c>
      <c r="I1267" s="3">
        <v>79</v>
      </c>
      <c r="J1267" t="s">
        <v>8776</v>
      </c>
      <c r="K1267" t="s">
        <v>8781</v>
      </c>
      <c r="L1267" t="s">
        <v>8790</v>
      </c>
      <c r="M1267" t="s">
        <v>14211</v>
      </c>
      <c r="N1267" s="7" t="str">
        <f>TEXT(Table1[[#This Row],[order_date]],"dddd")</f>
        <v>Wednesday</v>
      </c>
      <c r="O1267" s="7" t="str">
        <f>TEXT(Table1[[#This Row],[order_date]],"mmmm")</f>
        <v>January</v>
      </c>
      <c r="P1267" s="5" t="str">
        <f>TEXT(Table1[[#This Row],[order_time]],"hhhh")</f>
        <v>14</v>
      </c>
      <c r="Q1267" t="str">
        <f>TEXT(Table1[[#This Row],[order_date]],"yyy")</f>
        <v>2024</v>
      </c>
    </row>
    <row r="1268" spans="1:17" x14ac:dyDescent="0.3">
      <c r="A1268" s="9">
        <v>42380</v>
      </c>
      <c r="B1268" s="9">
        <v>25905</v>
      </c>
      <c r="C1268" s="14">
        <f>VALUE(1/COUNTIF(B:B,Table1[[#This Row],[order_id]]))</f>
        <v>0.2</v>
      </c>
      <c r="D1268" t="s">
        <v>8801</v>
      </c>
      <c r="E1268" s="10">
        <v>2</v>
      </c>
      <c r="F1268" s="18">
        <v>45301</v>
      </c>
      <c r="G1268" s="5" t="s">
        <v>5990</v>
      </c>
      <c r="H1268" s="3">
        <v>209</v>
      </c>
      <c r="I1268" s="3">
        <v>418</v>
      </c>
      <c r="J1268" t="s">
        <v>8777</v>
      </c>
      <c r="K1268" t="s">
        <v>8789</v>
      </c>
      <c r="L1268" t="s">
        <v>8802</v>
      </c>
      <c r="M1268" t="s">
        <v>14211</v>
      </c>
      <c r="N1268" s="7" t="str">
        <f>TEXT(Table1[[#This Row],[order_date]],"dddd")</f>
        <v>Wednesday</v>
      </c>
      <c r="O1268" s="7" t="str">
        <f>TEXT(Table1[[#This Row],[order_date]],"mmmm")</f>
        <v>January</v>
      </c>
      <c r="P1268" s="5" t="str">
        <f>TEXT(Table1[[#This Row],[order_time]],"hhhh")</f>
        <v>14</v>
      </c>
      <c r="Q1268" t="str">
        <f>TEXT(Table1[[#This Row],[order_date]],"yyy")</f>
        <v>2024</v>
      </c>
    </row>
    <row r="1269" spans="1:17" x14ac:dyDescent="0.3">
      <c r="A1269" s="9">
        <v>42381</v>
      </c>
      <c r="B1269" s="9">
        <v>25905</v>
      </c>
      <c r="C1269" s="14">
        <f>VALUE(1/COUNTIF(B:B,Table1[[#This Row],[order_id]]))</f>
        <v>0.2</v>
      </c>
      <c r="D1269" t="s">
        <v>14</v>
      </c>
      <c r="E1269" s="10">
        <v>1</v>
      </c>
      <c r="F1269" s="18">
        <v>45301</v>
      </c>
      <c r="G1269" s="5" t="s">
        <v>5990</v>
      </c>
      <c r="H1269" s="3">
        <v>35</v>
      </c>
      <c r="I1269" s="3">
        <v>35</v>
      </c>
      <c r="J1269" t="s">
        <v>8780</v>
      </c>
      <c r="K1269" t="s">
        <v>8786</v>
      </c>
      <c r="L1269" t="s">
        <v>8792</v>
      </c>
      <c r="M1269" t="s">
        <v>14211</v>
      </c>
      <c r="N1269" s="7" t="str">
        <f>TEXT(Table1[[#This Row],[order_date]],"dddd")</f>
        <v>Wednesday</v>
      </c>
      <c r="O1269" s="7" t="str">
        <f>TEXT(Table1[[#This Row],[order_date]],"mmmm")</f>
        <v>January</v>
      </c>
      <c r="P1269" s="5" t="str">
        <f>TEXT(Table1[[#This Row],[order_time]],"hhhh")</f>
        <v>14</v>
      </c>
      <c r="Q1269" t="str">
        <f>TEXT(Table1[[#This Row],[order_date]],"yyy")</f>
        <v>2024</v>
      </c>
    </row>
    <row r="1270" spans="1:17" x14ac:dyDescent="0.3">
      <c r="A1270" s="9">
        <v>42382</v>
      </c>
      <c r="B1270" s="9">
        <v>25905</v>
      </c>
      <c r="C1270" s="14">
        <f>VALUE(1/COUNTIF(B:B,Table1[[#This Row],[order_id]]))</f>
        <v>0.2</v>
      </c>
      <c r="D1270" t="s">
        <v>15</v>
      </c>
      <c r="E1270" s="10">
        <v>1</v>
      </c>
      <c r="F1270" s="18">
        <v>45301</v>
      </c>
      <c r="G1270" s="5" t="s">
        <v>5990</v>
      </c>
      <c r="H1270" s="3">
        <v>49</v>
      </c>
      <c r="I1270" s="3">
        <v>49</v>
      </c>
      <c r="J1270" t="s">
        <v>8779</v>
      </c>
      <c r="K1270" t="s">
        <v>8787</v>
      </c>
      <c r="L1270" t="s">
        <v>8793</v>
      </c>
      <c r="M1270" t="s">
        <v>14211</v>
      </c>
      <c r="N1270" s="7" t="str">
        <f>TEXT(Table1[[#This Row],[order_date]],"dddd")</f>
        <v>Wednesday</v>
      </c>
      <c r="O1270" s="7" t="str">
        <f>TEXT(Table1[[#This Row],[order_date]],"mmmm")</f>
        <v>January</v>
      </c>
      <c r="P1270" s="5" t="str">
        <f>TEXT(Table1[[#This Row],[order_time]],"hhhh")</f>
        <v>14</v>
      </c>
      <c r="Q1270" t="str">
        <f>TEXT(Table1[[#This Row],[order_date]],"yyy")</f>
        <v>2024</v>
      </c>
    </row>
    <row r="1271" spans="1:17" x14ac:dyDescent="0.3">
      <c r="A1271" s="9">
        <v>44443</v>
      </c>
      <c r="B1271" s="9">
        <v>26688</v>
      </c>
      <c r="C1271" s="14">
        <f>VALUE(1/COUNTIF(B:B,Table1[[#This Row],[order_id]]))</f>
        <v>0.5</v>
      </c>
      <c r="D1271" t="s">
        <v>8801</v>
      </c>
      <c r="E1271" s="10">
        <v>1</v>
      </c>
      <c r="F1271" s="18">
        <v>45301</v>
      </c>
      <c r="G1271" s="5" t="s">
        <v>1002</v>
      </c>
      <c r="H1271" s="3">
        <v>209</v>
      </c>
      <c r="I1271" s="3">
        <v>209</v>
      </c>
      <c r="J1271" t="s">
        <v>8777</v>
      </c>
      <c r="K1271" t="s">
        <v>8789</v>
      </c>
      <c r="L1271" t="s">
        <v>8802</v>
      </c>
      <c r="M1271" t="s">
        <v>14211</v>
      </c>
      <c r="N1271" s="7" t="str">
        <f>TEXT(Table1[[#This Row],[order_date]],"dddd")</f>
        <v>Wednesday</v>
      </c>
      <c r="O1271" s="7" t="str">
        <f>TEXT(Table1[[#This Row],[order_date]],"mmmm")</f>
        <v>January</v>
      </c>
      <c r="P1271" s="5" t="str">
        <f>TEXT(Table1[[#This Row],[order_time]],"hhhh")</f>
        <v>14</v>
      </c>
      <c r="Q1271" t="str">
        <f>TEXT(Table1[[#This Row],[order_date]],"yyy")</f>
        <v>2024</v>
      </c>
    </row>
    <row r="1272" spans="1:17" x14ac:dyDescent="0.3">
      <c r="A1272" s="9">
        <v>44444</v>
      </c>
      <c r="B1272" s="9">
        <v>26688</v>
      </c>
      <c r="C1272" s="14">
        <f>VALUE(1/COUNTIF(B:B,Table1[[#This Row],[order_id]]))</f>
        <v>0.5</v>
      </c>
      <c r="D1272" t="s">
        <v>11</v>
      </c>
      <c r="E1272" s="10">
        <v>1</v>
      </c>
      <c r="F1272" s="18">
        <v>45301</v>
      </c>
      <c r="G1272" s="5" t="s">
        <v>1002</v>
      </c>
      <c r="H1272" s="3">
        <v>79</v>
      </c>
      <c r="I1272" s="3">
        <v>79</v>
      </c>
      <c r="J1272" t="s">
        <v>8776</v>
      </c>
      <c r="K1272" t="s">
        <v>8781</v>
      </c>
      <c r="L1272" t="s">
        <v>8790</v>
      </c>
      <c r="M1272" t="s">
        <v>14211</v>
      </c>
      <c r="N1272" s="7" t="str">
        <f>TEXT(Table1[[#This Row],[order_date]],"dddd")</f>
        <v>Wednesday</v>
      </c>
      <c r="O1272" s="7" t="str">
        <f>TEXT(Table1[[#This Row],[order_date]],"mmmm")</f>
        <v>January</v>
      </c>
      <c r="P1272" s="5" t="str">
        <f>TEXT(Table1[[#This Row],[order_time]],"hhhh")</f>
        <v>14</v>
      </c>
      <c r="Q1272" t="str">
        <f>TEXT(Table1[[#This Row],[order_date]],"yyy")</f>
        <v>2024</v>
      </c>
    </row>
    <row r="1273" spans="1:17" x14ac:dyDescent="0.3">
      <c r="A1273" s="9">
        <v>103</v>
      </c>
      <c r="B1273" s="9">
        <v>10037</v>
      </c>
      <c r="C1273" s="14">
        <f>VALUE(1/COUNTIF(B:B,Table1[[#This Row],[order_id]]))</f>
        <v>0.5</v>
      </c>
      <c r="D1273" t="s">
        <v>13</v>
      </c>
      <c r="E1273" s="10">
        <v>1</v>
      </c>
      <c r="F1273" s="18">
        <v>45302</v>
      </c>
      <c r="G1273" s="5" t="s">
        <v>715</v>
      </c>
      <c r="H1273" s="3">
        <v>99</v>
      </c>
      <c r="I1273" s="3">
        <v>99</v>
      </c>
      <c r="J1273" t="s">
        <v>8779</v>
      </c>
      <c r="K1273" t="s">
        <v>8785</v>
      </c>
      <c r="L1273" t="s">
        <v>8791</v>
      </c>
      <c r="M1273" t="s">
        <v>8806</v>
      </c>
      <c r="N1273" s="7" t="str">
        <f>TEXT(Table1[[#This Row],[order_date]],"dddd")</f>
        <v>Thursday</v>
      </c>
      <c r="O1273" s="7" t="str">
        <f>TEXT(Table1[[#This Row],[order_date]],"mmmm")</f>
        <v>January</v>
      </c>
      <c r="P1273" s="5" t="str">
        <f>TEXT(Table1[[#This Row],[order_time]],"hhhh")</f>
        <v>20</v>
      </c>
      <c r="Q1273" t="str">
        <f>TEXT(Table1[[#This Row],[order_date]],"yyy")</f>
        <v>2024</v>
      </c>
    </row>
    <row r="1274" spans="1:17" x14ac:dyDescent="0.3">
      <c r="A1274" s="9">
        <v>104</v>
      </c>
      <c r="B1274" s="9">
        <v>10037</v>
      </c>
      <c r="C1274" s="14">
        <f>VALUE(1/COUNTIF(B:B,Table1[[#This Row],[order_id]]))</f>
        <v>0.5</v>
      </c>
      <c r="D1274" t="s">
        <v>13</v>
      </c>
      <c r="E1274" s="10">
        <v>1</v>
      </c>
      <c r="F1274" s="18">
        <v>45302</v>
      </c>
      <c r="G1274" s="5" t="s">
        <v>715</v>
      </c>
      <c r="H1274" s="3">
        <v>99</v>
      </c>
      <c r="I1274" s="3">
        <v>99</v>
      </c>
      <c r="J1274" t="s">
        <v>8779</v>
      </c>
      <c r="K1274" t="s">
        <v>8785</v>
      </c>
      <c r="L1274" t="s">
        <v>8791</v>
      </c>
      <c r="M1274" t="s">
        <v>8806</v>
      </c>
      <c r="N1274" s="7" t="str">
        <f>TEXT(Table1[[#This Row],[order_date]],"dddd")</f>
        <v>Thursday</v>
      </c>
      <c r="O1274" s="7" t="str">
        <f>TEXT(Table1[[#This Row],[order_date]],"mmmm")</f>
        <v>January</v>
      </c>
      <c r="P1274" s="5" t="str">
        <f>TEXT(Table1[[#This Row],[order_time]],"hhhh")</f>
        <v>20</v>
      </c>
      <c r="Q1274" t="str">
        <f>TEXT(Table1[[#This Row],[order_date]],"yyy")</f>
        <v>2024</v>
      </c>
    </row>
    <row r="1275" spans="1:17" x14ac:dyDescent="0.3">
      <c r="A1275" s="9">
        <v>336</v>
      </c>
      <c r="B1275" s="9">
        <v>10125</v>
      </c>
      <c r="C1275" s="14">
        <f>VALUE(1/COUNTIF(B:B,Table1[[#This Row],[order_id]]))</f>
        <v>0.25</v>
      </c>
      <c r="D1275" t="s">
        <v>11</v>
      </c>
      <c r="E1275" s="10">
        <v>1</v>
      </c>
      <c r="F1275" s="18">
        <v>45302</v>
      </c>
      <c r="G1275" s="5" t="s">
        <v>8862</v>
      </c>
      <c r="H1275" s="3">
        <v>79</v>
      </c>
      <c r="I1275" s="3">
        <v>79</v>
      </c>
      <c r="J1275" t="s">
        <v>8776</v>
      </c>
      <c r="K1275" t="s">
        <v>8781</v>
      </c>
      <c r="L1275" t="s">
        <v>8790</v>
      </c>
      <c r="M1275" t="s">
        <v>14211</v>
      </c>
      <c r="N1275" s="7" t="str">
        <f>TEXT(Table1[[#This Row],[order_date]],"dddd")</f>
        <v>Thursday</v>
      </c>
      <c r="O1275" s="7" t="str">
        <f>TEXT(Table1[[#This Row],[order_date]],"mmmm")</f>
        <v>January</v>
      </c>
      <c r="P1275" s="5" t="str">
        <f>TEXT(Table1[[#This Row],[order_time]],"hhhh")</f>
        <v>20</v>
      </c>
      <c r="Q1275" t="str">
        <f>TEXT(Table1[[#This Row],[order_date]],"yyy")</f>
        <v>2024</v>
      </c>
    </row>
    <row r="1276" spans="1:17" x14ac:dyDescent="0.3">
      <c r="A1276" s="9">
        <v>337</v>
      </c>
      <c r="B1276" s="9">
        <v>10125</v>
      </c>
      <c r="C1276" s="14">
        <f>VALUE(1/COUNTIF(B:B,Table1[[#This Row],[order_id]]))</f>
        <v>0.25</v>
      </c>
      <c r="D1276" t="s">
        <v>8801</v>
      </c>
      <c r="E1276" s="10">
        <v>1</v>
      </c>
      <c r="F1276" s="18">
        <v>45302</v>
      </c>
      <c r="G1276" s="5" t="s">
        <v>8862</v>
      </c>
      <c r="H1276" s="3">
        <v>209</v>
      </c>
      <c r="I1276" s="3">
        <v>209</v>
      </c>
      <c r="J1276" t="s">
        <v>8777</v>
      </c>
      <c r="K1276" t="s">
        <v>8789</v>
      </c>
      <c r="L1276" t="s">
        <v>8802</v>
      </c>
      <c r="M1276" t="s">
        <v>14211</v>
      </c>
      <c r="N1276" s="7" t="str">
        <f>TEXT(Table1[[#This Row],[order_date]],"dddd")</f>
        <v>Thursday</v>
      </c>
      <c r="O1276" s="7" t="str">
        <f>TEXT(Table1[[#This Row],[order_date]],"mmmm")</f>
        <v>January</v>
      </c>
      <c r="P1276" s="5" t="str">
        <f>TEXT(Table1[[#This Row],[order_time]],"hhhh")</f>
        <v>20</v>
      </c>
      <c r="Q1276" t="str">
        <f>TEXT(Table1[[#This Row],[order_date]],"yyy")</f>
        <v>2024</v>
      </c>
    </row>
    <row r="1277" spans="1:17" x14ac:dyDescent="0.3">
      <c r="A1277" s="9">
        <v>338</v>
      </c>
      <c r="B1277" s="9">
        <v>10125</v>
      </c>
      <c r="C1277" s="14">
        <f>VALUE(1/COUNTIF(B:B,Table1[[#This Row],[order_id]]))</f>
        <v>0.25</v>
      </c>
      <c r="D1277" t="s">
        <v>13</v>
      </c>
      <c r="E1277" s="10">
        <v>1</v>
      </c>
      <c r="F1277" s="18">
        <v>45302</v>
      </c>
      <c r="G1277" s="5" t="s">
        <v>8862</v>
      </c>
      <c r="H1277" s="3">
        <v>99</v>
      </c>
      <c r="I1277" s="3">
        <v>99</v>
      </c>
      <c r="J1277" t="s">
        <v>8779</v>
      </c>
      <c r="K1277" t="s">
        <v>8785</v>
      </c>
      <c r="L1277" t="s">
        <v>8791</v>
      </c>
      <c r="M1277" t="s">
        <v>14211</v>
      </c>
      <c r="N1277" s="7" t="str">
        <f>TEXT(Table1[[#This Row],[order_date]],"dddd")</f>
        <v>Thursday</v>
      </c>
      <c r="O1277" s="7" t="str">
        <f>TEXT(Table1[[#This Row],[order_date]],"mmmm")</f>
        <v>January</v>
      </c>
      <c r="P1277" s="5" t="str">
        <f>TEXT(Table1[[#This Row],[order_time]],"hhhh")</f>
        <v>20</v>
      </c>
      <c r="Q1277" t="str">
        <f>TEXT(Table1[[#This Row],[order_date]],"yyy")</f>
        <v>2024</v>
      </c>
    </row>
    <row r="1278" spans="1:17" x14ac:dyDescent="0.3">
      <c r="A1278" s="9">
        <v>339</v>
      </c>
      <c r="B1278" s="9">
        <v>10125</v>
      </c>
      <c r="C1278" s="14">
        <f>VALUE(1/COUNTIF(B:B,Table1[[#This Row],[order_id]]))</f>
        <v>0.25</v>
      </c>
      <c r="D1278" t="s">
        <v>8799</v>
      </c>
      <c r="E1278" s="10">
        <v>1</v>
      </c>
      <c r="F1278" s="18">
        <v>45302</v>
      </c>
      <c r="G1278" s="5" t="s">
        <v>8862</v>
      </c>
      <c r="H1278" s="3">
        <v>59</v>
      </c>
      <c r="I1278" s="3">
        <v>59</v>
      </c>
      <c r="J1278" t="s">
        <v>8777</v>
      </c>
      <c r="K1278" t="s">
        <v>8788</v>
      </c>
      <c r="L1278" t="s">
        <v>8800</v>
      </c>
      <c r="M1278" t="s">
        <v>14211</v>
      </c>
      <c r="N1278" s="7" t="str">
        <f>TEXT(Table1[[#This Row],[order_date]],"dddd")</f>
        <v>Thursday</v>
      </c>
      <c r="O1278" s="7" t="str">
        <f>TEXT(Table1[[#This Row],[order_date]],"mmmm")</f>
        <v>January</v>
      </c>
      <c r="P1278" s="5" t="str">
        <f>TEXT(Table1[[#This Row],[order_time]],"hhhh")</f>
        <v>20</v>
      </c>
      <c r="Q1278" t="str">
        <f>TEXT(Table1[[#This Row],[order_date]],"yyy")</f>
        <v>2024</v>
      </c>
    </row>
    <row r="1279" spans="1:17" x14ac:dyDescent="0.3">
      <c r="A1279" s="9">
        <v>1728</v>
      </c>
      <c r="B1279" s="9">
        <v>10648</v>
      </c>
      <c r="C1279" s="14">
        <f>VALUE(1/COUNTIF(B:B,Table1[[#This Row],[order_id]]))</f>
        <v>0.5</v>
      </c>
      <c r="D1279" t="s">
        <v>15</v>
      </c>
      <c r="E1279" s="10">
        <v>1</v>
      </c>
      <c r="F1279" s="18">
        <v>45302</v>
      </c>
      <c r="G1279" s="5" t="s">
        <v>9061</v>
      </c>
      <c r="H1279" s="3">
        <v>49</v>
      </c>
      <c r="I1279" s="3">
        <v>49</v>
      </c>
      <c r="J1279" t="s">
        <v>8779</v>
      </c>
      <c r="K1279" t="s">
        <v>8787</v>
      </c>
      <c r="L1279" t="s">
        <v>8793</v>
      </c>
      <c r="M1279" t="s">
        <v>8805</v>
      </c>
      <c r="N1279" s="7" t="str">
        <f>TEXT(Table1[[#This Row],[order_date]],"dddd")</f>
        <v>Thursday</v>
      </c>
      <c r="O1279" s="7" t="str">
        <f>TEXT(Table1[[#This Row],[order_date]],"mmmm")</f>
        <v>January</v>
      </c>
      <c r="P1279" s="5" t="str">
        <f>TEXT(Table1[[#This Row],[order_time]],"hhhh")</f>
        <v>11</v>
      </c>
      <c r="Q1279" t="str">
        <f>TEXT(Table1[[#This Row],[order_date]],"yyy")</f>
        <v>2024</v>
      </c>
    </row>
    <row r="1280" spans="1:17" x14ac:dyDescent="0.3">
      <c r="A1280" s="9">
        <v>1729</v>
      </c>
      <c r="B1280" s="9">
        <v>10648</v>
      </c>
      <c r="C1280" s="14">
        <f>VALUE(1/COUNTIF(B:B,Table1[[#This Row],[order_id]]))</f>
        <v>0.5</v>
      </c>
      <c r="D1280" t="s">
        <v>8794</v>
      </c>
      <c r="E1280" s="10">
        <v>2</v>
      </c>
      <c r="F1280" s="18">
        <v>45302</v>
      </c>
      <c r="G1280" s="5" t="s">
        <v>9061</v>
      </c>
      <c r="H1280" s="3">
        <v>139</v>
      </c>
      <c r="I1280" s="3">
        <v>278</v>
      </c>
      <c r="J1280" t="s">
        <v>8777</v>
      </c>
      <c r="K1280" t="s">
        <v>8782</v>
      </c>
      <c r="L1280" t="s">
        <v>8795</v>
      </c>
      <c r="M1280" t="s">
        <v>8805</v>
      </c>
      <c r="N1280" s="7" t="str">
        <f>TEXT(Table1[[#This Row],[order_date]],"dddd")</f>
        <v>Thursday</v>
      </c>
      <c r="O1280" s="7" t="str">
        <f>TEXT(Table1[[#This Row],[order_date]],"mmmm")</f>
        <v>January</v>
      </c>
      <c r="P1280" s="5" t="str">
        <f>TEXT(Table1[[#This Row],[order_time]],"hhhh")</f>
        <v>11</v>
      </c>
      <c r="Q1280" t="str">
        <f>TEXT(Table1[[#This Row],[order_date]],"yyy")</f>
        <v>2024</v>
      </c>
    </row>
    <row r="1281" spans="1:17" x14ac:dyDescent="0.3">
      <c r="A1281" s="9">
        <v>3867</v>
      </c>
      <c r="B1281" s="9">
        <v>11462</v>
      </c>
      <c r="C1281" s="14">
        <f>VALUE(1/COUNTIF(B:B,Table1[[#This Row],[order_id]]))</f>
        <v>1</v>
      </c>
      <c r="D1281" t="s">
        <v>11</v>
      </c>
      <c r="E1281" s="10">
        <v>1</v>
      </c>
      <c r="F1281" s="18">
        <v>45302</v>
      </c>
      <c r="G1281" s="5" t="s">
        <v>8366</v>
      </c>
      <c r="H1281" s="3">
        <v>79</v>
      </c>
      <c r="I1281" s="3">
        <v>79</v>
      </c>
      <c r="J1281" t="s">
        <v>8776</v>
      </c>
      <c r="K1281" t="s">
        <v>8781</v>
      </c>
      <c r="L1281" t="s">
        <v>8790</v>
      </c>
      <c r="M1281" t="s">
        <v>8807</v>
      </c>
      <c r="N1281" s="7" t="str">
        <f>TEXT(Table1[[#This Row],[order_date]],"dddd")</f>
        <v>Thursday</v>
      </c>
      <c r="O1281" s="7" t="str">
        <f>TEXT(Table1[[#This Row],[order_date]],"mmmm")</f>
        <v>January</v>
      </c>
      <c r="P1281" s="5" t="str">
        <f>TEXT(Table1[[#This Row],[order_time]],"hhhh")</f>
        <v>13</v>
      </c>
      <c r="Q1281" t="str">
        <f>TEXT(Table1[[#This Row],[order_date]],"yyy")</f>
        <v>2024</v>
      </c>
    </row>
    <row r="1282" spans="1:17" x14ac:dyDescent="0.3">
      <c r="A1282" s="9">
        <v>3905</v>
      </c>
      <c r="B1282" s="9">
        <v>11475</v>
      </c>
      <c r="C1282" s="14">
        <f>VALUE(1/COUNTIF(B:B,Table1[[#This Row],[order_id]]))</f>
        <v>0.5</v>
      </c>
      <c r="D1282" t="s">
        <v>8799</v>
      </c>
      <c r="E1282" s="10">
        <v>1</v>
      </c>
      <c r="F1282" s="18">
        <v>45302</v>
      </c>
      <c r="G1282" s="5" t="s">
        <v>6770</v>
      </c>
      <c r="H1282" s="3">
        <v>59</v>
      </c>
      <c r="I1282" s="3">
        <v>59</v>
      </c>
      <c r="J1282" t="s">
        <v>8777</v>
      </c>
      <c r="K1282" t="s">
        <v>8788</v>
      </c>
      <c r="L1282" t="s">
        <v>8800</v>
      </c>
      <c r="M1282" t="s">
        <v>14211</v>
      </c>
      <c r="N1282" s="7" t="str">
        <f>TEXT(Table1[[#This Row],[order_date]],"dddd")</f>
        <v>Thursday</v>
      </c>
      <c r="O1282" s="7" t="str">
        <f>TEXT(Table1[[#This Row],[order_date]],"mmmm")</f>
        <v>January</v>
      </c>
      <c r="P1282" s="5" t="str">
        <f>TEXT(Table1[[#This Row],[order_time]],"hhhh")</f>
        <v>22</v>
      </c>
      <c r="Q1282" t="str">
        <f>TEXT(Table1[[#This Row],[order_date]],"yyy")</f>
        <v>2024</v>
      </c>
    </row>
    <row r="1283" spans="1:17" x14ac:dyDescent="0.3">
      <c r="A1283" s="9">
        <v>3906</v>
      </c>
      <c r="B1283" s="9">
        <v>11475</v>
      </c>
      <c r="C1283" s="14">
        <f>VALUE(1/COUNTIF(B:B,Table1[[#This Row],[order_id]]))</f>
        <v>0.5</v>
      </c>
      <c r="D1283" t="s">
        <v>8796</v>
      </c>
      <c r="E1283" s="10">
        <v>1</v>
      </c>
      <c r="F1283" s="18">
        <v>45302</v>
      </c>
      <c r="G1283" s="5" t="s">
        <v>6770</v>
      </c>
      <c r="H1283" s="3">
        <v>189</v>
      </c>
      <c r="I1283" s="3">
        <v>189</v>
      </c>
      <c r="J1283" t="s">
        <v>8778</v>
      </c>
      <c r="K1283" t="s">
        <v>8783</v>
      </c>
      <c r="L1283" t="s">
        <v>8797</v>
      </c>
      <c r="M1283" t="s">
        <v>14211</v>
      </c>
      <c r="N1283" s="7" t="str">
        <f>TEXT(Table1[[#This Row],[order_date]],"dddd")</f>
        <v>Thursday</v>
      </c>
      <c r="O1283" s="7" t="str">
        <f>TEXT(Table1[[#This Row],[order_date]],"mmmm")</f>
        <v>January</v>
      </c>
      <c r="P1283" s="5" t="str">
        <f>TEXT(Table1[[#This Row],[order_time]],"hhhh")</f>
        <v>22</v>
      </c>
      <c r="Q1283" t="str">
        <f>TEXT(Table1[[#This Row],[order_date]],"yyy")</f>
        <v>2024</v>
      </c>
    </row>
    <row r="1284" spans="1:17" x14ac:dyDescent="0.3">
      <c r="A1284" s="9">
        <v>4586</v>
      </c>
      <c r="B1284" s="9">
        <v>11744</v>
      </c>
      <c r="C1284" s="14">
        <f>VALUE(1/COUNTIF(B:B,Table1[[#This Row],[order_id]]))</f>
        <v>1</v>
      </c>
      <c r="D1284" t="s">
        <v>8799</v>
      </c>
      <c r="E1284" s="10">
        <v>2</v>
      </c>
      <c r="F1284" s="18">
        <v>45302</v>
      </c>
      <c r="G1284" s="5" t="s">
        <v>9469</v>
      </c>
      <c r="H1284" s="3">
        <v>59</v>
      </c>
      <c r="I1284" s="3">
        <v>118</v>
      </c>
      <c r="J1284" t="s">
        <v>8777</v>
      </c>
      <c r="K1284" t="s">
        <v>8788</v>
      </c>
      <c r="L1284" t="s">
        <v>8800</v>
      </c>
      <c r="M1284" t="s">
        <v>14212</v>
      </c>
      <c r="N1284" s="7" t="str">
        <f>TEXT(Table1[[#This Row],[order_date]],"dddd")</f>
        <v>Thursday</v>
      </c>
      <c r="O1284" s="7" t="str">
        <f>TEXT(Table1[[#This Row],[order_date]],"mmmm")</f>
        <v>January</v>
      </c>
      <c r="P1284" s="5" t="str">
        <f>TEXT(Table1[[#This Row],[order_time]],"hhhh")</f>
        <v>18</v>
      </c>
      <c r="Q1284" t="str">
        <f>TEXT(Table1[[#This Row],[order_date]],"yyy")</f>
        <v>2024</v>
      </c>
    </row>
    <row r="1285" spans="1:17" x14ac:dyDescent="0.3">
      <c r="A1285" s="9">
        <v>5149</v>
      </c>
      <c r="B1285" s="9">
        <v>11953</v>
      </c>
      <c r="C1285" s="14">
        <f>VALUE(1/COUNTIF(B:B,Table1[[#This Row],[order_id]]))</f>
        <v>0.5</v>
      </c>
      <c r="D1285" t="s">
        <v>8799</v>
      </c>
      <c r="E1285" s="10">
        <v>2</v>
      </c>
      <c r="F1285" s="18">
        <v>45302</v>
      </c>
      <c r="G1285" s="5" t="s">
        <v>9550</v>
      </c>
      <c r="H1285" s="3">
        <v>59</v>
      </c>
      <c r="I1285" s="3">
        <v>118</v>
      </c>
      <c r="J1285" t="s">
        <v>8777</v>
      </c>
      <c r="K1285" t="s">
        <v>8788</v>
      </c>
      <c r="L1285" t="s">
        <v>8800</v>
      </c>
      <c r="M1285" t="s">
        <v>14211</v>
      </c>
      <c r="N1285" s="7" t="str">
        <f>TEXT(Table1[[#This Row],[order_date]],"dddd")</f>
        <v>Thursday</v>
      </c>
      <c r="O1285" s="7" t="str">
        <f>TEXT(Table1[[#This Row],[order_date]],"mmmm")</f>
        <v>January</v>
      </c>
      <c r="P1285" s="5" t="str">
        <f>TEXT(Table1[[#This Row],[order_time]],"hhhh")</f>
        <v>21</v>
      </c>
      <c r="Q1285" t="str">
        <f>TEXT(Table1[[#This Row],[order_date]],"yyy")</f>
        <v>2024</v>
      </c>
    </row>
    <row r="1286" spans="1:17" x14ac:dyDescent="0.3">
      <c r="A1286" s="9">
        <v>5150</v>
      </c>
      <c r="B1286" s="9">
        <v>11953</v>
      </c>
      <c r="C1286" s="14">
        <f>VALUE(1/COUNTIF(B:B,Table1[[#This Row],[order_id]]))</f>
        <v>0.5</v>
      </c>
      <c r="D1286" t="s">
        <v>11</v>
      </c>
      <c r="E1286" s="10">
        <v>1</v>
      </c>
      <c r="F1286" s="18">
        <v>45302</v>
      </c>
      <c r="G1286" s="5" t="s">
        <v>9550</v>
      </c>
      <c r="H1286" s="3">
        <v>79</v>
      </c>
      <c r="I1286" s="3">
        <v>79</v>
      </c>
      <c r="J1286" t="s">
        <v>8776</v>
      </c>
      <c r="K1286" t="s">
        <v>8781</v>
      </c>
      <c r="L1286" t="s">
        <v>8790</v>
      </c>
      <c r="M1286" t="s">
        <v>14211</v>
      </c>
      <c r="N1286" s="7" t="str">
        <f>TEXT(Table1[[#This Row],[order_date]],"dddd")</f>
        <v>Thursday</v>
      </c>
      <c r="O1286" s="7" t="str">
        <f>TEXT(Table1[[#This Row],[order_date]],"mmmm")</f>
        <v>January</v>
      </c>
      <c r="P1286" s="5" t="str">
        <f>TEXT(Table1[[#This Row],[order_time]],"hhhh")</f>
        <v>21</v>
      </c>
      <c r="Q1286" t="str">
        <f>TEXT(Table1[[#This Row],[order_date]],"yyy")</f>
        <v>2024</v>
      </c>
    </row>
    <row r="1287" spans="1:17" x14ac:dyDescent="0.3">
      <c r="A1287" s="9">
        <v>5342</v>
      </c>
      <c r="B1287" s="9">
        <v>12021</v>
      </c>
      <c r="C1287" s="14">
        <f>VALUE(1/COUNTIF(B:B,Table1[[#This Row],[order_id]]))</f>
        <v>0.5</v>
      </c>
      <c r="D1287" t="s">
        <v>11</v>
      </c>
      <c r="E1287" s="10">
        <v>1</v>
      </c>
      <c r="F1287" s="18">
        <v>45302</v>
      </c>
      <c r="G1287" s="5" t="s">
        <v>5255</v>
      </c>
      <c r="H1287" s="3">
        <v>79</v>
      </c>
      <c r="I1287" s="3">
        <v>79</v>
      </c>
      <c r="J1287" t="s">
        <v>8776</v>
      </c>
      <c r="K1287" t="s">
        <v>8781</v>
      </c>
      <c r="L1287" t="s">
        <v>8790</v>
      </c>
      <c r="M1287" t="s">
        <v>14211</v>
      </c>
      <c r="N1287" s="7" t="str">
        <f>TEXT(Table1[[#This Row],[order_date]],"dddd")</f>
        <v>Thursday</v>
      </c>
      <c r="O1287" s="7" t="str">
        <f>TEXT(Table1[[#This Row],[order_date]],"mmmm")</f>
        <v>January</v>
      </c>
      <c r="P1287" s="5" t="str">
        <f>TEXT(Table1[[#This Row],[order_time]],"hhhh")</f>
        <v>20</v>
      </c>
      <c r="Q1287" t="str">
        <f>TEXT(Table1[[#This Row],[order_date]],"yyy")</f>
        <v>2024</v>
      </c>
    </row>
    <row r="1288" spans="1:17" x14ac:dyDescent="0.3">
      <c r="A1288" s="9">
        <v>5343</v>
      </c>
      <c r="B1288" s="9">
        <v>12021</v>
      </c>
      <c r="C1288" s="14">
        <f>VALUE(1/COUNTIF(B:B,Table1[[#This Row],[order_id]]))</f>
        <v>0.5</v>
      </c>
      <c r="D1288" t="s">
        <v>11</v>
      </c>
      <c r="E1288" s="10">
        <v>1</v>
      </c>
      <c r="F1288" s="18">
        <v>45302</v>
      </c>
      <c r="G1288" s="5" t="s">
        <v>5255</v>
      </c>
      <c r="H1288" s="3">
        <v>79</v>
      </c>
      <c r="I1288" s="3">
        <v>79</v>
      </c>
      <c r="J1288" t="s">
        <v>8776</v>
      </c>
      <c r="K1288" t="s">
        <v>8781</v>
      </c>
      <c r="L1288" t="s">
        <v>8790</v>
      </c>
      <c r="M1288" t="s">
        <v>14211</v>
      </c>
      <c r="N1288" s="7" t="str">
        <f>TEXT(Table1[[#This Row],[order_date]],"dddd")</f>
        <v>Thursday</v>
      </c>
      <c r="O1288" s="7" t="str">
        <f>TEXT(Table1[[#This Row],[order_date]],"mmmm")</f>
        <v>January</v>
      </c>
      <c r="P1288" s="5" t="str">
        <f>TEXT(Table1[[#This Row],[order_time]],"hhhh")</f>
        <v>20</v>
      </c>
      <c r="Q1288" t="str">
        <f>TEXT(Table1[[#This Row],[order_date]],"yyy")</f>
        <v>2024</v>
      </c>
    </row>
    <row r="1289" spans="1:17" x14ac:dyDescent="0.3">
      <c r="A1289" s="9">
        <v>6087</v>
      </c>
      <c r="B1289" s="9">
        <v>12305</v>
      </c>
      <c r="C1289" s="14">
        <f>VALUE(1/COUNTIF(B:B,Table1[[#This Row],[order_id]]))</f>
        <v>0.33333333333333331</v>
      </c>
      <c r="D1289" t="s">
        <v>14</v>
      </c>
      <c r="E1289" s="10">
        <v>1</v>
      </c>
      <c r="F1289" s="18">
        <v>45302</v>
      </c>
      <c r="G1289" s="5" t="s">
        <v>9673</v>
      </c>
      <c r="H1289" s="3">
        <v>35</v>
      </c>
      <c r="I1289" s="3">
        <v>35</v>
      </c>
      <c r="J1289" t="s">
        <v>8780</v>
      </c>
      <c r="K1289" t="s">
        <v>8786</v>
      </c>
      <c r="L1289" t="s">
        <v>8792</v>
      </c>
      <c r="M1289" t="s">
        <v>14213</v>
      </c>
      <c r="N1289" s="7" t="str">
        <f>TEXT(Table1[[#This Row],[order_date]],"dddd")</f>
        <v>Thursday</v>
      </c>
      <c r="O1289" s="7" t="str">
        <f>TEXT(Table1[[#This Row],[order_date]],"mmmm")</f>
        <v>January</v>
      </c>
      <c r="P1289" s="5" t="str">
        <f>TEXT(Table1[[#This Row],[order_time]],"hhhh")</f>
        <v>14</v>
      </c>
      <c r="Q1289" t="str">
        <f>TEXT(Table1[[#This Row],[order_date]],"yyy")</f>
        <v>2024</v>
      </c>
    </row>
    <row r="1290" spans="1:17" x14ac:dyDescent="0.3">
      <c r="A1290" s="9">
        <v>6088</v>
      </c>
      <c r="B1290" s="9">
        <v>12305</v>
      </c>
      <c r="C1290" s="14">
        <f>VALUE(1/COUNTIF(B:B,Table1[[#This Row],[order_id]]))</f>
        <v>0.33333333333333331</v>
      </c>
      <c r="D1290" t="s">
        <v>11</v>
      </c>
      <c r="E1290" s="10">
        <v>1</v>
      </c>
      <c r="F1290" s="18">
        <v>45302</v>
      </c>
      <c r="G1290" s="5" t="s">
        <v>9673</v>
      </c>
      <c r="H1290" s="3">
        <v>79</v>
      </c>
      <c r="I1290" s="3">
        <v>79</v>
      </c>
      <c r="J1290" t="s">
        <v>8776</v>
      </c>
      <c r="K1290" t="s">
        <v>8781</v>
      </c>
      <c r="L1290" t="s">
        <v>8790</v>
      </c>
      <c r="M1290" t="s">
        <v>14213</v>
      </c>
      <c r="N1290" s="7" t="str">
        <f>TEXT(Table1[[#This Row],[order_date]],"dddd")</f>
        <v>Thursday</v>
      </c>
      <c r="O1290" s="7" t="str">
        <f>TEXT(Table1[[#This Row],[order_date]],"mmmm")</f>
        <v>January</v>
      </c>
      <c r="P1290" s="5" t="str">
        <f>TEXT(Table1[[#This Row],[order_time]],"hhhh")</f>
        <v>14</v>
      </c>
      <c r="Q1290" t="str">
        <f>TEXT(Table1[[#This Row],[order_date]],"yyy")</f>
        <v>2024</v>
      </c>
    </row>
    <row r="1291" spans="1:17" x14ac:dyDescent="0.3">
      <c r="A1291" s="9">
        <v>6089</v>
      </c>
      <c r="B1291" s="9">
        <v>12305</v>
      </c>
      <c r="C1291" s="14">
        <f>VALUE(1/COUNTIF(B:B,Table1[[#This Row],[order_id]]))</f>
        <v>0.33333333333333331</v>
      </c>
      <c r="D1291" t="s">
        <v>8801</v>
      </c>
      <c r="E1291" s="10">
        <v>1</v>
      </c>
      <c r="F1291" s="18">
        <v>45302</v>
      </c>
      <c r="G1291" s="5" t="s">
        <v>9673</v>
      </c>
      <c r="H1291" s="3">
        <v>209</v>
      </c>
      <c r="I1291" s="3">
        <v>209</v>
      </c>
      <c r="J1291" t="s">
        <v>8777</v>
      </c>
      <c r="K1291" t="s">
        <v>8789</v>
      </c>
      <c r="L1291" t="s">
        <v>8802</v>
      </c>
      <c r="M1291" t="s">
        <v>14213</v>
      </c>
      <c r="N1291" s="7" t="str">
        <f>TEXT(Table1[[#This Row],[order_date]],"dddd")</f>
        <v>Thursday</v>
      </c>
      <c r="O1291" s="7" t="str">
        <f>TEXT(Table1[[#This Row],[order_date]],"mmmm")</f>
        <v>January</v>
      </c>
      <c r="P1291" s="5" t="str">
        <f>TEXT(Table1[[#This Row],[order_time]],"hhhh")</f>
        <v>14</v>
      </c>
      <c r="Q1291" t="str">
        <f>TEXT(Table1[[#This Row],[order_date]],"yyy")</f>
        <v>2024</v>
      </c>
    </row>
    <row r="1292" spans="1:17" x14ac:dyDescent="0.3">
      <c r="A1292" s="9">
        <v>6147</v>
      </c>
      <c r="B1292" s="9">
        <v>12329</v>
      </c>
      <c r="C1292" s="14">
        <f>VALUE(1/COUNTIF(B:B,Table1[[#This Row],[order_id]]))</f>
        <v>0.33333333333333331</v>
      </c>
      <c r="D1292" t="s">
        <v>8794</v>
      </c>
      <c r="E1292" s="10">
        <v>3</v>
      </c>
      <c r="F1292" s="18">
        <v>45302</v>
      </c>
      <c r="G1292" s="5" t="s">
        <v>9681</v>
      </c>
      <c r="H1292" s="3">
        <v>139</v>
      </c>
      <c r="I1292" s="3">
        <v>417</v>
      </c>
      <c r="J1292" t="s">
        <v>8777</v>
      </c>
      <c r="K1292" t="s">
        <v>8782</v>
      </c>
      <c r="L1292" t="s">
        <v>8795</v>
      </c>
      <c r="M1292" t="s">
        <v>8804</v>
      </c>
      <c r="N1292" s="7" t="str">
        <f>TEXT(Table1[[#This Row],[order_date]],"dddd")</f>
        <v>Thursday</v>
      </c>
      <c r="O1292" s="7" t="str">
        <f>TEXT(Table1[[#This Row],[order_date]],"mmmm")</f>
        <v>January</v>
      </c>
      <c r="P1292" s="5" t="str">
        <f>TEXT(Table1[[#This Row],[order_time]],"hhhh")</f>
        <v>17</v>
      </c>
      <c r="Q1292" t="str">
        <f>TEXT(Table1[[#This Row],[order_date]],"yyy")</f>
        <v>2024</v>
      </c>
    </row>
    <row r="1293" spans="1:17" x14ac:dyDescent="0.3">
      <c r="A1293" s="9">
        <v>6148</v>
      </c>
      <c r="B1293" s="9">
        <v>12329</v>
      </c>
      <c r="C1293" s="14">
        <f>VALUE(1/COUNTIF(B:B,Table1[[#This Row],[order_id]]))</f>
        <v>0.33333333333333331</v>
      </c>
      <c r="D1293" t="s">
        <v>8794</v>
      </c>
      <c r="E1293" s="10">
        <v>1</v>
      </c>
      <c r="F1293" s="18">
        <v>45302</v>
      </c>
      <c r="G1293" s="5" t="s">
        <v>9681</v>
      </c>
      <c r="H1293" s="3">
        <v>139</v>
      </c>
      <c r="I1293" s="3">
        <v>139</v>
      </c>
      <c r="J1293" t="s">
        <v>8777</v>
      </c>
      <c r="K1293" t="s">
        <v>8782</v>
      </c>
      <c r="L1293" t="s">
        <v>8795</v>
      </c>
      <c r="M1293" t="s">
        <v>8804</v>
      </c>
      <c r="N1293" s="7" t="str">
        <f>TEXT(Table1[[#This Row],[order_date]],"dddd")</f>
        <v>Thursday</v>
      </c>
      <c r="O1293" s="7" t="str">
        <f>TEXT(Table1[[#This Row],[order_date]],"mmmm")</f>
        <v>January</v>
      </c>
      <c r="P1293" s="5" t="str">
        <f>TEXT(Table1[[#This Row],[order_time]],"hhhh")</f>
        <v>17</v>
      </c>
      <c r="Q1293" t="str">
        <f>TEXT(Table1[[#This Row],[order_date]],"yyy")</f>
        <v>2024</v>
      </c>
    </row>
    <row r="1294" spans="1:17" x14ac:dyDescent="0.3">
      <c r="A1294" s="9">
        <v>6149</v>
      </c>
      <c r="B1294" s="9">
        <v>12329</v>
      </c>
      <c r="C1294" s="14">
        <f>VALUE(1/COUNTIF(B:B,Table1[[#This Row],[order_id]]))</f>
        <v>0.33333333333333331</v>
      </c>
      <c r="D1294" t="s">
        <v>15</v>
      </c>
      <c r="E1294" s="10">
        <v>1</v>
      </c>
      <c r="F1294" s="18">
        <v>45302</v>
      </c>
      <c r="G1294" s="5" t="s">
        <v>9681</v>
      </c>
      <c r="H1294" s="3">
        <v>49</v>
      </c>
      <c r="I1294" s="3">
        <v>49</v>
      </c>
      <c r="J1294" t="s">
        <v>8779</v>
      </c>
      <c r="K1294" t="s">
        <v>8787</v>
      </c>
      <c r="L1294" t="s">
        <v>8793</v>
      </c>
      <c r="M1294" t="s">
        <v>8804</v>
      </c>
      <c r="N1294" s="7" t="str">
        <f>TEXT(Table1[[#This Row],[order_date]],"dddd")</f>
        <v>Thursday</v>
      </c>
      <c r="O1294" s="7" t="str">
        <f>TEXT(Table1[[#This Row],[order_date]],"mmmm")</f>
        <v>January</v>
      </c>
      <c r="P1294" s="5" t="str">
        <f>TEXT(Table1[[#This Row],[order_time]],"hhhh")</f>
        <v>17</v>
      </c>
      <c r="Q1294" t="str">
        <f>TEXT(Table1[[#This Row],[order_date]],"yyy")</f>
        <v>2024</v>
      </c>
    </row>
    <row r="1295" spans="1:17" x14ac:dyDescent="0.3">
      <c r="A1295" s="9">
        <v>6714</v>
      </c>
      <c r="B1295" s="9">
        <v>12536</v>
      </c>
      <c r="C1295" s="14">
        <f>VALUE(1/COUNTIF(B:B,Table1[[#This Row],[order_id]]))</f>
        <v>0.33333333333333331</v>
      </c>
      <c r="D1295" t="s">
        <v>13</v>
      </c>
      <c r="E1295" s="10">
        <v>1</v>
      </c>
      <c r="F1295" s="18">
        <v>45302</v>
      </c>
      <c r="G1295" s="5" t="s">
        <v>337</v>
      </c>
      <c r="H1295" s="3">
        <v>99</v>
      </c>
      <c r="I1295" s="3">
        <v>99</v>
      </c>
      <c r="J1295" t="s">
        <v>8779</v>
      </c>
      <c r="K1295" t="s">
        <v>8785</v>
      </c>
      <c r="L1295" t="s">
        <v>8791</v>
      </c>
      <c r="M1295" t="s">
        <v>14213</v>
      </c>
      <c r="N1295" s="7" t="str">
        <f>TEXT(Table1[[#This Row],[order_date]],"dddd")</f>
        <v>Thursday</v>
      </c>
      <c r="O1295" s="7" t="str">
        <f>TEXT(Table1[[#This Row],[order_date]],"mmmm")</f>
        <v>January</v>
      </c>
      <c r="P1295" s="5" t="str">
        <f>TEXT(Table1[[#This Row],[order_time]],"hhhh")</f>
        <v>16</v>
      </c>
      <c r="Q1295" t="str">
        <f>TEXT(Table1[[#This Row],[order_date]],"yyy")</f>
        <v>2024</v>
      </c>
    </row>
    <row r="1296" spans="1:17" x14ac:dyDescent="0.3">
      <c r="A1296" s="9">
        <v>6715</v>
      </c>
      <c r="B1296" s="9">
        <v>12536</v>
      </c>
      <c r="C1296" s="14">
        <f>VALUE(1/COUNTIF(B:B,Table1[[#This Row],[order_id]]))</f>
        <v>0.33333333333333331</v>
      </c>
      <c r="D1296" t="s">
        <v>8799</v>
      </c>
      <c r="E1296" s="10">
        <v>1</v>
      </c>
      <c r="F1296" s="18">
        <v>45302</v>
      </c>
      <c r="G1296" s="5" t="s">
        <v>337</v>
      </c>
      <c r="H1296" s="3">
        <v>59</v>
      </c>
      <c r="I1296" s="3">
        <v>59</v>
      </c>
      <c r="J1296" t="s">
        <v>8777</v>
      </c>
      <c r="K1296" t="s">
        <v>8788</v>
      </c>
      <c r="L1296" t="s">
        <v>8800</v>
      </c>
      <c r="M1296" t="s">
        <v>14213</v>
      </c>
      <c r="N1296" s="7" t="str">
        <f>TEXT(Table1[[#This Row],[order_date]],"dddd")</f>
        <v>Thursday</v>
      </c>
      <c r="O1296" s="7" t="str">
        <f>TEXT(Table1[[#This Row],[order_date]],"mmmm")</f>
        <v>January</v>
      </c>
      <c r="P1296" s="5" t="str">
        <f>TEXT(Table1[[#This Row],[order_time]],"hhhh")</f>
        <v>16</v>
      </c>
      <c r="Q1296" t="str">
        <f>TEXT(Table1[[#This Row],[order_date]],"yyy")</f>
        <v>2024</v>
      </c>
    </row>
    <row r="1297" spans="1:17" x14ac:dyDescent="0.3">
      <c r="A1297" s="9">
        <v>6716</v>
      </c>
      <c r="B1297" s="9">
        <v>12536</v>
      </c>
      <c r="C1297" s="14">
        <f>VALUE(1/COUNTIF(B:B,Table1[[#This Row],[order_id]]))</f>
        <v>0.33333333333333331</v>
      </c>
      <c r="D1297" t="s">
        <v>8801</v>
      </c>
      <c r="E1297" s="10">
        <v>1</v>
      </c>
      <c r="F1297" s="18">
        <v>45302</v>
      </c>
      <c r="G1297" s="5" t="s">
        <v>337</v>
      </c>
      <c r="H1297" s="3">
        <v>209</v>
      </c>
      <c r="I1297" s="3">
        <v>209</v>
      </c>
      <c r="J1297" t="s">
        <v>8777</v>
      </c>
      <c r="K1297" t="s">
        <v>8789</v>
      </c>
      <c r="L1297" t="s">
        <v>8802</v>
      </c>
      <c r="M1297" t="s">
        <v>14213</v>
      </c>
      <c r="N1297" s="7" t="str">
        <f>TEXT(Table1[[#This Row],[order_date]],"dddd")</f>
        <v>Thursday</v>
      </c>
      <c r="O1297" s="7" t="str">
        <f>TEXT(Table1[[#This Row],[order_date]],"mmmm")</f>
        <v>January</v>
      </c>
      <c r="P1297" s="5" t="str">
        <f>TEXT(Table1[[#This Row],[order_time]],"hhhh")</f>
        <v>16</v>
      </c>
      <c r="Q1297" t="str">
        <f>TEXT(Table1[[#This Row],[order_date]],"yyy")</f>
        <v>2024</v>
      </c>
    </row>
    <row r="1298" spans="1:17" x14ac:dyDescent="0.3">
      <c r="A1298" s="9">
        <v>6766</v>
      </c>
      <c r="B1298" s="9">
        <v>12557</v>
      </c>
      <c r="C1298" s="14">
        <f>VALUE(1/COUNTIF(B:B,Table1[[#This Row],[order_id]]))</f>
        <v>0.33333333333333331</v>
      </c>
      <c r="D1298" t="s">
        <v>13</v>
      </c>
      <c r="E1298" s="10">
        <v>1</v>
      </c>
      <c r="F1298" s="18">
        <v>45302</v>
      </c>
      <c r="G1298" s="5" t="s">
        <v>8382</v>
      </c>
      <c r="H1298" s="3">
        <v>99</v>
      </c>
      <c r="I1298" s="3">
        <v>99</v>
      </c>
      <c r="J1298" t="s">
        <v>8779</v>
      </c>
      <c r="K1298" t="s">
        <v>8785</v>
      </c>
      <c r="L1298" t="s">
        <v>8791</v>
      </c>
      <c r="M1298" t="s">
        <v>8804</v>
      </c>
      <c r="N1298" s="7" t="str">
        <f>TEXT(Table1[[#This Row],[order_date]],"dddd")</f>
        <v>Thursday</v>
      </c>
      <c r="O1298" s="7" t="str">
        <f>TEXT(Table1[[#This Row],[order_date]],"mmmm")</f>
        <v>January</v>
      </c>
      <c r="P1298" s="5" t="str">
        <f>TEXT(Table1[[#This Row],[order_time]],"hhhh")</f>
        <v>18</v>
      </c>
      <c r="Q1298" t="str">
        <f>TEXT(Table1[[#This Row],[order_date]],"yyy")</f>
        <v>2024</v>
      </c>
    </row>
    <row r="1299" spans="1:17" x14ac:dyDescent="0.3">
      <c r="A1299" s="9">
        <v>6767</v>
      </c>
      <c r="B1299" s="9">
        <v>12557</v>
      </c>
      <c r="C1299" s="14">
        <f>VALUE(1/COUNTIF(B:B,Table1[[#This Row],[order_id]]))</f>
        <v>0.33333333333333331</v>
      </c>
      <c r="D1299" t="s">
        <v>11</v>
      </c>
      <c r="E1299" s="10">
        <v>3</v>
      </c>
      <c r="F1299" s="18">
        <v>45302</v>
      </c>
      <c r="G1299" s="5" t="s">
        <v>8382</v>
      </c>
      <c r="H1299" s="3">
        <v>79</v>
      </c>
      <c r="I1299" s="3">
        <v>237</v>
      </c>
      <c r="J1299" t="s">
        <v>8776</v>
      </c>
      <c r="K1299" t="s">
        <v>8781</v>
      </c>
      <c r="L1299" t="s">
        <v>8790</v>
      </c>
      <c r="M1299" t="s">
        <v>8804</v>
      </c>
      <c r="N1299" s="7" t="str">
        <f>TEXT(Table1[[#This Row],[order_date]],"dddd")</f>
        <v>Thursday</v>
      </c>
      <c r="O1299" s="7" t="str">
        <f>TEXT(Table1[[#This Row],[order_date]],"mmmm")</f>
        <v>January</v>
      </c>
      <c r="P1299" s="5" t="str">
        <f>TEXT(Table1[[#This Row],[order_time]],"hhhh")</f>
        <v>18</v>
      </c>
      <c r="Q1299" t="str">
        <f>TEXT(Table1[[#This Row],[order_date]],"yyy")</f>
        <v>2024</v>
      </c>
    </row>
    <row r="1300" spans="1:17" x14ac:dyDescent="0.3">
      <c r="A1300" s="9">
        <v>6768</v>
      </c>
      <c r="B1300" s="9">
        <v>12557</v>
      </c>
      <c r="C1300" s="14">
        <f>VALUE(1/COUNTIF(B:B,Table1[[#This Row],[order_id]]))</f>
        <v>0.33333333333333331</v>
      </c>
      <c r="D1300" t="s">
        <v>14</v>
      </c>
      <c r="E1300" s="10">
        <v>1</v>
      </c>
      <c r="F1300" s="18">
        <v>45302</v>
      </c>
      <c r="G1300" s="5" t="s">
        <v>8382</v>
      </c>
      <c r="H1300" s="3">
        <v>35</v>
      </c>
      <c r="I1300" s="3">
        <v>35</v>
      </c>
      <c r="J1300" t="s">
        <v>8780</v>
      </c>
      <c r="K1300" t="s">
        <v>8786</v>
      </c>
      <c r="L1300" t="s">
        <v>8792</v>
      </c>
      <c r="M1300" t="s">
        <v>8804</v>
      </c>
      <c r="N1300" s="7" t="str">
        <f>TEXT(Table1[[#This Row],[order_date]],"dddd")</f>
        <v>Thursday</v>
      </c>
      <c r="O1300" s="7" t="str">
        <f>TEXT(Table1[[#This Row],[order_date]],"mmmm")</f>
        <v>January</v>
      </c>
      <c r="P1300" s="5" t="str">
        <f>TEXT(Table1[[#This Row],[order_time]],"hhhh")</f>
        <v>18</v>
      </c>
      <c r="Q1300" t="str">
        <f>TEXT(Table1[[#This Row],[order_date]],"yyy")</f>
        <v>2024</v>
      </c>
    </row>
    <row r="1301" spans="1:17" x14ac:dyDescent="0.3">
      <c r="A1301" s="9">
        <v>8562</v>
      </c>
      <c r="B1301" s="9">
        <v>13228</v>
      </c>
      <c r="C1301" s="14">
        <f>VALUE(1/COUNTIF(B:B,Table1[[#This Row],[order_id]]))</f>
        <v>0.2</v>
      </c>
      <c r="D1301" t="s">
        <v>8796</v>
      </c>
      <c r="E1301" s="10">
        <v>1</v>
      </c>
      <c r="F1301" s="18">
        <v>45302</v>
      </c>
      <c r="G1301" s="5" t="s">
        <v>10018</v>
      </c>
      <c r="H1301" s="3">
        <v>189</v>
      </c>
      <c r="I1301" s="3">
        <v>189</v>
      </c>
      <c r="J1301" t="s">
        <v>8778</v>
      </c>
      <c r="K1301" t="s">
        <v>8783</v>
      </c>
      <c r="L1301" t="s">
        <v>8797</v>
      </c>
      <c r="M1301" t="s">
        <v>14213</v>
      </c>
      <c r="N1301" s="7" t="str">
        <f>TEXT(Table1[[#This Row],[order_date]],"dddd")</f>
        <v>Thursday</v>
      </c>
      <c r="O1301" s="7" t="str">
        <f>TEXT(Table1[[#This Row],[order_date]],"mmmm")</f>
        <v>January</v>
      </c>
      <c r="P1301" s="5" t="str">
        <f>TEXT(Table1[[#This Row],[order_time]],"hhhh")</f>
        <v>13</v>
      </c>
      <c r="Q1301" t="str">
        <f>TEXT(Table1[[#This Row],[order_date]],"yyy")</f>
        <v>2024</v>
      </c>
    </row>
    <row r="1302" spans="1:17" x14ac:dyDescent="0.3">
      <c r="A1302" s="9">
        <v>8563</v>
      </c>
      <c r="B1302" s="9">
        <v>13228</v>
      </c>
      <c r="C1302" s="14">
        <f>VALUE(1/COUNTIF(B:B,Table1[[#This Row],[order_id]]))</f>
        <v>0.2</v>
      </c>
      <c r="D1302" t="s">
        <v>8801</v>
      </c>
      <c r="E1302" s="10">
        <v>1</v>
      </c>
      <c r="F1302" s="18">
        <v>45302</v>
      </c>
      <c r="G1302" s="5" t="s">
        <v>10018</v>
      </c>
      <c r="H1302" s="3">
        <v>209</v>
      </c>
      <c r="I1302" s="3">
        <v>209</v>
      </c>
      <c r="J1302" t="s">
        <v>8777</v>
      </c>
      <c r="K1302" t="s">
        <v>8789</v>
      </c>
      <c r="L1302" t="s">
        <v>8802</v>
      </c>
      <c r="M1302" t="s">
        <v>14213</v>
      </c>
      <c r="N1302" s="7" t="str">
        <f>TEXT(Table1[[#This Row],[order_date]],"dddd")</f>
        <v>Thursday</v>
      </c>
      <c r="O1302" s="7" t="str">
        <f>TEXT(Table1[[#This Row],[order_date]],"mmmm")</f>
        <v>January</v>
      </c>
      <c r="P1302" s="5" t="str">
        <f>TEXT(Table1[[#This Row],[order_time]],"hhhh")</f>
        <v>13</v>
      </c>
      <c r="Q1302" t="str">
        <f>TEXT(Table1[[#This Row],[order_date]],"yyy")</f>
        <v>2024</v>
      </c>
    </row>
    <row r="1303" spans="1:17" x14ac:dyDescent="0.3">
      <c r="A1303" s="9">
        <v>8564</v>
      </c>
      <c r="B1303" s="9">
        <v>13228</v>
      </c>
      <c r="C1303" s="14">
        <f>VALUE(1/COUNTIF(B:B,Table1[[#This Row],[order_id]]))</f>
        <v>0.2</v>
      </c>
      <c r="D1303" t="s">
        <v>14</v>
      </c>
      <c r="E1303" s="10">
        <v>1</v>
      </c>
      <c r="F1303" s="18">
        <v>45302</v>
      </c>
      <c r="G1303" s="5" t="s">
        <v>10018</v>
      </c>
      <c r="H1303" s="3">
        <v>35</v>
      </c>
      <c r="I1303" s="3">
        <v>35</v>
      </c>
      <c r="J1303" t="s">
        <v>8780</v>
      </c>
      <c r="K1303" t="s">
        <v>8786</v>
      </c>
      <c r="L1303" t="s">
        <v>8792</v>
      </c>
      <c r="M1303" t="s">
        <v>14213</v>
      </c>
      <c r="N1303" s="7" t="str">
        <f>TEXT(Table1[[#This Row],[order_date]],"dddd")</f>
        <v>Thursday</v>
      </c>
      <c r="O1303" s="7" t="str">
        <f>TEXT(Table1[[#This Row],[order_date]],"mmmm")</f>
        <v>January</v>
      </c>
      <c r="P1303" s="5" t="str">
        <f>TEXT(Table1[[#This Row],[order_time]],"hhhh")</f>
        <v>13</v>
      </c>
      <c r="Q1303" t="str">
        <f>TEXT(Table1[[#This Row],[order_date]],"yyy")</f>
        <v>2024</v>
      </c>
    </row>
    <row r="1304" spans="1:17" x14ac:dyDescent="0.3">
      <c r="A1304" s="9">
        <v>8565</v>
      </c>
      <c r="B1304" s="9">
        <v>13228</v>
      </c>
      <c r="C1304" s="14">
        <f>VALUE(1/COUNTIF(B:B,Table1[[#This Row],[order_id]]))</f>
        <v>0.2</v>
      </c>
      <c r="D1304" t="s">
        <v>15</v>
      </c>
      <c r="E1304" s="10">
        <v>2</v>
      </c>
      <c r="F1304" s="18">
        <v>45302</v>
      </c>
      <c r="G1304" s="5" t="s">
        <v>10018</v>
      </c>
      <c r="H1304" s="3">
        <v>49</v>
      </c>
      <c r="I1304" s="3">
        <v>98</v>
      </c>
      <c r="J1304" t="s">
        <v>8779</v>
      </c>
      <c r="K1304" t="s">
        <v>8787</v>
      </c>
      <c r="L1304" t="s">
        <v>8793</v>
      </c>
      <c r="M1304" t="s">
        <v>14213</v>
      </c>
      <c r="N1304" s="7" t="str">
        <f>TEXT(Table1[[#This Row],[order_date]],"dddd")</f>
        <v>Thursday</v>
      </c>
      <c r="O1304" s="7" t="str">
        <f>TEXT(Table1[[#This Row],[order_date]],"mmmm")</f>
        <v>January</v>
      </c>
      <c r="P1304" s="5" t="str">
        <f>TEXT(Table1[[#This Row],[order_time]],"hhhh")</f>
        <v>13</v>
      </c>
      <c r="Q1304" t="str">
        <f>TEXT(Table1[[#This Row],[order_date]],"yyy")</f>
        <v>2024</v>
      </c>
    </row>
    <row r="1305" spans="1:17" x14ac:dyDescent="0.3">
      <c r="A1305" s="9">
        <v>8566</v>
      </c>
      <c r="B1305" s="9">
        <v>13228</v>
      </c>
      <c r="C1305" s="14">
        <f>VALUE(1/COUNTIF(B:B,Table1[[#This Row],[order_id]]))</f>
        <v>0.2</v>
      </c>
      <c r="D1305" t="s">
        <v>8799</v>
      </c>
      <c r="E1305" s="10">
        <v>3</v>
      </c>
      <c r="F1305" s="18">
        <v>45302</v>
      </c>
      <c r="G1305" s="5" t="s">
        <v>10018</v>
      </c>
      <c r="H1305" s="3">
        <v>59</v>
      </c>
      <c r="I1305" s="3">
        <v>177</v>
      </c>
      <c r="J1305" t="s">
        <v>8777</v>
      </c>
      <c r="K1305" t="s">
        <v>8788</v>
      </c>
      <c r="L1305" t="s">
        <v>8800</v>
      </c>
      <c r="M1305" t="s">
        <v>14213</v>
      </c>
      <c r="N1305" s="7" t="str">
        <f>TEXT(Table1[[#This Row],[order_date]],"dddd")</f>
        <v>Thursday</v>
      </c>
      <c r="O1305" s="7" t="str">
        <f>TEXT(Table1[[#This Row],[order_date]],"mmmm")</f>
        <v>January</v>
      </c>
      <c r="P1305" s="5" t="str">
        <f>TEXT(Table1[[#This Row],[order_time]],"hhhh")</f>
        <v>13</v>
      </c>
      <c r="Q1305" t="str">
        <f>TEXT(Table1[[#This Row],[order_date]],"yyy")</f>
        <v>2024</v>
      </c>
    </row>
    <row r="1306" spans="1:17" x14ac:dyDescent="0.3">
      <c r="A1306" s="9">
        <v>10275</v>
      </c>
      <c r="B1306" s="9">
        <v>13876</v>
      </c>
      <c r="C1306" s="14">
        <f>VALUE(1/COUNTIF(B:B,Table1[[#This Row],[order_id]]))</f>
        <v>0.33333333333333331</v>
      </c>
      <c r="D1306" t="s">
        <v>14</v>
      </c>
      <c r="E1306" s="10">
        <v>1</v>
      </c>
      <c r="F1306" s="18">
        <v>45302</v>
      </c>
      <c r="G1306" s="5" t="s">
        <v>10252</v>
      </c>
      <c r="H1306" s="3">
        <v>35</v>
      </c>
      <c r="I1306" s="3">
        <v>35</v>
      </c>
      <c r="J1306" t="s">
        <v>8780</v>
      </c>
      <c r="K1306" t="s">
        <v>8786</v>
      </c>
      <c r="L1306" t="s">
        <v>8792</v>
      </c>
      <c r="M1306" t="s">
        <v>14211</v>
      </c>
      <c r="N1306" s="7" t="str">
        <f>TEXT(Table1[[#This Row],[order_date]],"dddd")</f>
        <v>Thursday</v>
      </c>
      <c r="O1306" s="7" t="str">
        <f>TEXT(Table1[[#This Row],[order_date]],"mmmm")</f>
        <v>January</v>
      </c>
      <c r="P1306" s="5" t="str">
        <f>TEXT(Table1[[#This Row],[order_time]],"hhhh")</f>
        <v>14</v>
      </c>
      <c r="Q1306" t="str">
        <f>TEXT(Table1[[#This Row],[order_date]],"yyy")</f>
        <v>2024</v>
      </c>
    </row>
    <row r="1307" spans="1:17" x14ac:dyDescent="0.3">
      <c r="A1307" s="9">
        <v>10276</v>
      </c>
      <c r="B1307" s="9">
        <v>13876</v>
      </c>
      <c r="C1307" s="14">
        <f>VALUE(1/COUNTIF(B:B,Table1[[#This Row],[order_id]]))</f>
        <v>0.33333333333333331</v>
      </c>
      <c r="D1307" t="s">
        <v>8794</v>
      </c>
      <c r="E1307" s="10">
        <v>1</v>
      </c>
      <c r="F1307" s="18">
        <v>45302</v>
      </c>
      <c r="G1307" s="5" t="s">
        <v>10252</v>
      </c>
      <c r="H1307" s="3">
        <v>139</v>
      </c>
      <c r="I1307" s="3">
        <v>139</v>
      </c>
      <c r="J1307" t="s">
        <v>8777</v>
      </c>
      <c r="K1307" t="s">
        <v>8782</v>
      </c>
      <c r="L1307" t="s">
        <v>8795</v>
      </c>
      <c r="M1307" t="s">
        <v>14211</v>
      </c>
      <c r="N1307" s="7" t="str">
        <f>TEXT(Table1[[#This Row],[order_date]],"dddd")</f>
        <v>Thursday</v>
      </c>
      <c r="O1307" s="7" t="str">
        <f>TEXT(Table1[[#This Row],[order_date]],"mmmm")</f>
        <v>January</v>
      </c>
      <c r="P1307" s="5" t="str">
        <f>TEXT(Table1[[#This Row],[order_time]],"hhhh")</f>
        <v>14</v>
      </c>
      <c r="Q1307" t="str">
        <f>TEXT(Table1[[#This Row],[order_date]],"yyy")</f>
        <v>2024</v>
      </c>
    </row>
    <row r="1308" spans="1:17" x14ac:dyDescent="0.3">
      <c r="A1308" s="9">
        <v>10277</v>
      </c>
      <c r="B1308" s="9">
        <v>13876</v>
      </c>
      <c r="C1308" s="14">
        <f>VALUE(1/COUNTIF(B:B,Table1[[#This Row],[order_id]]))</f>
        <v>0.33333333333333331</v>
      </c>
      <c r="D1308" t="s">
        <v>12</v>
      </c>
      <c r="E1308" s="10">
        <v>1</v>
      </c>
      <c r="F1308" s="18">
        <v>45302</v>
      </c>
      <c r="G1308" s="5" t="s">
        <v>10252</v>
      </c>
      <c r="H1308" s="3">
        <v>169</v>
      </c>
      <c r="I1308" s="3">
        <v>169</v>
      </c>
      <c r="J1308" t="s">
        <v>8776</v>
      </c>
      <c r="K1308" t="s">
        <v>8784</v>
      </c>
      <c r="L1308" t="s">
        <v>8798</v>
      </c>
      <c r="M1308" t="s">
        <v>14211</v>
      </c>
      <c r="N1308" s="7" t="str">
        <f>TEXT(Table1[[#This Row],[order_date]],"dddd")</f>
        <v>Thursday</v>
      </c>
      <c r="O1308" s="7" t="str">
        <f>TEXT(Table1[[#This Row],[order_date]],"mmmm")</f>
        <v>January</v>
      </c>
      <c r="P1308" s="5" t="str">
        <f>TEXT(Table1[[#This Row],[order_time]],"hhhh")</f>
        <v>14</v>
      </c>
      <c r="Q1308" t="str">
        <f>TEXT(Table1[[#This Row],[order_date]],"yyy")</f>
        <v>2024</v>
      </c>
    </row>
    <row r="1309" spans="1:17" x14ac:dyDescent="0.3">
      <c r="A1309" s="9">
        <v>10559</v>
      </c>
      <c r="B1309" s="9">
        <v>13978</v>
      </c>
      <c r="C1309" s="14">
        <f>VALUE(1/COUNTIF(B:B,Table1[[#This Row],[order_id]]))</f>
        <v>1</v>
      </c>
      <c r="D1309" t="s">
        <v>8799</v>
      </c>
      <c r="E1309" s="10">
        <v>1</v>
      </c>
      <c r="F1309" s="18">
        <v>45302</v>
      </c>
      <c r="G1309" s="5" t="s">
        <v>109</v>
      </c>
      <c r="H1309" s="3">
        <v>59</v>
      </c>
      <c r="I1309" s="3">
        <v>59</v>
      </c>
      <c r="J1309" t="s">
        <v>8777</v>
      </c>
      <c r="K1309" t="s">
        <v>8788</v>
      </c>
      <c r="L1309" t="s">
        <v>8800</v>
      </c>
      <c r="M1309" t="s">
        <v>8805</v>
      </c>
      <c r="N1309" s="7" t="str">
        <f>TEXT(Table1[[#This Row],[order_date]],"dddd")</f>
        <v>Thursday</v>
      </c>
      <c r="O1309" s="7" t="str">
        <f>TEXT(Table1[[#This Row],[order_date]],"mmmm")</f>
        <v>January</v>
      </c>
      <c r="P1309" s="5" t="str">
        <f>TEXT(Table1[[#This Row],[order_time]],"hhhh")</f>
        <v>12</v>
      </c>
      <c r="Q1309" t="str">
        <f>TEXT(Table1[[#This Row],[order_date]],"yyy")</f>
        <v>2024</v>
      </c>
    </row>
    <row r="1310" spans="1:17" x14ac:dyDescent="0.3">
      <c r="A1310" s="9">
        <v>12323</v>
      </c>
      <c r="B1310" s="9">
        <v>14637</v>
      </c>
      <c r="C1310" s="14">
        <f>VALUE(1/COUNTIF(B:B,Table1[[#This Row],[order_id]]))</f>
        <v>0.5</v>
      </c>
      <c r="D1310" t="s">
        <v>13</v>
      </c>
      <c r="E1310" s="10">
        <v>2</v>
      </c>
      <c r="F1310" s="18">
        <v>45302</v>
      </c>
      <c r="G1310" s="5" t="s">
        <v>6376</v>
      </c>
      <c r="H1310" s="3">
        <v>99</v>
      </c>
      <c r="I1310" s="3">
        <v>198</v>
      </c>
      <c r="J1310" t="s">
        <v>8779</v>
      </c>
      <c r="K1310" t="s">
        <v>8785</v>
      </c>
      <c r="L1310" t="s">
        <v>8791</v>
      </c>
      <c r="M1310" t="s">
        <v>14212</v>
      </c>
      <c r="N1310" s="7" t="str">
        <f>TEXT(Table1[[#This Row],[order_date]],"dddd")</f>
        <v>Thursday</v>
      </c>
      <c r="O1310" s="7" t="str">
        <f>TEXT(Table1[[#This Row],[order_date]],"mmmm")</f>
        <v>January</v>
      </c>
      <c r="P1310" s="5" t="str">
        <f>TEXT(Table1[[#This Row],[order_time]],"hhhh")</f>
        <v>20</v>
      </c>
      <c r="Q1310" t="str">
        <f>TEXT(Table1[[#This Row],[order_date]],"yyy")</f>
        <v>2024</v>
      </c>
    </row>
    <row r="1311" spans="1:17" x14ac:dyDescent="0.3">
      <c r="A1311" s="9">
        <v>12324</v>
      </c>
      <c r="B1311" s="9">
        <v>14637</v>
      </c>
      <c r="C1311" s="14">
        <f>VALUE(1/COUNTIF(B:B,Table1[[#This Row],[order_id]]))</f>
        <v>0.5</v>
      </c>
      <c r="D1311" t="s">
        <v>8796</v>
      </c>
      <c r="E1311" s="10">
        <v>1</v>
      </c>
      <c r="F1311" s="18">
        <v>45302</v>
      </c>
      <c r="G1311" s="5" t="s">
        <v>6376</v>
      </c>
      <c r="H1311" s="3">
        <v>189</v>
      </c>
      <c r="I1311" s="3">
        <v>189</v>
      </c>
      <c r="J1311" t="s">
        <v>8778</v>
      </c>
      <c r="K1311" t="s">
        <v>8783</v>
      </c>
      <c r="L1311" t="s">
        <v>8797</v>
      </c>
      <c r="M1311" t="s">
        <v>14212</v>
      </c>
      <c r="N1311" s="7" t="str">
        <f>TEXT(Table1[[#This Row],[order_date]],"dddd")</f>
        <v>Thursday</v>
      </c>
      <c r="O1311" s="7" t="str">
        <f>TEXT(Table1[[#This Row],[order_date]],"mmmm")</f>
        <v>January</v>
      </c>
      <c r="P1311" s="5" t="str">
        <f>TEXT(Table1[[#This Row],[order_time]],"hhhh")</f>
        <v>20</v>
      </c>
      <c r="Q1311" t="str">
        <f>TEXT(Table1[[#This Row],[order_date]],"yyy")</f>
        <v>2024</v>
      </c>
    </row>
    <row r="1312" spans="1:17" x14ac:dyDescent="0.3">
      <c r="A1312" s="9">
        <v>12558</v>
      </c>
      <c r="B1312" s="9">
        <v>14735</v>
      </c>
      <c r="C1312" s="14">
        <f>VALUE(1/COUNTIF(B:B,Table1[[#This Row],[order_id]]))</f>
        <v>0.5</v>
      </c>
      <c r="D1312" t="s">
        <v>8801</v>
      </c>
      <c r="E1312" s="10">
        <v>1</v>
      </c>
      <c r="F1312" s="18">
        <v>45302</v>
      </c>
      <c r="G1312" s="5" t="s">
        <v>8576</v>
      </c>
      <c r="H1312" s="3">
        <v>209</v>
      </c>
      <c r="I1312" s="3">
        <v>209</v>
      </c>
      <c r="J1312" t="s">
        <v>8777</v>
      </c>
      <c r="K1312" t="s">
        <v>8789</v>
      </c>
      <c r="L1312" t="s">
        <v>8802</v>
      </c>
      <c r="M1312" t="s">
        <v>14213</v>
      </c>
      <c r="N1312" s="7" t="str">
        <f>TEXT(Table1[[#This Row],[order_date]],"dddd")</f>
        <v>Thursday</v>
      </c>
      <c r="O1312" s="7" t="str">
        <f>TEXT(Table1[[#This Row],[order_date]],"mmmm")</f>
        <v>January</v>
      </c>
      <c r="P1312" s="5" t="str">
        <f>TEXT(Table1[[#This Row],[order_time]],"hhhh")</f>
        <v>16</v>
      </c>
      <c r="Q1312" t="str">
        <f>TEXT(Table1[[#This Row],[order_date]],"yyy")</f>
        <v>2024</v>
      </c>
    </row>
    <row r="1313" spans="1:17" x14ac:dyDescent="0.3">
      <c r="A1313" s="9">
        <v>12559</v>
      </c>
      <c r="B1313" s="9">
        <v>14735</v>
      </c>
      <c r="C1313" s="14">
        <f>VALUE(1/COUNTIF(B:B,Table1[[#This Row],[order_id]]))</f>
        <v>0.5</v>
      </c>
      <c r="D1313" t="s">
        <v>14</v>
      </c>
      <c r="E1313" s="10">
        <v>1</v>
      </c>
      <c r="F1313" s="18">
        <v>45302</v>
      </c>
      <c r="G1313" s="5" t="s">
        <v>8576</v>
      </c>
      <c r="H1313" s="3">
        <v>35</v>
      </c>
      <c r="I1313" s="3">
        <v>35</v>
      </c>
      <c r="J1313" t="s">
        <v>8780</v>
      </c>
      <c r="K1313" t="s">
        <v>8786</v>
      </c>
      <c r="L1313" t="s">
        <v>8792</v>
      </c>
      <c r="M1313" t="s">
        <v>14213</v>
      </c>
      <c r="N1313" s="7" t="str">
        <f>TEXT(Table1[[#This Row],[order_date]],"dddd")</f>
        <v>Thursday</v>
      </c>
      <c r="O1313" s="7" t="str">
        <f>TEXT(Table1[[#This Row],[order_date]],"mmmm")</f>
        <v>January</v>
      </c>
      <c r="P1313" s="5" t="str">
        <f>TEXT(Table1[[#This Row],[order_time]],"hhhh")</f>
        <v>16</v>
      </c>
      <c r="Q1313" t="str">
        <f>TEXT(Table1[[#This Row],[order_date]],"yyy")</f>
        <v>2024</v>
      </c>
    </row>
    <row r="1314" spans="1:17" x14ac:dyDescent="0.3">
      <c r="A1314" s="9">
        <v>13103</v>
      </c>
      <c r="B1314" s="9">
        <v>14944</v>
      </c>
      <c r="C1314" s="14">
        <f>VALUE(1/COUNTIF(B:B,Table1[[#This Row],[order_id]]))</f>
        <v>0.5</v>
      </c>
      <c r="D1314" t="s">
        <v>8794</v>
      </c>
      <c r="E1314" s="10">
        <v>1</v>
      </c>
      <c r="F1314" s="18">
        <v>45302</v>
      </c>
      <c r="G1314" s="5" t="s">
        <v>4251</v>
      </c>
      <c r="H1314" s="3">
        <v>139</v>
      </c>
      <c r="I1314" s="3">
        <v>139</v>
      </c>
      <c r="J1314" t="s">
        <v>8777</v>
      </c>
      <c r="K1314" t="s">
        <v>8782</v>
      </c>
      <c r="L1314" t="s">
        <v>8795</v>
      </c>
      <c r="M1314" t="s">
        <v>14213</v>
      </c>
      <c r="N1314" s="7" t="str">
        <f>TEXT(Table1[[#This Row],[order_date]],"dddd")</f>
        <v>Thursday</v>
      </c>
      <c r="O1314" s="7" t="str">
        <f>TEXT(Table1[[#This Row],[order_date]],"mmmm")</f>
        <v>January</v>
      </c>
      <c r="P1314" s="5" t="str">
        <f>TEXT(Table1[[#This Row],[order_time]],"hhhh")</f>
        <v>17</v>
      </c>
      <c r="Q1314" t="str">
        <f>TEXT(Table1[[#This Row],[order_date]],"yyy")</f>
        <v>2024</v>
      </c>
    </row>
    <row r="1315" spans="1:17" x14ac:dyDescent="0.3">
      <c r="A1315" s="9">
        <v>13104</v>
      </c>
      <c r="B1315" s="9">
        <v>14944</v>
      </c>
      <c r="C1315" s="14">
        <f>VALUE(1/COUNTIF(B:B,Table1[[#This Row],[order_id]]))</f>
        <v>0.5</v>
      </c>
      <c r="D1315" t="s">
        <v>8794</v>
      </c>
      <c r="E1315" s="10">
        <v>1</v>
      </c>
      <c r="F1315" s="18">
        <v>45302</v>
      </c>
      <c r="G1315" s="5" t="s">
        <v>4251</v>
      </c>
      <c r="H1315" s="3">
        <v>139</v>
      </c>
      <c r="I1315" s="3">
        <v>139</v>
      </c>
      <c r="J1315" t="s">
        <v>8777</v>
      </c>
      <c r="K1315" t="s">
        <v>8782</v>
      </c>
      <c r="L1315" t="s">
        <v>8795</v>
      </c>
      <c r="M1315" t="s">
        <v>14213</v>
      </c>
      <c r="N1315" s="7" t="str">
        <f>TEXT(Table1[[#This Row],[order_date]],"dddd")</f>
        <v>Thursday</v>
      </c>
      <c r="O1315" s="7" t="str">
        <f>TEXT(Table1[[#This Row],[order_date]],"mmmm")</f>
        <v>January</v>
      </c>
      <c r="P1315" s="5" t="str">
        <f>TEXT(Table1[[#This Row],[order_time]],"hhhh")</f>
        <v>17</v>
      </c>
      <c r="Q1315" t="str">
        <f>TEXT(Table1[[#This Row],[order_date]],"yyy")</f>
        <v>2024</v>
      </c>
    </row>
    <row r="1316" spans="1:17" x14ac:dyDescent="0.3">
      <c r="A1316" s="9">
        <v>13406</v>
      </c>
      <c r="B1316" s="9">
        <v>15054</v>
      </c>
      <c r="C1316" s="14">
        <f>VALUE(1/COUNTIF(B:B,Table1[[#This Row],[order_id]]))</f>
        <v>1</v>
      </c>
      <c r="D1316" t="s">
        <v>15</v>
      </c>
      <c r="E1316" s="10">
        <v>1</v>
      </c>
      <c r="F1316" s="18">
        <v>45302</v>
      </c>
      <c r="G1316" s="5" t="s">
        <v>4239</v>
      </c>
      <c r="H1316" s="3">
        <v>49</v>
      </c>
      <c r="I1316" s="3">
        <v>49</v>
      </c>
      <c r="J1316" t="s">
        <v>8779</v>
      </c>
      <c r="K1316" t="s">
        <v>8787</v>
      </c>
      <c r="L1316" t="s">
        <v>8793</v>
      </c>
      <c r="M1316" t="s">
        <v>8806</v>
      </c>
      <c r="N1316" s="7" t="str">
        <f>TEXT(Table1[[#This Row],[order_date]],"dddd")</f>
        <v>Thursday</v>
      </c>
      <c r="O1316" s="7" t="str">
        <f>TEXT(Table1[[#This Row],[order_date]],"mmmm")</f>
        <v>January</v>
      </c>
      <c r="P1316" s="5" t="str">
        <f>TEXT(Table1[[#This Row],[order_time]],"hhhh")</f>
        <v>22</v>
      </c>
      <c r="Q1316" t="str">
        <f>TEXT(Table1[[#This Row],[order_date]],"yyy")</f>
        <v>2024</v>
      </c>
    </row>
    <row r="1317" spans="1:17" x14ac:dyDescent="0.3">
      <c r="A1317" s="9">
        <v>16384</v>
      </c>
      <c r="B1317" s="9">
        <v>16162</v>
      </c>
      <c r="C1317" s="14">
        <f>VALUE(1/COUNTIF(B:B,Table1[[#This Row],[order_id]]))</f>
        <v>1</v>
      </c>
      <c r="D1317" t="s">
        <v>8794</v>
      </c>
      <c r="E1317" s="10">
        <v>2</v>
      </c>
      <c r="F1317" s="18">
        <v>45302</v>
      </c>
      <c r="G1317" s="5" t="s">
        <v>1628</v>
      </c>
      <c r="H1317" s="3">
        <v>139</v>
      </c>
      <c r="I1317" s="3">
        <v>278</v>
      </c>
      <c r="J1317" t="s">
        <v>8777</v>
      </c>
      <c r="K1317" t="s">
        <v>8782</v>
      </c>
      <c r="L1317" t="s">
        <v>8795</v>
      </c>
      <c r="M1317" t="s">
        <v>8807</v>
      </c>
      <c r="N1317" s="7" t="str">
        <f>TEXT(Table1[[#This Row],[order_date]],"dddd")</f>
        <v>Thursday</v>
      </c>
      <c r="O1317" s="7" t="str">
        <f>TEXT(Table1[[#This Row],[order_date]],"mmmm")</f>
        <v>January</v>
      </c>
      <c r="P1317" s="5" t="str">
        <f>TEXT(Table1[[#This Row],[order_time]],"hhhh")</f>
        <v>15</v>
      </c>
      <c r="Q1317" t="str">
        <f>TEXT(Table1[[#This Row],[order_date]],"yyy")</f>
        <v>2024</v>
      </c>
    </row>
    <row r="1318" spans="1:17" x14ac:dyDescent="0.3">
      <c r="A1318" s="9">
        <v>16411</v>
      </c>
      <c r="B1318" s="9">
        <v>16174</v>
      </c>
      <c r="C1318" s="14">
        <f>VALUE(1/COUNTIF(B:B,Table1[[#This Row],[order_id]]))</f>
        <v>0.5</v>
      </c>
      <c r="D1318" t="s">
        <v>11</v>
      </c>
      <c r="E1318" s="10">
        <v>1</v>
      </c>
      <c r="F1318" s="18">
        <v>45302</v>
      </c>
      <c r="G1318" s="5" t="s">
        <v>11011</v>
      </c>
      <c r="H1318" s="3">
        <v>79</v>
      </c>
      <c r="I1318" s="3">
        <v>79</v>
      </c>
      <c r="J1318" t="s">
        <v>8776</v>
      </c>
      <c r="K1318" t="s">
        <v>8781</v>
      </c>
      <c r="L1318" t="s">
        <v>8790</v>
      </c>
      <c r="M1318" t="s">
        <v>14212</v>
      </c>
      <c r="N1318" s="7" t="str">
        <f>TEXT(Table1[[#This Row],[order_date]],"dddd")</f>
        <v>Thursday</v>
      </c>
      <c r="O1318" s="7" t="str">
        <f>TEXT(Table1[[#This Row],[order_date]],"mmmm")</f>
        <v>January</v>
      </c>
      <c r="P1318" s="5" t="str">
        <f>TEXT(Table1[[#This Row],[order_time]],"hhhh")</f>
        <v>16</v>
      </c>
      <c r="Q1318" t="str">
        <f>TEXT(Table1[[#This Row],[order_date]],"yyy")</f>
        <v>2024</v>
      </c>
    </row>
    <row r="1319" spans="1:17" x14ac:dyDescent="0.3">
      <c r="A1319" s="9">
        <v>16412</v>
      </c>
      <c r="B1319" s="9">
        <v>16174</v>
      </c>
      <c r="C1319" s="14">
        <f>VALUE(1/COUNTIF(B:B,Table1[[#This Row],[order_id]]))</f>
        <v>0.5</v>
      </c>
      <c r="D1319" t="s">
        <v>11</v>
      </c>
      <c r="E1319" s="10">
        <v>2</v>
      </c>
      <c r="F1319" s="18">
        <v>45302</v>
      </c>
      <c r="G1319" s="5" t="s">
        <v>11011</v>
      </c>
      <c r="H1319" s="3">
        <v>79</v>
      </c>
      <c r="I1319" s="3">
        <v>158</v>
      </c>
      <c r="J1319" t="s">
        <v>8776</v>
      </c>
      <c r="K1319" t="s">
        <v>8781</v>
      </c>
      <c r="L1319" t="s">
        <v>8790</v>
      </c>
      <c r="M1319" t="s">
        <v>14212</v>
      </c>
      <c r="N1319" s="7" t="str">
        <f>TEXT(Table1[[#This Row],[order_date]],"dddd")</f>
        <v>Thursday</v>
      </c>
      <c r="O1319" s="7" t="str">
        <f>TEXT(Table1[[#This Row],[order_date]],"mmmm")</f>
        <v>January</v>
      </c>
      <c r="P1319" s="5" t="str">
        <f>TEXT(Table1[[#This Row],[order_time]],"hhhh")</f>
        <v>16</v>
      </c>
      <c r="Q1319" t="str">
        <f>TEXT(Table1[[#This Row],[order_date]],"yyy")</f>
        <v>2024</v>
      </c>
    </row>
    <row r="1320" spans="1:17" x14ac:dyDescent="0.3">
      <c r="A1320" s="9">
        <v>17828</v>
      </c>
      <c r="B1320" s="9">
        <v>16710</v>
      </c>
      <c r="C1320" s="14">
        <f>VALUE(1/COUNTIF(B:B,Table1[[#This Row],[order_id]]))</f>
        <v>1</v>
      </c>
      <c r="D1320" t="s">
        <v>8799</v>
      </c>
      <c r="E1320" s="10">
        <v>1</v>
      </c>
      <c r="F1320" s="18">
        <v>45302</v>
      </c>
      <c r="G1320" s="5" t="s">
        <v>9448</v>
      </c>
      <c r="H1320" s="3">
        <v>59</v>
      </c>
      <c r="I1320" s="3">
        <v>59</v>
      </c>
      <c r="J1320" t="s">
        <v>8777</v>
      </c>
      <c r="K1320" t="s">
        <v>8788</v>
      </c>
      <c r="L1320" t="s">
        <v>8800</v>
      </c>
      <c r="M1320" t="s">
        <v>8806</v>
      </c>
      <c r="N1320" s="7" t="str">
        <f>TEXT(Table1[[#This Row],[order_date]],"dddd")</f>
        <v>Thursday</v>
      </c>
      <c r="O1320" s="7" t="str">
        <f>TEXT(Table1[[#This Row],[order_date]],"mmmm")</f>
        <v>January</v>
      </c>
      <c r="P1320" s="5" t="str">
        <f>TEXT(Table1[[#This Row],[order_time]],"hhhh")</f>
        <v>12</v>
      </c>
      <c r="Q1320" t="str">
        <f>TEXT(Table1[[#This Row],[order_date]],"yyy")</f>
        <v>2024</v>
      </c>
    </row>
    <row r="1321" spans="1:17" x14ac:dyDescent="0.3">
      <c r="A1321" s="9">
        <v>18391</v>
      </c>
      <c r="B1321" s="9">
        <v>16929</v>
      </c>
      <c r="C1321" s="14">
        <f>VALUE(1/COUNTIF(B:B,Table1[[#This Row],[order_id]]))</f>
        <v>0.2</v>
      </c>
      <c r="D1321" t="s">
        <v>13</v>
      </c>
      <c r="E1321" s="10">
        <v>1</v>
      </c>
      <c r="F1321" s="18">
        <v>45302</v>
      </c>
      <c r="G1321" s="5" t="s">
        <v>2505</v>
      </c>
      <c r="H1321" s="3">
        <v>99</v>
      </c>
      <c r="I1321" s="3">
        <v>99</v>
      </c>
      <c r="J1321" t="s">
        <v>8779</v>
      </c>
      <c r="K1321" t="s">
        <v>8785</v>
      </c>
      <c r="L1321" t="s">
        <v>8791</v>
      </c>
      <c r="M1321" t="s">
        <v>8805</v>
      </c>
      <c r="N1321" s="7" t="str">
        <f>TEXT(Table1[[#This Row],[order_date]],"dddd")</f>
        <v>Thursday</v>
      </c>
      <c r="O1321" s="7" t="str">
        <f>TEXT(Table1[[#This Row],[order_date]],"mmmm")</f>
        <v>January</v>
      </c>
      <c r="P1321" s="5" t="str">
        <f>TEXT(Table1[[#This Row],[order_time]],"hhhh")</f>
        <v>18</v>
      </c>
      <c r="Q1321" t="str">
        <f>TEXT(Table1[[#This Row],[order_date]],"yyy")</f>
        <v>2024</v>
      </c>
    </row>
    <row r="1322" spans="1:17" x14ac:dyDescent="0.3">
      <c r="A1322" s="9">
        <v>18392</v>
      </c>
      <c r="B1322" s="9">
        <v>16929</v>
      </c>
      <c r="C1322" s="14">
        <f>VALUE(1/COUNTIF(B:B,Table1[[#This Row],[order_id]]))</f>
        <v>0.2</v>
      </c>
      <c r="D1322" t="s">
        <v>11</v>
      </c>
      <c r="E1322" s="10">
        <v>1</v>
      </c>
      <c r="F1322" s="18">
        <v>45302</v>
      </c>
      <c r="G1322" s="5" t="s">
        <v>2505</v>
      </c>
      <c r="H1322" s="3">
        <v>79</v>
      </c>
      <c r="I1322" s="3">
        <v>79</v>
      </c>
      <c r="J1322" t="s">
        <v>8776</v>
      </c>
      <c r="K1322" t="s">
        <v>8781</v>
      </c>
      <c r="L1322" t="s">
        <v>8790</v>
      </c>
      <c r="M1322" t="s">
        <v>8805</v>
      </c>
      <c r="N1322" s="7" t="str">
        <f>TEXT(Table1[[#This Row],[order_date]],"dddd")</f>
        <v>Thursday</v>
      </c>
      <c r="O1322" s="7" t="str">
        <f>TEXT(Table1[[#This Row],[order_date]],"mmmm")</f>
        <v>January</v>
      </c>
      <c r="P1322" s="5" t="str">
        <f>TEXT(Table1[[#This Row],[order_time]],"hhhh")</f>
        <v>18</v>
      </c>
      <c r="Q1322" t="str">
        <f>TEXT(Table1[[#This Row],[order_date]],"yyy")</f>
        <v>2024</v>
      </c>
    </row>
    <row r="1323" spans="1:17" x14ac:dyDescent="0.3">
      <c r="A1323" s="9">
        <v>18393</v>
      </c>
      <c r="B1323" s="9">
        <v>16929</v>
      </c>
      <c r="C1323" s="14">
        <f>VALUE(1/COUNTIF(B:B,Table1[[#This Row],[order_id]]))</f>
        <v>0.2</v>
      </c>
      <c r="D1323" t="s">
        <v>8796</v>
      </c>
      <c r="E1323" s="10">
        <v>1</v>
      </c>
      <c r="F1323" s="18">
        <v>45302</v>
      </c>
      <c r="G1323" s="5" t="s">
        <v>2505</v>
      </c>
      <c r="H1323" s="3">
        <v>189</v>
      </c>
      <c r="I1323" s="3">
        <v>189</v>
      </c>
      <c r="J1323" t="s">
        <v>8778</v>
      </c>
      <c r="K1323" t="s">
        <v>8783</v>
      </c>
      <c r="L1323" t="s">
        <v>8797</v>
      </c>
      <c r="M1323" t="s">
        <v>8805</v>
      </c>
      <c r="N1323" s="7" t="str">
        <f>TEXT(Table1[[#This Row],[order_date]],"dddd")</f>
        <v>Thursday</v>
      </c>
      <c r="O1323" s="7" t="str">
        <f>TEXT(Table1[[#This Row],[order_date]],"mmmm")</f>
        <v>January</v>
      </c>
      <c r="P1323" s="5" t="str">
        <f>TEXT(Table1[[#This Row],[order_time]],"hhhh")</f>
        <v>18</v>
      </c>
      <c r="Q1323" t="str">
        <f>TEXT(Table1[[#This Row],[order_date]],"yyy")</f>
        <v>2024</v>
      </c>
    </row>
    <row r="1324" spans="1:17" x14ac:dyDescent="0.3">
      <c r="A1324" s="9">
        <v>18394</v>
      </c>
      <c r="B1324" s="9">
        <v>16929</v>
      </c>
      <c r="C1324" s="14">
        <f>VALUE(1/COUNTIF(B:B,Table1[[#This Row],[order_id]]))</f>
        <v>0.2</v>
      </c>
      <c r="D1324" t="s">
        <v>8796</v>
      </c>
      <c r="E1324" s="10">
        <v>1</v>
      </c>
      <c r="F1324" s="18">
        <v>45302</v>
      </c>
      <c r="G1324" s="5" t="s">
        <v>2505</v>
      </c>
      <c r="H1324" s="3">
        <v>189</v>
      </c>
      <c r="I1324" s="3">
        <v>189</v>
      </c>
      <c r="J1324" t="s">
        <v>8778</v>
      </c>
      <c r="K1324" t="s">
        <v>8783</v>
      </c>
      <c r="L1324" t="s">
        <v>8797</v>
      </c>
      <c r="M1324" t="s">
        <v>8805</v>
      </c>
      <c r="N1324" s="7" t="str">
        <f>TEXT(Table1[[#This Row],[order_date]],"dddd")</f>
        <v>Thursday</v>
      </c>
      <c r="O1324" s="7" t="str">
        <f>TEXT(Table1[[#This Row],[order_date]],"mmmm")</f>
        <v>January</v>
      </c>
      <c r="P1324" s="5" t="str">
        <f>TEXT(Table1[[#This Row],[order_time]],"hhhh")</f>
        <v>18</v>
      </c>
      <c r="Q1324" t="str">
        <f>TEXT(Table1[[#This Row],[order_date]],"yyy")</f>
        <v>2024</v>
      </c>
    </row>
    <row r="1325" spans="1:17" x14ac:dyDescent="0.3">
      <c r="A1325" s="9">
        <v>18395</v>
      </c>
      <c r="B1325" s="9">
        <v>16929</v>
      </c>
      <c r="C1325" s="14">
        <f>VALUE(1/COUNTIF(B:B,Table1[[#This Row],[order_id]]))</f>
        <v>0.2</v>
      </c>
      <c r="D1325" t="s">
        <v>13</v>
      </c>
      <c r="E1325" s="10">
        <v>1</v>
      </c>
      <c r="F1325" s="18">
        <v>45302</v>
      </c>
      <c r="G1325" s="5" t="s">
        <v>2505</v>
      </c>
      <c r="H1325" s="3">
        <v>99</v>
      </c>
      <c r="I1325" s="3">
        <v>99</v>
      </c>
      <c r="J1325" t="s">
        <v>8779</v>
      </c>
      <c r="K1325" t="s">
        <v>8785</v>
      </c>
      <c r="L1325" t="s">
        <v>8791</v>
      </c>
      <c r="M1325" t="s">
        <v>8805</v>
      </c>
      <c r="N1325" s="7" t="str">
        <f>TEXT(Table1[[#This Row],[order_date]],"dddd")</f>
        <v>Thursday</v>
      </c>
      <c r="O1325" s="7" t="str">
        <f>TEXT(Table1[[#This Row],[order_date]],"mmmm")</f>
        <v>January</v>
      </c>
      <c r="P1325" s="5" t="str">
        <f>TEXT(Table1[[#This Row],[order_time]],"hhhh")</f>
        <v>18</v>
      </c>
      <c r="Q1325" t="str">
        <f>TEXT(Table1[[#This Row],[order_date]],"yyy")</f>
        <v>2024</v>
      </c>
    </row>
    <row r="1326" spans="1:17" x14ac:dyDescent="0.3">
      <c r="A1326" s="9">
        <v>18423</v>
      </c>
      <c r="B1326" s="9">
        <v>16940</v>
      </c>
      <c r="C1326" s="14">
        <f>VALUE(1/COUNTIF(B:B,Table1[[#This Row],[order_id]]))</f>
        <v>0.5</v>
      </c>
      <c r="D1326" t="s">
        <v>13</v>
      </c>
      <c r="E1326" s="10">
        <v>1</v>
      </c>
      <c r="F1326" s="18">
        <v>45302</v>
      </c>
      <c r="G1326" s="5" t="s">
        <v>11274</v>
      </c>
      <c r="H1326" s="3">
        <v>99</v>
      </c>
      <c r="I1326" s="3">
        <v>99</v>
      </c>
      <c r="J1326" t="s">
        <v>8779</v>
      </c>
      <c r="K1326" t="s">
        <v>8785</v>
      </c>
      <c r="L1326" t="s">
        <v>8791</v>
      </c>
      <c r="M1326" t="s">
        <v>14212</v>
      </c>
      <c r="N1326" s="7" t="str">
        <f>TEXT(Table1[[#This Row],[order_date]],"dddd")</f>
        <v>Thursday</v>
      </c>
      <c r="O1326" s="7" t="str">
        <f>TEXT(Table1[[#This Row],[order_date]],"mmmm")</f>
        <v>January</v>
      </c>
      <c r="P1326" s="5" t="str">
        <f>TEXT(Table1[[#This Row],[order_time]],"hhhh")</f>
        <v>21</v>
      </c>
      <c r="Q1326" t="str">
        <f>TEXT(Table1[[#This Row],[order_date]],"yyy")</f>
        <v>2024</v>
      </c>
    </row>
    <row r="1327" spans="1:17" x14ac:dyDescent="0.3">
      <c r="A1327" s="9">
        <v>18424</v>
      </c>
      <c r="B1327" s="9">
        <v>16940</v>
      </c>
      <c r="C1327" s="14">
        <f>VALUE(1/COUNTIF(B:B,Table1[[#This Row],[order_id]]))</f>
        <v>0.5</v>
      </c>
      <c r="D1327" t="s">
        <v>8796</v>
      </c>
      <c r="E1327" s="10">
        <v>2</v>
      </c>
      <c r="F1327" s="18">
        <v>45302</v>
      </c>
      <c r="G1327" s="5" t="s">
        <v>11274</v>
      </c>
      <c r="H1327" s="3">
        <v>189</v>
      </c>
      <c r="I1327" s="3">
        <v>378</v>
      </c>
      <c r="J1327" t="s">
        <v>8778</v>
      </c>
      <c r="K1327" t="s">
        <v>8783</v>
      </c>
      <c r="L1327" t="s">
        <v>8797</v>
      </c>
      <c r="M1327" t="s">
        <v>14212</v>
      </c>
      <c r="N1327" s="7" t="str">
        <f>TEXT(Table1[[#This Row],[order_date]],"dddd")</f>
        <v>Thursday</v>
      </c>
      <c r="O1327" s="7" t="str">
        <f>TEXT(Table1[[#This Row],[order_date]],"mmmm")</f>
        <v>January</v>
      </c>
      <c r="P1327" s="5" t="str">
        <f>TEXT(Table1[[#This Row],[order_time]],"hhhh")</f>
        <v>21</v>
      </c>
      <c r="Q1327" t="str">
        <f>TEXT(Table1[[#This Row],[order_date]],"yyy")</f>
        <v>2024</v>
      </c>
    </row>
    <row r="1328" spans="1:17" x14ac:dyDescent="0.3">
      <c r="A1328" s="9">
        <v>18702</v>
      </c>
      <c r="B1328" s="9">
        <v>17043</v>
      </c>
      <c r="C1328" s="14">
        <f>VALUE(1/COUNTIF(B:B,Table1[[#This Row],[order_id]]))</f>
        <v>0.5</v>
      </c>
      <c r="D1328" t="s">
        <v>13</v>
      </c>
      <c r="E1328" s="10">
        <v>1</v>
      </c>
      <c r="F1328" s="18">
        <v>45302</v>
      </c>
      <c r="G1328" s="5" t="s">
        <v>11309</v>
      </c>
      <c r="H1328" s="3">
        <v>99</v>
      </c>
      <c r="I1328" s="3">
        <v>99</v>
      </c>
      <c r="J1328" t="s">
        <v>8779</v>
      </c>
      <c r="K1328" t="s">
        <v>8785</v>
      </c>
      <c r="L1328" t="s">
        <v>8791</v>
      </c>
      <c r="M1328" t="s">
        <v>8804</v>
      </c>
      <c r="N1328" s="7" t="str">
        <f>TEXT(Table1[[#This Row],[order_date]],"dddd")</f>
        <v>Thursday</v>
      </c>
      <c r="O1328" s="7" t="str">
        <f>TEXT(Table1[[#This Row],[order_date]],"mmmm")</f>
        <v>January</v>
      </c>
      <c r="P1328" s="5" t="str">
        <f>TEXT(Table1[[#This Row],[order_time]],"hhhh")</f>
        <v>20</v>
      </c>
      <c r="Q1328" t="str">
        <f>TEXT(Table1[[#This Row],[order_date]],"yyy")</f>
        <v>2024</v>
      </c>
    </row>
    <row r="1329" spans="1:17" x14ac:dyDescent="0.3">
      <c r="A1329" s="9">
        <v>18703</v>
      </c>
      <c r="B1329" s="9">
        <v>17043</v>
      </c>
      <c r="C1329" s="14">
        <f>VALUE(1/COUNTIF(B:B,Table1[[#This Row],[order_id]]))</f>
        <v>0.5</v>
      </c>
      <c r="D1329" t="s">
        <v>14</v>
      </c>
      <c r="E1329" s="10">
        <v>1</v>
      </c>
      <c r="F1329" s="18">
        <v>45302</v>
      </c>
      <c r="G1329" s="5" t="s">
        <v>11309</v>
      </c>
      <c r="H1329" s="3">
        <v>35</v>
      </c>
      <c r="I1329" s="3">
        <v>35</v>
      </c>
      <c r="J1329" t="s">
        <v>8780</v>
      </c>
      <c r="K1329" t="s">
        <v>8786</v>
      </c>
      <c r="L1329" t="s">
        <v>8792</v>
      </c>
      <c r="M1329" t="s">
        <v>8804</v>
      </c>
      <c r="N1329" s="7" t="str">
        <f>TEXT(Table1[[#This Row],[order_date]],"dddd")</f>
        <v>Thursday</v>
      </c>
      <c r="O1329" s="7" t="str">
        <f>TEXT(Table1[[#This Row],[order_date]],"mmmm")</f>
        <v>January</v>
      </c>
      <c r="P1329" s="5" t="str">
        <f>TEXT(Table1[[#This Row],[order_time]],"hhhh")</f>
        <v>20</v>
      </c>
      <c r="Q1329" t="str">
        <f>TEXT(Table1[[#This Row],[order_date]],"yyy")</f>
        <v>2024</v>
      </c>
    </row>
    <row r="1330" spans="1:17" x14ac:dyDescent="0.3">
      <c r="A1330" s="9">
        <v>19117</v>
      </c>
      <c r="B1330" s="9">
        <v>17198</v>
      </c>
      <c r="C1330" s="14">
        <f>VALUE(1/COUNTIF(B:B,Table1[[#This Row],[order_id]]))</f>
        <v>0.5</v>
      </c>
      <c r="D1330" t="s">
        <v>8799</v>
      </c>
      <c r="E1330" s="10">
        <v>1</v>
      </c>
      <c r="F1330" s="18">
        <v>45302</v>
      </c>
      <c r="G1330" s="5" t="s">
        <v>2509</v>
      </c>
      <c r="H1330" s="3">
        <v>59</v>
      </c>
      <c r="I1330" s="3">
        <v>59</v>
      </c>
      <c r="J1330" t="s">
        <v>8777</v>
      </c>
      <c r="K1330" t="s">
        <v>8788</v>
      </c>
      <c r="L1330" t="s">
        <v>8800</v>
      </c>
      <c r="M1330" t="s">
        <v>14213</v>
      </c>
      <c r="N1330" s="7" t="str">
        <f>TEXT(Table1[[#This Row],[order_date]],"dddd")</f>
        <v>Thursday</v>
      </c>
      <c r="O1330" s="7" t="str">
        <f>TEXT(Table1[[#This Row],[order_date]],"mmmm")</f>
        <v>January</v>
      </c>
      <c r="P1330" s="5" t="str">
        <f>TEXT(Table1[[#This Row],[order_time]],"hhhh")</f>
        <v>19</v>
      </c>
      <c r="Q1330" t="str">
        <f>TEXT(Table1[[#This Row],[order_date]],"yyy")</f>
        <v>2024</v>
      </c>
    </row>
    <row r="1331" spans="1:17" x14ac:dyDescent="0.3">
      <c r="A1331" s="9">
        <v>19118</v>
      </c>
      <c r="B1331" s="9">
        <v>17198</v>
      </c>
      <c r="C1331" s="14">
        <f>VALUE(1/COUNTIF(B:B,Table1[[#This Row],[order_id]]))</f>
        <v>0.5</v>
      </c>
      <c r="D1331" t="s">
        <v>8799</v>
      </c>
      <c r="E1331" s="10">
        <v>1</v>
      </c>
      <c r="F1331" s="18">
        <v>45302</v>
      </c>
      <c r="G1331" s="5" t="s">
        <v>2509</v>
      </c>
      <c r="H1331" s="3">
        <v>59</v>
      </c>
      <c r="I1331" s="3">
        <v>59</v>
      </c>
      <c r="J1331" t="s">
        <v>8777</v>
      </c>
      <c r="K1331" t="s">
        <v>8788</v>
      </c>
      <c r="L1331" t="s">
        <v>8800</v>
      </c>
      <c r="M1331" t="s">
        <v>14213</v>
      </c>
      <c r="N1331" s="7" t="str">
        <f>TEXT(Table1[[#This Row],[order_date]],"dddd")</f>
        <v>Thursday</v>
      </c>
      <c r="O1331" s="7" t="str">
        <f>TEXT(Table1[[#This Row],[order_date]],"mmmm")</f>
        <v>January</v>
      </c>
      <c r="P1331" s="5" t="str">
        <f>TEXT(Table1[[#This Row],[order_time]],"hhhh")</f>
        <v>19</v>
      </c>
      <c r="Q1331" t="str">
        <f>TEXT(Table1[[#This Row],[order_date]],"yyy")</f>
        <v>2024</v>
      </c>
    </row>
    <row r="1332" spans="1:17" x14ac:dyDescent="0.3">
      <c r="A1332" s="9">
        <v>20442</v>
      </c>
      <c r="B1332" s="9">
        <v>17691</v>
      </c>
      <c r="C1332" s="14">
        <f>VALUE(1/COUNTIF(B:B,Table1[[#This Row],[order_id]]))</f>
        <v>0.25</v>
      </c>
      <c r="D1332" t="s">
        <v>8799</v>
      </c>
      <c r="E1332" s="10">
        <v>1</v>
      </c>
      <c r="F1332" s="18">
        <v>45302</v>
      </c>
      <c r="G1332" s="5" t="s">
        <v>11541</v>
      </c>
      <c r="H1332" s="3">
        <v>59</v>
      </c>
      <c r="I1332" s="3">
        <v>59</v>
      </c>
      <c r="J1332" t="s">
        <v>8777</v>
      </c>
      <c r="K1332" t="s">
        <v>8788</v>
      </c>
      <c r="L1332" t="s">
        <v>8800</v>
      </c>
      <c r="M1332" t="s">
        <v>8804</v>
      </c>
      <c r="N1332" s="7" t="str">
        <f>TEXT(Table1[[#This Row],[order_date]],"dddd")</f>
        <v>Thursday</v>
      </c>
      <c r="O1332" s="7" t="str">
        <f>TEXT(Table1[[#This Row],[order_date]],"mmmm")</f>
        <v>January</v>
      </c>
      <c r="P1332" s="5" t="str">
        <f>TEXT(Table1[[#This Row],[order_time]],"hhhh")</f>
        <v>13</v>
      </c>
      <c r="Q1332" t="str">
        <f>TEXT(Table1[[#This Row],[order_date]],"yyy")</f>
        <v>2024</v>
      </c>
    </row>
    <row r="1333" spans="1:17" x14ac:dyDescent="0.3">
      <c r="A1333" s="9">
        <v>20443</v>
      </c>
      <c r="B1333" s="9">
        <v>17691</v>
      </c>
      <c r="C1333" s="14">
        <f>VALUE(1/COUNTIF(B:B,Table1[[#This Row],[order_id]]))</f>
        <v>0.25</v>
      </c>
      <c r="D1333" t="s">
        <v>8796</v>
      </c>
      <c r="E1333" s="10">
        <v>1</v>
      </c>
      <c r="F1333" s="18">
        <v>45302</v>
      </c>
      <c r="G1333" s="5" t="s">
        <v>11541</v>
      </c>
      <c r="H1333" s="3">
        <v>189</v>
      </c>
      <c r="I1333" s="3">
        <v>189</v>
      </c>
      <c r="J1333" t="s">
        <v>8778</v>
      </c>
      <c r="K1333" t="s">
        <v>8783</v>
      </c>
      <c r="L1333" t="s">
        <v>8797</v>
      </c>
      <c r="M1333" t="s">
        <v>8804</v>
      </c>
      <c r="N1333" s="7" t="str">
        <f>TEXT(Table1[[#This Row],[order_date]],"dddd")</f>
        <v>Thursday</v>
      </c>
      <c r="O1333" s="7" t="str">
        <f>TEXT(Table1[[#This Row],[order_date]],"mmmm")</f>
        <v>January</v>
      </c>
      <c r="P1333" s="5" t="str">
        <f>TEXT(Table1[[#This Row],[order_time]],"hhhh")</f>
        <v>13</v>
      </c>
      <c r="Q1333" t="str">
        <f>TEXT(Table1[[#This Row],[order_date]],"yyy")</f>
        <v>2024</v>
      </c>
    </row>
    <row r="1334" spans="1:17" x14ac:dyDescent="0.3">
      <c r="A1334" s="9">
        <v>20444</v>
      </c>
      <c r="B1334" s="9">
        <v>17691</v>
      </c>
      <c r="C1334" s="14">
        <f>VALUE(1/COUNTIF(B:B,Table1[[#This Row],[order_id]]))</f>
        <v>0.25</v>
      </c>
      <c r="D1334" t="s">
        <v>13</v>
      </c>
      <c r="E1334" s="10">
        <v>1</v>
      </c>
      <c r="F1334" s="18">
        <v>45302</v>
      </c>
      <c r="G1334" s="5" t="s">
        <v>11541</v>
      </c>
      <c r="H1334" s="3">
        <v>99</v>
      </c>
      <c r="I1334" s="3">
        <v>99</v>
      </c>
      <c r="J1334" t="s">
        <v>8779</v>
      </c>
      <c r="K1334" t="s">
        <v>8785</v>
      </c>
      <c r="L1334" t="s">
        <v>8791</v>
      </c>
      <c r="M1334" t="s">
        <v>8804</v>
      </c>
      <c r="N1334" s="7" t="str">
        <f>TEXT(Table1[[#This Row],[order_date]],"dddd")</f>
        <v>Thursday</v>
      </c>
      <c r="O1334" s="7" t="str">
        <f>TEXT(Table1[[#This Row],[order_date]],"mmmm")</f>
        <v>January</v>
      </c>
      <c r="P1334" s="5" t="str">
        <f>TEXT(Table1[[#This Row],[order_time]],"hhhh")</f>
        <v>13</v>
      </c>
      <c r="Q1334" t="str">
        <f>TEXT(Table1[[#This Row],[order_date]],"yyy")</f>
        <v>2024</v>
      </c>
    </row>
    <row r="1335" spans="1:17" x14ac:dyDescent="0.3">
      <c r="A1335" s="9">
        <v>20445</v>
      </c>
      <c r="B1335" s="9">
        <v>17691</v>
      </c>
      <c r="C1335" s="14">
        <f>VALUE(1/COUNTIF(B:B,Table1[[#This Row],[order_id]]))</f>
        <v>0.25</v>
      </c>
      <c r="D1335" t="s">
        <v>15</v>
      </c>
      <c r="E1335" s="10">
        <v>1</v>
      </c>
      <c r="F1335" s="18">
        <v>45302</v>
      </c>
      <c r="G1335" s="5" t="s">
        <v>11541</v>
      </c>
      <c r="H1335" s="3">
        <v>49</v>
      </c>
      <c r="I1335" s="3">
        <v>49</v>
      </c>
      <c r="J1335" t="s">
        <v>8779</v>
      </c>
      <c r="K1335" t="s">
        <v>8787</v>
      </c>
      <c r="L1335" t="s">
        <v>8793</v>
      </c>
      <c r="M1335" t="s">
        <v>8804</v>
      </c>
      <c r="N1335" s="7" t="str">
        <f>TEXT(Table1[[#This Row],[order_date]],"dddd")</f>
        <v>Thursday</v>
      </c>
      <c r="O1335" s="7" t="str">
        <f>TEXT(Table1[[#This Row],[order_date]],"mmmm")</f>
        <v>January</v>
      </c>
      <c r="P1335" s="5" t="str">
        <f>TEXT(Table1[[#This Row],[order_time]],"hhhh")</f>
        <v>13</v>
      </c>
      <c r="Q1335" t="str">
        <f>TEXT(Table1[[#This Row],[order_date]],"yyy")</f>
        <v>2024</v>
      </c>
    </row>
    <row r="1336" spans="1:17" x14ac:dyDescent="0.3">
      <c r="A1336" s="9">
        <v>20865</v>
      </c>
      <c r="B1336" s="9">
        <v>17856</v>
      </c>
      <c r="C1336" s="14">
        <f>VALUE(1/COUNTIF(B:B,Table1[[#This Row],[order_id]]))</f>
        <v>0.5</v>
      </c>
      <c r="D1336" t="s">
        <v>15</v>
      </c>
      <c r="E1336" s="10">
        <v>2</v>
      </c>
      <c r="F1336" s="18">
        <v>45302</v>
      </c>
      <c r="G1336" s="5" t="s">
        <v>11594</v>
      </c>
      <c r="H1336" s="3">
        <v>49</v>
      </c>
      <c r="I1336" s="3">
        <v>98</v>
      </c>
      <c r="J1336" t="s">
        <v>8779</v>
      </c>
      <c r="K1336" t="s">
        <v>8787</v>
      </c>
      <c r="L1336" t="s">
        <v>8793</v>
      </c>
      <c r="M1336" t="s">
        <v>14211</v>
      </c>
      <c r="N1336" s="7" t="str">
        <f>TEXT(Table1[[#This Row],[order_date]],"dddd")</f>
        <v>Thursday</v>
      </c>
      <c r="O1336" s="7" t="str">
        <f>TEXT(Table1[[#This Row],[order_date]],"mmmm")</f>
        <v>January</v>
      </c>
      <c r="P1336" s="5" t="str">
        <f>TEXT(Table1[[#This Row],[order_time]],"hhhh")</f>
        <v>18</v>
      </c>
      <c r="Q1336" t="str">
        <f>TEXT(Table1[[#This Row],[order_date]],"yyy")</f>
        <v>2024</v>
      </c>
    </row>
    <row r="1337" spans="1:17" x14ac:dyDescent="0.3">
      <c r="A1337" s="9">
        <v>20866</v>
      </c>
      <c r="B1337" s="9">
        <v>17856</v>
      </c>
      <c r="C1337" s="14">
        <f>VALUE(1/COUNTIF(B:B,Table1[[#This Row],[order_id]]))</f>
        <v>0.5</v>
      </c>
      <c r="D1337" t="s">
        <v>8794</v>
      </c>
      <c r="E1337" s="10">
        <v>1</v>
      </c>
      <c r="F1337" s="18">
        <v>45302</v>
      </c>
      <c r="G1337" s="5" t="s">
        <v>11594</v>
      </c>
      <c r="H1337" s="3">
        <v>139</v>
      </c>
      <c r="I1337" s="3">
        <v>139</v>
      </c>
      <c r="J1337" t="s">
        <v>8777</v>
      </c>
      <c r="K1337" t="s">
        <v>8782</v>
      </c>
      <c r="L1337" t="s">
        <v>8795</v>
      </c>
      <c r="M1337" t="s">
        <v>14211</v>
      </c>
      <c r="N1337" s="7" t="str">
        <f>TEXT(Table1[[#This Row],[order_date]],"dddd")</f>
        <v>Thursday</v>
      </c>
      <c r="O1337" s="7" t="str">
        <f>TEXT(Table1[[#This Row],[order_date]],"mmmm")</f>
        <v>January</v>
      </c>
      <c r="P1337" s="5" t="str">
        <f>TEXT(Table1[[#This Row],[order_time]],"hhhh")</f>
        <v>18</v>
      </c>
      <c r="Q1337" t="str">
        <f>TEXT(Table1[[#This Row],[order_date]],"yyy")</f>
        <v>2024</v>
      </c>
    </row>
    <row r="1338" spans="1:17" x14ac:dyDescent="0.3">
      <c r="A1338" s="9">
        <v>21411</v>
      </c>
      <c r="B1338" s="9">
        <v>18067</v>
      </c>
      <c r="C1338" s="14">
        <f>VALUE(1/COUNTIF(B:B,Table1[[#This Row],[order_id]]))</f>
        <v>0.5</v>
      </c>
      <c r="D1338" t="s">
        <v>13</v>
      </c>
      <c r="E1338" s="10">
        <v>1</v>
      </c>
      <c r="F1338" s="18">
        <v>45302</v>
      </c>
      <c r="G1338" s="5" t="s">
        <v>11660</v>
      </c>
      <c r="H1338" s="3">
        <v>99</v>
      </c>
      <c r="I1338" s="3">
        <v>99</v>
      </c>
      <c r="J1338" t="s">
        <v>8779</v>
      </c>
      <c r="K1338" t="s">
        <v>8785</v>
      </c>
      <c r="L1338" t="s">
        <v>8791</v>
      </c>
      <c r="M1338" t="s">
        <v>8804</v>
      </c>
      <c r="N1338" s="7" t="str">
        <f>TEXT(Table1[[#This Row],[order_date]],"dddd")</f>
        <v>Thursday</v>
      </c>
      <c r="O1338" s="7" t="str">
        <f>TEXT(Table1[[#This Row],[order_date]],"mmmm")</f>
        <v>January</v>
      </c>
      <c r="P1338" s="5" t="str">
        <f>TEXT(Table1[[#This Row],[order_time]],"hhhh")</f>
        <v>18</v>
      </c>
      <c r="Q1338" t="str">
        <f>TEXT(Table1[[#This Row],[order_date]],"yyy")</f>
        <v>2024</v>
      </c>
    </row>
    <row r="1339" spans="1:17" x14ac:dyDescent="0.3">
      <c r="A1339" s="9">
        <v>21412</v>
      </c>
      <c r="B1339" s="9">
        <v>18067</v>
      </c>
      <c r="C1339" s="14">
        <f>VALUE(1/COUNTIF(B:B,Table1[[#This Row],[order_id]]))</f>
        <v>0.5</v>
      </c>
      <c r="D1339" t="s">
        <v>14</v>
      </c>
      <c r="E1339" s="10">
        <v>1</v>
      </c>
      <c r="F1339" s="18">
        <v>45302</v>
      </c>
      <c r="G1339" s="5" t="s">
        <v>11660</v>
      </c>
      <c r="H1339" s="3">
        <v>35</v>
      </c>
      <c r="I1339" s="3">
        <v>35</v>
      </c>
      <c r="J1339" t="s">
        <v>8780</v>
      </c>
      <c r="K1339" t="s">
        <v>8786</v>
      </c>
      <c r="L1339" t="s">
        <v>8792</v>
      </c>
      <c r="M1339" t="s">
        <v>8804</v>
      </c>
      <c r="N1339" s="7" t="str">
        <f>TEXT(Table1[[#This Row],[order_date]],"dddd")</f>
        <v>Thursday</v>
      </c>
      <c r="O1339" s="7" t="str">
        <f>TEXT(Table1[[#This Row],[order_date]],"mmmm")</f>
        <v>January</v>
      </c>
      <c r="P1339" s="5" t="str">
        <f>TEXT(Table1[[#This Row],[order_time]],"hhhh")</f>
        <v>18</v>
      </c>
      <c r="Q1339" t="str">
        <f>TEXT(Table1[[#This Row],[order_date]],"yyy")</f>
        <v>2024</v>
      </c>
    </row>
    <row r="1340" spans="1:17" x14ac:dyDescent="0.3">
      <c r="A1340" s="9">
        <v>21786</v>
      </c>
      <c r="B1340" s="9">
        <v>18198</v>
      </c>
      <c r="C1340" s="14">
        <f>VALUE(1/COUNTIF(B:B,Table1[[#This Row],[order_id]]))</f>
        <v>0.33333333333333331</v>
      </c>
      <c r="D1340" t="s">
        <v>14</v>
      </c>
      <c r="E1340" s="10">
        <v>2</v>
      </c>
      <c r="F1340" s="18">
        <v>45302</v>
      </c>
      <c r="G1340" s="5" t="s">
        <v>4358</v>
      </c>
      <c r="H1340" s="3">
        <v>35</v>
      </c>
      <c r="I1340" s="3">
        <v>70</v>
      </c>
      <c r="J1340" t="s">
        <v>8780</v>
      </c>
      <c r="K1340" t="s">
        <v>8786</v>
      </c>
      <c r="L1340" t="s">
        <v>8792</v>
      </c>
      <c r="M1340" t="s">
        <v>14213</v>
      </c>
      <c r="N1340" s="7" t="str">
        <f>TEXT(Table1[[#This Row],[order_date]],"dddd")</f>
        <v>Thursday</v>
      </c>
      <c r="O1340" s="7" t="str">
        <f>TEXT(Table1[[#This Row],[order_date]],"mmmm")</f>
        <v>January</v>
      </c>
      <c r="P1340" s="5" t="str">
        <f>TEXT(Table1[[#This Row],[order_time]],"hhhh")</f>
        <v>15</v>
      </c>
      <c r="Q1340" t="str">
        <f>TEXT(Table1[[#This Row],[order_date]],"yyy")</f>
        <v>2024</v>
      </c>
    </row>
    <row r="1341" spans="1:17" x14ac:dyDescent="0.3">
      <c r="A1341" s="9">
        <v>21787</v>
      </c>
      <c r="B1341" s="9">
        <v>18198</v>
      </c>
      <c r="C1341" s="14">
        <f>VALUE(1/COUNTIF(B:B,Table1[[#This Row],[order_id]]))</f>
        <v>0.33333333333333331</v>
      </c>
      <c r="D1341" t="s">
        <v>15</v>
      </c>
      <c r="E1341" s="10">
        <v>1</v>
      </c>
      <c r="F1341" s="18">
        <v>45302</v>
      </c>
      <c r="G1341" s="5" t="s">
        <v>4358</v>
      </c>
      <c r="H1341" s="3">
        <v>49</v>
      </c>
      <c r="I1341" s="3">
        <v>49</v>
      </c>
      <c r="J1341" t="s">
        <v>8779</v>
      </c>
      <c r="K1341" t="s">
        <v>8787</v>
      </c>
      <c r="L1341" t="s">
        <v>8793</v>
      </c>
      <c r="M1341" t="s">
        <v>14213</v>
      </c>
      <c r="N1341" s="7" t="str">
        <f>TEXT(Table1[[#This Row],[order_date]],"dddd")</f>
        <v>Thursday</v>
      </c>
      <c r="O1341" s="7" t="str">
        <f>TEXT(Table1[[#This Row],[order_date]],"mmmm")</f>
        <v>January</v>
      </c>
      <c r="P1341" s="5" t="str">
        <f>TEXT(Table1[[#This Row],[order_time]],"hhhh")</f>
        <v>15</v>
      </c>
      <c r="Q1341" t="str">
        <f>TEXT(Table1[[#This Row],[order_date]],"yyy")</f>
        <v>2024</v>
      </c>
    </row>
    <row r="1342" spans="1:17" x14ac:dyDescent="0.3">
      <c r="A1342" s="9">
        <v>21788</v>
      </c>
      <c r="B1342" s="9">
        <v>18198</v>
      </c>
      <c r="C1342" s="14">
        <f>VALUE(1/COUNTIF(B:B,Table1[[#This Row],[order_id]]))</f>
        <v>0.33333333333333331</v>
      </c>
      <c r="D1342" t="s">
        <v>12</v>
      </c>
      <c r="E1342" s="10">
        <v>3</v>
      </c>
      <c r="F1342" s="18">
        <v>45302</v>
      </c>
      <c r="G1342" s="5" t="s">
        <v>4358</v>
      </c>
      <c r="H1342" s="3">
        <v>169</v>
      </c>
      <c r="I1342" s="3">
        <v>507</v>
      </c>
      <c r="J1342" t="s">
        <v>8776</v>
      </c>
      <c r="K1342" t="s">
        <v>8784</v>
      </c>
      <c r="L1342" t="s">
        <v>8798</v>
      </c>
      <c r="M1342" t="s">
        <v>14213</v>
      </c>
      <c r="N1342" s="7" t="str">
        <f>TEXT(Table1[[#This Row],[order_date]],"dddd")</f>
        <v>Thursday</v>
      </c>
      <c r="O1342" s="7" t="str">
        <f>TEXT(Table1[[#This Row],[order_date]],"mmmm")</f>
        <v>January</v>
      </c>
      <c r="P1342" s="5" t="str">
        <f>TEXT(Table1[[#This Row],[order_time]],"hhhh")</f>
        <v>15</v>
      </c>
      <c r="Q1342" t="str">
        <f>TEXT(Table1[[#This Row],[order_date]],"yyy")</f>
        <v>2024</v>
      </c>
    </row>
    <row r="1343" spans="1:17" x14ac:dyDescent="0.3">
      <c r="A1343" s="9">
        <v>21900</v>
      </c>
      <c r="B1343" s="9">
        <v>18240</v>
      </c>
      <c r="C1343" s="14">
        <f>VALUE(1/COUNTIF(B:B,Table1[[#This Row],[order_id]]))</f>
        <v>0.5</v>
      </c>
      <c r="D1343" t="s">
        <v>15</v>
      </c>
      <c r="E1343" s="10">
        <v>1</v>
      </c>
      <c r="F1343" s="18">
        <v>45302</v>
      </c>
      <c r="G1343" s="5" t="s">
        <v>9837</v>
      </c>
      <c r="H1343" s="3">
        <v>49</v>
      </c>
      <c r="I1343" s="3">
        <v>49</v>
      </c>
      <c r="J1343" t="s">
        <v>8779</v>
      </c>
      <c r="K1343" t="s">
        <v>8787</v>
      </c>
      <c r="L1343" t="s">
        <v>8793</v>
      </c>
      <c r="M1343" t="s">
        <v>8804</v>
      </c>
      <c r="N1343" s="7" t="str">
        <f>TEXT(Table1[[#This Row],[order_date]],"dddd")</f>
        <v>Thursday</v>
      </c>
      <c r="O1343" s="7" t="str">
        <f>TEXT(Table1[[#This Row],[order_date]],"mmmm")</f>
        <v>January</v>
      </c>
      <c r="P1343" s="5" t="str">
        <f>TEXT(Table1[[#This Row],[order_time]],"hhhh")</f>
        <v>15</v>
      </c>
      <c r="Q1343" t="str">
        <f>TEXT(Table1[[#This Row],[order_date]],"yyy")</f>
        <v>2024</v>
      </c>
    </row>
    <row r="1344" spans="1:17" x14ac:dyDescent="0.3">
      <c r="A1344" s="9">
        <v>21901</v>
      </c>
      <c r="B1344" s="9">
        <v>18240</v>
      </c>
      <c r="C1344" s="14">
        <f>VALUE(1/COUNTIF(B:B,Table1[[#This Row],[order_id]]))</f>
        <v>0.5</v>
      </c>
      <c r="D1344" t="s">
        <v>8799</v>
      </c>
      <c r="E1344" s="10">
        <v>1</v>
      </c>
      <c r="F1344" s="18">
        <v>45302</v>
      </c>
      <c r="G1344" s="5" t="s">
        <v>9837</v>
      </c>
      <c r="H1344" s="3">
        <v>59</v>
      </c>
      <c r="I1344" s="3">
        <v>59</v>
      </c>
      <c r="J1344" t="s">
        <v>8777</v>
      </c>
      <c r="K1344" t="s">
        <v>8788</v>
      </c>
      <c r="L1344" t="s">
        <v>8800</v>
      </c>
      <c r="M1344" t="s">
        <v>8804</v>
      </c>
      <c r="N1344" s="7" t="str">
        <f>TEXT(Table1[[#This Row],[order_date]],"dddd")</f>
        <v>Thursday</v>
      </c>
      <c r="O1344" s="7" t="str">
        <f>TEXT(Table1[[#This Row],[order_date]],"mmmm")</f>
        <v>January</v>
      </c>
      <c r="P1344" s="5" t="str">
        <f>TEXT(Table1[[#This Row],[order_time]],"hhhh")</f>
        <v>15</v>
      </c>
      <c r="Q1344" t="str">
        <f>TEXT(Table1[[#This Row],[order_date]],"yyy")</f>
        <v>2024</v>
      </c>
    </row>
    <row r="1345" spans="1:17" x14ac:dyDescent="0.3">
      <c r="A1345" s="9">
        <v>22082</v>
      </c>
      <c r="B1345" s="9">
        <v>18308</v>
      </c>
      <c r="C1345" s="14">
        <f>VALUE(1/COUNTIF(B:B,Table1[[#This Row],[order_id]]))</f>
        <v>0.25</v>
      </c>
      <c r="D1345" t="s">
        <v>8801</v>
      </c>
      <c r="E1345" s="10">
        <v>1</v>
      </c>
      <c r="F1345" s="18">
        <v>45302</v>
      </c>
      <c r="G1345" s="5" t="s">
        <v>11739</v>
      </c>
      <c r="H1345" s="3">
        <v>209</v>
      </c>
      <c r="I1345" s="3">
        <v>209</v>
      </c>
      <c r="J1345" t="s">
        <v>8777</v>
      </c>
      <c r="K1345" t="s">
        <v>8789</v>
      </c>
      <c r="L1345" t="s">
        <v>8802</v>
      </c>
      <c r="M1345" t="s">
        <v>8804</v>
      </c>
      <c r="N1345" s="7" t="str">
        <f>TEXT(Table1[[#This Row],[order_date]],"dddd")</f>
        <v>Thursday</v>
      </c>
      <c r="O1345" s="7" t="str">
        <f>TEXT(Table1[[#This Row],[order_date]],"mmmm")</f>
        <v>January</v>
      </c>
      <c r="P1345" s="5" t="str">
        <f>TEXT(Table1[[#This Row],[order_time]],"hhhh")</f>
        <v>14</v>
      </c>
      <c r="Q1345" t="str">
        <f>TEXT(Table1[[#This Row],[order_date]],"yyy")</f>
        <v>2024</v>
      </c>
    </row>
    <row r="1346" spans="1:17" x14ac:dyDescent="0.3">
      <c r="A1346" s="9">
        <v>22083</v>
      </c>
      <c r="B1346" s="9">
        <v>18308</v>
      </c>
      <c r="C1346" s="14">
        <f>VALUE(1/COUNTIF(B:B,Table1[[#This Row],[order_id]]))</f>
        <v>0.25</v>
      </c>
      <c r="D1346" t="s">
        <v>8796</v>
      </c>
      <c r="E1346" s="10">
        <v>2</v>
      </c>
      <c r="F1346" s="18">
        <v>45302</v>
      </c>
      <c r="G1346" s="5" t="s">
        <v>11739</v>
      </c>
      <c r="H1346" s="3">
        <v>189</v>
      </c>
      <c r="I1346" s="3">
        <v>378</v>
      </c>
      <c r="J1346" t="s">
        <v>8778</v>
      </c>
      <c r="K1346" t="s">
        <v>8783</v>
      </c>
      <c r="L1346" t="s">
        <v>8797</v>
      </c>
      <c r="M1346" t="s">
        <v>8804</v>
      </c>
      <c r="N1346" s="7" t="str">
        <f>TEXT(Table1[[#This Row],[order_date]],"dddd")</f>
        <v>Thursday</v>
      </c>
      <c r="O1346" s="7" t="str">
        <f>TEXT(Table1[[#This Row],[order_date]],"mmmm")</f>
        <v>January</v>
      </c>
      <c r="P1346" s="5" t="str">
        <f>TEXT(Table1[[#This Row],[order_time]],"hhhh")</f>
        <v>14</v>
      </c>
      <c r="Q1346" t="str">
        <f>TEXT(Table1[[#This Row],[order_date]],"yyy")</f>
        <v>2024</v>
      </c>
    </row>
    <row r="1347" spans="1:17" x14ac:dyDescent="0.3">
      <c r="A1347" s="9">
        <v>22084</v>
      </c>
      <c r="B1347" s="9">
        <v>18308</v>
      </c>
      <c r="C1347" s="14">
        <f>VALUE(1/COUNTIF(B:B,Table1[[#This Row],[order_id]]))</f>
        <v>0.25</v>
      </c>
      <c r="D1347" t="s">
        <v>11</v>
      </c>
      <c r="E1347" s="10">
        <v>2</v>
      </c>
      <c r="F1347" s="18">
        <v>45302</v>
      </c>
      <c r="G1347" s="5" t="s">
        <v>11739</v>
      </c>
      <c r="H1347" s="3">
        <v>79</v>
      </c>
      <c r="I1347" s="3">
        <v>158</v>
      </c>
      <c r="J1347" t="s">
        <v>8776</v>
      </c>
      <c r="K1347" t="s">
        <v>8781</v>
      </c>
      <c r="L1347" t="s">
        <v>8790</v>
      </c>
      <c r="M1347" t="s">
        <v>8804</v>
      </c>
      <c r="N1347" s="7" t="str">
        <f>TEXT(Table1[[#This Row],[order_date]],"dddd")</f>
        <v>Thursday</v>
      </c>
      <c r="O1347" s="7" t="str">
        <f>TEXT(Table1[[#This Row],[order_date]],"mmmm")</f>
        <v>January</v>
      </c>
      <c r="P1347" s="5" t="str">
        <f>TEXT(Table1[[#This Row],[order_time]],"hhhh")</f>
        <v>14</v>
      </c>
      <c r="Q1347" t="str">
        <f>TEXT(Table1[[#This Row],[order_date]],"yyy")</f>
        <v>2024</v>
      </c>
    </row>
    <row r="1348" spans="1:17" x14ac:dyDescent="0.3">
      <c r="A1348" s="9">
        <v>22085</v>
      </c>
      <c r="B1348" s="9">
        <v>18308</v>
      </c>
      <c r="C1348" s="14">
        <f>VALUE(1/COUNTIF(B:B,Table1[[#This Row],[order_id]]))</f>
        <v>0.25</v>
      </c>
      <c r="D1348" t="s">
        <v>8799</v>
      </c>
      <c r="E1348" s="10">
        <v>1</v>
      </c>
      <c r="F1348" s="18">
        <v>45302</v>
      </c>
      <c r="G1348" s="5" t="s">
        <v>11739</v>
      </c>
      <c r="H1348" s="3">
        <v>59</v>
      </c>
      <c r="I1348" s="3">
        <v>59</v>
      </c>
      <c r="J1348" t="s">
        <v>8777</v>
      </c>
      <c r="K1348" t="s">
        <v>8788</v>
      </c>
      <c r="L1348" t="s">
        <v>8800</v>
      </c>
      <c r="M1348" t="s">
        <v>8804</v>
      </c>
      <c r="N1348" s="7" t="str">
        <f>TEXT(Table1[[#This Row],[order_date]],"dddd")</f>
        <v>Thursday</v>
      </c>
      <c r="O1348" s="7" t="str">
        <f>TEXT(Table1[[#This Row],[order_date]],"mmmm")</f>
        <v>January</v>
      </c>
      <c r="P1348" s="5" t="str">
        <f>TEXT(Table1[[#This Row],[order_time]],"hhhh")</f>
        <v>14</v>
      </c>
      <c r="Q1348" t="str">
        <f>TEXT(Table1[[#This Row],[order_date]],"yyy")</f>
        <v>2024</v>
      </c>
    </row>
    <row r="1349" spans="1:17" x14ac:dyDescent="0.3">
      <c r="A1349" s="9">
        <v>22415</v>
      </c>
      <c r="B1349" s="9">
        <v>18432</v>
      </c>
      <c r="C1349" s="14">
        <f>VALUE(1/COUNTIF(B:B,Table1[[#This Row],[order_id]]))</f>
        <v>0.5</v>
      </c>
      <c r="D1349" t="s">
        <v>12</v>
      </c>
      <c r="E1349" s="10">
        <v>1</v>
      </c>
      <c r="F1349" s="18">
        <v>45302</v>
      </c>
      <c r="G1349" s="5" t="s">
        <v>11778</v>
      </c>
      <c r="H1349" s="3">
        <v>169</v>
      </c>
      <c r="I1349" s="3">
        <v>169</v>
      </c>
      <c r="J1349" t="s">
        <v>8776</v>
      </c>
      <c r="K1349" t="s">
        <v>8784</v>
      </c>
      <c r="L1349" t="s">
        <v>8798</v>
      </c>
      <c r="M1349" t="s">
        <v>8804</v>
      </c>
      <c r="N1349" s="7" t="str">
        <f>TEXT(Table1[[#This Row],[order_date]],"dddd")</f>
        <v>Thursday</v>
      </c>
      <c r="O1349" s="7" t="str">
        <f>TEXT(Table1[[#This Row],[order_date]],"mmmm")</f>
        <v>January</v>
      </c>
      <c r="P1349" s="5" t="str">
        <f>TEXT(Table1[[#This Row],[order_time]],"hhhh")</f>
        <v>13</v>
      </c>
      <c r="Q1349" t="str">
        <f>TEXT(Table1[[#This Row],[order_date]],"yyy")</f>
        <v>2024</v>
      </c>
    </row>
    <row r="1350" spans="1:17" x14ac:dyDescent="0.3">
      <c r="A1350" s="9">
        <v>22416</v>
      </c>
      <c r="B1350" s="9">
        <v>18432</v>
      </c>
      <c r="C1350" s="14">
        <f>VALUE(1/COUNTIF(B:B,Table1[[#This Row],[order_id]]))</f>
        <v>0.5</v>
      </c>
      <c r="D1350" t="s">
        <v>8794</v>
      </c>
      <c r="E1350" s="10">
        <v>1</v>
      </c>
      <c r="F1350" s="18">
        <v>45302</v>
      </c>
      <c r="G1350" s="5" t="s">
        <v>11778</v>
      </c>
      <c r="H1350" s="3">
        <v>139</v>
      </c>
      <c r="I1350" s="3">
        <v>139</v>
      </c>
      <c r="J1350" t="s">
        <v>8777</v>
      </c>
      <c r="K1350" t="s">
        <v>8782</v>
      </c>
      <c r="L1350" t="s">
        <v>8795</v>
      </c>
      <c r="M1350" t="s">
        <v>8804</v>
      </c>
      <c r="N1350" s="7" t="str">
        <f>TEXT(Table1[[#This Row],[order_date]],"dddd")</f>
        <v>Thursday</v>
      </c>
      <c r="O1350" s="7" t="str">
        <f>TEXT(Table1[[#This Row],[order_date]],"mmmm")</f>
        <v>January</v>
      </c>
      <c r="P1350" s="5" t="str">
        <f>TEXT(Table1[[#This Row],[order_time]],"hhhh")</f>
        <v>13</v>
      </c>
      <c r="Q1350" t="str">
        <f>TEXT(Table1[[#This Row],[order_date]],"yyy")</f>
        <v>2024</v>
      </c>
    </row>
    <row r="1351" spans="1:17" x14ac:dyDescent="0.3">
      <c r="A1351" s="9">
        <v>22447</v>
      </c>
      <c r="B1351" s="9">
        <v>18443</v>
      </c>
      <c r="C1351" s="14">
        <f>VALUE(1/COUNTIF(B:B,Table1[[#This Row],[order_id]]))</f>
        <v>0.25</v>
      </c>
      <c r="D1351" t="s">
        <v>8799</v>
      </c>
      <c r="E1351" s="10">
        <v>3</v>
      </c>
      <c r="F1351" s="18">
        <v>45302</v>
      </c>
      <c r="G1351" s="5" t="s">
        <v>3253</v>
      </c>
      <c r="H1351" s="3">
        <v>59</v>
      </c>
      <c r="I1351" s="3">
        <v>177</v>
      </c>
      <c r="J1351" t="s">
        <v>8777</v>
      </c>
      <c r="K1351" t="s">
        <v>8788</v>
      </c>
      <c r="L1351" t="s">
        <v>8800</v>
      </c>
      <c r="M1351" t="s">
        <v>14212</v>
      </c>
      <c r="N1351" s="7" t="str">
        <f>TEXT(Table1[[#This Row],[order_date]],"dddd")</f>
        <v>Thursday</v>
      </c>
      <c r="O1351" s="7" t="str">
        <f>TEXT(Table1[[#This Row],[order_date]],"mmmm")</f>
        <v>January</v>
      </c>
      <c r="P1351" s="5" t="str">
        <f>TEXT(Table1[[#This Row],[order_time]],"hhhh")</f>
        <v>22</v>
      </c>
      <c r="Q1351" t="str">
        <f>TEXT(Table1[[#This Row],[order_date]],"yyy")</f>
        <v>2024</v>
      </c>
    </row>
    <row r="1352" spans="1:17" x14ac:dyDescent="0.3">
      <c r="A1352" s="9">
        <v>22448</v>
      </c>
      <c r="B1352" s="9">
        <v>18443</v>
      </c>
      <c r="C1352" s="14">
        <f>VALUE(1/COUNTIF(B:B,Table1[[#This Row],[order_id]]))</f>
        <v>0.25</v>
      </c>
      <c r="D1352" t="s">
        <v>13</v>
      </c>
      <c r="E1352" s="10">
        <v>3</v>
      </c>
      <c r="F1352" s="18">
        <v>45302</v>
      </c>
      <c r="G1352" s="5" t="s">
        <v>3253</v>
      </c>
      <c r="H1352" s="3">
        <v>99</v>
      </c>
      <c r="I1352" s="3">
        <v>297</v>
      </c>
      <c r="J1352" t="s">
        <v>8779</v>
      </c>
      <c r="K1352" t="s">
        <v>8785</v>
      </c>
      <c r="L1352" t="s">
        <v>8791</v>
      </c>
      <c r="M1352" t="s">
        <v>14212</v>
      </c>
      <c r="N1352" s="7" t="str">
        <f>TEXT(Table1[[#This Row],[order_date]],"dddd")</f>
        <v>Thursday</v>
      </c>
      <c r="O1352" s="7" t="str">
        <f>TEXT(Table1[[#This Row],[order_date]],"mmmm")</f>
        <v>January</v>
      </c>
      <c r="P1352" s="5" t="str">
        <f>TEXT(Table1[[#This Row],[order_time]],"hhhh")</f>
        <v>22</v>
      </c>
      <c r="Q1352" t="str">
        <f>TEXT(Table1[[#This Row],[order_date]],"yyy")</f>
        <v>2024</v>
      </c>
    </row>
    <row r="1353" spans="1:17" x14ac:dyDescent="0.3">
      <c r="A1353" s="9">
        <v>22449</v>
      </c>
      <c r="B1353" s="9">
        <v>18443</v>
      </c>
      <c r="C1353" s="14">
        <f>VALUE(1/COUNTIF(B:B,Table1[[#This Row],[order_id]]))</f>
        <v>0.25</v>
      </c>
      <c r="D1353" t="s">
        <v>11</v>
      </c>
      <c r="E1353" s="10">
        <v>1</v>
      </c>
      <c r="F1353" s="18">
        <v>45302</v>
      </c>
      <c r="G1353" s="5" t="s">
        <v>3253</v>
      </c>
      <c r="H1353" s="3">
        <v>79</v>
      </c>
      <c r="I1353" s="3">
        <v>79</v>
      </c>
      <c r="J1353" t="s">
        <v>8776</v>
      </c>
      <c r="K1353" t="s">
        <v>8781</v>
      </c>
      <c r="L1353" t="s">
        <v>8790</v>
      </c>
      <c r="M1353" t="s">
        <v>14212</v>
      </c>
      <c r="N1353" s="7" t="str">
        <f>TEXT(Table1[[#This Row],[order_date]],"dddd")</f>
        <v>Thursday</v>
      </c>
      <c r="O1353" s="7" t="str">
        <f>TEXT(Table1[[#This Row],[order_date]],"mmmm")</f>
        <v>January</v>
      </c>
      <c r="P1353" s="5" t="str">
        <f>TEXT(Table1[[#This Row],[order_time]],"hhhh")</f>
        <v>22</v>
      </c>
      <c r="Q1353" t="str">
        <f>TEXT(Table1[[#This Row],[order_date]],"yyy")</f>
        <v>2024</v>
      </c>
    </row>
    <row r="1354" spans="1:17" x14ac:dyDescent="0.3">
      <c r="A1354" s="9">
        <v>22450</v>
      </c>
      <c r="B1354" s="9">
        <v>18443</v>
      </c>
      <c r="C1354" s="14">
        <f>VALUE(1/COUNTIF(B:B,Table1[[#This Row],[order_id]]))</f>
        <v>0.25</v>
      </c>
      <c r="D1354" t="s">
        <v>12</v>
      </c>
      <c r="E1354" s="10">
        <v>2</v>
      </c>
      <c r="F1354" s="18">
        <v>45302</v>
      </c>
      <c r="G1354" s="5" t="s">
        <v>3253</v>
      </c>
      <c r="H1354" s="3">
        <v>169</v>
      </c>
      <c r="I1354" s="3">
        <v>338</v>
      </c>
      <c r="J1354" t="s">
        <v>8776</v>
      </c>
      <c r="K1354" t="s">
        <v>8784</v>
      </c>
      <c r="L1354" t="s">
        <v>8798</v>
      </c>
      <c r="M1354" t="s">
        <v>14212</v>
      </c>
      <c r="N1354" s="7" t="str">
        <f>TEXT(Table1[[#This Row],[order_date]],"dddd")</f>
        <v>Thursday</v>
      </c>
      <c r="O1354" s="7" t="str">
        <f>TEXT(Table1[[#This Row],[order_date]],"mmmm")</f>
        <v>January</v>
      </c>
      <c r="P1354" s="5" t="str">
        <f>TEXT(Table1[[#This Row],[order_time]],"hhhh")</f>
        <v>22</v>
      </c>
      <c r="Q1354" t="str">
        <f>TEXT(Table1[[#This Row],[order_date]],"yyy")</f>
        <v>2024</v>
      </c>
    </row>
    <row r="1355" spans="1:17" x14ac:dyDescent="0.3">
      <c r="A1355" s="9">
        <v>23839</v>
      </c>
      <c r="B1355" s="9">
        <v>18937</v>
      </c>
      <c r="C1355" s="14">
        <f>VALUE(1/COUNTIF(B:B,Table1[[#This Row],[order_id]]))</f>
        <v>0.33333333333333331</v>
      </c>
      <c r="D1355" t="s">
        <v>12</v>
      </c>
      <c r="E1355" s="10">
        <v>3</v>
      </c>
      <c r="F1355" s="18">
        <v>45302</v>
      </c>
      <c r="G1355" s="5" t="s">
        <v>11880</v>
      </c>
      <c r="H1355" s="3">
        <v>169</v>
      </c>
      <c r="I1355" s="3">
        <v>507</v>
      </c>
      <c r="J1355" t="s">
        <v>8776</v>
      </c>
      <c r="K1355" t="s">
        <v>8784</v>
      </c>
      <c r="L1355" t="s">
        <v>8798</v>
      </c>
      <c r="M1355" t="s">
        <v>14212</v>
      </c>
      <c r="N1355" s="7" t="str">
        <f>TEXT(Table1[[#This Row],[order_date]],"dddd")</f>
        <v>Thursday</v>
      </c>
      <c r="O1355" s="7" t="str">
        <f>TEXT(Table1[[#This Row],[order_date]],"mmmm")</f>
        <v>January</v>
      </c>
      <c r="P1355" s="5" t="str">
        <f>TEXT(Table1[[#This Row],[order_time]],"hhhh")</f>
        <v>14</v>
      </c>
      <c r="Q1355" t="str">
        <f>TEXT(Table1[[#This Row],[order_date]],"yyy")</f>
        <v>2024</v>
      </c>
    </row>
    <row r="1356" spans="1:17" x14ac:dyDescent="0.3">
      <c r="A1356" s="9">
        <v>23840</v>
      </c>
      <c r="B1356" s="9">
        <v>18937</v>
      </c>
      <c r="C1356" s="14">
        <f>VALUE(1/COUNTIF(B:B,Table1[[#This Row],[order_id]]))</f>
        <v>0.33333333333333331</v>
      </c>
      <c r="D1356" t="s">
        <v>8799</v>
      </c>
      <c r="E1356" s="10">
        <v>1</v>
      </c>
      <c r="F1356" s="18">
        <v>45302</v>
      </c>
      <c r="G1356" s="5" t="s">
        <v>11880</v>
      </c>
      <c r="H1356" s="3">
        <v>59</v>
      </c>
      <c r="I1356" s="3">
        <v>59</v>
      </c>
      <c r="J1356" t="s">
        <v>8777</v>
      </c>
      <c r="K1356" t="s">
        <v>8788</v>
      </c>
      <c r="L1356" t="s">
        <v>8800</v>
      </c>
      <c r="M1356" t="s">
        <v>14212</v>
      </c>
      <c r="N1356" s="7" t="str">
        <f>TEXT(Table1[[#This Row],[order_date]],"dddd")</f>
        <v>Thursday</v>
      </c>
      <c r="O1356" s="7" t="str">
        <f>TEXT(Table1[[#This Row],[order_date]],"mmmm")</f>
        <v>January</v>
      </c>
      <c r="P1356" s="5" t="str">
        <f>TEXT(Table1[[#This Row],[order_time]],"hhhh")</f>
        <v>14</v>
      </c>
      <c r="Q1356" t="str">
        <f>TEXT(Table1[[#This Row],[order_date]],"yyy")</f>
        <v>2024</v>
      </c>
    </row>
    <row r="1357" spans="1:17" x14ac:dyDescent="0.3">
      <c r="A1357" s="9">
        <v>23841</v>
      </c>
      <c r="B1357" s="9">
        <v>18937</v>
      </c>
      <c r="C1357" s="14">
        <f>VALUE(1/COUNTIF(B:B,Table1[[#This Row],[order_id]]))</f>
        <v>0.33333333333333331</v>
      </c>
      <c r="D1357" t="s">
        <v>8799</v>
      </c>
      <c r="E1357" s="10">
        <v>1</v>
      </c>
      <c r="F1357" s="18">
        <v>45302</v>
      </c>
      <c r="G1357" s="5" t="s">
        <v>11880</v>
      </c>
      <c r="H1357" s="3">
        <v>59</v>
      </c>
      <c r="I1357" s="3">
        <v>59</v>
      </c>
      <c r="J1357" t="s">
        <v>8777</v>
      </c>
      <c r="K1357" t="s">
        <v>8788</v>
      </c>
      <c r="L1357" t="s">
        <v>8800</v>
      </c>
      <c r="M1357" t="s">
        <v>14212</v>
      </c>
      <c r="N1357" s="7" t="str">
        <f>TEXT(Table1[[#This Row],[order_date]],"dddd")</f>
        <v>Thursday</v>
      </c>
      <c r="O1357" s="7" t="str">
        <f>TEXT(Table1[[#This Row],[order_date]],"mmmm")</f>
        <v>January</v>
      </c>
      <c r="P1357" s="5" t="str">
        <f>TEXT(Table1[[#This Row],[order_time]],"hhhh")</f>
        <v>14</v>
      </c>
      <c r="Q1357" t="str">
        <f>TEXT(Table1[[#This Row],[order_date]],"yyy")</f>
        <v>2024</v>
      </c>
    </row>
    <row r="1358" spans="1:17" x14ac:dyDescent="0.3">
      <c r="A1358" s="9">
        <v>24004</v>
      </c>
      <c r="B1358" s="9">
        <v>19003</v>
      </c>
      <c r="C1358" s="14">
        <f>VALUE(1/COUNTIF(B:B,Table1[[#This Row],[order_id]]))</f>
        <v>0.5</v>
      </c>
      <c r="D1358" t="s">
        <v>8794</v>
      </c>
      <c r="E1358" s="10">
        <v>1</v>
      </c>
      <c r="F1358" s="18">
        <v>45302</v>
      </c>
      <c r="G1358" s="5" t="s">
        <v>6299</v>
      </c>
      <c r="H1358" s="3">
        <v>139</v>
      </c>
      <c r="I1358" s="3">
        <v>139</v>
      </c>
      <c r="J1358" t="s">
        <v>8777</v>
      </c>
      <c r="K1358" t="s">
        <v>8782</v>
      </c>
      <c r="L1358" t="s">
        <v>8795</v>
      </c>
      <c r="M1358" t="s">
        <v>14211</v>
      </c>
      <c r="N1358" s="7" t="str">
        <f>TEXT(Table1[[#This Row],[order_date]],"dddd")</f>
        <v>Thursday</v>
      </c>
      <c r="O1358" s="7" t="str">
        <f>TEXT(Table1[[#This Row],[order_date]],"mmmm")</f>
        <v>January</v>
      </c>
      <c r="P1358" s="5" t="str">
        <f>TEXT(Table1[[#This Row],[order_time]],"hhhh")</f>
        <v>18</v>
      </c>
      <c r="Q1358" t="str">
        <f>TEXT(Table1[[#This Row],[order_date]],"yyy")</f>
        <v>2024</v>
      </c>
    </row>
    <row r="1359" spans="1:17" x14ac:dyDescent="0.3">
      <c r="A1359" s="9">
        <v>24005</v>
      </c>
      <c r="B1359" s="9">
        <v>19003</v>
      </c>
      <c r="C1359" s="14">
        <f>VALUE(1/COUNTIF(B:B,Table1[[#This Row],[order_id]]))</f>
        <v>0.5</v>
      </c>
      <c r="D1359" t="s">
        <v>8796</v>
      </c>
      <c r="E1359" s="10">
        <v>1</v>
      </c>
      <c r="F1359" s="18">
        <v>45302</v>
      </c>
      <c r="G1359" s="5" t="s">
        <v>6299</v>
      </c>
      <c r="H1359" s="3">
        <v>189</v>
      </c>
      <c r="I1359" s="3">
        <v>189</v>
      </c>
      <c r="J1359" t="s">
        <v>8778</v>
      </c>
      <c r="K1359" t="s">
        <v>8783</v>
      </c>
      <c r="L1359" t="s">
        <v>8797</v>
      </c>
      <c r="M1359" t="s">
        <v>14211</v>
      </c>
      <c r="N1359" s="7" t="str">
        <f>TEXT(Table1[[#This Row],[order_date]],"dddd")</f>
        <v>Thursday</v>
      </c>
      <c r="O1359" s="7" t="str">
        <f>TEXT(Table1[[#This Row],[order_date]],"mmmm")</f>
        <v>January</v>
      </c>
      <c r="P1359" s="5" t="str">
        <f>TEXT(Table1[[#This Row],[order_time]],"hhhh")</f>
        <v>18</v>
      </c>
      <c r="Q1359" t="str">
        <f>TEXT(Table1[[#This Row],[order_date]],"yyy")</f>
        <v>2024</v>
      </c>
    </row>
    <row r="1360" spans="1:17" x14ac:dyDescent="0.3">
      <c r="A1360" s="9">
        <v>24607</v>
      </c>
      <c r="B1360" s="9">
        <v>19234</v>
      </c>
      <c r="C1360" s="14">
        <f>VALUE(1/COUNTIF(B:B,Table1[[#This Row],[order_id]]))</f>
        <v>0.33333333333333331</v>
      </c>
      <c r="D1360" t="s">
        <v>8799</v>
      </c>
      <c r="E1360" s="10">
        <v>2</v>
      </c>
      <c r="F1360" s="18">
        <v>45302</v>
      </c>
      <c r="G1360" s="5" t="s">
        <v>909</v>
      </c>
      <c r="H1360" s="3">
        <v>59</v>
      </c>
      <c r="I1360" s="3">
        <v>118</v>
      </c>
      <c r="J1360" t="s">
        <v>8777</v>
      </c>
      <c r="K1360" t="s">
        <v>8788</v>
      </c>
      <c r="L1360" t="s">
        <v>8800</v>
      </c>
      <c r="M1360" t="s">
        <v>14213</v>
      </c>
      <c r="N1360" s="7" t="str">
        <f>TEXT(Table1[[#This Row],[order_date]],"dddd")</f>
        <v>Thursday</v>
      </c>
      <c r="O1360" s="7" t="str">
        <f>TEXT(Table1[[#This Row],[order_date]],"mmmm")</f>
        <v>January</v>
      </c>
      <c r="P1360" s="5" t="str">
        <f>TEXT(Table1[[#This Row],[order_time]],"hhhh")</f>
        <v>21</v>
      </c>
      <c r="Q1360" t="str">
        <f>TEXT(Table1[[#This Row],[order_date]],"yyy")</f>
        <v>2024</v>
      </c>
    </row>
    <row r="1361" spans="1:17" x14ac:dyDescent="0.3">
      <c r="A1361" s="9">
        <v>24608</v>
      </c>
      <c r="B1361" s="9">
        <v>19234</v>
      </c>
      <c r="C1361" s="14">
        <f>VALUE(1/COUNTIF(B:B,Table1[[#This Row],[order_id]]))</f>
        <v>0.33333333333333331</v>
      </c>
      <c r="D1361" t="s">
        <v>14</v>
      </c>
      <c r="E1361" s="10">
        <v>1</v>
      </c>
      <c r="F1361" s="18">
        <v>45302</v>
      </c>
      <c r="G1361" s="5" t="s">
        <v>909</v>
      </c>
      <c r="H1361" s="3">
        <v>35</v>
      </c>
      <c r="I1361" s="3">
        <v>35</v>
      </c>
      <c r="J1361" t="s">
        <v>8780</v>
      </c>
      <c r="K1361" t="s">
        <v>8786</v>
      </c>
      <c r="L1361" t="s">
        <v>8792</v>
      </c>
      <c r="M1361" t="s">
        <v>14213</v>
      </c>
      <c r="N1361" s="7" t="str">
        <f>TEXT(Table1[[#This Row],[order_date]],"dddd")</f>
        <v>Thursday</v>
      </c>
      <c r="O1361" s="7" t="str">
        <f>TEXT(Table1[[#This Row],[order_date]],"mmmm")</f>
        <v>January</v>
      </c>
      <c r="P1361" s="5" t="str">
        <f>TEXT(Table1[[#This Row],[order_time]],"hhhh")</f>
        <v>21</v>
      </c>
      <c r="Q1361" t="str">
        <f>TEXT(Table1[[#This Row],[order_date]],"yyy")</f>
        <v>2024</v>
      </c>
    </row>
    <row r="1362" spans="1:17" x14ac:dyDescent="0.3">
      <c r="A1362" s="9">
        <v>24609</v>
      </c>
      <c r="B1362" s="9">
        <v>19234</v>
      </c>
      <c r="C1362" s="14">
        <f>VALUE(1/COUNTIF(B:B,Table1[[#This Row],[order_id]]))</f>
        <v>0.33333333333333331</v>
      </c>
      <c r="D1362" t="s">
        <v>8799</v>
      </c>
      <c r="E1362" s="10">
        <v>1</v>
      </c>
      <c r="F1362" s="18">
        <v>45302</v>
      </c>
      <c r="G1362" s="5" t="s">
        <v>909</v>
      </c>
      <c r="H1362" s="3">
        <v>59</v>
      </c>
      <c r="I1362" s="3">
        <v>59</v>
      </c>
      <c r="J1362" t="s">
        <v>8777</v>
      </c>
      <c r="K1362" t="s">
        <v>8788</v>
      </c>
      <c r="L1362" t="s">
        <v>8800</v>
      </c>
      <c r="M1362" t="s">
        <v>14213</v>
      </c>
      <c r="N1362" s="7" t="str">
        <f>TEXT(Table1[[#This Row],[order_date]],"dddd")</f>
        <v>Thursday</v>
      </c>
      <c r="O1362" s="7" t="str">
        <f>TEXT(Table1[[#This Row],[order_date]],"mmmm")</f>
        <v>January</v>
      </c>
      <c r="P1362" s="5" t="str">
        <f>TEXT(Table1[[#This Row],[order_time]],"hhhh")</f>
        <v>21</v>
      </c>
      <c r="Q1362" t="str">
        <f>TEXT(Table1[[#This Row],[order_date]],"yyy")</f>
        <v>2024</v>
      </c>
    </row>
    <row r="1363" spans="1:17" x14ac:dyDescent="0.3">
      <c r="A1363" s="9">
        <v>24933</v>
      </c>
      <c r="B1363" s="9">
        <v>19360</v>
      </c>
      <c r="C1363" s="14">
        <f>VALUE(1/COUNTIF(B:B,Table1[[#This Row],[order_id]]))</f>
        <v>0.5</v>
      </c>
      <c r="D1363" t="s">
        <v>8801</v>
      </c>
      <c r="E1363" s="10">
        <v>1</v>
      </c>
      <c r="F1363" s="18">
        <v>45302</v>
      </c>
      <c r="G1363" s="5" t="s">
        <v>12075</v>
      </c>
      <c r="H1363" s="3">
        <v>209</v>
      </c>
      <c r="I1363" s="3">
        <v>209</v>
      </c>
      <c r="J1363" t="s">
        <v>8777</v>
      </c>
      <c r="K1363" t="s">
        <v>8789</v>
      </c>
      <c r="L1363" t="s">
        <v>8802</v>
      </c>
      <c r="M1363" t="s">
        <v>8806</v>
      </c>
      <c r="N1363" s="7" t="str">
        <f>TEXT(Table1[[#This Row],[order_date]],"dddd")</f>
        <v>Thursday</v>
      </c>
      <c r="O1363" s="7" t="str">
        <f>TEXT(Table1[[#This Row],[order_date]],"mmmm")</f>
        <v>January</v>
      </c>
      <c r="P1363" s="5" t="str">
        <f>TEXT(Table1[[#This Row],[order_time]],"hhhh")</f>
        <v>12</v>
      </c>
      <c r="Q1363" t="str">
        <f>TEXT(Table1[[#This Row],[order_date]],"yyy")</f>
        <v>2024</v>
      </c>
    </row>
    <row r="1364" spans="1:17" x14ac:dyDescent="0.3">
      <c r="A1364" s="9">
        <v>24934</v>
      </c>
      <c r="B1364" s="9">
        <v>19360</v>
      </c>
      <c r="C1364" s="14">
        <f>VALUE(1/COUNTIF(B:B,Table1[[#This Row],[order_id]]))</f>
        <v>0.5</v>
      </c>
      <c r="D1364" t="s">
        <v>14</v>
      </c>
      <c r="E1364" s="10">
        <v>1</v>
      </c>
      <c r="F1364" s="18">
        <v>45302</v>
      </c>
      <c r="G1364" s="5" t="s">
        <v>12075</v>
      </c>
      <c r="H1364" s="3">
        <v>35</v>
      </c>
      <c r="I1364" s="3">
        <v>35</v>
      </c>
      <c r="J1364" t="s">
        <v>8780</v>
      </c>
      <c r="K1364" t="s">
        <v>8786</v>
      </c>
      <c r="L1364" t="s">
        <v>8792</v>
      </c>
      <c r="M1364" t="s">
        <v>8806</v>
      </c>
      <c r="N1364" s="7" t="str">
        <f>TEXT(Table1[[#This Row],[order_date]],"dddd")</f>
        <v>Thursday</v>
      </c>
      <c r="O1364" s="7" t="str">
        <f>TEXT(Table1[[#This Row],[order_date]],"mmmm")</f>
        <v>January</v>
      </c>
      <c r="P1364" s="5" t="str">
        <f>TEXT(Table1[[#This Row],[order_time]],"hhhh")</f>
        <v>12</v>
      </c>
      <c r="Q1364" t="str">
        <f>TEXT(Table1[[#This Row],[order_date]],"yyy")</f>
        <v>2024</v>
      </c>
    </row>
    <row r="1365" spans="1:17" x14ac:dyDescent="0.3">
      <c r="A1365" s="9">
        <v>25379</v>
      </c>
      <c r="B1365" s="9">
        <v>19531</v>
      </c>
      <c r="C1365" s="14">
        <f>VALUE(1/COUNTIF(B:B,Table1[[#This Row],[order_id]]))</f>
        <v>0.33333333333333331</v>
      </c>
      <c r="D1365" t="s">
        <v>12</v>
      </c>
      <c r="E1365" s="10">
        <v>1</v>
      </c>
      <c r="F1365" s="18">
        <v>45302</v>
      </c>
      <c r="G1365" s="5" t="s">
        <v>4920</v>
      </c>
      <c r="H1365" s="3">
        <v>169</v>
      </c>
      <c r="I1365" s="3">
        <v>169</v>
      </c>
      <c r="J1365" t="s">
        <v>8776</v>
      </c>
      <c r="K1365" t="s">
        <v>8784</v>
      </c>
      <c r="L1365" t="s">
        <v>8798</v>
      </c>
      <c r="M1365" t="s">
        <v>8804</v>
      </c>
      <c r="N1365" s="7" t="str">
        <f>TEXT(Table1[[#This Row],[order_date]],"dddd")</f>
        <v>Thursday</v>
      </c>
      <c r="O1365" s="7" t="str">
        <f>TEXT(Table1[[#This Row],[order_date]],"mmmm")</f>
        <v>January</v>
      </c>
      <c r="P1365" s="5" t="str">
        <f>TEXT(Table1[[#This Row],[order_time]],"hhhh")</f>
        <v>13</v>
      </c>
      <c r="Q1365" t="str">
        <f>TEXT(Table1[[#This Row],[order_date]],"yyy")</f>
        <v>2024</v>
      </c>
    </row>
    <row r="1366" spans="1:17" x14ac:dyDescent="0.3">
      <c r="A1366" s="9">
        <v>25380</v>
      </c>
      <c r="B1366" s="9">
        <v>19531</v>
      </c>
      <c r="C1366" s="14">
        <f>VALUE(1/COUNTIF(B:B,Table1[[#This Row],[order_id]]))</f>
        <v>0.33333333333333331</v>
      </c>
      <c r="D1366" t="s">
        <v>8796</v>
      </c>
      <c r="E1366" s="10">
        <v>1</v>
      </c>
      <c r="F1366" s="18">
        <v>45302</v>
      </c>
      <c r="G1366" s="5" t="s">
        <v>4920</v>
      </c>
      <c r="H1366" s="3">
        <v>189</v>
      </c>
      <c r="I1366" s="3">
        <v>189</v>
      </c>
      <c r="J1366" t="s">
        <v>8778</v>
      </c>
      <c r="K1366" t="s">
        <v>8783</v>
      </c>
      <c r="L1366" t="s">
        <v>8797</v>
      </c>
      <c r="M1366" t="s">
        <v>8804</v>
      </c>
      <c r="N1366" s="7" t="str">
        <f>TEXT(Table1[[#This Row],[order_date]],"dddd")</f>
        <v>Thursday</v>
      </c>
      <c r="O1366" s="7" t="str">
        <f>TEXT(Table1[[#This Row],[order_date]],"mmmm")</f>
        <v>January</v>
      </c>
      <c r="P1366" s="5" t="str">
        <f>TEXT(Table1[[#This Row],[order_time]],"hhhh")</f>
        <v>13</v>
      </c>
      <c r="Q1366" t="str">
        <f>TEXT(Table1[[#This Row],[order_date]],"yyy")</f>
        <v>2024</v>
      </c>
    </row>
    <row r="1367" spans="1:17" x14ac:dyDescent="0.3">
      <c r="A1367" s="9">
        <v>25381</v>
      </c>
      <c r="B1367" s="9">
        <v>19531</v>
      </c>
      <c r="C1367" s="14">
        <f>VALUE(1/COUNTIF(B:B,Table1[[#This Row],[order_id]]))</f>
        <v>0.33333333333333331</v>
      </c>
      <c r="D1367" t="s">
        <v>8801</v>
      </c>
      <c r="E1367" s="10">
        <v>1</v>
      </c>
      <c r="F1367" s="18">
        <v>45302</v>
      </c>
      <c r="G1367" s="5" t="s">
        <v>4920</v>
      </c>
      <c r="H1367" s="3">
        <v>209</v>
      </c>
      <c r="I1367" s="3">
        <v>209</v>
      </c>
      <c r="J1367" t="s">
        <v>8777</v>
      </c>
      <c r="K1367" t="s">
        <v>8789</v>
      </c>
      <c r="L1367" t="s">
        <v>8802</v>
      </c>
      <c r="M1367" t="s">
        <v>8804</v>
      </c>
      <c r="N1367" s="7" t="str">
        <f>TEXT(Table1[[#This Row],[order_date]],"dddd")</f>
        <v>Thursday</v>
      </c>
      <c r="O1367" s="7" t="str">
        <f>TEXT(Table1[[#This Row],[order_date]],"mmmm")</f>
        <v>January</v>
      </c>
      <c r="P1367" s="5" t="str">
        <f>TEXT(Table1[[#This Row],[order_time]],"hhhh")</f>
        <v>13</v>
      </c>
      <c r="Q1367" t="str">
        <f>TEXT(Table1[[#This Row],[order_date]],"yyy")</f>
        <v>2024</v>
      </c>
    </row>
    <row r="1368" spans="1:17" x14ac:dyDescent="0.3">
      <c r="A1368" s="9">
        <v>25834</v>
      </c>
      <c r="B1368" s="9">
        <v>19697</v>
      </c>
      <c r="C1368" s="14">
        <f>VALUE(1/COUNTIF(B:B,Table1[[#This Row],[order_id]]))</f>
        <v>0.5</v>
      </c>
      <c r="D1368" t="s">
        <v>8794</v>
      </c>
      <c r="E1368" s="10">
        <v>1</v>
      </c>
      <c r="F1368" s="18">
        <v>45302</v>
      </c>
      <c r="G1368" s="5" t="s">
        <v>12178</v>
      </c>
      <c r="H1368" s="3">
        <v>139</v>
      </c>
      <c r="I1368" s="3">
        <v>139</v>
      </c>
      <c r="J1368" t="s">
        <v>8777</v>
      </c>
      <c r="K1368" t="s">
        <v>8782</v>
      </c>
      <c r="L1368" t="s">
        <v>8795</v>
      </c>
      <c r="M1368" t="s">
        <v>14211</v>
      </c>
      <c r="N1368" s="7" t="str">
        <f>TEXT(Table1[[#This Row],[order_date]],"dddd")</f>
        <v>Thursday</v>
      </c>
      <c r="O1368" s="7" t="str">
        <f>TEXT(Table1[[#This Row],[order_date]],"mmmm")</f>
        <v>January</v>
      </c>
      <c r="P1368" s="5" t="str">
        <f>TEXT(Table1[[#This Row],[order_time]],"hhhh")</f>
        <v>17</v>
      </c>
      <c r="Q1368" t="str">
        <f>TEXT(Table1[[#This Row],[order_date]],"yyy")</f>
        <v>2024</v>
      </c>
    </row>
    <row r="1369" spans="1:17" x14ac:dyDescent="0.3">
      <c r="A1369" s="9">
        <v>25835</v>
      </c>
      <c r="B1369" s="9">
        <v>19697</v>
      </c>
      <c r="C1369" s="14">
        <f>VALUE(1/COUNTIF(B:B,Table1[[#This Row],[order_id]]))</f>
        <v>0.5</v>
      </c>
      <c r="D1369" t="s">
        <v>8801</v>
      </c>
      <c r="E1369" s="10">
        <v>1</v>
      </c>
      <c r="F1369" s="18">
        <v>45302</v>
      </c>
      <c r="G1369" s="5" t="s">
        <v>12178</v>
      </c>
      <c r="H1369" s="3">
        <v>209</v>
      </c>
      <c r="I1369" s="3">
        <v>209</v>
      </c>
      <c r="J1369" t="s">
        <v>8777</v>
      </c>
      <c r="K1369" t="s">
        <v>8789</v>
      </c>
      <c r="L1369" t="s">
        <v>8802</v>
      </c>
      <c r="M1369" t="s">
        <v>14211</v>
      </c>
      <c r="N1369" s="7" t="str">
        <f>TEXT(Table1[[#This Row],[order_date]],"dddd")</f>
        <v>Thursday</v>
      </c>
      <c r="O1369" s="7" t="str">
        <f>TEXT(Table1[[#This Row],[order_date]],"mmmm")</f>
        <v>January</v>
      </c>
      <c r="P1369" s="5" t="str">
        <f>TEXT(Table1[[#This Row],[order_time]],"hhhh")</f>
        <v>17</v>
      </c>
      <c r="Q1369" t="str">
        <f>TEXT(Table1[[#This Row],[order_date]],"yyy")</f>
        <v>2024</v>
      </c>
    </row>
    <row r="1370" spans="1:17" x14ac:dyDescent="0.3">
      <c r="A1370" s="9">
        <v>26561</v>
      </c>
      <c r="B1370" s="9">
        <v>19972</v>
      </c>
      <c r="C1370" s="14">
        <f>VALUE(1/COUNTIF(B:B,Table1[[#This Row],[order_id]]))</f>
        <v>0.33333333333333331</v>
      </c>
      <c r="D1370" t="s">
        <v>11</v>
      </c>
      <c r="E1370" s="10">
        <v>1</v>
      </c>
      <c r="F1370" s="18">
        <v>45302</v>
      </c>
      <c r="G1370" s="5" t="s">
        <v>1669</v>
      </c>
      <c r="H1370" s="3">
        <v>79</v>
      </c>
      <c r="I1370" s="3">
        <v>79</v>
      </c>
      <c r="J1370" t="s">
        <v>8776</v>
      </c>
      <c r="K1370" t="s">
        <v>8781</v>
      </c>
      <c r="L1370" t="s">
        <v>8790</v>
      </c>
      <c r="M1370" t="s">
        <v>14211</v>
      </c>
      <c r="N1370" s="7" t="str">
        <f>TEXT(Table1[[#This Row],[order_date]],"dddd")</f>
        <v>Thursday</v>
      </c>
      <c r="O1370" s="7" t="str">
        <f>TEXT(Table1[[#This Row],[order_date]],"mmmm")</f>
        <v>January</v>
      </c>
      <c r="P1370" s="5" t="str">
        <f>TEXT(Table1[[#This Row],[order_time]],"hhhh")</f>
        <v>13</v>
      </c>
      <c r="Q1370" t="str">
        <f>TEXT(Table1[[#This Row],[order_date]],"yyy")</f>
        <v>2024</v>
      </c>
    </row>
    <row r="1371" spans="1:17" x14ac:dyDescent="0.3">
      <c r="A1371" s="9">
        <v>26562</v>
      </c>
      <c r="B1371" s="9">
        <v>19972</v>
      </c>
      <c r="C1371" s="14">
        <f>VALUE(1/COUNTIF(B:B,Table1[[#This Row],[order_id]]))</f>
        <v>0.33333333333333331</v>
      </c>
      <c r="D1371" t="s">
        <v>12</v>
      </c>
      <c r="E1371" s="10">
        <v>1</v>
      </c>
      <c r="F1371" s="18">
        <v>45302</v>
      </c>
      <c r="G1371" s="5" t="s">
        <v>1669</v>
      </c>
      <c r="H1371" s="3">
        <v>169</v>
      </c>
      <c r="I1371" s="3">
        <v>169</v>
      </c>
      <c r="J1371" t="s">
        <v>8776</v>
      </c>
      <c r="K1371" t="s">
        <v>8784</v>
      </c>
      <c r="L1371" t="s">
        <v>8798</v>
      </c>
      <c r="M1371" t="s">
        <v>14211</v>
      </c>
      <c r="N1371" s="7" t="str">
        <f>TEXT(Table1[[#This Row],[order_date]],"dddd")</f>
        <v>Thursday</v>
      </c>
      <c r="O1371" s="7" t="str">
        <f>TEXT(Table1[[#This Row],[order_date]],"mmmm")</f>
        <v>January</v>
      </c>
      <c r="P1371" s="5" t="str">
        <f>TEXT(Table1[[#This Row],[order_time]],"hhhh")</f>
        <v>13</v>
      </c>
      <c r="Q1371" t="str">
        <f>TEXT(Table1[[#This Row],[order_date]],"yyy")</f>
        <v>2024</v>
      </c>
    </row>
    <row r="1372" spans="1:17" x14ac:dyDescent="0.3">
      <c r="A1372" s="9">
        <v>26563</v>
      </c>
      <c r="B1372" s="9">
        <v>19972</v>
      </c>
      <c r="C1372" s="14">
        <f>VALUE(1/COUNTIF(B:B,Table1[[#This Row],[order_id]]))</f>
        <v>0.33333333333333331</v>
      </c>
      <c r="D1372" t="s">
        <v>14</v>
      </c>
      <c r="E1372" s="10">
        <v>1</v>
      </c>
      <c r="F1372" s="18">
        <v>45302</v>
      </c>
      <c r="G1372" s="5" t="s">
        <v>1669</v>
      </c>
      <c r="H1372" s="3">
        <v>35</v>
      </c>
      <c r="I1372" s="3">
        <v>35</v>
      </c>
      <c r="J1372" t="s">
        <v>8780</v>
      </c>
      <c r="K1372" t="s">
        <v>8786</v>
      </c>
      <c r="L1372" t="s">
        <v>8792</v>
      </c>
      <c r="M1372" t="s">
        <v>14211</v>
      </c>
      <c r="N1372" s="7" t="str">
        <f>TEXT(Table1[[#This Row],[order_date]],"dddd")</f>
        <v>Thursday</v>
      </c>
      <c r="O1372" s="7" t="str">
        <f>TEXT(Table1[[#This Row],[order_date]],"mmmm")</f>
        <v>January</v>
      </c>
      <c r="P1372" s="5" t="str">
        <f>TEXT(Table1[[#This Row],[order_time]],"hhhh")</f>
        <v>13</v>
      </c>
      <c r="Q1372" t="str">
        <f>TEXT(Table1[[#This Row],[order_date]],"yyy")</f>
        <v>2024</v>
      </c>
    </row>
    <row r="1373" spans="1:17" x14ac:dyDescent="0.3">
      <c r="A1373" s="9">
        <v>27550</v>
      </c>
      <c r="B1373" s="9">
        <v>20341</v>
      </c>
      <c r="C1373" s="14">
        <f>VALUE(1/COUNTIF(B:B,Table1[[#This Row],[order_id]]))</f>
        <v>0.5</v>
      </c>
      <c r="D1373" t="s">
        <v>15</v>
      </c>
      <c r="E1373" s="10">
        <v>1</v>
      </c>
      <c r="F1373" s="18">
        <v>45302</v>
      </c>
      <c r="G1373" s="5" t="s">
        <v>524</v>
      </c>
      <c r="H1373" s="3">
        <v>49</v>
      </c>
      <c r="I1373" s="3">
        <v>49</v>
      </c>
      <c r="J1373" t="s">
        <v>8779</v>
      </c>
      <c r="K1373" t="s">
        <v>8787</v>
      </c>
      <c r="L1373" t="s">
        <v>8793</v>
      </c>
      <c r="M1373" t="s">
        <v>14212</v>
      </c>
      <c r="N1373" s="7" t="str">
        <f>TEXT(Table1[[#This Row],[order_date]],"dddd")</f>
        <v>Thursday</v>
      </c>
      <c r="O1373" s="7" t="str">
        <f>TEXT(Table1[[#This Row],[order_date]],"mmmm")</f>
        <v>January</v>
      </c>
      <c r="P1373" s="5" t="str">
        <f>TEXT(Table1[[#This Row],[order_time]],"hhhh")</f>
        <v>16</v>
      </c>
      <c r="Q1373" t="str">
        <f>TEXT(Table1[[#This Row],[order_date]],"yyy")</f>
        <v>2024</v>
      </c>
    </row>
    <row r="1374" spans="1:17" x14ac:dyDescent="0.3">
      <c r="A1374" s="9">
        <v>27551</v>
      </c>
      <c r="B1374" s="9">
        <v>20341</v>
      </c>
      <c r="C1374" s="14">
        <f>VALUE(1/COUNTIF(B:B,Table1[[#This Row],[order_id]]))</f>
        <v>0.5</v>
      </c>
      <c r="D1374" t="s">
        <v>8794</v>
      </c>
      <c r="E1374" s="10">
        <v>1</v>
      </c>
      <c r="F1374" s="18">
        <v>45302</v>
      </c>
      <c r="G1374" s="5" t="s">
        <v>524</v>
      </c>
      <c r="H1374" s="3">
        <v>139</v>
      </c>
      <c r="I1374" s="3">
        <v>139</v>
      </c>
      <c r="J1374" t="s">
        <v>8777</v>
      </c>
      <c r="K1374" t="s">
        <v>8782</v>
      </c>
      <c r="L1374" t="s">
        <v>8795</v>
      </c>
      <c r="M1374" t="s">
        <v>14212</v>
      </c>
      <c r="N1374" s="7" t="str">
        <f>TEXT(Table1[[#This Row],[order_date]],"dddd")</f>
        <v>Thursday</v>
      </c>
      <c r="O1374" s="7" t="str">
        <f>TEXT(Table1[[#This Row],[order_date]],"mmmm")</f>
        <v>January</v>
      </c>
      <c r="P1374" s="5" t="str">
        <f>TEXT(Table1[[#This Row],[order_time]],"hhhh")</f>
        <v>16</v>
      </c>
      <c r="Q1374" t="str">
        <f>TEXT(Table1[[#This Row],[order_date]],"yyy")</f>
        <v>2024</v>
      </c>
    </row>
    <row r="1375" spans="1:17" x14ac:dyDescent="0.3">
      <c r="A1375" s="9">
        <v>28524</v>
      </c>
      <c r="B1375" s="9">
        <v>20710</v>
      </c>
      <c r="C1375" s="14">
        <f>VALUE(1/COUNTIF(B:B,Table1[[#This Row],[order_id]]))</f>
        <v>0.2</v>
      </c>
      <c r="D1375" t="s">
        <v>11</v>
      </c>
      <c r="E1375" s="10">
        <v>1</v>
      </c>
      <c r="F1375" s="18">
        <v>45302</v>
      </c>
      <c r="G1375" s="5" t="s">
        <v>7652</v>
      </c>
      <c r="H1375" s="3">
        <v>79</v>
      </c>
      <c r="I1375" s="3">
        <v>79</v>
      </c>
      <c r="J1375" t="s">
        <v>8776</v>
      </c>
      <c r="K1375" t="s">
        <v>8781</v>
      </c>
      <c r="L1375" t="s">
        <v>8790</v>
      </c>
      <c r="M1375" t="s">
        <v>8806</v>
      </c>
      <c r="N1375" s="7" t="str">
        <f>TEXT(Table1[[#This Row],[order_date]],"dddd")</f>
        <v>Thursday</v>
      </c>
      <c r="O1375" s="7" t="str">
        <f>TEXT(Table1[[#This Row],[order_date]],"mmmm")</f>
        <v>January</v>
      </c>
      <c r="P1375" s="5" t="str">
        <f>TEXT(Table1[[#This Row],[order_time]],"hhhh")</f>
        <v>22</v>
      </c>
      <c r="Q1375" t="str">
        <f>TEXT(Table1[[#This Row],[order_date]],"yyy")</f>
        <v>2024</v>
      </c>
    </row>
    <row r="1376" spans="1:17" x14ac:dyDescent="0.3">
      <c r="A1376" s="9">
        <v>28525</v>
      </c>
      <c r="B1376" s="9">
        <v>20710</v>
      </c>
      <c r="C1376" s="14">
        <f>VALUE(1/COUNTIF(B:B,Table1[[#This Row],[order_id]]))</f>
        <v>0.2</v>
      </c>
      <c r="D1376" t="s">
        <v>15</v>
      </c>
      <c r="E1376" s="10">
        <v>2</v>
      </c>
      <c r="F1376" s="18">
        <v>45302</v>
      </c>
      <c r="G1376" s="5" t="s">
        <v>7652</v>
      </c>
      <c r="H1376" s="3">
        <v>49</v>
      </c>
      <c r="I1376" s="3">
        <v>98</v>
      </c>
      <c r="J1376" t="s">
        <v>8779</v>
      </c>
      <c r="K1376" t="s">
        <v>8787</v>
      </c>
      <c r="L1376" t="s">
        <v>8793</v>
      </c>
      <c r="M1376" t="s">
        <v>8806</v>
      </c>
      <c r="N1376" s="7" t="str">
        <f>TEXT(Table1[[#This Row],[order_date]],"dddd")</f>
        <v>Thursday</v>
      </c>
      <c r="O1376" s="7" t="str">
        <f>TEXT(Table1[[#This Row],[order_date]],"mmmm")</f>
        <v>January</v>
      </c>
      <c r="P1376" s="5" t="str">
        <f>TEXT(Table1[[#This Row],[order_time]],"hhhh")</f>
        <v>22</v>
      </c>
      <c r="Q1376" t="str">
        <f>TEXT(Table1[[#This Row],[order_date]],"yyy")</f>
        <v>2024</v>
      </c>
    </row>
    <row r="1377" spans="1:17" x14ac:dyDescent="0.3">
      <c r="A1377" s="9">
        <v>28526</v>
      </c>
      <c r="B1377" s="9">
        <v>20710</v>
      </c>
      <c r="C1377" s="14">
        <f>VALUE(1/COUNTIF(B:B,Table1[[#This Row],[order_id]]))</f>
        <v>0.2</v>
      </c>
      <c r="D1377" t="s">
        <v>13</v>
      </c>
      <c r="E1377" s="10">
        <v>1</v>
      </c>
      <c r="F1377" s="18">
        <v>45302</v>
      </c>
      <c r="G1377" s="5" t="s">
        <v>7652</v>
      </c>
      <c r="H1377" s="3">
        <v>99</v>
      </c>
      <c r="I1377" s="3">
        <v>99</v>
      </c>
      <c r="J1377" t="s">
        <v>8779</v>
      </c>
      <c r="K1377" t="s">
        <v>8785</v>
      </c>
      <c r="L1377" t="s">
        <v>8791</v>
      </c>
      <c r="M1377" t="s">
        <v>8806</v>
      </c>
      <c r="N1377" s="7" t="str">
        <f>TEXT(Table1[[#This Row],[order_date]],"dddd")</f>
        <v>Thursday</v>
      </c>
      <c r="O1377" s="7" t="str">
        <f>TEXT(Table1[[#This Row],[order_date]],"mmmm")</f>
        <v>January</v>
      </c>
      <c r="P1377" s="5" t="str">
        <f>TEXT(Table1[[#This Row],[order_time]],"hhhh")</f>
        <v>22</v>
      </c>
      <c r="Q1377" t="str">
        <f>TEXT(Table1[[#This Row],[order_date]],"yyy")</f>
        <v>2024</v>
      </c>
    </row>
    <row r="1378" spans="1:17" x14ac:dyDescent="0.3">
      <c r="A1378" s="9">
        <v>28527</v>
      </c>
      <c r="B1378" s="9">
        <v>20710</v>
      </c>
      <c r="C1378" s="14">
        <f>VALUE(1/COUNTIF(B:B,Table1[[#This Row],[order_id]]))</f>
        <v>0.2</v>
      </c>
      <c r="D1378" t="s">
        <v>8799</v>
      </c>
      <c r="E1378" s="10">
        <v>1</v>
      </c>
      <c r="F1378" s="18">
        <v>45302</v>
      </c>
      <c r="G1378" s="5" t="s">
        <v>7652</v>
      </c>
      <c r="H1378" s="3">
        <v>59</v>
      </c>
      <c r="I1378" s="3">
        <v>59</v>
      </c>
      <c r="J1378" t="s">
        <v>8777</v>
      </c>
      <c r="K1378" t="s">
        <v>8788</v>
      </c>
      <c r="L1378" t="s">
        <v>8800</v>
      </c>
      <c r="M1378" t="s">
        <v>8806</v>
      </c>
      <c r="N1378" s="7" t="str">
        <f>TEXT(Table1[[#This Row],[order_date]],"dddd")</f>
        <v>Thursday</v>
      </c>
      <c r="O1378" s="7" t="str">
        <f>TEXT(Table1[[#This Row],[order_date]],"mmmm")</f>
        <v>January</v>
      </c>
      <c r="P1378" s="5" t="str">
        <f>TEXT(Table1[[#This Row],[order_time]],"hhhh")</f>
        <v>22</v>
      </c>
      <c r="Q1378" t="str">
        <f>TEXT(Table1[[#This Row],[order_date]],"yyy")</f>
        <v>2024</v>
      </c>
    </row>
    <row r="1379" spans="1:17" x14ac:dyDescent="0.3">
      <c r="A1379" s="9">
        <v>28528</v>
      </c>
      <c r="B1379" s="9">
        <v>20710</v>
      </c>
      <c r="C1379" s="14">
        <f>VALUE(1/COUNTIF(B:B,Table1[[#This Row],[order_id]]))</f>
        <v>0.2</v>
      </c>
      <c r="D1379" t="s">
        <v>8794</v>
      </c>
      <c r="E1379" s="10">
        <v>1</v>
      </c>
      <c r="F1379" s="18">
        <v>45302</v>
      </c>
      <c r="G1379" s="5" t="s">
        <v>7652</v>
      </c>
      <c r="H1379" s="3">
        <v>139</v>
      </c>
      <c r="I1379" s="3">
        <v>139</v>
      </c>
      <c r="J1379" t="s">
        <v>8777</v>
      </c>
      <c r="K1379" t="s">
        <v>8782</v>
      </c>
      <c r="L1379" t="s">
        <v>8795</v>
      </c>
      <c r="M1379" t="s">
        <v>8806</v>
      </c>
      <c r="N1379" s="7" t="str">
        <f>TEXT(Table1[[#This Row],[order_date]],"dddd")</f>
        <v>Thursday</v>
      </c>
      <c r="O1379" s="7" t="str">
        <f>TEXT(Table1[[#This Row],[order_date]],"mmmm")</f>
        <v>January</v>
      </c>
      <c r="P1379" s="5" t="str">
        <f>TEXT(Table1[[#This Row],[order_time]],"hhhh")</f>
        <v>22</v>
      </c>
      <c r="Q1379" t="str">
        <f>TEXT(Table1[[#This Row],[order_date]],"yyy")</f>
        <v>2024</v>
      </c>
    </row>
    <row r="1380" spans="1:17" x14ac:dyDescent="0.3">
      <c r="A1380" s="9">
        <v>30729</v>
      </c>
      <c r="B1380" s="9">
        <v>21535</v>
      </c>
      <c r="C1380" s="14">
        <f>VALUE(1/COUNTIF(B:B,Table1[[#This Row],[order_id]]))</f>
        <v>0.33333333333333331</v>
      </c>
      <c r="D1380" t="s">
        <v>8801</v>
      </c>
      <c r="E1380" s="10">
        <v>1</v>
      </c>
      <c r="F1380" s="18">
        <v>45302</v>
      </c>
      <c r="G1380" s="5" t="s">
        <v>7187</v>
      </c>
      <c r="H1380" s="3">
        <v>209</v>
      </c>
      <c r="I1380" s="3">
        <v>209</v>
      </c>
      <c r="J1380" t="s">
        <v>8777</v>
      </c>
      <c r="K1380" t="s">
        <v>8789</v>
      </c>
      <c r="L1380" t="s">
        <v>8802</v>
      </c>
      <c r="M1380" t="s">
        <v>8804</v>
      </c>
      <c r="N1380" s="7" t="str">
        <f>TEXT(Table1[[#This Row],[order_date]],"dddd")</f>
        <v>Thursday</v>
      </c>
      <c r="O1380" s="7" t="str">
        <f>TEXT(Table1[[#This Row],[order_date]],"mmmm")</f>
        <v>January</v>
      </c>
      <c r="P1380" s="5" t="str">
        <f>TEXT(Table1[[#This Row],[order_time]],"hhhh")</f>
        <v>21</v>
      </c>
      <c r="Q1380" t="str">
        <f>TEXT(Table1[[#This Row],[order_date]],"yyy")</f>
        <v>2024</v>
      </c>
    </row>
    <row r="1381" spans="1:17" x14ac:dyDescent="0.3">
      <c r="A1381" s="9">
        <v>30730</v>
      </c>
      <c r="B1381" s="9">
        <v>21535</v>
      </c>
      <c r="C1381" s="14">
        <f>VALUE(1/COUNTIF(B:B,Table1[[#This Row],[order_id]]))</f>
        <v>0.33333333333333331</v>
      </c>
      <c r="D1381" t="s">
        <v>12</v>
      </c>
      <c r="E1381" s="10">
        <v>1</v>
      </c>
      <c r="F1381" s="18">
        <v>45302</v>
      </c>
      <c r="G1381" s="5" t="s">
        <v>7187</v>
      </c>
      <c r="H1381" s="3">
        <v>169</v>
      </c>
      <c r="I1381" s="3">
        <v>169</v>
      </c>
      <c r="J1381" t="s">
        <v>8776</v>
      </c>
      <c r="K1381" t="s">
        <v>8784</v>
      </c>
      <c r="L1381" t="s">
        <v>8798</v>
      </c>
      <c r="M1381" t="s">
        <v>8804</v>
      </c>
      <c r="N1381" s="7" t="str">
        <f>TEXT(Table1[[#This Row],[order_date]],"dddd")</f>
        <v>Thursday</v>
      </c>
      <c r="O1381" s="7" t="str">
        <f>TEXT(Table1[[#This Row],[order_date]],"mmmm")</f>
        <v>January</v>
      </c>
      <c r="P1381" s="5" t="str">
        <f>TEXT(Table1[[#This Row],[order_time]],"hhhh")</f>
        <v>21</v>
      </c>
      <c r="Q1381" t="str">
        <f>TEXT(Table1[[#This Row],[order_date]],"yyy")</f>
        <v>2024</v>
      </c>
    </row>
    <row r="1382" spans="1:17" x14ac:dyDescent="0.3">
      <c r="A1382" s="9">
        <v>30731</v>
      </c>
      <c r="B1382" s="9">
        <v>21535</v>
      </c>
      <c r="C1382" s="14">
        <f>VALUE(1/COUNTIF(B:B,Table1[[#This Row],[order_id]]))</f>
        <v>0.33333333333333331</v>
      </c>
      <c r="D1382" t="s">
        <v>15</v>
      </c>
      <c r="E1382" s="10">
        <v>2</v>
      </c>
      <c r="F1382" s="18">
        <v>45302</v>
      </c>
      <c r="G1382" s="5" t="s">
        <v>7187</v>
      </c>
      <c r="H1382" s="3">
        <v>49</v>
      </c>
      <c r="I1382" s="3">
        <v>98</v>
      </c>
      <c r="J1382" t="s">
        <v>8779</v>
      </c>
      <c r="K1382" t="s">
        <v>8787</v>
      </c>
      <c r="L1382" t="s">
        <v>8793</v>
      </c>
      <c r="M1382" t="s">
        <v>8804</v>
      </c>
      <c r="N1382" s="7" t="str">
        <f>TEXT(Table1[[#This Row],[order_date]],"dddd")</f>
        <v>Thursday</v>
      </c>
      <c r="O1382" s="7" t="str">
        <f>TEXT(Table1[[#This Row],[order_date]],"mmmm")</f>
        <v>January</v>
      </c>
      <c r="P1382" s="5" t="str">
        <f>TEXT(Table1[[#This Row],[order_time]],"hhhh")</f>
        <v>21</v>
      </c>
      <c r="Q1382" t="str">
        <f>TEXT(Table1[[#This Row],[order_date]],"yyy")</f>
        <v>2024</v>
      </c>
    </row>
    <row r="1383" spans="1:17" x14ac:dyDescent="0.3">
      <c r="A1383" s="9">
        <v>30849</v>
      </c>
      <c r="B1383" s="9">
        <v>21581</v>
      </c>
      <c r="C1383" s="14">
        <f>VALUE(1/COUNTIF(B:B,Table1[[#This Row],[order_id]]))</f>
        <v>0.33333333333333331</v>
      </c>
      <c r="D1383" t="s">
        <v>8796</v>
      </c>
      <c r="E1383" s="10">
        <v>1</v>
      </c>
      <c r="F1383" s="18">
        <v>45302</v>
      </c>
      <c r="G1383" s="5" t="s">
        <v>8198</v>
      </c>
      <c r="H1383" s="3">
        <v>189</v>
      </c>
      <c r="I1383" s="3">
        <v>189</v>
      </c>
      <c r="J1383" t="s">
        <v>8778</v>
      </c>
      <c r="K1383" t="s">
        <v>8783</v>
      </c>
      <c r="L1383" t="s">
        <v>8797</v>
      </c>
      <c r="M1383" t="s">
        <v>14212</v>
      </c>
      <c r="N1383" s="7" t="str">
        <f>TEXT(Table1[[#This Row],[order_date]],"dddd")</f>
        <v>Thursday</v>
      </c>
      <c r="O1383" s="7" t="str">
        <f>TEXT(Table1[[#This Row],[order_date]],"mmmm")</f>
        <v>January</v>
      </c>
      <c r="P1383" s="5" t="str">
        <f>TEXT(Table1[[#This Row],[order_time]],"hhhh")</f>
        <v>15</v>
      </c>
      <c r="Q1383" t="str">
        <f>TEXT(Table1[[#This Row],[order_date]],"yyy")</f>
        <v>2024</v>
      </c>
    </row>
    <row r="1384" spans="1:17" x14ac:dyDescent="0.3">
      <c r="A1384" s="9">
        <v>30850</v>
      </c>
      <c r="B1384" s="9">
        <v>21581</v>
      </c>
      <c r="C1384" s="14">
        <f>VALUE(1/COUNTIF(B:B,Table1[[#This Row],[order_id]]))</f>
        <v>0.33333333333333331</v>
      </c>
      <c r="D1384" t="s">
        <v>15</v>
      </c>
      <c r="E1384" s="10">
        <v>1</v>
      </c>
      <c r="F1384" s="18">
        <v>45302</v>
      </c>
      <c r="G1384" s="5" t="s">
        <v>8198</v>
      </c>
      <c r="H1384" s="3">
        <v>49</v>
      </c>
      <c r="I1384" s="3">
        <v>49</v>
      </c>
      <c r="J1384" t="s">
        <v>8779</v>
      </c>
      <c r="K1384" t="s">
        <v>8787</v>
      </c>
      <c r="L1384" t="s">
        <v>8793</v>
      </c>
      <c r="M1384" t="s">
        <v>14212</v>
      </c>
      <c r="N1384" s="7" t="str">
        <f>TEXT(Table1[[#This Row],[order_date]],"dddd")</f>
        <v>Thursday</v>
      </c>
      <c r="O1384" s="7" t="str">
        <f>TEXT(Table1[[#This Row],[order_date]],"mmmm")</f>
        <v>January</v>
      </c>
      <c r="P1384" s="5" t="str">
        <f>TEXT(Table1[[#This Row],[order_time]],"hhhh")</f>
        <v>15</v>
      </c>
      <c r="Q1384" t="str">
        <f>TEXT(Table1[[#This Row],[order_date]],"yyy")</f>
        <v>2024</v>
      </c>
    </row>
    <row r="1385" spans="1:17" x14ac:dyDescent="0.3">
      <c r="A1385" s="9">
        <v>30851</v>
      </c>
      <c r="B1385" s="9">
        <v>21581</v>
      </c>
      <c r="C1385" s="14">
        <f>VALUE(1/COUNTIF(B:B,Table1[[#This Row],[order_id]]))</f>
        <v>0.33333333333333331</v>
      </c>
      <c r="D1385" t="s">
        <v>8801</v>
      </c>
      <c r="E1385" s="10">
        <v>1</v>
      </c>
      <c r="F1385" s="18">
        <v>45302</v>
      </c>
      <c r="G1385" s="5" t="s">
        <v>8198</v>
      </c>
      <c r="H1385" s="3">
        <v>209</v>
      </c>
      <c r="I1385" s="3">
        <v>209</v>
      </c>
      <c r="J1385" t="s">
        <v>8777</v>
      </c>
      <c r="K1385" t="s">
        <v>8789</v>
      </c>
      <c r="L1385" t="s">
        <v>8802</v>
      </c>
      <c r="M1385" t="s">
        <v>14212</v>
      </c>
      <c r="N1385" s="7" t="str">
        <f>TEXT(Table1[[#This Row],[order_date]],"dddd")</f>
        <v>Thursday</v>
      </c>
      <c r="O1385" s="7" t="str">
        <f>TEXT(Table1[[#This Row],[order_date]],"mmmm")</f>
        <v>January</v>
      </c>
      <c r="P1385" s="5" t="str">
        <f>TEXT(Table1[[#This Row],[order_time]],"hhhh")</f>
        <v>15</v>
      </c>
      <c r="Q1385" t="str">
        <f>TEXT(Table1[[#This Row],[order_date]],"yyy")</f>
        <v>2024</v>
      </c>
    </row>
    <row r="1386" spans="1:17" x14ac:dyDescent="0.3">
      <c r="A1386" s="9">
        <v>31121</v>
      </c>
      <c r="B1386" s="9">
        <v>21679</v>
      </c>
      <c r="C1386" s="14">
        <f>VALUE(1/COUNTIF(B:B,Table1[[#This Row],[order_id]]))</f>
        <v>0.33333333333333331</v>
      </c>
      <c r="D1386" t="s">
        <v>11</v>
      </c>
      <c r="E1386" s="10">
        <v>1</v>
      </c>
      <c r="F1386" s="18">
        <v>45302</v>
      </c>
      <c r="G1386" s="5" t="s">
        <v>12790</v>
      </c>
      <c r="H1386" s="3">
        <v>79</v>
      </c>
      <c r="I1386" s="3">
        <v>79</v>
      </c>
      <c r="J1386" t="s">
        <v>8776</v>
      </c>
      <c r="K1386" t="s">
        <v>8781</v>
      </c>
      <c r="L1386" t="s">
        <v>8790</v>
      </c>
      <c r="M1386" t="s">
        <v>14212</v>
      </c>
      <c r="N1386" s="7" t="str">
        <f>TEXT(Table1[[#This Row],[order_date]],"dddd")</f>
        <v>Thursday</v>
      </c>
      <c r="O1386" s="7" t="str">
        <f>TEXT(Table1[[#This Row],[order_date]],"mmmm")</f>
        <v>January</v>
      </c>
      <c r="P1386" s="5" t="str">
        <f>TEXT(Table1[[#This Row],[order_time]],"hhhh")</f>
        <v>11</v>
      </c>
      <c r="Q1386" t="str">
        <f>TEXT(Table1[[#This Row],[order_date]],"yyy")</f>
        <v>2024</v>
      </c>
    </row>
    <row r="1387" spans="1:17" x14ac:dyDescent="0.3">
      <c r="A1387" s="9">
        <v>31122</v>
      </c>
      <c r="B1387" s="9">
        <v>21679</v>
      </c>
      <c r="C1387" s="14">
        <f>VALUE(1/COUNTIF(B:B,Table1[[#This Row],[order_id]]))</f>
        <v>0.33333333333333331</v>
      </c>
      <c r="D1387" t="s">
        <v>14</v>
      </c>
      <c r="E1387" s="10">
        <v>1</v>
      </c>
      <c r="F1387" s="18">
        <v>45302</v>
      </c>
      <c r="G1387" s="5" t="s">
        <v>12790</v>
      </c>
      <c r="H1387" s="3">
        <v>35</v>
      </c>
      <c r="I1387" s="3">
        <v>35</v>
      </c>
      <c r="J1387" t="s">
        <v>8780</v>
      </c>
      <c r="K1387" t="s">
        <v>8786</v>
      </c>
      <c r="L1387" t="s">
        <v>8792</v>
      </c>
      <c r="M1387" t="s">
        <v>14212</v>
      </c>
      <c r="N1387" s="7" t="str">
        <f>TEXT(Table1[[#This Row],[order_date]],"dddd")</f>
        <v>Thursday</v>
      </c>
      <c r="O1387" s="7" t="str">
        <f>TEXT(Table1[[#This Row],[order_date]],"mmmm")</f>
        <v>January</v>
      </c>
      <c r="P1387" s="5" t="str">
        <f>TEXT(Table1[[#This Row],[order_time]],"hhhh")</f>
        <v>11</v>
      </c>
      <c r="Q1387" t="str">
        <f>TEXT(Table1[[#This Row],[order_date]],"yyy")</f>
        <v>2024</v>
      </c>
    </row>
    <row r="1388" spans="1:17" x14ac:dyDescent="0.3">
      <c r="A1388" s="9">
        <v>31123</v>
      </c>
      <c r="B1388" s="9">
        <v>21679</v>
      </c>
      <c r="C1388" s="14">
        <f>VALUE(1/COUNTIF(B:B,Table1[[#This Row],[order_id]]))</f>
        <v>0.33333333333333331</v>
      </c>
      <c r="D1388" t="s">
        <v>11</v>
      </c>
      <c r="E1388" s="10">
        <v>1</v>
      </c>
      <c r="F1388" s="18">
        <v>45302</v>
      </c>
      <c r="G1388" s="5" t="s">
        <v>12790</v>
      </c>
      <c r="H1388" s="3">
        <v>79</v>
      </c>
      <c r="I1388" s="3">
        <v>79</v>
      </c>
      <c r="J1388" t="s">
        <v>8776</v>
      </c>
      <c r="K1388" t="s">
        <v>8781</v>
      </c>
      <c r="L1388" t="s">
        <v>8790</v>
      </c>
      <c r="M1388" t="s">
        <v>14212</v>
      </c>
      <c r="N1388" s="7" t="str">
        <f>TEXT(Table1[[#This Row],[order_date]],"dddd")</f>
        <v>Thursday</v>
      </c>
      <c r="O1388" s="7" t="str">
        <f>TEXT(Table1[[#This Row],[order_date]],"mmmm")</f>
        <v>January</v>
      </c>
      <c r="P1388" s="5" t="str">
        <f>TEXT(Table1[[#This Row],[order_time]],"hhhh")</f>
        <v>11</v>
      </c>
      <c r="Q1388" t="str">
        <f>TEXT(Table1[[#This Row],[order_date]],"yyy")</f>
        <v>2024</v>
      </c>
    </row>
    <row r="1389" spans="1:17" x14ac:dyDescent="0.3">
      <c r="A1389" s="9">
        <v>33024</v>
      </c>
      <c r="B1389" s="9">
        <v>22396</v>
      </c>
      <c r="C1389" s="14">
        <f>VALUE(1/COUNTIF(B:B,Table1[[#This Row],[order_id]]))</f>
        <v>0.2</v>
      </c>
      <c r="D1389" t="s">
        <v>14</v>
      </c>
      <c r="E1389" s="10">
        <v>1</v>
      </c>
      <c r="F1389" s="18">
        <v>45302</v>
      </c>
      <c r="G1389" s="5" t="s">
        <v>12995</v>
      </c>
      <c r="H1389" s="3">
        <v>35</v>
      </c>
      <c r="I1389" s="3">
        <v>35</v>
      </c>
      <c r="J1389" t="s">
        <v>8780</v>
      </c>
      <c r="K1389" t="s">
        <v>8786</v>
      </c>
      <c r="L1389" t="s">
        <v>8792</v>
      </c>
      <c r="M1389" t="s">
        <v>14212</v>
      </c>
      <c r="N1389" s="7" t="str">
        <f>TEXT(Table1[[#This Row],[order_date]],"dddd")</f>
        <v>Thursday</v>
      </c>
      <c r="O1389" s="7" t="str">
        <f>TEXT(Table1[[#This Row],[order_date]],"mmmm")</f>
        <v>January</v>
      </c>
      <c r="P1389" s="5" t="str">
        <f>TEXT(Table1[[#This Row],[order_time]],"hhhh")</f>
        <v>10</v>
      </c>
      <c r="Q1389" t="str">
        <f>TEXT(Table1[[#This Row],[order_date]],"yyy")</f>
        <v>2024</v>
      </c>
    </row>
    <row r="1390" spans="1:17" x14ac:dyDescent="0.3">
      <c r="A1390" s="9">
        <v>33025</v>
      </c>
      <c r="B1390" s="9">
        <v>22396</v>
      </c>
      <c r="C1390" s="14">
        <f>VALUE(1/COUNTIF(B:B,Table1[[#This Row],[order_id]]))</f>
        <v>0.2</v>
      </c>
      <c r="D1390" t="s">
        <v>13</v>
      </c>
      <c r="E1390" s="10">
        <v>1</v>
      </c>
      <c r="F1390" s="18">
        <v>45302</v>
      </c>
      <c r="G1390" s="5" t="s">
        <v>12995</v>
      </c>
      <c r="H1390" s="3">
        <v>99</v>
      </c>
      <c r="I1390" s="3">
        <v>99</v>
      </c>
      <c r="J1390" t="s">
        <v>8779</v>
      </c>
      <c r="K1390" t="s">
        <v>8785</v>
      </c>
      <c r="L1390" t="s">
        <v>8791</v>
      </c>
      <c r="M1390" t="s">
        <v>14212</v>
      </c>
      <c r="N1390" s="7" t="str">
        <f>TEXT(Table1[[#This Row],[order_date]],"dddd")</f>
        <v>Thursday</v>
      </c>
      <c r="O1390" s="7" t="str">
        <f>TEXT(Table1[[#This Row],[order_date]],"mmmm")</f>
        <v>January</v>
      </c>
      <c r="P1390" s="5" t="str">
        <f>TEXT(Table1[[#This Row],[order_time]],"hhhh")</f>
        <v>10</v>
      </c>
      <c r="Q1390" t="str">
        <f>TEXT(Table1[[#This Row],[order_date]],"yyy")</f>
        <v>2024</v>
      </c>
    </row>
    <row r="1391" spans="1:17" x14ac:dyDescent="0.3">
      <c r="A1391" s="9">
        <v>33026</v>
      </c>
      <c r="B1391" s="9">
        <v>22396</v>
      </c>
      <c r="C1391" s="14">
        <f>VALUE(1/COUNTIF(B:B,Table1[[#This Row],[order_id]]))</f>
        <v>0.2</v>
      </c>
      <c r="D1391" t="s">
        <v>12</v>
      </c>
      <c r="E1391" s="10">
        <v>1</v>
      </c>
      <c r="F1391" s="18">
        <v>45302</v>
      </c>
      <c r="G1391" s="5" t="s">
        <v>12995</v>
      </c>
      <c r="H1391" s="3">
        <v>169</v>
      </c>
      <c r="I1391" s="3">
        <v>169</v>
      </c>
      <c r="J1391" t="s">
        <v>8776</v>
      </c>
      <c r="K1391" t="s">
        <v>8784</v>
      </c>
      <c r="L1391" t="s">
        <v>8798</v>
      </c>
      <c r="M1391" t="s">
        <v>14212</v>
      </c>
      <c r="N1391" s="7" t="str">
        <f>TEXT(Table1[[#This Row],[order_date]],"dddd")</f>
        <v>Thursday</v>
      </c>
      <c r="O1391" s="7" t="str">
        <f>TEXT(Table1[[#This Row],[order_date]],"mmmm")</f>
        <v>January</v>
      </c>
      <c r="P1391" s="5" t="str">
        <f>TEXT(Table1[[#This Row],[order_time]],"hhhh")</f>
        <v>10</v>
      </c>
      <c r="Q1391" t="str">
        <f>TEXT(Table1[[#This Row],[order_date]],"yyy")</f>
        <v>2024</v>
      </c>
    </row>
    <row r="1392" spans="1:17" x14ac:dyDescent="0.3">
      <c r="A1392" s="9">
        <v>33027</v>
      </c>
      <c r="B1392" s="9">
        <v>22396</v>
      </c>
      <c r="C1392" s="14">
        <f>VALUE(1/COUNTIF(B:B,Table1[[#This Row],[order_id]]))</f>
        <v>0.2</v>
      </c>
      <c r="D1392" t="s">
        <v>12</v>
      </c>
      <c r="E1392" s="10">
        <v>1</v>
      </c>
      <c r="F1392" s="18">
        <v>45302</v>
      </c>
      <c r="G1392" s="5" t="s">
        <v>12995</v>
      </c>
      <c r="H1392" s="3">
        <v>169</v>
      </c>
      <c r="I1392" s="3">
        <v>169</v>
      </c>
      <c r="J1392" t="s">
        <v>8776</v>
      </c>
      <c r="K1392" t="s">
        <v>8784</v>
      </c>
      <c r="L1392" t="s">
        <v>8798</v>
      </c>
      <c r="M1392" t="s">
        <v>14212</v>
      </c>
      <c r="N1392" s="7" t="str">
        <f>TEXT(Table1[[#This Row],[order_date]],"dddd")</f>
        <v>Thursday</v>
      </c>
      <c r="O1392" s="7" t="str">
        <f>TEXT(Table1[[#This Row],[order_date]],"mmmm")</f>
        <v>January</v>
      </c>
      <c r="P1392" s="5" t="str">
        <f>TEXT(Table1[[#This Row],[order_time]],"hhhh")</f>
        <v>10</v>
      </c>
      <c r="Q1392" t="str">
        <f>TEXT(Table1[[#This Row],[order_date]],"yyy")</f>
        <v>2024</v>
      </c>
    </row>
    <row r="1393" spans="1:17" x14ac:dyDescent="0.3">
      <c r="A1393" s="9">
        <v>33028</v>
      </c>
      <c r="B1393" s="9">
        <v>22396</v>
      </c>
      <c r="C1393" s="14">
        <f>VALUE(1/COUNTIF(B:B,Table1[[#This Row],[order_id]]))</f>
        <v>0.2</v>
      </c>
      <c r="D1393" t="s">
        <v>8801</v>
      </c>
      <c r="E1393" s="10">
        <v>1</v>
      </c>
      <c r="F1393" s="18">
        <v>45302</v>
      </c>
      <c r="G1393" s="5" t="s">
        <v>12995</v>
      </c>
      <c r="H1393" s="3">
        <v>209</v>
      </c>
      <c r="I1393" s="3">
        <v>209</v>
      </c>
      <c r="J1393" t="s">
        <v>8777</v>
      </c>
      <c r="K1393" t="s">
        <v>8789</v>
      </c>
      <c r="L1393" t="s">
        <v>8802</v>
      </c>
      <c r="M1393" t="s">
        <v>14212</v>
      </c>
      <c r="N1393" s="7" t="str">
        <f>TEXT(Table1[[#This Row],[order_date]],"dddd")</f>
        <v>Thursday</v>
      </c>
      <c r="O1393" s="7" t="str">
        <f>TEXT(Table1[[#This Row],[order_date]],"mmmm")</f>
        <v>January</v>
      </c>
      <c r="P1393" s="5" t="str">
        <f>TEXT(Table1[[#This Row],[order_time]],"hhhh")</f>
        <v>10</v>
      </c>
      <c r="Q1393" t="str">
        <f>TEXT(Table1[[#This Row],[order_date]],"yyy")</f>
        <v>2024</v>
      </c>
    </row>
    <row r="1394" spans="1:17" x14ac:dyDescent="0.3">
      <c r="A1394" s="9">
        <v>33328</v>
      </c>
      <c r="B1394" s="9">
        <v>22510</v>
      </c>
      <c r="C1394" s="14">
        <f>VALUE(1/COUNTIF(B:B,Table1[[#This Row],[order_id]]))</f>
        <v>0.5</v>
      </c>
      <c r="D1394" t="s">
        <v>15</v>
      </c>
      <c r="E1394" s="10">
        <v>3</v>
      </c>
      <c r="F1394" s="18">
        <v>45302</v>
      </c>
      <c r="G1394" s="5" t="s">
        <v>13026</v>
      </c>
      <c r="H1394" s="3">
        <v>49</v>
      </c>
      <c r="I1394" s="3">
        <v>147</v>
      </c>
      <c r="J1394" t="s">
        <v>8779</v>
      </c>
      <c r="K1394" t="s">
        <v>8787</v>
      </c>
      <c r="L1394" t="s">
        <v>8793</v>
      </c>
      <c r="M1394" t="s">
        <v>14212</v>
      </c>
      <c r="N1394" s="7" t="str">
        <f>TEXT(Table1[[#This Row],[order_date]],"dddd")</f>
        <v>Thursday</v>
      </c>
      <c r="O1394" s="7" t="str">
        <f>TEXT(Table1[[#This Row],[order_date]],"mmmm")</f>
        <v>January</v>
      </c>
      <c r="P1394" s="5" t="str">
        <f>TEXT(Table1[[#This Row],[order_time]],"hhhh")</f>
        <v>21</v>
      </c>
      <c r="Q1394" t="str">
        <f>TEXT(Table1[[#This Row],[order_date]],"yyy")</f>
        <v>2024</v>
      </c>
    </row>
    <row r="1395" spans="1:17" x14ac:dyDescent="0.3">
      <c r="A1395" s="9">
        <v>33329</v>
      </c>
      <c r="B1395" s="9">
        <v>22510</v>
      </c>
      <c r="C1395" s="14">
        <f>VALUE(1/COUNTIF(B:B,Table1[[#This Row],[order_id]]))</f>
        <v>0.5</v>
      </c>
      <c r="D1395" t="s">
        <v>11</v>
      </c>
      <c r="E1395" s="10">
        <v>1</v>
      </c>
      <c r="F1395" s="18">
        <v>45302</v>
      </c>
      <c r="G1395" s="5" t="s">
        <v>13026</v>
      </c>
      <c r="H1395" s="3">
        <v>79</v>
      </c>
      <c r="I1395" s="3">
        <v>79</v>
      </c>
      <c r="J1395" t="s">
        <v>8776</v>
      </c>
      <c r="K1395" t="s">
        <v>8781</v>
      </c>
      <c r="L1395" t="s">
        <v>8790</v>
      </c>
      <c r="M1395" t="s">
        <v>14212</v>
      </c>
      <c r="N1395" s="7" t="str">
        <f>TEXT(Table1[[#This Row],[order_date]],"dddd")</f>
        <v>Thursday</v>
      </c>
      <c r="O1395" s="7" t="str">
        <f>TEXT(Table1[[#This Row],[order_date]],"mmmm")</f>
        <v>January</v>
      </c>
      <c r="P1395" s="5" t="str">
        <f>TEXT(Table1[[#This Row],[order_time]],"hhhh")</f>
        <v>21</v>
      </c>
      <c r="Q1395" t="str">
        <f>TEXT(Table1[[#This Row],[order_date]],"yyy")</f>
        <v>2024</v>
      </c>
    </row>
    <row r="1396" spans="1:17" x14ac:dyDescent="0.3">
      <c r="A1396" s="9">
        <v>35112</v>
      </c>
      <c r="B1396" s="9">
        <v>23186</v>
      </c>
      <c r="C1396" s="14">
        <f>VALUE(1/COUNTIF(B:B,Table1[[#This Row],[order_id]]))</f>
        <v>0.5</v>
      </c>
      <c r="D1396" t="s">
        <v>8794</v>
      </c>
      <c r="E1396" s="10">
        <v>1</v>
      </c>
      <c r="F1396" s="18">
        <v>45302</v>
      </c>
      <c r="G1396" s="5" t="s">
        <v>4268</v>
      </c>
      <c r="H1396" s="3">
        <v>139</v>
      </c>
      <c r="I1396" s="3">
        <v>139</v>
      </c>
      <c r="J1396" t="s">
        <v>8777</v>
      </c>
      <c r="K1396" t="s">
        <v>8782</v>
      </c>
      <c r="L1396" t="s">
        <v>8795</v>
      </c>
      <c r="M1396" t="s">
        <v>14213</v>
      </c>
      <c r="N1396" s="7" t="str">
        <f>TEXT(Table1[[#This Row],[order_date]],"dddd")</f>
        <v>Thursday</v>
      </c>
      <c r="O1396" s="7" t="str">
        <f>TEXT(Table1[[#This Row],[order_date]],"mmmm")</f>
        <v>January</v>
      </c>
      <c r="P1396" s="5" t="str">
        <f>TEXT(Table1[[#This Row],[order_time]],"hhhh")</f>
        <v>13</v>
      </c>
      <c r="Q1396" t="str">
        <f>TEXT(Table1[[#This Row],[order_date]],"yyy")</f>
        <v>2024</v>
      </c>
    </row>
    <row r="1397" spans="1:17" x14ac:dyDescent="0.3">
      <c r="A1397" s="9">
        <v>35113</v>
      </c>
      <c r="B1397" s="9">
        <v>23186</v>
      </c>
      <c r="C1397" s="14">
        <f>VALUE(1/COUNTIF(B:B,Table1[[#This Row],[order_id]]))</f>
        <v>0.5</v>
      </c>
      <c r="D1397" t="s">
        <v>11</v>
      </c>
      <c r="E1397" s="10">
        <v>1</v>
      </c>
      <c r="F1397" s="18">
        <v>45302</v>
      </c>
      <c r="G1397" s="5" t="s">
        <v>4268</v>
      </c>
      <c r="H1397" s="3">
        <v>79</v>
      </c>
      <c r="I1397" s="3">
        <v>79</v>
      </c>
      <c r="J1397" t="s">
        <v>8776</v>
      </c>
      <c r="K1397" t="s">
        <v>8781</v>
      </c>
      <c r="L1397" t="s">
        <v>8790</v>
      </c>
      <c r="M1397" t="s">
        <v>14213</v>
      </c>
      <c r="N1397" s="7" t="str">
        <f>TEXT(Table1[[#This Row],[order_date]],"dddd")</f>
        <v>Thursday</v>
      </c>
      <c r="O1397" s="7" t="str">
        <f>TEXT(Table1[[#This Row],[order_date]],"mmmm")</f>
        <v>January</v>
      </c>
      <c r="P1397" s="5" t="str">
        <f>TEXT(Table1[[#This Row],[order_time]],"hhhh")</f>
        <v>13</v>
      </c>
      <c r="Q1397" t="str">
        <f>TEXT(Table1[[#This Row],[order_date]],"yyy")</f>
        <v>2024</v>
      </c>
    </row>
    <row r="1398" spans="1:17" x14ac:dyDescent="0.3">
      <c r="A1398" s="9">
        <v>35225</v>
      </c>
      <c r="B1398" s="9">
        <v>23227</v>
      </c>
      <c r="C1398" s="14">
        <f>VALUE(1/COUNTIF(B:B,Table1[[#This Row],[order_id]]))</f>
        <v>0.25</v>
      </c>
      <c r="D1398" t="s">
        <v>14</v>
      </c>
      <c r="E1398" s="10">
        <v>1</v>
      </c>
      <c r="F1398" s="18">
        <v>45302</v>
      </c>
      <c r="G1398" s="5" t="s">
        <v>913</v>
      </c>
      <c r="H1398" s="3">
        <v>35</v>
      </c>
      <c r="I1398" s="3">
        <v>35</v>
      </c>
      <c r="J1398" t="s">
        <v>8780</v>
      </c>
      <c r="K1398" t="s">
        <v>8786</v>
      </c>
      <c r="L1398" t="s">
        <v>8792</v>
      </c>
      <c r="M1398" t="s">
        <v>8804</v>
      </c>
      <c r="N1398" s="7" t="str">
        <f>TEXT(Table1[[#This Row],[order_date]],"dddd")</f>
        <v>Thursday</v>
      </c>
      <c r="O1398" s="7" t="str">
        <f>TEXT(Table1[[#This Row],[order_date]],"mmmm")</f>
        <v>January</v>
      </c>
      <c r="P1398" s="5" t="str">
        <f>TEXT(Table1[[#This Row],[order_time]],"hhhh")</f>
        <v>14</v>
      </c>
      <c r="Q1398" t="str">
        <f>TEXT(Table1[[#This Row],[order_date]],"yyy")</f>
        <v>2024</v>
      </c>
    </row>
    <row r="1399" spans="1:17" x14ac:dyDescent="0.3">
      <c r="A1399" s="9">
        <v>35226</v>
      </c>
      <c r="B1399" s="9">
        <v>23227</v>
      </c>
      <c r="C1399" s="14">
        <f>VALUE(1/COUNTIF(B:B,Table1[[#This Row],[order_id]]))</f>
        <v>0.25</v>
      </c>
      <c r="D1399" t="s">
        <v>13</v>
      </c>
      <c r="E1399" s="10">
        <v>1</v>
      </c>
      <c r="F1399" s="18">
        <v>45302</v>
      </c>
      <c r="G1399" s="5" t="s">
        <v>913</v>
      </c>
      <c r="H1399" s="3">
        <v>99</v>
      </c>
      <c r="I1399" s="3">
        <v>99</v>
      </c>
      <c r="J1399" t="s">
        <v>8779</v>
      </c>
      <c r="K1399" t="s">
        <v>8785</v>
      </c>
      <c r="L1399" t="s">
        <v>8791</v>
      </c>
      <c r="M1399" t="s">
        <v>8804</v>
      </c>
      <c r="N1399" s="7" t="str">
        <f>TEXT(Table1[[#This Row],[order_date]],"dddd")</f>
        <v>Thursday</v>
      </c>
      <c r="O1399" s="7" t="str">
        <f>TEXT(Table1[[#This Row],[order_date]],"mmmm")</f>
        <v>January</v>
      </c>
      <c r="P1399" s="5" t="str">
        <f>TEXT(Table1[[#This Row],[order_time]],"hhhh")</f>
        <v>14</v>
      </c>
      <c r="Q1399" t="str">
        <f>TEXT(Table1[[#This Row],[order_date]],"yyy")</f>
        <v>2024</v>
      </c>
    </row>
    <row r="1400" spans="1:17" x14ac:dyDescent="0.3">
      <c r="A1400" s="9">
        <v>35227</v>
      </c>
      <c r="B1400" s="9">
        <v>23227</v>
      </c>
      <c r="C1400" s="14">
        <f>VALUE(1/COUNTIF(B:B,Table1[[#This Row],[order_id]]))</f>
        <v>0.25</v>
      </c>
      <c r="D1400" t="s">
        <v>11</v>
      </c>
      <c r="E1400" s="10">
        <v>1</v>
      </c>
      <c r="F1400" s="18">
        <v>45302</v>
      </c>
      <c r="G1400" s="5" t="s">
        <v>913</v>
      </c>
      <c r="H1400" s="3">
        <v>79</v>
      </c>
      <c r="I1400" s="3">
        <v>79</v>
      </c>
      <c r="J1400" t="s">
        <v>8776</v>
      </c>
      <c r="K1400" t="s">
        <v>8781</v>
      </c>
      <c r="L1400" t="s">
        <v>8790</v>
      </c>
      <c r="M1400" t="s">
        <v>8804</v>
      </c>
      <c r="N1400" s="7" t="str">
        <f>TEXT(Table1[[#This Row],[order_date]],"dddd")</f>
        <v>Thursday</v>
      </c>
      <c r="O1400" s="7" t="str">
        <f>TEXT(Table1[[#This Row],[order_date]],"mmmm")</f>
        <v>January</v>
      </c>
      <c r="P1400" s="5" t="str">
        <f>TEXT(Table1[[#This Row],[order_time]],"hhhh")</f>
        <v>14</v>
      </c>
      <c r="Q1400" t="str">
        <f>TEXT(Table1[[#This Row],[order_date]],"yyy")</f>
        <v>2024</v>
      </c>
    </row>
    <row r="1401" spans="1:17" x14ac:dyDescent="0.3">
      <c r="A1401" s="9">
        <v>35228</v>
      </c>
      <c r="B1401" s="9">
        <v>23227</v>
      </c>
      <c r="C1401" s="14">
        <f>VALUE(1/COUNTIF(B:B,Table1[[#This Row],[order_id]]))</f>
        <v>0.25</v>
      </c>
      <c r="D1401" t="s">
        <v>14</v>
      </c>
      <c r="E1401" s="10">
        <v>2</v>
      </c>
      <c r="F1401" s="18">
        <v>45302</v>
      </c>
      <c r="G1401" s="5" t="s">
        <v>913</v>
      </c>
      <c r="H1401" s="3">
        <v>35</v>
      </c>
      <c r="I1401" s="3">
        <v>70</v>
      </c>
      <c r="J1401" t="s">
        <v>8780</v>
      </c>
      <c r="K1401" t="s">
        <v>8786</v>
      </c>
      <c r="L1401" t="s">
        <v>8792</v>
      </c>
      <c r="M1401" t="s">
        <v>8804</v>
      </c>
      <c r="N1401" s="7" t="str">
        <f>TEXT(Table1[[#This Row],[order_date]],"dddd")</f>
        <v>Thursday</v>
      </c>
      <c r="O1401" s="7" t="str">
        <f>TEXT(Table1[[#This Row],[order_date]],"mmmm")</f>
        <v>January</v>
      </c>
      <c r="P1401" s="5" t="str">
        <f>TEXT(Table1[[#This Row],[order_time]],"hhhh")</f>
        <v>14</v>
      </c>
      <c r="Q1401" t="str">
        <f>TEXT(Table1[[#This Row],[order_date]],"yyy")</f>
        <v>2024</v>
      </c>
    </row>
    <row r="1402" spans="1:17" x14ac:dyDescent="0.3">
      <c r="A1402" s="9">
        <v>36270</v>
      </c>
      <c r="B1402" s="9">
        <v>23625</v>
      </c>
      <c r="C1402" s="14">
        <f>VALUE(1/COUNTIF(B:B,Table1[[#This Row],[order_id]]))</f>
        <v>0.5</v>
      </c>
      <c r="D1402" t="s">
        <v>15</v>
      </c>
      <c r="E1402" s="10">
        <v>1</v>
      </c>
      <c r="F1402" s="18">
        <v>45302</v>
      </c>
      <c r="G1402" s="5" t="s">
        <v>13302</v>
      </c>
      <c r="H1402" s="3">
        <v>49</v>
      </c>
      <c r="I1402" s="3">
        <v>49</v>
      </c>
      <c r="J1402" t="s">
        <v>8779</v>
      </c>
      <c r="K1402" t="s">
        <v>8787</v>
      </c>
      <c r="L1402" t="s">
        <v>8793</v>
      </c>
      <c r="M1402" t="s">
        <v>8804</v>
      </c>
      <c r="N1402" s="7" t="str">
        <f>TEXT(Table1[[#This Row],[order_date]],"dddd")</f>
        <v>Thursday</v>
      </c>
      <c r="O1402" s="7" t="str">
        <f>TEXT(Table1[[#This Row],[order_date]],"mmmm")</f>
        <v>January</v>
      </c>
      <c r="P1402" s="5" t="str">
        <f>TEXT(Table1[[#This Row],[order_time]],"hhhh")</f>
        <v>17</v>
      </c>
      <c r="Q1402" t="str">
        <f>TEXT(Table1[[#This Row],[order_date]],"yyy")</f>
        <v>2024</v>
      </c>
    </row>
    <row r="1403" spans="1:17" x14ac:dyDescent="0.3">
      <c r="A1403" s="9">
        <v>36271</v>
      </c>
      <c r="B1403" s="9">
        <v>23625</v>
      </c>
      <c r="C1403" s="14">
        <f>VALUE(1/COUNTIF(B:B,Table1[[#This Row],[order_id]]))</f>
        <v>0.5</v>
      </c>
      <c r="D1403" t="s">
        <v>12</v>
      </c>
      <c r="E1403" s="10">
        <v>1</v>
      </c>
      <c r="F1403" s="18">
        <v>45302</v>
      </c>
      <c r="G1403" s="5" t="s">
        <v>13302</v>
      </c>
      <c r="H1403" s="3">
        <v>169</v>
      </c>
      <c r="I1403" s="3">
        <v>169</v>
      </c>
      <c r="J1403" t="s">
        <v>8776</v>
      </c>
      <c r="K1403" t="s">
        <v>8784</v>
      </c>
      <c r="L1403" t="s">
        <v>8798</v>
      </c>
      <c r="M1403" t="s">
        <v>8804</v>
      </c>
      <c r="N1403" s="7" t="str">
        <f>TEXT(Table1[[#This Row],[order_date]],"dddd")</f>
        <v>Thursday</v>
      </c>
      <c r="O1403" s="7" t="str">
        <f>TEXT(Table1[[#This Row],[order_date]],"mmmm")</f>
        <v>January</v>
      </c>
      <c r="P1403" s="5" t="str">
        <f>TEXT(Table1[[#This Row],[order_time]],"hhhh")</f>
        <v>17</v>
      </c>
      <c r="Q1403" t="str">
        <f>TEXT(Table1[[#This Row],[order_date]],"yyy")</f>
        <v>2024</v>
      </c>
    </row>
    <row r="1404" spans="1:17" x14ac:dyDescent="0.3">
      <c r="A1404" s="9">
        <v>38033</v>
      </c>
      <c r="B1404" s="9">
        <v>24277</v>
      </c>
      <c r="C1404" s="14">
        <f>VALUE(1/COUNTIF(B:B,Table1[[#This Row],[order_id]]))</f>
        <v>0.33333333333333331</v>
      </c>
      <c r="D1404" t="s">
        <v>12</v>
      </c>
      <c r="E1404" s="10">
        <v>1</v>
      </c>
      <c r="F1404" s="18">
        <v>45302</v>
      </c>
      <c r="G1404" s="5" t="s">
        <v>10261</v>
      </c>
      <c r="H1404" s="3">
        <v>169</v>
      </c>
      <c r="I1404" s="3">
        <v>169</v>
      </c>
      <c r="J1404" t="s">
        <v>8776</v>
      </c>
      <c r="K1404" t="s">
        <v>8784</v>
      </c>
      <c r="L1404" t="s">
        <v>8798</v>
      </c>
      <c r="M1404" t="s">
        <v>8807</v>
      </c>
      <c r="N1404" s="7" t="str">
        <f>TEXT(Table1[[#This Row],[order_date]],"dddd")</f>
        <v>Thursday</v>
      </c>
      <c r="O1404" s="7" t="str">
        <f>TEXT(Table1[[#This Row],[order_date]],"mmmm")</f>
        <v>January</v>
      </c>
      <c r="P1404" s="5" t="str">
        <f>TEXT(Table1[[#This Row],[order_time]],"hhhh")</f>
        <v>18</v>
      </c>
      <c r="Q1404" t="str">
        <f>TEXT(Table1[[#This Row],[order_date]],"yyy")</f>
        <v>2024</v>
      </c>
    </row>
    <row r="1405" spans="1:17" x14ac:dyDescent="0.3">
      <c r="A1405" s="9">
        <v>38034</v>
      </c>
      <c r="B1405" s="9">
        <v>24277</v>
      </c>
      <c r="C1405" s="14">
        <f>VALUE(1/COUNTIF(B:B,Table1[[#This Row],[order_id]]))</f>
        <v>0.33333333333333331</v>
      </c>
      <c r="D1405" t="s">
        <v>15</v>
      </c>
      <c r="E1405" s="10">
        <v>1</v>
      </c>
      <c r="F1405" s="18">
        <v>45302</v>
      </c>
      <c r="G1405" s="5" t="s">
        <v>10261</v>
      </c>
      <c r="H1405" s="3">
        <v>49</v>
      </c>
      <c r="I1405" s="3">
        <v>49</v>
      </c>
      <c r="J1405" t="s">
        <v>8779</v>
      </c>
      <c r="K1405" t="s">
        <v>8787</v>
      </c>
      <c r="L1405" t="s">
        <v>8793</v>
      </c>
      <c r="M1405" t="s">
        <v>8807</v>
      </c>
      <c r="N1405" s="7" t="str">
        <f>TEXT(Table1[[#This Row],[order_date]],"dddd")</f>
        <v>Thursday</v>
      </c>
      <c r="O1405" s="7" t="str">
        <f>TEXT(Table1[[#This Row],[order_date]],"mmmm")</f>
        <v>January</v>
      </c>
      <c r="P1405" s="5" t="str">
        <f>TEXT(Table1[[#This Row],[order_time]],"hhhh")</f>
        <v>18</v>
      </c>
      <c r="Q1405" t="str">
        <f>TEXT(Table1[[#This Row],[order_date]],"yyy")</f>
        <v>2024</v>
      </c>
    </row>
    <row r="1406" spans="1:17" x14ac:dyDescent="0.3">
      <c r="A1406" s="9">
        <v>38035</v>
      </c>
      <c r="B1406" s="9">
        <v>24277</v>
      </c>
      <c r="C1406" s="14">
        <f>VALUE(1/COUNTIF(B:B,Table1[[#This Row],[order_id]]))</f>
        <v>0.33333333333333331</v>
      </c>
      <c r="D1406" t="s">
        <v>12</v>
      </c>
      <c r="E1406" s="10">
        <v>1</v>
      </c>
      <c r="F1406" s="18">
        <v>45302</v>
      </c>
      <c r="G1406" s="5" t="s">
        <v>10261</v>
      </c>
      <c r="H1406" s="3">
        <v>169</v>
      </c>
      <c r="I1406" s="3">
        <v>169</v>
      </c>
      <c r="J1406" t="s">
        <v>8776</v>
      </c>
      <c r="K1406" t="s">
        <v>8784</v>
      </c>
      <c r="L1406" t="s">
        <v>8798</v>
      </c>
      <c r="M1406" t="s">
        <v>8807</v>
      </c>
      <c r="N1406" s="7" t="str">
        <f>TEXT(Table1[[#This Row],[order_date]],"dddd")</f>
        <v>Thursday</v>
      </c>
      <c r="O1406" s="7" t="str">
        <f>TEXT(Table1[[#This Row],[order_date]],"mmmm")</f>
        <v>January</v>
      </c>
      <c r="P1406" s="5" t="str">
        <f>TEXT(Table1[[#This Row],[order_time]],"hhhh")</f>
        <v>18</v>
      </c>
      <c r="Q1406" t="str">
        <f>TEXT(Table1[[#This Row],[order_date]],"yyy")</f>
        <v>2024</v>
      </c>
    </row>
    <row r="1407" spans="1:17" x14ac:dyDescent="0.3">
      <c r="A1407" s="9">
        <v>38241</v>
      </c>
      <c r="B1407" s="9">
        <v>24355</v>
      </c>
      <c r="C1407" s="14">
        <f>VALUE(1/COUNTIF(B:B,Table1[[#This Row],[order_id]]))</f>
        <v>0.33333333333333331</v>
      </c>
      <c r="D1407" t="s">
        <v>8801</v>
      </c>
      <c r="E1407" s="10">
        <v>1</v>
      </c>
      <c r="F1407" s="18">
        <v>45302</v>
      </c>
      <c r="G1407" s="5" t="s">
        <v>9643</v>
      </c>
      <c r="H1407" s="3">
        <v>209</v>
      </c>
      <c r="I1407" s="3">
        <v>209</v>
      </c>
      <c r="J1407" t="s">
        <v>8777</v>
      </c>
      <c r="K1407" t="s">
        <v>8789</v>
      </c>
      <c r="L1407" t="s">
        <v>8802</v>
      </c>
      <c r="M1407" t="s">
        <v>14213</v>
      </c>
      <c r="N1407" s="7" t="str">
        <f>TEXT(Table1[[#This Row],[order_date]],"dddd")</f>
        <v>Thursday</v>
      </c>
      <c r="O1407" s="7" t="str">
        <f>TEXT(Table1[[#This Row],[order_date]],"mmmm")</f>
        <v>January</v>
      </c>
      <c r="P1407" s="5" t="str">
        <f>TEXT(Table1[[#This Row],[order_time]],"hhhh")</f>
        <v>22</v>
      </c>
      <c r="Q1407" t="str">
        <f>TEXT(Table1[[#This Row],[order_date]],"yyy")</f>
        <v>2024</v>
      </c>
    </row>
    <row r="1408" spans="1:17" x14ac:dyDescent="0.3">
      <c r="A1408" s="9">
        <v>38242</v>
      </c>
      <c r="B1408" s="9">
        <v>24355</v>
      </c>
      <c r="C1408" s="14">
        <f>VALUE(1/COUNTIF(B:B,Table1[[#This Row],[order_id]]))</f>
        <v>0.33333333333333331</v>
      </c>
      <c r="D1408" t="s">
        <v>8794</v>
      </c>
      <c r="E1408" s="10">
        <v>1</v>
      </c>
      <c r="F1408" s="18">
        <v>45302</v>
      </c>
      <c r="G1408" s="5" t="s">
        <v>9643</v>
      </c>
      <c r="H1408" s="3">
        <v>139</v>
      </c>
      <c r="I1408" s="3">
        <v>139</v>
      </c>
      <c r="J1408" t="s">
        <v>8777</v>
      </c>
      <c r="K1408" t="s">
        <v>8782</v>
      </c>
      <c r="L1408" t="s">
        <v>8795</v>
      </c>
      <c r="M1408" t="s">
        <v>14213</v>
      </c>
      <c r="N1408" s="7" t="str">
        <f>TEXT(Table1[[#This Row],[order_date]],"dddd")</f>
        <v>Thursday</v>
      </c>
      <c r="O1408" s="7" t="str">
        <f>TEXT(Table1[[#This Row],[order_date]],"mmmm")</f>
        <v>January</v>
      </c>
      <c r="P1408" s="5" t="str">
        <f>TEXT(Table1[[#This Row],[order_time]],"hhhh")</f>
        <v>22</v>
      </c>
      <c r="Q1408" t="str">
        <f>TEXT(Table1[[#This Row],[order_date]],"yyy")</f>
        <v>2024</v>
      </c>
    </row>
    <row r="1409" spans="1:17" x14ac:dyDescent="0.3">
      <c r="A1409" s="9">
        <v>38243</v>
      </c>
      <c r="B1409" s="9">
        <v>24355</v>
      </c>
      <c r="C1409" s="14">
        <f>VALUE(1/COUNTIF(B:B,Table1[[#This Row],[order_id]]))</f>
        <v>0.33333333333333331</v>
      </c>
      <c r="D1409" t="s">
        <v>12</v>
      </c>
      <c r="E1409" s="10">
        <v>1</v>
      </c>
      <c r="F1409" s="18">
        <v>45302</v>
      </c>
      <c r="G1409" s="5" t="s">
        <v>9643</v>
      </c>
      <c r="H1409" s="3">
        <v>169</v>
      </c>
      <c r="I1409" s="3">
        <v>169</v>
      </c>
      <c r="J1409" t="s">
        <v>8776</v>
      </c>
      <c r="K1409" t="s">
        <v>8784</v>
      </c>
      <c r="L1409" t="s">
        <v>8798</v>
      </c>
      <c r="M1409" t="s">
        <v>14213</v>
      </c>
      <c r="N1409" s="7" t="str">
        <f>TEXT(Table1[[#This Row],[order_date]],"dddd")</f>
        <v>Thursday</v>
      </c>
      <c r="O1409" s="7" t="str">
        <f>TEXT(Table1[[#This Row],[order_date]],"mmmm")</f>
        <v>January</v>
      </c>
      <c r="P1409" s="5" t="str">
        <f>TEXT(Table1[[#This Row],[order_time]],"hhhh")</f>
        <v>22</v>
      </c>
      <c r="Q1409" t="str">
        <f>TEXT(Table1[[#This Row],[order_date]],"yyy")</f>
        <v>2024</v>
      </c>
    </row>
    <row r="1410" spans="1:17" x14ac:dyDescent="0.3">
      <c r="A1410" s="9">
        <v>40760</v>
      </c>
      <c r="B1410" s="9">
        <v>25305</v>
      </c>
      <c r="C1410" s="14">
        <f>VALUE(1/COUNTIF(B:B,Table1[[#This Row],[order_id]]))</f>
        <v>0.33333333333333331</v>
      </c>
      <c r="D1410" t="s">
        <v>13</v>
      </c>
      <c r="E1410" s="10">
        <v>1</v>
      </c>
      <c r="F1410" s="18">
        <v>45302</v>
      </c>
      <c r="G1410" s="5" t="s">
        <v>7474</v>
      </c>
      <c r="H1410" s="3">
        <v>99</v>
      </c>
      <c r="I1410" s="3">
        <v>99</v>
      </c>
      <c r="J1410" t="s">
        <v>8779</v>
      </c>
      <c r="K1410" t="s">
        <v>8785</v>
      </c>
      <c r="L1410" t="s">
        <v>8791</v>
      </c>
      <c r="M1410" t="s">
        <v>14211</v>
      </c>
      <c r="N1410" s="7" t="str">
        <f>TEXT(Table1[[#This Row],[order_date]],"dddd")</f>
        <v>Thursday</v>
      </c>
      <c r="O1410" s="7" t="str">
        <f>TEXT(Table1[[#This Row],[order_date]],"mmmm")</f>
        <v>January</v>
      </c>
      <c r="P1410" s="5" t="str">
        <f>TEXT(Table1[[#This Row],[order_time]],"hhhh")</f>
        <v>12</v>
      </c>
      <c r="Q1410" t="str">
        <f>TEXT(Table1[[#This Row],[order_date]],"yyy")</f>
        <v>2024</v>
      </c>
    </row>
    <row r="1411" spans="1:17" x14ac:dyDescent="0.3">
      <c r="A1411" s="9">
        <v>40761</v>
      </c>
      <c r="B1411" s="9">
        <v>25305</v>
      </c>
      <c r="C1411" s="14">
        <f>VALUE(1/COUNTIF(B:B,Table1[[#This Row],[order_id]]))</f>
        <v>0.33333333333333331</v>
      </c>
      <c r="D1411" t="s">
        <v>12</v>
      </c>
      <c r="E1411" s="10">
        <v>1</v>
      </c>
      <c r="F1411" s="18">
        <v>45302</v>
      </c>
      <c r="G1411" s="5" t="s">
        <v>7474</v>
      </c>
      <c r="H1411" s="3">
        <v>169</v>
      </c>
      <c r="I1411" s="3">
        <v>169</v>
      </c>
      <c r="J1411" t="s">
        <v>8776</v>
      </c>
      <c r="K1411" t="s">
        <v>8784</v>
      </c>
      <c r="L1411" t="s">
        <v>8798</v>
      </c>
      <c r="M1411" t="s">
        <v>14211</v>
      </c>
      <c r="N1411" s="7" t="str">
        <f>TEXT(Table1[[#This Row],[order_date]],"dddd")</f>
        <v>Thursday</v>
      </c>
      <c r="O1411" s="7" t="str">
        <f>TEXT(Table1[[#This Row],[order_date]],"mmmm")</f>
        <v>January</v>
      </c>
      <c r="P1411" s="5" t="str">
        <f>TEXT(Table1[[#This Row],[order_time]],"hhhh")</f>
        <v>12</v>
      </c>
      <c r="Q1411" t="str">
        <f>TEXT(Table1[[#This Row],[order_date]],"yyy")</f>
        <v>2024</v>
      </c>
    </row>
    <row r="1412" spans="1:17" x14ac:dyDescent="0.3">
      <c r="A1412" s="9">
        <v>40762</v>
      </c>
      <c r="B1412" s="9">
        <v>25305</v>
      </c>
      <c r="C1412" s="14">
        <f>VALUE(1/COUNTIF(B:B,Table1[[#This Row],[order_id]]))</f>
        <v>0.33333333333333331</v>
      </c>
      <c r="D1412" t="s">
        <v>12</v>
      </c>
      <c r="E1412" s="10">
        <v>1</v>
      </c>
      <c r="F1412" s="18">
        <v>45302</v>
      </c>
      <c r="G1412" s="5" t="s">
        <v>7474</v>
      </c>
      <c r="H1412" s="3">
        <v>169</v>
      </c>
      <c r="I1412" s="3">
        <v>169</v>
      </c>
      <c r="J1412" t="s">
        <v>8776</v>
      </c>
      <c r="K1412" t="s">
        <v>8784</v>
      </c>
      <c r="L1412" t="s">
        <v>8798</v>
      </c>
      <c r="M1412" t="s">
        <v>14211</v>
      </c>
      <c r="N1412" s="7" t="str">
        <f>TEXT(Table1[[#This Row],[order_date]],"dddd")</f>
        <v>Thursday</v>
      </c>
      <c r="O1412" s="7" t="str">
        <f>TEXT(Table1[[#This Row],[order_date]],"mmmm")</f>
        <v>January</v>
      </c>
      <c r="P1412" s="5" t="str">
        <f>TEXT(Table1[[#This Row],[order_time]],"hhhh")</f>
        <v>12</v>
      </c>
      <c r="Q1412" t="str">
        <f>TEXT(Table1[[#This Row],[order_date]],"yyy")</f>
        <v>2024</v>
      </c>
    </row>
    <row r="1413" spans="1:17" x14ac:dyDescent="0.3">
      <c r="A1413" s="9">
        <v>41516</v>
      </c>
      <c r="B1413" s="9">
        <v>25588</v>
      </c>
      <c r="C1413" s="14">
        <f>VALUE(1/COUNTIF(B:B,Table1[[#This Row],[order_id]]))</f>
        <v>0.25</v>
      </c>
      <c r="D1413" t="s">
        <v>8801</v>
      </c>
      <c r="E1413" s="10">
        <v>2</v>
      </c>
      <c r="F1413" s="18">
        <v>45302</v>
      </c>
      <c r="G1413" s="5" t="s">
        <v>4093</v>
      </c>
      <c r="H1413" s="3">
        <v>209</v>
      </c>
      <c r="I1413" s="3">
        <v>418</v>
      </c>
      <c r="J1413" t="s">
        <v>8777</v>
      </c>
      <c r="K1413" t="s">
        <v>8789</v>
      </c>
      <c r="L1413" t="s">
        <v>8802</v>
      </c>
      <c r="M1413" t="s">
        <v>14211</v>
      </c>
      <c r="N1413" s="7" t="str">
        <f>TEXT(Table1[[#This Row],[order_date]],"dddd")</f>
        <v>Thursday</v>
      </c>
      <c r="O1413" s="7" t="str">
        <f>TEXT(Table1[[#This Row],[order_date]],"mmmm")</f>
        <v>January</v>
      </c>
      <c r="P1413" s="5" t="str">
        <f>TEXT(Table1[[#This Row],[order_time]],"hhhh")</f>
        <v>20</v>
      </c>
      <c r="Q1413" t="str">
        <f>TEXT(Table1[[#This Row],[order_date]],"yyy")</f>
        <v>2024</v>
      </c>
    </row>
    <row r="1414" spans="1:17" x14ac:dyDescent="0.3">
      <c r="A1414" s="9">
        <v>41517</v>
      </c>
      <c r="B1414" s="9">
        <v>25588</v>
      </c>
      <c r="C1414" s="14">
        <f>VALUE(1/COUNTIF(B:B,Table1[[#This Row],[order_id]]))</f>
        <v>0.25</v>
      </c>
      <c r="D1414" t="s">
        <v>8794</v>
      </c>
      <c r="E1414" s="10">
        <v>1</v>
      </c>
      <c r="F1414" s="18">
        <v>45302</v>
      </c>
      <c r="G1414" s="5" t="s">
        <v>4093</v>
      </c>
      <c r="H1414" s="3">
        <v>139</v>
      </c>
      <c r="I1414" s="3">
        <v>139</v>
      </c>
      <c r="J1414" t="s">
        <v>8777</v>
      </c>
      <c r="K1414" t="s">
        <v>8782</v>
      </c>
      <c r="L1414" t="s">
        <v>8795</v>
      </c>
      <c r="M1414" t="s">
        <v>14211</v>
      </c>
      <c r="N1414" s="7" t="str">
        <f>TEXT(Table1[[#This Row],[order_date]],"dddd")</f>
        <v>Thursday</v>
      </c>
      <c r="O1414" s="7" t="str">
        <f>TEXT(Table1[[#This Row],[order_date]],"mmmm")</f>
        <v>January</v>
      </c>
      <c r="P1414" s="5" t="str">
        <f>TEXT(Table1[[#This Row],[order_time]],"hhhh")</f>
        <v>20</v>
      </c>
      <c r="Q1414" t="str">
        <f>TEXT(Table1[[#This Row],[order_date]],"yyy")</f>
        <v>2024</v>
      </c>
    </row>
    <row r="1415" spans="1:17" x14ac:dyDescent="0.3">
      <c r="A1415" s="9">
        <v>41518</v>
      </c>
      <c r="B1415" s="9">
        <v>25588</v>
      </c>
      <c r="C1415" s="14">
        <f>VALUE(1/COUNTIF(B:B,Table1[[#This Row],[order_id]]))</f>
        <v>0.25</v>
      </c>
      <c r="D1415" t="s">
        <v>14</v>
      </c>
      <c r="E1415" s="10">
        <v>1</v>
      </c>
      <c r="F1415" s="18">
        <v>45302</v>
      </c>
      <c r="G1415" s="5" t="s">
        <v>4093</v>
      </c>
      <c r="H1415" s="3">
        <v>35</v>
      </c>
      <c r="I1415" s="3">
        <v>35</v>
      </c>
      <c r="J1415" t="s">
        <v>8780</v>
      </c>
      <c r="K1415" t="s">
        <v>8786</v>
      </c>
      <c r="L1415" t="s">
        <v>8792</v>
      </c>
      <c r="M1415" t="s">
        <v>14211</v>
      </c>
      <c r="N1415" s="7" t="str">
        <f>TEXT(Table1[[#This Row],[order_date]],"dddd")</f>
        <v>Thursday</v>
      </c>
      <c r="O1415" s="7" t="str">
        <f>TEXT(Table1[[#This Row],[order_date]],"mmmm")</f>
        <v>January</v>
      </c>
      <c r="P1415" s="5" t="str">
        <f>TEXT(Table1[[#This Row],[order_time]],"hhhh")</f>
        <v>20</v>
      </c>
      <c r="Q1415" t="str">
        <f>TEXT(Table1[[#This Row],[order_date]],"yyy")</f>
        <v>2024</v>
      </c>
    </row>
    <row r="1416" spans="1:17" x14ac:dyDescent="0.3">
      <c r="A1416" s="9">
        <v>41519</v>
      </c>
      <c r="B1416" s="9">
        <v>25588</v>
      </c>
      <c r="C1416" s="14">
        <f>VALUE(1/COUNTIF(B:B,Table1[[#This Row],[order_id]]))</f>
        <v>0.25</v>
      </c>
      <c r="D1416" t="s">
        <v>8801</v>
      </c>
      <c r="E1416" s="10">
        <v>1</v>
      </c>
      <c r="F1416" s="18">
        <v>45302</v>
      </c>
      <c r="G1416" s="5" t="s">
        <v>4093</v>
      </c>
      <c r="H1416" s="3">
        <v>209</v>
      </c>
      <c r="I1416" s="3">
        <v>209</v>
      </c>
      <c r="J1416" t="s">
        <v>8777</v>
      </c>
      <c r="K1416" t="s">
        <v>8789</v>
      </c>
      <c r="L1416" t="s">
        <v>8802</v>
      </c>
      <c r="M1416" t="s">
        <v>14211</v>
      </c>
      <c r="N1416" s="7" t="str">
        <f>TEXT(Table1[[#This Row],[order_date]],"dddd")</f>
        <v>Thursday</v>
      </c>
      <c r="O1416" s="7" t="str">
        <f>TEXT(Table1[[#This Row],[order_date]],"mmmm")</f>
        <v>January</v>
      </c>
      <c r="P1416" s="5" t="str">
        <f>TEXT(Table1[[#This Row],[order_time]],"hhhh")</f>
        <v>20</v>
      </c>
      <c r="Q1416" t="str">
        <f>TEXT(Table1[[#This Row],[order_date]],"yyy")</f>
        <v>2024</v>
      </c>
    </row>
    <row r="1417" spans="1:17" x14ac:dyDescent="0.3">
      <c r="A1417" s="9">
        <v>41934</v>
      </c>
      <c r="B1417" s="9">
        <v>25740</v>
      </c>
      <c r="C1417" s="14">
        <f>VALUE(1/COUNTIF(B:B,Table1[[#This Row],[order_id]]))</f>
        <v>0.25</v>
      </c>
      <c r="D1417" t="s">
        <v>8799</v>
      </c>
      <c r="E1417" s="10">
        <v>3</v>
      </c>
      <c r="F1417" s="18">
        <v>45302</v>
      </c>
      <c r="G1417" s="5" t="s">
        <v>160</v>
      </c>
      <c r="H1417" s="3">
        <v>59</v>
      </c>
      <c r="I1417" s="3">
        <v>177</v>
      </c>
      <c r="J1417" t="s">
        <v>8777</v>
      </c>
      <c r="K1417" t="s">
        <v>8788</v>
      </c>
      <c r="L1417" t="s">
        <v>8800</v>
      </c>
      <c r="M1417" t="s">
        <v>14211</v>
      </c>
      <c r="N1417" s="7" t="str">
        <f>TEXT(Table1[[#This Row],[order_date]],"dddd")</f>
        <v>Thursday</v>
      </c>
      <c r="O1417" s="7" t="str">
        <f>TEXT(Table1[[#This Row],[order_date]],"mmmm")</f>
        <v>January</v>
      </c>
      <c r="P1417" s="5" t="str">
        <f>TEXT(Table1[[#This Row],[order_time]],"hhhh")</f>
        <v>11</v>
      </c>
      <c r="Q1417" t="str">
        <f>TEXT(Table1[[#This Row],[order_date]],"yyy")</f>
        <v>2024</v>
      </c>
    </row>
    <row r="1418" spans="1:17" x14ac:dyDescent="0.3">
      <c r="A1418" s="9">
        <v>41935</v>
      </c>
      <c r="B1418" s="9">
        <v>25740</v>
      </c>
      <c r="C1418" s="14">
        <f>VALUE(1/COUNTIF(B:B,Table1[[#This Row],[order_id]]))</f>
        <v>0.25</v>
      </c>
      <c r="D1418" t="s">
        <v>13</v>
      </c>
      <c r="E1418" s="10">
        <v>1</v>
      </c>
      <c r="F1418" s="18">
        <v>45302</v>
      </c>
      <c r="G1418" s="5" t="s">
        <v>160</v>
      </c>
      <c r="H1418" s="3">
        <v>99</v>
      </c>
      <c r="I1418" s="3">
        <v>99</v>
      </c>
      <c r="J1418" t="s">
        <v>8779</v>
      </c>
      <c r="K1418" t="s">
        <v>8785</v>
      </c>
      <c r="L1418" t="s">
        <v>8791</v>
      </c>
      <c r="M1418" t="s">
        <v>14211</v>
      </c>
      <c r="N1418" s="7" t="str">
        <f>TEXT(Table1[[#This Row],[order_date]],"dddd")</f>
        <v>Thursday</v>
      </c>
      <c r="O1418" s="7" t="str">
        <f>TEXT(Table1[[#This Row],[order_date]],"mmmm")</f>
        <v>January</v>
      </c>
      <c r="P1418" s="5" t="str">
        <f>TEXT(Table1[[#This Row],[order_time]],"hhhh")</f>
        <v>11</v>
      </c>
      <c r="Q1418" t="str">
        <f>TEXT(Table1[[#This Row],[order_date]],"yyy")</f>
        <v>2024</v>
      </c>
    </row>
    <row r="1419" spans="1:17" x14ac:dyDescent="0.3">
      <c r="A1419" s="9">
        <v>41936</v>
      </c>
      <c r="B1419" s="9">
        <v>25740</v>
      </c>
      <c r="C1419" s="14">
        <f>VALUE(1/COUNTIF(B:B,Table1[[#This Row],[order_id]]))</f>
        <v>0.25</v>
      </c>
      <c r="D1419" t="s">
        <v>14</v>
      </c>
      <c r="E1419" s="10">
        <v>1</v>
      </c>
      <c r="F1419" s="18">
        <v>45302</v>
      </c>
      <c r="G1419" s="5" t="s">
        <v>160</v>
      </c>
      <c r="H1419" s="3">
        <v>35</v>
      </c>
      <c r="I1419" s="3">
        <v>35</v>
      </c>
      <c r="J1419" t="s">
        <v>8780</v>
      </c>
      <c r="K1419" t="s">
        <v>8786</v>
      </c>
      <c r="L1419" t="s">
        <v>8792</v>
      </c>
      <c r="M1419" t="s">
        <v>14211</v>
      </c>
      <c r="N1419" s="7" t="str">
        <f>TEXT(Table1[[#This Row],[order_date]],"dddd")</f>
        <v>Thursday</v>
      </c>
      <c r="O1419" s="7" t="str">
        <f>TEXT(Table1[[#This Row],[order_date]],"mmmm")</f>
        <v>January</v>
      </c>
      <c r="P1419" s="5" t="str">
        <f>TEXT(Table1[[#This Row],[order_time]],"hhhh")</f>
        <v>11</v>
      </c>
      <c r="Q1419" t="str">
        <f>TEXT(Table1[[#This Row],[order_date]],"yyy")</f>
        <v>2024</v>
      </c>
    </row>
    <row r="1420" spans="1:17" x14ac:dyDescent="0.3">
      <c r="A1420" s="9">
        <v>41937</v>
      </c>
      <c r="B1420" s="9">
        <v>25740</v>
      </c>
      <c r="C1420" s="14">
        <f>VALUE(1/COUNTIF(B:B,Table1[[#This Row],[order_id]]))</f>
        <v>0.25</v>
      </c>
      <c r="D1420" t="s">
        <v>8794</v>
      </c>
      <c r="E1420" s="10">
        <v>3</v>
      </c>
      <c r="F1420" s="18">
        <v>45302</v>
      </c>
      <c r="G1420" s="5" t="s">
        <v>160</v>
      </c>
      <c r="H1420" s="3">
        <v>139</v>
      </c>
      <c r="I1420" s="3">
        <v>417</v>
      </c>
      <c r="J1420" t="s">
        <v>8777</v>
      </c>
      <c r="K1420" t="s">
        <v>8782</v>
      </c>
      <c r="L1420" t="s">
        <v>8795</v>
      </c>
      <c r="M1420" t="s">
        <v>14211</v>
      </c>
      <c r="N1420" s="7" t="str">
        <f>TEXT(Table1[[#This Row],[order_date]],"dddd")</f>
        <v>Thursday</v>
      </c>
      <c r="O1420" s="7" t="str">
        <f>TEXT(Table1[[#This Row],[order_date]],"mmmm")</f>
        <v>January</v>
      </c>
      <c r="P1420" s="5" t="str">
        <f>TEXT(Table1[[#This Row],[order_time]],"hhhh")</f>
        <v>11</v>
      </c>
      <c r="Q1420" t="str">
        <f>TEXT(Table1[[#This Row],[order_date]],"yyy")</f>
        <v>2024</v>
      </c>
    </row>
    <row r="1421" spans="1:17" x14ac:dyDescent="0.3">
      <c r="A1421" s="9">
        <v>43131</v>
      </c>
      <c r="B1421" s="9">
        <v>26179</v>
      </c>
      <c r="C1421" s="14">
        <f>VALUE(1/COUNTIF(B:B,Table1[[#This Row],[order_id]]))</f>
        <v>0.33333333333333331</v>
      </c>
      <c r="D1421" t="s">
        <v>13</v>
      </c>
      <c r="E1421" s="10">
        <v>1</v>
      </c>
      <c r="F1421" s="18">
        <v>45302</v>
      </c>
      <c r="G1421" s="5" t="s">
        <v>14024</v>
      </c>
      <c r="H1421" s="3">
        <v>99</v>
      </c>
      <c r="I1421" s="3">
        <v>99</v>
      </c>
      <c r="J1421" t="s">
        <v>8779</v>
      </c>
      <c r="K1421" t="s">
        <v>8785</v>
      </c>
      <c r="L1421" t="s">
        <v>8791</v>
      </c>
      <c r="M1421" t="s">
        <v>8804</v>
      </c>
      <c r="N1421" s="7" t="str">
        <f>TEXT(Table1[[#This Row],[order_date]],"dddd")</f>
        <v>Thursday</v>
      </c>
      <c r="O1421" s="7" t="str">
        <f>TEXT(Table1[[#This Row],[order_date]],"mmmm")</f>
        <v>January</v>
      </c>
      <c r="P1421" s="5" t="str">
        <f>TEXT(Table1[[#This Row],[order_time]],"hhhh")</f>
        <v>10</v>
      </c>
      <c r="Q1421" t="str">
        <f>TEXT(Table1[[#This Row],[order_date]],"yyy")</f>
        <v>2024</v>
      </c>
    </row>
    <row r="1422" spans="1:17" x14ac:dyDescent="0.3">
      <c r="A1422" s="9">
        <v>43132</v>
      </c>
      <c r="B1422" s="9">
        <v>26179</v>
      </c>
      <c r="C1422" s="14">
        <f>VALUE(1/COUNTIF(B:B,Table1[[#This Row],[order_id]]))</f>
        <v>0.33333333333333331</v>
      </c>
      <c r="D1422" t="s">
        <v>8799</v>
      </c>
      <c r="E1422" s="10">
        <v>1</v>
      </c>
      <c r="F1422" s="18">
        <v>45302</v>
      </c>
      <c r="G1422" s="5" t="s">
        <v>14024</v>
      </c>
      <c r="H1422" s="3">
        <v>59</v>
      </c>
      <c r="I1422" s="3">
        <v>59</v>
      </c>
      <c r="J1422" t="s">
        <v>8777</v>
      </c>
      <c r="K1422" t="s">
        <v>8788</v>
      </c>
      <c r="L1422" t="s">
        <v>8800</v>
      </c>
      <c r="M1422" t="s">
        <v>8804</v>
      </c>
      <c r="N1422" s="7" t="str">
        <f>TEXT(Table1[[#This Row],[order_date]],"dddd")</f>
        <v>Thursday</v>
      </c>
      <c r="O1422" s="7" t="str">
        <f>TEXT(Table1[[#This Row],[order_date]],"mmmm")</f>
        <v>January</v>
      </c>
      <c r="P1422" s="5" t="str">
        <f>TEXT(Table1[[#This Row],[order_time]],"hhhh")</f>
        <v>10</v>
      </c>
      <c r="Q1422" t="str">
        <f>TEXT(Table1[[#This Row],[order_date]],"yyy")</f>
        <v>2024</v>
      </c>
    </row>
    <row r="1423" spans="1:17" x14ac:dyDescent="0.3">
      <c r="A1423" s="9">
        <v>43133</v>
      </c>
      <c r="B1423" s="9">
        <v>26179</v>
      </c>
      <c r="C1423" s="14">
        <f>VALUE(1/COUNTIF(B:B,Table1[[#This Row],[order_id]]))</f>
        <v>0.33333333333333331</v>
      </c>
      <c r="D1423" t="s">
        <v>13</v>
      </c>
      <c r="E1423" s="10">
        <v>1</v>
      </c>
      <c r="F1423" s="18">
        <v>45302</v>
      </c>
      <c r="G1423" s="5" t="s">
        <v>14024</v>
      </c>
      <c r="H1423" s="3">
        <v>99</v>
      </c>
      <c r="I1423" s="3">
        <v>99</v>
      </c>
      <c r="J1423" t="s">
        <v>8779</v>
      </c>
      <c r="K1423" t="s">
        <v>8785</v>
      </c>
      <c r="L1423" t="s">
        <v>8791</v>
      </c>
      <c r="M1423" t="s">
        <v>8804</v>
      </c>
      <c r="N1423" s="7" t="str">
        <f>TEXT(Table1[[#This Row],[order_date]],"dddd")</f>
        <v>Thursday</v>
      </c>
      <c r="O1423" s="7" t="str">
        <f>TEXT(Table1[[#This Row],[order_date]],"mmmm")</f>
        <v>January</v>
      </c>
      <c r="P1423" s="5" t="str">
        <f>TEXT(Table1[[#This Row],[order_time]],"hhhh")</f>
        <v>10</v>
      </c>
      <c r="Q1423" t="str">
        <f>TEXT(Table1[[#This Row],[order_date]],"yyy")</f>
        <v>2024</v>
      </c>
    </row>
    <row r="1424" spans="1:17" x14ac:dyDescent="0.3">
      <c r="A1424" s="9">
        <v>43510</v>
      </c>
      <c r="B1424" s="9">
        <v>26320</v>
      </c>
      <c r="C1424" s="14">
        <f>VALUE(1/COUNTIF(B:B,Table1[[#This Row],[order_id]]))</f>
        <v>0.33333333333333331</v>
      </c>
      <c r="D1424" t="s">
        <v>8796</v>
      </c>
      <c r="E1424" s="10">
        <v>2</v>
      </c>
      <c r="F1424" s="18">
        <v>45302</v>
      </c>
      <c r="G1424" s="5" t="s">
        <v>889</v>
      </c>
      <c r="H1424" s="3">
        <v>189</v>
      </c>
      <c r="I1424" s="3">
        <v>378</v>
      </c>
      <c r="J1424" t="s">
        <v>8778</v>
      </c>
      <c r="K1424" t="s">
        <v>8783</v>
      </c>
      <c r="L1424" t="s">
        <v>8797</v>
      </c>
      <c r="M1424" t="s">
        <v>8806</v>
      </c>
      <c r="N1424" s="7" t="str">
        <f>TEXT(Table1[[#This Row],[order_date]],"dddd")</f>
        <v>Thursday</v>
      </c>
      <c r="O1424" s="7" t="str">
        <f>TEXT(Table1[[#This Row],[order_date]],"mmmm")</f>
        <v>January</v>
      </c>
      <c r="P1424" s="5" t="str">
        <f>TEXT(Table1[[#This Row],[order_time]],"hhhh")</f>
        <v>15</v>
      </c>
      <c r="Q1424" t="str">
        <f>TEXT(Table1[[#This Row],[order_date]],"yyy")</f>
        <v>2024</v>
      </c>
    </row>
    <row r="1425" spans="1:17" x14ac:dyDescent="0.3">
      <c r="A1425" s="9">
        <v>43511</v>
      </c>
      <c r="B1425" s="9">
        <v>26320</v>
      </c>
      <c r="C1425" s="14">
        <f>VALUE(1/COUNTIF(B:B,Table1[[#This Row],[order_id]]))</f>
        <v>0.33333333333333331</v>
      </c>
      <c r="D1425" t="s">
        <v>8796</v>
      </c>
      <c r="E1425" s="10">
        <v>1</v>
      </c>
      <c r="F1425" s="18">
        <v>45302</v>
      </c>
      <c r="G1425" s="5" t="s">
        <v>889</v>
      </c>
      <c r="H1425" s="3">
        <v>189</v>
      </c>
      <c r="I1425" s="3">
        <v>189</v>
      </c>
      <c r="J1425" t="s">
        <v>8778</v>
      </c>
      <c r="K1425" t="s">
        <v>8783</v>
      </c>
      <c r="L1425" t="s">
        <v>8797</v>
      </c>
      <c r="M1425" t="s">
        <v>8806</v>
      </c>
      <c r="N1425" s="7" t="str">
        <f>TEXT(Table1[[#This Row],[order_date]],"dddd")</f>
        <v>Thursday</v>
      </c>
      <c r="O1425" s="7" t="str">
        <f>TEXT(Table1[[#This Row],[order_date]],"mmmm")</f>
        <v>January</v>
      </c>
      <c r="P1425" s="5" t="str">
        <f>TEXT(Table1[[#This Row],[order_time]],"hhhh")</f>
        <v>15</v>
      </c>
      <c r="Q1425" t="str">
        <f>TEXT(Table1[[#This Row],[order_date]],"yyy")</f>
        <v>2024</v>
      </c>
    </row>
    <row r="1426" spans="1:17" x14ac:dyDescent="0.3">
      <c r="A1426" s="9">
        <v>43512</v>
      </c>
      <c r="B1426" s="9">
        <v>26320</v>
      </c>
      <c r="C1426" s="14">
        <f>VALUE(1/COUNTIF(B:B,Table1[[#This Row],[order_id]]))</f>
        <v>0.33333333333333331</v>
      </c>
      <c r="D1426" t="s">
        <v>8799</v>
      </c>
      <c r="E1426" s="10">
        <v>1</v>
      </c>
      <c r="F1426" s="18">
        <v>45302</v>
      </c>
      <c r="G1426" s="5" t="s">
        <v>889</v>
      </c>
      <c r="H1426" s="3">
        <v>59</v>
      </c>
      <c r="I1426" s="3">
        <v>59</v>
      </c>
      <c r="J1426" t="s">
        <v>8777</v>
      </c>
      <c r="K1426" t="s">
        <v>8788</v>
      </c>
      <c r="L1426" t="s">
        <v>8800</v>
      </c>
      <c r="M1426" t="s">
        <v>8806</v>
      </c>
      <c r="N1426" s="7" t="str">
        <f>TEXT(Table1[[#This Row],[order_date]],"dddd")</f>
        <v>Thursday</v>
      </c>
      <c r="O1426" s="7" t="str">
        <f>TEXT(Table1[[#This Row],[order_date]],"mmmm")</f>
        <v>January</v>
      </c>
      <c r="P1426" s="5" t="str">
        <f>TEXT(Table1[[#This Row],[order_time]],"hhhh")</f>
        <v>15</v>
      </c>
      <c r="Q1426" t="str">
        <f>TEXT(Table1[[#This Row],[order_date]],"yyy")</f>
        <v>2024</v>
      </c>
    </row>
    <row r="1427" spans="1:17" x14ac:dyDescent="0.3">
      <c r="A1427" s="9">
        <v>43723</v>
      </c>
      <c r="B1427" s="9">
        <v>26403</v>
      </c>
      <c r="C1427" s="14">
        <f>VALUE(1/COUNTIF(B:B,Table1[[#This Row],[order_id]]))</f>
        <v>0.33333333333333331</v>
      </c>
      <c r="D1427" t="s">
        <v>15</v>
      </c>
      <c r="E1427" s="10">
        <v>1</v>
      </c>
      <c r="F1427" s="18">
        <v>45302</v>
      </c>
      <c r="G1427" s="5" t="s">
        <v>9834</v>
      </c>
      <c r="H1427" s="3">
        <v>49</v>
      </c>
      <c r="I1427" s="3">
        <v>49</v>
      </c>
      <c r="J1427" t="s">
        <v>8779</v>
      </c>
      <c r="K1427" t="s">
        <v>8787</v>
      </c>
      <c r="L1427" t="s">
        <v>8793</v>
      </c>
      <c r="M1427" t="s">
        <v>8807</v>
      </c>
      <c r="N1427" s="7" t="str">
        <f>TEXT(Table1[[#This Row],[order_date]],"dddd")</f>
        <v>Thursday</v>
      </c>
      <c r="O1427" s="7" t="str">
        <f>TEXT(Table1[[#This Row],[order_date]],"mmmm")</f>
        <v>January</v>
      </c>
      <c r="P1427" s="5" t="str">
        <f>TEXT(Table1[[#This Row],[order_time]],"hhhh")</f>
        <v>11</v>
      </c>
      <c r="Q1427" t="str">
        <f>TEXT(Table1[[#This Row],[order_date]],"yyy")</f>
        <v>2024</v>
      </c>
    </row>
    <row r="1428" spans="1:17" x14ac:dyDescent="0.3">
      <c r="A1428" s="9">
        <v>43724</v>
      </c>
      <c r="B1428" s="9">
        <v>26403</v>
      </c>
      <c r="C1428" s="14">
        <f>VALUE(1/COUNTIF(B:B,Table1[[#This Row],[order_id]]))</f>
        <v>0.33333333333333331</v>
      </c>
      <c r="D1428" t="s">
        <v>8801</v>
      </c>
      <c r="E1428" s="10">
        <v>3</v>
      </c>
      <c r="F1428" s="18">
        <v>45302</v>
      </c>
      <c r="G1428" s="5" t="s">
        <v>9834</v>
      </c>
      <c r="H1428" s="3">
        <v>209</v>
      </c>
      <c r="I1428" s="3">
        <v>627</v>
      </c>
      <c r="J1428" t="s">
        <v>8777</v>
      </c>
      <c r="K1428" t="s">
        <v>8789</v>
      </c>
      <c r="L1428" t="s">
        <v>8802</v>
      </c>
      <c r="M1428" t="s">
        <v>8807</v>
      </c>
      <c r="N1428" s="7" t="str">
        <f>TEXT(Table1[[#This Row],[order_date]],"dddd")</f>
        <v>Thursday</v>
      </c>
      <c r="O1428" s="7" t="str">
        <f>TEXT(Table1[[#This Row],[order_date]],"mmmm")</f>
        <v>January</v>
      </c>
      <c r="P1428" s="5" t="str">
        <f>TEXT(Table1[[#This Row],[order_time]],"hhhh")</f>
        <v>11</v>
      </c>
      <c r="Q1428" t="str">
        <f>TEXT(Table1[[#This Row],[order_date]],"yyy")</f>
        <v>2024</v>
      </c>
    </row>
    <row r="1429" spans="1:17" x14ac:dyDescent="0.3">
      <c r="A1429" s="9">
        <v>43725</v>
      </c>
      <c r="B1429" s="9">
        <v>26403</v>
      </c>
      <c r="C1429" s="14">
        <f>VALUE(1/COUNTIF(B:B,Table1[[#This Row],[order_id]]))</f>
        <v>0.33333333333333331</v>
      </c>
      <c r="D1429" t="s">
        <v>14</v>
      </c>
      <c r="E1429" s="10">
        <v>1</v>
      </c>
      <c r="F1429" s="18">
        <v>45302</v>
      </c>
      <c r="G1429" s="5" t="s">
        <v>9834</v>
      </c>
      <c r="H1429" s="3">
        <v>35</v>
      </c>
      <c r="I1429" s="3">
        <v>35</v>
      </c>
      <c r="J1429" t="s">
        <v>8780</v>
      </c>
      <c r="K1429" t="s">
        <v>8786</v>
      </c>
      <c r="L1429" t="s">
        <v>8792</v>
      </c>
      <c r="M1429" t="s">
        <v>8807</v>
      </c>
      <c r="N1429" s="7" t="str">
        <f>TEXT(Table1[[#This Row],[order_date]],"dddd")</f>
        <v>Thursday</v>
      </c>
      <c r="O1429" s="7" t="str">
        <f>TEXT(Table1[[#This Row],[order_date]],"mmmm")</f>
        <v>January</v>
      </c>
      <c r="P1429" s="5" t="str">
        <f>TEXT(Table1[[#This Row],[order_time]],"hhhh")</f>
        <v>11</v>
      </c>
      <c r="Q1429" t="str">
        <f>TEXT(Table1[[#This Row],[order_date]],"yyy")</f>
        <v>2024</v>
      </c>
    </row>
    <row r="1430" spans="1:17" x14ac:dyDescent="0.3">
      <c r="A1430" s="9">
        <v>1216</v>
      </c>
      <c r="B1430" s="9">
        <v>10448</v>
      </c>
      <c r="C1430" s="14">
        <f>VALUE(1/COUNTIF(B:B,Table1[[#This Row],[order_id]]))</f>
        <v>0.33333333333333331</v>
      </c>
      <c r="D1430" t="s">
        <v>14</v>
      </c>
      <c r="E1430" s="10">
        <v>1</v>
      </c>
      <c r="F1430" s="18">
        <v>45303</v>
      </c>
      <c r="G1430" s="5" t="s">
        <v>8986</v>
      </c>
      <c r="H1430" s="3">
        <v>35</v>
      </c>
      <c r="I1430" s="3">
        <v>35</v>
      </c>
      <c r="J1430" t="s">
        <v>8780</v>
      </c>
      <c r="K1430" t="s">
        <v>8786</v>
      </c>
      <c r="L1430" t="s">
        <v>8792</v>
      </c>
      <c r="M1430" t="s">
        <v>8804</v>
      </c>
      <c r="N1430" s="7" t="str">
        <f>TEXT(Table1[[#This Row],[order_date]],"dddd")</f>
        <v>Friday</v>
      </c>
      <c r="O1430" s="7" t="str">
        <f>TEXT(Table1[[#This Row],[order_date]],"mmmm")</f>
        <v>January</v>
      </c>
      <c r="P1430" s="5" t="str">
        <f>TEXT(Table1[[#This Row],[order_time]],"hhhh")</f>
        <v>14</v>
      </c>
      <c r="Q1430" t="str">
        <f>TEXT(Table1[[#This Row],[order_date]],"yyy")</f>
        <v>2024</v>
      </c>
    </row>
    <row r="1431" spans="1:17" x14ac:dyDescent="0.3">
      <c r="A1431" s="9">
        <v>1217</v>
      </c>
      <c r="B1431" s="9">
        <v>10448</v>
      </c>
      <c r="C1431" s="14">
        <f>VALUE(1/COUNTIF(B:B,Table1[[#This Row],[order_id]]))</f>
        <v>0.33333333333333331</v>
      </c>
      <c r="D1431" t="s">
        <v>8796</v>
      </c>
      <c r="E1431" s="10">
        <v>1</v>
      </c>
      <c r="F1431" s="18">
        <v>45303</v>
      </c>
      <c r="G1431" s="5" t="s">
        <v>8986</v>
      </c>
      <c r="H1431" s="3">
        <v>189</v>
      </c>
      <c r="I1431" s="3">
        <v>189</v>
      </c>
      <c r="J1431" t="s">
        <v>8778</v>
      </c>
      <c r="K1431" t="s">
        <v>8783</v>
      </c>
      <c r="L1431" t="s">
        <v>8797</v>
      </c>
      <c r="M1431" t="s">
        <v>8804</v>
      </c>
      <c r="N1431" s="7" t="str">
        <f>TEXT(Table1[[#This Row],[order_date]],"dddd")</f>
        <v>Friday</v>
      </c>
      <c r="O1431" s="7" t="str">
        <f>TEXT(Table1[[#This Row],[order_date]],"mmmm")</f>
        <v>January</v>
      </c>
      <c r="P1431" s="5" t="str">
        <f>TEXT(Table1[[#This Row],[order_time]],"hhhh")</f>
        <v>14</v>
      </c>
      <c r="Q1431" t="str">
        <f>TEXT(Table1[[#This Row],[order_date]],"yyy")</f>
        <v>2024</v>
      </c>
    </row>
    <row r="1432" spans="1:17" x14ac:dyDescent="0.3">
      <c r="A1432" s="9">
        <v>1218</v>
      </c>
      <c r="B1432" s="9">
        <v>10448</v>
      </c>
      <c r="C1432" s="14">
        <f>VALUE(1/COUNTIF(B:B,Table1[[#This Row],[order_id]]))</f>
        <v>0.33333333333333331</v>
      </c>
      <c r="D1432" t="s">
        <v>12</v>
      </c>
      <c r="E1432" s="10">
        <v>1</v>
      </c>
      <c r="F1432" s="18">
        <v>45303</v>
      </c>
      <c r="G1432" s="5" t="s">
        <v>8986</v>
      </c>
      <c r="H1432" s="3">
        <v>169</v>
      </c>
      <c r="I1432" s="3">
        <v>169</v>
      </c>
      <c r="J1432" t="s">
        <v>8776</v>
      </c>
      <c r="K1432" t="s">
        <v>8784</v>
      </c>
      <c r="L1432" t="s">
        <v>8798</v>
      </c>
      <c r="M1432" t="s">
        <v>8804</v>
      </c>
      <c r="N1432" s="7" t="str">
        <f>TEXT(Table1[[#This Row],[order_date]],"dddd")</f>
        <v>Friday</v>
      </c>
      <c r="O1432" s="7" t="str">
        <f>TEXT(Table1[[#This Row],[order_date]],"mmmm")</f>
        <v>January</v>
      </c>
      <c r="P1432" s="5" t="str">
        <f>TEXT(Table1[[#This Row],[order_time]],"hhhh")</f>
        <v>14</v>
      </c>
      <c r="Q1432" t="str">
        <f>TEXT(Table1[[#This Row],[order_date]],"yyy")</f>
        <v>2024</v>
      </c>
    </row>
    <row r="1433" spans="1:17" x14ac:dyDescent="0.3">
      <c r="A1433" s="9">
        <v>4111</v>
      </c>
      <c r="B1433" s="9">
        <v>11561</v>
      </c>
      <c r="C1433" s="14">
        <f>VALUE(1/COUNTIF(B:B,Table1[[#This Row],[order_id]]))</f>
        <v>0.5</v>
      </c>
      <c r="D1433" t="s">
        <v>15</v>
      </c>
      <c r="E1433" s="10">
        <v>1</v>
      </c>
      <c r="F1433" s="18">
        <v>45303</v>
      </c>
      <c r="G1433" s="5" t="s">
        <v>1676</v>
      </c>
      <c r="H1433" s="3">
        <v>49</v>
      </c>
      <c r="I1433" s="3">
        <v>49</v>
      </c>
      <c r="J1433" t="s">
        <v>8779</v>
      </c>
      <c r="K1433" t="s">
        <v>8787</v>
      </c>
      <c r="L1433" t="s">
        <v>8793</v>
      </c>
      <c r="M1433" t="s">
        <v>8804</v>
      </c>
      <c r="N1433" s="7" t="str">
        <f>TEXT(Table1[[#This Row],[order_date]],"dddd")</f>
        <v>Friday</v>
      </c>
      <c r="O1433" s="7" t="str">
        <f>TEXT(Table1[[#This Row],[order_date]],"mmmm")</f>
        <v>January</v>
      </c>
      <c r="P1433" s="5" t="str">
        <f>TEXT(Table1[[#This Row],[order_time]],"hhhh")</f>
        <v>16</v>
      </c>
      <c r="Q1433" t="str">
        <f>TEXT(Table1[[#This Row],[order_date]],"yyy")</f>
        <v>2024</v>
      </c>
    </row>
    <row r="1434" spans="1:17" x14ac:dyDescent="0.3">
      <c r="A1434" s="9">
        <v>4112</v>
      </c>
      <c r="B1434" s="9">
        <v>11561</v>
      </c>
      <c r="C1434" s="14">
        <f>VALUE(1/COUNTIF(B:B,Table1[[#This Row],[order_id]]))</f>
        <v>0.5</v>
      </c>
      <c r="D1434" t="s">
        <v>8796</v>
      </c>
      <c r="E1434" s="10">
        <v>1</v>
      </c>
      <c r="F1434" s="18">
        <v>45303</v>
      </c>
      <c r="G1434" s="5" t="s">
        <v>1676</v>
      </c>
      <c r="H1434" s="3">
        <v>189</v>
      </c>
      <c r="I1434" s="3">
        <v>189</v>
      </c>
      <c r="J1434" t="s">
        <v>8778</v>
      </c>
      <c r="K1434" t="s">
        <v>8783</v>
      </c>
      <c r="L1434" t="s">
        <v>8797</v>
      </c>
      <c r="M1434" t="s">
        <v>8804</v>
      </c>
      <c r="N1434" s="7" t="str">
        <f>TEXT(Table1[[#This Row],[order_date]],"dddd")</f>
        <v>Friday</v>
      </c>
      <c r="O1434" s="7" t="str">
        <f>TEXT(Table1[[#This Row],[order_date]],"mmmm")</f>
        <v>January</v>
      </c>
      <c r="P1434" s="5" t="str">
        <f>TEXT(Table1[[#This Row],[order_time]],"hhhh")</f>
        <v>16</v>
      </c>
      <c r="Q1434" t="str">
        <f>TEXT(Table1[[#This Row],[order_date]],"yyy")</f>
        <v>2024</v>
      </c>
    </row>
    <row r="1435" spans="1:17" x14ac:dyDescent="0.3">
      <c r="A1435" s="9">
        <v>6516</v>
      </c>
      <c r="B1435" s="9">
        <v>12460</v>
      </c>
      <c r="C1435" s="14">
        <f>VALUE(1/COUNTIF(B:B,Table1[[#This Row],[order_id]]))</f>
        <v>0.2</v>
      </c>
      <c r="D1435" t="s">
        <v>13</v>
      </c>
      <c r="E1435" s="10">
        <v>1</v>
      </c>
      <c r="F1435" s="18">
        <v>45303</v>
      </c>
      <c r="G1435" s="5" t="s">
        <v>9728</v>
      </c>
      <c r="H1435" s="3">
        <v>99</v>
      </c>
      <c r="I1435" s="3">
        <v>99</v>
      </c>
      <c r="J1435" t="s">
        <v>8779</v>
      </c>
      <c r="K1435" t="s">
        <v>8785</v>
      </c>
      <c r="L1435" t="s">
        <v>8791</v>
      </c>
      <c r="M1435" t="s">
        <v>14212</v>
      </c>
      <c r="N1435" s="7" t="str">
        <f>TEXT(Table1[[#This Row],[order_date]],"dddd")</f>
        <v>Friday</v>
      </c>
      <c r="O1435" s="7" t="str">
        <f>TEXT(Table1[[#This Row],[order_date]],"mmmm")</f>
        <v>January</v>
      </c>
      <c r="P1435" s="5" t="str">
        <f>TEXT(Table1[[#This Row],[order_time]],"hhhh")</f>
        <v>17</v>
      </c>
      <c r="Q1435" t="str">
        <f>TEXT(Table1[[#This Row],[order_date]],"yyy")</f>
        <v>2024</v>
      </c>
    </row>
    <row r="1436" spans="1:17" x14ac:dyDescent="0.3">
      <c r="A1436" s="9">
        <v>6517</v>
      </c>
      <c r="B1436" s="9">
        <v>12460</v>
      </c>
      <c r="C1436" s="14">
        <f>VALUE(1/COUNTIF(B:B,Table1[[#This Row],[order_id]]))</f>
        <v>0.2</v>
      </c>
      <c r="D1436" t="s">
        <v>13</v>
      </c>
      <c r="E1436" s="10">
        <v>1</v>
      </c>
      <c r="F1436" s="18">
        <v>45303</v>
      </c>
      <c r="G1436" s="5" t="s">
        <v>9728</v>
      </c>
      <c r="H1436" s="3">
        <v>99</v>
      </c>
      <c r="I1436" s="3">
        <v>99</v>
      </c>
      <c r="J1436" t="s">
        <v>8779</v>
      </c>
      <c r="K1436" t="s">
        <v>8785</v>
      </c>
      <c r="L1436" t="s">
        <v>8791</v>
      </c>
      <c r="M1436" t="s">
        <v>14212</v>
      </c>
      <c r="N1436" s="7" t="str">
        <f>TEXT(Table1[[#This Row],[order_date]],"dddd")</f>
        <v>Friday</v>
      </c>
      <c r="O1436" s="7" t="str">
        <f>TEXT(Table1[[#This Row],[order_date]],"mmmm")</f>
        <v>January</v>
      </c>
      <c r="P1436" s="5" t="str">
        <f>TEXT(Table1[[#This Row],[order_time]],"hhhh")</f>
        <v>17</v>
      </c>
      <c r="Q1436" t="str">
        <f>TEXT(Table1[[#This Row],[order_date]],"yyy")</f>
        <v>2024</v>
      </c>
    </row>
    <row r="1437" spans="1:17" x14ac:dyDescent="0.3">
      <c r="A1437" s="9">
        <v>6518</v>
      </c>
      <c r="B1437" s="9">
        <v>12460</v>
      </c>
      <c r="C1437" s="14">
        <f>VALUE(1/COUNTIF(B:B,Table1[[#This Row],[order_id]]))</f>
        <v>0.2</v>
      </c>
      <c r="D1437" t="s">
        <v>12</v>
      </c>
      <c r="E1437" s="10">
        <v>1</v>
      </c>
      <c r="F1437" s="18">
        <v>45303</v>
      </c>
      <c r="G1437" s="5" t="s">
        <v>9728</v>
      </c>
      <c r="H1437" s="3">
        <v>169</v>
      </c>
      <c r="I1437" s="3">
        <v>169</v>
      </c>
      <c r="J1437" t="s">
        <v>8776</v>
      </c>
      <c r="K1437" t="s">
        <v>8784</v>
      </c>
      <c r="L1437" t="s">
        <v>8798</v>
      </c>
      <c r="M1437" t="s">
        <v>14212</v>
      </c>
      <c r="N1437" s="7" t="str">
        <f>TEXT(Table1[[#This Row],[order_date]],"dddd")</f>
        <v>Friday</v>
      </c>
      <c r="O1437" s="7" t="str">
        <f>TEXT(Table1[[#This Row],[order_date]],"mmmm")</f>
        <v>January</v>
      </c>
      <c r="P1437" s="5" t="str">
        <f>TEXT(Table1[[#This Row],[order_time]],"hhhh")</f>
        <v>17</v>
      </c>
      <c r="Q1437" t="str">
        <f>TEXT(Table1[[#This Row],[order_date]],"yyy")</f>
        <v>2024</v>
      </c>
    </row>
    <row r="1438" spans="1:17" x14ac:dyDescent="0.3">
      <c r="A1438" s="9">
        <v>6519</v>
      </c>
      <c r="B1438" s="9">
        <v>12460</v>
      </c>
      <c r="C1438" s="14">
        <f>VALUE(1/COUNTIF(B:B,Table1[[#This Row],[order_id]]))</f>
        <v>0.2</v>
      </c>
      <c r="D1438" t="s">
        <v>8796</v>
      </c>
      <c r="E1438" s="10">
        <v>1</v>
      </c>
      <c r="F1438" s="18">
        <v>45303</v>
      </c>
      <c r="G1438" s="5" t="s">
        <v>9728</v>
      </c>
      <c r="H1438" s="3">
        <v>189</v>
      </c>
      <c r="I1438" s="3">
        <v>189</v>
      </c>
      <c r="J1438" t="s">
        <v>8778</v>
      </c>
      <c r="K1438" t="s">
        <v>8783</v>
      </c>
      <c r="L1438" t="s">
        <v>8797</v>
      </c>
      <c r="M1438" t="s">
        <v>14212</v>
      </c>
      <c r="N1438" s="7" t="str">
        <f>TEXT(Table1[[#This Row],[order_date]],"dddd")</f>
        <v>Friday</v>
      </c>
      <c r="O1438" s="7" t="str">
        <f>TEXT(Table1[[#This Row],[order_date]],"mmmm")</f>
        <v>January</v>
      </c>
      <c r="P1438" s="5" t="str">
        <f>TEXT(Table1[[#This Row],[order_time]],"hhhh")</f>
        <v>17</v>
      </c>
      <c r="Q1438" t="str">
        <f>TEXT(Table1[[#This Row],[order_date]],"yyy")</f>
        <v>2024</v>
      </c>
    </row>
    <row r="1439" spans="1:17" x14ac:dyDescent="0.3">
      <c r="A1439" s="9">
        <v>6520</v>
      </c>
      <c r="B1439" s="9">
        <v>12460</v>
      </c>
      <c r="C1439" s="14">
        <f>VALUE(1/COUNTIF(B:B,Table1[[#This Row],[order_id]]))</f>
        <v>0.2</v>
      </c>
      <c r="D1439" t="s">
        <v>8796</v>
      </c>
      <c r="E1439" s="10">
        <v>1</v>
      </c>
      <c r="F1439" s="18">
        <v>45303</v>
      </c>
      <c r="G1439" s="5" t="s">
        <v>9728</v>
      </c>
      <c r="H1439" s="3">
        <v>189</v>
      </c>
      <c r="I1439" s="3">
        <v>189</v>
      </c>
      <c r="J1439" t="s">
        <v>8778</v>
      </c>
      <c r="K1439" t="s">
        <v>8783</v>
      </c>
      <c r="L1439" t="s">
        <v>8797</v>
      </c>
      <c r="M1439" t="s">
        <v>14212</v>
      </c>
      <c r="N1439" s="7" t="str">
        <f>TEXT(Table1[[#This Row],[order_date]],"dddd")</f>
        <v>Friday</v>
      </c>
      <c r="O1439" s="7" t="str">
        <f>TEXT(Table1[[#This Row],[order_date]],"mmmm")</f>
        <v>January</v>
      </c>
      <c r="P1439" s="5" t="str">
        <f>TEXT(Table1[[#This Row],[order_time]],"hhhh")</f>
        <v>17</v>
      </c>
      <c r="Q1439" t="str">
        <f>TEXT(Table1[[#This Row],[order_date]],"yyy")</f>
        <v>2024</v>
      </c>
    </row>
    <row r="1440" spans="1:17" x14ac:dyDescent="0.3">
      <c r="A1440" s="9">
        <v>7544</v>
      </c>
      <c r="B1440" s="9">
        <v>12849</v>
      </c>
      <c r="C1440" s="14">
        <f>VALUE(1/COUNTIF(B:B,Table1[[#This Row],[order_id]]))</f>
        <v>0.25</v>
      </c>
      <c r="D1440" t="s">
        <v>8796</v>
      </c>
      <c r="E1440" s="10">
        <v>1</v>
      </c>
      <c r="F1440" s="18">
        <v>45303</v>
      </c>
      <c r="G1440" s="5" t="s">
        <v>9880</v>
      </c>
      <c r="H1440" s="3">
        <v>189</v>
      </c>
      <c r="I1440" s="3">
        <v>189</v>
      </c>
      <c r="J1440" t="s">
        <v>8778</v>
      </c>
      <c r="K1440" t="s">
        <v>8783</v>
      </c>
      <c r="L1440" t="s">
        <v>8797</v>
      </c>
      <c r="M1440" t="s">
        <v>14212</v>
      </c>
      <c r="N1440" s="7" t="str">
        <f>TEXT(Table1[[#This Row],[order_date]],"dddd")</f>
        <v>Friday</v>
      </c>
      <c r="O1440" s="7" t="str">
        <f>TEXT(Table1[[#This Row],[order_date]],"mmmm")</f>
        <v>January</v>
      </c>
      <c r="P1440" s="5" t="str">
        <f>TEXT(Table1[[#This Row],[order_time]],"hhhh")</f>
        <v>14</v>
      </c>
      <c r="Q1440" t="str">
        <f>TEXT(Table1[[#This Row],[order_date]],"yyy")</f>
        <v>2024</v>
      </c>
    </row>
    <row r="1441" spans="1:17" x14ac:dyDescent="0.3">
      <c r="A1441" s="9">
        <v>7545</v>
      </c>
      <c r="B1441" s="9">
        <v>12849</v>
      </c>
      <c r="C1441" s="14">
        <f>VALUE(1/COUNTIF(B:B,Table1[[#This Row],[order_id]]))</f>
        <v>0.25</v>
      </c>
      <c r="D1441" t="s">
        <v>12</v>
      </c>
      <c r="E1441" s="10">
        <v>1</v>
      </c>
      <c r="F1441" s="18">
        <v>45303</v>
      </c>
      <c r="G1441" s="5" t="s">
        <v>9880</v>
      </c>
      <c r="H1441" s="3">
        <v>169</v>
      </c>
      <c r="I1441" s="3">
        <v>169</v>
      </c>
      <c r="J1441" t="s">
        <v>8776</v>
      </c>
      <c r="K1441" t="s">
        <v>8784</v>
      </c>
      <c r="L1441" t="s">
        <v>8798</v>
      </c>
      <c r="M1441" t="s">
        <v>14212</v>
      </c>
      <c r="N1441" s="7" t="str">
        <f>TEXT(Table1[[#This Row],[order_date]],"dddd")</f>
        <v>Friday</v>
      </c>
      <c r="O1441" s="7" t="str">
        <f>TEXT(Table1[[#This Row],[order_date]],"mmmm")</f>
        <v>January</v>
      </c>
      <c r="P1441" s="5" t="str">
        <f>TEXT(Table1[[#This Row],[order_time]],"hhhh")</f>
        <v>14</v>
      </c>
      <c r="Q1441" t="str">
        <f>TEXT(Table1[[#This Row],[order_date]],"yyy")</f>
        <v>2024</v>
      </c>
    </row>
    <row r="1442" spans="1:17" x14ac:dyDescent="0.3">
      <c r="A1442" s="9">
        <v>7546</v>
      </c>
      <c r="B1442" s="9">
        <v>12849</v>
      </c>
      <c r="C1442" s="14">
        <f>VALUE(1/COUNTIF(B:B,Table1[[#This Row],[order_id]]))</f>
        <v>0.25</v>
      </c>
      <c r="D1442" t="s">
        <v>8796</v>
      </c>
      <c r="E1442" s="10">
        <v>1</v>
      </c>
      <c r="F1442" s="18">
        <v>45303</v>
      </c>
      <c r="G1442" s="5" t="s">
        <v>9880</v>
      </c>
      <c r="H1442" s="3">
        <v>189</v>
      </c>
      <c r="I1442" s="3">
        <v>189</v>
      </c>
      <c r="J1442" t="s">
        <v>8778</v>
      </c>
      <c r="K1442" t="s">
        <v>8783</v>
      </c>
      <c r="L1442" t="s">
        <v>8797</v>
      </c>
      <c r="M1442" t="s">
        <v>14212</v>
      </c>
      <c r="N1442" s="7" t="str">
        <f>TEXT(Table1[[#This Row],[order_date]],"dddd")</f>
        <v>Friday</v>
      </c>
      <c r="O1442" s="7" t="str">
        <f>TEXT(Table1[[#This Row],[order_date]],"mmmm")</f>
        <v>January</v>
      </c>
      <c r="P1442" s="5" t="str">
        <f>TEXT(Table1[[#This Row],[order_time]],"hhhh")</f>
        <v>14</v>
      </c>
      <c r="Q1442" t="str">
        <f>TEXT(Table1[[#This Row],[order_date]],"yyy")</f>
        <v>2024</v>
      </c>
    </row>
    <row r="1443" spans="1:17" x14ac:dyDescent="0.3">
      <c r="A1443" s="9">
        <v>7547</v>
      </c>
      <c r="B1443" s="9">
        <v>12849</v>
      </c>
      <c r="C1443" s="14">
        <f>VALUE(1/COUNTIF(B:B,Table1[[#This Row],[order_id]]))</f>
        <v>0.25</v>
      </c>
      <c r="D1443" t="s">
        <v>8794</v>
      </c>
      <c r="E1443" s="10">
        <v>3</v>
      </c>
      <c r="F1443" s="18">
        <v>45303</v>
      </c>
      <c r="G1443" s="5" t="s">
        <v>9880</v>
      </c>
      <c r="H1443" s="3">
        <v>139</v>
      </c>
      <c r="I1443" s="3">
        <v>417</v>
      </c>
      <c r="J1443" t="s">
        <v>8777</v>
      </c>
      <c r="K1443" t="s">
        <v>8782</v>
      </c>
      <c r="L1443" t="s">
        <v>8795</v>
      </c>
      <c r="M1443" t="s">
        <v>14212</v>
      </c>
      <c r="N1443" s="7" t="str">
        <f>TEXT(Table1[[#This Row],[order_date]],"dddd")</f>
        <v>Friday</v>
      </c>
      <c r="O1443" s="7" t="str">
        <f>TEXT(Table1[[#This Row],[order_date]],"mmmm")</f>
        <v>January</v>
      </c>
      <c r="P1443" s="5" t="str">
        <f>TEXT(Table1[[#This Row],[order_time]],"hhhh")</f>
        <v>14</v>
      </c>
      <c r="Q1443" t="str">
        <f>TEXT(Table1[[#This Row],[order_date]],"yyy")</f>
        <v>2024</v>
      </c>
    </row>
    <row r="1444" spans="1:17" x14ac:dyDescent="0.3">
      <c r="A1444" s="9">
        <v>7883</v>
      </c>
      <c r="B1444" s="9">
        <v>12981</v>
      </c>
      <c r="C1444" s="14">
        <f>VALUE(1/COUNTIF(B:B,Table1[[#This Row],[order_id]]))</f>
        <v>0.33333333333333331</v>
      </c>
      <c r="D1444" t="s">
        <v>11</v>
      </c>
      <c r="E1444" s="10">
        <v>1</v>
      </c>
      <c r="F1444" s="18">
        <v>45303</v>
      </c>
      <c r="G1444" s="5" t="s">
        <v>482</v>
      </c>
      <c r="H1444" s="3">
        <v>79</v>
      </c>
      <c r="I1444" s="3">
        <v>79</v>
      </c>
      <c r="J1444" t="s">
        <v>8776</v>
      </c>
      <c r="K1444" t="s">
        <v>8781</v>
      </c>
      <c r="L1444" t="s">
        <v>8790</v>
      </c>
      <c r="M1444" t="s">
        <v>8806</v>
      </c>
      <c r="N1444" s="7" t="str">
        <f>TEXT(Table1[[#This Row],[order_date]],"dddd")</f>
        <v>Friday</v>
      </c>
      <c r="O1444" s="7" t="str">
        <f>TEXT(Table1[[#This Row],[order_date]],"mmmm")</f>
        <v>January</v>
      </c>
      <c r="P1444" s="5" t="str">
        <f>TEXT(Table1[[#This Row],[order_time]],"hhhh")</f>
        <v>14</v>
      </c>
      <c r="Q1444" t="str">
        <f>TEXT(Table1[[#This Row],[order_date]],"yyy")</f>
        <v>2024</v>
      </c>
    </row>
    <row r="1445" spans="1:17" x14ac:dyDescent="0.3">
      <c r="A1445" s="9">
        <v>7884</v>
      </c>
      <c r="B1445" s="9">
        <v>12981</v>
      </c>
      <c r="C1445" s="14">
        <f>VALUE(1/COUNTIF(B:B,Table1[[#This Row],[order_id]]))</f>
        <v>0.33333333333333331</v>
      </c>
      <c r="D1445" t="s">
        <v>11</v>
      </c>
      <c r="E1445" s="10">
        <v>1</v>
      </c>
      <c r="F1445" s="18">
        <v>45303</v>
      </c>
      <c r="G1445" s="5" t="s">
        <v>482</v>
      </c>
      <c r="H1445" s="3">
        <v>79</v>
      </c>
      <c r="I1445" s="3">
        <v>79</v>
      </c>
      <c r="J1445" t="s">
        <v>8776</v>
      </c>
      <c r="K1445" t="s">
        <v>8781</v>
      </c>
      <c r="L1445" t="s">
        <v>8790</v>
      </c>
      <c r="M1445" t="s">
        <v>8806</v>
      </c>
      <c r="N1445" s="7" t="str">
        <f>TEXT(Table1[[#This Row],[order_date]],"dddd")</f>
        <v>Friday</v>
      </c>
      <c r="O1445" s="7" t="str">
        <f>TEXT(Table1[[#This Row],[order_date]],"mmmm")</f>
        <v>January</v>
      </c>
      <c r="P1445" s="5" t="str">
        <f>TEXT(Table1[[#This Row],[order_time]],"hhhh")</f>
        <v>14</v>
      </c>
      <c r="Q1445" t="str">
        <f>TEXT(Table1[[#This Row],[order_date]],"yyy")</f>
        <v>2024</v>
      </c>
    </row>
    <row r="1446" spans="1:17" x14ac:dyDescent="0.3">
      <c r="A1446" s="9">
        <v>7885</v>
      </c>
      <c r="B1446" s="9">
        <v>12981</v>
      </c>
      <c r="C1446" s="14">
        <f>VALUE(1/COUNTIF(B:B,Table1[[#This Row],[order_id]]))</f>
        <v>0.33333333333333331</v>
      </c>
      <c r="D1446" t="s">
        <v>8801</v>
      </c>
      <c r="E1446" s="10">
        <v>1</v>
      </c>
      <c r="F1446" s="18">
        <v>45303</v>
      </c>
      <c r="G1446" s="5" t="s">
        <v>482</v>
      </c>
      <c r="H1446" s="3">
        <v>209</v>
      </c>
      <c r="I1446" s="3">
        <v>209</v>
      </c>
      <c r="J1446" t="s">
        <v>8777</v>
      </c>
      <c r="K1446" t="s">
        <v>8789</v>
      </c>
      <c r="L1446" t="s">
        <v>8802</v>
      </c>
      <c r="M1446" t="s">
        <v>8806</v>
      </c>
      <c r="N1446" s="7" t="str">
        <f>TEXT(Table1[[#This Row],[order_date]],"dddd")</f>
        <v>Friday</v>
      </c>
      <c r="O1446" s="7" t="str">
        <f>TEXT(Table1[[#This Row],[order_date]],"mmmm")</f>
        <v>January</v>
      </c>
      <c r="P1446" s="5" t="str">
        <f>TEXT(Table1[[#This Row],[order_time]],"hhhh")</f>
        <v>14</v>
      </c>
      <c r="Q1446" t="str">
        <f>TEXT(Table1[[#This Row],[order_date]],"yyy")</f>
        <v>2024</v>
      </c>
    </row>
    <row r="1447" spans="1:17" x14ac:dyDescent="0.3">
      <c r="A1447" s="9">
        <v>8260</v>
      </c>
      <c r="B1447" s="9">
        <v>13118</v>
      </c>
      <c r="C1447" s="14">
        <f>VALUE(1/COUNTIF(B:B,Table1[[#This Row],[order_id]]))</f>
        <v>1</v>
      </c>
      <c r="D1447" t="s">
        <v>8796</v>
      </c>
      <c r="E1447" s="10">
        <v>1</v>
      </c>
      <c r="F1447" s="18">
        <v>45303</v>
      </c>
      <c r="G1447" s="5" t="s">
        <v>9981</v>
      </c>
      <c r="H1447" s="3">
        <v>189</v>
      </c>
      <c r="I1447" s="3">
        <v>189</v>
      </c>
      <c r="J1447" t="s">
        <v>8778</v>
      </c>
      <c r="K1447" t="s">
        <v>8783</v>
      </c>
      <c r="L1447" t="s">
        <v>8797</v>
      </c>
      <c r="M1447" t="s">
        <v>8807</v>
      </c>
      <c r="N1447" s="7" t="str">
        <f>TEXT(Table1[[#This Row],[order_date]],"dddd")</f>
        <v>Friday</v>
      </c>
      <c r="O1447" s="7" t="str">
        <f>TEXT(Table1[[#This Row],[order_date]],"mmmm")</f>
        <v>January</v>
      </c>
      <c r="P1447" s="5" t="str">
        <f>TEXT(Table1[[#This Row],[order_time]],"hhhh")</f>
        <v>10</v>
      </c>
      <c r="Q1447" t="str">
        <f>TEXT(Table1[[#This Row],[order_date]],"yyy")</f>
        <v>2024</v>
      </c>
    </row>
    <row r="1448" spans="1:17" x14ac:dyDescent="0.3">
      <c r="A1448" s="9">
        <v>8532</v>
      </c>
      <c r="B1448" s="9">
        <v>13215</v>
      </c>
      <c r="C1448" s="14">
        <f>VALUE(1/COUNTIF(B:B,Table1[[#This Row],[order_id]]))</f>
        <v>1</v>
      </c>
      <c r="D1448" t="s">
        <v>8794</v>
      </c>
      <c r="E1448" s="10">
        <v>1</v>
      </c>
      <c r="F1448" s="18">
        <v>45303</v>
      </c>
      <c r="G1448" s="5" t="s">
        <v>10015</v>
      </c>
      <c r="H1448" s="3">
        <v>139</v>
      </c>
      <c r="I1448" s="3">
        <v>139</v>
      </c>
      <c r="J1448" t="s">
        <v>8777</v>
      </c>
      <c r="K1448" t="s">
        <v>8782</v>
      </c>
      <c r="L1448" t="s">
        <v>8795</v>
      </c>
      <c r="M1448" t="s">
        <v>8806</v>
      </c>
      <c r="N1448" s="7" t="str">
        <f>TEXT(Table1[[#This Row],[order_date]],"dddd")</f>
        <v>Friday</v>
      </c>
      <c r="O1448" s="7" t="str">
        <f>TEXT(Table1[[#This Row],[order_date]],"mmmm")</f>
        <v>January</v>
      </c>
      <c r="P1448" s="5" t="str">
        <f>TEXT(Table1[[#This Row],[order_time]],"hhhh")</f>
        <v>18</v>
      </c>
      <c r="Q1448" t="str">
        <f>TEXT(Table1[[#This Row],[order_date]],"yyy")</f>
        <v>2024</v>
      </c>
    </row>
    <row r="1449" spans="1:17" x14ac:dyDescent="0.3">
      <c r="A1449" s="9">
        <v>8687</v>
      </c>
      <c r="B1449" s="9">
        <v>13271</v>
      </c>
      <c r="C1449" s="14">
        <f>VALUE(1/COUNTIF(B:B,Table1[[#This Row],[order_id]]))</f>
        <v>0.5</v>
      </c>
      <c r="D1449" t="s">
        <v>11</v>
      </c>
      <c r="E1449" s="10">
        <v>1</v>
      </c>
      <c r="F1449" s="18">
        <v>45303</v>
      </c>
      <c r="G1449" s="5" t="s">
        <v>10036</v>
      </c>
      <c r="H1449" s="3">
        <v>79</v>
      </c>
      <c r="I1449" s="3">
        <v>79</v>
      </c>
      <c r="J1449" t="s">
        <v>8776</v>
      </c>
      <c r="K1449" t="s">
        <v>8781</v>
      </c>
      <c r="L1449" t="s">
        <v>8790</v>
      </c>
      <c r="M1449" t="s">
        <v>8804</v>
      </c>
      <c r="N1449" s="7" t="str">
        <f>TEXT(Table1[[#This Row],[order_date]],"dddd")</f>
        <v>Friday</v>
      </c>
      <c r="O1449" s="7" t="str">
        <f>TEXT(Table1[[#This Row],[order_date]],"mmmm")</f>
        <v>January</v>
      </c>
      <c r="P1449" s="5" t="str">
        <f>TEXT(Table1[[#This Row],[order_time]],"hhhh")</f>
        <v>17</v>
      </c>
      <c r="Q1449" t="str">
        <f>TEXT(Table1[[#This Row],[order_date]],"yyy")</f>
        <v>2024</v>
      </c>
    </row>
    <row r="1450" spans="1:17" x14ac:dyDescent="0.3">
      <c r="A1450" s="9">
        <v>8688</v>
      </c>
      <c r="B1450" s="9">
        <v>13271</v>
      </c>
      <c r="C1450" s="14">
        <f>VALUE(1/COUNTIF(B:B,Table1[[#This Row],[order_id]]))</f>
        <v>0.5</v>
      </c>
      <c r="D1450" t="s">
        <v>8801</v>
      </c>
      <c r="E1450" s="10">
        <v>1</v>
      </c>
      <c r="F1450" s="18">
        <v>45303</v>
      </c>
      <c r="G1450" s="5" t="s">
        <v>10036</v>
      </c>
      <c r="H1450" s="3">
        <v>209</v>
      </c>
      <c r="I1450" s="3">
        <v>209</v>
      </c>
      <c r="J1450" t="s">
        <v>8777</v>
      </c>
      <c r="K1450" t="s">
        <v>8789</v>
      </c>
      <c r="L1450" t="s">
        <v>8802</v>
      </c>
      <c r="M1450" t="s">
        <v>8804</v>
      </c>
      <c r="N1450" s="7" t="str">
        <f>TEXT(Table1[[#This Row],[order_date]],"dddd")</f>
        <v>Friday</v>
      </c>
      <c r="O1450" s="7" t="str">
        <f>TEXT(Table1[[#This Row],[order_date]],"mmmm")</f>
        <v>January</v>
      </c>
      <c r="P1450" s="5" t="str">
        <f>TEXT(Table1[[#This Row],[order_time]],"hhhh")</f>
        <v>17</v>
      </c>
      <c r="Q1450" t="str">
        <f>TEXT(Table1[[#This Row],[order_date]],"yyy")</f>
        <v>2024</v>
      </c>
    </row>
    <row r="1451" spans="1:17" x14ac:dyDescent="0.3">
      <c r="A1451" s="9">
        <v>9558</v>
      </c>
      <c r="B1451" s="9">
        <v>13596</v>
      </c>
      <c r="C1451" s="14">
        <f>VALUE(1/COUNTIF(B:B,Table1[[#This Row],[order_id]]))</f>
        <v>0.33333333333333331</v>
      </c>
      <c r="D1451" t="s">
        <v>13</v>
      </c>
      <c r="E1451" s="10">
        <v>1</v>
      </c>
      <c r="F1451" s="18">
        <v>45303</v>
      </c>
      <c r="G1451" s="5" t="s">
        <v>9968</v>
      </c>
      <c r="H1451" s="3">
        <v>99</v>
      </c>
      <c r="I1451" s="3">
        <v>99</v>
      </c>
      <c r="J1451" t="s">
        <v>8779</v>
      </c>
      <c r="K1451" t="s">
        <v>8785</v>
      </c>
      <c r="L1451" t="s">
        <v>8791</v>
      </c>
      <c r="M1451" t="s">
        <v>14213</v>
      </c>
      <c r="N1451" s="7" t="str">
        <f>TEXT(Table1[[#This Row],[order_date]],"dddd")</f>
        <v>Friday</v>
      </c>
      <c r="O1451" s="7" t="str">
        <f>TEXT(Table1[[#This Row],[order_date]],"mmmm")</f>
        <v>January</v>
      </c>
      <c r="P1451" s="5" t="str">
        <f>TEXT(Table1[[#This Row],[order_time]],"hhhh")</f>
        <v>14</v>
      </c>
      <c r="Q1451" t="str">
        <f>TEXT(Table1[[#This Row],[order_date]],"yyy")</f>
        <v>2024</v>
      </c>
    </row>
    <row r="1452" spans="1:17" x14ac:dyDescent="0.3">
      <c r="A1452" s="9">
        <v>9559</v>
      </c>
      <c r="B1452" s="9">
        <v>13596</v>
      </c>
      <c r="C1452" s="14">
        <f>VALUE(1/COUNTIF(B:B,Table1[[#This Row],[order_id]]))</f>
        <v>0.33333333333333331</v>
      </c>
      <c r="D1452" t="s">
        <v>8801</v>
      </c>
      <c r="E1452" s="10">
        <v>1</v>
      </c>
      <c r="F1452" s="18">
        <v>45303</v>
      </c>
      <c r="G1452" s="5" t="s">
        <v>9968</v>
      </c>
      <c r="H1452" s="3">
        <v>209</v>
      </c>
      <c r="I1452" s="3">
        <v>209</v>
      </c>
      <c r="J1452" t="s">
        <v>8777</v>
      </c>
      <c r="K1452" t="s">
        <v>8789</v>
      </c>
      <c r="L1452" t="s">
        <v>8802</v>
      </c>
      <c r="M1452" t="s">
        <v>14213</v>
      </c>
      <c r="N1452" s="7" t="str">
        <f>TEXT(Table1[[#This Row],[order_date]],"dddd")</f>
        <v>Friday</v>
      </c>
      <c r="O1452" s="7" t="str">
        <f>TEXT(Table1[[#This Row],[order_date]],"mmmm")</f>
        <v>January</v>
      </c>
      <c r="P1452" s="5" t="str">
        <f>TEXT(Table1[[#This Row],[order_time]],"hhhh")</f>
        <v>14</v>
      </c>
      <c r="Q1452" t="str">
        <f>TEXT(Table1[[#This Row],[order_date]],"yyy")</f>
        <v>2024</v>
      </c>
    </row>
    <row r="1453" spans="1:17" x14ac:dyDescent="0.3">
      <c r="A1453" s="9">
        <v>9560</v>
      </c>
      <c r="B1453" s="9">
        <v>13596</v>
      </c>
      <c r="C1453" s="14">
        <f>VALUE(1/COUNTIF(B:B,Table1[[#This Row],[order_id]]))</f>
        <v>0.33333333333333331</v>
      </c>
      <c r="D1453" t="s">
        <v>8801</v>
      </c>
      <c r="E1453" s="10">
        <v>1</v>
      </c>
      <c r="F1453" s="18">
        <v>45303</v>
      </c>
      <c r="G1453" s="5" t="s">
        <v>9968</v>
      </c>
      <c r="H1453" s="3">
        <v>209</v>
      </c>
      <c r="I1453" s="3">
        <v>209</v>
      </c>
      <c r="J1453" t="s">
        <v>8777</v>
      </c>
      <c r="K1453" t="s">
        <v>8789</v>
      </c>
      <c r="L1453" t="s">
        <v>8802</v>
      </c>
      <c r="M1453" t="s">
        <v>14213</v>
      </c>
      <c r="N1453" s="7" t="str">
        <f>TEXT(Table1[[#This Row],[order_date]],"dddd")</f>
        <v>Friday</v>
      </c>
      <c r="O1453" s="7" t="str">
        <f>TEXT(Table1[[#This Row],[order_date]],"mmmm")</f>
        <v>January</v>
      </c>
      <c r="P1453" s="5" t="str">
        <f>TEXT(Table1[[#This Row],[order_time]],"hhhh")</f>
        <v>14</v>
      </c>
      <c r="Q1453" t="str">
        <f>TEXT(Table1[[#This Row],[order_date]],"yyy")</f>
        <v>2024</v>
      </c>
    </row>
    <row r="1454" spans="1:17" x14ac:dyDescent="0.3">
      <c r="A1454" s="9">
        <v>12487</v>
      </c>
      <c r="B1454" s="9">
        <v>14703</v>
      </c>
      <c r="C1454" s="14">
        <f>VALUE(1/COUNTIF(B:B,Table1[[#This Row],[order_id]]))</f>
        <v>0.5</v>
      </c>
      <c r="D1454" t="s">
        <v>8794</v>
      </c>
      <c r="E1454" s="10">
        <v>1</v>
      </c>
      <c r="F1454" s="18">
        <v>45303</v>
      </c>
      <c r="G1454" s="5" t="s">
        <v>10511</v>
      </c>
      <c r="H1454" s="3">
        <v>139</v>
      </c>
      <c r="I1454" s="3">
        <v>139</v>
      </c>
      <c r="J1454" t="s">
        <v>8777</v>
      </c>
      <c r="K1454" t="s">
        <v>8782</v>
      </c>
      <c r="L1454" t="s">
        <v>8795</v>
      </c>
      <c r="M1454" t="s">
        <v>8807</v>
      </c>
      <c r="N1454" s="7" t="str">
        <f>TEXT(Table1[[#This Row],[order_date]],"dddd")</f>
        <v>Friday</v>
      </c>
      <c r="O1454" s="7" t="str">
        <f>TEXT(Table1[[#This Row],[order_date]],"mmmm")</f>
        <v>January</v>
      </c>
      <c r="P1454" s="5" t="str">
        <f>TEXT(Table1[[#This Row],[order_time]],"hhhh")</f>
        <v>20</v>
      </c>
      <c r="Q1454" t="str">
        <f>TEXT(Table1[[#This Row],[order_date]],"yyy")</f>
        <v>2024</v>
      </c>
    </row>
    <row r="1455" spans="1:17" x14ac:dyDescent="0.3">
      <c r="A1455" s="9">
        <v>12488</v>
      </c>
      <c r="B1455" s="9">
        <v>14703</v>
      </c>
      <c r="C1455" s="14">
        <f>VALUE(1/COUNTIF(B:B,Table1[[#This Row],[order_id]]))</f>
        <v>0.5</v>
      </c>
      <c r="D1455" t="s">
        <v>8794</v>
      </c>
      <c r="E1455" s="10">
        <v>1</v>
      </c>
      <c r="F1455" s="18">
        <v>45303</v>
      </c>
      <c r="G1455" s="5" t="s">
        <v>10511</v>
      </c>
      <c r="H1455" s="3">
        <v>139</v>
      </c>
      <c r="I1455" s="3">
        <v>139</v>
      </c>
      <c r="J1455" t="s">
        <v>8777</v>
      </c>
      <c r="K1455" t="s">
        <v>8782</v>
      </c>
      <c r="L1455" t="s">
        <v>8795</v>
      </c>
      <c r="M1455" t="s">
        <v>8807</v>
      </c>
      <c r="N1455" s="7" t="str">
        <f>TEXT(Table1[[#This Row],[order_date]],"dddd")</f>
        <v>Friday</v>
      </c>
      <c r="O1455" s="7" t="str">
        <f>TEXT(Table1[[#This Row],[order_date]],"mmmm")</f>
        <v>January</v>
      </c>
      <c r="P1455" s="5" t="str">
        <f>TEXT(Table1[[#This Row],[order_time]],"hhhh")</f>
        <v>20</v>
      </c>
      <c r="Q1455" t="str">
        <f>TEXT(Table1[[#This Row],[order_date]],"yyy")</f>
        <v>2024</v>
      </c>
    </row>
    <row r="1456" spans="1:17" x14ac:dyDescent="0.3">
      <c r="A1456" s="9">
        <v>12864</v>
      </c>
      <c r="B1456" s="9">
        <v>14848</v>
      </c>
      <c r="C1456" s="14">
        <f>VALUE(1/COUNTIF(B:B,Table1[[#This Row],[order_id]]))</f>
        <v>0.5</v>
      </c>
      <c r="D1456" t="s">
        <v>14</v>
      </c>
      <c r="E1456" s="10">
        <v>1</v>
      </c>
      <c r="F1456" s="18">
        <v>45303</v>
      </c>
      <c r="G1456" s="5" t="s">
        <v>4830</v>
      </c>
      <c r="H1456" s="3">
        <v>35</v>
      </c>
      <c r="I1456" s="3">
        <v>35</v>
      </c>
      <c r="J1456" t="s">
        <v>8780</v>
      </c>
      <c r="K1456" t="s">
        <v>8786</v>
      </c>
      <c r="L1456" t="s">
        <v>8792</v>
      </c>
      <c r="M1456" t="s">
        <v>14211</v>
      </c>
      <c r="N1456" s="7" t="str">
        <f>TEXT(Table1[[#This Row],[order_date]],"dddd")</f>
        <v>Friday</v>
      </c>
      <c r="O1456" s="7" t="str">
        <f>TEXT(Table1[[#This Row],[order_date]],"mmmm")</f>
        <v>January</v>
      </c>
      <c r="P1456" s="5" t="str">
        <f>TEXT(Table1[[#This Row],[order_time]],"hhhh")</f>
        <v>21</v>
      </c>
      <c r="Q1456" t="str">
        <f>TEXT(Table1[[#This Row],[order_date]],"yyy")</f>
        <v>2024</v>
      </c>
    </row>
    <row r="1457" spans="1:17" x14ac:dyDescent="0.3">
      <c r="A1457" s="9">
        <v>12865</v>
      </c>
      <c r="B1457" s="9">
        <v>14848</v>
      </c>
      <c r="C1457" s="14">
        <f>VALUE(1/COUNTIF(B:B,Table1[[#This Row],[order_id]]))</f>
        <v>0.5</v>
      </c>
      <c r="D1457" t="s">
        <v>8799</v>
      </c>
      <c r="E1457" s="10">
        <v>1</v>
      </c>
      <c r="F1457" s="18">
        <v>45303</v>
      </c>
      <c r="G1457" s="5" t="s">
        <v>4830</v>
      </c>
      <c r="H1457" s="3">
        <v>59</v>
      </c>
      <c r="I1457" s="3">
        <v>59</v>
      </c>
      <c r="J1457" t="s">
        <v>8777</v>
      </c>
      <c r="K1457" t="s">
        <v>8788</v>
      </c>
      <c r="L1457" t="s">
        <v>8800</v>
      </c>
      <c r="M1457" t="s">
        <v>14211</v>
      </c>
      <c r="N1457" s="7" t="str">
        <f>TEXT(Table1[[#This Row],[order_date]],"dddd")</f>
        <v>Friday</v>
      </c>
      <c r="O1457" s="7" t="str">
        <f>TEXT(Table1[[#This Row],[order_date]],"mmmm")</f>
        <v>January</v>
      </c>
      <c r="P1457" s="5" t="str">
        <f>TEXT(Table1[[#This Row],[order_time]],"hhhh")</f>
        <v>21</v>
      </c>
      <c r="Q1457" t="str">
        <f>TEXT(Table1[[#This Row],[order_date]],"yyy")</f>
        <v>2024</v>
      </c>
    </row>
    <row r="1458" spans="1:17" x14ac:dyDescent="0.3">
      <c r="A1458" s="9">
        <v>12960</v>
      </c>
      <c r="B1458" s="9">
        <v>14888</v>
      </c>
      <c r="C1458" s="14">
        <f>VALUE(1/COUNTIF(B:B,Table1[[#This Row],[order_id]]))</f>
        <v>0.33333333333333331</v>
      </c>
      <c r="D1458" t="s">
        <v>8799</v>
      </c>
      <c r="E1458" s="10">
        <v>1</v>
      </c>
      <c r="F1458" s="18">
        <v>45303</v>
      </c>
      <c r="G1458" s="5" t="s">
        <v>10578</v>
      </c>
      <c r="H1458" s="3">
        <v>59</v>
      </c>
      <c r="I1458" s="3">
        <v>59</v>
      </c>
      <c r="J1458" t="s">
        <v>8777</v>
      </c>
      <c r="K1458" t="s">
        <v>8788</v>
      </c>
      <c r="L1458" t="s">
        <v>8800</v>
      </c>
      <c r="M1458" t="s">
        <v>14213</v>
      </c>
      <c r="N1458" s="7" t="str">
        <f>TEXT(Table1[[#This Row],[order_date]],"dddd")</f>
        <v>Friday</v>
      </c>
      <c r="O1458" s="7" t="str">
        <f>TEXT(Table1[[#This Row],[order_date]],"mmmm")</f>
        <v>January</v>
      </c>
      <c r="P1458" s="5" t="str">
        <f>TEXT(Table1[[#This Row],[order_time]],"hhhh")</f>
        <v>21</v>
      </c>
      <c r="Q1458" t="str">
        <f>TEXT(Table1[[#This Row],[order_date]],"yyy")</f>
        <v>2024</v>
      </c>
    </row>
    <row r="1459" spans="1:17" x14ac:dyDescent="0.3">
      <c r="A1459" s="9">
        <v>12961</v>
      </c>
      <c r="B1459" s="9">
        <v>14888</v>
      </c>
      <c r="C1459" s="14">
        <f>VALUE(1/COUNTIF(B:B,Table1[[#This Row],[order_id]]))</f>
        <v>0.33333333333333331</v>
      </c>
      <c r="D1459" t="s">
        <v>8799</v>
      </c>
      <c r="E1459" s="10">
        <v>1</v>
      </c>
      <c r="F1459" s="18">
        <v>45303</v>
      </c>
      <c r="G1459" s="5" t="s">
        <v>10578</v>
      </c>
      <c r="H1459" s="3">
        <v>59</v>
      </c>
      <c r="I1459" s="3">
        <v>59</v>
      </c>
      <c r="J1459" t="s">
        <v>8777</v>
      </c>
      <c r="K1459" t="s">
        <v>8788</v>
      </c>
      <c r="L1459" t="s">
        <v>8800</v>
      </c>
      <c r="M1459" t="s">
        <v>14213</v>
      </c>
      <c r="N1459" s="7" t="str">
        <f>TEXT(Table1[[#This Row],[order_date]],"dddd")</f>
        <v>Friday</v>
      </c>
      <c r="O1459" s="7" t="str">
        <f>TEXT(Table1[[#This Row],[order_date]],"mmmm")</f>
        <v>January</v>
      </c>
      <c r="P1459" s="5" t="str">
        <f>TEXT(Table1[[#This Row],[order_time]],"hhhh")</f>
        <v>21</v>
      </c>
      <c r="Q1459" t="str">
        <f>TEXT(Table1[[#This Row],[order_date]],"yyy")</f>
        <v>2024</v>
      </c>
    </row>
    <row r="1460" spans="1:17" x14ac:dyDescent="0.3">
      <c r="A1460" s="9">
        <v>12962</v>
      </c>
      <c r="B1460" s="9">
        <v>14888</v>
      </c>
      <c r="C1460" s="14">
        <f>VALUE(1/COUNTIF(B:B,Table1[[#This Row],[order_id]]))</f>
        <v>0.33333333333333331</v>
      </c>
      <c r="D1460" t="s">
        <v>8794</v>
      </c>
      <c r="E1460" s="10">
        <v>1</v>
      </c>
      <c r="F1460" s="18">
        <v>45303</v>
      </c>
      <c r="G1460" s="5" t="s">
        <v>10578</v>
      </c>
      <c r="H1460" s="3">
        <v>139</v>
      </c>
      <c r="I1460" s="3">
        <v>139</v>
      </c>
      <c r="J1460" t="s">
        <v>8777</v>
      </c>
      <c r="K1460" t="s">
        <v>8782</v>
      </c>
      <c r="L1460" t="s">
        <v>8795</v>
      </c>
      <c r="M1460" t="s">
        <v>14213</v>
      </c>
      <c r="N1460" s="7" t="str">
        <f>TEXT(Table1[[#This Row],[order_date]],"dddd")</f>
        <v>Friday</v>
      </c>
      <c r="O1460" s="7" t="str">
        <f>TEXT(Table1[[#This Row],[order_date]],"mmmm")</f>
        <v>January</v>
      </c>
      <c r="P1460" s="5" t="str">
        <f>TEXT(Table1[[#This Row],[order_time]],"hhhh")</f>
        <v>21</v>
      </c>
      <c r="Q1460" t="str">
        <f>TEXT(Table1[[#This Row],[order_date]],"yyy")</f>
        <v>2024</v>
      </c>
    </row>
    <row r="1461" spans="1:17" x14ac:dyDescent="0.3">
      <c r="A1461" s="9">
        <v>14206</v>
      </c>
      <c r="B1461" s="9">
        <v>15357</v>
      </c>
      <c r="C1461" s="14">
        <f>VALUE(1/COUNTIF(B:B,Table1[[#This Row],[order_id]]))</f>
        <v>1</v>
      </c>
      <c r="D1461" t="s">
        <v>15</v>
      </c>
      <c r="E1461" s="10">
        <v>1</v>
      </c>
      <c r="F1461" s="18">
        <v>45303</v>
      </c>
      <c r="G1461" s="5" t="s">
        <v>3252</v>
      </c>
      <c r="H1461" s="3">
        <v>49</v>
      </c>
      <c r="I1461" s="3">
        <v>49</v>
      </c>
      <c r="J1461" t="s">
        <v>8779</v>
      </c>
      <c r="K1461" t="s">
        <v>8787</v>
      </c>
      <c r="L1461" t="s">
        <v>8793</v>
      </c>
      <c r="M1461" t="s">
        <v>8807</v>
      </c>
      <c r="N1461" s="7" t="str">
        <f>TEXT(Table1[[#This Row],[order_date]],"dddd")</f>
        <v>Friday</v>
      </c>
      <c r="O1461" s="7" t="str">
        <f>TEXT(Table1[[#This Row],[order_date]],"mmmm")</f>
        <v>January</v>
      </c>
      <c r="P1461" s="5" t="str">
        <f>TEXT(Table1[[#This Row],[order_time]],"hhhh")</f>
        <v>17</v>
      </c>
      <c r="Q1461" t="str">
        <f>TEXT(Table1[[#This Row],[order_date]],"yyy")</f>
        <v>2024</v>
      </c>
    </row>
    <row r="1462" spans="1:17" x14ac:dyDescent="0.3">
      <c r="A1462" s="9">
        <v>14699</v>
      </c>
      <c r="B1462" s="9">
        <v>15540</v>
      </c>
      <c r="C1462" s="14">
        <f>VALUE(1/COUNTIF(B:B,Table1[[#This Row],[order_id]]))</f>
        <v>0.5</v>
      </c>
      <c r="D1462" t="s">
        <v>8799</v>
      </c>
      <c r="E1462" s="10">
        <v>2</v>
      </c>
      <c r="F1462" s="18">
        <v>45303</v>
      </c>
      <c r="G1462" s="5" t="s">
        <v>6160</v>
      </c>
      <c r="H1462" s="3">
        <v>59</v>
      </c>
      <c r="I1462" s="3">
        <v>118</v>
      </c>
      <c r="J1462" t="s">
        <v>8777</v>
      </c>
      <c r="K1462" t="s">
        <v>8788</v>
      </c>
      <c r="L1462" t="s">
        <v>8800</v>
      </c>
      <c r="M1462" t="s">
        <v>8804</v>
      </c>
      <c r="N1462" s="7" t="str">
        <f>TEXT(Table1[[#This Row],[order_date]],"dddd")</f>
        <v>Friday</v>
      </c>
      <c r="O1462" s="7" t="str">
        <f>TEXT(Table1[[#This Row],[order_date]],"mmmm")</f>
        <v>January</v>
      </c>
      <c r="P1462" s="5" t="str">
        <f>TEXT(Table1[[#This Row],[order_time]],"hhhh")</f>
        <v>12</v>
      </c>
      <c r="Q1462" t="str">
        <f>TEXT(Table1[[#This Row],[order_date]],"yyy")</f>
        <v>2024</v>
      </c>
    </row>
    <row r="1463" spans="1:17" x14ac:dyDescent="0.3">
      <c r="A1463" s="9">
        <v>14700</v>
      </c>
      <c r="B1463" s="9">
        <v>15540</v>
      </c>
      <c r="C1463" s="14">
        <f>VALUE(1/COUNTIF(B:B,Table1[[#This Row],[order_id]]))</f>
        <v>0.5</v>
      </c>
      <c r="D1463" t="s">
        <v>8794</v>
      </c>
      <c r="E1463" s="10">
        <v>1</v>
      </c>
      <c r="F1463" s="18">
        <v>45303</v>
      </c>
      <c r="G1463" s="5" t="s">
        <v>6160</v>
      </c>
      <c r="H1463" s="3">
        <v>139</v>
      </c>
      <c r="I1463" s="3">
        <v>139</v>
      </c>
      <c r="J1463" t="s">
        <v>8777</v>
      </c>
      <c r="K1463" t="s">
        <v>8782</v>
      </c>
      <c r="L1463" t="s">
        <v>8795</v>
      </c>
      <c r="M1463" t="s">
        <v>8804</v>
      </c>
      <c r="N1463" s="7" t="str">
        <f>TEXT(Table1[[#This Row],[order_date]],"dddd")</f>
        <v>Friday</v>
      </c>
      <c r="O1463" s="7" t="str">
        <f>TEXT(Table1[[#This Row],[order_date]],"mmmm")</f>
        <v>January</v>
      </c>
      <c r="P1463" s="5" t="str">
        <f>TEXT(Table1[[#This Row],[order_time]],"hhhh")</f>
        <v>12</v>
      </c>
      <c r="Q1463" t="str">
        <f>TEXT(Table1[[#This Row],[order_date]],"yyy")</f>
        <v>2024</v>
      </c>
    </row>
    <row r="1464" spans="1:17" x14ac:dyDescent="0.3">
      <c r="A1464" s="9">
        <v>17498</v>
      </c>
      <c r="B1464" s="9">
        <v>16581</v>
      </c>
      <c r="C1464" s="14">
        <f>VALUE(1/COUNTIF(B:B,Table1[[#This Row],[order_id]]))</f>
        <v>0.2</v>
      </c>
      <c r="D1464" t="s">
        <v>14</v>
      </c>
      <c r="E1464" s="10">
        <v>1</v>
      </c>
      <c r="F1464" s="18">
        <v>45303</v>
      </c>
      <c r="G1464" s="5" t="s">
        <v>8311</v>
      </c>
      <c r="H1464" s="3">
        <v>35</v>
      </c>
      <c r="I1464" s="3">
        <v>35</v>
      </c>
      <c r="J1464" t="s">
        <v>8780</v>
      </c>
      <c r="K1464" t="s">
        <v>8786</v>
      </c>
      <c r="L1464" t="s">
        <v>8792</v>
      </c>
      <c r="M1464" t="s">
        <v>14212</v>
      </c>
      <c r="N1464" s="7" t="str">
        <f>TEXT(Table1[[#This Row],[order_date]],"dddd")</f>
        <v>Friday</v>
      </c>
      <c r="O1464" s="7" t="str">
        <f>TEXT(Table1[[#This Row],[order_date]],"mmmm")</f>
        <v>January</v>
      </c>
      <c r="P1464" s="5" t="str">
        <f>TEXT(Table1[[#This Row],[order_time]],"hhhh")</f>
        <v>21</v>
      </c>
      <c r="Q1464" t="str">
        <f>TEXT(Table1[[#This Row],[order_date]],"yyy")</f>
        <v>2024</v>
      </c>
    </row>
    <row r="1465" spans="1:17" x14ac:dyDescent="0.3">
      <c r="A1465" s="9">
        <v>17499</v>
      </c>
      <c r="B1465" s="9">
        <v>16581</v>
      </c>
      <c r="C1465" s="14">
        <f>VALUE(1/COUNTIF(B:B,Table1[[#This Row],[order_id]]))</f>
        <v>0.2</v>
      </c>
      <c r="D1465" t="s">
        <v>8801</v>
      </c>
      <c r="E1465" s="10">
        <v>1</v>
      </c>
      <c r="F1465" s="18">
        <v>45303</v>
      </c>
      <c r="G1465" s="5" t="s">
        <v>8311</v>
      </c>
      <c r="H1465" s="3">
        <v>209</v>
      </c>
      <c r="I1465" s="3">
        <v>209</v>
      </c>
      <c r="J1465" t="s">
        <v>8777</v>
      </c>
      <c r="K1465" t="s">
        <v>8789</v>
      </c>
      <c r="L1465" t="s">
        <v>8802</v>
      </c>
      <c r="M1465" t="s">
        <v>14212</v>
      </c>
      <c r="N1465" s="7" t="str">
        <f>TEXT(Table1[[#This Row],[order_date]],"dddd")</f>
        <v>Friday</v>
      </c>
      <c r="O1465" s="7" t="str">
        <f>TEXT(Table1[[#This Row],[order_date]],"mmmm")</f>
        <v>January</v>
      </c>
      <c r="P1465" s="5" t="str">
        <f>TEXT(Table1[[#This Row],[order_time]],"hhhh")</f>
        <v>21</v>
      </c>
      <c r="Q1465" t="str">
        <f>TEXT(Table1[[#This Row],[order_date]],"yyy")</f>
        <v>2024</v>
      </c>
    </row>
    <row r="1466" spans="1:17" x14ac:dyDescent="0.3">
      <c r="A1466" s="9">
        <v>17500</v>
      </c>
      <c r="B1466" s="9">
        <v>16581</v>
      </c>
      <c r="C1466" s="14">
        <f>VALUE(1/COUNTIF(B:B,Table1[[#This Row],[order_id]]))</f>
        <v>0.2</v>
      </c>
      <c r="D1466" t="s">
        <v>13</v>
      </c>
      <c r="E1466" s="10">
        <v>2</v>
      </c>
      <c r="F1466" s="18">
        <v>45303</v>
      </c>
      <c r="G1466" s="5" t="s">
        <v>8311</v>
      </c>
      <c r="H1466" s="3">
        <v>99</v>
      </c>
      <c r="I1466" s="3">
        <v>198</v>
      </c>
      <c r="J1466" t="s">
        <v>8779</v>
      </c>
      <c r="K1466" t="s">
        <v>8785</v>
      </c>
      <c r="L1466" t="s">
        <v>8791</v>
      </c>
      <c r="M1466" t="s">
        <v>14212</v>
      </c>
      <c r="N1466" s="7" t="str">
        <f>TEXT(Table1[[#This Row],[order_date]],"dddd")</f>
        <v>Friday</v>
      </c>
      <c r="O1466" s="7" t="str">
        <f>TEXT(Table1[[#This Row],[order_date]],"mmmm")</f>
        <v>January</v>
      </c>
      <c r="P1466" s="5" t="str">
        <f>TEXT(Table1[[#This Row],[order_time]],"hhhh")</f>
        <v>21</v>
      </c>
      <c r="Q1466" t="str">
        <f>TEXT(Table1[[#This Row],[order_date]],"yyy")</f>
        <v>2024</v>
      </c>
    </row>
    <row r="1467" spans="1:17" x14ac:dyDescent="0.3">
      <c r="A1467" s="9">
        <v>17501</v>
      </c>
      <c r="B1467" s="9">
        <v>16581</v>
      </c>
      <c r="C1467" s="14">
        <f>VALUE(1/COUNTIF(B:B,Table1[[#This Row],[order_id]]))</f>
        <v>0.2</v>
      </c>
      <c r="D1467" t="s">
        <v>8796</v>
      </c>
      <c r="E1467" s="10">
        <v>1</v>
      </c>
      <c r="F1467" s="18">
        <v>45303</v>
      </c>
      <c r="G1467" s="5" t="s">
        <v>8311</v>
      </c>
      <c r="H1467" s="3">
        <v>189</v>
      </c>
      <c r="I1467" s="3">
        <v>189</v>
      </c>
      <c r="J1467" t="s">
        <v>8778</v>
      </c>
      <c r="K1467" t="s">
        <v>8783</v>
      </c>
      <c r="L1467" t="s">
        <v>8797</v>
      </c>
      <c r="M1467" t="s">
        <v>14212</v>
      </c>
      <c r="N1467" s="7" t="str">
        <f>TEXT(Table1[[#This Row],[order_date]],"dddd")</f>
        <v>Friday</v>
      </c>
      <c r="O1467" s="7" t="str">
        <f>TEXT(Table1[[#This Row],[order_date]],"mmmm")</f>
        <v>January</v>
      </c>
      <c r="P1467" s="5" t="str">
        <f>TEXT(Table1[[#This Row],[order_time]],"hhhh")</f>
        <v>21</v>
      </c>
      <c r="Q1467" t="str">
        <f>TEXT(Table1[[#This Row],[order_date]],"yyy")</f>
        <v>2024</v>
      </c>
    </row>
    <row r="1468" spans="1:17" x14ac:dyDescent="0.3">
      <c r="A1468" s="9">
        <v>17502</v>
      </c>
      <c r="B1468" s="9">
        <v>16581</v>
      </c>
      <c r="C1468" s="14">
        <f>VALUE(1/COUNTIF(B:B,Table1[[#This Row],[order_id]]))</f>
        <v>0.2</v>
      </c>
      <c r="D1468" t="s">
        <v>15</v>
      </c>
      <c r="E1468" s="10">
        <v>1</v>
      </c>
      <c r="F1468" s="18">
        <v>45303</v>
      </c>
      <c r="G1468" s="5" t="s">
        <v>8311</v>
      </c>
      <c r="H1468" s="3">
        <v>49</v>
      </c>
      <c r="I1468" s="3">
        <v>49</v>
      </c>
      <c r="J1468" t="s">
        <v>8779</v>
      </c>
      <c r="K1468" t="s">
        <v>8787</v>
      </c>
      <c r="L1468" t="s">
        <v>8793</v>
      </c>
      <c r="M1468" t="s">
        <v>14212</v>
      </c>
      <c r="N1468" s="7" t="str">
        <f>TEXT(Table1[[#This Row],[order_date]],"dddd")</f>
        <v>Friday</v>
      </c>
      <c r="O1468" s="7" t="str">
        <f>TEXT(Table1[[#This Row],[order_date]],"mmmm")</f>
        <v>January</v>
      </c>
      <c r="P1468" s="5" t="str">
        <f>TEXT(Table1[[#This Row],[order_time]],"hhhh")</f>
        <v>21</v>
      </c>
      <c r="Q1468" t="str">
        <f>TEXT(Table1[[#This Row],[order_date]],"yyy")</f>
        <v>2024</v>
      </c>
    </row>
    <row r="1469" spans="1:17" x14ac:dyDescent="0.3">
      <c r="A1469" s="9">
        <v>17519</v>
      </c>
      <c r="B1469" s="9">
        <v>16587</v>
      </c>
      <c r="C1469" s="14">
        <f>VALUE(1/COUNTIF(B:B,Table1[[#This Row],[order_id]]))</f>
        <v>1</v>
      </c>
      <c r="D1469" t="s">
        <v>8801</v>
      </c>
      <c r="E1469" s="10">
        <v>1</v>
      </c>
      <c r="F1469" s="18">
        <v>45303</v>
      </c>
      <c r="G1469" s="5" t="s">
        <v>2934</v>
      </c>
      <c r="H1469" s="3">
        <v>209</v>
      </c>
      <c r="I1469" s="3">
        <v>209</v>
      </c>
      <c r="J1469" t="s">
        <v>8777</v>
      </c>
      <c r="K1469" t="s">
        <v>8789</v>
      </c>
      <c r="L1469" t="s">
        <v>8802</v>
      </c>
      <c r="M1469" t="s">
        <v>14212</v>
      </c>
      <c r="N1469" s="7" t="str">
        <f>TEXT(Table1[[#This Row],[order_date]],"dddd")</f>
        <v>Friday</v>
      </c>
      <c r="O1469" s="7" t="str">
        <f>TEXT(Table1[[#This Row],[order_date]],"mmmm")</f>
        <v>January</v>
      </c>
      <c r="P1469" s="5" t="str">
        <f>TEXT(Table1[[#This Row],[order_time]],"hhhh")</f>
        <v>16</v>
      </c>
      <c r="Q1469" t="str">
        <f>TEXT(Table1[[#This Row],[order_date]],"yyy")</f>
        <v>2024</v>
      </c>
    </row>
    <row r="1470" spans="1:17" x14ac:dyDescent="0.3">
      <c r="A1470" s="9">
        <v>18227</v>
      </c>
      <c r="B1470" s="9">
        <v>16866</v>
      </c>
      <c r="C1470" s="14">
        <f>VALUE(1/COUNTIF(B:B,Table1[[#This Row],[order_id]]))</f>
        <v>0.5</v>
      </c>
      <c r="D1470" t="s">
        <v>8801</v>
      </c>
      <c r="E1470" s="10">
        <v>3</v>
      </c>
      <c r="F1470" s="18">
        <v>45303</v>
      </c>
      <c r="G1470" s="5" t="s">
        <v>2398</v>
      </c>
      <c r="H1470" s="3">
        <v>209</v>
      </c>
      <c r="I1470" s="3">
        <v>627</v>
      </c>
      <c r="J1470" t="s">
        <v>8777</v>
      </c>
      <c r="K1470" t="s">
        <v>8789</v>
      </c>
      <c r="L1470" t="s">
        <v>8802</v>
      </c>
      <c r="M1470" t="s">
        <v>8807</v>
      </c>
      <c r="N1470" s="7" t="str">
        <f>TEXT(Table1[[#This Row],[order_date]],"dddd")</f>
        <v>Friday</v>
      </c>
      <c r="O1470" s="7" t="str">
        <f>TEXT(Table1[[#This Row],[order_date]],"mmmm")</f>
        <v>January</v>
      </c>
      <c r="P1470" s="5" t="str">
        <f>TEXT(Table1[[#This Row],[order_time]],"hhhh")</f>
        <v>20</v>
      </c>
      <c r="Q1470" t="str">
        <f>TEXT(Table1[[#This Row],[order_date]],"yyy")</f>
        <v>2024</v>
      </c>
    </row>
    <row r="1471" spans="1:17" x14ac:dyDescent="0.3">
      <c r="A1471" s="9">
        <v>18228</v>
      </c>
      <c r="B1471" s="9">
        <v>16866</v>
      </c>
      <c r="C1471" s="14">
        <f>VALUE(1/COUNTIF(B:B,Table1[[#This Row],[order_id]]))</f>
        <v>0.5</v>
      </c>
      <c r="D1471" t="s">
        <v>8801</v>
      </c>
      <c r="E1471" s="10">
        <v>1</v>
      </c>
      <c r="F1471" s="18">
        <v>45303</v>
      </c>
      <c r="G1471" s="5" t="s">
        <v>2398</v>
      </c>
      <c r="H1471" s="3">
        <v>209</v>
      </c>
      <c r="I1471" s="3">
        <v>209</v>
      </c>
      <c r="J1471" t="s">
        <v>8777</v>
      </c>
      <c r="K1471" t="s">
        <v>8789</v>
      </c>
      <c r="L1471" t="s">
        <v>8802</v>
      </c>
      <c r="M1471" t="s">
        <v>8807</v>
      </c>
      <c r="N1471" s="7" t="str">
        <f>TEXT(Table1[[#This Row],[order_date]],"dddd")</f>
        <v>Friday</v>
      </c>
      <c r="O1471" s="7" t="str">
        <f>TEXT(Table1[[#This Row],[order_date]],"mmmm")</f>
        <v>January</v>
      </c>
      <c r="P1471" s="5" t="str">
        <f>TEXT(Table1[[#This Row],[order_time]],"hhhh")</f>
        <v>20</v>
      </c>
      <c r="Q1471" t="str">
        <f>TEXT(Table1[[#This Row],[order_date]],"yyy")</f>
        <v>2024</v>
      </c>
    </row>
    <row r="1472" spans="1:17" x14ac:dyDescent="0.3">
      <c r="A1472" s="9">
        <v>18550</v>
      </c>
      <c r="B1472" s="9">
        <v>16987</v>
      </c>
      <c r="C1472" s="14">
        <f>VALUE(1/COUNTIF(B:B,Table1[[#This Row],[order_id]]))</f>
        <v>0.25</v>
      </c>
      <c r="D1472" t="s">
        <v>8799</v>
      </c>
      <c r="E1472" s="10">
        <v>2</v>
      </c>
      <c r="F1472" s="18">
        <v>45303</v>
      </c>
      <c r="G1472" s="5" t="s">
        <v>11288</v>
      </c>
      <c r="H1472" s="3">
        <v>59</v>
      </c>
      <c r="I1472" s="3">
        <v>118</v>
      </c>
      <c r="J1472" t="s">
        <v>8777</v>
      </c>
      <c r="K1472" t="s">
        <v>8788</v>
      </c>
      <c r="L1472" t="s">
        <v>8800</v>
      </c>
      <c r="M1472" t="s">
        <v>14211</v>
      </c>
      <c r="N1472" s="7" t="str">
        <f>TEXT(Table1[[#This Row],[order_date]],"dddd")</f>
        <v>Friday</v>
      </c>
      <c r="O1472" s="7" t="str">
        <f>TEXT(Table1[[#This Row],[order_date]],"mmmm")</f>
        <v>January</v>
      </c>
      <c r="P1472" s="5" t="str">
        <f>TEXT(Table1[[#This Row],[order_time]],"hhhh")</f>
        <v>21</v>
      </c>
      <c r="Q1472" t="str">
        <f>TEXT(Table1[[#This Row],[order_date]],"yyy")</f>
        <v>2024</v>
      </c>
    </row>
    <row r="1473" spans="1:17" x14ac:dyDescent="0.3">
      <c r="A1473" s="9">
        <v>18551</v>
      </c>
      <c r="B1473" s="9">
        <v>16987</v>
      </c>
      <c r="C1473" s="14">
        <f>VALUE(1/COUNTIF(B:B,Table1[[#This Row],[order_id]]))</f>
        <v>0.25</v>
      </c>
      <c r="D1473" t="s">
        <v>15</v>
      </c>
      <c r="E1473" s="10">
        <v>1</v>
      </c>
      <c r="F1473" s="18">
        <v>45303</v>
      </c>
      <c r="G1473" s="5" t="s">
        <v>11288</v>
      </c>
      <c r="H1473" s="3">
        <v>49</v>
      </c>
      <c r="I1473" s="3">
        <v>49</v>
      </c>
      <c r="J1473" t="s">
        <v>8779</v>
      </c>
      <c r="K1473" t="s">
        <v>8787</v>
      </c>
      <c r="L1473" t="s">
        <v>8793</v>
      </c>
      <c r="M1473" t="s">
        <v>14211</v>
      </c>
      <c r="N1473" s="7" t="str">
        <f>TEXT(Table1[[#This Row],[order_date]],"dddd")</f>
        <v>Friday</v>
      </c>
      <c r="O1473" s="7" t="str">
        <f>TEXT(Table1[[#This Row],[order_date]],"mmmm")</f>
        <v>January</v>
      </c>
      <c r="P1473" s="5" t="str">
        <f>TEXT(Table1[[#This Row],[order_time]],"hhhh")</f>
        <v>21</v>
      </c>
      <c r="Q1473" t="str">
        <f>TEXT(Table1[[#This Row],[order_date]],"yyy")</f>
        <v>2024</v>
      </c>
    </row>
    <row r="1474" spans="1:17" x14ac:dyDescent="0.3">
      <c r="A1474" s="9">
        <v>18552</v>
      </c>
      <c r="B1474" s="9">
        <v>16987</v>
      </c>
      <c r="C1474" s="14">
        <f>VALUE(1/COUNTIF(B:B,Table1[[#This Row],[order_id]]))</f>
        <v>0.25</v>
      </c>
      <c r="D1474" t="s">
        <v>8801</v>
      </c>
      <c r="E1474" s="10">
        <v>1</v>
      </c>
      <c r="F1474" s="18">
        <v>45303</v>
      </c>
      <c r="G1474" s="5" t="s">
        <v>11288</v>
      </c>
      <c r="H1474" s="3">
        <v>209</v>
      </c>
      <c r="I1474" s="3">
        <v>209</v>
      </c>
      <c r="J1474" t="s">
        <v>8777</v>
      </c>
      <c r="K1474" t="s">
        <v>8789</v>
      </c>
      <c r="L1474" t="s">
        <v>8802</v>
      </c>
      <c r="M1474" t="s">
        <v>14211</v>
      </c>
      <c r="N1474" s="7" t="str">
        <f>TEXT(Table1[[#This Row],[order_date]],"dddd")</f>
        <v>Friday</v>
      </c>
      <c r="O1474" s="7" t="str">
        <f>TEXT(Table1[[#This Row],[order_date]],"mmmm")</f>
        <v>January</v>
      </c>
      <c r="P1474" s="5" t="str">
        <f>TEXT(Table1[[#This Row],[order_time]],"hhhh")</f>
        <v>21</v>
      </c>
      <c r="Q1474" t="str">
        <f>TEXT(Table1[[#This Row],[order_date]],"yyy")</f>
        <v>2024</v>
      </c>
    </row>
    <row r="1475" spans="1:17" x14ac:dyDescent="0.3">
      <c r="A1475" s="9">
        <v>18553</v>
      </c>
      <c r="B1475" s="9">
        <v>16987</v>
      </c>
      <c r="C1475" s="14">
        <f>VALUE(1/COUNTIF(B:B,Table1[[#This Row],[order_id]]))</f>
        <v>0.25</v>
      </c>
      <c r="D1475" t="s">
        <v>8799</v>
      </c>
      <c r="E1475" s="10">
        <v>1</v>
      </c>
      <c r="F1475" s="18">
        <v>45303</v>
      </c>
      <c r="G1475" s="5" t="s">
        <v>11288</v>
      </c>
      <c r="H1475" s="3">
        <v>59</v>
      </c>
      <c r="I1475" s="3">
        <v>59</v>
      </c>
      <c r="J1475" t="s">
        <v>8777</v>
      </c>
      <c r="K1475" t="s">
        <v>8788</v>
      </c>
      <c r="L1475" t="s">
        <v>8800</v>
      </c>
      <c r="M1475" t="s">
        <v>14211</v>
      </c>
      <c r="N1475" s="7" t="str">
        <f>TEXT(Table1[[#This Row],[order_date]],"dddd")</f>
        <v>Friday</v>
      </c>
      <c r="O1475" s="7" t="str">
        <f>TEXT(Table1[[#This Row],[order_date]],"mmmm")</f>
        <v>January</v>
      </c>
      <c r="P1475" s="5" t="str">
        <f>TEXT(Table1[[#This Row],[order_time]],"hhhh")</f>
        <v>21</v>
      </c>
      <c r="Q1475" t="str">
        <f>TEXT(Table1[[#This Row],[order_date]],"yyy")</f>
        <v>2024</v>
      </c>
    </row>
    <row r="1476" spans="1:17" x14ac:dyDescent="0.3">
      <c r="A1476" s="9">
        <v>18632</v>
      </c>
      <c r="B1476" s="9">
        <v>17016</v>
      </c>
      <c r="C1476" s="14">
        <f>VALUE(1/COUNTIF(B:B,Table1[[#This Row],[order_id]]))</f>
        <v>0.5</v>
      </c>
      <c r="D1476" t="s">
        <v>12</v>
      </c>
      <c r="E1476" s="10">
        <v>2</v>
      </c>
      <c r="F1476" s="18">
        <v>45303</v>
      </c>
      <c r="G1476" s="5" t="s">
        <v>11301</v>
      </c>
      <c r="H1476" s="3">
        <v>169</v>
      </c>
      <c r="I1476" s="3">
        <v>338</v>
      </c>
      <c r="J1476" t="s">
        <v>8776</v>
      </c>
      <c r="K1476" t="s">
        <v>8784</v>
      </c>
      <c r="L1476" t="s">
        <v>8798</v>
      </c>
      <c r="M1476" t="s">
        <v>14212</v>
      </c>
      <c r="N1476" s="7" t="str">
        <f>TEXT(Table1[[#This Row],[order_date]],"dddd")</f>
        <v>Friday</v>
      </c>
      <c r="O1476" s="7" t="str">
        <f>TEXT(Table1[[#This Row],[order_date]],"mmmm")</f>
        <v>January</v>
      </c>
      <c r="P1476" s="5" t="str">
        <f>TEXT(Table1[[#This Row],[order_time]],"hhhh")</f>
        <v>15</v>
      </c>
      <c r="Q1476" t="str">
        <f>TEXT(Table1[[#This Row],[order_date]],"yyy")</f>
        <v>2024</v>
      </c>
    </row>
    <row r="1477" spans="1:17" x14ac:dyDescent="0.3">
      <c r="A1477" s="9">
        <v>18633</v>
      </c>
      <c r="B1477" s="9">
        <v>17016</v>
      </c>
      <c r="C1477" s="14">
        <f>VALUE(1/COUNTIF(B:B,Table1[[#This Row],[order_id]]))</f>
        <v>0.5</v>
      </c>
      <c r="D1477" t="s">
        <v>14</v>
      </c>
      <c r="E1477" s="10">
        <v>1</v>
      </c>
      <c r="F1477" s="18">
        <v>45303</v>
      </c>
      <c r="G1477" s="5" t="s">
        <v>11301</v>
      </c>
      <c r="H1477" s="3">
        <v>35</v>
      </c>
      <c r="I1477" s="3">
        <v>35</v>
      </c>
      <c r="J1477" t="s">
        <v>8780</v>
      </c>
      <c r="K1477" t="s">
        <v>8786</v>
      </c>
      <c r="L1477" t="s">
        <v>8792</v>
      </c>
      <c r="M1477" t="s">
        <v>14212</v>
      </c>
      <c r="N1477" s="7" t="str">
        <f>TEXT(Table1[[#This Row],[order_date]],"dddd")</f>
        <v>Friday</v>
      </c>
      <c r="O1477" s="7" t="str">
        <f>TEXT(Table1[[#This Row],[order_date]],"mmmm")</f>
        <v>January</v>
      </c>
      <c r="P1477" s="5" t="str">
        <f>TEXT(Table1[[#This Row],[order_time]],"hhhh")</f>
        <v>15</v>
      </c>
      <c r="Q1477" t="str">
        <f>TEXT(Table1[[#This Row],[order_date]],"yyy")</f>
        <v>2024</v>
      </c>
    </row>
    <row r="1478" spans="1:17" x14ac:dyDescent="0.3">
      <c r="A1478" s="9">
        <v>20358</v>
      </c>
      <c r="B1478" s="9">
        <v>17658</v>
      </c>
      <c r="C1478" s="14">
        <f>VALUE(1/COUNTIF(B:B,Table1[[#This Row],[order_id]]))</f>
        <v>0.33333333333333331</v>
      </c>
      <c r="D1478" t="s">
        <v>15</v>
      </c>
      <c r="E1478" s="10">
        <v>3</v>
      </c>
      <c r="F1478" s="18">
        <v>45303</v>
      </c>
      <c r="G1478" s="5" t="s">
        <v>4102</v>
      </c>
      <c r="H1478" s="3">
        <v>49</v>
      </c>
      <c r="I1478" s="3">
        <v>147</v>
      </c>
      <c r="J1478" t="s">
        <v>8779</v>
      </c>
      <c r="K1478" t="s">
        <v>8787</v>
      </c>
      <c r="L1478" t="s">
        <v>8793</v>
      </c>
      <c r="M1478" t="s">
        <v>14212</v>
      </c>
      <c r="N1478" s="7" t="str">
        <f>TEXT(Table1[[#This Row],[order_date]],"dddd")</f>
        <v>Friday</v>
      </c>
      <c r="O1478" s="7" t="str">
        <f>TEXT(Table1[[#This Row],[order_date]],"mmmm")</f>
        <v>January</v>
      </c>
      <c r="P1478" s="5" t="str">
        <f>TEXT(Table1[[#This Row],[order_time]],"hhhh")</f>
        <v>15</v>
      </c>
      <c r="Q1478" t="str">
        <f>TEXT(Table1[[#This Row],[order_date]],"yyy")</f>
        <v>2024</v>
      </c>
    </row>
    <row r="1479" spans="1:17" x14ac:dyDescent="0.3">
      <c r="A1479" s="9">
        <v>20359</v>
      </c>
      <c r="B1479" s="9">
        <v>17658</v>
      </c>
      <c r="C1479" s="14">
        <f>VALUE(1/COUNTIF(B:B,Table1[[#This Row],[order_id]]))</f>
        <v>0.33333333333333331</v>
      </c>
      <c r="D1479" t="s">
        <v>8794</v>
      </c>
      <c r="E1479" s="10">
        <v>1</v>
      </c>
      <c r="F1479" s="18">
        <v>45303</v>
      </c>
      <c r="G1479" s="5" t="s">
        <v>4102</v>
      </c>
      <c r="H1479" s="3">
        <v>139</v>
      </c>
      <c r="I1479" s="3">
        <v>139</v>
      </c>
      <c r="J1479" t="s">
        <v>8777</v>
      </c>
      <c r="K1479" t="s">
        <v>8782</v>
      </c>
      <c r="L1479" t="s">
        <v>8795</v>
      </c>
      <c r="M1479" t="s">
        <v>14212</v>
      </c>
      <c r="N1479" s="7" t="str">
        <f>TEXT(Table1[[#This Row],[order_date]],"dddd")</f>
        <v>Friday</v>
      </c>
      <c r="O1479" s="7" t="str">
        <f>TEXT(Table1[[#This Row],[order_date]],"mmmm")</f>
        <v>January</v>
      </c>
      <c r="P1479" s="5" t="str">
        <f>TEXT(Table1[[#This Row],[order_time]],"hhhh")</f>
        <v>15</v>
      </c>
      <c r="Q1479" t="str">
        <f>TEXT(Table1[[#This Row],[order_date]],"yyy")</f>
        <v>2024</v>
      </c>
    </row>
    <row r="1480" spans="1:17" x14ac:dyDescent="0.3">
      <c r="A1480" s="9">
        <v>20360</v>
      </c>
      <c r="B1480" s="9">
        <v>17658</v>
      </c>
      <c r="C1480" s="14">
        <f>VALUE(1/COUNTIF(B:B,Table1[[#This Row],[order_id]]))</f>
        <v>0.33333333333333331</v>
      </c>
      <c r="D1480" t="s">
        <v>15</v>
      </c>
      <c r="E1480" s="10">
        <v>1</v>
      </c>
      <c r="F1480" s="18">
        <v>45303</v>
      </c>
      <c r="G1480" s="5" t="s">
        <v>4102</v>
      </c>
      <c r="H1480" s="3">
        <v>49</v>
      </c>
      <c r="I1480" s="3">
        <v>49</v>
      </c>
      <c r="J1480" t="s">
        <v>8779</v>
      </c>
      <c r="K1480" t="s">
        <v>8787</v>
      </c>
      <c r="L1480" t="s">
        <v>8793</v>
      </c>
      <c r="M1480" t="s">
        <v>14212</v>
      </c>
      <c r="N1480" s="7" t="str">
        <f>TEXT(Table1[[#This Row],[order_date]],"dddd")</f>
        <v>Friday</v>
      </c>
      <c r="O1480" s="7" t="str">
        <f>TEXT(Table1[[#This Row],[order_date]],"mmmm")</f>
        <v>January</v>
      </c>
      <c r="P1480" s="5" t="str">
        <f>TEXT(Table1[[#This Row],[order_time]],"hhhh")</f>
        <v>15</v>
      </c>
      <c r="Q1480" t="str">
        <f>TEXT(Table1[[#This Row],[order_date]],"yyy")</f>
        <v>2024</v>
      </c>
    </row>
    <row r="1481" spans="1:17" x14ac:dyDescent="0.3">
      <c r="A1481" s="9">
        <v>20849</v>
      </c>
      <c r="B1481" s="9">
        <v>17850</v>
      </c>
      <c r="C1481" s="14">
        <f>VALUE(1/COUNTIF(B:B,Table1[[#This Row],[order_id]]))</f>
        <v>0.2</v>
      </c>
      <c r="D1481" t="s">
        <v>8796</v>
      </c>
      <c r="E1481" s="10">
        <v>2</v>
      </c>
      <c r="F1481" s="18">
        <v>45303</v>
      </c>
      <c r="G1481" s="5" t="s">
        <v>11593</v>
      </c>
      <c r="H1481" s="3">
        <v>189</v>
      </c>
      <c r="I1481" s="3">
        <v>378</v>
      </c>
      <c r="J1481" t="s">
        <v>8778</v>
      </c>
      <c r="K1481" t="s">
        <v>8783</v>
      </c>
      <c r="L1481" t="s">
        <v>8797</v>
      </c>
      <c r="M1481" t="s">
        <v>8804</v>
      </c>
      <c r="N1481" s="7" t="str">
        <f>TEXT(Table1[[#This Row],[order_date]],"dddd")</f>
        <v>Friday</v>
      </c>
      <c r="O1481" s="7" t="str">
        <f>TEXT(Table1[[#This Row],[order_date]],"mmmm")</f>
        <v>January</v>
      </c>
      <c r="P1481" s="5" t="str">
        <f>TEXT(Table1[[#This Row],[order_time]],"hhhh")</f>
        <v>15</v>
      </c>
      <c r="Q1481" t="str">
        <f>TEXT(Table1[[#This Row],[order_date]],"yyy")</f>
        <v>2024</v>
      </c>
    </row>
    <row r="1482" spans="1:17" x14ac:dyDescent="0.3">
      <c r="A1482" s="9">
        <v>20850</v>
      </c>
      <c r="B1482" s="9">
        <v>17850</v>
      </c>
      <c r="C1482" s="14">
        <f>VALUE(1/COUNTIF(B:B,Table1[[#This Row],[order_id]]))</f>
        <v>0.2</v>
      </c>
      <c r="D1482" t="s">
        <v>12</v>
      </c>
      <c r="E1482" s="10">
        <v>1</v>
      </c>
      <c r="F1482" s="18">
        <v>45303</v>
      </c>
      <c r="G1482" s="5" t="s">
        <v>11593</v>
      </c>
      <c r="H1482" s="3">
        <v>169</v>
      </c>
      <c r="I1482" s="3">
        <v>169</v>
      </c>
      <c r="J1482" t="s">
        <v>8776</v>
      </c>
      <c r="K1482" t="s">
        <v>8784</v>
      </c>
      <c r="L1482" t="s">
        <v>8798</v>
      </c>
      <c r="M1482" t="s">
        <v>8804</v>
      </c>
      <c r="N1482" s="7" t="str">
        <f>TEXT(Table1[[#This Row],[order_date]],"dddd")</f>
        <v>Friday</v>
      </c>
      <c r="O1482" s="7" t="str">
        <f>TEXT(Table1[[#This Row],[order_date]],"mmmm")</f>
        <v>January</v>
      </c>
      <c r="P1482" s="5" t="str">
        <f>TEXT(Table1[[#This Row],[order_time]],"hhhh")</f>
        <v>15</v>
      </c>
      <c r="Q1482" t="str">
        <f>TEXT(Table1[[#This Row],[order_date]],"yyy")</f>
        <v>2024</v>
      </c>
    </row>
    <row r="1483" spans="1:17" x14ac:dyDescent="0.3">
      <c r="A1483" s="9">
        <v>20851</v>
      </c>
      <c r="B1483" s="9">
        <v>17850</v>
      </c>
      <c r="C1483" s="14">
        <f>VALUE(1/COUNTIF(B:B,Table1[[#This Row],[order_id]]))</f>
        <v>0.2</v>
      </c>
      <c r="D1483" t="s">
        <v>12</v>
      </c>
      <c r="E1483" s="10">
        <v>1</v>
      </c>
      <c r="F1483" s="18">
        <v>45303</v>
      </c>
      <c r="G1483" s="5" t="s">
        <v>11593</v>
      </c>
      <c r="H1483" s="3">
        <v>169</v>
      </c>
      <c r="I1483" s="3">
        <v>169</v>
      </c>
      <c r="J1483" t="s">
        <v>8776</v>
      </c>
      <c r="K1483" t="s">
        <v>8784</v>
      </c>
      <c r="L1483" t="s">
        <v>8798</v>
      </c>
      <c r="M1483" t="s">
        <v>8804</v>
      </c>
      <c r="N1483" s="7" t="str">
        <f>TEXT(Table1[[#This Row],[order_date]],"dddd")</f>
        <v>Friday</v>
      </c>
      <c r="O1483" s="7" t="str">
        <f>TEXT(Table1[[#This Row],[order_date]],"mmmm")</f>
        <v>January</v>
      </c>
      <c r="P1483" s="5" t="str">
        <f>TEXT(Table1[[#This Row],[order_time]],"hhhh")</f>
        <v>15</v>
      </c>
      <c r="Q1483" t="str">
        <f>TEXT(Table1[[#This Row],[order_date]],"yyy")</f>
        <v>2024</v>
      </c>
    </row>
    <row r="1484" spans="1:17" x14ac:dyDescent="0.3">
      <c r="A1484" s="9">
        <v>20852</v>
      </c>
      <c r="B1484" s="9">
        <v>17850</v>
      </c>
      <c r="C1484" s="14">
        <f>VALUE(1/COUNTIF(B:B,Table1[[#This Row],[order_id]]))</f>
        <v>0.2</v>
      </c>
      <c r="D1484" t="s">
        <v>8794</v>
      </c>
      <c r="E1484" s="10">
        <v>1</v>
      </c>
      <c r="F1484" s="18">
        <v>45303</v>
      </c>
      <c r="G1484" s="5" t="s">
        <v>11593</v>
      </c>
      <c r="H1484" s="3">
        <v>139</v>
      </c>
      <c r="I1484" s="3">
        <v>139</v>
      </c>
      <c r="J1484" t="s">
        <v>8777</v>
      </c>
      <c r="K1484" t="s">
        <v>8782</v>
      </c>
      <c r="L1484" t="s">
        <v>8795</v>
      </c>
      <c r="M1484" t="s">
        <v>8804</v>
      </c>
      <c r="N1484" s="7" t="str">
        <f>TEXT(Table1[[#This Row],[order_date]],"dddd")</f>
        <v>Friday</v>
      </c>
      <c r="O1484" s="7" t="str">
        <f>TEXT(Table1[[#This Row],[order_date]],"mmmm")</f>
        <v>January</v>
      </c>
      <c r="P1484" s="5" t="str">
        <f>TEXT(Table1[[#This Row],[order_time]],"hhhh")</f>
        <v>15</v>
      </c>
      <c r="Q1484" t="str">
        <f>TEXT(Table1[[#This Row],[order_date]],"yyy")</f>
        <v>2024</v>
      </c>
    </row>
    <row r="1485" spans="1:17" x14ac:dyDescent="0.3">
      <c r="A1485" s="9">
        <v>20853</v>
      </c>
      <c r="B1485" s="9">
        <v>17850</v>
      </c>
      <c r="C1485" s="14">
        <f>VALUE(1/COUNTIF(B:B,Table1[[#This Row],[order_id]]))</f>
        <v>0.2</v>
      </c>
      <c r="D1485" t="s">
        <v>8799</v>
      </c>
      <c r="E1485" s="10">
        <v>1</v>
      </c>
      <c r="F1485" s="18">
        <v>45303</v>
      </c>
      <c r="G1485" s="5" t="s">
        <v>11593</v>
      </c>
      <c r="H1485" s="3">
        <v>59</v>
      </c>
      <c r="I1485" s="3">
        <v>59</v>
      </c>
      <c r="J1485" t="s">
        <v>8777</v>
      </c>
      <c r="K1485" t="s">
        <v>8788</v>
      </c>
      <c r="L1485" t="s">
        <v>8800</v>
      </c>
      <c r="M1485" t="s">
        <v>8804</v>
      </c>
      <c r="N1485" s="7" t="str">
        <f>TEXT(Table1[[#This Row],[order_date]],"dddd")</f>
        <v>Friday</v>
      </c>
      <c r="O1485" s="7" t="str">
        <f>TEXT(Table1[[#This Row],[order_date]],"mmmm")</f>
        <v>January</v>
      </c>
      <c r="P1485" s="5" t="str">
        <f>TEXT(Table1[[#This Row],[order_time]],"hhhh")</f>
        <v>15</v>
      </c>
      <c r="Q1485" t="str">
        <f>TEXT(Table1[[#This Row],[order_date]],"yyy")</f>
        <v>2024</v>
      </c>
    </row>
    <row r="1486" spans="1:17" x14ac:dyDescent="0.3">
      <c r="A1486" s="9">
        <v>23347</v>
      </c>
      <c r="B1486" s="9">
        <v>18761</v>
      </c>
      <c r="C1486" s="14">
        <f>VALUE(1/COUNTIF(B:B,Table1[[#This Row],[order_id]]))</f>
        <v>0.2</v>
      </c>
      <c r="D1486" t="s">
        <v>13</v>
      </c>
      <c r="E1486" s="10">
        <v>1</v>
      </c>
      <c r="F1486" s="18">
        <v>45303</v>
      </c>
      <c r="G1486" s="5" t="s">
        <v>11889</v>
      </c>
      <c r="H1486" s="3">
        <v>99</v>
      </c>
      <c r="I1486" s="3">
        <v>99</v>
      </c>
      <c r="J1486" t="s">
        <v>8779</v>
      </c>
      <c r="K1486" t="s">
        <v>8785</v>
      </c>
      <c r="L1486" t="s">
        <v>8791</v>
      </c>
      <c r="M1486" t="s">
        <v>8804</v>
      </c>
      <c r="N1486" s="7" t="str">
        <f>TEXT(Table1[[#This Row],[order_date]],"dddd")</f>
        <v>Friday</v>
      </c>
      <c r="O1486" s="7" t="str">
        <f>TEXT(Table1[[#This Row],[order_date]],"mmmm")</f>
        <v>January</v>
      </c>
      <c r="P1486" s="5" t="str">
        <f>TEXT(Table1[[#This Row],[order_time]],"hhhh")</f>
        <v>17</v>
      </c>
      <c r="Q1486" t="str">
        <f>TEXT(Table1[[#This Row],[order_date]],"yyy")</f>
        <v>2024</v>
      </c>
    </row>
    <row r="1487" spans="1:17" x14ac:dyDescent="0.3">
      <c r="A1487" s="9">
        <v>23348</v>
      </c>
      <c r="B1487" s="9">
        <v>18761</v>
      </c>
      <c r="C1487" s="14">
        <f>VALUE(1/COUNTIF(B:B,Table1[[#This Row],[order_id]]))</f>
        <v>0.2</v>
      </c>
      <c r="D1487" t="s">
        <v>11</v>
      </c>
      <c r="E1487" s="10">
        <v>1</v>
      </c>
      <c r="F1487" s="18">
        <v>45303</v>
      </c>
      <c r="G1487" s="5" t="s">
        <v>11889</v>
      </c>
      <c r="H1487" s="3">
        <v>79</v>
      </c>
      <c r="I1487" s="3">
        <v>79</v>
      </c>
      <c r="J1487" t="s">
        <v>8776</v>
      </c>
      <c r="K1487" t="s">
        <v>8781</v>
      </c>
      <c r="L1487" t="s">
        <v>8790</v>
      </c>
      <c r="M1487" t="s">
        <v>8804</v>
      </c>
      <c r="N1487" s="7" t="str">
        <f>TEXT(Table1[[#This Row],[order_date]],"dddd")</f>
        <v>Friday</v>
      </c>
      <c r="O1487" s="7" t="str">
        <f>TEXT(Table1[[#This Row],[order_date]],"mmmm")</f>
        <v>January</v>
      </c>
      <c r="P1487" s="5" t="str">
        <f>TEXT(Table1[[#This Row],[order_time]],"hhhh")</f>
        <v>17</v>
      </c>
      <c r="Q1487" t="str">
        <f>TEXT(Table1[[#This Row],[order_date]],"yyy")</f>
        <v>2024</v>
      </c>
    </row>
    <row r="1488" spans="1:17" x14ac:dyDescent="0.3">
      <c r="A1488" s="9">
        <v>23349</v>
      </c>
      <c r="B1488" s="9">
        <v>18761</v>
      </c>
      <c r="C1488" s="14">
        <f>VALUE(1/COUNTIF(B:B,Table1[[#This Row],[order_id]]))</f>
        <v>0.2</v>
      </c>
      <c r="D1488" t="s">
        <v>12</v>
      </c>
      <c r="E1488" s="10">
        <v>1</v>
      </c>
      <c r="F1488" s="18">
        <v>45303</v>
      </c>
      <c r="G1488" s="5" t="s">
        <v>11889</v>
      </c>
      <c r="H1488" s="3">
        <v>169</v>
      </c>
      <c r="I1488" s="3">
        <v>169</v>
      </c>
      <c r="J1488" t="s">
        <v>8776</v>
      </c>
      <c r="K1488" t="s">
        <v>8784</v>
      </c>
      <c r="L1488" t="s">
        <v>8798</v>
      </c>
      <c r="M1488" t="s">
        <v>8804</v>
      </c>
      <c r="N1488" s="7" t="str">
        <f>TEXT(Table1[[#This Row],[order_date]],"dddd")</f>
        <v>Friday</v>
      </c>
      <c r="O1488" s="7" t="str">
        <f>TEXT(Table1[[#This Row],[order_date]],"mmmm")</f>
        <v>January</v>
      </c>
      <c r="P1488" s="5" t="str">
        <f>TEXT(Table1[[#This Row],[order_time]],"hhhh")</f>
        <v>17</v>
      </c>
      <c r="Q1488" t="str">
        <f>TEXT(Table1[[#This Row],[order_date]],"yyy")</f>
        <v>2024</v>
      </c>
    </row>
    <row r="1489" spans="1:17" x14ac:dyDescent="0.3">
      <c r="A1489" s="9">
        <v>23350</v>
      </c>
      <c r="B1489" s="9">
        <v>18761</v>
      </c>
      <c r="C1489" s="14">
        <f>VALUE(1/COUNTIF(B:B,Table1[[#This Row],[order_id]]))</f>
        <v>0.2</v>
      </c>
      <c r="D1489" t="s">
        <v>8799</v>
      </c>
      <c r="E1489" s="10">
        <v>1</v>
      </c>
      <c r="F1489" s="18">
        <v>45303</v>
      </c>
      <c r="G1489" s="5" t="s">
        <v>11889</v>
      </c>
      <c r="H1489" s="3">
        <v>59</v>
      </c>
      <c r="I1489" s="3">
        <v>59</v>
      </c>
      <c r="J1489" t="s">
        <v>8777</v>
      </c>
      <c r="K1489" t="s">
        <v>8788</v>
      </c>
      <c r="L1489" t="s">
        <v>8800</v>
      </c>
      <c r="M1489" t="s">
        <v>8804</v>
      </c>
      <c r="N1489" s="7" t="str">
        <f>TEXT(Table1[[#This Row],[order_date]],"dddd")</f>
        <v>Friday</v>
      </c>
      <c r="O1489" s="7" t="str">
        <f>TEXT(Table1[[#This Row],[order_date]],"mmmm")</f>
        <v>January</v>
      </c>
      <c r="P1489" s="5" t="str">
        <f>TEXT(Table1[[#This Row],[order_time]],"hhhh")</f>
        <v>17</v>
      </c>
      <c r="Q1489" t="str">
        <f>TEXT(Table1[[#This Row],[order_date]],"yyy")</f>
        <v>2024</v>
      </c>
    </row>
    <row r="1490" spans="1:17" x14ac:dyDescent="0.3">
      <c r="A1490" s="9">
        <v>23351</v>
      </c>
      <c r="B1490" s="9">
        <v>18761</v>
      </c>
      <c r="C1490" s="14">
        <f>VALUE(1/COUNTIF(B:B,Table1[[#This Row],[order_id]]))</f>
        <v>0.2</v>
      </c>
      <c r="D1490" t="s">
        <v>8796</v>
      </c>
      <c r="E1490" s="10">
        <v>3</v>
      </c>
      <c r="F1490" s="18">
        <v>45303</v>
      </c>
      <c r="G1490" s="5" t="s">
        <v>11889</v>
      </c>
      <c r="H1490" s="3">
        <v>189</v>
      </c>
      <c r="I1490" s="3">
        <v>567</v>
      </c>
      <c r="J1490" t="s">
        <v>8778</v>
      </c>
      <c r="K1490" t="s">
        <v>8783</v>
      </c>
      <c r="L1490" t="s">
        <v>8797</v>
      </c>
      <c r="M1490" t="s">
        <v>8804</v>
      </c>
      <c r="N1490" s="7" t="str">
        <f>TEXT(Table1[[#This Row],[order_date]],"dddd")</f>
        <v>Friday</v>
      </c>
      <c r="O1490" s="7" t="str">
        <f>TEXT(Table1[[#This Row],[order_date]],"mmmm")</f>
        <v>January</v>
      </c>
      <c r="P1490" s="5" t="str">
        <f>TEXT(Table1[[#This Row],[order_time]],"hhhh")</f>
        <v>17</v>
      </c>
      <c r="Q1490" t="str">
        <f>TEXT(Table1[[#This Row],[order_date]],"yyy")</f>
        <v>2024</v>
      </c>
    </row>
    <row r="1491" spans="1:17" x14ac:dyDescent="0.3">
      <c r="A1491" s="9">
        <v>23958</v>
      </c>
      <c r="B1491" s="9">
        <v>18985</v>
      </c>
      <c r="C1491" s="14">
        <f>VALUE(1/COUNTIF(B:B,Table1[[#This Row],[order_id]]))</f>
        <v>0.25</v>
      </c>
      <c r="D1491" t="s">
        <v>8794</v>
      </c>
      <c r="E1491" s="10">
        <v>1</v>
      </c>
      <c r="F1491" s="18">
        <v>45303</v>
      </c>
      <c r="G1491" s="5" t="s">
        <v>11964</v>
      </c>
      <c r="H1491" s="3">
        <v>139</v>
      </c>
      <c r="I1491" s="3">
        <v>139</v>
      </c>
      <c r="J1491" t="s">
        <v>8777</v>
      </c>
      <c r="K1491" t="s">
        <v>8782</v>
      </c>
      <c r="L1491" t="s">
        <v>8795</v>
      </c>
      <c r="M1491" t="s">
        <v>14211</v>
      </c>
      <c r="N1491" s="7" t="str">
        <f>TEXT(Table1[[#This Row],[order_date]],"dddd")</f>
        <v>Friday</v>
      </c>
      <c r="O1491" s="7" t="str">
        <f>TEXT(Table1[[#This Row],[order_date]],"mmmm")</f>
        <v>January</v>
      </c>
      <c r="P1491" s="5" t="str">
        <f>TEXT(Table1[[#This Row],[order_time]],"hhhh")</f>
        <v>11</v>
      </c>
      <c r="Q1491" t="str">
        <f>TEXT(Table1[[#This Row],[order_date]],"yyy")</f>
        <v>2024</v>
      </c>
    </row>
    <row r="1492" spans="1:17" x14ac:dyDescent="0.3">
      <c r="A1492" s="9">
        <v>23959</v>
      </c>
      <c r="B1492" s="9">
        <v>18985</v>
      </c>
      <c r="C1492" s="14">
        <f>VALUE(1/COUNTIF(B:B,Table1[[#This Row],[order_id]]))</f>
        <v>0.25</v>
      </c>
      <c r="D1492" t="s">
        <v>8794</v>
      </c>
      <c r="E1492" s="10">
        <v>1</v>
      </c>
      <c r="F1492" s="18">
        <v>45303</v>
      </c>
      <c r="G1492" s="5" t="s">
        <v>11964</v>
      </c>
      <c r="H1492" s="3">
        <v>139</v>
      </c>
      <c r="I1492" s="3">
        <v>139</v>
      </c>
      <c r="J1492" t="s">
        <v>8777</v>
      </c>
      <c r="K1492" t="s">
        <v>8782</v>
      </c>
      <c r="L1492" t="s">
        <v>8795</v>
      </c>
      <c r="M1492" t="s">
        <v>14211</v>
      </c>
      <c r="N1492" s="7" t="str">
        <f>TEXT(Table1[[#This Row],[order_date]],"dddd")</f>
        <v>Friday</v>
      </c>
      <c r="O1492" s="7" t="str">
        <f>TEXT(Table1[[#This Row],[order_date]],"mmmm")</f>
        <v>January</v>
      </c>
      <c r="P1492" s="5" t="str">
        <f>TEXT(Table1[[#This Row],[order_time]],"hhhh")</f>
        <v>11</v>
      </c>
      <c r="Q1492" t="str">
        <f>TEXT(Table1[[#This Row],[order_date]],"yyy")</f>
        <v>2024</v>
      </c>
    </row>
    <row r="1493" spans="1:17" x14ac:dyDescent="0.3">
      <c r="A1493" s="9">
        <v>23960</v>
      </c>
      <c r="B1493" s="9">
        <v>18985</v>
      </c>
      <c r="C1493" s="14">
        <f>VALUE(1/COUNTIF(B:B,Table1[[#This Row],[order_id]]))</f>
        <v>0.25</v>
      </c>
      <c r="D1493" t="s">
        <v>8799</v>
      </c>
      <c r="E1493" s="10">
        <v>1</v>
      </c>
      <c r="F1493" s="18">
        <v>45303</v>
      </c>
      <c r="G1493" s="5" t="s">
        <v>11964</v>
      </c>
      <c r="H1493" s="3">
        <v>59</v>
      </c>
      <c r="I1493" s="3">
        <v>59</v>
      </c>
      <c r="J1493" t="s">
        <v>8777</v>
      </c>
      <c r="K1493" t="s">
        <v>8788</v>
      </c>
      <c r="L1493" t="s">
        <v>8800</v>
      </c>
      <c r="M1493" t="s">
        <v>14211</v>
      </c>
      <c r="N1493" s="7" t="str">
        <f>TEXT(Table1[[#This Row],[order_date]],"dddd")</f>
        <v>Friday</v>
      </c>
      <c r="O1493" s="7" t="str">
        <f>TEXT(Table1[[#This Row],[order_date]],"mmmm")</f>
        <v>January</v>
      </c>
      <c r="P1493" s="5" t="str">
        <f>TEXT(Table1[[#This Row],[order_time]],"hhhh")</f>
        <v>11</v>
      </c>
      <c r="Q1493" t="str">
        <f>TEXT(Table1[[#This Row],[order_date]],"yyy")</f>
        <v>2024</v>
      </c>
    </row>
    <row r="1494" spans="1:17" x14ac:dyDescent="0.3">
      <c r="A1494" s="9">
        <v>23961</v>
      </c>
      <c r="B1494" s="9">
        <v>18985</v>
      </c>
      <c r="C1494" s="14">
        <f>VALUE(1/COUNTIF(B:B,Table1[[#This Row],[order_id]]))</f>
        <v>0.25</v>
      </c>
      <c r="D1494" t="s">
        <v>14</v>
      </c>
      <c r="E1494" s="10">
        <v>1</v>
      </c>
      <c r="F1494" s="18">
        <v>45303</v>
      </c>
      <c r="G1494" s="5" t="s">
        <v>11964</v>
      </c>
      <c r="H1494" s="3">
        <v>35</v>
      </c>
      <c r="I1494" s="3">
        <v>35</v>
      </c>
      <c r="J1494" t="s">
        <v>8780</v>
      </c>
      <c r="K1494" t="s">
        <v>8786</v>
      </c>
      <c r="L1494" t="s">
        <v>8792</v>
      </c>
      <c r="M1494" t="s">
        <v>14211</v>
      </c>
      <c r="N1494" s="7" t="str">
        <f>TEXT(Table1[[#This Row],[order_date]],"dddd")</f>
        <v>Friday</v>
      </c>
      <c r="O1494" s="7" t="str">
        <f>TEXT(Table1[[#This Row],[order_date]],"mmmm")</f>
        <v>January</v>
      </c>
      <c r="P1494" s="5" t="str">
        <f>TEXT(Table1[[#This Row],[order_time]],"hhhh")</f>
        <v>11</v>
      </c>
      <c r="Q1494" t="str">
        <f>TEXT(Table1[[#This Row],[order_date]],"yyy")</f>
        <v>2024</v>
      </c>
    </row>
    <row r="1495" spans="1:17" x14ac:dyDescent="0.3">
      <c r="A1495" s="9">
        <v>24461</v>
      </c>
      <c r="B1495" s="9">
        <v>19178</v>
      </c>
      <c r="C1495" s="14">
        <f>VALUE(1/COUNTIF(B:B,Table1[[#This Row],[order_id]]))</f>
        <v>0.5</v>
      </c>
      <c r="D1495" t="s">
        <v>8796</v>
      </c>
      <c r="E1495" s="10">
        <v>1</v>
      </c>
      <c r="F1495" s="18">
        <v>45303</v>
      </c>
      <c r="G1495" s="5" t="s">
        <v>12019</v>
      </c>
      <c r="H1495" s="3">
        <v>189</v>
      </c>
      <c r="I1495" s="3">
        <v>189</v>
      </c>
      <c r="J1495" t="s">
        <v>8778</v>
      </c>
      <c r="K1495" t="s">
        <v>8783</v>
      </c>
      <c r="L1495" t="s">
        <v>8797</v>
      </c>
      <c r="M1495" t="s">
        <v>8804</v>
      </c>
      <c r="N1495" s="7" t="str">
        <f>TEXT(Table1[[#This Row],[order_date]],"dddd")</f>
        <v>Friday</v>
      </c>
      <c r="O1495" s="7" t="str">
        <f>TEXT(Table1[[#This Row],[order_date]],"mmmm")</f>
        <v>January</v>
      </c>
      <c r="P1495" s="5" t="str">
        <f>TEXT(Table1[[#This Row],[order_time]],"hhhh")</f>
        <v>12</v>
      </c>
      <c r="Q1495" t="str">
        <f>TEXT(Table1[[#This Row],[order_date]],"yyy")</f>
        <v>2024</v>
      </c>
    </row>
    <row r="1496" spans="1:17" x14ac:dyDescent="0.3">
      <c r="A1496" s="9">
        <v>24462</v>
      </c>
      <c r="B1496" s="9">
        <v>19178</v>
      </c>
      <c r="C1496" s="14">
        <f>VALUE(1/COUNTIF(B:B,Table1[[#This Row],[order_id]]))</f>
        <v>0.5</v>
      </c>
      <c r="D1496" t="s">
        <v>8801</v>
      </c>
      <c r="E1496" s="10">
        <v>1</v>
      </c>
      <c r="F1496" s="18">
        <v>45303</v>
      </c>
      <c r="G1496" s="5" t="s">
        <v>12019</v>
      </c>
      <c r="H1496" s="3">
        <v>209</v>
      </c>
      <c r="I1496" s="3">
        <v>209</v>
      </c>
      <c r="J1496" t="s">
        <v>8777</v>
      </c>
      <c r="K1496" t="s">
        <v>8789</v>
      </c>
      <c r="L1496" t="s">
        <v>8802</v>
      </c>
      <c r="M1496" t="s">
        <v>8804</v>
      </c>
      <c r="N1496" s="7" t="str">
        <f>TEXT(Table1[[#This Row],[order_date]],"dddd")</f>
        <v>Friday</v>
      </c>
      <c r="O1496" s="7" t="str">
        <f>TEXT(Table1[[#This Row],[order_date]],"mmmm")</f>
        <v>January</v>
      </c>
      <c r="P1496" s="5" t="str">
        <f>TEXT(Table1[[#This Row],[order_time]],"hhhh")</f>
        <v>12</v>
      </c>
      <c r="Q1496" t="str">
        <f>TEXT(Table1[[#This Row],[order_date]],"yyy")</f>
        <v>2024</v>
      </c>
    </row>
    <row r="1497" spans="1:17" x14ac:dyDescent="0.3">
      <c r="A1497" s="9">
        <v>24662</v>
      </c>
      <c r="B1497" s="9">
        <v>19256</v>
      </c>
      <c r="C1497" s="14">
        <f>VALUE(1/COUNTIF(B:B,Table1[[#This Row],[order_id]]))</f>
        <v>0.33333333333333331</v>
      </c>
      <c r="D1497" t="s">
        <v>8796</v>
      </c>
      <c r="E1497" s="10">
        <v>1</v>
      </c>
      <c r="F1497" s="18">
        <v>45303</v>
      </c>
      <c r="G1497" s="5" t="s">
        <v>12041</v>
      </c>
      <c r="H1497" s="3">
        <v>189</v>
      </c>
      <c r="I1497" s="3">
        <v>189</v>
      </c>
      <c r="J1497" t="s">
        <v>8778</v>
      </c>
      <c r="K1497" t="s">
        <v>8783</v>
      </c>
      <c r="L1497" t="s">
        <v>8797</v>
      </c>
      <c r="M1497" t="s">
        <v>8807</v>
      </c>
      <c r="N1497" s="7" t="str">
        <f>TEXT(Table1[[#This Row],[order_date]],"dddd")</f>
        <v>Friday</v>
      </c>
      <c r="O1497" s="7" t="str">
        <f>TEXT(Table1[[#This Row],[order_date]],"mmmm")</f>
        <v>January</v>
      </c>
      <c r="P1497" s="5" t="str">
        <f>TEXT(Table1[[#This Row],[order_time]],"hhhh")</f>
        <v>17</v>
      </c>
      <c r="Q1497" t="str">
        <f>TEXT(Table1[[#This Row],[order_date]],"yyy")</f>
        <v>2024</v>
      </c>
    </row>
    <row r="1498" spans="1:17" x14ac:dyDescent="0.3">
      <c r="A1498" s="9">
        <v>24663</v>
      </c>
      <c r="B1498" s="9">
        <v>19256</v>
      </c>
      <c r="C1498" s="14">
        <f>VALUE(1/COUNTIF(B:B,Table1[[#This Row],[order_id]]))</f>
        <v>0.33333333333333331</v>
      </c>
      <c r="D1498" t="s">
        <v>14</v>
      </c>
      <c r="E1498" s="10">
        <v>1</v>
      </c>
      <c r="F1498" s="18">
        <v>45303</v>
      </c>
      <c r="G1498" s="5" t="s">
        <v>12041</v>
      </c>
      <c r="H1498" s="3">
        <v>35</v>
      </c>
      <c r="I1498" s="3">
        <v>35</v>
      </c>
      <c r="J1498" t="s">
        <v>8780</v>
      </c>
      <c r="K1498" t="s">
        <v>8786</v>
      </c>
      <c r="L1498" t="s">
        <v>8792</v>
      </c>
      <c r="M1498" t="s">
        <v>8807</v>
      </c>
      <c r="N1498" s="7" t="str">
        <f>TEXT(Table1[[#This Row],[order_date]],"dddd")</f>
        <v>Friday</v>
      </c>
      <c r="O1498" s="7" t="str">
        <f>TEXT(Table1[[#This Row],[order_date]],"mmmm")</f>
        <v>January</v>
      </c>
      <c r="P1498" s="5" t="str">
        <f>TEXT(Table1[[#This Row],[order_time]],"hhhh")</f>
        <v>17</v>
      </c>
      <c r="Q1498" t="str">
        <f>TEXT(Table1[[#This Row],[order_date]],"yyy")</f>
        <v>2024</v>
      </c>
    </row>
    <row r="1499" spans="1:17" x14ac:dyDescent="0.3">
      <c r="A1499" s="9">
        <v>24664</v>
      </c>
      <c r="B1499" s="9">
        <v>19256</v>
      </c>
      <c r="C1499" s="14">
        <f>VALUE(1/COUNTIF(B:B,Table1[[#This Row],[order_id]]))</f>
        <v>0.33333333333333331</v>
      </c>
      <c r="D1499" t="s">
        <v>8801</v>
      </c>
      <c r="E1499" s="10">
        <v>1</v>
      </c>
      <c r="F1499" s="18">
        <v>45303</v>
      </c>
      <c r="G1499" s="5" t="s">
        <v>12041</v>
      </c>
      <c r="H1499" s="3">
        <v>209</v>
      </c>
      <c r="I1499" s="3">
        <v>209</v>
      </c>
      <c r="J1499" t="s">
        <v>8777</v>
      </c>
      <c r="K1499" t="s">
        <v>8789</v>
      </c>
      <c r="L1499" t="s">
        <v>8802</v>
      </c>
      <c r="M1499" t="s">
        <v>8807</v>
      </c>
      <c r="N1499" s="7" t="str">
        <f>TEXT(Table1[[#This Row],[order_date]],"dddd")</f>
        <v>Friday</v>
      </c>
      <c r="O1499" s="7" t="str">
        <f>TEXT(Table1[[#This Row],[order_date]],"mmmm")</f>
        <v>January</v>
      </c>
      <c r="P1499" s="5" t="str">
        <f>TEXT(Table1[[#This Row],[order_time]],"hhhh")</f>
        <v>17</v>
      </c>
      <c r="Q1499" t="str">
        <f>TEXT(Table1[[#This Row],[order_date]],"yyy")</f>
        <v>2024</v>
      </c>
    </row>
    <row r="1500" spans="1:17" x14ac:dyDescent="0.3">
      <c r="A1500" s="9">
        <v>26017</v>
      </c>
      <c r="B1500" s="9">
        <v>19769</v>
      </c>
      <c r="C1500" s="14">
        <f>VALUE(1/COUNTIF(B:B,Table1[[#This Row],[order_id]]))</f>
        <v>0.5</v>
      </c>
      <c r="D1500" t="s">
        <v>14</v>
      </c>
      <c r="E1500" s="10">
        <v>1</v>
      </c>
      <c r="F1500" s="18">
        <v>45303</v>
      </c>
      <c r="G1500" s="5" t="s">
        <v>8639</v>
      </c>
      <c r="H1500" s="3">
        <v>35</v>
      </c>
      <c r="I1500" s="3">
        <v>35</v>
      </c>
      <c r="J1500" t="s">
        <v>8780</v>
      </c>
      <c r="K1500" t="s">
        <v>8786</v>
      </c>
      <c r="L1500" t="s">
        <v>8792</v>
      </c>
      <c r="M1500" t="s">
        <v>14211</v>
      </c>
      <c r="N1500" s="7" t="str">
        <f>TEXT(Table1[[#This Row],[order_date]],"dddd")</f>
        <v>Friday</v>
      </c>
      <c r="O1500" s="7" t="str">
        <f>TEXT(Table1[[#This Row],[order_date]],"mmmm")</f>
        <v>January</v>
      </c>
      <c r="P1500" s="5" t="str">
        <f>TEXT(Table1[[#This Row],[order_time]],"hhhh")</f>
        <v>13</v>
      </c>
      <c r="Q1500" t="str">
        <f>TEXT(Table1[[#This Row],[order_date]],"yyy")</f>
        <v>2024</v>
      </c>
    </row>
    <row r="1501" spans="1:17" x14ac:dyDescent="0.3">
      <c r="A1501" s="9">
        <v>26018</v>
      </c>
      <c r="B1501" s="9">
        <v>19769</v>
      </c>
      <c r="C1501" s="14">
        <f>VALUE(1/COUNTIF(B:B,Table1[[#This Row],[order_id]]))</f>
        <v>0.5</v>
      </c>
      <c r="D1501" t="s">
        <v>15</v>
      </c>
      <c r="E1501" s="10">
        <v>1</v>
      </c>
      <c r="F1501" s="18">
        <v>45303</v>
      </c>
      <c r="G1501" s="5" t="s">
        <v>8639</v>
      </c>
      <c r="H1501" s="3">
        <v>49</v>
      </c>
      <c r="I1501" s="3">
        <v>49</v>
      </c>
      <c r="J1501" t="s">
        <v>8779</v>
      </c>
      <c r="K1501" t="s">
        <v>8787</v>
      </c>
      <c r="L1501" t="s">
        <v>8793</v>
      </c>
      <c r="M1501" t="s">
        <v>14211</v>
      </c>
      <c r="N1501" s="7" t="str">
        <f>TEXT(Table1[[#This Row],[order_date]],"dddd")</f>
        <v>Friday</v>
      </c>
      <c r="O1501" s="7" t="str">
        <f>TEXT(Table1[[#This Row],[order_date]],"mmmm")</f>
        <v>January</v>
      </c>
      <c r="P1501" s="5" t="str">
        <f>TEXT(Table1[[#This Row],[order_time]],"hhhh")</f>
        <v>13</v>
      </c>
      <c r="Q1501" t="str">
        <f>TEXT(Table1[[#This Row],[order_date]],"yyy")</f>
        <v>2024</v>
      </c>
    </row>
    <row r="1502" spans="1:17" x14ac:dyDescent="0.3">
      <c r="A1502" s="9">
        <v>26633</v>
      </c>
      <c r="B1502" s="9">
        <v>19999</v>
      </c>
      <c r="C1502" s="14">
        <f>VALUE(1/COUNTIF(B:B,Table1[[#This Row],[order_id]]))</f>
        <v>0.2</v>
      </c>
      <c r="D1502" t="s">
        <v>8799</v>
      </c>
      <c r="E1502" s="10">
        <v>1</v>
      </c>
      <c r="F1502" s="18">
        <v>45303</v>
      </c>
      <c r="G1502" s="5" t="s">
        <v>159</v>
      </c>
      <c r="H1502" s="3">
        <v>59</v>
      </c>
      <c r="I1502" s="3">
        <v>59</v>
      </c>
      <c r="J1502" t="s">
        <v>8777</v>
      </c>
      <c r="K1502" t="s">
        <v>8788</v>
      </c>
      <c r="L1502" t="s">
        <v>8800</v>
      </c>
      <c r="M1502" t="s">
        <v>14212</v>
      </c>
      <c r="N1502" s="7" t="str">
        <f>TEXT(Table1[[#This Row],[order_date]],"dddd")</f>
        <v>Friday</v>
      </c>
      <c r="O1502" s="7" t="str">
        <f>TEXT(Table1[[#This Row],[order_date]],"mmmm")</f>
        <v>January</v>
      </c>
      <c r="P1502" s="5" t="str">
        <f>TEXT(Table1[[#This Row],[order_time]],"hhhh")</f>
        <v>11</v>
      </c>
      <c r="Q1502" t="str">
        <f>TEXT(Table1[[#This Row],[order_date]],"yyy")</f>
        <v>2024</v>
      </c>
    </row>
    <row r="1503" spans="1:17" x14ac:dyDescent="0.3">
      <c r="A1503" s="9">
        <v>26634</v>
      </c>
      <c r="B1503" s="9">
        <v>19999</v>
      </c>
      <c r="C1503" s="14">
        <f>VALUE(1/COUNTIF(B:B,Table1[[#This Row],[order_id]]))</f>
        <v>0.2</v>
      </c>
      <c r="D1503" t="s">
        <v>8794</v>
      </c>
      <c r="E1503" s="10">
        <v>1</v>
      </c>
      <c r="F1503" s="18">
        <v>45303</v>
      </c>
      <c r="G1503" s="5" t="s">
        <v>159</v>
      </c>
      <c r="H1503" s="3">
        <v>139</v>
      </c>
      <c r="I1503" s="3">
        <v>139</v>
      </c>
      <c r="J1503" t="s">
        <v>8777</v>
      </c>
      <c r="K1503" t="s">
        <v>8782</v>
      </c>
      <c r="L1503" t="s">
        <v>8795</v>
      </c>
      <c r="M1503" t="s">
        <v>14212</v>
      </c>
      <c r="N1503" s="7" t="str">
        <f>TEXT(Table1[[#This Row],[order_date]],"dddd")</f>
        <v>Friday</v>
      </c>
      <c r="O1503" s="7" t="str">
        <f>TEXT(Table1[[#This Row],[order_date]],"mmmm")</f>
        <v>January</v>
      </c>
      <c r="P1503" s="5" t="str">
        <f>TEXT(Table1[[#This Row],[order_time]],"hhhh")</f>
        <v>11</v>
      </c>
      <c r="Q1503" t="str">
        <f>TEXT(Table1[[#This Row],[order_date]],"yyy")</f>
        <v>2024</v>
      </c>
    </row>
    <row r="1504" spans="1:17" x14ac:dyDescent="0.3">
      <c r="A1504" s="9">
        <v>26635</v>
      </c>
      <c r="B1504" s="9">
        <v>19999</v>
      </c>
      <c r="C1504" s="14">
        <f>VALUE(1/COUNTIF(B:B,Table1[[#This Row],[order_id]]))</f>
        <v>0.2</v>
      </c>
      <c r="D1504" t="s">
        <v>13</v>
      </c>
      <c r="E1504" s="10">
        <v>1</v>
      </c>
      <c r="F1504" s="18">
        <v>45303</v>
      </c>
      <c r="G1504" s="5" t="s">
        <v>159</v>
      </c>
      <c r="H1504" s="3">
        <v>99</v>
      </c>
      <c r="I1504" s="3">
        <v>99</v>
      </c>
      <c r="J1504" t="s">
        <v>8779</v>
      </c>
      <c r="K1504" t="s">
        <v>8785</v>
      </c>
      <c r="L1504" t="s">
        <v>8791</v>
      </c>
      <c r="M1504" t="s">
        <v>14212</v>
      </c>
      <c r="N1504" s="7" t="str">
        <f>TEXT(Table1[[#This Row],[order_date]],"dddd")</f>
        <v>Friday</v>
      </c>
      <c r="O1504" s="7" t="str">
        <f>TEXT(Table1[[#This Row],[order_date]],"mmmm")</f>
        <v>January</v>
      </c>
      <c r="P1504" s="5" t="str">
        <f>TEXT(Table1[[#This Row],[order_time]],"hhhh")</f>
        <v>11</v>
      </c>
      <c r="Q1504" t="str">
        <f>TEXT(Table1[[#This Row],[order_date]],"yyy")</f>
        <v>2024</v>
      </c>
    </row>
    <row r="1505" spans="1:17" x14ac:dyDescent="0.3">
      <c r="A1505" s="9">
        <v>26636</v>
      </c>
      <c r="B1505" s="9">
        <v>19999</v>
      </c>
      <c r="C1505" s="14">
        <f>VALUE(1/COUNTIF(B:B,Table1[[#This Row],[order_id]]))</f>
        <v>0.2</v>
      </c>
      <c r="D1505" t="s">
        <v>15</v>
      </c>
      <c r="E1505" s="10">
        <v>1</v>
      </c>
      <c r="F1505" s="18">
        <v>45303</v>
      </c>
      <c r="G1505" s="5" t="s">
        <v>159</v>
      </c>
      <c r="H1505" s="3">
        <v>49</v>
      </c>
      <c r="I1505" s="3">
        <v>49</v>
      </c>
      <c r="J1505" t="s">
        <v>8779</v>
      </c>
      <c r="K1505" t="s">
        <v>8787</v>
      </c>
      <c r="L1505" t="s">
        <v>8793</v>
      </c>
      <c r="M1505" t="s">
        <v>14212</v>
      </c>
      <c r="N1505" s="7" t="str">
        <f>TEXT(Table1[[#This Row],[order_date]],"dddd")</f>
        <v>Friday</v>
      </c>
      <c r="O1505" s="7" t="str">
        <f>TEXT(Table1[[#This Row],[order_date]],"mmmm")</f>
        <v>January</v>
      </c>
      <c r="P1505" s="5" t="str">
        <f>TEXT(Table1[[#This Row],[order_time]],"hhhh")</f>
        <v>11</v>
      </c>
      <c r="Q1505" t="str">
        <f>TEXT(Table1[[#This Row],[order_date]],"yyy")</f>
        <v>2024</v>
      </c>
    </row>
    <row r="1506" spans="1:17" x14ac:dyDescent="0.3">
      <c r="A1506" s="9">
        <v>26637</v>
      </c>
      <c r="B1506" s="9">
        <v>19999</v>
      </c>
      <c r="C1506" s="14">
        <f>VALUE(1/COUNTIF(B:B,Table1[[#This Row],[order_id]]))</f>
        <v>0.2</v>
      </c>
      <c r="D1506" t="s">
        <v>11</v>
      </c>
      <c r="E1506" s="10">
        <v>1</v>
      </c>
      <c r="F1506" s="18">
        <v>45303</v>
      </c>
      <c r="G1506" s="5" t="s">
        <v>159</v>
      </c>
      <c r="H1506" s="3">
        <v>79</v>
      </c>
      <c r="I1506" s="3">
        <v>79</v>
      </c>
      <c r="J1506" t="s">
        <v>8776</v>
      </c>
      <c r="K1506" t="s">
        <v>8781</v>
      </c>
      <c r="L1506" t="s">
        <v>8790</v>
      </c>
      <c r="M1506" t="s">
        <v>14212</v>
      </c>
      <c r="N1506" s="7" t="str">
        <f>TEXT(Table1[[#This Row],[order_date]],"dddd")</f>
        <v>Friday</v>
      </c>
      <c r="O1506" s="7" t="str">
        <f>TEXT(Table1[[#This Row],[order_date]],"mmmm")</f>
        <v>January</v>
      </c>
      <c r="P1506" s="5" t="str">
        <f>TEXT(Table1[[#This Row],[order_time]],"hhhh")</f>
        <v>11</v>
      </c>
      <c r="Q1506" t="str">
        <f>TEXT(Table1[[#This Row],[order_date]],"yyy")</f>
        <v>2024</v>
      </c>
    </row>
    <row r="1507" spans="1:17" x14ac:dyDescent="0.3">
      <c r="A1507" s="9">
        <v>27829</v>
      </c>
      <c r="B1507" s="9">
        <v>20441</v>
      </c>
      <c r="C1507" s="14">
        <f>VALUE(1/COUNTIF(B:B,Table1[[#This Row],[order_id]]))</f>
        <v>0.33333333333333331</v>
      </c>
      <c r="D1507" t="s">
        <v>8796</v>
      </c>
      <c r="E1507" s="10">
        <v>1</v>
      </c>
      <c r="F1507" s="18">
        <v>45303</v>
      </c>
      <c r="G1507" s="5" t="s">
        <v>4040</v>
      </c>
      <c r="H1507" s="3">
        <v>189</v>
      </c>
      <c r="I1507" s="3">
        <v>189</v>
      </c>
      <c r="J1507" t="s">
        <v>8778</v>
      </c>
      <c r="K1507" t="s">
        <v>8783</v>
      </c>
      <c r="L1507" t="s">
        <v>8797</v>
      </c>
      <c r="M1507" t="s">
        <v>8804</v>
      </c>
      <c r="N1507" s="7" t="str">
        <f>TEXT(Table1[[#This Row],[order_date]],"dddd")</f>
        <v>Friday</v>
      </c>
      <c r="O1507" s="7" t="str">
        <f>TEXT(Table1[[#This Row],[order_date]],"mmmm")</f>
        <v>January</v>
      </c>
      <c r="P1507" s="5" t="str">
        <f>TEXT(Table1[[#This Row],[order_time]],"hhhh")</f>
        <v>17</v>
      </c>
      <c r="Q1507" t="str">
        <f>TEXT(Table1[[#This Row],[order_date]],"yyy")</f>
        <v>2024</v>
      </c>
    </row>
    <row r="1508" spans="1:17" x14ac:dyDescent="0.3">
      <c r="A1508" s="9">
        <v>27830</v>
      </c>
      <c r="B1508" s="9">
        <v>20441</v>
      </c>
      <c r="C1508" s="14">
        <f>VALUE(1/COUNTIF(B:B,Table1[[#This Row],[order_id]]))</f>
        <v>0.33333333333333331</v>
      </c>
      <c r="D1508" t="s">
        <v>8796</v>
      </c>
      <c r="E1508" s="10">
        <v>1</v>
      </c>
      <c r="F1508" s="18">
        <v>45303</v>
      </c>
      <c r="G1508" s="5" t="s">
        <v>4040</v>
      </c>
      <c r="H1508" s="3">
        <v>189</v>
      </c>
      <c r="I1508" s="3">
        <v>189</v>
      </c>
      <c r="J1508" t="s">
        <v>8778</v>
      </c>
      <c r="K1508" t="s">
        <v>8783</v>
      </c>
      <c r="L1508" t="s">
        <v>8797</v>
      </c>
      <c r="M1508" t="s">
        <v>8804</v>
      </c>
      <c r="N1508" s="7" t="str">
        <f>TEXT(Table1[[#This Row],[order_date]],"dddd")</f>
        <v>Friday</v>
      </c>
      <c r="O1508" s="7" t="str">
        <f>TEXT(Table1[[#This Row],[order_date]],"mmmm")</f>
        <v>January</v>
      </c>
      <c r="P1508" s="5" t="str">
        <f>TEXT(Table1[[#This Row],[order_time]],"hhhh")</f>
        <v>17</v>
      </c>
      <c r="Q1508" t="str">
        <f>TEXT(Table1[[#This Row],[order_date]],"yyy")</f>
        <v>2024</v>
      </c>
    </row>
    <row r="1509" spans="1:17" x14ac:dyDescent="0.3">
      <c r="A1509" s="9">
        <v>27831</v>
      </c>
      <c r="B1509" s="9">
        <v>20441</v>
      </c>
      <c r="C1509" s="14">
        <f>VALUE(1/COUNTIF(B:B,Table1[[#This Row],[order_id]]))</f>
        <v>0.33333333333333331</v>
      </c>
      <c r="D1509" t="s">
        <v>8801</v>
      </c>
      <c r="E1509" s="10">
        <v>1</v>
      </c>
      <c r="F1509" s="18">
        <v>45303</v>
      </c>
      <c r="G1509" s="5" t="s">
        <v>4040</v>
      </c>
      <c r="H1509" s="3">
        <v>209</v>
      </c>
      <c r="I1509" s="3">
        <v>209</v>
      </c>
      <c r="J1509" t="s">
        <v>8777</v>
      </c>
      <c r="K1509" t="s">
        <v>8789</v>
      </c>
      <c r="L1509" t="s">
        <v>8802</v>
      </c>
      <c r="M1509" t="s">
        <v>8804</v>
      </c>
      <c r="N1509" s="7" t="str">
        <f>TEXT(Table1[[#This Row],[order_date]],"dddd")</f>
        <v>Friday</v>
      </c>
      <c r="O1509" s="7" t="str">
        <f>TEXT(Table1[[#This Row],[order_date]],"mmmm")</f>
        <v>January</v>
      </c>
      <c r="P1509" s="5" t="str">
        <f>TEXT(Table1[[#This Row],[order_time]],"hhhh")</f>
        <v>17</v>
      </c>
      <c r="Q1509" t="str">
        <f>TEXT(Table1[[#This Row],[order_date]],"yyy")</f>
        <v>2024</v>
      </c>
    </row>
    <row r="1510" spans="1:17" x14ac:dyDescent="0.3">
      <c r="A1510" s="9">
        <v>29053</v>
      </c>
      <c r="B1510" s="9">
        <v>20913</v>
      </c>
      <c r="C1510" s="14">
        <f>VALUE(1/COUNTIF(B:B,Table1[[#This Row],[order_id]]))</f>
        <v>0.33333333333333331</v>
      </c>
      <c r="D1510" t="s">
        <v>14</v>
      </c>
      <c r="E1510" s="10">
        <v>1</v>
      </c>
      <c r="F1510" s="18">
        <v>45303</v>
      </c>
      <c r="G1510" s="5" t="s">
        <v>12544</v>
      </c>
      <c r="H1510" s="3">
        <v>35</v>
      </c>
      <c r="I1510" s="3">
        <v>35</v>
      </c>
      <c r="J1510" t="s">
        <v>8780</v>
      </c>
      <c r="K1510" t="s">
        <v>8786</v>
      </c>
      <c r="L1510" t="s">
        <v>8792</v>
      </c>
      <c r="M1510" t="s">
        <v>8807</v>
      </c>
      <c r="N1510" s="7" t="str">
        <f>TEXT(Table1[[#This Row],[order_date]],"dddd")</f>
        <v>Friday</v>
      </c>
      <c r="O1510" s="7" t="str">
        <f>TEXT(Table1[[#This Row],[order_date]],"mmmm")</f>
        <v>January</v>
      </c>
      <c r="P1510" s="5" t="str">
        <f>TEXT(Table1[[#This Row],[order_time]],"hhhh")</f>
        <v>21</v>
      </c>
      <c r="Q1510" t="str">
        <f>TEXT(Table1[[#This Row],[order_date]],"yyy")</f>
        <v>2024</v>
      </c>
    </row>
    <row r="1511" spans="1:17" x14ac:dyDescent="0.3">
      <c r="A1511" s="9">
        <v>29054</v>
      </c>
      <c r="B1511" s="9">
        <v>20913</v>
      </c>
      <c r="C1511" s="14">
        <f>VALUE(1/COUNTIF(B:B,Table1[[#This Row],[order_id]]))</f>
        <v>0.33333333333333331</v>
      </c>
      <c r="D1511" t="s">
        <v>15</v>
      </c>
      <c r="E1511" s="10">
        <v>1</v>
      </c>
      <c r="F1511" s="18">
        <v>45303</v>
      </c>
      <c r="G1511" s="5" t="s">
        <v>12544</v>
      </c>
      <c r="H1511" s="3">
        <v>49</v>
      </c>
      <c r="I1511" s="3">
        <v>49</v>
      </c>
      <c r="J1511" t="s">
        <v>8779</v>
      </c>
      <c r="K1511" t="s">
        <v>8787</v>
      </c>
      <c r="L1511" t="s">
        <v>8793</v>
      </c>
      <c r="M1511" t="s">
        <v>8807</v>
      </c>
      <c r="N1511" s="7" t="str">
        <f>TEXT(Table1[[#This Row],[order_date]],"dddd")</f>
        <v>Friday</v>
      </c>
      <c r="O1511" s="7" t="str">
        <f>TEXT(Table1[[#This Row],[order_date]],"mmmm")</f>
        <v>January</v>
      </c>
      <c r="P1511" s="5" t="str">
        <f>TEXT(Table1[[#This Row],[order_time]],"hhhh")</f>
        <v>21</v>
      </c>
      <c r="Q1511" t="str">
        <f>TEXT(Table1[[#This Row],[order_date]],"yyy")</f>
        <v>2024</v>
      </c>
    </row>
    <row r="1512" spans="1:17" x14ac:dyDescent="0.3">
      <c r="A1512" s="9">
        <v>29055</v>
      </c>
      <c r="B1512" s="9">
        <v>20913</v>
      </c>
      <c r="C1512" s="14">
        <f>VALUE(1/COUNTIF(B:B,Table1[[#This Row],[order_id]]))</f>
        <v>0.33333333333333331</v>
      </c>
      <c r="D1512" t="s">
        <v>8794</v>
      </c>
      <c r="E1512" s="10">
        <v>1</v>
      </c>
      <c r="F1512" s="18">
        <v>45303</v>
      </c>
      <c r="G1512" s="5" t="s">
        <v>12544</v>
      </c>
      <c r="H1512" s="3">
        <v>139</v>
      </c>
      <c r="I1512" s="3">
        <v>139</v>
      </c>
      <c r="J1512" t="s">
        <v>8777</v>
      </c>
      <c r="K1512" t="s">
        <v>8782</v>
      </c>
      <c r="L1512" t="s">
        <v>8795</v>
      </c>
      <c r="M1512" t="s">
        <v>8807</v>
      </c>
      <c r="N1512" s="7" t="str">
        <f>TEXT(Table1[[#This Row],[order_date]],"dddd")</f>
        <v>Friday</v>
      </c>
      <c r="O1512" s="7" t="str">
        <f>TEXT(Table1[[#This Row],[order_date]],"mmmm")</f>
        <v>January</v>
      </c>
      <c r="P1512" s="5" t="str">
        <f>TEXT(Table1[[#This Row],[order_time]],"hhhh")</f>
        <v>21</v>
      </c>
      <c r="Q1512" t="str">
        <f>TEXT(Table1[[#This Row],[order_date]],"yyy")</f>
        <v>2024</v>
      </c>
    </row>
    <row r="1513" spans="1:17" x14ac:dyDescent="0.3">
      <c r="A1513" s="9">
        <v>31288</v>
      </c>
      <c r="B1513" s="9">
        <v>21740</v>
      </c>
      <c r="C1513" s="14">
        <f>VALUE(1/COUNTIF(B:B,Table1[[#This Row],[order_id]]))</f>
        <v>0.33333333333333331</v>
      </c>
      <c r="D1513" t="s">
        <v>8799</v>
      </c>
      <c r="E1513" s="10">
        <v>1</v>
      </c>
      <c r="F1513" s="18">
        <v>45303</v>
      </c>
      <c r="G1513" s="5" t="s">
        <v>8167</v>
      </c>
      <c r="H1513" s="3">
        <v>59</v>
      </c>
      <c r="I1513" s="3">
        <v>59</v>
      </c>
      <c r="J1513" t="s">
        <v>8777</v>
      </c>
      <c r="K1513" t="s">
        <v>8788</v>
      </c>
      <c r="L1513" t="s">
        <v>8800</v>
      </c>
      <c r="M1513" t="s">
        <v>8804</v>
      </c>
      <c r="N1513" s="7" t="str">
        <f>TEXT(Table1[[#This Row],[order_date]],"dddd")</f>
        <v>Friday</v>
      </c>
      <c r="O1513" s="7" t="str">
        <f>TEXT(Table1[[#This Row],[order_date]],"mmmm")</f>
        <v>January</v>
      </c>
      <c r="P1513" s="5" t="str">
        <f>TEXT(Table1[[#This Row],[order_time]],"hhhh")</f>
        <v>16</v>
      </c>
      <c r="Q1513" t="str">
        <f>TEXT(Table1[[#This Row],[order_date]],"yyy")</f>
        <v>2024</v>
      </c>
    </row>
    <row r="1514" spans="1:17" x14ac:dyDescent="0.3">
      <c r="A1514" s="9">
        <v>31289</v>
      </c>
      <c r="B1514" s="9">
        <v>21740</v>
      </c>
      <c r="C1514" s="14">
        <f>VALUE(1/COUNTIF(B:B,Table1[[#This Row],[order_id]]))</f>
        <v>0.33333333333333331</v>
      </c>
      <c r="D1514" t="s">
        <v>15</v>
      </c>
      <c r="E1514" s="10">
        <v>1</v>
      </c>
      <c r="F1514" s="18">
        <v>45303</v>
      </c>
      <c r="G1514" s="5" t="s">
        <v>8167</v>
      </c>
      <c r="H1514" s="3">
        <v>49</v>
      </c>
      <c r="I1514" s="3">
        <v>49</v>
      </c>
      <c r="J1514" t="s">
        <v>8779</v>
      </c>
      <c r="K1514" t="s">
        <v>8787</v>
      </c>
      <c r="L1514" t="s">
        <v>8793</v>
      </c>
      <c r="M1514" t="s">
        <v>8804</v>
      </c>
      <c r="N1514" s="7" t="str">
        <f>TEXT(Table1[[#This Row],[order_date]],"dddd")</f>
        <v>Friday</v>
      </c>
      <c r="O1514" s="7" t="str">
        <f>TEXT(Table1[[#This Row],[order_date]],"mmmm")</f>
        <v>January</v>
      </c>
      <c r="P1514" s="5" t="str">
        <f>TEXT(Table1[[#This Row],[order_time]],"hhhh")</f>
        <v>16</v>
      </c>
      <c r="Q1514" t="str">
        <f>TEXT(Table1[[#This Row],[order_date]],"yyy")</f>
        <v>2024</v>
      </c>
    </row>
    <row r="1515" spans="1:17" x14ac:dyDescent="0.3">
      <c r="A1515" s="9">
        <v>31290</v>
      </c>
      <c r="B1515" s="9">
        <v>21740</v>
      </c>
      <c r="C1515" s="14">
        <f>VALUE(1/COUNTIF(B:B,Table1[[#This Row],[order_id]]))</f>
        <v>0.33333333333333331</v>
      </c>
      <c r="D1515" t="s">
        <v>8799</v>
      </c>
      <c r="E1515" s="10">
        <v>1</v>
      </c>
      <c r="F1515" s="18">
        <v>45303</v>
      </c>
      <c r="G1515" s="5" t="s">
        <v>8167</v>
      </c>
      <c r="H1515" s="3">
        <v>59</v>
      </c>
      <c r="I1515" s="3">
        <v>59</v>
      </c>
      <c r="J1515" t="s">
        <v>8777</v>
      </c>
      <c r="K1515" t="s">
        <v>8788</v>
      </c>
      <c r="L1515" t="s">
        <v>8800</v>
      </c>
      <c r="M1515" t="s">
        <v>8804</v>
      </c>
      <c r="N1515" s="7" t="str">
        <f>TEXT(Table1[[#This Row],[order_date]],"dddd")</f>
        <v>Friday</v>
      </c>
      <c r="O1515" s="7" t="str">
        <f>TEXT(Table1[[#This Row],[order_date]],"mmmm")</f>
        <v>January</v>
      </c>
      <c r="P1515" s="5" t="str">
        <f>TEXT(Table1[[#This Row],[order_time]],"hhhh")</f>
        <v>16</v>
      </c>
      <c r="Q1515" t="str">
        <f>TEXT(Table1[[#This Row],[order_date]],"yyy")</f>
        <v>2024</v>
      </c>
    </row>
    <row r="1516" spans="1:17" x14ac:dyDescent="0.3">
      <c r="A1516" s="9">
        <v>32453</v>
      </c>
      <c r="B1516" s="9">
        <v>22183</v>
      </c>
      <c r="C1516" s="14">
        <f>VALUE(1/COUNTIF(B:B,Table1[[#This Row],[order_id]]))</f>
        <v>1</v>
      </c>
      <c r="D1516" t="s">
        <v>8794</v>
      </c>
      <c r="E1516" s="10">
        <v>1</v>
      </c>
      <c r="F1516" s="18">
        <v>45303</v>
      </c>
      <c r="G1516" s="5" t="s">
        <v>7888</v>
      </c>
      <c r="H1516" s="3">
        <v>139</v>
      </c>
      <c r="I1516" s="3">
        <v>139</v>
      </c>
      <c r="J1516" t="s">
        <v>8777</v>
      </c>
      <c r="K1516" t="s">
        <v>8782</v>
      </c>
      <c r="L1516" t="s">
        <v>8795</v>
      </c>
      <c r="M1516" t="s">
        <v>14211</v>
      </c>
      <c r="N1516" s="7" t="str">
        <f>TEXT(Table1[[#This Row],[order_date]],"dddd")</f>
        <v>Friday</v>
      </c>
      <c r="O1516" s="7" t="str">
        <f>TEXT(Table1[[#This Row],[order_date]],"mmmm")</f>
        <v>January</v>
      </c>
      <c r="P1516" s="5" t="str">
        <f>TEXT(Table1[[#This Row],[order_time]],"hhhh")</f>
        <v>22</v>
      </c>
      <c r="Q1516" t="str">
        <f>TEXT(Table1[[#This Row],[order_date]],"yyy")</f>
        <v>2024</v>
      </c>
    </row>
    <row r="1517" spans="1:17" x14ac:dyDescent="0.3">
      <c r="A1517" s="9">
        <v>32495</v>
      </c>
      <c r="B1517" s="9">
        <v>22203</v>
      </c>
      <c r="C1517" s="14">
        <f>VALUE(1/COUNTIF(B:B,Table1[[#This Row],[order_id]]))</f>
        <v>0.33333333333333331</v>
      </c>
      <c r="D1517" t="s">
        <v>8796</v>
      </c>
      <c r="E1517" s="10">
        <v>1</v>
      </c>
      <c r="F1517" s="18">
        <v>45303</v>
      </c>
      <c r="G1517" s="5" t="s">
        <v>3108</v>
      </c>
      <c r="H1517" s="3">
        <v>189</v>
      </c>
      <c r="I1517" s="3">
        <v>189</v>
      </c>
      <c r="J1517" t="s">
        <v>8778</v>
      </c>
      <c r="K1517" t="s">
        <v>8783</v>
      </c>
      <c r="L1517" t="s">
        <v>8797</v>
      </c>
      <c r="M1517" t="s">
        <v>14211</v>
      </c>
      <c r="N1517" s="7" t="str">
        <f>TEXT(Table1[[#This Row],[order_date]],"dddd")</f>
        <v>Friday</v>
      </c>
      <c r="O1517" s="7" t="str">
        <f>TEXT(Table1[[#This Row],[order_date]],"mmmm")</f>
        <v>January</v>
      </c>
      <c r="P1517" s="5" t="str">
        <f>TEXT(Table1[[#This Row],[order_time]],"hhhh")</f>
        <v>15</v>
      </c>
      <c r="Q1517" t="str">
        <f>TEXT(Table1[[#This Row],[order_date]],"yyy")</f>
        <v>2024</v>
      </c>
    </row>
    <row r="1518" spans="1:17" x14ac:dyDescent="0.3">
      <c r="A1518" s="9">
        <v>32496</v>
      </c>
      <c r="B1518" s="9">
        <v>22203</v>
      </c>
      <c r="C1518" s="14">
        <f>VALUE(1/COUNTIF(B:B,Table1[[#This Row],[order_id]]))</f>
        <v>0.33333333333333331</v>
      </c>
      <c r="D1518" t="s">
        <v>8796</v>
      </c>
      <c r="E1518" s="10">
        <v>1</v>
      </c>
      <c r="F1518" s="18">
        <v>45303</v>
      </c>
      <c r="G1518" s="5" t="s">
        <v>3108</v>
      </c>
      <c r="H1518" s="3">
        <v>189</v>
      </c>
      <c r="I1518" s="3">
        <v>189</v>
      </c>
      <c r="J1518" t="s">
        <v>8778</v>
      </c>
      <c r="K1518" t="s">
        <v>8783</v>
      </c>
      <c r="L1518" t="s">
        <v>8797</v>
      </c>
      <c r="M1518" t="s">
        <v>14211</v>
      </c>
      <c r="N1518" s="7" t="str">
        <f>TEXT(Table1[[#This Row],[order_date]],"dddd")</f>
        <v>Friday</v>
      </c>
      <c r="O1518" s="7" t="str">
        <f>TEXT(Table1[[#This Row],[order_date]],"mmmm")</f>
        <v>January</v>
      </c>
      <c r="P1518" s="5" t="str">
        <f>TEXT(Table1[[#This Row],[order_time]],"hhhh")</f>
        <v>15</v>
      </c>
      <c r="Q1518" t="str">
        <f>TEXT(Table1[[#This Row],[order_date]],"yyy")</f>
        <v>2024</v>
      </c>
    </row>
    <row r="1519" spans="1:17" x14ac:dyDescent="0.3">
      <c r="A1519" s="9">
        <v>32497</v>
      </c>
      <c r="B1519" s="9">
        <v>22203</v>
      </c>
      <c r="C1519" s="14">
        <f>VALUE(1/COUNTIF(B:B,Table1[[#This Row],[order_id]]))</f>
        <v>0.33333333333333331</v>
      </c>
      <c r="D1519" t="s">
        <v>12</v>
      </c>
      <c r="E1519" s="10">
        <v>1</v>
      </c>
      <c r="F1519" s="18">
        <v>45303</v>
      </c>
      <c r="G1519" s="5" t="s">
        <v>3108</v>
      </c>
      <c r="H1519" s="3">
        <v>169</v>
      </c>
      <c r="I1519" s="3">
        <v>169</v>
      </c>
      <c r="J1519" t="s">
        <v>8776</v>
      </c>
      <c r="K1519" t="s">
        <v>8784</v>
      </c>
      <c r="L1519" t="s">
        <v>8798</v>
      </c>
      <c r="M1519" t="s">
        <v>14211</v>
      </c>
      <c r="N1519" s="7" t="str">
        <f>TEXT(Table1[[#This Row],[order_date]],"dddd")</f>
        <v>Friday</v>
      </c>
      <c r="O1519" s="7" t="str">
        <f>TEXT(Table1[[#This Row],[order_date]],"mmmm")</f>
        <v>January</v>
      </c>
      <c r="P1519" s="5" t="str">
        <f>TEXT(Table1[[#This Row],[order_time]],"hhhh")</f>
        <v>15</v>
      </c>
      <c r="Q1519" t="str">
        <f>TEXT(Table1[[#This Row],[order_date]],"yyy")</f>
        <v>2024</v>
      </c>
    </row>
    <row r="1520" spans="1:17" x14ac:dyDescent="0.3">
      <c r="A1520" s="9">
        <v>33044</v>
      </c>
      <c r="B1520" s="9">
        <v>22405</v>
      </c>
      <c r="C1520" s="14">
        <f>VALUE(1/COUNTIF(B:B,Table1[[#This Row],[order_id]]))</f>
        <v>0.5</v>
      </c>
      <c r="D1520" t="s">
        <v>14</v>
      </c>
      <c r="E1520" s="10">
        <v>1</v>
      </c>
      <c r="F1520" s="18">
        <v>45303</v>
      </c>
      <c r="G1520" s="5" t="s">
        <v>8421</v>
      </c>
      <c r="H1520" s="3">
        <v>35</v>
      </c>
      <c r="I1520" s="3">
        <v>35</v>
      </c>
      <c r="J1520" t="s">
        <v>8780</v>
      </c>
      <c r="K1520" t="s">
        <v>8786</v>
      </c>
      <c r="L1520" t="s">
        <v>8792</v>
      </c>
      <c r="M1520" t="s">
        <v>14211</v>
      </c>
      <c r="N1520" s="7" t="str">
        <f>TEXT(Table1[[#This Row],[order_date]],"dddd")</f>
        <v>Friday</v>
      </c>
      <c r="O1520" s="7" t="str">
        <f>TEXT(Table1[[#This Row],[order_date]],"mmmm")</f>
        <v>January</v>
      </c>
      <c r="P1520" s="5" t="str">
        <f>TEXT(Table1[[#This Row],[order_time]],"hhhh")</f>
        <v>16</v>
      </c>
      <c r="Q1520" t="str">
        <f>TEXT(Table1[[#This Row],[order_date]],"yyy")</f>
        <v>2024</v>
      </c>
    </row>
    <row r="1521" spans="1:17" x14ac:dyDescent="0.3">
      <c r="A1521" s="9">
        <v>33045</v>
      </c>
      <c r="B1521" s="9">
        <v>22405</v>
      </c>
      <c r="C1521" s="14">
        <f>VALUE(1/COUNTIF(B:B,Table1[[#This Row],[order_id]]))</f>
        <v>0.5</v>
      </c>
      <c r="D1521" t="s">
        <v>8796</v>
      </c>
      <c r="E1521" s="10">
        <v>1</v>
      </c>
      <c r="F1521" s="18">
        <v>45303</v>
      </c>
      <c r="G1521" s="5" t="s">
        <v>8421</v>
      </c>
      <c r="H1521" s="3">
        <v>189</v>
      </c>
      <c r="I1521" s="3">
        <v>189</v>
      </c>
      <c r="J1521" t="s">
        <v>8778</v>
      </c>
      <c r="K1521" t="s">
        <v>8783</v>
      </c>
      <c r="L1521" t="s">
        <v>8797</v>
      </c>
      <c r="M1521" t="s">
        <v>14211</v>
      </c>
      <c r="N1521" s="7" t="str">
        <f>TEXT(Table1[[#This Row],[order_date]],"dddd")</f>
        <v>Friday</v>
      </c>
      <c r="O1521" s="7" t="str">
        <f>TEXT(Table1[[#This Row],[order_date]],"mmmm")</f>
        <v>January</v>
      </c>
      <c r="P1521" s="5" t="str">
        <f>TEXT(Table1[[#This Row],[order_time]],"hhhh")</f>
        <v>16</v>
      </c>
      <c r="Q1521" t="str">
        <f>TEXT(Table1[[#This Row],[order_date]],"yyy")</f>
        <v>2024</v>
      </c>
    </row>
    <row r="1522" spans="1:17" x14ac:dyDescent="0.3">
      <c r="A1522" s="9">
        <v>33087</v>
      </c>
      <c r="B1522" s="9">
        <v>22421</v>
      </c>
      <c r="C1522" s="14">
        <f>VALUE(1/COUNTIF(B:B,Table1[[#This Row],[order_id]]))</f>
        <v>0.5</v>
      </c>
      <c r="D1522" t="s">
        <v>8794</v>
      </c>
      <c r="E1522" s="10">
        <v>2</v>
      </c>
      <c r="F1522" s="18">
        <v>45303</v>
      </c>
      <c r="G1522" s="5" t="s">
        <v>13000</v>
      </c>
      <c r="H1522" s="3">
        <v>139</v>
      </c>
      <c r="I1522" s="3">
        <v>278</v>
      </c>
      <c r="J1522" t="s">
        <v>8777</v>
      </c>
      <c r="K1522" t="s">
        <v>8782</v>
      </c>
      <c r="L1522" t="s">
        <v>8795</v>
      </c>
      <c r="M1522" t="s">
        <v>8804</v>
      </c>
      <c r="N1522" s="7" t="str">
        <f>TEXT(Table1[[#This Row],[order_date]],"dddd")</f>
        <v>Friday</v>
      </c>
      <c r="O1522" s="7" t="str">
        <f>TEXT(Table1[[#This Row],[order_date]],"mmmm")</f>
        <v>January</v>
      </c>
      <c r="P1522" s="5" t="str">
        <f>TEXT(Table1[[#This Row],[order_time]],"hhhh")</f>
        <v>13</v>
      </c>
      <c r="Q1522" t="str">
        <f>TEXT(Table1[[#This Row],[order_date]],"yyy")</f>
        <v>2024</v>
      </c>
    </row>
    <row r="1523" spans="1:17" x14ac:dyDescent="0.3">
      <c r="A1523" s="9">
        <v>33088</v>
      </c>
      <c r="B1523" s="9">
        <v>22421</v>
      </c>
      <c r="C1523" s="14">
        <f>VALUE(1/COUNTIF(B:B,Table1[[#This Row],[order_id]]))</f>
        <v>0.5</v>
      </c>
      <c r="D1523" t="s">
        <v>15</v>
      </c>
      <c r="E1523" s="10">
        <v>1</v>
      </c>
      <c r="F1523" s="18">
        <v>45303</v>
      </c>
      <c r="G1523" s="5" t="s">
        <v>13000</v>
      </c>
      <c r="H1523" s="3">
        <v>49</v>
      </c>
      <c r="I1523" s="3">
        <v>49</v>
      </c>
      <c r="J1523" t="s">
        <v>8779</v>
      </c>
      <c r="K1523" t="s">
        <v>8787</v>
      </c>
      <c r="L1523" t="s">
        <v>8793</v>
      </c>
      <c r="M1523" t="s">
        <v>8804</v>
      </c>
      <c r="N1523" s="7" t="str">
        <f>TEXT(Table1[[#This Row],[order_date]],"dddd")</f>
        <v>Friday</v>
      </c>
      <c r="O1523" s="7" t="str">
        <f>TEXT(Table1[[#This Row],[order_date]],"mmmm")</f>
        <v>January</v>
      </c>
      <c r="P1523" s="5" t="str">
        <f>TEXT(Table1[[#This Row],[order_time]],"hhhh")</f>
        <v>13</v>
      </c>
      <c r="Q1523" t="str">
        <f>TEXT(Table1[[#This Row],[order_date]],"yyy")</f>
        <v>2024</v>
      </c>
    </row>
    <row r="1524" spans="1:17" x14ac:dyDescent="0.3">
      <c r="A1524" s="9">
        <v>33463</v>
      </c>
      <c r="B1524" s="9">
        <v>22558</v>
      </c>
      <c r="C1524" s="14">
        <f>VALUE(1/COUNTIF(B:B,Table1[[#This Row],[order_id]]))</f>
        <v>0.25</v>
      </c>
      <c r="D1524" t="s">
        <v>8794</v>
      </c>
      <c r="E1524" s="10">
        <v>1</v>
      </c>
      <c r="F1524" s="18">
        <v>45303</v>
      </c>
      <c r="G1524" s="5" t="s">
        <v>13045</v>
      </c>
      <c r="H1524" s="3">
        <v>139</v>
      </c>
      <c r="I1524" s="3">
        <v>139</v>
      </c>
      <c r="J1524" t="s">
        <v>8777</v>
      </c>
      <c r="K1524" t="s">
        <v>8782</v>
      </c>
      <c r="L1524" t="s">
        <v>8795</v>
      </c>
      <c r="M1524" t="s">
        <v>8804</v>
      </c>
      <c r="N1524" s="7" t="str">
        <f>TEXT(Table1[[#This Row],[order_date]],"dddd")</f>
        <v>Friday</v>
      </c>
      <c r="O1524" s="7" t="str">
        <f>TEXT(Table1[[#This Row],[order_date]],"mmmm")</f>
        <v>January</v>
      </c>
      <c r="P1524" s="5" t="str">
        <f>TEXT(Table1[[#This Row],[order_time]],"hhhh")</f>
        <v>16</v>
      </c>
      <c r="Q1524" t="str">
        <f>TEXT(Table1[[#This Row],[order_date]],"yyy")</f>
        <v>2024</v>
      </c>
    </row>
    <row r="1525" spans="1:17" x14ac:dyDescent="0.3">
      <c r="A1525" s="9">
        <v>33464</v>
      </c>
      <c r="B1525" s="9">
        <v>22558</v>
      </c>
      <c r="C1525" s="14">
        <f>VALUE(1/COUNTIF(B:B,Table1[[#This Row],[order_id]]))</f>
        <v>0.25</v>
      </c>
      <c r="D1525" t="s">
        <v>8801</v>
      </c>
      <c r="E1525" s="10">
        <v>1</v>
      </c>
      <c r="F1525" s="18">
        <v>45303</v>
      </c>
      <c r="G1525" s="5" t="s">
        <v>13045</v>
      </c>
      <c r="H1525" s="3">
        <v>209</v>
      </c>
      <c r="I1525" s="3">
        <v>209</v>
      </c>
      <c r="J1525" t="s">
        <v>8777</v>
      </c>
      <c r="K1525" t="s">
        <v>8789</v>
      </c>
      <c r="L1525" t="s">
        <v>8802</v>
      </c>
      <c r="M1525" t="s">
        <v>8804</v>
      </c>
      <c r="N1525" s="7" t="str">
        <f>TEXT(Table1[[#This Row],[order_date]],"dddd")</f>
        <v>Friday</v>
      </c>
      <c r="O1525" s="7" t="str">
        <f>TEXT(Table1[[#This Row],[order_date]],"mmmm")</f>
        <v>January</v>
      </c>
      <c r="P1525" s="5" t="str">
        <f>TEXT(Table1[[#This Row],[order_time]],"hhhh")</f>
        <v>16</v>
      </c>
      <c r="Q1525" t="str">
        <f>TEXT(Table1[[#This Row],[order_date]],"yyy")</f>
        <v>2024</v>
      </c>
    </row>
    <row r="1526" spans="1:17" x14ac:dyDescent="0.3">
      <c r="A1526" s="9">
        <v>33465</v>
      </c>
      <c r="B1526" s="9">
        <v>22558</v>
      </c>
      <c r="C1526" s="14">
        <f>VALUE(1/COUNTIF(B:B,Table1[[#This Row],[order_id]]))</f>
        <v>0.25</v>
      </c>
      <c r="D1526" t="s">
        <v>8801</v>
      </c>
      <c r="E1526" s="10">
        <v>2</v>
      </c>
      <c r="F1526" s="18">
        <v>45303</v>
      </c>
      <c r="G1526" s="5" t="s">
        <v>13045</v>
      </c>
      <c r="H1526" s="3">
        <v>209</v>
      </c>
      <c r="I1526" s="3">
        <v>418</v>
      </c>
      <c r="J1526" t="s">
        <v>8777</v>
      </c>
      <c r="K1526" t="s">
        <v>8789</v>
      </c>
      <c r="L1526" t="s">
        <v>8802</v>
      </c>
      <c r="M1526" t="s">
        <v>8804</v>
      </c>
      <c r="N1526" s="7" t="str">
        <f>TEXT(Table1[[#This Row],[order_date]],"dddd")</f>
        <v>Friday</v>
      </c>
      <c r="O1526" s="7" t="str">
        <f>TEXT(Table1[[#This Row],[order_date]],"mmmm")</f>
        <v>January</v>
      </c>
      <c r="P1526" s="5" t="str">
        <f>TEXT(Table1[[#This Row],[order_time]],"hhhh")</f>
        <v>16</v>
      </c>
      <c r="Q1526" t="str">
        <f>TEXT(Table1[[#This Row],[order_date]],"yyy")</f>
        <v>2024</v>
      </c>
    </row>
    <row r="1527" spans="1:17" x14ac:dyDescent="0.3">
      <c r="A1527" s="9">
        <v>33466</v>
      </c>
      <c r="B1527" s="9">
        <v>22558</v>
      </c>
      <c r="C1527" s="14">
        <f>VALUE(1/COUNTIF(B:B,Table1[[#This Row],[order_id]]))</f>
        <v>0.25</v>
      </c>
      <c r="D1527" t="s">
        <v>8794</v>
      </c>
      <c r="E1527" s="10">
        <v>1</v>
      </c>
      <c r="F1527" s="18">
        <v>45303</v>
      </c>
      <c r="G1527" s="5" t="s">
        <v>13045</v>
      </c>
      <c r="H1527" s="3">
        <v>139</v>
      </c>
      <c r="I1527" s="3">
        <v>139</v>
      </c>
      <c r="J1527" t="s">
        <v>8777</v>
      </c>
      <c r="K1527" t="s">
        <v>8782</v>
      </c>
      <c r="L1527" t="s">
        <v>8795</v>
      </c>
      <c r="M1527" t="s">
        <v>8804</v>
      </c>
      <c r="N1527" s="7" t="str">
        <f>TEXT(Table1[[#This Row],[order_date]],"dddd")</f>
        <v>Friday</v>
      </c>
      <c r="O1527" s="7" t="str">
        <f>TEXT(Table1[[#This Row],[order_date]],"mmmm")</f>
        <v>January</v>
      </c>
      <c r="P1527" s="5" t="str">
        <f>TEXT(Table1[[#This Row],[order_time]],"hhhh")</f>
        <v>16</v>
      </c>
      <c r="Q1527" t="str">
        <f>TEXT(Table1[[#This Row],[order_date]],"yyy")</f>
        <v>2024</v>
      </c>
    </row>
    <row r="1528" spans="1:17" x14ac:dyDescent="0.3">
      <c r="A1528" s="9">
        <v>33722</v>
      </c>
      <c r="B1528" s="9">
        <v>22651</v>
      </c>
      <c r="C1528" s="14">
        <f>VALUE(1/COUNTIF(B:B,Table1[[#This Row],[order_id]]))</f>
        <v>0.33333333333333331</v>
      </c>
      <c r="D1528" t="s">
        <v>14</v>
      </c>
      <c r="E1528" s="10">
        <v>1</v>
      </c>
      <c r="F1528" s="18">
        <v>45303</v>
      </c>
      <c r="G1528" s="5" t="s">
        <v>3995</v>
      </c>
      <c r="H1528" s="3">
        <v>35</v>
      </c>
      <c r="I1528" s="3">
        <v>35</v>
      </c>
      <c r="J1528" t="s">
        <v>8780</v>
      </c>
      <c r="K1528" t="s">
        <v>8786</v>
      </c>
      <c r="L1528" t="s">
        <v>8792</v>
      </c>
      <c r="M1528" t="s">
        <v>14213</v>
      </c>
      <c r="N1528" s="7" t="str">
        <f>TEXT(Table1[[#This Row],[order_date]],"dddd")</f>
        <v>Friday</v>
      </c>
      <c r="O1528" s="7" t="str">
        <f>TEXT(Table1[[#This Row],[order_date]],"mmmm")</f>
        <v>January</v>
      </c>
      <c r="P1528" s="5" t="str">
        <f>TEXT(Table1[[#This Row],[order_time]],"hhhh")</f>
        <v>20</v>
      </c>
      <c r="Q1528" t="str">
        <f>TEXT(Table1[[#This Row],[order_date]],"yyy")</f>
        <v>2024</v>
      </c>
    </row>
    <row r="1529" spans="1:17" x14ac:dyDescent="0.3">
      <c r="A1529" s="9">
        <v>33723</v>
      </c>
      <c r="B1529" s="9">
        <v>22651</v>
      </c>
      <c r="C1529" s="14">
        <f>VALUE(1/COUNTIF(B:B,Table1[[#This Row],[order_id]]))</f>
        <v>0.33333333333333331</v>
      </c>
      <c r="D1529" t="s">
        <v>8799</v>
      </c>
      <c r="E1529" s="10">
        <v>1</v>
      </c>
      <c r="F1529" s="18">
        <v>45303</v>
      </c>
      <c r="G1529" s="5" t="s">
        <v>3995</v>
      </c>
      <c r="H1529" s="3">
        <v>59</v>
      </c>
      <c r="I1529" s="3">
        <v>59</v>
      </c>
      <c r="J1529" t="s">
        <v>8777</v>
      </c>
      <c r="K1529" t="s">
        <v>8788</v>
      </c>
      <c r="L1529" t="s">
        <v>8800</v>
      </c>
      <c r="M1529" t="s">
        <v>14213</v>
      </c>
      <c r="N1529" s="7" t="str">
        <f>TEXT(Table1[[#This Row],[order_date]],"dddd")</f>
        <v>Friday</v>
      </c>
      <c r="O1529" s="7" t="str">
        <f>TEXT(Table1[[#This Row],[order_date]],"mmmm")</f>
        <v>January</v>
      </c>
      <c r="P1529" s="5" t="str">
        <f>TEXT(Table1[[#This Row],[order_time]],"hhhh")</f>
        <v>20</v>
      </c>
      <c r="Q1529" t="str">
        <f>TEXT(Table1[[#This Row],[order_date]],"yyy")</f>
        <v>2024</v>
      </c>
    </row>
    <row r="1530" spans="1:17" x14ac:dyDescent="0.3">
      <c r="A1530" s="9">
        <v>33724</v>
      </c>
      <c r="B1530" s="9">
        <v>22651</v>
      </c>
      <c r="C1530" s="14">
        <f>VALUE(1/COUNTIF(B:B,Table1[[#This Row],[order_id]]))</f>
        <v>0.33333333333333331</v>
      </c>
      <c r="D1530" t="s">
        <v>8794</v>
      </c>
      <c r="E1530" s="10">
        <v>1</v>
      </c>
      <c r="F1530" s="18">
        <v>45303</v>
      </c>
      <c r="G1530" s="5" t="s">
        <v>3995</v>
      </c>
      <c r="H1530" s="3">
        <v>139</v>
      </c>
      <c r="I1530" s="3">
        <v>139</v>
      </c>
      <c r="J1530" t="s">
        <v>8777</v>
      </c>
      <c r="K1530" t="s">
        <v>8782</v>
      </c>
      <c r="L1530" t="s">
        <v>8795</v>
      </c>
      <c r="M1530" t="s">
        <v>14213</v>
      </c>
      <c r="N1530" s="7" t="str">
        <f>TEXT(Table1[[#This Row],[order_date]],"dddd")</f>
        <v>Friday</v>
      </c>
      <c r="O1530" s="7" t="str">
        <f>TEXT(Table1[[#This Row],[order_date]],"mmmm")</f>
        <v>January</v>
      </c>
      <c r="P1530" s="5" t="str">
        <f>TEXT(Table1[[#This Row],[order_time]],"hhhh")</f>
        <v>20</v>
      </c>
      <c r="Q1530" t="str">
        <f>TEXT(Table1[[#This Row],[order_date]],"yyy")</f>
        <v>2024</v>
      </c>
    </row>
    <row r="1531" spans="1:17" x14ac:dyDescent="0.3">
      <c r="A1531" s="9">
        <v>34087</v>
      </c>
      <c r="B1531" s="9">
        <v>22787</v>
      </c>
      <c r="C1531" s="14">
        <f>VALUE(1/COUNTIF(B:B,Table1[[#This Row],[order_id]]))</f>
        <v>1</v>
      </c>
      <c r="D1531" t="s">
        <v>8796</v>
      </c>
      <c r="E1531" s="10">
        <v>2</v>
      </c>
      <c r="F1531" s="18">
        <v>45303</v>
      </c>
      <c r="G1531" s="5" t="s">
        <v>9455</v>
      </c>
      <c r="H1531" s="3">
        <v>189</v>
      </c>
      <c r="I1531" s="3">
        <v>378</v>
      </c>
      <c r="J1531" t="s">
        <v>8778</v>
      </c>
      <c r="K1531" t="s">
        <v>8783</v>
      </c>
      <c r="L1531" t="s">
        <v>8797</v>
      </c>
      <c r="M1531" t="s">
        <v>8804</v>
      </c>
      <c r="N1531" s="7" t="str">
        <f>TEXT(Table1[[#This Row],[order_date]],"dddd")</f>
        <v>Friday</v>
      </c>
      <c r="O1531" s="7" t="str">
        <f>TEXT(Table1[[#This Row],[order_date]],"mmmm")</f>
        <v>January</v>
      </c>
      <c r="P1531" s="5" t="str">
        <f>TEXT(Table1[[#This Row],[order_time]],"hhhh")</f>
        <v>13</v>
      </c>
      <c r="Q1531" t="str">
        <f>TEXT(Table1[[#This Row],[order_date]],"yyy")</f>
        <v>2024</v>
      </c>
    </row>
    <row r="1532" spans="1:17" x14ac:dyDescent="0.3">
      <c r="A1532" s="9">
        <v>35400</v>
      </c>
      <c r="B1532" s="9">
        <v>23298</v>
      </c>
      <c r="C1532" s="14">
        <f>VALUE(1/COUNTIF(B:B,Table1[[#This Row],[order_id]]))</f>
        <v>0.2</v>
      </c>
      <c r="D1532" t="s">
        <v>12</v>
      </c>
      <c r="E1532" s="10">
        <v>2</v>
      </c>
      <c r="F1532" s="18">
        <v>45303</v>
      </c>
      <c r="G1532" s="5" t="s">
        <v>6509</v>
      </c>
      <c r="H1532" s="3">
        <v>169</v>
      </c>
      <c r="I1532" s="3">
        <v>338</v>
      </c>
      <c r="J1532" t="s">
        <v>8776</v>
      </c>
      <c r="K1532" t="s">
        <v>8784</v>
      </c>
      <c r="L1532" t="s">
        <v>8798</v>
      </c>
      <c r="M1532" t="s">
        <v>14213</v>
      </c>
      <c r="N1532" s="7" t="str">
        <f>TEXT(Table1[[#This Row],[order_date]],"dddd")</f>
        <v>Friday</v>
      </c>
      <c r="O1532" s="7" t="str">
        <f>TEXT(Table1[[#This Row],[order_date]],"mmmm")</f>
        <v>January</v>
      </c>
      <c r="P1532" s="5" t="str">
        <f>TEXT(Table1[[#This Row],[order_time]],"hhhh")</f>
        <v>16</v>
      </c>
      <c r="Q1532" t="str">
        <f>TEXT(Table1[[#This Row],[order_date]],"yyy")</f>
        <v>2024</v>
      </c>
    </row>
    <row r="1533" spans="1:17" x14ac:dyDescent="0.3">
      <c r="A1533" s="9">
        <v>35401</v>
      </c>
      <c r="B1533" s="9">
        <v>23298</v>
      </c>
      <c r="C1533" s="14">
        <f>VALUE(1/COUNTIF(B:B,Table1[[#This Row],[order_id]]))</f>
        <v>0.2</v>
      </c>
      <c r="D1533" t="s">
        <v>8796</v>
      </c>
      <c r="E1533" s="10">
        <v>1</v>
      </c>
      <c r="F1533" s="18">
        <v>45303</v>
      </c>
      <c r="G1533" s="5" t="s">
        <v>6509</v>
      </c>
      <c r="H1533" s="3">
        <v>189</v>
      </c>
      <c r="I1533" s="3">
        <v>189</v>
      </c>
      <c r="J1533" t="s">
        <v>8778</v>
      </c>
      <c r="K1533" t="s">
        <v>8783</v>
      </c>
      <c r="L1533" t="s">
        <v>8797</v>
      </c>
      <c r="M1533" t="s">
        <v>14213</v>
      </c>
      <c r="N1533" s="7" t="str">
        <f>TEXT(Table1[[#This Row],[order_date]],"dddd")</f>
        <v>Friday</v>
      </c>
      <c r="O1533" s="7" t="str">
        <f>TEXT(Table1[[#This Row],[order_date]],"mmmm")</f>
        <v>January</v>
      </c>
      <c r="P1533" s="5" t="str">
        <f>TEXT(Table1[[#This Row],[order_time]],"hhhh")</f>
        <v>16</v>
      </c>
      <c r="Q1533" t="str">
        <f>TEXT(Table1[[#This Row],[order_date]],"yyy")</f>
        <v>2024</v>
      </c>
    </row>
    <row r="1534" spans="1:17" x14ac:dyDescent="0.3">
      <c r="A1534" s="9">
        <v>35402</v>
      </c>
      <c r="B1534" s="9">
        <v>23298</v>
      </c>
      <c r="C1534" s="14">
        <f>VALUE(1/COUNTIF(B:B,Table1[[#This Row],[order_id]]))</f>
        <v>0.2</v>
      </c>
      <c r="D1534" t="s">
        <v>14</v>
      </c>
      <c r="E1534" s="10">
        <v>1</v>
      </c>
      <c r="F1534" s="18">
        <v>45303</v>
      </c>
      <c r="G1534" s="5" t="s">
        <v>6509</v>
      </c>
      <c r="H1534" s="3">
        <v>35</v>
      </c>
      <c r="I1534" s="3">
        <v>35</v>
      </c>
      <c r="J1534" t="s">
        <v>8780</v>
      </c>
      <c r="K1534" t="s">
        <v>8786</v>
      </c>
      <c r="L1534" t="s">
        <v>8792</v>
      </c>
      <c r="M1534" t="s">
        <v>14213</v>
      </c>
      <c r="N1534" s="7" t="str">
        <f>TEXT(Table1[[#This Row],[order_date]],"dddd")</f>
        <v>Friday</v>
      </c>
      <c r="O1534" s="7" t="str">
        <f>TEXT(Table1[[#This Row],[order_date]],"mmmm")</f>
        <v>January</v>
      </c>
      <c r="P1534" s="5" t="str">
        <f>TEXT(Table1[[#This Row],[order_time]],"hhhh")</f>
        <v>16</v>
      </c>
      <c r="Q1534" t="str">
        <f>TEXT(Table1[[#This Row],[order_date]],"yyy")</f>
        <v>2024</v>
      </c>
    </row>
    <row r="1535" spans="1:17" x14ac:dyDescent="0.3">
      <c r="A1535" s="9">
        <v>35403</v>
      </c>
      <c r="B1535" s="9">
        <v>23298</v>
      </c>
      <c r="C1535" s="14">
        <f>VALUE(1/COUNTIF(B:B,Table1[[#This Row],[order_id]]))</f>
        <v>0.2</v>
      </c>
      <c r="D1535" t="s">
        <v>14</v>
      </c>
      <c r="E1535" s="10">
        <v>2</v>
      </c>
      <c r="F1535" s="18">
        <v>45303</v>
      </c>
      <c r="G1535" s="5" t="s">
        <v>6509</v>
      </c>
      <c r="H1535" s="3">
        <v>35</v>
      </c>
      <c r="I1535" s="3">
        <v>70</v>
      </c>
      <c r="J1535" t="s">
        <v>8780</v>
      </c>
      <c r="K1535" t="s">
        <v>8786</v>
      </c>
      <c r="L1535" t="s">
        <v>8792</v>
      </c>
      <c r="M1535" t="s">
        <v>14213</v>
      </c>
      <c r="N1535" s="7" t="str">
        <f>TEXT(Table1[[#This Row],[order_date]],"dddd")</f>
        <v>Friday</v>
      </c>
      <c r="O1535" s="7" t="str">
        <f>TEXT(Table1[[#This Row],[order_date]],"mmmm")</f>
        <v>January</v>
      </c>
      <c r="P1535" s="5" t="str">
        <f>TEXT(Table1[[#This Row],[order_time]],"hhhh")</f>
        <v>16</v>
      </c>
      <c r="Q1535" t="str">
        <f>TEXT(Table1[[#This Row],[order_date]],"yyy")</f>
        <v>2024</v>
      </c>
    </row>
    <row r="1536" spans="1:17" x14ac:dyDescent="0.3">
      <c r="A1536" s="9">
        <v>35404</v>
      </c>
      <c r="B1536" s="9">
        <v>23298</v>
      </c>
      <c r="C1536" s="14">
        <f>VALUE(1/COUNTIF(B:B,Table1[[#This Row],[order_id]]))</f>
        <v>0.2</v>
      </c>
      <c r="D1536" t="s">
        <v>8799</v>
      </c>
      <c r="E1536" s="10">
        <v>1</v>
      </c>
      <c r="F1536" s="18">
        <v>45303</v>
      </c>
      <c r="G1536" s="5" t="s">
        <v>6509</v>
      </c>
      <c r="H1536" s="3">
        <v>59</v>
      </c>
      <c r="I1536" s="3">
        <v>59</v>
      </c>
      <c r="J1536" t="s">
        <v>8777</v>
      </c>
      <c r="K1536" t="s">
        <v>8788</v>
      </c>
      <c r="L1536" t="s">
        <v>8800</v>
      </c>
      <c r="M1536" t="s">
        <v>14213</v>
      </c>
      <c r="N1536" s="7" t="str">
        <f>TEXT(Table1[[#This Row],[order_date]],"dddd")</f>
        <v>Friday</v>
      </c>
      <c r="O1536" s="7" t="str">
        <f>TEXT(Table1[[#This Row],[order_date]],"mmmm")</f>
        <v>January</v>
      </c>
      <c r="P1536" s="5" t="str">
        <f>TEXT(Table1[[#This Row],[order_time]],"hhhh")</f>
        <v>16</v>
      </c>
      <c r="Q1536" t="str">
        <f>TEXT(Table1[[#This Row],[order_date]],"yyy")</f>
        <v>2024</v>
      </c>
    </row>
    <row r="1537" spans="1:17" x14ac:dyDescent="0.3">
      <c r="A1537" s="9">
        <v>35577</v>
      </c>
      <c r="B1537" s="9">
        <v>23364</v>
      </c>
      <c r="C1537" s="14">
        <f>VALUE(1/COUNTIF(B:B,Table1[[#This Row],[order_id]]))</f>
        <v>0.2</v>
      </c>
      <c r="D1537" t="s">
        <v>8801</v>
      </c>
      <c r="E1537" s="10">
        <v>1</v>
      </c>
      <c r="F1537" s="18">
        <v>45303</v>
      </c>
      <c r="G1537" s="5" t="s">
        <v>12149</v>
      </c>
      <c r="H1537" s="3">
        <v>209</v>
      </c>
      <c r="I1537" s="3">
        <v>209</v>
      </c>
      <c r="J1537" t="s">
        <v>8777</v>
      </c>
      <c r="K1537" t="s">
        <v>8789</v>
      </c>
      <c r="L1537" t="s">
        <v>8802</v>
      </c>
      <c r="M1537" t="s">
        <v>8804</v>
      </c>
      <c r="N1537" s="7" t="str">
        <f>TEXT(Table1[[#This Row],[order_date]],"dddd")</f>
        <v>Friday</v>
      </c>
      <c r="O1537" s="7" t="str">
        <f>TEXT(Table1[[#This Row],[order_date]],"mmmm")</f>
        <v>January</v>
      </c>
      <c r="P1537" s="5" t="str">
        <f>TEXT(Table1[[#This Row],[order_time]],"hhhh")</f>
        <v>15</v>
      </c>
      <c r="Q1537" t="str">
        <f>TEXT(Table1[[#This Row],[order_date]],"yyy")</f>
        <v>2024</v>
      </c>
    </row>
    <row r="1538" spans="1:17" x14ac:dyDescent="0.3">
      <c r="A1538" s="9">
        <v>35578</v>
      </c>
      <c r="B1538" s="9">
        <v>23364</v>
      </c>
      <c r="C1538" s="14">
        <f>VALUE(1/COUNTIF(B:B,Table1[[#This Row],[order_id]]))</f>
        <v>0.2</v>
      </c>
      <c r="D1538" t="s">
        <v>8799</v>
      </c>
      <c r="E1538" s="10">
        <v>2</v>
      </c>
      <c r="F1538" s="18">
        <v>45303</v>
      </c>
      <c r="G1538" s="5" t="s">
        <v>12149</v>
      </c>
      <c r="H1538" s="3">
        <v>59</v>
      </c>
      <c r="I1538" s="3">
        <v>118</v>
      </c>
      <c r="J1538" t="s">
        <v>8777</v>
      </c>
      <c r="K1538" t="s">
        <v>8788</v>
      </c>
      <c r="L1538" t="s">
        <v>8800</v>
      </c>
      <c r="M1538" t="s">
        <v>8804</v>
      </c>
      <c r="N1538" s="7" t="str">
        <f>TEXT(Table1[[#This Row],[order_date]],"dddd")</f>
        <v>Friday</v>
      </c>
      <c r="O1538" s="7" t="str">
        <f>TEXT(Table1[[#This Row],[order_date]],"mmmm")</f>
        <v>January</v>
      </c>
      <c r="P1538" s="5" t="str">
        <f>TEXT(Table1[[#This Row],[order_time]],"hhhh")</f>
        <v>15</v>
      </c>
      <c r="Q1538" t="str">
        <f>TEXT(Table1[[#This Row],[order_date]],"yyy")</f>
        <v>2024</v>
      </c>
    </row>
    <row r="1539" spans="1:17" x14ac:dyDescent="0.3">
      <c r="A1539" s="9">
        <v>35579</v>
      </c>
      <c r="B1539" s="9">
        <v>23364</v>
      </c>
      <c r="C1539" s="14">
        <f>VALUE(1/COUNTIF(B:B,Table1[[#This Row],[order_id]]))</f>
        <v>0.2</v>
      </c>
      <c r="D1539" t="s">
        <v>11</v>
      </c>
      <c r="E1539" s="10">
        <v>1</v>
      </c>
      <c r="F1539" s="18">
        <v>45303</v>
      </c>
      <c r="G1539" s="5" t="s">
        <v>12149</v>
      </c>
      <c r="H1539" s="3">
        <v>79</v>
      </c>
      <c r="I1539" s="3">
        <v>79</v>
      </c>
      <c r="J1539" t="s">
        <v>8776</v>
      </c>
      <c r="K1539" t="s">
        <v>8781</v>
      </c>
      <c r="L1539" t="s">
        <v>8790</v>
      </c>
      <c r="M1539" t="s">
        <v>8804</v>
      </c>
      <c r="N1539" s="7" t="str">
        <f>TEXT(Table1[[#This Row],[order_date]],"dddd")</f>
        <v>Friday</v>
      </c>
      <c r="O1539" s="7" t="str">
        <f>TEXT(Table1[[#This Row],[order_date]],"mmmm")</f>
        <v>January</v>
      </c>
      <c r="P1539" s="5" t="str">
        <f>TEXT(Table1[[#This Row],[order_time]],"hhhh")</f>
        <v>15</v>
      </c>
      <c r="Q1539" t="str">
        <f>TEXT(Table1[[#This Row],[order_date]],"yyy")</f>
        <v>2024</v>
      </c>
    </row>
    <row r="1540" spans="1:17" x14ac:dyDescent="0.3">
      <c r="A1540" s="9">
        <v>35580</v>
      </c>
      <c r="B1540" s="9">
        <v>23364</v>
      </c>
      <c r="C1540" s="14">
        <f>VALUE(1/COUNTIF(B:B,Table1[[#This Row],[order_id]]))</f>
        <v>0.2</v>
      </c>
      <c r="D1540" t="s">
        <v>15</v>
      </c>
      <c r="E1540" s="10">
        <v>1</v>
      </c>
      <c r="F1540" s="18">
        <v>45303</v>
      </c>
      <c r="G1540" s="5" t="s">
        <v>12149</v>
      </c>
      <c r="H1540" s="3">
        <v>49</v>
      </c>
      <c r="I1540" s="3">
        <v>49</v>
      </c>
      <c r="J1540" t="s">
        <v>8779</v>
      </c>
      <c r="K1540" t="s">
        <v>8787</v>
      </c>
      <c r="L1540" t="s">
        <v>8793</v>
      </c>
      <c r="M1540" t="s">
        <v>8804</v>
      </c>
      <c r="N1540" s="7" t="str">
        <f>TEXT(Table1[[#This Row],[order_date]],"dddd")</f>
        <v>Friday</v>
      </c>
      <c r="O1540" s="7" t="str">
        <f>TEXT(Table1[[#This Row],[order_date]],"mmmm")</f>
        <v>January</v>
      </c>
      <c r="P1540" s="5" t="str">
        <f>TEXT(Table1[[#This Row],[order_time]],"hhhh")</f>
        <v>15</v>
      </c>
      <c r="Q1540" t="str">
        <f>TEXT(Table1[[#This Row],[order_date]],"yyy")</f>
        <v>2024</v>
      </c>
    </row>
    <row r="1541" spans="1:17" x14ac:dyDescent="0.3">
      <c r="A1541" s="9">
        <v>35581</v>
      </c>
      <c r="B1541" s="9">
        <v>23364</v>
      </c>
      <c r="C1541" s="14">
        <f>VALUE(1/COUNTIF(B:B,Table1[[#This Row],[order_id]]))</f>
        <v>0.2</v>
      </c>
      <c r="D1541" t="s">
        <v>12</v>
      </c>
      <c r="E1541" s="10">
        <v>2</v>
      </c>
      <c r="F1541" s="18">
        <v>45303</v>
      </c>
      <c r="G1541" s="5" t="s">
        <v>12149</v>
      </c>
      <c r="H1541" s="3">
        <v>169</v>
      </c>
      <c r="I1541" s="3">
        <v>338</v>
      </c>
      <c r="J1541" t="s">
        <v>8776</v>
      </c>
      <c r="K1541" t="s">
        <v>8784</v>
      </c>
      <c r="L1541" t="s">
        <v>8798</v>
      </c>
      <c r="M1541" t="s">
        <v>8804</v>
      </c>
      <c r="N1541" s="7" t="str">
        <f>TEXT(Table1[[#This Row],[order_date]],"dddd")</f>
        <v>Friday</v>
      </c>
      <c r="O1541" s="7" t="str">
        <f>TEXT(Table1[[#This Row],[order_date]],"mmmm")</f>
        <v>January</v>
      </c>
      <c r="P1541" s="5" t="str">
        <f>TEXT(Table1[[#This Row],[order_time]],"hhhh")</f>
        <v>15</v>
      </c>
      <c r="Q1541" t="str">
        <f>TEXT(Table1[[#This Row],[order_date]],"yyy")</f>
        <v>2024</v>
      </c>
    </row>
    <row r="1542" spans="1:17" x14ac:dyDescent="0.3">
      <c r="A1542" s="9">
        <v>36458</v>
      </c>
      <c r="B1542" s="9">
        <v>23696</v>
      </c>
      <c r="C1542" s="14">
        <f>VALUE(1/COUNTIF(B:B,Table1[[#This Row],[order_id]]))</f>
        <v>0.2</v>
      </c>
      <c r="D1542" t="s">
        <v>8799</v>
      </c>
      <c r="E1542" s="10">
        <v>1</v>
      </c>
      <c r="F1542" s="18">
        <v>45303</v>
      </c>
      <c r="G1542" s="5" t="s">
        <v>5965</v>
      </c>
      <c r="H1542" s="3">
        <v>59</v>
      </c>
      <c r="I1542" s="3">
        <v>59</v>
      </c>
      <c r="J1542" t="s">
        <v>8777</v>
      </c>
      <c r="K1542" t="s">
        <v>8788</v>
      </c>
      <c r="L1542" t="s">
        <v>8800</v>
      </c>
      <c r="M1542" t="s">
        <v>8804</v>
      </c>
      <c r="N1542" s="7" t="str">
        <f>TEXT(Table1[[#This Row],[order_date]],"dddd")</f>
        <v>Friday</v>
      </c>
      <c r="O1542" s="7" t="str">
        <f>TEXT(Table1[[#This Row],[order_date]],"mmmm")</f>
        <v>January</v>
      </c>
      <c r="P1542" s="5" t="str">
        <f>TEXT(Table1[[#This Row],[order_time]],"hhhh")</f>
        <v>20</v>
      </c>
      <c r="Q1542" t="str">
        <f>TEXT(Table1[[#This Row],[order_date]],"yyy")</f>
        <v>2024</v>
      </c>
    </row>
    <row r="1543" spans="1:17" x14ac:dyDescent="0.3">
      <c r="A1543" s="9">
        <v>36459</v>
      </c>
      <c r="B1543" s="9">
        <v>23696</v>
      </c>
      <c r="C1543" s="14">
        <f>VALUE(1/COUNTIF(B:B,Table1[[#This Row],[order_id]]))</f>
        <v>0.2</v>
      </c>
      <c r="D1543" t="s">
        <v>8794</v>
      </c>
      <c r="E1543" s="10">
        <v>2</v>
      </c>
      <c r="F1543" s="18">
        <v>45303</v>
      </c>
      <c r="G1543" s="5" t="s">
        <v>5965</v>
      </c>
      <c r="H1543" s="3">
        <v>139</v>
      </c>
      <c r="I1543" s="3">
        <v>278</v>
      </c>
      <c r="J1543" t="s">
        <v>8777</v>
      </c>
      <c r="K1543" t="s">
        <v>8782</v>
      </c>
      <c r="L1543" t="s">
        <v>8795</v>
      </c>
      <c r="M1543" t="s">
        <v>8804</v>
      </c>
      <c r="N1543" s="7" t="str">
        <f>TEXT(Table1[[#This Row],[order_date]],"dddd")</f>
        <v>Friday</v>
      </c>
      <c r="O1543" s="7" t="str">
        <f>TEXT(Table1[[#This Row],[order_date]],"mmmm")</f>
        <v>January</v>
      </c>
      <c r="P1543" s="5" t="str">
        <f>TEXT(Table1[[#This Row],[order_time]],"hhhh")</f>
        <v>20</v>
      </c>
      <c r="Q1543" t="str">
        <f>TEXT(Table1[[#This Row],[order_date]],"yyy")</f>
        <v>2024</v>
      </c>
    </row>
    <row r="1544" spans="1:17" x14ac:dyDescent="0.3">
      <c r="A1544" s="9">
        <v>36460</v>
      </c>
      <c r="B1544" s="9">
        <v>23696</v>
      </c>
      <c r="C1544" s="14">
        <f>VALUE(1/COUNTIF(B:B,Table1[[#This Row],[order_id]]))</f>
        <v>0.2</v>
      </c>
      <c r="D1544" t="s">
        <v>15</v>
      </c>
      <c r="E1544" s="10">
        <v>1</v>
      </c>
      <c r="F1544" s="18">
        <v>45303</v>
      </c>
      <c r="G1544" s="5" t="s">
        <v>5965</v>
      </c>
      <c r="H1544" s="3">
        <v>49</v>
      </c>
      <c r="I1544" s="3">
        <v>49</v>
      </c>
      <c r="J1544" t="s">
        <v>8779</v>
      </c>
      <c r="K1544" t="s">
        <v>8787</v>
      </c>
      <c r="L1544" t="s">
        <v>8793</v>
      </c>
      <c r="M1544" t="s">
        <v>8804</v>
      </c>
      <c r="N1544" s="7" t="str">
        <f>TEXT(Table1[[#This Row],[order_date]],"dddd")</f>
        <v>Friday</v>
      </c>
      <c r="O1544" s="7" t="str">
        <f>TEXT(Table1[[#This Row],[order_date]],"mmmm")</f>
        <v>January</v>
      </c>
      <c r="P1544" s="5" t="str">
        <f>TEXT(Table1[[#This Row],[order_time]],"hhhh")</f>
        <v>20</v>
      </c>
      <c r="Q1544" t="str">
        <f>TEXT(Table1[[#This Row],[order_date]],"yyy")</f>
        <v>2024</v>
      </c>
    </row>
    <row r="1545" spans="1:17" x14ac:dyDescent="0.3">
      <c r="A1545" s="9">
        <v>36461</v>
      </c>
      <c r="B1545" s="9">
        <v>23696</v>
      </c>
      <c r="C1545" s="14">
        <f>VALUE(1/COUNTIF(B:B,Table1[[#This Row],[order_id]]))</f>
        <v>0.2</v>
      </c>
      <c r="D1545" t="s">
        <v>8794</v>
      </c>
      <c r="E1545" s="10">
        <v>1</v>
      </c>
      <c r="F1545" s="18">
        <v>45303</v>
      </c>
      <c r="G1545" s="5" t="s">
        <v>5965</v>
      </c>
      <c r="H1545" s="3">
        <v>139</v>
      </c>
      <c r="I1545" s="3">
        <v>139</v>
      </c>
      <c r="J1545" t="s">
        <v>8777</v>
      </c>
      <c r="K1545" t="s">
        <v>8782</v>
      </c>
      <c r="L1545" t="s">
        <v>8795</v>
      </c>
      <c r="M1545" t="s">
        <v>8804</v>
      </c>
      <c r="N1545" s="7" t="str">
        <f>TEXT(Table1[[#This Row],[order_date]],"dddd")</f>
        <v>Friday</v>
      </c>
      <c r="O1545" s="7" t="str">
        <f>TEXT(Table1[[#This Row],[order_date]],"mmmm")</f>
        <v>January</v>
      </c>
      <c r="P1545" s="5" t="str">
        <f>TEXT(Table1[[#This Row],[order_time]],"hhhh")</f>
        <v>20</v>
      </c>
      <c r="Q1545" t="str">
        <f>TEXT(Table1[[#This Row],[order_date]],"yyy")</f>
        <v>2024</v>
      </c>
    </row>
    <row r="1546" spans="1:17" x14ac:dyDescent="0.3">
      <c r="A1546" s="9">
        <v>36462</v>
      </c>
      <c r="B1546" s="9">
        <v>23696</v>
      </c>
      <c r="C1546" s="14">
        <f>VALUE(1/COUNTIF(B:B,Table1[[#This Row],[order_id]]))</f>
        <v>0.2</v>
      </c>
      <c r="D1546" t="s">
        <v>8796</v>
      </c>
      <c r="E1546" s="10">
        <v>1</v>
      </c>
      <c r="F1546" s="18">
        <v>45303</v>
      </c>
      <c r="G1546" s="5" t="s">
        <v>5965</v>
      </c>
      <c r="H1546" s="3">
        <v>189</v>
      </c>
      <c r="I1546" s="3">
        <v>189</v>
      </c>
      <c r="J1546" t="s">
        <v>8778</v>
      </c>
      <c r="K1546" t="s">
        <v>8783</v>
      </c>
      <c r="L1546" t="s">
        <v>8797</v>
      </c>
      <c r="M1546" t="s">
        <v>8804</v>
      </c>
      <c r="N1546" s="7" t="str">
        <f>TEXT(Table1[[#This Row],[order_date]],"dddd")</f>
        <v>Friday</v>
      </c>
      <c r="O1546" s="7" t="str">
        <f>TEXT(Table1[[#This Row],[order_date]],"mmmm")</f>
        <v>January</v>
      </c>
      <c r="P1546" s="5" t="str">
        <f>TEXT(Table1[[#This Row],[order_time]],"hhhh")</f>
        <v>20</v>
      </c>
      <c r="Q1546" t="str">
        <f>TEXT(Table1[[#This Row],[order_date]],"yyy")</f>
        <v>2024</v>
      </c>
    </row>
    <row r="1547" spans="1:17" x14ac:dyDescent="0.3">
      <c r="A1547" s="9">
        <v>36688</v>
      </c>
      <c r="B1547" s="9">
        <v>23779</v>
      </c>
      <c r="C1547" s="14">
        <f>VALUE(1/COUNTIF(B:B,Table1[[#This Row],[order_id]]))</f>
        <v>0.33333333333333331</v>
      </c>
      <c r="D1547" t="s">
        <v>14</v>
      </c>
      <c r="E1547" s="10">
        <v>2</v>
      </c>
      <c r="F1547" s="18">
        <v>45303</v>
      </c>
      <c r="G1547" s="5" t="s">
        <v>13329</v>
      </c>
      <c r="H1547" s="3">
        <v>35</v>
      </c>
      <c r="I1547" s="3">
        <v>70</v>
      </c>
      <c r="J1547" t="s">
        <v>8780</v>
      </c>
      <c r="K1547" t="s">
        <v>8786</v>
      </c>
      <c r="L1547" t="s">
        <v>8792</v>
      </c>
      <c r="M1547" t="s">
        <v>14211</v>
      </c>
      <c r="N1547" s="7" t="str">
        <f>TEXT(Table1[[#This Row],[order_date]],"dddd")</f>
        <v>Friday</v>
      </c>
      <c r="O1547" s="7" t="str">
        <f>TEXT(Table1[[#This Row],[order_date]],"mmmm")</f>
        <v>January</v>
      </c>
      <c r="P1547" s="5" t="str">
        <f>TEXT(Table1[[#This Row],[order_time]],"hhhh")</f>
        <v>14</v>
      </c>
      <c r="Q1547" t="str">
        <f>TEXT(Table1[[#This Row],[order_date]],"yyy")</f>
        <v>2024</v>
      </c>
    </row>
    <row r="1548" spans="1:17" x14ac:dyDescent="0.3">
      <c r="A1548" s="9">
        <v>36689</v>
      </c>
      <c r="B1548" s="9">
        <v>23779</v>
      </c>
      <c r="C1548" s="14">
        <f>VALUE(1/COUNTIF(B:B,Table1[[#This Row],[order_id]]))</f>
        <v>0.33333333333333331</v>
      </c>
      <c r="D1548" t="s">
        <v>8801</v>
      </c>
      <c r="E1548" s="10">
        <v>1</v>
      </c>
      <c r="F1548" s="18">
        <v>45303</v>
      </c>
      <c r="G1548" s="5" t="s">
        <v>13329</v>
      </c>
      <c r="H1548" s="3">
        <v>209</v>
      </c>
      <c r="I1548" s="3">
        <v>209</v>
      </c>
      <c r="J1548" t="s">
        <v>8777</v>
      </c>
      <c r="K1548" t="s">
        <v>8789</v>
      </c>
      <c r="L1548" t="s">
        <v>8802</v>
      </c>
      <c r="M1548" t="s">
        <v>14211</v>
      </c>
      <c r="N1548" s="7" t="str">
        <f>TEXT(Table1[[#This Row],[order_date]],"dddd")</f>
        <v>Friday</v>
      </c>
      <c r="O1548" s="7" t="str">
        <f>TEXT(Table1[[#This Row],[order_date]],"mmmm")</f>
        <v>January</v>
      </c>
      <c r="P1548" s="5" t="str">
        <f>TEXT(Table1[[#This Row],[order_time]],"hhhh")</f>
        <v>14</v>
      </c>
      <c r="Q1548" t="str">
        <f>TEXT(Table1[[#This Row],[order_date]],"yyy")</f>
        <v>2024</v>
      </c>
    </row>
    <row r="1549" spans="1:17" x14ac:dyDescent="0.3">
      <c r="A1549" s="9">
        <v>36690</v>
      </c>
      <c r="B1549" s="9">
        <v>23779</v>
      </c>
      <c r="C1549" s="14">
        <f>VALUE(1/COUNTIF(B:B,Table1[[#This Row],[order_id]]))</f>
        <v>0.33333333333333331</v>
      </c>
      <c r="D1549" t="s">
        <v>14</v>
      </c>
      <c r="E1549" s="10">
        <v>1</v>
      </c>
      <c r="F1549" s="18">
        <v>45303</v>
      </c>
      <c r="G1549" s="5" t="s">
        <v>13329</v>
      </c>
      <c r="H1549" s="3">
        <v>35</v>
      </c>
      <c r="I1549" s="3">
        <v>35</v>
      </c>
      <c r="J1549" t="s">
        <v>8780</v>
      </c>
      <c r="K1549" t="s">
        <v>8786</v>
      </c>
      <c r="L1549" t="s">
        <v>8792</v>
      </c>
      <c r="M1549" t="s">
        <v>14211</v>
      </c>
      <c r="N1549" s="7" t="str">
        <f>TEXT(Table1[[#This Row],[order_date]],"dddd")</f>
        <v>Friday</v>
      </c>
      <c r="O1549" s="7" t="str">
        <f>TEXT(Table1[[#This Row],[order_date]],"mmmm")</f>
        <v>January</v>
      </c>
      <c r="P1549" s="5" t="str">
        <f>TEXT(Table1[[#This Row],[order_time]],"hhhh")</f>
        <v>14</v>
      </c>
      <c r="Q1549" t="str">
        <f>TEXT(Table1[[#This Row],[order_date]],"yyy")</f>
        <v>2024</v>
      </c>
    </row>
    <row r="1550" spans="1:17" x14ac:dyDescent="0.3">
      <c r="A1550" s="9">
        <v>37704</v>
      </c>
      <c r="B1550" s="9">
        <v>24148</v>
      </c>
      <c r="C1550" s="14">
        <f>VALUE(1/COUNTIF(B:B,Table1[[#This Row],[order_id]]))</f>
        <v>0.25</v>
      </c>
      <c r="D1550" t="s">
        <v>12</v>
      </c>
      <c r="E1550" s="10">
        <v>1</v>
      </c>
      <c r="F1550" s="18">
        <v>45303</v>
      </c>
      <c r="G1550" s="5" t="s">
        <v>12915</v>
      </c>
      <c r="H1550" s="3">
        <v>169</v>
      </c>
      <c r="I1550" s="3">
        <v>169</v>
      </c>
      <c r="J1550" t="s">
        <v>8776</v>
      </c>
      <c r="K1550" t="s">
        <v>8784</v>
      </c>
      <c r="L1550" t="s">
        <v>8798</v>
      </c>
      <c r="M1550" t="s">
        <v>14211</v>
      </c>
      <c r="N1550" s="7" t="str">
        <f>TEXT(Table1[[#This Row],[order_date]],"dddd")</f>
        <v>Friday</v>
      </c>
      <c r="O1550" s="7" t="str">
        <f>TEXT(Table1[[#This Row],[order_date]],"mmmm")</f>
        <v>January</v>
      </c>
      <c r="P1550" s="5" t="str">
        <f>TEXT(Table1[[#This Row],[order_time]],"hhhh")</f>
        <v>11</v>
      </c>
      <c r="Q1550" t="str">
        <f>TEXT(Table1[[#This Row],[order_date]],"yyy")</f>
        <v>2024</v>
      </c>
    </row>
    <row r="1551" spans="1:17" x14ac:dyDescent="0.3">
      <c r="A1551" s="9">
        <v>37705</v>
      </c>
      <c r="B1551" s="9">
        <v>24148</v>
      </c>
      <c r="C1551" s="14">
        <f>VALUE(1/COUNTIF(B:B,Table1[[#This Row],[order_id]]))</f>
        <v>0.25</v>
      </c>
      <c r="D1551" t="s">
        <v>14</v>
      </c>
      <c r="E1551" s="10">
        <v>2</v>
      </c>
      <c r="F1551" s="18">
        <v>45303</v>
      </c>
      <c r="G1551" s="5" t="s">
        <v>12915</v>
      </c>
      <c r="H1551" s="3">
        <v>35</v>
      </c>
      <c r="I1551" s="3">
        <v>70</v>
      </c>
      <c r="J1551" t="s">
        <v>8780</v>
      </c>
      <c r="K1551" t="s">
        <v>8786</v>
      </c>
      <c r="L1551" t="s">
        <v>8792</v>
      </c>
      <c r="M1551" t="s">
        <v>14211</v>
      </c>
      <c r="N1551" s="7" t="str">
        <f>TEXT(Table1[[#This Row],[order_date]],"dddd")</f>
        <v>Friday</v>
      </c>
      <c r="O1551" s="7" t="str">
        <f>TEXT(Table1[[#This Row],[order_date]],"mmmm")</f>
        <v>January</v>
      </c>
      <c r="P1551" s="5" t="str">
        <f>TEXT(Table1[[#This Row],[order_time]],"hhhh")</f>
        <v>11</v>
      </c>
      <c r="Q1551" t="str">
        <f>TEXT(Table1[[#This Row],[order_date]],"yyy")</f>
        <v>2024</v>
      </c>
    </row>
    <row r="1552" spans="1:17" x14ac:dyDescent="0.3">
      <c r="A1552" s="9">
        <v>37706</v>
      </c>
      <c r="B1552" s="9">
        <v>24148</v>
      </c>
      <c r="C1552" s="14">
        <f>VALUE(1/COUNTIF(B:B,Table1[[#This Row],[order_id]]))</f>
        <v>0.25</v>
      </c>
      <c r="D1552" t="s">
        <v>13</v>
      </c>
      <c r="E1552" s="10">
        <v>1</v>
      </c>
      <c r="F1552" s="18">
        <v>45303</v>
      </c>
      <c r="G1552" s="5" t="s">
        <v>12915</v>
      </c>
      <c r="H1552" s="3">
        <v>99</v>
      </c>
      <c r="I1552" s="3">
        <v>99</v>
      </c>
      <c r="J1552" t="s">
        <v>8779</v>
      </c>
      <c r="K1552" t="s">
        <v>8785</v>
      </c>
      <c r="L1552" t="s">
        <v>8791</v>
      </c>
      <c r="M1552" t="s">
        <v>14211</v>
      </c>
      <c r="N1552" s="7" t="str">
        <f>TEXT(Table1[[#This Row],[order_date]],"dddd")</f>
        <v>Friday</v>
      </c>
      <c r="O1552" s="7" t="str">
        <f>TEXT(Table1[[#This Row],[order_date]],"mmmm")</f>
        <v>January</v>
      </c>
      <c r="P1552" s="5" t="str">
        <f>TEXT(Table1[[#This Row],[order_time]],"hhhh")</f>
        <v>11</v>
      </c>
      <c r="Q1552" t="str">
        <f>TEXT(Table1[[#This Row],[order_date]],"yyy")</f>
        <v>2024</v>
      </c>
    </row>
    <row r="1553" spans="1:17" x14ac:dyDescent="0.3">
      <c r="A1553" s="9">
        <v>37707</v>
      </c>
      <c r="B1553" s="9">
        <v>24148</v>
      </c>
      <c r="C1553" s="14">
        <f>VALUE(1/COUNTIF(B:B,Table1[[#This Row],[order_id]]))</f>
        <v>0.25</v>
      </c>
      <c r="D1553" t="s">
        <v>15</v>
      </c>
      <c r="E1553" s="10">
        <v>3</v>
      </c>
      <c r="F1553" s="18">
        <v>45303</v>
      </c>
      <c r="G1553" s="5" t="s">
        <v>12915</v>
      </c>
      <c r="H1553" s="3">
        <v>49</v>
      </c>
      <c r="I1553" s="3">
        <v>147</v>
      </c>
      <c r="J1553" t="s">
        <v>8779</v>
      </c>
      <c r="K1553" t="s">
        <v>8787</v>
      </c>
      <c r="L1553" t="s">
        <v>8793</v>
      </c>
      <c r="M1553" t="s">
        <v>14211</v>
      </c>
      <c r="N1553" s="7" t="str">
        <f>TEXT(Table1[[#This Row],[order_date]],"dddd")</f>
        <v>Friday</v>
      </c>
      <c r="O1553" s="7" t="str">
        <f>TEXT(Table1[[#This Row],[order_date]],"mmmm")</f>
        <v>January</v>
      </c>
      <c r="P1553" s="5" t="str">
        <f>TEXT(Table1[[#This Row],[order_time]],"hhhh")</f>
        <v>11</v>
      </c>
      <c r="Q1553" t="str">
        <f>TEXT(Table1[[#This Row],[order_date]],"yyy")</f>
        <v>2024</v>
      </c>
    </row>
    <row r="1554" spans="1:17" x14ac:dyDescent="0.3">
      <c r="A1554" s="9">
        <v>38502</v>
      </c>
      <c r="B1554" s="9">
        <v>24451</v>
      </c>
      <c r="C1554" s="14">
        <f>VALUE(1/COUNTIF(B:B,Table1[[#This Row],[order_id]]))</f>
        <v>0.5</v>
      </c>
      <c r="D1554" t="s">
        <v>8801</v>
      </c>
      <c r="E1554" s="10">
        <v>2</v>
      </c>
      <c r="F1554" s="18">
        <v>45303</v>
      </c>
      <c r="G1554" s="5" t="s">
        <v>6421</v>
      </c>
      <c r="H1554" s="3">
        <v>209</v>
      </c>
      <c r="I1554" s="3">
        <v>418</v>
      </c>
      <c r="J1554" t="s">
        <v>8777</v>
      </c>
      <c r="K1554" t="s">
        <v>8789</v>
      </c>
      <c r="L1554" t="s">
        <v>8802</v>
      </c>
      <c r="M1554" t="s">
        <v>14212</v>
      </c>
      <c r="N1554" s="7" t="str">
        <f>TEXT(Table1[[#This Row],[order_date]],"dddd")</f>
        <v>Friday</v>
      </c>
      <c r="O1554" s="7" t="str">
        <f>TEXT(Table1[[#This Row],[order_date]],"mmmm")</f>
        <v>January</v>
      </c>
      <c r="P1554" s="5" t="str">
        <f>TEXT(Table1[[#This Row],[order_time]],"hhhh")</f>
        <v>17</v>
      </c>
      <c r="Q1554" t="str">
        <f>TEXT(Table1[[#This Row],[order_date]],"yyy")</f>
        <v>2024</v>
      </c>
    </row>
    <row r="1555" spans="1:17" x14ac:dyDescent="0.3">
      <c r="A1555" s="9">
        <v>38503</v>
      </c>
      <c r="B1555" s="9">
        <v>24451</v>
      </c>
      <c r="C1555" s="14">
        <f>VALUE(1/COUNTIF(B:B,Table1[[#This Row],[order_id]]))</f>
        <v>0.5</v>
      </c>
      <c r="D1555" t="s">
        <v>15</v>
      </c>
      <c r="E1555" s="10">
        <v>1</v>
      </c>
      <c r="F1555" s="18">
        <v>45303</v>
      </c>
      <c r="G1555" s="5" t="s">
        <v>6421</v>
      </c>
      <c r="H1555" s="3">
        <v>49</v>
      </c>
      <c r="I1555" s="3">
        <v>49</v>
      </c>
      <c r="J1555" t="s">
        <v>8779</v>
      </c>
      <c r="K1555" t="s">
        <v>8787</v>
      </c>
      <c r="L1555" t="s">
        <v>8793</v>
      </c>
      <c r="M1555" t="s">
        <v>14212</v>
      </c>
      <c r="N1555" s="7" t="str">
        <f>TEXT(Table1[[#This Row],[order_date]],"dddd")</f>
        <v>Friday</v>
      </c>
      <c r="O1555" s="7" t="str">
        <f>TEXT(Table1[[#This Row],[order_date]],"mmmm")</f>
        <v>January</v>
      </c>
      <c r="P1555" s="5" t="str">
        <f>TEXT(Table1[[#This Row],[order_time]],"hhhh")</f>
        <v>17</v>
      </c>
      <c r="Q1555" t="str">
        <f>TEXT(Table1[[#This Row],[order_date]],"yyy")</f>
        <v>2024</v>
      </c>
    </row>
    <row r="1556" spans="1:17" x14ac:dyDescent="0.3">
      <c r="A1556" s="9">
        <v>41256</v>
      </c>
      <c r="B1556" s="9">
        <v>25483</v>
      </c>
      <c r="C1556" s="14">
        <f>VALUE(1/COUNTIF(B:B,Table1[[#This Row],[order_id]]))</f>
        <v>0.5</v>
      </c>
      <c r="D1556" t="s">
        <v>11</v>
      </c>
      <c r="E1556" s="10">
        <v>1</v>
      </c>
      <c r="F1556" s="18">
        <v>45303</v>
      </c>
      <c r="G1556" s="5" t="s">
        <v>13814</v>
      </c>
      <c r="H1556" s="3">
        <v>79</v>
      </c>
      <c r="I1556" s="3">
        <v>79</v>
      </c>
      <c r="J1556" t="s">
        <v>8776</v>
      </c>
      <c r="K1556" t="s">
        <v>8781</v>
      </c>
      <c r="L1556" t="s">
        <v>8790</v>
      </c>
      <c r="M1556" t="s">
        <v>8807</v>
      </c>
      <c r="N1556" s="7" t="str">
        <f>TEXT(Table1[[#This Row],[order_date]],"dddd")</f>
        <v>Friday</v>
      </c>
      <c r="O1556" s="7" t="str">
        <f>TEXT(Table1[[#This Row],[order_date]],"mmmm")</f>
        <v>January</v>
      </c>
      <c r="P1556" s="5" t="str">
        <f>TEXT(Table1[[#This Row],[order_time]],"hhhh")</f>
        <v>11</v>
      </c>
      <c r="Q1556" t="str">
        <f>TEXT(Table1[[#This Row],[order_date]],"yyy")</f>
        <v>2024</v>
      </c>
    </row>
    <row r="1557" spans="1:17" x14ac:dyDescent="0.3">
      <c r="A1557" s="9">
        <v>41257</v>
      </c>
      <c r="B1557" s="9">
        <v>25483</v>
      </c>
      <c r="C1557" s="14">
        <f>VALUE(1/COUNTIF(B:B,Table1[[#This Row],[order_id]]))</f>
        <v>0.5</v>
      </c>
      <c r="D1557" t="s">
        <v>12</v>
      </c>
      <c r="E1557" s="10">
        <v>1</v>
      </c>
      <c r="F1557" s="18">
        <v>45303</v>
      </c>
      <c r="G1557" s="5" t="s">
        <v>13814</v>
      </c>
      <c r="H1557" s="3">
        <v>169</v>
      </c>
      <c r="I1557" s="3">
        <v>169</v>
      </c>
      <c r="J1557" t="s">
        <v>8776</v>
      </c>
      <c r="K1557" t="s">
        <v>8784</v>
      </c>
      <c r="L1557" t="s">
        <v>8798</v>
      </c>
      <c r="M1557" t="s">
        <v>8807</v>
      </c>
      <c r="N1557" s="7" t="str">
        <f>TEXT(Table1[[#This Row],[order_date]],"dddd")</f>
        <v>Friday</v>
      </c>
      <c r="O1557" s="7" t="str">
        <f>TEXT(Table1[[#This Row],[order_date]],"mmmm")</f>
        <v>January</v>
      </c>
      <c r="P1557" s="5" t="str">
        <f>TEXT(Table1[[#This Row],[order_time]],"hhhh")</f>
        <v>11</v>
      </c>
      <c r="Q1557" t="str">
        <f>TEXT(Table1[[#This Row],[order_date]],"yyy")</f>
        <v>2024</v>
      </c>
    </row>
    <row r="1558" spans="1:17" x14ac:dyDescent="0.3">
      <c r="A1558" s="9">
        <v>41541</v>
      </c>
      <c r="B1558" s="9">
        <v>25597</v>
      </c>
      <c r="C1558" s="14">
        <f>VALUE(1/COUNTIF(B:B,Table1[[#This Row],[order_id]]))</f>
        <v>0.33333333333333331</v>
      </c>
      <c r="D1558" t="s">
        <v>8794</v>
      </c>
      <c r="E1558" s="10">
        <v>2</v>
      </c>
      <c r="F1558" s="18">
        <v>45303</v>
      </c>
      <c r="G1558" s="5" t="s">
        <v>6620</v>
      </c>
      <c r="H1558" s="3">
        <v>139</v>
      </c>
      <c r="I1558" s="3">
        <v>278</v>
      </c>
      <c r="J1558" t="s">
        <v>8777</v>
      </c>
      <c r="K1558" t="s">
        <v>8782</v>
      </c>
      <c r="L1558" t="s">
        <v>8795</v>
      </c>
      <c r="M1558" t="s">
        <v>8804</v>
      </c>
      <c r="N1558" s="7" t="str">
        <f>TEXT(Table1[[#This Row],[order_date]],"dddd")</f>
        <v>Friday</v>
      </c>
      <c r="O1558" s="7" t="str">
        <f>TEXT(Table1[[#This Row],[order_date]],"mmmm")</f>
        <v>January</v>
      </c>
      <c r="P1558" s="5" t="str">
        <f>TEXT(Table1[[#This Row],[order_time]],"hhhh")</f>
        <v>12</v>
      </c>
      <c r="Q1558" t="str">
        <f>TEXT(Table1[[#This Row],[order_date]],"yyy")</f>
        <v>2024</v>
      </c>
    </row>
    <row r="1559" spans="1:17" x14ac:dyDescent="0.3">
      <c r="A1559" s="9">
        <v>41542</v>
      </c>
      <c r="B1559" s="9">
        <v>25597</v>
      </c>
      <c r="C1559" s="14">
        <f>VALUE(1/COUNTIF(B:B,Table1[[#This Row],[order_id]]))</f>
        <v>0.33333333333333331</v>
      </c>
      <c r="D1559" t="s">
        <v>12</v>
      </c>
      <c r="E1559" s="10">
        <v>1</v>
      </c>
      <c r="F1559" s="18">
        <v>45303</v>
      </c>
      <c r="G1559" s="5" t="s">
        <v>6620</v>
      </c>
      <c r="H1559" s="3">
        <v>169</v>
      </c>
      <c r="I1559" s="3">
        <v>169</v>
      </c>
      <c r="J1559" t="s">
        <v>8776</v>
      </c>
      <c r="K1559" t="s">
        <v>8784</v>
      </c>
      <c r="L1559" t="s">
        <v>8798</v>
      </c>
      <c r="M1559" t="s">
        <v>8804</v>
      </c>
      <c r="N1559" s="7" t="str">
        <f>TEXT(Table1[[#This Row],[order_date]],"dddd")</f>
        <v>Friday</v>
      </c>
      <c r="O1559" s="7" t="str">
        <f>TEXT(Table1[[#This Row],[order_date]],"mmmm")</f>
        <v>January</v>
      </c>
      <c r="P1559" s="5" t="str">
        <f>TEXT(Table1[[#This Row],[order_time]],"hhhh")</f>
        <v>12</v>
      </c>
      <c r="Q1559" t="str">
        <f>TEXT(Table1[[#This Row],[order_date]],"yyy")</f>
        <v>2024</v>
      </c>
    </row>
    <row r="1560" spans="1:17" x14ac:dyDescent="0.3">
      <c r="A1560" s="9">
        <v>41543</v>
      </c>
      <c r="B1560" s="9">
        <v>25597</v>
      </c>
      <c r="C1560" s="14">
        <f>VALUE(1/COUNTIF(B:B,Table1[[#This Row],[order_id]]))</f>
        <v>0.33333333333333331</v>
      </c>
      <c r="D1560" t="s">
        <v>8796</v>
      </c>
      <c r="E1560" s="10">
        <v>1</v>
      </c>
      <c r="F1560" s="18">
        <v>45303</v>
      </c>
      <c r="G1560" s="5" t="s">
        <v>6620</v>
      </c>
      <c r="H1560" s="3">
        <v>189</v>
      </c>
      <c r="I1560" s="3">
        <v>189</v>
      </c>
      <c r="J1560" t="s">
        <v>8778</v>
      </c>
      <c r="K1560" t="s">
        <v>8783</v>
      </c>
      <c r="L1560" t="s">
        <v>8797</v>
      </c>
      <c r="M1560" t="s">
        <v>8804</v>
      </c>
      <c r="N1560" s="7" t="str">
        <f>TEXT(Table1[[#This Row],[order_date]],"dddd")</f>
        <v>Friday</v>
      </c>
      <c r="O1560" s="7" t="str">
        <f>TEXT(Table1[[#This Row],[order_date]],"mmmm")</f>
        <v>January</v>
      </c>
      <c r="P1560" s="5" t="str">
        <f>TEXT(Table1[[#This Row],[order_time]],"hhhh")</f>
        <v>12</v>
      </c>
      <c r="Q1560" t="str">
        <f>TEXT(Table1[[#This Row],[order_date]],"yyy")</f>
        <v>2024</v>
      </c>
    </row>
    <row r="1561" spans="1:17" x14ac:dyDescent="0.3">
      <c r="A1561" s="9">
        <v>41750</v>
      </c>
      <c r="B1561" s="9">
        <v>25675</v>
      </c>
      <c r="C1561" s="14">
        <f>VALUE(1/COUNTIF(B:B,Table1[[#This Row],[order_id]]))</f>
        <v>1</v>
      </c>
      <c r="D1561" t="s">
        <v>12</v>
      </c>
      <c r="E1561" s="10">
        <v>1</v>
      </c>
      <c r="F1561" s="18">
        <v>45303</v>
      </c>
      <c r="G1561" s="5" t="s">
        <v>1314</v>
      </c>
      <c r="H1561" s="3">
        <v>169</v>
      </c>
      <c r="I1561" s="3">
        <v>169</v>
      </c>
      <c r="J1561" t="s">
        <v>8776</v>
      </c>
      <c r="K1561" t="s">
        <v>8784</v>
      </c>
      <c r="L1561" t="s">
        <v>8798</v>
      </c>
      <c r="M1561" t="s">
        <v>14212</v>
      </c>
      <c r="N1561" s="7" t="str">
        <f>TEXT(Table1[[#This Row],[order_date]],"dddd")</f>
        <v>Friday</v>
      </c>
      <c r="O1561" s="7" t="str">
        <f>TEXT(Table1[[#This Row],[order_date]],"mmmm")</f>
        <v>January</v>
      </c>
      <c r="P1561" s="5" t="str">
        <f>TEXT(Table1[[#This Row],[order_time]],"hhhh")</f>
        <v>16</v>
      </c>
      <c r="Q1561" t="str">
        <f>TEXT(Table1[[#This Row],[order_date]],"yyy")</f>
        <v>2024</v>
      </c>
    </row>
    <row r="1562" spans="1:17" x14ac:dyDescent="0.3">
      <c r="A1562" s="9">
        <v>42579</v>
      </c>
      <c r="B1562" s="9">
        <v>25979</v>
      </c>
      <c r="C1562" s="14">
        <f>VALUE(1/COUNTIF(B:B,Table1[[#This Row],[order_id]]))</f>
        <v>0.33333333333333331</v>
      </c>
      <c r="D1562" t="s">
        <v>8799</v>
      </c>
      <c r="E1562" s="10">
        <v>1</v>
      </c>
      <c r="F1562" s="18">
        <v>45303</v>
      </c>
      <c r="G1562" s="5" t="s">
        <v>6595</v>
      </c>
      <c r="H1562" s="3">
        <v>59</v>
      </c>
      <c r="I1562" s="3">
        <v>59</v>
      </c>
      <c r="J1562" t="s">
        <v>8777</v>
      </c>
      <c r="K1562" t="s">
        <v>8788</v>
      </c>
      <c r="L1562" t="s">
        <v>8800</v>
      </c>
      <c r="M1562" t="s">
        <v>8804</v>
      </c>
      <c r="N1562" s="7" t="str">
        <f>TEXT(Table1[[#This Row],[order_date]],"dddd")</f>
        <v>Friday</v>
      </c>
      <c r="O1562" s="7" t="str">
        <f>TEXT(Table1[[#This Row],[order_date]],"mmmm")</f>
        <v>January</v>
      </c>
      <c r="P1562" s="5" t="str">
        <f>TEXT(Table1[[#This Row],[order_time]],"hhhh")</f>
        <v>17</v>
      </c>
      <c r="Q1562" t="str">
        <f>TEXT(Table1[[#This Row],[order_date]],"yyy")</f>
        <v>2024</v>
      </c>
    </row>
    <row r="1563" spans="1:17" x14ac:dyDescent="0.3">
      <c r="A1563" s="9">
        <v>42580</v>
      </c>
      <c r="B1563" s="9">
        <v>25979</v>
      </c>
      <c r="C1563" s="14">
        <f>VALUE(1/COUNTIF(B:B,Table1[[#This Row],[order_id]]))</f>
        <v>0.33333333333333331</v>
      </c>
      <c r="D1563" t="s">
        <v>8801</v>
      </c>
      <c r="E1563" s="10">
        <v>2</v>
      </c>
      <c r="F1563" s="18">
        <v>45303</v>
      </c>
      <c r="G1563" s="5" t="s">
        <v>6595</v>
      </c>
      <c r="H1563" s="3">
        <v>209</v>
      </c>
      <c r="I1563" s="3">
        <v>418</v>
      </c>
      <c r="J1563" t="s">
        <v>8777</v>
      </c>
      <c r="K1563" t="s">
        <v>8789</v>
      </c>
      <c r="L1563" t="s">
        <v>8802</v>
      </c>
      <c r="M1563" t="s">
        <v>8804</v>
      </c>
      <c r="N1563" s="7" t="str">
        <f>TEXT(Table1[[#This Row],[order_date]],"dddd")</f>
        <v>Friday</v>
      </c>
      <c r="O1563" s="7" t="str">
        <f>TEXT(Table1[[#This Row],[order_date]],"mmmm")</f>
        <v>January</v>
      </c>
      <c r="P1563" s="5" t="str">
        <f>TEXT(Table1[[#This Row],[order_time]],"hhhh")</f>
        <v>17</v>
      </c>
      <c r="Q1563" t="str">
        <f>TEXT(Table1[[#This Row],[order_date]],"yyy")</f>
        <v>2024</v>
      </c>
    </row>
    <row r="1564" spans="1:17" x14ac:dyDescent="0.3">
      <c r="A1564" s="9">
        <v>42581</v>
      </c>
      <c r="B1564" s="9">
        <v>25979</v>
      </c>
      <c r="C1564" s="14">
        <f>VALUE(1/COUNTIF(B:B,Table1[[#This Row],[order_id]]))</f>
        <v>0.33333333333333331</v>
      </c>
      <c r="D1564" t="s">
        <v>11</v>
      </c>
      <c r="E1564" s="10">
        <v>1</v>
      </c>
      <c r="F1564" s="18">
        <v>45303</v>
      </c>
      <c r="G1564" s="5" t="s">
        <v>6595</v>
      </c>
      <c r="H1564" s="3">
        <v>79</v>
      </c>
      <c r="I1564" s="3">
        <v>79</v>
      </c>
      <c r="J1564" t="s">
        <v>8776</v>
      </c>
      <c r="K1564" t="s">
        <v>8781</v>
      </c>
      <c r="L1564" t="s">
        <v>8790</v>
      </c>
      <c r="M1564" t="s">
        <v>8804</v>
      </c>
      <c r="N1564" s="7" t="str">
        <f>TEXT(Table1[[#This Row],[order_date]],"dddd")</f>
        <v>Friday</v>
      </c>
      <c r="O1564" s="7" t="str">
        <f>TEXT(Table1[[#This Row],[order_date]],"mmmm")</f>
        <v>January</v>
      </c>
      <c r="P1564" s="5" t="str">
        <f>TEXT(Table1[[#This Row],[order_time]],"hhhh")</f>
        <v>17</v>
      </c>
      <c r="Q1564" t="str">
        <f>TEXT(Table1[[#This Row],[order_date]],"yyy")</f>
        <v>2024</v>
      </c>
    </row>
    <row r="1565" spans="1:17" x14ac:dyDescent="0.3">
      <c r="A1565" s="9">
        <v>3258</v>
      </c>
      <c r="B1565" s="9">
        <v>11233</v>
      </c>
      <c r="C1565" s="14">
        <f>VALUE(1/COUNTIF(B:B,Table1[[#This Row],[order_id]]))</f>
        <v>0.33333333333333331</v>
      </c>
      <c r="D1565" t="s">
        <v>8799</v>
      </c>
      <c r="E1565" s="10">
        <v>1</v>
      </c>
      <c r="F1565" s="18">
        <v>45304</v>
      </c>
      <c r="G1565" s="5" t="s">
        <v>2044</v>
      </c>
      <c r="H1565" s="3">
        <v>59</v>
      </c>
      <c r="I1565" s="3">
        <v>59</v>
      </c>
      <c r="J1565" t="s">
        <v>8777</v>
      </c>
      <c r="K1565" t="s">
        <v>8788</v>
      </c>
      <c r="L1565" t="s">
        <v>8800</v>
      </c>
      <c r="M1565" t="s">
        <v>8806</v>
      </c>
      <c r="N1565" s="7" t="str">
        <f>TEXT(Table1[[#This Row],[order_date]],"dddd")</f>
        <v>Saturday</v>
      </c>
      <c r="O1565" s="7" t="str">
        <f>TEXT(Table1[[#This Row],[order_date]],"mmmm")</f>
        <v>January</v>
      </c>
      <c r="P1565" s="5" t="str">
        <f>TEXT(Table1[[#This Row],[order_time]],"hhhh")</f>
        <v>17</v>
      </c>
      <c r="Q1565" t="str">
        <f>TEXT(Table1[[#This Row],[order_date]],"yyy")</f>
        <v>2024</v>
      </c>
    </row>
    <row r="1566" spans="1:17" x14ac:dyDescent="0.3">
      <c r="A1566" s="9">
        <v>3259</v>
      </c>
      <c r="B1566" s="9">
        <v>11233</v>
      </c>
      <c r="C1566" s="14">
        <f>VALUE(1/COUNTIF(B:B,Table1[[#This Row],[order_id]]))</f>
        <v>0.33333333333333331</v>
      </c>
      <c r="D1566" t="s">
        <v>14</v>
      </c>
      <c r="E1566" s="10">
        <v>1</v>
      </c>
      <c r="F1566" s="18">
        <v>45304</v>
      </c>
      <c r="G1566" s="5" t="s">
        <v>2044</v>
      </c>
      <c r="H1566" s="3">
        <v>35</v>
      </c>
      <c r="I1566" s="3">
        <v>35</v>
      </c>
      <c r="J1566" t="s">
        <v>8780</v>
      </c>
      <c r="K1566" t="s">
        <v>8786</v>
      </c>
      <c r="L1566" t="s">
        <v>8792</v>
      </c>
      <c r="M1566" t="s">
        <v>8806</v>
      </c>
      <c r="N1566" s="7" t="str">
        <f>TEXT(Table1[[#This Row],[order_date]],"dddd")</f>
        <v>Saturday</v>
      </c>
      <c r="O1566" s="7" t="str">
        <f>TEXT(Table1[[#This Row],[order_date]],"mmmm")</f>
        <v>January</v>
      </c>
      <c r="P1566" s="5" t="str">
        <f>TEXT(Table1[[#This Row],[order_time]],"hhhh")</f>
        <v>17</v>
      </c>
      <c r="Q1566" t="str">
        <f>TEXT(Table1[[#This Row],[order_date]],"yyy")</f>
        <v>2024</v>
      </c>
    </row>
    <row r="1567" spans="1:17" x14ac:dyDescent="0.3">
      <c r="A1567" s="9">
        <v>3260</v>
      </c>
      <c r="B1567" s="9">
        <v>11233</v>
      </c>
      <c r="C1567" s="14">
        <f>VALUE(1/COUNTIF(B:B,Table1[[#This Row],[order_id]]))</f>
        <v>0.33333333333333331</v>
      </c>
      <c r="D1567" t="s">
        <v>14</v>
      </c>
      <c r="E1567" s="10">
        <v>2</v>
      </c>
      <c r="F1567" s="18">
        <v>45304</v>
      </c>
      <c r="G1567" s="5" t="s">
        <v>2044</v>
      </c>
      <c r="H1567" s="3">
        <v>35</v>
      </c>
      <c r="I1567" s="3">
        <v>70</v>
      </c>
      <c r="J1567" t="s">
        <v>8780</v>
      </c>
      <c r="K1567" t="s">
        <v>8786</v>
      </c>
      <c r="L1567" t="s">
        <v>8792</v>
      </c>
      <c r="M1567" t="s">
        <v>8806</v>
      </c>
      <c r="N1567" s="7" t="str">
        <f>TEXT(Table1[[#This Row],[order_date]],"dddd")</f>
        <v>Saturday</v>
      </c>
      <c r="O1567" s="7" t="str">
        <f>TEXT(Table1[[#This Row],[order_date]],"mmmm")</f>
        <v>January</v>
      </c>
      <c r="P1567" s="5" t="str">
        <f>TEXT(Table1[[#This Row],[order_time]],"hhhh")</f>
        <v>17</v>
      </c>
      <c r="Q1567" t="str">
        <f>TEXT(Table1[[#This Row],[order_date]],"yyy")</f>
        <v>2024</v>
      </c>
    </row>
    <row r="1568" spans="1:17" x14ac:dyDescent="0.3">
      <c r="A1568" s="9">
        <v>4789</v>
      </c>
      <c r="B1568" s="9">
        <v>11816</v>
      </c>
      <c r="C1568" s="14">
        <f>VALUE(1/COUNTIF(B:B,Table1[[#This Row],[order_id]]))</f>
        <v>0.33333333333333331</v>
      </c>
      <c r="D1568" t="s">
        <v>13</v>
      </c>
      <c r="E1568" s="10">
        <v>1</v>
      </c>
      <c r="F1568" s="18">
        <v>45304</v>
      </c>
      <c r="G1568" s="5" t="s">
        <v>7893</v>
      </c>
      <c r="H1568" s="3">
        <v>99</v>
      </c>
      <c r="I1568" s="3">
        <v>99</v>
      </c>
      <c r="J1568" t="s">
        <v>8779</v>
      </c>
      <c r="K1568" t="s">
        <v>8785</v>
      </c>
      <c r="L1568" t="s">
        <v>8791</v>
      </c>
      <c r="M1568" t="s">
        <v>8806</v>
      </c>
      <c r="N1568" s="7" t="str">
        <f>TEXT(Table1[[#This Row],[order_date]],"dddd")</f>
        <v>Saturday</v>
      </c>
      <c r="O1568" s="7" t="str">
        <f>TEXT(Table1[[#This Row],[order_date]],"mmmm")</f>
        <v>January</v>
      </c>
      <c r="P1568" s="5" t="str">
        <f>TEXT(Table1[[#This Row],[order_time]],"hhhh")</f>
        <v>15</v>
      </c>
      <c r="Q1568" t="str">
        <f>TEXT(Table1[[#This Row],[order_date]],"yyy")</f>
        <v>2024</v>
      </c>
    </row>
    <row r="1569" spans="1:17" x14ac:dyDescent="0.3">
      <c r="A1569" s="9">
        <v>4790</v>
      </c>
      <c r="B1569" s="9">
        <v>11816</v>
      </c>
      <c r="C1569" s="14">
        <f>VALUE(1/COUNTIF(B:B,Table1[[#This Row],[order_id]]))</f>
        <v>0.33333333333333331</v>
      </c>
      <c r="D1569" t="s">
        <v>8799</v>
      </c>
      <c r="E1569" s="10">
        <v>1</v>
      </c>
      <c r="F1569" s="18">
        <v>45304</v>
      </c>
      <c r="G1569" s="5" t="s">
        <v>7893</v>
      </c>
      <c r="H1569" s="3">
        <v>59</v>
      </c>
      <c r="I1569" s="3">
        <v>59</v>
      </c>
      <c r="J1569" t="s">
        <v>8777</v>
      </c>
      <c r="K1569" t="s">
        <v>8788</v>
      </c>
      <c r="L1569" t="s">
        <v>8800</v>
      </c>
      <c r="M1569" t="s">
        <v>8806</v>
      </c>
      <c r="N1569" s="7" t="str">
        <f>TEXT(Table1[[#This Row],[order_date]],"dddd")</f>
        <v>Saturday</v>
      </c>
      <c r="O1569" s="7" t="str">
        <f>TEXT(Table1[[#This Row],[order_date]],"mmmm")</f>
        <v>January</v>
      </c>
      <c r="P1569" s="5" t="str">
        <f>TEXT(Table1[[#This Row],[order_time]],"hhhh")</f>
        <v>15</v>
      </c>
      <c r="Q1569" t="str">
        <f>TEXT(Table1[[#This Row],[order_date]],"yyy")</f>
        <v>2024</v>
      </c>
    </row>
    <row r="1570" spans="1:17" x14ac:dyDescent="0.3">
      <c r="A1570" s="9">
        <v>4791</v>
      </c>
      <c r="B1570" s="9">
        <v>11816</v>
      </c>
      <c r="C1570" s="14">
        <f>VALUE(1/COUNTIF(B:B,Table1[[#This Row],[order_id]]))</f>
        <v>0.33333333333333331</v>
      </c>
      <c r="D1570" t="s">
        <v>15</v>
      </c>
      <c r="E1570" s="10">
        <v>2</v>
      </c>
      <c r="F1570" s="18">
        <v>45304</v>
      </c>
      <c r="G1570" s="5" t="s">
        <v>7893</v>
      </c>
      <c r="H1570" s="3">
        <v>49</v>
      </c>
      <c r="I1570" s="3">
        <v>98</v>
      </c>
      <c r="J1570" t="s">
        <v>8779</v>
      </c>
      <c r="K1570" t="s">
        <v>8787</v>
      </c>
      <c r="L1570" t="s">
        <v>8793</v>
      </c>
      <c r="M1570" t="s">
        <v>8806</v>
      </c>
      <c r="N1570" s="7" t="str">
        <f>TEXT(Table1[[#This Row],[order_date]],"dddd")</f>
        <v>Saturday</v>
      </c>
      <c r="O1570" s="7" t="str">
        <f>TEXT(Table1[[#This Row],[order_date]],"mmmm")</f>
        <v>January</v>
      </c>
      <c r="P1570" s="5" t="str">
        <f>TEXT(Table1[[#This Row],[order_time]],"hhhh")</f>
        <v>15</v>
      </c>
      <c r="Q1570" t="str">
        <f>TEXT(Table1[[#This Row],[order_date]],"yyy")</f>
        <v>2024</v>
      </c>
    </row>
    <row r="1571" spans="1:17" x14ac:dyDescent="0.3">
      <c r="A1571" s="9">
        <v>4822</v>
      </c>
      <c r="B1571" s="9">
        <v>11828</v>
      </c>
      <c r="C1571" s="14">
        <f>VALUE(1/COUNTIF(B:B,Table1[[#This Row],[order_id]]))</f>
        <v>0.2</v>
      </c>
      <c r="D1571" t="s">
        <v>11</v>
      </c>
      <c r="E1571" s="10">
        <v>1</v>
      </c>
      <c r="F1571" s="18">
        <v>45304</v>
      </c>
      <c r="G1571" s="5" t="s">
        <v>9498</v>
      </c>
      <c r="H1571" s="3">
        <v>79</v>
      </c>
      <c r="I1571" s="3">
        <v>79</v>
      </c>
      <c r="J1571" t="s">
        <v>8776</v>
      </c>
      <c r="K1571" t="s">
        <v>8781</v>
      </c>
      <c r="L1571" t="s">
        <v>8790</v>
      </c>
      <c r="M1571" t="s">
        <v>14211</v>
      </c>
      <c r="N1571" s="7" t="str">
        <f>TEXT(Table1[[#This Row],[order_date]],"dddd")</f>
        <v>Saturday</v>
      </c>
      <c r="O1571" s="7" t="str">
        <f>TEXT(Table1[[#This Row],[order_date]],"mmmm")</f>
        <v>January</v>
      </c>
      <c r="P1571" s="5" t="str">
        <f>TEXT(Table1[[#This Row],[order_time]],"hhhh")</f>
        <v>22</v>
      </c>
      <c r="Q1571" t="str">
        <f>TEXT(Table1[[#This Row],[order_date]],"yyy")</f>
        <v>2024</v>
      </c>
    </row>
    <row r="1572" spans="1:17" x14ac:dyDescent="0.3">
      <c r="A1572" s="9">
        <v>4823</v>
      </c>
      <c r="B1572" s="9">
        <v>11828</v>
      </c>
      <c r="C1572" s="14">
        <f>VALUE(1/COUNTIF(B:B,Table1[[#This Row],[order_id]]))</f>
        <v>0.2</v>
      </c>
      <c r="D1572" t="s">
        <v>12</v>
      </c>
      <c r="E1572" s="10">
        <v>1</v>
      </c>
      <c r="F1572" s="18">
        <v>45304</v>
      </c>
      <c r="G1572" s="5" t="s">
        <v>9498</v>
      </c>
      <c r="H1572" s="3">
        <v>169</v>
      </c>
      <c r="I1572" s="3">
        <v>169</v>
      </c>
      <c r="J1572" t="s">
        <v>8776</v>
      </c>
      <c r="K1572" t="s">
        <v>8784</v>
      </c>
      <c r="L1572" t="s">
        <v>8798</v>
      </c>
      <c r="M1572" t="s">
        <v>14211</v>
      </c>
      <c r="N1572" s="7" t="str">
        <f>TEXT(Table1[[#This Row],[order_date]],"dddd")</f>
        <v>Saturday</v>
      </c>
      <c r="O1572" s="7" t="str">
        <f>TEXT(Table1[[#This Row],[order_date]],"mmmm")</f>
        <v>January</v>
      </c>
      <c r="P1572" s="5" t="str">
        <f>TEXT(Table1[[#This Row],[order_time]],"hhhh")</f>
        <v>22</v>
      </c>
      <c r="Q1572" t="str">
        <f>TEXT(Table1[[#This Row],[order_date]],"yyy")</f>
        <v>2024</v>
      </c>
    </row>
    <row r="1573" spans="1:17" x14ac:dyDescent="0.3">
      <c r="A1573" s="9">
        <v>4824</v>
      </c>
      <c r="B1573" s="9">
        <v>11828</v>
      </c>
      <c r="C1573" s="14">
        <f>VALUE(1/COUNTIF(B:B,Table1[[#This Row],[order_id]]))</f>
        <v>0.2</v>
      </c>
      <c r="D1573" t="s">
        <v>14</v>
      </c>
      <c r="E1573" s="10">
        <v>1</v>
      </c>
      <c r="F1573" s="18">
        <v>45304</v>
      </c>
      <c r="G1573" s="5" t="s">
        <v>9498</v>
      </c>
      <c r="H1573" s="3">
        <v>35</v>
      </c>
      <c r="I1573" s="3">
        <v>35</v>
      </c>
      <c r="J1573" t="s">
        <v>8780</v>
      </c>
      <c r="K1573" t="s">
        <v>8786</v>
      </c>
      <c r="L1573" t="s">
        <v>8792</v>
      </c>
      <c r="M1573" t="s">
        <v>14211</v>
      </c>
      <c r="N1573" s="7" t="str">
        <f>TEXT(Table1[[#This Row],[order_date]],"dddd")</f>
        <v>Sat